
  <c r="FSF8" i="1"/>
  <c r="FSE8" i="1"/>
  <c r="FSD8" i="1"/>
  <c r="FSC8" i="1"/>
  <c r="FSB8" i="1"/>
  <c r="FSA8" i="1"/>
  <c r="FRZ8" i="1"/>
  <c r="FRY8" i="1"/>
  <c r="FRX8" i="1"/>
  <c r="FRW8" i="1"/>
  <c r="FRV8" i="1"/>
  <c r="FRU8" i="1"/>
  <c r="FRT8" i="1"/>
  <c r="FRS8" i="1"/>
  <c r="FRR8" i="1"/>
  <c r="FRQ8" i="1"/>
  <c r="FRP8" i="1"/>
  <c r="FRO8" i="1"/>
  <c r="FRN8" i="1"/>
  <c r="FRM8" i="1"/>
  <c r="FRL8" i="1"/>
  <c r="FRK8" i="1"/>
  <c r="FRJ8" i="1"/>
  <c r="FRI8" i="1"/>
  <c r="FRH8" i="1"/>
  <c r="FRG8" i="1"/>
  <c r="FRF8" i="1"/>
  <c r="FRE8" i="1"/>
  <c r="FRD8" i="1"/>
  <c r="FRC8" i="1"/>
  <c r="FRB8" i="1"/>
  <c r="FRA8" i="1"/>
  <c r="FQZ8" i="1"/>
  <c r="FQY8" i="1"/>
  <c r="FQX8" i="1"/>
  <c r="FQW8" i="1"/>
  <c r="FQV8" i="1"/>
  <c r="FQU8" i="1"/>
  <c r="FQT8" i="1"/>
  <c r="FQS8" i="1"/>
  <c r="FQR8" i="1"/>
  <c r="FQQ8" i="1"/>
  <c r="FQP8" i="1"/>
  <c r="FQO8" i="1"/>
  <c r="FQN8" i="1"/>
  <c r="FQM8" i="1"/>
  <c r="FQL8" i="1"/>
  <c r="FQK8" i="1"/>
  <c r="FQJ8" i="1"/>
  <c r="FQI8" i="1"/>
  <c r="FQH8" i="1"/>
  <c r="FQG8" i="1"/>
  <c r="FQF8" i="1"/>
  <c r="FQE8" i="1"/>
  <c r="FQD8" i="1"/>
  <c r="FQC8" i="1"/>
  <c r="FQB8" i="1"/>
  <c r="FQA8" i="1"/>
  <c r="FPZ8" i="1"/>
  <c r="FPY8" i="1"/>
  <c r="FPX8" i="1"/>
  <c r="FPW8" i="1"/>
  <c r="FPV8" i="1"/>
  <c r="FPU8" i="1"/>
  <c r="FPT8" i="1"/>
  <c r="FPS8" i="1"/>
  <c r="FPR8" i="1"/>
  <c r="FPQ8" i="1"/>
  <c r="FPP8" i="1"/>
  <c r="FPO8" i="1"/>
  <c r="FPN8" i="1"/>
  <c r="FPM8" i="1"/>
  <c r="FPL8" i="1"/>
  <c r="FPK8" i="1"/>
  <c r="FPJ8" i="1"/>
  <c r="FPI8" i="1"/>
  <c r="FPH8" i="1"/>
  <c r="FPG8" i="1"/>
  <c r="FPF8" i="1"/>
  <c r="FPE8" i="1"/>
  <c r="FPD8" i="1"/>
  <c r="FPC8" i="1"/>
  <c r="FPB8" i="1"/>
  <c r="FPA8" i="1"/>
  <c r="FOZ8" i="1"/>
  <c r="FOY8" i="1"/>
  <c r="FOX8" i="1"/>
  <c r="FOW8" i="1"/>
  <c r="FOV8" i="1"/>
  <c r="FOU8" i="1"/>
  <c r="FOT8" i="1"/>
  <c r="FOS8" i="1"/>
  <c r="FOR8" i="1"/>
  <c r="FOQ8" i="1"/>
  <c r="FOP8" i="1"/>
  <c r="FOO8" i="1"/>
  <c r="FON8" i="1"/>
  <c r="FOM8" i="1"/>
  <c r="FOL8" i="1"/>
  <c r="FOK8" i="1"/>
  <c r="FOJ8" i="1"/>
  <c r="FOI8" i="1"/>
  <c r="FOH8" i="1"/>
  <c r="FOG8" i="1"/>
  <c r="FOF8" i="1"/>
  <c r="FOE8" i="1"/>
  <c r="FOD8" i="1"/>
  <c r="FOC8" i="1"/>
  <c r="FOB8" i="1"/>
  <c r="FOA8" i="1"/>
  <c r="FNZ8" i="1"/>
  <c r="FNY8" i="1"/>
  <c r="FNX8" i="1"/>
  <c r="FNW8" i="1"/>
  <c r="FNV8" i="1"/>
  <c r="FNU8" i="1"/>
  <c r="FNT8" i="1"/>
  <c r="FNS8" i="1"/>
  <c r="FNR8" i="1"/>
  <c r="FNQ8" i="1"/>
  <c r="FNP8" i="1"/>
  <c r="FNO8" i="1"/>
  <c r="FNN8" i="1"/>
  <c r="FNM8" i="1"/>
  <c r="FNL8" i="1"/>
  <c r="FNK8" i="1"/>
  <c r="FNJ8" i="1"/>
  <c r="FNI8" i="1"/>
  <c r="FNH8" i="1"/>
  <c r="FNG8" i="1"/>
  <c r="FNF8" i="1"/>
  <c r="FNE8" i="1"/>
  <c r="FND8" i="1"/>
  <c r="FNC8" i="1"/>
  <c r="FNB8" i="1"/>
  <c r="FNA8" i="1"/>
  <c r="FMZ8" i="1"/>
  <c r="FMY8" i="1"/>
  <c r="FMX8" i="1"/>
  <c r="FMW8" i="1"/>
  <c r="FMV8" i="1"/>
  <c r="FMU8" i="1"/>
  <c r="FMT8" i="1"/>
  <c r="FMS8" i="1"/>
  <c r="FMR8" i="1"/>
  <c r="FMQ8" i="1"/>
  <c r="FMP8" i="1"/>
  <c r="FMO8" i="1"/>
  <c r="FMN8" i="1"/>
  <c r="FMM8" i="1"/>
  <c r="FML8" i="1"/>
  <c r="FMK8" i="1"/>
  <c r="FMJ8" i="1"/>
  <c r="FMI8" i="1"/>
  <c r="FMH8" i="1"/>
  <c r="FMG8" i="1"/>
  <c r="FMF8" i="1"/>
  <c r="FME8" i="1"/>
  <c r="FMD8" i="1"/>
  <c r="FMC8" i="1"/>
  <c r="FMB8" i="1"/>
  <c r="FMA8" i="1"/>
  <c r="FLZ8" i="1"/>
  <c r="FLY8" i="1"/>
  <c r="FLX8" i="1"/>
  <c r="FLW8" i="1"/>
  <c r="FLV8" i="1"/>
  <c r="FLU8" i="1"/>
  <c r="FLT8" i="1"/>
  <c r="FLS8" i="1"/>
  <c r="FLR8" i="1"/>
  <c r="FLQ8" i="1"/>
  <c r="FLP8" i="1"/>
  <c r="FLO8" i="1"/>
  <c r="FLN8" i="1"/>
  <c r="FLM8" i="1"/>
  <c r="FLL8" i="1"/>
  <c r="FLK8" i="1"/>
  <c r="FLJ8" i="1"/>
  <c r="FLI8" i="1"/>
  <c r="FLH8" i="1"/>
  <c r="FLG8" i="1"/>
  <c r="FLF8" i="1"/>
  <c r="FLE8" i="1"/>
  <c r="FLD8" i="1"/>
  <c r="FLC8" i="1"/>
  <c r="FLB8" i="1"/>
  <c r="FLA8" i="1"/>
  <c r="FKZ8" i="1"/>
  <c r="FKY8" i="1"/>
  <c r="FKX8" i="1"/>
  <c r="FKW8" i="1"/>
  <c r="FKV8" i="1"/>
  <c r="FKU8" i="1"/>
  <c r="FKT8" i="1"/>
  <c r="FKS8" i="1"/>
  <c r="FKR8" i="1"/>
  <c r="FKQ8" i="1"/>
  <c r="FKP8" i="1"/>
  <c r="FKO8" i="1"/>
  <c r="FKN8" i="1"/>
  <c r="FKM8" i="1"/>
  <c r="FKL8" i="1"/>
  <c r="FKK8" i="1"/>
  <c r="FKJ8" i="1"/>
  <c r="FKI8" i="1"/>
  <c r="FKH8" i="1"/>
  <c r="FKG8" i="1"/>
  <c r="FKF8" i="1"/>
  <c r="FKE8" i="1"/>
  <c r="FKD8" i="1"/>
  <c r="FKC8" i="1"/>
  <c r="FKB8" i="1"/>
  <c r="FKA8" i="1"/>
  <c r="FJZ8" i="1"/>
  <c r="FJY8" i="1"/>
  <c r="FJX8" i="1"/>
  <c r="FJW8" i="1"/>
  <c r="FJV8" i="1"/>
  <c r="FJU8" i="1"/>
  <c r="FJT8" i="1"/>
  <c r="FJS8" i="1"/>
  <c r="FJR8" i="1"/>
  <c r="FJQ8" i="1"/>
  <c r="FJP8" i="1"/>
  <c r="FJO8" i="1"/>
  <c r="FJN8" i="1"/>
  <c r="FJM8" i="1"/>
  <c r="FJL8" i="1"/>
  <c r="FJK8" i="1"/>
  <c r="FJJ8" i="1"/>
  <c r="FJI8" i="1"/>
  <c r="FJH8" i="1"/>
  <c r="FJG8" i="1"/>
  <c r="FJF8" i="1"/>
  <c r="FJE8" i="1"/>
  <c r="FJD8" i="1"/>
  <c r="FJC8" i="1"/>
  <c r="FJB8" i="1"/>
  <c r="FJA8" i="1"/>
  <c r="FIZ8" i="1"/>
  <c r="FIY8" i="1"/>
  <c r="FIX8" i="1"/>
  <c r="FIW8" i="1"/>
  <c r="FIV8" i="1"/>
  <c r="FIU8" i="1"/>
  <c r="FIT8" i="1"/>
  <c r="FIS8" i="1"/>
  <c r="FIR8" i="1"/>
  <c r="FIQ8" i="1"/>
  <c r="FIP8" i="1"/>
  <c r="FIO8" i="1"/>
  <c r="FIN8" i="1"/>
  <c r="FIM8" i="1"/>
  <c r="FIL8" i="1"/>
  <c r="FIK8" i="1"/>
  <c r="FIJ8" i="1"/>
  <c r="FII8" i="1"/>
  <c r="FIH8" i="1"/>
  <c r="FIG8" i="1"/>
  <c r="FIF8" i="1"/>
  <c r="FIE8" i="1"/>
  <c r="FID8" i="1"/>
  <c r="FIC8" i="1"/>
  <c r="FIB8" i="1"/>
  <c r="FIA8" i="1"/>
  <c r="FHZ8" i="1"/>
  <c r="FHY8" i="1"/>
  <c r="FHX8" i="1"/>
  <c r="FHW8" i="1"/>
  <c r="FHV8" i="1"/>
  <c r="FHU8" i="1"/>
  <c r="FHT8" i="1"/>
  <c r="FHS8" i="1"/>
  <c r="FHR8" i="1"/>
  <c r="FHQ8" i="1"/>
  <c r="FHP8" i="1"/>
  <c r="FHO8" i="1"/>
  <c r="FHN8" i="1"/>
  <c r="FHM8" i="1"/>
  <c r="FHL8" i="1"/>
  <c r="FHK8" i="1"/>
  <c r="FHJ8" i="1"/>
  <c r="FHI8" i="1"/>
  <c r="FHH8" i="1"/>
  <c r="FHG8" i="1"/>
  <c r="FHF8" i="1"/>
  <c r="FHE8" i="1"/>
  <c r="FHD8" i="1"/>
  <c r="FHC8" i="1"/>
  <c r="FHB8" i="1"/>
  <c r="FHA8" i="1"/>
  <c r="FGZ8" i="1"/>
  <c r="FGY8" i="1"/>
  <c r="FGX8" i="1"/>
  <c r="FGW8" i="1"/>
  <c r="FGV8" i="1"/>
  <c r="FGU8" i="1"/>
  <c r="FGT8" i="1"/>
  <c r="FGS8" i="1"/>
  <c r="FGR8" i="1"/>
  <c r="FGQ8" i="1"/>
  <c r="FGP8" i="1"/>
  <c r="FGO8" i="1"/>
  <c r="FGN8" i="1"/>
  <c r="FGM8" i="1"/>
  <c r="FGL8" i="1"/>
  <c r="FGK8" i="1"/>
  <c r="FGJ8" i="1"/>
  <c r="FGI8" i="1"/>
  <c r="FGH8" i="1"/>
  <c r="FGG8" i="1"/>
  <c r="FGF8" i="1"/>
  <c r="FGE8" i="1"/>
  <c r="FGD8" i="1"/>
  <c r="FGC8" i="1"/>
  <c r="FGB8" i="1"/>
  <c r="FGA8" i="1"/>
  <c r="FFZ8" i="1"/>
  <c r="FFY8" i="1"/>
  <c r="FFX8" i="1"/>
  <c r="FFW8" i="1"/>
  <c r="FFV8" i="1"/>
  <c r="FFU8" i="1"/>
  <c r="FFT8" i="1"/>
  <c r="FFS8" i="1"/>
  <c r="FFR8" i="1"/>
  <c r="FFQ8" i="1"/>
  <c r="FFP8" i="1"/>
  <c r="FFO8" i="1"/>
  <c r="FFN8" i="1"/>
  <c r="FFM8" i="1"/>
  <c r="FFL8" i="1"/>
  <c r="FFK8" i="1"/>
  <c r="FFJ8" i="1"/>
  <c r="FFI8" i="1"/>
  <c r="FFH8" i="1"/>
  <c r="FFG8" i="1"/>
  <c r="FFF8" i="1"/>
  <c r="FFE8" i="1"/>
  <c r="FFD8" i="1"/>
  <c r="FFC8" i="1"/>
  <c r="FFB8" i="1"/>
  <c r="FFA8" i="1"/>
  <c r="FEZ8" i="1"/>
  <c r="FEY8" i="1"/>
  <c r="FEX8" i="1"/>
  <c r="FEW8" i="1"/>
  <c r="FEV8" i="1"/>
  <c r="FEU8" i="1"/>
  <c r="FET8" i="1"/>
  <c r="FES8" i="1"/>
  <c r="FER8" i="1"/>
  <c r="FEQ8" i="1"/>
  <c r="FEP8" i="1"/>
  <c r="FEO8" i="1"/>
  <c r="FEN8" i="1"/>
  <c r="FEM8" i="1"/>
  <c r="FEL8" i="1"/>
  <c r="FEK8" i="1"/>
  <c r="FEJ8" i="1"/>
  <c r="FEI8" i="1"/>
  <c r="FEH8" i="1"/>
  <c r="FEG8" i="1"/>
  <c r="FEF8" i="1"/>
  <c r="FEE8" i="1"/>
  <c r="FED8" i="1"/>
  <c r="FEC8" i="1"/>
  <c r="FEB8" i="1"/>
  <c r="FEA8" i="1"/>
  <c r="FDZ8" i="1"/>
  <c r="FDY8" i="1"/>
  <c r="FDX8" i="1"/>
  <c r="FDW8" i="1"/>
  <c r="FDV8" i="1"/>
  <c r="FDU8" i="1"/>
  <c r="FDT8" i="1"/>
  <c r="FDS8" i="1"/>
  <c r="FDR8" i="1"/>
  <c r="FDQ8" i="1"/>
  <c r="FDP8" i="1"/>
  <c r="FDO8" i="1"/>
  <c r="FDN8" i="1"/>
  <c r="FDM8" i="1"/>
  <c r="FDL8" i="1"/>
  <c r="FDK8" i="1"/>
  <c r="FDJ8" i="1"/>
  <c r="FDI8" i="1"/>
  <c r="FDH8" i="1"/>
  <c r="FDG8" i="1"/>
  <c r="FDF8" i="1"/>
  <c r="FDE8" i="1"/>
  <c r="FDD8" i="1"/>
  <c r="FDC8" i="1"/>
  <c r="FDB8" i="1"/>
  <c r="FDA8" i="1"/>
  <c r="FCZ8" i="1"/>
  <c r="FCY8" i="1"/>
  <c r="FCX8" i="1"/>
  <c r="FCW8" i="1"/>
  <c r="FCV8" i="1"/>
  <c r="FCU8" i="1"/>
  <c r="FCT8" i="1"/>
  <c r="FCS8" i="1"/>
  <c r="FCR8" i="1"/>
  <c r="FCQ8" i="1"/>
  <c r="FCP8" i="1"/>
  <c r="FCO8" i="1"/>
  <c r="FCN8" i="1"/>
  <c r="FCM8" i="1"/>
  <c r="FCL8" i="1"/>
  <c r="FCK8" i="1"/>
  <c r="FCJ8" i="1"/>
  <c r="FCI8" i="1"/>
  <c r="FCH8" i="1"/>
  <c r="FCG8" i="1"/>
  <c r="FCF8" i="1"/>
  <c r="FCE8" i="1"/>
  <c r="FCD8" i="1"/>
  <c r="FCC8" i="1"/>
  <c r="FCB8" i="1"/>
  <c r="FCA8" i="1"/>
  <c r="FBZ8" i="1"/>
  <c r="FBY8" i="1"/>
  <c r="FBX8" i="1"/>
  <c r="FBW8" i="1"/>
  <c r="FBV8" i="1"/>
  <c r="FBU8" i="1"/>
  <c r="FBT8" i="1"/>
  <c r="FBS8" i="1"/>
  <c r="FBR8" i="1"/>
  <c r="FBQ8" i="1"/>
  <c r="FBP8" i="1"/>
  <c r="FBO8" i="1"/>
  <c r="FBN8" i="1"/>
  <c r="FBM8" i="1"/>
  <c r="FBL8" i="1"/>
  <c r="FBK8" i="1"/>
  <c r="FBJ8" i="1"/>
  <c r="FBI8" i="1"/>
  <c r="FBH8" i="1"/>
  <c r="FBG8" i="1"/>
  <c r="FBF8" i="1"/>
  <c r="FBE8" i="1"/>
  <c r="FBD8" i="1"/>
  <c r="FBC8" i="1"/>
  <c r="FBB8" i="1"/>
  <c r="FBA8" i="1"/>
  <c r="FAZ8" i="1"/>
  <c r="FAY8" i="1"/>
  <c r="FAX8" i="1"/>
  <c r="FAW8" i="1"/>
  <c r="FAV8" i="1"/>
  <c r="FAU8" i="1"/>
  <c r="FAT8" i="1"/>
  <c r="FAS8" i="1"/>
  <c r="FAR8" i="1"/>
  <c r="FAQ8" i="1"/>
  <c r="FAP8" i="1"/>
  <c r="FAO8" i="1"/>
  <c r="FAN8" i="1"/>
  <c r="FAM8" i="1"/>
  <c r="FAL8" i="1"/>
  <c r="FAK8" i="1"/>
  <c r="FAJ8" i="1"/>
  <c r="FAI8" i="1"/>
  <c r="FAH8" i="1"/>
  <c r="FAG8" i="1"/>
  <c r="FAF8" i="1"/>
  <c r="FAE8" i="1"/>
  <c r="FAD8" i="1"/>
  <c r="FAC8" i="1"/>
  <c r="FAB8" i="1"/>
  <c r="FAA8" i="1"/>
  <c r="EZZ8" i="1"/>
  <c r="EZY8" i="1"/>
  <c r="EZX8" i="1"/>
  <c r="EZW8" i="1"/>
  <c r="EZV8" i="1"/>
  <c r="EZU8" i="1"/>
  <c r="EZT8" i="1"/>
  <c r="EZS8" i="1"/>
  <c r="EZR8" i="1"/>
  <c r="EZQ8" i="1"/>
  <c r="EZP8" i="1"/>
  <c r="EZO8" i="1"/>
  <c r="EZN8" i="1"/>
  <c r="EZM8" i="1"/>
  <c r="EZL8" i="1"/>
  <c r="EZK8" i="1"/>
  <c r="EZJ8" i="1"/>
  <c r="EZI8" i="1"/>
  <c r="EZH8" i="1"/>
  <c r="EZG8" i="1"/>
  <c r="EZF8" i="1"/>
  <c r="EZE8" i="1"/>
  <c r="EZD8" i="1"/>
  <c r="EZC8" i="1"/>
  <c r="EZB8" i="1"/>
  <c r="EZA8" i="1"/>
  <c r="EYZ8" i="1"/>
  <c r="EYY8" i="1"/>
  <c r="EYX8" i="1"/>
  <c r="EYW8" i="1"/>
  <c r="EYV8" i="1"/>
  <c r="EYU8" i="1"/>
  <c r="EYT8" i="1"/>
  <c r="EYS8" i="1"/>
  <c r="EYR8" i="1"/>
  <c r="EYQ8" i="1"/>
  <c r="EYP8" i="1"/>
  <c r="EYO8" i="1"/>
  <c r="EYN8" i="1"/>
  <c r="EYM8" i="1"/>
  <c r="EYL8" i="1"/>
  <c r="EYK8" i="1"/>
  <c r="EYJ8" i="1"/>
  <c r="EYI8" i="1"/>
  <c r="EYH8" i="1"/>
  <c r="EYG8" i="1"/>
  <c r="EYF8" i="1"/>
  <c r="EYE8" i="1"/>
  <c r="EYD8" i="1"/>
  <c r="EYC8" i="1"/>
  <c r="EYB8" i="1"/>
  <c r="EYA8" i="1"/>
  <c r="EXZ8" i="1"/>
  <c r="EXY8" i="1"/>
  <c r="EXX8" i="1"/>
  <c r="EXW8" i="1"/>
  <c r="EXV8" i="1"/>
  <c r="EXU8" i="1"/>
  <c r="EXT8" i="1"/>
  <c r="EXS8" i="1"/>
  <c r="EXR8" i="1"/>
  <c r="EXQ8" i="1"/>
  <c r="EXP8" i="1"/>
  <c r="EXO8" i="1"/>
  <c r="EXN8" i="1"/>
  <c r="EXM8" i="1"/>
  <c r="EXL8" i="1"/>
  <c r="EXK8" i="1"/>
  <c r="EXJ8" i="1"/>
  <c r="EXI8" i="1"/>
  <c r="EXH8" i="1"/>
  <c r="EXG8" i="1"/>
  <c r="EXF8" i="1"/>
  <c r="EXE8" i="1"/>
  <c r="EXD8" i="1"/>
  <c r="EXC8" i="1"/>
  <c r="EXB8" i="1"/>
  <c r="EXA8" i="1"/>
  <c r="EWZ8" i="1"/>
  <c r="EWY8" i="1"/>
  <c r="EWX8" i="1"/>
  <c r="EWW8" i="1"/>
  <c r="EWV8" i="1"/>
  <c r="EWU8" i="1"/>
  <c r="EWT8" i="1"/>
  <c r="EWS8" i="1"/>
  <c r="EWR8" i="1"/>
  <c r="EWQ8" i="1"/>
  <c r="EWP8" i="1"/>
  <c r="EWO8" i="1"/>
  <c r="EWN8" i="1"/>
  <c r="EWM8" i="1"/>
  <c r="EWL8" i="1"/>
  <c r="EWK8" i="1"/>
  <c r="EWJ8" i="1"/>
  <c r="EWI8" i="1"/>
  <c r="EWH8" i="1"/>
  <c r="EWG8" i="1"/>
  <c r="EWF8" i="1"/>
  <c r="EWE8" i="1"/>
  <c r="EWD8" i="1"/>
  <c r="EWC8" i="1"/>
  <c r="EWB8" i="1"/>
  <c r="EWA8" i="1"/>
  <c r="EVZ8" i="1"/>
  <c r="EVY8" i="1"/>
  <c r="EVX8" i="1"/>
  <c r="EVW8" i="1"/>
  <c r="EVV8" i="1"/>
  <c r="EVU8" i="1"/>
  <c r="EVT8" i="1"/>
  <c r="EVS8" i="1"/>
  <c r="EVR8" i="1"/>
  <c r="EVQ8" i="1"/>
  <c r="EVP8" i="1"/>
  <c r="EVO8" i="1"/>
  <c r="EVN8" i="1"/>
  <c r="EVM8" i="1"/>
  <c r="EVL8" i="1"/>
  <c r="EVK8" i="1"/>
  <c r="EVJ8" i="1"/>
  <c r="EVI8" i="1"/>
  <c r="EVH8" i="1"/>
  <c r="EVG8" i="1"/>
  <c r="EVF8" i="1"/>
  <c r="EVE8" i="1"/>
  <c r="EVD8" i="1"/>
  <c r="EVC8" i="1"/>
  <c r="EVB8" i="1"/>
  <c r="EVA8" i="1"/>
  <c r="EUZ8" i="1"/>
  <c r="EUY8" i="1"/>
  <c r="EUX8" i="1"/>
  <c r="EUW8" i="1"/>
  <c r="EUV8" i="1"/>
  <c r="EUU8" i="1"/>
  <c r="EUT8" i="1"/>
  <c r="EUS8" i="1"/>
  <c r="EUR8" i="1"/>
  <c r="EUQ8" i="1"/>
  <c r="EUP8" i="1"/>
  <c r="EUO8" i="1"/>
  <c r="EUN8" i="1"/>
  <c r="EUM8" i="1"/>
  <c r="EUL8" i="1"/>
  <c r="EUK8" i="1"/>
  <c r="EUJ8" i="1"/>
  <c r="EUI8" i="1"/>
  <c r="EUH8" i="1"/>
  <c r="EUG8" i="1"/>
  <c r="EUF8" i="1"/>
  <c r="EUE8" i="1"/>
  <c r="EUD8" i="1"/>
  <c r="EUC8" i="1"/>
  <c r="EUB8" i="1"/>
  <c r="EUA8" i="1"/>
  <c r="ETZ8" i="1"/>
  <c r="ETY8" i="1"/>
  <c r="ETX8" i="1"/>
  <c r="ETW8" i="1"/>
  <c r="ETV8" i="1"/>
  <c r="ETU8" i="1"/>
  <c r="ETT8" i="1"/>
  <c r="ETS8" i="1"/>
  <c r="ETR8" i="1"/>
  <c r="ETQ8" i="1"/>
  <c r="ETP8" i="1"/>
  <c r="ETO8" i="1"/>
  <c r="ETN8" i="1"/>
  <c r="ETM8" i="1"/>
  <c r="ETL8" i="1"/>
  <c r="ETK8" i="1"/>
  <c r="ETJ8" i="1"/>
  <c r="ETI8" i="1"/>
  <c r="ETH8" i="1"/>
  <c r="ETG8" i="1"/>
  <c r="ETF8" i="1"/>
  <c r="ETE8" i="1"/>
  <c r="ETD8" i="1"/>
  <c r="ETC8" i="1"/>
  <c r="ETB8" i="1"/>
  <c r="ETA8" i="1"/>
  <c r="ESZ8" i="1"/>
  <c r="ESY8" i="1"/>
  <c r="ESX8" i="1"/>
  <c r="ESW8" i="1"/>
  <c r="ESV8" i="1"/>
  <c r="ESU8" i="1"/>
  <c r="EST8" i="1"/>
  <c r="ESS8" i="1"/>
  <c r="ESR8" i="1"/>
  <c r="ESQ8" i="1"/>
  <c r="ESP8" i="1"/>
  <c r="ESO8" i="1"/>
  <c r="ESN8" i="1"/>
  <c r="ESM8" i="1"/>
  <c r="ESL8" i="1"/>
  <c r="ESK8" i="1"/>
  <c r="ESJ8" i="1"/>
  <c r="ESI8" i="1"/>
  <c r="ESH8" i="1"/>
  <c r="ESG8" i="1"/>
  <c r="ESF8" i="1"/>
  <c r="ESE8" i="1"/>
  <c r="ESD8" i="1"/>
  <c r="ESC8" i="1"/>
  <c r="ESB8" i="1"/>
  <c r="ESA8" i="1"/>
  <c r="ERZ8" i="1"/>
  <c r="ERY8" i="1"/>
  <c r="ERX8" i="1"/>
  <c r="ERW8" i="1"/>
  <c r="ERV8" i="1"/>
  <c r="ERU8" i="1"/>
  <c r="ERT8" i="1"/>
  <c r="ERS8" i="1"/>
  <c r="ERR8" i="1"/>
  <c r="ERQ8" i="1"/>
  <c r="ERP8" i="1"/>
  <c r="ERO8" i="1"/>
  <c r="ERN8" i="1"/>
  <c r="ERM8" i="1"/>
  <c r="ERL8" i="1"/>
  <c r="ERK8" i="1"/>
  <c r="ERJ8" i="1"/>
  <c r="ERI8" i="1"/>
  <c r="ERH8" i="1"/>
  <c r="ERG8" i="1"/>
  <c r="ERF8" i="1"/>
  <c r="ERE8" i="1"/>
  <c r="ERD8" i="1"/>
  <c r="ERC8" i="1"/>
  <c r="ERB8" i="1"/>
  <c r="ERA8" i="1"/>
  <c r="EQZ8" i="1"/>
  <c r="EQY8" i="1"/>
  <c r="EQX8" i="1"/>
  <c r="EQW8" i="1"/>
  <c r="EQV8" i="1"/>
  <c r="EQU8" i="1"/>
  <c r="EQT8" i="1"/>
  <c r="EQS8" i="1"/>
  <c r="EQR8" i="1"/>
  <c r="EQQ8" i="1"/>
  <c r="EQP8" i="1"/>
  <c r="EQO8" i="1"/>
  <c r="EQN8" i="1"/>
  <c r="EQM8" i="1"/>
  <c r="EQL8" i="1"/>
  <c r="EQK8" i="1"/>
  <c r="EQJ8" i="1"/>
  <c r="EQI8" i="1"/>
  <c r="EQH8" i="1"/>
  <c r="EQG8" i="1"/>
  <c r="EQF8" i="1"/>
  <c r="EQE8" i="1"/>
  <c r="EQD8" i="1"/>
  <c r="EQC8" i="1"/>
  <c r="EQB8" i="1"/>
  <c r="EQA8" i="1"/>
  <c r="EPZ8" i="1"/>
  <c r="EPY8" i="1"/>
  <c r="EPX8" i="1"/>
  <c r="EPW8" i="1"/>
  <c r="EPV8" i="1"/>
  <c r="EPU8" i="1"/>
  <c r="EPT8" i="1"/>
  <c r="EPS8" i="1"/>
  <c r="EPR8" i="1"/>
  <c r="EPQ8" i="1"/>
  <c r="EPP8" i="1"/>
  <c r="EPO8" i="1"/>
  <c r="EPN8" i="1"/>
  <c r="EPM8" i="1"/>
  <c r="EPL8" i="1"/>
  <c r="EPK8" i="1"/>
  <c r="EPJ8" i="1"/>
  <c r="EPI8" i="1"/>
  <c r="EPH8" i="1"/>
  <c r="EPG8" i="1"/>
  <c r="EPF8" i="1"/>
  <c r="EPE8" i="1"/>
  <c r="EPD8" i="1"/>
  <c r="EPC8" i="1"/>
  <c r="EPB8" i="1"/>
  <c r="EPA8" i="1"/>
  <c r="EOZ8" i="1"/>
  <c r="EOY8" i="1"/>
  <c r="EOX8" i="1"/>
  <c r="EOW8" i="1"/>
  <c r="EOV8" i="1"/>
  <c r="EOU8" i="1"/>
  <c r="EOT8" i="1"/>
  <c r="EOS8" i="1"/>
  <c r="EOR8" i="1"/>
  <c r="EOQ8" i="1"/>
  <c r="EOP8" i="1"/>
  <c r="EOO8" i="1"/>
  <c r="EON8" i="1"/>
  <c r="EOM8" i="1"/>
  <c r="EOL8" i="1"/>
  <c r="EOK8" i="1"/>
  <c r="EOJ8" i="1"/>
  <c r="EOI8" i="1"/>
  <c r="EOH8" i="1"/>
  <c r="EOG8" i="1"/>
  <c r="EOF8" i="1"/>
  <c r="EOE8" i="1"/>
  <c r="EOD8" i="1"/>
  <c r="EOC8" i="1"/>
  <c r="EOB8" i="1"/>
  <c r="EOA8" i="1"/>
  <c r="ENZ8" i="1"/>
  <c r="ENY8" i="1"/>
  <c r="ENX8" i="1"/>
  <c r="ENW8" i="1"/>
  <c r="ENV8" i="1"/>
  <c r="ENU8" i="1"/>
  <c r="ENT8" i="1"/>
  <c r="ENS8" i="1"/>
  <c r="ENR8" i="1"/>
  <c r="ENQ8" i="1"/>
  <c r="ENP8" i="1"/>
  <c r="ENO8" i="1"/>
  <c r="ENN8" i="1"/>
  <c r="ENM8" i="1"/>
  <c r="ENL8" i="1"/>
  <c r="ENK8" i="1"/>
  <c r="ENJ8" i="1"/>
  <c r="ENI8" i="1"/>
  <c r="ENH8" i="1"/>
  <c r="ENG8" i="1"/>
  <c r="ENF8" i="1"/>
  <c r="ENE8" i="1"/>
  <c r="END8" i="1"/>
  <c r="ENC8" i="1"/>
  <c r="ENB8" i="1"/>
  <c r="ENA8" i="1"/>
  <c r="EMZ8" i="1"/>
  <c r="EMY8" i="1"/>
  <c r="EMX8" i="1"/>
  <c r="EMW8" i="1"/>
  <c r="EMV8" i="1"/>
  <c r="EMU8" i="1"/>
  <c r="EMT8" i="1"/>
  <c r="EMS8" i="1"/>
  <c r="EMR8" i="1"/>
  <c r="EMQ8" i="1"/>
  <c r="EMP8" i="1"/>
  <c r="EMO8" i="1"/>
  <c r="EMN8" i="1"/>
  <c r="EMM8" i="1"/>
  <c r="EML8" i="1"/>
  <c r="EMK8" i="1"/>
  <c r="EMJ8" i="1"/>
  <c r="EMI8" i="1"/>
  <c r="EMH8" i="1"/>
  <c r="EMG8" i="1"/>
  <c r="EMF8" i="1"/>
  <c r="EME8" i="1"/>
  <c r="EMD8" i="1"/>
  <c r="EMC8" i="1"/>
  <c r="EMB8" i="1"/>
  <c r="EMA8" i="1"/>
  <c r="ELZ8" i="1"/>
  <c r="ELY8" i="1"/>
  <c r="ELX8" i="1"/>
  <c r="ELW8" i="1"/>
  <c r="ELV8" i="1"/>
  <c r="ELU8" i="1"/>
  <c r="ELT8" i="1"/>
  <c r="ELS8" i="1"/>
  <c r="ELR8" i="1"/>
  <c r="ELQ8" i="1"/>
  <c r="ELP8" i="1"/>
  <c r="ELO8" i="1"/>
  <c r="ELN8" i="1"/>
  <c r="ELM8" i="1"/>
  <c r="ELL8" i="1"/>
  <c r="ELK8" i="1"/>
  <c r="ELJ8" i="1"/>
  <c r="ELI8" i="1"/>
  <c r="ELH8" i="1"/>
  <c r="ELG8" i="1"/>
  <c r="ELF8" i="1"/>
  <c r="ELE8" i="1"/>
  <c r="ELD8" i="1"/>
  <c r="ELC8" i="1"/>
  <c r="ELB8" i="1"/>
  <c r="ELA8" i="1"/>
  <c r="EKZ8" i="1"/>
  <c r="EKY8" i="1"/>
  <c r="EKX8" i="1"/>
  <c r="EKW8" i="1"/>
  <c r="EKV8" i="1"/>
  <c r="EKU8" i="1"/>
  <c r="EKT8" i="1"/>
  <c r="EKS8" i="1"/>
  <c r="EKR8" i="1"/>
  <c r="EKQ8" i="1"/>
  <c r="EKP8" i="1"/>
  <c r="EKO8" i="1"/>
  <c r="EKN8" i="1"/>
  <c r="EKM8" i="1"/>
  <c r="EKL8" i="1"/>
  <c r="EKK8" i="1"/>
  <c r="EKJ8" i="1"/>
  <c r="EKI8" i="1"/>
  <c r="EKH8" i="1"/>
  <c r="EKG8" i="1"/>
  <c r="EKF8" i="1"/>
  <c r="EKE8" i="1"/>
  <c r="EKD8" i="1"/>
  <c r="EKC8" i="1"/>
  <c r="EKB8" i="1"/>
  <c r="EKA8" i="1"/>
  <c r="EJZ8" i="1"/>
  <c r="EJY8" i="1"/>
  <c r="EJX8" i="1"/>
  <c r="EJW8" i="1"/>
  <c r="EJV8" i="1"/>
  <c r="EJU8" i="1"/>
  <c r="EJT8" i="1"/>
  <c r="EJS8" i="1"/>
  <c r="EJR8" i="1"/>
  <c r="EJQ8" i="1"/>
  <c r="EJP8" i="1"/>
  <c r="EJO8" i="1"/>
  <c r="EJN8" i="1"/>
  <c r="EJM8" i="1"/>
  <c r="EJL8" i="1"/>
  <c r="EJK8" i="1"/>
  <c r="EJJ8" i="1"/>
  <c r="EJI8" i="1"/>
  <c r="EJH8" i="1"/>
  <c r="EJG8" i="1"/>
  <c r="EJF8" i="1"/>
  <c r="EJE8" i="1"/>
  <c r="EJD8" i="1"/>
  <c r="EJC8" i="1"/>
  <c r="EJB8" i="1"/>
  <c r="EJA8" i="1"/>
  <c r="EIZ8" i="1"/>
  <c r="EIY8" i="1"/>
  <c r="EIX8" i="1"/>
  <c r="EIW8" i="1"/>
  <c r="EIV8" i="1"/>
  <c r="EIU8" i="1"/>
  <c r="EIT8" i="1"/>
  <c r="EIS8" i="1"/>
  <c r="EIR8" i="1"/>
  <c r="EIQ8" i="1"/>
  <c r="EIP8" i="1"/>
  <c r="EIO8" i="1"/>
  <c r="EIN8" i="1"/>
  <c r="EIM8" i="1"/>
  <c r="EIL8" i="1"/>
  <c r="EIK8" i="1"/>
  <c r="EIJ8" i="1"/>
  <c r="EII8" i="1"/>
  <c r="EIH8" i="1"/>
  <c r="EIG8" i="1"/>
  <c r="EIF8" i="1"/>
  <c r="EIE8" i="1"/>
  <c r="EID8" i="1"/>
  <c r="EIC8" i="1"/>
  <c r="EIB8" i="1"/>
  <c r="EIA8" i="1"/>
  <c r="EHZ8" i="1"/>
  <c r="EHY8" i="1"/>
  <c r="EHX8" i="1"/>
  <c r="EHW8" i="1"/>
  <c r="EHV8" i="1"/>
  <c r="EHU8" i="1"/>
  <c r="EHT8" i="1"/>
  <c r="EHS8" i="1"/>
  <c r="EHR8" i="1"/>
  <c r="EHQ8" i="1"/>
  <c r="EHP8" i="1"/>
  <c r="EHO8" i="1"/>
  <c r="EHN8" i="1"/>
  <c r="EHM8" i="1"/>
  <c r="EHL8" i="1"/>
  <c r="EHK8" i="1"/>
  <c r="EHJ8" i="1"/>
  <c r="EHI8" i="1"/>
  <c r="EHH8" i="1"/>
  <c r="EHG8" i="1"/>
  <c r="EHF8" i="1"/>
  <c r="EHE8" i="1"/>
  <c r="EHD8" i="1"/>
  <c r="EHC8" i="1"/>
  <c r="EHB8" i="1"/>
  <c r="EHA8" i="1"/>
  <c r="EGZ8" i="1"/>
  <c r="EGY8" i="1"/>
  <c r="EGX8" i="1"/>
  <c r="EGW8" i="1"/>
  <c r="EGV8" i="1"/>
  <c r="EGU8" i="1"/>
  <c r="EGT8" i="1"/>
  <c r="EGS8" i="1"/>
  <c r="EGR8" i="1"/>
  <c r="EGQ8" i="1"/>
  <c r="EGP8" i="1"/>
  <c r="EGO8" i="1"/>
  <c r="EGN8" i="1"/>
  <c r="EGM8" i="1"/>
  <c r="EGL8" i="1"/>
  <c r="EGK8" i="1"/>
  <c r="EGJ8" i="1"/>
  <c r="EGI8" i="1"/>
  <c r="EGH8" i="1"/>
  <c r="EGG8" i="1"/>
  <c r="EGF8" i="1"/>
  <c r="EGE8" i="1"/>
  <c r="EGD8" i="1"/>
  <c r="EGC8" i="1"/>
  <c r="EGB8" i="1"/>
  <c r="EGA8" i="1"/>
  <c r="EFZ8" i="1"/>
  <c r="EFY8" i="1"/>
  <c r="EFX8" i="1"/>
  <c r="EFW8" i="1"/>
  <c r="EFV8" i="1"/>
  <c r="EFU8" i="1"/>
  <c r="EFT8" i="1"/>
  <c r="EFS8" i="1"/>
  <c r="EFR8" i="1"/>
  <c r="EFQ8" i="1"/>
  <c r="EFP8" i="1"/>
  <c r="EFO8" i="1"/>
  <c r="EFN8" i="1"/>
  <c r="EFM8" i="1"/>
  <c r="EFL8" i="1"/>
  <c r="EFK8" i="1"/>
  <c r="EFJ8" i="1"/>
  <c r="EFI8" i="1"/>
  <c r="EFH8" i="1"/>
  <c r="EFG8" i="1"/>
  <c r="EFF8" i="1"/>
  <c r="EFE8" i="1"/>
  <c r="EFD8" i="1"/>
  <c r="EFC8" i="1"/>
  <c r="EFB8" i="1"/>
  <c r="EFA8" i="1"/>
  <c r="EEZ8" i="1"/>
  <c r="EEY8" i="1"/>
  <c r="EEX8" i="1"/>
  <c r="EEW8" i="1"/>
  <c r="EEV8" i="1"/>
  <c r="EEU8" i="1"/>
  <c r="EET8" i="1"/>
  <c r="EES8" i="1"/>
  <c r="EER8" i="1"/>
  <c r="EEQ8" i="1"/>
  <c r="EEP8" i="1"/>
  <c r="EEO8" i="1"/>
  <c r="EEN8" i="1"/>
  <c r="EEM8" i="1"/>
  <c r="EEL8" i="1"/>
  <c r="EEK8" i="1"/>
  <c r="EEJ8" i="1"/>
  <c r="EEI8" i="1"/>
  <c r="EEH8" i="1"/>
  <c r="EEG8" i="1"/>
  <c r="EEF8" i="1"/>
  <c r="EEE8" i="1"/>
  <c r="EED8" i="1"/>
  <c r="EEC8" i="1"/>
  <c r="EEB8" i="1"/>
  <c r="EEA8" i="1"/>
  <c r="EDZ8" i="1"/>
  <c r="EDY8" i="1"/>
  <c r="EDX8" i="1"/>
  <c r="EDW8" i="1"/>
  <c r="EDV8" i="1"/>
  <c r="EDU8" i="1"/>
  <c r="EDT8" i="1"/>
  <c r="EDS8" i="1"/>
  <c r="EDR8" i="1"/>
  <c r="EDQ8" i="1"/>
  <c r="EDP8" i="1"/>
  <c r="EDO8" i="1"/>
  <c r="EDN8" i="1"/>
  <c r="EDM8" i="1"/>
  <c r="EDL8" i="1"/>
  <c r="EDK8" i="1"/>
  <c r="EDJ8" i="1"/>
  <c r="EDI8" i="1"/>
  <c r="EDH8" i="1"/>
  <c r="EDG8" i="1"/>
  <c r="EDF8" i="1"/>
  <c r="EDE8" i="1"/>
  <c r="EDD8" i="1"/>
  <c r="EDC8" i="1"/>
  <c r="EDB8" i="1"/>
  <c r="EDA8" i="1"/>
  <c r="ECZ8" i="1"/>
  <c r="ECY8" i="1"/>
  <c r="ECX8" i="1"/>
  <c r="ECW8" i="1"/>
  <c r="ECV8" i="1"/>
  <c r="ECU8" i="1"/>
  <c r="ECT8" i="1"/>
  <c r="ECS8" i="1"/>
  <c r="ECR8" i="1"/>
  <c r="ECQ8" i="1"/>
  <c r="ECP8" i="1"/>
  <c r="ECO8" i="1"/>
  <c r="ECN8" i="1"/>
  <c r="ECM8" i="1"/>
  <c r="ECL8" i="1"/>
  <c r="ECK8" i="1"/>
  <c r="ECJ8" i="1"/>
  <c r="ECI8" i="1"/>
  <c r="ECH8" i="1"/>
  <c r="ECG8" i="1"/>
  <c r="ECF8" i="1"/>
  <c r="ECE8" i="1"/>
  <c r="ECD8" i="1"/>
  <c r="ECC8" i="1"/>
  <c r="ECB8" i="1"/>
  <c r="ECA8" i="1"/>
  <c r="EBZ8" i="1"/>
  <c r="EBY8" i="1"/>
  <c r="EBX8" i="1"/>
  <c r="EBW8" i="1"/>
  <c r="EBV8" i="1"/>
  <c r="EBU8" i="1"/>
  <c r="EBT8" i="1"/>
  <c r="EBS8" i="1"/>
  <c r="EBR8" i="1"/>
  <c r="EBQ8" i="1"/>
  <c r="EBP8" i="1"/>
  <c r="EBO8" i="1"/>
  <c r="EBN8" i="1"/>
  <c r="EBM8" i="1"/>
  <c r="EBL8" i="1"/>
  <c r="EBK8" i="1"/>
  <c r="EBJ8" i="1"/>
  <c r="EBI8" i="1"/>
  <c r="EBH8" i="1"/>
  <c r="EBG8" i="1"/>
  <c r="EBF8" i="1"/>
  <c r="EBE8" i="1"/>
  <c r="EBD8" i="1"/>
  <c r="EBC8" i="1"/>
  <c r="EBB8" i="1"/>
  <c r="EBA8" i="1"/>
  <c r="EAZ8" i="1"/>
  <c r="EAY8" i="1"/>
  <c r="EAX8" i="1"/>
  <c r="EAW8" i="1"/>
  <c r="EAV8" i="1"/>
  <c r="EAU8" i="1"/>
  <c r="EAT8" i="1"/>
  <c r="EAS8" i="1"/>
  <c r="EAR8" i="1"/>
  <c r="EAQ8" i="1"/>
  <c r="EAP8" i="1"/>
  <c r="EAO8" i="1"/>
  <c r="EAN8" i="1"/>
  <c r="EAM8" i="1"/>
  <c r="EAL8" i="1"/>
  <c r="EAK8" i="1"/>
  <c r="EAJ8" i="1"/>
  <c r="EAI8" i="1"/>
  <c r="EAH8" i="1"/>
  <c r="EAG8" i="1"/>
  <c r="EAF8" i="1"/>
  <c r="EAE8" i="1"/>
  <c r="EAD8" i="1"/>
  <c r="EAC8" i="1"/>
  <c r="EAB8" i="1"/>
  <c r="EAA8" i="1"/>
  <c r="DZZ8" i="1"/>
  <c r="DZY8" i="1"/>
  <c r="DZX8" i="1"/>
  <c r="DZW8" i="1"/>
  <c r="DZV8" i="1"/>
  <c r="DZU8" i="1"/>
  <c r="DZT8" i="1"/>
  <c r="DZS8" i="1"/>
  <c r="DZR8" i="1"/>
  <c r="DZQ8" i="1"/>
  <c r="DZP8" i="1"/>
  <c r="DZO8" i="1"/>
  <c r="DZN8" i="1"/>
  <c r="DZM8" i="1"/>
  <c r="DZL8" i="1"/>
  <c r="DZK8" i="1"/>
  <c r="DZJ8" i="1"/>
  <c r="DZI8" i="1"/>
  <c r="DZH8" i="1"/>
  <c r="DZG8" i="1"/>
  <c r="DZF8" i="1"/>
  <c r="DZE8" i="1"/>
  <c r="DZD8" i="1"/>
  <c r="DZC8" i="1"/>
  <c r="DZB8" i="1"/>
  <c r="DZA8" i="1"/>
  <c r="DYZ8" i="1"/>
  <c r="DYY8" i="1"/>
  <c r="DYX8" i="1"/>
  <c r="DYW8" i="1"/>
  <c r="DYV8" i="1"/>
  <c r="DYU8" i="1"/>
  <c r="DYT8" i="1"/>
  <c r="DYS8" i="1"/>
  <c r="DYR8" i="1"/>
  <c r="DYQ8" i="1"/>
  <c r="DYP8" i="1"/>
  <c r="DYO8" i="1"/>
  <c r="DYN8" i="1"/>
  <c r="DYM8" i="1"/>
  <c r="DYL8" i="1"/>
  <c r="DYK8" i="1"/>
  <c r="DYJ8" i="1"/>
  <c r="DYI8" i="1"/>
  <c r="DYH8" i="1"/>
  <c r="DYG8" i="1"/>
  <c r="DYF8" i="1"/>
  <c r="DYE8" i="1"/>
  <c r="DYD8" i="1"/>
  <c r="DYC8" i="1"/>
  <c r="DYB8" i="1"/>
  <c r="DYA8" i="1"/>
  <c r="DXZ8" i="1"/>
  <c r="DXY8" i="1"/>
  <c r="DXX8" i="1"/>
  <c r="DXW8" i="1"/>
  <c r="DXV8" i="1"/>
  <c r="DXU8" i="1"/>
  <c r="DXT8" i="1"/>
  <c r="DXS8" i="1"/>
  <c r="DXR8" i="1"/>
  <c r="DXQ8" i="1"/>
  <c r="DXP8" i="1"/>
  <c r="DXO8" i="1"/>
  <c r="DXN8" i="1"/>
  <c r="DXM8" i="1"/>
  <c r="DXL8" i="1"/>
  <c r="DXK8" i="1"/>
  <c r="DXJ8" i="1"/>
  <c r="DXI8" i="1"/>
  <c r="DXH8" i="1"/>
  <c r="DXG8" i="1"/>
  <c r="DXF8" i="1"/>
  <c r="DXE8" i="1"/>
  <c r="DXD8" i="1"/>
  <c r="DXC8" i="1"/>
  <c r="DXB8" i="1"/>
  <c r="DXA8" i="1"/>
  <c r="DWZ8" i="1"/>
  <c r="DWY8" i="1"/>
  <c r="DWX8" i="1"/>
  <c r="DWW8" i="1"/>
  <c r="DWV8" i="1"/>
  <c r="DWU8" i="1"/>
  <c r="DWT8" i="1"/>
  <c r="DWS8" i="1"/>
  <c r="DWR8" i="1"/>
  <c r="DWQ8" i="1"/>
  <c r="DWP8" i="1"/>
  <c r="DWO8" i="1"/>
  <c r="DWN8" i="1"/>
  <c r="DWM8" i="1"/>
  <c r="DWL8" i="1"/>
  <c r="DWK8" i="1"/>
  <c r="DWJ8" i="1"/>
  <c r="DWI8" i="1"/>
  <c r="DWH8" i="1"/>
  <c r="DWG8" i="1"/>
  <c r="DWF8" i="1"/>
  <c r="DWE8" i="1"/>
  <c r="DWD8" i="1"/>
  <c r="DWC8" i="1"/>
  <c r="DWB8" i="1"/>
  <c r="DWA8" i="1"/>
  <c r="DVZ8" i="1"/>
  <c r="DVY8" i="1"/>
  <c r="DVX8" i="1"/>
  <c r="DVW8" i="1"/>
  <c r="DVV8" i="1"/>
  <c r="DVU8" i="1"/>
  <c r="DVT8" i="1"/>
  <c r="DVS8" i="1"/>
  <c r="DVR8" i="1"/>
  <c r="DVQ8" i="1"/>
  <c r="DVP8" i="1"/>
  <c r="DVO8" i="1"/>
  <c r="DVN8" i="1"/>
  <c r="DVM8" i="1"/>
  <c r="DVL8" i="1"/>
  <c r="DVK8" i="1"/>
  <c r="DVJ8" i="1"/>
  <c r="DVI8" i="1"/>
  <c r="DVH8" i="1"/>
  <c r="DVG8" i="1"/>
  <c r="DVF8" i="1"/>
  <c r="DVE8" i="1"/>
  <c r="DVD8" i="1"/>
  <c r="DVC8" i="1"/>
  <c r="DVB8" i="1"/>
  <c r="DVA8" i="1"/>
  <c r="DUZ8" i="1"/>
  <c r="DUY8" i="1"/>
  <c r="DUX8" i="1"/>
  <c r="DUW8" i="1"/>
  <c r="DUV8" i="1"/>
  <c r="DUU8" i="1"/>
  <c r="DUT8" i="1"/>
  <c r="DUS8" i="1"/>
  <c r="DUR8" i="1"/>
  <c r="DUQ8" i="1"/>
  <c r="DUP8" i="1"/>
  <c r="DUO8" i="1"/>
  <c r="DUN8" i="1"/>
  <c r="DUM8" i="1"/>
  <c r="DUL8" i="1"/>
  <c r="DUK8" i="1"/>
  <c r="DUJ8" i="1"/>
  <c r="DUI8" i="1"/>
  <c r="DUH8" i="1"/>
  <c r="DUG8" i="1"/>
  <c r="DUF8" i="1"/>
  <c r="DUE8" i="1"/>
  <c r="DUD8" i="1"/>
  <c r="DUC8" i="1"/>
  <c r="DUB8" i="1"/>
  <c r="DUA8" i="1"/>
  <c r="DTZ8" i="1"/>
  <c r="DTY8" i="1"/>
  <c r="DTX8" i="1"/>
  <c r="DTW8" i="1"/>
  <c r="DTV8" i="1"/>
  <c r="DTU8" i="1"/>
  <c r="DTT8" i="1"/>
  <c r="DTS8" i="1"/>
  <c r="DTR8" i="1"/>
  <c r="DTQ8" i="1"/>
  <c r="DTP8" i="1"/>
  <c r="DTO8" i="1"/>
  <c r="DTN8" i="1"/>
  <c r="DTM8" i="1"/>
  <c r="DTL8" i="1"/>
  <c r="DTK8" i="1"/>
  <c r="DTJ8" i="1"/>
  <c r="DTI8" i="1"/>
  <c r="DTH8" i="1"/>
  <c r="DTG8" i="1"/>
  <c r="DTF8" i="1"/>
  <c r="DTE8" i="1"/>
  <c r="DTD8" i="1"/>
  <c r="DTC8" i="1"/>
  <c r="DTB8" i="1"/>
  <c r="DTA8" i="1"/>
  <c r="DSZ8" i="1"/>
  <c r="DSY8" i="1"/>
  <c r="DSX8" i="1"/>
  <c r="DSW8" i="1"/>
  <c r="DSV8" i="1"/>
  <c r="DSU8" i="1"/>
  <c r="DST8" i="1"/>
  <c r="DSS8" i="1"/>
  <c r="DSR8" i="1"/>
  <c r="DSQ8" i="1"/>
  <c r="DSP8" i="1"/>
  <c r="DSO8" i="1"/>
  <c r="DSN8" i="1"/>
  <c r="DSM8" i="1"/>
  <c r="DSL8" i="1"/>
  <c r="DSK8" i="1"/>
  <c r="DSJ8" i="1"/>
  <c r="DSI8" i="1"/>
  <c r="DSH8" i="1"/>
  <c r="DSG8" i="1"/>
  <c r="DSF8" i="1"/>
  <c r="DSE8" i="1"/>
  <c r="DSD8" i="1"/>
  <c r="DSC8" i="1"/>
  <c r="DSB8" i="1"/>
  <c r="DSA8" i="1"/>
  <c r="DRZ8" i="1"/>
  <c r="DRY8" i="1"/>
  <c r="DRX8" i="1"/>
  <c r="DRW8" i="1"/>
  <c r="DRV8" i="1"/>
  <c r="DRU8" i="1"/>
  <c r="DRT8" i="1"/>
  <c r="DRS8" i="1"/>
  <c r="DRR8" i="1"/>
  <c r="DRQ8" i="1"/>
  <c r="DRP8" i="1"/>
  <c r="DRO8" i="1"/>
  <c r="DRN8" i="1"/>
  <c r="DRM8" i="1"/>
  <c r="DRL8" i="1"/>
  <c r="DRK8" i="1"/>
  <c r="DRJ8" i="1"/>
  <c r="DRI8" i="1"/>
  <c r="DRH8" i="1"/>
  <c r="DRG8" i="1"/>
  <c r="DRF8" i="1"/>
  <c r="DRE8" i="1"/>
  <c r="DRD8" i="1"/>
  <c r="DRC8" i="1"/>
  <c r="DRB8" i="1"/>
  <c r="DRA8" i="1"/>
  <c r="DQZ8" i="1"/>
  <c r="DQY8" i="1"/>
  <c r="DQX8" i="1"/>
  <c r="DQW8" i="1"/>
  <c r="DQV8" i="1"/>
  <c r="DQU8" i="1"/>
  <c r="DQT8" i="1"/>
  <c r="DQS8" i="1"/>
  <c r="DQR8" i="1"/>
  <c r="DQQ8" i="1"/>
  <c r="DQP8" i="1"/>
  <c r="DQO8" i="1"/>
  <c r="DQN8" i="1"/>
  <c r="DQM8" i="1"/>
  <c r="DQL8" i="1"/>
  <c r="DQK8" i="1"/>
  <c r="DQJ8" i="1"/>
  <c r="DQI8" i="1"/>
  <c r="DQH8" i="1"/>
  <c r="DQG8" i="1"/>
  <c r="DQF8" i="1"/>
  <c r="DQE8" i="1"/>
  <c r="DQD8" i="1"/>
  <c r="DQC8" i="1"/>
  <c r="DQB8" i="1"/>
  <c r="DQA8" i="1"/>
  <c r="DPZ8" i="1"/>
  <c r="DPY8" i="1"/>
  <c r="DPX8" i="1"/>
  <c r="DPW8" i="1"/>
  <c r="DPV8" i="1"/>
  <c r="DPU8" i="1"/>
  <c r="DPT8" i="1"/>
  <c r="DPS8" i="1"/>
  <c r="DPR8" i="1"/>
  <c r="DPQ8" i="1"/>
  <c r="DPP8" i="1"/>
  <c r="DPO8" i="1"/>
  <c r="DPN8" i="1"/>
  <c r="DPM8" i="1"/>
  <c r="DPL8" i="1"/>
  <c r="DPK8" i="1"/>
  <c r="DPJ8" i="1"/>
  <c r="DPI8" i="1"/>
  <c r="DPH8" i="1"/>
  <c r="DPG8" i="1"/>
  <c r="DPF8" i="1"/>
  <c r="DPE8" i="1"/>
  <c r="DPD8" i="1"/>
  <c r="DPC8" i="1"/>
  <c r="DPB8" i="1"/>
  <c r="DPA8" i="1"/>
  <c r="DOZ8" i="1"/>
  <c r="DOY8" i="1"/>
  <c r="DOX8" i="1"/>
  <c r="DOW8" i="1"/>
  <c r="DOV8" i="1"/>
  <c r="DOU8" i="1"/>
  <c r="DOT8" i="1"/>
  <c r="DOS8" i="1"/>
  <c r="DOR8" i="1"/>
  <c r="DOQ8" i="1"/>
  <c r="DOP8" i="1"/>
  <c r="DOO8" i="1"/>
  <c r="DON8" i="1"/>
  <c r="DOM8" i="1"/>
  <c r="DOL8" i="1"/>
  <c r="DOK8" i="1"/>
  <c r="DOJ8" i="1"/>
  <c r="DOI8" i="1"/>
  <c r="DOH8" i="1"/>
  <c r="DOG8" i="1"/>
  <c r="DOF8" i="1"/>
  <c r="DOE8" i="1"/>
  <c r="DOD8" i="1"/>
  <c r="DOC8" i="1"/>
  <c r="DOB8" i="1"/>
  <c r="DOA8" i="1"/>
  <c r="DNZ8" i="1"/>
  <c r="DNY8" i="1"/>
  <c r="DNX8" i="1"/>
  <c r="DNW8" i="1"/>
  <c r="DNV8" i="1"/>
  <c r="DNU8" i="1"/>
  <c r="DNT8" i="1"/>
  <c r="DNS8" i="1"/>
  <c r="DNR8" i="1"/>
  <c r="DNQ8" i="1"/>
  <c r="DNP8" i="1"/>
  <c r="DNO8" i="1"/>
  <c r="DNN8" i="1"/>
  <c r="DNM8" i="1"/>
  <c r="DNL8" i="1"/>
  <c r="DNK8" i="1"/>
  <c r="DNJ8" i="1"/>
  <c r="DNI8" i="1"/>
  <c r="DNH8" i="1"/>
  <c r="DNG8" i="1"/>
  <c r="DNF8" i="1"/>
  <c r="DNE8" i="1"/>
  <c r="DND8" i="1"/>
  <c r="DNC8" i="1"/>
  <c r="DNB8" i="1"/>
  <c r="DNA8" i="1"/>
  <c r="DMZ8" i="1"/>
  <c r="DMY8" i="1"/>
  <c r="DMX8" i="1"/>
  <c r="DMW8" i="1"/>
  <c r="DMV8" i="1"/>
  <c r="DMU8" i="1"/>
  <c r="DMT8" i="1"/>
  <c r="DMS8" i="1"/>
  <c r="DMR8" i="1"/>
  <c r="DMQ8" i="1"/>
  <c r="DMP8" i="1"/>
  <c r="DMO8" i="1"/>
  <c r="DMN8" i="1"/>
  <c r="DMM8" i="1"/>
  <c r="DML8" i="1"/>
  <c r="DMK8" i="1"/>
  <c r="DMJ8" i="1"/>
  <c r="DMI8" i="1"/>
  <c r="DMH8" i="1"/>
  <c r="DMG8" i="1"/>
  <c r="DMF8" i="1"/>
  <c r="DME8" i="1"/>
  <c r="DMD8" i="1"/>
  <c r="DMC8" i="1"/>
  <c r="DMB8" i="1"/>
  <c r="DMA8" i="1"/>
  <c r="DLZ8" i="1"/>
  <c r="DLY8" i="1"/>
  <c r="DLX8" i="1"/>
  <c r="DLW8" i="1"/>
  <c r="DLV8" i="1"/>
  <c r="DLU8" i="1"/>
  <c r="DLT8" i="1"/>
  <c r="DLS8" i="1"/>
  <c r="DLR8" i="1"/>
  <c r="DLQ8" i="1"/>
  <c r="DLP8" i="1"/>
  <c r="DLO8" i="1"/>
  <c r="DLN8" i="1"/>
  <c r="DLM8" i="1"/>
  <c r="DLL8" i="1"/>
  <c r="DLK8" i="1"/>
  <c r="DLJ8" i="1"/>
  <c r="DLI8" i="1"/>
  <c r="DLH8" i="1"/>
  <c r="DLG8" i="1"/>
  <c r="DLF8" i="1"/>
  <c r="DLE8" i="1"/>
  <c r="DLD8" i="1"/>
  <c r="DLC8" i="1"/>
  <c r="DLB8" i="1"/>
  <c r="DLA8" i="1"/>
  <c r="DKZ8" i="1"/>
  <c r="DKY8" i="1"/>
  <c r="DKX8" i="1"/>
  <c r="DKW8" i="1"/>
  <c r="DKV8" i="1"/>
  <c r="DKU8" i="1"/>
  <c r="DKT8" i="1"/>
  <c r="DKS8" i="1"/>
  <c r="DKR8" i="1"/>
  <c r="DKQ8" i="1"/>
  <c r="DKP8" i="1"/>
  <c r="DKO8" i="1"/>
  <c r="DKN8" i="1"/>
  <c r="DKM8" i="1"/>
  <c r="DKL8" i="1"/>
  <c r="DKK8" i="1"/>
  <c r="DKJ8" i="1"/>
  <c r="DKI8" i="1"/>
  <c r="DKH8" i="1"/>
  <c r="DKG8" i="1"/>
  <c r="DKF8" i="1"/>
  <c r="DKE8" i="1"/>
  <c r="DKD8" i="1"/>
  <c r="DKC8" i="1"/>
  <c r="DKB8" i="1"/>
  <c r="DKA8" i="1"/>
  <c r="DJZ8" i="1"/>
  <c r="DJY8" i="1"/>
  <c r="DJX8" i="1"/>
  <c r="DJW8" i="1"/>
  <c r="DJV8" i="1"/>
  <c r="DJU8" i="1"/>
  <c r="DJT8" i="1"/>
  <c r="DJS8" i="1"/>
  <c r="DJR8" i="1"/>
  <c r="DJQ8" i="1"/>
  <c r="DJP8" i="1"/>
  <c r="DJO8" i="1"/>
  <c r="DJN8" i="1"/>
  <c r="DJM8" i="1"/>
  <c r="DJL8" i="1"/>
  <c r="DJK8" i="1"/>
  <c r="DJJ8" i="1"/>
  <c r="DJI8" i="1"/>
  <c r="DJH8" i="1"/>
  <c r="DJG8" i="1"/>
  <c r="DJF8" i="1"/>
  <c r="DJE8" i="1"/>
  <c r="DJD8" i="1"/>
  <c r="DJC8" i="1"/>
  <c r="DJB8" i="1"/>
  <c r="DJA8" i="1"/>
  <c r="DIZ8" i="1"/>
  <c r="DIY8" i="1"/>
  <c r="DIX8" i="1"/>
  <c r="DIW8" i="1"/>
  <c r="DIV8" i="1"/>
  <c r="DIU8" i="1"/>
  <c r="DIT8" i="1"/>
  <c r="DIS8" i="1"/>
  <c r="DIR8" i="1"/>
  <c r="DIQ8" i="1"/>
  <c r="DIP8" i="1"/>
  <c r="DIO8" i="1"/>
  <c r="DIN8" i="1"/>
  <c r="DIM8" i="1"/>
  <c r="DIL8" i="1"/>
  <c r="DIK8" i="1"/>
  <c r="DIJ8" i="1"/>
  <c r="DII8" i="1"/>
  <c r="DIH8" i="1"/>
  <c r="DIG8" i="1"/>
  <c r="DIF8" i="1"/>
  <c r="DIE8" i="1"/>
  <c r="DID8" i="1"/>
  <c r="DIC8" i="1"/>
  <c r="DIB8" i="1"/>
  <c r="DIA8" i="1"/>
  <c r="DHZ8" i="1"/>
  <c r="DHY8" i="1"/>
  <c r="DHX8" i="1"/>
  <c r="DHW8" i="1"/>
  <c r="DHV8" i="1"/>
  <c r="DHU8" i="1"/>
  <c r="DHT8" i="1"/>
  <c r="DHS8" i="1"/>
  <c r="DHR8" i="1"/>
  <c r="DHQ8" i="1"/>
  <c r="DHP8" i="1"/>
  <c r="DHO8" i="1"/>
  <c r="DHN8" i="1"/>
  <c r="DHM8" i="1"/>
  <c r="DHL8" i="1"/>
  <c r="DHK8" i="1"/>
  <c r="DHJ8" i="1"/>
  <c r="DHI8" i="1"/>
  <c r="DHH8" i="1"/>
  <c r="DHG8" i="1"/>
  <c r="DHF8" i="1"/>
  <c r="DHE8" i="1"/>
  <c r="DHD8" i="1"/>
  <c r="DHC8" i="1"/>
  <c r="DHB8" i="1"/>
  <c r="DHA8" i="1"/>
  <c r="DGZ8" i="1"/>
  <c r="DGY8" i="1"/>
  <c r="DGX8" i="1"/>
  <c r="DGW8" i="1"/>
  <c r="DGV8" i="1"/>
  <c r="DGU8" i="1"/>
  <c r="DGT8" i="1"/>
  <c r="DGS8" i="1"/>
  <c r="DGR8" i="1"/>
  <c r="DGQ8" i="1"/>
  <c r="DGP8" i="1"/>
  <c r="DGO8" i="1"/>
  <c r="DGN8" i="1"/>
  <c r="DGM8" i="1"/>
  <c r="DGL8" i="1"/>
  <c r="DGK8" i="1"/>
  <c r="DGJ8" i="1"/>
  <c r="DGI8" i="1"/>
  <c r="DGH8" i="1"/>
  <c r="DGG8" i="1"/>
  <c r="DGF8" i="1"/>
  <c r="DGE8" i="1"/>
  <c r="DGD8" i="1"/>
  <c r="DGC8" i="1"/>
  <c r="DGB8" i="1"/>
  <c r="DGA8" i="1"/>
  <c r="DFZ8" i="1"/>
  <c r="DFY8" i="1"/>
  <c r="DFX8" i="1"/>
  <c r="DFW8" i="1"/>
  <c r="DFV8" i="1"/>
  <c r="DFU8" i="1"/>
  <c r="DFT8" i="1"/>
  <c r="DFS8" i="1"/>
  <c r="DFR8" i="1"/>
  <c r="DFQ8" i="1"/>
  <c r="DFP8" i="1"/>
  <c r="DFO8" i="1"/>
  <c r="DFN8" i="1"/>
  <c r="DFM8" i="1"/>
  <c r="DFL8" i="1"/>
  <c r="DFK8" i="1"/>
  <c r="DFJ8" i="1"/>
  <c r="DFI8" i="1"/>
  <c r="DFH8" i="1"/>
  <c r="DFG8" i="1"/>
  <c r="DFF8" i="1"/>
  <c r="DFE8" i="1"/>
  <c r="DFD8" i="1"/>
  <c r="DFC8" i="1"/>
  <c r="DFB8" i="1"/>
  <c r="DFA8" i="1"/>
  <c r="DEZ8" i="1"/>
  <c r="DEY8" i="1"/>
  <c r="DEX8" i="1"/>
  <c r="DEW8" i="1"/>
  <c r="DEV8" i="1"/>
  <c r="DEU8" i="1"/>
  <c r="DET8" i="1"/>
  <c r="DES8" i="1"/>
  <c r="DER8" i="1"/>
  <c r="DEQ8" i="1"/>
  <c r="DEP8" i="1"/>
  <c r="DEO8" i="1"/>
  <c r="DEN8" i="1"/>
  <c r="DEM8" i="1"/>
  <c r="DEL8" i="1"/>
  <c r="DEK8" i="1"/>
  <c r="DEJ8" i="1"/>
  <c r="DEI8" i="1"/>
  <c r="DEH8" i="1"/>
  <c r="DEG8" i="1"/>
  <c r="DEF8" i="1"/>
  <c r="DEE8" i="1"/>
  <c r="DED8" i="1"/>
  <c r="DEC8" i="1"/>
  <c r="DEB8" i="1"/>
  <c r="DEA8" i="1"/>
  <c r="DDZ8" i="1"/>
  <c r="DDY8" i="1"/>
  <c r="DDX8" i="1"/>
  <c r="DDW8" i="1"/>
  <c r="DDV8" i="1"/>
  <c r="DDU8" i="1"/>
  <c r="DDT8" i="1"/>
  <c r="DDS8" i="1"/>
  <c r="DDR8" i="1"/>
  <c r="DDQ8" i="1"/>
  <c r="DDP8" i="1"/>
  <c r="DDO8" i="1"/>
  <c r="DDN8" i="1"/>
  <c r="DDM8" i="1"/>
  <c r="DDL8" i="1"/>
  <c r="DDK8" i="1"/>
  <c r="DDJ8" i="1"/>
  <c r="DDI8" i="1"/>
  <c r="DDH8" i="1"/>
  <c r="DDG8" i="1"/>
  <c r="DDF8" i="1"/>
  <c r="DDE8" i="1"/>
  <c r="DDD8" i="1"/>
  <c r="DDC8" i="1"/>
  <c r="DDB8" i="1"/>
  <c r="DDA8" i="1"/>
  <c r="DCZ8" i="1"/>
  <c r="DCY8" i="1"/>
  <c r="DCX8" i="1"/>
  <c r="DCW8" i="1"/>
  <c r="DCV8" i="1"/>
  <c r="DCU8" i="1"/>
  <c r="DCT8" i="1"/>
  <c r="DCS8" i="1"/>
  <c r="DCR8" i="1"/>
  <c r="DCQ8" i="1"/>
  <c r="DCP8" i="1"/>
  <c r="DCO8" i="1"/>
  <c r="DCN8" i="1"/>
  <c r="DCM8" i="1"/>
  <c r="DCL8" i="1"/>
  <c r="DCK8" i="1"/>
  <c r="DCJ8" i="1"/>
  <c r="DCI8" i="1"/>
  <c r="DCH8" i="1"/>
  <c r="DCG8" i="1"/>
  <c r="DCF8" i="1"/>
  <c r="DCE8" i="1"/>
  <c r="DCD8" i="1"/>
  <c r="DCC8" i="1"/>
  <c r="DCB8" i="1"/>
  <c r="DCA8" i="1"/>
  <c r="DBZ8" i="1"/>
  <c r="DBY8" i="1"/>
  <c r="DBX8" i="1"/>
  <c r="DBW8" i="1"/>
  <c r="DBV8" i="1"/>
  <c r="DBU8" i="1"/>
  <c r="DBT8" i="1"/>
  <c r="DBS8" i="1"/>
  <c r="DBR8" i="1"/>
  <c r="DBQ8" i="1"/>
  <c r="DBP8" i="1"/>
  <c r="DBO8" i="1"/>
  <c r="DBN8" i="1"/>
  <c r="DBM8" i="1"/>
  <c r="DBL8" i="1"/>
  <c r="DBK8" i="1"/>
  <c r="DBJ8" i="1"/>
  <c r="DBI8" i="1"/>
  <c r="DBH8" i="1"/>
  <c r="DBG8" i="1"/>
  <c r="DBF8" i="1"/>
  <c r="DBE8" i="1"/>
  <c r="DBD8" i="1"/>
  <c r="DBC8" i="1"/>
  <c r="DBB8" i="1"/>
  <c r="DBA8" i="1"/>
  <c r="DAZ8" i="1"/>
  <c r="DAY8" i="1"/>
  <c r="DAX8" i="1"/>
  <c r="DAW8" i="1"/>
  <c r="DAV8" i="1"/>
  <c r="DAU8" i="1"/>
  <c r="DAT8" i="1"/>
  <c r="DAS8" i="1"/>
  <c r="DAR8" i="1"/>
  <c r="DAQ8" i="1"/>
  <c r="DAP8" i="1"/>
  <c r="DAO8" i="1"/>
  <c r="DAN8" i="1"/>
  <c r="DAM8" i="1"/>
  <c r="DAL8" i="1"/>
  <c r="DAK8" i="1"/>
  <c r="DAJ8" i="1"/>
  <c r="DAI8" i="1"/>
  <c r="DAH8" i="1"/>
  <c r="DAG8" i="1"/>
  <c r="DAF8" i="1"/>
  <c r="DAE8" i="1"/>
  <c r="DAD8" i="1"/>
  <c r="DAC8" i="1"/>
  <c r="DAB8" i="1"/>
  <c r="DAA8" i="1"/>
  <c r="CZZ8" i="1"/>
  <c r="CZY8" i="1"/>
  <c r="CZX8" i="1"/>
  <c r="CZW8" i="1"/>
  <c r="CZV8" i="1"/>
  <c r="CZU8" i="1"/>
  <c r="CZT8" i="1"/>
  <c r="CZS8" i="1"/>
  <c r="CZR8" i="1"/>
  <c r="CZQ8" i="1"/>
  <c r="CZP8" i="1"/>
  <c r="CZO8" i="1"/>
  <c r="CZN8" i="1"/>
  <c r="CZM8" i="1"/>
  <c r="CZL8" i="1"/>
  <c r="CZK8" i="1"/>
  <c r="CZJ8" i="1"/>
  <c r="CZI8" i="1"/>
  <c r="CZH8" i="1"/>
  <c r="CZG8" i="1"/>
  <c r="CZF8" i="1"/>
  <c r="CZE8" i="1"/>
  <c r="CZD8" i="1"/>
  <c r="CZC8" i="1"/>
  <c r="CZB8" i="1"/>
  <c r="CZA8" i="1"/>
  <c r="CYZ8" i="1"/>
  <c r="CYY8" i="1"/>
  <c r="CYX8" i="1"/>
  <c r="CYW8" i="1"/>
  <c r="CYV8" i="1"/>
  <c r="CYU8" i="1"/>
  <c r="CYT8" i="1"/>
  <c r="CYS8" i="1"/>
  <c r="CYR8" i="1"/>
  <c r="CYQ8" i="1"/>
  <c r="CYP8" i="1"/>
  <c r="CYO8" i="1"/>
  <c r="CYN8" i="1"/>
  <c r="CYM8" i="1"/>
  <c r="CYL8" i="1"/>
  <c r="CYK8" i="1"/>
  <c r="CYJ8" i="1"/>
  <c r="CYI8" i="1"/>
  <c r="CYH8" i="1"/>
  <c r="CYG8" i="1"/>
  <c r="CYF8" i="1"/>
  <c r="CYE8" i="1"/>
  <c r="CYD8" i="1"/>
  <c r="CYC8" i="1"/>
  <c r="CYB8" i="1"/>
  <c r="CYA8" i="1"/>
  <c r="CXZ8" i="1"/>
  <c r="CXY8" i="1"/>
  <c r="CXX8" i="1"/>
  <c r="CXW8" i="1"/>
  <c r="CXV8" i="1"/>
  <c r="CXU8" i="1"/>
  <c r="CXT8" i="1"/>
  <c r="CXS8" i="1"/>
  <c r="CXR8" i="1"/>
  <c r="CXQ8" i="1"/>
  <c r="CXP8" i="1"/>
  <c r="CXO8" i="1"/>
  <c r="CXN8" i="1"/>
  <c r="CXM8" i="1"/>
  <c r="CXL8" i="1"/>
  <c r="CXK8" i="1"/>
  <c r="CXJ8" i="1"/>
  <c r="CXI8" i="1"/>
  <c r="CXH8" i="1"/>
  <c r="CXG8" i="1"/>
  <c r="CXF8" i="1"/>
  <c r="CXE8" i="1"/>
  <c r="CXD8" i="1"/>
  <c r="CXC8" i="1"/>
  <c r="CXB8" i="1"/>
  <c r="CXA8" i="1"/>
  <c r="CWZ8" i="1"/>
  <c r="CWY8" i="1"/>
  <c r="CWX8" i="1"/>
  <c r="CWW8" i="1"/>
  <c r="CWV8" i="1"/>
  <c r="CWU8" i="1"/>
  <c r="CWT8" i="1"/>
  <c r="CWS8" i="1"/>
  <c r="CWR8" i="1"/>
  <c r="CWQ8" i="1"/>
  <c r="CWP8" i="1"/>
  <c r="CWO8" i="1"/>
  <c r="CWN8" i="1"/>
  <c r="CWM8" i="1"/>
  <c r="CWL8" i="1"/>
  <c r="CWK8" i="1"/>
  <c r="CWJ8" i="1"/>
  <c r="CWI8" i="1"/>
  <c r="CWH8" i="1"/>
  <c r="CWG8" i="1"/>
  <c r="CWF8" i="1"/>
  <c r="CWE8" i="1"/>
  <c r="CWD8" i="1"/>
  <c r="CWC8" i="1"/>
  <c r="CWB8" i="1"/>
  <c r="CWA8" i="1"/>
  <c r="CVZ8" i="1"/>
  <c r="CVY8" i="1"/>
  <c r="CVX8" i="1"/>
  <c r="CVW8" i="1"/>
  <c r="CVV8" i="1"/>
  <c r="CVU8" i="1"/>
  <c r="CVT8" i="1"/>
  <c r="CVS8" i="1"/>
  <c r="CVR8" i="1"/>
  <c r="CVQ8" i="1"/>
  <c r="CVP8" i="1"/>
  <c r="CVO8" i="1"/>
  <c r="CVN8" i="1"/>
  <c r="CVM8" i="1"/>
  <c r="CVL8" i="1"/>
  <c r="CVK8" i="1"/>
  <c r="CVJ8" i="1"/>
  <c r="CVI8" i="1"/>
  <c r="CVH8" i="1"/>
  <c r="CVG8" i="1"/>
  <c r="CVF8" i="1"/>
  <c r="CVE8" i="1"/>
  <c r="CVD8" i="1"/>
  <c r="CVC8" i="1"/>
  <c r="CVB8" i="1"/>
  <c r="CVA8" i="1"/>
  <c r="CUZ8" i="1"/>
  <c r="CUY8" i="1"/>
  <c r="CUX8" i="1"/>
  <c r="CUW8" i="1"/>
  <c r="CUV8" i="1"/>
  <c r="CUU8" i="1"/>
  <c r="CUT8" i="1"/>
  <c r="CUS8" i="1"/>
  <c r="CUR8" i="1"/>
  <c r="CUQ8" i="1"/>
  <c r="CUP8" i="1"/>
  <c r="CUO8" i="1"/>
  <c r="CUN8" i="1"/>
  <c r="CUM8" i="1"/>
  <c r="CUL8" i="1"/>
  <c r="CUK8" i="1"/>
  <c r="CUJ8" i="1"/>
  <c r="CUI8" i="1"/>
  <c r="CUH8" i="1"/>
  <c r="CUG8" i="1"/>
  <c r="CUF8" i="1"/>
  <c r="CUE8" i="1"/>
  <c r="CUD8" i="1"/>
  <c r="CUC8" i="1"/>
  <c r="CUB8" i="1"/>
  <c r="CUA8" i="1"/>
  <c r="CTZ8" i="1"/>
  <c r="CTY8" i="1"/>
  <c r="CTX8" i="1"/>
  <c r="CTW8" i="1"/>
  <c r="CTV8" i="1"/>
  <c r="CTU8" i="1"/>
  <c r="CTT8" i="1"/>
  <c r="CTS8" i="1"/>
  <c r="CTR8" i="1"/>
  <c r="CTQ8" i="1"/>
  <c r="CTP8" i="1"/>
  <c r="CTO8" i="1"/>
  <c r="CTN8" i="1"/>
  <c r="CTM8" i="1"/>
  <c r="CTL8" i="1"/>
  <c r="CTK8" i="1"/>
  <c r="CTJ8" i="1"/>
  <c r="CTI8" i="1"/>
  <c r="CTH8" i="1"/>
  <c r="CTG8" i="1"/>
  <c r="CTF8" i="1"/>
  <c r="CTE8" i="1"/>
  <c r="CTD8" i="1"/>
  <c r="CTC8" i="1"/>
  <c r="CTB8" i="1"/>
  <c r="CTA8" i="1"/>
  <c r="CSZ8" i="1"/>
  <c r="CSY8" i="1"/>
  <c r="CSX8" i="1"/>
  <c r="CSW8" i="1"/>
  <c r="CSV8" i="1"/>
  <c r="CSU8" i="1"/>
  <c r="CST8" i="1"/>
  <c r="CSS8" i="1"/>
  <c r="CSR8" i="1"/>
  <c r="CSQ8" i="1"/>
  <c r="CSP8" i="1"/>
  <c r="CSO8" i="1"/>
  <c r="CSN8" i="1"/>
  <c r="CSM8" i="1"/>
  <c r="CSL8" i="1"/>
  <c r="CSK8" i="1"/>
  <c r="CSJ8" i="1"/>
  <c r="CSI8" i="1"/>
  <c r="CSH8" i="1"/>
  <c r="CSG8" i="1"/>
  <c r="CSF8" i="1"/>
  <c r="CSE8" i="1"/>
  <c r="CSD8" i="1"/>
  <c r="CSC8" i="1"/>
  <c r="CSB8" i="1"/>
  <c r="CSA8" i="1"/>
  <c r="CRZ8" i="1"/>
  <c r="CRY8" i="1"/>
  <c r="CRX8" i="1"/>
  <c r="CRW8" i="1"/>
  <c r="CRV8" i="1"/>
  <c r="CRU8" i="1"/>
  <c r="CRT8" i="1"/>
  <c r="CRS8" i="1"/>
  <c r="CRR8" i="1"/>
  <c r="CRQ8" i="1"/>
  <c r="CRP8" i="1"/>
  <c r="CRO8" i="1"/>
  <c r="CRN8" i="1"/>
  <c r="CRM8" i="1"/>
  <c r="CRL8" i="1"/>
  <c r="CRK8" i="1"/>
  <c r="CRJ8" i="1"/>
  <c r="CRI8" i="1"/>
  <c r="CRH8" i="1"/>
  <c r="CRG8" i="1"/>
  <c r="CRF8" i="1"/>
  <c r="CRE8" i="1"/>
  <c r="CRD8" i="1"/>
  <c r="CRC8" i="1"/>
  <c r="CRB8" i="1"/>
  <c r="CRA8" i="1"/>
  <c r="CQZ8" i="1"/>
  <c r="CQY8" i="1"/>
  <c r="CQX8" i="1"/>
  <c r="CQW8" i="1"/>
  <c r="CQV8" i="1"/>
  <c r="CQU8" i="1"/>
  <c r="CQT8" i="1"/>
  <c r="CQS8" i="1"/>
  <c r="CQR8" i="1"/>
  <c r="CQQ8" i="1"/>
  <c r="CQP8" i="1"/>
  <c r="CQO8" i="1"/>
  <c r="CQN8" i="1"/>
  <c r="CQM8" i="1"/>
  <c r="CQL8" i="1"/>
  <c r="CQK8" i="1"/>
  <c r="CQJ8" i="1"/>
  <c r="CQI8" i="1"/>
  <c r="CQH8" i="1"/>
  <c r="CQG8" i="1"/>
  <c r="CQF8" i="1"/>
  <c r="CQE8" i="1"/>
  <c r="CQD8" i="1"/>
  <c r="CQC8" i="1"/>
  <c r="CQB8" i="1"/>
  <c r="CQA8" i="1"/>
  <c r="CPZ8" i="1"/>
  <c r="CPY8" i="1"/>
  <c r="CPX8" i="1"/>
  <c r="CPW8" i="1"/>
  <c r="CPV8" i="1"/>
  <c r="CPU8" i="1"/>
  <c r="CPT8" i="1"/>
  <c r="CPS8" i="1"/>
  <c r="CPR8" i="1"/>
  <c r="CPQ8" i="1"/>
  <c r="CPP8" i="1"/>
  <c r="CPO8" i="1"/>
  <c r="CPN8" i="1"/>
  <c r="CPM8" i="1"/>
  <c r="CPL8" i="1"/>
  <c r="CPK8" i="1"/>
  <c r="CPJ8" i="1"/>
  <c r="CPI8" i="1"/>
  <c r="CPH8" i="1"/>
  <c r="CPG8" i="1"/>
  <c r="CPF8" i="1"/>
  <c r="CPE8" i="1"/>
  <c r="CPD8" i="1"/>
  <c r="CPC8" i="1"/>
  <c r="CPB8" i="1"/>
  <c r="CPA8" i="1"/>
  <c r="COZ8" i="1"/>
  <c r="COY8" i="1"/>
  <c r="COX8" i="1"/>
  <c r="COW8" i="1"/>
  <c r="COV8" i="1"/>
  <c r="COU8" i="1"/>
  <c r="COT8" i="1"/>
  <c r="COS8" i="1"/>
  <c r="COR8" i="1"/>
  <c r="COQ8" i="1"/>
  <c r="COP8" i="1"/>
  <c r="COO8" i="1"/>
  <c r="CON8" i="1"/>
  <c r="COM8" i="1"/>
  <c r="COL8" i="1"/>
  <c r="COK8" i="1"/>
  <c r="COJ8" i="1"/>
  <c r="COI8" i="1"/>
  <c r="COH8" i="1"/>
  <c r="COG8" i="1"/>
  <c r="COF8" i="1"/>
  <c r="COE8" i="1"/>
  <c r="COD8" i="1"/>
  <c r="COC8" i="1"/>
  <c r="COB8" i="1"/>
  <c r="COA8" i="1"/>
  <c r="CNZ8" i="1"/>
  <c r="CNY8" i="1"/>
  <c r="CNX8" i="1"/>
  <c r="CNW8" i="1"/>
  <c r="CNV8" i="1"/>
  <c r="CNU8" i="1"/>
  <c r="CNT8" i="1"/>
  <c r="CNS8" i="1"/>
  <c r="CNR8" i="1"/>
  <c r="CNQ8" i="1"/>
  <c r="CNP8" i="1"/>
  <c r="CNO8" i="1"/>
  <c r="CNN8" i="1"/>
  <c r="CNM8" i="1"/>
  <c r="CNL8" i="1"/>
  <c r="CNK8" i="1"/>
  <c r="CNJ8" i="1"/>
  <c r="CNI8" i="1"/>
  <c r="CNH8" i="1"/>
  <c r="CNG8" i="1"/>
  <c r="CNF8" i="1"/>
  <c r="CNE8" i="1"/>
  <c r="CND8" i="1"/>
  <c r="CNC8" i="1"/>
  <c r="CNB8" i="1"/>
  <c r="CNA8" i="1"/>
  <c r="CMZ8" i="1"/>
  <c r="CMY8" i="1"/>
  <c r="CMX8" i="1"/>
  <c r="CMW8" i="1"/>
  <c r="CMV8" i="1"/>
  <c r="CMU8" i="1"/>
  <c r="CMT8" i="1"/>
  <c r="CMS8" i="1"/>
  <c r="CMR8" i="1"/>
  <c r="CMQ8" i="1"/>
  <c r="CMP8" i="1"/>
  <c r="CMO8" i="1"/>
  <c r="CMN8" i="1"/>
  <c r="CMM8" i="1"/>
  <c r="CML8" i="1"/>
  <c r="CMK8" i="1"/>
  <c r="CMJ8" i="1"/>
  <c r="CMI8" i="1"/>
  <c r="CMH8" i="1"/>
  <c r="CMG8" i="1"/>
  <c r="CMF8" i="1"/>
  <c r="CME8" i="1"/>
  <c r="CMD8" i="1"/>
  <c r="CMC8" i="1"/>
  <c r="CMB8" i="1"/>
  <c r="CMA8" i="1"/>
  <c r="CLZ8" i="1"/>
  <c r="CLY8" i="1"/>
  <c r="CLX8" i="1"/>
  <c r="CLW8" i="1"/>
  <c r="CLV8" i="1"/>
  <c r="CLU8" i="1"/>
  <c r="CLT8" i="1"/>
  <c r="CLS8" i="1"/>
  <c r="CLR8" i="1"/>
  <c r="CLQ8" i="1"/>
  <c r="CLP8" i="1"/>
  <c r="CLO8" i="1"/>
  <c r="CLN8" i="1"/>
  <c r="CLM8" i="1"/>
  <c r="CLL8" i="1"/>
  <c r="CLK8" i="1"/>
  <c r="CLJ8" i="1"/>
  <c r="CLI8" i="1"/>
  <c r="CLH8" i="1"/>
  <c r="CLG8" i="1"/>
  <c r="CLF8" i="1"/>
  <c r="CLE8" i="1"/>
  <c r="CLD8" i="1"/>
  <c r="CLC8" i="1"/>
  <c r="CLB8" i="1"/>
  <c r="CLA8" i="1"/>
  <c r="CKZ8" i="1"/>
  <c r="CKY8" i="1"/>
  <c r="CKX8" i="1"/>
  <c r="CKW8" i="1"/>
  <c r="CKV8" i="1"/>
  <c r="CKU8" i="1"/>
  <c r="CKT8" i="1"/>
  <c r="CKS8" i="1"/>
  <c r="CKR8" i="1"/>
  <c r="CKQ8" i="1"/>
  <c r="CKP8" i="1"/>
  <c r="CKO8" i="1"/>
  <c r="CKN8" i="1"/>
  <c r="CKM8" i="1"/>
  <c r="CKL8" i="1"/>
  <c r="CKK8" i="1"/>
  <c r="CKJ8" i="1"/>
  <c r="CKI8" i="1"/>
  <c r="CKH8" i="1"/>
  <c r="CKG8" i="1"/>
  <c r="CKF8" i="1"/>
  <c r="CKE8" i="1"/>
  <c r="CKD8" i="1"/>
  <c r="CKC8" i="1"/>
  <c r="CKB8" i="1"/>
  <c r="CKA8" i="1"/>
  <c r="CJZ8" i="1"/>
  <c r="CJY8" i="1"/>
  <c r="CJX8" i="1"/>
  <c r="CJW8" i="1"/>
  <c r="CJV8" i="1"/>
  <c r="CJU8" i="1"/>
  <c r="CJT8" i="1"/>
  <c r="CJS8" i="1"/>
  <c r="CJR8" i="1"/>
  <c r="CJQ8" i="1"/>
  <c r="CJP8" i="1"/>
  <c r="CJO8" i="1"/>
  <c r="CJN8" i="1"/>
  <c r="CJM8" i="1"/>
  <c r="CJL8" i="1"/>
  <c r="CJK8" i="1"/>
  <c r="CJJ8" i="1"/>
  <c r="CJI8" i="1"/>
  <c r="CJH8" i="1"/>
  <c r="CJG8" i="1"/>
  <c r="CJF8" i="1"/>
  <c r="CJE8" i="1"/>
  <c r="CJD8" i="1"/>
  <c r="CJC8" i="1"/>
  <c r="CJB8" i="1"/>
  <c r="CJA8" i="1"/>
  <c r="CIZ8" i="1"/>
  <c r="CIY8" i="1"/>
  <c r="CIX8" i="1"/>
  <c r="CIW8" i="1"/>
  <c r="CIV8" i="1"/>
  <c r="CIU8" i="1"/>
  <c r="CIT8" i="1"/>
  <c r="CIS8" i="1"/>
  <c r="CIR8" i="1"/>
  <c r="CIQ8" i="1"/>
  <c r="CIP8" i="1"/>
  <c r="CIO8" i="1"/>
  <c r="CIN8" i="1"/>
  <c r="CIM8" i="1"/>
  <c r="CIL8" i="1"/>
  <c r="CIK8" i="1"/>
  <c r="CIJ8" i="1"/>
  <c r="CII8" i="1"/>
  <c r="CIH8" i="1"/>
  <c r="CIG8" i="1"/>
  <c r="CIF8" i="1"/>
  <c r="CIE8" i="1"/>
  <c r="CID8" i="1"/>
  <c r="CIC8" i="1"/>
  <c r="CIB8" i="1"/>
  <c r="CIA8" i="1"/>
  <c r="CHZ8" i="1"/>
  <c r="CHY8" i="1"/>
  <c r="CHX8" i="1"/>
  <c r="CHW8" i="1"/>
  <c r="CHV8" i="1"/>
  <c r="CHU8" i="1"/>
  <c r="CHT8" i="1"/>
  <c r="CHS8" i="1"/>
  <c r="CHR8" i="1"/>
  <c r="CHQ8" i="1"/>
  <c r="CHP8" i="1"/>
  <c r="CHO8" i="1"/>
  <c r="CHN8" i="1"/>
  <c r="CHM8" i="1"/>
  <c r="CHL8" i="1"/>
  <c r="CHK8" i="1"/>
  <c r="CHJ8" i="1"/>
  <c r="CHI8" i="1"/>
  <c r="CHH8" i="1"/>
  <c r="CHG8" i="1"/>
  <c r="CHF8" i="1"/>
  <c r="CHE8" i="1"/>
  <c r="CHD8" i="1"/>
  <c r="CHC8" i="1"/>
  <c r="CHB8" i="1"/>
  <c r="CHA8" i="1"/>
  <c r="CGZ8" i="1"/>
  <c r="CGY8" i="1"/>
  <c r="CGX8" i="1"/>
  <c r="CGW8" i="1"/>
  <c r="CGV8" i="1"/>
  <c r="CGU8" i="1"/>
  <c r="CGT8" i="1"/>
  <c r="CGS8" i="1"/>
  <c r="CGR8" i="1"/>
  <c r="CGQ8" i="1"/>
  <c r="CGP8" i="1"/>
  <c r="CGO8" i="1"/>
  <c r="CGN8" i="1"/>
  <c r="CGM8" i="1"/>
  <c r="CGL8" i="1"/>
  <c r="CGK8" i="1"/>
  <c r="CGJ8" i="1"/>
  <c r="CGI8" i="1"/>
  <c r="CGH8" i="1"/>
  <c r="CGG8" i="1"/>
  <c r="CGF8" i="1"/>
  <c r="CGE8" i="1"/>
  <c r="CGD8" i="1"/>
  <c r="CGC8" i="1"/>
  <c r="CGB8" i="1"/>
  <c r="CGA8" i="1"/>
  <c r="CFZ8" i="1"/>
  <c r="CFY8" i="1"/>
  <c r="CFX8" i="1"/>
  <c r="CFW8" i="1"/>
  <c r="CFV8" i="1"/>
  <c r="CFU8" i="1"/>
  <c r="CFT8" i="1"/>
  <c r="CFS8" i="1"/>
  <c r="CFR8" i="1"/>
  <c r="CFQ8" i="1"/>
  <c r="CFP8" i="1"/>
  <c r="CFO8" i="1"/>
  <c r="CFN8" i="1"/>
  <c r="CFM8" i="1"/>
  <c r="CFL8" i="1"/>
  <c r="CFK8" i="1"/>
  <c r="CFJ8" i="1"/>
  <c r="CFI8" i="1"/>
  <c r="CFH8" i="1"/>
  <c r="CFG8" i="1"/>
  <c r="CFF8" i="1"/>
  <c r="CFE8" i="1"/>
  <c r="CFD8" i="1"/>
  <c r="CFC8" i="1"/>
  <c r="CFB8" i="1"/>
  <c r="CFA8" i="1"/>
  <c r="CEZ8" i="1"/>
  <c r="CEY8" i="1"/>
  <c r="CEX8" i="1"/>
  <c r="CEW8" i="1"/>
  <c r="CEV8" i="1"/>
  <c r="CEU8" i="1"/>
  <c r="CET8" i="1"/>
  <c r="CES8" i="1"/>
  <c r="CER8" i="1"/>
  <c r="CEQ8" i="1"/>
  <c r="CEP8" i="1"/>
  <c r="CEO8" i="1"/>
  <c r="CEN8" i="1"/>
  <c r="CEM8" i="1"/>
  <c r="CEL8" i="1"/>
  <c r="CEK8" i="1"/>
  <c r="CEJ8" i="1"/>
  <c r="CEI8" i="1"/>
  <c r="CEH8" i="1"/>
  <c r="CEG8" i="1"/>
  <c r="CEF8" i="1"/>
  <c r="CEE8" i="1"/>
  <c r="CED8" i="1"/>
  <c r="CEC8" i="1"/>
  <c r="CEB8" i="1"/>
  <c r="CEA8" i="1"/>
  <c r="CDZ8" i="1"/>
  <c r="CDY8" i="1"/>
  <c r="CDX8" i="1"/>
  <c r="CDW8" i="1"/>
  <c r="CDV8" i="1"/>
  <c r="CDU8" i="1"/>
  <c r="CDT8" i="1"/>
  <c r="CDS8" i="1"/>
  <c r="CDR8" i="1"/>
  <c r="CDQ8" i="1"/>
  <c r="CDP8" i="1"/>
  <c r="CDO8" i="1"/>
  <c r="CDN8" i="1"/>
  <c r="CDM8" i="1"/>
  <c r="CDL8" i="1"/>
  <c r="CDK8" i="1"/>
  <c r="CDJ8" i="1"/>
  <c r="CDI8" i="1"/>
  <c r="CDH8" i="1"/>
  <c r="CDG8" i="1"/>
  <c r="CDF8" i="1"/>
  <c r="CDE8" i="1"/>
  <c r="CDD8" i="1"/>
  <c r="CDC8" i="1"/>
  <c r="CDB8" i="1"/>
  <c r="CDA8" i="1"/>
  <c r="CCZ8" i="1"/>
  <c r="CCY8" i="1"/>
  <c r="CCX8" i="1"/>
  <c r="CCW8" i="1"/>
  <c r="CCV8" i="1"/>
  <c r="CCU8" i="1"/>
  <c r="CCT8" i="1"/>
  <c r="CCS8" i="1"/>
  <c r="CCR8" i="1"/>
  <c r="CCQ8" i="1"/>
  <c r="CCP8" i="1"/>
  <c r="CCO8" i="1"/>
  <c r="CCN8" i="1"/>
  <c r="CCM8" i="1"/>
  <c r="CCL8" i="1"/>
  <c r="CCK8" i="1"/>
  <c r="CCJ8" i="1"/>
  <c r="CCI8" i="1"/>
  <c r="CCH8" i="1"/>
  <c r="CCG8" i="1"/>
  <c r="CCF8" i="1"/>
  <c r="CCE8" i="1"/>
  <c r="CCD8" i="1"/>
  <c r="CCC8" i="1"/>
  <c r="CCB8" i="1"/>
  <c r="CCA8" i="1"/>
  <c r="CBZ8" i="1"/>
  <c r="CBY8" i="1"/>
  <c r="CBX8" i="1"/>
  <c r="CBW8" i="1"/>
  <c r="CBV8" i="1"/>
  <c r="CBU8" i="1"/>
  <c r="CBT8" i="1"/>
  <c r="CBS8" i="1"/>
  <c r="CBR8" i="1"/>
  <c r="CBQ8" i="1"/>
  <c r="CBP8" i="1"/>
  <c r="CBO8" i="1"/>
  <c r="CBN8" i="1"/>
  <c r="CBM8" i="1"/>
  <c r="CBL8" i="1"/>
  <c r="CBK8" i="1"/>
  <c r="CBJ8" i="1"/>
  <c r="CBI8" i="1"/>
  <c r="CBH8" i="1"/>
  <c r="CBG8" i="1"/>
  <c r="CBF8" i="1"/>
  <c r="CBE8" i="1"/>
  <c r="CBD8" i="1"/>
  <c r="CBC8" i="1"/>
  <c r="CBB8" i="1"/>
  <c r="CBA8" i="1"/>
  <c r="CAZ8" i="1"/>
  <c r="CAY8" i="1"/>
  <c r="CAX8" i="1"/>
  <c r="CAW8" i="1"/>
  <c r="CAV8" i="1"/>
  <c r="CAU8" i="1"/>
  <c r="CAT8" i="1"/>
  <c r="CAS8" i="1"/>
  <c r="CAR8" i="1"/>
  <c r="CAQ8" i="1"/>
  <c r="CAP8" i="1"/>
  <c r="CAO8" i="1"/>
  <c r="CAN8" i="1"/>
  <c r="CAM8" i="1"/>
  <c r="CAL8" i="1"/>
  <c r="CAK8" i="1"/>
  <c r="CAJ8" i="1"/>
  <c r="CAI8" i="1"/>
  <c r="CAH8" i="1"/>
  <c r="CAG8" i="1"/>
  <c r="CAF8" i="1"/>
  <c r="CAE8" i="1"/>
  <c r="CAD8" i="1"/>
  <c r="CAC8" i="1"/>
  <c r="CAB8" i="1"/>
  <c r="CAA8" i="1"/>
  <c r="BZZ8" i="1"/>
  <c r="BZY8" i="1"/>
  <c r="BZX8" i="1"/>
  <c r="BZW8" i="1"/>
  <c r="BZV8" i="1"/>
  <c r="BZU8" i="1"/>
  <c r="BZT8" i="1"/>
  <c r="BZS8" i="1"/>
  <c r="BZR8" i="1"/>
  <c r="BZQ8" i="1"/>
  <c r="BZP8" i="1"/>
  <c r="BZO8" i="1"/>
  <c r="BZN8" i="1"/>
  <c r="BZM8" i="1"/>
  <c r="BZL8" i="1"/>
  <c r="BZK8" i="1"/>
  <c r="BZJ8" i="1"/>
  <c r="BZI8" i="1"/>
  <c r="BZH8" i="1"/>
  <c r="BZG8" i="1"/>
  <c r="BZF8" i="1"/>
  <c r="BZE8" i="1"/>
  <c r="BZD8" i="1"/>
  <c r="BZC8" i="1"/>
  <c r="BZB8" i="1"/>
  <c r="BZA8" i="1"/>
  <c r="BYZ8" i="1"/>
  <c r="BYY8" i="1"/>
  <c r="BYX8" i="1"/>
  <c r="BYW8" i="1"/>
  <c r="BYV8" i="1"/>
  <c r="BYU8" i="1"/>
  <c r="BYT8" i="1"/>
  <c r="BYS8" i="1"/>
  <c r="BYR8" i="1"/>
  <c r="BYQ8" i="1"/>
  <c r="BYP8" i="1"/>
  <c r="BYO8" i="1"/>
  <c r="BYN8" i="1"/>
  <c r="BYM8" i="1"/>
  <c r="BYL8" i="1"/>
  <c r="BYK8" i="1"/>
  <c r="BYJ8" i="1"/>
  <c r="BYI8" i="1"/>
  <c r="BYH8" i="1"/>
  <c r="BYG8" i="1"/>
  <c r="BYF8" i="1"/>
  <c r="BYE8" i="1"/>
  <c r="BYD8" i="1"/>
  <c r="BYC8" i="1"/>
  <c r="BYB8" i="1"/>
  <c r="BYA8" i="1"/>
  <c r="BXZ8" i="1"/>
  <c r="BXY8" i="1"/>
  <c r="BXX8" i="1"/>
  <c r="BXW8" i="1"/>
  <c r="BXV8" i="1"/>
  <c r="BXU8" i="1"/>
  <c r="BXT8" i="1"/>
  <c r="BXS8" i="1"/>
  <c r="BXR8" i="1"/>
  <c r="BXQ8" i="1"/>
  <c r="BXP8" i="1"/>
  <c r="BXO8" i="1"/>
  <c r="BXN8" i="1"/>
  <c r="BXM8" i="1"/>
  <c r="BXL8" i="1"/>
  <c r="BXK8" i="1"/>
  <c r="BXJ8" i="1"/>
  <c r="BXI8" i="1"/>
  <c r="BXH8" i="1"/>
  <c r="BXG8" i="1"/>
  <c r="BXF8" i="1"/>
  <c r="BXE8" i="1"/>
  <c r="BXD8" i="1"/>
  <c r="BXC8" i="1"/>
  <c r="BXB8" i="1"/>
  <c r="BXA8" i="1"/>
  <c r="BWZ8" i="1"/>
  <c r="BWY8" i="1"/>
  <c r="BWX8" i="1"/>
  <c r="BWW8" i="1"/>
  <c r="BWV8" i="1"/>
  <c r="BWU8" i="1"/>
  <c r="BWT8" i="1"/>
  <c r="BWS8" i="1"/>
  <c r="BWR8" i="1"/>
  <c r="BWQ8" i="1"/>
  <c r="BWP8" i="1"/>
  <c r="BWO8" i="1"/>
  <c r="BWN8" i="1"/>
  <c r="BWM8" i="1"/>
  <c r="BWL8" i="1"/>
  <c r="BWK8" i="1"/>
  <c r="BWJ8" i="1"/>
  <c r="BWI8" i="1"/>
  <c r="BWH8" i="1"/>
  <c r="BWG8" i="1"/>
  <c r="BWF8" i="1"/>
  <c r="BWE8" i="1"/>
  <c r="BWD8" i="1"/>
  <c r="BWC8" i="1"/>
  <c r="BWB8" i="1"/>
  <c r="BWA8" i="1"/>
  <c r="BVZ8" i="1"/>
  <c r="BVY8" i="1"/>
  <c r="BVX8" i="1"/>
  <c r="BVW8" i="1"/>
  <c r="BVV8" i="1"/>
  <c r="BVU8" i="1"/>
  <c r="BVT8" i="1"/>
  <c r="BVS8" i="1"/>
  <c r="BVR8" i="1"/>
  <c r="BVQ8" i="1"/>
  <c r="BVP8" i="1"/>
  <c r="BVO8" i="1"/>
  <c r="BVN8" i="1"/>
  <c r="BVM8" i="1"/>
  <c r="BVL8" i="1"/>
  <c r="BVK8" i="1"/>
  <c r="BVJ8" i="1"/>
  <c r="BVI8" i="1"/>
  <c r="BVH8" i="1"/>
  <c r="BVG8" i="1"/>
  <c r="BVF8" i="1"/>
  <c r="BVE8" i="1"/>
  <c r="BVD8" i="1"/>
  <c r="BVC8" i="1"/>
  <c r="BVB8" i="1"/>
  <c r="BVA8" i="1"/>
  <c r="BUZ8" i="1"/>
  <c r="BUY8" i="1"/>
  <c r="BUX8" i="1"/>
  <c r="BUW8" i="1"/>
  <c r="BUV8" i="1"/>
  <c r="BUU8" i="1"/>
  <c r="BUT8" i="1"/>
  <c r="BUS8" i="1"/>
  <c r="BUR8" i="1"/>
  <c r="BUQ8" i="1"/>
  <c r="BUP8" i="1"/>
  <c r="BUO8" i="1"/>
  <c r="BUN8" i="1"/>
  <c r="BUM8" i="1"/>
  <c r="BUL8" i="1"/>
  <c r="BUK8" i="1"/>
  <c r="BUJ8" i="1"/>
  <c r="BUI8" i="1"/>
  <c r="BUH8" i="1"/>
  <c r="BUG8" i="1"/>
  <c r="BUF8" i="1"/>
  <c r="BUE8" i="1"/>
  <c r="BUD8" i="1"/>
  <c r="BUC8" i="1"/>
  <c r="BUB8" i="1"/>
  <c r="BUA8" i="1"/>
  <c r="BTZ8" i="1"/>
  <c r="BTY8" i="1"/>
  <c r="BTX8" i="1"/>
  <c r="BTW8" i="1"/>
  <c r="BTV8" i="1"/>
  <c r="BTU8" i="1"/>
  <c r="BTT8" i="1"/>
  <c r="BTS8" i="1"/>
  <c r="BTR8" i="1"/>
  <c r="BTQ8" i="1"/>
  <c r="BTP8" i="1"/>
  <c r="BTO8" i="1"/>
  <c r="BTN8" i="1"/>
  <c r="BTM8" i="1"/>
  <c r="BTL8" i="1"/>
  <c r="BTK8" i="1"/>
  <c r="BTJ8" i="1"/>
  <c r="BTI8" i="1"/>
  <c r="BTH8" i="1"/>
  <c r="BTG8" i="1"/>
  <c r="BTF8" i="1"/>
  <c r="BTE8" i="1"/>
  <c r="BTD8" i="1"/>
  <c r="BTC8" i="1"/>
  <c r="BTB8" i="1"/>
  <c r="BTA8" i="1"/>
  <c r="BSZ8" i="1"/>
  <c r="BSY8" i="1"/>
  <c r="BSX8" i="1"/>
  <c r="BSW8" i="1"/>
  <c r="BSV8" i="1"/>
  <c r="BSU8" i="1"/>
  <c r="BST8" i="1"/>
  <c r="BSS8" i="1"/>
  <c r="BSR8" i="1"/>
  <c r="BSQ8" i="1"/>
  <c r="BSP8" i="1"/>
  <c r="BSO8" i="1"/>
  <c r="BSN8" i="1"/>
  <c r="BSM8" i="1"/>
  <c r="BSL8" i="1"/>
  <c r="BSK8" i="1"/>
  <c r="BSJ8" i="1"/>
  <c r="BSI8" i="1"/>
  <c r="BSH8" i="1"/>
  <c r="BSG8" i="1"/>
  <c r="BSF8" i="1"/>
  <c r="BSE8" i="1"/>
  <c r="BSD8" i="1"/>
  <c r="BSC8" i="1"/>
  <c r="BSB8" i="1"/>
  <c r="BSA8" i="1"/>
  <c r="BRZ8" i="1"/>
  <c r="BRY8" i="1"/>
  <c r="BRX8" i="1"/>
  <c r="BRW8" i="1"/>
  <c r="BRV8" i="1"/>
  <c r="BRU8" i="1"/>
  <c r="BRT8" i="1"/>
  <c r="BRS8" i="1"/>
  <c r="BRR8" i="1"/>
  <c r="BRQ8" i="1"/>
  <c r="BRP8" i="1"/>
  <c r="BRO8" i="1"/>
  <c r="BRN8" i="1"/>
  <c r="BRM8" i="1"/>
  <c r="BRL8" i="1"/>
  <c r="BRK8" i="1"/>
  <c r="BRJ8" i="1"/>
  <c r="BRI8" i="1"/>
  <c r="BRH8" i="1"/>
  <c r="BRG8" i="1"/>
  <c r="BRF8" i="1"/>
  <c r="BRE8" i="1"/>
  <c r="BRD8" i="1"/>
  <c r="BRC8" i="1"/>
  <c r="BRB8" i="1"/>
  <c r="BRA8" i="1"/>
  <c r="BQZ8" i="1"/>
  <c r="BQY8" i="1"/>
  <c r="BQX8" i="1"/>
  <c r="BQW8" i="1"/>
  <c r="BQV8" i="1"/>
  <c r="BQU8" i="1"/>
  <c r="BQT8" i="1"/>
  <c r="BQS8" i="1"/>
  <c r="BQR8" i="1"/>
  <c r="BQQ8" i="1"/>
  <c r="BQP8" i="1"/>
  <c r="BQO8" i="1"/>
  <c r="BQN8" i="1"/>
  <c r="BQM8" i="1"/>
  <c r="BQL8" i="1"/>
  <c r="BQK8" i="1"/>
  <c r="BQJ8" i="1"/>
  <c r="BQI8" i="1"/>
  <c r="BQH8" i="1"/>
  <c r="BQG8" i="1"/>
  <c r="BQF8" i="1"/>
  <c r="BQE8" i="1"/>
  <c r="BQD8" i="1"/>
  <c r="BQC8" i="1"/>
  <c r="BQB8" i="1"/>
  <c r="BQA8" i="1"/>
  <c r="BPZ8" i="1"/>
  <c r="BPY8" i="1"/>
  <c r="BPX8" i="1"/>
  <c r="BPW8" i="1"/>
  <c r="BPV8" i="1"/>
  <c r="BPU8" i="1"/>
  <c r="BPT8" i="1"/>
  <c r="BPS8" i="1"/>
  <c r="BPR8" i="1"/>
  <c r="BPQ8" i="1"/>
  <c r="BPP8" i="1"/>
  <c r="BPO8" i="1"/>
  <c r="BPN8" i="1"/>
  <c r="BPM8" i="1"/>
  <c r="BPL8" i="1"/>
  <c r="BPK8" i="1"/>
  <c r="BPJ8" i="1"/>
  <c r="BPI8" i="1"/>
  <c r="BPH8" i="1"/>
  <c r="BPG8" i="1"/>
  <c r="BPF8" i="1"/>
  <c r="BPE8" i="1"/>
  <c r="BPD8" i="1"/>
  <c r="BPC8" i="1"/>
  <c r="BPB8" i="1"/>
  <c r="BPA8" i="1"/>
  <c r="BOZ8" i="1"/>
  <c r="BOY8" i="1"/>
  <c r="BOX8" i="1"/>
  <c r="BOW8" i="1"/>
  <c r="BOV8" i="1"/>
  <c r="BOU8" i="1"/>
  <c r="BOT8" i="1"/>
  <c r="BOS8" i="1"/>
  <c r="BOR8" i="1"/>
  <c r="BOQ8" i="1"/>
  <c r="BOP8" i="1"/>
  <c r="BOO8" i="1"/>
  <c r="BON8" i="1"/>
  <c r="BOM8" i="1"/>
  <c r="BOL8" i="1"/>
  <c r="BOK8" i="1"/>
  <c r="BOJ8" i="1"/>
  <c r="BOI8" i="1"/>
  <c r="BOH8" i="1"/>
  <c r="BOG8" i="1"/>
  <c r="BOF8" i="1"/>
  <c r="BOE8" i="1"/>
  <c r="BOD8" i="1"/>
  <c r="BOC8" i="1"/>
  <c r="BOB8" i="1"/>
  <c r="BOA8" i="1"/>
  <c r="BNZ8" i="1"/>
  <c r="BNY8" i="1"/>
  <c r="BNX8" i="1"/>
  <c r="BNW8" i="1"/>
  <c r="BNV8" i="1"/>
  <c r="BNU8" i="1"/>
  <c r="BNT8" i="1"/>
  <c r="BNS8" i="1"/>
  <c r="BNR8" i="1"/>
  <c r="BNQ8" i="1"/>
  <c r="BNP8" i="1"/>
  <c r="BNO8" i="1"/>
  <c r="BNN8" i="1"/>
  <c r="BNM8" i="1"/>
  <c r="BNL8" i="1"/>
  <c r="BNK8" i="1"/>
  <c r="BNJ8" i="1"/>
  <c r="BNI8" i="1"/>
  <c r="BNH8" i="1"/>
  <c r="BNG8" i="1"/>
  <c r="BNF8" i="1"/>
  <c r="BNE8" i="1"/>
  <c r="BND8" i="1"/>
  <c r="BNC8" i="1"/>
  <c r="BNB8" i="1"/>
  <c r="BNA8" i="1"/>
  <c r="BMZ8" i="1"/>
  <c r="BMY8" i="1"/>
  <c r="BMX8" i="1"/>
  <c r="BMW8" i="1"/>
  <c r="BMV8" i="1"/>
  <c r="BMU8" i="1"/>
  <c r="BMT8" i="1"/>
  <c r="BMS8" i="1"/>
  <c r="BMR8" i="1"/>
  <c r="BMQ8" i="1"/>
  <c r="BMP8" i="1"/>
  <c r="BMO8" i="1"/>
  <c r="BMN8" i="1"/>
  <c r="BMM8" i="1"/>
  <c r="BML8" i="1"/>
  <c r="BMK8" i="1"/>
  <c r="BMJ8" i="1"/>
  <c r="BMI8" i="1"/>
  <c r="BMH8" i="1"/>
  <c r="BMG8" i="1"/>
  <c r="BMF8" i="1"/>
  <c r="BME8" i="1"/>
  <c r="BMD8" i="1"/>
  <c r="BMC8" i="1"/>
  <c r="BMB8" i="1"/>
  <c r="BMA8" i="1"/>
  <c r="BLZ8" i="1"/>
  <c r="BLY8" i="1"/>
  <c r="BLX8" i="1"/>
  <c r="BLW8" i="1"/>
  <c r="BLV8" i="1"/>
  <c r="BLU8" i="1"/>
  <c r="BLT8" i="1"/>
  <c r="BLS8" i="1"/>
  <c r="BLR8" i="1"/>
  <c r="BLQ8" i="1"/>
  <c r="BLP8" i="1"/>
  <c r="BLO8" i="1"/>
  <c r="BLN8" i="1"/>
  <c r="BLM8" i="1"/>
  <c r="BLL8" i="1"/>
  <c r="BLK8" i="1"/>
  <c r="BLJ8" i="1"/>
  <c r="BLI8" i="1"/>
  <c r="BLH8" i="1"/>
  <c r="BLG8" i="1"/>
  <c r="BLF8" i="1"/>
  <c r="BLE8" i="1"/>
  <c r="BLD8" i="1"/>
  <c r="BLC8" i="1"/>
  <c r="BLB8" i="1"/>
  <c r="BLA8" i="1"/>
  <c r="BKZ8" i="1"/>
  <c r="BKY8" i="1"/>
  <c r="BKX8" i="1"/>
  <c r="BKW8" i="1"/>
  <c r="BKV8" i="1"/>
  <c r="BKU8" i="1"/>
  <c r="BKT8" i="1"/>
  <c r="BKS8" i="1"/>
  <c r="BKR8" i="1"/>
  <c r="BKQ8" i="1"/>
  <c r="BKP8" i="1"/>
  <c r="BKO8" i="1"/>
  <c r="BKN8" i="1"/>
  <c r="BKM8" i="1"/>
  <c r="BKL8" i="1"/>
  <c r="BKK8" i="1"/>
  <c r="BKJ8" i="1"/>
  <c r="BKI8" i="1"/>
  <c r="BKH8" i="1"/>
  <c r="BKG8" i="1"/>
  <c r="BKF8" i="1"/>
  <c r="BKE8" i="1"/>
  <c r="BKD8" i="1"/>
  <c r="BKC8" i="1"/>
  <c r="BKB8" i="1"/>
  <c r="BKA8" i="1"/>
  <c r="BJZ8" i="1"/>
  <c r="BJY8" i="1"/>
  <c r="BJX8" i="1"/>
  <c r="BJW8" i="1"/>
  <c r="BJV8" i="1"/>
  <c r="BJU8" i="1"/>
  <c r="BJT8" i="1"/>
  <c r="BJS8" i="1"/>
  <c r="BJR8" i="1"/>
  <c r="BJQ8" i="1"/>
  <c r="BJP8" i="1"/>
  <c r="BJO8" i="1"/>
  <c r="BJN8" i="1"/>
  <c r="BJM8" i="1"/>
  <c r="BJL8" i="1"/>
  <c r="BJK8" i="1"/>
  <c r="BJJ8" i="1"/>
  <c r="BJI8" i="1"/>
  <c r="BJH8" i="1"/>
  <c r="BJG8" i="1"/>
  <c r="BJF8" i="1"/>
  <c r="BJE8" i="1"/>
  <c r="BJD8" i="1"/>
  <c r="BJC8" i="1"/>
  <c r="BJB8" i="1"/>
  <c r="BJA8" i="1"/>
  <c r="BIZ8" i="1"/>
  <c r="BIY8" i="1"/>
  <c r="BIX8" i="1"/>
  <c r="BIW8" i="1"/>
  <c r="BIV8" i="1"/>
  <c r="BIU8" i="1"/>
  <c r="BIT8" i="1"/>
  <c r="BIS8" i="1"/>
  <c r="BIR8" i="1"/>
  <c r="BIQ8" i="1"/>
  <c r="BIP8" i="1"/>
  <c r="BIO8" i="1"/>
  <c r="BIN8" i="1"/>
  <c r="BIM8" i="1"/>
  <c r="BIL8" i="1"/>
  <c r="BIK8" i="1"/>
  <c r="BIJ8" i="1"/>
  <c r="BII8" i="1"/>
  <c r="BIH8" i="1"/>
  <c r="BIG8" i="1"/>
  <c r="BIF8" i="1"/>
  <c r="BIE8" i="1"/>
  <c r="BID8" i="1"/>
  <c r="BIC8" i="1"/>
  <c r="BIB8" i="1"/>
  <c r="BIA8" i="1"/>
  <c r="BHZ8" i="1"/>
  <c r="BHY8" i="1"/>
  <c r="BHX8" i="1"/>
  <c r="BHW8" i="1"/>
  <c r="BHV8" i="1"/>
  <c r="BHU8" i="1"/>
  <c r="BHT8" i="1"/>
  <c r="BHS8" i="1"/>
  <c r="BHR8" i="1"/>
  <c r="BHQ8" i="1"/>
  <c r="BHP8" i="1"/>
  <c r="BHO8" i="1"/>
  <c r="BHN8" i="1"/>
  <c r="BHM8" i="1"/>
  <c r="BHL8" i="1"/>
  <c r="BHK8" i="1"/>
  <c r="BHJ8" i="1"/>
  <c r="BHI8" i="1"/>
  <c r="BHH8" i="1"/>
  <c r="BHG8" i="1"/>
  <c r="BHF8" i="1"/>
  <c r="BHE8" i="1"/>
  <c r="BHD8" i="1"/>
  <c r="BHC8" i="1"/>
  <c r="BHB8" i="1"/>
  <c r="BHA8" i="1"/>
  <c r="BGZ8" i="1"/>
  <c r="BGY8" i="1"/>
  <c r="BGX8" i="1"/>
  <c r="BGW8" i="1"/>
  <c r="BGV8" i="1"/>
  <c r="BGU8" i="1"/>
  <c r="BGT8" i="1"/>
  <c r="BGS8" i="1"/>
  <c r="BGR8" i="1"/>
  <c r="BGQ8" i="1"/>
  <c r="BGP8" i="1"/>
  <c r="BGO8" i="1"/>
  <c r="BGN8" i="1"/>
  <c r="BGM8" i="1"/>
  <c r="BGL8" i="1"/>
  <c r="BGK8" i="1"/>
  <c r="BGJ8" i="1"/>
  <c r="BGI8" i="1"/>
  <c r="BGH8" i="1"/>
  <c r="BGG8" i="1"/>
  <c r="BGF8" i="1"/>
  <c r="BGE8" i="1"/>
  <c r="BGD8" i="1"/>
  <c r="BGC8" i="1"/>
  <c r="BGB8" i="1"/>
  <c r="BGA8" i="1"/>
  <c r="BFZ8" i="1"/>
  <c r="BFY8" i="1"/>
  <c r="BFX8" i="1"/>
  <c r="BFW8" i="1"/>
  <c r="BFV8" i="1"/>
  <c r="BFU8" i="1"/>
  <c r="BFT8" i="1"/>
  <c r="BFS8" i="1"/>
  <c r="BFR8" i="1"/>
  <c r="BFQ8" i="1"/>
  <c r="BFP8" i="1"/>
  <c r="BFO8" i="1"/>
  <c r="BFN8" i="1"/>
  <c r="BFM8" i="1"/>
  <c r="BFL8" i="1"/>
  <c r="BFK8" i="1"/>
  <c r="BFJ8" i="1"/>
  <c r="BFI8" i="1"/>
  <c r="BFH8" i="1"/>
  <c r="BFG8" i="1"/>
  <c r="BFF8" i="1"/>
  <c r="BFE8" i="1"/>
  <c r="BFD8" i="1"/>
  <c r="BFC8" i="1"/>
  <c r="BFB8" i="1"/>
  <c r="BFA8" i="1"/>
  <c r="BEZ8" i="1"/>
  <c r="BEY8" i="1"/>
  <c r="BEX8" i="1"/>
  <c r="BEW8" i="1"/>
  <c r="BEV8" i="1"/>
  <c r="BEU8" i="1"/>
  <c r="BET8" i="1"/>
  <c r="BES8" i="1"/>
  <c r="BER8" i="1"/>
  <c r="BEQ8" i="1"/>
  <c r="BEP8" i="1"/>
  <c r="BEO8" i="1"/>
  <c r="BEN8" i="1"/>
  <c r="BEM8" i="1"/>
  <c r="BEL8" i="1"/>
  <c r="BEK8" i="1"/>
  <c r="BEJ8" i="1"/>
  <c r="BEI8" i="1"/>
  <c r="BEH8" i="1"/>
  <c r="BEG8" i="1"/>
  <c r="BEF8" i="1"/>
  <c r="BEE8" i="1"/>
  <c r="BED8" i="1"/>
  <c r="BEC8" i="1"/>
  <c r="BEB8" i="1"/>
  <c r="BEA8" i="1"/>
  <c r="BDZ8" i="1"/>
  <c r="BDY8" i="1"/>
  <c r="BDX8" i="1"/>
  <c r="BDW8" i="1"/>
  <c r="BDV8" i="1"/>
  <c r="BDU8" i="1"/>
  <c r="BDT8" i="1"/>
  <c r="BDS8" i="1"/>
  <c r="BDR8" i="1"/>
  <c r="BDQ8" i="1"/>
  <c r="BDP8" i="1"/>
  <c r="BDO8" i="1"/>
  <c r="BDN8" i="1"/>
  <c r="BDM8" i="1"/>
  <c r="BDL8" i="1"/>
  <c r="BDK8" i="1"/>
  <c r="BDJ8" i="1"/>
  <c r="BDI8" i="1"/>
  <c r="BDH8" i="1"/>
  <c r="BDG8" i="1"/>
  <c r="BDF8" i="1"/>
  <c r="BDE8" i="1"/>
  <c r="BDD8" i="1"/>
  <c r="BDC8" i="1"/>
  <c r="BDB8" i="1"/>
  <c r="BDA8" i="1"/>
  <c r="BCZ8" i="1"/>
  <c r="BCY8" i="1"/>
  <c r="BCX8" i="1"/>
  <c r="BCW8" i="1"/>
  <c r="BCV8" i="1"/>
  <c r="BCU8" i="1"/>
  <c r="BCT8" i="1"/>
  <c r="BCS8" i="1"/>
  <c r="BCR8" i="1"/>
  <c r="BCQ8" i="1"/>
  <c r="BCP8" i="1"/>
  <c r="BCO8" i="1"/>
  <c r="BCN8" i="1"/>
  <c r="BCM8" i="1"/>
  <c r="BCL8" i="1"/>
  <c r="BCK8" i="1"/>
  <c r="BCJ8" i="1"/>
  <c r="BCI8" i="1"/>
  <c r="BCH8" i="1"/>
  <c r="BCG8" i="1"/>
  <c r="BCF8" i="1"/>
  <c r="BCE8" i="1"/>
  <c r="BCD8" i="1"/>
  <c r="BCC8" i="1"/>
  <c r="BCB8" i="1"/>
  <c r="BCA8" i="1"/>
  <c r="BBZ8" i="1"/>
  <c r="BBY8" i="1"/>
  <c r="BBX8" i="1"/>
  <c r="BBW8" i="1"/>
  <c r="BBV8" i="1"/>
  <c r="BBU8" i="1"/>
  <c r="BBT8" i="1"/>
  <c r="BBS8" i="1"/>
  <c r="BBR8" i="1"/>
  <c r="BBQ8" i="1"/>
  <c r="BBP8" i="1"/>
  <c r="BBO8" i="1"/>
  <c r="BBN8" i="1"/>
  <c r="BBM8" i="1"/>
  <c r="BBL8" i="1"/>
  <c r="BBK8" i="1"/>
  <c r="BBJ8" i="1"/>
  <c r="BBI8" i="1"/>
  <c r="BBH8" i="1"/>
  <c r="BBG8" i="1"/>
  <c r="BBF8" i="1"/>
  <c r="BBE8" i="1"/>
  <c r="BBD8" i="1"/>
  <c r="BBC8" i="1"/>
  <c r="BBB8" i="1"/>
  <c r="BBA8" i="1"/>
  <c r="BAZ8" i="1"/>
  <c r="BAY8" i="1"/>
  <c r="BAX8" i="1"/>
  <c r="BAW8" i="1"/>
  <c r="BAV8" i="1"/>
  <c r="BAU8" i="1"/>
  <c r="BAT8" i="1"/>
  <c r="BAS8" i="1"/>
  <c r="BAR8" i="1"/>
  <c r="BAQ8" i="1"/>
  <c r="BAP8" i="1"/>
  <c r="BAO8" i="1"/>
  <c r="BAN8" i="1"/>
  <c r="BAM8" i="1"/>
  <c r="BAL8" i="1"/>
  <c r="BAK8" i="1"/>
  <c r="BAJ8" i="1"/>
  <c r="BAI8" i="1"/>
  <c r="BAH8" i="1"/>
  <c r="BAG8" i="1"/>
  <c r="BAF8" i="1"/>
  <c r="BAE8" i="1"/>
  <c r="BAD8" i="1"/>
  <c r="BAC8" i="1"/>
  <c r="BAB8" i="1"/>
  <c r="BAA8" i="1"/>
  <c r="AZZ8" i="1"/>
  <c r="AZY8" i="1"/>
  <c r="AZX8" i="1"/>
  <c r="AZW8" i="1"/>
  <c r="AZV8" i="1"/>
  <c r="AZU8" i="1"/>
  <c r="AZT8" i="1"/>
  <c r="AZS8" i="1"/>
  <c r="AZR8" i="1"/>
  <c r="AZQ8" i="1"/>
  <c r="AZP8" i="1"/>
  <c r="AZO8" i="1"/>
  <c r="AZN8" i="1"/>
  <c r="AZM8" i="1"/>
  <c r="AZL8" i="1"/>
  <c r="AZK8" i="1"/>
  <c r="AZJ8" i="1"/>
  <c r="AZI8" i="1"/>
  <c r="AZH8" i="1"/>
  <c r="AZG8" i="1"/>
  <c r="AZF8" i="1"/>
  <c r="AZE8" i="1"/>
  <c r="AZD8" i="1"/>
  <c r="AZC8" i="1"/>
  <c r="AZB8" i="1"/>
  <c r="AZA8" i="1"/>
  <c r="AYZ8" i="1"/>
  <c r="AYY8" i="1"/>
  <c r="AYX8" i="1"/>
  <c r="AYW8" i="1"/>
  <c r="AYV8" i="1"/>
  <c r="AYU8" i="1"/>
  <c r="AYT8" i="1"/>
  <c r="AYS8" i="1"/>
  <c r="AYR8" i="1"/>
  <c r="AYQ8" i="1"/>
  <c r="AYP8" i="1"/>
  <c r="AYO8" i="1"/>
  <c r="AYN8" i="1"/>
  <c r="AYM8" i="1"/>
  <c r="AYL8" i="1"/>
  <c r="AYK8" i="1"/>
  <c r="AYJ8" i="1"/>
  <c r="AYI8" i="1"/>
  <c r="AYH8" i="1"/>
  <c r="AYG8" i="1"/>
  <c r="AYF8" i="1"/>
  <c r="AYE8" i="1"/>
  <c r="AYD8" i="1"/>
  <c r="AYC8" i="1"/>
  <c r="AYB8" i="1"/>
  <c r="AYA8" i="1"/>
  <c r="AXZ8" i="1"/>
  <c r="AXY8" i="1"/>
  <c r="AXX8" i="1"/>
  <c r="AXW8" i="1"/>
  <c r="AXV8" i="1"/>
  <c r="AXU8" i="1"/>
  <c r="AXT8" i="1"/>
  <c r="AXS8" i="1"/>
  <c r="AXR8" i="1"/>
  <c r="AXQ8" i="1"/>
  <c r="AXP8" i="1"/>
  <c r="AXO8" i="1"/>
  <c r="AXN8" i="1"/>
  <c r="AXM8" i="1"/>
  <c r="AXL8" i="1"/>
  <c r="AXK8" i="1"/>
  <c r="AXJ8" i="1"/>
  <c r="AXI8" i="1"/>
  <c r="AXH8" i="1"/>
  <c r="AXG8" i="1"/>
  <c r="AXF8" i="1"/>
  <c r="AXE8" i="1"/>
  <c r="AXD8" i="1"/>
  <c r="AXC8" i="1"/>
  <c r="AXB8" i="1"/>
  <c r="AXA8" i="1"/>
  <c r="AWZ8" i="1"/>
  <c r="AWY8" i="1"/>
  <c r="AWX8" i="1"/>
  <c r="AWW8" i="1"/>
  <c r="AWV8" i="1"/>
  <c r="AWU8" i="1"/>
  <c r="AWT8" i="1"/>
  <c r="AWS8" i="1"/>
  <c r="AWR8" i="1"/>
  <c r="AWQ8" i="1"/>
  <c r="AWP8" i="1"/>
  <c r="AWO8" i="1"/>
  <c r="AWN8" i="1"/>
  <c r="AWM8" i="1"/>
  <c r="AWL8" i="1"/>
  <c r="AWK8" i="1"/>
  <c r="AWJ8" i="1"/>
  <c r="AWI8" i="1"/>
  <c r="AWH8" i="1"/>
  <c r="AWG8" i="1"/>
  <c r="AWF8" i="1"/>
  <c r="AWE8" i="1"/>
  <c r="AWD8" i="1"/>
  <c r="AWC8" i="1"/>
  <c r="AWB8" i="1"/>
  <c r="AWA8" i="1"/>
  <c r="AVZ8" i="1"/>
  <c r="AVY8" i="1"/>
  <c r="AVX8" i="1"/>
  <c r="AVW8" i="1"/>
  <c r="AVV8" i="1"/>
  <c r="AVU8" i="1"/>
  <c r="AVT8" i="1"/>
  <c r="AVS8" i="1"/>
  <c r="AVR8" i="1"/>
  <c r="AVQ8" i="1"/>
  <c r="AVP8" i="1"/>
  <c r="AVO8" i="1"/>
  <c r="AVN8" i="1"/>
  <c r="AVM8" i="1"/>
  <c r="AVL8" i="1"/>
  <c r="AVK8" i="1"/>
  <c r="AVJ8" i="1"/>
  <c r="AVI8" i="1"/>
  <c r="AVH8" i="1"/>
  <c r="AVG8" i="1"/>
  <c r="AVF8" i="1"/>
  <c r="AVE8" i="1"/>
  <c r="AVD8" i="1"/>
  <c r="AVC8" i="1"/>
  <c r="AVB8" i="1"/>
  <c r="AVA8" i="1"/>
  <c r="AUZ8" i="1"/>
  <c r="AUY8" i="1"/>
  <c r="AUX8" i="1"/>
  <c r="AUW8" i="1"/>
  <c r="AUV8" i="1"/>
  <c r="AUU8" i="1"/>
  <c r="AUT8" i="1"/>
  <c r="AUS8" i="1"/>
  <c r="AUR8" i="1"/>
  <c r="AUQ8" i="1"/>
  <c r="AUP8" i="1"/>
  <c r="AUO8" i="1"/>
  <c r="AUN8" i="1"/>
  <c r="AUM8" i="1"/>
  <c r="AUL8" i="1"/>
  <c r="AUK8" i="1"/>
  <c r="AUJ8" i="1"/>
  <c r="AUI8" i="1"/>
  <c r="AUH8" i="1"/>
  <c r="AUG8" i="1"/>
  <c r="AUF8" i="1"/>
  <c r="AUE8" i="1"/>
  <c r="AUD8" i="1"/>
  <c r="AUC8" i="1"/>
  <c r="AUB8" i="1"/>
  <c r="AUA8" i="1"/>
  <c r="ATZ8" i="1"/>
  <c r="ATY8" i="1"/>
  <c r="ATX8" i="1"/>
  <c r="ATW8" i="1"/>
  <c r="ATV8" i="1"/>
  <c r="ATU8" i="1"/>
  <c r="ATT8" i="1"/>
  <c r="ATS8" i="1"/>
  <c r="ATR8" i="1"/>
  <c r="ATQ8" i="1"/>
  <c r="ATP8" i="1"/>
  <c r="ATO8" i="1"/>
  <c r="ATN8" i="1"/>
  <c r="ATM8" i="1"/>
  <c r="ATL8" i="1"/>
  <c r="ATK8" i="1"/>
  <c r="ATJ8" i="1"/>
  <c r="ATI8" i="1"/>
  <c r="ATH8" i="1"/>
  <c r="ATG8" i="1"/>
  <c r="ATF8" i="1"/>
  <c r="ATE8" i="1"/>
  <c r="ATD8" i="1"/>
  <c r="ATC8" i="1"/>
  <c r="ATB8" i="1"/>
  <c r="ATA8" i="1"/>
  <c r="ASZ8" i="1"/>
  <c r="ASY8" i="1"/>
  <c r="ASX8" i="1"/>
  <c r="ASW8" i="1"/>
  <c r="ASV8" i="1"/>
  <c r="ASU8" i="1"/>
  <c r="AST8" i="1"/>
  <c r="ASS8" i="1"/>
  <c r="ASR8" i="1"/>
  <c r="ASQ8" i="1"/>
  <c r="ASP8" i="1"/>
  <c r="ASO8" i="1"/>
  <c r="ASN8" i="1"/>
  <c r="ASM8" i="1"/>
  <c r="ASL8" i="1"/>
  <c r="ASK8" i="1"/>
  <c r="ASJ8" i="1"/>
  <c r="ASI8" i="1"/>
  <c r="ASH8" i="1"/>
  <c r="ASG8" i="1"/>
  <c r="ASF8" i="1"/>
  <c r="ASE8" i="1"/>
  <c r="ASD8" i="1"/>
  <c r="ASC8" i="1"/>
  <c r="ASB8" i="1"/>
  <c r="ASA8" i="1"/>
  <c r="ARZ8" i="1"/>
  <c r="ARY8" i="1"/>
  <c r="ARX8" i="1"/>
  <c r="ARW8" i="1"/>
  <c r="ARV8" i="1"/>
  <c r="ARU8" i="1"/>
  <c r="ART8" i="1"/>
  <c r="ARS8" i="1"/>
  <c r="ARR8" i="1"/>
  <c r="ARQ8" i="1"/>
  <c r="ARP8" i="1"/>
  <c r="ARO8" i="1"/>
  <c r="ARN8" i="1"/>
  <c r="ARM8" i="1"/>
  <c r="ARL8" i="1"/>
  <c r="ARK8" i="1"/>
  <c r="ARJ8" i="1"/>
  <c r="ARI8" i="1"/>
  <c r="ARH8" i="1"/>
  <c r="ARG8" i="1"/>
  <c r="ARF8" i="1"/>
  <c r="ARE8" i="1"/>
  <c r="ARD8" i="1"/>
  <c r="ARC8" i="1"/>
  <c r="ARB8" i="1"/>
  <c r="ARA8" i="1"/>
  <c r="AQZ8" i="1"/>
  <c r="AQY8" i="1"/>
  <c r="AQX8" i="1"/>
  <c r="AQW8" i="1"/>
  <c r="AQV8" i="1"/>
  <c r="AQU8" i="1"/>
  <c r="AQT8" i="1"/>
  <c r="AQS8" i="1"/>
  <c r="AQR8" i="1"/>
  <c r="AQQ8" i="1"/>
  <c r="AQP8" i="1"/>
  <c r="AQO8" i="1"/>
  <c r="AQN8" i="1"/>
  <c r="AQM8" i="1"/>
  <c r="AQL8" i="1"/>
  <c r="AQK8" i="1"/>
  <c r="AQJ8" i="1"/>
  <c r="AQI8" i="1"/>
  <c r="AQH8" i="1"/>
  <c r="AQG8" i="1"/>
  <c r="AQF8" i="1"/>
  <c r="AQE8" i="1"/>
  <c r="AQD8" i="1"/>
  <c r="AQC8" i="1"/>
  <c r="AQB8" i="1"/>
  <c r="AQA8" i="1"/>
  <c r="APZ8" i="1"/>
  <c r="APY8" i="1"/>
  <c r="APX8" i="1"/>
  <c r="APW8" i="1"/>
  <c r="APV8" i="1"/>
  <c r="APU8" i="1"/>
  <c r="APT8" i="1"/>
  <c r="APS8" i="1"/>
  <c r="APR8" i="1"/>
  <c r="APQ8" i="1"/>
  <c r="APP8" i="1"/>
  <c r="APO8" i="1"/>
  <c r="APN8" i="1"/>
  <c r="APM8" i="1"/>
  <c r="APL8" i="1"/>
  <c r="APK8" i="1"/>
  <c r="APJ8" i="1"/>
  <c r="API8" i="1"/>
  <c r="APH8" i="1"/>
  <c r="APG8" i="1"/>
  <c r="APF8" i="1"/>
  <c r="APE8" i="1"/>
  <c r="APD8" i="1"/>
  <c r="APC8" i="1"/>
  <c r="APB8" i="1"/>
  <c r="APA8" i="1"/>
  <c r="AOZ8" i="1"/>
  <c r="AOY8" i="1"/>
  <c r="AOX8" i="1"/>
  <c r="AOW8" i="1"/>
  <c r="AOV8" i="1"/>
  <c r="AOU8" i="1"/>
  <c r="AOT8" i="1"/>
  <c r="AOS8" i="1"/>
  <c r="AOR8" i="1"/>
  <c r="AOQ8" i="1"/>
  <c r="AOP8" i="1"/>
  <c r="AOO8" i="1"/>
  <c r="AON8" i="1"/>
  <c r="AOM8" i="1"/>
  <c r="AOL8" i="1"/>
  <c r="AOK8" i="1"/>
  <c r="AOJ8" i="1"/>
  <c r="AOI8" i="1"/>
  <c r="AOH8" i="1"/>
  <c r="AOG8" i="1"/>
  <c r="AOF8" i="1"/>
  <c r="AOE8" i="1"/>
  <c r="AOD8" i="1"/>
  <c r="AOC8" i="1"/>
  <c r="AOB8" i="1"/>
  <c r="AOA8" i="1"/>
  <c r="ANZ8" i="1"/>
  <c r="ANY8" i="1"/>
  <c r="ANX8" i="1"/>
  <c r="ANW8" i="1"/>
  <c r="ANV8" i="1"/>
  <c r="ANU8" i="1"/>
  <c r="ANT8" i="1"/>
  <c r="ANS8" i="1"/>
  <c r="ANR8" i="1"/>
  <c r="ANQ8" i="1"/>
  <c r="ANP8" i="1"/>
  <c r="ANO8" i="1"/>
  <c r="ANN8" i="1"/>
  <c r="ANM8" i="1"/>
  <c r="ANL8" i="1"/>
  <c r="ANK8" i="1"/>
  <c r="ANJ8" i="1"/>
  <c r="ANI8" i="1"/>
  <c r="ANH8" i="1"/>
  <c r="ANG8" i="1"/>
  <c r="ANF8" i="1"/>
  <c r="ANE8" i="1"/>
  <c r="AND8" i="1"/>
  <c r="ANC8" i="1"/>
  <c r="ANB8" i="1"/>
  <c r="ANA8" i="1"/>
  <c r="AMZ8" i="1"/>
  <c r="AMY8" i="1"/>
  <c r="AMX8" i="1"/>
  <c r="AMW8" i="1"/>
  <c r="AMV8" i="1"/>
  <c r="AMU8" i="1"/>
  <c r="AMT8" i="1"/>
  <c r="AMS8" i="1"/>
  <c r="AMR8" i="1"/>
  <c r="AMQ8" i="1"/>
  <c r="AMP8" i="1"/>
  <c r="AMO8" i="1"/>
  <c r="AMN8" i="1"/>
  <c r="AMM8" i="1"/>
  <c r="AML8" i="1"/>
  <c r="AMK8" i="1"/>
  <c r="AMJ8" i="1"/>
  <c r="AMI8" i="1"/>
  <c r="AMH8" i="1"/>
  <c r="AMG8" i="1"/>
  <c r="AMF8" i="1"/>
  <c r="AME8" i="1"/>
  <c r="AMD8" i="1"/>
  <c r="AMC8" i="1"/>
  <c r="AMB8" i="1"/>
  <c r="AMA8" i="1"/>
  <c r="ALZ8" i="1"/>
  <c r="ALY8" i="1"/>
  <c r="ALX8" i="1"/>
  <c r="ALW8" i="1"/>
  <c r="ALV8" i="1"/>
  <c r="ALU8" i="1"/>
  <c r="ALT8" i="1"/>
  <c r="ALS8" i="1"/>
  <c r="ALR8" i="1"/>
  <c r="ALQ8" i="1"/>
  <c r="ALP8" i="1"/>
  <c r="ALO8" i="1"/>
  <c r="ALN8" i="1"/>
  <c r="ALM8" i="1"/>
  <c r="ALL8" i="1"/>
  <c r="ALK8" i="1"/>
  <c r="ALJ8" i="1"/>
  <c r="ALI8" i="1"/>
  <c r="ALH8" i="1"/>
  <c r="ALG8" i="1"/>
  <c r="ALF8" i="1"/>
  <c r="ALE8" i="1"/>
  <c r="ALD8" i="1"/>
  <c r="ALC8" i="1"/>
  <c r="ALB8" i="1"/>
  <c r="ALA8" i="1"/>
  <c r="AKZ8" i="1"/>
  <c r="AKY8" i="1"/>
  <c r="AKX8" i="1"/>
  <c r="AKW8" i="1"/>
  <c r="AKV8" i="1"/>
  <c r="AKU8" i="1"/>
  <c r="AKT8" i="1"/>
  <c r="AKS8" i="1"/>
  <c r="AKR8" i="1"/>
  <c r="AKQ8" i="1"/>
  <c r="AKP8" i="1"/>
  <c r="AKO8" i="1"/>
  <c r="AKN8" i="1"/>
  <c r="AKM8" i="1"/>
  <c r="AKL8" i="1"/>
  <c r="AKK8" i="1"/>
  <c r="AKJ8" i="1"/>
  <c r="AKI8" i="1"/>
  <c r="AKH8" i="1"/>
  <c r="AKG8" i="1"/>
  <c r="AKF8" i="1"/>
  <c r="AKE8" i="1"/>
  <c r="AKD8" i="1"/>
  <c r="AKC8" i="1"/>
  <c r="AKB8" i="1"/>
  <c r="AKA8" i="1"/>
  <c r="AJZ8" i="1"/>
  <c r="AJY8" i="1"/>
  <c r="AJX8" i="1"/>
  <c r="AJW8" i="1"/>
  <c r="AJV8" i="1"/>
  <c r="AJU8" i="1"/>
  <c r="AJT8" i="1"/>
  <c r="AJS8" i="1"/>
  <c r="AJR8" i="1"/>
  <c r="AJQ8" i="1"/>
  <c r="AJP8" i="1"/>
  <c r="AJO8" i="1"/>
  <c r="AJN8" i="1"/>
  <c r="AJM8" i="1"/>
  <c r="AJL8" i="1"/>
  <c r="AJK8" i="1"/>
  <c r="AJJ8" i="1"/>
  <c r="AJI8" i="1"/>
  <c r="AJH8" i="1"/>
  <c r="AJG8" i="1"/>
  <c r="AJF8" i="1"/>
  <c r="AJE8" i="1"/>
  <c r="AJD8" i="1"/>
  <c r="AJC8" i="1"/>
  <c r="AJB8" i="1"/>
  <c r="AJA8" i="1"/>
  <c r="AIZ8" i="1"/>
  <c r="AIY8" i="1"/>
  <c r="AIX8" i="1"/>
  <c r="AIW8" i="1"/>
  <c r="AIV8" i="1"/>
  <c r="AIU8" i="1"/>
  <c r="AIT8" i="1"/>
  <c r="AIS8" i="1"/>
  <c r="AIR8" i="1"/>
  <c r="AIQ8" i="1"/>
  <c r="AIP8" i="1"/>
  <c r="AIO8" i="1"/>
  <c r="AIN8" i="1"/>
  <c r="AIM8" i="1"/>
  <c r="AIL8" i="1"/>
  <c r="AIK8" i="1"/>
  <c r="AIJ8" i="1"/>
  <c r="AII8" i="1"/>
  <c r="AIH8" i="1"/>
  <c r="AIG8" i="1"/>
  <c r="AIF8" i="1"/>
  <c r="AIE8" i="1"/>
  <c r="AID8" i="1"/>
  <c r="AIC8" i="1"/>
  <c r="AIB8" i="1"/>
  <c r="AIA8" i="1"/>
  <c r="AHZ8" i="1"/>
  <c r="AHY8" i="1"/>
  <c r="AHX8" i="1"/>
  <c r="AHW8" i="1"/>
  <c r="AHV8" i="1"/>
  <c r="AHU8" i="1"/>
  <c r="AHT8" i="1"/>
  <c r="AHS8" i="1"/>
  <c r="AHR8" i="1"/>
  <c r="AHQ8" i="1"/>
  <c r="AHP8" i="1"/>
  <c r="AHO8" i="1"/>
  <c r="AHN8" i="1"/>
  <c r="AHM8" i="1"/>
  <c r="AHL8" i="1"/>
  <c r="AHK8" i="1"/>
  <c r="AHJ8" i="1"/>
  <c r="AHI8" i="1"/>
  <c r="AHH8" i="1"/>
  <c r="AHG8" i="1"/>
  <c r="AHF8" i="1"/>
  <c r="AHE8" i="1"/>
  <c r="AHD8" i="1"/>
  <c r="AHC8" i="1"/>
  <c r="AHB8" i="1"/>
  <c r="AHA8" i="1"/>
  <c r="AGZ8" i="1"/>
  <c r="AGY8" i="1"/>
  <c r="AGX8" i="1"/>
  <c r="AGW8" i="1"/>
  <c r="AGV8" i="1"/>
  <c r="AGU8" i="1"/>
  <c r="AGT8" i="1"/>
  <c r="AGS8" i="1"/>
  <c r="AGR8" i="1"/>
  <c r="AGQ8" i="1"/>
  <c r="AGP8" i="1"/>
  <c r="AGO8" i="1"/>
  <c r="AGN8" i="1"/>
  <c r="AGM8" i="1"/>
  <c r="AGL8" i="1"/>
  <c r="AGK8" i="1"/>
  <c r="AGJ8" i="1"/>
  <c r="AGI8" i="1"/>
  <c r="AGH8" i="1"/>
  <c r="AGG8" i="1"/>
  <c r="AGF8" i="1"/>
  <c r="AGE8" i="1"/>
  <c r="AGD8" i="1"/>
  <c r="AGC8" i="1"/>
  <c r="AGB8" i="1"/>
  <c r="AGA8" i="1"/>
  <c r="AFZ8" i="1"/>
  <c r="AFY8" i="1"/>
  <c r="AFX8" i="1"/>
  <c r="AFW8" i="1"/>
  <c r="AFV8" i="1"/>
  <c r="AFU8" i="1"/>
  <c r="AFT8" i="1"/>
  <c r="AFS8" i="1"/>
  <c r="AFR8" i="1"/>
  <c r="AFQ8" i="1"/>
  <c r="AFP8" i="1"/>
  <c r="AFO8" i="1"/>
  <c r="AFN8" i="1"/>
  <c r="AFM8" i="1"/>
  <c r="AFL8" i="1"/>
  <c r="AFK8" i="1"/>
  <c r="AFJ8" i="1"/>
  <c r="AFI8" i="1"/>
  <c r="AFH8" i="1"/>
  <c r="AFG8" i="1"/>
  <c r="AFF8" i="1"/>
  <c r="AFE8" i="1"/>
  <c r="AFD8" i="1"/>
  <c r="AFC8" i="1"/>
  <c r="AFB8" i="1"/>
  <c r="AFA8" i="1"/>
  <c r="AEZ8" i="1"/>
  <c r="AEY8" i="1"/>
  <c r="AEX8" i="1"/>
  <c r="AEW8" i="1"/>
  <c r="AEV8" i="1"/>
  <c r="AEU8" i="1"/>
  <c r="AET8" i="1"/>
  <c r="AES8" i="1"/>
  <c r="AER8" i="1"/>
  <c r="AEQ8" i="1"/>
  <c r="AEP8" i="1"/>
  <c r="AEO8" i="1"/>
  <c r="AEN8" i="1"/>
  <c r="AEM8" i="1"/>
  <c r="AEL8" i="1"/>
  <c r="AEK8" i="1"/>
  <c r="AEJ8" i="1"/>
  <c r="AEI8" i="1"/>
  <c r="AEH8" i="1"/>
  <c r="AEG8" i="1"/>
  <c r="AEF8" i="1"/>
  <c r="AEE8" i="1"/>
  <c r="AED8" i="1"/>
  <c r="AEC8" i="1"/>
  <c r="AEB8" i="1"/>
  <c r="AEA8" i="1"/>
  <c r="ADZ8" i="1"/>
  <c r="ADY8" i="1"/>
  <c r="ADX8" i="1"/>
  <c r="ADW8" i="1"/>
  <c r="ADV8" i="1"/>
  <c r="ADU8" i="1"/>
  <c r="ADT8" i="1"/>
  <c r="ADS8" i="1"/>
  <c r="ADR8" i="1"/>
  <c r="ADQ8" i="1"/>
  <c r="ADP8" i="1"/>
  <c r="ADO8" i="1"/>
  <c r="ADN8" i="1"/>
  <c r="ADM8" i="1"/>
  <c r="ADL8" i="1"/>
  <c r="ADK8" i="1"/>
  <c r="ADJ8" i="1"/>
  <c r="ADI8" i="1"/>
  <c r="ADH8" i="1"/>
  <c r="ADG8" i="1"/>
  <c r="ADF8" i="1"/>
  <c r="ADE8" i="1"/>
  <c r="ADD8" i="1"/>
  <c r="ADC8" i="1"/>
  <c r="ADB8" i="1"/>
  <c r="ADA8" i="1"/>
  <c r="ACZ8" i="1"/>
  <c r="ACY8" i="1"/>
  <c r="ACX8" i="1"/>
  <c r="ACW8" i="1"/>
  <c r="ACV8" i="1"/>
  <c r="ACU8" i="1"/>
  <c r="ACT8" i="1"/>
  <c r="ACS8" i="1"/>
  <c r="ACR8" i="1"/>
  <c r="ACQ8" i="1"/>
  <c r="ACP8" i="1"/>
  <c r="ACO8" i="1"/>
  <c r="ACN8" i="1"/>
  <c r="ACM8" i="1"/>
  <c r="ACL8" i="1"/>
  <c r="ACK8" i="1"/>
  <c r="ACJ8" i="1"/>
  <c r="ACI8" i="1"/>
  <c r="ACH8" i="1"/>
  <c r="ACG8" i="1"/>
  <c r="ACF8" i="1"/>
  <c r="ACE8" i="1"/>
  <c r="ACD8" i="1"/>
  <c r="ACC8" i="1"/>
  <c r="ACB8" i="1"/>
  <c r="ACA8" i="1"/>
  <c r="ABZ8" i="1"/>
  <c r="ABY8" i="1"/>
  <c r="ABX8" i="1"/>
  <c r="ABW8" i="1"/>
  <c r="ABV8" i="1"/>
  <c r="ABU8" i="1"/>
  <c r="ABT8" i="1"/>
  <c r="ABS8" i="1"/>
  <c r="ABR8" i="1"/>
  <c r="ABQ8" i="1"/>
  <c r="ABP8" i="1"/>
  <c r="ABO8" i="1"/>
  <c r="ABN8" i="1"/>
  <c r="ABM8" i="1"/>
  <c r="ABL8" i="1"/>
  <c r="ABK8" i="1"/>
  <c r="ABJ8" i="1"/>
  <c r="ABI8" i="1"/>
  <c r="ABH8" i="1"/>
  <c r="ABG8" i="1"/>
  <c r="ABF8" i="1"/>
  <c r="ABE8" i="1"/>
  <c r="ABD8" i="1"/>
  <c r="ABC8" i="1"/>
  <c r="ABB8" i="1"/>
  <c r="ABA8" i="1"/>
  <c r="AAZ8" i="1"/>
  <c r="AAY8" i="1"/>
  <c r="AAX8" i="1"/>
  <c r="AAW8" i="1"/>
  <c r="AAV8" i="1"/>
  <c r="AAU8" i="1"/>
  <c r="AAT8" i="1"/>
  <c r="AAS8" i="1"/>
  <c r="AAR8" i="1"/>
  <c r="AAQ8" i="1"/>
  <c r="AAP8" i="1"/>
  <c r="AAO8" i="1"/>
  <c r="AAN8" i="1"/>
  <c r="AAM8" i="1"/>
  <c r="AAL8" i="1"/>
  <c r="AAK8" i="1"/>
  <c r="AAJ8" i="1"/>
  <c r="AAI8" i="1"/>
  <c r="AAH8" i="1"/>
  <c r="AAG8" i="1"/>
  <c r="AAF8" i="1"/>
  <c r="AAE8" i="1"/>
  <c r="AAD8" i="1"/>
  <c r="AAC8" i="1"/>
  <c r="AAB8" i="1"/>
  <c r="AAA8" i="1"/>
  <c r="ZZ8" i="1"/>
  <c r="ZY8" i="1"/>
  <c r="ZX8" i="1"/>
  <c r="ZW8" i="1"/>
  <c r="ZV8" i="1"/>
  <c r="ZU8" i="1"/>
  <c r="ZT8" i="1"/>
  <c r="ZS8" i="1"/>
  <c r="ZR8" i="1"/>
  <c r="ZQ8" i="1"/>
  <c r="ZP8" i="1"/>
  <c r="ZO8" i="1"/>
  <c r="ZN8" i="1"/>
  <c r="ZM8" i="1"/>
  <c r="ZL8" i="1"/>
  <c r="ZK8" i="1"/>
  <c r="ZJ8" i="1"/>
  <c r="ZI8" i="1"/>
  <c r="ZH8" i="1"/>
  <c r="ZG8" i="1"/>
  <c r="ZF8" i="1"/>
  <c r="ZE8" i="1"/>
  <c r="ZD8" i="1"/>
  <c r="ZC8" i="1"/>
  <c r="ZB8" i="1"/>
  <c r="ZA8" i="1"/>
  <c r="YZ8" i="1"/>
  <c r="YY8" i="1"/>
  <c r="YX8" i="1"/>
  <c r="YW8" i="1"/>
  <c r="YV8" i="1"/>
  <c r="YU8" i="1"/>
  <c r="YT8" i="1"/>
  <c r="YS8" i="1"/>
  <c r="YR8" i="1"/>
  <c r="YQ8" i="1"/>
  <c r="YP8" i="1"/>
  <c r="YO8" i="1"/>
  <c r="YN8" i="1"/>
  <c r="YM8" i="1"/>
  <c r="YL8" i="1"/>
  <c r="YK8" i="1"/>
  <c r="YJ8" i="1"/>
  <c r="YI8" i="1"/>
  <c r="YH8" i="1"/>
  <c r="YG8" i="1"/>
  <c r="YF8" i="1"/>
  <c r="YE8" i="1"/>
  <c r="YD8" i="1"/>
  <c r="YC8" i="1"/>
  <c r="YB8" i="1"/>
  <c r="YA8" i="1"/>
  <c r="XZ8" i="1"/>
  <c r="XY8" i="1"/>
  <c r="XX8" i="1"/>
  <c r="XW8" i="1"/>
  <c r="XV8" i="1"/>
  <c r="XU8" i="1"/>
  <c r="XT8" i="1"/>
  <c r="XS8" i="1"/>
  <c r="XR8" i="1"/>
  <c r="XQ8" i="1"/>
  <c r="XP8" i="1"/>
  <c r="XO8" i="1"/>
  <c r="XN8" i="1"/>
  <c r="XM8" i="1"/>
  <c r="XL8" i="1"/>
  <c r="XK8" i="1"/>
  <c r="XJ8" i="1"/>
  <c r="XI8" i="1"/>
  <c r="XH8" i="1"/>
  <c r="XG8" i="1"/>
  <c r="XF8" i="1"/>
  <c r="XE8" i="1"/>
  <c r="XD8" i="1"/>
  <c r="XC8" i="1"/>
  <c r="XB8" i="1"/>
  <c r="XA8" i="1"/>
  <c r="WZ8" i="1"/>
  <c r="WY8" i="1"/>
  <c r="WX8" i="1"/>
  <c r="WW8" i="1"/>
  <c r="WV8" i="1"/>
  <c r="WU8" i="1"/>
  <c r="WT8" i="1"/>
  <c r="WS8" i="1"/>
  <c r="WR8" i="1"/>
  <c r="WQ8" i="1"/>
  <c r="WP8" i="1"/>
  <c r="WO8" i="1"/>
  <c r="WN8" i="1"/>
  <c r="WM8" i="1"/>
  <c r="WL8" i="1"/>
  <c r="WK8" i="1"/>
  <c r="WJ8" i="1"/>
  <c r="WI8" i="1"/>
  <c r="WH8" i="1"/>
  <c r="WG8" i="1"/>
  <c r="WF8" i="1"/>
  <c r="WE8" i="1"/>
  <c r="WD8" i="1"/>
  <c r="WC8" i="1"/>
  <c r="WB8" i="1"/>
  <c r="WA8" i="1"/>
  <c r="VZ8" i="1"/>
  <c r="VY8" i="1"/>
  <c r="VX8" i="1"/>
  <c r="VW8" i="1"/>
  <c r="VV8" i="1"/>
  <c r="VU8" i="1"/>
  <c r="VT8" i="1"/>
  <c r="VS8" i="1"/>
  <c r="VR8" i="1"/>
  <c r="VQ8" i="1"/>
  <c r="VP8" i="1"/>
  <c r="VO8" i="1"/>
  <c r="VN8" i="1"/>
  <c r="VM8" i="1"/>
  <c r="VL8" i="1"/>
  <c r="VK8" i="1"/>
  <c r="VJ8" i="1"/>
  <c r="VI8" i="1"/>
  <c r="VH8" i="1"/>
  <c r="VG8" i="1"/>
  <c r="VF8" i="1"/>
  <c r="VE8" i="1"/>
  <c r="VD8" i="1"/>
  <c r="VC8" i="1"/>
  <c r="VB8" i="1"/>
  <c r="VA8" i="1"/>
  <c r="UZ8" i="1"/>
  <c r="UY8" i="1"/>
  <c r="UX8" i="1"/>
  <c r="UW8" i="1"/>
  <c r="UV8" i="1"/>
  <c r="UU8" i="1"/>
  <c r="UT8" i="1"/>
  <c r="US8" i="1"/>
  <c r="UR8" i="1"/>
  <c r="UQ8" i="1"/>
  <c r="UP8" i="1"/>
  <c r="UO8" i="1"/>
  <c r="UN8" i="1"/>
  <c r="UM8" i="1"/>
  <c r="UL8" i="1"/>
  <c r="UK8" i="1"/>
  <c r="UJ8" i="1"/>
  <c r="UI8" i="1"/>
  <c r="UH8" i="1"/>
  <c r="UG8" i="1"/>
  <c r="UF8" i="1"/>
  <c r="UE8" i="1"/>
  <c r="UD8" i="1"/>
  <c r="UC8" i="1"/>
  <c r="UB8" i="1"/>
  <c r="UA8" i="1"/>
  <c r="TZ8" i="1"/>
  <c r="TY8" i="1"/>
  <c r="TX8" i="1"/>
  <c r="TW8" i="1"/>
  <c r="TV8" i="1"/>
  <c r="TU8" i="1"/>
  <c r="TT8" i="1"/>
  <c r="TS8" i="1"/>
  <c r="TR8" i="1"/>
  <c r="TQ8" i="1"/>
  <c r="TP8" i="1"/>
  <c r="TO8" i="1"/>
  <c r="TN8" i="1"/>
  <c r="TM8" i="1"/>
  <c r="TL8" i="1"/>
  <c r="TK8" i="1"/>
  <c r="TJ8" i="1"/>
  <c r="TI8" i="1"/>
  <c r="TH8" i="1"/>
  <c r="TG8" i="1"/>
  <c r="TF8" i="1"/>
  <c r="TE8" i="1"/>
  <c r="TD8" i="1"/>
  <c r="TC8" i="1"/>
  <c r="TB8" i="1"/>
  <c r="TA8" i="1"/>
  <c r="SZ8" i="1"/>
  <c r="SY8" i="1"/>
  <c r="SX8" i="1"/>
  <c r="SW8" i="1"/>
  <c r="SV8" i="1"/>
  <c r="SU8" i="1"/>
  <c r="ST8" i="1"/>
  <c r="SS8" i="1"/>
  <c r="SR8" i="1"/>
  <c r="SQ8" i="1"/>
  <c r="SP8" i="1"/>
  <c r="SO8" i="1"/>
  <c r="SN8" i="1"/>
  <c r="SM8" i="1"/>
  <c r="SL8" i="1"/>
  <c r="SK8" i="1"/>
  <c r="SJ8" i="1"/>
  <c r="SI8" i="1"/>
  <c r="SH8" i="1"/>
  <c r="SG8" i="1"/>
  <c r="SF8" i="1"/>
  <c r="SE8" i="1"/>
  <c r="SD8" i="1"/>
  <c r="SC8" i="1"/>
  <c r="SB8" i="1"/>
  <c r="SA8" i="1"/>
  <c r="RZ8" i="1"/>
  <c r="RY8" i="1"/>
  <c r="RX8" i="1"/>
  <c r="RW8" i="1"/>
  <c r="RV8" i="1"/>
  <c r="RU8" i="1"/>
  <c r="RT8" i="1"/>
  <c r="RS8" i="1"/>
  <c r="RR8" i="1"/>
  <c r="RQ8" i="1"/>
  <c r="RP8" i="1"/>
  <c r="RO8" i="1"/>
  <c r="RN8" i="1"/>
  <c r="RM8" i="1"/>
  <c r="RL8" i="1"/>
  <c r="RK8" i="1"/>
  <c r="RJ8" i="1"/>
  <c r="RI8" i="1"/>
  <c r="RH8" i="1"/>
  <c r="RG8" i="1"/>
  <c r="RF8" i="1"/>
  <c r="RE8" i="1"/>
  <c r="RD8" i="1"/>
  <c r="RC8" i="1"/>
  <c r="RB8" i="1"/>
  <c r="RA8" i="1"/>
  <c r="QZ8" i="1"/>
  <c r="QY8" i="1"/>
  <c r="QX8" i="1"/>
  <c r="QW8" i="1"/>
  <c r="QV8" i="1"/>
  <c r="QU8" i="1"/>
  <c r="QT8" i="1"/>
  <c r="QS8" i="1"/>
  <c r="QR8" i="1"/>
  <c r="QQ8" i="1"/>
  <c r="QP8" i="1"/>
  <c r="QO8" i="1"/>
  <c r="QN8" i="1"/>
  <c r="QM8" i="1"/>
  <c r="QL8" i="1"/>
  <c r="QK8" i="1"/>
  <c r="QJ8" i="1"/>
  <c r="QI8" i="1"/>
  <c r="QH8" i="1"/>
  <c r="QG8" i="1"/>
  <c r="QF8" i="1"/>
  <c r="QE8" i="1"/>
  <c r="QD8" i="1"/>
  <c r="QC8" i="1"/>
  <c r="QB8" i="1"/>
  <c r="QA8" i="1"/>
  <c r="PZ8" i="1"/>
  <c r="PY8" i="1"/>
  <c r="PX8" i="1"/>
  <c r="PW8" i="1"/>
  <c r="PV8" i="1"/>
  <c r="PU8" i="1"/>
  <c r="PT8" i="1"/>
  <c r="PS8" i="1"/>
  <c r="PR8" i="1"/>
  <c r="PQ8" i="1"/>
  <c r="PP8" i="1"/>
  <c r="PO8" i="1"/>
  <c r="PN8" i="1"/>
  <c r="PM8" i="1"/>
  <c r="PL8" i="1"/>
  <c r="PK8" i="1"/>
  <c r="PJ8" i="1"/>
  <c r="PI8" i="1"/>
  <c r="PH8" i="1"/>
  <c r="PG8" i="1"/>
  <c r="PF8" i="1"/>
  <c r="PE8" i="1"/>
  <c r="PD8" i="1"/>
  <c r="PC8" i="1"/>
  <c r="PB8" i="1"/>
  <c r="PA8" i="1"/>
  <c r="OZ8" i="1"/>
  <c r="OY8" i="1"/>
  <c r="OX8" i="1"/>
  <c r="OW8" i="1"/>
  <c r="OV8" i="1"/>
  <c r="OU8" i="1"/>
  <c r="OT8" i="1"/>
  <c r="OS8" i="1"/>
  <c r="OR8" i="1"/>
  <c r="OQ8" i="1"/>
  <c r="OP8" i="1"/>
  <c r="OO8" i="1"/>
  <c r="ON8" i="1"/>
  <c r="OM8" i="1"/>
  <c r="OL8" i="1"/>
  <c r="OK8" i="1"/>
  <c r="OJ8" i="1"/>
  <c r="OI8" i="1"/>
  <c r="OH8" i="1"/>
  <c r="OG8" i="1"/>
  <c r="OF8" i="1"/>
  <c r="OE8" i="1"/>
  <c r="OD8" i="1"/>
  <c r="OC8" i="1"/>
  <c r="OB8" i="1"/>
  <c r="OA8" i="1"/>
  <c r="NZ8" i="1"/>
  <c r="NY8" i="1"/>
  <c r="NX8" i="1"/>
  <c r="NW8" i="1"/>
  <c r="NV8" i="1"/>
  <c r="NU8" i="1"/>
  <c r="NT8" i="1"/>
  <c r="NS8" i="1"/>
  <c r="NR8" i="1"/>
  <c r="NQ8" i="1"/>
  <c r="NP8" i="1"/>
  <c r="NO8" i="1"/>
  <c r="NN8" i="1"/>
  <c r="NM8" i="1"/>
  <c r="NL8" i="1"/>
  <c r="NK8" i="1"/>
  <c r="NJ8" i="1"/>
  <c r="NI8" i="1"/>
  <c r="NH8" i="1"/>
  <c r="NG8" i="1"/>
  <c r="NF8" i="1"/>
  <c r="NE8" i="1"/>
  <c r="ND8" i="1"/>
  <c r="NC8" i="1"/>
  <c r="NB8" i="1"/>
  <c r="NA8" i="1"/>
  <c r="MZ8" i="1"/>
  <c r="MY8" i="1"/>
  <c r="MX8" i="1"/>
  <c r="MW8" i="1"/>
  <c r="MV8" i="1"/>
  <c r="MU8" i="1"/>
  <c r="MT8" i="1"/>
  <c r="MS8" i="1"/>
  <c r="MR8" i="1"/>
  <c r="MQ8" i="1"/>
  <c r="MP8" i="1"/>
  <c r="MO8" i="1"/>
  <c r="MN8" i="1"/>
  <c r="MM8" i="1"/>
  <c r="ML8" i="1"/>
  <c r="MK8" i="1"/>
  <c r="MJ8" i="1"/>
  <c r="MI8" i="1"/>
  <c r="MH8" i="1"/>
  <c r="MG8" i="1"/>
  <c r="MF8" i="1"/>
  <c r="ME8" i="1"/>
  <c r="MD8" i="1"/>
  <c r="MC8" i="1"/>
  <c r="MB8" i="1"/>
  <c r="MA8" i="1"/>
  <c r="LZ8" i="1"/>
  <c r="LY8" i="1"/>
  <c r="LX8" i="1"/>
  <c r="LW8" i="1"/>
  <c r="LV8" i="1"/>
  <c r="LU8" i="1"/>
  <c r="LT8" i="1"/>
  <c r="LS8" i="1"/>
  <c r="LR8" i="1"/>
  <c r="LQ8" i="1"/>
  <c r="LP8" i="1"/>
  <c r="LO8" i="1"/>
  <c r="LN8" i="1"/>
  <c r="LM8" i="1"/>
  <c r="LL8" i="1"/>
  <c r="LK8" i="1"/>
  <c r="LJ8" i="1"/>
  <c r="LI8" i="1"/>
  <c r="LH8" i="1"/>
  <c r="LG8" i="1"/>
  <c r="LF8" i="1"/>
  <c r="LE8" i="1"/>
  <c r="LD8" i="1"/>
  <c r="LC8" i="1"/>
  <c r="LB8" i="1"/>
  <c r="LA8" i="1"/>
  <c r="KZ8" i="1"/>
  <c r="KY8" i="1"/>
  <c r="KX8" i="1"/>
  <c r="KW8" i="1"/>
  <c r="KV8" i="1"/>
  <c r="KU8" i="1"/>
  <c r="KT8" i="1"/>
  <c r="KS8" i="1"/>
  <c r="KR8" i="1"/>
  <c r="KQ8" i="1"/>
  <c r="KP8" i="1"/>
  <c r="KO8" i="1"/>
  <c r="KN8" i="1"/>
  <c r="KM8" i="1"/>
  <c r="KL8" i="1"/>
  <c r="KK8" i="1"/>
  <c r="KJ8" i="1"/>
  <c r="KI8" i="1"/>
  <c r="KH8" i="1"/>
  <c r="KG8" i="1"/>
  <c r="KF8" i="1"/>
  <c r="KE8" i="1"/>
  <c r="KD8" i="1"/>
  <c r="KC8" i="1"/>
  <c r="KB8" i="1"/>
  <c r="KA8" i="1"/>
  <c r="JZ8" i="1"/>
  <c r="JY8" i="1"/>
  <c r="JX8" i="1"/>
  <c r="JW8" i="1"/>
  <c r="JV8" i="1"/>
  <c r="JU8" i="1"/>
  <c r="JT8" i="1"/>
  <c r="JS8" i="1"/>
  <c r="JR8" i="1"/>
  <c r="JQ8" i="1"/>
  <c r="JP8" i="1"/>
  <c r="JO8" i="1"/>
  <c r="JN8" i="1"/>
  <c r="JM8" i="1"/>
  <c r="JL8" i="1"/>
  <c r="JK8" i="1"/>
  <c r="JJ8" i="1"/>
  <c r="JI8" i="1"/>
  <c r="JH8" i="1"/>
  <c r="JG8" i="1"/>
  <c r="JF8" i="1"/>
  <c r="JE8" i="1"/>
  <c r="JD8" i="1"/>
  <c r="JC8" i="1"/>
  <c r="JB8" i="1"/>
  <c r="JA8" i="1"/>
  <c r="IZ8" i="1"/>
  <c r="IY8" i="1"/>
  <c r="IX8" i="1"/>
  <c r="IW8" i="1"/>
  <c r="IV8" i="1"/>
  <c r="IU8" i="1"/>
  <c r="IT8" i="1"/>
  <c r="IS8" i="1"/>
  <c r="IR8" i="1"/>
  <c r="IQ8" i="1"/>
  <c r="IP8" i="1"/>
  <c r="IO8" i="1"/>
  <c r="IN8" i="1"/>
  <c r="IM8" i="1"/>
  <c r="IL8" i="1"/>
  <c r="IK8" i="1"/>
  <c r="IJ8" i="1"/>
  <c r="II8" i="1"/>
  <c r="IH8" i="1"/>
  <c r="IG8" i="1"/>
  <c r="IF8" i="1"/>
  <c r="IE8" i="1"/>
  <c r="ID8" i="1"/>
  <c r="IC8" i="1"/>
  <c r="IB8" i="1"/>
  <c r="IA8" i="1"/>
  <c r="HZ8" i="1"/>
  <c r="HY8" i="1"/>
  <c r="HX8" i="1"/>
  <c r="HW8" i="1"/>
  <c r="HV8" i="1"/>
  <c r="HU8" i="1"/>
  <c r="HT8" i="1"/>
  <c r="HS8" i="1"/>
  <c r="HR8" i="1"/>
  <c r="HQ8" i="1"/>
  <c r="HP8" i="1"/>
  <c r="HO8" i="1"/>
  <c r="HN8" i="1"/>
  <c r="HM8" i="1"/>
  <c r="HL8" i="1"/>
  <c r="HK8" i="1"/>
  <c r="HJ8" i="1"/>
  <c r="HI8" i="1"/>
  <c r="HH8" i="1"/>
  <c r="HG8" i="1"/>
  <c r="HF8" i="1"/>
  <c r="HE8" i="1"/>
  <c r="HD8" i="1"/>
  <c r="HC8" i="1"/>
  <c r="HB8" i="1"/>
  <c r="HA8" i="1"/>
  <c r="GZ8" i="1"/>
  <c r="GY8" i="1"/>
  <c r="GX8" i="1"/>
  <c r="GW8" i="1"/>
  <c r="GV8" i="1"/>
  <c r="GU8" i="1"/>
  <c r="GT8" i="1"/>
  <c r="GS8" i="1"/>
  <c r="GR8" i="1"/>
  <c r="GQ8" i="1"/>
  <c r="GP8" i="1"/>
  <c r="GO8" i="1"/>
  <c r="GN8" i="1"/>
  <c r="GM8" i="1"/>
  <c r="GL8" i="1"/>
  <c r="GK8" i="1"/>
  <c r="GJ8" i="1"/>
  <c r="GI8" i="1"/>
  <c r="GH8" i="1"/>
  <c r="GG8" i="1"/>
  <c r="GF8" i="1"/>
  <c r="GE8" i="1"/>
  <c r="GD8" i="1"/>
  <c r="GC8" i="1"/>
  <c r="GB8" i="1"/>
  <c r="GA8" i="1"/>
  <c r="FZ8" i="1"/>
  <c r="FY8" i="1"/>
  <c r="FX8" i="1"/>
  <c r="FW8" i="1"/>
  <c r="FV8" i="1"/>
  <c r="FU8" i="1"/>
  <c r="FT8" i="1"/>
  <c r="FS8" i="1"/>
  <c r="FR8" i="1"/>
  <c r="FQ8" i="1"/>
  <c r="FP8" i="1"/>
  <c r="FO8" i="1"/>
  <c r="FN8" i="1"/>
  <c r="FM8" i="1"/>
  <c r="FL8" i="1"/>
  <c r="FK8" i="1"/>
  <c r="FJ8" i="1"/>
  <c r="FI8" i="1"/>
  <c r="FH8" i="1"/>
  <c r="FG8" i="1"/>
  <c r="FF8" i="1"/>
  <c r="FE8" i="1"/>
  <c r="FD8" i="1"/>
  <c r="FC8" i="1"/>
  <c r="FB8" i="1"/>
  <c r="FA8" i="1"/>
  <c r="EZ8" i="1"/>
  <c r="EY8" i="1"/>
  <c r="EX8" i="1"/>
  <c r="EW8" i="1"/>
  <c r="EV8" i="1"/>
  <c r="EU8" i="1"/>
  <c r="ET8" i="1"/>
  <c r="ES8" i="1"/>
  <c r="ER8" i="1"/>
  <c r="EQ8" i="1"/>
  <c r="EP8" i="1"/>
  <c r="EO8" i="1"/>
  <c r="EN8" i="1"/>
  <c r="EM8" i="1"/>
  <c r="EL8" i="1"/>
  <c r="EK8" i="1"/>
  <c r="EJ8" i="1"/>
  <c r="EI8" i="1"/>
  <c r="EH8" i="1"/>
  <c r="EG8" i="1"/>
  <c r="EF8" i="1"/>
  <c r="EE8" i="1"/>
  <c r="ED8" i="1"/>
  <c r="EC8" i="1"/>
  <c r="EB8" i="1"/>
  <c r="EA8" i="1"/>
  <c r="DZ8" i="1"/>
  <c r="DY8" i="1"/>
  <c r="DX8" i="1"/>
  <c r="DW8" i="1"/>
  <c r="DV8" i="1"/>
  <c r="DU8" i="1"/>
  <c r="DT8" i="1"/>
  <c r="DS8" i="1"/>
  <c r="DR8" i="1"/>
  <c r="DQ8" i="1"/>
  <c r="DP8" i="1"/>
  <c r="DO8" i="1"/>
  <c r="DN8" i="1"/>
  <c r="DM8" i="1"/>
  <c r="DL8" i="1"/>
  <c r="DK8" i="1"/>
  <c r="DJ8" i="1"/>
  <c r="DI8" i="1"/>
  <c r="DH8" i="1"/>
  <c r="DG8" i="1"/>
  <c r="DF8" i="1"/>
  <c r="DE8" i="1"/>
  <c r="DD8" i="1"/>
  <c r="DC8" i="1"/>
  <c r="DB8" i="1"/>
  <c r="DA8" i="1"/>
  <c r="CZ8" i="1"/>
  <c r="CY8" i="1"/>
  <c r="CX8" i="1"/>
  <c r="CW8" i="1"/>
  <c r="CV8" i="1"/>
  <c r="CU8" i="1"/>
  <c r="CT8" i="1"/>
  <c r="CS8" i="1"/>
  <c r="CR8" i="1"/>
  <c r="CQ8" i="1"/>
  <c r="CP8" i="1"/>
  <c r="CO8" i="1"/>
  <c r="CN8" i="1"/>
  <c r="CM8" i="1"/>
  <c r="CL8" i="1"/>
  <c r="CK8" i="1"/>
  <c r="CJ8" i="1"/>
  <c r="CI8" i="1"/>
  <c r="CH8" i="1"/>
  <c r="CG8" i="1"/>
  <c r="CF8" i="1"/>
  <c r="CE8" i="1"/>
  <c r="CD8" i="1"/>
  <c r="CC8" i="1"/>
  <c r="CB8" i="1"/>
  <c r="CA8" i="1"/>
  <c r="BZ8" i="1"/>
  <c r="BY8" i="1"/>
  <c r="BX8" i="1"/>
  <c r="BW8" i="1"/>
  <c r="BV8" i="1"/>
  <c r="BU8" i="1"/>
  <c r="BT8" i="1"/>
  <c r="BS8" i="1"/>
  <c r="BR8" i="1"/>
  <c r="BQ8" i="1"/>
  <c r="BP8" i="1"/>
  <c r="BO8" i="1"/>
  <c r="BN8" i="1"/>
  <c r="BM8" i="1"/>
  <c r="BL8" i="1"/>
  <c r="BK8" i="1"/>
  <c r="BJ8" i="1"/>
  <c r="BI8" i="1"/>
  <c r="BH8" i="1"/>
  <c r="BG8" i="1"/>
  <c r="BF8" i="1"/>
  <c r="BE8" i="1"/>
  <c r="BD8" i="1"/>
  <c r="BC8" i="1"/>
  <c r="BB8" i="1"/>
  <c r="BA8" i="1"/>
  <c r="AZ8" i="1"/>
  <c r="AY8" i="1"/>
  <c r="AX8" i="1"/>
  <c r="XFD7" i="1"/>
  <c r="XFC7" i="1"/>
  <c r="XFB7" i="1"/>
  <c r="XFA7" i="1"/>
  <c r="XEZ7" i="1"/>
  <c r="XEY7" i="1"/>
  <c r="XEX7" i="1"/>
  <c r="XEW7" i="1"/>
  <c r="XEV7" i="1"/>
  <c r="XEU7" i="1"/>
  <c r="XET7" i="1"/>
  <c r="XES7" i="1"/>
  <c r="XER7" i="1"/>
  <c r="XEQ7" i="1"/>
  <c r="XEP7" i="1"/>
  <c r="XEO7" i="1"/>
  <c r="XEN7" i="1"/>
  <c r="XEM7" i="1"/>
  <c r="XEL7" i="1"/>
  <c r="XEK7" i="1"/>
  <c r="XEJ7" i="1"/>
  <c r="XEI7" i="1"/>
  <c r="XEH7" i="1"/>
  <c r="XEG7" i="1"/>
  <c r="XEF7" i="1"/>
  <c r="XEE7" i="1"/>
  <c r="XED7" i="1"/>
  <c r="XEC7" i="1"/>
  <c r="XEB7" i="1"/>
  <c r="XEA7" i="1"/>
  <c r="XDZ7" i="1"/>
  <c r="XDY7" i="1"/>
  <c r="XDX7" i="1"/>
  <c r="XDW7" i="1"/>
  <c r="XDV7" i="1"/>
  <c r="XDU7" i="1"/>
  <c r="XDT7" i="1"/>
  <c r="XDS7" i="1"/>
  <c r="XDR7" i="1"/>
  <c r="XDQ7" i="1"/>
  <c r="XDP7" i="1"/>
  <c r="XDO7" i="1"/>
  <c r="XDN7" i="1"/>
  <c r="XDM7" i="1"/>
  <c r="XDL7" i="1"/>
  <c r="XDK7" i="1"/>
  <c r="XDJ7" i="1"/>
  <c r="XDI7" i="1"/>
  <c r="XDH7" i="1"/>
  <c r="XDG7" i="1"/>
  <c r="XDF7" i="1"/>
  <c r="XDE7" i="1"/>
  <c r="XDD7" i="1"/>
  <c r="XDC7" i="1"/>
  <c r="XDB7" i="1"/>
  <c r="XDA7" i="1"/>
  <c r="XCZ7" i="1"/>
  <c r="XCY7" i="1"/>
  <c r="XCX7" i="1"/>
  <c r="XCW7" i="1"/>
  <c r="XCV7" i="1"/>
  <c r="XCU7" i="1"/>
  <c r="XCT7" i="1"/>
  <c r="XCS7" i="1"/>
  <c r="XCR7" i="1"/>
  <c r="XCQ7" i="1"/>
  <c r="XCP7" i="1"/>
  <c r="XCO7" i="1"/>
  <c r="XCN7" i="1"/>
  <c r="XCM7" i="1"/>
  <c r="XCL7" i="1"/>
  <c r="XCK7" i="1"/>
  <c r="XCJ7" i="1"/>
  <c r="XCI7" i="1"/>
  <c r="XCH7" i="1"/>
  <c r="XCG7" i="1"/>
  <c r="XCF7" i="1"/>
  <c r="XCE7" i="1"/>
  <c r="XCD7" i="1"/>
  <c r="XCC7" i="1"/>
  <c r="XCB7" i="1"/>
  <c r="XCA7" i="1"/>
  <c r="XBZ7" i="1"/>
  <c r="XBY7" i="1"/>
  <c r="XBX7" i="1"/>
  <c r="XBW7" i="1"/>
  <c r="XBV7" i="1"/>
  <c r="XBU7" i="1"/>
  <c r="XBT7" i="1"/>
  <c r="XBS7" i="1"/>
  <c r="XBR7" i="1"/>
  <c r="XBQ7" i="1"/>
  <c r="XBP7" i="1"/>
  <c r="XBO7" i="1"/>
  <c r="XBN7" i="1"/>
  <c r="XBM7" i="1"/>
  <c r="XBL7" i="1"/>
  <c r="XBK7" i="1"/>
  <c r="XBJ7" i="1"/>
  <c r="XBI7" i="1"/>
  <c r="XBH7" i="1"/>
  <c r="XBG7" i="1"/>
  <c r="XBF7" i="1"/>
  <c r="XBE7" i="1"/>
  <c r="XBD7" i="1"/>
  <c r="XBC7" i="1"/>
  <c r="XBB7" i="1"/>
  <c r="XBA7" i="1"/>
  <c r="XAZ7" i="1"/>
  <c r="XAY7" i="1"/>
  <c r="XAX7" i="1"/>
  <c r="XAW7" i="1"/>
  <c r="XAV7" i="1"/>
  <c r="XAU7" i="1"/>
  <c r="XAT7" i="1"/>
  <c r="XAS7" i="1"/>
  <c r="XAR7" i="1"/>
  <c r="XAQ7" i="1"/>
  <c r="XAP7" i="1"/>
  <c r="XAO7" i="1"/>
  <c r="XAN7" i="1"/>
  <c r="XAM7" i="1"/>
  <c r="XAL7" i="1"/>
  <c r="XAK7" i="1"/>
  <c r="XAJ7" i="1"/>
  <c r="XAI7" i="1"/>
  <c r="XAH7" i="1"/>
  <c r="XAG7" i="1"/>
  <c r="XAF7" i="1"/>
  <c r="XAE7" i="1"/>
  <c r="XAD7" i="1"/>
  <c r="XAC7" i="1"/>
  <c r="XAB7" i="1"/>
  <c r="XAA7" i="1"/>
  <c r="WZZ7" i="1"/>
  <c r="WZY7" i="1"/>
  <c r="WZX7" i="1"/>
  <c r="WZW7" i="1"/>
  <c r="WZV7" i="1"/>
  <c r="WZU7" i="1"/>
  <c r="WZT7" i="1"/>
  <c r="WZS7" i="1"/>
  <c r="WZR7" i="1"/>
  <c r="WZQ7" i="1"/>
  <c r="WZP7" i="1"/>
  <c r="WZO7" i="1"/>
  <c r="WZN7" i="1"/>
  <c r="WZM7" i="1"/>
  <c r="WZL7" i="1"/>
  <c r="WZK7" i="1"/>
  <c r="WZJ7" i="1"/>
  <c r="WZI7" i="1"/>
  <c r="WZH7" i="1"/>
  <c r="WZG7" i="1"/>
  <c r="WZF7" i="1"/>
  <c r="WZE7" i="1"/>
  <c r="WZD7" i="1"/>
  <c r="WZC7" i="1"/>
  <c r="WZB7" i="1"/>
  <c r="WZA7" i="1"/>
  <c r="WYZ7" i="1"/>
  <c r="WYY7" i="1"/>
  <c r="WYX7" i="1"/>
  <c r="WYW7" i="1"/>
  <c r="WYV7" i="1"/>
  <c r="WYU7" i="1"/>
  <c r="WYT7" i="1"/>
  <c r="WYS7" i="1"/>
  <c r="WYR7" i="1"/>
  <c r="WYQ7" i="1"/>
  <c r="WYP7" i="1"/>
  <c r="WYO7" i="1"/>
  <c r="WYN7" i="1"/>
  <c r="WYM7" i="1"/>
  <c r="WYL7" i="1"/>
  <c r="WYK7" i="1"/>
  <c r="WYJ7" i="1"/>
  <c r="WYI7" i="1"/>
  <c r="WYH7" i="1"/>
  <c r="WYG7" i="1"/>
  <c r="WYF7" i="1"/>
  <c r="WYE7" i="1"/>
  <c r="WYD7" i="1"/>
  <c r="WYC7" i="1"/>
  <c r="WYB7" i="1"/>
  <c r="WYA7" i="1"/>
  <c r="WXZ7" i="1"/>
  <c r="WXY7" i="1"/>
  <c r="WXX7" i="1"/>
  <c r="WXW7" i="1"/>
  <c r="WXV7" i="1"/>
  <c r="WXU7" i="1"/>
  <c r="WXT7" i="1"/>
  <c r="WXS7" i="1"/>
  <c r="WXR7" i="1"/>
  <c r="WXQ7" i="1"/>
  <c r="WXP7" i="1"/>
  <c r="WXO7" i="1"/>
  <c r="WXN7" i="1"/>
  <c r="WXM7" i="1"/>
  <c r="WXL7" i="1"/>
  <c r="WXK7" i="1"/>
  <c r="WXJ7" i="1"/>
  <c r="WXI7" i="1"/>
  <c r="WXH7" i="1"/>
  <c r="WXG7" i="1"/>
  <c r="WXF7" i="1"/>
  <c r="WXE7" i="1"/>
  <c r="WXD7" i="1"/>
  <c r="WXC7" i="1"/>
  <c r="WXB7" i="1"/>
  <c r="WXA7" i="1"/>
  <c r="WWZ7" i="1"/>
  <c r="WWY7" i="1"/>
  <c r="WWX7" i="1"/>
  <c r="WWW7" i="1"/>
  <c r="WWV7" i="1"/>
  <c r="WWU7" i="1"/>
  <c r="WWT7" i="1"/>
  <c r="WWS7" i="1"/>
  <c r="WWR7" i="1"/>
  <c r="WWQ7" i="1"/>
  <c r="WWP7" i="1"/>
  <c r="WWO7" i="1"/>
  <c r="WWN7" i="1"/>
  <c r="WWM7" i="1"/>
  <c r="WWL7" i="1"/>
  <c r="WWK7" i="1"/>
  <c r="WWJ7" i="1"/>
  <c r="WWI7" i="1"/>
  <c r="WWH7" i="1"/>
  <c r="WWG7" i="1"/>
  <c r="WWF7" i="1"/>
  <c r="WWE7" i="1"/>
  <c r="WWD7" i="1"/>
  <c r="WWC7" i="1"/>
  <c r="WWB7" i="1"/>
  <c r="WWA7" i="1"/>
  <c r="WVZ7" i="1"/>
  <c r="WVY7" i="1"/>
  <c r="WVX7" i="1"/>
  <c r="WVW7" i="1"/>
  <c r="WVV7" i="1"/>
  <c r="WVU7" i="1"/>
  <c r="WVT7" i="1"/>
  <c r="WVS7" i="1"/>
  <c r="WVR7" i="1"/>
  <c r="WVQ7" i="1"/>
  <c r="WVP7" i="1"/>
  <c r="WVO7" i="1"/>
  <c r="WVN7" i="1"/>
  <c r="WVM7" i="1"/>
  <c r="WVL7" i="1"/>
  <c r="WVK7" i="1"/>
  <c r="WVJ7" i="1"/>
  <c r="WVI7" i="1"/>
  <c r="WVH7" i="1"/>
  <c r="WVG7" i="1"/>
  <c r="WVF7" i="1"/>
  <c r="WVE7" i="1"/>
  <c r="WVD7" i="1"/>
  <c r="WVC7" i="1"/>
  <c r="WVB7" i="1"/>
  <c r="WVA7" i="1"/>
  <c r="WUZ7" i="1"/>
  <c r="WUY7" i="1"/>
  <c r="WUX7" i="1"/>
  <c r="WUW7" i="1"/>
  <c r="WUV7" i="1"/>
  <c r="WUU7" i="1"/>
  <c r="WUT7" i="1"/>
  <c r="WUS7" i="1"/>
  <c r="WUR7" i="1"/>
  <c r="WUQ7" i="1"/>
  <c r="WUP7" i="1"/>
  <c r="WUO7" i="1"/>
  <c r="WUN7" i="1"/>
  <c r="WUM7" i="1"/>
  <c r="WUL7" i="1"/>
  <c r="WUK7" i="1"/>
  <c r="WUJ7" i="1"/>
  <c r="WUI7" i="1"/>
  <c r="WUH7" i="1"/>
  <c r="WUG7" i="1"/>
  <c r="WUF7" i="1"/>
  <c r="WUE7" i="1"/>
  <c r="WUD7" i="1"/>
  <c r="WUC7" i="1"/>
  <c r="WUB7" i="1"/>
  <c r="WUA7" i="1"/>
  <c r="WTZ7" i="1"/>
  <c r="WTY7" i="1"/>
  <c r="WTX7" i="1"/>
  <c r="WTW7" i="1"/>
  <c r="WTV7" i="1"/>
  <c r="WTU7" i="1"/>
  <c r="WTT7" i="1"/>
  <c r="WTS7" i="1"/>
  <c r="WTR7" i="1"/>
  <c r="WTQ7" i="1"/>
  <c r="WTP7" i="1"/>
  <c r="WTO7" i="1"/>
  <c r="WTN7" i="1"/>
  <c r="WTM7" i="1"/>
  <c r="WTL7" i="1"/>
  <c r="WTK7" i="1"/>
  <c r="WTJ7" i="1"/>
  <c r="WTI7" i="1"/>
  <c r="WTH7" i="1"/>
  <c r="WTG7" i="1"/>
  <c r="WTF7" i="1"/>
  <c r="WTE7" i="1"/>
  <c r="WTD7" i="1"/>
  <c r="WTC7" i="1"/>
  <c r="WTB7" i="1"/>
  <c r="WTA7" i="1"/>
  <c r="WSZ7" i="1"/>
  <c r="WSY7" i="1"/>
  <c r="WSX7" i="1"/>
  <c r="WSW7" i="1"/>
  <c r="WSV7" i="1"/>
  <c r="WSU7" i="1"/>
  <c r="WST7" i="1"/>
  <c r="WSS7" i="1"/>
  <c r="WSR7" i="1"/>
  <c r="WSQ7" i="1"/>
  <c r="WSP7" i="1"/>
  <c r="WSO7" i="1"/>
  <c r="WSN7" i="1"/>
  <c r="WSM7" i="1"/>
  <c r="WSL7" i="1"/>
  <c r="WSK7" i="1"/>
  <c r="WSJ7" i="1"/>
  <c r="WSI7" i="1"/>
  <c r="WSH7" i="1"/>
  <c r="WSG7" i="1"/>
  <c r="WSF7" i="1"/>
  <c r="WSE7" i="1"/>
  <c r="WSD7" i="1"/>
  <c r="WSC7" i="1"/>
  <c r="WSB7" i="1"/>
  <c r="WSA7" i="1"/>
  <c r="WRZ7" i="1"/>
  <c r="WRY7" i="1"/>
  <c r="WRX7" i="1"/>
  <c r="WRW7" i="1"/>
  <c r="WRV7" i="1"/>
  <c r="WRU7" i="1"/>
  <c r="WRT7" i="1"/>
  <c r="WRS7" i="1"/>
  <c r="WRR7" i="1"/>
  <c r="WRQ7" i="1"/>
  <c r="WRP7" i="1"/>
  <c r="WRO7" i="1"/>
  <c r="WRN7" i="1"/>
  <c r="WRM7" i="1"/>
  <c r="WRL7" i="1"/>
  <c r="WRK7" i="1"/>
  <c r="WRJ7" i="1"/>
  <c r="WRI7" i="1"/>
  <c r="WRH7" i="1"/>
  <c r="WRG7" i="1"/>
  <c r="WRF7" i="1"/>
  <c r="WRE7" i="1"/>
  <c r="WRD7" i="1"/>
  <c r="WRC7" i="1"/>
  <c r="WRB7" i="1"/>
  <c r="WRA7" i="1"/>
  <c r="WQZ7" i="1"/>
  <c r="WQY7" i="1"/>
  <c r="WQX7" i="1"/>
  <c r="WQW7" i="1"/>
  <c r="WQV7" i="1"/>
  <c r="WQU7" i="1"/>
  <c r="WQT7" i="1"/>
  <c r="WQS7" i="1"/>
  <c r="WQR7" i="1"/>
  <c r="WQQ7" i="1"/>
  <c r="WQP7" i="1"/>
  <c r="WQO7" i="1"/>
  <c r="WQN7" i="1"/>
  <c r="WQM7" i="1"/>
  <c r="WQL7" i="1"/>
  <c r="WQK7" i="1"/>
  <c r="WQJ7" i="1"/>
  <c r="WQI7" i="1"/>
  <c r="WQH7" i="1"/>
  <c r="WQG7" i="1"/>
  <c r="WQF7" i="1"/>
  <c r="WQE7" i="1"/>
  <c r="WQD7" i="1"/>
  <c r="WQC7" i="1"/>
  <c r="WQB7" i="1"/>
  <c r="WQA7" i="1"/>
  <c r="WPZ7" i="1"/>
  <c r="WPY7" i="1"/>
  <c r="WPX7" i="1"/>
  <c r="WPW7" i="1"/>
  <c r="WPV7" i="1"/>
  <c r="WPU7" i="1"/>
  <c r="WPT7" i="1"/>
  <c r="WPS7" i="1"/>
  <c r="WPR7" i="1"/>
  <c r="WPQ7" i="1"/>
  <c r="WPP7" i="1"/>
  <c r="WPO7" i="1"/>
  <c r="WPN7" i="1"/>
  <c r="WPM7" i="1"/>
  <c r="WPL7" i="1"/>
  <c r="WPK7" i="1"/>
  <c r="WPJ7" i="1"/>
  <c r="WPI7" i="1"/>
  <c r="WPH7" i="1"/>
  <c r="WPG7" i="1"/>
  <c r="WPF7" i="1"/>
  <c r="WPE7" i="1"/>
  <c r="WPD7" i="1"/>
  <c r="WPC7" i="1"/>
  <c r="WPB7" i="1"/>
  <c r="WPA7" i="1"/>
  <c r="WOZ7" i="1"/>
  <c r="WOY7" i="1"/>
  <c r="WOX7" i="1"/>
  <c r="WOW7" i="1"/>
  <c r="WOV7" i="1"/>
  <c r="WOU7" i="1"/>
  <c r="WOT7" i="1"/>
  <c r="WOS7" i="1"/>
  <c r="WOR7" i="1"/>
  <c r="WOQ7" i="1"/>
  <c r="WOP7" i="1"/>
  <c r="WOO7" i="1"/>
  <c r="WON7" i="1"/>
  <c r="WOM7" i="1"/>
  <c r="WOL7" i="1"/>
  <c r="WOK7" i="1"/>
  <c r="WOJ7" i="1"/>
  <c r="WOI7" i="1"/>
  <c r="WOH7" i="1"/>
  <c r="WOG7" i="1"/>
  <c r="WOF7" i="1"/>
  <c r="WOE7" i="1"/>
  <c r="WOD7" i="1"/>
  <c r="WOC7" i="1"/>
  <c r="WOB7" i="1"/>
  <c r="WOA7" i="1"/>
  <c r="WNZ7" i="1"/>
  <c r="WNY7" i="1"/>
  <c r="WNX7" i="1"/>
  <c r="WNW7" i="1"/>
  <c r="WNV7" i="1"/>
  <c r="WNU7" i="1"/>
  <c r="WNT7" i="1"/>
  <c r="WNS7" i="1"/>
  <c r="WNR7" i="1"/>
  <c r="WNQ7" i="1"/>
  <c r="WNP7" i="1"/>
  <c r="WNO7" i="1"/>
  <c r="WNN7" i="1"/>
  <c r="WNM7" i="1"/>
  <c r="WNL7" i="1"/>
  <c r="WNK7" i="1"/>
  <c r="WNJ7" i="1"/>
  <c r="WNI7" i="1"/>
  <c r="WNH7" i="1"/>
  <c r="WNG7" i="1"/>
  <c r="WNF7" i="1"/>
  <c r="WNE7" i="1"/>
  <c r="WND7" i="1"/>
  <c r="WNC7" i="1"/>
  <c r="WNB7" i="1"/>
  <c r="WNA7" i="1"/>
  <c r="WMZ7" i="1"/>
  <c r="WMY7" i="1"/>
  <c r="WMX7" i="1"/>
  <c r="WMW7" i="1"/>
  <c r="WMV7" i="1"/>
  <c r="WMU7" i="1"/>
  <c r="WMT7" i="1"/>
  <c r="WMS7" i="1"/>
  <c r="WMR7" i="1"/>
  <c r="WMQ7" i="1"/>
  <c r="WMP7" i="1"/>
  <c r="WMO7" i="1"/>
  <c r="WMN7" i="1"/>
  <c r="WMM7" i="1"/>
  <c r="WML7" i="1"/>
  <c r="WMK7" i="1"/>
  <c r="WMJ7" i="1"/>
  <c r="WMI7" i="1"/>
  <c r="WMH7" i="1"/>
  <c r="WMG7" i="1"/>
  <c r="WMF7" i="1"/>
  <c r="WME7" i="1"/>
  <c r="WMD7" i="1"/>
  <c r="WMC7" i="1"/>
  <c r="WMB7" i="1"/>
  <c r="WMA7" i="1"/>
  <c r="WLZ7" i="1"/>
  <c r="WLY7" i="1"/>
  <c r="WLX7" i="1"/>
  <c r="WLW7" i="1"/>
  <c r="WLV7" i="1"/>
  <c r="WLU7" i="1"/>
  <c r="WLT7" i="1"/>
  <c r="WLS7" i="1"/>
  <c r="WLR7" i="1"/>
  <c r="WLQ7" i="1"/>
  <c r="WLP7" i="1"/>
  <c r="WLO7" i="1"/>
  <c r="WLN7" i="1"/>
  <c r="WLM7" i="1"/>
  <c r="WLL7" i="1"/>
  <c r="WLK7" i="1"/>
  <c r="WLJ7" i="1"/>
  <c r="WLI7" i="1"/>
  <c r="WLH7" i="1"/>
  <c r="WLG7" i="1"/>
  <c r="WLF7" i="1"/>
  <c r="WLE7" i="1"/>
  <c r="WLD7" i="1"/>
  <c r="WLC7" i="1"/>
  <c r="WLB7" i="1"/>
  <c r="WLA7" i="1"/>
  <c r="WKZ7" i="1"/>
  <c r="WKY7" i="1"/>
  <c r="WKX7" i="1"/>
  <c r="WKW7" i="1"/>
  <c r="WKV7" i="1"/>
  <c r="WKU7" i="1"/>
  <c r="WKT7" i="1"/>
  <c r="WKS7" i="1"/>
  <c r="WKR7" i="1"/>
  <c r="WKQ7" i="1"/>
  <c r="WKP7" i="1"/>
  <c r="WKO7" i="1"/>
  <c r="WKN7" i="1"/>
  <c r="WKM7" i="1"/>
  <c r="WKL7" i="1"/>
  <c r="WKK7" i="1"/>
  <c r="WKJ7" i="1"/>
  <c r="WKI7" i="1"/>
  <c r="WKH7" i="1"/>
  <c r="WKG7" i="1"/>
  <c r="WKF7" i="1"/>
  <c r="WKE7" i="1"/>
  <c r="WKD7" i="1"/>
  <c r="WKC7" i="1"/>
  <c r="WKB7" i="1"/>
  <c r="WKA7" i="1"/>
  <c r="WJZ7" i="1"/>
  <c r="WJY7" i="1"/>
  <c r="WJX7" i="1"/>
  <c r="WJW7" i="1"/>
  <c r="WJV7" i="1"/>
  <c r="WJU7" i="1"/>
  <c r="WJT7" i="1"/>
  <c r="WJS7" i="1"/>
  <c r="WJR7" i="1"/>
  <c r="WJQ7" i="1"/>
  <c r="WJP7" i="1"/>
  <c r="WJO7" i="1"/>
  <c r="WJN7" i="1"/>
  <c r="WJM7" i="1"/>
  <c r="WJL7" i="1"/>
  <c r="WJK7" i="1"/>
  <c r="WJJ7" i="1"/>
  <c r="WJI7" i="1"/>
  <c r="WJH7" i="1"/>
  <c r="WJG7" i="1"/>
  <c r="WJF7" i="1"/>
  <c r="WJE7" i="1"/>
  <c r="WJD7" i="1"/>
  <c r="WJC7" i="1"/>
  <c r="WJB7" i="1"/>
  <c r="WJA7" i="1"/>
  <c r="WIZ7" i="1"/>
  <c r="WIY7" i="1"/>
  <c r="WIX7" i="1"/>
  <c r="WIW7" i="1"/>
  <c r="WIV7" i="1"/>
  <c r="WIU7" i="1"/>
  <c r="WIT7" i="1"/>
  <c r="WIS7" i="1"/>
  <c r="WIR7" i="1"/>
  <c r="WIQ7" i="1"/>
  <c r="WIP7" i="1"/>
  <c r="WIO7" i="1"/>
  <c r="WIN7" i="1"/>
  <c r="WIM7" i="1"/>
  <c r="WIL7" i="1"/>
  <c r="WIK7" i="1"/>
  <c r="WIJ7" i="1"/>
  <c r="WII7" i="1"/>
  <c r="WIH7" i="1"/>
  <c r="WIG7" i="1"/>
  <c r="WIF7" i="1"/>
  <c r="WIE7" i="1"/>
  <c r="WID7" i="1"/>
  <c r="WIC7" i="1"/>
  <c r="WIB7" i="1"/>
  <c r="WIA7" i="1"/>
  <c r="WHZ7" i="1"/>
  <c r="WHY7" i="1"/>
  <c r="WHX7" i="1"/>
  <c r="WHW7" i="1"/>
  <c r="WHV7" i="1"/>
  <c r="WHU7" i="1"/>
  <c r="WHT7" i="1"/>
  <c r="WHS7" i="1"/>
  <c r="WHR7" i="1"/>
  <c r="WHQ7" i="1"/>
  <c r="WHP7" i="1"/>
  <c r="WHO7" i="1"/>
  <c r="WHN7" i="1"/>
  <c r="WHM7" i="1"/>
  <c r="WHL7" i="1"/>
  <c r="WHK7" i="1"/>
  <c r="WHJ7" i="1"/>
  <c r="WHI7" i="1"/>
  <c r="WHH7" i="1"/>
  <c r="WHG7" i="1"/>
  <c r="WHF7" i="1"/>
  <c r="WHE7" i="1"/>
  <c r="WHD7" i="1"/>
  <c r="WHC7" i="1"/>
  <c r="WHB7" i="1"/>
  <c r="WHA7" i="1"/>
  <c r="WGZ7" i="1"/>
  <c r="WGY7" i="1"/>
  <c r="WGX7" i="1"/>
  <c r="WGW7" i="1"/>
  <c r="WGV7" i="1"/>
  <c r="WGU7" i="1"/>
  <c r="WGT7" i="1"/>
  <c r="WGS7" i="1"/>
  <c r="WGR7" i="1"/>
  <c r="WGQ7" i="1"/>
  <c r="WGP7" i="1"/>
  <c r="WGO7" i="1"/>
  <c r="WGN7" i="1"/>
  <c r="WGM7" i="1"/>
  <c r="WGL7" i="1"/>
  <c r="WGK7" i="1"/>
  <c r="WGJ7" i="1"/>
  <c r="WGI7" i="1"/>
  <c r="WGH7" i="1"/>
  <c r="WGG7" i="1"/>
  <c r="WGF7" i="1"/>
  <c r="WGE7" i="1"/>
  <c r="WGD7" i="1"/>
  <c r="WGC7" i="1"/>
  <c r="WGB7" i="1"/>
  <c r="WGA7" i="1"/>
  <c r="WFZ7" i="1"/>
  <c r="WFY7" i="1"/>
  <c r="WFX7" i="1"/>
  <c r="WFW7" i="1"/>
  <c r="WFV7" i="1"/>
  <c r="WFU7" i="1"/>
  <c r="WFT7" i="1"/>
  <c r="WFS7" i="1"/>
  <c r="WFR7" i="1"/>
  <c r="WFQ7" i="1"/>
  <c r="WFP7" i="1"/>
  <c r="WFO7" i="1"/>
  <c r="WFN7" i="1"/>
  <c r="WFM7" i="1"/>
  <c r="WFL7" i="1"/>
  <c r="WFK7" i="1"/>
  <c r="WFJ7" i="1"/>
  <c r="WFI7" i="1"/>
  <c r="WFH7" i="1"/>
  <c r="WFG7" i="1"/>
  <c r="WFF7" i="1"/>
  <c r="WFE7" i="1"/>
  <c r="WFD7" i="1"/>
  <c r="WFC7" i="1"/>
  <c r="WFB7" i="1"/>
  <c r="WFA7" i="1"/>
  <c r="WEZ7" i="1"/>
  <c r="WEY7" i="1"/>
  <c r="WEX7" i="1"/>
  <c r="WEW7" i="1"/>
  <c r="WEV7" i="1"/>
  <c r="WEU7" i="1"/>
  <c r="WET7" i="1"/>
  <c r="WES7" i="1"/>
  <c r="WER7" i="1"/>
  <c r="WEQ7" i="1"/>
  <c r="WEP7" i="1"/>
  <c r="WEO7" i="1"/>
  <c r="WEN7" i="1"/>
  <c r="WEM7" i="1"/>
  <c r="WEL7" i="1"/>
  <c r="WEK7" i="1"/>
  <c r="WEJ7" i="1"/>
  <c r="WEI7" i="1"/>
  <c r="WEH7" i="1"/>
  <c r="WEG7" i="1"/>
  <c r="WEF7" i="1"/>
  <c r="WEE7" i="1"/>
  <c r="WED7" i="1"/>
  <c r="WEC7" i="1"/>
  <c r="WEB7" i="1"/>
  <c r="WEA7" i="1"/>
  <c r="WDZ7" i="1"/>
  <c r="WDY7" i="1"/>
  <c r="WDX7" i="1"/>
  <c r="WDW7" i="1"/>
  <c r="WDV7" i="1"/>
  <c r="WDU7" i="1"/>
  <c r="WDT7" i="1"/>
  <c r="WDS7" i="1"/>
  <c r="WDR7" i="1"/>
  <c r="WDQ7" i="1"/>
  <c r="WDP7" i="1"/>
  <c r="WDO7" i="1"/>
  <c r="WDN7" i="1"/>
  <c r="WDM7" i="1"/>
  <c r="WDL7" i="1"/>
  <c r="WDK7" i="1"/>
  <c r="WDJ7" i="1"/>
  <c r="WDI7" i="1"/>
  <c r="WDH7" i="1"/>
  <c r="WDG7" i="1"/>
  <c r="WDF7" i="1"/>
  <c r="WDE7" i="1"/>
  <c r="WDD7" i="1"/>
  <c r="WDC7" i="1"/>
  <c r="WDB7" i="1"/>
  <c r="WDA7" i="1"/>
  <c r="WCZ7" i="1"/>
  <c r="WCY7" i="1"/>
  <c r="WCX7" i="1"/>
  <c r="WCW7" i="1"/>
  <c r="WCV7" i="1"/>
  <c r="WCU7" i="1"/>
  <c r="WCT7" i="1"/>
  <c r="WCS7" i="1"/>
  <c r="WCR7" i="1"/>
  <c r="WCQ7" i="1"/>
  <c r="WCP7" i="1"/>
  <c r="WCO7" i="1"/>
  <c r="WCN7" i="1"/>
  <c r="WCM7" i="1"/>
  <c r="WCL7" i="1"/>
  <c r="WCK7" i="1"/>
  <c r="WCJ7" i="1"/>
  <c r="WCI7" i="1"/>
  <c r="WCH7" i="1"/>
  <c r="WCG7" i="1"/>
  <c r="WCF7" i="1"/>
  <c r="WCE7" i="1"/>
  <c r="WCD7" i="1"/>
  <c r="WCC7" i="1"/>
  <c r="WCB7" i="1"/>
  <c r="WCA7" i="1"/>
  <c r="WBZ7" i="1"/>
  <c r="WBY7" i="1"/>
  <c r="WBX7" i="1"/>
  <c r="WBW7" i="1"/>
  <c r="WBV7" i="1"/>
  <c r="WBU7" i="1"/>
  <c r="WBT7" i="1"/>
  <c r="WBS7" i="1"/>
  <c r="WBR7" i="1"/>
  <c r="WBQ7" i="1"/>
  <c r="WBP7" i="1"/>
  <c r="WBO7" i="1"/>
  <c r="WBN7" i="1"/>
  <c r="WBM7" i="1"/>
  <c r="WBL7" i="1"/>
  <c r="WBK7" i="1"/>
  <c r="WBJ7" i="1"/>
  <c r="WBI7" i="1"/>
  <c r="WBH7" i="1"/>
  <c r="WBG7" i="1"/>
  <c r="WBF7" i="1"/>
  <c r="WBE7" i="1"/>
  <c r="WBD7" i="1"/>
  <c r="WBC7" i="1"/>
  <c r="WBB7" i="1"/>
  <c r="WBA7" i="1"/>
  <c r="WAZ7" i="1"/>
  <c r="WAY7" i="1"/>
  <c r="WAX7" i="1"/>
  <c r="WAW7" i="1"/>
  <c r="WAV7" i="1"/>
  <c r="WAU7" i="1"/>
  <c r="WAT7" i="1"/>
  <c r="WAS7" i="1"/>
  <c r="WAR7" i="1"/>
  <c r="WAQ7" i="1"/>
  <c r="WAP7" i="1"/>
  <c r="WAO7" i="1"/>
  <c r="WAN7" i="1"/>
  <c r="WAM7" i="1"/>
  <c r="WAL7" i="1"/>
  <c r="WAK7" i="1"/>
  <c r="WAJ7" i="1"/>
  <c r="WAI7" i="1"/>
  <c r="WAH7" i="1"/>
  <c r="WAG7" i="1"/>
  <c r="WAF7" i="1"/>
  <c r="WAE7" i="1"/>
  <c r="WAD7" i="1"/>
  <c r="WAC7" i="1"/>
  <c r="WAB7" i="1"/>
  <c r="WAA7" i="1"/>
  <c r="VZZ7" i="1"/>
  <c r="VZY7" i="1"/>
  <c r="VZX7" i="1"/>
  <c r="VZW7" i="1"/>
  <c r="VZV7" i="1"/>
  <c r="VZU7" i="1"/>
  <c r="VZT7" i="1"/>
  <c r="VZS7" i="1"/>
  <c r="VZR7" i="1"/>
  <c r="VZQ7" i="1"/>
  <c r="VZP7" i="1"/>
  <c r="VZO7" i="1"/>
  <c r="VZN7" i="1"/>
  <c r="VZM7" i="1"/>
  <c r="VZL7" i="1"/>
  <c r="VZK7" i="1"/>
  <c r="VZJ7" i="1"/>
  <c r="VZI7" i="1"/>
  <c r="VZH7" i="1"/>
  <c r="VZG7" i="1"/>
  <c r="VZF7" i="1"/>
  <c r="VZE7" i="1"/>
  <c r="VZD7" i="1"/>
  <c r="VZC7" i="1"/>
  <c r="VZB7" i="1"/>
  <c r="VZA7" i="1"/>
  <c r="VYZ7" i="1"/>
  <c r="VYY7" i="1"/>
  <c r="VYX7" i="1"/>
  <c r="VYW7" i="1"/>
  <c r="VYV7" i="1"/>
  <c r="VYU7" i="1"/>
  <c r="VYT7" i="1"/>
  <c r="VYS7" i="1"/>
  <c r="VYR7" i="1"/>
  <c r="VYQ7" i="1"/>
  <c r="VYP7" i="1"/>
  <c r="VYO7" i="1"/>
  <c r="VYN7" i="1"/>
  <c r="VYM7" i="1"/>
  <c r="VYL7" i="1"/>
  <c r="VYK7" i="1"/>
  <c r="VYJ7" i="1"/>
  <c r="VYI7" i="1"/>
  <c r="VYH7" i="1"/>
  <c r="VYG7" i="1"/>
  <c r="VYF7" i="1"/>
  <c r="VYE7" i="1"/>
  <c r="VYD7" i="1"/>
  <c r="VYC7" i="1"/>
  <c r="VYB7" i="1"/>
  <c r="VYA7" i="1"/>
  <c r="VXZ7" i="1"/>
  <c r="VXY7" i="1"/>
  <c r="VXX7" i="1"/>
  <c r="VXW7" i="1"/>
  <c r="VXV7" i="1"/>
  <c r="VXU7" i="1"/>
  <c r="VXT7" i="1"/>
  <c r="VXS7" i="1"/>
  <c r="VXR7" i="1"/>
  <c r="VXQ7" i="1"/>
  <c r="VXP7" i="1"/>
  <c r="VXO7" i="1"/>
  <c r="VXN7" i="1"/>
  <c r="VXM7" i="1"/>
  <c r="VXL7" i="1"/>
  <c r="VXK7" i="1"/>
  <c r="VXJ7" i="1"/>
  <c r="VXI7" i="1"/>
  <c r="VXH7" i="1"/>
  <c r="VXG7" i="1"/>
  <c r="VXF7" i="1"/>
  <c r="VXE7" i="1"/>
  <c r="VXD7" i="1"/>
  <c r="VXC7" i="1"/>
  <c r="VXB7" i="1"/>
  <c r="VXA7" i="1"/>
  <c r="VWZ7" i="1"/>
  <c r="VWY7" i="1"/>
  <c r="VWX7" i="1"/>
  <c r="VWW7" i="1"/>
  <c r="VWV7" i="1"/>
  <c r="VWU7" i="1"/>
  <c r="VWT7" i="1"/>
  <c r="VWS7" i="1"/>
  <c r="VWR7" i="1"/>
  <c r="VWQ7" i="1"/>
  <c r="VWP7" i="1"/>
  <c r="VWO7" i="1"/>
  <c r="VWN7" i="1"/>
  <c r="VWM7" i="1"/>
  <c r="VWL7" i="1"/>
  <c r="VWK7" i="1"/>
  <c r="VWJ7" i="1"/>
  <c r="VWI7" i="1"/>
  <c r="VWH7" i="1"/>
  <c r="VWG7" i="1"/>
  <c r="VWF7" i="1"/>
  <c r="VWE7" i="1"/>
  <c r="VWD7" i="1"/>
  <c r="VWC7" i="1"/>
  <c r="VWB7" i="1"/>
  <c r="VWA7" i="1"/>
  <c r="VVZ7" i="1"/>
  <c r="VVY7" i="1"/>
  <c r="VVX7" i="1"/>
  <c r="VVW7" i="1"/>
  <c r="VVV7" i="1"/>
  <c r="VVU7" i="1"/>
  <c r="VVT7" i="1"/>
  <c r="VVS7" i="1"/>
  <c r="VVR7" i="1"/>
  <c r="VVQ7" i="1"/>
  <c r="VVP7" i="1"/>
  <c r="VVO7" i="1"/>
  <c r="VVN7" i="1"/>
  <c r="VVM7" i="1"/>
  <c r="VVL7" i="1"/>
  <c r="VVK7" i="1"/>
  <c r="VVJ7" i="1"/>
  <c r="VVI7" i="1"/>
  <c r="VVH7" i="1"/>
  <c r="VVG7" i="1"/>
  <c r="VVF7" i="1"/>
  <c r="VVE7" i="1"/>
  <c r="VVD7" i="1"/>
  <c r="VVC7" i="1"/>
  <c r="VVB7" i="1"/>
  <c r="VVA7" i="1"/>
  <c r="VUZ7" i="1"/>
  <c r="VUY7" i="1"/>
  <c r="VUX7" i="1"/>
  <c r="VUW7" i="1"/>
  <c r="VUV7" i="1"/>
  <c r="VUU7" i="1"/>
  <c r="VUT7" i="1"/>
  <c r="VUS7" i="1"/>
  <c r="VUR7" i="1"/>
  <c r="VUQ7" i="1"/>
  <c r="VUP7" i="1"/>
  <c r="VUO7" i="1"/>
  <c r="VUN7" i="1"/>
  <c r="VUM7" i="1"/>
  <c r="VUL7" i="1"/>
  <c r="VUK7" i="1"/>
  <c r="VUJ7" i="1"/>
  <c r="VUI7" i="1"/>
  <c r="VUH7" i="1"/>
  <c r="VUG7" i="1"/>
  <c r="VUF7" i="1"/>
  <c r="VUE7" i="1"/>
  <c r="VUD7" i="1"/>
  <c r="VUC7" i="1"/>
  <c r="VUB7" i="1"/>
  <c r="VUA7" i="1"/>
  <c r="VTZ7" i="1"/>
  <c r="VTY7" i="1"/>
  <c r="VTX7" i="1"/>
  <c r="VTW7" i="1"/>
  <c r="VTV7" i="1"/>
  <c r="VTU7" i="1"/>
  <c r="VTT7" i="1"/>
  <c r="VTS7" i="1"/>
  <c r="VTR7" i="1"/>
  <c r="VTQ7" i="1"/>
  <c r="VTP7" i="1"/>
  <c r="VTO7" i="1"/>
  <c r="VTN7" i="1"/>
  <c r="VTM7" i="1"/>
  <c r="VTL7" i="1"/>
  <c r="VTK7" i="1"/>
  <c r="VTJ7" i="1"/>
  <c r="VTI7" i="1"/>
  <c r="VTH7" i="1"/>
  <c r="VTG7" i="1"/>
  <c r="VTF7" i="1"/>
  <c r="VTE7" i="1"/>
  <c r="VTD7" i="1"/>
  <c r="VTC7" i="1"/>
  <c r="VTB7" i="1"/>
  <c r="VTA7" i="1"/>
  <c r="VSZ7" i="1"/>
  <c r="VSY7" i="1"/>
  <c r="VSX7" i="1"/>
  <c r="VSW7" i="1"/>
  <c r="VSV7" i="1"/>
  <c r="VSU7" i="1"/>
  <c r="VST7" i="1"/>
  <c r="VSS7" i="1"/>
  <c r="VSR7" i="1"/>
  <c r="VSQ7" i="1"/>
  <c r="VSP7" i="1"/>
  <c r="VSO7" i="1"/>
  <c r="VSN7" i="1"/>
  <c r="VSM7" i="1"/>
  <c r="VSL7" i="1"/>
  <c r="VSK7" i="1"/>
  <c r="VSJ7" i="1"/>
  <c r="VSI7" i="1"/>
  <c r="VSH7" i="1"/>
  <c r="VSG7" i="1"/>
  <c r="VSF7" i="1"/>
  <c r="VSE7" i="1"/>
  <c r="VSD7" i="1"/>
  <c r="VSC7" i="1"/>
  <c r="VSB7" i="1"/>
  <c r="VSA7" i="1"/>
  <c r="VRZ7" i="1"/>
  <c r="VRY7" i="1"/>
  <c r="VRX7" i="1"/>
  <c r="VRW7" i="1"/>
  <c r="VRV7" i="1"/>
  <c r="VRU7" i="1"/>
  <c r="VRT7" i="1"/>
  <c r="VRS7" i="1"/>
  <c r="VRR7" i="1"/>
  <c r="VRQ7" i="1"/>
  <c r="VRP7" i="1"/>
  <c r="VRO7" i="1"/>
  <c r="VRN7" i="1"/>
  <c r="VRM7" i="1"/>
  <c r="VRL7" i="1"/>
  <c r="VRK7" i="1"/>
  <c r="VRJ7" i="1"/>
  <c r="VRI7" i="1"/>
  <c r="VRH7" i="1"/>
  <c r="VRG7" i="1"/>
  <c r="VRF7" i="1"/>
  <c r="VRE7" i="1"/>
  <c r="VRD7" i="1"/>
  <c r="VRC7" i="1"/>
  <c r="VRB7" i="1"/>
  <c r="VRA7" i="1"/>
  <c r="VQZ7" i="1"/>
  <c r="VQY7" i="1"/>
  <c r="VQX7" i="1"/>
  <c r="VQW7" i="1"/>
  <c r="VQV7" i="1"/>
  <c r="VQU7" i="1"/>
  <c r="VQT7" i="1"/>
  <c r="VQS7" i="1"/>
  <c r="VQR7" i="1"/>
  <c r="VQQ7" i="1"/>
  <c r="VQP7" i="1"/>
  <c r="VQO7" i="1"/>
  <c r="VQN7" i="1"/>
  <c r="VQM7" i="1"/>
  <c r="VQL7" i="1"/>
  <c r="VQK7" i="1"/>
  <c r="VQJ7" i="1"/>
  <c r="VQI7" i="1"/>
  <c r="VQH7" i="1"/>
  <c r="VQG7" i="1"/>
  <c r="VQF7" i="1"/>
  <c r="VQE7" i="1"/>
  <c r="VQD7" i="1"/>
  <c r="VQC7" i="1"/>
  <c r="VQB7" i="1"/>
  <c r="VQA7" i="1"/>
  <c r="VPZ7" i="1"/>
  <c r="VPY7" i="1"/>
  <c r="VPX7" i="1"/>
  <c r="VPW7" i="1"/>
  <c r="VPV7" i="1"/>
  <c r="VPU7" i="1"/>
  <c r="VPT7" i="1"/>
  <c r="VPS7" i="1"/>
  <c r="VPR7" i="1"/>
  <c r="VPQ7" i="1"/>
  <c r="VPP7" i="1"/>
  <c r="VPO7" i="1"/>
  <c r="VPN7" i="1"/>
  <c r="VPM7" i="1"/>
  <c r="VPL7" i="1"/>
  <c r="VPK7" i="1"/>
  <c r="VPJ7" i="1"/>
  <c r="VPI7" i="1"/>
  <c r="VPH7" i="1"/>
  <c r="VPG7" i="1"/>
  <c r="VPF7" i="1"/>
  <c r="VPE7" i="1"/>
  <c r="VPD7" i="1"/>
  <c r="VPC7" i="1"/>
  <c r="VPB7" i="1"/>
  <c r="VPA7" i="1"/>
  <c r="VOZ7" i="1"/>
  <c r="VOY7" i="1"/>
  <c r="VOX7" i="1"/>
  <c r="VOW7" i="1"/>
  <c r="VOV7" i="1"/>
  <c r="VOU7" i="1"/>
  <c r="VOT7" i="1"/>
  <c r="VOS7" i="1"/>
  <c r="VOR7" i="1"/>
  <c r="VOQ7" i="1"/>
  <c r="VOP7" i="1"/>
  <c r="VOO7" i="1"/>
  <c r="VON7" i="1"/>
  <c r="VOM7" i="1"/>
  <c r="VOL7" i="1"/>
  <c r="VOK7" i="1"/>
  <c r="VOJ7" i="1"/>
  <c r="VOI7" i="1"/>
  <c r="VOH7" i="1"/>
  <c r="VOG7" i="1"/>
  <c r="VOF7" i="1"/>
  <c r="VOE7" i="1"/>
  <c r="VOD7" i="1"/>
  <c r="VOC7" i="1"/>
  <c r="VOB7" i="1"/>
  <c r="VOA7" i="1"/>
  <c r="VNZ7" i="1"/>
  <c r="VNY7" i="1"/>
  <c r="VNX7" i="1"/>
  <c r="VNW7" i="1"/>
  <c r="VNV7" i="1"/>
  <c r="VNU7" i="1"/>
  <c r="VNT7" i="1"/>
  <c r="VNS7" i="1"/>
  <c r="VNR7" i="1"/>
  <c r="VNQ7" i="1"/>
  <c r="VNP7" i="1"/>
  <c r="VNO7" i="1"/>
  <c r="VNN7" i="1"/>
  <c r="VNM7" i="1"/>
  <c r="VNL7" i="1"/>
  <c r="VNK7" i="1"/>
  <c r="VNJ7" i="1"/>
  <c r="VNI7" i="1"/>
  <c r="VNH7" i="1"/>
  <c r="VNG7" i="1"/>
  <c r="VNF7" i="1"/>
  <c r="VNE7" i="1"/>
  <c r="VND7" i="1"/>
  <c r="VNC7" i="1"/>
  <c r="VNB7" i="1"/>
  <c r="VNA7" i="1"/>
  <c r="VMZ7" i="1"/>
  <c r="VMY7" i="1"/>
  <c r="VMX7" i="1"/>
  <c r="VMW7" i="1"/>
  <c r="VMV7" i="1"/>
  <c r="VMU7" i="1"/>
  <c r="VMT7" i="1"/>
  <c r="VMS7" i="1"/>
  <c r="VMR7" i="1"/>
  <c r="VMQ7" i="1"/>
  <c r="VMP7" i="1"/>
  <c r="VMO7" i="1"/>
  <c r="VMN7" i="1"/>
  <c r="VMM7" i="1"/>
  <c r="VML7" i="1"/>
  <c r="VMK7" i="1"/>
  <c r="VMJ7" i="1"/>
  <c r="VMI7" i="1"/>
  <c r="VMH7" i="1"/>
  <c r="VMG7" i="1"/>
  <c r="VMF7" i="1"/>
  <c r="VME7" i="1"/>
  <c r="VMD7" i="1"/>
  <c r="VMC7" i="1"/>
  <c r="VMB7" i="1"/>
  <c r="VMA7" i="1"/>
  <c r="VLZ7" i="1"/>
  <c r="VLY7" i="1"/>
  <c r="VLX7" i="1"/>
  <c r="VLW7" i="1"/>
  <c r="VLV7" i="1"/>
  <c r="VLU7" i="1"/>
  <c r="VLT7" i="1"/>
  <c r="VLS7" i="1"/>
  <c r="VLR7" i="1"/>
  <c r="VLQ7" i="1"/>
  <c r="VLP7" i="1"/>
  <c r="VLO7" i="1"/>
  <c r="VLN7" i="1"/>
  <c r="VLM7" i="1"/>
  <c r="VLL7" i="1"/>
  <c r="VLK7" i="1"/>
  <c r="VLJ7" i="1"/>
  <c r="VLI7" i="1"/>
  <c r="VLH7" i="1"/>
  <c r="VLG7" i="1"/>
  <c r="VLF7" i="1"/>
  <c r="VLE7" i="1"/>
  <c r="VLD7" i="1"/>
  <c r="VLC7" i="1"/>
  <c r="VLB7" i="1"/>
  <c r="VLA7" i="1"/>
  <c r="VKZ7" i="1"/>
  <c r="VKY7" i="1"/>
  <c r="VKX7" i="1"/>
  <c r="VKW7" i="1"/>
  <c r="VKV7" i="1"/>
  <c r="VKU7" i="1"/>
  <c r="VKT7" i="1"/>
  <c r="VKS7" i="1"/>
  <c r="VKR7" i="1"/>
  <c r="VKQ7" i="1"/>
  <c r="VKP7" i="1"/>
  <c r="VKO7" i="1"/>
  <c r="VKN7" i="1"/>
  <c r="VKM7" i="1"/>
  <c r="VKL7" i="1"/>
  <c r="VKK7" i="1"/>
  <c r="VKJ7" i="1"/>
  <c r="VKI7" i="1"/>
  <c r="VKH7" i="1"/>
  <c r="VKG7" i="1"/>
  <c r="VKF7" i="1"/>
  <c r="VKE7" i="1"/>
  <c r="VKD7" i="1"/>
  <c r="VKC7" i="1"/>
  <c r="VKB7" i="1"/>
  <c r="VKA7" i="1"/>
  <c r="VJZ7" i="1"/>
  <c r="VJY7" i="1"/>
  <c r="VJX7" i="1"/>
  <c r="VJW7" i="1"/>
  <c r="VJV7" i="1"/>
  <c r="VJU7" i="1"/>
  <c r="VJT7" i="1"/>
  <c r="VJS7" i="1"/>
  <c r="VJR7" i="1"/>
  <c r="VJQ7" i="1"/>
  <c r="VJP7" i="1"/>
  <c r="VJO7" i="1"/>
  <c r="VJN7" i="1"/>
  <c r="VJM7" i="1"/>
  <c r="VJL7" i="1"/>
  <c r="VJK7" i="1"/>
  <c r="VJJ7" i="1"/>
  <c r="VJI7" i="1"/>
  <c r="VJH7" i="1"/>
  <c r="VJG7" i="1"/>
  <c r="VJF7" i="1"/>
  <c r="VJE7" i="1"/>
  <c r="VJD7" i="1"/>
  <c r="VJC7" i="1"/>
  <c r="VJB7" i="1"/>
  <c r="VJA7" i="1"/>
  <c r="VIZ7" i="1"/>
  <c r="VIY7" i="1"/>
  <c r="VIX7" i="1"/>
  <c r="VIW7" i="1"/>
  <c r="VIV7" i="1"/>
  <c r="VIU7" i="1"/>
  <c r="VIT7" i="1"/>
  <c r="VIS7" i="1"/>
  <c r="VIR7" i="1"/>
  <c r="VIQ7" i="1"/>
  <c r="VIP7" i="1"/>
  <c r="VIO7" i="1"/>
  <c r="VIN7" i="1"/>
  <c r="VIM7" i="1"/>
  <c r="VIL7" i="1"/>
  <c r="VIK7" i="1"/>
  <c r="VIJ7" i="1"/>
  <c r="VII7" i="1"/>
  <c r="VIH7" i="1"/>
  <c r="VIG7" i="1"/>
  <c r="VIF7" i="1"/>
  <c r="VIE7" i="1"/>
  <c r="VID7" i="1"/>
  <c r="VIC7" i="1"/>
  <c r="VIB7" i="1"/>
  <c r="VIA7" i="1"/>
  <c r="VHZ7" i="1"/>
  <c r="VHY7" i="1"/>
  <c r="VHX7" i="1"/>
  <c r="VHW7" i="1"/>
  <c r="VHV7" i="1"/>
  <c r="VHU7" i="1"/>
  <c r="VHT7" i="1"/>
  <c r="VHS7" i="1"/>
  <c r="VHR7" i="1"/>
  <c r="VHQ7" i="1"/>
  <c r="VHP7" i="1"/>
  <c r="VHO7" i="1"/>
  <c r="VHN7" i="1"/>
  <c r="VHM7" i="1"/>
  <c r="VHL7" i="1"/>
  <c r="VHK7" i="1"/>
  <c r="VHJ7" i="1"/>
  <c r="VHI7" i="1"/>
  <c r="VHH7" i="1"/>
  <c r="VHG7" i="1"/>
  <c r="VHF7" i="1"/>
  <c r="VHE7" i="1"/>
  <c r="VHD7" i="1"/>
  <c r="VHC7" i="1"/>
  <c r="VHB7" i="1"/>
  <c r="VHA7" i="1"/>
  <c r="VGZ7" i="1"/>
  <c r="VGY7" i="1"/>
  <c r="VGX7" i="1"/>
  <c r="VGW7" i="1"/>
  <c r="VGV7" i="1"/>
  <c r="VGU7" i="1"/>
  <c r="VGT7" i="1"/>
  <c r="VGS7" i="1"/>
  <c r="VGR7" i="1"/>
  <c r="VGQ7" i="1"/>
  <c r="VGP7" i="1"/>
  <c r="VGO7" i="1"/>
  <c r="VGN7" i="1"/>
  <c r="VGM7" i="1"/>
  <c r="VGL7" i="1"/>
  <c r="VGK7" i="1"/>
  <c r="VGJ7" i="1"/>
  <c r="VGI7" i="1"/>
  <c r="VGH7" i="1"/>
  <c r="VGG7" i="1"/>
  <c r="VGF7" i="1"/>
  <c r="VGE7" i="1"/>
  <c r="VGD7" i="1"/>
  <c r="VGC7" i="1"/>
  <c r="VGB7" i="1"/>
  <c r="VGA7" i="1"/>
  <c r="VFZ7" i="1"/>
  <c r="VFY7" i="1"/>
  <c r="VFX7" i="1"/>
  <c r="VFW7" i="1"/>
  <c r="VFV7" i="1"/>
  <c r="VFU7" i="1"/>
  <c r="VFT7" i="1"/>
  <c r="VFS7" i="1"/>
  <c r="VFR7" i="1"/>
  <c r="VFQ7" i="1"/>
  <c r="VFP7" i="1"/>
  <c r="VFO7" i="1"/>
  <c r="VFN7" i="1"/>
  <c r="VFM7" i="1"/>
  <c r="VFL7" i="1"/>
  <c r="VFK7" i="1"/>
  <c r="VFJ7" i="1"/>
  <c r="VFI7" i="1"/>
  <c r="VFH7" i="1"/>
  <c r="VFG7" i="1"/>
  <c r="VFF7" i="1"/>
  <c r="VFE7" i="1"/>
  <c r="VFD7" i="1"/>
  <c r="VFC7" i="1"/>
  <c r="VFB7" i="1"/>
  <c r="VFA7" i="1"/>
  <c r="VEZ7" i="1"/>
  <c r="VEY7" i="1"/>
  <c r="VEX7" i="1"/>
  <c r="VEW7" i="1"/>
  <c r="VEV7" i="1"/>
  <c r="VEU7" i="1"/>
  <c r="VET7" i="1"/>
  <c r="VES7" i="1"/>
  <c r="VER7" i="1"/>
  <c r="VEQ7" i="1"/>
  <c r="VEP7" i="1"/>
  <c r="VEO7" i="1"/>
  <c r="VEN7" i="1"/>
  <c r="VEM7" i="1"/>
  <c r="VEL7" i="1"/>
  <c r="VEK7" i="1"/>
  <c r="VEJ7" i="1"/>
  <c r="VEI7" i="1"/>
  <c r="VEH7" i="1"/>
  <c r="VEG7" i="1"/>
  <c r="VEF7" i="1"/>
  <c r="VEE7" i="1"/>
  <c r="VED7" i="1"/>
  <c r="VEC7" i="1"/>
  <c r="VEB7" i="1"/>
  <c r="VEA7" i="1"/>
  <c r="VDZ7" i="1"/>
  <c r="VDY7" i="1"/>
  <c r="VDX7" i="1"/>
  <c r="VDW7" i="1"/>
  <c r="VDV7" i="1"/>
  <c r="VDU7" i="1"/>
  <c r="VDT7" i="1"/>
  <c r="VDS7" i="1"/>
  <c r="VDR7" i="1"/>
  <c r="VDQ7" i="1"/>
  <c r="VDP7" i="1"/>
  <c r="VDO7" i="1"/>
  <c r="VDN7" i="1"/>
  <c r="VDM7" i="1"/>
  <c r="VDL7" i="1"/>
  <c r="VDK7" i="1"/>
  <c r="VDJ7" i="1"/>
  <c r="VDI7" i="1"/>
  <c r="VDH7" i="1"/>
  <c r="VDG7" i="1"/>
  <c r="VDF7" i="1"/>
  <c r="VDE7" i="1"/>
  <c r="VDD7" i="1"/>
  <c r="VDC7" i="1"/>
  <c r="VDB7" i="1"/>
  <c r="VDA7" i="1"/>
  <c r="VCZ7" i="1"/>
  <c r="VCY7" i="1"/>
  <c r="VCX7" i="1"/>
  <c r="VCW7" i="1"/>
  <c r="VCV7" i="1"/>
  <c r="VCU7" i="1"/>
  <c r="VCT7" i="1"/>
  <c r="VCS7" i="1"/>
  <c r="VCR7" i="1"/>
  <c r="VCQ7" i="1"/>
  <c r="VCP7" i="1"/>
  <c r="VCO7" i="1"/>
  <c r="VCN7" i="1"/>
  <c r="VCM7" i="1"/>
  <c r="VCL7" i="1"/>
  <c r="VCK7" i="1"/>
  <c r="VCJ7" i="1"/>
  <c r="VCI7" i="1"/>
  <c r="VCH7" i="1"/>
  <c r="VCG7" i="1"/>
  <c r="VCF7" i="1"/>
  <c r="VCE7" i="1"/>
  <c r="VCD7" i="1"/>
  <c r="VCC7" i="1"/>
  <c r="VCB7" i="1"/>
  <c r="VCA7" i="1"/>
  <c r="VBZ7" i="1"/>
  <c r="VBY7" i="1"/>
  <c r="VBX7" i="1"/>
  <c r="VBW7" i="1"/>
  <c r="VBV7" i="1"/>
  <c r="VBU7" i="1"/>
  <c r="VBT7" i="1"/>
  <c r="VBS7" i="1"/>
  <c r="VBR7" i="1"/>
  <c r="VBQ7" i="1"/>
  <c r="VBP7" i="1"/>
  <c r="VBO7" i="1"/>
  <c r="VBN7" i="1"/>
  <c r="VBM7" i="1"/>
  <c r="VBL7" i="1"/>
  <c r="VBK7" i="1"/>
  <c r="VBJ7" i="1"/>
  <c r="VBI7" i="1"/>
  <c r="VBH7" i="1"/>
  <c r="VBG7" i="1"/>
  <c r="VBF7" i="1"/>
  <c r="VBE7" i="1"/>
  <c r="VBD7" i="1"/>
  <c r="VBC7" i="1"/>
  <c r="VBB7" i="1"/>
  <c r="VBA7" i="1"/>
  <c r="VAZ7" i="1"/>
  <c r="VAY7" i="1"/>
  <c r="VAX7" i="1"/>
  <c r="VAW7" i="1"/>
  <c r="VAV7" i="1"/>
  <c r="VAU7" i="1"/>
  <c r="VAT7" i="1"/>
  <c r="VAS7" i="1"/>
  <c r="VAR7" i="1"/>
  <c r="VAQ7" i="1"/>
  <c r="VAP7" i="1"/>
  <c r="VAO7" i="1"/>
  <c r="VAN7" i="1"/>
  <c r="VAM7" i="1"/>
  <c r="VAL7" i="1"/>
  <c r="VAK7" i="1"/>
  <c r="VAJ7" i="1"/>
  <c r="VAI7" i="1"/>
  <c r="VAH7" i="1"/>
  <c r="VAG7" i="1"/>
  <c r="VAF7" i="1"/>
  <c r="VAE7" i="1"/>
  <c r="VAD7" i="1"/>
  <c r="VAC7" i="1"/>
  <c r="VAB7" i="1"/>
  <c r="VAA7" i="1"/>
  <c r="UZZ7" i="1"/>
  <c r="UZY7" i="1"/>
  <c r="UZX7" i="1"/>
  <c r="UZW7" i="1"/>
  <c r="UZV7" i="1"/>
  <c r="UZU7" i="1"/>
  <c r="UZT7" i="1"/>
  <c r="UZS7" i="1"/>
  <c r="UZR7" i="1"/>
  <c r="UZQ7" i="1"/>
  <c r="UZP7" i="1"/>
  <c r="UZO7" i="1"/>
  <c r="UZN7" i="1"/>
  <c r="UZM7" i="1"/>
  <c r="UZL7" i="1"/>
  <c r="UZK7" i="1"/>
  <c r="UZJ7" i="1"/>
  <c r="UZI7" i="1"/>
  <c r="UZH7" i="1"/>
  <c r="UZG7" i="1"/>
  <c r="UZF7" i="1"/>
  <c r="UZE7" i="1"/>
  <c r="UZD7" i="1"/>
  <c r="UZC7" i="1"/>
  <c r="UZB7" i="1"/>
  <c r="UZA7" i="1"/>
  <c r="UYZ7" i="1"/>
  <c r="UYY7" i="1"/>
  <c r="UYX7" i="1"/>
  <c r="UYW7" i="1"/>
  <c r="UYV7" i="1"/>
  <c r="UYU7" i="1"/>
  <c r="UYT7" i="1"/>
  <c r="UYS7" i="1"/>
  <c r="UYR7" i="1"/>
  <c r="UYQ7" i="1"/>
  <c r="UYP7" i="1"/>
  <c r="UYO7" i="1"/>
  <c r="UYN7" i="1"/>
  <c r="UYM7" i="1"/>
  <c r="UYL7" i="1"/>
  <c r="UYK7" i="1"/>
  <c r="UYJ7" i="1"/>
  <c r="UYI7" i="1"/>
  <c r="UYH7" i="1"/>
  <c r="UYG7" i="1"/>
  <c r="UYF7" i="1"/>
  <c r="UYE7" i="1"/>
  <c r="UYD7" i="1"/>
  <c r="UYC7" i="1"/>
  <c r="UYB7" i="1"/>
  <c r="UYA7" i="1"/>
  <c r="UXZ7" i="1"/>
  <c r="UXY7" i="1"/>
  <c r="UXX7" i="1"/>
  <c r="UXW7" i="1"/>
  <c r="UXV7" i="1"/>
  <c r="UXU7" i="1"/>
  <c r="UXT7" i="1"/>
  <c r="UXS7" i="1"/>
  <c r="UXR7" i="1"/>
  <c r="UXQ7" i="1"/>
  <c r="UXP7" i="1"/>
  <c r="UXO7" i="1"/>
  <c r="UXN7" i="1"/>
  <c r="UXM7" i="1"/>
  <c r="UXL7" i="1"/>
  <c r="UXK7" i="1"/>
  <c r="UXJ7" i="1"/>
  <c r="UXI7" i="1"/>
  <c r="UXH7" i="1"/>
  <c r="UXG7" i="1"/>
  <c r="UXF7" i="1"/>
  <c r="UXE7" i="1"/>
  <c r="UXD7" i="1"/>
  <c r="UXC7" i="1"/>
  <c r="UXB7" i="1"/>
  <c r="UXA7" i="1"/>
  <c r="UWZ7" i="1"/>
  <c r="UWY7" i="1"/>
  <c r="UWX7" i="1"/>
  <c r="UWW7" i="1"/>
  <c r="UWV7" i="1"/>
  <c r="UWU7" i="1"/>
  <c r="UWT7" i="1"/>
  <c r="UWS7" i="1"/>
  <c r="UWR7" i="1"/>
  <c r="UWQ7" i="1"/>
  <c r="UWP7" i="1"/>
  <c r="UWO7" i="1"/>
  <c r="UWN7" i="1"/>
  <c r="UWM7" i="1"/>
  <c r="UWL7" i="1"/>
  <c r="UWK7" i="1"/>
  <c r="UWJ7" i="1"/>
  <c r="UWI7" i="1"/>
  <c r="UWH7" i="1"/>
  <c r="UWG7" i="1"/>
  <c r="UWF7" i="1"/>
  <c r="UWE7" i="1"/>
  <c r="UWD7" i="1"/>
  <c r="UWC7" i="1"/>
  <c r="UWB7" i="1"/>
  <c r="UWA7" i="1"/>
  <c r="UVZ7" i="1"/>
  <c r="UVY7" i="1"/>
  <c r="UVX7" i="1"/>
  <c r="UVW7" i="1"/>
  <c r="UVV7" i="1"/>
  <c r="UVU7" i="1"/>
  <c r="UVT7" i="1"/>
  <c r="UVS7" i="1"/>
  <c r="UVR7" i="1"/>
  <c r="UVQ7" i="1"/>
  <c r="UVP7" i="1"/>
  <c r="UVO7" i="1"/>
  <c r="UVN7" i="1"/>
  <c r="UVM7" i="1"/>
  <c r="UVL7" i="1"/>
  <c r="UVK7" i="1"/>
  <c r="UVJ7" i="1"/>
  <c r="UVI7" i="1"/>
  <c r="UVH7" i="1"/>
  <c r="UVG7" i="1"/>
  <c r="UVF7" i="1"/>
  <c r="UVE7" i="1"/>
  <c r="UVD7" i="1"/>
  <c r="UVC7" i="1"/>
  <c r="UVB7" i="1"/>
  <c r="UVA7" i="1"/>
  <c r="UUZ7" i="1"/>
  <c r="UUY7" i="1"/>
  <c r="UUX7" i="1"/>
  <c r="UUW7" i="1"/>
  <c r="UUV7" i="1"/>
  <c r="UUU7" i="1"/>
  <c r="UUT7" i="1"/>
  <c r="UUS7" i="1"/>
  <c r="UUR7" i="1"/>
  <c r="UUQ7" i="1"/>
  <c r="UUP7" i="1"/>
  <c r="UUO7" i="1"/>
  <c r="UUN7" i="1"/>
  <c r="UUM7" i="1"/>
  <c r="UUL7" i="1"/>
  <c r="UUK7" i="1"/>
  <c r="UUJ7" i="1"/>
  <c r="UUI7" i="1"/>
  <c r="UUH7" i="1"/>
  <c r="UUG7" i="1"/>
  <c r="UUF7" i="1"/>
  <c r="UUE7" i="1"/>
  <c r="UUD7" i="1"/>
  <c r="UUC7" i="1"/>
  <c r="UUB7" i="1"/>
  <c r="UUA7" i="1"/>
  <c r="UTZ7" i="1"/>
  <c r="UTY7" i="1"/>
  <c r="UTX7" i="1"/>
  <c r="UTW7" i="1"/>
  <c r="UTV7" i="1"/>
  <c r="UTU7" i="1"/>
  <c r="UTT7" i="1"/>
  <c r="UTS7" i="1"/>
  <c r="UTR7" i="1"/>
  <c r="UTQ7" i="1"/>
  <c r="UTP7" i="1"/>
  <c r="UTO7" i="1"/>
  <c r="UTN7" i="1"/>
  <c r="UTM7" i="1"/>
  <c r="UTL7" i="1"/>
  <c r="UTK7" i="1"/>
  <c r="UTJ7" i="1"/>
  <c r="UTI7" i="1"/>
  <c r="UTH7" i="1"/>
  <c r="UTG7" i="1"/>
  <c r="UTF7" i="1"/>
  <c r="UTE7" i="1"/>
  <c r="UTD7" i="1"/>
  <c r="UTC7" i="1"/>
  <c r="UTB7" i="1"/>
  <c r="UTA7" i="1"/>
  <c r="USZ7" i="1"/>
  <c r="USY7" i="1"/>
  <c r="USX7" i="1"/>
  <c r="USW7" i="1"/>
  <c r="USV7" i="1"/>
  <c r="USU7" i="1"/>
  <c r="UST7" i="1"/>
  <c r="USS7" i="1"/>
  <c r="USR7" i="1"/>
  <c r="USQ7" i="1"/>
  <c r="USP7" i="1"/>
  <c r="USO7" i="1"/>
  <c r="USN7" i="1"/>
  <c r="USM7" i="1"/>
  <c r="USL7" i="1"/>
  <c r="USK7" i="1"/>
  <c r="USJ7" i="1"/>
  <c r="USI7" i="1"/>
  <c r="USH7" i="1"/>
  <c r="USG7" i="1"/>
  <c r="USF7" i="1"/>
  <c r="USE7" i="1"/>
  <c r="USD7" i="1"/>
  <c r="USC7" i="1"/>
  <c r="USB7" i="1"/>
  <c r="USA7" i="1"/>
  <c r="URZ7" i="1"/>
  <c r="URY7" i="1"/>
  <c r="URX7" i="1"/>
  <c r="URW7" i="1"/>
  <c r="URV7" i="1"/>
  <c r="URU7" i="1"/>
  <c r="URT7" i="1"/>
  <c r="URS7" i="1"/>
  <c r="URR7" i="1"/>
  <c r="URQ7" i="1"/>
  <c r="URP7" i="1"/>
  <c r="URO7" i="1"/>
  <c r="URN7" i="1"/>
  <c r="URM7" i="1"/>
  <c r="URL7" i="1"/>
  <c r="URK7" i="1"/>
  <c r="URJ7" i="1"/>
  <c r="URI7" i="1"/>
  <c r="URH7" i="1"/>
  <c r="URG7" i="1"/>
  <c r="URF7" i="1"/>
  <c r="URE7" i="1"/>
  <c r="URD7" i="1"/>
  <c r="URC7" i="1"/>
  <c r="URB7" i="1"/>
  <c r="URA7" i="1"/>
  <c r="UQZ7" i="1"/>
  <c r="UQY7" i="1"/>
  <c r="UQX7" i="1"/>
  <c r="UQW7" i="1"/>
  <c r="UQV7" i="1"/>
  <c r="UQU7" i="1"/>
  <c r="UQT7" i="1"/>
  <c r="UQS7" i="1"/>
  <c r="UQR7" i="1"/>
  <c r="UQQ7" i="1"/>
  <c r="UQP7" i="1"/>
  <c r="UQO7" i="1"/>
  <c r="UQN7" i="1"/>
  <c r="UQM7" i="1"/>
  <c r="UQL7" i="1"/>
  <c r="UQK7" i="1"/>
  <c r="UQJ7" i="1"/>
  <c r="UQI7" i="1"/>
  <c r="UQH7" i="1"/>
  <c r="UQG7" i="1"/>
  <c r="UQF7" i="1"/>
  <c r="UQE7" i="1"/>
  <c r="UQD7" i="1"/>
  <c r="UQC7" i="1"/>
  <c r="UQB7" i="1"/>
  <c r="UQA7" i="1"/>
  <c r="UPZ7" i="1"/>
  <c r="UPY7" i="1"/>
  <c r="UPX7" i="1"/>
  <c r="UPW7" i="1"/>
  <c r="UPV7" i="1"/>
  <c r="UPU7" i="1"/>
  <c r="UPT7" i="1"/>
  <c r="UPS7" i="1"/>
  <c r="UPR7" i="1"/>
  <c r="UPQ7" i="1"/>
  <c r="UPP7" i="1"/>
  <c r="UPO7" i="1"/>
  <c r="UPN7" i="1"/>
  <c r="UPM7" i="1"/>
  <c r="UPL7" i="1"/>
  <c r="UPK7" i="1"/>
  <c r="UPJ7" i="1"/>
  <c r="UPI7" i="1"/>
  <c r="UPH7" i="1"/>
  <c r="UPG7" i="1"/>
  <c r="UPF7" i="1"/>
  <c r="UPE7" i="1"/>
  <c r="UPD7" i="1"/>
  <c r="UPC7" i="1"/>
  <c r="UPB7" i="1"/>
  <c r="UPA7" i="1"/>
  <c r="UOZ7" i="1"/>
  <c r="UOY7" i="1"/>
  <c r="UOX7" i="1"/>
  <c r="UOW7" i="1"/>
  <c r="UOV7" i="1"/>
  <c r="UOU7" i="1"/>
  <c r="UOT7" i="1"/>
  <c r="UOS7" i="1"/>
  <c r="UOR7" i="1"/>
  <c r="UOQ7" i="1"/>
  <c r="UOP7" i="1"/>
  <c r="UOO7" i="1"/>
  <c r="UON7" i="1"/>
  <c r="UOM7" i="1"/>
  <c r="UOL7" i="1"/>
  <c r="UOK7" i="1"/>
  <c r="UOJ7" i="1"/>
  <c r="UOI7" i="1"/>
  <c r="UOH7" i="1"/>
  <c r="UOG7" i="1"/>
  <c r="UOF7" i="1"/>
  <c r="UOE7" i="1"/>
  <c r="UOD7" i="1"/>
  <c r="UOC7" i="1"/>
  <c r="UOB7" i="1"/>
  <c r="UOA7" i="1"/>
  <c r="UNZ7" i="1"/>
  <c r="UNY7" i="1"/>
  <c r="UNX7" i="1"/>
  <c r="UNW7" i="1"/>
  <c r="UNV7" i="1"/>
  <c r="UNU7" i="1"/>
  <c r="UNT7" i="1"/>
  <c r="UNS7" i="1"/>
  <c r="UNR7" i="1"/>
  <c r="UNQ7" i="1"/>
  <c r="UNP7" i="1"/>
  <c r="UNO7" i="1"/>
  <c r="UNN7" i="1"/>
  <c r="UNM7" i="1"/>
  <c r="UNL7" i="1"/>
  <c r="UNK7" i="1"/>
  <c r="UNJ7" i="1"/>
  <c r="UNI7" i="1"/>
  <c r="UNH7" i="1"/>
  <c r="UNG7" i="1"/>
  <c r="UNF7" i="1"/>
  <c r="UNE7" i="1"/>
  <c r="UND7" i="1"/>
  <c r="UNC7" i="1"/>
  <c r="UNB7" i="1"/>
  <c r="UNA7" i="1"/>
  <c r="UMZ7" i="1"/>
  <c r="UMY7" i="1"/>
  <c r="UMX7" i="1"/>
  <c r="UMW7" i="1"/>
  <c r="UMV7" i="1"/>
  <c r="UMU7" i="1"/>
  <c r="UMT7" i="1"/>
  <c r="UMS7" i="1"/>
  <c r="UMR7" i="1"/>
  <c r="UMQ7" i="1"/>
  <c r="UMP7" i="1"/>
  <c r="UMO7" i="1"/>
  <c r="UMN7" i="1"/>
  <c r="UMM7" i="1"/>
  <c r="UML7" i="1"/>
  <c r="UMK7" i="1"/>
  <c r="UMJ7" i="1"/>
  <c r="UMI7" i="1"/>
  <c r="UMH7" i="1"/>
  <c r="UMG7" i="1"/>
  <c r="UMF7" i="1"/>
  <c r="UME7" i="1"/>
  <c r="UMD7" i="1"/>
  <c r="UMC7" i="1"/>
  <c r="UMB7" i="1"/>
  <c r="UMA7" i="1"/>
  <c r="ULZ7" i="1"/>
  <c r="ULY7" i="1"/>
  <c r="ULX7" i="1"/>
  <c r="ULW7" i="1"/>
  <c r="ULV7" i="1"/>
  <c r="ULU7" i="1"/>
  <c r="ULT7" i="1"/>
  <c r="ULS7" i="1"/>
  <c r="ULR7" i="1"/>
  <c r="ULQ7" i="1"/>
  <c r="ULP7" i="1"/>
  <c r="ULO7" i="1"/>
  <c r="ULN7" i="1"/>
  <c r="ULM7" i="1"/>
  <c r="ULL7" i="1"/>
  <c r="ULK7" i="1"/>
  <c r="ULJ7" i="1"/>
  <c r="ULI7" i="1"/>
  <c r="ULH7" i="1"/>
  <c r="ULG7" i="1"/>
  <c r="ULF7" i="1"/>
  <c r="ULE7" i="1"/>
  <c r="ULD7" i="1"/>
  <c r="ULC7" i="1"/>
  <c r="ULB7" i="1"/>
  <c r="ULA7" i="1"/>
  <c r="UKZ7" i="1"/>
  <c r="UKY7" i="1"/>
  <c r="UKX7" i="1"/>
  <c r="UKW7" i="1"/>
  <c r="UKV7" i="1"/>
  <c r="UKU7" i="1"/>
  <c r="UKT7" i="1"/>
  <c r="UKS7" i="1"/>
  <c r="UKR7" i="1"/>
  <c r="UKQ7" i="1"/>
  <c r="UKP7" i="1"/>
  <c r="UKO7" i="1"/>
  <c r="UKN7" i="1"/>
  <c r="UKM7" i="1"/>
  <c r="UKL7" i="1"/>
  <c r="UKK7" i="1"/>
  <c r="UKJ7" i="1"/>
  <c r="UKI7" i="1"/>
  <c r="UKH7" i="1"/>
  <c r="UKG7" i="1"/>
  <c r="UKF7" i="1"/>
  <c r="UKE7" i="1"/>
  <c r="UKD7" i="1"/>
  <c r="UKC7" i="1"/>
  <c r="UKB7" i="1"/>
  <c r="UKA7" i="1"/>
  <c r="UJZ7" i="1"/>
  <c r="UJY7" i="1"/>
  <c r="UJX7" i="1"/>
  <c r="UJW7" i="1"/>
  <c r="UJV7" i="1"/>
  <c r="UJU7" i="1"/>
  <c r="UJT7" i="1"/>
  <c r="UJS7" i="1"/>
  <c r="UJR7" i="1"/>
  <c r="UJQ7" i="1"/>
  <c r="UJP7" i="1"/>
  <c r="UJO7" i="1"/>
  <c r="UJN7" i="1"/>
  <c r="UJM7" i="1"/>
  <c r="UJL7" i="1"/>
  <c r="UJK7" i="1"/>
  <c r="UJJ7" i="1"/>
  <c r="UJI7" i="1"/>
  <c r="UJH7" i="1"/>
  <c r="UJG7" i="1"/>
  <c r="UJF7" i="1"/>
  <c r="UJE7" i="1"/>
  <c r="UJD7" i="1"/>
  <c r="UJC7" i="1"/>
  <c r="UJB7" i="1"/>
  <c r="UJA7" i="1"/>
  <c r="UIZ7" i="1"/>
  <c r="UIY7" i="1"/>
  <c r="UIX7" i="1"/>
  <c r="UIW7" i="1"/>
  <c r="UIV7" i="1"/>
  <c r="UIU7" i="1"/>
  <c r="UIT7" i="1"/>
  <c r="UIS7" i="1"/>
  <c r="UIR7" i="1"/>
  <c r="UIQ7" i="1"/>
  <c r="UIP7" i="1"/>
  <c r="UIO7" i="1"/>
  <c r="UIN7" i="1"/>
  <c r="UIM7" i="1"/>
  <c r="UIL7" i="1"/>
  <c r="UIK7" i="1"/>
  <c r="UIJ7" i="1"/>
  <c r="UII7" i="1"/>
  <c r="UIH7" i="1"/>
  <c r="UIG7" i="1"/>
  <c r="UIF7" i="1"/>
  <c r="UIE7" i="1"/>
  <c r="UID7" i="1"/>
  <c r="UIC7" i="1"/>
  <c r="UIB7" i="1"/>
  <c r="UIA7" i="1"/>
  <c r="UHZ7" i="1"/>
  <c r="UHY7" i="1"/>
  <c r="UHX7" i="1"/>
  <c r="UHW7" i="1"/>
  <c r="UHV7" i="1"/>
  <c r="UHU7" i="1"/>
  <c r="UHT7" i="1"/>
  <c r="UHS7" i="1"/>
  <c r="UHR7" i="1"/>
  <c r="UHQ7" i="1"/>
  <c r="UHP7" i="1"/>
  <c r="UHO7" i="1"/>
  <c r="UHN7" i="1"/>
  <c r="UHM7" i="1"/>
  <c r="UHL7" i="1"/>
  <c r="UHK7" i="1"/>
  <c r="UHJ7" i="1"/>
  <c r="UHI7" i="1"/>
  <c r="UHH7" i="1"/>
  <c r="UHG7" i="1"/>
  <c r="UHF7" i="1"/>
  <c r="UHE7" i="1"/>
  <c r="UHD7" i="1"/>
  <c r="UHC7" i="1"/>
  <c r="UHB7" i="1"/>
  <c r="UHA7" i="1"/>
  <c r="UGZ7" i="1"/>
  <c r="UGY7" i="1"/>
  <c r="UGX7" i="1"/>
  <c r="UGW7" i="1"/>
  <c r="UGV7" i="1"/>
  <c r="UGU7" i="1"/>
  <c r="UGT7" i="1"/>
  <c r="UGS7" i="1"/>
  <c r="UGR7" i="1"/>
  <c r="UGQ7" i="1"/>
  <c r="UGP7" i="1"/>
  <c r="UGO7" i="1"/>
  <c r="UGN7" i="1"/>
  <c r="UGM7" i="1"/>
  <c r="UGL7" i="1"/>
  <c r="UGK7" i="1"/>
  <c r="UGJ7" i="1"/>
  <c r="UGI7" i="1"/>
  <c r="UGH7" i="1"/>
  <c r="UGG7" i="1"/>
  <c r="UGF7" i="1"/>
  <c r="UGE7" i="1"/>
  <c r="UGD7" i="1"/>
  <c r="UGC7" i="1"/>
  <c r="UGB7" i="1"/>
  <c r="UGA7" i="1"/>
  <c r="UFZ7" i="1"/>
  <c r="UFY7" i="1"/>
  <c r="UFX7" i="1"/>
  <c r="UFW7" i="1"/>
  <c r="UFV7" i="1"/>
  <c r="UFU7" i="1"/>
  <c r="UFT7" i="1"/>
  <c r="UFS7" i="1"/>
  <c r="UFR7" i="1"/>
  <c r="UFQ7" i="1"/>
  <c r="UFP7" i="1"/>
  <c r="UFO7" i="1"/>
  <c r="UFN7" i="1"/>
  <c r="UFM7" i="1"/>
  <c r="UFL7" i="1"/>
  <c r="UFK7" i="1"/>
  <c r="UFJ7" i="1"/>
  <c r="UFI7" i="1"/>
  <c r="UFH7" i="1"/>
  <c r="UFG7" i="1"/>
  <c r="UFF7" i="1"/>
  <c r="UFE7" i="1"/>
  <c r="UFD7" i="1"/>
  <c r="UFC7" i="1"/>
  <c r="UFB7" i="1"/>
  <c r="UFA7" i="1"/>
  <c r="UEZ7" i="1"/>
  <c r="UEY7" i="1"/>
  <c r="UEX7" i="1"/>
  <c r="UEW7" i="1"/>
  <c r="UEV7" i="1"/>
  <c r="UEU7" i="1"/>
  <c r="UET7" i="1"/>
  <c r="UES7" i="1"/>
  <c r="UER7" i="1"/>
  <c r="UEQ7" i="1"/>
  <c r="UEP7" i="1"/>
  <c r="UEO7" i="1"/>
  <c r="UEN7" i="1"/>
  <c r="UEM7" i="1"/>
  <c r="UEL7" i="1"/>
  <c r="UEK7" i="1"/>
  <c r="UEJ7" i="1"/>
  <c r="UEI7" i="1"/>
  <c r="UEH7" i="1"/>
  <c r="UEG7" i="1"/>
  <c r="UEF7" i="1"/>
  <c r="UEE7" i="1"/>
  <c r="UED7" i="1"/>
  <c r="UEC7" i="1"/>
  <c r="UEB7" i="1"/>
  <c r="UEA7" i="1"/>
  <c r="UDZ7" i="1"/>
  <c r="UDY7" i="1"/>
  <c r="UDX7" i="1"/>
  <c r="UDW7" i="1"/>
  <c r="UDV7" i="1"/>
  <c r="UDU7" i="1"/>
  <c r="UDT7" i="1"/>
  <c r="UDS7" i="1"/>
  <c r="UDR7" i="1"/>
  <c r="UDQ7" i="1"/>
  <c r="UDP7" i="1"/>
  <c r="UDO7" i="1"/>
  <c r="UDN7" i="1"/>
  <c r="UDM7" i="1"/>
  <c r="UDL7" i="1"/>
  <c r="UDK7" i="1"/>
  <c r="UDJ7" i="1"/>
  <c r="UDI7" i="1"/>
  <c r="UDH7" i="1"/>
  <c r="UDG7" i="1"/>
  <c r="UDF7" i="1"/>
  <c r="UDE7" i="1"/>
  <c r="UDD7" i="1"/>
  <c r="UDC7" i="1"/>
  <c r="UDB7" i="1"/>
  <c r="UDA7" i="1"/>
  <c r="UCZ7" i="1"/>
  <c r="UCY7" i="1"/>
  <c r="UCX7" i="1"/>
  <c r="UCW7" i="1"/>
  <c r="UCV7" i="1"/>
  <c r="UCU7" i="1"/>
  <c r="UCT7" i="1"/>
  <c r="UCS7" i="1"/>
  <c r="UCR7" i="1"/>
  <c r="UCQ7" i="1"/>
  <c r="UCP7" i="1"/>
  <c r="UCO7" i="1"/>
  <c r="UCN7" i="1"/>
  <c r="UCM7" i="1"/>
  <c r="UCL7" i="1"/>
  <c r="UCK7" i="1"/>
  <c r="UCJ7" i="1"/>
  <c r="UCI7" i="1"/>
  <c r="UCH7" i="1"/>
  <c r="UCG7" i="1"/>
  <c r="UCF7" i="1"/>
  <c r="UCE7" i="1"/>
  <c r="UCD7" i="1"/>
  <c r="UCC7" i="1"/>
  <c r="UCB7" i="1"/>
  <c r="UCA7" i="1"/>
  <c r="UBZ7" i="1"/>
  <c r="UBY7" i="1"/>
  <c r="UBX7" i="1"/>
  <c r="UBW7" i="1"/>
  <c r="UBV7" i="1"/>
  <c r="UBU7" i="1"/>
  <c r="UBT7" i="1"/>
  <c r="UBS7" i="1"/>
  <c r="UBR7" i="1"/>
  <c r="UBQ7" i="1"/>
  <c r="UBP7" i="1"/>
  <c r="UBO7" i="1"/>
  <c r="UBN7" i="1"/>
  <c r="UBM7" i="1"/>
  <c r="UBL7" i="1"/>
  <c r="UBK7" i="1"/>
  <c r="UBJ7" i="1"/>
  <c r="UBI7" i="1"/>
  <c r="UBH7" i="1"/>
  <c r="UBG7" i="1"/>
  <c r="UBF7" i="1"/>
  <c r="UBE7" i="1"/>
  <c r="UBD7" i="1"/>
  <c r="UBC7" i="1"/>
  <c r="UBB7" i="1"/>
  <c r="UBA7" i="1"/>
  <c r="UAZ7" i="1"/>
  <c r="UAY7" i="1"/>
  <c r="UAX7" i="1"/>
  <c r="UAW7" i="1"/>
  <c r="UAV7" i="1"/>
  <c r="UAU7" i="1"/>
  <c r="UAT7" i="1"/>
  <c r="UAS7" i="1"/>
  <c r="UAR7" i="1"/>
  <c r="UAQ7" i="1"/>
  <c r="UAP7" i="1"/>
  <c r="UAO7" i="1"/>
  <c r="UAN7" i="1"/>
  <c r="UAM7" i="1"/>
  <c r="UAL7" i="1"/>
  <c r="UAK7" i="1"/>
  <c r="UAJ7" i="1"/>
  <c r="UAI7" i="1"/>
  <c r="UAH7" i="1"/>
  <c r="UAG7" i="1"/>
  <c r="UAF7" i="1"/>
  <c r="UAE7" i="1"/>
  <c r="UAD7" i="1"/>
  <c r="UAC7" i="1"/>
  <c r="UAB7" i="1"/>
  <c r="UAA7" i="1"/>
  <c r="TZZ7" i="1"/>
  <c r="TZY7" i="1"/>
  <c r="TZX7" i="1"/>
  <c r="TZW7" i="1"/>
  <c r="TZV7" i="1"/>
  <c r="TZU7" i="1"/>
  <c r="TZT7" i="1"/>
  <c r="TZS7" i="1"/>
  <c r="TZR7" i="1"/>
  <c r="TZQ7" i="1"/>
  <c r="TZP7" i="1"/>
  <c r="TZO7" i="1"/>
  <c r="TZN7" i="1"/>
  <c r="TZM7" i="1"/>
  <c r="TZL7" i="1"/>
  <c r="TZK7" i="1"/>
  <c r="TZJ7" i="1"/>
  <c r="TZI7" i="1"/>
  <c r="TZH7" i="1"/>
  <c r="TZG7" i="1"/>
  <c r="TZF7" i="1"/>
  <c r="TZE7" i="1"/>
  <c r="TZD7" i="1"/>
  <c r="TZC7" i="1"/>
  <c r="TZB7" i="1"/>
  <c r="TZA7" i="1"/>
  <c r="TYZ7" i="1"/>
  <c r="TYY7" i="1"/>
  <c r="TYX7" i="1"/>
  <c r="TYW7" i="1"/>
  <c r="TYV7" i="1"/>
  <c r="TYU7" i="1"/>
  <c r="TYT7" i="1"/>
  <c r="TYS7" i="1"/>
  <c r="TYR7" i="1"/>
  <c r="TYQ7" i="1"/>
  <c r="TYP7" i="1"/>
  <c r="TYO7" i="1"/>
  <c r="TYN7" i="1"/>
  <c r="TYM7" i="1"/>
  <c r="TYL7" i="1"/>
  <c r="TYK7" i="1"/>
  <c r="TYJ7" i="1"/>
  <c r="TYI7" i="1"/>
  <c r="TYH7" i="1"/>
  <c r="TYG7" i="1"/>
  <c r="TYF7" i="1"/>
  <c r="TYE7" i="1"/>
  <c r="TYD7" i="1"/>
  <c r="TYC7" i="1"/>
  <c r="TYB7" i="1"/>
  <c r="TYA7" i="1"/>
  <c r="TXZ7" i="1"/>
  <c r="TXY7" i="1"/>
  <c r="TXX7" i="1"/>
  <c r="TXW7" i="1"/>
  <c r="TXV7" i="1"/>
  <c r="TXU7" i="1"/>
  <c r="TXT7" i="1"/>
  <c r="TXS7" i="1"/>
  <c r="TXR7" i="1"/>
  <c r="TXQ7" i="1"/>
  <c r="TXP7" i="1"/>
  <c r="TXO7" i="1"/>
  <c r="TXN7" i="1"/>
  <c r="TXM7" i="1"/>
  <c r="TXL7" i="1"/>
  <c r="TXK7" i="1"/>
  <c r="TXJ7" i="1"/>
  <c r="TXI7" i="1"/>
  <c r="TXH7" i="1"/>
  <c r="TXG7" i="1"/>
  <c r="TXF7" i="1"/>
  <c r="TXE7" i="1"/>
  <c r="TXD7" i="1"/>
  <c r="TXC7" i="1"/>
  <c r="TXB7" i="1"/>
  <c r="TXA7" i="1"/>
  <c r="TWZ7" i="1"/>
  <c r="TWY7" i="1"/>
  <c r="TWX7" i="1"/>
  <c r="TWW7" i="1"/>
  <c r="TWV7" i="1"/>
  <c r="TWU7" i="1"/>
  <c r="TWT7" i="1"/>
  <c r="TWS7" i="1"/>
  <c r="TWR7" i="1"/>
  <c r="TWQ7" i="1"/>
  <c r="TWP7" i="1"/>
  <c r="TWO7" i="1"/>
  <c r="TWN7" i="1"/>
  <c r="TWM7" i="1"/>
  <c r="TWL7" i="1"/>
  <c r="TWK7" i="1"/>
  <c r="TWJ7" i="1"/>
  <c r="TWI7" i="1"/>
  <c r="TWH7" i="1"/>
  <c r="TWG7" i="1"/>
  <c r="TWF7" i="1"/>
  <c r="TWE7" i="1"/>
  <c r="TWD7" i="1"/>
  <c r="TWC7" i="1"/>
  <c r="TWB7" i="1"/>
  <c r="TWA7" i="1"/>
  <c r="TVZ7" i="1"/>
  <c r="TVY7" i="1"/>
  <c r="TVX7" i="1"/>
  <c r="TVW7" i="1"/>
  <c r="TVV7" i="1"/>
  <c r="TVU7" i="1"/>
  <c r="TVT7" i="1"/>
  <c r="TVS7" i="1"/>
  <c r="TVR7" i="1"/>
  <c r="TVQ7" i="1"/>
  <c r="TVP7" i="1"/>
  <c r="TVO7" i="1"/>
  <c r="TVN7" i="1"/>
  <c r="TVM7" i="1"/>
  <c r="TVL7" i="1"/>
  <c r="TVK7" i="1"/>
  <c r="TVJ7" i="1"/>
  <c r="TVI7" i="1"/>
  <c r="TVH7" i="1"/>
  <c r="TVG7" i="1"/>
  <c r="TVF7" i="1"/>
  <c r="TVE7" i="1"/>
  <c r="TVD7" i="1"/>
  <c r="TVC7" i="1"/>
  <c r="TVB7" i="1"/>
  <c r="TVA7" i="1"/>
  <c r="TUZ7" i="1"/>
  <c r="TUY7" i="1"/>
  <c r="TUX7" i="1"/>
  <c r="TUW7" i="1"/>
  <c r="TUV7" i="1"/>
  <c r="TUU7" i="1"/>
  <c r="TUT7" i="1"/>
  <c r="TUS7" i="1"/>
  <c r="TUR7" i="1"/>
  <c r="TUQ7" i="1"/>
  <c r="TUP7" i="1"/>
  <c r="TUO7" i="1"/>
  <c r="TUN7" i="1"/>
  <c r="TUM7" i="1"/>
  <c r="TUL7" i="1"/>
  <c r="TUK7" i="1"/>
  <c r="TUJ7" i="1"/>
  <c r="TUI7" i="1"/>
  <c r="TUH7" i="1"/>
  <c r="TUG7" i="1"/>
  <c r="TUF7" i="1"/>
  <c r="TUE7" i="1"/>
  <c r="TUD7" i="1"/>
  <c r="TUC7" i="1"/>
  <c r="TUB7" i="1"/>
  <c r="TUA7" i="1"/>
  <c r="TTZ7" i="1"/>
  <c r="TTY7" i="1"/>
  <c r="TTX7" i="1"/>
  <c r="TTW7" i="1"/>
  <c r="TTV7" i="1"/>
  <c r="TTU7" i="1"/>
  <c r="TTT7" i="1"/>
  <c r="TTS7" i="1"/>
  <c r="TTR7" i="1"/>
  <c r="TTQ7" i="1"/>
  <c r="TTP7" i="1"/>
  <c r="TTO7" i="1"/>
  <c r="TTN7" i="1"/>
  <c r="TTM7" i="1"/>
  <c r="TTL7" i="1"/>
  <c r="TTK7" i="1"/>
  <c r="TTJ7" i="1"/>
  <c r="TTI7" i="1"/>
  <c r="TTH7" i="1"/>
  <c r="TTG7" i="1"/>
  <c r="TTF7" i="1"/>
  <c r="TTE7" i="1"/>
  <c r="TTD7" i="1"/>
  <c r="TTC7" i="1"/>
  <c r="TTB7" i="1"/>
  <c r="TTA7" i="1"/>
  <c r="TSZ7" i="1"/>
  <c r="TSY7" i="1"/>
  <c r="TSX7" i="1"/>
  <c r="TSW7" i="1"/>
  <c r="TSV7" i="1"/>
  <c r="TSU7" i="1"/>
  <c r="TST7" i="1"/>
  <c r="TSS7" i="1"/>
  <c r="TSR7" i="1"/>
  <c r="TSQ7" i="1"/>
  <c r="TSP7" i="1"/>
  <c r="TSO7" i="1"/>
  <c r="TSN7" i="1"/>
  <c r="TSM7" i="1"/>
  <c r="TSL7" i="1"/>
  <c r="TSK7" i="1"/>
  <c r="TSJ7" i="1"/>
  <c r="TSI7" i="1"/>
  <c r="TSH7" i="1"/>
  <c r="TSG7" i="1"/>
  <c r="TSF7" i="1"/>
  <c r="TSE7" i="1"/>
  <c r="TSD7" i="1"/>
  <c r="TSC7" i="1"/>
  <c r="TSB7" i="1"/>
  <c r="TSA7" i="1"/>
  <c r="TRZ7" i="1"/>
  <c r="TRY7" i="1"/>
  <c r="TRX7" i="1"/>
  <c r="TRW7" i="1"/>
  <c r="TRV7" i="1"/>
  <c r="TRU7" i="1"/>
  <c r="TRT7" i="1"/>
  <c r="TRS7" i="1"/>
  <c r="TRR7" i="1"/>
  <c r="TRQ7" i="1"/>
  <c r="TRP7" i="1"/>
  <c r="TRO7" i="1"/>
  <c r="TRN7" i="1"/>
  <c r="TRM7" i="1"/>
  <c r="TRL7" i="1"/>
  <c r="TRK7" i="1"/>
  <c r="TRJ7" i="1"/>
  <c r="TRI7" i="1"/>
  <c r="TRH7" i="1"/>
  <c r="TRG7" i="1"/>
  <c r="TRF7" i="1"/>
  <c r="TRE7" i="1"/>
  <c r="TRD7" i="1"/>
  <c r="TRC7" i="1"/>
  <c r="TRB7" i="1"/>
  <c r="TRA7" i="1"/>
  <c r="TQZ7" i="1"/>
  <c r="TQY7" i="1"/>
  <c r="TQX7" i="1"/>
  <c r="TQW7" i="1"/>
  <c r="TQV7" i="1"/>
  <c r="TQU7" i="1"/>
  <c r="TQT7" i="1"/>
  <c r="TQS7" i="1"/>
  <c r="TQR7" i="1"/>
  <c r="TQQ7" i="1"/>
  <c r="TQP7" i="1"/>
  <c r="TQO7" i="1"/>
  <c r="TQN7" i="1"/>
  <c r="TQM7" i="1"/>
  <c r="TQL7" i="1"/>
  <c r="TQK7" i="1"/>
  <c r="TQJ7" i="1"/>
  <c r="TQI7" i="1"/>
  <c r="TQH7" i="1"/>
  <c r="TQG7" i="1"/>
  <c r="TQF7" i="1"/>
  <c r="TQE7" i="1"/>
  <c r="TQD7" i="1"/>
  <c r="TQC7" i="1"/>
  <c r="TQB7" i="1"/>
  <c r="TQA7" i="1"/>
  <c r="TPZ7" i="1"/>
  <c r="TPY7" i="1"/>
  <c r="TPX7" i="1"/>
  <c r="TPW7" i="1"/>
  <c r="TPV7" i="1"/>
  <c r="TPU7" i="1"/>
  <c r="TPT7" i="1"/>
  <c r="TPS7" i="1"/>
  <c r="TPR7" i="1"/>
  <c r="TPQ7" i="1"/>
  <c r="TPP7" i="1"/>
  <c r="TPO7" i="1"/>
  <c r="TPN7" i="1"/>
  <c r="TPM7" i="1"/>
  <c r="TPL7" i="1"/>
  <c r="TPK7" i="1"/>
  <c r="TPJ7" i="1"/>
  <c r="TPI7" i="1"/>
  <c r="TPH7" i="1"/>
  <c r="TPG7" i="1"/>
  <c r="TPF7" i="1"/>
  <c r="TPE7" i="1"/>
  <c r="TPD7" i="1"/>
  <c r="TPC7" i="1"/>
  <c r="TPB7" i="1"/>
  <c r="TPA7" i="1"/>
  <c r="TOZ7" i="1"/>
  <c r="TOY7" i="1"/>
  <c r="TOX7" i="1"/>
  <c r="TOW7" i="1"/>
  <c r="TOV7" i="1"/>
  <c r="TOU7" i="1"/>
  <c r="TOT7" i="1"/>
  <c r="TOS7" i="1"/>
  <c r="TOR7" i="1"/>
  <c r="TOQ7" i="1"/>
  <c r="TOP7" i="1"/>
  <c r="TOO7" i="1"/>
  <c r="TON7" i="1"/>
  <c r="TOM7" i="1"/>
  <c r="TOL7" i="1"/>
  <c r="TOK7" i="1"/>
  <c r="TOJ7" i="1"/>
  <c r="TOI7" i="1"/>
  <c r="TOH7" i="1"/>
  <c r="TOG7" i="1"/>
  <c r="TOF7" i="1"/>
  <c r="TOE7" i="1"/>
  <c r="TOD7" i="1"/>
  <c r="TOC7" i="1"/>
  <c r="TOB7" i="1"/>
  <c r="TOA7" i="1"/>
  <c r="TNZ7" i="1"/>
  <c r="TNY7" i="1"/>
  <c r="TNX7" i="1"/>
  <c r="TNW7" i="1"/>
  <c r="TNV7" i="1"/>
  <c r="TNU7" i="1"/>
  <c r="TNT7" i="1"/>
  <c r="TNS7" i="1"/>
  <c r="TNR7" i="1"/>
  <c r="TNQ7" i="1"/>
  <c r="TNP7" i="1"/>
  <c r="TNO7" i="1"/>
  <c r="TNN7" i="1"/>
  <c r="TNM7" i="1"/>
  <c r="TNL7" i="1"/>
  <c r="TNK7" i="1"/>
  <c r="TNJ7" i="1"/>
  <c r="TNI7" i="1"/>
  <c r="TNH7" i="1"/>
  <c r="TNG7" i="1"/>
  <c r="TNF7" i="1"/>
  <c r="TNE7" i="1"/>
  <c r="TND7" i="1"/>
  <c r="TNC7" i="1"/>
  <c r="TNB7" i="1"/>
  <c r="TNA7" i="1"/>
  <c r="TMZ7" i="1"/>
  <c r="TMY7" i="1"/>
  <c r="TMX7" i="1"/>
  <c r="TMW7" i="1"/>
  <c r="TMV7" i="1"/>
  <c r="TMU7" i="1"/>
  <c r="TMT7" i="1"/>
  <c r="TMS7" i="1"/>
  <c r="TMR7" i="1"/>
  <c r="TMQ7" i="1"/>
  <c r="TMP7" i="1"/>
  <c r="TMO7" i="1"/>
  <c r="TMN7" i="1"/>
  <c r="TMM7" i="1"/>
  <c r="TML7" i="1"/>
  <c r="TMK7" i="1"/>
  <c r="TMJ7" i="1"/>
  <c r="TMI7" i="1"/>
  <c r="TMH7" i="1"/>
  <c r="TMG7" i="1"/>
  <c r="TMF7" i="1"/>
  <c r="TME7" i="1"/>
  <c r="TMD7" i="1"/>
  <c r="TMC7" i="1"/>
  <c r="TMB7" i="1"/>
  <c r="TMA7" i="1"/>
  <c r="TLZ7" i="1"/>
  <c r="TLY7" i="1"/>
  <c r="TLX7" i="1"/>
  <c r="TLW7" i="1"/>
  <c r="TLV7" i="1"/>
  <c r="TLU7" i="1"/>
  <c r="TLT7" i="1"/>
  <c r="TLS7" i="1"/>
  <c r="TLR7" i="1"/>
  <c r="TLQ7" i="1"/>
  <c r="TLP7" i="1"/>
  <c r="TLO7" i="1"/>
  <c r="TLN7" i="1"/>
  <c r="TLM7" i="1"/>
  <c r="TLL7" i="1"/>
  <c r="TLK7" i="1"/>
  <c r="TLJ7" i="1"/>
  <c r="TLI7" i="1"/>
  <c r="TLH7" i="1"/>
  <c r="TLG7" i="1"/>
  <c r="TLF7" i="1"/>
  <c r="TLE7" i="1"/>
  <c r="TLD7" i="1"/>
  <c r="TLC7" i="1"/>
  <c r="TLB7" i="1"/>
  <c r="TLA7" i="1"/>
  <c r="TKZ7" i="1"/>
  <c r="TKY7" i="1"/>
  <c r="TKX7" i="1"/>
  <c r="TKW7" i="1"/>
  <c r="TKV7" i="1"/>
  <c r="TKU7" i="1"/>
  <c r="TKT7" i="1"/>
  <c r="TKS7" i="1"/>
  <c r="TKR7" i="1"/>
  <c r="TKQ7" i="1"/>
  <c r="TKP7" i="1"/>
  <c r="TKO7" i="1"/>
  <c r="TKN7" i="1"/>
  <c r="TKM7" i="1"/>
  <c r="TKL7" i="1"/>
  <c r="TKK7" i="1"/>
  <c r="TKJ7" i="1"/>
  <c r="TKI7" i="1"/>
  <c r="TKH7" i="1"/>
  <c r="TKG7" i="1"/>
  <c r="TKF7" i="1"/>
  <c r="TKE7" i="1"/>
  <c r="TKD7" i="1"/>
  <c r="TKC7" i="1"/>
  <c r="TKB7" i="1"/>
  <c r="TKA7" i="1"/>
  <c r="TJZ7" i="1"/>
  <c r="TJY7" i="1"/>
  <c r="TJX7" i="1"/>
  <c r="TJW7" i="1"/>
  <c r="TJV7" i="1"/>
  <c r="TJU7" i="1"/>
  <c r="TJT7" i="1"/>
  <c r="TJS7" i="1"/>
  <c r="TJR7" i="1"/>
  <c r="TJQ7" i="1"/>
  <c r="TJP7" i="1"/>
  <c r="TJO7" i="1"/>
  <c r="TJN7" i="1"/>
  <c r="TJM7" i="1"/>
  <c r="TJL7" i="1"/>
  <c r="TJK7" i="1"/>
  <c r="TJJ7" i="1"/>
  <c r="TJI7" i="1"/>
  <c r="TJH7" i="1"/>
  <c r="TJG7" i="1"/>
  <c r="TJF7" i="1"/>
  <c r="TJE7" i="1"/>
  <c r="TJD7" i="1"/>
  <c r="TJC7" i="1"/>
  <c r="TJB7" i="1"/>
  <c r="TJA7" i="1"/>
  <c r="TIZ7" i="1"/>
  <c r="TIY7" i="1"/>
  <c r="TIX7" i="1"/>
  <c r="TIW7" i="1"/>
  <c r="TIV7" i="1"/>
  <c r="TIU7" i="1"/>
  <c r="TIT7" i="1"/>
  <c r="TIS7" i="1"/>
  <c r="TIR7" i="1"/>
  <c r="TIQ7" i="1"/>
  <c r="TIP7" i="1"/>
  <c r="TIO7" i="1"/>
  <c r="TIN7" i="1"/>
  <c r="TIM7" i="1"/>
  <c r="TIL7" i="1"/>
  <c r="TIK7" i="1"/>
  <c r="TIJ7" i="1"/>
  <c r="TII7" i="1"/>
  <c r="TIH7" i="1"/>
  <c r="TIG7" i="1"/>
  <c r="TIF7" i="1"/>
  <c r="TIE7" i="1"/>
  <c r="TID7" i="1"/>
  <c r="TIC7" i="1"/>
  <c r="TIB7" i="1"/>
  <c r="TIA7" i="1"/>
  <c r="THZ7" i="1"/>
  <c r="THY7" i="1"/>
  <c r="THX7" i="1"/>
  <c r="THW7" i="1"/>
  <c r="THV7" i="1"/>
  <c r="THU7" i="1"/>
  <c r="THT7" i="1"/>
  <c r="THS7" i="1"/>
  <c r="THR7" i="1"/>
  <c r="THQ7" i="1"/>
  <c r="THP7" i="1"/>
  <c r="THO7" i="1"/>
  <c r="THN7" i="1"/>
  <c r="THM7" i="1"/>
  <c r="THL7" i="1"/>
  <c r="THK7" i="1"/>
  <c r="THJ7" i="1"/>
  <c r="THI7" i="1"/>
  <c r="THH7" i="1"/>
  <c r="THG7" i="1"/>
  <c r="THF7" i="1"/>
  <c r="THE7" i="1"/>
  <c r="THD7" i="1"/>
  <c r="THC7" i="1"/>
  <c r="THB7" i="1"/>
  <c r="THA7" i="1"/>
  <c r="TGZ7" i="1"/>
  <c r="TGY7" i="1"/>
  <c r="TGX7" i="1"/>
  <c r="TGW7" i="1"/>
  <c r="TGV7" i="1"/>
  <c r="TGU7" i="1"/>
  <c r="TGT7" i="1"/>
  <c r="TGS7" i="1"/>
  <c r="TGR7" i="1"/>
  <c r="TGQ7" i="1"/>
  <c r="TGP7" i="1"/>
  <c r="TGO7" i="1"/>
  <c r="TGN7" i="1"/>
  <c r="TGM7" i="1"/>
  <c r="TGL7" i="1"/>
  <c r="TGK7" i="1"/>
  <c r="TGJ7" i="1"/>
  <c r="TGI7" i="1"/>
  <c r="TGH7" i="1"/>
  <c r="TGG7" i="1"/>
  <c r="TGF7" i="1"/>
  <c r="TGE7" i="1"/>
  <c r="TGD7" i="1"/>
  <c r="TGC7" i="1"/>
  <c r="TGB7" i="1"/>
  <c r="TGA7" i="1"/>
  <c r="TFZ7" i="1"/>
  <c r="TFY7" i="1"/>
  <c r="TFX7" i="1"/>
  <c r="TFW7" i="1"/>
  <c r="TFV7" i="1"/>
  <c r="TFU7" i="1"/>
  <c r="TFT7" i="1"/>
  <c r="TFS7" i="1"/>
  <c r="TFR7" i="1"/>
  <c r="TFQ7" i="1"/>
  <c r="TFP7" i="1"/>
  <c r="TFO7" i="1"/>
  <c r="TFN7" i="1"/>
  <c r="TFM7" i="1"/>
  <c r="TFL7" i="1"/>
  <c r="TFK7" i="1"/>
  <c r="TFJ7" i="1"/>
  <c r="TFI7" i="1"/>
  <c r="TFH7" i="1"/>
  <c r="TFG7" i="1"/>
  <c r="TFF7" i="1"/>
  <c r="TFE7" i="1"/>
  <c r="TFD7" i="1"/>
  <c r="TFC7" i="1"/>
  <c r="TFB7" i="1"/>
  <c r="TFA7" i="1"/>
  <c r="TEZ7" i="1"/>
  <c r="TEY7" i="1"/>
  <c r="TEX7" i="1"/>
  <c r="TEW7" i="1"/>
  <c r="TEV7" i="1"/>
  <c r="TEU7" i="1"/>
  <c r="TET7" i="1"/>
  <c r="TES7" i="1"/>
  <c r="TER7" i="1"/>
  <c r="TEQ7" i="1"/>
  <c r="TEP7" i="1"/>
  <c r="TEO7" i="1"/>
  <c r="TEN7" i="1"/>
  <c r="TEM7" i="1"/>
  <c r="TEL7" i="1"/>
  <c r="TEK7" i="1"/>
  <c r="TEJ7" i="1"/>
  <c r="TEI7" i="1"/>
  <c r="TEH7" i="1"/>
  <c r="TEG7" i="1"/>
  <c r="TEF7" i="1"/>
  <c r="TEE7" i="1"/>
  <c r="TED7" i="1"/>
  <c r="TEC7" i="1"/>
  <c r="TEB7" i="1"/>
  <c r="TEA7" i="1"/>
  <c r="TDZ7" i="1"/>
  <c r="TDY7" i="1"/>
  <c r="TDX7" i="1"/>
  <c r="TDW7" i="1"/>
  <c r="TDV7" i="1"/>
  <c r="TDU7" i="1"/>
  <c r="TDT7" i="1"/>
  <c r="TDS7" i="1"/>
  <c r="TDR7" i="1"/>
  <c r="TDQ7" i="1"/>
  <c r="TDP7" i="1"/>
  <c r="TDO7" i="1"/>
  <c r="TDN7" i="1"/>
  <c r="TDM7" i="1"/>
  <c r="TDL7" i="1"/>
  <c r="TDK7" i="1"/>
  <c r="TDJ7" i="1"/>
  <c r="TDI7" i="1"/>
  <c r="TDH7" i="1"/>
  <c r="TDG7" i="1"/>
  <c r="TDF7" i="1"/>
  <c r="TDE7" i="1"/>
  <c r="TDD7" i="1"/>
  <c r="TDC7" i="1"/>
  <c r="TDB7" i="1"/>
  <c r="TDA7" i="1"/>
  <c r="TCZ7" i="1"/>
  <c r="TCY7" i="1"/>
  <c r="TCX7" i="1"/>
  <c r="TCW7" i="1"/>
  <c r="TCV7" i="1"/>
  <c r="TCU7" i="1"/>
  <c r="TCT7" i="1"/>
  <c r="TCS7" i="1"/>
  <c r="TCR7" i="1"/>
  <c r="TCQ7" i="1"/>
  <c r="TCP7" i="1"/>
  <c r="TCO7" i="1"/>
  <c r="TCN7" i="1"/>
  <c r="TCM7" i="1"/>
  <c r="TCL7" i="1"/>
  <c r="TCK7" i="1"/>
  <c r="TCJ7" i="1"/>
  <c r="TCI7" i="1"/>
  <c r="TCH7" i="1"/>
  <c r="TCG7" i="1"/>
  <c r="TCF7" i="1"/>
  <c r="TCE7" i="1"/>
  <c r="TCD7" i="1"/>
  <c r="TCC7" i="1"/>
  <c r="TCB7" i="1"/>
  <c r="TCA7" i="1"/>
  <c r="TBZ7" i="1"/>
  <c r="TBY7" i="1"/>
  <c r="TBX7" i="1"/>
  <c r="TBW7" i="1"/>
  <c r="TBV7" i="1"/>
  <c r="TBU7" i="1"/>
  <c r="TBT7" i="1"/>
  <c r="TBS7" i="1"/>
  <c r="TBR7" i="1"/>
  <c r="TBQ7" i="1"/>
  <c r="TBP7" i="1"/>
  <c r="TBO7" i="1"/>
  <c r="TBN7" i="1"/>
  <c r="TBM7" i="1"/>
  <c r="TBL7" i="1"/>
  <c r="TBK7" i="1"/>
  <c r="TBJ7" i="1"/>
  <c r="TBI7" i="1"/>
  <c r="TBH7" i="1"/>
  <c r="TBG7" i="1"/>
  <c r="TBF7" i="1"/>
  <c r="TBE7" i="1"/>
  <c r="TBD7" i="1"/>
  <c r="TBC7" i="1"/>
  <c r="TBB7" i="1"/>
  <c r="TBA7" i="1"/>
  <c r="TAZ7" i="1"/>
  <c r="TAY7" i="1"/>
  <c r="TAX7" i="1"/>
  <c r="TAW7" i="1"/>
  <c r="TAV7" i="1"/>
  <c r="TAU7" i="1"/>
  <c r="TAT7" i="1"/>
  <c r="TAS7" i="1"/>
  <c r="TAR7" i="1"/>
  <c r="TAQ7" i="1"/>
  <c r="TAP7" i="1"/>
  <c r="TAO7" i="1"/>
  <c r="TAN7" i="1"/>
  <c r="TAM7" i="1"/>
  <c r="TAL7" i="1"/>
  <c r="TAK7" i="1"/>
  <c r="TAJ7" i="1"/>
  <c r="TAI7" i="1"/>
  <c r="TAH7" i="1"/>
  <c r="TAG7" i="1"/>
  <c r="TAF7" i="1"/>
  <c r="TAE7" i="1"/>
  <c r="TAD7" i="1"/>
  <c r="TAC7" i="1"/>
  <c r="TAB7" i="1"/>
  <c r="TAA7" i="1"/>
  <c r="SZZ7" i="1"/>
  <c r="SZY7" i="1"/>
  <c r="SZX7" i="1"/>
  <c r="SZW7" i="1"/>
  <c r="SZV7" i="1"/>
  <c r="SZU7" i="1"/>
  <c r="SZT7" i="1"/>
  <c r="SZS7" i="1"/>
  <c r="SZR7" i="1"/>
  <c r="SZQ7" i="1"/>
  <c r="SZP7" i="1"/>
  <c r="SZO7" i="1"/>
  <c r="SZN7" i="1"/>
  <c r="SZM7" i="1"/>
  <c r="SZL7" i="1"/>
  <c r="SZK7" i="1"/>
  <c r="SZJ7" i="1"/>
  <c r="SZI7" i="1"/>
  <c r="SZH7" i="1"/>
  <c r="SZG7" i="1"/>
  <c r="SZF7" i="1"/>
  <c r="SZE7" i="1"/>
  <c r="SZD7" i="1"/>
  <c r="SZC7" i="1"/>
  <c r="SZB7" i="1"/>
  <c r="SZA7" i="1"/>
  <c r="SYZ7" i="1"/>
  <c r="SYY7" i="1"/>
  <c r="SYX7" i="1"/>
  <c r="SYW7" i="1"/>
  <c r="SYV7" i="1"/>
  <c r="SYU7" i="1"/>
  <c r="SYT7" i="1"/>
  <c r="SYS7" i="1"/>
  <c r="SYR7" i="1"/>
  <c r="SYQ7" i="1"/>
  <c r="SYP7" i="1"/>
  <c r="SYO7" i="1"/>
  <c r="SYN7" i="1"/>
  <c r="SYM7" i="1"/>
  <c r="SYL7" i="1"/>
  <c r="SYK7" i="1"/>
  <c r="SYJ7" i="1"/>
  <c r="SYI7" i="1"/>
  <c r="SYH7" i="1"/>
  <c r="SYG7" i="1"/>
  <c r="SYF7" i="1"/>
  <c r="SYE7" i="1"/>
  <c r="SYD7" i="1"/>
  <c r="SYC7" i="1"/>
  <c r="SYB7" i="1"/>
  <c r="SYA7" i="1"/>
  <c r="SXZ7" i="1"/>
  <c r="SXY7" i="1"/>
  <c r="SXX7" i="1"/>
  <c r="SXW7" i="1"/>
  <c r="SXV7" i="1"/>
  <c r="SXU7" i="1"/>
  <c r="SXT7" i="1"/>
  <c r="SXS7" i="1"/>
  <c r="SXR7" i="1"/>
  <c r="SXQ7" i="1"/>
  <c r="SXP7" i="1"/>
  <c r="SXO7" i="1"/>
  <c r="SXN7" i="1"/>
  <c r="SXM7" i="1"/>
  <c r="SXL7" i="1"/>
  <c r="SXK7" i="1"/>
  <c r="SXJ7" i="1"/>
  <c r="SXI7" i="1"/>
  <c r="SXH7" i="1"/>
  <c r="SXG7" i="1"/>
  <c r="SXF7" i="1"/>
  <c r="SXE7" i="1"/>
  <c r="SXD7" i="1"/>
  <c r="SXC7" i="1"/>
  <c r="SXB7" i="1"/>
  <c r="SXA7" i="1"/>
  <c r="SWZ7" i="1"/>
  <c r="SWY7" i="1"/>
  <c r="SWX7" i="1"/>
  <c r="SWW7" i="1"/>
  <c r="SWV7" i="1"/>
  <c r="SWU7" i="1"/>
  <c r="SWT7" i="1"/>
  <c r="SWS7" i="1"/>
  <c r="SWR7" i="1"/>
  <c r="SWQ7" i="1"/>
  <c r="SWP7" i="1"/>
  <c r="SWO7" i="1"/>
  <c r="SWN7" i="1"/>
  <c r="SWM7" i="1"/>
  <c r="SWL7" i="1"/>
  <c r="SWK7" i="1"/>
  <c r="SWJ7" i="1"/>
  <c r="SWI7" i="1"/>
  <c r="SWH7" i="1"/>
  <c r="SWG7" i="1"/>
  <c r="SWF7" i="1"/>
  <c r="SWE7" i="1"/>
  <c r="SWD7" i="1"/>
  <c r="SWC7" i="1"/>
  <c r="SWB7" i="1"/>
  <c r="SWA7" i="1"/>
  <c r="SVZ7" i="1"/>
  <c r="SVY7" i="1"/>
  <c r="SVX7" i="1"/>
  <c r="SVW7" i="1"/>
  <c r="SVV7" i="1"/>
  <c r="SVU7" i="1"/>
  <c r="SVT7" i="1"/>
  <c r="SVS7" i="1"/>
  <c r="SVR7" i="1"/>
  <c r="SVQ7" i="1"/>
  <c r="SVP7" i="1"/>
  <c r="SVO7" i="1"/>
  <c r="SVN7" i="1"/>
  <c r="SVM7" i="1"/>
  <c r="SVL7" i="1"/>
  <c r="SVK7" i="1"/>
  <c r="SVJ7" i="1"/>
  <c r="SVI7" i="1"/>
  <c r="SVH7" i="1"/>
  <c r="SVG7" i="1"/>
  <c r="SVF7" i="1"/>
  <c r="SVE7" i="1"/>
  <c r="SVD7" i="1"/>
  <c r="SVC7" i="1"/>
  <c r="SVB7" i="1"/>
  <c r="SVA7" i="1"/>
  <c r="SUZ7" i="1"/>
  <c r="SUY7" i="1"/>
  <c r="SUX7" i="1"/>
  <c r="SUW7" i="1"/>
  <c r="SUV7" i="1"/>
  <c r="SUU7" i="1"/>
  <c r="SUT7" i="1"/>
  <c r="SUS7" i="1"/>
  <c r="SUR7" i="1"/>
  <c r="SUQ7" i="1"/>
  <c r="SUP7" i="1"/>
  <c r="SUO7" i="1"/>
  <c r="SUN7" i="1"/>
  <c r="SUM7" i="1"/>
  <c r="SUL7" i="1"/>
  <c r="SUK7" i="1"/>
  <c r="SUJ7" i="1"/>
  <c r="SUI7" i="1"/>
  <c r="SUH7" i="1"/>
  <c r="SUG7" i="1"/>
  <c r="SUF7" i="1"/>
  <c r="SUE7" i="1"/>
  <c r="SUD7" i="1"/>
  <c r="SUC7" i="1"/>
  <c r="SUB7" i="1"/>
  <c r="SUA7" i="1"/>
  <c r="STZ7" i="1"/>
  <c r="STY7" i="1"/>
  <c r="STX7" i="1"/>
  <c r="STW7" i="1"/>
  <c r="STV7" i="1"/>
  <c r="STU7" i="1"/>
  <c r="STT7" i="1"/>
  <c r="STS7" i="1"/>
  <c r="STR7" i="1"/>
  <c r="STQ7" i="1"/>
  <c r="STP7" i="1"/>
  <c r="STO7" i="1"/>
  <c r="STN7" i="1"/>
  <c r="STM7" i="1"/>
  <c r="STL7" i="1"/>
  <c r="STK7" i="1"/>
  <c r="STJ7" i="1"/>
  <c r="STI7" i="1"/>
  <c r="STH7" i="1"/>
  <c r="STG7" i="1"/>
  <c r="STF7" i="1"/>
  <c r="STE7" i="1"/>
  <c r="STD7" i="1"/>
  <c r="STC7" i="1"/>
  <c r="STB7" i="1"/>
  <c r="STA7" i="1"/>
  <c r="SSZ7" i="1"/>
  <c r="SSY7" i="1"/>
  <c r="SSX7" i="1"/>
  <c r="SSW7" i="1"/>
  <c r="SSV7" i="1"/>
  <c r="SSU7" i="1"/>
  <c r="SST7" i="1"/>
  <c r="SSS7" i="1"/>
  <c r="SSR7" i="1"/>
  <c r="SSQ7" i="1"/>
  <c r="SSP7" i="1"/>
  <c r="SSO7" i="1"/>
  <c r="SSN7" i="1"/>
  <c r="SSM7" i="1"/>
  <c r="SSL7" i="1"/>
  <c r="SSK7" i="1"/>
  <c r="SSJ7" i="1"/>
  <c r="SSI7" i="1"/>
  <c r="SSH7" i="1"/>
  <c r="SSG7" i="1"/>
  <c r="SSF7" i="1"/>
  <c r="SSE7" i="1"/>
  <c r="SSD7" i="1"/>
  <c r="SSC7" i="1"/>
  <c r="SSB7" i="1"/>
  <c r="SSA7" i="1"/>
  <c r="SRZ7" i="1"/>
  <c r="SRY7" i="1"/>
  <c r="SRX7" i="1"/>
  <c r="SRW7" i="1"/>
  <c r="SRV7" i="1"/>
  <c r="SRU7" i="1"/>
  <c r="SRT7" i="1"/>
  <c r="SRS7" i="1"/>
  <c r="SRR7" i="1"/>
  <c r="SRQ7" i="1"/>
  <c r="SRP7" i="1"/>
  <c r="SRO7" i="1"/>
  <c r="SRN7" i="1"/>
  <c r="SRM7" i="1"/>
  <c r="SRL7" i="1"/>
  <c r="SRK7" i="1"/>
  <c r="SRJ7" i="1"/>
  <c r="SRI7" i="1"/>
  <c r="SRH7" i="1"/>
  <c r="SRG7" i="1"/>
  <c r="SRF7" i="1"/>
  <c r="SRE7" i="1"/>
  <c r="SRD7" i="1"/>
  <c r="SRC7" i="1"/>
  <c r="SRB7" i="1"/>
  <c r="SRA7" i="1"/>
  <c r="SQZ7" i="1"/>
  <c r="SQY7" i="1"/>
  <c r="SQX7" i="1"/>
  <c r="SQW7" i="1"/>
  <c r="SQV7" i="1"/>
  <c r="SQU7" i="1"/>
  <c r="SQT7" i="1"/>
  <c r="SQS7" i="1"/>
  <c r="SQR7" i="1"/>
  <c r="SQQ7" i="1"/>
  <c r="SQP7" i="1"/>
  <c r="SQO7" i="1"/>
  <c r="SQN7" i="1"/>
  <c r="SQM7" i="1"/>
  <c r="SQL7" i="1"/>
  <c r="SQK7" i="1"/>
  <c r="SQJ7" i="1"/>
  <c r="SQI7" i="1"/>
  <c r="SQH7" i="1"/>
  <c r="SQG7" i="1"/>
  <c r="SQF7" i="1"/>
  <c r="SQE7" i="1"/>
  <c r="SQD7" i="1"/>
  <c r="SQC7" i="1"/>
  <c r="SQB7" i="1"/>
  <c r="SQA7" i="1"/>
  <c r="SPZ7" i="1"/>
  <c r="SPY7" i="1"/>
  <c r="SPX7" i="1"/>
  <c r="SPW7" i="1"/>
  <c r="SPV7" i="1"/>
  <c r="SPU7" i="1"/>
  <c r="SPT7" i="1"/>
  <c r="SPS7" i="1"/>
  <c r="SPR7" i="1"/>
  <c r="SPQ7" i="1"/>
  <c r="SPP7" i="1"/>
  <c r="SPO7" i="1"/>
  <c r="SPN7" i="1"/>
  <c r="SPM7" i="1"/>
  <c r="SPL7" i="1"/>
  <c r="SPK7" i="1"/>
  <c r="SPJ7" i="1"/>
  <c r="SPI7" i="1"/>
  <c r="SPH7" i="1"/>
  <c r="SPG7" i="1"/>
  <c r="SPF7" i="1"/>
  <c r="SPE7" i="1"/>
  <c r="SPD7" i="1"/>
  <c r="SPC7" i="1"/>
  <c r="SPB7" i="1"/>
  <c r="SPA7" i="1"/>
  <c r="SOZ7" i="1"/>
  <c r="SOY7" i="1"/>
  <c r="SOX7" i="1"/>
  <c r="SOW7" i="1"/>
  <c r="SOV7" i="1"/>
  <c r="SOU7" i="1"/>
  <c r="SOT7" i="1"/>
  <c r="SOS7" i="1"/>
  <c r="SOR7" i="1"/>
  <c r="SOQ7" i="1"/>
  <c r="SOP7" i="1"/>
  <c r="SOO7" i="1"/>
  <c r="SON7" i="1"/>
  <c r="SOM7" i="1"/>
  <c r="SOL7" i="1"/>
  <c r="SOK7" i="1"/>
  <c r="SOJ7" i="1"/>
  <c r="SOI7" i="1"/>
  <c r="SOH7" i="1"/>
  <c r="SOG7" i="1"/>
  <c r="SOF7" i="1"/>
  <c r="SOE7" i="1"/>
  <c r="SOD7" i="1"/>
  <c r="SOC7" i="1"/>
  <c r="SOB7" i="1"/>
  <c r="SOA7" i="1"/>
  <c r="SNZ7" i="1"/>
  <c r="SNY7" i="1"/>
  <c r="SNX7" i="1"/>
  <c r="SNW7" i="1"/>
  <c r="SNV7" i="1"/>
  <c r="SNU7" i="1"/>
  <c r="SNT7" i="1"/>
  <c r="SNS7" i="1"/>
  <c r="SNR7" i="1"/>
  <c r="SNQ7" i="1"/>
  <c r="SNP7" i="1"/>
  <c r="SNO7" i="1"/>
  <c r="SNN7" i="1"/>
  <c r="SNM7" i="1"/>
  <c r="SNL7" i="1"/>
  <c r="SNK7" i="1"/>
  <c r="SNJ7" i="1"/>
  <c r="SNI7" i="1"/>
  <c r="SNH7" i="1"/>
  <c r="SNG7" i="1"/>
  <c r="SNF7" i="1"/>
  <c r="SNE7" i="1"/>
  <c r="SND7" i="1"/>
  <c r="SNC7" i="1"/>
  <c r="SNB7" i="1"/>
  <c r="SNA7" i="1"/>
  <c r="SMZ7" i="1"/>
  <c r="SMY7" i="1"/>
  <c r="SMX7" i="1"/>
  <c r="SMW7" i="1"/>
  <c r="SMV7" i="1"/>
  <c r="SMU7" i="1"/>
  <c r="SMT7" i="1"/>
  <c r="SMS7" i="1"/>
  <c r="SMR7" i="1"/>
  <c r="SMQ7" i="1"/>
  <c r="SMP7" i="1"/>
  <c r="SMO7" i="1"/>
  <c r="SMN7" i="1"/>
  <c r="SMM7" i="1"/>
  <c r="SML7" i="1"/>
  <c r="SMK7" i="1"/>
  <c r="SMJ7" i="1"/>
  <c r="SMI7" i="1"/>
  <c r="SMH7" i="1"/>
  <c r="SMG7" i="1"/>
  <c r="SMF7" i="1"/>
  <c r="SME7" i="1"/>
  <c r="SMD7" i="1"/>
  <c r="SMC7" i="1"/>
  <c r="SMB7" i="1"/>
  <c r="SMA7" i="1"/>
  <c r="SLZ7" i="1"/>
  <c r="SLY7" i="1"/>
  <c r="SLX7" i="1"/>
  <c r="SLW7" i="1"/>
  <c r="SLV7" i="1"/>
  <c r="SLU7" i="1"/>
  <c r="SLT7" i="1"/>
  <c r="SLS7" i="1"/>
  <c r="SLR7" i="1"/>
  <c r="SLQ7" i="1"/>
  <c r="SLP7" i="1"/>
  <c r="SLO7" i="1"/>
  <c r="SLN7" i="1"/>
  <c r="SLM7" i="1"/>
  <c r="SLL7" i="1"/>
  <c r="SLK7" i="1"/>
  <c r="SLJ7" i="1"/>
  <c r="SLI7" i="1"/>
  <c r="SLH7" i="1"/>
  <c r="SLG7" i="1"/>
  <c r="SLF7" i="1"/>
  <c r="SLE7" i="1"/>
  <c r="SLD7" i="1"/>
  <c r="SLC7" i="1"/>
  <c r="SLB7" i="1"/>
  <c r="SLA7" i="1"/>
  <c r="SKZ7" i="1"/>
  <c r="SKY7" i="1"/>
  <c r="SKX7" i="1"/>
  <c r="SKW7" i="1"/>
  <c r="SKV7" i="1"/>
  <c r="SKU7" i="1"/>
  <c r="SKT7" i="1"/>
  <c r="SKS7" i="1"/>
  <c r="SKR7" i="1"/>
  <c r="SKQ7" i="1"/>
  <c r="SKP7" i="1"/>
  <c r="SKO7" i="1"/>
  <c r="SKN7" i="1"/>
  <c r="SKM7" i="1"/>
  <c r="SKL7" i="1"/>
  <c r="SKK7" i="1"/>
  <c r="SKJ7" i="1"/>
  <c r="SKI7" i="1"/>
  <c r="SKH7" i="1"/>
  <c r="SKG7" i="1"/>
  <c r="SKF7" i="1"/>
  <c r="SKE7" i="1"/>
  <c r="SKD7" i="1"/>
  <c r="SKC7" i="1"/>
  <c r="SKB7" i="1"/>
  <c r="SKA7" i="1"/>
  <c r="SJZ7" i="1"/>
  <c r="SJY7" i="1"/>
  <c r="SJX7" i="1"/>
  <c r="SJW7" i="1"/>
  <c r="SJV7" i="1"/>
  <c r="SJU7" i="1"/>
  <c r="SJT7" i="1"/>
  <c r="SJS7" i="1"/>
  <c r="SJR7" i="1"/>
  <c r="SJQ7" i="1"/>
  <c r="SJP7" i="1"/>
  <c r="SJO7" i="1"/>
  <c r="SJN7" i="1"/>
  <c r="SJM7" i="1"/>
  <c r="SJL7" i="1"/>
  <c r="SJK7" i="1"/>
  <c r="SJJ7" i="1"/>
  <c r="SJI7" i="1"/>
  <c r="SJH7" i="1"/>
  <c r="SJG7" i="1"/>
  <c r="SJF7" i="1"/>
  <c r="SJE7" i="1"/>
  <c r="SJD7" i="1"/>
  <c r="SJC7" i="1"/>
  <c r="SJB7" i="1"/>
  <c r="SJA7" i="1"/>
  <c r="SIZ7" i="1"/>
  <c r="SIY7" i="1"/>
  <c r="SIX7" i="1"/>
  <c r="SIW7" i="1"/>
  <c r="SIV7" i="1"/>
  <c r="SIU7" i="1"/>
  <c r="SIT7" i="1"/>
  <c r="SIS7" i="1"/>
  <c r="SIR7" i="1"/>
  <c r="SIQ7" i="1"/>
  <c r="SIP7" i="1"/>
  <c r="SIO7" i="1"/>
  <c r="SIN7" i="1"/>
  <c r="SIM7" i="1"/>
  <c r="SIL7" i="1"/>
  <c r="SIK7" i="1"/>
  <c r="SIJ7" i="1"/>
  <c r="SII7" i="1"/>
  <c r="SIH7" i="1"/>
  <c r="SIG7" i="1"/>
  <c r="SIF7" i="1"/>
  <c r="SIE7" i="1"/>
  <c r="SID7" i="1"/>
  <c r="SIC7" i="1"/>
  <c r="SIB7" i="1"/>
  <c r="SIA7" i="1"/>
  <c r="SHZ7" i="1"/>
  <c r="SHY7" i="1"/>
  <c r="SHX7" i="1"/>
  <c r="SHW7" i="1"/>
  <c r="SHV7" i="1"/>
  <c r="SHU7" i="1"/>
  <c r="SHT7" i="1"/>
  <c r="SHS7" i="1"/>
  <c r="SHR7" i="1"/>
  <c r="SHQ7" i="1"/>
  <c r="SHP7" i="1"/>
  <c r="SHO7" i="1"/>
  <c r="SHN7" i="1"/>
  <c r="SHM7" i="1"/>
  <c r="SHL7" i="1"/>
  <c r="SHK7" i="1"/>
  <c r="SHJ7" i="1"/>
  <c r="SHI7" i="1"/>
  <c r="SHH7" i="1"/>
  <c r="SHG7" i="1"/>
  <c r="SHF7" i="1"/>
  <c r="SHE7" i="1"/>
  <c r="SHD7" i="1"/>
  <c r="SHC7" i="1"/>
  <c r="SHB7" i="1"/>
  <c r="SHA7" i="1"/>
  <c r="SGZ7" i="1"/>
  <c r="SGY7" i="1"/>
  <c r="SGX7" i="1"/>
  <c r="SGW7" i="1"/>
  <c r="SGV7" i="1"/>
  <c r="SGU7" i="1"/>
  <c r="SGT7" i="1"/>
  <c r="SGS7" i="1"/>
  <c r="SGR7" i="1"/>
  <c r="SGQ7" i="1"/>
  <c r="SGP7" i="1"/>
  <c r="SGO7" i="1"/>
  <c r="SGN7" i="1"/>
  <c r="SGM7" i="1"/>
  <c r="SGL7" i="1"/>
  <c r="SGK7" i="1"/>
  <c r="SGJ7" i="1"/>
  <c r="SGI7" i="1"/>
  <c r="SGH7" i="1"/>
  <c r="SGG7" i="1"/>
  <c r="SGF7" i="1"/>
  <c r="SGE7" i="1"/>
  <c r="SGD7" i="1"/>
  <c r="SGC7" i="1"/>
  <c r="SGB7" i="1"/>
  <c r="SGA7" i="1"/>
  <c r="SFZ7" i="1"/>
  <c r="SFY7" i="1"/>
  <c r="SFX7" i="1"/>
  <c r="SFW7" i="1"/>
  <c r="SFV7" i="1"/>
  <c r="SFU7" i="1"/>
  <c r="SFT7" i="1"/>
  <c r="SFS7" i="1"/>
  <c r="SFR7" i="1"/>
  <c r="SFQ7" i="1"/>
  <c r="SFP7" i="1"/>
  <c r="SFO7" i="1"/>
  <c r="SFN7" i="1"/>
  <c r="SFM7" i="1"/>
  <c r="SFL7" i="1"/>
  <c r="SFK7" i="1"/>
  <c r="SFJ7" i="1"/>
  <c r="SFI7" i="1"/>
  <c r="SFH7" i="1"/>
  <c r="SFG7" i="1"/>
  <c r="SFF7" i="1"/>
  <c r="SFE7" i="1"/>
  <c r="SFD7" i="1"/>
  <c r="SFC7" i="1"/>
  <c r="SFB7" i="1"/>
  <c r="SFA7" i="1"/>
  <c r="SEZ7" i="1"/>
  <c r="SEY7" i="1"/>
  <c r="SEX7" i="1"/>
  <c r="SEW7" i="1"/>
  <c r="SEV7" i="1"/>
  <c r="SEU7" i="1"/>
  <c r="SET7" i="1"/>
  <c r="SES7" i="1"/>
  <c r="SER7" i="1"/>
  <c r="SEQ7" i="1"/>
  <c r="SEP7" i="1"/>
  <c r="SEO7" i="1"/>
  <c r="SEN7" i="1"/>
  <c r="SEM7" i="1"/>
  <c r="SEL7" i="1"/>
  <c r="SEK7" i="1"/>
  <c r="SEJ7" i="1"/>
  <c r="SEI7" i="1"/>
  <c r="SEH7" i="1"/>
  <c r="SEG7" i="1"/>
  <c r="SEF7" i="1"/>
  <c r="SEE7" i="1"/>
  <c r="SED7" i="1"/>
  <c r="SEC7" i="1"/>
  <c r="SEB7" i="1"/>
  <c r="SEA7" i="1"/>
  <c r="SDZ7" i="1"/>
  <c r="SDY7" i="1"/>
  <c r="SDX7" i="1"/>
  <c r="SDW7" i="1"/>
  <c r="SDV7" i="1"/>
  <c r="SDU7" i="1"/>
  <c r="SDT7" i="1"/>
  <c r="SDS7" i="1"/>
  <c r="SDR7" i="1"/>
  <c r="SDQ7" i="1"/>
  <c r="SDP7" i="1"/>
  <c r="SDO7" i="1"/>
  <c r="SDN7" i="1"/>
  <c r="SDM7" i="1"/>
  <c r="SDL7" i="1"/>
  <c r="SDK7" i="1"/>
  <c r="SDJ7" i="1"/>
  <c r="SDI7" i="1"/>
  <c r="SDH7" i="1"/>
  <c r="SDG7" i="1"/>
  <c r="SDF7" i="1"/>
  <c r="SDE7" i="1"/>
  <c r="SDD7" i="1"/>
  <c r="SDC7" i="1"/>
  <c r="SDB7" i="1"/>
  <c r="SDA7" i="1"/>
  <c r="SCZ7" i="1"/>
  <c r="SCY7" i="1"/>
  <c r="SCX7" i="1"/>
  <c r="SCW7" i="1"/>
  <c r="SCV7" i="1"/>
  <c r="SCU7" i="1"/>
  <c r="SCT7" i="1"/>
  <c r="SCS7" i="1"/>
  <c r="SCR7" i="1"/>
  <c r="SCQ7" i="1"/>
  <c r="SCP7" i="1"/>
  <c r="SCO7" i="1"/>
  <c r="SCN7" i="1"/>
  <c r="SCM7" i="1"/>
  <c r="SCL7" i="1"/>
  <c r="SCK7" i="1"/>
  <c r="SCJ7" i="1"/>
  <c r="SCI7" i="1"/>
  <c r="SCH7" i="1"/>
  <c r="SCG7" i="1"/>
  <c r="SCF7" i="1"/>
  <c r="SCE7" i="1"/>
  <c r="SCD7" i="1"/>
  <c r="SCC7" i="1"/>
  <c r="SCB7" i="1"/>
  <c r="SCA7" i="1"/>
  <c r="SBZ7" i="1"/>
  <c r="SBY7" i="1"/>
  <c r="SBX7" i="1"/>
  <c r="SBW7" i="1"/>
  <c r="SBV7" i="1"/>
  <c r="SBU7" i="1"/>
  <c r="SBT7" i="1"/>
  <c r="SBS7" i="1"/>
  <c r="SBR7" i="1"/>
  <c r="SBQ7" i="1"/>
  <c r="SBP7" i="1"/>
  <c r="SBO7" i="1"/>
  <c r="SBN7" i="1"/>
  <c r="SBM7" i="1"/>
  <c r="SBL7" i="1"/>
  <c r="SBK7" i="1"/>
  <c r="SBJ7" i="1"/>
  <c r="SBI7" i="1"/>
  <c r="SBH7" i="1"/>
  <c r="SBG7" i="1"/>
  <c r="SBF7" i="1"/>
  <c r="SBE7" i="1"/>
  <c r="SBD7" i="1"/>
  <c r="SBC7" i="1"/>
  <c r="SBB7" i="1"/>
  <c r="SBA7" i="1"/>
  <c r="SAZ7" i="1"/>
  <c r="SAY7" i="1"/>
  <c r="SAX7" i="1"/>
  <c r="SAW7" i="1"/>
  <c r="SAV7" i="1"/>
  <c r="SAU7" i="1"/>
  <c r="SAT7" i="1"/>
  <c r="SAS7" i="1"/>
  <c r="SAR7" i="1"/>
  <c r="SAQ7" i="1"/>
  <c r="SAP7" i="1"/>
  <c r="SAO7" i="1"/>
  <c r="SAN7" i="1"/>
  <c r="SAM7" i="1"/>
  <c r="SAL7" i="1"/>
  <c r="SAK7" i="1"/>
  <c r="SAJ7" i="1"/>
  <c r="SAI7" i="1"/>
  <c r="SAH7" i="1"/>
  <c r="SAG7" i="1"/>
  <c r="SAF7" i="1"/>
  <c r="SAE7" i="1"/>
  <c r="SAD7" i="1"/>
  <c r="SAC7" i="1"/>
  <c r="SAB7" i="1"/>
  <c r="SAA7" i="1"/>
  <c r="RZZ7" i="1"/>
  <c r="RZY7" i="1"/>
  <c r="RZX7" i="1"/>
  <c r="RZW7" i="1"/>
  <c r="RZV7" i="1"/>
  <c r="RZU7" i="1"/>
  <c r="RZT7" i="1"/>
  <c r="RZS7" i="1"/>
  <c r="RZR7" i="1"/>
  <c r="RZQ7" i="1"/>
  <c r="RZP7" i="1"/>
  <c r="RZO7" i="1"/>
  <c r="RZN7" i="1"/>
  <c r="RZM7" i="1"/>
  <c r="RZL7" i="1"/>
  <c r="RZK7" i="1"/>
  <c r="RZJ7" i="1"/>
  <c r="RZI7" i="1"/>
  <c r="RZH7" i="1"/>
  <c r="RZG7" i="1"/>
  <c r="RZF7" i="1"/>
  <c r="RZE7" i="1"/>
  <c r="RZD7" i="1"/>
  <c r="RZC7" i="1"/>
  <c r="RZB7" i="1"/>
  <c r="RZA7" i="1"/>
  <c r="RYZ7" i="1"/>
  <c r="RYY7" i="1"/>
  <c r="RYX7" i="1"/>
  <c r="RYW7" i="1"/>
  <c r="RYV7" i="1"/>
  <c r="RYU7" i="1"/>
  <c r="RYT7" i="1"/>
  <c r="RYS7" i="1"/>
  <c r="RYR7" i="1"/>
  <c r="RYQ7" i="1"/>
  <c r="RYP7" i="1"/>
  <c r="RYO7" i="1"/>
  <c r="RYN7" i="1"/>
  <c r="RYM7" i="1"/>
  <c r="RYL7" i="1"/>
  <c r="RYK7" i="1"/>
  <c r="RYJ7" i="1"/>
  <c r="RYI7" i="1"/>
  <c r="RYH7" i="1"/>
  <c r="RYG7" i="1"/>
  <c r="RYF7" i="1"/>
  <c r="RYE7" i="1"/>
  <c r="RYD7" i="1"/>
  <c r="RYC7" i="1"/>
  <c r="RYB7" i="1"/>
  <c r="RYA7" i="1"/>
  <c r="RXZ7" i="1"/>
  <c r="RXY7" i="1"/>
  <c r="RXX7" i="1"/>
  <c r="RXW7" i="1"/>
  <c r="RXV7" i="1"/>
  <c r="RXU7" i="1"/>
  <c r="RXT7" i="1"/>
  <c r="RXS7" i="1"/>
  <c r="RXR7" i="1"/>
  <c r="RXQ7" i="1"/>
  <c r="RXP7" i="1"/>
  <c r="RXO7" i="1"/>
  <c r="RXN7" i="1"/>
  <c r="RXM7" i="1"/>
  <c r="RXL7" i="1"/>
  <c r="RXK7" i="1"/>
  <c r="RXJ7" i="1"/>
  <c r="RXI7" i="1"/>
  <c r="RXH7" i="1"/>
  <c r="RXG7" i="1"/>
  <c r="RXF7" i="1"/>
  <c r="RXE7" i="1"/>
  <c r="RXD7" i="1"/>
  <c r="RXC7" i="1"/>
  <c r="RXB7" i="1"/>
  <c r="RXA7" i="1"/>
  <c r="RWZ7" i="1"/>
  <c r="RWY7" i="1"/>
  <c r="RWX7" i="1"/>
  <c r="RWW7" i="1"/>
  <c r="RWV7" i="1"/>
  <c r="RWU7" i="1"/>
  <c r="RWT7" i="1"/>
  <c r="RWS7" i="1"/>
  <c r="RWR7" i="1"/>
  <c r="RWQ7" i="1"/>
  <c r="RWP7" i="1"/>
  <c r="RWO7" i="1"/>
  <c r="RWN7" i="1"/>
  <c r="RWM7" i="1"/>
  <c r="RWL7" i="1"/>
  <c r="RWK7" i="1"/>
  <c r="RWJ7" i="1"/>
  <c r="RWI7" i="1"/>
  <c r="RWH7" i="1"/>
  <c r="RWG7" i="1"/>
  <c r="RWF7" i="1"/>
  <c r="RWE7" i="1"/>
  <c r="RWD7" i="1"/>
  <c r="RWC7" i="1"/>
  <c r="RWB7" i="1"/>
  <c r="RWA7" i="1"/>
  <c r="RVZ7" i="1"/>
  <c r="RVY7" i="1"/>
  <c r="RVX7" i="1"/>
  <c r="RVW7" i="1"/>
  <c r="RVV7" i="1"/>
  <c r="RVU7" i="1"/>
  <c r="RVT7" i="1"/>
  <c r="RVS7" i="1"/>
  <c r="RVR7" i="1"/>
  <c r="RVQ7" i="1"/>
  <c r="RVP7" i="1"/>
  <c r="RVO7" i="1"/>
  <c r="RVN7" i="1"/>
  <c r="RVM7" i="1"/>
  <c r="RVL7" i="1"/>
  <c r="RVK7" i="1"/>
  <c r="RVJ7" i="1"/>
  <c r="RVI7" i="1"/>
  <c r="RVH7" i="1"/>
  <c r="RVG7" i="1"/>
  <c r="RVF7" i="1"/>
  <c r="RVE7" i="1"/>
  <c r="RVD7" i="1"/>
  <c r="RVC7" i="1"/>
  <c r="RVB7" i="1"/>
  <c r="RVA7" i="1"/>
  <c r="RUZ7" i="1"/>
  <c r="RUY7" i="1"/>
  <c r="RUX7" i="1"/>
  <c r="RUW7" i="1"/>
  <c r="RUV7" i="1"/>
  <c r="RUU7" i="1"/>
  <c r="RUT7" i="1"/>
  <c r="RUS7" i="1"/>
  <c r="RUR7" i="1"/>
  <c r="RUQ7" i="1"/>
  <c r="RUP7" i="1"/>
  <c r="RUO7" i="1"/>
  <c r="RUN7" i="1"/>
  <c r="RUM7" i="1"/>
  <c r="RUL7" i="1"/>
  <c r="RUK7" i="1"/>
  <c r="RUJ7" i="1"/>
  <c r="RUI7" i="1"/>
  <c r="RUH7" i="1"/>
  <c r="RUG7" i="1"/>
  <c r="RUF7" i="1"/>
  <c r="RUE7" i="1"/>
  <c r="RUD7" i="1"/>
  <c r="RUC7" i="1"/>
  <c r="RUB7" i="1"/>
  <c r="RUA7" i="1"/>
  <c r="RTZ7" i="1"/>
  <c r="RTY7" i="1"/>
  <c r="RTX7" i="1"/>
  <c r="RTW7" i="1"/>
  <c r="RTV7" i="1"/>
  <c r="RTU7" i="1"/>
  <c r="RTT7" i="1"/>
  <c r="RTS7" i="1"/>
  <c r="RTR7" i="1"/>
  <c r="RTQ7" i="1"/>
  <c r="RTP7" i="1"/>
  <c r="RTO7" i="1"/>
  <c r="RTN7" i="1"/>
  <c r="RTM7" i="1"/>
  <c r="RTL7" i="1"/>
  <c r="RTK7" i="1"/>
  <c r="RTJ7" i="1"/>
  <c r="RTI7" i="1"/>
  <c r="RTH7" i="1"/>
  <c r="RTG7" i="1"/>
  <c r="RTF7" i="1"/>
  <c r="RTE7" i="1"/>
  <c r="RTD7" i="1"/>
  <c r="RTC7" i="1"/>
  <c r="RTB7" i="1"/>
  <c r="RTA7" i="1"/>
  <c r="RSZ7" i="1"/>
  <c r="RSY7" i="1"/>
  <c r="RSX7" i="1"/>
  <c r="RSW7" i="1"/>
  <c r="RSV7" i="1"/>
  <c r="RSU7" i="1"/>
  <c r="RST7" i="1"/>
  <c r="RSS7" i="1"/>
  <c r="RSR7" i="1"/>
  <c r="RSQ7" i="1"/>
  <c r="RSP7" i="1"/>
  <c r="RSO7" i="1"/>
  <c r="RSN7" i="1"/>
  <c r="RSM7" i="1"/>
  <c r="RSL7" i="1"/>
  <c r="RSK7" i="1"/>
  <c r="RSJ7" i="1"/>
  <c r="RSI7" i="1"/>
  <c r="RSH7" i="1"/>
  <c r="RSG7" i="1"/>
  <c r="RSF7" i="1"/>
  <c r="RSE7" i="1"/>
  <c r="RSD7" i="1"/>
  <c r="RSC7" i="1"/>
  <c r="RSB7" i="1"/>
  <c r="RSA7" i="1"/>
  <c r="RRZ7" i="1"/>
  <c r="RRY7" i="1"/>
  <c r="RRX7" i="1"/>
  <c r="RRW7" i="1"/>
  <c r="RRV7" i="1"/>
  <c r="RRU7" i="1"/>
  <c r="RRT7" i="1"/>
  <c r="RRS7" i="1"/>
  <c r="RRR7" i="1"/>
  <c r="RRQ7" i="1"/>
  <c r="RRP7" i="1"/>
  <c r="RRO7" i="1"/>
  <c r="RRN7" i="1"/>
  <c r="RRM7" i="1"/>
  <c r="RRL7" i="1"/>
  <c r="RRK7" i="1"/>
  <c r="RRJ7" i="1"/>
  <c r="RRI7" i="1"/>
  <c r="RRH7" i="1"/>
  <c r="RRG7" i="1"/>
  <c r="RRF7" i="1"/>
  <c r="RRE7" i="1"/>
  <c r="RRD7" i="1"/>
  <c r="RRC7" i="1"/>
  <c r="RRB7" i="1"/>
  <c r="RRA7" i="1"/>
  <c r="RQZ7" i="1"/>
  <c r="RQY7" i="1"/>
  <c r="RQX7" i="1"/>
  <c r="RQW7" i="1"/>
  <c r="RQV7" i="1"/>
  <c r="RQU7" i="1"/>
  <c r="RQT7" i="1"/>
  <c r="RQS7" i="1"/>
  <c r="RQR7" i="1"/>
  <c r="RQQ7" i="1"/>
  <c r="RQP7" i="1"/>
  <c r="RQO7" i="1"/>
  <c r="RQN7" i="1"/>
  <c r="RQM7" i="1"/>
  <c r="RQL7" i="1"/>
  <c r="RQK7" i="1"/>
  <c r="RQJ7" i="1"/>
  <c r="RQI7" i="1"/>
  <c r="RQH7" i="1"/>
  <c r="RQG7" i="1"/>
  <c r="RQF7" i="1"/>
  <c r="RQE7" i="1"/>
  <c r="RQD7" i="1"/>
  <c r="RQC7" i="1"/>
  <c r="RQB7" i="1"/>
  <c r="RQA7" i="1"/>
  <c r="RPZ7" i="1"/>
  <c r="RPY7" i="1"/>
  <c r="RPX7" i="1"/>
  <c r="RPW7" i="1"/>
  <c r="RPV7" i="1"/>
  <c r="RPU7" i="1"/>
  <c r="RPT7" i="1"/>
  <c r="RPS7" i="1"/>
  <c r="RPR7" i="1"/>
  <c r="RPQ7" i="1"/>
  <c r="RPP7" i="1"/>
  <c r="RPO7" i="1"/>
  <c r="RPN7" i="1"/>
  <c r="RPM7" i="1"/>
  <c r="RPL7" i="1"/>
  <c r="RPK7" i="1"/>
  <c r="RPJ7" i="1"/>
  <c r="RPI7" i="1"/>
  <c r="RPH7" i="1"/>
  <c r="RPG7" i="1"/>
  <c r="RPF7" i="1"/>
  <c r="RPE7" i="1"/>
  <c r="RPD7" i="1"/>
  <c r="RPC7" i="1"/>
  <c r="RPB7" i="1"/>
  <c r="RPA7" i="1"/>
  <c r="ROZ7" i="1"/>
  <c r="ROY7" i="1"/>
  <c r="ROX7" i="1"/>
  <c r="ROW7" i="1"/>
  <c r="ROV7" i="1"/>
  <c r="ROU7" i="1"/>
  <c r="ROT7" i="1"/>
  <c r="ROS7" i="1"/>
  <c r="ROR7" i="1"/>
  <c r="ROQ7" i="1"/>
  <c r="ROP7" i="1"/>
  <c r="ROO7" i="1"/>
  <c r="RON7" i="1"/>
  <c r="ROM7" i="1"/>
  <c r="ROL7" i="1"/>
  <c r="ROK7" i="1"/>
  <c r="ROJ7" i="1"/>
  <c r="ROI7" i="1"/>
  <c r="ROH7" i="1"/>
  <c r="ROG7" i="1"/>
  <c r="ROF7" i="1"/>
  <c r="ROE7" i="1"/>
  <c r="ROD7" i="1"/>
  <c r="ROC7" i="1"/>
  <c r="ROB7" i="1"/>
  <c r="ROA7" i="1"/>
  <c r="RNZ7" i="1"/>
  <c r="RNY7" i="1"/>
  <c r="RNX7" i="1"/>
  <c r="RNW7" i="1"/>
  <c r="RNV7" i="1"/>
  <c r="RNU7" i="1"/>
  <c r="RNT7" i="1"/>
  <c r="RNS7" i="1"/>
  <c r="RNR7" i="1"/>
  <c r="RNQ7" i="1"/>
  <c r="RNP7" i="1"/>
  <c r="RNO7" i="1"/>
  <c r="RNN7" i="1"/>
  <c r="RNM7" i="1"/>
  <c r="RNL7" i="1"/>
  <c r="RNK7" i="1"/>
  <c r="RNJ7" i="1"/>
  <c r="RNI7" i="1"/>
  <c r="RNH7" i="1"/>
  <c r="RNG7" i="1"/>
  <c r="RNF7" i="1"/>
  <c r="RNE7" i="1"/>
  <c r="RND7" i="1"/>
  <c r="RNC7" i="1"/>
  <c r="RNB7" i="1"/>
  <c r="RNA7" i="1"/>
  <c r="RMZ7" i="1"/>
  <c r="RMY7" i="1"/>
  <c r="RMX7" i="1"/>
  <c r="RMW7" i="1"/>
  <c r="RMV7" i="1"/>
  <c r="RMU7" i="1"/>
  <c r="RMT7" i="1"/>
  <c r="RMS7" i="1"/>
  <c r="RMR7" i="1"/>
  <c r="RMQ7" i="1"/>
  <c r="RMP7" i="1"/>
  <c r="RMO7" i="1"/>
  <c r="RMN7" i="1"/>
  <c r="RMM7" i="1"/>
  <c r="RML7" i="1"/>
  <c r="RMK7" i="1"/>
  <c r="RMJ7" i="1"/>
  <c r="RMI7" i="1"/>
  <c r="RMH7" i="1"/>
  <c r="RMG7" i="1"/>
  <c r="RMF7" i="1"/>
  <c r="RME7" i="1"/>
  <c r="RMD7" i="1"/>
  <c r="RMC7" i="1"/>
  <c r="RMB7" i="1"/>
  <c r="RMA7" i="1"/>
  <c r="RLZ7" i="1"/>
  <c r="RLY7" i="1"/>
  <c r="RLX7" i="1"/>
  <c r="RLW7" i="1"/>
  <c r="RLV7" i="1"/>
  <c r="RLU7" i="1"/>
  <c r="RLT7" i="1"/>
  <c r="RLS7" i="1"/>
  <c r="RLR7" i="1"/>
  <c r="RLQ7" i="1"/>
  <c r="RLP7" i="1"/>
  <c r="RLO7" i="1"/>
  <c r="RLN7" i="1"/>
  <c r="RLM7" i="1"/>
  <c r="RLL7" i="1"/>
  <c r="RLK7" i="1"/>
  <c r="RLJ7" i="1"/>
  <c r="RLI7" i="1"/>
  <c r="RLH7" i="1"/>
  <c r="RLG7" i="1"/>
  <c r="RLF7" i="1"/>
  <c r="RLE7" i="1"/>
  <c r="RLD7" i="1"/>
  <c r="RLC7" i="1"/>
  <c r="RLB7" i="1"/>
  <c r="RLA7" i="1"/>
  <c r="RKZ7" i="1"/>
  <c r="RKY7" i="1"/>
  <c r="RKX7" i="1"/>
  <c r="RKW7" i="1"/>
  <c r="RKV7" i="1"/>
  <c r="RKU7" i="1"/>
  <c r="RKT7" i="1"/>
  <c r="RKS7" i="1"/>
  <c r="RKR7" i="1"/>
  <c r="RKQ7" i="1"/>
  <c r="RKP7" i="1"/>
  <c r="RKO7" i="1"/>
  <c r="RKN7" i="1"/>
  <c r="RKM7" i="1"/>
  <c r="RKL7" i="1"/>
  <c r="RKK7" i="1"/>
  <c r="RKJ7" i="1"/>
  <c r="RKI7" i="1"/>
  <c r="RKH7" i="1"/>
  <c r="RKG7" i="1"/>
  <c r="RKF7" i="1"/>
  <c r="RKE7" i="1"/>
  <c r="RKD7" i="1"/>
  <c r="RKC7" i="1"/>
  <c r="RKB7" i="1"/>
  <c r="RKA7" i="1"/>
  <c r="RJZ7" i="1"/>
  <c r="RJY7" i="1"/>
  <c r="RJX7" i="1"/>
  <c r="RJW7" i="1"/>
  <c r="RJV7" i="1"/>
  <c r="RJU7" i="1"/>
  <c r="RJT7" i="1"/>
  <c r="RJS7" i="1"/>
  <c r="RJR7" i="1"/>
  <c r="RJQ7" i="1"/>
  <c r="RJP7" i="1"/>
  <c r="RJO7" i="1"/>
  <c r="RJN7" i="1"/>
  <c r="RJM7" i="1"/>
  <c r="RJL7" i="1"/>
  <c r="RJK7" i="1"/>
  <c r="RJJ7" i="1"/>
  <c r="RJI7" i="1"/>
  <c r="RJH7" i="1"/>
  <c r="RJG7" i="1"/>
  <c r="RJF7" i="1"/>
  <c r="RJE7" i="1"/>
  <c r="RJD7" i="1"/>
  <c r="RJC7" i="1"/>
  <c r="RJB7" i="1"/>
  <c r="RJA7" i="1"/>
  <c r="RIZ7" i="1"/>
  <c r="RIY7" i="1"/>
  <c r="RIX7" i="1"/>
  <c r="RIW7" i="1"/>
  <c r="RIV7" i="1"/>
  <c r="RIU7" i="1"/>
  <c r="RIT7" i="1"/>
  <c r="RIS7" i="1"/>
  <c r="RIR7" i="1"/>
  <c r="RIQ7" i="1"/>
  <c r="RIP7" i="1"/>
  <c r="RIO7" i="1"/>
  <c r="RIN7" i="1"/>
  <c r="RIM7" i="1"/>
  <c r="RIL7" i="1"/>
  <c r="RIK7" i="1"/>
  <c r="RIJ7" i="1"/>
  <c r="RII7" i="1"/>
  <c r="RIH7" i="1"/>
  <c r="RIG7" i="1"/>
  <c r="RIF7" i="1"/>
  <c r="RIE7" i="1"/>
  <c r="RID7" i="1"/>
  <c r="RIC7" i="1"/>
  <c r="RIB7" i="1"/>
  <c r="RIA7" i="1"/>
  <c r="RHZ7" i="1"/>
  <c r="RHY7" i="1"/>
  <c r="RHX7" i="1"/>
  <c r="RHW7" i="1"/>
  <c r="RHV7" i="1"/>
  <c r="RHU7" i="1"/>
  <c r="RHT7" i="1"/>
  <c r="RHS7" i="1"/>
  <c r="RHR7" i="1"/>
  <c r="RHQ7" i="1"/>
  <c r="RHP7" i="1"/>
  <c r="RHO7" i="1"/>
  <c r="RHN7" i="1"/>
  <c r="RHM7" i="1"/>
  <c r="RHL7" i="1"/>
  <c r="RHK7" i="1"/>
  <c r="RHJ7" i="1"/>
  <c r="RHI7" i="1"/>
  <c r="RHH7" i="1"/>
  <c r="RHG7" i="1"/>
  <c r="RHF7" i="1"/>
  <c r="RHE7" i="1"/>
  <c r="RHD7" i="1"/>
  <c r="RHC7" i="1"/>
  <c r="RHB7" i="1"/>
  <c r="RHA7" i="1"/>
  <c r="RGZ7" i="1"/>
  <c r="RGY7" i="1"/>
  <c r="RGX7" i="1"/>
  <c r="RGW7" i="1"/>
  <c r="RGV7" i="1"/>
  <c r="RGU7" i="1"/>
  <c r="RGT7" i="1"/>
  <c r="RGS7" i="1"/>
  <c r="RGR7" i="1"/>
  <c r="RGQ7" i="1"/>
  <c r="RGP7" i="1"/>
  <c r="RGO7" i="1"/>
  <c r="RGN7" i="1"/>
  <c r="RGM7" i="1"/>
  <c r="RGL7" i="1"/>
  <c r="RGK7" i="1"/>
  <c r="RGJ7" i="1"/>
  <c r="RGI7" i="1"/>
  <c r="RGH7" i="1"/>
  <c r="RGG7" i="1"/>
  <c r="RGF7" i="1"/>
  <c r="RGE7" i="1"/>
  <c r="RGD7" i="1"/>
  <c r="RGC7" i="1"/>
  <c r="RGB7" i="1"/>
  <c r="RGA7" i="1"/>
  <c r="RFZ7" i="1"/>
  <c r="RFY7" i="1"/>
  <c r="RFX7" i="1"/>
  <c r="RFW7" i="1"/>
  <c r="RFV7" i="1"/>
  <c r="RFU7" i="1"/>
  <c r="RFT7" i="1"/>
  <c r="RFS7" i="1"/>
  <c r="RFR7" i="1"/>
  <c r="RFQ7" i="1"/>
  <c r="RFP7" i="1"/>
  <c r="RFO7" i="1"/>
  <c r="RFN7" i="1"/>
  <c r="RFM7" i="1"/>
  <c r="RFL7" i="1"/>
  <c r="RFK7" i="1"/>
  <c r="RFJ7" i="1"/>
  <c r="RFI7" i="1"/>
  <c r="RFH7" i="1"/>
  <c r="RFG7" i="1"/>
  <c r="RFF7" i="1"/>
  <c r="RFE7" i="1"/>
  <c r="RFD7" i="1"/>
  <c r="RFC7" i="1"/>
  <c r="RFB7" i="1"/>
  <c r="RFA7" i="1"/>
  <c r="REZ7" i="1"/>
  <c r="REY7" i="1"/>
  <c r="REX7" i="1"/>
  <c r="REW7" i="1"/>
  <c r="REV7" i="1"/>
  <c r="REU7" i="1"/>
  <c r="RET7" i="1"/>
  <c r="RES7" i="1"/>
  <c r="RER7" i="1"/>
  <c r="REQ7" i="1"/>
  <c r="REP7" i="1"/>
  <c r="REO7" i="1"/>
  <c r="REN7" i="1"/>
  <c r="REM7" i="1"/>
  <c r="REL7" i="1"/>
  <c r="REK7" i="1"/>
  <c r="REJ7" i="1"/>
  <c r="REI7" i="1"/>
  <c r="REH7" i="1"/>
  <c r="REG7" i="1"/>
  <c r="REF7" i="1"/>
  <c r="REE7" i="1"/>
  <c r="RED7" i="1"/>
  <c r="REC7" i="1"/>
  <c r="REB7" i="1"/>
  <c r="REA7" i="1"/>
  <c r="RDZ7" i="1"/>
  <c r="RDY7" i="1"/>
  <c r="RDX7" i="1"/>
  <c r="RDW7" i="1"/>
  <c r="RDV7" i="1"/>
  <c r="RDU7" i="1"/>
  <c r="RDT7" i="1"/>
  <c r="RDS7" i="1"/>
  <c r="RDR7" i="1"/>
  <c r="RDQ7" i="1"/>
  <c r="RDP7" i="1"/>
  <c r="RDO7" i="1"/>
  <c r="RDN7" i="1"/>
  <c r="RDM7" i="1"/>
  <c r="RDL7" i="1"/>
  <c r="RDK7" i="1"/>
  <c r="RDJ7" i="1"/>
  <c r="RDI7" i="1"/>
  <c r="RDH7" i="1"/>
  <c r="RDG7" i="1"/>
  <c r="RDF7" i="1"/>
  <c r="RDE7" i="1"/>
  <c r="RDD7" i="1"/>
  <c r="RDC7" i="1"/>
  <c r="RDB7" i="1"/>
  <c r="RDA7" i="1"/>
  <c r="RCZ7" i="1"/>
  <c r="RCY7" i="1"/>
  <c r="RCX7" i="1"/>
  <c r="RCW7" i="1"/>
  <c r="RCV7" i="1"/>
  <c r="RCU7" i="1"/>
  <c r="RCT7" i="1"/>
  <c r="RCS7" i="1"/>
  <c r="RCR7" i="1"/>
  <c r="RCQ7" i="1"/>
  <c r="RCP7" i="1"/>
  <c r="RCO7" i="1"/>
  <c r="RCN7" i="1"/>
  <c r="RCM7" i="1"/>
  <c r="RCL7" i="1"/>
  <c r="RCK7" i="1"/>
  <c r="RCJ7" i="1"/>
  <c r="RCI7" i="1"/>
  <c r="RCH7" i="1"/>
  <c r="RCG7" i="1"/>
  <c r="RCF7" i="1"/>
  <c r="RCE7" i="1"/>
  <c r="RCD7" i="1"/>
  <c r="RCC7" i="1"/>
  <c r="RCB7" i="1"/>
  <c r="RCA7" i="1"/>
  <c r="RBZ7" i="1"/>
  <c r="RBY7" i="1"/>
  <c r="RBX7" i="1"/>
  <c r="RBW7" i="1"/>
  <c r="RBV7" i="1"/>
  <c r="RBU7" i="1"/>
  <c r="RBT7" i="1"/>
  <c r="RBS7" i="1"/>
  <c r="RBR7" i="1"/>
  <c r="RBQ7" i="1"/>
  <c r="RBP7" i="1"/>
  <c r="RBO7" i="1"/>
  <c r="RBN7" i="1"/>
  <c r="RBM7" i="1"/>
  <c r="RBL7" i="1"/>
  <c r="RBK7" i="1"/>
  <c r="RBJ7" i="1"/>
  <c r="RBI7" i="1"/>
  <c r="RBH7" i="1"/>
  <c r="RBG7" i="1"/>
  <c r="RBF7" i="1"/>
  <c r="RBE7" i="1"/>
  <c r="RBD7" i="1"/>
  <c r="RBC7" i="1"/>
  <c r="RBB7" i="1"/>
  <c r="RBA7" i="1"/>
  <c r="RAZ7" i="1"/>
  <c r="RAY7" i="1"/>
  <c r="RAX7" i="1"/>
  <c r="RAW7" i="1"/>
  <c r="RAV7" i="1"/>
  <c r="RAU7" i="1"/>
  <c r="RAT7" i="1"/>
  <c r="RAS7" i="1"/>
  <c r="RAR7" i="1"/>
  <c r="RAQ7" i="1"/>
  <c r="RAP7" i="1"/>
  <c r="RAO7" i="1"/>
  <c r="RAN7" i="1"/>
  <c r="RAM7" i="1"/>
  <c r="RAL7" i="1"/>
  <c r="RAK7" i="1"/>
  <c r="RAJ7" i="1"/>
  <c r="RAI7" i="1"/>
  <c r="RAH7" i="1"/>
  <c r="RAG7" i="1"/>
  <c r="RAF7" i="1"/>
  <c r="RAE7" i="1"/>
  <c r="RAD7" i="1"/>
  <c r="RAC7" i="1"/>
  <c r="RAB7" i="1"/>
  <c r="RAA7" i="1"/>
  <c r="QZZ7" i="1"/>
  <c r="QZY7" i="1"/>
  <c r="QZX7" i="1"/>
  <c r="QZW7" i="1"/>
  <c r="QZV7" i="1"/>
  <c r="QZU7" i="1"/>
  <c r="QZT7" i="1"/>
  <c r="QZS7" i="1"/>
  <c r="QZR7" i="1"/>
  <c r="QZQ7" i="1"/>
  <c r="QZP7" i="1"/>
  <c r="QZO7" i="1"/>
  <c r="QZN7" i="1"/>
  <c r="QZM7" i="1"/>
  <c r="QZL7" i="1"/>
  <c r="QZK7" i="1"/>
  <c r="QZJ7" i="1"/>
  <c r="QZI7" i="1"/>
  <c r="QZH7" i="1"/>
  <c r="QZG7" i="1"/>
  <c r="QZF7" i="1"/>
  <c r="QZE7" i="1"/>
  <c r="QZD7" i="1"/>
  <c r="QZC7" i="1"/>
  <c r="QZB7" i="1"/>
  <c r="QZA7" i="1"/>
  <c r="QYZ7" i="1"/>
  <c r="QYY7" i="1"/>
  <c r="QYX7" i="1"/>
  <c r="QYW7" i="1"/>
  <c r="QYV7" i="1"/>
  <c r="QYU7" i="1"/>
  <c r="QYT7" i="1"/>
  <c r="QYS7" i="1"/>
  <c r="QYR7" i="1"/>
  <c r="QYQ7" i="1"/>
  <c r="QYP7" i="1"/>
  <c r="QYO7" i="1"/>
  <c r="QYN7" i="1"/>
  <c r="QYM7" i="1"/>
  <c r="QYL7" i="1"/>
  <c r="QYK7" i="1"/>
  <c r="QYJ7" i="1"/>
  <c r="QYI7" i="1"/>
  <c r="QYH7" i="1"/>
  <c r="QYG7" i="1"/>
  <c r="QYF7" i="1"/>
  <c r="QYE7" i="1"/>
  <c r="QYD7" i="1"/>
  <c r="QYC7" i="1"/>
  <c r="QYB7" i="1"/>
  <c r="QYA7" i="1"/>
  <c r="QXZ7" i="1"/>
  <c r="QXY7" i="1"/>
  <c r="QXX7" i="1"/>
  <c r="QXW7" i="1"/>
  <c r="QXV7" i="1"/>
  <c r="QXU7" i="1"/>
  <c r="QXT7" i="1"/>
  <c r="QXS7" i="1"/>
  <c r="QXR7" i="1"/>
  <c r="QXQ7" i="1"/>
  <c r="QXP7" i="1"/>
  <c r="QXO7" i="1"/>
  <c r="QXN7" i="1"/>
  <c r="QXM7" i="1"/>
  <c r="QXL7" i="1"/>
  <c r="QXK7" i="1"/>
  <c r="QXJ7" i="1"/>
  <c r="QXI7" i="1"/>
  <c r="QXH7" i="1"/>
  <c r="QXG7" i="1"/>
  <c r="QXF7" i="1"/>
  <c r="QXE7" i="1"/>
  <c r="QXD7" i="1"/>
  <c r="QXC7" i="1"/>
  <c r="QXB7" i="1"/>
  <c r="QXA7" i="1"/>
  <c r="QWZ7" i="1"/>
  <c r="QWY7" i="1"/>
  <c r="QWX7" i="1"/>
  <c r="QWW7" i="1"/>
  <c r="QWV7" i="1"/>
  <c r="QWU7" i="1"/>
  <c r="QWT7" i="1"/>
  <c r="QWS7" i="1"/>
  <c r="QWR7" i="1"/>
  <c r="QWQ7" i="1"/>
  <c r="QWP7" i="1"/>
  <c r="QWO7" i="1"/>
  <c r="QWN7" i="1"/>
  <c r="QWM7" i="1"/>
  <c r="QWL7" i="1"/>
  <c r="QWK7" i="1"/>
  <c r="QWJ7" i="1"/>
  <c r="QWI7" i="1"/>
  <c r="QWH7" i="1"/>
  <c r="QWG7" i="1"/>
  <c r="QWF7" i="1"/>
  <c r="QWE7" i="1"/>
  <c r="QWD7" i="1"/>
  <c r="QWC7" i="1"/>
  <c r="QWB7" i="1"/>
  <c r="QWA7" i="1"/>
  <c r="QVZ7" i="1"/>
  <c r="QVY7" i="1"/>
  <c r="QVX7" i="1"/>
  <c r="QVW7" i="1"/>
  <c r="QVV7" i="1"/>
  <c r="QVU7" i="1"/>
  <c r="QVT7" i="1"/>
  <c r="QVS7" i="1"/>
  <c r="QVR7" i="1"/>
  <c r="QVQ7" i="1"/>
  <c r="QVP7" i="1"/>
  <c r="QVO7" i="1"/>
  <c r="QVN7" i="1"/>
  <c r="QVM7" i="1"/>
  <c r="QVL7" i="1"/>
  <c r="QVK7" i="1"/>
  <c r="QVJ7" i="1"/>
  <c r="QVI7" i="1"/>
  <c r="QVH7" i="1"/>
  <c r="QVG7" i="1"/>
  <c r="QVF7" i="1"/>
  <c r="QVE7" i="1"/>
  <c r="QVD7" i="1"/>
  <c r="QVC7" i="1"/>
  <c r="QVB7" i="1"/>
  <c r="QVA7" i="1"/>
  <c r="QUZ7" i="1"/>
  <c r="QUY7" i="1"/>
  <c r="QUX7" i="1"/>
  <c r="QUW7" i="1"/>
  <c r="QUV7" i="1"/>
  <c r="QUU7" i="1"/>
  <c r="QUT7" i="1"/>
  <c r="QUS7" i="1"/>
  <c r="QUR7" i="1"/>
  <c r="QUQ7" i="1"/>
  <c r="QUP7" i="1"/>
  <c r="QUO7" i="1"/>
  <c r="QUN7" i="1"/>
  <c r="QUM7" i="1"/>
  <c r="QUL7" i="1"/>
  <c r="QUK7" i="1"/>
  <c r="QUJ7" i="1"/>
  <c r="QUI7" i="1"/>
  <c r="QUH7" i="1"/>
  <c r="QUG7" i="1"/>
  <c r="QUF7" i="1"/>
  <c r="QUE7" i="1"/>
  <c r="QUD7" i="1"/>
  <c r="QUC7" i="1"/>
  <c r="QUB7" i="1"/>
  <c r="QUA7" i="1"/>
  <c r="QTZ7" i="1"/>
  <c r="QTY7" i="1"/>
  <c r="QTX7" i="1"/>
  <c r="QTW7" i="1"/>
  <c r="QTV7" i="1"/>
  <c r="QTU7" i="1"/>
  <c r="QTT7" i="1"/>
  <c r="QTS7" i="1"/>
  <c r="QTR7" i="1"/>
  <c r="QTQ7" i="1"/>
  <c r="QTP7" i="1"/>
  <c r="QTO7" i="1"/>
  <c r="QTN7" i="1"/>
  <c r="QTM7" i="1"/>
  <c r="QTL7" i="1"/>
  <c r="QTK7" i="1"/>
  <c r="QTJ7" i="1"/>
  <c r="QTI7" i="1"/>
  <c r="QTH7" i="1"/>
  <c r="QTG7" i="1"/>
  <c r="QTF7" i="1"/>
  <c r="QTE7" i="1"/>
  <c r="QTD7" i="1"/>
  <c r="QTC7" i="1"/>
  <c r="QTB7" i="1"/>
  <c r="QTA7" i="1"/>
  <c r="QSZ7" i="1"/>
  <c r="QSY7" i="1"/>
  <c r="QSX7" i="1"/>
  <c r="QSW7" i="1"/>
  <c r="QSV7" i="1"/>
  <c r="QSU7" i="1"/>
  <c r="QST7" i="1"/>
  <c r="QSS7" i="1"/>
  <c r="QSR7" i="1"/>
  <c r="QSQ7" i="1"/>
  <c r="QSP7" i="1"/>
  <c r="QSO7" i="1"/>
  <c r="QSN7" i="1"/>
  <c r="QSM7" i="1"/>
  <c r="QSL7" i="1"/>
  <c r="QSK7" i="1"/>
  <c r="QSJ7" i="1"/>
  <c r="QSI7" i="1"/>
  <c r="QSH7" i="1"/>
  <c r="QSG7" i="1"/>
  <c r="QSF7" i="1"/>
  <c r="QSE7" i="1"/>
  <c r="QSD7" i="1"/>
  <c r="QSC7" i="1"/>
  <c r="QSB7" i="1"/>
  <c r="QSA7" i="1"/>
  <c r="QRZ7" i="1"/>
  <c r="QRY7" i="1"/>
  <c r="QRX7" i="1"/>
  <c r="QRW7" i="1"/>
  <c r="QRV7" i="1"/>
  <c r="QRU7" i="1"/>
  <c r="QRT7" i="1"/>
  <c r="QRS7" i="1"/>
  <c r="QRR7" i="1"/>
  <c r="QRQ7" i="1"/>
  <c r="QRP7" i="1"/>
  <c r="QRO7" i="1"/>
  <c r="QRN7" i="1"/>
  <c r="QRM7" i="1"/>
  <c r="QRL7" i="1"/>
  <c r="QRK7" i="1"/>
  <c r="QRJ7" i="1"/>
  <c r="QRI7" i="1"/>
  <c r="QRH7" i="1"/>
  <c r="QRG7" i="1"/>
  <c r="QRF7" i="1"/>
  <c r="QRE7" i="1"/>
  <c r="QRD7" i="1"/>
  <c r="QRC7" i="1"/>
  <c r="QRB7" i="1"/>
  <c r="QRA7" i="1"/>
  <c r="QQZ7" i="1"/>
  <c r="QQY7" i="1"/>
  <c r="QQX7" i="1"/>
  <c r="QQW7" i="1"/>
  <c r="QQV7" i="1"/>
  <c r="QQU7" i="1"/>
  <c r="QQT7" i="1"/>
  <c r="QQS7" i="1"/>
  <c r="QQR7" i="1"/>
  <c r="QQQ7" i="1"/>
  <c r="QQP7" i="1"/>
  <c r="QQO7" i="1"/>
  <c r="QQN7" i="1"/>
  <c r="QQM7" i="1"/>
  <c r="QQL7" i="1"/>
  <c r="QQK7" i="1"/>
  <c r="QQJ7" i="1"/>
  <c r="QQI7" i="1"/>
  <c r="QQH7" i="1"/>
  <c r="QQG7" i="1"/>
  <c r="QQF7" i="1"/>
  <c r="QQE7" i="1"/>
  <c r="QQD7" i="1"/>
  <c r="QQC7" i="1"/>
  <c r="QQB7" i="1"/>
  <c r="QQA7" i="1"/>
  <c r="QPZ7" i="1"/>
  <c r="QPY7" i="1"/>
  <c r="QPX7" i="1"/>
  <c r="QPW7" i="1"/>
  <c r="QPV7" i="1"/>
  <c r="QPU7" i="1"/>
  <c r="QPT7" i="1"/>
  <c r="QPS7" i="1"/>
  <c r="QPR7" i="1"/>
  <c r="QPQ7" i="1"/>
  <c r="QPP7" i="1"/>
  <c r="QPO7" i="1"/>
  <c r="QPN7" i="1"/>
  <c r="QPM7" i="1"/>
  <c r="QPL7" i="1"/>
  <c r="QPK7" i="1"/>
  <c r="QPJ7" i="1"/>
  <c r="QPI7" i="1"/>
  <c r="QPH7" i="1"/>
  <c r="QPG7" i="1"/>
  <c r="QPF7" i="1"/>
  <c r="QPE7" i="1"/>
  <c r="QPD7" i="1"/>
  <c r="QPC7" i="1"/>
  <c r="QPB7" i="1"/>
  <c r="QPA7" i="1"/>
  <c r="QOZ7" i="1"/>
  <c r="QOY7" i="1"/>
  <c r="QOX7" i="1"/>
  <c r="QOW7" i="1"/>
  <c r="QOV7" i="1"/>
  <c r="QOU7" i="1"/>
  <c r="QOT7" i="1"/>
  <c r="QOS7" i="1"/>
  <c r="QOR7" i="1"/>
  <c r="QOQ7" i="1"/>
  <c r="QOP7" i="1"/>
  <c r="QOO7" i="1"/>
  <c r="QON7" i="1"/>
  <c r="QOM7" i="1"/>
  <c r="QOL7" i="1"/>
  <c r="QOK7" i="1"/>
  <c r="QOJ7" i="1"/>
  <c r="QOI7" i="1"/>
  <c r="QOH7" i="1"/>
  <c r="QOG7" i="1"/>
  <c r="QOF7" i="1"/>
  <c r="QOE7" i="1"/>
  <c r="QOD7" i="1"/>
  <c r="QOC7" i="1"/>
  <c r="QOB7" i="1"/>
  <c r="QOA7" i="1"/>
  <c r="QNZ7" i="1"/>
  <c r="QNY7" i="1"/>
  <c r="QNX7" i="1"/>
  <c r="QNW7" i="1"/>
  <c r="QNV7" i="1"/>
  <c r="QNU7" i="1"/>
  <c r="QNT7" i="1"/>
  <c r="QNS7" i="1"/>
  <c r="QNR7" i="1"/>
  <c r="QNQ7" i="1"/>
  <c r="QNP7" i="1"/>
  <c r="QNO7" i="1"/>
  <c r="QNN7" i="1"/>
  <c r="QNM7" i="1"/>
  <c r="QNL7" i="1"/>
  <c r="QNK7" i="1"/>
  <c r="QNJ7" i="1"/>
  <c r="QNI7" i="1"/>
  <c r="QNH7" i="1"/>
  <c r="QNG7" i="1"/>
  <c r="QNF7" i="1"/>
  <c r="QNE7" i="1"/>
  <c r="QND7" i="1"/>
  <c r="QNC7" i="1"/>
  <c r="QNB7" i="1"/>
  <c r="QNA7" i="1"/>
  <c r="QMZ7" i="1"/>
  <c r="QMY7" i="1"/>
  <c r="QMX7" i="1"/>
  <c r="QMW7" i="1"/>
  <c r="QMV7" i="1"/>
  <c r="QMU7" i="1"/>
  <c r="QMT7" i="1"/>
  <c r="QMS7" i="1"/>
  <c r="QMR7" i="1"/>
  <c r="QMQ7" i="1"/>
  <c r="QMP7" i="1"/>
  <c r="QMO7" i="1"/>
  <c r="QMN7" i="1"/>
  <c r="QMM7" i="1"/>
  <c r="QML7" i="1"/>
  <c r="QMK7" i="1"/>
  <c r="QMJ7" i="1"/>
  <c r="QMI7" i="1"/>
  <c r="QMH7" i="1"/>
  <c r="QMG7" i="1"/>
  <c r="QMF7" i="1"/>
  <c r="QME7" i="1"/>
  <c r="QMD7" i="1"/>
  <c r="QMC7" i="1"/>
  <c r="QMB7" i="1"/>
  <c r="QMA7" i="1"/>
  <c r="QLZ7" i="1"/>
  <c r="QLY7" i="1"/>
  <c r="QLX7" i="1"/>
  <c r="QLW7" i="1"/>
  <c r="QLV7" i="1"/>
  <c r="QLU7" i="1"/>
  <c r="QLT7" i="1"/>
  <c r="QLS7" i="1"/>
  <c r="QLR7" i="1"/>
  <c r="QLQ7" i="1"/>
  <c r="QLP7" i="1"/>
  <c r="QLO7" i="1"/>
  <c r="QLN7" i="1"/>
  <c r="QLM7" i="1"/>
  <c r="QLL7" i="1"/>
  <c r="QLK7" i="1"/>
  <c r="QLJ7" i="1"/>
  <c r="QLI7" i="1"/>
  <c r="QLH7" i="1"/>
  <c r="QLG7" i="1"/>
  <c r="QLF7" i="1"/>
  <c r="QLE7" i="1"/>
  <c r="QLD7" i="1"/>
  <c r="QLC7" i="1"/>
  <c r="QLB7" i="1"/>
  <c r="QLA7" i="1"/>
  <c r="QKZ7" i="1"/>
  <c r="QKY7" i="1"/>
  <c r="QKX7" i="1"/>
  <c r="QKW7" i="1"/>
  <c r="QKV7" i="1"/>
  <c r="QKU7" i="1"/>
  <c r="QKT7" i="1"/>
  <c r="QKS7" i="1"/>
  <c r="QKR7" i="1"/>
  <c r="QKQ7" i="1"/>
  <c r="QKP7" i="1"/>
  <c r="QKO7" i="1"/>
  <c r="QKN7" i="1"/>
  <c r="QKM7" i="1"/>
  <c r="QKL7" i="1"/>
  <c r="QKK7" i="1"/>
  <c r="QKJ7" i="1"/>
  <c r="QKI7" i="1"/>
  <c r="QKH7" i="1"/>
  <c r="QKG7" i="1"/>
  <c r="QKF7" i="1"/>
  <c r="QKE7" i="1"/>
  <c r="QKD7" i="1"/>
  <c r="QKC7" i="1"/>
  <c r="QKB7" i="1"/>
  <c r="QKA7" i="1"/>
  <c r="QJZ7" i="1"/>
  <c r="QJY7" i="1"/>
  <c r="QJX7" i="1"/>
  <c r="QJW7" i="1"/>
  <c r="QJV7" i="1"/>
  <c r="QJU7" i="1"/>
  <c r="QJT7" i="1"/>
  <c r="QJS7" i="1"/>
  <c r="QJR7" i="1"/>
  <c r="QJQ7" i="1"/>
  <c r="QJP7" i="1"/>
  <c r="QJO7" i="1"/>
  <c r="QJN7" i="1"/>
  <c r="QJM7" i="1"/>
  <c r="QJL7" i="1"/>
  <c r="QJK7" i="1"/>
  <c r="QJJ7" i="1"/>
  <c r="QJI7" i="1"/>
  <c r="QJH7" i="1"/>
  <c r="QJG7" i="1"/>
  <c r="QJF7" i="1"/>
  <c r="QJE7" i="1"/>
  <c r="QJD7" i="1"/>
  <c r="QJC7" i="1"/>
  <c r="QJB7" i="1"/>
  <c r="QJA7" i="1"/>
  <c r="QIZ7" i="1"/>
  <c r="QIY7" i="1"/>
  <c r="QIX7" i="1"/>
  <c r="QIW7" i="1"/>
  <c r="QIV7" i="1"/>
  <c r="QIU7" i="1"/>
  <c r="QIT7" i="1"/>
  <c r="QIS7" i="1"/>
  <c r="QIR7" i="1"/>
  <c r="QIQ7" i="1"/>
  <c r="QIP7" i="1"/>
  <c r="QIO7" i="1"/>
  <c r="QIN7" i="1"/>
  <c r="QIM7" i="1"/>
  <c r="QIL7" i="1"/>
  <c r="QIK7" i="1"/>
  <c r="QIJ7" i="1"/>
  <c r="QII7" i="1"/>
  <c r="QIH7" i="1"/>
  <c r="QIG7" i="1"/>
  <c r="QIF7" i="1"/>
  <c r="QIE7" i="1"/>
  <c r="QID7" i="1"/>
  <c r="QIC7" i="1"/>
  <c r="QIB7" i="1"/>
  <c r="QIA7" i="1"/>
  <c r="QHZ7" i="1"/>
  <c r="QHY7" i="1"/>
  <c r="QHX7" i="1"/>
  <c r="QHW7" i="1"/>
  <c r="QHV7" i="1"/>
  <c r="QHU7" i="1"/>
  <c r="QHT7" i="1"/>
  <c r="QHS7" i="1"/>
  <c r="QHR7" i="1"/>
  <c r="QHQ7" i="1"/>
  <c r="QHP7" i="1"/>
  <c r="QHO7" i="1"/>
  <c r="QHN7" i="1"/>
  <c r="QHM7" i="1"/>
  <c r="QHL7" i="1"/>
  <c r="QHK7" i="1"/>
  <c r="QHJ7" i="1"/>
  <c r="QHI7" i="1"/>
  <c r="QHH7" i="1"/>
  <c r="QHG7" i="1"/>
  <c r="QHF7" i="1"/>
  <c r="QHE7" i="1"/>
  <c r="QHD7" i="1"/>
  <c r="QHC7" i="1"/>
  <c r="QHB7" i="1"/>
  <c r="QHA7" i="1"/>
  <c r="QGZ7" i="1"/>
  <c r="QGY7" i="1"/>
  <c r="QGX7" i="1"/>
  <c r="QGW7" i="1"/>
  <c r="QGV7" i="1"/>
  <c r="QGU7" i="1"/>
  <c r="QGT7" i="1"/>
  <c r="QGS7" i="1"/>
  <c r="QGR7" i="1"/>
  <c r="QGQ7" i="1"/>
  <c r="QGP7" i="1"/>
  <c r="QGO7" i="1"/>
  <c r="QGN7" i="1"/>
  <c r="QGM7" i="1"/>
  <c r="QGL7" i="1"/>
  <c r="QGK7" i="1"/>
  <c r="QGJ7" i="1"/>
  <c r="QGI7" i="1"/>
  <c r="QGH7" i="1"/>
  <c r="QGG7" i="1"/>
  <c r="QGF7" i="1"/>
  <c r="QGE7" i="1"/>
  <c r="QGD7" i="1"/>
  <c r="QGC7" i="1"/>
  <c r="QGB7" i="1"/>
  <c r="QGA7" i="1"/>
  <c r="QFZ7" i="1"/>
  <c r="QFY7" i="1"/>
  <c r="QFX7" i="1"/>
  <c r="QFW7" i="1"/>
  <c r="QFV7" i="1"/>
  <c r="QFU7" i="1"/>
  <c r="QFT7" i="1"/>
  <c r="QFS7" i="1"/>
  <c r="QFR7" i="1"/>
  <c r="QFQ7" i="1"/>
  <c r="QFP7" i="1"/>
  <c r="QFO7" i="1"/>
  <c r="QFN7" i="1"/>
  <c r="QFM7" i="1"/>
  <c r="QFL7" i="1"/>
  <c r="QFK7" i="1"/>
  <c r="QFJ7" i="1"/>
  <c r="QFI7" i="1"/>
  <c r="QFH7" i="1"/>
  <c r="QFG7" i="1"/>
  <c r="QFF7" i="1"/>
  <c r="QFE7" i="1"/>
  <c r="QFD7" i="1"/>
  <c r="QFC7" i="1"/>
  <c r="QFB7" i="1"/>
  <c r="QFA7" i="1"/>
  <c r="QEZ7" i="1"/>
  <c r="QEY7" i="1"/>
  <c r="QEX7" i="1"/>
  <c r="QEW7" i="1"/>
  <c r="QEV7" i="1"/>
  <c r="QEU7" i="1"/>
  <c r="QET7" i="1"/>
  <c r="QES7" i="1"/>
  <c r="QER7" i="1"/>
  <c r="QEQ7" i="1"/>
  <c r="QEP7" i="1"/>
  <c r="QEO7" i="1"/>
  <c r="QEN7" i="1"/>
  <c r="QEM7" i="1"/>
  <c r="QEL7" i="1"/>
  <c r="QEK7" i="1"/>
  <c r="QEJ7" i="1"/>
  <c r="QEI7" i="1"/>
  <c r="QEH7" i="1"/>
  <c r="QEG7" i="1"/>
  <c r="QEF7" i="1"/>
  <c r="QEE7" i="1"/>
  <c r="QED7" i="1"/>
  <c r="QEC7" i="1"/>
  <c r="QEB7" i="1"/>
  <c r="QEA7" i="1"/>
  <c r="QDZ7" i="1"/>
  <c r="QDY7" i="1"/>
  <c r="QDX7" i="1"/>
  <c r="QDW7" i="1"/>
  <c r="QDV7" i="1"/>
  <c r="QDU7" i="1"/>
  <c r="QDT7" i="1"/>
  <c r="QDS7" i="1"/>
  <c r="QDR7" i="1"/>
  <c r="QDQ7" i="1"/>
  <c r="QDP7" i="1"/>
  <c r="QDO7" i="1"/>
  <c r="QDN7" i="1"/>
  <c r="QDM7" i="1"/>
  <c r="QDL7" i="1"/>
  <c r="QDK7" i="1"/>
  <c r="QDJ7" i="1"/>
  <c r="QDI7" i="1"/>
  <c r="QDH7" i="1"/>
  <c r="QDG7" i="1"/>
  <c r="QDF7" i="1"/>
  <c r="QDE7" i="1"/>
  <c r="QDD7" i="1"/>
  <c r="QDC7" i="1"/>
  <c r="QDB7" i="1"/>
  <c r="QDA7" i="1"/>
  <c r="QCZ7" i="1"/>
  <c r="QCY7" i="1"/>
  <c r="QCX7" i="1"/>
  <c r="QCW7" i="1"/>
  <c r="QCV7" i="1"/>
  <c r="QCU7" i="1"/>
  <c r="QCT7" i="1"/>
  <c r="QCS7" i="1"/>
  <c r="QCR7" i="1"/>
  <c r="QCQ7" i="1"/>
  <c r="QCP7" i="1"/>
  <c r="QCO7" i="1"/>
  <c r="QCN7" i="1"/>
  <c r="QCM7" i="1"/>
  <c r="QCL7" i="1"/>
  <c r="QCK7" i="1"/>
  <c r="QCJ7" i="1"/>
  <c r="QCI7" i="1"/>
  <c r="QCH7" i="1"/>
  <c r="QCG7" i="1"/>
  <c r="QCF7" i="1"/>
  <c r="QCE7" i="1"/>
  <c r="QCD7" i="1"/>
  <c r="QCC7" i="1"/>
  <c r="QCB7" i="1"/>
  <c r="QCA7" i="1"/>
  <c r="QBZ7" i="1"/>
  <c r="QBY7" i="1"/>
  <c r="QBX7" i="1"/>
  <c r="QBW7" i="1"/>
  <c r="QBV7" i="1"/>
  <c r="QBU7" i="1"/>
  <c r="QBT7" i="1"/>
  <c r="QBS7" i="1"/>
  <c r="QBR7" i="1"/>
  <c r="QBQ7" i="1"/>
  <c r="QBP7" i="1"/>
  <c r="QBO7" i="1"/>
  <c r="QBN7" i="1"/>
  <c r="QBM7" i="1"/>
  <c r="QBL7" i="1"/>
  <c r="QBK7" i="1"/>
  <c r="QBJ7" i="1"/>
  <c r="QBI7" i="1"/>
  <c r="QBH7" i="1"/>
  <c r="QBG7" i="1"/>
  <c r="QBF7" i="1"/>
  <c r="QBE7" i="1"/>
  <c r="QBD7" i="1"/>
  <c r="QBC7" i="1"/>
  <c r="QBB7" i="1"/>
  <c r="QBA7" i="1"/>
  <c r="QAZ7" i="1"/>
  <c r="QAY7" i="1"/>
  <c r="QAX7" i="1"/>
  <c r="QAW7" i="1"/>
  <c r="QAV7" i="1"/>
  <c r="QAU7" i="1"/>
  <c r="QAT7" i="1"/>
  <c r="QAS7" i="1"/>
  <c r="QAR7" i="1"/>
  <c r="QAQ7" i="1"/>
  <c r="QAP7" i="1"/>
  <c r="QAO7" i="1"/>
  <c r="QAN7" i="1"/>
  <c r="QAM7" i="1"/>
  <c r="QAL7" i="1"/>
  <c r="QAK7" i="1"/>
  <c r="QAJ7" i="1"/>
  <c r="QAI7" i="1"/>
  <c r="QAH7" i="1"/>
  <c r="QAG7" i="1"/>
  <c r="QAF7" i="1"/>
  <c r="QAE7" i="1"/>
  <c r="QAD7" i="1"/>
  <c r="QAC7" i="1"/>
  <c r="QAB7" i="1"/>
  <c r="QAA7" i="1"/>
  <c r="PZZ7" i="1"/>
  <c r="PZY7" i="1"/>
  <c r="PZX7" i="1"/>
  <c r="PZW7" i="1"/>
  <c r="PZV7" i="1"/>
  <c r="PZU7" i="1"/>
  <c r="PZT7" i="1"/>
  <c r="PZS7" i="1"/>
  <c r="PZR7" i="1"/>
  <c r="PZQ7" i="1"/>
  <c r="PZP7" i="1"/>
  <c r="PZO7" i="1"/>
  <c r="PZN7" i="1"/>
  <c r="PZM7" i="1"/>
  <c r="PZL7" i="1"/>
  <c r="PZK7" i="1"/>
  <c r="PZJ7" i="1"/>
  <c r="PZI7" i="1"/>
  <c r="PZH7" i="1"/>
  <c r="PZG7" i="1"/>
  <c r="PZF7" i="1"/>
  <c r="PZE7" i="1"/>
  <c r="PZD7" i="1"/>
  <c r="PZC7" i="1"/>
  <c r="PZB7" i="1"/>
  <c r="PZA7" i="1"/>
  <c r="PYZ7" i="1"/>
  <c r="PYY7" i="1"/>
  <c r="PYX7" i="1"/>
  <c r="PYW7" i="1"/>
  <c r="PYV7" i="1"/>
  <c r="PYU7" i="1"/>
  <c r="PYT7" i="1"/>
  <c r="PYS7" i="1"/>
  <c r="PYR7" i="1"/>
  <c r="PYQ7" i="1"/>
  <c r="PYP7" i="1"/>
  <c r="PYO7" i="1"/>
  <c r="PYN7" i="1"/>
  <c r="PYM7" i="1"/>
  <c r="PYL7" i="1"/>
  <c r="PYK7" i="1"/>
  <c r="PYJ7" i="1"/>
  <c r="PYI7" i="1"/>
  <c r="PYH7" i="1"/>
  <c r="PYG7" i="1"/>
  <c r="PYF7" i="1"/>
  <c r="PYE7" i="1"/>
  <c r="PYD7" i="1"/>
  <c r="PYC7" i="1"/>
  <c r="PYB7" i="1"/>
  <c r="PYA7" i="1"/>
  <c r="PXZ7" i="1"/>
  <c r="PXY7" i="1"/>
  <c r="PXX7" i="1"/>
  <c r="PXW7" i="1"/>
  <c r="PXV7" i="1"/>
  <c r="PXU7" i="1"/>
  <c r="PXT7" i="1"/>
  <c r="PXS7" i="1"/>
  <c r="PXR7" i="1"/>
  <c r="PXQ7" i="1"/>
  <c r="PXP7" i="1"/>
  <c r="PXO7" i="1"/>
  <c r="PXN7" i="1"/>
  <c r="PXM7" i="1"/>
  <c r="PXL7" i="1"/>
  <c r="PXK7" i="1"/>
  <c r="PXJ7" i="1"/>
  <c r="PXI7" i="1"/>
  <c r="PXH7" i="1"/>
  <c r="PXG7" i="1"/>
  <c r="PXF7" i="1"/>
  <c r="PXE7" i="1"/>
  <c r="PXD7" i="1"/>
  <c r="PXC7" i="1"/>
  <c r="PXB7" i="1"/>
  <c r="PXA7" i="1"/>
  <c r="PWZ7" i="1"/>
  <c r="PWY7" i="1"/>
  <c r="PWX7" i="1"/>
  <c r="PWW7" i="1"/>
  <c r="PWV7" i="1"/>
  <c r="PWU7" i="1"/>
  <c r="PWT7" i="1"/>
  <c r="PWS7" i="1"/>
  <c r="PWR7" i="1"/>
  <c r="PWQ7" i="1"/>
  <c r="PWP7" i="1"/>
  <c r="PWO7" i="1"/>
  <c r="PWN7" i="1"/>
  <c r="PWM7" i="1"/>
  <c r="PWL7" i="1"/>
  <c r="PWK7" i="1"/>
  <c r="PWJ7" i="1"/>
  <c r="PWI7" i="1"/>
  <c r="PWH7" i="1"/>
  <c r="PWG7" i="1"/>
  <c r="PWF7" i="1"/>
  <c r="PWE7" i="1"/>
  <c r="PWD7" i="1"/>
  <c r="PWC7" i="1"/>
  <c r="PWB7" i="1"/>
  <c r="PWA7" i="1"/>
  <c r="PVZ7" i="1"/>
  <c r="PVY7" i="1"/>
  <c r="PVX7" i="1"/>
  <c r="PVW7" i="1"/>
  <c r="PVV7" i="1"/>
  <c r="PVU7" i="1"/>
  <c r="PVT7" i="1"/>
  <c r="PVS7" i="1"/>
  <c r="PVR7" i="1"/>
  <c r="PVQ7" i="1"/>
  <c r="PVP7" i="1"/>
  <c r="PVO7" i="1"/>
  <c r="PVN7" i="1"/>
  <c r="PVM7" i="1"/>
  <c r="PVL7" i="1"/>
  <c r="PVK7" i="1"/>
  <c r="PVJ7" i="1"/>
  <c r="PVI7" i="1"/>
  <c r="PVH7" i="1"/>
  <c r="PVG7" i="1"/>
  <c r="PVF7" i="1"/>
  <c r="PVE7" i="1"/>
  <c r="PVD7" i="1"/>
  <c r="PVC7" i="1"/>
  <c r="PVB7" i="1"/>
  <c r="PVA7" i="1"/>
  <c r="PUZ7" i="1"/>
  <c r="PUY7" i="1"/>
  <c r="PUX7" i="1"/>
  <c r="PUW7" i="1"/>
  <c r="PUV7" i="1"/>
  <c r="PUU7" i="1"/>
  <c r="PUT7" i="1"/>
  <c r="PUS7" i="1"/>
  <c r="PUR7" i="1"/>
  <c r="PUQ7" i="1"/>
  <c r="PUP7" i="1"/>
  <c r="PUO7" i="1"/>
  <c r="PUN7" i="1"/>
  <c r="PUM7" i="1"/>
  <c r="PUL7" i="1"/>
  <c r="PUK7" i="1"/>
  <c r="PUJ7" i="1"/>
  <c r="PUI7" i="1"/>
  <c r="PUH7" i="1"/>
  <c r="PUG7" i="1"/>
  <c r="PUF7" i="1"/>
  <c r="PUE7" i="1"/>
  <c r="PUD7" i="1"/>
  <c r="PUC7" i="1"/>
  <c r="PUB7" i="1"/>
  <c r="PUA7" i="1"/>
  <c r="PTZ7" i="1"/>
  <c r="PTY7" i="1"/>
  <c r="PTX7" i="1"/>
  <c r="PTW7" i="1"/>
  <c r="PTV7" i="1"/>
  <c r="PTU7" i="1"/>
  <c r="PTT7" i="1"/>
  <c r="PTS7" i="1"/>
  <c r="PTR7" i="1"/>
  <c r="PTQ7" i="1"/>
  <c r="PTP7" i="1"/>
  <c r="PTO7" i="1"/>
  <c r="PTN7" i="1"/>
  <c r="PTM7" i="1"/>
  <c r="PTL7" i="1"/>
  <c r="PTK7" i="1"/>
  <c r="PTJ7" i="1"/>
  <c r="PTI7" i="1"/>
  <c r="PTH7" i="1"/>
  <c r="PTG7" i="1"/>
  <c r="PTF7" i="1"/>
  <c r="PTE7" i="1"/>
  <c r="PTD7" i="1"/>
  <c r="PTC7" i="1"/>
  <c r="PTB7" i="1"/>
  <c r="PTA7" i="1"/>
  <c r="PSZ7" i="1"/>
  <c r="PSY7" i="1"/>
  <c r="PSX7" i="1"/>
  <c r="PSW7" i="1"/>
  <c r="PSV7" i="1"/>
  <c r="PSU7" i="1"/>
  <c r="PST7" i="1"/>
  <c r="PSS7" i="1"/>
  <c r="PSR7" i="1"/>
  <c r="PSQ7" i="1"/>
  <c r="PSP7" i="1"/>
  <c r="PSO7" i="1"/>
  <c r="PSN7" i="1"/>
  <c r="PSM7" i="1"/>
  <c r="PSL7" i="1"/>
  <c r="PSK7" i="1"/>
  <c r="PSJ7" i="1"/>
  <c r="PSI7" i="1"/>
  <c r="PSH7" i="1"/>
  <c r="PSG7" i="1"/>
  <c r="PSF7" i="1"/>
  <c r="PSE7" i="1"/>
  <c r="PSD7" i="1"/>
  <c r="PSC7" i="1"/>
  <c r="PSB7" i="1"/>
  <c r="PSA7" i="1"/>
  <c r="PRZ7" i="1"/>
  <c r="PRY7" i="1"/>
  <c r="PRX7" i="1"/>
  <c r="PRW7" i="1"/>
  <c r="PRV7" i="1"/>
  <c r="PRU7" i="1"/>
  <c r="PRT7" i="1"/>
  <c r="PRS7" i="1"/>
  <c r="PRR7" i="1"/>
  <c r="PRQ7" i="1"/>
  <c r="PRP7" i="1"/>
  <c r="PRO7" i="1"/>
  <c r="PRN7" i="1"/>
  <c r="PRM7" i="1"/>
  <c r="PRL7" i="1"/>
  <c r="PRK7" i="1"/>
  <c r="PRJ7" i="1"/>
  <c r="PRI7" i="1"/>
  <c r="PRH7" i="1"/>
  <c r="PRG7" i="1"/>
  <c r="PRF7" i="1"/>
  <c r="PRE7" i="1"/>
  <c r="PRD7" i="1"/>
  <c r="PRC7" i="1"/>
  <c r="PRB7" i="1"/>
  <c r="PRA7" i="1"/>
  <c r="PQZ7" i="1"/>
  <c r="PQY7" i="1"/>
  <c r="PQX7" i="1"/>
  <c r="PQW7" i="1"/>
  <c r="PQV7" i="1"/>
  <c r="PQU7" i="1"/>
  <c r="PQT7" i="1"/>
  <c r="PQS7" i="1"/>
  <c r="PQR7" i="1"/>
  <c r="PQQ7" i="1"/>
  <c r="PQP7" i="1"/>
  <c r="PQO7" i="1"/>
  <c r="PQN7" i="1"/>
  <c r="PQM7" i="1"/>
  <c r="PQL7" i="1"/>
  <c r="PQK7" i="1"/>
  <c r="PQJ7" i="1"/>
  <c r="PQI7" i="1"/>
  <c r="PQH7" i="1"/>
  <c r="PQG7" i="1"/>
  <c r="PQF7" i="1"/>
  <c r="PQE7" i="1"/>
  <c r="PQD7" i="1"/>
  <c r="PQC7" i="1"/>
  <c r="PQB7" i="1"/>
  <c r="PQA7" i="1"/>
  <c r="PPZ7" i="1"/>
  <c r="PPY7" i="1"/>
  <c r="PPX7" i="1"/>
  <c r="PPW7" i="1"/>
  <c r="PPV7" i="1"/>
  <c r="PPU7" i="1"/>
  <c r="PPT7" i="1"/>
  <c r="PPS7" i="1"/>
  <c r="PPR7" i="1"/>
  <c r="PPQ7" i="1"/>
  <c r="PPP7" i="1"/>
  <c r="PPO7" i="1"/>
  <c r="PPN7" i="1"/>
  <c r="PPM7" i="1"/>
  <c r="PPL7" i="1"/>
  <c r="PPK7" i="1"/>
  <c r="PPJ7" i="1"/>
  <c r="PPI7" i="1"/>
  <c r="PPH7" i="1"/>
  <c r="PPG7" i="1"/>
  <c r="PPF7" i="1"/>
  <c r="PPE7" i="1"/>
  <c r="PPD7" i="1"/>
  <c r="PPC7" i="1"/>
  <c r="PPB7" i="1"/>
  <c r="PPA7" i="1"/>
  <c r="POZ7" i="1"/>
  <c r="POY7" i="1"/>
  <c r="POX7" i="1"/>
  <c r="POW7" i="1"/>
  <c r="POV7" i="1"/>
  <c r="POU7" i="1"/>
  <c r="POT7" i="1"/>
  <c r="POS7" i="1"/>
  <c r="POR7" i="1"/>
  <c r="POQ7" i="1"/>
  <c r="POP7" i="1"/>
  <c r="POO7" i="1"/>
  <c r="PON7" i="1"/>
  <c r="POM7" i="1"/>
  <c r="POL7" i="1"/>
  <c r="POK7" i="1"/>
  <c r="POJ7" i="1"/>
  <c r="POI7" i="1"/>
  <c r="POH7" i="1"/>
  <c r="POG7" i="1"/>
  <c r="POF7" i="1"/>
  <c r="POE7" i="1"/>
  <c r="POD7" i="1"/>
  <c r="POC7" i="1"/>
  <c r="POB7" i="1"/>
  <c r="POA7" i="1"/>
  <c r="PNZ7" i="1"/>
  <c r="PNY7" i="1"/>
  <c r="PNX7" i="1"/>
  <c r="PNW7" i="1"/>
  <c r="PNV7" i="1"/>
  <c r="PNU7" i="1"/>
  <c r="PNT7" i="1"/>
  <c r="PNS7" i="1"/>
  <c r="PNR7" i="1"/>
  <c r="PNQ7" i="1"/>
  <c r="PNP7" i="1"/>
  <c r="PNO7" i="1"/>
  <c r="PNN7" i="1"/>
  <c r="PNM7" i="1"/>
  <c r="PNL7" i="1"/>
  <c r="PNK7" i="1"/>
  <c r="PNJ7" i="1"/>
  <c r="PNI7" i="1"/>
  <c r="PNH7" i="1"/>
  <c r="PNG7" i="1"/>
  <c r="PNF7" i="1"/>
  <c r="PNE7" i="1"/>
  <c r="PND7" i="1"/>
  <c r="PNC7" i="1"/>
  <c r="PNB7" i="1"/>
  <c r="PNA7" i="1"/>
  <c r="PMZ7" i="1"/>
  <c r="PMY7" i="1"/>
  <c r="PMX7" i="1"/>
  <c r="PMW7" i="1"/>
  <c r="PMV7" i="1"/>
  <c r="PMU7" i="1"/>
  <c r="PMT7" i="1"/>
  <c r="PMS7" i="1"/>
  <c r="PMR7" i="1"/>
  <c r="PMQ7" i="1"/>
  <c r="PMP7" i="1"/>
  <c r="PMO7" i="1"/>
  <c r="PMN7" i="1"/>
  <c r="PMM7" i="1"/>
  <c r="PML7" i="1"/>
  <c r="PMK7" i="1"/>
  <c r="PMJ7" i="1"/>
  <c r="PMI7" i="1"/>
  <c r="PMH7" i="1"/>
  <c r="PMG7" i="1"/>
  <c r="PMF7" i="1"/>
  <c r="PME7" i="1"/>
  <c r="PMD7" i="1"/>
  <c r="PMC7" i="1"/>
  <c r="PMB7" i="1"/>
  <c r="PMA7" i="1"/>
  <c r="PLZ7" i="1"/>
  <c r="PLY7" i="1"/>
  <c r="PLX7" i="1"/>
  <c r="PLW7" i="1"/>
  <c r="PLV7" i="1"/>
  <c r="PLU7" i="1"/>
  <c r="PLT7" i="1"/>
  <c r="PLS7" i="1"/>
  <c r="PLR7" i="1"/>
  <c r="PLQ7" i="1"/>
  <c r="PLP7" i="1"/>
  <c r="PLO7" i="1"/>
  <c r="PLN7" i="1"/>
  <c r="PLM7" i="1"/>
  <c r="PLL7" i="1"/>
  <c r="PLK7" i="1"/>
  <c r="PLJ7" i="1"/>
  <c r="PLI7" i="1"/>
  <c r="PLH7" i="1"/>
  <c r="PLG7" i="1"/>
  <c r="PLF7" i="1"/>
  <c r="PLE7" i="1"/>
  <c r="PLD7" i="1"/>
  <c r="PLC7" i="1"/>
  <c r="PLB7" i="1"/>
  <c r="PLA7" i="1"/>
  <c r="PKZ7" i="1"/>
  <c r="PKY7" i="1"/>
  <c r="PKX7" i="1"/>
  <c r="PKW7" i="1"/>
  <c r="PKV7" i="1"/>
  <c r="PKU7" i="1"/>
  <c r="PKT7" i="1"/>
  <c r="PKS7" i="1"/>
  <c r="PKR7" i="1"/>
  <c r="PKQ7" i="1"/>
  <c r="PKP7" i="1"/>
  <c r="PKO7" i="1"/>
  <c r="PKN7" i="1"/>
  <c r="PKM7" i="1"/>
  <c r="PKL7" i="1"/>
  <c r="PKK7" i="1"/>
  <c r="PKJ7" i="1"/>
  <c r="PKI7" i="1"/>
  <c r="PKH7" i="1"/>
  <c r="PKG7" i="1"/>
  <c r="PKF7" i="1"/>
  <c r="PKE7" i="1"/>
  <c r="PKD7" i="1"/>
  <c r="PKC7" i="1"/>
  <c r="PKB7" i="1"/>
  <c r="PKA7" i="1"/>
  <c r="PJZ7" i="1"/>
  <c r="PJY7" i="1"/>
  <c r="PJX7" i="1"/>
  <c r="PJW7" i="1"/>
  <c r="PJV7" i="1"/>
  <c r="PJU7" i="1"/>
  <c r="PJT7" i="1"/>
  <c r="PJS7" i="1"/>
  <c r="PJR7" i="1"/>
  <c r="PJQ7" i="1"/>
  <c r="PJP7" i="1"/>
  <c r="PJO7" i="1"/>
  <c r="PJN7" i="1"/>
  <c r="PJM7" i="1"/>
  <c r="PJL7" i="1"/>
  <c r="PJK7" i="1"/>
  <c r="PJJ7" i="1"/>
  <c r="PJI7" i="1"/>
  <c r="PJH7" i="1"/>
  <c r="PJG7" i="1"/>
  <c r="PJF7" i="1"/>
  <c r="PJE7" i="1"/>
  <c r="PJD7" i="1"/>
  <c r="PJC7" i="1"/>
  <c r="PJB7" i="1"/>
  <c r="PJA7" i="1"/>
  <c r="PIZ7" i="1"/>
  <c r="PIY7" i="1"/>
  <c r="PIX7" i="1"/>
  <c r="PIW7" i="1"/>
  <c r="PIV7" i="1"/>
  <c r="PIU7" i="1"/>
  <c r="PIT7" i="1"/>
  <c r="PIS7" i="1"/>
  <c r="PIR7" i="1"/>
  <c r="PIQ7" i="1"/>
  <c r="PIP7" i="1"/>
  <c r="PIO7" i="1"/>
  <c r="PIN7" i="1"/>
  <c r="PIM7" i="1"/>
  <c r="PIL7" i="1"/>
  <c r="PIK7" i="1"/>
  <c r="PIJ7" i="1"/>
  <c r="PII7" i="1"/>
  <c r="PIH7" i="1"/>
  <c r="PIG7" i="1"/>
  <c r="PIF7" i="1"/>
  <c r="PIE7" i="1"/>
  <c r="PID7" i="1"/>
  <c r="PIC7" i="1"/>
  <c r="PIB7" i="1"/>
  <c r="PIA7" i="1"/>
  <c r="PHZ7" i="1"/>
  <c r="PHY7" i="1"/>
  <c r="PHX7" i="1"/>
  <c r="PHW7" i="1"/>
  <c r="PHV7" i="1"/>
  <c r="PHU7" i="1"/>
  <c r="PHT7" i="1"/>
  <c r="PHS7" i="1"/>
  <c r="PHR7" i="1"/>
  <c r="PHQ7" i="1"/>
  <c r="PHP7" i="1"/>
  <c r="PHO7" i="1"/>
  <c r="PHN7" i="1"/>
  <c r="PHM7" i="1"/>
  <c r="PHL7" i="1"/>
  <c r="PHK7" i="1"/>
  <c r="PHJ7" i="1"/>
  <c r="PHI7" i="1"/>
  <c r="PHH7" i="1"/>
  <c r="PHG7" i="1"/>
  <c r="PHF7" i="1"/>
  <c r="PHE7" i="1"/>
  <c r="PHD7" i="1"/>
  <c r="PHC7" i="1"/>
  <c r="PHB7" i="1"/>
  <c r="PHA7" i="1"/>
  <c r="PGZ7" i="1"/>
  <c r="PGY7" i="1"/>
  <c r="PGX7" i="1"/>
  <c r="PGW7" i="1"/>
  <c r="PGV7" i="1"/>
  <c r="PGU7" i="1"/>
  <c r="PGT7" i="1"/>
  <c r="PGS7" i="1"/>
  <c r="PGR7" i="1"/>
  <c r="PGQ7" i="1"/>
  <c r="PGP7" i="1"/>
  <c r="PGO7" i="1"/>
  <c r="PGN7" i="1"/>
  <c r="PGM7" i="1"/>
  <c r="PGL7" i="1"/>
  <c r="PGK7" i="1"/>
  <c r="PGJ7" i="1"/>
  <c r="PGI7" i="1"/>
  <c r="PGH7" i="1"/>
  <c r="PGG7" i="1"/>
  <c r="PGF7" i="1"/>
  <c r="PGE7" i="1"/>
  <c r="PGD7" i="1"/>
  <c r="PGC7" i="1"/>
  <c r="PGB7" i="1"/>
  <c r="PGA7" i="1"/>
  <c r="PFZ7" i="1"/>
  <c r="PFY7" i="1"/>
  <c r="PFX7" i="1"/>
  <c r="PFW7" i="1"/>
  <c r="PFV7" i="1"/>
  <c r="PFU7" i="1"/>
  <c r="PFT7" i="1"/>
  <c r="PFS7" i="1"/>
  <c r="PFR7" i="1"/>
  <c r="PFQ7" i="1"/>
  <c r="PFP7" i="1"/>
  <c r="PFO7" i="1"/>
  <c r="PFN7" i="1"/>
  <c r="PFM7" i="1"/>
  <c r="PFL7" i="1"/>
  <c r="PFK7" i="1"/>
  <c r="PFJ7" i="1"/>
  <c r="PFI7" i="1"/>
  <c r="PFH7" i="1"/>
  <c r="PFG7" i="1"/>
  <c r="PFF7" i="1"/>
  <c r="PFE7" i="1"/>
  <c r="PFD7" i="1"/>
  <c r="PFC7" i="1"/>
  <c r="PFB7" i="1"/>
  <c r="PFA7" i="1"/>
  <c r="PEZ7" i="1"/>
  <c r="PEY7" i="1"/>
  <c r="PEX7" i="1"/>
  <c r="PEW7" i="1"/>
  <c r="PEV7" i="1"/>
  <c r="PEU7" i="1"/>
  <c r="PET7" i="1"/>
  <c r="PES7" i="1"/>
  <c r="PER7" i="1"/>
  <c r="PEQ7" i="1"/>
  <c r="PEP7" i="1"/>
  <c r="PEO7" i="1"/>
  <c r="PEN7" i="1"/>
  <c r="PEM7" i="1"/>
  <c r="PEL7" i="1"/>
  <c r="PEK7" i="1"/>
  <c r="PEJ7" i="1"/>
  <c r="PEI7" i="1"/>
  <c r="PEH7" i="1"/>
  <c r="PEG7" i="1"/>
  <c r="PEF7" i="1"/>
  <c r="PEE7" i="1"/>
  <c r="PED7" i="1"/>
  <c r="PEC7" i="1"/>
  <c r="PEB7" i="1"/>
  <c r="PEA7" i="1"/>
  <c r="PDZ7" i="1"/>
  <c r="PDY7" i="1"/>
  <c r="PDX7" i="1"/>
  <c r="PDW7" i="1"/>
  <c r="PDV7" i="1"/>
  <c r="PDU7" i="1"/>
  <c r="PDT7" i="1"/>
  <c r="PDS7" i="1"/>
  <c r="PDR7" i="1"/>
  <c r="PDQ7" i="1"/>
  <c r="PDP7" i="1"/>
  <c r="PDO7" i="1"/>
  <c r="PDN7" i="1"/>
  <c r="PDM7" i="1"/>
  <c r="PDL7" i="1"/>
  <c r="PDK7" i="1"/>
  <c r="PDJ7" i="1"/>
  <c r="PDI7" i="1"/>
  <c r="PDH7" i="1"/>
  <c r="PDG7" i="1"/>
  <c r="PDF7" i="1"/>
  <c r="PDE7" i="1"/>
  <c r="PDD7" i="1"/>
  <c r="PDC7" i="1"/>
  <c r="PDB7" i="1"/>
  <c r="PDA7" i="1"/>
  <c r="PCZ7" i="1"/>
  <c r="PCY7" i="1"/>
  <c r="PCX7" i="1"/>
  <c r="PCW7" i="1"/>
  <c r="PCV7" i="1"/>
  <c r="PCU7" i="1"/>
  <c r="PCT7" i="1"/>
  <c r="PCS7" i="1"/>
  <c r="PCR7" i="1"/>
  <c r="PCQ7" i="1"/>
  <c r="PCP7" i="1"/>
  <c r="PCO7" i="1"/>
  <c r="PCN7" i="1"/>
  <c r="PCM7" i="1"/>
  <c r="PCL7" i="1"/>
  <c r="PCK7" i="1"/>
  <c r="PCJ7" i="1"/>
  <c r="PCI7" i="1"/>
  <c r="PCH7" i="1"/>
  <c r="PCG7" i="1"/>
  <c r="PCF7" i="1"/>
  <c r="PCE7" i="1"/>
  <c r="PCD7" i="1"/>
  <c r="PCC7" i="1"/>
  <c r="PCB7" i="1"/>
  <c r="PCA7" i="1"/>
  <c r="PBZ7" i="1"/>
  <c r="PBY7" i="1"/>
  <c r="PBX7" i="1"/>
  <c r="PBW7" i="1"/>
  <c r="PBV7" i="1"/>
  <c r="PBU7" i="1"/>
  <c r="PBT7" i="1"/>
  <c r="PBS7" i="1"/>
  <c r="PBR7" i="1"/>
  <c r="PBQ7" i="1"/>
  <c r="PBP7" i="1"/>
  <c r="PBO7" i="1"/>
  <c r="PBN7" i="1"/>
  <c r="PBM7" i="1"/>
  <c r="PBL7" i="1"/>
  <c r="PBK7" i="1"/>
  <c r="PBJ7" i="1"/>
  <c r="PBI7" i="1"/>
  <c r="PBH7" i="1"/>
  <c r="PBG7" i="1"/>
  <c r="PBF7" i="1"/>
  <c r="PBE7" i="1"/>
  <c r="PBD7" i="1"/>
  <c r="PBC7" i="1"/>
  <c r="PBB7" i="1"/>
  <c r="PBA7" i="1"/>
  <c r="PAZ7" i="1"/>
  <c r="PAY7" i="1"/>
  <c r="PAX7" i="1"/>
  <c r="PAW7" i="1"/>
  <c r="PAV7" i="1"/>
  <c r="PAU7" i="1"/>
  <c r="PAT7" i="1"/>
  <c r="PAS7" i="1"/>
  <c r="PAR7" i="1"/>
  <c r="PAQ7" i="1"/>
  <c r="PAP7" i="1"/>
  <c r="PAO7" i="1"/>
  <c r="PAN7" i="1"/>
  <c r="PAM7" i="1"/>
  <c r="PAL7" i="1"/>
  <c r="PAK7" i="1"/>
  <c r="PAJ7" i="1"/>
  <c r="PAI7" i="1"/>
  <c r="PAH7" i="1"/>
  <c r="PAG7" i="1"/>
  <c r="PAF7" i="1"/>
  <c r="PAE7" i="1"/>
  <c r="PAD7" i="1"/>
  <c r="PAC7" i="1"/>
  <c r="PAB7" i="1"/>
  <c r="PAA7" i="1"/>
  <c r="OZZ7" i="1"/>
  <c r="OZY7" i="1"/>
  <c r="OZX7" i="1"/>
  <c r="OZW7" i="1"/>
  <c r="OZV7" i="1"/>
  <c r="OZU7" i="1"/>
  <c r="OZT7" i="1"/>
  <c r="OZS7" i="1"/>
  <c r="OZR7" i="1"/>
  <c r="OZQ7" i="1"/>
  <c r="OZP7" i="1"/>
  <c r="OZO7" i="1"/>
  <c r="OZN7" i="1"/>
  <c r="OZM7" i="1"/>
  <c r="OZL7" i="1"/>
  <c r="OZK7" i="1"/>
  <c r="OZJ7" i="1"/>
  <c r="OZI7" i="1"/>
  <c r="OZH7" i="1"/>
  <c r="OZG7" i="1"/>
  <c r="OZF7" i="1"/>
  <c r="OZE7" i="1"/>
  <c r="OZD7" i="1"/>
  <c r="OZC7" i="1"/>
  <c r="OZB7" i="1"/>
  <c r="OZA7" i="1"/>
  <c r="OYZ7" i="1"/>
  <c r="OYY7" i="1"/>
  <c r="OYX7" i="1"/>
  <c r="OYW7" i="1"/>
  <c r="OYV7" i="1"/>
  <c r="OYU7" i="1"/>
  <c r="OYT7" i="1"/>
  <c r="OYS7" i="1"/>
  <c r="OYR7" i="1"/>
  <c r="OYQ7" i="1"/>
  <c r="OYP7" i="1"/>
  <c r="OYO7" i="1"/>
  <c r="OYN7" i="1"/>
  <c r="OYM7" i="1"/>
  <c r="OYL7" i="1"/>
  <c r="OYK7" i="1"/>
  <c r="OYJ7" i="1"/>
  <c r="OYI7" i="1"/>
  <c r="OYH7" i="1"/>
  <c r="OYG7" i="1"/>
  <c r="OYF7" i="1"/>
  <c r="OYE7" i="1"/>
  <c r="OYD7" i="1"/>
  <c r="OYC7" i="1"/>
  <c r="OYB7" i="1"/>
  <c r="OYA7" i="1"/>
  <c r="OXZ7" i="1"/>
  <c r="OXY7" i="1"/>
  <c r="OXX7" i="1"/>
  <c r="OXW7" i="1"/>
  <c r="OXV7" i="1"/>
  <c r="OXU7" i="1"/>
  <c r="OXT7" i="1"/>
  <c r="OXS7" i="1"/>
  <c r="OXR7" i="1"/>
  <c r="OXQ7" i="1"/>
  <c r="OXP7" i="1"/>
  <c r="OXO7" i="1"/>
  <c r="OXN7" i="1"/>
  <c r="OXM7" i="1"/>
  <c r="OXL7" i="1"/>
  <c r="OXK7" i="1"/>
  <c r="OXJ7" i="1"/>
  <c r="OXI7" i="1"/>
  <c r="OXH7" i="1"/>
  <c r="OXG7" i="1"/>
  <c r="OXF7" i="1"/>
  <c r="OXE7" i="1"/>
  <c r="OXD7" i="1"/>
  <c r="OXC7" i="1"/>
  <c r="OXB7" i="1"/>
  <c r="OXA7" i="1"/>
  <c r="OWZ7" i="1"/>
  <c r="OWY7" i="1"/>
  <c r="OWX7" i="1"/>
  <c r="OWW7" i="1"/>
  <c r="OWV7" i="1"/>
  <c r="OWU7" i="1"/>
  <c r="OWT7" i="1"/>
  <c r="OWS7" i="1"/>
  <c r="OWR7" i="1"/>
  <c r="OWQ7" i="1"/>
  <c r="OWP7" i="1"/>
  <c r="OWO7" i="1"/>
  <c r="OWN7" i="1"/>
  <c r="OWM7" i="1"/>
  <c r="OWL7" i="1"/>
  <c r="OWK7" i="1"/>
  <c r="OWJ7" i="1"/>
  <c r="OWI7" i="1"/>
  <c r="OWH7" i="1"/>
  <c r="OWG7" i="1"/>
  <c r="OWF7" i="1"/>
  <c r="OWE7" i="1"/>
  <c r="OWD7" i="1"/>
  <c r="OWC7" i="1"/>
  <c r="OWB7" i="1"/>
  <c r="OWA7" i="1"/>
  <c r="OVZ7" i="1"/>
  <c r="OVY7" i="1"/>
  <c r="OVX7" i="1"/>
  <c r="OVW7" i="1"/>
  <c r="OVV7" i="1"/>
  <c r="OVU7" i="1"/>
  <c r="OVT7" i="1"/>
  <c r="OVS7" i="1"/>
  <c r="OVR7" i="1"/>
  <c r="OVQ7" i="1"/>
  <c r="OVP7" i="1"/>
  <c r="OVO7" i="1"/>
  <c r="OVN7" i="1"/>
  <c r="OVM7" i="1"/>
  <c r="OVL7" i="1"/>
  <c r="OVK7" i="1"/>
  <c r="OVJ7" i="1"/>
  <c r="OVI7" i="1"/>
  <c r="OVH7" i="1"/>
  <c r="OVG7" i="1"/>
  <c r="OVF7" i="1"/>
  <c r="OVE7" i="1"/>
  <c r="OVD7" i="1"/>
  <c r="OVC7" i="1"/>
  <c r="OVB7" i="1"/>
  <c r="OVA7" i="1"/>
  <c r="OUZ7" i="1"/>
  <c r="OUY7" i="1"/>
  <c r="OUX7" i="1"/>
  <c r="OUW7" i="1"/>
  <c r="OUV7" i="1"/>
  <c r="OUU7" i="1"/>
  <c r="OUT7" i="1"/>
  <c r="OUS7" i="1"/>
  <c r="OUR7" i="1"/>
  <c r="OUQ7" i="1"/>
  <c r="OUP7" i="1"/>
  <c r="OUO7" i="1"/>
  <c r="OUN7" i="1"/>
  <c r="OUM7" i="1"/>
  <c r="OUL7" i="1"/>
  <c r="OUK7" i="1"/>
  <c r="OUJ7" i="1"/>
  <c r="OUI7" i="1"/>
  <c r="OUH7" i="1"/>
  <c r="OUG7" i="1"/>
  <c r="OUF7" i="1"/>
  <c r="OUE7" i="1"/>
  <c r="OUD7" i="1"/>
  <c r="OUC7" i="1"/>
  <c r="OUB7" i="1"/>
  <c r="OUA7" i="1"/>
  <c r="OTZ7" i="1"/>
  <c r="OTY7" i="1"/>
  <c r="OTX7" i="1"/>
  <c r="OTW7" i="1"/>
  <c r="OTV7" i="1"/>
  <c r="OTU7" i="1"/>
  <c r="OTT7" i="1"/>
  <c r="OTS7" i="1"/>
  <c r="OTR7" i="1"/>
  <c r="OTQ7" i="1"/>
  <c r="OTP7" i="1"/>
  <c r="OTO7" i="1"/>
  <c r="OTN7" i="1"/>
  <c r="OTM7" i="1"/>
  <c r="OTL7" i="1"/>
  <c r="OTK7" i="1"/>
  <c r="OTJ7" i="1"/>
  <c r="OTI7" i="1"/>
  <c r="OTH7" i="1"/>
  <c r="OTG7" i="1"/>
  <c r="OTF7" i="1"/>
  <c r="OTE7" i="1"/>
  <c r="OTD7" i="1"/>
  <c r="OTC7" i="1"/>
  <c r="OTB7" i="1"/>
  <c r="OTA7" i="1"/>
  <c r="OSZ7" i="1"/>
  <c r="OSY7" i="1"/>
  <c r="OSX7" i="1"/>
  <c r="OSW7" i="1"/>
  <c r="OSV7" i="1"/>
  <c r="OSU7" i="1"/>
  <c r="OST7" i="1"/>
  <c r="OSS7" i="1"/>
  <c r="OSR7" i="1"/>
  <c r="OSQ7" i="1"/>
  <c r="OSP7" i="1"/>
  <c r="OSO7" i="1"/>
  <c r="OSN7" i="1"/>
  <c r="OSM7" i="1"/>
  <c r="OSL7" i="1"/>
  <c r="OSK7" i="1"/>
  <c r="OSJ7" i="1"/>
  <c r="OSI7" i="1"/>
  <c r="OSH7" i="1"/>
  <c r="OSG7" i="1"/>
  <c r="OSF7" i="1"/>
  <c r="OSE7" i="1"/>
  <c r="OSD7" i="1"/>
  <c r="OSC7" i="1"/>
  <c r="OSB7" i="1"/>
  <c r="OSA7" i="1"/>
  <c r="ORZ7" i="1"/>
  <c r="ORY7" i="1"/>
  <c r="ORX7" i="1"/>
  <c r="ORW7" i="1"/>
  <c r="ORV7" i="1"/>
  <c r="ORU7" i="1"/>
  <c r="ORT7" i="1"/>
  <c r="ORS7" i="1"/>
  <c r="ORR7" i="1"/>
  <c r="ORQ7" i="1"/>
  <c r="ORP7" i="1"/>
  <c r="ORO7" i="1"/>
  <c r="ORN7" i="1"/>
  <c r="ORM7" i="1"/>
  <c r="ORL7" i="1"/>
  <c r="ORK7" i="1"/>
  <c r="ORJ7" i="1"/>
  <c r="ORI7" i="1"/>
  <c r="ORH7" i="1"/>
  <c r="ORG7" i="1"/>
  <c r="ORF7" i="1"/>
  <c r="ORE7" i="1"/>
  <c r="ORD7" i="1"/>
  <c r="ORC7" i="1"/>
  <c r="ORB7" i="1"/>
  <c r="ORA7" i="1"/>
  <c r="OQZ7" i="1"/>
  <c r="OQY7" i="1"/>
  <c r="OQX7" i="1"/>
  <c r="OQW7" i="1"/>
  <c r="OQV7" i="1"/>
  <c r="OQU7" i="1"/>
  <c r="OQT7" i="1"/>
  <c r="OQS7" i="1"/>
  <c r="OQR7" i="1"/>
  <c r="OQQ7" i="1"/>
  <c r="OQP7" i="1"/>
  <c r="OQO7" i="1"/>
  <c r="OQN7" i="1"/>
  <c r="OQM7" i="1"/>
  <c r="OQL7" i="1"/>
  <c r="OQK7" i="1"/>
  <c r="OQJ7" i="1"/>
  <c r="OQI7" i="1"/>
  <c r="OQH7" i="1"/>
  <c r="OQG7" i="1"/>
  <c r="OQF7" i="1"/>
  <c r="OQE7" i="1"/>
  <c r="OQD7" i="1"/>
  <c r="OQC7" i="1"/>
  <c r="OQB7" i="1"/>
  <c r="OQA7" i="1"/>
  <c r="OPZ7" i="1"/>
  <c r="OPY7" i="1"/>
  <c r="OPX7" i="1"/>
  <c r="OPW7" i="1"/>
  <c r="OPV7" i="1"/>
  <c r="OPU7" i="1"/>
  <c r="OPT7" i="1"/>
  <c r="OPS7" i="1"/>
  <c r="OPR7" i="1"/>
  <c r="OPQ7" i="1"/>
  <c r="OPP7" i="1"/>
  <c r="OPO7" i="1"/>
  <c r="OPN7" i="1"/>
  <c r="OPM7" i="1"/>
  <c r="OPL7" i="1"/>
  <c r="OPK7" i="1"/>
  <c r="OPJ7" i="1"/>
  <c r="OPI7" i="1"/>
  <c r="OPH7" i="1"/>
  <c r="OPG7" i="1"/>
  <c r="OPF7" i="1"/>
  <c r="OPE7" i="1"/>
  <c r="OPD7" i="1"/>
  <c r="OPC7" i="1"/>
  <c r="OPB7" i="1"/>
  <c r="OPA7" i="1"/>
  <c r="OOZ7" i="1"/>
  <c r="OOY7" i="1"/>
  <c r="OOX7" i="1"/>
  <c r="OOW7" i="1"/>
  <c r="OOV7" i="1"/>
  <c r="OOU7" i="1"/>
  <c r="OOT7" i="1"/>
  <c r="OOS7" i="1"/>
  <c r="OOR7" i="1"/>
  <c r="OOQ7" i="1"/>
  <c r="OOP7" i="1"/>
  <c r="OOO7" i="1"/>
  <c r="OON7" i="1"/>
  <c r="OOM7" i="1"/>
  <c r="OOL7" i="1"/>
  <c r="OOK7" i="1"/>
  <c r="OOJ7" i="1"/>
  <c r="OOI7" i="1"/>
  <c r="OOH7" i="1"/>
  <c r="OOG7" i="1"/>
  <c r="OOF7" i="1"/>
  <c r="OOE7" i="1"/>
  <c r="OOD7" i="1"/>
  <c r="OOC7" i="1"/>
  <c r="OOB7" i="1"/>
  <c r="OOA7" i="1"/>
  <c r="ONZ7" i="1"/>
  <c r="ONY7" i="1"/>
  <c r="ONX7" i="1"/>
  <c r="ONW7" i="1"/>
  <c r="ONV7" i="1"/>
  <c r="ONU7" i="1"/>
  <c r="ONT7" i="1"/>
  <c r="ONS7" i="1"/>
  <c r="ONR7" i="1"/>
  <c r="ONQ7" i="1"/>
  <c r="ONP7" i="1"/>
  <c r="ONO7" i="1"/>
  <c r="ONN7" i="1"/>
  <c r="ONM7" i="1"/>
  <c r="ONL7" i="1"/>
  <c r="ONK7" i="1"/>
  <c r="ONJ7" i="1"/>
  <c r="ONI7" i="1"/>
  <c r="ONH7" i="1"/>
  <c r="ONG7" i="1"/>
  <c r="ONF7" i="1"/>
  <c r="ONE7" i="1"/>
  <c r="OND7" i="1"/>
  <c r="ONC7" i="1"/>
  <c r="ONB7" i="1"/>
  <c r="ONA7" i="1"/>
  <c r="OMZ7" i="1"/>
  <c r="OMY7" i="1"/>
  <c r="OMX7" i="1"/>
  <c r="OMW7" i="1"/>
  <c r="OMV7" i="1"/>
  <c r="OMU7" i="1"/>
  <c r="OMT7" i="1"/>
  <c r="OMS7" i="1"/>
  <c r="OMR7" i="1"/>
  <c r="OMQ7" i="1"/>
  <c r="OMP7" i="1"/>
  <c r="OMO7" i="1"/>
  <c r="OMN7" i="1"/>
  <c r="OMM7" i="1"/>
  <c r="OML7" i="1"/>
  <c r="OMK7" i="1"/>
  <c r="OMJ7" i="1"/>
  <c r="OMI7" i="1"/>
  <c r="OMH7" i="1"/>
  <c r="OMG7" i="1"/>
  <c r="OMF7" i="1"/>
  <c r="OME7" i="1"/>
  <c r="OMD7" i="1"/>
  <c r="OMC7" i="1"/>
  <c r="OMB7" i="1"/>
  <c r="OMA7" i="1"/>
  <c r="OLZ7" i="1"/>
  <c r="OLY7" i="1"/>
  <c r="OLX7" i="1"/>
  <c r="OLW7" i="1"/>
  <c r="OLV7" i="1"/>
  <c r="OLU7" i="1"/>
  <c r="OLT7" i="1"/>
  <c r="OLS7" i="1"/>
  <c r="OLR7" i="1"/>
  <c r="OLQ7" i="1"/>
  <c r="OLP7" i="1"/>
  <c r="OLO7" i="1"/>
  <c r="OLN7" i="1"/>
  <c r="OLM7" i="1"/>
  <c r="OLL7" i="1"/>
  <c r="OLK7" i="1"/>
  <c r="OLJ7" i="1"/>
  <c r="OLI7" i="1"/>
  <c r="OLH7" i="1"/>
  <c r="OLG7" i="1"/>
  <c r="OLF7" i="1"/>
  <c r="OLE7" i="1"/>
  <c r="OLD7" i="1"/>
  <c r="OLC7" i="1"/>
  <c r="OLB7" i="1"/>
  <c r="OLA7" i="1"/>
  <c r="OKZ7" i="1"/>
  <c r="OKY7" i="1"/>
  <c r="OKX7" i="1"/>
  <c r="OKW7" i="1"/>
  <c r="OKV7" i="1"/>
  <c r="OKU7" i="1"/>
  <c r="OKT7" i="1"/>
  <c r="OKS7" i="1"/>
  <c r="OKR7" i="1"/>
  <c r="OKQ7" i="1"/>
  <c r="OKP7" i="1"/>
  <c r="OKO7" i="1"/>
  <c r="OKN7" i="1"/>
  <c r="OKM7" i="1"/>
  <c r="OKL7" i="1"/>
  <c r="OKK7" i="1"/>
  <c r="OKJ7" i="1"/>
  <c r="OKI7" i="1"/>
  <c r="OKH7" i="1"/>
  <c r="OKG7" i="1"/>
  <c r="OKF7" i="1"/>
  <c r="OKE7" i="1"/>
  <c r="OKD7" i="1"/>
  <c r="OKC7" i="1"/>
  <c r="OKB7" i="1"/>
  <c r="OKA7" i="1"/>
  <c r="OJZ7" i="1"/>
  <c r="OJY7" i="1"/>
  <c r="OJX7" i="1"/>
  <c r="OJW7" i="1"/>
  <c r="OJV7" i="1"/>
  <c r="OJU7" i="1"/>
  <c r="OJT7" i="1"/>
  <c r="OJS7" i="1"/>
  <c r="OJR7" i="1"/>
  <c r="OJQ7" i="1"/>
  <c r="OJP7" i="1"/>
  <c r="OJO7" i="1"/>
  <c r="OJN7" i="1"/>
  <c r="OJM7" i="1"/>
  <c r="OJL7" i="1"/>
  <c r="OJK7" i="1"/>
  <c r="OJJ7" i="1"/>
  <c r="OJI7" i="1"/>
  <c r="OJH7" i="1"/>
  <c r="OJG7" i="1"/>
  <c r="OJF7" i="1"/>
  <c r="OJE7" i="1"/>
  <c r="OJD7" i="1"/>
  <c r="OJC7" i="1"/>
  <c r="OJB7" i="1"/>
  <c r="OJA7" i="1"/>
  <c r="OIZ7" i="1"/>
  <c r="OIY7" i="1"/>
  <c r="OIX7" i="1"/>
  <c r="OIW7" i="1"/>
  <c r="OIV7" i="1"/>
  <c r="OIU7" i="1"/>
  <c r="OIT7" i="1"/>
  <c r="OIS7" i="1"/>
  <c r="OIR7" i="1"/>
  <c r="OIQ7" i="1"/>
  <c r="OIP7" i="1"/>
  <c r="OIO7" i="1"/>
  <c r="OIN7" i="1"/>
  <c r="OIM7" i="1"/>
  <c r="OIL7" i="1"/>
  <c r="OIK7" i="1"/>
  <c r="OIJ7" i="1"/>
  <c r="OII7" i="1"/>
  <c r="OIH7" i="1"/>
  <c r="OIG7" i="1"/>
  <c r="OIF7" i="1"/>
  <c r="OIE7" i="1"/>
  <c r="OID7" i="1"/>
  <c r="OIC7" i="1"/>
  <c r="OIB7" i="1"/>
  <c r="OIA7" i="1"/>
  <c r="OHZ7" i="1"/>
  <c r="OHY7" i="1"/>
  <c r="OHX7" i="1"/>
  <c r="OHW7" i="1"/>
  <c r="OHV7" i="1"/>
  <c r="OHU7" i="1"/>
  <c r="OHT7" i="1"/>
  <c r="OHS7" i="1"/>
  <c r="OHR7" i="1"/>
  <c r="OHQ7" i="1"/>
  <c r="OHP7" i="1"/>
  <c r="OHO7" i="1"/>
  <c r="OHN7" i="1"/>
  <c r="OHM7" i="1"/>
  <c r="OHL7" i="1"/>
  <c r="OHK7" i="1"/>
  <c r="OHJ7" i="1"/>
  <c r="OHI7" i="1"/>
  <c r="OHH7" i="1"/>
  <c r="OHG7" i="1"/>
  <c r="OHF7" i="1"/>
  <c r="OHE7" i="1"/>
  <c r="OHD7" i="1"/>
  <c r="OHC7" i="1"/>
  <c r="OHB7" i="1"/>
  <c r="OHA7" i="1"/>
  <c r="OGZ7" i="1"/>
  <c r="OGY7" i="1"/>
  <c r="OGX7" i="1"/>
  <c r="OGW7" i="1"/>
  <c r="OGV7" i="1"/>
  <c r="OGU7" i="1"/>
  <c r="OGT7" i="1"/>
  <c r="OGS7" i="1"/>
  <c r="OGR7" i="1"/>
  <c r="OGQ7" i="1"/>
  <c r="OGP7" i="1"/>
  <c r="OGO7" i="1"/>
  <c r="OGN7" i="1"/>
  <c r="OGM7" i="1"/>
  <c r="OGL7" i="1"/>
  <c r="OGK7" i="1"/>
  <c r="OGJ7" i="1"/>
  <c r="OGI7" i="1"/>
  <c r="OGH7" i="1"/>
  <c r="OGG7" i="1"/>
  <c r="OGF7" i="1"/>
  <c r="OGE7" i="1"/>
  <c r="OGD7" i="1"/>
  <c r="OGC7" i="1"/>
  <c r="OGB7" i="1"/>
  <c r="OGA7" i="1"/>
  <c r="OFZ7" i="1"/>
  <c r="OFY7" i="1"/>
  <c r="OFX7" i="1"/>
  <c r="OFW7" i="1"/>
  <c r="OFV7" i="1"/>
  <c r="OFU7" i="1"/>
  <c r="OFT7" i="1"/>
  <c r="OFS7" i="1"/>
  <c r="OFR7" i="1"/>
  <c r="OFQ7" i="1"/>
  <c r="OFP7" i="1"/>
  <c r="OFO7" i="1"/>
  <c r="OFN7" i="1"/>
  <c r="OFM7" i="1"/>
  <c r="OFL7" i="1"/>
  <c r="OFK7" i="1"/>
  <c r="OFJ7" i="1"/>
  <c r="OFI7" i="1"/>
  <c r="OFH7" i="1"/>
  <c r="OFG7" i="1"/>
  <c r="OFF7" i="1"/>
  <c r="OFE7" i="1"/>
  <c r="OFD7" i="1"/>
  <c r="OFC7" i="1"/>
  <c r="OFB7" i="1"/>
  <c r="OFA7" i="1"/>
  <c r="OEZ7" i="1"/>
  <c r="OEY7" i="1"/>
  <c r="OEX7" i="1"/>
  <c r="OEW7" i="1"/>
  <c r="OEV7" i="1"/>
  <c r="OEU7" i="1"/>
  <c r="OET7" i="1"/>
  <c r="OES7" i="1"/>
  <c r="OER7" i="1"/>
  <c r="OEQ7" i="1"/>
  <c r="OEP7" i="1"/>
  <c r="OEO7" i="1"/>
  <c r="OEN7" i="1"/>
  <c r="OEM7" i="1"/>
  <c r="OEL7" i="1"/>
  <c r="OEK7" i="1"/>
  <c r="OEJ7" i="1"/>
  <c r="OEI7" i="1"/>
  <c r="OEH7" i="1"/>
  <c r="OEG7" i="1"/>
  <c r="OEF7" i="1"/>
  <c r="OEE7" i="1"/>
  <c r="OED7" i="1"/>
  <c r="OEC7" i="1"/>
  <c r="OEB7" i="1"/>
  <c r="OEA7" i="1"/>
  <c r="ODZ7" i="1"/>
  <c r="ODY7" i="1"/>
  <c r="ODX7" i="1"/>
  <c r="ODW7" i="1"/>
  <c r="ODV7" i="1"/>
  <c r="ODU7" i="1"/>
  <c r="ODT7" i="1"/>
  <c r="ODS7" i="1"/>
  <c r="ODR7" i="1"/>
  <c r="ODQ7" i="1"/>
  <c r="ODP7" i="1"/>
  <c r="ODO7" i="1"/>
  <c r="ODN7" i="1"/>
  <c r="ODM7" i="1"/>
  <c r="ODL7" i="1"/>
  <c r="ODK7" i="1"/>
  <c r="ODJ7" i="1"/>
  <c r="ODI7" i="1"/>
  <c r="ODH7" i="1"/>
  <c r="ODG7" i="1"/>
  <c r="ODF7" i="1"/>
  <c r="ODE7" i="1"/>
  <c r="ODD7" i="1"/>
  <c r="ODC7" i="1"/>
  <c r="ODB7" i="1"/>
  <c r="ODA7" i="1"/>
  <c r="OCZ7" i="1"/>
  <c r="OCY7" i="1"/>
  <c r="OCX7" i="1"/>
  <c r="OCW7" i="1"/>
  <c r="OCV7" i="1"/>
  <c r="OCU7" i="1"/>
  <c r="OCT7" i="1"/>
  <c r="OCS7" i="1"/>
  <c r="OCR7" i="1"/>
  <c r="OCQ7" i="1"/>
  <c r="OCP7" i="1"/>
  <c r="OCO7" i="1"/>
  <c r="OCN7" i="1"/>
  <c r="OCM7" i="1"/>
  <c r="OCL7" i="1"/>
  <c r="OCK7" i="1"/>
  <c r="OCJ7" i="1"/>
  <c r="OCI7" i="1"/>
  <c r="OCH7" i="1"/>
  <c r="OCG7" i="1"/>
  <c r="OCF7" i="1"/>
  <c r="OCE7" i="1"/>
  <c r="OCD7" i="1"/>
  <c r="OCC7" i="1"/>
  <c r="OCB7" i="1"/>
  <c r="OCA7" i="1"/>
  <c r="OBZ7" i="1"/>
  <c r="OBY7" i="1"/>
  <c r="OBX7" i="1"/>
  <c r="OBW7" i="1"/>
  <c r="OBV7" i="1"/>
  <c r="OBU7" i="1"/>
  <c r="OBT7" i="1"/>
  <c r="OBS7" i="1"/>
  <c r="OBR7" i="1"/>
  <c r="OBQ7" i="1"/>
  <c r="OBP7" i="1"/>
  <c r="OBO7" i="1"/>
  <c r="OBN7" i="1"/>
  <c r="OBM7" i="1"/>
  <c r="OBL7" i="1"/>
  <c r="OBK7" i="1"/>
  <c r="OBJ7" i="1"/>
  <c r="OBI7" i="1"/>
  <c r="OBH7" i="1"/>
  <c r="OBG7" i="1"/>
  <c r="OBF7" i="1"/>
  <c r="OBE7" i="1"/>
  <c r="OBD7" i="1"/>
  <c r="OBC7" i="1"/>
  <c r="OBB7" i="1"/>
  <c r="OBA7" i="1"/>
  <c r="OAZ7" i="1"/>
  <c r="OAY7" i="1"/>
  <c r="OAX7" i="1"/>
  <c r="OAW7" i="1"/>
  <c r="OAV7" i="1"/>
  <c r="OAU7" i="1"/>
  <c r="OAT7" i="1"/>
  <c r="OAS7" i="1"/>
  <c r="OAR7" i="1"/>
  <c r="OAQ7" i="1"/>
  <c r="OAP7" i="1"/>
  <c r="OAO7" i="1"/>
  <c r="OAN7" i="1"/>
  <c r="OAM7" i="1"/>
  <c r="OAL7" i="1"/>
  <c r="OAK7" i="1"/>
  <c r="OAJ7" i="1"/>
  <c r="OAI7" i="1"/>
  <c r="OAH7" i="1"/>
  <c r="OAG7" i="1"/>
  <c r="OAF7" i="1"/>
  <c r="OAE7" i="1"/>
  <c r="OAD7" i="1"/>
  <c r="OAC7" i="1"/>
  <c r="OAB7" i="1"/>
  <c r="OAA7" i="1"/>
  <c r="NZZ7" i="1"/>
  <c r="NZY7" i="1"/>
  <c r="NZX7" i="1"/>
  <c r="NZW7" i="1"/>
  <c r="NZV7" i="1"/>
  <c r="NZU7" i="1"/>
  <c r="NZT7" i="1"/>
  <c r="NZS7" i="1"/>
  <c r="NZR7" i="1"/>
  <c r="NZQ7" i="1"/>
  <c r="NZP7" i="1"/>
  <c r="NZO7" i="1"/>
  <c r="NZN7" i="1"/>
  <c r="NZM7" i="1"/>
  <c r="NZL7" i="1"/>
  <c r="NZK7" i="1"/>
  <c r="NZJ7" i="1"/>
  <c r="NZI7" i="1"/>
  <c r="NZH7" i="1"/>
  <c r="NZG7" i="1"/>
  <c r="NZF7" i="1"/>
  <c r="NZE7" i="1"/>
  <c r="NZD7" i="1"/>
  <c r="NZC7" i="1"/>
  <c r="NZB7" i="1"/>
  <c r="NZA7" i="1"/>
  <c r="NYZ7" i="1"/>
  <c r="NYY7" i="1"/>
  <c r="NYX7" i="1"/>
  <c r="NYW7" i="1"/>
  <c r="NYV7" i="1"/>
  <c r="NYU7" i="1"/>
  <c r="NYT7" i="1"/>
  <c r="NYS7" i="1"/>
  <c r="NYR7" i="1"/>
  <c r="NYQ7" i="1"/>
  <c r="NYP7" i="1"/>
  <c r="NYO7" i="1"/>
  <c r="NYN7" i="1"/>
  <c r="NYM7" i="1"/>
  <c r="NYL7" i="1"/>
  <c r="NYK7" i="1"/>
  <c r="NYJ7" i="1"/>
  <c r="NYI7" i="1"/>
  <c r="NYH7" i="1"/>
  <c r="NYG7" i="1"/>
  <c r="NYF7" i="1"/>
  <c r="NYE7" i="1"/>
  <c r="NYD7" i="1"/>
  <c r="NYC7" i="1"/>
  <c r="NYB7" i="1"/>
  <c r="NYA7" i="1"/>
  <c r="NXZ7" i="1"/>
  <c r="NXY7" i="1"/>
  <c r="NXX7" i="1"/>
  <c r="NXW7" i="1"/>
  <c r="NXV7" i="1"/>
  <c r="NXU7" i="1"/>
  <c r="NXT7" i="1"/>
  <c r="NXS7" i="1"/>
  <c r="NXR7" i="1"/>
  <c r="NXQ7" i="1"/>
  <c r="NXP7" i="1"/>
  <c r="NXO7" i="1"/>
  <c r="NXN7" i="1"/>
  <c r="NXM7" i="1"/>
  <c r="NXL7" i="1"/>
  <c r="NXK7" i="1"/>
  <c r="NXJ7" i="1"/>
  <c r="NXI7" i="1"/>
  <c r="NXH7" i="1"/>
  <c r="NXG7" i="1"/>
  <c r="NXF7" i="1"/>
  <c r="NXE7" i="1"/>
  <c r="NXD7" i="1"/>
  <c r="NXC7" i="1"/>
  <c r="NXB7" i="1"/>
  <c r="NXA7" i="1"/>
  <c r="NWZ7" i="1"/>
  <c r="NWY7" i="1"/>
  <c r="NWX7" i="1"/>
  <c r="NWW7" i="1"/>
  <c r="NWV7" i="1"/>
  <c r="NWU7" i="1"/>
  <c r="NWT7" i="1"/>
  <c r="NWS7" i="1"/>
  <c r="NWR7" i="1"/>
  <c r="NWQ7" i="1"/>
  <c r="NWP7" i="1"/>
  <c r="NWO7" i="1"/>
  <c r="NWN7" i="1"/>
  <c r="NWM7" i="1"/>
  <c r="NWL7" i="1"/>
  <c r="NWK7" i="1"/>
  <c r="NWJ7" i="1"/>
  <c r="NWI7" i="1"/>
  <c r="NWH7" i="1"/>
  <c r="NWG7" i="1"/>
  <c r="NWF7" i="1"/>
  <c r="NWE7" i="1"/>
  <c r="NWD7" i="1"/>
  <c r="NWC7" i="1"/>
  <c r="NWB7" i="1"/>
  <c r="NWA7" i="1"/>
  <c r="NVZ7" i="1"/>
  <c r="NVY7" i="1"/>
  <c r="NVX7" i="1"/>
  <c r="NVW7" i="1"/>
  <c r="NVV7" i="1"/>
  <c r="NVU7" i="1"/>
  <c r="NVT7" i="1"/>
  <c r="NVS7" i="1"/>
  <c r="NVR7" i="1"/>
  <c r="NVQ7" i="1"/>
  <c r="NVP7" i="1"/>
  <c r="NVO7" i="1"/>
  <c r="NVN7" i="1"/>
  <c r="NVM7" i="1"/>
  <c r="NVL7" i="1"/>
  <c r="NVK7" i="1"/>
  <c r="NVJ7" i="1"/>
  <c r="NVI7" i="1"/>
  <c r="NVH7" i="1"/>
  <c r="NVG7" i="1"/>
  <c r="NVF7" i="1"/>
  <c r="NVE7" i="1"/>
  <c r="NVD7" i="1"/>
  <c r="NVC7" i="1"/>
  <c r="NVB7" i="1"/>
  <c r="NVA7" i="1"/>
  <c r="NUZ7" i="1"/>
  <c r="NUY7" i="1"/>
  <c r="NUX7" i="1"/>
  <c r="NUW7" i="1"/>
  <c r="NUV7" i="1"/>
  <c r="NUU7" i="1"/>
  <c r="NUT7" i="1"/>
  <c r="NUS7" i="1"/>
  <c r="NUR7" i="1"/>
  <c r="NUQ7" i="1"/>
  <c r="NUP7" i="1"/>
  <c r="NUO7" i="1"/>
  <c r="NUN7" i="1"/>
  <c r="NUM7" i="1"/>
  <c r="NUL7" i="1"/>
  <c r="NUK7" i="1"/>
  <c r="NUJ7" i="1"/>
  <c r="NUI7" i="1"/>
  <c r="NUH7" i="1"/>
  <c r="NUG7" i="1"/>
  <c r="NUF7" i="1"/>
  <c r="NUE7" i="1"/>
  <c r="NUD7" i="1"/>
  <c r="NUC7" i="1"/>
  <c r="NUB7" i="1"/>
  <c r="NUA7" i="1"/>
  <c r="NTZ7" i="1"/>
  <c r="NTY7" i="1"/>
  <c r="NTX7" i="1"/>
  <c r="NTW7" i="1"/>
  <c r="NTV7" i="1"/>
  <c r="NTU7" i="1"/>
  <c r="NTT7" i="1"/>
  <c r="NTS7" i="1"/>
  <c r="NTR7" i="1"/>
  <c r="NTQ7" i="1"/>
  <c r="NTP7" i="1"/>
  <c r="NTO7" i="1"/>
  <c r="NTN7" i="1"/>
  <c r="NTM7" i="1"/>
  <c r="NTL7" i="1"/>
  <c r="NTK7" i="1"/>
  <c r="NTJ7" i="1"/>
  <c r="NTI7" i="1"/>
  <c r="NTH7" i="1"/>
  <c r="NTG7" i="1"/>
  <c r="NTF7" i="1"/>
  <c r="NTE7" i="1"/>
  <c r="NTD7" i="1"/>
  <c r="NTC7" i="1"/>
  <c r="NTB7" i="1"/>
  <c r="NTA7" i="1"/>
  <c r="NSZ7" i="1"/>
  <c r="NSY7" i="1"/>
  <c r="NSX7" i="1"/>
  <c r="NSW7" i="1"/>
  <c r="NSV7" i="1"/>
  <c r="NSU7" i="1"/>
  <c r="NST7" i="1"/>
  <c r="NSS7" i="1"/>
  <c r="NSR7" i="1"/>
  <c r="NSQ7" i="1"/>
  <c r="NSP7" i="1"/>
  <c r="NSO7" i="1"/>
  <c r="NSN7" i="1"/>
  <c r="NSM7" i="1"/>
  <c r="NSL7" i="1"/>
  <c r="NSK7" i="1"/>
  <c r="NSJ7" i="1"/>
  <c r="NSI7" i="1"/>
  <c r="NSH7" i="1"/>
  <c r="NSG7" i="1"/>
  <c r="NSF7" i="1"/>
  <c r="NSE7" i="1"/>
  <c r="NSD7" i="1"/>
  <c r="NSC7" i="1"/>
  <c r="NSB7" i="1"/>
  <c r="NSA7" i="1"/>
  <c r="NRZ7" i="1"/>
  <c r="NRY7" i="1"/>
  <c r="NRX7" i="1"/>
  <c r="NRW7" i="1"/>
  <c r="NRV7" i="1"/>
  <c r="NRU7" i="1"/>
  <c r="NRT7" i="1"/>
  <c r="NRS7" i="1"/>
  <c r="NRR7" i="1"/>
  <c r="NRQ7" i="1"/>
  <c r="NRP7" i="1"/>
  <c r="NRO7" i="1"/>
  <c r="NRN7" i="1"/>
  <c r="NRM7" i="1"/>
  <c r="NRL7" i="1"/>
  <c r="NRK7" i="1"/>
  <c r="NRJ7" i="1"/>
  <c r="NRI7" i="1"/>
  <c r="NRH7" i="1"/>
  <c r="NRG7" i="1"/>
  <c r="NRF7" i="1"/>
  <c r="NRE7" i="1"/>
  <c r="NRD7" i="1"/>
  <c r="NRC7" i="1"/>
  <c r="NRB7" i="1"/>
  <c r="NRA7" i="1"/>
  <c r="NQZ7" i="1"/>
  <c r="NQY7" i="1"/>
  <c r="NQX7" i="1"/>
  <c r="NQW7" i="1"/>
  <c r="NQV7" i="1"/>
  <c r="NQU7" i="1"/>
  <c r="NQT7" i="1"/>
  <c r="NQS7" i="1"/>
  <c r="NQR7" i="1"/>
  <c r="NQQ7" i="1"/>
  <c r="NQP7" i="1"/>
  <c r="NQO7" i="1"/>
  <c r="NQN7" i="1"/>
  <c r="NQM7" i="1"/>
  <c r="NQL7" i="1"/>
  <c r="NQK7" i="1"/>
  <c r="NQJ7" i="1"/>
  <c r="NQI7" i="1"/>
  <c r="NQH7" i="1"/>
  <c r="NQG7" i="1"/>
  <c r="NQF7" i="1"/>
  <c r="NQE7" i="1"/>
  <c r="NQD7" i="1"/>
  <c r="NQC7" i="1"/>
  <c r="NQB7" i="1"/>
  <c r="NQA7" i="1"/>
  <c r="NPZ7" i="1"/>
  <c r="NPY7" i="1"/>
  <c r="NPX7" i="1"/>
  <c r="NPW7" i="1"/>
  <c r="NPV7" i="1"/>
  <c r="NPU7" i="1"/>
  <c r="NPT7" i="1"/>
  <c r="NPS7" i="1"/>
  <c r="NPR7" i="1"/>
  <c r="NPQ7" i="1"/>
  <c r="NPP7" i="1"/>
  <c r="NPO7" i="1"/>
  <c r="NPN7" i="1"/>
  <c r="NPM7" i="1"/>
  <c r="NPL7" i="1"/>
  <c r="NPK7" i="1"/>
  <c r="NPJ7" i="1"/>
  <c r="NPI7" i="1"/>
  <c r="NPH7" i="1"/>
  <c r="NPG7" i="1"/>
  <c r="NPF7" i="1"/>
  <c r="NPE7" i="1"/>
  <c r="NPD7" i="1"/>
  <c r="NPC7" i="1"/>
  <c r="NPB7" i="1"/>
  <c r="NPA7" i="1"/>
  <c r="NOZ7" i="1"/>
  <c r="NOY7" i="1"/>
  <c r="NOX7" i="1"/>
  <c r="NOW7" i="1"/>
  <c r="NOV7" i="1"/>
  <c r="NOU7" i="1"/>
  <c r="NOT7" i="1"/>
  <c r="NOS7" i="1"/>
  <c r="NOR7" i="1"/>
  <c r="NOQ7" i="1"/>
  <c r="NOP7" i="1"/>
  <c r="NOO7" i="1"/>
  <c r="NON7" i="1"/>
  <c r="NOM7" i="1"/>
  <c r="NOL7" i="1"/>
  <c r="NOK7" i="1"/>
  <c r="NOJ7" i="1"/>
  <c r="NOI7" i="1"/>
  <c r="NOH7" i="1"/>
  <c r="NOG7" i="1"/>
  <c r="NOF7" i="1"/>
  <c r="NOE7" i="1"/>
  <c r="NOD7" i="1"/>
  <c r="NOC7" i="1"/>
  <c r="NOB7" i="1"/>
  <c r="NOA7" i="1"/>
  <c r="NNZ7" i="1"/>
  <c r="NNY7" i="1"/>
  <c r="NNX7" i="1"/>
  <c r="NNW7" i="1"/>
  <c r="NNV7" i="1"/>
  <c r="NNU7" i="1"/>
  <c r="NNT7" i="1"/>
  <c r="NNS7" i="1"/>
  <c r="NNR7" i="1"/>
  <c r="NNQ7" i="1"/>
  <c r="NNP7" i="1"/>
  <c r="NNO7" i="1"/>
  <c r="NNN7" i="1"/>
  <c r="NNM7" i="1"/>
  <c r="NNL7" i="1"/>
  <c r="NNK7" i="1"/>
  <c r="NNJ7" i="1"/>
  <c r="NNI7" i="1"/>
  <c r="NNH7" i="1"/>
  <c r="NNG7" i="1"/>
  <c r="NNF7" i="1"/>
  <c r="NNE7" i="1"/>
  <c r="NND7" i="1"/>
  <c r="NNC7" i="1"/>
  <c r="NNB7" i="1"/>
  <c r="NNA7" i="1"/>
  <c r="NMZ7" i="1"/>
  <c r="NMY7" i="1"/>
  <c r="NMX7" i="1"/>
  <c r="NMW7" i="1"/>
  <c r="NMV7" i="1"/>
  <c r="NMU7" i="1"/>
  <c r="NMT7" i="1"/>
  <c r="NMS7" i="1"/>
  <c r="NMR7" i="1"/>
  <c r="NMQ7" i="1"/>
  <c r="NMP7" i="1"/>
  <c r="NMO7" i="1"/>
  <c r="NMN7" i="1"/>
  <c r="NMM7" i="1"/>
  <c r="NML7" i="1"/>
  <c r="NMK7" i="1"/>
  <c r="NMJ7" i="1"/>
  <c r="NMI7" i="1"/>
  <c r="NMH7" i="1"/>
  <c r="NMG7" i="1"/>
  <c r="NMF7" i="1"/>
  <c r="NME7" i="1"/>
  <c r="NMD7" i="1"/>
  <c r="NMC7" i="1"/>
  <c r="NMB7" i="1"/>
  <c r="NMA7" i="1"/>
  <c r="NLZ7" i="1"/>
  <c r="NLY7" i="1"/>
  <c r="NLX7" i="1"/>
  <c r="NLW7" i="1"/>
  <c r="NLV7" i="1"/>
  <c r="NLU7" i="1"/>
  <c r="NLT7" i="1"/>
  <c r="NLS7" i="1"/>
  <c r="NLR7" i="1"/>
  <c r="NLQ7" i="1"/>
  <c r="NLP7" i="1"/>
  <c r="NLO7" i="1"/>
  <c r="NLN7" i="1"/>
  <c r="NLM7" i="1"/>
  <c r="NLL7" i="1"/>
  <c r="NLK7" i="1"/>
  <c r="NLJ7" i="1"/>
  <c r="NLI7" i="1"/>
  <c r="NLH7" i="1"/>
  <c r="NLG7" i="1"/>
  <c r="NLF7" i="1"/>
  <c r="NLE7" i="1"/>
  <c r="NLD7" i="1"/>
  <c r="NLC7" i="1"/>
  <c r="NLB7" i="1"/>
  <c r="NLA7" i="1"/>
  <c r="NKZ7" i="1"/>
  <c r="NKY7" i="1"/>
  <c r="NKX7" i="1"/>
  <c r="NKW7" i="1"/>
  <c r="NKV7" i="1"/>
  <c r="NKU7" i="1"/>
  <c r="NKT7" i="1"/>
  <c r="NKS7" i="1"/>
  <c r="NKR7" i="1"/>
  <c r="NKQ7" i="1"/>
  <c r="NKP7" i="1"/>
  <c r="NKO7" i="1"/>
  <c r="NKN7" i="1"/>
  <c r="NKM7" i="1"/>
  <c r="NKL7" i="1"/>
  <c r="NKK7" i="1"/>
  <c r="NKJ7" i="1"/>
  <c r="NKI7" i="1"/>
  <c r="NKH7" i="1"/>
  <c r="NKG7" i="1"/>
  <c r="NKF7" i="1"/>
  <c r="NKE7" i="1"/>
  <c r="NKD7" i="1"/>
  <c r="NKC7" i="1"/>
  <c r="NKB7" i="1"/>
  <c r="NKA7" i="1"/>
  <c r="NJZ7" i="1"/>
  <c r="NJY7" i="1"/>
  <c r="NJX7" i="1"/>
  <c r="NJW7" i="1"/>
  <c r="NJV7" i="1"/>
  <c r="NJU7" i="1"/>
  <c r="NJT7" i="1"/>
  <c r="NJS7" i="1"/>
  <c r="NJR7" i="1"/>
  <c r="NJQ7" i="1"/>
  <c r="NJP7" i="1"/>
  <c r="NJO7" i="1"/>
  <c r="NJN7" i="1"/>
  <c r="NJM7" i="1"/>
  <c r="NJL7" i="1"/>
  <c r="NJK7" i="1"/>
  <c r="NJJ7" i="1"/>
  <c r="NJI7" i="1"/>
  <c r="NJH7" i="1"/>
  <c r="NJG7" i="1"/>
  <c r="NJF7" i="1"/>
  <c r="NJE7" i="1"/>
  <c r="NJD7" i="1"/>
  <c r="NJC7" i="1"/>
  <c r="NJB7" i="1"/>
  <c r="NJA7" i="1"/>
  <c r="NIZ7" i="1"/>
  <c r="NIY7" i="1"/>
  <c r="NIX7" i="1"/>
  <c r="NIW7" i="1"/>
  <c r="NIV7" i="1"/>
  <c r="NIU7" i="1"/>
  <c r="NIT7" i="1"/>
  <c r="NIS7" i="1"/>
  <c r="NIR7" i="1"/>
  <c r="NIQ7" i="1"/>
  <c r="NIP7" i="1"/>
  <c r="NIO7" i="1"/>
  <c r="NIN7" i="1"/>
  <c r="NIM7" i="1"/>
  <c r="NIL7" i="1"/>
  <c r="NIK7" i="1"/>
  <c r="NIJ7" i="1"/>
  <c r="NII7" i="1"/>
  <c r="NIH7" i="1"/>
  <c r="NIG7" i="1"/>
  <c r="NIF7" i="1"/>
  <c r="NIE7" i="1"/>
  <c r="NID7" i="1"/>
  <c r="NIC7" i="1"/>
  <c r="NIB7" i="1"/>
  <c r="NIA7" i="1"/>
  <c r="NHZ7" i="1"/>
  <c r="NHY7" i="1"/>
  <c r="NHX7" i="1"/>
  <c r="NHW7" i="1"/>
  <c r="NHV7" i="1"/>
  <c r="NHU7" i="1"/>
  <c r="NHT7" i="1"/>
  <c r="NHS7" i="1"/>
  <c r="NHR7" i="1"/>
  <c r="NHQ7" i="1"/>
  <c r="NHP7" i="1"/>
  <c r="NHO7" i="1"/>
  <c r="NHN7" i="1"/>
  <c r="NHM7" i="1"/>
  <c r="NHL7" i="1"/>
  <c r="NHK7" i="1"/>
  <c r="NHJ7" i="1"/>
  <c r="NHI7" i="1"/>
  <c r="NHH7" i="1"/>
  <c r="NHG7" i="1"/>
  <c r="NHF7" i="1"/>
  <c r="NHE7" i="1"/>
  <c r="NHD7" i="1"/>
  <c r="NHC7" i="1"/>
  <c r="NHB7" i="1"/>
  <c r="NHA7" i="1"/>
  <c r="NGZ7" i="1"/>
  <c r="NGY7" i="1"/>
  <c r="NGX7" i="1"/>
  <c r="NGW7" i="1"/>
  <c r="NGV7" i="1"/>
  <c r="NGU7" i="1"/>
  <c r="NGT7" i="1"/>
  <c r="NGS7" i="1"/>
  <c r="NGR7" i="1"/>
  <c r="NGQ7" i="1"/>
  <c r="NGP7" i="1"/>
  <c r="NGO7" i="1"/>
  <c r="NGN7" i="1"/>
  <c r="NGM7" i="1"/>
  <c r="NGL7" i="1"/>
  <c r="NGK7" i="1"/>
  <c r="NGJ7" i="1"/>
  <c r="NGI7" i="1"/>
  <c r="NGH7" i="1"/>
  <c r="NGG7" i="1"/>
  <c r="NGF7" i="1"/>
  <c r="NGE7" i="1"/>
  <c r="NGD7" i="1"/>
  <c r="NGC7" i="1"/>
  <c r="NGB7" i="1"/>
  <c r="NGA7" i="1"/>
  <c r="NFZ7" i="1"/>
  <c r="NFY7" i="1"/>
  <c r="NFX7" i="1"/>
  <c r="NFW7" i="1"/>
  <c r="NFV7" i="1"/>
  <c r="NFU7" i="1"/>
  <c r="NFT7" i="1"/>
  <c r="NFS7" i="1"/>
  <c r="NFR7" i="1"/>
  <c r="NFQ7" i="1"/>
  <c r="NFP7" i="1"/>
  <c r="NFO7" i="1"/>
  <c r="NFN7" i="1"/>
  <c r="NFM7" i="1"/>
  <c r="NFL7" i="1"/>
  <c r="NFK7" i="1"/>
  <c r="NFJ7" i="1"/>
  <c r="NFI7" i="1"/>
  <c r="NFH7" i="1"/>
  <c r="NFG7" i="1"/>
  <c r="NFF7" i="1"/>
  <c r="NFE7" i="1"/>
  <c r="NFD7" i="1"/>
  <c r="NFC7" i="1"/>
  <c r="NFB7" i="1"/>
  <c r="NFA7" i="1"/>
  <c r="NEZ7" i="1"/>
  <c r="NEY7" i="1"/>
  <c r="NEX7" i="1"/>
  <c r="NEW7" i="1"/>
  <c r="NEV7" i="1"/>
  <c r="NEU7" i="1"/>
  <c r="NET7" i="1"/>
  <c r="NES7" i="1"/>
  <c r="NER7" i="1"/>
  <c r="NEQ7" i="1"/>
  <c r="NEP7" i="1"/>
  <c r="NEO7" i="1"/>
  <c r="NEN7" i="1"/>
  <c r="NEM7" i="1"/>
  <c r="NEL7" i="1"/>
  <c r="NEK7" i="1"/>
  <c r="NEJ7" i="1"/>
  <c r="NEI7" i="1"/>
  <c r="NEH7" i="1"/>
  <c r="NEG7" i="1"/>
  <c r="NEF7" i="1"/>
  <c r="NEE7" i="1"/>
  <c r="NED7" i="1"/>
  <c r="NEC7" i="1"/>
  <c r="NEB7" i="1"/>
  <c r="NEA7" i="1"/>
  <c r="NDZ7" i="1"/>
  <c r="NDY7" i="1"/>
  <c r="NDX7" i="1"/>
  <c r="NDW7" i="1"/>
  <c r="NDV7" i="1"/>
  <c r="NDU7" i="1"/>
  <c r="NDT7" i="1"/>
  <c r="NDS7" i="1"/>
  <c r="NDR7" i="1"/>
  <c r="NDQ7" i="1"/>
  <c r="NDP7" i="1"/>
  <c r="NDO7" i="1"/>
  <c r="NDN7" i="1"/>
  <c r="NDM7" i="1"/>
  <c r="NDL7" i="1"/>
  <c r="NDK7" i="1"/>
  <c r="NDJ7" i="1"/>
  <c r="NDI7" i="1"/>
  <c r="NDH7" i="1"/>
  <c r="NDG7" i="1"/>
  <c r="NDF7" i="1"/>
  <c r="NDE7" i="1"/>
  <c r="NDD7" i="1"/>
  <c r="NDC7" i="1"/>
  <c r="NDB7" i="1"/>
  <c r="NDA7" i="1"/>
  <c r="NCZ7" i="1"/>
  <c r="NCY7" i="1"/>
  <c r="NCX7" i="1"/>
  <c r="NCW7" i="1"/>
  <c r="NCV7" i="1"/>
  <c r="NCU7" i="1"/>
  <c r="NCT7" i="1"/>
  <c r="NCS7" i="1"/>
  <c r="NCR7" i="1"/>
  <c r="NCQ7" i="1"/>
  <c r="NCP7" i="1"/>
  <c r="NCO7" i="1"/>
  <c r="NCN7" i="1"/>
  <c r="NCM7" i="1"/>
  <c r="NCL7" i="1"/>
  <c r="NCK7" i="1"/>
  <c r="NCJ7" i="1"/>
  <c r="NCI7" i="1"/>
  <c r="NCH7" i="1"/>
  <c r="NCG7" i="1"/>
  <c r="NCF7" i="1"/>
  <c r="NCE7" i="1"/>
  <c r="NCD7" i="1"/>
  <c r="NCC7" i="1"/>
  <c r="NCB7" i="1"/>
  <c r="NCA7" i="1"/>
  <c r="NBZ7" i="1"/>
  <c r="NBY7" i="1"/>
  <c r="NBX7" i="1"/>
  <c r="NBW7" i="1"/>
  <c r="NBV7" i="1"/>
  <c r="NBU7" i="1"/>
  <c r="NBT7" i="1"/>
  <c r="NBS7" i="1"/>
  <c r="NBR7" i="1"/>
  <c r="NBQ7" i="1"/>
  <c r="NBP7" i="1"/>
  <c r="NBO7" i="1"/>
  <c r="NBN7" i="1"/>
  <c r="NBM7" i="1"/>
  <c r="NBL7" i="1"/>
  <c r="NBK7" i="1"/>
  <c r="NBJ7" i="1"/>
  <c r="NBI7" i="1"/>
  <c r="NBH7" i="1"/>
  <c r="NBG7" i="1"/>
  <c r="NBF7" i="1"/>
  <c r="NBE7" i="1"/>
  <c r="NBD7" i="1"/>
  <c r="NBC7" i="1"/>
  <c r="NBB7" i="1"/>
  <c r="NBA7" i="1"/>
  <c r="NAZ7" i="1"/>
  <c r="NAY7" i="1"/>
  <c r="NAX7" i="1"/>
  <c r="NAW7" i="1"/>
  <c r="NAV7" i="1"/>
  <c r="NAU7" i="1"/>
  <c r="NAT7" i="1"/>
  <c r="NAS7" i="1"/>
  <c r="NAR7" i="1"/>
  <c r="NAQ7" i="1"/>
  <c r="NAP7" i="1"/>
  <c r="NAO7" i="1"/>
  <c r="NAN7" i="1"/>
  <c r="NAM7" i="1"/>
  <c r="NAL7" i="1"/>
  <c r="NAK7" i="1"/>
  <c r="NAJ7" i="1"/>
  <c r="NAI7" i="1"/>
  <c r="NAH7" i="1"/>
  <c r="NAG7" i="1"/>
  <c r="NAF7" i="1"/>
  <c r="NAE7" i="1"/>
  <c r="NAD7" i="1"/>
  <c r="NAC7" i="1"/>
  <c r="NAB7" i="1"/>
  <c r="NAA7" i="1"/>
  <c r="MZZ7" i="1"/>
  <c r="MZY7" i="1"/>
  <c r="MZX7" i="1"/>
  <c r="MZW7" i="1"/>
  <c r="MZV7" i="1"/>
  <c r="MZU7" i="1"/>
  <c r="MZT7" i="1"/>
  <c r="MZS7" i="1"/>
  <c r="MZR7" i="1"/>
  <c r="MZQ7" i="1"/>
  <c r="MZP7" i="1"/>
  <c r="MZO7" i="1"/>
  <c r="MZN7" i="1"/>
  <c r="MZM7" i="1"/>
  <c r="MZL7" i="1"/>
  <c r="MZK7" i="1"/>
  <c r="MZJ7" i="1"/>
  <c r="MZI7" i="1"/>
  <c r="MZH7" i="1"/>
  <c r="MZG7" i="1"/>
  <c r="MZF7" i="1"/>
  <c r="MZE7" i="1"/>
  <c r="MZD7" i="1"/>
  <c r="MZC7" i="1"/>
  <c r="MZB7" i="1"/>
  <c r="MZA7" i="1"/>
  <c r="MYZ7" i="1"/>
  <c r="MYY7" i="1"/>
  <c r="MYX7" i="1"/>
  <c r="MYW7" i="1"/>
  <c r="MYV7" i="1"/>
  <c r="MYU7" i="1"/>
  <c r="MYT7" i="1"/>
  <c r="MYS7" i="1"/>
  <c r="MYR7" i="1"/>
  <c r="MYQ7" i="1"/>
  <c r="MYP7" i="1"/>
  <c r="MYO7" i="1"/>
  <c r="MYN7" i="1"/>
  <c r="MYM7" i="1"/>
  <c r="MYL7" i="1"/>
  <c r="MYK7" i="1"/>
  <c r="MYJ7" i="1"/>
  <c r="MYI7" i="1"/>
  <c r="MYH7" i="1"/>
  <c r="MYG7" i="1"/>
  <c r="MYF7" i="1"/>
  <c r="MYE7" i="1"/>
  <c r="MYD7" i="1"/>
  <c r="MYC7" i="1"/>
  <c r="MYB7" i="1"/>
  <c r="MYA7" i="1"/>
  <c r="MXZ7" i="1"/>
  <c r="MXY7" i="1"/>
  <c r="MXX7" i="1"/>
  <c r="MXW7" i="1"/>
  <c r="MXV7" i="1"/>
  <c r="MXU7" i="1"/>
  <c r="MXT7" i="1"/>
  <c r="MXS7" i="1"/>
  <c r="MXR7" i="1"/>
  <c r="MXQ7" i="1"/>
  <c r="MXP7" i="1"/>
  <c r="MXO7" i="1"/>
  <c r="MXN7" i="1"/>
  <c r="MXM7" i="1"/>
  <c r="MXL7" i="1"/>
  <c r="MXK7" i="1"/>
  <c r="MXJ7" i="1"/>
  <c r="MXI7" i="1"/>
  <c r="MXH7" i="1"/>
  <c r="MXG7" i="1"/>
  <c r="MXF7" i="1"/>
  <c r="MXE7" i="1"/>
  <c r="MXD7" i="1"/>
  <c r="MXC7" i="1"/>
  <c r="MXB7" i="1"/>
  <c r="MXA7" i="1"/>
  <c r="MWZ7" i="1"/>
  <c r="MWY7" i="1"/>
  <c r="MWX7" i="1"/>
  <c r="MWW7" i="1"/>
  <c r="MWV7" i="1"/>
  <c r="MWU7" i="1"/>
  <c r="MWT7" i="1"/>
  <c r="MWS7" i="1"/>
  <c r="MWR7" i="1"/>
  <c r="MWQ7" i="1"/>
  <c r="MWP7" i="1"/>
  <c r="MWO7" i="1"/>
  <c r="MWN7" i="1"/>
  <c r="MWM7" i="1"/>
  <c r="MWL7" i="1"/>
  <c r="MWK7" i="1"/>
  <c r="MWJ7" i="1"/>
  <c r="MWI7" i="1"/>
  <c r="MWH7" i="1"/>
  <c r="MWG7" i="1"/>
  <c r="MWF7" i="1"/>
  <c r="MWE7" i="1"/>
  <c r="MWD7" i="1"/>
  <c r="MWC7" i="1"/>
  <c r="MWB7" i="1"/>
  <c r="MWA7" i="1"/>
  <c r="MVZ7" i="1"/>
  <c r="MVY7" i="1"/>
  <c r="MVX7" i="1"/>
  <c r="MVW7" i="1"/>
  <c r="MVV7" i="1"/>
  <c r="MVU7" i="1"/>
  <c r="MVT7" i="1"/>
  <c r="MVS7" i="1"/>
  <c r="MVR7" i="1"/>
  <c r="MVQ7" i="1"/>
  <c r="MVP7" i="1"/>
  <c r="MVO7" i="1"/>
  <c r="MVN7" i="1"/>
  <c r="MVM7" i="1"/>
  <c r="MVL7" i="1"/>
  <c r="MVK7" i="1"/>
  <c r="MVJ7" i="1"/>
  <c r="MVI7" i="1"/>
  <c r="MVH7" i="1"/>
  <c r="MVG7" i="1"/>
  <c r="MVF7" i="1"/>
  <c r="MVE7" i="1"/>
  <c r="MVD7" i="1"/>
  <c r="MVC7" i="1"/>
  <c r="MVB7" i="1"/>
  <c r="MVA7" i="1"/>
  <c r="MUZ7" i="1"/>
  <c r="MUY7" i="1"/>
  <c r="MUX7" i="1"/>
  <c r="MUW7" i="1"/>
  <c r="MUV7" i="1"/>
  <c r="MUU7" i="1"/>
  <c r="MUT7" i="1"/>
  <c r="MUS7" i="1"/>
  <c r="MUR7" i="1"/>
  <c r="MUQ7" i="1"/>
  <c r="MUP7" i="1"/>
  <c r="MUO7" i="1"/>
  <c r="MUN7" i="1"/>
  <c r="MUM7" i="1"/>
  <c r="MUL7" i="1"/>
  <c r="MUK7" i="1"/>
  <c r="MUJ7" i="1"/>
  <c r="MUI7" i="1"/>
  <c r="MUH7" i="1"/>
  <c r="MUG7" i="1"/>
  <c r="MUF7" i="1"/>
  <c r="MUE7" i="1"/>
  <c r="MUD7" i="1"/>
  <c r="MUC7" i="1"/>
  <c r="MUB7" i="1"/>
  <c r="MUA7" i="1"/>
  <c r="MTZ7" i="1"/>
  <c r="MTY7" i="1"/>
  <c r="MTX7" i="1"/>
  <c r="MTW7" i="1"/>
  <c r="MTV7" i="1"/>
  <c r="MTU7" i="1"/>
  <c r="MTT7" i="1"/>
  <c r="MTS7" i="1"/>
  <c r="MTR7" i="1"/>
  <c r="MTQ7" i="1"/>
  <c r="MTP7" i="1"/>
  <c r="MTO7" i="1"/>
  <c r="MTN7" i="1"/>
  <c r="MTM7" i="1"/>
  <c r="MTL7" i="1"/>
  <c r="MTK7" i="1"/>
  <c r="MTJ7" i="1"/>
  <c r="MTI7" i="1"/>
  <c r="MTH7" i="1"/>
  <c r="MTG7" i="1"/>
  <c r="MTF7" i="1"/>
  <c r="MTE7" i="1"/>
  <c r="MTD7" i="1"/>
  <c r="MTC7" i="1"/>
  <c r="MTB7" i="1"/>
  <c r="MTA7" i="1"/>
  <c r="MSZ7" i="1"/>
  <c r="MSY7" i="1"/>
  <c r="MSX7" i="1"/>
  <c r="MSW7" i="1"/>
  <c r="MSV7" i="1"/>
  <c r="MSU7" i="1"/>
  <c r="MST7" i="1"/>
  <c r="MSS7" i="1"/>
  <c r="MSR7" i="1"/>
  <c r="MSQ7" i="1"/>
  <c r="MSP7" i="1"/>
  <c r="MSO7" i="1"/>
  <c r="MSN7" i="1"/>
  <c r="MSM7" i="1"/>
  <c r="MSL7" i="1"/>
  <c r="MSK7" i="1"/>
  <c r="MSJ7" i="1"/>
  <c r="MSI7" i="1"/>
  <c r="MSH7" i="1"/>
  <c r="MSG7" i="1"/>
  <c r="MSF7" i="1"/>
  <c r="MSE7" i="1"/>
  <c r="MSD7" i="1"/>
  <c r="MSC7" i="1"/>
  <c r="MSB7" i="1"/>
  <c r="MSA7" i="1"/>
  <c r="MRZ7" i="1"/>
  <c r="MRY7" i="1"/>
  <c r="MRX7" i="1"/>
  <c r="MRW7" i="1"/>
  <c r="MRV7" i="1"/>
  <c r="MRU7" i="1"/>
  <c r="MRT7" i="1"/>
  <c r="MRS7" i="1"/>
  <c r="MRR7" i="1"/>
  <c r="MRQ7" i="1"/>
  <c r="MRP7" i="1"/>
  <c r="MRO7" i="1"/>
  <c r="MRN7" i="1"/>
  <c r="MRM7" i="1"/>
  <c r="MRL7" i="1"/>
  <c r="MRK7" i="1"/>
  <c r="MRJ7" i="1"/>
  <c r="MRI7" i="1"/>
  <c r="MRH7" i="1"/>
  <c r="MRG7" i="1"/>
  <c r="MRF7" i="1"/>
  <c r="MRE7" i="1"/>
  <c r="MRD7" i="1"/>
  <c r="MRC7" i="1"/>
  <c r="MRB7" i="1"/>
  <c r="MRA7" i="1"/>
  <c r="MQZ7" i="1"/>
  <c r="MQY7" i="1"/>
  <c r="MQX7" i="1"/>
  <c r="MQW7" i="1"/>
  <c r="MQV7" i="1"/>
  <c r="MQU7" i="1"/>
  <c r="MQT7" i="1"/>
  <c r="MQS7" i="1"/>
  <c r="MQR7" i="1"/>
  <c r="MQQ7" i="1"/>
  <c r="MQP7" i="1"/>
  <c r="MQO7" i="1"/>
  <c r="MQN7" i="1"/>
  <c r="MQM7" i="1"/>
  <c r="MQL7" i="1"/>
  <c r="MQK7" i="1"/>
  <c r="MQJ7" i="1"/>
  <c r="MQI7" i="1"/>
  <c r="MQH7" i="1"/>
  <c r="MQG7" i="1"/>
  <c r="MQF7" i="1"/>
  <c r="MQE7" i="1"/>
  <c r="MQD7" i="1"/>
  <c r="MQC7" i="1"/>
  <c r="MQB7" i="1"/>
  <c r="MQA7" i="1"/>
  <c r="MPZ7" i="1"/>
  <c r="MPY7" i="1"/>
  <c r="MPX7" i="1"/>
  <c r="MPW7" i="1"/>
  <c r="MPV7" i="1"/>
  <c r="MPU7" i="1"/>
  <c r="MPT7" i="1"/>
  <c r="MPS7" i="1"/>
  <c r="MPR7" i="1"/>
  <c r="MPQ7" i="1"/>
  <c r="MPP7" i="1"/>
  <c r="MPO7" i="1"/>
  <c r="MPN7" i="1"/>
  <c r="MPM7" i="1"/>
  <c r="MPL7" i="1"/>
  <c r="MPK7" i="1"/>
  <c r="MPJ7" i="1"/>
  <c r="MPI7" i="1"/>
  <c r="MPH7" i="1"/>
  <c r="MPG7" i="1"/>
  <c r="MPF7" i="1"/>
  <c r="MPE7" i="1"/>
  <c r="MPD7" i="1"/>
  <c r="MPC7" i="1"/>
  <c r="MPB7" i="1"/>
  <c r="MPA7" i="1"/>
  <c r="MOZ7" i="1"/>
  <c r="MOY7" i="1"/>
  <c r="MOX7" i="1"/>
  <c r="MOW7" i="1"/>
  <c r="MOV7" i="1"/>
  <c r="MOU7" i="1"/>
  <c r="MOT7" i="1"/>
  <c r="MOS7" i="1"/>
  <c r="MOR7" i="1"/>
  <c r="MOQ7" i="1"/>
  <c r="MOP7" i="1"/>
  <c r="MOO7" i="1"/>
  <c r="MON7" i="1"/>
  <c r="MOM7" i="1"/>
  <c r="MOL7" i="1"/>
  <c r="MOK7" i="1"/>
  <c r="MOJ7" i="1"/>
  <c r="MOI7" i="1"/>
  <c r="MOH7" i="1"/>
  <c r="MOG7" i="1"/>
  <c r="MOF7" i="1"/>
  <c r="MOE7" i="1"/>
  <c r="MOD7" i="1"/>
  <c r="MOC7" i="1"/>
  <c r="MOB7" i="1"/>
  <c r="MOA7" i="1"/>
  <c r="MNZ7" i="1"/>
  <c r="MNY7" i="1"/>
  <c r="MNX7" i="1"/>
  <c r="MNW7" i="1"/>
  <c r="MNV7" i="1"/>
  <c r="MNU7" i="1"/>
  <c r="MNT7" i="1"/>
  <c r="MNS7" i="1"/>
  <c r="MNR7" i="1"/>
  <c r="MNQ7" i="1"/>
  <c r="MNP7" i="1"/>
  <c r="MNO7" i="1"/>
  <c r="MNN7" i="1"/>
  <c r="MNM7" i="1"/>
  <c r="MNL7" i="1"/>
  <c r="MNK7" i="1"/>
  <c r="MNJ7" i="1"/>
  <c r="MNI7" i="1"/>
  <c r="MNH7" i="1"/>
  <c r="MNG7" i="1"/>
  <c r="MNF7" i="1"/>
  <c r="MNE7" i="1"/>
  <c r="MND7" i="1"/>
  <c r="MNC7" i="1"/>
  <c r="MNB7" i="1"/>
  <c r="MNA7" i="1"/>
  <c r="MMZ7" i="1"/>
  <c r="MMY7" i="1"/>
  <c r="MMX7" i="1"/>
  <c r="MMW7" i="1"/>
  <c r="MMV7" i="1"/>
  <c r="MMU7" i="1"/>
  <c r="MMT7" i="1"/>
  <c r="MMS7" i="1"/>
  <c r="MMR7" i="1"/>
  <c r="MMQ7" i="1"/>
  <c r="MMP7" i="1"/>
  <c r="MMO7" i="1"/>
  <c r="MMN7" i="1"/>
  <c r="MMM7" i="1"/>
  <c r="MML7" i="1"/>
  <c r="MMK7" i="1"/>
  <c r="MMJ7" i="1"/>
  <c r="MMI7" i="1"/>
  <c r="MMH7" i="1"/>
  <c r="MMG7" i="1"/>
  <c r="MMF7" i="1"/>
  <c r="MME7" i="1"/>
  <c r="MMD7" i="1"/>
  <c r="MMC7" i="1"/>
  <c r="MMB7" i="1"/>
  <c r="MMA7" i="1"/>
  <c r="MLZ7" i="1"/>
  <c r="MLY7" i="1"/>
  <c r="MLX7" i="1"/>
  <c r="MLW7" i="1"/>
  <c r="MLV7" i="1"/>
  <c r="MLU7" i="1"/>
  <c r="MLT7" i="1"/>
  <c r="MLS7" i="1"/>
  <c r="MLR7" i="1"/>
  <c r="MLQ7" i="1"/>
  <c r="MLP7" i="1"/>
  <c r="MLO7" i="1"/>
  <c r="MLN7" i="1"/>
  <c r="MLM7" i="1"/>
  <c r="MLL7" i="1"/>
  <c r="MLK7" i="1"/>
  <c r="MLJ7" i="1"/>
  <c r="MLI7" i="1"/>
  <c r="MLH7" i="1"/>
  <c r="MLG7" i="1"/>
  <c r="MLF7" i="1"/>
  <c r="MLE7" i="1"/>
  <c r="MLD7" i="1"/>
  <c r="MLC7" i="1"/>
  <c r="MLB7" i="1"/>
  <c r="MLA7" i="1"/>
  <c r="MKZ7" i="1"/>
  <c r="MKY7" i="1"/>
  <c r="MKX7" i="1"/>
  <c r="MKW7" i="1"/>
  <c r="MKV7" i="1"/>
  <c r="MKU7" i="1"/>
  <c r="MKT7" i="1"/>
  <c r="MKS7" i="1"/>
  <c r="MKR7" i="1"/>
  <c r="MKQ7" i="1"/>
  <c r="MKP7" i="1"/>
  <c r="MKO7" i="1"/>
  <c r="MKN7" i="1"/>
  <c r="MKM7" i="1"/>
  <c r="MKL7" i="1"/>
  <c r="MKK7" i="1"/>
  <c r="MKJ7" i="1"/>
  <c r="MKI7" i="1"/>
  <c r="MKH7" i="1"/>
  <c r="MKG7" i="1"/>
  <c r="MKF7" i="1"/>
  <c r="MKE7" i="1"/>
  <c r="MKD7" i="1"/>
  <c r="MKC7" i="1"/>
  <c r="MKB7" i="1"/>
  <c r="MKA7" i="1"/>
  <c r="MJZ7" i="1"/>
  <c r="MJY7" i="1"/>
  <c r="MJX7" i="1"/>
  <c r="MJW7" i="1"/>
  <c r="MJV7" i="1"/>
  <c r="MJU7" i="1"/>
  <c r="MJT7" i="1"/>
  <c r="MJS7" i="1"/>
  <c r="MJR7" i="1"/>
  <c r="MJQ7" i="1"/>
  <c r="MJP7" i="1"/>
  <c r="MJO7" i="1"/>
  <c r="MJN7" i="1"/>
  <c r="MJM7" i="1"/>
  <c r="MJL7" i="1"/>
  <c r="MJK7" i="1"/>
  <c r="MJJ7" i="1"/>
  <c r="MJI7" i="1"/>
  <c r="MJH7" i="1"/>
  <c r="MJG7" i="1"/>
  <c r="MJF7" i="1"/>
  <c r="MJE7" i="1"/>
  <c r="MJD7" i="1"/>
  <c r="MJC7" i="1"/>
  <c r="MJB7" i="1"/>
  <c r="MJA7" i="1"/>
  <c r="MIZ7" i="1"/>
  <c r="MIY7" i="1"/>
  <c r="MIX7" i="1"/>
  <c r="MIW7" i="1"/>
  <c r="MIV7" i="1"/>
  <c r="MIU7" i="1"/>
  <c r="MIT7" i="1"/>
  <c r="MIS7" i="1"/>
  <c r="MIR7" i="1"/>
  <c r="MIQ7" i="1"/>
  <c r="MIP7" i="1"/>
  <c r="MIO7" i="1"/>
  <c r="MIN7" i="1"/>
  <c r="MIM7" i="1"/>
  <c r="MIL7" i="1"/>
  <c r="MIK7" i="1"/>
  <c r="MIJ7" i="1"/>
  <c r="MII7" i="1"/>
  <c r="MIH7" i="1"/>
  <c r="MIG7" i="1"/>
  <c r="MIF7" i="1"/>
  <c r="MIE7" i="1"/>
  <c r="MID7" i="1"/>
  <c r="MIC7" i="1"/>
  <c r="MIB7" i="1"/>
  <c r="MIA7" i="1"/>
  <c r="MHZ7" i="1"/>
  <c r="MHY7" i="1"/>
  <c r="MHX7" i="1"/>
  <c r="MHW7" i="1"/>
  <c r="MHV7" i="1"/>
  <c r="MHU7" i="1"/>
  <c r="MHT7" i="1"/>
  <c r="MHS7" i="1"/>
  <c r="MHR7" i="1"/>
  <c r="MHQ7" i="1"/>
  <c r="MHP7" i="1"/>
  <c r="MHO7" i="1"/>
  <c r="MHN7" i="1"/>
  <c r="MHM7" i="1"/>
  <c r="MHL7" i="1"/>
  <c r="MHK7" i="1"/>
  <c r="MHJ7" i="1"/>
  <c r="MHI7" i="1"/>
  <c r="MHH7" i="1"/>
  <c r="MHG7" i="1"/>
  <c r="MHF7" i="1"/>
  <c r="MHE7" i="1"/>
  <c r="MHD7" i="1"/>
  <c r="MHC7" i="1"/>
  <c r="MHB7" i="1"/>
  <c r="MHA7" i="1"/>
  <c r="MGZ7" i="1"/>
  <c r="MGY7" i="1"/>
  <c r="MGX7" i="1"/>
  <c r="MGW7" i="1"/>
  <c r="MGV7" i="1"/>
  <c r="MGU7" i="1"/>
  <c r="MGT7" i="1"/>
  <c r="MGS7" i="1"/>
  <c r="MGR7" i="1"/>
  <c r="MGQ7" i="1"/>
  <c r="MGP7" i="1"/>
  <c r="MGO7" i="1"/>
  <c r="MGN7" i="1"/>
  <c r="MGM7" i="1"/>
  <c r="MGL7" i="1"/>
  <c r="MGK7" i="1"/>
  <c r="MGJ7" i="1"/>
  <c r="MGI7" i="1"/>
  <c r="MGH7" i="1"/>
  <c r="MGG7" i="1"/>
  <c r="MGF7" i="1"/>
  <c r="MGE7" i="1"/>
  <c r="MGD7" i="1"/>
  <c r="MGC7" i="1"/>
  <c r="MGB7" i="1"/>
  <c r="MGA7" i="1"/>
  <c r="MFZ7" i="1"/>
  <c r="MFY7" i="1"/>
  <c r="MFX7" i="1"/>
  <c r="MFW7" i="1"/>
  <c r="MFV7" i="1"/>
  <c r="MFU7" i="1"/>
  <c r="MFT7" i="1"/>
  <c r="MFS7" i="1"/>
  <c r="MFR7" i="1"/>
  <c r="MFQ7" i="1"/>
  <c r="MFP7" i="1"/>
  <c r="MFO7" i="1"/>
  <c r="MFN7" i="1"/>
  <c r="MFM7" i="1"/>
  <c r="MFL7" i="1"/>
  <c r="MFK7" i="1"/>
  <c r="MFJ7" i="1"/>
  <c r="MFI7" i="1"/>
  <c r="MFH7" i="1"/>
  <c r="MFG7" i="1"/>
  <c r="MFF7" i="1"/>
  <c r="MFE7" i="1"/>
  <c r="MFD7" i="1"/>
  <c r="MFC7" i="1"/>
  <c r="MFB7" i="1"/>
  <c r="MFA7" i="1"/>
  <c r="MEZ7" i="1"/>
  <c r="MEY7" i="1"/>
  <c r="MEX7" i="1"/>
  <c r="MEW7" i="1"/>
  <c r="MEV7" i="1"/>
  <c r="MEU7" i="1"/>
  <c r="MET7" i="1"/>
  <c r="MES7" i="1"/>
  <c r="MER7" i="1"/>
  <c r="MEQ7" i="1"/>
  <c r="MEP7" i="1"/>
  <c r="MEO7" i="1"/>
  <c r="MEN7" i="1"/>
  <c r="MEM7" i="1"/>
  <c r="MEL7" i="1"/>
  <c r="MEK7" i="1"/>
  <c r="MEJ7" i="1"/>
  <c r="MEI7" i="1"/>
  <c r="MEH7" i="1"/>
  <c r="MEG7" i="1"/>
  <c r="MEF7" i="1"/>
  <c r="MEE7" i="1"/>
  <c r="MED7" i="1"/>
  <c r="MEC7" i="1"/>
  <c r="MEB7" i="1"/>
  <c r="MEA7" i="1"/>
  <c r="MDZ7" i="1"/>
  <c r="MDY7" i="1"/>
  <c r="MDX7" i="1"/>
  <c r="MDW7" i="1"/>
  <c r="MDV7" i="1"/>
  <c r="MDU7" i="1"/>
  <c r="MDT7" i="1"/>
  <c r="MDS7" i="1"/>
  <c r="MDR7" i="1"/>
  <c r="MDQ7" i="1"/>
  <c r="MDP7" i="1"/>
  <c r="MDO7" i="1"/>
  <c r="MDN7" i="1"/>
  <c r="MDM7" i="1"/>
  <c r="MDL7" i="1"/>
  <c r="MDK7" i="1"/>
  <c r="MDJ7" i="1"/>
  <c r="MDI7" i="1"/>
  <c r="MDH7" i="1"/>
  <c r="MDG7" i="1"/>
  <c r="MDF7" i="1"/>
  <c r="MDE7" i="1"/>
  <c r="MDD7" i="1"/>
  <c r="MDC7" i="1"/>
  <c r="MDB7" i="1"/>
  <c r="MDA7" i="1"/>
  <c r="MCZ7" i="1"/>
  <c r="MCY7" i="1"/>
  <c r="MCX7" i="1"/>
  <c r="MCW7" i="1"/>
  <c r="MCV7" i="1"/>
  <c r="MCU7" i="1"/>
  <c r="MCT7" i="1"/>
  <c r="MCS7" i="1"/>
  <c r="MCR7" i="1"/>
  <c r="MCQ7" i="1"/>
  <c r="MCP7" i="1"/>
  <c r="MCO7" i="1"/>
  <c r="MCN7" i="1"/>
  <c r="MCM7" i="1"/>
  <c r="MCL7" i="1"/>
  <c r="MCK7" i="1"/>
  <c r="MCJ7" i="1"/>
  <c r="MCI7" i="1"/>
  <c r="MCH7" i="1"/>
  <c r="MCG7" i="1"/>
  <c r="MCF7" i="1"/>
  <c r="MCE7" i="1"/>
  <c r="MCD7" i="1"/>
  <c r="MCC7" i="1"/>
  <c r="MCB7" i="1"/>
  <c r="MCA7" i="1"/>
  <c r="MBZ7" i="1"/>
  <c r="MBY7" i="1"/>
  <c r="MBX7" i="1"/>
  <c r="MBW7" i="1"/>
  <c r="MBV7" i="1"/>
  <c r="MBU7" i="1"/>
  <c r="MBT7" i="1"/>
  <c r="MBS7" i="1"/>
  <c r="MBR7" i="1"/>
  <c r="MBQ7" i="1"/>
  <c r="MBP7" i="1"/>
  <c r="MBO7" i="1"/>
  <c r="MBN7" i="1"/>
  <c r="MBM7" i="1"/>
  <c r="MBL7" i="1"/>
  <c r="MBK7" i="1"/>
  <c r="MBJ7" i="1"/>
  <c r="MBI7" i="1"/>
  <c r="MBH7" i="1"/>
  <c r="MBG7" i="1"/>
  <c r="MBF7" i="1"/>
  <c r="MBE7" i="1"/>
  <c r="MBD7" i="1"/>
  <c r="MBC7" i="1"/>
  <c r="MBB7" i="1"/>
  <c r="MBA7" i="1"/>
  <c r="MAZ7" i="1"/>
  <c r="MAY7" i="1"/>
  <c r="MAX7" i="1"/>
  <c r="MAW7" i="1"/>
  <c r="MAV7" i="1"/>
  <c r="MAU7" i="1"/>
  <c r="MAT7" i="1"/>
  <c r="MAS7" i="1"/>
  <c r="MAR7" i="1"/>
  <c r="MAQ7" i="1"/>
  <c r="MAP7" i="1"/>
  <c r="MAO7" i="1"/>
  <c r="MAN7" i="1"/>
  <c r="MAM7" i="1"/>
  <c r="MAL7" i="1"/>
  <c r="MAK7" i="1"/>
  <c r="MAJ7" i="1"/>
  <c r="MAI7" i="1"/>
  <c r="MAH7" i="1"/>
  <c r="MAG7" i="1"/>
  <c r="MAF7" i="1"/>
  <c r="MAE7" i="1"/>
  <c r="MAD7" i="1"/>
  <c r="MAC7" i="1"/>
  <c r="MAB7" i="1"/>
  <c r="MAA7" i="1"/>
  <c r="LZZ7" i="1"/>
  <c r="LZY7" i="1"/>
  <c r="LZX7" i="1"/>
  <c r="LZW7" i="1"/>
  <c r="LZV7" i="1"/>
  <c r="LZU7" i="1"/>
  <c r="LZT7" i="1"/>
  <c r="LZS7" i="1"/>
  <c r="LZR7" i="1"/>
  <c r="LZQ7" i="1"/>
  <c r="LZP7" i="1"/>
  <c r="LZO7" i="1"/>
  <c r="LZN7" i="1"/>
  <c r="LZM7" i="1"/>
  <c r="LZL7" i="1"/>
  <c r="LZK7" i="1"/>
  <c r="LZJ7" i="1"/>
  <c r="LZI7" i="1"/>
  <c r="LZH7" i="1"/>
  <c r="LZG7" i="1"/>
  <c r="LZF7" i="1"/>
  <c r="LZE7" i="1"/>
  <c r="LZD7" i="1"/>
  <c r="LZC7" i="1"/>
  <c r="LZB7" i="1"/>
  <c r="LZA7" i="1"/>
  <c r="LYZ7" i="1"/>
  <c r="LYY7" i="1"/>
  <c r="LYX7" i="1"/>
  <c r="LYW7" i="1"/>
  <c r="LYV7" i="1"/>
  <c r="LYU7" i="1"/>
  <c r="LYT7" i="1"/>
  <c r="LYS7" i="1"/>
  <c r="LYR7" i="1"/>
  <c r="LYQ7" i="1"/>
  <c r="LYP7" i="1"/>
  <c r="LYO7" i="1"/>
  <c r="LYN7" i="1"/>
  <c r="LYM7" i="1"/>
  <c r="LYL7" i="1"/>
  <c r="LYK7" i="1"/>
  <c r="LYJ7" i="1"/>
  <c r="LYI7" i="1"/>
  <c r="LYH7" i="1"/>
  <c r="LYG7" i="1"/>
  <c r="LYF7" i="1"/>
  <c r="LYE7" i="1"/>
  <c r="LYD7" i="1"/>
  <c r="LYC7" i="1"/>
  <c r="LYB7" i="1"/>
  <c r="LYA7" i="1"/>
  <c r="LXZ7" i="1"/>
  <c r="LXY7" i="1"/>
  <c r="LXX7" i="1"/>
  <c r="LXW7" i="1"/>
  <c r="LXV7" i="1"/>
  <c r="LXU7" i="1"/>
  <c r="LXT7" i="1"/>
  <c r="LXS7" i="1"/>
  <c r="LXR7" i="1"/>
  <c r="LXQ7" i="1"/>
  <c r="LXP7" i="1"/>
  <c r="LXO7" i="1"/>
  <c r="LXN7" i="1"/>
  <c r="LXM7" i="1"/>
  <c r="LXL7" i="1"/>
  <c r="LXK7" i="1"/>
  <c r="LXJ7" i="1"/>
  <c r="LXI7" i="1"/>
  <c r="LXH7" i="1"/>
  <c r="LXG7" i="1"/>
  <c r="LXF7" i="1"/>
  <c r="LXE7" i="1"/>
  <c r="LXD7" i="1"/>
  <c r="LXC7" i="1"/>
  <c r="LXB7" i="1"/>
  <c r="LXA7" i="1"/>
  <c r="LWZ7" i="1"/>
  <c r="LWY7" i="1"/>
  <c r="LWX7" i="1"/>
  <c r="LWW7" i="1"/>
  <c r="LWV7" i="1"/>
  <c r="LWU7" i="1"/>
  <c r="LWT7" i="1"/>
  <c r="LWS7" i="1"/>
  <c r="LWR7" i="1"/>
  <c r="LWQ7" i="1"/>
  <c r="LWP7" i="1"/>
  <c r="LWO7" i="1"/>
  <c r="LWN7" i="1"/>
  <c r="LWM7" i="1"/>
  <c r="LWL7" i="1"/>
  <c r="LWK7" i="1"/>
  <c r="LWJ7" i="1"/>
  <c r="LWI7" i="1"/>
  <c r="LWH7" i="1"/>
  <c r="LWG7" i="1"/>
  <c r="LWF7" i="1"/>
  <c r="LWE7" i="1"/>
  <c r="LWD7" i="1"/>
  <c r="LWC7" i="1"/>
  <c r="LWB7" i="1"/>
  <c r="LWA7" i="1"/>
  <c r="LVZ7" i="1"/>
  <c r="LVY7" i="1"/>
  <c r="LVX7" i="1"/>
  <c r="LVW7" i="1"/>
  <c r="LVV7" i="1"/>
  <c r="LVU7" i="1"/>
  <c r="LVT7" i="1"/>
  <c r="LVS7" i="1"/>
  <c r="LVR7" i="1"/>
  <c r="LVQ7" i="1"/>
  <c r="LVP7" i="1"/>
  <c r="LVO7" i="1"/>
  <c r="LVN7" i="1"/>
  <c r="LVM7" i="1"/>
  <c r="LVL7" i="1"/>
  <c r="LVK7" i="1"/>
  <c r="LVJ7" i="1"/>
  <c r="LVI7" i="1"/>
  <c r="LVH7" i="1"/>
  <c r="LVG7" i="1"/>
  <c r="LVF7" i="1"/>
  <c r="LVE7" i="1"/>
  <c r="LVD7" i="1"/>
  <c r="LVC7" i="1"/>
  <c r="LVB7" i="1"/>
  <c r="LVA7" i="1"/>
  <c r="LUZ7" i="1"/>
  <c r="LUY7" i="1"/>
  <c r="LUX7" i="1"/>
  <c r="LUW7" i="1"/>
  <c r="LUV7" i="1"/>
  <c r="LUU7" i="1"/>
  <c r="LUT7" i="1"/>
  <c r="LUS7" i="1"/>
  <c r="LUR7" i="1"/>
  <c r="LUQ7" i="1"/>
  <c r="LUP7" i="1"/>
  <c r="LUO7" i="1"/>
  <c r="LUN7" i="1"/>
  <c r="LUM7" i="1"/>
  <c r="LUL7" i="1"/>
  <c r="LUK7" i="1"/>
  <c r="LUJ7" i="1"/>
  <c r="LUI7" i="1"/>
  <c r="LUH7" i="1"/>
  <c r="LUG7" i="1"/>
  <c r="LUF7" i="1"/>
  <c r="LUE7" i="1"/>
  <c r="LUD7" i="1"/>
  <c r="LUC7" i="1"/>
  <c r="LUB7" i="1"/>
  <c r="LUA7" i="1"/>
  <c r="LTZ7" i="1"/>
  <c r="LTY7" i="1"/>
  <c r="LTX7" i="1"/>
  <c r="LTW7" i="1"/>
  <c r="LTV7" i="1"/>
  <c r="LTU7" i="1"/>
  <c r="LTT7" i="1"/>
  <c r="LTS7" i="1"/>
  <c r="LTR7" i="1"/>
  <c r="LTQ7" i="1"/>
  <c r="LTP7" i="1"/>
  <c r="LTO7" i="1"/>
  <c r="LTN7" i="1"/>
  <c r="LTM7" i="1"/>
  <c r="LTL7" i="1"/>
  <c r="LTK7" i="1"/>
  <c r="LTJ7" i="1"/>
  <c r="LTI7" i="1"/>
  <c r="LTH7" i="1"/>
  <c r="LTG7" i="1"/>
  <c r="LTF7" i="1"/>
  <c r="LTE7" i="1"/>
  <c r="LTD7" i="1"/>
  <c r="LTC7" i="1"/>
  <c r="LTB7" i="1"/>
  <c r="LTA7" i="1"/>
  <c r="LSZ7" i="1"/>
  <c r="LSY7" i="1"/>
  <c r="LSX7" i="1"/>
  <c r="LSW7" i="1"/>
  <c r="LSV7" i="1"/>
  <c r="LSU7" i="1"/>
  <c r="LST7" i="1"/>
  <c r="LSS7" i="1"/>
  <c r="LSR7" i="1"/>
  <c r="LSQ7" i="1"/>
  <c r="LSP7" i="1"/>
  <c r="LSO7" i="1"/>
  <c r="LSN7" i="1"/>
  <c r="LSM7" i="1"/>
  <c r="LSL7" i="1"/>
  <c r="LSK7" i="1"/>
  <c r="LSJ7" i="1"/>
  <c r="LSI7" i="1"/>
  <c r="LSH7" i="1"/>
  <c r="LSG7" i="1"/>
  <c r="LSF7" i="1"/>
  <c r="LSE7" i="1"/>
  <c r="LSD7" i="1"/>
  <c r="LSC7" i="1"/>
  <c r="LSB7" i="1"/>
  <c r="LSA7" i="1"/>
  <c r="LRZ7" i="1"/>
  <c r="LRY7" i="1"/>
  <c r="LRX7" i="1"/>
  <c r="LRW7" i="1"/>
  <c r="LRV7" i="1"/>
  <c r="LRU7" i="1"/>
  <c r="LRT7" i="1"/>
  <c r="LRS7" i="1"/>
  <c r="LRR7" i="1"/>
  <c r="LRQ7" i="1"/>
  <c r="LRP7" i="1"/>
  <c r="LRO7" i="1"/>
  <c r="LRN7" i="1"/>
  <c r="LRM7" i="1"/>
  <c r="LRL7" i="1"/>
  <c r="LRK7" i="1"/>
  <c r="LRJ7" i="1"/>
  <c r="LRI7" i="1"/>
  <c r="LRH7" i="1"/>
  <c r="LRG7" i="1"/>
  <c r="LRF7" i="1"/>
  <c r="LRE7" i="1"/>
  <c r="LRD7" i="1"/>
  <c r="LRC7" i="1"/>
  <c r="LRB7" i="1"/>
  <c r="LRA7" i="1"/>
  <c r="LQZ7" i="1"/>
  <c r="LQY7" i="1"/>
  <c r="LQX7" i="1"/>
  <c r="LQW7" i="1"/>
  <c r="LQV7" i="1"/>
  <c r="LQU7" i="1"/>
  <c r="LQT7" i="1"/>
  <c r="LQS7" i="1"/>
  <c r="LQR7" i="1"/>
  <c r="LQQ7" i="1"/>
  <c r="LQP7" i="1"/>
  <c r="LQO7" i="1"/>
  <c r="LQN7" i="1"/>
  <c r="LQM7" i="1"/>
  <c r="LQL7" i="1"/>
  <c r="LQK7" i="1"/>
  <c r="LQJ7" i="1"/>
  <c r="LQI7" i="1"/>
  <c r="LQH7" i="1"/>
  <c r="LQG7" i="1"/>
  <c r="LQF7" i="1"/>
  <c r="LQE7" i="1"/>
  <c r="LQD7" i="1"/>
  <c r="LQC7" i="1"/>
  <c r="LQB7" i="1"/>
  <c r="LQA7" i="1"/>
  <c r="LPZ7" i="1"/>
  <c r="LPY7" i="1"/>
  <c r="LPX7" i="1"/>
  <c r="LPW7" i="1"/>
  <c r="LPV7" i="1"/>
  <c r="LPU7" i="1"/>
  <c r="LPT7" i="1"/>
  <c r="LPS7" i="1"/>
  <c r="LPR7" i="1"/>
  <c r="LPQ7" i="1"/>
  <c r="LPP7" i="1"/>
  <c r="LPO7" i="1"/>
  <c r="LPN7" i="1"/>
  <c r="LPM7" i="1"/>
  <c r="LPL7" i="1"/>
  <c r="LPK7" i="1"/>
  <c r="LPJ7" i="1"/>
  <c r="LPI7" i="1"/>
  <c r="LPH7" i="1"/>
  <c r="LPG7" i="1"/>
  <c r="LPF7" i="1"/>
  <c r="LPE7" i="1"/>
  <c r="LPD7" i="1"/>
  <c r="LPC7" i="1"/>
  <c r="LPB7" i="1"/>
  <c r="LPA7" i="1"/>
  <c r="LOZ7" i="1"/>
  <c r="LOY7" i="1"/>
  <c r="LOX7" i="1"/>
  <c r="LOW7" i="1"/>
  <c r="LOV7" i="1"/>
  <c r="LOU7" i="1"/>
  <c r="LOT7" i="1"/>
  <c r="LOS7" i="1"/>
  <c r="LOR7" i="1"/>
  <c r="LOQ7" i="1"/>
  <c r="LOP7" i="1"/>
  <c r="LOO7" i="1"/>
  <c r="LON7" i="1"/>
  <c r="LOM7" i="1"/>
  <c r="LOL7" i="1"/>
  <c r="LOK7" i="1"/>
  <c r="LOJ7" i="1"/>
  <c r="LOI7" i="1"/>
  <c r="LOH7" i="1"/>
  <c r="LOG7" i="1"/>
  <c r="LOF7" i="1"/>
  <c r="LOE7" i="1"/>
  <c r="LOD7" i="1"/>
  <c r="LOC7" i="1"/>
  <c r="LOB7" i="1"/>
  <c r="LOA7" i="1"/>
  <c r="LNZ7" i="1"/>
  <c r="LNY7" i="1"/>
  <c r="LNX7" i="1"/>
  <c r="LNW7" i="1"/>
  <c r="LNV7" i="1"/>
  <c r="LNU7" i="1"/>
  <c r="LNT7" i="1"/>
  <c r="LNS7" i="1"/>
  <c r="LNR7" i="1"/>
  <c r="LNQ7" i="1"/>
  <c r="LNP7" i="1"/>
  <c r="LNO7" i="1"/>
  <c r="LNN7" i="1"/>
  <c r="LNM7" i="1"/>
  <c r="LNL7" i="1"/>
  <c r="LNK7" i="1"/>
  <c r="LNJ7" i="1"/>
  <c r="LNI7" i="1"/>
  <c r="LNH7" i="1"/>
  <c r="LNG7" i="1"/>
  <c r="LNF7" i="1"/>
  <c r="LNE7" i="1"/>
  <c r="LND7" i="1"/>
  <c r="LNC7" i="1"/>
  <c r="LNB7" i="1"/>
  <c r="LNA7" i="1"/>
  <c r="LMZ7" i="1"/>
  <c r="LMY7" i="1"/>
  <c r="LMX7" i="1"/>
  <c r="LMW7" i="1"/>
  <c r="LMV7" i="1"/>
  <c r="LMU7" i="1"/>
  <c r="LMT7" i="1"/>
  <c r="LMS7" i="1"/>
  <c r="LMR7" i="1"/>
  <c r="LMQ7" i="1"/>
  <c r="LMP7" i="1"/>
  <c r="LMO7" i="1"/>
  <c r="LMN7" i="1"/>
  <c r="LMM7" i="1"/>
  <c r="LML7" i="1"/>
  <c r="LMK7" i="1"/>
  <c r="LMJ7" i="1"/>
  <c r="LMI7" i="1"/>
  <c r="LMH7" i="1"/>
  <c r="LMG7" i="1"/>
  <c r="LMF7" i="1"/>
  <c r="LME7" i="1"/>
  <c r="LMD7" i="1"/>
  <c r="LMC7" i="1"/>
  <c r="LMB7" i="1"/>
  <c r="LMA7" i="1"/>
  <c r="LLZ7" i="1"/>
  <c r="LLY7" i="1"/>
  <c r="LLX7" i="1"/>
  <c r="LLW7" i="1"/>
  <c r="LLV7" i="1"/>
  <c r="LLU7" i="1"/>
  <c r="LLT7" i="1"/>
  <c r="LLS7" i="1"/>
  <c r="LLR7" i="1"/>
  <c r="LLQ7" i="1"/>
  <c r="LLP7" i="1"/>
  <c r="LLO7" i="1"/>
  <c r="LLN7" i="1"/>
  <c r="LLM7" i="1"/>
  <c r="LLL7" i="1"/>
  <c r="LLK7" i="1"/>
  <c r="LLJ7" i="1"/>
  <c r="LLI7" i="1"/>
  <c r="LLH7" i="1"/>
  <c r="LLG7" i="1"/>
  <c r="LLF7" i="1"/>
  <c r="LLE7" i="1"/>
  <c r="LLD7" i="1"/>
  <c r="LLC7" i="1"/>
  <c r="LLB7" i="1"/>
  <c r="LLA7" i="1"/>
  <c r="LKZ7" i="1"/>
  <c r="LKY7" i="1"/>
  <c r="LKX7" i="1"/>
  <c r="LKW7" i="1"/>
  <c r="LKV7" i="1"/>
  <c r="LKU7" i="1"/>
  <c r="LKT7" i="1"/>
  <c r="LKS7" i="1"/>
  <c r="LKR7" i="1"/>
  <c r="LKQ7" i="1"/>
  <c r="LKP7" i="1"/>
  <c r="LKO7" i="1"/>
  <c r="LKN7" i="1"/>
  <c r="LKM7" i="1"/>
  <c r="LKL7" i="1"/>
  <c r="LKK7" i="1"/>
  <c r="LKJ7" i="1"/>
  <c r="LKI7" i="1"/>
  <c r="LKH7" i="1"/>
  <c r="LKG7" i="1"/>
  <c r="LKF7" i="1"/>
  <c r="LKE7" i="1"/>
  <c r="LKD7" i="1"/>
  <c r="LKC7" i="1"/>
  <c r="LKB7" i="1"/>
  <c r="LKA7" i="1"/>
  <c r="LJZ7" i="1"/>
  <c r="LJY7" i="1"/>
  <c r="LJX7" i="1"/>
  <c r="LJW7" i="1"/>
  <c r="LJV7" i="1"/>
  <c r="LJU7" i="1"/>
  <c r="LJT7" i="1"/>
  <c r="LJS7" i="1"/>
  <c r="LJR7" i="1"/>
  <c r="LJQ7" i="1"/>
  <c r="LJP7" i="1"/>
  <c r="LJO7" i="1"/>
  <c r="LJN7" i="1"/>
  <c r="LJM7" i="1"/>
  <c r="LJL7" i="1"/>
  <c r="LJK7" i="1"/>
  <c r="LJJ7" i="1"/>
  <c r="LJI7" i="1"/>
  <c r="LJH7" i="1"/>
  <c r="LJG7" i="1"/>
  <c r="LJF7" i="1"/>
  <c r="LJE7" i="1"/>
  <c r="LJD7" i="1"/>
  <c r="LJC7" i="1"/>
  <c r="LJB7" i="1"/>
  <c r="LJA7" i="1"/>
  <c r="LIZ7" i="1"/>
  <c r="LIY7" i="1"/>
  <c r="LIX7" i="1"/>
  <c r="LIW7" i="1"/>
  <c r="LIV7" i="1"/>
  <c r="LIU7" i="1"/>
  <c r="LIT7" i="1"/>
  <c r="LIS7" i="1"/>
  <c r="LIR7" i="1"/>
  <c r="LIQ7" i="1"/>
  <c r="LIP7" i="1"/>
  <c r="LIO7" i="1"/>
  <c r="LIN7" i="1"/>
  <c r="LIM7" i="1"/>
  <c r="LIL7" i="1"/>
  <c r="LIK7" i="1"/>
  <c r="LIJ7" i="1"/>
  <c r="LII7" i="1"/>
  <c r="LIH7" i="1"/>
  <c r="LIG7" i="1"/>
  <c r="LIF7" i="1"/>
  <c r="LIE7" i="1"/>
  <c r="LID7" i="1"/>
  <c r="LIC7" i="1"/>
  <c r="LIB7" i="1"/>
  <c r="LIA7" i="1"/>
  <c r="LHZ7" i="1"/>
  <c r="LHY7" i="1"/>
  <c r="LHX7" i="1"/>
  <c r="LHW7" i="1"/>
  <c r="LHV7" i="1"/>
  <c r="LHU7" i="1"/>
  <c r="LHT7" i="1"/>
  <c r="LHS7" i="1"/>
  <c r="LHR7" i="1"/>
  <c r="LHQ7" i="1"/>
  <c r="LHP7" i="1"/>
  <c r="LHO7" i="1"/>
  <c r="LHN7" i="1"/>
  <c r="LHM7" i="1"/>
  <c r="LHL7" i="1"/>
  <c r="LHK7" i="1"/>
  <c r="LHJ7" i="1"/>
  <c r="LHI7" i="1"/>
  <c r="LHH7" i="1"/>
  <c r="LHG7" i="1"/>
  <c r="LHF7" i="1"/>
  <c r="LHE7" i="1"/>
  <c r="LHD7" i="1"/>
  <c r="LHC7" i="1"/>
  <c r="LHB7" i="1"/>
  <c r="LHA7" i="1"/>
  <c r="LGZ7" i="1"/>
  <c r="LGY7" i="1"/>
  <c r="LGX7" i="1"/>
  <c r="LGW7" i="1"/>
  <c r="LGV7" i="1"/>
  <c r="LGU7" i="1"/>
  <c r="LGT7" i="1"/>
  <c r="LGS7" i="1"/>
  <c r="LGR7" i="1"/>
  <c r="LGQ7" i="1"/>
  <c r="LGP7" i="1"/>
  <c r="LGO7" i="1"/>
  <c r="LGN7" i="1"/>
  <c r="LGM7" i="1"/>
  <c r="LGL7" i="1"/>
  <c r="LGK7" i="1"/>
  <c r="LGJ7" i="1"/>
  <c r="LGI7" i="1"/>
  <c r="LGH7" i="1"/>
  <c r="LGG7" i="1"/>
  <c r="LGF7" i="1"/>
  <c r="LGE7" i="1"/>
  <c r="LGD7" i="1"/>
  <c r="LGC7" i="1"/>
  <c r="LGB7" i="1"/>
  <c r="LGA7" i="1"/>
  <c r="LFZ7" i="1"/>
  <c r="LFY7" i="1"/>
  <c r="LFX7" i="1"/>
  <c r="LFW7" i="1"/>
  <c r="LFV7" i="1"/>
  <c r="LFU7" i="1"/>
  <c r="LFT7" i="1"/>
  <c r="LFS7" i="1"/>
  <c r="LFR7" i="1"/>
  <c r="LFQ7" i="1"/>
  <c r="LFP7" i="1"/>
  <c r="LFO7" i="1"/>
  <c r="LFN7" i="1"/>
  <c r="LFM7" i="1"/>
  <c r="LFL7" i="1"/>
  <c r="LFK7" i="1"/>
  <c r="LFJ7" i="1"/>
  <c r="LFI7" i="1"/>
  <c r="LFH7" i="1"/>
  <c r="LFG7" i="1"/>
  <c r="LFF7" i="1"/>
  <c r="LFE7" i="1"/>
  <c r="LFD7" i="1"/>
  <c r="LFC7" i="1"/>
  <c r="LFB7" i="1"/>
  <c r="LFA7" i="1"/>
  <c r="LEZ7" i="1"/>
  <c r="LEY7" i="1"/>
  <c r="LEX7" i="1"/>
  <c r="LEW7" i="1"/>
  <c r="LEV7" i="1"/>
  <c r="LEU7" i="1"/>
  <c r="LET7" i="1"/>
  <c r="LES7" i="1"/>
  <c r="LER7" i="1"/>
  <c r="LEQ7" i="1"/>
  <c r="LEP7" i="1"/>
  <c r="LEO7" i="1"/>
  <c r="LEN7" i="1"/>
  <c r="LEM7" i="1"/>
  <c r="LEL7" i="1"/>
  <c r="LEK7" i="1"/>
  <c r="LEJ7" i="1"/>
  <c r="LEI7" i="1"/>
  <c r="LEH7" i="1"/>
  <c r="LEG7" i="1"/>
  <c r="LEF7" i="1"/>
  <c r="LEE7" i="1"/>
  <c r="LED7" i="1"/>
  <c r="LEC7" i="1"/>
  <c r="LEB7" i="1"/>
  <c r="LEA7" i="1"/>
  <c r="LDZ7" i="1"/>
  <c r="LDY7" i="1"/>
  <c r="LDX7" i="1"/>
  <c r="LDW7" i="1"/>
  <c r="LDV7" i="1"/>
  <c r="LDU7" i="1"/>
  <c r="LDT7" i="1"/>
  <c r="LDS7" i="1"/>
  <c r="LDR7" i="1"/>
  <c r="LDQ7" i="1"/>
  <c r="LDP7" i="1"/>
  <c r="LDO7" i="1"/>
  <c r="LDN7" i="1"/>
  <c r="LDM7" i="1"/>
  <c r="LDL7" i="1"/>
  <c r="LDK7" i="1"/>
  <c r="LDJ7" i="1"/>
  <c r="LDI7" i="1"/>
  <c r="LDH7" i="1"/>
  <c r="LDG7" i="1"/>
  <c r="LDF7" i="1"/>
  <c r="LDE7" i="1"/>
  <c r="LDD7" i="1"/>
  <c r="LDC7" i="1"/>
  <c r="LDB7" i="1"/>
  <c r="LDA7" i="1"/>
  <c r="LCZ7" i="1"/>
  <c r="LCY7" i="1"/>
  <c r="LCX7" i="1"/>
  <c r="LCW7" i="1"/>
  <c r="LCV7" i="1"/>
  <c r="LCU7" i="1"/>
  <c r="LCT7" i="1"/>
  <c r="LCS7" i="1"/>
  <c r="LCR7" i="1"/>
  <c r="LCQ7" i="1"/>
  <c r="LCP7" i="1"/>
  <c r="LCO7" i="1"/>
  <c r="LCN7" i="1"/>
  <c r="LCM7" i="1"/>
  <c r="LCL7" i="1"/>
  <c r="LCK7" i="1"/>
  <c r="LCJ7" i="1"/>
  <c r="LCI7" i="1"/>
  <c r="LCH7" i="1"/>
  <c r="LCG7" i="1"/>
  <c r="LCF7" i="1"/>
  <c r="LCE7" i="1"/>
  <c r="LCD7" i="1"/>
  <c r="LCC7" i="1"/>
  <c r="LCB7" i="1"/>
  <c r="LCA7" i="1"/>
  <c r="LBZ7" i="1"/>
  <c r="LBY7" i="1"/>
  <c r="LBX7" i="1"/>
  <c r="LBW7" i="1"/>
  <c r="LBV7" i="1"/>
  <c r="LBU7" i="1"/>
  <c r="LBT7" i="1"/>
  <c r="LBS7" i="1"/>
  <c r="LBR7" i="1"/>
  <c r="LBQ7" i="1"/>
  <c r="LBP7" i="1"/>
  <c r="LBO7" i="1"/>
  <c r="LBN7" i="1"/>
  <c r="LBM7" i="1"/>
  <c r="LBL7" i="1"/>
  <c r="LBK7" i="1"/>
  <c r="LBJ7" i="1"/>
  <c r="LBI7" i="1"/>
  <c r="LBH7" i="1"/>
  <c r="LBG7" i="1"/>
  <c r="LBF7" i="1"/>
  <c r="LBE7" i="1"/>
  <c r="LBD7" i="1"/>
  <c r="LBC7" i="1"/>
  <c r="LBB7" i="1"/>
  <c r="LBA7" i="1"/>
  <c r="LAZ7" i="1"/>
  <c r="LAY7" i="1"/>
  <c r="LAX7" i="1"/>
  <c r="LAW7" i="1"/>
  <c r="LAV7" i="1"/>
  <c r="LAU7" i="1"/>
  <c r="LAT7" i="1"/>
  <c r="LAS7" i="1"/>
  <c r="LAR7" i="1"/>
  <c r="LAQ7" i="1"/>
  <c r="LAP7" i="1"/>
  <c r="LAO7" i="1"/>
  <c r="LAN7" i="1"/>
  <c r="LAM7" i="1"/>
  <c r="LAL7" i="1"/>
  <c r="LAK7" i="1"/>
  <c r="LAJ7" i="1"/>
  <c r="LAI7" i="1"/>
  <c r="LAH7" i="1"/>
  <c r="LAG7" i="1"/>
  <c r="LAF7" i="1"/>
  <c r="LAE7" i="1"/>
  <c r="LAD7" i="1"/>
  <c r="LAC7" i="1"/>
  <c r="LAB7" i="1"/>
  <c r="LAA7" i="1"/>
  <c r="KZZ7" i="1"/>
  <c r="KZY7" i="1"/>
  <c r="KZX7" i="1"/>
  <c r="KZW7" i="1"/>
  <c r="KZV7" i="1"/>
  <c r="KZU7" i="1"/>
  <c r="KZT7" i="1"/>
  <c r="KZS7" i="1"/>
  <c r="KZR7" i="1"/>
  <c r="KZQ7" i="1"/>
  <c r="KZP7" i="1"/>
  <c r="KZO7" i="1"/>
  <c r="KZN7" i="1"/>
  <c r="KZM7" i="1"/>
  <c r="KZL7" i="1"/>
  <c r="KZK7" i="1"/>
  <c r="KZJ7" i="1"/>
  <c r="KZI7" i="1"/>
  <c r="KZH7" i="1"/>
  <c r="KZG7" i="1"/>
  <c r="KZF7" i="1"/>
  <c r="KZE7" i="1"/>
  <c r="KZD7" i="1"/>
  <c r="KZC7" i="1"/>
  <c r="KZB7" i="1"/>
  <c r="KZA7" i="1"/>
  <c r="KYZ7" i="1"/>
  <c r="KYY7" i="1"/>
  <c r="KYX7" i="1"/>
  <c r="KYW7" i="1"/>
  <c r="KYV7" i="1"/>
  <c r="KYU7" i="1"/>
  <c r="KYT7" i="1"/>
  <c r="KYS7" i="1"/>
  <c r="KYR7" i="1"/>
  <c r="KYQ7" i="1"/>
  <c r="KYP7" i="1"/>
  <c r="KYO7" i="1"/>
  <c r="KYN7" i="1"/>
  <c r="KYM7" i="1"/>
  <c r="KYL7" i="1"/>
  <c r="KYK7" i="1"/>
  <c r="KYJ7" i="1"/>
  <c r="KYI7" i="1"/>
  <c r="KYH7" i="1"/>
  <c r="KYG7" i="1"/>
  <c r="KYF7" i="1"/>
  <c r="KYE7" i="1"/>
  <c r="KYD7" i="1"/>
  <c r="KYC7" i="1"/>
  <c r="KYB7" i="1"/>
  <c r="KYA7" i="1"/>
  <c r="KXZ7" i="1"/>
  <c r="KXY7" i="1"/>
  <c r="KXX7" i="1"/>
  <c r="KXW7" i="1"/>
  <c r="KXV7" i="1"/>
  <c r="KXU7" i="1"/>
  <c r="KXT7" i="1"/>
  <c r="KXS7" i="1"/>
  <c r="KXR7" i="1"/>
  <c r="KXQ7" i="1"/>
  <c r="KXP7" i="1"/>
  <c r="KXO7" i="1"/>
  <c r="KXN7" i="1"/>
  <c r="KXM7" i="1"/>
  <c r="KXL7" i="1"/>
  <c r="KXK7" i="1"/>
  <c r="KXJ7" i="1"/>
  <c r="KXI7" i="1"/>
  <c r="KXH7" i="1"/>
  <c r="KXG7" i="1"/>
  <c r="KXF7" i="1"/>
  <c r="KXE7" i="1"/>
  <c r="KXD7" i="1"/>
  <c r="KXC7" i="1"/>
  <c r="KXB7" i="1"/>
  <c r="KXA7" i="1"/>
  <c r="KWZ7" i="1"/>
  <c r="KWY7" i="1"/>
  <c r="KWX7" i="1"/>
  <c r="KWW7" i="1"/>
  <c r="KWV7" i="1"/>
  <c r="KWU7" i="1"/>
  <c r="KWT7" i="1"/>
  <c r="KWS7" i="1"/>
  <c r="KWR7" i="1"/>
  <c r="KWQ7" i="1"/>
  <c r="KWP7" i="1"/>
  <c r="KWO7" i="1"/>
  <c r="KWN7" i="1"/>
  <c r="KWM7" i="1"/>
  <c r="KWL7" i="1"/>
  <c r="KWK7" i="1"/>
  <c r="KWJ7" i="1"/>
  <c r="KWI7" i="1"/>
  <c r="KWH7" i="1"/>
  <c r="KWG7" i="1"/>
  <c r="KWF7" i="1"/>
  <c r="KWE7" i="1"/>
  <c r="KWD7" i="1"/>
  <c r="KWC7" i="1"/>
  <c r="KWB7" i="1"/>
  <c r="KWA7" i="1"/>
  <c r="KVZ7" i="1"/>
  <c r="KVY7" i="1"/>
  <c r="KVX7" i="1"/>
  <c r="KVW7" i="1"/>
  <c r="KVV7" i="1"/>
  <c r="KVU7" i="1"/>
  <c r="KVT7" i="1"/>
  <c r="KVS7" i="1"/>
  <c r="KVR7" i="1"/>
  <c r="KVQ7" i="1"/>
  <c r="KVP7" i="1"/>
  <c r="KVO7" i="1"/>
  <c r="KVN7" i="1"/>
  <c r="KVM7" i="1"/>
  <c r="KVL7" i="1"/>
  <c r="KVK7" i="1"/>
  <c r="KVJ7" i="1"/>
  <c r="KVI7" i="1"/>
  <c r="KVH7" i="1"/>
  <c r="KVG7" i="1"/>
  <c r="KVF7" i="1"/>
  <c r="KVE7" i="1"/>
  <c r="KVD7" i="1"/>
  <c r="KVC7" i="1"/>
  <c r="KVB7" i="1"/>
  <c r="KVA7" i="1"/>
  <c r="KUZ7" i="1"/>
  <c r="KUY7" i="1"/>
  <c r="KUX7" i="1"/>
  <c r="KUW7" i="1"/>
  <c r="KUV7" i="1"/>
  <c r="KUU7" i="1"/>
  <c r="KUT7" i="1"/>
  <c r="KUS7" i="1"/>
  <c r="KUR7" i="1"/>
  <c r="KUQ7" i="1"/>
  <c r="KUP7" i="1"/>
  <c r="KUO7" i="1"/>
  <c r="KUN7" i="1"/>
  <c r="KUM7" i="1"/>
  <c r="KUL7" i="1"/>
  <c r="KUK7" i="1"/>
  <c r="KUJ7" i="1"/>
  <c r="KUI7" i="1"/>
  <c r="KUH7" i="1"/>
  <c r="KUG7" i="1"/>
  <c r="KUF7" i="1"/>
  <c r="KUE7" i="1"/>
  <c r="KUD7" i="1"/>
  <c r="KUC7" i="1"/>
  <c r="KUB7" i="1"/>
  <c r="KUA7" i="1"/>
  <c r="KTZ7" i="1"/>
  <c r="KTY7" i="1"/>
  <c r="KTX7" i="1"/>
  <c r="KTW7" i="1"/>
  <c r="KTV7" i="1"/>
  <c r="KTU7" i="1"/>
  <c r="KTT7" i="1"/>
  <c r="KTS7" i="1"/>
  <c r="KTR7" i="1"/>
  <c r="KTQ7" i="1"/>
  <c r="KTP7" i="1"/>
  <c r="KTO7" i="1"/>
  <c r="KTN7" i="1"/>
  <c r="KTM7" i="1"/>
  <c r="KTL7" i="1"/>
  <c r="KTK7" i="1"/>
  <c r="KTJ7" i="1"/>
  <c r="KTI7" i="1"/>
  <c r="KTH7" i="1"/>
  <c r="KTG7" i="1"/>
  <c r="KTF7" i="1"/>
  <c r="KTE7" i="1"/>
  <c r="KTD7" i="1"/>
  <c r="KTC7" i="1"/>
  <c r="KTB7" i="1"/>
  <c r="KTA7" i="1"/>
  <c r="KSZ7" i="1"/>
  <c r="KSY7" i="1"/>
  <c r="KSX7" i="1"/>
  <c r="KSW7" i="1"/>
  <c r="KSV7" i="1"/>
  <c r="KSU7" i="1"/>
  <c r="KST7" i="1"/>
  <c r="KSS7" i="1"/>
  <c r="KSR7" i="1"/>
  <c r="KSQ7" i="1"/>
  <c r="KSP7" i="1"/>
  <c r="KSO7" i="1"/>
  <c r="KSN7" i="1"/>
  <c r="KSM7" i="1"/>
  <c r="KSL7" i="1"/>
  <c r="KSK7" i="1"/>
  <c r="KSJ7" i="1"/>
  <c r="KSI7" i="1"/>
  <c r="KSH7" i="1"/>
  <c r="KSG7" i="1"/>
  <c r="KSF7" i="1"/>
  <c r="KSE7" i="1"/>
  <c r="KSD7" i="1"/>
  <c r="KSC7" i="1"/>
  <c r="KSB7" i="1"/>
  <c r="KSA7" i="1"/>
  <c r="KRZ7" i="1"/>
  <c r="KRY7" i="1"/>
  <c r="KRX7" i="1"/>
  <c r="KRW7" i="1"/>
  <c r="KRV7" i="1"/>
  <c r="KRU7" i="1"/>
  <c r="KRT7" i="1"/>
  <c r="KRS7" i="1"/>
  <c r="KRR7" i="1"/>
  <c r="KRQ7" i="1"/>
  <c r="KRP7" i="1"/>
  <c r="KRO7" i="1"/>
  <c r="KRN7" i="1"/>
  <c r="KRM7" i="1"/>
  <c r="KRL7" i="1"/>
  <c r="KRK7" i="1"/>
  <c r="KRJ7" i="1"/>
  <c r="KRI7" i="1"/>
  <c r="KRH7" i="1"/>
  <c r="KRG7" i="1"/>
  <c r="KRF7" i="1"/>
  <c r="KRE7" i="1"/>
  <c r="KRD7" i="1"/>
  <c r="KRC7" i="1"/>
  <c r="KRB7" i="1"/>
  <c r="KRA7" i="1"/>
  <c r="KQZ7" i="1"/>
  <c r="KQY7" i="1"/>
  <c r="KQX7" i="1"/>
  <c r="KQW7" i="1"/>
  <c r="KQV7" i="1"/>
  <c r="KQU7" i="1"/>
  <c r="KQT7" i="1"/>
  <c r="KQS7" i="1"/>
  <c r="KQR7" i="1"/>
  <c r="KQQ7" i="1"/>
  <c r="KQP7" i="1"/>
  <c r="KQO7" i="1"/>
  <c r="KQN7" i="1"/>
  <c r="KQM7" i="1"/>
  <c r="KQL7" i="1"/>
  <c r="KQK7" i="1"/>
  <c r="KQJ7" i="1"/>
  <c r="KQI7" i="1"/>
  <c r="KQH7" i="1"/>
  <c r="KQG7" i="1"/>
  <c r="KQF7" i="1"/>
  <c r="KQE7" i="1"/>
  <c r="KQD7" i="1"/>
  <c r="KQC7" i="1"/>
  <c r="KQB7" i="1"/>
  <c r="KQA7" i="1"/>
  <c r="KPZ7" i="1"/>
  <c r="KPY7" i="1"/>
  <c r="KPX7" i="1"/>
  <c r="KPW7" i="1"/>
  <c r="KPV7" i="1"/>
  <c r="KPU7" i="1"/>
  <c r="KPT7" i="1"/>
  <c r="KPS7" i="1"/>
  <c r="KPR7" i="1"/>
  <c r="KPQ7" i="1"/>
  <c r="KPP7" i="1"/>
  <c r="KPO7" i="1"/>
  <c r="KPN7" i="1"/>
  <c r="KPM7" i="1"/>
  <c r="KPL7" i="1"/>
  <c r="KPK7" i="1"/>
  <c r="KPJ7" i="1"/>
  <c r="KPI7" i="1"/>
  <c r="KPH7" i="1"/>
  <c r="KPG7" i="1"/>
  <c r="KPF7" i="1"/>
  <c r="KPE7" i="1"/>
  <c r="KPD7" i="1"/>
  <c r="KPC7" i="1"/>
  <c r="KPB7" i="1"/>
  <c r="KPA7" i="1"/>
  <c r="KOZ7" i="1"/>
  <c r="KOY7" i="1"/>
  <c r="KOX7" i="1"/>
  <c r="KOW7" i="1"/>
  <c r="KOV7" i="1"/>
  <c r="KOU7" i="1"/>
  <c r="KOT7" i="1"/>
  <c r="KOS7" i="1"/>
  <c r="KOR7" i="1"/>
  <c r="KOQ7" i="1"/>
  <c r="KOP7" i="1"/>
  <c r="KOO7" i="1"/>
  <c r="KON7" i="1"/>
  <c r="KOM7" i="1"/>
  <c r="KOL7" i="1"/>
  <c r="KOK7" i="1"/>
  <c r="KOJ7" i="1"/>
  <c r="KOI7" i="1"/>
  <c r="KOH7" i="1"/>
  <c r="KOG7" i="1"/>
  <c r="KOF7" i="1"/>
  <c r="KOE7" i="1"/>
  <c r="KOD7" i="1"/>
  <c r="KOC7" i="1"/>
  <c r="KOB7" i="1"/>
  <c r="KOA7" i="1"/>
  <c r="KNZ7" i="1"/>
  <c r="KNY7" i="1"/>
  <c r="KNX7" i="1"/>
  <c r="KNW7" i="1"/>
  <c r="KNV7" i="1"/>
  <c r="KNU7" i="1"/>
  <c r="KNT7" i="1"/>
  <c r="KNS7" i="1"/>
  <c r="KNR7" i="1"/>
  <c r="KNQ7" i="1"/>
  <c r="KNP7" i="1"/>
  <c r="KNO7" i="1"/>
  <c r="KNN7" i="1"/>
  <c r="KNM7" i="1"/>
  <c r="KNL7" i="1"/>
  <c r="KNK7" i="1"/>
  <c r="KNJ7" i="1"/>
  <c r="KNI7" i="1"/>
  <c r="KNH7" i="1"/>
  <c r="KNG7" i="1"/>
  <c r="KNF7" i="1"/>
  <c r="KNE7" i="1"/>
  <c r="KND7" i="1"/>
  <c r="KNC7" i="1"/>
  <c r="KNB7" i="1"/>
  <c r="KNA7" i="1"/>
  <c r="KMZ7" i="1"/>
  <c r="KMY7" i="1"/>
  <c r="KMX7" i="1"/>
  <c r="KMW7" i="1"/>
  <c r="KMV7" i="1"/>
  <c r="KMU7" i="1"/>
  <c r="KMT7" i="1"/>
  <c r="KMS7" i="1"/>
  <c r="KMR7" i="1"/>
  <c r="KMQ7" i="1"/>
  <c r="KMP7" i="1"/>
  <c r="KMO7" i="1"/>
  <c r="KMN7" i="1"/>
  <c r="KMM7" i="1"/>
  <c r="KML7" i="1"/>
  <c r="KMK7" i="1"/>
  <c r="KMJ7" i="1"/>
  <c r="KMI7" i="1"/>
  <c r="KMH7" i="1"/>
  <c r="KMG7" i="1"/>
  <c r="KMF7" i="1"/>
  <c r="KME7" i="1"/>
  <c r="KMD7" i="1"/>
  <c r="KMC7" i="1"/>
  <c r="KMB7" i="1"/>
  <c r="KMA7" i="1"/>
  <c r="KLZ7" i="1"/>
  <c r="KLY7" i="1"/>
  <c r="KLX7" i="1"/>
  <c r="KLW7" i="1"/>
  <c r="KLV7" i="1"/>
  <c r="KLU7" i="1"/>
  <c r="KLT7" i="1"/>
  <c r="KLS7" i="1"/>
  <c r="KLR7" i="1"/>
  <c r="KLQ7" i="1"/>
  <c r="KLP7" i="1"/>
  <c r="KLO7" i="1"/>
  <c r="KLN7" i="1"/>
  <c r="KLM7" i="1"/>
  <c r="KLL7" i="1"/>
  <c r="KLK7" i="1"/>
  <c r="KLJ7" i="1"/>
  <c r="KLI7" i="1"/>
  <c r="KLH7" i="1"/>
  <c r="KLG7" i="1"/>
  <c r="KLF7" i="1"/>
  <c r="KLE7" i="1"/>
  <c r="KLD7" i="1"/>
  <c r="KLC7" i="1"/>
  <c r="KLB7" i="1"/>
  <c r="KLA7" i="1"/>
  <c r="KKZ7" i="1"/>
  <c r="KKY7" i="1"/>
  <c r="KKX7" i="1"/>
  <c r="KKW7" i="1"/>
  <c r="KKV7" i="1"/>
  <c r="KKU7" i="1"/>
  <c r="KKT7" i="1"/>
  <c r="KKS7" i="1"/>
  <c r="KKR7" i="1"/>
  <c r="KKQ7" i="1"/>
  <c r="KKP7" i="1"/>
  <c r="KKO7" i="1"/>
  <c r="KKN7" i="1"/>
  <c r="KKM7" i="1"/>
  <c r="KKL7" i="1"/>
  <c r="KKK7" i="1"/>
  <c r="KKJ7" i="1"/>
  <c r="KKI7" i="1"/>
  <c r="KKH7" i="1"/>
  <c r="KKG7" i="1"/>
  <c r="KKF7" i="1"/>
  <c r="KKE7" i="1"/>
  <c r="KKD7" i="1"/>
  <c r="KKC7" i="1"/>
  <c r="KKB7" i="1"/>
  <c r="KKA7" i="1"/>
  <c r="KJZ7" i="1"/>
  <c r="KJY7" i="1"/>
  <c r="KJX7" i="1"/>
  <c r="KJW7" i="1"/>
  <c r="KJV7" i="1"/>
  <c r="KJU7" i="1"/>
  <c r="KJT7" i="1"/>
  <c r="KJS7" i="1"/>
  <c r="KJR7" i="1"/>
  <c r="KJQ7" i="1"/>
  <c r="KJP7" i="1"/>
  <c r="KJO7" i="1"/>
  <c r="KJN7" i="1"/>
  <c r="KJM7" i="1"/>
  <c r="KJL7" i="1"/>
  <c r="KJK7" i="1"/>
  <c r="KJJ7" i="1"/>
  <c r="KJI7" i="1"/>
  <c r="KJH7" i="1"/>
  <c r="KJG7" i="1"/>
  <c r="KJF7" i="1"/>
  <c r="KJE7" i="1"/>
  <c r="KJD7" i="1"/>
  <c r="KJC7" i="1"/>
  <c r="KJB7" i="1"/>
  <c r="KJA7" i="1"/>
  <c r="KIZ7" i="1"/>
  <c r="KIY7" i="1"/>
  <c r="KIX7" i="1"/>
  <c r="KIW7" i="1"/>
  <c r="KIV7" i="1"/>
  <c r="KIU7" i="1"/>
  <c r="KIT7" i="1"/>
  <c r="KIS7" i="1"/>
  <c r="KIR7" i="1"/>
  <c r="KIQ7" i="1"/>
  <c r="KIP7" i="1"/>
  <c r="KIO7" i="1"/>
  <c r="KIN7" i="1"/>
  <c r="KIM7" i="1"/>
  <c r="KIL7" i="1"/>
  <c r="KIK7" i="1"/>
  <c r="KIJ7" i="1"/>
  <c r="KII7" i="1"/>
  <c r="KIH7" i="1"/>
  <c r="KIG7" i="1"/>
  <c r="KIF7" i="1"/>
  <c r="KIE7" i="1"/>
  <c r="KID7" i="1"/>
  <c r="KIC7" i="1"/>
  <c r="KIB7" i="1"/>
  <c r="KIA7" i="1"/>
  <c r="KHZ7" i="1"/>
  <c r="KHY7" i="1"/>
  <c r="KHX7" i="1"/>
  <c r="KHW7" i="1"/>
  <c r="KHV7" i="1"/>
  <c r="KHU7" i="1"/>
  <c r="KHT7" i="1"/>
  <c r="KHS7" i="1"/>
  <c r="KHR7" i="1"/>
  <c r="KHQ7" i="1"/>
  <c r="KHP7" i="1"/>
  <c r="KHO7" i="1"/>
  <c r="KHN7" i="1"/>
  <c r="KHM7" i="1"/>
  <c r="KHL7" i="1"/>
  <c r="KHK7" i="1"/>
  <c r="KHJ7" i="1"/>
  <c r="KHI7" i="1"/>
  <c r="KHH7" i="1"/>
  <c r="KHG7" i="1"/>
  <c r="KHF7" i="1"/>
  <c r="KHE7" i="1"/>
  <c r="KHD7" i="1"/>
  <c r="KHC7" i="1"/>
  <c r="KHB7" i="1"/>
  <c r="KHA7" i="1"/>
  <c r="KGZ7" i="1"/>
  <c r="KGY7" i="1"/>
  <c r="KGX7" i="1"/>
  <c r="KGW7" i="1"/>
  <c r="KGV7" i="1"/>
  <c r="KGU7" i="1"/>
  <c r="KGT7" i="1"/>
  <c r="KGS7" i="1"/>
  <c r="KGR7" i="1"/>
  <c r="KGQ7" i="1"/>
  <c r="KGP7" i="1"/>
  <c r="KGO7" i="1"/>
  <c r="KGN7" i="1"/>
  <c r="KGM7" i="1"/>
  <c r="KGL7" i="1"/>
  <c r="KGK7" i="1"/>
  <c r="KGJ7" i="1"/>
  <c r="KGI7" i="1"/>
  <c r="KGH7" i="1"/>
  <c r="KGG7" i="1"/>
  <c r="KGF7" i="1"/>
  <c r="KGE7" i="1"/>
  <c r="KGD7" i="1"/>
  <c r="KGC7" i="1"/>
  <c r="KGB7" i="1"/>
  <c r="KGA7" i="1"/>
  <c r="KFZ7" i="1"/>
  <c r="KFY7" i="1"/>
  <c r="KFX7" i="1"/>
  <c r="KFW7" i="1"/>
  <c r="KFV7" i="1"/>
  <c r="KFU7" i="1"/>
  <c r="KFT7" i="1"/>
  <c r="KFS7" i="1"/>
  <c r="KFR7" i="1"/>
  <c r="KFQ7" i="1"/>
  <c r="KFP7" i="1"/>
  <c r="KFO7" i="1"/>
  <c r="KFN7" i="1"/>
  <c r="KFM7" i="1"/>
  <c r="KFL7" i="1"/>
  <c r="KFK7" i="1"/>
  <c r="KFJ7" i="1"/>
  <c r="KFI7" i="1"/>
  <c r="KFH7" i="1"/>
  <c r="KFG7" i="1"/>
  <c r="KFF7" i="1"/>
  <c r="KFE7" i="1"/>
  <c r="KFD7" i="1"/>
  <c r="KFC7" i="1"/>
  <c r="KFB7" i="1"/>
  <c r="KFA7" i="1"/>
  <c r="KEZ7" i="1"/>
  <c r="KEY7" i="1"/>
  <c r="KEX7" i="1"/>
  <c r="KEW7" i="1"/>
  <c r="KEV7" i="1"/>
  <c r="KEU7" i="1"/>
  <c r="KET7" i="1"/>
  <c r="KES7" i="1"/>
  <c r="KER7" i="1"/>
  <c r="KEQ7" i="1"/>
  <c r="KEP7" i="1"/>
  <c r="KEO7" i="1"/>
  <c r="KEN7" i="1"/>
  <c r="KEM7" i="1"/>
  <c r="KEL7" i="1"/>
  <c r="KEK7" i="1"/>
  <c r="KEJ7" i="1"/>
  <c r="KEI7" i="1"/>
  <c r="KEH7" i="1"/>
  <c r="KEG7" i="1"/>
  <c r="KEF7" i="1"/>
  <c r="KEE7" i="1"/>
  <c r="KED7" i="1"/>
  <c r="KEC7" i="1"/>
  <c r="KEB7" i="1"/>
  <c r="KEA7" i="1"/>
  <c r="KDZ7" i="1"/>
  <c r="KDY7" i="1"/>
  <c r="KDX7" i="1"/>
  <c r="KDW7" i="1"/>
  <c r="KDV7" i="1"/>
  <c r="KDU7" i="1"/>
  <c r="KDT7" i="1"/>
  <c r="KDS7" i="1"/>
  <c r="KDR7" i="1"/>
  <c r="KDQ7" i="1"/>
  <c r="KDP7" i="1"/>
  <c r="KDO7" i="1"/>
  <c r="KDN7" i="1"/>
  <c r="KDM7" i="1"/>
  <c r="KDL7" i="1"/>
  <c r="KDK7" i="1"/>
  <c r="KDJ7" i="1"/>
  <c r="KDI7" i="1"/>
  <c r="KDH7" i="1"/>
  <c r="KDG7" i="1"/>
  <c r="KDF7" i="1"/>
  <c r="KDE7" i="1"/>
  <c r="KDD7" i="1"/>
  <c r="KDC7" i="1"/>
  <c r="KDB7" i="1"/>
  <c r="KDA7" i="1"/>
  <c r="KCZ7" i="1"/>
  <c r="KCY7" i="1"/>
  <c r="KCX7" i="1"/>
  <c r="KCW7" i="1"/>
  <c r="KCV7" i="1"/>
  <c r="KCU7" i="1"/>
  <c r="KCT7" i="1"/>
  <c r="KCS7" i="1"/>
  <c r="KCR7" i="1"/>
  <c r="KCQ7" i="1"/>
  <c r="KCP7" i="1"/>
  <c r="KCO7" i="1"/>
  <c r="KCN7" i="1"/>
  <c r="KCM7" i="1"/>
  <c r="KCL7" i="1"/>
  <c r="KCK7" i="1"/>
  <c r="KCJ7" i="1"/>
  <c r="KCI7" i="1"/>
  <c r="KCH7" i="1"/>
  <c r="KCG7" i="1"/>
  <c r="KCF7" i="1"/>
  <c r="KCE7" i="1"/>
  <c r="KCD7" i="1"/>
  <c r="KCC7" i="1"/>
  <c r="KCB7" i="1"/>
  <c r="KCA7" i="1"/>
  <c r="KBZ7" i="1"/>
  <c r="KBY7" i="1"/>
  <c r="KBX7" i="1"/>
  <c r="KBW7" i="1"/>
  <c r="KBV7" i="1"/>
  <c r="KBU7" i="1"/>
  <c r="KBT7" i="1"/>
  <c r="KBS7" i="1"/>
  <c r="KBR7" i="1"/>
  <c r="KBQ7" i="1"/>
  <c r="KBP7" i="1"/>
  <c r="KBO7" i="1"/>
  <c r="KBN7" i="1"/>
  <c r="KBM7" i="1"/>
  <c r="KBL7" i="1"/>
  <c r="KBK7" i="1"/>
  <c r="KBJ7" i="1"/>
  <c r="KBI7" i="1"/>
  <c r="KBH7" i="1"/>
  <c r="KBG7" i="1"/>
  <c r="KBF7" i="1"/>
  <c r="KBE7" i="1"/>
  <c r="KBD7" i="1"/>
  <c r="KBC7" i="1"/>
  <c r="KBB7" i="1"/>
  <c r="KBA7" i="1"/>
  <c r="KAZ7" i="1"/>
  <c r="KAY7" i="1"/>
  <c r="KAX7" i="1"/>
  <c r="KAW7" i="1"/>
  <c r="KAV7" i="1"/>
  <c r="KAU7" i="1"/>
  <c r="KAT7" i="1"/>
  <c r="KAS7" i="1"/>
  <c r="KAR7" i="1"/>
  <c r="KAQ7" i="1"/>
  <c r="KAP7" i="1"/>
  <c r="KAO7" i="1"/>
  <c r="KAN7" i="1"/>
  <c r="KAM7" i="1"/>
  <c r="KAL7" i="1"/>
  <c r="KAK7" i="1"/>
  <c r="KAJ7" i="1"/>
  <c r="KAI7" i="1"/>
  <c r="KAH7" i="1"/>
  <c r="KAG7" i="1"/>
  <c r="KAF7" i="1"/>
  <c r="KAE7" i="1"/>
  <c r="KAD7" i="1"/>
  <c r="KAC7" i="1"/>
  <c r="KAB7" i="1"/>
  <c r="KAA7" i="1"/>
  <c r="JZZ7" i="1"/>
  <c r="JZY7" i="1"/>
  <c r="JZX7" i="1"/>
  <c r="JZW7" i="1"/>
  <c r="JZV7" i="1"/>
  <c r="JZU7" i="1"/>
  <c r="JZT7" i="1"/>
  <c r="JZS7" i="1"/>
  <c r="JZR7" i="1"/>
  <c r="JZQ7" i="1"/>
  <c r="JZP7" i="1"/>
  <c r="JZO7" i="1"/>
  <c r="JZN7" i="1"/>
  <c r="JZM7" i="1"/>
  <c r="JZL7" i="1"/>
  <c r="JZK7" i="1"/>
  <c r="JZJ7" i="1"/>
  <c r="JZI7" i="1"/>
  <c r="JZH7" i="1"/>
  <c r="JZG7" i="1"/>
  <c r="JZF7" i="1"/>
  <c r="JZE7" i="1"/>
  <c r="JZD7" i="1"/>
  <c r="JZC7" i="1"/>
  <c r="JZB7" i="1"/>
  <c r="JZA7" i="1"/>
  <c r="JYZ7" i="1"/>
  <c r="JYY7" i="1"/>
  <c r="JYX7" i="1"/>
  <c r="JYW7" i="1"/>
  <c r="JYV7" i="1"/>
  <c r="JYU7" i="1"/>
  <c r="JYT7" i="1"/>
  <c r="JYS7" i="1"/>
  <c r="JYR7" i="1"/>
  <c r="JYQ7" i="1"/>
  <c r="JYP7" i="1"/>
  <c r="JYO7" i="1"/>
  <c r="JYN7" i="1"/>
  <c r="JYM7" i="1"/>
  <c r="JYL7" i="1"/>
  <c r="JYK7" i="1"/>
  <c r="JYJ7" i="1"/>
  <c r="JYI7" i="1"/>
  <c r="JYH7" i="1"/>
  <c r="JYG7" i="1"/>
  <c r="JYF7" i="1"/>
  <c r="JYE7" i="1"/>
  <c r="JYD7" i="1"/>
  <c r="JYC7" i="1"/>
  <c r="JYB7" i="1"/>
  <c r="JYA7" i="1"/>
  <c r="JXZ7" i="1"/>
  <c r="JXY7" i="1"/>
  <c r="JXX7" i="1"/>
  <c r="JXW7" i="1"/>
  <c r="JXV7" i="1"/>
  <c r="JXU7" i="1"/>
  <c r="JXT7" i="1"/>
  <c r="JXS7" i="1"/>
  <c r="JXR7" i="1"/>
  <c r="JXQ7" i="1"/>
  <c r="JXP7" i="1"/>
  <c r="JXO7" i="1"/>
  <c r="JXN7" i="1"/>
  <c r="JXM7" i="1"/>
  <c r="JXL7" i="1"/>
  <c r="JXK7" i="1"/>
  <c r="JXJ7" i="1"/>
  <c r="JXI7" i="1"/>
  <c r="JXH7" i="1"/>
  <c r="JXG7" i="1"/>
  <c r="JXF7" i="1"/>
  <c r="JXE7" i="1"/>
  <c r="JXD7" i="1"/>
  <c r="JXC7" i="1"/>
  <c r="JXB7" i="1"/>
  <c r="JXA7" i="1"/>
  <c r="JWZ7" i="1"/>
  <c r="JWY7" i="1"/>
  <c r="JWX7" i="1"/>
  <c r="JWW7" i="1"/>
  <c r="JWV7" i="1"/>
  <c r="JWU7" i="1"/>
  <c r="JWT7" i="1"/>
  <c r="JWS7" i="1"/>
  <c r="JWR7" i="1"/>
  <c r="JWQ7" i="1"/>
  <c r="JWP7" i="1"/>
  <c r="JWO7" i="1"/>
  <c r="JWN7" i="1"/>
  <c r="JWM7" i="1"/>
  <c r="JWL7" i="1"/>
  <c r="JWK7" i="1"/>
  <c r="JWJ7" i="1"/>
  <c r="JWI7" i="1"/>
  <c r="JWH7" i="1"/>
  <c r="JWG7" i="1"/>
  <c r="JWF7" i="1"/>
  <c r="JWE7" i="1"/>
  <c r="JWD7" i="1"/>
  <c r="JWC7" i="1"/>
  <c r="JWB7" i="1"/>
  <c r="JWA7" i="1"/>
  <c r="JVZ7" i="1"/>
  <c r="JVY7" i="1"/>
  <c r="JVX7" i="1"/>
  <c r="JVW7" i="1"/>
  <c r="JVV7" i="1"/>
  <c r="JVU7" i="1"/>
  <c r="JVT7" i="1"/>
  <c r="JVS7" i="1"/>
  <c r="JVR7" i="1"/>
  <c r="JVQ7" i="1"/>
  <c r="JVP7" i="1"/>
  <c r="JVO7" i="1"/>
  <c r="JVN7" i="1"/>
  <c r="JVM7" i="1"/>
  <c r="JVL7" i="1"/>
  <c r="JVK7" i="1"/>
  <c r="JVJ7" i="1"/>
  <c r="JVI7" i="1"/>
  <c r="JVH7" i="1"/>
  <c r="JVG7" i="1"/>
  <c r="JVF7" i="1"/>
  <c r="JVE7" i="1"/>
  <c r="JVD7" i="1"/>
  <c r="JVC7" i="1"/>
  <c r="JVB7" i="1"/>
  <c r="JVA7" i="1"/>
  <c r="JUZ7" i="1"/>
  <c r="JUY7" i="1"/>
  <c r="JUX7" i="1"/>
  <c r="JUW7" i="1"/>
  <c r="JUV7" i="1"/>
  <c r="JUU7" i="1"/>
  <c r="JUT7" i="1"/>
  <c r="JUS7" i="1"/>
  <c r="JUR7" i="1"/>
  <c r="JUQ7" i="1"/>
  <c r="JUP7" i="1"/>
  <c r="JUO7" i="1"/>
  <c r="JUN7" i="1"/>
  <c r="JUM7" i="1"/>
  <c r="JUL7" i="1"/>
  <c r="JUK7" i="1"/>
  <c r="JUJ7" i="1"/>
  <c r="JUI7" i="1"/>
  <c r="JUH7" i="1"/>
  <c r="JUG7" i="1"/>
  <c r="JUF7" i="1"/>
  <c r="JUE7" i="1"/>
  <c r="JUD7" i="1"/>
  <c r="JUC7" i="1"/>
  <c r="JUB7" i="1"/>
  <c r="JUA7" i="1"/>
  <c r="JTZ7" i="1"/>
  <c r="JTY7" i="1"/>
  <c r="JTX7" i="1"/>
  <c r="JTW7" i="1"/>
  <c r="JTV7" i="1"/>
  <c r="JTU7" i="1"/>
  <c r="JTT7" i="1"/>
  <c r="JTS7" i="1"/>
  <c r="JTR7" i="1"/>
  <c r="JTQ7" i="1"/>
  <c r="JTP7" i="1"/>
  <c r="JTO7" i="1"/>
  <c r="JTN7" i="1"/>
  <c r="JTM7" i="1"/>
  <c r="JTL7" i="1"/>
  <c r="JTK7" i="1"/>
  <c r="JTJ7" i="1"/>
  <c r="JTI7" i="1"/>
  <c r="JTH7" i="1"/>
  <c r="JTG7" i="1"/>
  <c r="JTF7" i="1"/>
  <c r="JTE7" i="1"/>
  <c r="JTD7" i="1"/>
  <c r="JTC7" i="1"/>
  <c r="JTB7" i="1"/>
  <c r="JTA7" i="1"/>
  <c r="JSZ7" i="1"/>
  <c r="JSY7" i="1"/>
  <c r="JSX7" i="1"/>
  <c r="JSW7" i="1"/>
  <c r="JSV7" i="1"/>
  <c r="JSU7" i="1"/>
  <c r="JST7" i="1"/>
  <c r="JSS7" i="1"/>
  <c r="JSR7" i="1"/>
  <c r="JSQ7" i="1"/>
  <c r="JSP7" i="1"/>
  <c r="JSO7" i="1"/>
  <c r="JSN7" i="1"/>
  <c r="JSM7" i="1"/>
  <c r="JSL7" i="1"/>
  <c r="JSK7" i="1"/>
  <c r="JSJ7" i="1"/>
  <c r="JSI7" i="1"/>
  <c r="JSH7" i="1"/>
  <c r="JSG7" i="1"/>
  <c r="JSF7" i="1"/>
  <c r="JSE7" i="1"/>
  <c r="JSD7" i="1"/>
  <c r="JSC7" i="1"/>
  <c r="JSB7" i="1"/>
  <c r="JSA7" i="1"/>
  <c r="JRZ7" i="1"/>
  <c r="JRY7" i="1"/>
  <c r="JRX7" i="1"/>
  <c r="JRW7" i="1"/>
  <c r="JRV7" i="1"/>
  <c r="JRU7" i="1"/>
  <c r="JRT7" i="1"/>
  <c r="JRS7" i="1"/>
  <c r="JRR7" i="1"/>
  <c r="JRQ7" i="1"/>
  <c r="JRP7" i="1"/>
  <c r="JRO7" i="1"/>
  <c r="JRN7" i="1"/>
  <c r="JRM7" i="1"/>
  <c r="JRL7" i="1"/>
  <c r="JRK7" i="1"/>
  <c r="JRJ7" i="1"/>
  <c r="JRI7" i="1"/>
  <c r="JRH7" i="1"/>
  <c r="JRG7" i="1"/>
  <c r="JRF7" i="1"/>
  <c r="JRE7" i="1"/>
  <c r="JRD7" i="1"/>
  <c r="JRC7" i="1"/>
  <c r="JRB7" i="1"/>
  <c r="JRA7" i="1"/>
  <c r="JQZ7" i="1"/>
  <c r="JQY7" i="1"/>
  <c r="JQX7" i="1"/>
  <c r="JQW7" i="1"/>
  <c r="JQV7" i="1"/>
  <c r="JQU7" i="1"/>
  <c r="JQT7" i="1"/>
  <c r="JQS7" i="1"/>
  <c r="JQR7" i="1"/>
  <c r="JQQ7" i="1"/>
  <c r="JQP7" i="1"/>
  <c r="JQO7" i="1"/>
  <c r="JQN7" i="1"/>
  <c r="JQM7" i="1"/>
  <c r="JQL7" i="1"/>
  <c r="JQK7" i="1"/>
  <c r="JQJ7" i="1"/>
  <c r="JQI7" i="1"/>
  <c r="JQH7" i="1"/>
  <c r="JQG7" i="1"/>
  <c r="JQF7" i="1"/>
  <c r="JQE7" i="1"/>
  <c r="JQD7" i="1"/>
  <c r="JQC7" i="1"/>
  <c r="JQB7" i="1"/>
  <c r="JQA7" i="1"/>
  <c r="JPZ7" i="1"/>
  <c r="JPY7" i="1"/>
  <c r="JPX7" i="1"/>
  <c r="JPW7" i="1"/>
  <c r="JPV7" i="1"/>
  <c r="JPU7" i="1"/>
  <c r="JPT7" i="1"/>
  <c r="JPS7" i="1"/>
  <c r="JPR7" i="1"/>
  <c r="JPQ7" i="1"/>
  <c r="JPP7" i="1"/>
  <c r="JPO7" i="1"/>
  <c r="JPN7" i="1"/>
  <c r="JPM7" i="1"/>
  <c r="JPL7" i="1"/>
  <c r="JPK7" i="1"/>
  <c r="JPJ7" i="1"/>
  <c r="JPI7" i="1"/>
  <c r="JPH7" i="1"/>
  <c r="JPG7" i="1"/>
  <c r="JPF7" i="1"/>
  <c r="JPE7" i="1"/>
  <c r="JPD7" i="1"/>
  <c r="JPC7" i="1"/>
  <c r="JPB7" i="1"/>
  <c r="JPA7" i="1"/>
  <c r="JOZ7" i="1"/>
  <c r="JOY7" i="1"/>
  <c r="JOX7" i="1"/>
  <c r="JOW7" i="1"/>
  <c r="JOV7" i="1"/>
  <c r="JOU7" i="1"/>
  <c r="JOT7" i="1"/>
  <c r="JOS7" i="1"/>
  <c r="JOR7" i="1"/>
  <c r="JOQ7" i="1"/>
  <c r="JOP7" i="1"/>
  <c r="JOO7" i="1"/>
  <c r="JON7" i="1"/>
  <c r="JOM7" i="1"/>
  <c r="JOL7" i="1"/>
  <c r="JOK7" i="1"/>
  <c r="JOJ7" i="1"/>
  <c r="JOI7" i="1"/>
  <c r="JOH7" i="1"/>
  <c r="JOG7" i="1"/>
  <c r="JOF7" i="1"/>
  <c r="JOE7" i="1"/>
  <c r="JOD7" i="1"/>
  <c r="JOC7" i="1"/>
  <c r="JOB7" i="1"/>
  <c r="JOA7" i="1"/>
  <c r="JNZ7" i="1"/>
  <c r="JNY7" i="1"/>
  <c r="JNX7" i="1"/>
  <c r="JNW7" i="1"/>
  <c r="JNV7" i="1"/>
  <c r="JNU7" i="1"/>
  <c r="JNT7" i="1"/>
  <c r="JNS7" i="1"/>
  <c r="JNR7" i="1"/>
  <c r="JNQ7" i="1"/>
  <c r="JNP7" i="1"/>
  <c r="JNO7" i="1"/>
  <c r="JNN7" i="1"/>
  <c r="JNM7" i="1"/>
  <c r="JNL7" i="1"/>
  <c r="JNK7" i="1"/>
  <c r="JNJ7" i="1"/>
  <c r="JNI7" i="1"/>
  <c r="JNH7" i="1"/>
  <c r="JNG7" i="1"/>
  <c r="JNF7" i="1"/>
  <c r="JNE7" i="1"/>
  <c r="JND7" i="1"/>
  <c r="JNC7" i="1"/>
  <c r="JNB7" i="1"/>
  <c r="JNA7" i="1"/>
  <c r="JMZ7" i="1"/>
  <c r="JMY7" i="1"/>
  <c r="JMX7" i="1"/>
  <c r="JMW7" i="1"/>
  <c r="JMV7" i="1"/>
  <c r="JMU7" i="1"/>
  <c r="JMT7" i="1"/>
  <c r="JMS7" i="1"/>
  <c r="JMR7" i="1"/>
  <c r="JMQ7" i="1"/>
  <c r="JMP7" i="1"/>
  <c r="JMO7" i="1"/>
  <c r="JMN7" i="1"/>
  <c r="JMM7" i="1"/>
  <c r="JML7" i="1"/>
  <c r="JMK7" i="1"/>
  <c r="JMJ7" i="1"/>
  <c r="JMI7" i="1"/>
  <c r="JMH7" i="1"/>
  <c r="JMG7" i="1"/>
  <c r="JMF7" i="1"/>
  <c r="JME7" i="1"/>
  <c r="JMD7" i="1"/>
  <c r="JMC7" i="1"/>
  <c r="JMB7" i="1"/>
  <c r="JMA7" i="1"/>
  <c r="JLZ7" i="1"/>
  <c r="JLY7" i="1"/>
  <c r="JLX7" i="1"/>
  <c r="JLW7" i="1"/>
  <c r="JLV7" i="1"/>
  <c r="JLU7" i="1"/>
  <c r="JLT7" i="1"/>
  <c r="JLS7" i="1"/>
  <c r="JLR7" i="1"/>
  <c r="JLQ7" i="1"/>
  <c r="JLP7" i="1"/>
  <c r="JLO7" i="1"/>
  <c r="JLN7" i="1"/>
  <c r="JLM7" i="1"/>
  <c r="JLL7" i="1"/>
  <c r="JLK7" i="1"/>
  <c r="JLJ7" i="1"/>
  <c r="JLI7" i="1"/>
  <c r="JLH7" i="1"/>
  <c r="JLG7" i="1"/>
  <c r="JLF7" i="1"/>
  <c r="JLE7" i="1"/>
  <c r="JLD7" i="1"/>
  <c r="JLC7" i="1"/>
  <c r="JLB7" i="1"/>
  <c r="JLA7" i="1"/>
  <c r="JKZ7" i="1"/>
  <c r="JKY7" i="1"/>
  <c r="JKX7" i="1"/>
  <c r="JKW7" i="1"/>
  <c r="JKV7" i="1"/>
  <c r="JKU7" i="1"/>
  <c r="JKT7" i="1"/>
  <c r="JKS7" i="1"/>
  <c r="JKR7" i="1"/>
  <c r="JKQ7" i="1"/>
  <c r="JKP7" i="1"/>
  <c r="JKO7" i="1"/>
  <c r="JKN7" i="1"/>
  <c r="JKM7" i="1"/>
  <c r="JKL7" i="1"/>
  <c r="JKK7" i="1"/>
  <c r="JKJ7" i="1"/>
  <c r="JKI7" i="1"/>
  <c r="JKH7" i="1"/>
  <c r="JKG7" i="1"/>
  <c r="JKF7" i="1"/>
  <c r="JKE7" i="1"/>
  <c r="JKD7" i="1"/>
  <c r="JKC7" i="1"/>
  <c r="JKB7" i="1"/>
  <c r="JKA7" i="1"/>
  <c r="JJZ7" i="1"/>
  <c r="JJY7" i="1"/>
  <c r="JJX7" i="1"/>
  <c r="JJW7" i="1"/>
  <c r="JJV7" i="1"/>
  <c r="JJU7" i="1"/>
  <c r="JJT7" i="1"/>
  <c r="JJS7" i="1"/>
  <c r="JJR7" i="1"/>
  <c r="JJQ7" i="1"/>
  <c r="JJP7" i="1"/>
  <c r="JJO7" i="1"/>
  <c r="JJN7" i="1"/>
  <c r="JJM7" i="1"/>
  <c r="JJL7" i="1"/>
  <c r="JJK7" i="1"/>
  <c r="JJJ7" i="1"/>
  <c r="JJI7" i="1"/>
  <c r="JJH7" i="1"/>
  <c r="JJG7" i="1"/>
  <c r="JJF7" i="1"/>
  <c r="JJE7" i="1"/>
  <c r="JJD7" i="1"/>
  <c r="JJC7" i="1"/>
  <c r="JJB7" i="1"/>
  <c r="JJA7" i="1"/>
  <c r="JIZ7" i="1"/>
  <c r="JIY7" i="1"/>
  <c r="JIX7" i="1"/>
  <c r="JIW7" i="1"/>
  <c r="JIV7" i="1"/>
  <c r="JIU7" i="1"/>
  <c r="JIT7" i="1"/>
  <c r="JIS7" i="1"/>
  <c r="JIR7" i="1"/>
  <c r="JIQ7" i="1"/>
  <c r="JIP7" i="1"/>
  <c r="JIO7" i="1"/>
  <c r="JIN7" i="1"/>
  <c r="JIM7" i="1"/>
  <c r="JIL7" i="1"/>
  <c r="JIK7" i="1"/>
  <c r="JIJ7" i="1"/>
  <c r="JII7" i="1"/>
  <c r="JIH7" i="1"/>
  <c r="JIG7" i="1"/>
  <c r="JIF7" i="1"/>
  <c r="JIE7" i="1"/>
  <c r="JID7" i="1"/>
  <c r="JIC7" i="1"/>
  <c r="JIB7" i="1"/>
  <c r="JIA7" i="1"/>
  <c r="JHZ7" i="1"/>
  <c r="JHY7" i="1"/>
  <c r="JHX7" i="1"/>
  <c r="JHW7" i="1"/>
  <c r="JHV7" i="1"/>
  <c r="JHU7" i="1"/>
  <c r="JHT7" i="1"/>
  <c r="JHS7" i="1"/>
  <c r="JHR7" i="1"/>
  <c r="JHQ7" i="1"/>
  <c r="JHP7" i="1"/>
  <c r="JHO7" i="1"/>
  <c r="JHN7" i="1"/>
  <c r="JHM7" i="1"/>
  <c r="JHL7" i="1"/>
  <c r="JHK7" i="1"/>
  <c r="JHJ7" i="1"/>
  <c r="JHI7" i="1"/>
  <c r="JHH7" i="1"/>
  <c r="JHG7" i="1"/>
  <c r="JHF7" i="1"/>
  <c r="JHE7" i="1"/>
  <c r="JHD7" i="1"/>
  <c r="JHC7" i="1"/>
  <c r="JHB7" i="1"/>
  <c r="JHA7" i="1"/>
  <c r="JGZ7" i="1"/>
  <c r="JGY7" i="1"/>
  <c r="JGX7" i="1"/>
  <c r="JGW7" i="1"/>
  <c r="JGV7" i="1"/>
  <c r="JGU7" i="1"/>
  <c r="JGT7" i="1"/>
  <c r="JGS7" i="1"/>
  <c r="JGR7" i="1"/>
  <c r="JGQ7" i="1"/>
  <c r="JGP7" i="1"/>
  <c r="JGO7" i="1"/>
  <c r="JGN7" i="1"/>
  <c r="JGM7" i="1"/>
  <c r="JGL7" i="1"/>
  <c r="JGK7" i="1"/>
  <c r="JGJ7" i="1"/>
  <c r="JGI7" i="1"/>
  <c r="JGH7" i="1"/>
  <c r="JGG7" i="1"/>
  <c r="JGF7" i="1"/>
  <c r="JGE7" i="1"/>
  <c r="JGD7" i="1"/>
  <c r="JGC7" i="1"/>
  <c r="JGB7" i="1"/>
  <c r="JGA7" i="1"/>
  <c r="JFZ7" i="1"/>
  <c r="JFY7" i="1"/>
  <c r="JFX7" i="1"/>
  <c r="JFW7" i="1"/>
  <c r="JFV7" i="1"/>
  <c r="JFU7" i="1"/>
  <c r="JFT7" i="1"/>
  <c r="JFS7" i="1"/>
  <c r="JFR7" i="1"/>
  <c r="JFQ7" i="1"/>
  <c r="JFP7" i="1"/>
  <c r="JFO7" i="1"/>
  <c r="JFN7" i="1"/>
  <c r="JFM7" i="1"/>
  <c r="JFL7" i="1"/>
  <c r="JFK7" i="1"/>
  <c r="JFJ7" i="1"/>
  <c r="JFI7" i="1"/>
  <c r="JFH7" i="1"/>
  <c r="JFG7" i="1"/>
  <c r="JFF7" i="1"/>
  <c r="JFE7" i="1"/>
  <c r="JFD7" i="1"/>
  <c r="JFC7" i="1"/>
  <c r="JFB7" i="1"/>
  <c r="JFA7" i="1"/>
  <c r="JEZ7" i="1"/>
  <c r="JEY7" i="1"/>
  <c r="JEX7" i="1"/>
  <c r="JEW7" i="1"/>
  <c r="JEV7" i="1"/>
  <c r="JEU7" i="1"/>
  <c r="JET7" i="1"/>
  <c r="JES7" i="1"/>
  <c r="JER7" i="1"/>
  <c r="JEQ7" i="1"/>
  <c r="JEP7" i="1"/>
  <c r="JEO7" i="1"/>
  <c r="JEN7" i="1"/>
  <c r="JEM7" i="1"/>
  <c r="JEL7" i="1"/>
  <c r="JEK7" i="1"/>
  <c r="JEJ7" i="1"/>
  <c r="JEI7" i="1"/>
  <c r="JEH7" i="1"/>
  <c r="JEG7" i="1"/>
  <c r="JEF7" i="1"/>
  <c r="JEE7" i="1"/>
  <c r="JED7" i="1"/>
  <c r="JEC7" i="1"/>
  <c r="JEB7" i="1"/>
  <c r="JEA7" i="1"/>
  <c r="JDZ7" i="1"/>
  <c r="JDY7" i="1"/>
  <c r="JDX7" i="1"/>
  <c r="JDW7" i="1"/>
  <c r="JDV7" i="1"/>
  <c r="JDU7" i="1"/>
  <c r="JDT7" i="1"/>
  <c r="JDS7" i="1"/>
  <c r="JDR7" i="1"/>
  <c r="JDQ7" i="1"/>
  <c r="JDP7" i="1"/>
  <c r="JDO7" i="1"/>
  <c r="JDN7" i="1"/>
  <c r="JDM7" i="1"/>
  <c r="JDL7" i="1"/>
  <c r="JDK7" i="1"/>
  <c r="JDJ7" i="1"/>
  <c r="JDI7" i="1"/>
  <c r="JDH7" i="1"/>
  <c r="JDG7" i="1"/>
  <c r="JDF7" i="1"/>
  <c r="JDE7" i="1"/>
  <c r="JDD7" i="1"/>
  <c r="JDC7" i="1"/>
  <c r="JDB7" i="1"/>
  <c r="JDA7" i="1"/>
  <c r="JCZ7" i="1"/>
  <c r="JCY7" i="1"/>
  <c r="JCX7" i="1"/>
  <c r="JCW7" i="1"/>
  <c r="JCV7" i="1"/>
  <c r="JCU7" i="1"/>
  <c r="JCT7" i="1"/>
  <c r="JCS7" i="1"/>
  <c r="JCR7" i="1"/>
  <c r="JCQ7" i="1"/>
  <c r="JCP7" i="1"/>
  <c r="JCO7" i="1"/>
  <c r="JCN7" i="1"/>
  <c r="JCM7" i="1"/>
  <c r="JCL7" i="1"/>
  <c r="JCK7" i="1"/>
  <c r="JCJ7" i="1"/>
  <c r="JCI7" i="1"/>
  <c r="JCH7" i="1"/>
  <c r="JCG7" i="1"/>
  <c r="JCF7" i="1"/>
  <c r="JCE7" i="1"/>
  <c r="JCD7" i="1"/>
  <c r="JCC7" i="1"/>
  <c r="JCB7" i="1"/>
  <c r="JCA7" i="1"/>
  <c r="JBZ7" i="1"/>
  <c r="JBY7" i="1"/>
  <c r="JBX7" i="1"/>
  <c r="JBW7" i="1"/>
  <c r="JBV7" i="1"/>
  <c r="JBU7" i="1"/>
  <c r="JBT7" i="1"/>
  <c r="JBS7" i="1"/>
  <c r="JBR7" i="1"/>
  <c r="JBQ7" i="1"/>
  <c r="JBP7" i="1"/>
  <c r="JBO7" i="1"/>
  <c r="JBN7" i="1"/>
  <c r="JBM7" i="1"/>
  <c r="JBL7" i="1"/>
  <c r="JBK7" i="1"/>
  <c r="JBJ7" i="1"/>
  <c r="JBI7" i="1"/>
  <c r="JBH7" i="1"/>
  <c r="JBG7" i="1"/>
  <c r="JBF7" i="1"/>
  <c r="JBE7" i="1"/>
  <c r="JBD7" i="1"/>
  <c r="JBC7" i="1"/>
  <c r="JBB7" i="1"/>
  <c r="JBA7" i="1"/>
  <c r="JAZ7" i="1"/>
  <c r="JAY7" i="1"/>
  <c r="JAX7" i="1"/>
  <c r="JAW7" i="1"/>
  <c r="JAV7" i="1"/>
  <c r="JAU7" i="1"/>
  <c r="JAT7" i="1"/>
  <c r="JAS7" i="1"/>
  <c r="JAR7" i="1"/>
  <c r="JAQ7" i="1"/>
  <c r="JAP7" i="1"/>
  <c r="JAO7" i="1"/>
  <c r="JAN7" i="1"/>
  <c r="JAM7" i="1"/>
  <c r="JAL7" i="1"/>
  <c r="JAK7" i="1"/>
  <c r="JAJ7" i="1"/>
  <c r="JAI7" i="1"/>
  <c r="JAH7" i="1"/>
  <c r="JAG7" i="1"/>
  <c r="JAF7" i="1"/>
  <c r="JAE7" i="1"/>
  <c r="JAD7" i="1"/>
  <c r="JAC7" i="1"/>
  <c r="JAB7" i="1"/>
  <c r="JAA7" i="1"/>
  <c r="IZZ7" i="1"/>
  <c r="IZY7" i="1"/>
  <c r="IZX7" i="1"/>
  <c r="IZW7" i="1"/>
  <c r="IZV7" i="1"/>
  <c r="IZU7" i="1"/>
  <c r="IZT7" i="1"/>
  <c r="IZS7" i="1"/>
  <c r="IZR7" i="1"/>
  <c r="IZQ7" i="1"/>
  <c r="IZP7" i="1"/>
  <c r="IZO7" i="1"/>
  <c r="IZN7" i="1"/>
  <c r="IZM7" i="1"/>
  <c r="IZL7" i="1"/>
  <c r="IZK7" i="1"/>
  <c r="IZJ7" i="1"/>
  <c r="IZI7" i="1"/>
  <c r="IZH7" i="1"/>
  <c r="IZG7" i="1"/>
  <c r="IZF7" i="1"/>
  <c r="IZE7" i="1"/>
  <c r="IZD7" i="1"/>
  <c r="IZC7" i="1"/>
  <c r="IZB7" i="1"/>
  <c r="IZA7" i="1"/>
  <c r="IYZ7" i="1"/>
  <c r="IYY7" i="1"/>
  <c r="IYX7" i="1"/>
  <c r="IYW7" i="1"/>
  <c r="IYV7" i="1"/>
  <c r="IYU7" i="1"/>
  <c r="IYT7" i="1"/>
  <c r="IYS7" i="1"/>
  <c r="IYR7" i="1"/>
  <c r="IYQ7" i="1"/>
  <c r="IYP7" i="1"/>
  <c r="IYO7" i="1"/>
  <c r="IYN7" i="1"/>
  <c r="IYM7" i="1"/>
  <c r="IYL7" i="1"/>
  <c r="IYK7" i="1"/>
  <c r="IYJ7" i="1"/>
  <c r="IYI7" i="1"/>
  <c r="IYH7" i="1"/>
  <c r="IYG7" i="1"/>
  <c r="IYF7" i="1"/>
  <c r="IYE7" i="1"/>
  <c r="IYD7" i="1"/>
  <c r="IYC7" i="1"/>
  <c r="IYB7" i="1"/>
  <c r="IYA7" i="1"/>
  <c r="IXZ7" i="1"/>
  <c r="IXY7" i="1"/>
  <c r="IXX7" i="1"/>
  <c r="IXW7" i="1"/>
  <c r="IXV7" i="1"/>
  <c r="IXU7" i="1"/>
  <c r="IXT7" i="1"/>
  <c r="IXS7" i="1"/>
  <c r="IXR7" i="1"/>
  <c r="IXQ7" i="1"/>
  <c r="IXP7" i="1"/>
  <c r="IXO7" i="1"/>
  <c r="IXN7" i="1"/>
  <c r="IXM7" i="1"/>
  <c r="IXL7" i="1"/>
  <c r="IXK7" i="1"/>
  <c r="IXJ7" i="1"/>
  <c r="IXI7" i="1"/>
  <c r="IXH7" i="1"/>
  <c r="IXG7" i="1"/>
  <c r="IXF7" i="1"/>
  <c r="IXE7" i="1"/>
  <c r="IXD7" i="1"/>
  <c r="IXC7" i="1"/>
  <c r="IXB7" i="1"/>
  <c r="IXA7" i="1"/>
  <c r="IWZ7" i="1"/>
  <c r="IWY7" i="1"/>
  <c r="IWX7" i="1"/>
  <c r="IWW7" i="1"/>
  <c r="IWV7" i="1"/>
  <c r="IWU7" i="1"/>
  <c r="IWT7" i="1"/>
  <c r="IWS7" i="1"/>
  <c r="IWR7" i="1"/>
  <c r="IWQ7" i="1"/>
  <c r="IWP7" i="1"/>
  <c r="IWO7" i="1"/>
  <c r="IWN7" i="1"/>
  <c r="IWM7" i="1"/>
  <c r="IWL7" i="1"/>
  <c r="IWK7" i="1"/>
  <c r="IWJ7" i="1"/>
  <c r="IWI7" i="1"/>
  <c r="IWH7" i="1"/>
  <c r="IWG7" i="1"/>
  <c r="IWF7" i="1"/>
  <c r="IWE7" i="1"/>
  <c r="IWD7" i="1"/>
  <c r="IWC7" i="1"/>
  <c r="IWB7" i="1"/>
  <c r="IWA7" i="1"/>
  <c r="IVZ7" i="1"/>
  <c r="IVY7" i="1"/>
  <c r="IVX7" i="1"/>
  <c r="IVW7" i="1"/>
  <c r="IVV7" i="1"/>
  <c r="IVU7" i="1"/>
  <c r="IVT7" i="1"/>
  <c r="IVS7" i="1"/>
  <c r="IVR7" i="1"/>
  <c r="IVQ7" i="1"/>
  <c r="IVP7" i="1"/>
  <c r="IVO7" i="1"/>
  <c r="IVN7" i="1"/>
  <c r="IVM7" i="1"/>
  <c r="IVL7" i="1"/>
  <c r="IVK7" i="1"/>
  <c r="IVJ7" i="1"/>
  <c r="IVI7" i="1"/>
  <c r="IVH7" i="1"/>
  <c r="IVG7" i="1"/>
  <c r="IVF7" i="1"/>
  <c r="IVE7" i="1"/>
  <c r="IVD7" i="1"/>
  <c r="IVC7" i="1"/>
  <c r="IVB7" i="1"/>
  <c r="IVA7" i="1"/>
  <c r="IUZ7" i="1"/>
  <c r="IUY7" i="1"/>
  <c r="IUX7" i="1"/>
  <c r="IUW7" i="1"/>
  <c r="IUV7" i="1"/>
  <c r="IUU7" i="1"/>
  <c r="IUT7" i="1"/>
  <c r="IUS7" i="1"/>
  <c r="IUR7" i="1"/>
  <c r="IUQ7" i="1"/>
  <c r="IUP7" i="1"/>
  <c r="IUO7" i="1"/>
  <c r="IUN7" i="1"/>
  <c r="IUM7" i="1"/>
  <c r="IUL7" i="1"/>
  <c r="IUK7" i="1"/>
  <c r="IUJ7" i="1"/>
  <c r="IUI7" i="1"/>
  <c r="IUH7" i="1"/>
  <c r="IUG7" i="1"/>
  <c r="IUF7" i="1"/>
  <c r="IUE7" i="1"/>
  <c r="IUD7" i="1"/>
  <c r="IUC7" i="1"/>
  <c r="IUB7" i="1"/>
  <c r="IUA7" i="1"/>
  <c r="ITZ7" i="1"/>
  <c r="ITY7" i="1"/>
  <c r="ITX7" i="1"/>
  <c r="ITW7" i="1"/>
  <c r="ITV7" i="1"/>
  <c r="ITU7" i="1"/>
  <c r="ITT7" i="1"/>
  <c r="ITS7" i="1"/>
  <c r="ITR7" i="1"/>
  <c r="ITQ7" i="1"/>
  <c r="ITP7" i="1"/>
  <c r="ITO7" i="1"/>
  <c r="ITN7" i="1"/>
  <c r="ITM7" i="1"/>
  <c r="ITL7" i="1"/>
  <c r="ITK7" i="1"/>
  <c r="ITJ7" i="1"/>
  <c r="ITI7" i="1"/>
  <c r="ITH7" i="1"/>
  <c r="ITG7" i="1"/>
  <c r="ITF7" i="1"/>
  <c r="ITE7" i="1"/>
  <c r="ITD7" i="1"/>
  <c r="ITC7" i="1"/>
  <c r="ITB7" i="1"/>
  <c r="ITA7" i="1"/>
  <c r="ISZ7" i="1"/>
  <c r="ISY7" i="1"/>
  <c r="ISX7" i="1"/>
  <c r="ISW7" i="1"/>
  <c r="ISV7" i="1"/>
  <c r="ISU7" i="1"/>
  <c r="IST7" i="1"/>
  <c r="ISS7" i="1"/>
  <c r="ISR7" i="1"/>
  <c r="ISQ7" i="1"/>
  <c r="ISP7" i="1"/>
  <c r="ISO7" i="1"/>
  <c r="ISN7" i="1"/>
  <c r="ISM7" i="1"/>
  <c r="ISL7" i="1"/>
  <c r="ISK7" i="1"/>
  <c r="ISJ7" i="1"/>
  <c r="ISI7" i="1"/>
  <c r="ISH7" i="1"/>
  <c r="ISG7" i="1"/>
  <c r="ISF7" i="1"/>
  <c r="ISE7" i="1"/>
  <c r="ISD7" i="1"/>
  <c r="ISC7" i="1"/>
  <c r="ISB7" i="1"/>
  <c r="ISA7" i="1"/>
  <c r="IRZ7" i="1"/>
  <c r="IRY7" i="1"/>
  <c r="IRX7" i="1"/>
  <c r="IRW7" i="1"/>
  <c r="IRV7" i="1"/>
  <c r="IRU7" i="1"/>
  <c r="IRT7" i="1"/>
  <c r="IRS7" i="1"/>
  <c r="IRR7" i="1"/>
  <c r="IRQ7" i="1"/>
  <c r="IRP7" i="1"/>
  <c r="IRO7" i="1"/>
  <c r="IRN7" i="1"/>
  <c r="IRM7" i="1"/>
  <c r="IRL7" i="1"/>
  <c r="IRK7" i="1"/>
  <c r="IRJ7" i="1"/>
  <c r="IRI7" i="1"/>
  <c r="IRH7" i="1"/>
  <c r="IRG7" i="1"/>
  <c r="IRF7" i="1"/>
  <c r="IRE7" i="1"/>
  <c r="IRD7" i="1"/>
  <c r="IRC7" i="1"/>
  <c r="IRB7" i="1"/>
  <c r="IRA7" i="1"/>
  <c r="IQZ7" i="1"/>
  <c r="IQY7" i="1"/>
  <c r="IQX7" i="1"/>
  <c r="IQW7" i="1"/>
  <c r="IQV7" i="1"/>
  <c r="IQU7" i="1"/>
  <c r="IQT7" i="1"/>
  <c r="IQS7" i="1"/>
  <c r="IQR7" i="1"/>
  <c r="IQQ7" i="1"/>
  <c r="IQP7" i="1"/>
  <c r="IQO7" i="1"/>
  <c r="IQN7" i="1"/>
  <c r="IQM7" i="1"/>
  <c r="IQL7" i="1"/>
  <c r="IQK7" i="1"/>
  <c r="IQJ7" i="1"/>
  <c r="IQI7" i="1"/>
  <c r="IQH7" i="1"/>
  <c r="IQG7" i="1"/>
  <c r="IQF7" i="1"/>
  <c r="IQE7" i="1"/>
  <c r="IQD7" i="1"/>
  <c r="IQC7" i="1"/>
  <c r="IQB7" i="1"/>
  <c r="IQA7" i="1"/>
  <c r="IPZ7" i="1"/>
  <c r="IPY7" i="1"/>
  <c r="IPX7" i="1"/>
  <c r="IPW7" i="1"/>
  <c r="IPV7" i="1"/>
  <c r="IPU7" i="1"/>
  <c r="IPT7" i="1"/>
  <c r="IPS7" i="1"/>
  <c r="IPR7" i="1"/>
  <c r="IPQ7" i="1"/>
  <c r="IPP7" i="1"/>
  <c r="IPO7" i="1"/>
  <c r="IPN7" i="1"/>
  <c r="IPM7" i="1"/>
  <c r="IPL7" i="1"/>
  <c r="IPK7" i="1"/>
  <c r="IPJ7" i="1"/>
  <c r="IPI7" i="1"/>
  <c r="IPH7" i="1"/>
  <c r="IPG7" i="1"/>
  <c r="IPF7" i="1"/>
  <c r="IPE7" i="1"/>
  <c r="IPD7" i="1"/>
  <c r="IPC7" i="1"/>
  <c r="IPB7" i="1"/>
  <c r="IPA7" i="1"/>
  <c r="IOZ7" i="1"/>
  <c r="IOY7" i="1"/>
  <c r="IOX7" i="1"/>
  <c r="IOW7" i="1"/>
  <c r="IOV7" i="1"/>
  <c r="IOU7" i="1"/>
  <c r="IOT7" i="1"/>
  <c r="IOS7" i="1"/>
  <c r="IOR7" i="1"/>
  <c r="IOQ7" i="1"/>
  <c r="IOP7" i="1"/>
  <c r="IOO7" i="1"/>
  <c r="ION7" i="1"/>
  <c r="IOM7" i="1"/>
  <c r="IOL7" i="1"/>
  <c r="IOK7" i="1"/>
  <c r="IOJ7" i="1"/>
  <c r="IOI7" i="1"/>
  <c r="IOH7" i="1"/>
  <c r="IOG7" i="1"/>
  <c r="IOF7" i="1"/>
  <c r="IOE7" i="1"/>
  <c r="IOD7" i="1"/>
  <c r="IOC7" i="1"/>
  <c r="IOB7" i="1"/>
  <c r="IOA7" i="1"/>
  <c r="INZ7" i="1"/>
  <c r="INY7" i="1"/>
  <c r="INX7" i="1"/>
  <c r="INW7" i="1"/>
  <c r="INV7" i="1"/>
  <c r="INU7" i="1"/>
  <c r="INT7" i="1"/>
  <c r="INS7" i="1"/>
  <c r="INR7" i="1"/>
  <c r="INQ7" i="1"/>
  <c r="INP7" i="1"/>
  <c r="INO7" i="1"/>
  <c r="INN7" i="1"/>
  <c r="INM7" i="1"/>
  <c r="INL7" i="1"/>
  <c r="INK7" i="1"/>
  <c r="INJ7" i="1"/>
  <c r="INI7" i="1"/>
  <c r="INH7" i="1"/>
  <c r="ING7" i="1"/>
  <c r="INF7" i="1"/>
  <c r="INE7" i="1"/>
  <c r="IND7" i="1"/>
  <c r="INC7" i="1"/>
  <c r="INB7" i="1"/>
  <c r="INA7" i="1"/>
  <c r="IMZ7" i="1"/>
  <c r="IMY7" i="1"/>
  <c r="IMX7" i="1"/>
  <c r="IMW7" i="1"/>
  <c r="IMV7" i="1"/>
  <c r="IMU7" i="1"/>
  <c r="IMT7" i="1"/>
  <c r="IMS7" i="1"/>
  <c r="IMR7" i="1"/>
  <c r="IMQ7" i="1"/>
  <c r="IMP7" i="1"/>
  <c r="IMO7" i="1"/>
  <c r="IMN7" i="1"/>
  <c r="IMM7" i="1"/>
  <c r="IML7" i="1"/>
  <c r="IMK7" i="1"/>
  <c r="IMJ7" i="1"/>
  <c r="IMI7" i="1"/>
  <c r="IMH7" i="1"/>
  <c r="IMG7" i="1"/>
  <c r="IMF7" i="1"/>
  <c r="IME7" i="1"/>
  <c r="IMD7" i="1"/>
  <c r="IMC7" i="1"/>
  <c r="IMB7" i="1"/>
  <c r="IMA7" i="1"/>
  <c r="ILZ7" i="1"/>
  <c r="ILY7" i="1"/>
  <c r="ILX7" i="1"/>
  <c r="ILW7" i="1"/>
  <c r="ILV7" i="1"/>
  <c r="ILU7" i="1"/>
  <c r="ILT7" i="1"/>
  <c r="ILS7" i="1"/>
  <c r="ILR7" i="1"/>
  <c r="ILQ7" i="1"/>
  <c r="ILP7" i="1"/>
  <c r="ILO7" i="1"/>
  <c r="ILN7" i="1"/>
  <c r="ILM7" i="1"/>
  <c r="ILL7" i="1"/>
  <c r="ILK7" i="1"/>
  <c r="ILJ7" i="1"/>
  <c r="ILI7" i="1"/>
  <c r="ILH7" i="1"/>
  <c r="ILG7" i="1"/>
  <c r="ILF7" i="1"/>
  <c r="ILE7" i="1"/>
  <c r="ILD7" i="1"/>
  <c r="ILC7" i="1"/>
  <c r="ILB7" i="1"/>
  <c r="ILA7" i="1"/>
  <c r="IKZ7" i="1"/>
  <c r="IKY7" i="1"/>
  <c r="IKX7" i="1"/>
  <c r="IKW7" i="1"/>
  <c r="IKV7" i="1"/>
  <c r="IKU7" i="1"/>
  <c r="IKT7" i="1"/>
  <c r="IKS7" i="1"/>
  <c r="IKR7" i="1"/>
  <c r="IKQ7" i="1"/>
  <c r="IKP7" i="1"/>
  <c r="IKO7" i="1"/>
  <c r="IKN7" i="1"/>
  <c r="IKM7" i="1"/>
  <c r="IKL7" i="1"/>
  <c r="IKK7" i="1"/>
  <c r="IKJ7" i="1"/>
  <c r="IKI7" i="1"/>
  <c r="IKH7" i="1"/>
  <c r="IKG7" i="1"/>
  <c r="IKF7" i="1"/>
  <c r="IKE7" i="1"/>
  <c r="IKD7" i="1"/>
  <c r="IKC7" i="1"/>
  <c r="IKB7" i="1"/>
  <c r="IKA7" i="1"/>
  <c r="IJZ7" i="1"/>
  <c r="IJY7" i="1"/>
  <c r="IJX7" i="1"/>
  <c r="IJW7" i="1"/>
  <c r="IJV7" i="1"/>
  <c r="IJU7" i="1"/>
  <c r="IJT7" i="1"/>
  <c r="IJS7" i="1"/>
  <c r="IJR7" i="1"/>
  <c r="IJQ7" i="1"/>
  <c r="IJP7" i="1"/>
  <c r="IJO7" i="1"/>
  <c r="IJN7" i="1"/>
  <c r="IJM7" i="1"/>
  <c r="IJL7" i="1"/>
  <c r="IJK7" i="1"/>
  <c r="IJJ7" i="1"/>
  <c r="IJI7" i="1"/>
  <c r="IJH7" i="1"/>
  <c r="IJG7" i="1"/>
  <c r="IJF7" i="1"/>
  <c r="IJE7" i="1"/>
  <c r="IJD7" i="1"/>
  <c r="IJC7" i="1"/>
  <c r="IJB7" i="1"/>
  <c r="IJA7" i="1"/>
  <c r="IIZ7" i="1"/>
  <c r="IIY7" i="1"/>
  <c r="IIX7" i="1"/>
  <c r="IIW7" i="1"/>
  <c r="IIV7" i="1"/>
  <c r="IIU7" i="1"/>
  <c r="IIT7" i="1"/>
  <c r="IIS7" i="1"/>
  <c r="IIR7" i="1"/>
  <c r="IIQ7" i="1"/>
  <c r="IIP7" i="1"/>
  <c r="IIO7" i="1"/>
  <c r="IIN7" i="1"/>
  <c r="IIM7" i="1"/>
  <c r="IIL7" i="1"/>
  <c r="IIK7" i="1"/>
  <c r="IIJ7" i="1"/>
  <c r="III7" i="1"/>
  <c r="IIH7" i="1"/>
  <c r="IIG7" i="1"/>
  <c r="IIF7" i="1"/>
  <c r="IIE7" i="1"/>
  <c r="IID7" i="1"/>
  <c r="IIC7" i="1"/>
  <c r="IIB7" i="1"/>
  <c r="IIA7" i="1"/>
  <c r="IHZ7" i="1"/>
  <c r="IHY7" i="1"/>
  <c r="IHX7" i="1"/>
  <c r="IHW7" i="1"/>
  <c r="IHV7" i="1"/>
  <c r="IHU7" i="1"/>
  <c r="IHT7" i="1"/>
  <c r="IHS7" i="1"/>
  <c r="IHR7" i="1"/>
  <c r="IHQ7" i="1"/>
  <c r="IHP7" i="1"/>
  <c r="IHO7" i="1"/>
  <c r="IHN7" i="1"/>
  <c r="IHM7" i="1"/>
  <c r="IHL7" i="1"/>
  <c r="IHK7" i="1"/>
  <c r="IHJ7" i="1"/>
  <c r="IHI7" i="1"/>
  <c r="IHH7" i="1"/>
  <c r="IHG7" i="1"/>
  <c r="IHF7" i="1"/>
  <c r="IHE7" i="1"/>
  <c r="IHD7" i="1"/>
  <c r="IHC7" i="1"/>
  <c r="IHB7" i="1"/>
  <c r="IHA7" i="1"/>
  <c r="IGZ7" i="1"/>
  <c r="IGY7" i="1"/>
  <c r="IGX7" i="1"/>
  <c r="IGW7" i="1"/>
  <c r="IGV7" i="1"/>
  <c r="IGU7" i="1"/>
  <c r="IGT7" i="1"/>
  <c r="IGS7" i="1"/>
  <c r="IGR7" i="1"/>
  <c r="IGQ7" i="1"/>
  <c r="IGP7" i="1"/>
  <c r="IGO7" i="1"/>
  <c r="IGN7" i="1"/>
  <c r="IGM7" i="1"/>
  <c r="IGL7" i="1"/>
  <c r="IGK7" i="1"/>
  <c r="IGJ7" i="1"/>
  <c r="IGI7" i="1"/>
  <c r="IGH7" i="1"/>
  <c r="IGG7" i="1"/>
  <c r="IGF7" i="1"/>
  <c r="IGE7" i="1"/>
  <c r="IGD7" i="1"/>
  <c r="IGC7" i="1"/>
  <c r="IGB7" i="1"/>
  <c r="IGA7" i="1"/>
  <c r="IFZ7" i="1"/>
  <c r="IFY7" i="1"/>
  <c r="IFX7" i="1"/>
  <c r="IFW7" i="1"/>
  <c r="IFV7" i="1"/>
  <c r="IFU7" i="1"/>
  <c r="IFT7" i="1"/>
  <c r="IFS7" i="1"/>
  <c r="IFR7" i="1"/>
  <c r="IFQ7" i="1"/>
  <c r="IFP7" i="1"/>
  <c r="IFO7" i="1"/>
  <c r="IFN7" i="1"/>
  <c r="IFM7" i="1"/>
  <c r="IFL7" i="1"/>
  <c r="IFK7" i="1"/>
  <c r="IFJ7" i="1"/>
  <c r="IFI7" i="1"/>
  <c r="IFH7" i="1"/>
  <c r="IFG7" i="1"/>
  <c r="IFF7" i="1"/>
  <c r="IFE7" i="1"/>
  <c r="IFD7" i="1"/>
  <c r="IFC7" i="1"/>
  <c r="IFB7" i="1"/>
  <c r="IFA7" i="1"/>
  <c r="IEZ7" i="1"/>
  <c r="IEY7" i="1"/>
  <c r="IEX7" i="1"/>
  <c r="IEW7" i="1"/>
  <c r="IEV7" i="1"/>
  <c r="IEU7" i="1"/>
  <c r="IET7" i="1"/>
  <c r="IES7" i="1"/>
  <c r="IER7" i="1"/>
  <c r="IEQ7" i="1"/>
  <c r="IEP7" i="1"/>
  <c r="IEO7" i="1"/>
  <c r="IEN7" i="1"/>
  <c r="IEM7" i="1"/>
  <c r="IEL7" i="1"/>
  <c r="IEK7" i="1"/>
  <c r="IEJ7" i="1"/>
  <c r="IEI7" i="1"/>
  <c r="IEH7" i="1"/>
  <c r="IEG7" i="1"/>
  <c r="IEF7" i="1"/>
  <c r="IEE7" i="1"/>
  <c r="IED7" i="1"/>
  <c r="IEC7" i="1"/>
  <c r="IEB7" i="1"/>
  <c r="IEA7" i="1"/>
  <c r="IDZ7" i="1"/>
  <c r="IDY7" i="1"/>
  <c r="IDX7" i="1"/>
  <c r="IDW7" i="1"/>
  <c r="IDV7" i="1"/>
  <c r="IDU7" i="1"/>
  <c r="IDT7" i="1"/>
  <c r="IDS7" i="1"/>
  <c r="IDR7" i="1"/>
  <c r="IDQ7" i="1"/>
  <c r="IDP7" i="1"/>
  <c r="IDO7" i="1"/>
  <c r="IDN7" i="1"/>
  <c r="IDM7" i="1"/>
  <c r="IDL7" i="1"/>
  <c r="IDK7" i="1"/>
  <c r="IDJ7" i="1"/>
  <c r="IDI7" i="1"/>
  <c r="IDH7" i="1"/>
  <c r="IDG7" i="1"/>
  <c r="IDF7" i="1"/>
  <c r="IDE7" i="1"/>
  <c r="IDD7" i="1"/>
  <c r="IDC7" i="1"/>
  <c r="IDB7" i="1"/>
  <c r="IDA7" i="1"/>
  <c r="ICZ7" i="1"/>
  <c r="ICY7" i="1"/>
  <c r="ICX7" i="1"/>
  <c r="ICW7" i="1"/>
  <c r="ICV7" i="1"/>
  <c r="ICU7" i="1"/>
  <c r="ICT7" i="1"/>
  <c r="ICS7" i="1"/>
  <c r="ICR7" i="1"/>
  <c r="ICQ7" i="1"/>
  <c r="ICP7" i="1"/>
  <c r="ICO7" i="1"/>
  <c r="ICN7" i="1"/>
  <c r="ICM7" i="1"/>
  <c r="ICL7" i="1"/>
  <c r="ICK7" i="1"/>
  <c r="ICJ7" i="1"/>
  <c r="ICI7" i="1"/>
  <c r="ICH7" i="1"/>
  <c r="ICG7" i="1"/>
  <c r="ICF7" i="1"/>
  <c r="ICE7" i="1"/>
  <c r="ICD7" i="1"/>
  <c r="ICC7" i="1"/>
  <c r="ICB7" i="1"/>
  <c r="ICA7" i="1"/>
  <c r="IBZ7" i="1"/>
  <c r="IBY7" i="1"/>
  <c r="IBX7" i="1"/>
  <c r="IBW7" i="1"/>
  <c r="IBV7" i="1"/>
  <c r="IBU7" i="1"/>
  <c r="IBT7" i="1"/>
  <c r="IBS7" i="1"/>
  <c r="IBR7" i="1"/>
  <c r="IBQ7" i="1"/>
  <c r="IBP7" i="1"/>
  <c r="IBO7" i="1"/>
  <c r="IBN7" i="1"/>
  <c r="IBM7" i="1"/>
  <c r="IBL7" i="1"/>
  <c r="IBK7" i="1"/>
  <c r="IBJ7" i="1"/>
  <c r="IBI7" i="1"/>
  <c r="IBH7" i="1"/>
  <c r="IBG7" i="1"/>
  <c r="IBF7" i="1"/>
  <c r="IBE7" i="1"/>
  <c r="IBD7" i="1"/>
  <c r="IBC7" i="1"/>
  <c r="IBB7" i="1"/>
  <c r="IBA7" i="1"/>
  <c r="IAZ7" i="1"/>
  <c r="IAY7" i="1"/>
  <c r="IAX7" i="1"/>
  <c r="IAW7" i="1"/>
  <c r="IAV7" i="1"/>
  <c r="IAU7" i="1"/>
  <c r="IAT7" i="1"/>
  <c r="IAS7" i="1"/>
  <c r="IAR7" i="1"/>
  <c r="IAQ7" i="1"/>
  <c r="IAP7" i="1"/>
  <c r="IAO7" i="1"/>
  <c r="IAN7" i="1"/>
  <c r="IAM7" i="1"/>
  <c r="IAL7" i="1"/>
  <c r="IAK7" i="1"/>
  <c r="IAJ7" i="1"/>
  <c r="IAI7" i="1"/>
  <c r="IAH7" i="1"/>
  <c r="IAG7" i="1"/>
  <c r="IAF7" i="1"/>
  <c r="IAE7" i="1"/>
  <c r="IAD7" i="1"/>
  <c r="IAC7" i="1"/>
  <c r="IAB7" i="1"/>
  <c r="IAA7" i="1"/>
  <c r="HZZ7" i="1"/>
  <c r="HZY7" i="1"/>
  <c r="HZX7" i="1"/>
  <c r="HZW7" i="1"/>
  <c r="HZV7" i="1"/>
  <c r="HZU7" i="1"/>
  <c r="HZT7" i="1"/>
  <c r="HZS7" i="1"/>
  <c r="HZR7" i="1"/>
  <c r="HZQ7" i="1"/>
  <c r="HZP7" i="1"/>
  <c r="HZO7" i="1"/>
  <c r="HZN7" i="1"/>
  <c r="HZM7" i="1"/>
  <c r="HZL7" i="1"/>
  <c r="HZK7" i="1"/>
  <c r="HZJ7" i="1"/>
  <c r="HZI7" i="1"/>
  <c r="HZH7" i="1"/>
  <c r="HZG7" i="1"/>
  <c r="HZF7" i="1"/>
  <c r="HZE7" i="1"/>
  <c r="HZD7" i="1"/>
  <c r="HZC7" i="1"/>
  <c r="HZB7" i="1"/>
  <c r="HZA7" i="1"/>
  <c r="HYZ7" i="1"/>
  <c r="HYY7" i="1"/>
  <c r="HYX7" i="1"/>
  <c r="HYW7" i="1"/>
  <c r="HYV7" i="1"/>
  <c r="HYU7" i="1"/>
  <c r="HYT7" i="1"/>
  <c r="HYS7" i="1"/>
  <c r="HYR7" i="1"/>
  <c r="HYQ7" i="1"/>
  <c r="HYP7" i="1"/>
  <c r="HYO7" i="1"/>
  <c r="HYN7" i="1"/>
  <c r="HYM7" i="1"/>
  <c r="HYL7" i="1"/>
  <c r="HYK7" i="1"/>
  <c r="HYJ7" i="1"/>
  <c r="HYI7" i="1"/>
  <c r="HYH7" i="1"/>
  <c r="HYG7" i="1"/>
  <c r="HYF7" i="1"/>
  <c r="HYE7" i="1"/>
  <c r="HYD7" i="1"/>
  <c r="HYC7" i="1"/>
  <c r="HYB7" i="1"/>
  <c r="HYA7" i="1"/>
  <c r="HXZ7" i="1"/>
  <c r="HXY7" i="1"/>
  <c r="HXX7" i="1"/>
  <c r="HXW7" i="1"/>
  <c r="HXV7" i="1"/>
  <c r="HXU7" i="1"/>
  <c r="HXT7" i="1"/>
  <c r="HXS7" i="1"/>
  <c r="HXR7" i="1"/>
  <c r="HXQ7" i="1"/>
  <c r="HXP7" i="1"/>
  <c r="HXO7" i="1"/>
  <c r="HXN7" i="1"/>
  <c r="HXM7" i="1"/>
  <c r="HXL7" i="1"/>
  <c r="HXK7" i="1"/>
  <c r="HXJ7" i="1"/>
  <c r="HXI7" i="1"/>
  <c r="HXH7" i="1"/>
  <c r="HXG7" i="1"/>
  <c r="HXF7" i="1"/>
  <c r="HXE7" i="1"/>
  <c r="HXD7" i="1"/>
  <c r="HXC7" i="1"/>
  <c r="HXB7" i="1"/>
  <c r="HXA7" i="1"/>
  <c r="HWZ7" i="1"/>
  <c r="HWY7" i="1"/>
  <c r="HWX7" i="1"/>
  <c r="HWW7" i="1"/>
  <c r="HWV7" i="1"/>
  <c r="HWU7" i="1"/>
  <c r="HWT7" i="1"/>
  <c r="HWS7" i="1"/>
  <c r="HWR7" i="1"/>
  <c r="HWQ7" i="1"/>
  <c r="HWP7" i="1"/>
  <c r="HWO7" i="1"/>
  <c r="HWN7" i="1"/>
  <c r="HWM7" i="1"/>
  <c r="HWL7" i="1"/>
  <c r="HWK7" i="1"/>
  <c r="HWJ7" i="1"/>
  <c r="HWI7" i="1"/>
  <c r="HWH7" i="1"/>
  <c r="HWG7" i="1"/>
  <c r="HWF7" i="1"/>
  <c r="HWE7" i="1"/>
  <c r="HWD7" i="1"/>
  <c r="HWC7" i="1"/>
  <c r="HWB7" i="1"/>
  <c r="HWA7" i="1"/>
  <c r="HVZ7" i="1"/>
  <c r="HVY7" i="1"/>
  <c r="HVX7" i="1"/>
  <c r="HVW7" i="1"/>
  <c r="HVV7" i="1"/>
  <c r="HVU7" i="1"/>
  <c r="HVT7" i="1"/>
  <c r="HVS7" i="1"/>
  <c r="HVR7" i="1"/>
  <c r="HVQ7" i="1"/>
  <c r="HVP7" i="1"/>
  <c r="HVO7" i="1"/>
  <c r="HVN7" i="1"/>
  <c r="HVM7" i="1"/>
  <c r="HVL7" i="1"/>
  <c r="HVK7" i="1"/>
  <c r="HVJ7" i="1"/>
  <c r="HVI7" i="1"/>
  <c r="HVH7" i="1"/>
  <c r="HVG7" i="1"/>
  <c r="HVF7" i="1"/>
  <c r="HVE7" i="1"/>
  <c r="HVD7" i="1"/>
  <c r="HVC7" i="1"/>
  <c r="HVB7" i="1"/>
  <c r="HVA7" i="1"/>
  <c r="HUZ7" i="1"/>
  <c r="HUY7" i="1"/>
  <c r="HUX7" i="1"/>
  <c r="HUW7" i="1"/>
  <c r="HUV7" i="1"/>
  <c r="HUU7" i="1"/>
  <c r="HUT7" i="1"/>
  <c r="HUS7" i="1"/>
  <c r="HUR7" i="1"/>
  <c r="HUQ7" i="1"/>
  <c r="HUP7" i="1"/>
  <c r="HUO7" i="1"/>
  <c r="HUN7" i="1"/>
  <c r="HUM7" i="1"/>
  <c r="HUL7" i="1"/>
  <c r="HUK7" i="1"/>
  <c r="HUJ7" i="1"/>
  <c r="HUI7" i="1"/>
  <c r="HUH7" i="1"/>
  <c r="HUG7" i="1"/>
  <c r="HUF7" i="1"/>
  <c r="HUE7" i="1"/>
  <c r="HUD7" i="1"/>
  <c r="HUC7" i="1"/>
  <c r="HUB7" i="1"/>
  <c r="HUA7" i="1"/>
  <c r="HTZ7" i="1"/>
  <c r="HTY7" i="1"/>
  <c r="HTX7" i="1"/>
  <c r="HTW7" i="1"/>
  <c r="HTV7" i="1"/>
  <c r="HTU7" i="1"/>
  <c r="HTT7" i="1"/>
  <c r="HTS7" i="1"/>
  <c r="HTR7" i="1"/>
  <c r="HTQ7" i="1"/>
  <c r="HTP7" i="1"/>
  <c r="HTO7" i="1"/>
  <c r="HTN7" i="1"/>
  <c r="HTM7" i="1"/>
  <c r="HTL7" i="1"/>
  <c r="HTK7" i="1"/>
  <c r="HTJ7" i="1"/>
  <c r="HTI7" i="1"/>
  <c r="HTH7" i="1"/>
  <c r="HTG7" i="1"/>
  <c r="HTF7" i="1"/>
  <c r="HTE7" i="1"/>
  <c r="HTD7" i="1"/>
  <c r="HTC7" i="1"/>
  <c r="HTB7" i="1"/>
  <c r="HTA7" i="1"/>
  <c r="HSZ7" i="1"/>
  <c r="HSY7" i="1"/>
  <c r="HSX7" i="1"/>
  <c r="HSW7" i="1"/>
  <c r="HSV7" i="1"/>
  <c r="HSU7" i="1"/>
  <c r="HST7" i="1"/>
  <c r="HSS7" i="1"/>
  <c r="HSR7" i="1"/>
  <c r="HSQ7" i="1"/>
  <c r="HSP7" i="1"/>
  <c r="HSO7" i="1"/>
  <c r="HSN7" i="1"/>
  <c r="HSM7" i="1"/>
  <c r="HSL7" i="1"/>
  <c r="HSK7" i="1"/>
  <c r="HSJ7" i="1"/>
  <c r="HSI7" i="1"/>
  <c r="HSH7" i="1"/>
  <c r="HSG7" i="1"/>
  <c r="HSF7" i="1"/>
  <c r="HSE7" i="1"/>
  <c r="HSD7" i="1"/>
  <c r="HSC7" i="1"/>
  <c r="HSB7" i="1"/>
  <c r="HSA7" i="1"/>
  <c r="HRZ7" i="1"/>
  <c r="HRY7" i="1"/>
  <c r="HRX7" i="1"/>
  <c r="HRW7" i="1"/>
  <c r="HRV7" i="1"/>
  <c r="HRU7" i="1"/>
  <c r="HRT7" i="1"/>
  <c r="HRS7" i="1"/>
  <c r="HRR7" i="1"/>
  <c r="HRQ7" i="1"/>
  <c r="HRP7" i="1"/>
  <c r="HRO7" i="1"/>
  <c r="HRN7" i="1"/>
  <c r="HRM7" i="1"/>
  <c r="HRL7" i="1"/>
  <c r="HRK7" i="1"/>
  <c r="HRJ7" i="1"/>
  <c r="HRI7" i="1"/>
  <c r="HRH7" i="1"/>
  <c r="HRG7" i="1"/>
  <c r="HRF7" i="1"/>
  <c r="HRE7" i="1"/>
  <c r="HRD7" i="1"/>
  <c r="HRC7" i="1"/>
  <c r="HRB7" i="1"/>
  <c r="HRA7" i="1"/>
  <c r="HQZ7" i="1"/>
  <c r="HQY7" i="1"/>
  <c r="HQX7" i="1"/>
  <c r="HQW7" i="1"/>
  <c r="HQV7" i="1"/>
  <c r="HQU7" i="1"/>
  <c r="HQT7" i="1"/>
  <c r="HQS7" i="1"/>
  <c r="HQR7" i="1"/>
  <c r="HQQ7" i="1"/>
  <c r="HQP7" i="1"/>
  <c r="HQO7" i="1"/>
  <c r="HQN7" i="1"/>
  <c r="HQM7" i="1"/>
  <c r="HQL7" i="1"/>
  <c r="HQK7" i="1"/>
  <c r="HQJ7" i="1"/>
  <c r="HQI7" i="1"/>
  <c r="HQH7" i="1"/>
  <c r="HQG7" i="1"/>
  <c r="HQF7" i="1"/>
  <c r="HQE7" i="1"/>
  <c r="HQD7" i="1"/>
  <c r="HQC7" i="1"/>
  <c r="HQB7" i="1"/>
  <c r="HQA7" i="1"/>
  <c r="HPZ7" i="1"/>
  <c r="HPY7" i="1"/>
  <c r="HPX7" i="1"/>
  <c r="HPW7" i="1"/>
  <c r="HPV7" i="1"/>
  <c r="HPU7" i="1"/>
  <c r="HPT7" i="1"/>
  <c r="HPS7" i="1"/>
  <c r="HPR7" i="1"/>
  <c r="HPQ7" i="1"/>
  <c r="HPP7" i="1"/>
  <c r="HPO7" i="1"/>
  <c r="HPN7" i="1"/>
  <c r="HPM7" i="1"/>
  <c r="HPL7" i="1"/>
  <c r="HPK7" i="1"/>
  <c r="HPJ7" i="1"/>
  <c r="HPI7" i="1"/>
  <c r="HPH7" i="1"/>
  <c r="HPG7" i="1"/>
  <c r="HPF7" i="1"/>
  <c r="HPE7" i="1"/>
  <c r="HPD7" i="1"/>
  <c r="HPC7" i="1"/>
  <c r="HPB7" i="1"/>
  <c r="HPA7" i="1"/>
  <c r="HOZ7" i="1"/>
  <c r="HOY7" i="1"/>
  <c r="HOX7" i="1"/>
  <c r="HOW7" i="1"/>
  <c r="HOV7" i="1"/>
  <c r="HOU7" i="1"/>
  <c r="HOT7" i="1"/>
  <c r="HOS7" i="1"/>
  <c r="HOR7" i="1"/>
  <c r="HOQ7" i="1"/>
  <c r="HOP7" i="1"/>
  <c r="HOO7" i="1"/>
  <c r="HON7" i="1"/>
  <c r="HOM7" i="1"/>
  <c r="HOL7" i="1"/>
  <c r="HOK7" i="1"/>
  <c r="HOJ7" i="1"/>
  <c r="HOI7" i="1"/>
  <c r="HOH7" i="1"/>
  <c r="HOG7" i="1"/>
  <c r="HOF7" i="1"/>
  <c r="HOE7" i="1"/>
  <c r="HOD7" i="1"/>
  <c r="HOC7" i="1"/>
  <c r="HOB7" i="1"/>
  <c r="HOA7" i="1"/>
  <c r="HNZ7" i="1"/>
  <c r="HNY7" i="1"/>
  <c r="HNX7" i="1"/>
  <c r="HNW7" i="1"/>
  <c r="HNV7" i="1"/>
  <c r="HNU7" i="1"/>
  <c r="HNT7" i="1"/>
  <c r="HNS7" i="1"/>
  <c r="HNR7" i="1"/>
  <c r="HNQ7" i="1"/>
  <c r="HNP7" i="1"/>
  <c r="HNO7" i="1"/>
  <c r="HNN7" i="1"/>
  <c r="HNM7" i="1"/>
  <c r="HNL7" i="1"/>
  <c r="HNK7" i="1"/>
  <c r="HNJ7" i="1"/>
  <c r="HNI7" i="1"/>
  <c r="HNH7" i="1"/>
  <c r="HNG7" i="1"/>
  <c r="HNF7" i="1"/>
  <c r="HNE7" i="1"/>
  <c r="HND7" i="1"/>
  <c r="HNC7" i="1"/>
  <c r="HNB7" i="1"/>
  <c r="HNA7" i="1"/>
  <c r="HMZ7" i="1"/>
  <c r="HMY7" i="1"/>
  <c r="HMX7" i="1"/>
  <c r="HMW7" i="1"/>
  <c r="HMV7" i="1"/>
  <c r="HMU7" i="1"/>
  <c r="HMT7" i="1"/>
  <c r="HMS7" i="1"/>
  <c r="HMR7" i="1"/>
  <c r="HMQ7" i="1"/>
  <c r="HMP7" i="1"/>
  <c r="HMO7" i="1"/>
  <c r="HMN7" i="1"/>
  <c r="HMM7" i="1"/>
  <c r="HML7" i="1"/>
  <c r="HMK7" i="1"/>
  <c r="HMJ7" i="1"/>
  <c r="HMI7" i="1"/>
  <c r="HMH7" i="1"/>
  <c r="HMG7" i="1"/>
  <c r="HMF7" i="1"/>
  <c r="HME7" i="1"/>
  <c r="HMD7" i="1"/>
  <c r="HMC7" i="1"/>
  <c r="HMB7" i="1"/>
  <c r="HMA7" i="1"/>
  <c r="HLZ7" i="1"/>
  <c r="HLY7" i="1"/>
  <c r="HLX7" i="1"/>
  <c r="HLW7" i="1"/>
  <c r="HLV7" i="1"/>
  <c r="HLU7" i="1"/>
  <c r="HLT7" i="1"/>
  <c r="HLS7" i="1"/>
  <c r="HLR7" i="1"/>
  <c r="HLQ7" i="1"/>
  <c r="HLP7" i="1"/>
  <c r="HLO7" i="1"/>
  <c r="HLN7" i="1"/>
  <c r="HLM7" i="1"/>
  <c r="HLL7" i="1"/>
  <c r="HLK7" i="1"/>
  <c r="HLJ7" i="1"/>
  <c r="HLI7" i="1"/>
  <c r="HLH7" i="1"/>
  <c r="HLG7" i="1"/>
  <c r="HLF7" i="1"/>
  <c r="HLE7" i="1"/>
  <c r="HLD7" i="1"/>
  <c r="HLC7" i="1"/>
  <c r="HLB7" i="1"/>
  <c r="HLA7" i="1"/>
  <c r="HKZ7" i="1"/>
  <c r="HKY7" i="1"/>
  <c r="HKX7" i="1"/>
  <c r="HKW7" i="1"/>
  <c r="HKV7" i="1"/>
  <c r="HKU7" i="1"/>
  <c r="HKT7" i="1"/>
  <c r="HKS7" i="1"/>
  <c r="HKR7" i="1"/>
  <c r="HKQ7" i="1"/>
  <c r="HKP7" i="1"/>
  <c r="HKO7" i="1"/>
  <c r="HKN7" i="1"/>
  <c r="HKM7" i="1"/>
  <c r="HKL7" i="1"/>
  <c r="HKK7" i="1"/>
  <c r="HKJ7" i="1"/>
  <c r="HKI7" i="1"/>
  <c r="HKH7" i="1"/>
  <c r="HKG7" i="1"/>
  <c r="HKF7" i="1"/>
  <c r="HKE7" i="1"/>
  <c r="HKD7" i="1"/>
  <c r="HKC7" i="1"/>
  <c r="HKB7" i="1"/>
  <c r="HKA7" i="1"/>
  <c r="HJZ7" i="1"/>
  <c r="HJY7" i="1"/>
  <c r="HJX7" i="1"/>
  <c r="HJW7" i="1"/>
  <c r="HJV7" i="1"/>
  <c r="HJU7" i="1"/>
  <c r="HJT7" i="1"/>
  <c r="HJS7" i="1"/>
  <c r="HJR7" i="1"/>
  <c r="HJQ7" i="1"/>
  <c r="HJP7" i="1"/>
  <c r="HJO7" i="1"/>
  <c r="HJN7" i="1"/>
  <c r="HJM7" i="1"/>
  <c r="HJL7" i="1"/>
  <c r="HJK7" i="1"/>
  <c r="HJJ7" i="1"/>
  <c r="HJI7" i="1"/>
  <c r="HJH7" i="1"/>
  <c r="HJG7" i="1"/>
  <c r="HJF7" i="1"/>
  <c r="HJE7" i="1"/>
  <c r="HJD7" i="1"/>
  <c r="HJC7" i="1"/>
  <c r="HJB7" i="1"/>
  <c r="HJA7" i="1"/>
  <c r="HIZ7" i="1"/>
  <c r="HIY7" i="1"/>
  <c r="HIX7" i="1"/>
  <c r="HIW7" i="1"/>
  <c r="HIV7" i="1"/>
  <c r="HIU7" i="1"/>
  <c r="HIT7" i="1"/>
  <c r="HIS7" i="1"/>
  <c r="HIR7" i="1"/>
  <c r="HIQ7" i="1"/>
  <c r="HIP7" i="1"/>
  <c r="HIO7" i="1"/>
  <c r="HIN7" i="1"/>
  <c r="HIM7" i="1"/>
  <c r="HIL7" i="1"/>
  <c r="HIK7" i="1"/>
  <c r="HIJ7" i="1"/>
  <c r="HII7" i="1"/>
  <c r="HIH7" i="1"/>
  <c r="HIG7" i="1"/>
  <c r="HIF7" i="1"/>
  <c r="HIE7" i="1"/>
  <c r="HID7" i="1"/>
  <c r="HIC7" i="1"/>
  <c r="HIB7" i="1"/>
  <c r="HIA7" i="1"/>
  <c r="HHZ7" i="1"/>
  <c r="HHY7" i="1"/>
  <c r="HHX7" i="1"/>
  <c r="HHW7" i="1"/>
  <c r="HHV7" i="1"/>
  <c r="HHU7" i="1"/>
  <c r="HHT7" i="1"/>
  <c r="HHS7" i="1"/>
  <c r="HHR7" i="1"/>
  <c r="HHQ7" i="1"/>
  <c r="HHP7" i="1"/>
  <c r="HHO7" i="1"/>
  <c r="HHN7" i="1"/>
  <c r="HHM7" i="1"/>
  <c r="HHL7" i="1"/>
  <c r="HHK7" i="1"/>
  <c r="HHJ7" i="1"/>
  <c r="HHI7" i="1"/>
  <c r="HHH7" i="1"/>
  <c r="HHG7" i="1"/>
  <c r="HHF7" i="1"/>
  <c r="HHE7" i="1"/>
  <c r="HHD7" i="1"/>
  <c r="HHC7" i="1"/>
  <c r="HHB7" i="1"/>
  <c r="HHA7" i="1"/>
  <c r="HGZ7" i="1"/>
  <c r="HGY7" i="1"/>
  <c r="HGX7" i="1"/>
  <c r="HGW7" i="1"/>
  <c r="HGV7" i="1"/>
  <c r="HGU7" i="1"/>
  <c r="HGT7" i="1"/>
  <c r="HGS7" i="1"/>
  <c r="HGR7" i="1"/>
  <c r="HGQ7" i="1"/>
  <c r="HGP7" i="1"/>
  <c r="HGO7" i="1"/>
  <c r="HGN7" i="1"/>
  <c r="HGM7" i="1"/>
  <c r="HGL7" i="1"/>
  <c r="HGK7" i="1"/>
  <c r="HGJ7" i="1"/>
  <c r="HGI7" i="1"/>
  <c r="HGH7" i="1"/>
  <c r="HGG7" i="1"/>
  <c r="HGF7" i="1"/>
  <c r="HGE7" i="1"/>
  <c r="HGD7" i="1"/>
  <c r="HGC7" i="1"/>
  <c r="HGB7" i="1"/>
  <c r="HGA7" i="1"/>
  <c r="HFZ7" i="1"/>
  <c r="HFY7" i="1"/>
  <c r="HFX7" i="1"/>
  <c r="HFW7" i="1"/>
  <c r="HFV7" i="1"/>
  <c r="HFU7" i="1"/>
  <c r="HFT7" i="1"/>
  <c r="HFS7" i="1"/>
  <c r="HFR7" i="1"/>
  <c r="HFQ7" i="1"/>
  <c r="HFP7" i="1"/>
  <c r="HFO7" i="1"/>
  <c r="HFN7" i="1"/>
  <c r="HFM7" i="1"/>
  <c r="HFL7" i="1"/>
  <c r="HFK7" i="1"/>
  <c r="HFJ7" i="1"/>
  <c r="HFI7" i="1"/>
  <c r="HFH7" i="1"/>
  <c r="HFG7" i="1"/>
  <c r="HFF7" i="1"/>
  <c r="HFE7" i="1"/>
  <c r="HFD7" i="1"/>
  <c r="HFC7" i="1"/>
  <c r="HFB7" i="1"/>
  <c r="HFA7" i="1"/>
  <c r="HEZ7" i="1"/>
  <c r="HEY7" i="1"/>
  <c r="HEX7" i="1"/>
  <c r="HEW7" i="1"/>
  <c r="HEV7" i="1"/>
  <c r="HEU7" i="1"/>
  <c r="HET7" i="1"/>
  <c r="HES7" i="1"/>
  <c r="HER7" i="1"/>
  <c r="HEQ7" i="1"/>
  <c r="HEP7" i="1"/>
  <c r="HEO7" i="1"/>
  <c r="HEN7" i="1"/>
  <c r="HEM7" i="1"/>
  <c r="HEL7" i="1"/>
  <c r="HEK7" i="1"/>
  <c r="HEJ7" i="1"/>
  <c r="HEI7" i="1"/>
  <c r="HEH7" i="1"/>
  <c r="HEG7" i="1"/>
  <c r="HEF7" i="1"/>
  <c r="HEE7" i="1"/>
  <c r="HED7" i="1"/>
  <c r="HEC7" i="1"/>
  <c r="HEB7" i="1"/>
  <c r="HEA7" i="1"/>
  <c r="HDZ7" i="1"/>
  <c r="HDY7" i="1"/>
  <c r="HDX7" i="1"/>
  <c r="HDW7" i="1"/>
  <c r="HDV7" i="1"/>
  <c r="HDU7" i="1"/>
  <c r="HDT7" i="1"/>
  <c r="HDS7" i="1"/>
  <c r="HDR7" i="1"/>
  <c r="HDQ7" i="1"/>
  <c r="HDP7" i="1"/>
  <c r="HDO7" i="1"/>
  <c r="HDN7" i="1"/>
  <c r="HDM7" i="1"/>
  <c r="HDL7" i="1"/>
  <c r="HDK7" i="1"/>
  <c r="HDJ7" i="1"/>
  <c r="HDI7" i="1"/>
  <c r="HDH7" i="1"/>
  <c r="HDG7" i="1"/>
  <c r="HDF7" i="1"/>
  <c r="HDE7" i="1"/>
  <c r="HDD7" i="1"/>
  <c r="HDC7" i="1"/>
  <c r="HDB7" i="1"/>
  <c r="HDA7" i="1"/>
  <c r="HCZ7" i="1"/>
  <c r="HCY7" i="1"/>
  <c r="HCX7" i="1"/>
  <c r="HCW7" i="1"/>
  <c r="HCV7" i="1"/>
  <c r="HCU7" i="1"/>
  <c r="HCT7" i="1"/>
  <c r="HCS7" i="1"/>
  <c r="HCR7" i="1"/>
  <c r="HCQ7" i="1"/>
  <c r="HCP7" i="1"/>
  <c r="HCO7" i="1"/>
  <c r="HCN7" i="1"/>
  <c r="HCM7" i="1"/>
  <c r="HCL7" i="1"/>
  <c r="HCK7" i="1"/>
  <c r="HCJ7" i="1"/>
  <c r="HCI7" i="1"/>
  <c r="HCH7" i="1"/>
  <c r="HCG7" i="1"/>
  <c r="HCF7" i="1"/>
  <c r="HCE7" i="1"/>
  <c r="HCD7" i="1"/>
  <c r="HCC7" i="1"/>
  <c r="HCB7" i="1"/>
  <c r="HCA7" i="1"/>
  <c r="HBZ7" i="1"/>
  <c r="HBY7" i="1"/>
  <c r="HBX7" i="1"/>
  <c r="HBW7" i="1"/>
  <c r="HBV7" i="1"/>
  <c r="HBU7" i="1"/>
  <c r="HBT7" i="1"/>
  <c r="HBS7" i="1"/>
  <c r="HBR7" i="1"/>
  <c r="HBQ7" i="1"/>
  <c r="HBP7" i="1"/>
  <c r="HBO7" i="1"/>
  <c r="HBN7" i="1"/>
  <c r="HBM7" i="1"/>
  <c r="HBL7" i="1"/>
  <c r="HBK7" i="1"/>
  <c r="HBJ7" i="1"/>
  <c r="HBI7" i="1"/>
  <c r="HBH7" i="1"/>
  <c r="HBG7" i="1"/>
  <c r="HBF7" i="1"/>
  <c r="HBE7" i="1"/>
  <c r="HBD7" i="1"/>
  <c r="HBC7" i="1"/>
  <c r="HBB7" i="1"/>
  <c r="HBA7" i="1"/>
  <c r="HAZ7" i="1"/>
  <c r="HAY7" i="1"/>
  <c r="HAX7" i="1"/>
  <c r="HAW7" i="1"/>
  <c r="HAV7" i="1"/>
  <c r="HAU7" i="1"/>
  <c r="HAT7" i="1"/>
  <c r="HAS7" i="1"/>
  <c r="HAR7" i="1"/>
  <c r="HAQ7" i="1"/>
  <c r="HAP7" i="1"/>
  <c r="HAO7" i="1"/>
  <c r="HAN7" i="1"/>
  <c r="HAM7" i="1"/>
  <c r="HAL7" i="1"/>
  <c r="HAK7" i="1"/>
  <c r="HAJ7" i="1"/>
  <c r="HAI7" i="1"/>
  <c r="HAH7" i="1"/>
  <c r="HAG7" i="1"/>
  <c r="HAF7" i="1"/>
  <c r="HAE7" i="1"/>
  <c r="HAD7" i="1"/>
  <c r="HAC7" i="1"/>
  <c r="HAB7" i="1"/>
  <c r="HAA7" i="1"/>
  <c r="GZZ7" i="1"/>
  <c r="GZY7" i="1"/>
  <c r="GZX7" i="1"/>
  <c r="GZW7" i="1"/>
  <c r="GZV7" i="1"/>
  <c r="GZU7" i="1"/>
  <c r="GZT7" i="1"/>
  <c r="GZS7" i="1"/>
  <c r="GZR7" i="1"/>
  <c r="GZQ7" i="1"/>
  <c r="GZP7" i="1"/>
  <c r="GZO7" i="1"/>
  <c r="GZN7" i="1"/>
  <c r="GZM7" i="1"/>
  <c r="GZL7" i="1"/>
  <c r="GZK7" i="1"/>
  <c r="GZJ7" i="1"/>
  <c r="GZI7" i="1"/>
  <c r="GZH7" i="1"/>
  <c r="GZG7" i="1"/>
  <c r="GZF7" i="1"/>
  <c r="GZE7" i="1"/>
  <c r="GZD7" i="1"/>
  <c r="GZC7" i="1"/>
  <c r="GZB7" i="1"/>
  <c r="GZA7" i="1"/>
  <c r="GYZ7" i="1"/>
  <c r="GYY7" i="1"/>
  <c r="GYX7" i="1"/>
  <c r="GYW7" i="1"/>
  <c r="GYV7" i="1"/>
  <c r="GYU7" i="1"/>
  <c r="GYT7" i="1"/>
  <c r="GYS7" i="1"/>
  <c r="GYR7" i="1"/>
  <c r="GYQ7" i="1"/>
  <c r="GYP7" i="1"/>
  <c r="GYO7" i="1"/>
  <c r="GYN7" i="1"/>
  <c r="GYM7" i="1"/>
  <c r="GYL7" i="1"/>
  <c r="GYK7" i="1"/>
  <c r="GYJ7" i="1"/>
  <c r="GYI7" i="1"/>
  <c r="GYH7" i="1"/>
  <c r="GYG7" i="1"/>
  <c r="GYF7" i="1"/>
  <c r="GYE7" i="1"/>
  <c r="GYD7" i="1"/>
  <c r="GYC7" i="1"/>
  <c r="GYB7" i="1"/>
  <c r="GYA7" i="1"/>
  <c r="GXZ7" i="1"/>
  <c r="GXY7" i="1"/>
  <c r="GXX7" i="1"/>
  <c r="GXW7" i="1"/>
  <c r="GXV7" i="1"/>
  <c r="GXU7" i="1"/>
  <c r="GXT7" i="1"/>
  <c r="GXS7" i="1"/>
  <c r="GXR7" i="1"/>
  <c r="GXQ7" i="1"/>
  <c r="GXP7" i="1"/>
  <c r="GXO7" i="1"/>
  <c r="GXN7" i="1"/>
  <c r="GXM7" i="1"/>
  <c r="GXL7" i="1"/>
  <c r="GXK7" i="1"/>
  <c r="GXJ7" i="1"/>
  <c r="GXI7" i="1"/>
  <c r="GXH7" i="1"/>
  <c r="GXG7" i="1"/>
  <c r="GXF7" i="1"/>
  <c r="GXE7" i="1"/>
  <c r="GXD7" i="1"/>
  <c r="GXC7" i="1"/>
  <c r="GXB7" i="1"/>
  <c r="GXA7" i="1"/>
  <c r="GWZ7" i="1"/>
  <c r="GWY7" i="1"/>
  <c r="GWX7" i="1"/>
  <c r="GWW7" i="1"/>
  <c r="GWV7" i="1"/>
  <c r="GWU7" i="1"/>
  <c r="GWT7" i="1"/>
  <c r="GWS7" i="1"/>
  <c r="GWR7" i="1"/>
  <c r="GWQ7" i="1"/>
  <c r="GWP7" i="1"/>
  <c r="GWO7" i="1"/>
  <c r="GWN7" i="1"/>
  <c r="GWM7" i="1"/>
  <c r="GWL7" i="1"/>
  <c r="GWK7" i="1"/>
  <c r="GWJ7" i="1"/>
  <c r="GWI7" i="1"/>
  <c r="GWH7" i="1"/>
  <c r="GWG7" i="1"/>
  <c r="GWF7" i="1"/>
  <c r="GWE7" i="1"/>
  <c r="GWD7" i="1"/>
  <c r="GWC7" i="1"/>
  <c r="GWB7" i="1"/>
  <c r="GWA7" i="1"/>
  <c r="GVZ7" i="1"/>
  <c r="GVY7" i="1"/>
  <c r="GVX7" i="1"/>
  <c r="GVW7" i="1"/>
  <c r="GVV7" i="1"/>
  <c r="GVU7" i="1"/>
  <c r="GVT7" i="1"/>
  <c r="GVS7" i="1"/>
  <c r="GVR7" i="1"/>
  <c r="GVQ7" i="1"/>
  <c r="GVP7" i="1"/>
  <c r="GVO7" i="1"/>
  <c r="GVN7" i="1"/>
  <c r="GVM7" i="1"/>
  <c r="GVL7" i="1"/>
  <c r="GVK7" i="1"/>
  <c r="GVJ7" i="1"/>
  <c r="GVI7" i="1"/>
  <c r="GVH7" i="1"/>
  <c r="GVG7" i="1"/>
  <c r="GVF7" i="1"/>
  <c r="GVE7" i="1"/>
  <c r="GVD7" i="1"/>
  <c r="GVC7" i="1"/>
  <c r="GVB7" i="1"/>
  <c r="GVA7" i="1"/>
  <c r="GUZ7" i="1"/>
  <c r="GUY7" i="1"/>
  <c r="GUX7" i="1"/>
  <c r="GUW7" i="1"/>
  <c r="GUV7" i="1"/>
  <c r="GUU7" i="1"/>
  <c r="GUT7" i="1"/>
  <c r="GUS7" i="1"/>
  <c r="GUR7" i="1"/>
  <c r="GUQ7" i="1"/>
  <c r="GUP7" i="1"/>
  <c r="GUO7" i="1"/>
  <c r="GUN7" i="1"/>
  <c r="GUM7" i="1"/>
  <c r="GUL7" i="1"/>
  <c r="GUK7" i="1"/>
  <c r="GUJ7" i="1"/>
  <c r="GUI7" i="1"/>
  <c r="GUH7" i="1"/>
  <c r="GUG7" i="1"/>
  <c r="GUF7" i="1"/>
  <c r="GUE7" i="1"/>
  <c r="GUD7" i="1"/>
  <c r="GUC7" i="1"/>
  <c r="GUB7" i="1"/>
  <c r="GUA7" i="1"/>
  <c r="GTZ7" i="1"/>
  <c r="GTY7" i="1"/>
  <c r="GTX7" i="1"/>
  <c r="GTW7" i="1"/>
  <c r="GTV7" i="1"/>
  <c r="GTU7" i="1"/>
  <c r="GTT7" i="1"/>
  <c r="GTS7" i="1"/>
  <c r="GTR7" i="1"/>
  <c r="GTQ7" i="1"/>
  <c r="GTP7" i="1"/>
  <c r="GTO7" i="1"/>
  <c r="GTN7" i="1"/>
  <c r="GTM7" i="1"/>
  <c r="GTL7" i="1"/>
  <c r="GTK7" i="1"/>
  <c r="GTJ7" i="1"/>
  <c r="GTI7" i="1"/>
  <c r="GTH7" i="1"/>
  <c r="GTG7" i="1"/>
  <c r="GTF7" i="1"/>
  <c r="GTE7" i="1"/>
  <c r="GTD7" i="1"/>
  <c r="GTC7" i="1"/>
  <c r="GTB7" i="1"/>
  <c r="GTA7" i="1"/>
  <c r="GSZ7" i="1"/>
  <c r="GSY7" i="1"/>
  <c r="GSX7" i="1"/>
  <c r="GSW7" i="1"/>
  <c r="GSV7" i="1"/>
  <c r="GSU7" i="1"/>
  <c r="GST7" i="1"/>
  <c r="GSS7" i="1"/>
  <c r="GSR7" i="1"/>
  <c r="GSQ7" i="1"/>
  <c r="GSP7" i="1"/>
  <c r="GSO7" i="1"/>
  <c r="GSN7" i="1"/>
  <c r="GSM7" i="1"/>
  <c r="GSL7" i="1"/>
  <c r="GSK7" i="1"/>
  <c r="GSJ7" i="1"/>
  <c r="GSI7" i="1"/>
  <c r="GSH7" i="1"/>
  <c r="GSG7" i="1"/>
  <c r="GSF7" i="1"/>
  <c r="GSE7" i="1"/>
  <c r="GSD7" i="1"/>
  <c r="GSC7" i="1"/>
  <c r="GSB7" i="1"/>
  <c r="GSA7" i="1"/>
  <c r="GRZ7" i="1"/>
  <c r="GRY7" i="1"/>
  <c r="GRX7" i="1"/>
  <c r="GRW7" i="1"/>
  <c r="GRV7" i="1"/>
  <c r="GRU7" i="1"/>
  <c r="GRT7" i="1"/>
  <c r="GRS7" i="1"/>
  <c r="GRR7" i="1"/>
  <c r="GRQ7" i="1"/>
  <c r="GRP7" i="1"/>
  <c r="GRO7" i="1"/>
  <c r="GRN7" i="1"/>
  <c r="GRM7" i="1"/>
  <c r="GRL7" i="1"/>
  <c r="GRK7" i="1"/>
  <c r="GRJ7" i="1"/>
  <c r="GRI7" i="1"/>
  <c r="GRH7" i="1"/>
  <c r="GRG7" i="1"/>
  <c r="GRF7" i="1"/>
  <c r="GRE7" i="1"/>
  <c r="GRD7" i="1"/>
  <c r="GRC7" i="1"/>
  <c r="GRB7" i="1"/>
  <c r="GRA7" i="1"/>
  <c r="GQZ7" i="1"/>
  <c r="GQY7" i="1"/>
  <c r="GQX7" i="1"/>
  <c r="GQW7" i="1"/>
  <c r="GQV7" i="1"/>
  <c r="GQU7" i="1"/>
  <c r="GQT7" i="1"/>
  <c r="GQS7" i="1"/>
  <c r="GQR7" i="1"/>
  <c r="GQQ7" i="1"/>
  <c r="GQP7" i="1"/>
  <c r="GQO7" i="1"/>
  <c r="GQN7" i="1"/>
  <c r="GQM7" i="1"/>
  <c r="GQL7" i="1"/>
  <c r="GQK7" i="1"/>
  <c r="GQJ7" i="1"/>
  <c r="GQI7" i="1"/>
  <c r="GQH7" i="1"/>
  <c r="GQG7" i="1"/>
  <c r="GQF7" i="1"/>
  <c r="GQE7" i="1"/>
  <c r="GQD7" i="1"/>
  <c r="GQC7" i="1"/>
  <c r="GQB7" i="1"/>
  <c r="GQA7" i="1"/>
  <c r="GPZ7" i="1"/>
  <c r="GPY7" i="1"/>
  <c r="GPX7" i="1"/>
  <c r="GPW7" i="1"/>
  <c r="GPV7" i="1"/>
  <c r="GPU7" i="1"/>
  <c r="GPT7" i="1"/>
  <c r="GPS7" i="1"/>
  <c r="GPR7" i="1"/>
  <c r="GPQ7" i="1"/>
  <c r="GPP7" i="1"/>
  <c r="GPO7" i="1"/>
  <c r="GPN7" i="1"/>
  <c r="GPM7" i="1"/>
  <c r="GPL7" i="1"/>
  <c r="GPK7" i="1"/>
  <c r="GPJ7" i="1"/>
  <c r="GPI7" i="1"/>
  <c r="GPH7" i="1"/>
  <c r="GPG7" i="1"/>
  <c r="GPF7" i="1"/>
  <c r="GPE7" i="1"/>
  <c r="GPD7" i="1"/>
  <c r="GPC7" i="1"/>
  <c r="GPB7" i="1"/>
  <c r="GPA7" i="1"/>
  <c r="GOZ7" i="1"/>
  <c r="GOY7" i="1"/>
  <c r="GOX7" i="1"/>
  <c r="GOW7" i="1"/>
  <c r="GOV7" i="1"/>
  <c r="GOU7" i="1"/>
  <c r="GOT7" i="1"/>
  <c r="GOS7" i="1"/>
  <c r="GOR7" i="1"/>
  <c r="GOQ7" i="1"/>
  <c r="GOP7" i="1"/>
  <c r="GOO7" i="1"/>
  <c r="GON7" i="1"/>
  <c r="GOM7" i="1"/>
  <c r="GOL7" i="1"/>
  <c r="GOK7" i="1"/>
  <c r="GOJ7" i="1"/>
  <c r="GOI7" i="1"/>
  <c r="GOH7" i="1"/>
  <c r="GOG7" i="1"/>
  <c r="GOF7" i="1"/>
  <c r="GOE7" i="1"/>
  <c r="GOD7" i="1"/>
  <c r="GOC7" i="1"/>
  <c r="GOB7" i="1"/>
  <c r="GOA7" i="1"/>
  <c r="GNZ7" i="1"/>
  <c r="GNY7" i="1"/>
  <c r="GNX7" i="1"/>
  <c r="GNW7" i="1"/>
  <c r="GNV7" i="1"/>
  <c r="GNU7" i="1"/>
  <c r="GNT7" i="1"/>
  <c r="GNS7" i="1"/>
  <c r="GNR7" i="1"/>
  <c r="GNQ7" i="1"/>
  <c r="GNP7" i="1"/>
  <c r="GNO7" i="1"/>
  <c r="GNN7" i="1"/>
  <c r="GNM7" i="1"/>
  <c r="GNL7" i="1"/>
  <c r="GNK7" i="1"/>
  <c r="GNJ7" i="1"/>
  <c r="GNI7" i="1"/>
  <c r="GNH7" i="1"/>
  <c r="GNG7" i="1"/>
  <c r="GNF7" i="1"/>
  <c r="GNE7" i="1"/>
  <c r="GND7" i="1"/>
  <c r="GNC7" i="1"/>
  <c r="GNB7" i="1"/>
  <c r="GNA7" i="1"/>
  <c r="GMZ7" i="1"/>
  <c r="GMY7" i="1"/>
  <c r="GMX7" i="1"/>
  <c r="GMW7" i="1"/>
  <c r="GMV7" i="1"/>
  <c r="GMU7" i="1"/>
  <c r="GMT7" i="1"/>
  <c r="GMS7" i="1"/>
  <c r="GMR7" i="1"/>
  <c r="GMQ7" i="1"/>
  <c r="GMP7" i="1"/>
  <c r="GMO7" i="1"/>
  <c r="GMN7" i="1"/>
  <c r="GMM7" i="1"/>
  <c r="GML7" i="1"/>
  <c r="GMK7" i="1"/>
  <c r="GMJ7" i="1"/>
  <c r="GMI7" i="1"/>
  <c r="GMH7" i="1"/>
  <c r="GMG7" i="1"/>
  <c r="GMF7" i="1"/>
  <c r="GME7" i="1"/>
  <c r="GMD7" i="1"/>
  <c r="GMC7" i="1"/>
  <c r="GMB7" i="1"/>
  <c r="GMA7" i="1"/>
  <c r="GLZ7" i="1"/>
  <c r="GLY7" i="1"/>
  <c r="GLX7" i="1"/>
  <c r="GLW7" i="1"/>
  <c r="GLV7" i="1"/>
  <c r="GLU7" i="1"/>
  <c r="GLT7" i="1"/>
  <c r="GLS7" i="1"/>
  <c r="GLR7" i="1"/>
  <c r="GLQ7" i="1"/>
  <c r="GLP7" i="1"/>
  <c r="GLO7" i="1"/>
  <c r="GLN7" i="1"/>
  <c r="GLM7" i="1"/>
  <c r="GLL7" i="1"/>
  <c r="GLK7" i="1"/>
  <c r="GLJ7" i="1"/>
  <c r="GLI7" i="1"/>
  <c r="GLH7" i="1"/>
  <c r="GLG7" i="1"/>
  <c r="GLF7" i="1"/>
  <c r="GLE7" i="1"/>
  <c r="GLD7" i="1"/>
  <c r="GLC7" i="1"/>
  <c r="GLB7" i="1"/>
  <c r="GLA7" i="1"/>
  <c r="GKZ7" i="1"/>
  <c r="GKY7" i="1"/>
  <c r="GKX7" i="1"/>
  <c r="GKW7" i="1"/>
  <c r="GKV7" i="1"/>
  <c r="GKU7" i="1"/>
  <c r="GKT7" i="1"/>
  <c r="GKS7" i="1"/>
  <c r="GKR7" i="1"/>
  <c r="GKQ7" i="1"/>
  <c r="GKP7" i="1"/>
  <c r="GKO7" i="1"/>
  <c r="GKN7" i="1"/>
  <c r="GKM7" i="1"/>
  <c r="GKL7" i="1"/>
  <c r="GKK7" i="1"/>
  <c r="GKJ7" i="1"/>
  <c r="GKI7" i="1"/>
  <c r="GKH7" i="1"/>
  <c r="GKG7" i="1"/>
  <c r="GKF7" i="1"/>
  <c r="GKE7" i="1"/>
  <c r="GKD7" i="1"/>
  <c r="GKC7" i="1"/>
  <c r="GKB7" i="1"/>
  <c r="GKA7" i="1"/>
  <c r="GJZ7" i="1"/>
  <c r="GJY7" i="1"/>
  <c r="GJX7" i="1"/>
  <c r="GJW7" i="1"/>
  <c r="GJV7" i="1"/>
  <c r="GJU7" i="1"/>
  <c r="GJT7" i="1"/>
  <c r="GJS7" i="1"/>
  <c r="GJR7" i="1"/>
  <c r="GJQ7" i="1"/>
  <c r="GJP7" i="1"/>
  <c r="GJO7" i="1"/>
  <c r="GJN7" i="1"/>
  <c r="GJM7" i="1"/>
  <c r="GJL7" i="1"/>
  <c r="GJK7" i="1"/>
  <c r="GJJ7" i="1"/>
  <c r="GJI7" i="1"/>
  <c r="GJH7" i="1"/>
  <c r="GJG7" i="1"/>
  <c r="GJF7" i="1"/>
  <c r="GJE7" i="1"/>
  <c r="GJD7" i="1"/>
  <c r="GJC7" i="1"/>
  <c r="GJB7" i="1"/>
  <c r="GJA7" i="1"/>
  <c r="GIZ7" i="1"/>
  <c r="GIY7" i="1"/>
  <c r="GIX7" i="1"/>
  <c r="GIW7" i="1"/>
  <c r="GIV7" i="1"/>
  <c r="GIU7" i="1"/>
  <c r="GIT7" i="1"/>
  <c r="GIS7" i="1"/>
  <c r="GIR7" i="1"/>
  <c r="GIQ7" i="1"/>
  <c r="GIP7" i="1"/>
  <c r="GIO7" i="1"/>
  <c r="GIN7" i="1"/>
  <c r="GIM7" i="1"/>
  <c r="GIL7" i="1"/>
  <c r="GIK7" i="1"/>
  <c r="GIJ7" i="1"/>
  <c r="GII7" i="1"/>
  <c r="GIH7" i="1"/>
  <c r="GIG7" i="1"/>
  <c r="GIF7" i="1"/>
  <c r="GIE7" i="1"/>
  <c r="GID7" i="1"/>
  <c r="GIC7" i="1"/>
  <c r="GIB7" i="1"/>
  <c r="GIA7" i="1"/>
  <c r="GHZ7" i="1"/>
  <c r="GHY7" i="1"/>
  <c r="GHX7" i="1"/>
  <c r="GHW7" i="1"/>
  <c r="GHV7" i="1"/>
  <c r="GHU7" i="1"/>
  <c r="GHT7" i="1"/>
  <c r="GHS7" i="1"/>
  <c r="GHR7" i="1"/>
  <c r="GHQ7" i="1"/>
  <c r="GHP7" i="1"/>
  <c r="GHO7" i="1"/>
  <c r="GHN7" i="1"/>
  <c r="GHM7" i="1"/>
  <c r="GHL7" i="1"/>
  <c r="GHK7" i="1"/>
  <c r="GHJ7" i="1"/>
  <c r="GHI7" i="1"/>
  <c r="GHH7" i="1"/>
  <c r="GHG7" i="1"/>
  <c r="GHF7" i="1"/>
  <c r="GHE7" i="1"/>
  <c r="GHD7" i="1"/>
  <c r="GHC7" i="1"/>
  <c r="GHB7" i="1"/>
  <c r="GHA7" i="1"/>
  <c r="GGZ7" i="1"/>
  <c r="GGY7" i="1"/>
  <c r="GGX7" i="1"/>
  <c r="GGW7" i="1"/>
  <c r="GGV7" i="1"/>
  <c r="GGU7" i="1"/>
  <c r="GGT7" i="1"/>
  <c r="GGS7" i="1"/>
  <c r="GGR7" i="1"/>
  <c r="GGQ7" i="1"/>
  <c r="GGP7" i="1"/>
  <c r="GGO7" i="1"/>
  <c r="GGN7" i="1"/>
  <c r="GGM7" i="1"/>
  <c r="GGL7" i="1"/>
  <c r="GGK7" i="1"/>
  <c r="GGJ7" i="1"/>
  <c r="GGI7" i="1"/>
  <c r="GGH7" i="1"/>
  <c r="GGG7" i="1"/>
  <c r="GGF7" i="1"/>
  <c r="GGE7" i="1"/>
  <c r="GGD7" i="1"/>
  <c r="GGC7" i="1"/>
  <c r="GGB7" i="1"/>
  <c r="GGA7" i="1"/>
  <c r="GFZ7" i="1"/>
  <c r="GFY7" i="1"/>
  <c r="GFX7" i="1"/>
  <c r="GFW7" i="1"/>
  <c r="GFV7" i="1"/>
  <c r="GFU7" i="1"/>
  <c r="GFT7" i="1"/>
  <c r="GFS7" i="1"/>
  <c r="GFR7" i="1"/>
  <c r="GFQ7" i="1"/>
  <c r="GFP7" i="1"/>
  <c r="GFO7" i="1"/>
  <c r="GFN7" i="1"/>
  <c r="GFM7" i="1"/>
  <c r="GFL7" i="1"/>
  <c r="GFK7" i="1"/>
  <c r="GFJ7" i="1"/>
  <c r="GFI7" i="1"/>
  <c r="GFH7" i="1"/>
  <c r="GFG7" i="1"/>
  <c r="GFF7" i="1"/>
  <c r="GFE7" i="1"/>
  <c r="GFD7" i="1"/>
  <c r="GFC7" i="1"/>
  <c r="GFB7" i="1"/>
  <c r="GFA7" i="1"/>
  <c r="GEZ7" i="1"/>
  <c r="GEY7" i="1"/>
  <c r="GEX7" i="1"/>
  <c r="GEW7" i="1"/>
  <c r="GEV7" i="1"/>
  <c r="GEU7" i="1"/>
  <c r="GET7" i="1"/>
  <c r="GES7" i="1"/>
  <c r="GER7" i="1"/>
  <c r="GEQ7" i="1"/>
  <c r="GEP7" i="1"/>
  <c r="GEO7" i="1"/>
  <c r="GEN7" i="1"/>
  <c r="GEM7" i="1"/>
  <c r="GEL7" i="1"/>
  <c r="GEK7" i="1"/>
  <c r="GEJ7" i="1"/>
  <c r="GEI7" i="1"/>
  <c r="GEH7" i="1"/>
  <c r="GEG7" i="1"/>
  <c r="GEF7" i="1"/>
  <c r="GEE7" i="1"/>
  <c r="GED7" i="1"/>
  <c r="GEC7" i="1"/>
  <c r="GEB7" i="1"/>
  <c r="GEA7" i="1"/>
  <c r="GDZ7" i="1"/>
  <c r="GDY7" i="1"/>
  <c r="GDX7" i="1"/>
  <c r="GDW7" i="1"/>
  <c r="GDV7" i="1"/>
  <c r="GDU7" i="1"/>
  <c r="GDT7" i="1"/>
  <c r="GDS7" i="1"/>
  <c r="GDR7" i="1"/>
  <c r="GDQ7" i="1"/>
  <c r="GDP7" i="1"/>
  <c r="GDO7" i="1"/>
  <c r="GDN7" i="1"/>
  <c r="GDM7" i="1"/>
  <c r="GDL7" i="1"/>
  <c r="GDK7" i="1"/>
  <c r="GDJ7" i="1"/>
  <c r="GDI7" i="1"/>
  <c r="GDH7" i="1"/>
  <c r="GDG7" i="1"/>
  <c r="GDF7" i="1"/>
  <c r="GDE7" i="1"/>
  <c r="GDD7" i="1"/>
  <c r="GDC7" i="1"/>
  <c r="GDB7" i="1"/>
  <c r="GDA7" i="1"/>
  <c r="GCZ7" i="1"/>
  <c r="GCY7" i="1"/>
  <c r="GCX7" i="1"/>
  <c r="GCW7" i="1"/>
  <c r="GCV7" i="1"/>
  <c r="GCU7" i="1"/>
  <c r="GCT7" i="1"/>
  <c r="GCS7" i="1"/>
  <c r="GCR7" i="1"/>
  <c r="GCQ7" i="1"/>
  <c r="GCP7" i="1"/>
  <c r="GCO7" i="1"/>
  <c r="GCN7" i="1"/>
  <c r="GCM7" i="1"/>
  <c r="GCL7" i="1"/>
  <c r="GCK7" i="1"/>
  <c r="GCJ7" i="1"/>
  <c r="GCI7" i="1"/>
  <c r="GCH7" i="1"/>
  <c r="GCG7" i="1"/>
  <c r="GCF7" i="1"/>
  <c r="GCE7" i="1"/>
  <c r="GCD7" i="1"/>
  <c r="GCC7" i="1"/>
  <c r="GCB7" i="1"/>
  <c r="GCA7" i="1"/>
  <c r="GBZ7" i="1"/>
  <c r="GBY7" i="1"/>
  <c r="GBX7" i="1"/>
  <c r="GBW7" i="1"/>
  <c r="GBV7" i="1"/>
  <c r="GBU7" i="1"/>
  <c r="GBT7" i="1"/>
  <c r="GBS7" i="1"/>
  <c r="GBR7" i="1"/>
  <c r="GBQ7" i="1"/>
  <c r="GBP7" i="1"/>
  <c r="GBO7" i="1"/>
  <c r="GBN7" i="1"/>
  <c r="GBM7" i="1"/>
  <c r="GBL7" i="1"/>
  <c r="GBK7" i="1"/>
  <c r="GBJ7" i="1"/>
  <c r="GBI7" i="1"/>
  <c r="GBH7" i="1"/>
  <c r="GBG7" i="1"/>
  <c r="GBF7" i="1"/>
  <c r="GBE7" i="1"/>
  <c r="GBD7" i="1"/>
  <c r="GBC7" i="1"/>
  <c r="GBB7" i="1"/>
  <c r="GBA7" i="1"/>
  <c r="GAZ7" i="1"/>
  <c r="GAY7" i="1"/>
  <c r="GAX7" i="1"/>
  <c r="GAW7" i="1"/>
  <c r="GAV7" i="1"/>
  <c r="GAU7" i="1"/>
  <c r="GAT7" i="1"/>
  <c r="GAS7" i="1"/>
  <c r="GAR7" i="1"/>
  <c r="GAQ7" i="1"/>
  <c r="GAP7" i="1"/>
  <c r="GAO7" i="1"/>
  <c r="GAN7" i="1"/>
  <c r="GAM7" i="1"/>
  <c r="GAL7" i="1"/>
  <c r="GAK7" i="1"/>
  <c r="GAJ7" i="1"/>
  <c r="GAI7" i="1"/>
  <c r="GAH7" i="1"/>
  <c r="GAG7" i="1"/>
  <c r="GAF7" i="1"/>
  <c r="GAE7" i="1"/>
  <c r="GAD7" i="1"/>
  <c r="GAC7" i="1"/>
  <c r="GAB7" i="1"/>
  <c r="GAA7" i="1"/>
  <c r="FZZ7" i="1"/>
  <c r="FZY7" i="1"/>
  <c r="FZX7" i="1"/>
  <c r="FZW7" i="1"/>
  <c r="FZV7" i="1"/>
  <c r="FZU7" i="1"/>
  <c r="FZT7" i="1"/>
  <c r="FZS7" i="1"/>
  <c r="FZR7" i="1"/>
  <c r="FZQ7" i="1"/>
  <c r="FZP7" i="1"/>
  <c r="FZO7" i="1"/>
  <c r="FZN7" i="1"/>
  <c r="FZM7" i="1"/>
  <c r="FZL7" i="1"/>
  <c r="FZK7" i="1"/>
  <c r="FZJ7" i="1"/>
  <c r="FZI7" i="1"/>
  <c r="FZH7" i="1"/>
  <c r="FZG7" i="1"/>
  <c r="FZF7" i="1"/>
  <c r="FZE7" i="1"/>
  <c r="FZD7" i="1"/>
  <c r="FZC7" i="1"/>
  <c r="FZB7" i="1"/>
  <c r="FZA7" i="1"/>
  <c r="FYZ7" i="1"/>
  <c r="FYY7" i="1"/>
  <c r="FYX7" i="1"/>
  <c r="FYW7" i="1"/>
  <c r="FYV7" i="1"/>
  <c r="FYU7" i="1"/>
  <c r="FYT7" i="1"/>
  <c r="FYS7" i="1"/>
  <c r="FYR7" i="1"/>
  <c r="FYQ7" i="1"/>
  <c r="FYP7" i="1"/>
  <c r="FYO7" i="1"/>
  <c r="FYN7" i="1"/>
  <c r="FYM7" i="1"/>
  <c r="FYL7" i="1"/>
  <c r="FYK7" i="1"/>
  <c r="FYJ7" i="1"/>
  <c r="FYI7" i="1"/>
  <c r="FYH7" i="1"/>
  <c r="FYG7" i="1"/>
  <c r="FYF7" i="1"/>
  <c r="FYE7" i="1"/>
  <c r="FYD7" i="1"/>
  <c r="FYC7" i="1"/>
  <c r="FYB7" i="1"/>
  <c r="FYA7" i="1"/>
  <c r="FXZ7" i="1"/>
  <c r="FXY7" i="1"/>
  <c r="FXX7" i="1"/>
  <c r="FXW7" i="1"/>
  <c r="FXV7" i="1"/>
  <c r="FXU7" i="1"/>
  <c r="FXT7" i="1"/>
  <c r="FXS7" i="1"/>
  <c r="FXR7" i="1"/>
  <c r="FXQ7" i="1"/>
  <c r="FXP7" i="1"/>
  <c r="FXO7" i="1"/>
  <c r="FXN7" i="1"/>
  <c r="FXM7" i="1"/>
  <c r="FXL7" i="1"/>
  <c r="FXK7" i="1"/>
  <c r="FXJ7" i="1"/>
  <c r="FXI7" i="1"/>
  <c r="FXH7" i="1"/>
  <c r="FXG7" i="1"/>
  <c r="FXF7" i="1"/>
  <c r="FXE7" i="1"/>
  <c r="FXD7" i="1"/>
  <c r="FXC7" i="1"/>
  <c r="FXB7" i="1"/>
  <c r="FXA7" i="1"/>
  <c r="FWZ7" i="1"/>
  <c r="FWY7" i="1"/>
  <c r="FWX7" i="1"/>
  <c r="FWW7" i="1"/>
  <c r="FWV7" i="1"/>
  <c r="FWU7" i="1"/>
  <c r="FWT7" i="1"/>
  <c r="FWS7" i="1"/>
  <c r="FWR7" i="1"/>
  <c r="FWQ7" i="1"/>
  <c r="FWP7" i="1"/>
  <c r="FWO7" i="1"/>
  <c r="FWN7" i="1"/>
  <c r="FWM7" i="1"/>
  <c r="FWL7" i="1"/>
  <c r="FWK7" i="1"/>
  <c r="FWJ7" i="1"/>
  <c r="FWI7" i="1"/>
  <c r="FWH7" i="1"/>
  <c r="FWG7" i="1"/>
  <c r="FWF7" i="1"/>
  <c r="FWE7" i="1"/>
  <c r="FWD7" i="1"/>
  <c r="FWC7" i="1"/>
  <c r="FWB7" i="1"/>
  <c r="FWA7" i="1"/>
  <c r="FVZ7" i="1"/>
  <c r="FVY7" i="1"/>
  <c r="FVX7" i="1"/>
  <c r="FVW7" i="1"/>
  <c r="FVV7" i="1"/>
  <c r="FVU7" i="1"/>
  <c r="FVT7" i="1"/>
  <c r="FVS7" i="1"/>
  <c r="FVR7" i="1"/>
  <c r="FVQ7" i="1"/>
  <c r="FVP7" i="1"/>
  <c r="FVO7" i="1"/>
  <c r="FVN7" i="1"/>
  <c r="FVM7" i="1"/>
  <c r="FVL7" i="1"/>
  <c r="FVK7" i="1"/>
  <c r="FVJ7" i="1"/>
  <c r="FVI7" i="1"/>
  <c r="FVH7" i="1"/>
  <c r="FVG7" i="1"/>
  <c r="FVF7" i="1"/>
  <c r="FVE7" i="1"/>
  <c r="FVD7" i="1"/>
  <c r="FVC7" i="1"/>
  <c r="FVB7" i="1"/>
  <c r="FVA7" i="1"/>
  <c r="FUZ7" i="1"/>
  <c r="FUY7" i="1"/>
  <c r="FUX7" i="1"/>
  <c r="FUW7" i="1"/>
  <c r="FUV7" i="1"/>
  <c r="FUU7" i="1"/>
  <c r="FUT7" i="1"/>
  <c r="FUS7" i="1"/>
  <c r="FUR7" i="1"/>
  <c r="FUQ7" i="1"/>
  <c r="FUP7" i="1"/>
  <c r="FUO7" i="1"/>
  <c r="FUN7" i="1"/>
  <c r="FUM7" i="1"/>
  <c r="FUL7" i="1"/>
  <c r="FUK7" i="1"/>
  <c r="FUJ7" i="1"/>
  <c r="FUI7" i="1"/>
  <c r="FUH7" i="1"/>
  <c r="FUG7" i="1"/>
  <c r="FUF7" i="1"/>
  <c r="FUE7" i="1"/>
  <c r="FUD7" i="1"/>
  <c r="FUC7" i="1"/>
  <c r="FUB7" i="1"/>
  <c r="FUA7" i="1"/>
  <c r="FTZ7" i="1"/>
  <c r="FTY7" i="1"/>
  <c r="FTX7" i="1"/>
  <c r="FTW7" i="1"/>
  <c r="FTV7" i="1"/>
  <c r="FTU7" i="1"/>
  <c r="FTT7" i="1"/>
  <c r="FTS7" i="1"/>
  <c r="FTR7" i="1"/>
  <c r="FTQ7" i="1"/>
  <c r="FTP7" i="1"/>
  <c r="FTO7" i="1"/>
  <c r="FTN7" i="1"/>
  <c r="FTM7" i="1"/>
  <c r="FTL7" i="1"/>
  <c r="FTK7" i="1"/>
  <c r="FTJ7" i="1"/>
  <c r="FTI7" i="1"/>
  <c r="FTH7" i="1"/>
  <c r="FTG7" i="1"/>
  <c r="FTF7" i="1"/>
  <c r="FTE7" i="1"/>
  <c r="FTD7" i="1"/>
  <c r="FTC7" i="1"/>
  <c r="FTB7" i="1"/>
  <c r="FTA7" i="1"/>
  <c r="FSZ7" i="1"/>
  <c r="FSY7" i="1"/>
  <c r="FSX7" i="1"/>
  <c r="FSW7" i="1"/>
  <c r="FSV7" i="1"/>
  <c r="FSU7" i="1"/>
  <c r="FST7" i="1"/>
  <c r="FSS7" i="1"/>
  <c r="FSR7" i="1"/>
  <c r="FSQ7" i="1"/>
  <c r="FSP7" i="1"/>
  <c r="FSO7" i="1"/>
  <c r="FSN7" i="1"/>
  <c r="FSM7" i="1"/>
  <c r="FSL7" i="1"/>
  <c r="FSK7" i="1"/>
  <c r="FSJ7" i="1"/>
  <c r="FSI7" i="1"/>
  <c r="FSH7" i="1"/>
  <c r="FSG7" i="1"/>
  <c r="FSF7" i="1"/>
  <c r="FSE7" i="1"/>
  <c r="FSD7" i="1"/>
  <c r="FSC7" i="1"/>
  <c r="FSB7" i="1"/>
  <c r="FSA7" i="1"/>
  <c r="FRZ7" i="1"/>
  <c r="FRY7" i="1"/>
  <c r="FRX7" i="1"/>
  <c r="FRW7" i="1"/>
  <c r="FRV7" i="1"/>
  <c r="FRU7" i="1"/>
  <c r="FRT7" i="1"/>
  <c r="FRS7" i="1"/>
  <c r="FRR7" i="1"/>
  <c r="FRQ7" i="1"/>
  <c r="FRP7" i="1"/>
  <c r="FRO7" i="1"/>
  <c r="FRN7" i="1"/>
  <c r="FRM7" i="1"/>
  <c r="FRL7" i="1"/>
  <c r="FRK7" i="1"/>
  <c r="FRJ7" i="1"/>
  <c r="FRI7" i="1"/>
  <c r="FRH7" i="1"/>
  <c r="FRG7" i="1"/>
  <c r="FRF7" i="1"/>
  <c r="FRE7" i="1"/>
  <c r="FRD7" i="1"/>
  <c r="FRC7" i="1"/>
  <c r="FRB7" i="1"/>
  <c r="FRA7" i="1"/>
  <c r="FQZ7" i="1"/>
  <c r="FQY7" i="1"/>
  <c r="FQX7" i="1"/>
  <c r="FQW7" i="1"/>
  <c r="FQV7" i="1"/>
  <c r="FQU7" i="1"/>
  <c r="FQT7" i="1"/>
  <c r="FQS7" i="1"/>
  <c r="FQR7" i="1"/>
  <c r="FQQ7" i="1"/>
  <c r="FQP7" i="1"/>
  <c r="FQO7" i="1"/>
  <c r="FQN7" i="1"/>
  <c r="FQM7" i="1"/>
  <c r="FQL7" i="1"/>
  <c r="FQK7" i="1"/>
  <c r="FQJ7" i="1"/>
  <c r="FQI7" i="1"/>
  <c r="FQH7" i="1"/>
  <c r="FQG7" i="1"/>
  <c r="FQF7" i="1"/>
  <c r="FQE7" i="1"/>
  <c r="FQD7" i="1"/>
  <c r="FQC7" i="1"/>
  <c r="FQB7" i="1"/>
  <c r="FQA7" i="1"/>
  <c r="FPZ7" i="1"/>
  <c r="FPY7" i="1"/>
  <c r="FPX7" i="1"/>
  <c r="FPW7" i="1"/>
  <c r="FPV7" i="1"/>
  <c r="FPU7" i="1"/>
  <c r="FPT7" i="1"/>
  <c r="FPS7" i="1"/>
  <c r="FPR7" i="1"/>
  <c r="FPQ7" i="1"/>
  <c r="FPP7" i="1"/>
  <c r="FPO7" i="1"/>
  <c r="FPN7" i="1"/>
  <c r="FPM7" i="1"/>
  <c r="FPL7" i="1"/>
  <c r="FPK7" i="1"/>
  <c r="FPJ7" i="1"/>
  <c r="FPI7" i="1"/>
  <c r="FPH7" i="1"/>
  <c r="FPG7" i="1"/>
  <c r="FPF7" i="1"/>
  <c r="FPE7" i="1"/>
  <c r="FPD7" i="1"/>
  <c r="FPC7" i="1"/>
  <c r="FPB7" i="1"/>
  <c r="FPA7" i="1"/>
  <c r="FOZ7" i="1"/>
  <c r="FOY7" i="1"/>
  <c r="FOX7" i="1"/>
  <c r="FOW7" i="1"/>
  <c r="FOV7" i="1"/>
  <c r="FOU7" i="1"/>
  <c r="FOT7" i="1"/>
  <c r="FOS7" i="1"/>
  <c r="FOR7" i="1"/>
  <c r="FOQ7" i="1"/>
  <c r="FOP7" i="1"/>
  <c r="FOO7" i="1"/>
  <c r="FON7" i="1"/>
  <c r="FOM7" i="1"/>
  <c r="FOL7" i="1"/>
  <c r="FOK7" i="1"/>
  <c r="FOJ7" i="1"/>
  <c r="FOI7" i="1"/>
  <c r="FOH7" i="1"/>
  <c r="FOG7" i="1"/>
  <c r="FOF7" i="1"/>
  <c r="FOE7" i="1"/>
  <c r="FOD7" i="1"/>
  <c r="FOC7" i="1"/>
  <c r="FOB7" i="1"/>
  <c r="FOA7" i="1"/>
  <c r="FNZ7" i="1"/>
  <c r="FNY7" i="1"/>
  <c r="FNX7" i="1"/>
  <c r="FNW7" i="1"/>
  <c r="FNV7" i="1"/>
  <c r="FNU7" i="1"/>
  <c r="FNT7" i="1"/>
  <c r="FNS7" i="1"/>
  <c r="FNR7" i="1"/>
  <c r="FNQ7" i="1"/>
  <c r="FNP7" i="1"/>
  <c r="FNO7" i="1"/>
  <c r="FNN7" i="1"/>
  <c r="FNM7" i="1"/>
  <c r="FNL7" i="1"/>
  <c r="FNK7" i="1"/>
  <c r="FNJ7" i="1"/>
  <c r="FNI7" i="1"/>
  <c r="FNH7" i="1"/>
  <c r="FNG7" i="1"/>
  <c r="FNF7" i="1"/>
  <c r="FNE7" i="1"/>
  <c r="FND7" i="1"/>
  <c r="FNC7" i="1"/>
  <c r="FNB7" i="1"/>
  <c r="FNA7" i="1"/>
  <c r="FMZ7" i="1"/>
  <c r="FMY7" i="1"/>
  <c r="FMX7" i="1"/>
  <c r="FMW7" i="1"/>
  <c r="FMV7" i="1"/>
  <c r="FMU7" i="1"/>
  <c r="FMT7" i="1"/>
  <c r="FMS7" i="1"/>
  <c r="FMR7" i="1"/>
  <c r="FMQ7" i="1"/>
  <c r="FMP7" i="1"/>
  <c r="FMO7" i="1"/>
  <c r="FMN7" i="1"/>
  <c r="FMM7" i="1"/>
  <c r="FML7" i="1"/>
  <c r="FMK7" i="1"/>
  <c r="FMJ7" i="1"/>
  <c r="FMI7" i="1"/>
  <c r="FMH7" i="1"/>
  <c r="FMG7" i="1"/>
  <c r="FMF7" i="1"/>
  <c r="FME7" i="1"/>
  <c r="FMD7" i="1"/>
  <c r="FMC7" i="1"/>
  <c r="FMB7" i="1"/>
  <c r="FMA7" i="1"/>
  <c r="FLZ7" i="1"/>
  <c r="FLY7" i="1"/>
  <c r="FLX7" i="1"/>
  <c r="FLW7" i="1"/>
  <c r="FLV7" i="1"/>
  <c r="FLU7" i="1"/>
  <c r="FLT7" i="1"/>
  <c r="FLS7" i="1"/>
  <c r="FLR7" i="1"/>
  <c r="FLQ7" i="1"/>
  <c r="FLP7" i="1"/>
  <c r="FLO7" i="1"/>
  <c r="FLN7" i="1"/>
  <c r="FLM7" i="1"/>
  <c r="FLL7" i="1"/>
  <c r="FLK7" i="1"/>
  <c r="FLJ7" i="1"/>
  <c r="FLI7" i="1"/>
  <c r="FLH7" i="1"/>
  <c r="FLG7" i="1"/>
  <c r="FLF7" i="1"/>
  <c r="FLE7" i="1"/>
  <c r="FLD7" i="1"/>
  <c r="FLC7" i="1"/>
  <c r="FLB7" i="1"/>
  <c r="FLA7" i="1"/>
  <c r="FKZ7" i="1"/>
  <c r="FKY7" i="1"/>
  <c r="FKX7" i="1"/>
  <c r="FKW7" i="1"/>
  <c r="FKV7" i="1"/>
  <c r="FKU7" i="1"/>
  <c r="FKT7" i="1"/>
  <c r="FKS7" i="1"/>
  <c r="FKR7" i="1"/>
  <c r="FKQ7" i="1"/>
  <c r="FKP7" i="1"/>
  <c r="FKO7" i="1"/>
  <c r="FKN7" i="1"/>
  <c r="FKM7" i="1"/>
  <c r="FKL7" i="1"/>
  <c r="FKK7" i="1"/>
  <c r="FKJ7" i="1"/>
  <c r="FKI7" i="1"/>
  <c r="FKH7" i="1"/>
  <c r="FKG7" i="1"/>
  <c r="FKF7" i="1"/>
  <c r="FKE7" i="1"/>
  <c r="FKD7" i="1"/>
  <c r="FKC7" i="1"/>
  <c r="FKB7" i="1"/>
  <c r="FKA7" i="1"/>
  <c r="FJZ7" i="1"/>
  <c r="FJY7" i="1"/>
  <c r="FJX7" i="1"/>
  <c r="FJW7" i="1"/>
  <c r="FJV7" i="1"/>
  <c r="FJU7" i="1"/>
  <c r="FJT7" i="1"/>
  <c r="FJS7" i="1"/>
  <c r="FJR7" i="1"/>
  <c r="FJQ7" i="1"/>
  <c r="FJP7" i="1"/>
  <c r="FJO7" i="1"/>
  <c r="FJN7" i="1"/>
  <c r="FJM7" i="1"/>
  <c r="FJL7" i="1"/>
  <c r="FJK7" i="1"/>
  <c r="FJJ7" i="1"/>
  <c r="FJI7" i="1"/>
  <c r="FJH7" i="1"/>
  <c r="FJG7" i="1"/>
  <c r="FJF7" i="1"/>
  <c r="FJE7" i="1"/>
  <c r="FJD7" i="1"/>
  <c r="FJC7" i="1"/>
  <c r="FJB7" i="1"/>
  <c r="FJA7" i="1"/>
  <c r="FIZ7" i="1"/>
  <c r="FIY7" i="1"/>
  <c r="FIX7" i="1"/>
  <c r="FIW7" i="1"/>
  <c r="FIV7" i="1"/>
  <c r="FIU7" i="1"/>
  <c r="FIT7" i="1"/>
  <c r="FIS7" i="1"/>
  <c r="FIR7" i="1"/>
  <c r="FIQ7" i="1"/>
  <c r="FIP7" i="1"/>
  <c r="FIO7" i="1"/>
  <c r="FIN7" i="1"/>
  <c r="FIM7" i="1"/>
  <c r="FIL7" i="1"/>
  <c r="FIK7" i="1"/>
  <c r="FIJ7" i="1"/>
  <c r="FII7" i="1"/>
  <c r="FIH7" i="1"/>
  <c r="FIG7" i="1"/>
  <c r="FIF7" i="1"/>
  <c r="FIE7" i="1"/>
  <c r="FID7" i="1"/>
  <c r="FIC7" i="1"/>
  <c r="FIB7" i="1"/>
  <c r="FIA7" i="1"/>
  <c r="FHZ7" i="1"/>
  <c r="FHY7" i="1"/>
  <c r="FHX7" i="1"/>
  <c r="FHW7" i="1"/>
  <c r="FHV7" i="1"/>
  <c r="FHU7" i="1"/>
  <c r="FHT7" i="1"/>
  <c r="FHS7" i="1"/>
  <c r="FHR7" i="1"/>
  <c r="FHQ7" i="1"/>
  <c r="FHP7" i="1"/>
  <c r="FHO7" i="1"/>
  <c r="FHN7" i="1"/>
  <c r="FHM7" i="1"/>
  <c r="FHL7" i="1"/>
  <c r="FHK7" i="1"/>
  <c r="FHJ7" i="1"/>
  <c r="FHI7" i="1"/>
  <c r="FHH7" i="1"/>
  <c r="FHG7" i="1"/>
  <c r="FHF7" i="1"/>
  <c r="FHE7" i="1"/>
  <c r="FHD7" i="1"/>
  <c r="FHC7" i="1"/>
  <c r="FHB7" i="1"/>
  <c r="FHA7" i="1"/>
  <c r="FGZ7" i="1"/>
  <c r="FGY7" i="1"/>
  <c r="FGX7" i="1"/>
  <c r="FGW7" i="1"/>
  <c r="FGV7" i="1"/>
  <c r="FGU7" i="1"/>
  <c r="FGT7" i="1"/>
  <c r="FGS7" i="1"/>
  <c r="FGR7" i="1"/>
  <c r="FGQ7" i="1"/>
  <c r="FGP7" i="1"/>
  <c r="FGO7" i="1"/>
  <c r="FGN7" i="1"/>
  <c r="FGM7" i="1"/>
  <c r="FGL7" i="1"/>
  <c r="FGK7" i="1"/>
  <c r="FGJ7" i="1"/>
  <c r="FGI7" i="1"/>
  <c r="FGH7" i="1"/>
  <c r="FGG7" i="1"/>
  <c r="FGF7" i="1"/>
  <c r="FGE7" i="1"/>
  <c r="FGD7" i="1"/>
  <c r="FGC7" i="1"/>
  <c r="FGB7" i="1"/>
  <c r="FGA7" i="1"/>
  <c r="FFZ7" i="1"/>
  <c r="FFY7" i="1"/>
  <c r="FFX7" i="1"/>
  <c r="FFW7" i="1"/>
  <c r="FFV7" i="1"/>
  <c r="FFU7" i="1"/>
  <c r="FFT7" i="1"/>
  <c r="FFS7" i="1"/>
  <c r="FFR7" i="1"/>
  <c r="FFQ7" i="1"/>
  <c r="FFP7" i="1"/>
  <c r="FFO7" i="1"/>
  <c r="FFN7" i="1"/>
  <c r="FFM7" i="1"/>
  <c r="FFL7" i="1"/>
  <c r="FFK7" i="1"/>
  <c r="FFJ7" i="1"/>
  <c r="FFI7" i="1"/>
  <c r="FFH7" i="1"/>
  <c r="FFG7" i="1"/>
  <c r="FFF7" i="1"/>
  <c r="FFE7" i="1"/>
  <c r="FFD7" i="1"/>
  <c r="FFC7" i="1"/>
  <c r="FFB7" i="1"/>
  <c r="FFA7" i="1"/>
  <c r="FEZ7" i="1"/>
  <c r="FEY7" i="1"/>
  <c r="FEX7" i="1"/>
  <c r="FEW7" i="1"/>
  <c r="FEV7" i="1"/>
  <c r="FEU7" i="1"/>
  <c r="FET7" i="1"/>
  <c r="FES7" i="1"/>
  <c r="FER7" i="1"/>
  <c r="FEQ7" i="1"/>
  <c r="FEP7" i="1"/>
  <c r="FEO7" i="1"/>
  <c r="FEN7" i="1"/>
  <c r="FEM7" i="1"/>
  <c r="FEL7" i="1"/>
  <c r="FEK7" i="1"/>
  <c r="FEJ7" i="1"/>
  <c r="FEI7" i="1"/>
  <c r="FEH7" i="1"/>
  <c r="FEG7" i="1"/>
  <c r="FEF7" i="1"/>
  <c r="FEE7" i="1"/>
  <c r="FED7" i="1"/>
  <c r="FEC7" i="1"/>
  <c r="FEB7" i="1"/>
  <c r="FEA7" i="1"/>
  <c r="FDZ7" i="1"/>
  <c r="FDY7" i="1"/>
  <c r="FDX7" i="1"/>
  <c r="FDW7" i="1"/>
  <c r="FDV7" i="1"/>
  <c r="FDU7" i="1"/>
  <c r="FDT7" i="1"/>
  <c r="FDS7" i="1"/>
  <c r="FDR7" i="1"/>
  <c r="FDQ7" i="1"/>
  <c r="FDP7" i="1"/>
  <c r="FDO7" i="1"/>
  <c r="FDN7" i="1"/>
  <c r="FDM7" i="1"/>
  <c r="FDL7" i="1"/>
  <c r="FDK7" i="1"/>
  <c r="FDJ7" i="1"/>
  <c r="FDI7" i="1"/>
  <c r="FDH7" i="1"/>
  <c r="FDG7" i="1"/>
  <c r="FDF7" i="1"/>
  <c r="FDE7" i="1"/>
  <c r="FDD7" i="1"/>
  <c r="FDC7" i="1"/>
  <c r="FDB7" i="1"/>
  <c r="FDA7" i="1"/>
  <c r="FCZ7" i="1"/>
  <c r="FCY7" i="1"/>
  <c r="FCX7" i="1"/>
  <c r="FCW7" i="1"/>
  <c r="FCV7" i="1"/>
  <c r="FCU7" i="1"/>
  <c r="FCT7" i="1"/>
  <c r="FCS7" i="1"/>
  <c r="FCR7" i="1"/>
  <c r="FCQ7" i="1"/>
  <c r="FCP7" i="1"/>
  <c r="FCO7" i="1"/>
  <c r="FCN7" i="1"/>
  <c r="FCM7" i="1"/>
  <c r="FCL7" i="1"/>
  <c r="FCK7" i="1"/>
  <c r="FCJ7" i="1"/>
  <c r="FCI7" i="1"/>
  <c r="FCH7" i="1"/>
  <c r="FCG7" i="1"/>
  <c r="FCF7" i="1"/>
  <c r="FCE7" i="1"/>
  <c r="FCD7" i="1"/>
  <c r="FCC7" i="1"/>
  <c r="FCB7" i="1"/>
  <c r="FCA7" i="1"/>
  <c r="FBZ7" i="1"/>
  <c r="FBY7" i="1"/>
  <c r="FBX7" i="1"/>
  <c r="FBW7" i="1"/>
  <c r="FBV7" i="1"/>
  <c r="FBU7" i="1"/>
  <c r="FBT7" i="1"/>
  <c r="FBS7" i="1"/>
  <c r="FBR7" i="1"/>
  <c r="FBQ7" i="1"/>
  <c r="FBP7" i="1"/>
  <c r="FBO7" i="1"/>
  <c r="FBN7" i="1"/>
  <c r="FBM7" i="1"/>
  <c r="FBL7" i="1"/>
  <c r="FBK7" i="1"/>
  <c r="FBJ7" i="1"/>
  <c r="FBI7" i="1"/>
  <c r="FBH7" i="1"/>
  <c r="FBG7" i="1"/>
  <c r="FBF7" i="1"/>
  <c r="FBE7" i="1"/>
  <c r="FBD7" i="1"/>
  <c r="FBC7" i="1"/>
  <c r="FBB7" i="1"/>
  <c r="FBA7" i="1"/>
  <c r="FAZ7" i="1"/>
  <c r="FAY7" i="1"/>
  <c r="FAX7" i="1"/>
  <c r="FAW7" i="1"/>
  <c r="FAV7" i="1"/>
  <c r="FAU7" i="1"/>
  <c r="FAT7" i="1"/>
  <c r="FAS7" i="1"/>
  <c r="FAR7" i="1"/>
  <c r="FAQ7" i="1"/>
  <c r="FAP7" i="1"/>
  <c r="FAO7" i="1"/>
  <c r="FAN7" i="1"/>
  <c r="FAM7" i="1"/>
  <c r="FAL7" i="1"/>
  <c r="FAK7" i="1"/>
  <c r="FAJ7" i="1"/>
  <c r="FAI7" i="1"/>
  <c r="FAH7" i="1"/>
  <c r="FAG7" i="1"/>
  <c r="FAF7" i="1"/>
  <c r="FAE7" i="1"/>
  <c r="FAD7" i="1"/>
  <c r="FAC7" i="1"/>
  <c r="FAB7" i="1"/>
  <c r="FAA7" i="1"/>
  <c r="EZZ7" i="1"/>
  <c r="EZY7" i="1"/>
  <c r="EZX7" i="1"/>
  <c r="EZW7" i="1"/>
  <c r="EZV7" i="1"/>
  <c r="EZU7" i="1"/>
  <c r="EZT7" i="1"/>
  <c r="EZS7" i="1"/>
  <c r="EZR7" i="1"/>
  <c r="EZQ7" i="1"/>
  <c r="EZP7" i="1"/>
  <c r="EZO7" i="1"/>
  <c r="EZN7" i="1"/>
  <c r="EZM7" i="1"/>
  <c r="EZL7" i="1"/>
  <c r="EZK7" i="1"/>
  <c r="EZJ7" i="1"/>
  <c r="EZI7" i="1"/>
  <c r="EZH7" i="1"/>
  <c r="EZG7" i="1"/>
  <c r="EZF7" i="1"/>
  <c r="EZE7" i="1"/>
  <c r="EZD7" i="1"/>
  <c r="EZC7" i="1"/>
  <c r="EZB7" i="1"/>
  <c r="EZA7" i="1"/>
  <c r="EYZ7" i="1"/>
  <c r="EYY7" i="1"/>
  <c r="EYX7" i="1"/>
  <c r="EYW7" i="1"/>
  <c r="EYV7" i="1"/>
  <c r="EYU7" i="1"/>
  <c r="EYT7" i="1"/>
  <c r="EYS7" i="1"/>
  <c r="EYR7" i="1"/>
  <c r="EYQ7" i="1"/>
  <c r="EYP7" i="1"/>
  <c r="EYO7" i="1"/>
  <c r="EYN7" i="1"/>
  <c r="EYM7" i="1"/>
  <c r="EYL7" i="1"/>
  <c r="EYK7" i="1"/>
  <c r="EYJ7" i="1"/>
  <c r="EYI7" i="1"/>
  <c r="EYH7" i="1"/>
  <c r="EYG7" i="1"/>
  <c r="EYF7" i="1"/>
  <c r="EYE7" i="1"/>
  <c r="EYD7" i="1"/>
  <c r="EYC7" i="1"/>
  <c r="EYB7" i="1"/>
  <c r="EYA7" i="1"/>
  <c r="EXZ7" i="1"/>
  <c r="EXY7" i="1"/>
  <c r="EXX7" i="1"/>
  <c r="EXW7" i="1"/>
  <c r="EXV7" i="1"/>
  <c r="EXU7" i="1"/>
  <c r="EXT7" i="1"/>
  <c r="EXS7" i="1"/>
  <c r="EXR7" i="1"/>
  <c r="EXQ7" i="1"/>
  <c r="EXP7" i="1"/>
  <c r="EXO7" i="1"/>
  <c r="EXN7" i="1"/>
  <c r="EXM7" i="1"/>
  <c r="EXL7" i="1"/>
  <c r="EXK7" i="1"/>
  <c r="EXJ7" i="1"/>
  <c r="EXI7" i="1"/>
  <c r="EXH7" i="1"/>
  <c r="EXG7" i="1"/>
  <c r="EXF7" i="1"/>
  <c r="EXE7" i="1"/>
  <c r="EXD7" i="1"/>
  <c r="EXC7" i="1"/>
  <c r="EXB7" i="1"/>
  <c r="EXA7" i="1"/>
  <c r="EWZ7" i="1"/>
  <c r="EWY7" i="1"/>
  <c r="EWX7" i="1"/>
  <c r="EWW7" i="1"/>
  <c r="EWV7" i="1"/>
  <c r="EWU7" i="1"/>
  <c r="EWT7" i="1"/>
  <c r="EWS7" i="1"/>
  <c r="EWR7" i="1"/>
  <c r="EWQ7" i="1"/>
  <c r="EWP7" i="1"/>
  <c r="EWO7" i="1"/>
  <c r="EWN7" i="1"/>
  <c r="EWM7" i="1"/>
  <c r="EWL7" i="1"/>
  <c r="EWK7" i="1"/>
  <c r="EWJ7" i="1"/>
  <c r="EWI7" i="1"/>
  <c r="EWH7" i="1"/>
  <c r="EWG7" i="1"/>
  <c r="EWF7" i="1"/>
  <c r="EWE7" i="1"/>
  <c r="EWD7" i="1"/>
  <c r="EWC7" i="1"/>
  <c r="EWB7" i="1"/>
  <c r="EWA7" i="1"/>
  <c r="EVZ7" i="1"/>
  <c r="EVY7" i="1"/>
  <c r="EVX7" i="1"/>
  <c r="EVW7" i="1"/>
  <c r="EVV7" i="1"/>
  <c r="EVU7" i="1"/>
  <c r="EVT7" i="1"/>
  <c r="EVS7" i="1"/>
  <c r="EVR7" i="1"/>
  <c r="EVQ7" i="1"/>
  <c r="EVP7" i="1"/>
  <c r="EVO7" i="1"/>
  <c r="EVN7" i="1"/>
  <c r="EVM7" i="1"/>
  <c r="EVL7" i="1"/>
  <c r="EVK7" i="1"/>
  <c r="EVJ7" i="1"/>
  <c r="EVI7" i="1"/>
  <c r="EVH7" i="1"/>
  <c r="EVG7" i="1"/>
  <c r="EVF7" i="1"/>
  <c r="EVE7" i="1"/>
  <c r="EVD7" i="1"/>
  <c r="EVC7" i="1"/>
  <c r="EVB7" i="1"/>
  <c r="EVA7" i="1"/>
  <c r="EUZ7" i="1"/>
  <c r="EUY7" i="1"/>
  <c r="EUX7" i="1"/>
  <c r="EUW7" i="1"/>
  <c r="EUV7" i="1"/>
  <c r="EUU7" i="1"/>
  <c r="EUT7" i="1"/>
  <c r="EUS7" i="1"/>
  <c r="EUR7" i="1"/>
  <c r="EUQ7" i="1"/>
  <c r="EUP7" i="1"/>
  <c r="EUO7" i="1"/>
  <c r="EUN7" i="1"/>
  <c r="EUM7" i="1"/>
  <c r="EUL7" i="1"/>
  <c r="EUK7" i="1"/>
  <c r="EUJ7" i="1"/>
  <c r="EUI7" i="1"/>
  <c r="EUH7" i="1"/>
  <c r="EUG7" i="1"/>
  <c r="EUF7" i="1"/>
  <c r="EUE7" i="1"/>
  <c r="EUD7" i="1"/>
  <c r="EUC7" i="1"/>
  <c r="EUB7" i="1"/>
  <c r="EUA7" i="1"/>
  <c r="ETZ7" i="1"/>
  <c r="ETY7" i="1"/>
  <c r="ETX7" i="1"/>
  <c r="ETW7" i="1"/>
  <c r="ETV7" i="1"/>
  <c r="ETU7" i="1"/>
  <c r="ETT7" i="1"/>
  <c r="ETS7" i="1"/>
  <c r="ETR7" i="1"/>
  <c r="ETQ7" i="1"/>
  <c r="ETP7" i="1"/>
  <c r="ETO7" i="1"/>
  <c r="ETN7" i="1"/>
  <c r="ETM7" i="1"/>
  <c r="ETL7" i="1"/>
  <c r="ETK7" i="1"/>
  <c r="ETJ7" i="1"/>
  <c r="ETI7" i="1"/>
  <c r="ETH7" i="1"/>
  <c r="ETG7" i="1"/>
  <c r="ETF7" i="1"/>
  <c r="ETE7" i="1"/>
  <c r="ETD7" i="1"/>
  <c r="ETC7" i="1"/>
  <c r="ETB7" i="1"/>
  <c r="ETA7" i="1"/>
  <c r="ESZ7" i="1"/>
  <c r="ESY7" i="1"/>
  <c r="ESX7" i="1"/>
  <c r="ESW7" i="1"/>
  <c r="ESV7" i="1"/>
  <c r="ESU7" i="1"/>
  <c r="EST7" i="1"/>
  <c r="ESS7" i="1"/>
  <c r="ESR7" i="1"/>
  <c r="ESQ7" i="1"/>
  <c r="ESP7" i="1"/>
  <c r="ESO7" i="1"/>
  <c r="ESN7" i="1"/>
  <c r="ESM7" i="1"/>
  <c r="ESL7" i="1"/>
  <c r="ESK7" i="1"/>
  <c r="ESJ7" i="1"/>
  <c r="ESI7" i="1"/>
  <c r="ESH7" i="1"/>
  <c r="ESG7" i="1"/>
  <c r="ESF7" i="1"/>
  <c r="ESE7" i="1"/>
  <c r="ESD7" i="1"/>
  <c r="ESC7" i="1"/>
  <c r="ESB7" i="1"/>
  <c r="ESA7" i="1"/>
  <c r="ERZ7" i="1"/>
  <c r="ERY7" i="1"/>
  <c r="ERX7" i="1"/>
  <c r="ERW7" i="1"/>
  <c r="ERV7" i="1"/>
  <c r="ERU7" i="1"/>
  <c r="ERT7" i="1"/>
  <c r="ERS7" i="1"/>
  <c r="ERR7" i="1"/>
  <c r="ERQ7" i="1"/>
  <c r="ERP7" i="1"/>
  <c r="ERO7" i="1"/>
  <c r="ERN7" i="1"/>
  <c r="ERM7" i="1"/>
  <c r="ERL7" i="1"/>
  <c r="ERK7" i="1"/>
  <c r="ERJ7" i="1"/>
  <c r="ERI7" i="1"/>
  <c r="ERH7" i="1"/>
  <c r="ERG7" i="1"/>
  <c r="ERF7" i="1"/>
  <c r="ERE7" i="1"/>
  <c r="ERD7" i="1"/>
  <c r="ERC7" i="1"/>
  <c r="ERB7" i="1"/>
  <c r="ERA7" i="1"/>
  <c r="EQZ7" i="1"/>
  <c r="EQY7" i="1"/>
  <c r="EQX7" i="1"/>
  <c r="EQW7" i="1"/>
  <c r="EQV7" i="1"/>
  <c r="EQU7" i="1"/>
  <c r="EQT7" i="1"/>
  <c r="EQS7" i="1"/>
  <c r="EQR7" i="1"/>
  <c r="EQQ7" i="1"/>
  <c r="EQP7" i="1"/>
  <c r="EQO7" i="1"/>
  <c r="EQN7" i="1"/>
  <c r="EQM7" i="1"/>
  <c r="EQL7" i="1"/>
  <c r="EQK7" i="1"/>
  <c r="EQJ7" i="1"/>
  <c r="EQI7" i="1"/>
  <c r="EQH7" i="1"/>
  <c r="EQG7" i="1"/>
  <c r="EQF7" i="1"/>
  <c r="EQE7" i="1"/>
  <c r="EQD7" i="1"/>
  <c r="EQC7" i="1"/>
  <c r="EQB7" i="1"/>
  <c r="EQA7" i="1"/>
  <c r="EPZ7" i="1"/>
  <c r="EPY7" i="1"/>
  <c r="EPX7" i="1"/>
  <c r="EPW7" i="1"/>
  <c r="EPV7" i="1"/>
  <c r="EPU7" i="1"/>
  <c r="EPT7" i="1"/>
  <c r="EPS7" i="1"/>
  <c r="EPR7" i="1"/>
  <c r="EPQ7" i="1"/>
  <c r="EPP7" i="1"/>
  <c r="EPO7" i="1"/>
  <c r="EPN7" i="1"/>
  <c r="EPM7" i="1"/>
  <c r="EPL7" i="1"/>
  <c r="EPK7" i="1"/>
  <c r="EPJ7" i="1"/>
  <c r="EPI7" i="1"/>
  <c r="EPH7" i="1"/>
  <c r="EPG7" i="1"/>
  <c r="EPF7" i="1"/>
  <c r="EPE7" i="1"/>
  <c r="EPD7" i="1"/>
  <c r="EPC7" i="1"/>
  <c r="EPB7" i="1"/>
  <c r="EPA7" i="1"/>
  <c r="EOZ7" i="1"/>
  <c r="EOY7" i="1"/>
  <c r="EOX7" i="1"/>
  <c r="EOW7" i="1"/>
  <c r="EOV7" i="1"/>
  <c r="EOU7" i="1"/>
  <c r="EOT7" i="1"/>
  <c r="EOS7" i="1"/>
  <c r="EOR7" i="1"/>
  <c r="EOQ7" i="1"/>
  <c r="EOP7" i="1"/>
  <c r="EOO7" i="1"/>
  <c r="EON7" i="1"/>
  <c r="EOM7" i="1"/>
  <c r="EOL7" i="1"/>
  <c r="EOK7" i="1"/>
  <c r="EOJ7" i="1"/>
  <c r="EOI7" i="1"/>
  <c r="EOH7" i="1"/>
  <c r="EOG7" i="1"/>
  <c r="EOF7" i="1"/>
  <c r="EOE7" i="1"/>
  <c r="EOD7" i="1"/>
  <c r="EOC7" i="1"/>
  <c r="EOB7" i="1"/>
  <c r="EOA7" i="1"/>
  <c r="ENZ7" i="1"/>
  <c r="ENY7" i="1"/>
  <c r="ENX7" i="1"/>
  <c r="ENW7" i="1"/>
  <c r="ENV7" i="1"/>
  <c r="ENU7" i="1"/>
  <c r="ENT7" i="1"/>
  <c r="ENS7" i="1"/>
  <c r="ENR7" i="1"/>
  <c r="ENQ7" i="1"/>
  <c r="ENP7" i="1"/>
  <c r="ENO7" i="1"/>
  <c r="ENN7" i="1"/>
  <c r="ENM7" i="1"/>
  <c r="ENL7" i="1"/>
  <c r="ENK7" i="1"/>
  <c r="ENJ7" i="1"/>
  <c r="ENI7" i="1"/>
  <c r="ENH7" i="1"/>
  <c r="ENG7" i="1"/>
  <c r="ENF7" i="1"/>
  <c r="ENE7" i="1"/>
  <c r="END7" i="1"/>
  <c r="ENC7" i="1"/>
  <c r="ENB7" i="1"/>
  <c r="ENA7" i="1"/>
  <c r="EMZ7" i="1"/>
  <c r="EMY7" i="1"/>
  <c r="EMX7" i="1"/>
  <c r="EMW7" i="1"/>
  <c r="EMV7" i="1"/>
  <c r="EMU7" i="1"/>
  <c r="EMT7" i="1"/>
  <c r="EMS7" i="1"/>
  <c r="EMR7" i="1"/>
  <c r="EMQ7" i="1"/>
  <c r="EMP7" i="1"/>
  <c r="EMO7" i="1"/>
  <c r="EMN7" i="1"/>
  <c r="EMM7" i="1"/>
  <c r="EML7" i="1"/>
  <c r="EMK7" i="1"/>
  <c r="EMJ7" i="1"/>
  <c r="EMI7" i="1"/>
  <c r="EMH7" i="1"/>
  <c r="EMG7" i="1"/>
  <c r="EMF7" i="1"/>
  <c r="EME7" i="1"/>
  <c r="EMD7" i="1"/>
  <c r="EMC7" i="1"/>
  <c r="EMB7" i="1"/>
  <c r="EMA7" i="1"/>
  <c r="ELZ7" i="1"/>
  <c r="ELY7" i="1"/>
  <c r="ELX7" i="1"/>
  <c r="ELW7" i="1"/>
  <c r="ELV7" i="1"/>
  <c r="ELU7" i="1"/>
  <c r="ELT7" i="1"/>
  <c r="ELS7" i="1"/>
  <c r="ELR7" i="1"/>
  <c r="ELQ7" i="1"/>
  <c r="ELP7" i="1"/>
  <c r="ELO7" i="1"/>
  <c r="ELN7" i="1"/>
  <c r="ELM7" i="1"/>
  <c r="ELL7" i="1"/>
  <c r="ELK7" i="1"/>
  <c r="ELJ7" i="1"/>
  <c r="ELI7" i="1"/>
  <c r="ELH7" i="1"/>
  <c r="ELG7" i="1"/>
  <c r="ELF7" i="1"/>
  <c r="ELE7" i="1"/>
  <c r="ELD7" i="1"/>
  <c r="ELC7" i="1"/>
  <c r="ELB7" i="1"/>
  <c r="ELA7" i="1"/>
  <c r="EKZ7" i="1"/>
  <c r="EKY7" i="1"/>
  <c r="EKX7" i="1"/>
  <c r="EKW7" i="1"/>
  <c r="EKV7" i="1"/>
  <c r="EKU7" i="1"/>
  <c r="EKT7" i="1"/>
  <c r="EKS7" i="1"/>
  <c r="EKR7" i="1"/>
  <c r="EKQ7" i="1"/>
  <c r="EKP7" i="1"/>
  <c r="EKO7" i="1"/>
  <c r="EKN7" i="1"/>
  <c r="EKM7" i="1"/>
  <c r="EKL7" i="1"/>
  <c r="EKK7" i="1"/>
  <c r="EKJ7" i="1"/>
  <c r="EKI7" i="1"/>
  <c r="EKH7" i="1"/>
  <c r="EKG7" i="1"/>
  <c r="EKF7" i="1"/>
  <c r="EKE7" i="1"/>
  <c r="EKD7" i="1"/>
  <c r="EKC7" i="1"/>
  <c r="EKB7" i="1"/>
  <c r="EKA7" i="1"/>
  <c r="EJZ7" i="1"/>
  <c r="EJY7" i="1"/>
  <c r="EJX7" i="1"/>
  <c r="EJW7" i="1"/>
  <c r="EJV7" i="1"/>
  <c r="EJU7" i="1"/>
  <c r="EJT7" i="1"/>
  <c r="EJS7" i="1"/>
  <c r="EJR7" i="1"/>
  <c r="EJQ7" i="1"/>
  <c r="EJP7" i="1"/>
  <c r="EJO7" i="1"/>
  <c r="EJN7" i="1"/>
  <c r="EJM7" i="1"/>
  <c r="EJL7" i="1"/>
  <c r="EJK7" i="1"/>
  <c r="EJJ7" i="1"/>
  <c r="EJI7" i="1"/>
  <c r="EJH7" i="1"/>
  <c r="EJG7" i="1"/>
  <c r="EJF7" i="1"/>
  <c r="EJE7" i="1"/>
  <c r="EJD7" i="1"/>
  <c r="EJC7" i="1"/>
  <c r="EJB7" i="1"/>
  <c r="EJA7" i="1"/>
  <c r="EIZ7" i="1"/>
  <c r="EIY7" i="1"/>
  <c r="EIX7" i="1"/>
  <c r="EIW7" i="1"/>
  <c r="EIV7" i="1"/>
  <c r="EIU7" i="1"/>
  <c r="EIT7" i="1"/>
  <c r="EIS7" i="1"/>
  <c r="EIR7" i="1"/>
  <c r="EIQ7" i="1"/>
  <c r="EIP7" i="1"/>
  <c r="EIO7" i="1"/>
  <c r="EIN7" i="1"/>
  <c r="EIM7" i="1"/>
  <c r="EIL7" i="1"/>
  <c r="EIK7" i="1"/>
  <c r="EIJ7" i="1"/>
  <c r="EII7" i="1"/>
  <c r="EIH7" i="1"/>
  <c r="EIG7" i="1"/>
  <c r="EIF7" i="1"/>
  <c r="EIE7" i="1"/>
  <c r="EID7" i="1"/>
  <c r="EIC7" i="1"/>
  <c r="EIB7" i="1"/>
  <c r="EIA7" i="1"/>
  <c r="EHZ7" i="1"/>
  <c r="EHY7" i="1"/>
  <c r="EHX7" i="1"/>
  <c r="EHW7" i="1"/>
  <c r="EHV7" i="1"/>
  <c r="EHU7" i="1"/>
  <c r="EHT7" i="1"/>
  <c r="EHS7" i="1"/>
  <c r="EHR7" i="1"/>
  <c r="EHQ7" i="1"/>
  <c r="EHP7" i="1"/>
  <c r="EHO7" i="1"/>
  <c r="EHN7" i="1"/>
  <c r="EHM7" i="1"/>
  <c r="EHL7" i="1"/>
  <c r="EHK7" i="1"/>
  <c r="EHJ7" i="1"/>
  <c r="EHI7" i="1"/>
  <c r="EHH7" i="1"/>
  <c r="EHG7" i="1"/>
  <c r="EHF7" i="1"/>
  <c r="EHE7" i="1"/>
  <c r="EHD7" i="1"/>
  <c r="EHC7" i="1"/>
  <c r="EHB7" i="1"/>
  <c r="EHA7" i="1"/>
  <c r="EGZ7" i="1"/>
  <c r="EGY7" i="1"/>
  <c r="EGX7" i="1"/>
  <c r="EGW7" i="1"/>
  <c r="EGV7" i="1"/>
  <c r="EGU7" i="1"/>
  <c r="EGT7" i="1"/>
  <c r="EGS7" i="1"/>
  <c r="EGR7" i="1"/>
  <c r="EGQ7" i="1"/>
  <c r="EGP7" i="1"/>
  <c r="EGO7" i="1"/>
  <c r="EGN7" i="1"/>
  <c r="EGM7" i="1"/>
  <c r="EGL7" i="1"/>
  <c r="EGK7" i="1"/>
  <c r="EGJ7" i="1"/>
  <c r="EGI7" i="1"/>
  <c r="EGH7" i="1"/>
  <c r="EGG7" i="1"/>
  <c r="EGF7" i="1"/>
  <c r="EGE7" i="1"/>
  <c r="EGD7" i="1"/>
  <c r="EGC7" i="1"/>
  <c r="EGB7" i="1"/>
  <c r="EGA7" i="1"/>
  <c r="EFZ7" i="1"/>
  <c r="EFY7" i="1"/>
  <c r="EFX7" i="1"/>
  <c r="EFW7" i="1"/>
  <c r="EFV7" i="1"/>
  <c r="EFU7" i="1"/>
  <c r="EFT7" i="1"/>
  <c r="EFS7" i="1"/>
  <c r="EFR7" i="1"/>
  <c r="EFQ7" i="1"/>
  <c r="EFP7" i="1"/>
  <c r="EFO7" i="1"/>
  <c r="EFN7" i="1"/>
  <c r="EFM7" i="1"/>
  <c r="EFL7" i="1"/>
  <c r="EFK7" i="1"/>
  <c r="EFJ7" i="1"/>
  <c r="EFI7" i="1"/>
  <c r="EFH7" i="1"/>
  <c r="EFG7" i="1"/>
  <c r="EFF7" i="1"/>
  <c r="EFE7" i="1"/>
  <c r="EFD7" i="1"/>
  <c r="EFC7" i="1"/>
  <c r="EFB7" i="1"/>
  <c r="EFA7" i="1"/>
  <c r="EEZ7" i="1"/>
  <c r="EEY7" i="1"/>
  <c r="EEX7" i="1"/>
  <c r="EEW7" i="1"/>
  <c r="EEV7" i="1"/>
  <c r="EEU7" i="1"/>
  <c r="EET7" i="1"/>
  <c r="EES7" i="1"/>
  <c r="EER7" i="1"/>
  <c r="EEQ7" i="1"/>
  <c r="EEP7" i="1"/>
  <c r="EEO7" i="1"/>
  <c r="EEN7" i="1"/>
  <c r="EEM7" i="1"/>
  <c r="EEL7" i="1"/>
  <c r="EEK7" i="1"/>
  <c r="EEJ7" i="1"/>
  <c r="EEI7" i="1"/>
  <c r="EEH7" i="1"/>
  <c r="EEG7" i="1"/>
  <c r="EEF7" i="1"/>
  <c r="EEE7" i="1"/>
  <c r="EED7" i="1"/>
  <c r="EEC7" i="1"/>
  <c r="EEB7" i="1"/>
  <c r="EEA7" i="1"/>
  <c r="EDZ7" i="1"/>
  <c r="EDY7" i="1"/>
  <c r="EDX7" i="1"/>
  <c r="EDW7" i="1"/>
  <c r="EDV7" i="1"/>
  <c r="EDU7" i="1"/>
  <c r="EDT7" i="1"/>
  <c r="EDS7" i="1"/>
  <c r="EDR7" i="1"/>
  <c r="EDQ7" i="1"/>
  <c r="EDP7" i="1"/>
  <c r="EDO7" i="1"/>
  <c r="EDN7" i="1"/>
  <c r="EDM7" i="1"/>
  <c r="EDL7" i="1"/>
  <c r="EDK7" i="1"/>
  <c r="EDJ7" i="1"/>
  <c r="EDI7" i="1"/>
  <c r="EDH7" i="1"/>
  <c r="EDG7" i="1"/>
  <c r="EDF7" i="1"/>
  <c r="EDE7" i="1"/>
  <c r="EDD7" i="1"/>
  <c r="EDC7" i="1"/>
  <c r="EDB7" i="1"/>
  <c r="EDA7" i="1"/>
  <c r="ECZ7" i="1"/>
  <c r="ECY7" i="1"/>
  <c r="ECX7" i="1"/>
  <c r="ECW7" i="1"/>
  <c r="ECV7" i="1"/>
  <c r="ECU7" i="1"/>
  <c r="ECT7" i="1"/>
  <c r="ECS7" i="1"/>
  <c r="ECR7" i="1"/>
  <c r="ECQ7" i="1"/>
  <c r="ECP7" i="1"/>
  <c r="ECO7" i="1"/>
  <c r="ECN7" i="1"/>
  <c r="ECM7" i="1"/>
  <c r="ECL7" i="1"/>
  <c r="ECK7" i="1"/>
  <c r="ECJ7" i="1"/>
  <c r="ECI7" i="1"/>
  <c r="ECH7" i="1"/>
  <c r="ECG7" i="1"/>
  <c r="ECF7" i="1"/>
  <c r="ECE7" i="1"/>
  <c r="ECD7" i="1"/>
  <c r="ECC7" i="1"/>
  <c r="ECB7" i="1"/>
  <c r="ECA7" i="1"/>
  <c r="EBZ7" i="1"/>
  <c r="EBY7" i="1"/>
  <c r="EBX7" i="1"/>
  <c r="EBW7" i="1"/>
  <c r="EBV7" i="1"/>
  <c r="EBU7" i="1"/>
  <c r="EBT7" i="1"/>
  <c r="EBS7" i="1"/>
  <c r="EBR7" i="1"/>
  <c r="EBQ7" i="1"/>
  <c r="EBP7" i="1"/>
  <c r="EBO7" i="1"/>
  <c r="EBN7" i="1"/>
  <c r="EBM7" i="1"/>
  <c r="EBL7" i="1"/>
  <c r="EBK7" i="1"/>
  <c r="EBJ7" i="1"/>
  <c r="EBI7" i="1"/>
  <c r="EBH7" i="1"/>
  <c r="EBG7" i="1"/>
  <c r="EBF7" i="1"/>
  <c r="EBE7" i="1"/>
  <c r="EBD7" i="1"/>
  <c r="EBC7" i="1"/>
  <c r="EBB7" i="1"/>
  <c r="EBA7" i="1"/>
  <c r="EAZ7" i="1"/>
  <c r="EAY7" i="1"/>
  <c r="EAX7" i="1"/>
  <c r="EAW7" i="1"/>
  <c r="EAV7" i="1"/>
  <c r="EAU7" i="1"/>
  <c r="EAT7" i="1"/>
  <c r="EAS7" i="1"/>
  <c r="EAR7" i="1"/>
  <c r="EAQ7" i="1"/>
  <c r="EAP7" i="1"/>
  <c r="EAO7" i="1"/>
  <c r="EAN7" i="1"/>
  <c r="EAM7" i="1"/>
  <c r="EAL7" i="1"/>
  <c r="EAK7" i="1"/>
  <c r="EAJ7" i="1"/>
  <c r="EAI7" i="1"/>
  <c r="EAH7" i="1"/>
  <c r="EAG7" i="1"/>
  <c r="EAF7" i="1"/>
  <c r="EAE7" i="1"/>
  <c r="EAD7" i="1"/>
  <c r="EAC7" i="1"/>
  <c r="EAB7" i="1"/>
  <c r="EAA7" i="1"/>
  <c r="DZZ7" i="1"/>
  <c r="DZY7" i="1"/>
  <c r="DZX7" i="1"/>
  <c r="DZW7" i="1"/>
  <c r="DZV7" i="1"/>
  <c r="DZU7" i="1"/>
  <c r="DZT7" i="1"/>
  <c r="DZS7" i="1"/>
  <c r="DZR7" i="1"/>
  <c r="DZQ7" i="1"/>
  <c r="DZP7" i="1"/>
  <c r="DZO7" i="1"/>
  <c r="DZN7" i="1"/>
  <c r="DZM7" i="1"/>
  <c r="DZL7" i="1"/>
  <c r="DZK7" i="1"/>
  <c r="DZJ7" i="1"/>
  <c r="DZI7" i="1"/>
  <c r="DZH7" i="1"/>
  <c r="DZG7" i="1"/>
  <c r="DZF7" i="1"/>
  <c r="DZE7" i="1"/>
  <c r="DZD7" i="1"/>
  <c r="DZC7" i="1"/>
  <c r="DZB7" i="1"/>
  <c r="DZA7" i="1"/>
  <c r="DYZ7" i="1"/>
  <c r="DYY7" i="1"/>
  <c r="DYX7" i="1"/>
  <c r="DYW7" i="1"/>
  <c r="DYV7" i="1"/>
  <c r="DYU7" i="1"/>
  <c r="DYT7" i="1"/>
  <c r="DYS7" i="1"/>
  <c r="DYR7" i="1"/>
  <c r="DYQ7" i="1"/>
  <c r="DYP7" i="1"/>
  <c r="DYO7" i="1"/>
  <c r="DYN7" i="1"/>
  <c r="DYM7" i="1"/>
  <c r="DYL7" i="1"/>
  <c r="DYK7" i="1"/>
  <c r="DYJ7" i="1"/>
  <c r="DYI7" i="1"/>
  <c r="DYH7" i="1"/>
  <c r="DYG7" i="1"/>
  <c r="DYF7" i="1"/>
  <c r="DYE7" i="1"/>
  <c r="DYD7" i="1"/>
  <c r="DYC7" i="1"/>
  <c r="DYB7" i="1"/>
  <c r="DYA7" i="1"/>
  <c r="DXZ7" i="1"/>
  <c r="DXY7" i="1"/>
  <c r="DXX7" i="1"/>
  <c r="DXW7" i="1"/>
  <c r="DXV7" i="1"/>
  <c r="DXU7" i="1"/>
  <c r="DXT7" i="1"/>
  <c r="DXS7" i="1"/>
  <c r="DXR7" i="1"/>
  <c r="DXQ7" i="1"/>
  <c r="DXP7" i="1"/>
  <c r="DXO7" i="1"/>
  <c r="DXN7" i="1"/>
  <c r="DXM7" i="1"/>
  <c r="DXL7" i="1"/>
  <c r="DXK7" i="1"/>
  <c r="DXJ7" i="1"/>
  <c r="DXI7" i="1"/>
  <c r="DXH7" i="1"/>
  <c r="DXG7" i="1"/>
  <c r="DXF7" i="1"/>
  <c r="DXE7" i="1"/>
  <c r="DXD7" i="1"/>
  <c r="DXC7" i="1"/>
  <c r="DXB7" i="1"/>
  <c r="DXA7" i="1"/>
  <c r="DWZ7" i="1"/>
  <c r="DWY7" i="1"/>
  <c r="DWX7" i="1"/>
  <c r="DWW7" i="1"/>
  <c r="DWV7" i="1"/>
  <c r="DWU7" i="1"/>
  <c r="DWT7" i="1"/>
  <c r="DWS7" i="1"/>
  <c r="DWR7" i="1"/>
  <c r="DWQ7" i="1"/>
  <c r="DWP7" i="1"/>
  <c r="DWO7" i="1"/>
  <c r="DWN7" i="1"/>
  <c r="DWM7" i="1"/>
  <c r="DWL7" i="1"/>
  <c r="DWK7" i="1"/>
  <c r="DWJ7" i="1"/>
  <c r="DWI7" i="1"/>
  <c r="DWH7" i="1"/>
  <c r="DWG7" i="1"/>
  <c r="DWF7" i="1"/>
  <c r="DWE7" i="1"/>
  <c r="DWD7" i="1"/>
  <c r="DWC7" i="1"/>
  <c r="DWB7" i="1"/>
  <c r="DWA7" i="1"/>
  <c r="DVZ7" i="1"/>
  <c r="DVY7" i="1"/>
  <c r="DVX7" i="1"/>
  <c r="DVW7" i="1"/>
  <c r="DVV7" i="1"/>
  <c r="DVU7" i="1"/>
  <c r="DVT7" i="1"/>
  <c r="DVS7" i="1"/>
  <c r="DVR7" i="1"/>
  <c r="DVQ7" i="1"/>
  <c r="DVP7" i="1"/>
  <c r="DVO7" i="1"/>
  <c r="DVN7" i="1"/>
  <c r="DVM7" i="1"/>
  <c r="DVL7" i="1"/>
  <c r="DVK7" i="1"/>
  <c r="DVJ7" i="1"/>
  <c r="DVI7" i="1"/>
  <c r="DVH7" i="1"/>
  <c r="DVG7" i="1"/>
  <c r="DVF7" i="1"/>
  <c r="DVE7" i="1"/>
  <c r="DVD7" i="1"/>
  <c r="DVC7" i="1"/>
  <c r="DVB7" i="1"/>
  <c r="DVA7" i="1"/>
  <c r="DUZ7" i="1"/>
  <c r="DUY7" i="1"/>
  <c r="DUX7" i="1"/>
  <c r="DUW7" i="1"/>
  <c r="DUV7" i="1"/>
  <c r="DUU7" i="1"/>
  <c r="DUT7" i="1"/>
  <c r="DUS7" i="1"/>
  <c r="DUR7" i="1"/>
  <c r="DUQ7" i="1"/>
  <c r="DUP7" i="1"/>
  <c r="DUO7" i="1"/>
  <c r="DUN7" i="1"/>
  <c r="DUM7" i="1"/>
  <c r="DUL7" i="1"/>
  <c r="DUK7" i="1"/>
  <c r="DUJ7" i="1"/>
  <c r="DUI7" i="1"/>
  <c r="DUH7" i="1"/>
  <c r="DUG7" i="1"/>
  <c r="DUF7" i="1"/>
  <c r="DUE7" i="1"/>
  <c r="DUD7" i="1"/>
  <c r="DUC7" i="1"/>
  <c r="DUB7" i="1"/>
  <c r="DUA7" i="1"/>
  <c r="DTZ7" i="1"/>
  <c r="DTY7" i="1"/>
  <c r="DTX7" i="1"/>
  <c r="DTW7" i="1"/>
  <c r="DTV7" i="1"/>
  <c r="DTU7" i="1"/>
  <c r="DTT7" i="1"/>
  <c r="DTS7" i="1"/>
  <c r="DTR7" i="1"/>
  <c r="DTQ7" i="1"/>
  <c r="DTP7" i="1"/>
  <c r="DTO7" i="1"/>
  <c r="DTN7" i="1"/>
  <c r="DTM7" i="1"/>
  <c r="DTL7" i="1"/>
  <c r="DTK7" i="1"/>
  <c r="DTJ7" i="1"/>
  <c r="DTI7" i="1"/>
  <c r="DTH7" i="1"/>
  <c r="DTG7" i="1"/>
  <c r="DTF7" i="1"/>
  <c r="DTE7" i="1"/>
  <c r="DTD7" i="1"/>
  <c r="DTC7" i="1"/>
  <c r="DTB7" i="1"/>
  <c r="DTA7" i="1"/>
  <c r="DSZ7" i="1"/>
  <c r="DSY7" i="1"/>
  <c r="DSX7" i="1"/>
  <c r="DSW7" i="1"/>
  <c r="DSV7" i="1"/>
  <c r="DSU7" i="1"/>
  <c r="DST7" i="1"/>
  <c r="DSS7" i="1"/>
  <c r="DSR7" i="1"/>
  <c r="DSQ7" i="1"/>
  <c r="DSP7" i="1"/>
  <c r="DSO7" i="1"/>
  <c r="DSN7" i="1"/>
  <c r="DSM7" i="1"/>
  <c r="DSL7" i="1"/>
  <c r="DSK7" i="1"/>
  <c r="DSJ7" i="1"/>
  <c r="DSI7" i="1"/>
  <c r="DSH7" i="1"/>
  <c r="DSG7" i="1"/>
  <c r="DSF7" i="1"/>
  <c r="DSE7" i="1"/>
  <c r="DSD7" i="1"/>
  <c r="DSC7" i="1"/>
  <c r="DSB7" i="1"/>
  <c r="DSA7" i="1"/>
  <c r="DRZ7" i="1"/>
  <c r="DRY7" i="1"/>
  <c r="DRX7" i="1"/>
  <c r="DRW7" i="1"/>
  <c r="DRV7" i="1"/>
  <c r="DRU7" i="1"/>
  <c r="DRT7" i="1"/>
  <c r="DRS7" i="1"/>
  <c r="DRR7" i="1"/>
  <c r="DRQ7" i="1"/>
  <c r="DRP7" i="1"/>
  <c r="DRO7" i="1"/>
  <c r="DRN7" i="1"/>
  <c r="DRM7" i="1"/>
  <c r="DRL7" i="1"/>
  <c r="DRK7" i="1"/>
  <c r="DRJ7" i="1"/>
  <c r="DRI7" i="1"/>
  <c r="DRH7" i="1"/>
  <c r="DRG7" i="1"/>
  <c r="DRF7" i="1"/>
  <c r="DRE7" i="1"/>
  <c r="DRD7" i="1"/>
  <c r="DRC7" i="1"/>
  <c r="DRB7" i="1"/>
  <c r="DRA7" i="1"/>
  <c r="DQZ7" i="1"/>
  <c r="DQY7" i="1"/>
  <c r="DQX7" i="1"/>
  <c r="DQW7" i="1"/>
  <c r="DQV7" i="1"/>
  <c r="DQU7" i="1"/>
  <c r="DQT7" i="1"/>
  <c r="DQS7" i="1"/>
  <c r="DQR7" i="1"/>
  <c r="DQQ7" i="1"/>
  <c r="DQP7" i="1"/>
  <c r="DQO7" i="1"/>
  <c r="DQN7" i="1"/>
  <c r="DQM7" i="1"/>
  <c r="DQL7" i="1"/>
  <c r="DQK7" i="1"/>
  <c r="DQJ7" i="1"/>
  <c r="DQI7" i="1"/>
  <c r="DQH7" i="1"/>
  <c r="DQG7" i="1"/>
  <c r="DQF7" i="1"/>
  <c r="DQE7" i="1"/>
  <c r="DQD7" i="1"/>
  <c r="DQC7" i="1"/>
  <c r="DQB7" i="1"/>
  <c r="DQA7" i="1"/>
  <c r="DPZ7" i="1"/>
  <c r="DPY7" i="1"/>
  <c r="DPX7" i="1"/>
  <c r="DPW7" i="1"/>
  <c r="DPV7" i="1"/>
  <c r="DPU7" i="1"/>
  <c r="DPT7" i="1"/>
  <c r="DPS7" i="1"/>
  <c r="DPR7" i="1"/>
  <c r="DPQ7" i="1"/>
  <c r="DPP7" i="1"/>
  <c r="DPO7" i="1"/>
  <c r="DPN7" i="1"/>
  <c r="DPM7" i="1"/>
  <c r="DPL7" i="1"/>
  <c r="DPK7" i="1"/>
  <c r="DPJ7" i="1"/>
  <c r="DPI7" i="1"/>
  <c r="DPH7" i="1"/>
  <c r="DPG7" i="1"/>
  <c r="DPF7" i="1"/>
  <c r="DPE7" i="1"/>
  <c r="DPD7" i="1"/>
  <c r="DPC7" i="1"/>
  <c r="DPB7" i="1"/>
  <c r="DPA7" i="1"/>
  <c r="DOZ7" i="1"/>
  <c r="DOY7" i="1"/>
  <c r="DOX7" i="1"/>
  <c r="DOW7" i="1"/>
  <c r="DOV7" i="1"/>
  <c r="DOU7" i="1"/>
  <c r="DOT7" i="1"/>
  <c r="DOS7" i="1"/>
  <c r="DOR7" i="1"/>
  <c r="DOQ7" i="1"/>
  <c r="DOP7" i="1"/>
  <c r="DOO7" i="1"/>
  <c r="DON7" i="1"/>
  <c r="DOM7" i="1"/>
  <c r="DOL7" i="1"/>
  <c r="DOK7" i="1"/>
  <c r="DOJ7" i="1"/>
  <c r="DOI7" i="1"/>
  <c r="DOH7" i="1"/>
  <c r="DOG7" i="1"/>
  <c r="DOF7" i="1"/>
  <c r="DOE7" i="1"/>
  <c r="DOD7" i="1"/>
  <c r="DOC7" i="1"/>
  <c r="DOB7" i="1"/>
  <c r="DOA7" i="1"/>
  <c r="DNZ7" i="1"/>
  <c r="DNY7" i="1"/>
  <c r="DNX7" i="1"/>
  <c r="DNW7" i="1"/>
  <c r="DNV7" i="1"/>
  <c r="DNU7" i="1"/>
  <c r="DNT7" i="1"/>
  <c r="DNS7" i="1"/>
  <c r="DNR7" i="1"/>
  <c r="DNQ7" i="1"/>
  <c r="DNP7" i="1"/>
  <c r="DNO7" i="1"/>
  <c r="DNN7" i="1"/>
  <c r="DNM7" i="1"/>
  <c r="DNL7" i="1"/>
  <c r="DNK7" i="1"/>
  <c r="DNJ7" i="1"/>
  <c r="DNI7" i="1"/>
  <c r="DNH7" i="1"/>
  <c r="DNG7" i="1"/>
  <c r="DNF7" i="1"/>
  <c r="DNE7" i="1"/>
  <c r="DND7" i="1"/>
  <c r="DNC7" i="1"/>
  <c r="DNB7" i="1"/>
  <c r="DNA7" i="1"/>
  <c r="DMZ7" i="1"/>
  <c r="DMY7" i="1"/>
  <c r="DMX7" i="1"/>
  <c r="DMW7" i="1"/>
  <c r="DMV7" i="1"/>
  <c r="DMU7" i="1"/>
  <c r="DMT7" i="1"/>
  <c r="DMS7" i="1"/>
  <c r="DMR7" i="1"/>
  <c r="DMQ7" i="1"/>
  <c r="DMP7" i="1"/>
  <c r="DMO7" i="1"/>
  <c r="DMN7" i="1"/>
  <c r="DMM7" i="1"/>
  <c r="DML7" i="1"/>
  <c r="DMK7" i="1"/>
  <c r="DMJ7" i="1"/>
  <c r="DMI7" i="1"/>
  <c r="DMH7" i="1"/>
  <c r="DMG7" i="1"/>
  <c r="DMF7" i="1"/>
  <c r="DME7" i="1"/>
  <c r="DMD7" i="1"/>
  <c r="DMC7" i="1"/>
  <c r="DMB7" i="1"/>
  <c r="DMA7" i="1"/>
  <c r="DLZ7" i="1"/>
  <c r="DLY7" i="1"/>
  <c r="DLX7" i="1"/>
  <c r="DLW7" i="1"/>
  <c r="DLV7" i="1"/>
  <c r="DLU7" i="1"/>
  <c r="DLT7" i="1"/>
  <c r="DLS7" i="1"/>
  <c r="DLR7" i="1"/>
  <c r="DLQ7" i="1"/>
  <c r="DLP7" i="1"/>
  <c r="DLO7" i="1"/>
  <c r="DLN7" i="1"/>
  <c r="DLM7" i="1"/>
  <c r="DLL7" i="1"/>
  <c r="DLK7" i="1"/>
  <c r="DLJ7" i="1"/>
  <c r="DLI7" i="1"/>
  <c r="DLH7" i="1"/>
  <c r="DLG7" i="1"/>
  <c r="DLF7" i="1"/>
  <c r="DLE7" i="1"/>
  <c r="DLD7" i="1"/>
  <c r="DLC7" i="1"/>
  <c r="DLB7" i="1"/>
  <c r="DLA7" i="1"/>
  <c r="DKZ7" i="1"/>
  <c r="DKY7" i="1"/>
  <c r="DKX7" i="1"/>
  <c r="DKW7" i="1"/>
  <c r="DKV7" i="1"/>
  <c r="DKU7" i="1"/>
  <c r="DKT7" i="1"/>
  <c r="DKS7" i="1"/>
  <c r="DKR7" i="1"/>
  <c r="DKQ7" i="1"/>
  <c r="DKP7" i="1"/>
  <c r="DKO7" i="1"/>
  <c r="DKN7" i="1"/>
  <c r="DKM7" i="1"/>
  <c r="DKL7" i="1"/>
  <c r="DKK7" i="1"/>
  <c r="DKJ7" i="1"/>
  <c r="DKI7" i="1"/>
  <c r="DKH7" i="1"/>
  <c r="DKG7" i="1"/>
  <c r="DKF7" i="1"/>
  <c r="DKE7" i="1"/>
  <c r="DKD7" i="1"/>
  <c r="DKC7" i="1"/>
  <c r="DKB7" i="1"/>
  <c r="DKA7" i="1"/>
  <c r="DJZ7" i="1"/>
  <c r="DJY7" i="1"/>
  <c r="DJX7" i="1"/>
  <c r="DJW7" i="1"/>
  <c r="DJV7" i="1"/>
  <c r="DJU7" i="1"/>
  <c r="DJT7" i="1"/>
  <c r="DJS7" i="1"/>
  <c r="DJR7" i="1"/>
  <c r="DJQ7" i="1"/>
  <c r="DJP7" i="1"/>
  <c r="DJO7" i="1"/>
  <c r="DJN7" i="1"/>
  <c r="DJM7" i="1"/>
  <c r="DJL7" i="1"/>
  <c r="DJK7" i="1"/>
  <c r="DJJ7" i="1"/>
  <c r="DJI7" i="1"/>
  <c r="DJH7" i="1"/>
  <c r="DJG7" i="1"/>
  <c r="DJF7" i="1"/>
  <c r="DJE7" i="1"/>
  <c r="DJD7" i="1"/>
  <c r="DJC7" i="1"/>
  <c r="DJB7" i="1"/>
  <c r="DJA7" i="1"/>
  <c r="DIZ7" i="1"/>
  <c r="DIY7" i="1"/>
  <c r="DIX7" i="1"/>
  <c r="DIW7" i="1"/>
  <c r="DIV7" i="1"/>
  <c r="DIU7" i="1"/>
  <c r="DIT7" i="1"/>
  <c r="DIS7" i="1"/>
  <c r="DIR7" i="1"/>
  <c r="DIQ7" i="1"/>
  <c r="DIP7" i="1"/>
  <c r="DIO7" i="1"/>
  <c r="DIN7" i="1"/>
  <c r="DIM7" i="1"/>
  <c r="DIL7" i="1"/>
  <c r="DIK7" i="1"/>
  <c r="DIJ7" i="1"/>
  <c r="DII7" i="1"/>
  <c r="DIH7" i="1"/>
  <c r="DIG7" i="1"/>
  <c r="DIF7" i="1"/>
  <c r="DIE7" i="1"/>
  <c r="DID7" i="1"/>
  <c r="DIC7" i="1"/>
  <c r="DIB7" i="1"/>
  <c r="DIA7" i="1"/>
  <c r="DHZ7" i="1"/>
  <c r="DHY7" i="1"/>
  <c r="DHX7" i="1"/>
  <c r="DHW7" i="1"/>
  <c r="DHV7" i="1"/>
  <c r="DHU7" i="1"/>
  <c r="DHT7" i="1"/>
  <c r="DHS7" i="1"/>
  <c r="DHR7" i="1"/>
  <c r="DHQ7" i="1"/>
  <c r="DHP7" i="1"/>
  <c r="DHO7" i="1"/>
  <c r="DHN7" i="1"/>
  <c r="DHM7" i="1"/>
  <c r="DHL7" i="1"/>
  <c r="DHK7" i="1"/>
  <c r="DHJ7" i="1"/>
  <c r="DHI7" i="1"/>
  <c r="DHH7" i="1"/>
  <c r="DHG7" i="1"/>
  <c r="DHF7" i="1"/>
  <c r="DHE7" i="1"/>
  <c r="DHD7" i="1"/>
  <c r="DHC7" i="1"/>
  <c r="DHB7" i="1"/>
  <c r="DHA7" i="1"/>
  <c r="DGZ7" i="1"/>
  <c r="DGY7" i="1"/>
  <c r="DGX7" i="1"/>
  <c r="DGW7" i="1"/>
  <c r="DGV7" i="1"/>
  <c r="DGU7" i="1"/>
  <c r="DGT7" i="1"/>
  <c r="DGS7" i="1"/>
  <c r="DGR7" i="1"/>
  <c r="DGQ7" i="1"/>
  <c r="DGP7" i="1"/>
  <c r="DGO7" i="1"/>
  <c r="DGN7" i="1"/>
  <c r="DGM7" i="1"/>
  <c r="DGL7" i="1"/>
  <c r="DGK7" i="1"/>
  <c r="DGJ7" i="1"/>
  <c r="DGI7" i="1"/>
  <c r="DGH7" i="1"/>
  <c r="DGG7" i="1"/>
  <c r="DGF7" i="1"/>
  <c r="DGE7" i="1"/>
  <c r="DGD7" i="1"/>
  <c r="DGC7" i="1"/>
  <c r="DGB7" i="1"/>
  <c r="DGA7" i="1"/>
  <c r="DFZ7" i="1"/>
  <c r="DFY7" i="1"/>
  <c r="DFX7" i="1"/>
  <c r="DFW7" i="1"/>
  <c r="DFV7" i="1"/>
  <c r="DFU7" i="1"/>
  <c r="DFT7" i="1"/>
  <c r="DFS7" i="1"/>
  <c r="DFR7" i="1"/>
  <c r="DFQ7" i="1"/>
  <c r="DFP7" i="1"/>
  <c r="DFO7" i="1"/>
  <c r="DFN7" i="1"/>
  <c r="DFM7" i="1"/>
  <c r="DFL7" i="1"/>
  <c r="DFK7" i="1"/>
  <c r="DFJ7" i="1"/>
  <c r="DFI7" i="1"/>
  <c r="DFH7" i="1"/>
  <c r="DFG7" i="1"/>
  <c r="DFF7" i="1"/>
  <c r="DFE7" i="1"/>
  <c r="DFD7" i="1"/>
  <c r="DFC7" i="1"/>
  <c r="DFB7" i="1"/>
  <c r="DFA7" i="1"/>
  <c r="DEZ7" i="1"/>
  <c r="DEY7" i="1"/>
  <c r="DEX7" i="1"/>
  <c r="DEW7" i="1"/>
  <c r="DEV7" i="1"/>
  <c r="DEU7" i="1"/>
  <c r="DET7" i="1"/>
  <c r="DES7" i="1"/>
  <c r="DER7" i="1"/>
  <c r="DEQ7" i="1"/>
  <c r="DEP7" i="1"/>
  <c r="DEO7" i="1"/>
  <c r="DEN7" i="1"/>
  <c r="DEM7" i="1"/>
  <c r="DEL7" i="1"/>
  <c r="DEK7" i="1"/>
  <c r="DEJ7" i="1"/>
  <c r="DEI7" i="1"/>
  <c r="DEH7" i="1"/>
  <c r="DEG7" i="1"/>
  <c r="DEF7" i="1"/>
  <c r="DEE7" i="1"/>
  <c r="DED7" i="1"/>
  <c r="DEC7" i="1"/>
  <c r="DEB7" i="1"/>
  <c r="DEA7" i="1"/>
  <c r="DDZ7" i="1"/>
  <c r="DDY7" i="1"/>
  <c r="DDX7" i="1"/>
  <c r="DDW7" i="1"/>
  <c r="DDV7" i="1"/>
  <c r="DDU7" i="1"/>
  <c r="DDT7" i="1"/>
  <c r="DDS7" i="1"/>
  <c r="DDR7" i="1"/>
  <c r="DDQ7" i="1"/>
  <c r="DDP7" i="1"/>
  <c r="DDO7" i="1"/>
  <c r="DDN7" i="1"/>
  <c r="DDM7" i="1"/>
  <c r="DDL7" i="1"/>
  <c r="DDK7" i="1"/>
  <c r="DDJ7" i="1"/>
  <c r="DDI7" i="1"/>
  <c r="DDH7" i="1"/>
  <c r="DDG7" i="1"/>
  <c r="DDF7" i="1"/>
  <c r="DDE7" i="1"/>
  <c r="DDD7" i="1"/>
  <c r="DDC7" i="1"/>
  <c r="DDB7" i="1"/>
  <c r="DDA7" i="1"/>
  <c r="DCZ7" i="1"/>
  <c r="DCY7" i="1"/>
  <c r="DCX7" i="1"/>
  <c r="DCW7" i="1"/>
  <c r="DCV7" i="1"/>
  <c r="DCU7" i="1"/>
  <c r="DCT7" i="1"/>
  <c r="DCS7" i="1"/>
  <c r="DCR7" i="1"/>
  <c r="DCQ7" i="1"/>
  <c r="DCP7" i="1"/>
  <c r="DCO7" i="1"/>
  <c r="DCN7" i="1"/>
  <c r="DCM7" i="1"/>
  <c r="DCL7" i="1"/>
  <c r="DCK7" i="1"/>
  <c r="DCJ7" i="1"/>
  <c r="DCI7" i="1"/>
  <c r="DCH7" i="1"/>
  <c r="DCG7" i="1"/>
  <c r="DCF7" i="1"/>
  <c r="DCE7" i="1"/>
  <c r="DCD7" i="1"/>
  <c r="DCC7" i="1"/>
  <c r="DCB7" i="1"/>
  <c r="DCA7" i="1"/>
  <c r="DBZ7" i="1"/>
  <c r="DBY7" i="1"/>
  <c r="DBX7" i="1"/>
  <c r="DBW7" i="1"/>
  <c r="DBV7" i="1"/>
  <c r="DBU7" i="1"/>
  <c r="DBT7" i="1"/>
  <c r="DBS7" i="1"/>
  <c r="DBR7" i="1"/>
  <c r="DBQ7" i="1"/>
  <c r="DBP7" i="1"/>
  <c r="DBO7" i="1"/>
  <c r="DBN7" i="1"/>
  <c r="DBM7" i="1"/>
  <c r="DBL7" i="1"/>
  <c r="DBK7" i="1"/>
  <c r="DBJ7" i="1"/>
  <c r="DBI7" i="1"/>
  <c r="DBH7" i="1"/>
  <c r="DBG7" i="1"/>
  <c r="DBF7" i="1"/>
  <c r="DBE7" i="1"/>
  <c r="DBD7" i="1"/>
  <c r="DBC7" i="1"/>
  <c r="DBB7" i="1"/>
  <c r="DBA7" i="1"/>
  <c r="DAZ7" i="1"/>
  <c r="DAY7" i="1"/>
  <c r="DAX7" i="1"/>
  <c r="DAW7" i="1"/>
  <c r="DAV7" i="1"/>
  <c r="DAU7" i="1"/>
  <c r="DAT7" i="1"/>
  <c r="DAS7" i="1"/>
  <c r="DAR7" i="1"/>
  <c r="DAQ7" i="1"/>
  <c r="DAP7" i="1"/>
  <c r="DAO7" i="1"/>
  <c r="DAN7" i="1"/>
  <c r="DAM7" i="1"/>
  <c r="DAL7" i="1"/>
  <c r="DAK7" i="1"/>
  <c r="DAJ7" i="1"/>
  <c r="DAI7" i="1"/>
  <c r="DAH7" i="1"/>
  <c r="DAG7" i="1"/>
  <c r="DAF7" i="1"/>
  <c r="DAE7" i="1"/>
  <c r="DAD7" i="1"/>
  <c r="DAC7" i="1"/>
  <c r="DAB7" i="1"/>
  <c r="DAA7" i="1"/>
  <c r="CZZ7" i="1"/>
  <c r="CZY7" i="1"/>
  <c r="CZX7" i="1"/>
  <c r="CZW7" i="1"/>
  <c r="CZV7" i="1"/>
  <c r="CZU7" i="1"/>
  <c r="CZT7" i="1"/>
  <c r="CZS7" i="1"/>
  <c r="CZR7" i="1"/>
  <c r="CZQ7" i="1"/>
  <c r="CZP7" i="1"/>
  <c r="CZO7" i="1"/>
  <c r="CZN7" i="1"/>
  <c r="CZM7" i="1"/>
  <c r="CZL7" i="1"/>
  <c r="CZK7" i="1"/>
  <c r="CZJ7" i="1"/>
  <c r="CZI7" i="1"/>
  <c r="CZH7" i="1"/>
  <c r="CZG7" i="1"/>
  <c r="CZF7" i="1"/>
  <c r="CZE7" i="1"/>
  <c r="CZD7" i="1"/>
  <c r="CZC7" i="1"/>
  <c r="CZB7" i="1"/>
  <c r="CZA7" i="1"/>
  <c r="CYZ7" i="1"/>
  <c r="CYY7" i="1"/>
  <c r="CYX7" i="1"/>
  <c r="CYW7" i="1"/>
  <c r="CYV7" i="1"/>
  <c r="CYU7" i="1"/>
  <c r="CYT7" i="1"/>
  <c r="CYS7" i="1"/>
  <c r="CYR7" i="1"/>
  <c r="CYQ7" i="1"/>
  <c r="CYP7" i="1"/>
  <c r="CYO7" i="1"/>
  <c r="CYN7" i="1"/>
  <c r="CYM7" i="1"/>
  <c r="CYL7" i="1"/>
  <c r="CYK7" i="1"/>
  <c r="CYJ7" i="1"/>
  <c r="CYI7" i="1"/>
  <c r="CYH7" i="1"/>
  <c r="CYG7" i="1"/>
  <c r="CYF7" i="1"/>
  <c r="CYE7" i="1"/>
  <c r="CYD7" i="1"/>
  <c r="CYC7" i="1"/>
  <c r="CYB7" i="1"/>
  <c r="CYA7" i="1"/>
  <c r="CXZ7" i="1"/>
  <c r="CXY7" i="1"/>
  <c r="CXX7" i="1"/>
  <c r="CXW7" i="1"/>
  <c r="CXV7" i="1"/>
  <c r="CXU7" i="1"/>
  <c r="CXT7" i="1"/>
  <c r="CXS7" i="1"/>
  <c r="CXR7" i="1"/>
  <c r="CXQ7" i="1"/>
  <c r="CXP7" i="1"/>
  <c r="CXO7" i="1"/>
  <c r="CXN7" i="1"/>
  <c r="CXM7" i="1"/>
  <c r="CXL7" i="1"/>
  <c r="CXK7" i="1"/>
  <c r="CXJ7" i="1"/>
  <c r="CXI7" i="1"/>
  <c r="CXH7" i="1"/>
  <c r="CXG7" i="1"/>
  <c r="CXF7" i="1"/>
  <c r="CXE7" i="1"/>
  <c r="CXD7" i="1"/>
  <c r="CXC7" i="1"/>
  <c r="CXB7" i="1"/>
  <c r="CXA7" i="1"/>
  <c r="CWZ7" i="1"/>
  <c r="CWY7" i="1"/>
  <c r="CWX7" i="1"/>
  <c r="CWW7" i="1"/>
  <c r="CWV7" i="1"/>
  <c r="CWU7" i="1"/>
  <c r="CWT7" i="1"/>
  <c r="CWS7" i="1"/>
  <c r="CWR7" i="1"/>
  <c r="CWQ7" i="1"/>
  <c r="CWP7" i="1"/>
  <c r="CWO7" i="1"/>
  <c r="CWN7" i="1"/>
  <c r="CWM7" i="1"/>
  <c r="CWL7" i="1"/>
  <c r="CWK7" i="1"/>
  <c r="CWJ7" i="1"/>
  <c r="CWI7" i="1"/>
  <c r="CWH7" i="1"/>
  <c r="CWG7" i="1"/>
  <c r="CWF7" i="1"/>
  <c r="CWE7" i="1"/>
  <c r="CWD7" i="1"/>
  <c r="CWC7" i="1"/>
  <c r="CWB7" i="1"/>
  <c r="CWA7" i="1"/>
  <c r="CVZ7" i="1"/>
  <c r="CVY7" i="1"/>
  <c r="CVX7" i="1"/>
  <c r="CVW7" i="1"/>
  <c r="CVV7" i="1"/>
  <c r="CVU7" i="1"/>
  <c r="CVT7" i="1"/>
  <c r="CVS7" i="1"/>
  <c r="CVR7" i="1"/>
  <c r="CVQ7" i="1"/>
  <c r="CVP7" i="1"/>
  <c r="CVO7" i="1"/>
  <c r="CVN7" i="1"/>
  <c r="CVM7" i="1"/>
  <c r="CVL7" i="1"/>
  <c r="CVK7" i="1"/>
  <c r="CVJ7" i="1"/>
  <c r="CVI7" i="1"/>
  <c r="CVH7" i="1"/>
  <c r="CVG7" i="1"/>
  <c r="CVF7" i="1"/>
  <c r="CVE7" i="1"/>
  <c r="CVD7" i="1"/>
  <c r="CVC7" i="1"/>
  <c r="CVB7" i="1"/>
  <c r="CVA7" i="1"/>
  <c r="CUZ7" i="1"/>
  <c r="CUY7" i="1"/>
  <c r="CUX7" i="1"/>
  <c r="CUW7" i="1"/>
  <c r="CUV7" i="1"/>
  <c r="CUU7" i="1"/>
  <c r="CUT7" i="1"/>
  <c r="CUS7" i="1"/>
  <c r="CUR7" i="1"/>
  <c r="CUQ7" i="1"/>
  <c r="CUP7" i="1"/>
  <c r="CUO7" i="1"/>
  <c r="CUN7" i="1"/>
  <c r="CUM7" i="1"/>
  <c r="CUL7" i="1"/>
  <c r="CUK7" i="1"/>
  <c r="CUJ7" i="1"/>
  <c r="CUI7" i="1"/>
  <c r="CUH7" i="1"/>
  <c r="CUG7" i="1"/>
  <c r="CUF7" i="1"/>
  <c r="CUE7" i="1"/>
  <c r="CUD7" i="1"/>
  <c r="CUC7" i="1"/>
  <c r="CUB7" i="1"/>
  <c r="CUA7" i="1"/>
  <c r="CTZ7" i="1"/>
  <c r="CTY7" i="1"/>
  <c r="CTX7" i="1"/>
  <c r="CTW7" i="1"/>
  <c r="CTV7" i="1"/>
  <c r="CTU7" i="1"/>
  <c r="CTT7" i="1"/>
  <c r="CTS7" i="1"/>
  <c r="CTR7" i="1"/>
  <c r="CTQ7" i="1"/>
  <c r="CTP7" i="1"/>
  <c r="CTO7" i="1"/>
  <c r="CTN7" i="1"/>
  <c r="CTM7" i="1"/>
  <c r="CTL7" i="1"/>
  <c r="CTK7" i="1"/>
  <c r="CTJ7" i="1"/>
  <c r="CTI7" i="1"/>
  <c r="CTH7" i="1"/>
  <c r="CTG7" i="1"/>
  <c r="CTF7" i="1"/>
  <c r="CTE7" i="1"/>
  <c r="CTD7" i="1"/>
  <c r="CTC7" i="1"/>
  <c r="CTB7" i="1"/>
  <c r="CTA7" i="1"/>
  <c r="CSZ7" i="1"/>
  <c r="CSY7" i="1"/>
  <c r="CSX7" i="1"/>
  <c r="CSW7" i="1"/>
  <c r="CSV7" i="1"/>
  <c r="CSU7" i="1"/>
  <c r="CST7" i="1"/>
  <c r="CSS7" i="1"/>
  <c r="CSR7" i="1"/>
  <c r="CSQ7" i="1"/>
  <c r="CSP7" i="1"/>
  <c r="CSO7" i="1"/>
  <c r="CSN7" i="1"/>
  <c r="CSM7" i="1"/>
  <c r="CSL7" i="1"/>
  <c r="CSK7" i="1"/>
  <c r="CSJ7" i="1"/>
  <c r="CSI7" i="1"/>
  <c r="CSH7" i="1"/>
  <c r="CSG7" i="1"/>
  <c r="CSF7" i="1"/>
  <c r="CSE7" i="1"/>
  <c r="CSD7" i="1"/>
  <c r="CSC7" i="1"/>
  <c r="CSB7" i="1"/>
  <c r="CSA7" i="1"/>
  <c r="CRZ7" i="1"/>
  <c r="CRY7" i="1"/>
  <c r="CRX7" i="1"/>
  <c r="CRW7" i="1"/>
  <c r="CRV7" i="1"/>
  <c r="CRU7" i="1"/>
  <c r="CRT7" i="1"/>
  <c r="CRS7" i="1"/>
  <c r="CRR7" i="1"/>
  <c r="CRQ7" i="1"/>
  <c r="CRP7" i="1"/>
  <c r="CRO7" i="1"/>
  <c r="CRN7" i="1"/>
  <c r="CRM7" i="1"/>
  <c r="CRL7" i="1"/>
  <c r="CRK7" i="1"/>
  <c r="CRJ7" i="1"/>
  <c r="CRI7" i="1"/>
  <c r="CRH7" i="1"/>
  <c r="CRG7" i="1"/>
  <c r="CRF7" i="1"/>
  <c r="CRE7" i="1"/>
  <c r="CRD7" i="1"/>
  <c r="CRC7" i="1"/>
  <c r="CRB7" i="1"/>
  <c r="CRA7" i="1"/>
  <c r="CQZ7" i="1"/>
  <c r="CQY7" i="1"/>
  <c r="CQX7" i="1"/>
  <c r="CQW7" i="1"/>
  <c r="CQV7" i="1"/>
  <c r="CQU7" i="1"/>
  <c r="CQT7" i="1"/>
  <c r="CQS7" i="1"/>
  <c r="CQR7" i="1"/>
  <c r="CQQ7" i="1"/>
  <c r="CQP7" i="1"/>
  <c r="CQO7" i="1"/>
  <c r="CQN7" i="1"/>
  <c r="CQM7" i="1"/>
  <c r="CQL7" i="1"/>
  <c r="CQK7" i="1"/>
  <c r="CQJ7" i="1"/>
  <c r="CQI7" i="1"/>
  <c r="CQH7" i="1"/>
  <c r="CQG7" i="1"/>
  <c r="CQF7" i="1"/>
  <c r="CQE7" i="1"/>
  <c r="CQD7" i="1"/>
  <c r="CQC7" i="1"/>
  <c r="CQB7" i="1"/>
  <c r="CQA7" i="1"/>
  <c r="CPZ7" i="1"/>
  <c r="CPY7" i="1"/>
  <c r="CPX7" i="1"/>
  <c r="CPW7" i="1"/>
  <c r="CPV7" i="1"/>
  <c r="CPU7" i="1"/>
  <c r="CPT7" i="1"/>
  <c r="CPS7" i="1"/>
  <c r="CPR7" i="1"/>
  <c r="CPQ7" i="1"/>
  <c r="CPP7" i="1"/>
  <c r="CPO7" i="1"/>
  <c r="CPN7" i="1"/>
  <c r="CPM7" i="1"/>
  <c r="CPL7" i="1"/>
  <c r="CPK7" i="1"/>
  <c r="CPJ7" i="1"/>
  <c r="CPI7" i="1"/>
  <c r="CPH7" i="1"/>
  <c r="CPG7" i="1"/>
  <c r="CPF7" i="1"/>
  <c r="CPE7" i="1"/>
  <c r="CPD7" i="1"/>
  <c r="CPC7" i="1"/>
  <c r="CPB7" i="1"/>
  <c r="CPA7" i="1"/>
  <c r="COZ7" i="1"/>
  <c r="COY7" i="1"/>
  <c r="COX7" i="1"/>
  <c r="COW7" i="1"/>
  <c r="COV7" i="1"/>
  <c r="COU7" i="1"/>
  <c r="COT7" i="1"/>
  <c r="COS7" i="1"/>
  <c r="COR7" i="1"/>
  <c r="COQ7" i="1"/>
  <c r="COP7" i="1"/>
  <c r="COO7" i="1"/>
  <c r="CON7" i="1"/>
  <c r="COM7" i="1"/>
  <c r="COL7" i="1"/>
  <c r="COK7" i="1"/>
  <c r="COJ7" i="1"/>
  <c r="COI7" i="1"/>
  <c r="COH7" i="1"/>
  <c r="COG7" i="1"/>
  <c r="COF7" i="1"/>
  <c r="COE7" i="1"/>
  <c r="COD7" i="1"/>
  <c r="COC7" i="1"/>
  <c r="COB7" i="1"/>
  <c r="COA7" i="1"/>
  <c r="CNZ7" i="1"/>
  <c r="CNY7" i="1"/>
  <c r="CNX7" i="1"/>
  <c r="CNW7" i="1"/>
  <c r="CNV7" i="1"/>
  <c r="CNU7" i="1"/>
  <c r="CNT7" i="1"/>
  <c r="CNS7" i="1"/>
  <c r="CNR7" i="1"/>
  <c r="CNQ7" i="1"/>
  <c r="CNP7" i="1"/>
  <c r="CNO7" i="1"/>
  <c r="CNN7" i="1"/>
  <c r="CNM7" i="1"/>
  <c r="CNL7" i="1"/>
  <c r="CNK7" i="1"/>
  <c r="CNJ7" i="1"/>
  <c r="CNI7" i="1"/>
  <c r="CNH7" i="1"/>
  <c r="CNG7" i="1"/>
  <c r="CNF7" i="1"/>
  <c r="CNE7" i="1"/>
  <c r="CND7" i="1"/>
  <c r="CNC7" i="1"/>
  <c r="CNB7" i="1"/>
  <c r="CNA7" i="1"/>
  <c r="CMZ7" i="1"/>
  <c r="CMY7" i="1"/>
  <c r="CMX7" i="1"/>
  <c r="CMW7" i="1"/>
  <c r="CMV7" i="1"/>
  <c r="CMU7" i="1"/>
  <c r="CMT7" i="1"/>
  <c r="CMS7" i="1"/>
  <c r="CMR7" i="1"/>
  <c r="CMQ7" i="1"/>
  <c r="CMP7" i="1"/>
  <c r="CMO7" i="1"/>
  <c r="CMN7" i="1"/>
  <c r="CMM7" i="1"/>
  <c r="CML7" i="1"/>
  <c r="CMK7" i="1"/>
  <c r="CMJ7" i="1"/>
  <c r="CMI7" i="1"/>
  <c r="CMH7" i="1"/>
  <c r="CMG7" i="1"/>
  <c r="CMF7" i="1"/>
  <c r="CME7" i="1"/>
  <c r="CMD7" i="1"/>
  <c r="CMC7" i="1"/>
  <c r="CMB7" i="1"/>
  <c r="CMA7" i="1"/>
  <c r="CLZ7" i="1"/>
  <c r="CLY7" i="1"/>
  <c r="CLX7" i="1"/>
  <c r="CLW7" i="1"/>
  <c r="CLV7" i="1"/>
  <c r="CLU7" i="1"/>
  <c r="CLT7" i="1"/>
  <c r="CLS7" i="1"/>
  <c r="CLR7" i="1"/>
  <c r="CLQ7" i="1"/>
  <c r="CLP7" i="1"/>
  <c r="CLO7" i="1"/>
  <c r="CLN7" i="1"/>
  <c r="CLM7" i="1"/>
  <c r="CLL7" i="1"/>
  <c r="CLK7" i="1"/>
  <c r="CLJ7" i="1"/>
  <c r="CLI7" i="1"/>
  <c r="CLH7" i="1"/>
  <c r="CLG7" i="1"/>
  <c r="CLF7" i="1"/>
  <c r="CLE7" i="1"/>
  <c r="CLD7" i="1"/>
  <c r="CLC7" i="1"/>
  <c r="CLB7" i="1"/>
  <c r="CLA7" i="1"/>
  <c r="CKZ7" i="1"/>
  <c r="CKY7" i="1"/>
  <c r="CKX7" i="1"/>
  <c r="CKW7" i="1"/>
  <c r="CKV7" i="1"/>
  <c r="CKU7" i="1"/>
  <c r="CKT7" i="1"/>
  <c r="CKS7" i="1"/>
  <c r="CKR7" i="1"/>
  <c r="CKQ7" i="1"/>
  <c r="CKP7" i="1"/>
  <c r="CKO7" i="1"/>
  <c r="CKN7" i="1"/>
  <c r="CKM7" i="1"/>
  <c r="CKL7" i="1"/>
  <c r="CKK7" i="1"/>
  <c r="CKJ7" i="1"/>
  <c r="CKI7" i="1"/>
  <c r="CKH7" i="1"/>
  <c r="CKG7" i="1"/>
  <c r="CKF7" i="1"/>
  <c r="CKE7" i="1"/>
  <c r="CKD7" i="1"/>
  <c r="CKC7" i="1"/>
  <c r="CKB7" i="1"/>
  <c r="CKA7" i="1"/>
  <c r="CJZ7" i="1"/>
  <c r="CJY7" i="1"/>
  <c r="CJX7" i="1"/>
  <c r="CJW7" i="1"/>
  <c r="CJV7" i="1"/>
  <c r="CJU7" i="1"/>
  <c r="CJT7" i="1"/>
  <c r="CJS7" i="1"/>
  <c r="CJR7" i="1"/>
  <c r="CJQ7" i="1"/>
  <c r="CJP7" i="1"/>
  <c r="CJO7" i="1"/>
  <c r="CJN7" i="1"/>
  <c r="CJM7" i="1"/>
  <c r="CJL7" i="1"/>
  <c r="CJK7" i="1"/>
  <c r="CJJ7" i="1"/>
  <c r="CJI7" i="1"/>
  <c r="CJH7" i="1"/>
  <c r="CJG7" i="1"/>
  <c r="CJF7" i="1"/>
  <c r="CJE7" i="1"/>
  <c r="CJD7" i="1"/>
  <c r="CJC7" i="1"/>
  <c r="CJB7" i="1"/>
  <c r="CJA7" i="1"/>
  <c r="CIZ7" i="1"/>
  <c r="CIY7" i="1"/>
  <c r="CIX7" i="1"/>
  <c r="CIW7" i="1"/>
  <c r="CIV7" i="1"/>
  <c r="CIU7" i="1"/>
  <c r="CIT7" i="1"/>
  <c r="CIS7" i="1"/>
  <c r="CIR7" i="1"/>
  <c r="CIQ7" i="1"/>
  <c r="CIP7" i="1"/>
  <c r="CIO7" i="1"/>
  <c r="CIN7" i="1"/>
  <c r="CIM7" i="1"/>
  <c r="CIL7" i="1"/>
  <c r="CIK7" i="1"/>
  <c r="CIJ7" i="1"/>
  <c r="CII7" i="1"/>
  <c r="CIH7" i="1"/>
  <c r="CIG7" i="1"/>
  <c r="CIF7" i="1"/>
  <c r="CIE7" i="1"/>
  <c r="CID7" i="1"/>
  <c r="CIC7" i="1"/>
  <c r="CIB7" i="1"/>
  <c r="CIA7" i="1"/>
  <c r="CHZ7" i="1"/>
  <c r="CHY7" i="1"/>
  <c r="CHX7" i="1"/>
  <c r="CHW7" i="1"/>
  <c r="CHV7" i="1"/>
  <c r="CHU7" i="1"/>
  <c r="CHT7" i="1"/>
  <c r="CHS7" i="1"/>
  <c r="CHR7" i="1"/>
  <c r="CHQ7" i="1"/>
  <c r="CHP7" i="1"/>
  <c r="CHO7" i="1"/>
  <c r="CHN7" i="1"/>
  <c r="CHM7" i="1"/>
  <c r="CHL7" i="1"/>
  <c r="CHK7" i="1"/>
  <c r="CHJ7" i="1"/>
  <c r="CHI7" i="1"/>
  <c r="CHH7" i="1"/>
  <c r="CHG7" i="1"/>
  <c r="CHF7" i="1"/>
  <c r="CHE7" i="1"/>
  <c r="CHD7" i="1"/>
  <c r="CHC7" i="1"/>
  <c r="CHB7" i="1"/>
  <c r="CHA7" i="1"/>
  <c r="CGZ7" i="1"/>
  <c r="CGY7" i="1"/>
  <c r="CGX7" i="1"/>
  <c r="CGW7" i="1"/>
  <c r="CGV7" i="1"/>
  <c r="CGU7" i="1"/>
  <c r="CGT7" i="1"/>
  <c r="CGS7" i="1"/>
  <c r="CGR7" i="1"/>
  <c r="CGQ7" i="1"/>
  <c r="CGP7" i="1"/>
  <c r="CGO7" i="1"/>
  <c r="CGN7" i="1"/>
  <c r="CGM7" i="1"/>
  <c r="CGL7" i="1"/>
  <c r="CGK7" i="1"/>
  <c r="CGJ7" i="1"/>
  <c r="CGI7" i="1"/>
  <c r="CGH7" i="1"/>
  <c r="CGG7" i="1"/>
  <c r="CGF7" i="1"/>
  <c r="CGE7" i="1"/>
  <c r="CGD7" i="1"/>
  <c r="CGC7" i="1"/>
  <c r="CGB7" i="1"/>
  <c r="CGA7" i="1"/>
  <c r="CFZ7" i="1"/>
  <c r="CFY7" i="1"/>
  <c r="CFX7" i="1"/>
  <c r="CFW7" i="1"/>
  <c r="CFV7" i="1"/>
  <c r="CFU7" i="1"/>
  <c r="CFT7" i="1"/>
  <c r="CFS7" i="1"/>
  <c r="CFR7" i="1"/>
  <c r="CFQ7" i="1"/>
  <c r="CFP7" i="1"/>
  <c r="CFO7" i="1"/>
  <c r="CFN7" i="1"/>
  <c r="CFM7" i="1"/>
  <c r="CFL7" i="1"/>
  <c r="CFK7" i="1"/>
  <c r="CFJ7" i="1"/>
  <c r="CFI7" i="1"/>
  <c r="CFH7" i="1"/>
  <c r="CFG7" i="1"/>
  <c r="CFF7" i="1"/>
  <c r="CFE7" i="1"/>
  <c r="CFD7" i="1"/>
  <c r="CFC7" i="1"/>
  <c r="CFB7" i="1"/>
  <c r="CFA7" i="1"/>
  <c r="CEZ7" i="1"/>
  <c r="CEY7" i="1"/>
  <c r="CEX7" i="1"/>
  <c r="CEW7" i="1"/>
  <c r="CEV7" i="1"/>
  <c r="CEU7" i="1"/>
  <c r="CET7" i="1"/>
  <c r="CES7" i="1"/>
  <c r="CER7" i="1"/>
  <c r="CEQ7" i="1"/>
  <c r="CEP7" i="1"/>
  <c r="CEO7" i="1"/>
  <c r="CEN7" i="1"/>
  <c r="CEM7" i="1"/>
  <c r="CEL7" i="1"/>
  <c r="CEK7" i="1"/>
  <c r="CEJ7" i="1"/>
  <c r="CEI7" i="1"/>
  <c r="CEH7" i="1"/>
  <c r="CEG7" i="1"/>
  <c r="CEF7" i="1"/>
  <c r="CEE7" i="1"/>
  <c r="CED7" i="1"/>
  <c r="CEC7" i="1"/>
  <c r="CEB7" i="1"/>
  <c r="CEA7" i="1"/>
  <c r="CDZ7" i="1"/>
  <c r="CDY7" i="1"/>
  <c r="CDX7" i="1"/>
  <c r="CDW7" i="1"/>
  <c r="CDV7" i="1"/>
  <c r="CDU7" i="1"/>
  <c r="CDT7" i="1"/>
  <c r="CDS7" i="1"/>
  <c r="CDR7" i="1"/>
  <c r="CDQ7" i="1"/>
  <c r="CDP7" i="1"/>
  <c r="CDO7" i="1"/>
  <c r="CDN7" i="1"/>
  <c r="CDM7" i="1"/>
  <c r="CDL7" i="1"/>
  <c r="CDK7" i="1"/>
  <c r="CDJ7" i="1"/>
  <c r="CDI7" i="1"/>
  <c r="CDH7" i="1"/>
  <c r="CDG7" i="1"/>
  <c r="CDF7" i="1"/>
  <c r="CDE7" i="1"/>
  <c r="CDD7" i="1"/>
  <c r="CDC7" i="1"/>
  <c r="CDB7" i="1"/>
  <c r="CDA7" i="1"/>
  <c r="CCZ7" i="1"/>
  <c r="CCY7" i="1"/>
  <c r="CCX7" i="1"/>
  <c r="CCW7" i="1"/>
  <c r="CCV7" i="1"/>
  <c r="CCU7" i="1"/>
  <c r="CCT7" i="1"/>
  <c r="CCS7" i="1"/>
  <c r="CCR7" i="1"/>
  <c r="CCQ7" i="1"/>
  <c r="CCP7" i="1"/>
  <c r="CCO7" i="1"/>
  <c r="CCN7" i="1"/>
  <c r="CCM7" i="1"/>
  <c r="CCL7" i="1"/>
  <c r="CCK7" i="1"/>
  <c r="CCJ7" i="1"/>
  <c r="CCI7" i="1"/>
  <c r="CCH7" i="1"/>
  <c r="CCG7" i="1"/>
  <c r="CCF7" i="1"/>
  <c r="CCE7" i="1"/>
  <c r="CCD7" i="1"/>
  <c r="CCC7" i="1"/>
  <c r="CCB7" i="1"/>
  <c r="CCA7" i="1"/>
  <c r="CBZ7" i="1"/>
  <c r="CBY7" i="1"/>
  <c r="CBX7" i="1"/>
  <c r="CBW7" i="1"/>
  <c r="CBV7" i="1"/>
  <c r="CBU7" i="1"/>
  <c r="CBT7" i="1"/>
  <c r="CBS7" i="1"/>
  <c r="CBR7" i="1"/>
  <c r="CBQ7" i="1"/>
  <c r="CBP7" i="1"/>
  <c r="CBO7" i="1"/>
  <c r="CBN7" i="1"/>
  <c r="CBM7" i="1"/>
  <c r="CBL7" i="1"/>
  <c r="CBK7" i="1"/>
  <c r="CBJ7" i="1"/>
  <c r="CBI7" i="1"/>
  <c r="CBH7" i="1"/>
  <c r="CBG7" i="1"/>
  <c r="CBF7" i="1"/>
  <c r="CBE7" i="1"/>
  <c r="CBD7" i="1"/>
  <c r="CBC7" i="1"/>
  <c r="CBB7" i="1"/>
  <c r="CBA7" i="1"/>
  <c r="CAZ7" i="1"/>
  <c r="CAY7" i="1"/>
  <c r="CAX7" i="1"/>
  <c r="CAW7" i="1"/>
  <c r="CAV7" i="1"/>
  <c r="CAU7" i="1"/>
  <c r="CAT7" i="1"/>
  <c r="CAS7" i="1"/>
  <c r="CAR7" i="1"/>
  <c r="CAQ7" i="1"/>
  <c r="CAP7" i="1"/>
  <c r="CAO7" i="1"/>
  <c r="CAN7" i="1"/>
  <c r="CAM7" i="1"/>
  <c r="CAL7" i="1"/>
  <c r="CAK7" i="1"/>
  <c r="CAJ7" i="1"/>
  <c r="CAI7" i="1"/>
  <c r="CAH7" i="1"/>
  <c r="CAG7" i="1"/>
  <c r="CAF7" i="1"/>
  <c r="CAE7" i="1"/>
  <c r="CAD7" i="1"/>
  <c r="CAC7" i="1"/>
  <c r="CAB7" i="1"/>
  <c r="CAA7" i="1"/>
  <c r="BZZ7" i="1"/>
  <c r="BZY7" i="1"/>
  <c r="BZX7" i="1"/>
  <c r="BZW7" i="1"/>
  <c r="BZV7" i="1"/>
  <c r="BZU7" i="1"/>
  <c r="BZT7" i="1"/>
  <c r="BZS7" i="1"/>
  <c r="BZR7" i="1"/>
  <c r="BZQ7" i="1"/>
  <c r="BZP7" i="1"/>
  <c r="BZO7" i="1"/>
  <c r="BZN7" i="1"/>
  <c r="BZM7" i="1"/>
  <c r="BZL7" i="1"/>
  <c r="BZK7" i="1"/>
  <c r="BZJ7" i="1"/>
  <c r="BZI7" i="1"/>
  <c r="BZH7" i="1"/>
  <c r="BZG7" i="1"/>
  <c r="BZF7" i="1"/>
  <c r="BZE7" i="1"/>
  <c r="BZD7" i="1"/>
  <c r="BZC7" i="1"/>
  <c r="BZB7" i="1"/>
  <c r="BZA7" i="1"/>
  <c r="BYZ7" i="1"/>
  <c r="BYY7" i="1"/>
  <c r="BYX7" i="1"/>
  <c r="BYW7" i="1"/>
  <c r="BYV7" i="1"/>
  <c r="BYU7" i="1"/>
  <c r="BYT7" i="1"/>
  <c r="BYS7" i="1"/>
  <c r="BYR7" i="1"/>
  <c r="BYQ7" i="1"/>
  <c r="BYP7" i="1"/>
  <c r="BYO7" i="1"/>
  <c r="BYN7" i="1"/>
  <c r="BYM7" i="1"/>
  <c r="BYL7" i="1"/>
  <c r="BYK7" i="1"/>
  <c r="BYJ7" i="1"/>
  <c r="BYI7" i="1"/>
  <c r="BYH7" i="1"/>
  <c r="BYG7" i="1"/>
  <c r="BYF7" i="1"/>
  <c r="BYE7" i="1"/>
  <c r="BYD7" i="1"/>
  <c r="BYC7" i="1"/>
  <c r="BYB7" i="1"/>
  <c r="BYA7" i="1"/>
  <c r="BXZ7" i="1"/>
  <c r="BXY7" i="1"/>
  <c r="BXX7" i="1"/>
  <c r="BXW7" i="1"/>
  <c r="BXV7" i="1"/>
  <c r="BXU7" i="1"/>
  <c r="BXT7" i="1"/>
  <c r="BXS7" i="1"/>
  <c r="BXR7" i="1"/>
  <c r="BXQ7" i="1"/>
  <c r="BXP7" i="1"/>
  <c r="BXO7" i="1"/>
  <c r="BXN7" i="1"/>
  <c r="BXM7" i="1"/>
  <c r="BXL7" i="1"/>
  <c r="BXK7" i="1"/>
  <c r="BXJ7" i="1"/>
  <c r="BXI7" i="1"/>
  <c r="BXH7" i="1"/>
  <c r="BXG7" i="1"/>
  <c r="BXF7" i="1"/>
  <c r="BXE7" i="1"/>
  <c r="BXD7" i="1"/>
  <c r="BXC7" i="1"/>
  <c r="BXB7" i="1"/>
  <c r="BXA7" i="1"/>
  <c r="BWZ7" i="1"/>
  <c r="BWY7" i="1"/>
  <c r="BWX7" i="1"/>
  <c r="BWW7" i="1"/>
  <c r="BWV7" i="1"/>
  <c r="BWU7" i="1"/>
  <c r="BWT7" i="1"/>
  <c r="BWS7" i="1"/>
  <c r="BWR7" i="1"/>
  <c r="BWQ7" i="1"/>
  <c r="BWP7" i="1"/>
  <c r="BWO7" i="1"/>
  <c r="BWN7" i="1"/>
  <c r="BWM7" i="1"/>
  <c r="BWL7" i="1"/>
  <c r="BWK7" i="1"/>
  <c r="BWJ7" i="1"/>
  <c r="BWI7" i="1"/>
  <c r="BWH7" i="1"/>
  <c r="BWG7" i="1"/>
  <c r="BWF7" i="1"/>
  <c r="BWE7" i="1"/>
  <c r="BWD7" i="1"/>
  <c r="BWC7" i="1"/>
  <c r="BWB7" i="1"/>
  <c r="BWA7" i="1"/>
  <c r="BVZ7" i="1"/>
  <c r="BVY7" i="1"/>
  <c r="BVX7" i="1"/>
  <c r="BVW7" i="1"/>
  <c r="BVV7" i="1"/>
  <c r="BVU7" i="1"/>
  <c r="BVT7" i="1"/>
  <c r="BVS7" i="1"/>
  <c r="BVR7" i="1"/>
  <c r="BVQ7" i="1"/>
  <c r="BVP7" i="1"/>
  <c r="BVO7" i="1"/>
  <c r="BVN7" i="1"/>
  <c r="BVM7" i="1"/>
  <c r="BVL7" i="1"/>
  <c r="BVK7" i="1"/>
  <c r="BVJ7" i="1"/>
  <c r="BVI7" i="1"/>
  <c r="BVH7" i="1"/>
  <c r="BVG7" i="1"/>
  <c r="BVF7" i="1"/>
  <c r="BVE7" i="1"/>
  <c r="BVD7" i="1"/>
  <c r="BVC7" i="1"/>
  <c r="BVB7" i="1"/>
  <c r="BVA7" i="1"/>
  <c r="BUZ7" i="1"/>
  <c r="BUY7" i="1"/>
  <c r="BUX7" i="1"/>
  <c r="BUW7" i="1"/>
  <c r="BUV7" i="1"/>
  <c r="BUU7" i="1"/>
  <c r="BUT7" i="1"/>
  <c r="BUS7" i="1"/>
  <c r="BUR7" i="1"/>
  <c r="BUQ7" i="1"/>
  <c r="BUP7" i="1"/>
  <c r="BUO7" i="1"/>
  <c r="BUN7" i="1"/>
  <c r="BUM7" i="1"/>
  <c r="BUL7" i="1"/>
  <c r="BUK7" i="1"/>
  <c r="BUJ7" i="1"/>
  <c r="BUI7" i="1"/>
  <c r="BUH7" i="1"/>
  <c r="BUG7" i="1"/>
  <c r="BUF7" i="1"/>
  <c r="BUE7" i="1"/>
  <c r="BUD7" i="1"/>
  <c r="BUC7" i="1"/>
  <c r="BUB7" i="1"/>
  <c r="BUA7" i="1"/>
  <c r="BTZ7" i="1"/>
  <c r="BTY7" i="1"/>
  <c r="BTX7" i="1"/>
  <c r="BTW7" i="1"/>
  <c r="BTV7" i="1"/>
  <c r="BTU7" i="1"/>
  <c r="BTT7" i="1"/>
  <c r="BTS7" i="1"/>
  <c r="BTR7" i="1"/>
  <c r="BTQ7" i="1"/>
  <c r="BTP7" i="1"/>
  <c r="BTO7" i="1"/>
  <c r="BTN7" i="1"/>
  <c r="BTM7" i="1"/>
  <c r="BTL7" i="1"/>
  <c r="BTK7" i="1"/>
  <c r="BTJ7" i="1"/>
  <c r="BTI7" i="1"/>
  <c r="BTH7" i="1"/>
  <c r="BTG7" i="1"/>
  <c r="BTF7" i="1"/>
  <c r="BTE7" i="1"/>
  <c r="BTD7" i="1"/>
  <c r="BTC7" i="1"/>
  <c r="BTB7" i="1"/>
  <c r="BTA7" i="1"/>
  <c r="BSZ7" i="1"/>
  <c r="BSY7" i="1"/>
  <c r="BSX7" i="1"/>
  <c r="BSW7" i="1"/>
  <c r="BSV7" i="1"/>
  <c r="BSU7" i="1"/>
  <c r="BST7" i="1"/>
  <c r="BSS7" i="1"/>
  <c r="BSR7" i="1"/>
  <c r="BSQ7" i="1"/>
  <c r="BSP7" i="1"/>
  <c r="BSO7" i="1"/>
  <c r="BSN7" i="1"/>
  <c r="BSM7" i="1"/>
  <c r="BSL7" i="1"/>
  <c r="BSK7" i="1"/>
  <c r="BSJ7" i="1"/>
  <c r="BSI7" i="1"/>
  <c r="BSH7" i="1"/>
  <c r="BSG7" i="1"/>
  <c r="BSF7" i="1"/>
  <c r="BSE7" i="1"/>
  <c r="BSD7" i="1"/>
  <c r="BSC7" i="1"/>
  <c r="BSB7" i="1"/>
  <c r="BSA7" i="1"/>
  <c r="BRZ7" i="1"/>
  <c r="BRY7" i="1"/>
  <c r="BRX7" i="1"/>
  <c r="BRW7" i="1"/>
  <c r="BRV7" i="1"/>
  <c r="BRU7" i="1"/>
  <c r="BRT7" i="1"/>
  <c r="BRS7" i="1"/>
  <c r="BRR7" i="1"/>
  <c r="BRQ7" i="1"/>
  <c r="BRP7" i="1"/>
  <c r="BRO7" i="1"/>
  <c r="BRN7" i="1"/>
  <c r="BRM7" i="1"/>
  <c r="BRL7" i="1"/>
  <c r="BRK7" i="1"/>
  <c r="BRJ7" i="1"/>
  <c r="BRI7" i="1"/>
  <c r="BRH7" i="1"/>
  <c r="BRG7" i="1"/>
  <c r="BRF7" i="1"/>
  <c r="BRE7" i="1"/>
  <c r="BRD7" i="1"/>
  <c r="BRC7" i="1"/>
  <c r="BRB7" i="1"/>
  <c r="BRA7" i="1"/>
  <c r="BQZ7" i="1"/>
  <c r="BQY7" i="1"/>
  <c r="BQX7" i="1"/>
  <c r="BQW7" i="1"/>
  <c r="BQV7" i="1"/>
  <c r="BQU7" i="1"/>
  <c r="BQT7" i="1"/>
  <c r="BQS7" i="1"/>
  <c r="BQR7" i="1"/>
  <c r="BQQ7" i="1"/>
  <c r="BQP7" i="1"/>
  <c r="BQO7" i="1"/>
  <c r="BQN7" i="1"/>
  <c r="BQM7" i="1"/>
  <c r="BQL7" i="1"/>
  <c r="BQK7" i="1"/>
  <c r="BQJ7" i="1"/>
  <c r="BQI7" i="1"/>
  <c r="BQH7" i="1"/>
  <c r="BQG7" i="1"/>
  <c r="BQF7" i="1"/>
  <c r="BQE7" i="1"/>
  <c r="BQD7" i="1"/>
  <c r="BQC7" i="1"/>
  <c r="BQB7" i="1"/>
  <c r="BQA7" i="1"/>
  <c r="BPZ7" i="1"/>
  <c r="BPY7" i="1"/>
  <c r="BPX7" i="1"/>
  <c r="BPW7" i="1"/>
  <c r="BPV7" i="1"/>
  <c r="BPU7" i="1"/>
  <c r="BPT7" i="1"/>
  <c r="BPS7" i="1"/>
  <c r="BPR7" i="1"/>
  <c r="BPQ7" i="1"/>
  <c r="BPP7" i="1"/>
  <c r="BPO7" i="1"/>
  <c r="BPN7" i="1"/>
  <c r="BPM7" i="1"/>
  <c r="BPL7" i="1"/>
  <c r="BPK7" i="1"/>
  <c r="BPJ7" i="1"/>
  <c r="BPI7" i="1"/>
  <c r="BPH7" i="1"/>
  <c r="BPG7" i="1"/>
  <c r="BPF7" i="1"/>
  <c r="BPE7" i="1"/>
  <c r="BPD7" i="1"/>
  <c r="BPC7" i="1"/>
  <c r="BPB7" i="1"/>
  <c r="BPA7" i="1"/>
  <c r="BOZ7" i="1"/>
  <c r="BOY7" i="1"/>
  <c r="BOX7" i="1"/>
  <c r="BOW7" i="1"/>
  <c r="BOV7" i="1"/>
  <c r="BOU7" i="1"/>
  <c r="BOT7" i="1"/>
  <c r="BOS7" i="1"/>
  <c r="BOR7" i="1"/>
  <c r="BOQ7" i="1"/>
  <c r="BOP7" i="1"/>
  <c r="BOO7" i="1"/>
  <c r="BON7" i="1"/>
  <c r="BOM7" i="1"/>
  <c r="BOL7" i="1"/>
  <c r="BOK7" i="1"/>
  <c r="BOJ7" i="1"/>
  <c r="BOI7" i="1"/>
  <c r="BOH7" i="1"/>
  <c r="BOG7" i="1"/>
  <c r="BOF7" i="1"/>
  <c r="BOE7" i="1"/>
  <c r="BOD7" i="1"/>
  <c r="BOC7" i="1"/>
  <c r="BOB7" i="1"/>
  <c r="BOA7" i="1"/>
  <c r="BNZ7" i="1"/>
  <c r="BNY7" i="1"/>
  <c r="BNX7" i="1"/>
  <c r="BNW7" i="1"/>
  <c r="BNV7" i="1"/>
  <c r="BNU7" i="1"/>
  <c r="BNT7" i="1"/>
  <c r="BNS7" i="1"/>
  <c r="BNR7" i="1"/>
  <c r="BNQ7" i="1"/>
  <c r="BNP7" i="1"/>
  <c r="BNO7" i="1"/>
  <c r="BNN7" i="1"/>
  <c r="BNM7" i="1"/>
  <c r="BNL7" i="1"/>
  <c r="BNK7" i="1"/>
  <c r="BNJ7" i="1"/>
  <c r="BNI7" i="1"/>
  <c r="BNH7" i="1"/>
  <c r="BNG7" i="1"/>
  <c r="BNF7" i="1"/>
  <c r="BNE7" i="1"/>
  <c r="BND7" i="1"/>
  <c r="BNC7" i="1"/>
  <c r="BNB7" i="1"/>
  <c r="BNA7" i="1"/>
  <c r="BMZ7" i="1"/>
  <c r="BMY7" i="1"/>
  <c r="BMX7" i="1"/>
  <c r="BMW7" i="1"/>
  <c r="BMV7" i="1"/>
  <c r="BMU7" i="1"/>
  <c r="BMT7" i="1"/>
  <c r="BMS7" i="1"/>
  <c r="BMR7" i="1"/>
  <c r="BMQ7" i="1"/>
  <c r="BMP7" i="1"/>
  <c r="BMO7" i="1"/>
  <c r="BMN7" i="1"/>
  <c r="BMM7" i="1"/>
  <c r="BML7" i="1"/>
  <c r="BMK7" i="1"/>
  <c r="BMJ7" i="1"/>
  <c r="BMI7" i="1"/>
  <c r="BMH7" i="1"/>
  <c r="BMG7" i="1"/>
  <c r="BMF7" i="1"/>
  <c r="BME7" i="1"/>
  <c r="BMD7" i="1"/>
  <c r="BMC7" i="1"/>
  <c r="BMB7" i="1"/>
  <c r="BMA7" i="1"/>
  <c r="BLZ7" i="1"/>
  <c r="BLY7" i="1"/>
  <c r="BLX7" i="1"/>
  <c r="BLW7" i="1"/>
  <c r="BLV7" i="1"/>
  <c r="BLU7" i="1"/>
  <c r="BLT7" i="1"/>
  <c r="BLS7" i="1"/>
  <c r="BLR7" i="1"/>
  <c r="BLQ7" i="1"/>
  <c r="BLP7" i="1"/>
  <c r="BLO7" i="1"/>
  <c r="BLN7" i="1"/>
  <c r="BLM7" i="1"/>
  <c r="BLL7" i="1"/>
  <c r="BLK7" i="1"/>
  <c r="BLJ7" i="1"/>
  <c r="BLI7" i="1"/>
  <c r="BLH7" i="1"/>
  <c r="BLG7" i="1"/>
  <c r="BLF7" i="1"/>
  <c r="BLE7" i="1"/>
  <c r="BLD7" i="1"/>
  <c r="BLC7" i="1"/>
  <c r="BLB7" i="1"/>
  <c r="BLA7" i="1"/>
  <c r="BKZ7" i="1"/>
  <c r="BKY7" i="1"/>
  <c r="BKX7" i="1"/>
  <c r="BKW7" i="1"/>
  <c r="BKV7" i="1"/>
  <c r="BKU7" i="1"/>
  <c r="BKT7" i="1"/>
  <c r="BKS7" i="1"/>
  <c r="BKR7" i="1"/>
  <c r="BKQ7" i="1"/>
  <c r="BKP7" i="1"/>
  <c r="BKO7" i="1"/>
  <c r="BKN7" i="1"/>
  <c r="BKM7" i="1"/>
  <c r="BKL7" i="1"/>
  <c r="BKK7" i="1"/>
  <c r="BKJ7" i="1"/>
  <c r="BKI7" i="1"/>
  <c r="BKH7" i="1"/>
  <c r="BKG7" i="1"/>
  <c r="BKF7" i="1"/>
  <c r="BKE7" i="1"/>
  <c r="BKD7" i="1"/>
  <c r="BKC7" i="1"/>
  <c r="BKB7" i="1"/>
  <c r="BKA7" i="1"/>
  <c r="BJZ7" i="1"/>
  <c r="BJY7" i="1"/>
  <c r="BJX7" i="1"/>
  <c r="BJW7" i="1"/>
  <c r="BJV7" i="1"/>
  <c r="BJU7" i="1"/>
  <c r="BJT7" i="1"/>
  <c r="BJS7" i="1"/>
  <c r="BJR7" i="1"/>
  <c r="BJQ7" i="1"/>
  <c r="BJP7" i="1"/>
  <c r="BJO7" i="1"/>
  <c r="BJN7" i="1"/>
  <c r="BJM7" i="1"/>
  <c r="BJL7" i="1"/>
  <c r="BJK7" i="1"/>
  <c r="BJJ7" i="1"/>
  <c r="BJI7" i="1"/>
  <c r="BJH7" i="1"/>
  <c r="BJG7" i="1"/>
  <c r="BJF7" i="1"/>
  <c r="BJE7" i="1"/>
  <c r="BJD7" i="1"/>
  <c r="BJC7" i="1"/>
  <c r="BJB7" i="1"/>
  <c r="BJA7" i="1"/>
  <c r="BIZ7" i="1"/>
  <c r="BIY7" i="1"/>
  <c r="BIX7" i="1"/>
  <c r="BIW7" i="1"/>
  <c r="BIV7" i="1"/>
  <c r="BIU7" i="1"/>
  <c r="BIT7" i="1"/>
  <c r="BIS7" i="1"/>
  <c r="BIR7" i="1"/>
  <c r="BIQ7" i="1"/>
  <c r="BIP7" i="1"/>
  <c r="BIO7" i="1"/>
  <c r="BIN7" i="1"/>
  <c r="BIM7" i="1"/>
  <c r="BIL7" i="1"/>
  <c r="BIK7" i="1"/>
  <c r="BIJ7" i="1"/>
  <c r="BII7" i="1"/>
  <c r="BIH7" i="1"/>
  <c r="BIG7" i="1"/>
  <c r="BIF7" i="1"/>
  <c r="BIE7" i="1"/>
  <c r="BID7" i="1"/>
  <c r="BIC7" i="1"/>
  <c r="BIB7" i="1"/>
  <c r="BIA7" i="1"/>
  <c r="BHZ7" i="1"/>
  <c r="BHY7" i="1"/>
  <c r="BHX7" i="1"/>
  <c r="BHW7" i="1"/>
  <c r="BHV7" i="1"/>
  <c r="BHU7" i="1"/>
  <c r="BHT7" i="1"/>
  <c r="BHS7" i="1"/>
  <c r="BHR7" i="1"/>
  <c r="BHQ7" i="1"/>
  <c r="BHP7" i="1"/>
  <c r="BHO7" i="1"/>
  <c r="BHN7" i="1"/>
  <c r="BHM7" i="1"/>
  <c r="BHL7" i="1"/>
  <c r="BHK7" i="1"/>
  <c r="BHJ7" i="1"/>
  <c r="BHI7" i="1"/>
  <c r="BHH7" i="1"/>
  <c r="BHG7" i="1"/>
  <c r="BHF7" i="1"/>
  <c r="BHE7" i="1"/>
  <c r="BHD7" i="1"/>
  <c r="BHC7" i="1"/>
  <c r="BHB7" i="1"/>
  <c r="BHA7" i="1"/>
  <c r="BGZ7" i="1"/>
  <c r="BGY7" i="1"/>
  <c r="BGX7" i="1"/>
  <c r="BGW7" i="1"/>
  <c r="BGV7" i="1"/>
  <c r="BGU7" i="1"/>
  <c r="BGT7" i="1"/>
  <c r="BGS7" i="1"/>
  <c r="BGR7" i="1"/>
  <c r="BGQ7" i="1"/>
  <c r="BGP7" i="1"/>
  <c r="BGO7" i="1"/>
  <c r="BGN7" i="1"/>
  <c r="BGM7" i="1"/>
  <c r="BGL7" i="1"/>
  <c r="BGK7" i="1"/>
  <c r="BGJ7" i="1"/>
  <c r="BGI7" i="1"/>
  <c r="BGH7" i="1"/>
  <c r="BGG7" i="1"/>
  <c r="BGF7" i="1"/>
  <c r="BGE7" i="1"/>
  <c r="BGD7" i="1"/>
  <c r="BGC7" i="1"/>
  <c r="BGB7" i="1"/>
  <c r="BGA7" i="1"/>
  <c r="BFZ7" i="1"/>
  <c r="BFY7" i="1"/>
  <c r="BFX7" i="1"/>
  <c r="BFW7" i="1"/>
  <c r="BFV7" i="1"/>
  <c r="BFU7" i="1"/>
  <c r="BFT7" i="1"/>
  <c r="BFS7" i="1"/>
  <c r="BFR7" i="1"/>
  <c r="BFQ7" i="1"/>
  <c r="BFP7" i="1"/>
  <c r="BFO7" i="1"/>
  <c r="BFN7" i="1"/>
  <c r="BFM7" i="1"/>
  <c r="BFL7" i="1"/>
  <c r="BFK7" i="1"/>
  <c r="BFJ7" i="1"/>
  <c r="BFI7" i="1"/>
  <c r="BFH7" i="1"/>
  <c r="BFG7" i="1"/>
  <c r="BFF7" i="1"/>
  <c r="BFE7" i="1"/>
  <c r="BFD7" i="1"/>
  <c r="BFC7" i="1"/>
  <c r="BFB7" i="1"/>
  <c r="BFA7" i="1"/>
  <c r="BEZ7" i="1"/>
  <c r="BEY7" i="1"/>
  <c r="BEX7" i="1"/>
  <c r="BEW7" i="1"/>
  <c r="BEV7" i="1"/>
  <c r="BEU7" i="1"/>
  <c r="BET7" i="1"/>
  <c r="BES7" i="1"/>
  <c r="BER7" i="1"/>
  <c r="BEQ7" i="1"/>
  <c r="BEP7" i="1"/>
  <c r="BEO7" i="1"/>
  <c r="BEN7" i="1"/>
  <c r="BEM7" i="1"/>
  <c r="BEL7" i="1"/>
  <c r="BEK7" i="1"/>
  <c r="BEJ7" i="1"/>
  <c r="BEI7" i="1"/>
  <c r="BEH7" i="1"/>
  <c r="BEG7" i="1"/>
  <c r="BEF7" i="1"/>
  <c r="BEE7" i="1"/>
  <c r="BED7" i="1"/>
  <c r="BEC7" i="1"/>
  <c r="BEB7" i="1"/>
  <c r="BEA7" i="1"/>
  <c r="BDZ7" i="1"/>
  <c r="BDY7" i="1"/>
  <c r="BDX7" i="1"/>
  <c r="BDW7" i="1"/>
  <c r="BDV7" i="1"/>
  <c r="BDU7" i="1"/>
  <c r="BDT7" i="1"/>
  <c r="BDS7" i="1"/>
  <c r="BDR7" i="1"/>
  <c r="BDQ7" i="1"/>
  <c r="BDP7" i="1"/>
  <c r="BDO7" i="1"/>
  <c r="BDN7" i="1"/>
  <c r="BDM7" i="1"/>
  <c r="BDL7" i="1"/>
  <c r="BDK7" i="1"/>
  <c r="BDJ7" i="1"/>
  <c r="BDI7" i="1"/>
  <c r="BDH7" i="1"/>
  <c r="BDG7" i="1"/>
  <c r="BDF7" i="1"/>
  <c r="BDE7" i="1"/>
  <c r="BDD7" i="1"/>
  <c r="BDC7" i="1"/>
  <c r="BDB7" i="1"/>
  <c r="BDA7" i="1"/>
  <c r="BCZ7" i="1"/>
  <c r="BCY7" i="1"/>
  <c r="BCX7" i="1"/>
  <c r="BCW7" i="1"/>
  <c r="BCV7" i="1"/>
  <c r="BCU7" i="1"/>
  <c r="BCT7" i="1"/>
  <c r="BCS7" i="1"/>
  <c r="BCR7" i="1"/>
  <c r="BCQ7" i="1"/>
  <c r="BCP7" i="1"/>
  <c r="BCO7" i="1"/>
  <c r="BCN7" i="1"/>
  <c r="BCM7" i="1"/>
  <c r="BCL7" i="1"/>
  <c r="BCK7" i="1"/>
  <c r="BCJ7" i="1"/>
  <c r="BCI7" i="1"/>
  <c r="BCH7" i="1"/>
  <c r="BCG7" i="1"/>
  <c r="BCF7" i="1"/>
  <c r="BCE7" i="1"/>
  <c r="BCD7" i="1"/>
  <c r="BCC7" i="1"/>
  <c r="BCB7" i="1"/>
  <c r="BCA7" i="1"/>
  <c r="BBZ7" i="1"/>
  <c r="BBY7" i="1"/>
  <c r="BBX7" i="1"/>
  <c r="BBW7" i="1"/>
  <c r="BBV7" i="1"/>
  <c r="BBU7" i="1"/>
  <c r="BBT7" i="1"/>
  <c r="BBS7" i="1"/>
  <c r="BBR7" i="1"/>
  <c r="BBQ7" i="1"/>
  <c r="BBP7" i="1"/>
  <c r="BBO7" i="1"/>
  <c r="BBN7" i="1"/>
  <c r="BBM7" i="1"/>
  <c r="BBL7" i="1"/>
  <c r="BBK7" i="1"/>
  <c r="BBJ7" i="1"/>
  <c r="BBI7" i="1"/>
  <c r="BBH7" i="1"/>
  <c r="BBG7" i="1"/>
  <c r="BBF7" i="1"/>
  <c r="BBE7" i="1"/>
  <c r="BBD7" i="1"/>
  <c r="BBC7" i="1"/>
  <c r="BBB7" i="1"/>
  <c r="BBA7" i="1"/>
  <c r="BAZ7" i="1"/>
  <c r="BAY7" i="1"/>
  <c r="BAX7" i="1"/>
  <c r="BAW7" i="1"/>
  <c r="BAV7" i="1"/>
  <c r="BAU7" i="1"/>
  <c r="BAT7" i="1"/>
  <c r="BAS7" i="1"/>
  <c r="BAR7" i="1"/>
  <c r="BAQ7" i="1"/>
  <c r="BAP7" i="1"/>
  <c r="BAO7" i="1"/>
  <c r="BAN7" i="1"/>
  <c r="BAM7" i="1"/>
  <c r="BAL7" i="1"/>
  <c r="BAK7" i="1"/>
  <c r="BAJ7" i="1"/>
  <c r="BAI7" i="1"/>
  <c r="BAH7" i="1"/>
  <c r="BAG7" i="1"/>
  <c r="BAF7" i="1"/>
  <c r="BAE7" i="1"/>
  <c r="BAD7" i="1"/>
  <c r="BAC7" i="1"/>
  <c r="BAB7" i="1"/>
  <c r="BAA7" i="1"/>
  <c r="AZZ7" i="1"/>
  <c r="AZY7" i="1"/>
  <c r="AZX7" i="1"/>
  <c r="AZW7" i="1"/>
  <c r="AZV7" i="1"/>
  <c r="AZU7" i="1"/>
  <c r="AZT7" i="1"/>
  <c r="AZS7" i="1"/>
  <c r="AZR7" i="1"/>
  <c r="AZQ7" i="1"/>
  <c r="AZP7" i="1"/>
  <c r="AZO7" i="1"/>
  <c r="AZN7" i="1"/>
  <c r="AZM7" i="1"/>
  <c r="AZL7" i="1"/>
  <c r="AZK7" i="1"/>
  <c r="AZJ7" i="1"/>
  <c r="AZI7" i="1"/>
  <c r="AZH7" i="1"/>
  <c r="AZG7" i="1"/>
  <c r="AZF7" i="1"/>
  <c r="AZE7" i="1"/>
  <c r="AZD7" i="1"/>
  <c r="AZC7" i="1"/>
  <c r="AZB7" i="1"/>
  <c r="AZA7" i="1"/>
  <c r="AYZ7" i="1"/>
  <c r="AYY7" i="1"/>
  <c r="AYX7" i="1"/>
  <c r="AYW7" i="1"/>
  <c r="AYV7" i="1"/>
  <c r="AYU7" i="1"/>
  <c r="AYT7" i="1"/>
  <c r="AYS7" i="1"/>
  <c r="AYR7" i="1"/>
  <c r="AYQ7" i="1"/>
  <c r="AYP7" i="1"/>
  <c r="AYO7" i="1"/>
  <c r="AYN7" i="1"/>
  <c r="AYM7" i="1"/>
  <c r="AYL7" i="1"/>
  <c r="AYK7" i="1"/>
  <c r="AYJ7" i="1"/>
  <c r="AYI7" i="1"/>
  <c r="AYH7" i="1"/>
  <c r="AYG7" i="1"/>
  <c r="AYF7" i="1"/>
  <c r="AYE7" i="1"/>
  <c r="AYD7" i="1"/>
  <c r="AYC7" i="1"/>
  <c r="AYB7" i="1"/>
  <c r="AYA7" i="1"/>
  <c r="AXZ7" i="1"/>
  <c r="AXY7" i="1"/>
  <c r="AXX7" i="1"/>
  <c r="AXW7" i="1"/>
  <c r="AXV7" i="1"/>
  <c r="AXU7" i="1"/>
  <c r="AXT7" i="1"/>
  <c r="AXS7" i="1"/>
  <c r="AXR7" i="1"/>
  <c r="AXQ7" i="1"/>
  <c r="AXP7" i="1"/>
  <c r="AXO7" i="1"/>
  <c r="AXN7" i="1"/>
  <c r="AXM7" i="1"/>
  <c r="AXL7" i="1"/>
  <c r="AXK7" i="1"/>
  <c r="AXJ7" i="1"/>
  <c r="AXI7" i="1"/>
  <c r="AXH7" i="1"/>
  <c r="AXG7" i="1"/>
  <c r="AXF7" i="1"/>
  <c r="AXE7" i="1"/>
  <c r="AXD7" i="1"/>
  <c r="AXC7" i="1"/>
  <c r="AXB7" i="1"/>
  <c r="AXA7" i="1"/>
  <c r="AWZ7" i="1"/>
  <c r="AWY7" i="1"/>
  <c r="AWX7" i="1"/>
  <c r="AWW7" i="1"/>
  <c r="AWV7" i="1"/>
  <c r="AWU7" i="1"/>
  <c r="AWT7" i="1"/>
  <c r="AWS7" i="1"/>
  <c r="AWR7" i="1"/>
  <c r="AWQ7" i="1"/>
  <c r="AWP7" i="1"/>
  <c r="AWO7" i="1"/>
  <c r="AWN7" i="1"/>
  <c r="AWM7" i="1"/>
  <c r="AWL7" i="1"/>
  <c r="AWK7" i="1"/>
  <c r="AWJ7" i="1"/>
  <c r="AWI7" i="1"/>
  <c r="AWH7" i="1"/>
  <c r="AWG7" i="1"/>
  <c r="AWF7" i="1"/>
  <c r="AWE7" i="1"/>
  <c r="AWD7" i="1"/>
  <c r="AWC7" i="1"/>
  <c r="AWB7" i="1"/>
  <c r="AWA7" i="1"/>
  <c r="AVZ7" i="1"/>
  <c r="AVY7" i="1"/>
  <c r="AVX7" i="1"/>
  <c r="AVW7" i="1"/>
  <c r="AVV7" i="1"/>
  <c r="AVU7" i="1"/>
  <c r="AVT7" i="1"/>
  <c r="AVS7" i="1"/>
  <c r="AVR7" i="1"/>
  <c r="AVQ7" i="1"/>
  <c r="AVP7" i="1"/>
  <c r="AVO7" i="1"/>
  <c r="AVN7" i="1"/>
  <c r="AVM7" i="1"/>
  <c r="AVL7" i="1"/>
  <c r="AVK7" i="1"/>
  <c r="AVJ7" i="1"/>
  <c r="AVI7" i="1"/>
  <c r="AVH7" i="1"/>
  <c r="AVG7" i="1"/>
  <c r="AVF7" i="1"/>
  <c r="AVE7" i="1"/>
  <c r="AVD7" i="1"/>
  <c r="AVC7" i="1"/>
  <c r="AVB7" i="1"/>
  <c r="AVA7" i="1"/>
  <c r="AUZ7" i="1"/>
  <c r="AUY7" i="1"/>
  <c r="AUX7" i="1"/>
  <c r="AUW7" i="1"/>
  <c r="AUV7" i="1"/>
  <c r="AUU7" i="1"/>
  <c r="AUT7" i="1"/>
  <c r="AUS7" i="1"/>
  <c r="AUR7" i="1"/>
  <c r="AUQ7" i="1"/>
  <c r="AUP7" i="1"/>
  <c r="AUO7" i="1"/>
  <c r="AUN7" i="1"/>
  <c r="AUM7" i="1"/>
  <c r="AUL7" i="1"/>
  <c r="AUK7" i="1"/>
  <c r="AUJ7" i="1"/>
  <c r="AUI7" i="1"/>
  <c r="AUH7" i="1"/>
  <c r="AUG7" i="1"/>
  <c r="AUF7" i="1"/>
  <c r="AUE7" i="1"/>
  <c r="AUD7" i="1"/>
  <c r="AUC7" i="1"/>
  <c r="AUB7" i="1"/>
  <c r="AUA7" i="1"/>
  <c r="ATZ7" i="1"/>
  <c r="ATY7" i="1"/>
  <c r="ATX7" i="1"/>
  <c r="ATW7" i="1"/>
  <c r="ATV7" i="1"/>
  <c r="ATU7" i="1"/>
  <c r="ATT7" i="1"/>
  <c r="ATS7" i="1"/>
  <c r="ATR7" i="1"/>
  <c r="ATQ7" i="1"/>
  <c r="ATP7" i="1"/>
  <c r="ATO7" i="1"/>
  <c r="ATN7" i="1"/>
  <c r="ATM7" i="1"/>
  <c r="ATL7" i="1"/>
  <c r="ATK7" i="1"/>
  <c r="ATJ7" i="1"/>
  <c r="ATI7" i="1"/>
  <c r="ATH7" i="1"/>
  <c r="ATG7" i="1"/>
  <c r="ATF7" i="1"/>
  <c r="ATE7" i="1"/>
  <c r="ATD7" i="1"/>
  <c r="ATC7" i="1"/>
  <c r="ATB7" i="1"/>
  <c r="ATA7" i="1"/>
  <c r="ASZ7" i="1"/>
  <c r="ASY7" i="1"/>
  <c r="ASX7" i="1"/>
  <c r="ASW7" i="1"/>
  <c r="ASV7" i="1"/>
  <c r="ASU7" i="1"/>
  <c r="AST7" i="1"/>
  <c r="ASS7" i="1"/>
  <c r="ASR7" i="1"/>
  <c r="ASQ7" i="1"/>
  <c r="ASP7" i="1"/>
  <c r="ASO7" i="1"/>
  <c r="ASN7" i="1"/>
  <c r="ASM7" i="1"/>
  <c r="ASL7" i="1"/>
  <c r="ASK7" i="1"/>
  <c r="ASJ7" i="1"/>
  <c r="ASI7" i="1"/>
  <c r="ASH7" i="1"/>
  <c r="ASG7" i="1"/>
  <c r="ASF7" i="1"/>
  <c r="ASE7" i="1"/>
  <c r="ASD7" i="1"/>
  <c r="ASC7" i="1"/>
  <c r="ASB7" i="1"/>
  <c r="ASA7" i="1"/>
  <c r="ARZ7" i="1"/>
  <c r="ARY7" i="1"/>
  <c r="ARX7" i="1"/>
  <c r="ARW7" i="1"/>
  <c r="ARV7" i="1"/>
  <c r="ARU7" i="1"/>
  <c r="ART7" i="1"/>
  <c r="ARS7" i="1"/>
  <c r="ARR7" i="1"/>
  <c r="ARQ7" i="1"/>
  <c r="ARP7" i="1"/>
  <c r="ARO7" i="1"/>
  <c r="ARN7" i="1"/>
  <c r="ARM7" i="1"/>
  <c r="ARL7" i="1"/>
  <c r="ARK7" i="1"/>
  <c r="ARJ7" i="1"/>
  <c r="ARI7" i="1"/>
  <c r="ARH7" i="1"/>
  <c r="ARG7" i="1"/>
  <c r="ARF7" i="1"/>
  <c r="ARE7" i="1"/>
  <c r="ARD7" i="1"/>
  <c r="ARC7" i="1"/>
  <c r="ARB7" i="1"/>
  <c r="ARA7" i="1"/>
  <c r="AQZ7" i="1"/>
  <c r="AQY7" i="1"/>
  <c r="AQX7" i="1"/>
  <c r="AQW7" i="1"/>
  <c r="AQV7" i="1"/>
  <c r="AQU7" i="1"/>
  <c r="AQT7" i="1"/>
  <c r="AQS7" i="1"/>
  <c r="AQR7" i="1"/>
  <c r="AQQ7" i="1"/>
  <c r="AQP7" i="1"/>
  <c r="AQO7" i="1"/>
  <c r="AQN7" i="1"/>
  <c r="AQM7" i="1"/>
  <c r="AQL7" i="1"/>
  <c r="AQK7" i="1"/>
  <c r="AQJ7" i="1"/>
  <c r="AQI7" i="1"/>
  <c r="AQH7" i="1"/>
  <c r="AQG7" i="1"/>
  <c r="AQF7" i="1"/>
  <c r="AQE7" i="1"/>
  <c r="AQD7" i="1"/>
  <c r="AQC7" i="1"/>
  <c r="AQB7" i="1"/>
  <c r="AQA7" i="1"/>
  <c r="APZ7" i="1"/>
  <c r="APY7" i="1"/>
  <c r="APX7" i="1"/>
  <c r="APW7" i="1"/>
  <c r="APV7" i="1"/>
  <c r="APU7" i="1"/>
  <c r="APT7" i="1"/>
  <c r="APS7" i="1"/>
  <c r="APR7" i="1"/>
  <c r="APQ7" i="1"/>
  <c r="APP7" i="1"/>
  <c r="APO7" i="1"/>
  <c r="APN7" i="1"/>
  <c r="APM7" i="1"/>
  <c r="APL7" i="1"/>
  <c r="APK7" i="1"/>
  <c r="APJ7" i="1"/>
  <c r="API7" i="1"/>
  <c r="APH7" i="1"/>
  <c r="APG7" i="1"/>
  <c r="APF7" i="1"/>
  <c r="APE7" i="1"/>
  <c r="APD7" i="1"/>
  <c r="APC7" i="1"/>
  <c r="APB7" i="1"/>
  <c r="APA7" i="1"/>
  <c r="AOZ7" i="1"/>
  <c r="AOY7" i="1"/>
  <c r="AOX7" i="1"/>
  <c r="AOW7" i="1"/>
  <c r="AOV7" i="1"/>
  <c r="AOU7" i="1"/>
  <c r="AOT7" i="1"/>
  <c r="AOS7" i="1"/>
  <c r="AOR7" i="1"/>
  <c r="AOQ7" i="1"/>
  <c r="AOP7" i="1"/>
  <c r="AOO7" i="1"/>
  <c r="AON7" i="1"/>
  <c r="AOM7" i="1"/>
  <c r="AOL7" i="1"/>
  <c r="AOK7" i="1"/>
  <c r="AOJ7" i="1"/>
  <c r="AOI7" i="1"/>
  <c r="AOH7" i="1"/>
  <c r="AOG7" i="1"/>
  <c r="AOF7" i="1"/>
  <c r="AOE7" i="1"/>
  <c r="AOD7" i="1"/>
  <c r="AOC7" i="1"/>
  <c r="AOB7" i="1"/>
  <c r="AOA7" i="1"/>
  <c r="ANZ7" i="1"/>
  <c r="ANY7" i="1"/>
  <c r="ANX7" i="1"/>
  <c r="ANW7" i="1"/>
  <c r="ANV7" i="1"/>
  <c r="ANU7" i="1"/>
  <c r="ANT7" i="1"/>
  <c r="ANS7" i="1"/>
  <c r="ANR7" i="1"/>
  <c r="ANQ7" i="1"/>
  <c r="ANP7" i="1"/>
  <c r="ANO7" i="1"/>
  <c r="ANN7" i="1"/>
  <c r="ANM7" i="1"/>
  <c r="ANL7" i="1"/>
  <c r="ANK7" i="1"/>
  <c r="ANJ7" i="1"/>
  <c r="ANI7" i="1"/>
  <c r="ANH7" i="1"/>
  <c r="ANG7" i="1"/>
  <c r="ANF7" i="1"/>
  <c r="ANE7" i="1"/>
  <c r="AND7" i="1"/>
  <c r="ANC7" i="1"/>
  <c r="ANB7" i="1"/>
  <c r="ANA7" i="1"/>
  <c r="AMZ7" i="1"/>
  <c r="AMY7" i="1"/>
  <c r="AMX7" i="1"/>
  <c r="AMW7" i="1"/>
  <c r="AMV7" i="1"/>
  <c r="AMU7" i="1"/>
  <c r="AMT7" i="1"/>
  <c r="AMS7" i="1"/>
  <c r="AMR7" i="1"/>
  <c r="AMQ7" i="1"/>
  <c r="AMP7" i="1"/>
  <c r="AMO7" i="1"/>
  <c r="AMN7" i="1"/>
  <c r="AMM7" i="1"/>
  <c r="AML7" i="1"/>
  <c r="AMK7" i="1"/>
  <c r="AMJ7" i="1"/>
  <c r="AMI7" i="1"/>
  <c r="AMH7" i="1"/>
  <c r="AMG7" i="1"/>
  <c r="AMF7" i="1"/>
  <c r="AME7" i="1"/>
  <c r="AMD7" i="1"/>
  <c r="AMC7" i="1"/>
  <c r="AMB7" i="1"/>
  <c r="AMA7" i="1"/>
  <c r="ALZ7" i="1"/>
  <c r="ALY7" i="1"/>
  <c r="ALX7" i="1"/>
  <c r="ALW7" i="1"/>
  <c r="ALV7" i="1"/>
  <c r="ALU7" i="1"/>
  <c r="ALT7" i="1"/>
  <c r="ALS7" i="1"/>
  <c r="ALR7" i="1"/>
  <c r="ALQ7" i="1"/>
  <c r="ALP7" i="1"/>
  <c r="ALO7" i="1"/>
  <c r="ALN7" i="1"/>
  <c r="ALM7" i="1"/>
  <c r="ALL7" i="1"/>
  <c r="ALK7" i="1"/>
  <c r="ALJ7" i="1"/>
  <c r="ALI7" i="1"/>
  <c r="ALH7" i="1"/>
  <c r="ALG7" i="1"/>
  <c r="ALF7" i="1"/>
  <c r="ALE7" i="1"/>
  <c r="ALD7" i="1"/>
  <c r="ALC7" i="1"/>
  <c r="ALB7" i="1"/>
  <c r="ALA7" i="1"/>
  <c r="AKZ7" i="1"/>
  <c r="AKY7" i="1"/>
  <c r="AKX7" i="1"/>
  <c r="AKW7" i="1"/>
  <c r="AKV7" i="1"/>
  <c r="AKU7" i="1"/>
  <c r="AKT7" i="1"/>
  <c r="AKS7" i="1"/>
  <c r="AKR7" i="1"/>
  <c r="AKQ7" i="1"/>
  <c r="AKP7" i="1"/>
  <c r="AKO7" i="1"/>
  <c r="AKN7" i="1"/>
  <c r="AKM7" i="1"/>
  <c r="AKL7" i="1"/>
  <c r="AKK7" i="1"/>
  <c r="AKJ7" i="1"/>
  <c r="AKI7" i="1"/>
  <c r="AKH7" i="1"/>
  <c r="AKG7" i="1"/>
  <c r="AKF7" i="1"/>
  <c r="AKE7" i="1"/>
  <c r="AKD7" i="1"/>
  <c r="AKC7" i="1"/>
  <c r="AKB7" i="1"/>
  <c r="AKA7" i="1"/>
  <c r="AJZ7" i="1"/>
  <c r="AJY7" i="1"/>
  <c r="AJX7" i="1"/>
  <c r="AJW7" i="1"/>
  <c r="AJV7" i="1"/>
  <c r="AJU7" i="1"/>
  <c r="AJT7" i="1"/>
  <c r="AJS7" i="1"/>
  <c r="AJR7" i="1"/>
  <c r="AJQ7" i="1"/>
  <c r="AJP7" i="1"/>
  <c r="AJO7" i="1"/>
  <c r="AJN7" i="1"/>
  <c r="AJM7" i="1"/>
  <c r="AJL7" i="1"/>
  <c r="AJK7" i="1"/>
  <c r="AJJ7" i="1"/>
  <c r="AJI7" i="1"/>
  <c r="AJH7" i="1"/>
  <c r="AJG7" i="1"/>
  <c r="AJF7" i="1"/>
  <c r="AJE7" i="1"/>
  <c r="AJD7" i="1"/>
  <c r="AJC7" i="1"/>
  <c r="AJB7" i="1"/>
  <c r="AJA7" i="1"/>
  <c r="AIZ7" i="1"/>
  <c r="AIY7" i="1"/>
  <c r="AIX7" i="1"/>
  <c r="AIW7" i="1"/>
  <c r="AIV7" i="1"/>
  <c r="AIU7" i="1"/>
  <c r="AIT7" i="1"/>
  <c r="AIS7" i="1"/>
  <c r="AIR7" i="1"/>
  <c r="AIQ7" i="1"/>
  <c r="AIP7" i="1"/>
  <c r="AIO7" i="1"/>
  <c r="AIN7" i="1"/>
  <c r="AIM7" i="1"/>
  <c r="AIL7" i="1"/>
  <c r="AIK7" i="1"/>
  <c r="AIJ7" i="1"/>
  <c r="AII7" i="1"/>
  <c r="AIH7" i="1"/>
  <c r="AIG7" i="1"/>
  <c r="AIF7" i="1"/>
  <c r="AIE7" i="1"/>
  <c r="AID7" i="1"/>
  <c r="AIC7" i="1"/>
  <c r="AIB7" i="1"/>
  <c r="AIA7" i="1"/>
  <c r="AHZ7" i="1"/>
  <c r="AHY7" i="1"/>
  <c r="AHX7" i="1"/>
  <c r="AHW7" i="1"/>
  <c r="AHV7" i="1"/>
  <c r="AHU7" i="1"/>
  <c r="AHT7" i="1"/>
  <c r="AHS7" i="1"/>
  <c r="AHR7" i="1"/>
  <c r="AHQ7" i="1"/>
  <c r="AHP7" i="1"/>
  <c r="AHO7" i="1"/>
  <c r="AHN7" i="1"/>
  <c r="AHM7" i="1"/>
  <c r="AHL7" i="1"/>
  <c r="AHK7" i="1"/>
  <c r="AHJ7" i="1"/>
  <c r="AHI7" i="1"/>
  <c r="AHH7" i="1"/>
  <c r="AHG7" i="1"/>
  <c r="AHF7" i="1"/>
  <c r="AHE7" i="1"/>
  <c r="AHD7" i="1"/>
  <c r="AHC7" i="1"/>
  <c r="AHB7" i="1"/>
  <c r="AHA7" i="1"/>
  <c r="AGZ7" i="1"/>
  <c r="AGY7" i="1"/>
  <c r="AGX7" i="1"/>
  <c r="AGW7" i="1"/>
  <c r="AGV7" i="1"/>
  <c r="AGU7" i="1"/>
  <c r="AGT7" i="1"/>
  <c r="AGS7" i="1"/>
  <c r="AGR7" i="1"/>
  <c r="AGQ7" i="1"/>
  <c r="AGP7" i="1"/>
  <c r="AGO7" i="1"/>
  <c r="AGN7" i="1"/>
  <c r="AGM7" i="1"/>
  <c r="AGL7" i="1"/>
  <c r="AGK7" i="1"/>
  <c r="AGJ7" i="1"/>
  <c r="AGI7" i="1"/>
  <c r="AGH7" i="1"/>
  <c r="AGG7" i="1"/>
  <c r="AGF7" i="1"/>
  <c r="AGE7" i="1"/>
  <c r="AGD7" i="1"/>
  <c r="AGC7" i="1"/>
  <c r="AGB7" i="1"/>
  <c r="AGA7" i="1"/>
  <c r="AFZ7" i="1"/>
  <c r="AFY7" i="1"/>
  <c r="AFX7" i="1"/>
  <c r="AFW7" i="1"/>
  <c r="AFV7" i="1"/>
  <c r="AFU7" i="1"/>
  <c r="AFT7" i="1"/>
  <c r="AFS7" i="1"/>
  <c r="AFR7" i="1"/>
  <c r="AFQ7" i="1"/>
  <c r="AFP7" i="1"/>
  <c r="AFO7" i="1"/>
  <c r="AFN7" i="1"/>
  <c r="AFM7" i="1"/>
  <c r="AFL7" i="1"/>
  <c r="AFK7" i="1"/>
  <c r="AFJ7" i="1"/>
  <c r="AFI7" i="1"/>
  <c r="AFH7" i="1"/>
  <c r="AFG7" i="1"/>
  <c r="AFF7" i="1"/>
  <c r="AFE7" i="1"/>
  <c r="AFD7" i="1"/>
  <c r="AFC7" i="1"/>
  <c r="AFB7" i="1"/>
  <c r="AFA7" i="1"/>
  <c r="AEZ7" i="1"/>
  <c r="AEY7" i="1"/>
  <c r="AEX7" i="1"/>
  <c r="AEW7" i="1"/>
  <c r="AEV7" i="1"/>
  <c r="AEU7" i="1"/>
  <c r="AET7" i="1"/>
  <c r="AES7" i="1"/>
  <c r="AER7" i="1"/>
  <c r="AEQ7" i="1"/>
  <c r="AEP7" i="1"/>
  <c r="AEO7" i="1"/>
  <c r="AEN7" i="1"/>
  <c r="AEM7" i="1"/>
  <c r="AEL7" i="1"/>
  <c r="AEK7" i="1"/>
  <c r="AEJ7" i="1"/>
  <c r="AEI7" i="1"/>
  <c r="AEH7" i="1"/>
  <c r="AEG7" i="1"/>
  <c r="AEF7" i="1"/>
  <c r="AEE7" i="1"/>
  <c r="AED7" i="1"/>
  <c r="AEC7" i="1"/>
  <c r="AEB7" i="1"/>
  <c r="AEA7" i="1"/>
  <c r="ADZ7" i="1"/>
  <c r="ADY7" i="1"/>
  <c r="ADX7" i="1"/>
  <c r="ADW7" i="1"/>
  <c r="ADV7" i="1"/>
  <c r="ADU7" i="1"/>
  <c r="ADT7" i="1"/>
  <c r="ADS7" i="1"/>
  <c r="ADR7" i="1"/>
  <c r="ADQ7" i="1"/>
  <c r="ADP7" i="1"/>
  <c r="ADO7" i="1"/>
  <c r="ADN7" i="1"/>
  <c r="ADM7" i="1"/>
  <c r="ADL7" i="1"/>
  <c r="ADK7" i="1"/>
  <c r="ADJ7" i="1"/>
  <c r="ADI7" i="1"/>
  <c r="ADH7" i="1"/>
  <c r="ADG7" i="1"/>
  <c r="ADF7" i="1"/>
  <c r="ADE7" i="1"/>
  <c r="ADD7" i="1"/>
  <c r="ADC7" i="1"/>
  <c r="ADB7" i="1"/>
  <c r="ADA7" i="1"/>
  <c r="ACZ7" i="1"/>
  <c r="ACY7" i="1"/>
  <c r="ACX7" i="1"/>
  <c r="ACW7" i="1"/>
  <c r="ACV7" i="1"/>
  <c r="ACU7" i="1"/>
  <c r="ACT7" i="1"/>
  <c r="ACS7" i="1"/>
  <c r="ACR7" i="1"/>
  <c r="ACQ7" i="1"/>
  <c r="ACP7" i="1"/>
  <c r="ACO7" i="1"/>
  <c r="ACN7" i="1"/>
  <c r="ACM7" i="1"/>
  <c r="ACL7" i="1"/>
  <c r="ACK7" i="1"/>
  <c r="ACJ7" i="1"/>
  <c r="ACI7" i="1"/>
  <c r="ACH7" i="1"/>
  <c r="ACG7" i="1"/>
  <c r="ACF7" i="1"/>
  <c r="ACE7" i="1"/>
  <c r="ACD7" i="1"/>
  <c r="ACC7" i="1"/>
  <c r="ACB7" i="1"/>
  <c r="ACA7" i="1"/>
  <c r="ABZ7" i="1"/>
  <c r="ABY7" i="1"/>
  <c r="ABX7" i="1"/>
  <c r="ABW7" i="1"/>
  <c r="ABV7" i="1"/>
  <c r="ABU7" i="1"/>
  <c r="ABT7" i="1"/>
  <c r="ABS7" i="1"/>
  <c r="ABR7" i="1"/>
  <c r="ABQ7" i="1"/>
  <c r="ABP7" i="1"/>
  <c r="ABO7" i="1"/>
  <c r="ABN7" i="1"/>
  <c r="ABM7" i="1"/>
  <c r="ABL7" i="1"/>
  <c r="ABK7" i="1"/>
  <c r="ABJ7" i="1"/>
  <c r="ABI7" i="1"/>
  <c r="ABH7" i="1"/>
  <c r="ABG7" i="1"/>
  <c r="ABF7" i="1"/>
  <c r="ABE7" i="1"/>
  <c r="ABD7" i="1"/>
  <c r="ABC7" i="1"/>
  <c r="ABB7" i="1"/>
  <c r="ABA7" i="1"/>
  <c r="AAZ7" i="1"/>
  <c r="AAY7" i="1"/>
  <c r="AAX7" i="1"/>
  <c r="AAW7" i="1"/>
  <c r="AAV7" i="1"/>
  <c r="AAU7" i="1"/>
  <c r="AAT7" i="1"/>
  <c r="AAS7" i="1"/>
  <c r="AAR7" i="1"/>
  <c r="AAQ7" i="1"/>
  <c r="AAP7" i="1"/>
  <c r="AAO7" i="1"/>
  <c r="AAN7" i="1"/>
  <c r="AAM7" i="1"/>
  <c r="AAL7" i="1"/>
  <c r="AAK7" i="1"/>
  <c r="AAJ7" i="1"/>
  <c r="AAI7" i="1"/>
  <c r="AAH7" i="1"/>
  <c r="AAG7" i="1"/>
  <c r="AAF7" i="1"/>
  <c r="AAE7" i="1"/>
  <c r="AAD7" i="1"/>
  <c r="AAC7" i="1"/>
  <c r="AAB7" i="1"/>
  <c r="AAA7" i="1"/>
  <c r="ZZ7" i="1"/>
  <c r="ZY7" i="1"/>
  <c r="ZX7" i="1"/>
  <c r="ZW7" i="1"/>
  <c r="ZV7" i="1"/>
  <c r="ZU7" i="1"/>
  <c r="ZT7" i="1"/>
  <c r="ZS7" i="1"/>
  <c r="ZR7" i="1"/>
  <c r="ZQ7" i="1"/>
  <c r="ZP7" i="1"/>
  <c r="ZO7" i="1"/>
  <c r="ZN7" i="1"/>
  <c r="ZM7" i="1"/>
  <c r="ZL7" i="1"/>
  <c r="ZK7" i="1"/>
  <c r="ZJ7" i="1"/>
  <c r="ZI7" i="1"/>
  <c r="ZH7" i="1"/>
  <c r="ZG7" i="1"/>
  <c r="ZF7" i="1"/>
  <c r="ZE7" i="1"/>
  <c r="ZD7" i="1"/>
  <c r="ZC7" i="1"/>
  <c r="ZB7" i="1"/>
  <c r="ZA7" i="1"/>
  <c r="YZ7" i="1"/>
  <c r="YY7" i="1"/>
  <c r="YX7" i="1"/>
  <c r="YW7" i="1"/>
  <c r="YV7" i="1"/>
  <c r="YU7" i="1"/>
  <c r="YT7" i="1"/>
  <c r="YS7" i="1"/>
  <c r="YR7" i="1"/>
  <c r="YQ7" i="1"/>
  <c r="YP7" i="1"/>
  <c r="YO7" i="1"/>
  <c r="YN7" i="1"/>
  <c r="YM7" i="1"/>
  <c r="YL7" i="1"/>
  <c r="YK7" i="1"/>
  <c r="YJ7" i="1"/>
  <c r="YI7" i="1"/>
  <c r="YH7" i="1"/>
  <c r="YG7" i="1"/>
  <c r="YF7" i="1"/>
  <c r="YE7" i="1"/>
  <c r="YD7" i="1"/>
  <c r="YC7" i="1"/>
  <c r="YB7" i="1"/>
  <c r="YA7" i="1"/>
  <c r="XZ7" i="1"/>
  <c r="XY7" i="1"/>
  <c r="XX7" i="1"/>
  <c r="XW7" i="1"/>
  <c r="XV7" i="1"/>
  <c r="XU7" i="1"/>
  <c r="XT7" i="1"/>
  <c r="XS7" i="1"/>
  <c r="XR7" i="1"/>
  <c r="XQ7" i="1"/>
  <c r="XP7" i="1"/>
  <c r="XO7" i="1"/>
  <c r="XN7" i="1"/>
  <c r="XM7" i="1"/>
  <c r="XL7" i="1"/>
  <c r="XK7" i="1"/>
  <c r="XJ7" i="1"/>
  <c r="XI7" i="1"/>
  <c r="XH7" i="1"/>
  <c r="XG7" i="1"/>
  <c r="XF7" i="1"/>
  <c r="XE7" i="1"/>
  <c r="XD7" i="1"/>
  <c r="XC7" i="1"/>
  <c r="XB7" i="1"/>
  <c r="XA7" i="1"/>
  <c r="WZ7" i="1"/>
  <c r="WY7" i="1"/>
  <c r="WX7" i="1"/>
  <c r="WW7" i="1"/>
  <c r="WV7" i="1"/>
  <c r="WU7" i="1"/>
  <c r="WT7" i="1"/>
  <c r="WS7" i="1"/>
  <c r="WR7" i="1"/>
  <c r="WQ7" i="1"/>
  <c r="WP7" i="1"/>
  <c r="WO7" i="1"/>
  <c r="WN7" i="1"/>
  <c r="WM7" i="1"/>
  <c r="WL7" i="1"/>
  <c r="WK7" i="1"/>
  <c r="WJ7" i="1"/>
  <c r="WI7" i="1"/>
  <c r="WH7" i="1"/>
  <c r="WG7" i="1"/>
  <c r="WF7" i="1"/>
  <c r="WE7" i="1"/>
  <c r="WD7" i="1"/>
  <c r="WC7" i="1"/>
  <c r="WB7" i="1"/>
  <c r="WA7" i="1"/>
  <c r="VZ7" i="1"/>
  <c r="VY7" i="1"/>
  <c r="VX7" i="1"/>
  <c r="VW7" i="1"/>
  <c r="VV7" i="1"/>
  <c r="VU7" i="1"/>
  <c r="VT7" i="1"/>
  <c r="VS7" i="1"/>
  <c r="VR7" i="1"/>
  <c r="VQ7" i="1"/>
  <c r="VP7" i="1"/>
  <c r="VO7" i="1"/>
  <c r="VN7" i="1"/>
  <c r="VM7" i="1"/>
  <c r="VL7" i="1"/>
  <c r="VK7" i="1"/>
  <c r="VJ7" i="1"/>
  <c r="VI7" i="1"/>
  <c r="VH7" i="1"/>
  <c r="VG7" i="1"/>
  <c r="VF7" i="1"/>
  <c r="VE7" i="1"/>
  <c r="VD7" i="1"/>
  <c r="VC7" i="1"/>
  <c r="VB7" i="1"/>
  <c r="VA7" i="1"/>
  <c r="UZ7" i="1"/>
  <c r="UY7" i="1"/>
  <c r="UX7" i="1"/>
  <c r="UW7" i="1"/>
  <c r="UV7" i="1"/>
  <c r="UU7" i="1"/>
  <c r="UT7" i="1"/>
  <c r="US7" i="1"/>
  <c r="UR7" i="1"/>
  <c r="UQ7" i="1"/>
  <c r="UP7" i="1"/>
  <c r="UO7" i="1"/>
  <c r="UN7" i="1"/>
  <c r="UM7" i="1"/>
  <c r="UL7" i="1"/>
  <c r="UK7" i="1"/>
  <c r="UJ7" i="1"/>
  <c r="UI7" i="1"/>
  <c r="UH7" i="1"/>
  <c r="UG7" i="1"/>
  <c r="UF7" i="1"/>
  <c r="UE7" i="1"/>
  <c r="UD7" i="1"/>
  <c r="UC7" i="1"/>
  <c r="UB7" i="1"/>
  <c r="UA7" i="1"/>
  <c r="TZ7" i="1"/>
  <c r="TY7" i="1"/>
  <c r="TX7" i="1"/>
  <c r="TW7" i="1"/>
  <c r="TV7" i="1"/>
  <c r="TU7" i="1"/>
  <c r="TT7" i="1"/>
  <c r="TS7" i="1"/>
  <c r="TR7" i="1"/>
  <c r="TQ7" i="1"/>
  <c r="TP7" i="1"/>
  <c r="TO7" i="1"/>
  <c r="TN7" i="1"/>
  <c r="TM7" i="1"/>
  <c r="TL7" i="1"/>
  <c r="TK7" i="1"/>
  <c r="TJ7" i="1"/>
  <c r="TI7" i="1"/>
  <c r="TH7" i="1"/>
  <c r="TG7" i="1"/>
  <c r="TF7" i="1"/>
  <c r="TE7" i="1"/>
  <c r="TD7" i="1"/>
  <c r="TC7" i="1"/>
  <c r="TB7" i="1"/>
  <c r="TA7" i="1"/>
  <c r="SZ7" i="1"/>
  <c r="SY7" i="1"/>
  <c r="SX7" i="1"/>
  <c r="SW7" i="1"/>
  <c r="SV7" i="1"/>
  <c r="SU7" i="1"/>
  <c r="ST7" i="1"/>
  <c r="SS7" i="1"/>
  <c r="SR7" i="1"/>
  <c r="SQ7" i="1"/>
  <c r="SP7" i="1"/>
  <c r="SO7" i="1"/>
  <c r="SN7" i="1"/>
  <c r="SM7" i="1"/>
  <c r="SL7" i="1"/>
  <c r="SK7" i="1"/>
  <c r="SJ7" i="1"/>
  <c r="SI7" i="1"/>
  <c r="SH7" i="1"/>
  <c r="SG7" i="1"/>
  <c r="SF7" i="1"/>
  <c r="SE7" i="1"/>
  <c r="SD7" i="1"/>
  <c r="SC7" i="1"/>
  <c r="SB7" i="1"/>
  <c r="SA7" i="1"/>
  <c r="RZ7" i="1"/>
  <c r="RY7" i="1"/>
  <c r="RX7" i="1"/>
  <c r="RW7" i="1"/>
  <c r="RV7" i="1"/>
  <c r="RU7" i="1"/>
  <c r="RT7" i="1"/>
  <c r="RS7" i="1"/>
  <c r="RR7" i="1"/>
  <c r="RQ7" i="1"/>
  <c r="RP7" i="1"/>
  <c r="RO7" i="1"/>
  <c r="RN7" i="1"/>
  <c r="RM7" i="1"/>
  <c r="RL7" i="1"/>
  <c r="RK7" i="1"/>
  <c r="RJ7" i="1"/>
  <c r="RI7" i="1"/>
  <c r="RH7" i="1"/>
  <c r="RG7" i="1"/>
  <c r="RF7" i="1"/>
  <c r="RE7" i="1"/>
  <c r="RD7" i="1"/>
  <c r="RC7" i="1"/>
  <c r="RB7" i="1"/>
  <c r="RA7" i="1"/>
  <c r="QZ7" i="1"/>
  <c r="QY7" i="1"/>
  <c r="QX7" i="1"/>
  <c r="QW7" i="1"/>
  <c r="QV7" i="1"/>
  <c r="QU7" i="1"/>
  <c r="QT7" i="1"/>
  <c r="QS7" i="1"/>
  <c r="QR7" i="1"/>
  <c r="QQ7" i="1"/>
  <c r="QP7" i="1"/>
  <c r="QO7" i="1"/>
  <c r="QN7" i="1"/>
  <c r="QM7" i="1"/>
  <c r="QL7" i="1"/>
  <c r="QK7" i="1"/>
  <c r="QJ7" i="1"/>
  <c r="QI7" i="1"/>
  <c r="QH7" i="1"/>
  <c r="QG7" i="1"/>
  <c r="QF7" i="1"/>
  <c r="QE7" i="1"/>
  <c r="QD7" i="1"/>
  <c r="QC7" i="1"/>
  <c r="QB7" i="1"/>
  <c r="QA7" i="1"/>
  <c r="PZ7" i="1"/>
  <c r="PY7" i="1"/>
  <c r="PX7" i="1"/>
  <c r="PW7" i="1"/>
  <c r="PV7" i="1"/>
  <c r="PU7" i="1"/>
  <c r="PT7" i="1"/>
  <c r="PS7" i="1"/>
  <c r="PR7" i="1"/>
  <c r="PQ7" i="1"/>
  <c r="PP7" i="1"/>
  <c r="PO7" i="1"/>
  <c r="PN7" i="1"/>
  <c r="PM7" i="1"/>
  <c r="PL7" i="1"/>
  <c r="PK7" i="1"/>
  <c r="PJ7" i="1"/>
  <c r="PI7" i="1"/>
  <c r="PH7" i="1"/>
  <c r="PG7" i="1"/>
  <c r="PF7" i="1"/>
  <c r="PE7" i="1"/>
  <c r="PD7" i="1"/>
  <c r="PC7" i="1"/>
  <c r="PB7" i="1"/>
  <c r="PA7" i="1"/>
  <c r="OZ7" i="1"/>
  <c r="OY7" i="1"/>
  <c r="OX7" i="1"/>
  <c r="OW7" i="1"/>
  <c r="OV7" i="1"/>
  <c r="OU7" i="1"/>
  <c r="OT7" i="1"/>
  <c r="OS7" i="1"/>
  <c r="OR7" i="1"/>
  <c r="OQ7" i="1"/>
  <c r="OP7" i="1"/>
  <c r="OO7" i="1"/>
  <c r="ON7" i="1"/>
  <c r="OM7" i="1"/>
  <c r="OL7" i="1"/>
  <c r="OK7" i="1"/>
  <c r="OJ7" i="1"/>
  <c r="OI7" i="1"/>
  <c r="OH7" i="1"/>
  <c r="OG7" i="1"/>
  <c r="OF7" i="1"/>
  <c r="OE7" i="1"/>
  <c r="OD7" i="1"/>
  <c r="OC7" i="1"/>
  <c r="OB7" i="1"/>
  <c r="OA7" i="1"/>
  <c r="NZ7" i="1"/>
  <c r="NY7" i="1"/>
  <c r="NX7" i="1"/>
  <c r="NW7" i="1"/>
  <c r="NV7" i="1"/>
  <c r="NU7" i="1"/>
  <c r="NT7" i="1"/>
  <c r="NS7" i="1"/>
  <c r="NR7" i="1"/>
  <c r="NQ7" i="1"/>
  <c r="NP7" i="1"/>
  <c r="NO7" i="1"/>
  <c r="NN7" i="1"/>
  <c r="NM7" i="1"/>
  <c r="NL7" i="1"/>
  <c r="NK7" i="1"/>
  <c r="NJ7" i="1"/>
  <c r="NI7" i="1"/>
  <c r="NH7" i="1"/>
  <c r="NG7" i="1"/>
  <c r="NF7" i="1"/>
  <c r="NE7" i="1"/>
  <c r="ND7" i="1"/>
  <c r="NC7" i="1"/>
  <c r="NB7" i="1"/>
  <c r="NA7" i="1"/>
  <c r="MZ7" i="1"/>
  <c r="MY7" i="1"/>
  <c r="MX7" i="1"/>
  <c r="MW7" i="1"/>
  <c r="MV7" i="1"/>
  <c r="MU7" i="1"/>
  <c r="MT7" i="1"/>
  <c r="MS7" i="1"/>
  <c r="MR7" i="1"/>
  <c r="MQ7" i="1"/>
  <c r="MP7" i="1"/>
  <c r="MO7" i="1"/>
  <c r="MN7" i="1"/>
  <c r="MM7" i="1"/>
  <c r="ML7" i="1"/>
  <c r="MK7" i="1"/>
  <c r="MJ7" i="1"/>
  <c r="MI7" i="1"/>
  <c r="MH7" i="1"/>
  <c r="MG7" i="1"/>
  <c r="MF7" i="1"/>
  <c r="ME7" i="1"/>
  <c r="MD7" i="1"/>
  <c r="MC7" i="1"/>
  <c r="MB7" i="1"/>
  <c r="MA7" i="1"/>
  <c r="LZ7" i="1"/>
  <c r="LY7" i="1"/>
  <c r="LX7" i="1"/>
  <c r="LW7" i="1"/>
  <c r="LV7" i="1"/>
  <c r="LU7" i="1"/>
  <c r="LT7" i="1"/>
  <c r="LS7" i="1"/>
  <c r="LR7" i="1"/>
  <c r="LQ7" i="1"/>
  <c r="LP7" i="1"/>
  <c r="LO7" i="1"/>
  <c r="LN7" i="1"/>
  <c r="LM7" i="1"/>
  <c r="LL7" i="1"/>
  <c r="LK7" i="1"/>
  <c r="LJ7" i="1"/>
  <c r="LI7" i="1"/>
  <c r="LH7" i="1"/>
  <c r="LG7" i="1"/>
  <c r="LF7" i="1"/>
  <c r="LE7" i="1"/>
  <c r="LD7" i="1"/>
  <c r="LC7" i="1"/>
  <c r="LB7" i="1"/>
  <c r="LA7" i="1"/>
  <c r="KZ7" i="1"/>
  <c r="KY7" i="1"/>
  <c r="KX7" i="1"/>
  <c r="KW7" i="1"/>
  <c r="KV7" i="1"/>
  <c r="KU7" i="1"/>
  <c r="KT7" i="1"/>
  <c r="KS7" i="1"/>
  <c r="KR7" i="1"/>
  <c r="KQ7" i="1"/>
  <c r="KP7" i="1"/>
  <c r="KO7" i="1"/>
  <c r="KN7" i="1"/>
  <c r="KM7" i="1"/>
  <c r="KL7" i="1"/>
  <c r="KK7" i="1"/>
  <c r="KJ7" i="1"/>
  <c r="KI7" i="1"/>
  <c r="KH7" i="1"/>
  <c r="KG7" i="1"/>
  <c r="KF7" i="1"/>
  <c r="KE7" i="1"/>
  <c r="KD7" i="1"/>
  <c r="KC7" i="1"/>
  <c r="KB7" i="1"/>
  <c r="KA7" i="1"/>
  <c r="JZ7" i="1"/>
  <c r="JY7" i="1"/>
  <c r="JX7" i="1"/>
  <c r="JW7" i="1"/>
  <c r="JV7" i="1"/>
  <c r="JU7" i="1"/>
  <c r="JT7" i="1"/>
  <c r="JS7" i="1"/>
  <c r="JR7" i="1"/>
  <c r="JQ7" i="1"/>
  <c r="JP7" i="1"/>
  <c r="JO7" i="1"/>
  <c r="JN7" i="1"/>
  <c r="JM7" i="1"/>
  <c r="JL7" i="1"/>
  <c r="JK7" i="1"/>
  <c r="JJ7" i="1"/>
  <c r="JI7" i="1"/>
  <c r="JH7" i="1"/>
  <c r="JG7" i="1"/>
  <c r="JF7" i="1"/>
  <c r="JE7" i="1"/>
  <c r="JD7" i="1"/>
  <c r="JC7" i="1"/>
  <c r="JB7" i="1"/>
  <c r="JA7" i="1"/>
  <c r="IZ7" i="1"/>
  <c r="IY7" i="1"/>
  <c r="IX7" i="1"/>
  <c r="IW7" i="1"/>
  <c r="IV7" i="1"/>
  <c r="IU7" i="1"/>
  <c r="IT7" i="1"/>
  <c r="IS7" i="1"/>
  <c r="IR7" i="1"/>
  <c r="IQ7" i="1"/>
  <c r="IP7" i="1"/>
  <c r="IO7" i="1"/>
  <c r="IN7" i="1"/>
  <c r="IM7" i="1"/>
  <c r="IL7" i="1"/>
  <c r="IK7" i="1"/>
  <c r="IJ7" i="1"/>
  <c r="II7" i="1"/>
  <c r="IH7" i="1"/>
  <c r="IG7" i="1"/>
  <c r="IF7" i="1"/>
  <c r="IE7" i="1"/>
  <c r="ID7" i="1"/>
  <c r="IC7" i="1"/>
  <c r="IB7" i="1"/>
  <c r="IA7" i="1"/>
  <c r="HZ7" i="1"/>
  <c r="HY7" i="1"/>
  <c r="HX7" i="1"/>
  <c r="HW7" i="1"/>
  <c r="HV7" i="1"/>
  <c r="HU7" i="1"/>
  <c r="HT7" i="1"/>
  <c r="HS7" i="1"/>
  <c r="HR7" i="1"/>
  <c r="HQ7" i="1"/>
  <c r="HP7" i="1"/>
  <c r="HO7" i="1"/>
  <c r="HN7" i="1"/>
  <c r="HM7" i="1"/>
  <c r="HL7" i="1"/>
  <c r="HK7" i="1"/>
  <c r="HJ7" i="1"/>
  <c r="HI7" i="1"/>
  <c r="HH7" i="1"/>
  <c r="HG7" i="1"/>
  <c r="HF7" i="1"/>
  <c r="HE7" i="1"/>
  <c r="HD7" i="1"/>
  <c r="HC7" i="1"/>
  <c r="HB7" i="1"/>
  <c r="HA7" i="1"/>
  <c r="GZ7" i="1"/>
  <c r="GY7" i="1"/>
  <c r="GX7" i="1"/>
  <c r="GW7" i="1"/>
  <c r="GV7" i="1"/>
  <c r="GU7" i="1"/>
  <c r="GT7" i="1"/>
  <c r="GS7" i="1"/>
  <c r="GR7" i="1"/>
  <c r="GQ7" i="1"/>
  <c r="GP7" i="1"/>
  <c r="GO7" i="1"/>
  <c r="GN7" i="1"/>
  <c r="GM7" i="1"/>
  <c r="GL7" i="1"/>
  <c r="GK7" i="1"/>
  <c r="GJ7" i="1"/>
  <c r="GI7" i="1"/>
  <c r="GH7" i="1"/>
  <c r="GG7" i="1"/>
  <c r="GF7" i="1"/>
  <c r="GE7" i="1"/>
  <c r="GD7" i="1"/>
  <c r="GC7" i="1"/>
  <c r="GB7" i="1"/>
  <c r="GA7" i="1"/>
  <c r="FZ7" i="1"/>
  <c r="FY7" i="1"/>
  <c r="FX7" i="1"/>
  <c r="FW7" i="1"/>
  <c r="FV7" i="1"/>
  <c r="FU7" i="1"/>
  <c r="FT7" i="1"/>
  <c r="FS7" i="1"/>
  <c r="FR7" i="1"/>
  <c r="FQ7" i="1"/>
  <c r="FP7" i="1"/>
  <c r="FO7" i="1"/>
  <c r="FN7" i="1"/>
  <c r="FM7" i="1"/>
  <c r="FL7" i="1"/>
  <c r="FK7" i="1"/>
  <c r="FJ7" i="1"/>
  <c r="FI7" i="1"/>
  <c r="FH7" i="1"/>
  <c r="FG7" i="1"/>
  <c r="FF7" i="1"/>
  <c r="FE7" i="1"/>
  <c r="FD7" i="1"/>
  <c r="FC7" i="1"/>
  <c r="FB7" i="1"/>
  <c r="FA7" i="1"/>
  <c r="EZ7" i="1"/>
  <c r="EY7" i="1"/>
  <c r="EX7" i="1"/>
  <c r="EW7" i="1"/>
  <c r="EV7" i="1"/>
  <c r="EU7" i="1"/>
  <c r="ET7" i="1"/>
  <c r="ES7" i="1"/>
  <c r="ER7" i="1"/>
  <c r="EQ7" i="1"/>
  <c r="EP7" i="1"/>
  <c r="EO7" i="1"/>
  <c r="EN7" i="1"/>
  <c r="EM7" i="1"/>
  <c r="EL7" i="1"/>
  <c r="EK7" i="1"/>
  <c r="EJ7" i="1"/>
  <c r="EI7" i="1"/>
  <c r="EH7" i="1"/>
  <c r="EG7" i="1"/>
  <c r="EF7" i="1"/>
  <c r="EE7" i="1"/>
  <c r="ED7" i="1"/>
  <c r="EC7" i="1"/>
  <c r="EB7" i="1"/>
  <c r="EA7" i="1"/>
  <c r="DZ7" i="1"/>
  <c r="DY7" i="1"/>
  <c r="DX7" i="1"/>
  <c r="DW7" i="1"/>
  <c r="DV7" i="1"/>
  <c r="DU7" i="1"/>
  <c r="DT7" i="1"/>
  <c r="DS7" i="1"/>
  <c r="DR7" i="1"/>
  <c r="DQ7" i="1"/>
  <c r="DP7" i="1"/>
  <c r="DO7" i="1"/>
  <c r="DN7" i="1"/>
  <c r="DM7" i="1"/>
  <c r="DL7" i="1"/>
  <c r="DK7" i="1"/>
  <c r="DJ7" i="1"/>
  <c r="DI7" i="1"/>
  <c r="DH7" i="1"/>
  <c r="DG7" i="1"/>
  <c r="DF7" i="1"/>
  <c r="DE7" i="1"/>
  <c r="DD7" i="1"/>
  <c r="DC7" i="1"/>
  <c r="DB7" i="1"/>
  <c r="DA7" i="1"/>
  <c r="CZ7" i="1"/>
  <c r="CY7" i="1"/>
  <c r="CX7" i="1"/>
  <c r="CW7" i="1"/>
  <c r="CV7" i="1"/>
  <c r="CU7" i="1"/>
  <c r="CT7" i="1"/>
  <c r="CS7" i="1"/>
  <c r="CR7" i="1"/>
  <c r="CQ7" i="1"/>
  <c r="CP7" i="1"/>
  <c r="CO7" i="1"/>
  <c r="CN7" i="1"/>
  <c r="CM7" i="1"/>
  <c r="CL7" i="1"/>
  <c r="CK7" i="1"/>
  <c r="CJ7" i="1"/>
  <c r="CI7" i="1"/>
  <c r="CH7" i="1"/>
  <c r="CG7" i="1"/>
  <c r="CF7" i="1"/>
  <c r="CE7" i="1"/>
  <c r="CD7" i="1"/>
  <c r="CC7" i="1"/>
  <c r="CB7" i="1"/>
  <c r="CA7" i="1"/>
  <c r="BZ7" i="1"/>
  <c r="BY7" i="1"/>
  <c r="BX7" i="1"/>
  <c r="BW7" i="1"/>
  <c r="BV7" i="1"/>
  <c r="BU7" i="1"/>
  <c r="BT7" i="1"/>
  <c r="BS7" i="1"/>
  <c r="BR7" i="1"/>
  <c r="BQ7" i="1"/>
  <c r="BP7" i="1"/>
  <c r="BO7" i="1"/>
  <c r="BN7" i="1"/>
  <c r="BM7" i="1"/>
  <c r="BL7" i="1"/>
  <c r="BK7" i="1"/>
  <c r="BJ7" i="1"/>
  <c r="BI7" i="1"/>
  <c r="BH7" i="1"/>
  <c r="BG7" i="1"/>
  <c r="BF7" i="1"/>
  <c r="BE7" i="1"/>
  <c r="BD7" i="1"/>
  <c r="BC7" i="1"/>
  <c r="BB7" i="1"/>
  <c r="BA7" i="1"/>
  <c r="AZ7" i="1"/>
  <c r="AY7" i="1"/>
  <c r="AX7" i="1"/>
  <c r="XFD6" i="1"/>
  <c r="XFC6" i="1"/>
  <c r="XFB6" i="1"/>
  <c r="XFA6" i="1"/>
  <c r="XEZ6" i="1"/>
  <c r="XEY6" i="1"/>
  <c r="XEX6" i="1"/>
  <c r="XEW6" i="1"/>
  <c r="XEV6" i="1"/>
  <c r="XEU6" i="1"/>
  <c r="XET6" i="1"/>
  <c r="XES6" i="1"/>
  <c r="XER6" i="1"/>
  <c r="XEQ6" i="1"/>
  <c r="XEP6" i="1"/>
  <c r="XEO6" i="1"/>
  <c r="XEN6" i="1"/>
  <c r="XEM6" i="1"/>
  <c r="XEL6" i="1"/>
  <c r="XEK6" i="1"/>
  <c r="XEJ6" i="1"/>
  <c r="XEI6" i="1"/>
  <c r="XEH6" i="1"/>
  <c r="XEG6" i="1"/>
  <c r="XEF6" i="1"/>
  <c r="XEE6" i="1"/>
  <c r="XED6" i="1"/>
  <c r="XEC6" i="1"/>
  <c r="XEB6" i="1"/>
  <c r="XEA6" i="1"/>
  <c r="XDZ6" i="1"/>
  <c r="XDY6" i="1"/>
  <c r="XDX6" i="1"/>
  <c r="XDW6" i="1"/>
  <c r="XDV6" i="1"/>
  <c r="XDU6" i="1"/>
  <c r="XDT6" i="1"/>
  <c r="XDS6" i="1"/>
  <c r="XDR6" i="1"/>
  <c r="XDQ6" i="1"/>
  <c r="XDP6" i="1"/>
  <c r="XDO6" i="1"/>
  <c r="XDN6" i="1"/>
  <c r="XDM6" i="1"/>
  <c r="XDL6" i="1"/>
  <c r="XDK6" i="1"/>
  <c r="XDJ6" i="1"/>
  <c r="XDI6" i="1"/>
  <c r="XDH6" i="1"/>
  <c r="XDG6" i="1"/>
  <c r="XDF6" i="1"/>
  <c r="XDE6" i="1"/>
  <c r="XDD6" i="1"/>
  <c r="XDC6" i="1"/>
  <c r="XDB6" i="1"/>
  <c r="XDA6" i="1"/>
  <c r="XCZ6" i="1"/>
  <c r="XCY6" i="1"/>
  <c r="XCX6" i="1"/>
  <c r="XCW6" i="1"/>
  <c r="XCV6" i="1"/>
  <c r="XCU6" i="1"/>
  <c r="XCT6" i="1"/>
  <c r="XCS6" i="1"/>
  <c r="XCR6" i="1"/>
  <c r="XCQ6" i="1"/>
  <c r="XCP6" i="1"/>
  <c r="XCO6" i="1"/>
  <c r="XCN6" i="1"/>
  <c r="XCM6" i="1"/>
  <c r="XCL6" i="1"/>
  <c r="XCK6" i="1"/>
  <c r="XCJ6" i="1"/>
  <c r="XCI6" i="1"/>
  <c r="XCH6" i="1"/>
  <c r="XCG6" i="1"/>
  <c r="XCF6" i="1"/>
  <c r="XCE6" i="1"/>
  <c r="XCD6" i="1"/>
  <c r="XCC6" i="1"/>
  <c r="XCB6" i="1"/>
  <c r="XCA6" i="1"/>
  <c r="XBZ6" i="1"/>
  <c r="XBY6" i="1"/>
  <c r="XBX6" i="1"/>
  <c r="XBW6" i="1"/>
  <c r="XBV6" i="1"/>
  <c r="XBU6" i="1"/>
  <c r="XBT6" i="1"/>
  <c r="XBS6" i="1"/>
  <c r="XBR6" i="1"/>
  <c r="XBQ6" i="1"/>
  <c r="XBP6" i="1"/>
  <c r="XBO6" i="1"/>
  <c r="XBN6" i="1"/>
  <c r="XBM6" i="1"/>
  <c r="XBL6" i="1"/>
  <c r="XBK6" i="1"/>
  <c r="XBJ6" i="1"/>
  <c r="XBI6" i="1"/>
  <c r="XBH6" i="1"/>
  <c r="XBG6" i="1"/>
  <c r="XBF6" i="1"/>
  <c r="XBE6" i="1"/>
  <c r="XBD6" i="1"/>
  <c r="XBC6" i="1"/>
  <c r="XBB6" i="1"/>
  <c r="XBA6" i="1"/>
  <c r="XAZ6" i="1"/>
  <c r="XAY6" i="1"/>
  <c r="XAX6" i="1"/>
  <c r="XAW6" i="1"/>
  <c r="XAV6" i="1"/>
  <c r="XAU6" i="1"/>
  <c r="XAT6" i="1"/>
  <c r="XAS6" i="1"/>
  <c r="XAR6" i="1"/>
  <c r="XAQ6" i="1"/>
  <c r="XAP6" i="1"/>
  <c r="XAO6" i="1"/>
  <c r="XAN6" i="1"/>
  <c r="XAM6" i="1"/>
  <c r="XAL6" i="1"/>
  <c r="XAK6" i="1"/>
  <c r="XAJ6" i="1"/>
  <c r="XAI6" i="1"/>
  <c r="XAH6" i="1"/>
  <c r="XAG6" i="1"/>
  <c r="XAF6" i="1"/>
  <c r="XAE6" i="1"/>
  <c r="XAD6" i="1"/>
  <c r="XAC6" i="1"/>
  <c r="XAB6" i="1"/>
  <c r="XAA6" i="1"/>
  <c r="WZZ6" i="1"/>
  <c r="WZY6" i="1"/>
  <c r="WZX6" i="1"/>
  <c r="WZW6" i="1"/>
  <c r="WZV6" i="1"/>
  <c r="WZU6" i="1"/>
  <c r="WZT6" i="1"/>
  <c r="WZS6" i="1"/>
  <c r="WZR6" i="1"/>
  <c r="WZQ6" i="1"/>
  <c r="WZP6" i="1"/>
  <c r="WZO6" i="1"/>
  <c r="WZN6" i="1"/>
  <c r="WZM6" i="1"/>
  <c r="WZL6" i="1"/>
  <c r="WZK6" i="1"/>
  <c r="WZJ6" i="1"/>
  <c r="WZI6" i="1"/>
  <c r="WZH6" i="1"/>
  <c r="WZG6" i="1"/>
  <c r="WZF6" i="1"/>
  <c r="WZE6" i="1"/>
  <c r="WZD6" i="1"/>
  <c r="WZC6" i="1"/>
  <c r="WZB6" i="1"/>
  <c r="WZA6" i="1"/>
  <c r="WYZ6" i="1"/>
  <c r="WYY6" i="1"/>
  <c r="WYX6" i="1"/>
  <c r="WYW6" i="1"/>
  <c r="WYV6" i="1"/>
  <c r="WYU6" i="1"/>
  <c r="WYT6" i="1"/>
  <c r="WYS6" i="1"/>
  <c r="WYR6" i="1"/>
  <c r="WYQ6" i="1"/>
  <c r="WYP6" i="1"/>
  <c r="WYO6" i="1"/>
  <c r="WYN6" i="1"/>
  <c r="WYM6" i="1"/>
  <c r="WYL6" i="1"/>
  <c r="WYK6" i="1"/>
  <c r="WYJ6" i="1"/>
  <c r="WYI6" i="1"/>
  <c r="WYH6" i="1"/>
  <c r="WYG6" i="1"/>
  <c r="WYF6" i="1"/>
  <c r="WYE6" i="1"/>
  <c r="WYD6" i="1"/>
  <c r="WYC6" i="1"/>
  <c r="WYB6" i="1"/>
  <c r="WYA6" i="1"/>
  <c r="WXZ6" i="1"/>
  <c r="WXY6" i="1"/>
  <c r="WXX6" i="1"/>
  <c r="WXW6" i="1"/>
  <c r="WXV6" i="1"/>
  <c r="WXU6" i="1"/>
  <c r="WXT6" i="1"/>
  <c r="WXS6" i="1"/>
  <c r="WXR6" i="1"/>
  <c r="WXQ6" i="1"/>
  <c r="WXP6" i="1"/>
  <c r="WXO6" i="1"/>
  <c r="WXN6" i="1"/>
  <c r="WXM6" i="1"/>
  <c r="WXL6" i="1"/>
  <c r="WXK6" i="1"/>
  <c r="WXJ6" i="1"/>
  <c r="WXI6" i="1"/>
  <c r="WXH6" i="1"/>
  <c r="WXG6" i="1"/>
  <c r="WXF6" i="1"/>
  <c r="WXE6" i="1"/>
  <c r="WXD6" i="1"/>
  <c r="WXC6" i="1"/>
  <c r="WXB6" i="1"/>
  <c r="WXA6" i="1"/>
  <c r="WWZ6" i="1"/>
  <c r="WWY6" i="1"/>
  <c r="WWX6" i="1"/>
  <c r="WWW6" i="1"/>
  <c r="WWV6" i="1"/>
  <c r="WWU6" i="1"/>
  <c r="WWT6" i="1"/>
  <c r="WWS6" i="1"/>
  <c r="WWR6" i="1"/>
  <c r="WWQ6" i="1"/>
  <c r="WWP6" i="1"/>
  <c r="WWO6" i="1"/>
  <c r="WWN6" i="1"/>
  <c r="WWM6" i="1"/>
  <c r="WWL6" i="1"/>
  <c r="WWK6" i="1"/>
  <c r="WWJ6" i="1"/>
  <c r="WWI6" i="1"/>
  <c r="WWH6" i="1"/>
  <c r="WWG6" i="1"/>
  <c r="WWF6" i="1"/>
  <c r="WWE6" i="1"/>
  <c r="WWD6" i="1"/>
  <c r="WWC6" i="1"/>
  <c r="WWB6" i="1"/>
  <c r="WWA6" i="1"/>
  <c r="WVZ6" i="1"/>
  <c r="WVY6" i="1"/>
  <c r="WVX6" i="1"/>
  <c r="WVW6" i="1"/>
  <c r="WVV6" i="1"/>
  <c r="WVU6" i="1"/>
  <c r="WVT6" i="1"/>
  <c r="WVS6" i="1"/>
  <c r="WVR6" i="1"/>
  <c r="WVQ6" i="1"/>
  <c r="WVP6" i="1"/>
  <c r="WVO6" i="1"/>
  <c r="WVN6" i="1"/>
  <c r="WVM6" i="1"/>
  <c r="WVL6" i="1"/>
  <c r="WVK6" i="1"/>
  <c r="WVJ6" i="1"/>
  <c r="WVI6" i="1"/>
  <c r="WVH6" i="1"/>
  <c r="WVG6" i="1"/>
  <c r="WVF6" i="1"/>
  <c r="WVE6" i="1"/>
  <c r="WVD6" i="1"/>
  <c r="WVC6" i="1"/>
  <c r="WVB6" i="1"/>
  <c r="WVA6" i="1"/>
  <c r="WUZ6" i="1"/>
  <c r="WUY6" i="1"/>
  <c r="WUX6" i="1"/>
  <c r="WUW6" i="1"/>
  <c r="WUV6" i="1"/>
  <c r="WUU6" i="1"/>
  <c r="WUT6" i="1"/>
  <c r="WUS6" i="1"/>
  <c r="WUR6" i="1"/>
  <c r="WUQ6" i="1"/>
  <c r="WUP6" i="1"/>
  <c r="WUO6" i="1"/>
  <c r="WUN6" i="1"/>
  <c r="WUM6" i="1"/>
  <c r="WUL6" i="1"/>
  <c r="WUK6" i="1"/>
  <c r="WUJ6" i="1"/>
  <c r="WUI6" i="1"/>
  <c r="WUH6" i="1"/>
  <c r="WUG6" i="1"/>
  <c r="WUF6" i="1"/>
  <c r="WUE6" i="1"/>
  <c r="WUD6" i="1"/>
  <c r="WUC6" i="1"/>
  <c r="WUB6" i="1"/>
  <c r="WUA6" i="1"/>
  <c r="WTZ6" i="1"/>
  <c r="WTY6" i="1"/>
  <c r="WTX6" i="1"/>
  <c r="WTW6" i="1"/>
  <c r="WTV6" i="1"/>
  <c r="WTU6" i="1"/>
  <c r="WTT6" i="1"/>
  <c r="WTS6" i="1"/>
  <c r="WTR6" i="1"/>
  <c r="WTQ6" i="1"/>
  <c r="WTP6" i="1"/>
  <c r="WTO6" i="1"/>
  <c r="WTN6" i="1"/>
  <c r="WTM6" i="1"/>
  <c r="WTL6" i="1"/>
  <c r="WTK6" i="1"/>
  <c r="WTJ6" i="1"/>
  <c r="WTI6" i="1"/>
  <c r="WTH6" i="1"/>
  <c r="WTG6" i="1"/>
  <c r="WTF6" i="1"/>
  <c r="WTE6" i="1"/>
  <c r="WTD6" i="1"/>
  <c r="WTC6" i="1"/>
  <c r="WTB6" i="1"/>
  <c r="WTA6" i="1"/>
  <c r="WSZ6" i="1"/>
  <c r="WSY6" i="1"/>
  <c r="WSX6" i="1"/>
  <c r="WSW6" i="1"/>
  <c r="WSV6" i="1"/>
  <c r="WSU6" i="1"/>
  <c r="WST6" i="1"/>
  <c r="WSS6" i="1"/>
  <c r="WSR6" i="1"/>
  <c r="WSQ6" i="1"/>
  <c r="WSP6" i="1"/>
  <c r="WSO6" i="1"/>
  <c r="WSN6" i="1"/>
  <c r="WSM6" i="1"/>
  <c r="WSL6" i="1"/>
  <c r="WSK6" i="1"/>
  <c r="WSJ6" i="1"/>
  <c r="WSI6" i="1"/>
  <c r="WSH6" i="1"/>
  <c r="WSG6" i="1"/>
  <c r="WSF6" i="1"/>
  <c r="WSE6" i="1"/>
  <c r="WSD6" i="1"/>
  <c r="WSC6" i="1"/>
  <c r="WSB6" i="1"/>
  <c r="WSA6" i="1"/>
  <c r="WRZ6" i="1"/>
  <c r="WRY6" i="1"/>
  <c r="WRX6" i="1"/>
  <c r="WRW6" i="1"/>
  <c r="WRV6" i="1"/>
  <c r="WRU6" i="1"/>
  <c r="WRT6" i="1"/>
  <c r="WRS6" i="1"/>
  <c r="WRR6" i="1"/>
  <c r="WRQ6" i="1"/>
  <c r="WRP6" i="1"/>
  <c r="WRO6" i="1"/>
  <c r="WRN6" i="1"/>
  <c r="WRM6" i="1"/>
  <c r="WRL6" i="1"/>
  <c r="WRK6" i="1"/>
  <c r="WRJ6" i="1"/>
  <c r="WRI6" i="1"/>
  <c r="WRH6" i="1"/>
  <c r="WRG6" i="1"/>
  <c r="WRF6" i="1"/>
  <c r="WRE6" i="1"/>
  <c r="WRD6" i="1"/>
  <c r="WRC6" i="1"/>
  <c r="WRB6" i="1"/>
  <c r="WRA6" i="1"/>
  <c r="WQZ6" i="1"/>
  <c r="WQY6" i="1"/>
  <c r="WQX6" i="1"/>
  <c r="WQW6" i="1"/>
  <c r="WQV6" i="1"/>
  <c r="WQU6" i="1"/>
  <c r="WQT6" i="1"/>
  <c r="WQS6" i="1"/>
  <c r="WQR6" i="1"/>
  <c r="WQQ6" i="1"/>
  <c r="WQP6" i="1"/>
  <c r="WQO6" i="1"/>
  <c r="WQN6" i="1"/>
  <c r="WQM6" i="1"/>
  <c r="WQL6" i="1"/>
  <c r="WQK6" i="1"/>
  <c r="WQJ6" i="1"/>
  <c r="WQI6" i="1"/>
  <c r="WQH6" i="1"/>
  <c r="WQG6" i="1"/>
  <c r="WQF6" i="1"/>
  <c r="WQE6" i="1"/>
  <c r="WQD6" i="1"/>
  <c r="WQC6" i="1"/>
  <c r="WQB6" i="1"/>
  <c r="WQA6" i="1"/>
  <c r="WPZ6" i="1"/>
  <c r="WPY6" i="1"/>
  <c r="WPX6" i="1"/>
  <c r="WPW6" i="1"/>
  <c r="WPV6" i="1"/>
  <c r="WPU6" i="1"/>
  <c r="WPT6" i="1"/>
  <c r="WPS6" i="1"/>
  <c r="WPR6" i="1"/>
  <c r="WPQ6" i="1"/>
  <c r="WPP6" i="1"/>
  <c r="WPO6" i="1"/>
  <c r="WPN6" i="1"/>
  <c r="WPM6" i="1"/>
  <c r="WPL6" i="1"/>
  <c r="WPK6" i="1"/>
  <c r="WPJ6" i="1"/>
  <c r="WPI6" i="1"/>
  <c r="WPH6" i="1"/>
  <c r="WPG6" i="1"/>
  <c r="WPF6" i="1"/>
  <c r="WPE6" i="1"/>
  <c r="WPD6" i="1"/>
  <c r="WPC6" i="1"/>
  <c r="WPB6" i="1"/>
  <c r="WPA6" i="1"/>
  <c r="WOZ6" i="1"/>
  <c r="WOY6" i="1"/>
  <c r="WOX6" i="1"/>
  <c r="WOW6" i="1"/>
  <c r="WOV6" i="1"/>
  <c r="WOU6" i="1"/>
  <c r="WOT6" i="1"/>
  <c r="WOS6" i="1"/>
  <c r="WOR6" i="1"/>
  <c r="WOQ6" i="1"/>
  <c r="WOP6" i="1"/>
  <c r="WOO6" i="1"/>
  <c r="WON6" i="1"/>
  <c r="WOM6" i="1"/>
  <c r="WOL6" i="1"/>
  <c r="WOK6" i="1"/>
  <c r="WOJ6" i="1"/>
  <c r="WOI6" i="1"/>
  <c r="WOH6" i="1"/>
  <c r="WOG6" i="1"/>
  <c r="WOF6" i="1"/>
  <c r="WOE6" i="1"/>
  <c r="WOD6" i="1"/>
  <c r="WOC6" i="1"/>
  <c r="WOB6" i="1"/>
  <c r="WOA6" i="1"/>
  <c r="WNZ6" i="1"/>
  <c r="WNY6" i="1"/>
  <c r="WNX6" i="1"/>
  <c r="WNW6" i="1"/>
  <c r="WNV6" i="1"/>
  <c r="WNU6" i="1"/>
  <c r="WNT6" i="1"/>
  <c r="WNS6" i="1"/>
  <c r="WNR6" i="1"/>
  <c r="WNQ6" i="1"/>
  <c r="WNP6" i="1"/>
  <c r="WNO6" i="1"/>
  <c r="WNN6" i="1"/>
  <c r="WNM6" i="1"/>
  <c r="WNL6" i="1"/>
  <c r="WNK6" i="1"/>
  <c r="WNJ6" i="1"/>
  <c r="WNI6" i="1"/>
  <c r="WNH6" i="1"/>
  <c r="WNG6" i="1"/>
  <c r="WNF6" i="1"/>
  <c r="WNE6" i="1"/>
  <c r="WND6" i="1"/>
  <c r="WNC6" i="1"/>
  <c r="WNB6" i="1"/>
  <c r="WNA6" i="1"/>
  <c r="WMZ6" i="1"/>
  <c r="WMY6" i="1"/>
  <c r="WMX6" i="1"/>
  <c r="WMW6" i="1"/>
  <c r="WMV6" i="1"/>
  <c r="WMU6" i="1"/>
  <c r="WMT6" i="1"/>
  <c r="WMS6" i="1"/>
  <c r="WMR6" i="1"/>
  <c r="WMQ6" i="1"/>
  <c r="WMP6" i="1"/>
  <c r="WMO6" i="1"/>
  <c r="WMN6" i="1"/>
  <c r="WMM6" i="1"/>
  <c r="WML6" i="1"/>
  <c r="WMK6" i="1"/>
  <c r="WMJ6" i="1"/>
  <c r="WMI6" i="1"/>
  <c r="WMH6" i="1"/>
  <c r="WMG6" i="1"/>
  <c r="WMF6" i="1"/>
  <c r="WME6" i="1"/>
  <c r="WMD6" i="1"/>
  <c r="WMC6" i="1"/>
  <c r="WMB6" i="1"/>
  <c r="WMA6" i="1"/>
  <c r="WLZ6" i="1"/>
  <c r="WLY6" i="1"/>
  <c r="WLX6" i="1"/>
  <c r="WLW6" i="1"/>
  <c r="WLV6" i="1"/>
  <c r="WLU6" i="1"/>
  <c r="WLT6" i="1"/>
  <c r="WLS6" i="1"/>
  <c r="WLR6" i="1"/>
  <c r="WLQ6" i="1"/>
  <c r="WLP6" i="1"/>
  <c r="WLO6" i="1"/>
  <c r="WLN6" i="1"/>
  <c r="WLM6" i="1"/>
  <c r="WLL6" i="1"/>
  <c r="WLK6" i="1"/>
  <c r="WLJ6" i="1"/>
  <c r="WLI6" i="1"/>
  <c r="WLH6" i="1"/>
  <c r="WLG6" i="1"/>
  <c r="WLF6" i="1"/>
  <c r="WLE6" i="1"/>
  <c r="WLD6" i="1"/>
  <c r="WLC6" i="1"/>
  <c r="WLB6" i="1"/>
  <c r="WLA6" i="1"/>
  <c r="WKZ6" i="1"/>
  <c r="WKY6" i="1"/>
  <c r="WKX6" i="1"/>
  <c r="WKW6" i="1"/>
  <c r="WKV6" i="1"/>
  <c r="WKU6" i="1"/>
  <c r="WKT6" i="1"/>
  <c r="WKS6" i="1"/>
  <c r="WKR6" i="1"/>
  <c r="WKQ6" i="1"/>
  <c r="WKP6" i="1"/>
  <c r="WKO6" i="1"/>
  <c r="WKN6" i="1"/>
  <c r="WKM6" i="1"/>
  <c r="WKL6" i="1"/>
  <c r="WKK6" i="1"/>
  <c r="WKJ6" i="1"/>
  <c r="WKI6" i="1"/>
  <c r="WKH6" i="1"/>
  <c r="WKG6" i="1"/>
  <c r="WKF6" i="1"/>
  <c r="WKE6" i="1"/>
  <c r="WKD6" i="1"/>
  <c r="WKC6" i="1"/>
  <c r="WKB6" i="1"/>
  <c r="WKA6" i="1"/>
  <c r="WJZ6" i="1"/>
  <c r="WJY6" i="1"/>
  <c r="WJX6" i="1"/>
  <c r="WJW6" i="1"/>
  <c r="WJV6" i="1"/>
  <c r="WJU6" i="1"/>
  <c r="WJT6" i="1"/>
  <c r="WJS6" i="1"/>
  <c r="WJR6" i="1"/>
  <c r="WJQ6" i="1"/>
  <c r="WJP6" i="1"/>
  <c r="WJO6" i="1"/>
  <c r="WJN6" i="1"/>
  <c r="WJM6" i="1"/>
  <c r="WJL6" i="1"/>
  <c r="WJK6" i="1"/>
  <c r="WJJ6" i="1"/>
  <c r="WJI6" i="1"/>
  <c r="WJH6" i="1"/>
  <c r="WJG6" i="1"/>
  <c r="WJF6" i="1"/>
  <c r="WJE6" i="1"/>
  <c r="WJD6" i="1"/>
  <c r="WJC6" i="1"/>
  <c r="WJB6" i="1"/>
  <c r="WJA6" i="1"/>
  <c r="WIZ6" i="1"/>
  <c r="WIY6" i="1"/>
  <c r="WIX6" i="1"/>
  <c r="WIW6" i="1"/>
  <c r="WIV6" i="1"/>
  <c r="WIU6" i="1"/>
  <c r="WIT6" i="1"/>
  <c r="WIS6" i="1"/>
  <c r="WIR6" i="1"/>
  <c r="WIQ6" i="1"/>
  <c r="WIP6" i="1"/>
  <c r="WIO6" i="1"/>
  <c r="WIN6" i="1"/>
  <c r="WIM6" i="1"/>
  <c r="WIL6" i="1"/>
  <c r="WIK6" i="1"/>
  <c r="WIJ6" i="1"/>
  <c r="WII6" i="1"/>
  <c r="WIH6" i="1"/>
  <c r="WIG6" i="1"/>
  <c r="WIF6" i="1"/>
  <c r="WIE6" i="1"/>
  <c r="WID6" i="1"/>
  <c r="WIC6" i="1"/>
  <c r="WIB6" i="1"/>
  <c r="WIA6" i="1"/>
  <c r="WHZ6" i="1"/>
  <c r="WHY6" i="1"/>
  <c r="WHX6" i="1"/>
  <c r="WHW6" i="1"/>
  <c r="WHV6" i="1"/>
  <c r="WHU6" i="1"/>
  <c r="WHT6" i="1"/>
  <c r="WHS6" i="1"/>
  <c r="WHR6" i="1"/>
  <c r="WHQ6" i="1"/>
  <c r="WHP6" i="1"/>
  <c r="WHO6" i="1"/>
  <c r="WHN6" i="1"/>
  <c r="WHM6" i="1"/>
  <c r="WHL6" i="1"/>
  <c r="WHK6" i="1"/>
  <c r="WHJ6" i="1"/>
  <c r="WHI6" i="1"/>
  <c r="WHH6" i="1"/>
  <c r="WHG6" i="1"/>
  <c r="WHF6" i="1"/>
  <c r="WHE6" i="1"/>
  <c r="WHD6" i="1"/>
  <c r="WHC6" i="1"/>
  <c r="WHB6" i="1"/>
  <c r="WHA6" i="1"/>
  <c r="WGZ6" i="1"/>
  <c r="WGY6" i="1"/>
  <c r="WGX6" i="1"/>
  <c r="WGW6" i="1"/>
  <c r="WGV6" i="1"/>
  <c r="WGU6" i="1"/>
  <c r="WGT6" i="1"/>
  <c r="WGS6" i="1"/>
  <c r="WGR6" i="1"/>
  <c r="WGQ6" i="1"/>
  <c r="WGP6" i="1"/>
  <c r="WGO6" i="1"/>
  <c r="WGN6" i="1"/>
  <c r="WGM6" i="1"/>
  <c r="WGL6" i="1"/>
  <c r="WGK6" i="1"/>
  <c r="WGJ6" i="1"/>
  <c r="WGI6" i="1"/>
  <c r="WGH6" i="1"/>
  <c r="WGG6" i="1"/>
  <c r="WGF6" i="1"/>
  <c r="WGE6" i="1"/>
  <c r="WGD6" i="1"/>
  <c r="WGC6" i="1"/>
  <c r="WGB6" i="1"/>
  <c r="WGA6" i="1"/>
  <c r="WFZ6" i="1"/>
  <c r="WFY6" i="1"/>
  <c r="WFX6" i="1"/>
  <c r="WFW6" i="1"/>
  <c r="WFV6" i="1"/>
  <c r="WFU6" i="1"/>
  <c r="WFT6" i="1"/>
  <c r="WFS6" i="1"/>
  <c r="WFR6" i="1"/>
  <c r="WFQ6" i="1"/>
  <c r="WFP6" i="1"/>
  <c r="WFO6" i="1"/>
  <c r="WFN6" i="1"/>
  <c r="WFM6" i="1"/>
  <c r="WFL6" i="1"/>
  <c r="WFK6" i="1"/>
  <c r="WFJ6" i="1"/>
  <c r="WFI6" i="1"/>
  <c r="WFH6" i="1"/>
  <c r="WFG6" i="1"/>
  <c r="WFF6" i="1"/>
  <c r="WFE6" i="1"/>
  <c r="WFD6" i="1"/>
  <c r="WFC6" i="1"/>
  <c r="WFB6" i="1"/>
  <c r="WFA6" i="1"/>
  <c r="WEZ6" i="1"/>
  <c r="WEY6" i="1"/>
  <c r="WEX6" i="1"/>
  <c r="WEW6" i="1"/>
  <c r="WEV6" i="1"/>
  <c r="WEU6" i="1"/>
  <c r="WET6" i="1"/>
  <c r="WES6" i="1"/>
  <c r="WER6" i="1"/>
  <c r="WEQ6" i="1"/>
  <c r="WEP6" i="1"/>
  <c r="WEO6" i="1"/>
  <c r="WEN6" i="1"/>
  <c r="WEM6" i="1"/>
  <c r="WEL6" i="1"/>
  <c r="WEK6" i="1"/>
  <c r="WEJ6" i="1"/>
  <c r="WEI6" i="1"/>
  <c r="WEH6" i="1"/>
  <c r="WEG6" i="1"/>
  <c r="WEF6" i="1"/>
  <c r="WEE6" i="1"/>
  <c r="WED6" i="1"/>
  <c r="WEC6" i="1"/>
  <c r="WEB6" i="1"/>
  <c r="WEA6" i="1"/>
  <c r="WDZ6" i="1"/>
  <c r="WDY6" i="1"/>
  <c r="WDX6" i="1"/>
  <c r="WDW6" i="1"/>
  <c r="WDV6" i="1"/>
  <c r="WDU6" i="1"/>
  <c r="WDT6" i="1"/>
  <c r="WDS6" i="1"/>
  <c r="WDR6" i="1"/>
  <c r="WDQ6" i="1"/>
  <c r="WDP6" i="1"/>
  <c r="WDO6" i="1"/>
  <c r="WDN6" i="1"/>
  <c r="WDM6" i="1"/>
  <c r="WDL6" i="1"/>
  <c r="WDK6" i="1"/>
  <c r="WDJ6" i="1"/>
  <c r="WDI6" i="1"/>
  <c r="WDH6" i="1"/>
  <c r="WDG6" i="1"/>
  <c r="WDF6" i="1"/>
  <c r="WDE6" i="1"/>
  <c r="WDD6" i="1"/>
  <c r="WDC6" i="1"/>
  <c r="WDB6" i="1"/>
  <c r="WDA6" i="1"/>
  <c r="WCZ6" i="1"/>
  <c r="WCY6" i="1"/>
  <c r="WCX6" i="1"/>
  <c r="WCW6" i="1"/>
  <c r="WCV6" i="1"/>
  <c r="WCU6" i="1"/>
  <c r="WCT6" i="1"/>
  <c r="WCS6" i="1"/>
  <c r="WCR6" i="1"/>
  <c r="WCQ6" i="1"/>
  <c r="WCP6" i="1"/>
  <c r="WCO6" i="1"/>
  <c r="WCN6" i="1"/>
  <c r="WCM6" i="1"/>
  <c r="WCL6" i="1"/>
  <c r="WCK6" i="1"/>
  <c r="WCJ6" i="1"/>
  <c r="WCI6" i="1"/>
  <c r="WCH6" i="1"/>
  <c r="WCG6" i="1"/>
  <c r="WCF6" i="1"/>
  <c r="WCE6" i="1"/>
  <c r="WCD6" i="1"/>
  <c r="WCC6" i="1"/>
  <c r="WCB6" i="1"/>
  <c r="WCA6" i="1"/>
  <c r="WBZ6" i="1"/>
  <c r="WBY6" i="1"/>
  <c r="WBX6" i="1"/>
  <c r="WBW6" i="1"/>
  <c r="WBV6" i="1"/>
  <c r="WBU6" i="1"/>
  <c r="WBT6" i="1"/>
  <c r="WBS6" i="1"/>
  <c r="WBR6" i="1"/>
  <c r="WBQ6" i="1"/>
  <c r="WBP6" i="1"/>
  <c r="WBO6" i="1"/>
  <c r="WBN6" i="1"/>
  <c r="WBM6" i="1"/>
  <c r="WBL6" i="1"/>
  <c r="WBK6" i="1"/>
  <c r="WBJ6" i="1"/>
  <c r="WBI6" i="1"/>
  <c r="WBH6" i="1"/>
  <c r="WBG6" i="1"/>
  <c r="WBF6" i="1"/>
  <c r="WBE6" i="1"/>
  <c r="WBD6" i="1"/>
  <c r="WBC6" i="1"/>
  <c r="WBB6" i="1"/>
  <c r="WBA6" i="1"/>
  <c r="WAZ6" i="1"/>
  <c r="WAY6" i="1"/>
  <c r="WAX6" i="1"/>
  <c r="WAW6" i="1"/>
  <c r="WAV6" i="1"/>
  <c r="WAU6" i="1"/>
  <c r="WAT6" i="1"/>
  <c r="WAS6" i="1"/>
  <c r="WAR6" i="1"/>
  <c r="WAQ6" i="1"/>
  <c r="WAP6" i="1"/>
  <c r="WAO6" i="1"/>
  <c r="WAN6" i="1"/>
  <c r="WAM6" i="1"/>
  <c r="WAL6" i="1"/>
  <c r="WAK6" i="1"/>
  <c r="WAJ6" i="1"/>
  <c r="WAI6" i="1"/>
  <c r="WAH6" i="1"/>
  <c r="WAG6" i="1"/>
  <c r="WAF6" i="1"/>
  <c r="WAE6" i="1"/>
  <c r="WAD6" i="1"/>
  <c r="WAC6" i="1"/>
  <c r="WAB6" i="1"/>
  <c r="WAA6" i="1"/>
  <c r="VZZ6" i="1"/>
  <c r="VZY6" i="1"/>
  <c r="VZX6" i="1"/>
  <c r="VZW6" i="1"/>
  <c r="VZV6" i="1"/>
  <c r="VZU6" i="1"/>
  <c r="VZT6" i="1"/>
  <c r="VZS6" i="1"/>
  <c r="VZR6" i="1"/>
  <c r="VZQ6" i="1"/>
  <c r="VZP6" i="1"/>
  <c r="VZO6" i="1"/>
  <c r="VZN6" i="1"/>
  <c r="VZM6" i="1"/>
  <c r="VZL6" i="1"/>
  <c r="VZK6" i="1"/>
  <c r="VZJ6" i="1"/>
  <c r="VZI6" i="1"/>
  <c r="VZH6" i="1"/>
  <c r="VZG6" i="1"/>
  <c r="VZF6" i="1"/>
  <c r="VZE6" i="1"/>
  <c r="VZD6" i="1"/>
  <c r="VZC6" i="1"/>
  <c r="VZB6" i="1"/>
  <c r="VZA6" i="1"/>
  <c r="VYZ6" i="1"/>
  <c r="VYY6" i="1"/>
  <c r="VYX6" i="1"/>
  <c r="VYW6" i="1"/>
  <c r="VYV6" i="1"/>
  <c r="VYU6" i="1"/>
  <c r="VYT6" i="1"/>
  <c r="VYS6" i="1"/>
  <c r="VYR6" i="1"/>
  <c r="VYQ6" i="1"/>
  <c r="VYP6" i="1"/>
  <c r="VYO6" i="1"/>
  <c r="VYN6" i="1"/>
  <c r="VYM6" i="1"/>
  <c r="VYL6" i="1"/>
  <c r="VYK6" i="1"/>
  <c r="VYJ6" i="1"/>
  <c r="VYI6" i="1"/>
  <c r="VYH6" i="1"/>
  <c r="VYG6" i="1"/>
  <c r="VYF6" i="1"/>
  <c r="VYE6" i="1"/>
  <c r="VYD6" i="1"/>
  <c r="VYC6" i="1"/>
  <c r="VYB6" i="1"/>
  <c r="VYA6" i="1"/>
  <c r="VXZ6" i="1"/>
  <c r="VXY6" i="1"/>
  <c r="VXX6" i="1"/>
  <c r="VXW6" i="1"/>
  <c r="VXV6" i="1"/>
  <c r="VXU6" i="1"/>
  <c r="VXT6" i="1"/>
  <c r="VXS6" i="1"/>
  <c r="VXR6" i="1"/>
  <c r="VXQ6" i="1"/>
  <c r="VXP6" i="1"/>
  <c r="VXO6" i="1"/>
  <c r="VXN6" i="1"/>
  <c r="VXM6" i="1"/>
  <c r="VXL6" i="1"/>
  <c r="VXK6" i="1"/>
  <c r="VXJ6" i="1"/>
  <c r="VXI6" i="1"/>
  <c r="VXH6" i="1"/>
  <c r="VXG6" i="1"/>
  <c r="VXF6" i="1"/>
  <c r="VXE6" i="1"/>
  <c r="VXD6" i="1"/>
  <c r="VXC6" i="1"/>
  <c r="VXB6" i="1"/>
  <c r="VXA6" i="1"/>
  <c r="VWZ6" i="1"/>
  <c r="VWY6" i="1"/>
  <c r="VWX6" i="1"/>
  <c r="VWW6" i="1"/>
  <c r="VWV6" i="1"/>
  <c r="VWU6" i="1"/>
  <c r="VWT6" i="1"/>
  <c r="VWS6" i="1"/>
  <c r="VWR6" i="1"/>
  <c r="VWQ6" i="1"/>
  <c r="VWP6" i="1"/>
  <c r="VWO6" i="1"/>
  <c r="VWN6" i="1"/>
  <c r="VWM6" i="1"/>
  <c r="VWL6" i="1"/>
  <c r="VWK6" i="1"/>
  <c r="VWJ6" i="1"/>
  <c r="VWI6" i="1"/>
  <c r="VWH6" i="1"/>
  <c r="VWG6" i="1"/>
  <c r="VWF6" i="1"/>
  <c r="VWE6" i="1"/>
  <c r="VWD6" i="1"/>
  <c r="VWC6" i="1"/>
  <c r="VWB6" i="1"/>
  <c r="VWA6" i="1"/>
  <c r="VVZ6" i="1"/>
  <c r="VVY6" i="1"/>
  <c r="VVX6" i="1"/>
  <c r="VVW6" i="1"/>
  <c r="VVV6" i="1"/>
  <c r="VVU6" i="1"/>
  <c r="VVT6" i="1"/>
  <c r="VVS6" i="1"/>
  <c r="VVR6" i="1"/>
  <c r="VVQ6" i="1"/>
  <c r="VVP6" i="1"/>
  <c r="VVO6" i="1"/>
  <c r="VVN6" i="1"/>
  <c r="VVM6" i="1"/>
  <c r="VVL6" i="1"/>
  <c r="VVK6" i="1"/>
  <c r="VVJ6" i="1"/>
  <c r="VVI6" i="1"/>
  <c r="VVH6" i="1"/>
  <c r="VVG6" i="1"/>
  <c r="VVF6" i="1"/>
  <c r="VVE6" i="1"/>
  <c r="VVD6" i="1"/>
  <c r="VVC6" i="1"/>
  <c r="VVB6" i="1"/>
  <c r="VVA6" i="1"/>
  <c r="VUZ6" i="1"/>
  <c r="VUY6" i="1"/>
  <c r="VUX6" i="1"/>
  <c r="VUW6" i="1"/>
  <c r="VUV6" i="1"/>
  <c r="VUU6" i="1"/>
  <c r="VUT6" i="1"/>
  <c r="VUS6" i="1"/>
  <c r="VUR6" i="1"/>
  <c r="VUQ6" i="1"/>
  <c r="VUP6" i="1"/>
  <c r="VUO6" i="1"/>
  <c r="VUN6" i="1"/>
  <c r="VUM6" i="1"/>
  <c r="VUL6" i="1"/>
  <c r="VUK6" i="1"/>
  <c r="VUJ6" i="1"/>
  <c r="VUI6" i="1"/>
  <c r="VUH6" i="1"/>
  <c r="VUG6" i="1"/>
  <c r="VUF6" i="1"/>
  <c r="VUE6" i="1"/>
  <c r="VUD6" i="1"/>
  <c r="VUC6" i="1"/>
  <c r="VUB6" i="1"/>
  <c r="VUA6" i="1"/>
  <c r="VTZ6" i="1"/>
  <c r="VTY6" i="1"/>
  <c r="VTX6" i="1"/>
  <c r="VTW6" i="1"/>
  <c r="VTV6" i="1"/>
  <c r="VTU6" i="1"/>
  <c r="VTT6" i="1"/>
  <c r="VTS6" i="1"/>
  <c r="VTR6" i="1"/>
  <c r="VTQ6" i="1"/>
  <c r="VTP6" i="1"/>
  <c r="VTO6" i="1"/>
  <c r="VTN6" i="1"/>
  <c r="VTM6" i="1"/>
  <c r="VTL6" i="1"/>
  <c r="VTK6" i="1"/>
  <c r="VTJ6" i="1"/>
  <c r="VTI6" i="1"/>
  <c r="VTH6" i="1"/>
  <c r="VTG6" i="1"/>
  <c r="VTF6" i="1"/>
  <c r="VTE6" i="1"/>
  <c r="VTD6" i="1"/>
  <c r="VTC6" i="1"/>
  <c r="VTB6" i="1"/>
  <c r="VTA6" i="1"/>
  <c r="VSZ6" i="1"/>
  <c r="VSY6" i="1"/>
  <c r="VSX6" i="1"/>
  <c r="VSW6" i="1"/>
  <c r="VSV6" i="1"/>
  <c r="VSU6" i="1"/>
  <c r="VST6" i="1"/>
  <c r="VSS6" i="1"/>
  <c r="VSR6" i="1"/>
  <c r="VSQ6" i="1"/>
  <c r="VSP6" i="1"/>
  <c r="VSO6" i="1"/>
  <c r="VSN6" i="1"/>
  <c r="VSM6" i="1"/>
  <c r="VSL6" i="1"/>
  <c r="VSK6" i="1"/>
  <c r="VSJ6" i="1"/>
  <c r="VSI6" i="1"/>
  <c r="VSH6" i="1"/>
  <c r="VSG6" i="1"/>
  <c r="VSF6" i="1"/>
  <c r="VSE6" i="1"/>
  <c r="VSD6" i="1"/>
  <c r="VSC6" i="1"/>
  <c r="VSB6" i="1"/>
  <c r="VSA6" i="1"/>
  <c r="VRZ6" i="1"/>
  <c r="VRY6" i="1"/>
  <c r="VRX6" i="1"/>
  <c r="VRW6" i="1"/>
  <c r="VRV6" i="1"/>
  <c r="VRU6" i="1"/>
  <c r="VRT6" i="1"/>
  <c r="VRS6" i="1"/>
  <c r="VRR6" i="1"/>
  <c r="VRQ6" i="1"/>
  <c r="VRP6" i="1"/>
  <c r="VRO6" i="1"/>
  <c r="VRN6" i="1"/>
  <c r="VRM6" i="1"/>
  <c r="VRL6" i="1"/>
  <c r="VRK6" i="1"/>
  <c r="VRJ6" i="1"/>
  <c r="VRI6" i="1"/>
  <c r="VRH6" i="1"/>
  <c r="VRG6" i="1"/>
  <c r="VRF6" i="1"/>
  <c r="VRE6" i="1"/>
  <c r="VRD6" i="1"/>
  <c r="VRC6" i="1"/>
  <c r="VRB6" i="1"/>
  <c r="VRA6" i="1"/>
  <c r="VQZ6" i="1"/>
  <c r="VQY6" i="1"/>
  <c r="VQX6" i="1"/>
  <c r="VQW6" i="1"/>
  <c r="VQV6" i="1"/>
  <c r="VQU6" i="1"/>
  <c r="VQT6" i="1"/>
  <c r="VQS6" i="1"/>
  <c r="VQR6" i="1"/>
  <c r="VQQ6" i="1"/>
  <c r="VQP6" i="1"/>
  <c r="VQO6" i="1"/>
  <c r="VQN6" i="1"/>
  <c r="VQM6" i="1"/>
  <c r="VQL6" i="1"/>
  <c r="VQK6" i="1"/>
  <c r="VQJ6" i="1"/>
  <c r="VQI6" i="1"/>
  <c r="VQH6" i="1"/>
  <c r="VQG6" i="1"/>
  <c r="VQF6" i="1"/>
  <c r="VQE6" i="1"/>
  <c r="VQD6" i="1"/>
  <c r="VQC6" i="1"/>
  <c r="VQB6" i="1"/>
  <c r="VQA6" i="1"/>
  <c r="VPZ6" i="1"/>
  <c r="VPY6" i="1"/>
  <c r="VPX6" i="1"/>
  <c r="VPW6" i="1"/>
  <c r="VPV6" i="1"/>
  <c r="VPU6" i="1"/>
  <c r="VPT6" i="1"/>
  <c r="VPS6" i="1"/>
  <c r="VPR6" i="1"/>
  <c r="VPQ6" i="1"/>
  <c r="VPP6" i="1"/>
  <c r="VPO6" i="1"/>
  <c r="VPN6" i="1"/>
  <c r="VPM6" i="1"/>
  <c r="VPL6" i="1"/>
  <c r="VPK6" i="1"/>
  <c r="VPJ6" i="1"/>
  <c r="VPI6" i="1"/>
  <c r="VPH6" i="1"/>
  <c r="VPG6" i="1"/>
  <c r="VPF6" i="1"/>
  <c r="VPE6" i="1"/>
  <c r="VPD6" i="1"/>
  <c r="VPC6" i="1"/>
  <c r="VPB6" i="1"/>
  <c r="VPA6" i="1"/>
  <c r="VOZ6" i="1"/>
  <c r="VOY6" i="1"/>
  <c r="VOX6" i="1"/>
  <c r="VOW6" i="1"/>
  <c r="VOV6" i="1"/>
  <c r="VOU6" i="1"/>
  <c r="VOT6" i="1"/>
  <c r="VOS6" i="1"/>
  <c r="VOR6" i="1"/>
  <c r="VOQ6" i="1"/>
  <c r="VOP6" i="1"/>
  <c r="VOO6" i="1"/>
  <c r="VON6" i="1"/>
  <c r="VOM6" i="1"/>
  <c r="VOL6" i="1"/>
  <c r="VOK6" i="1"/>
  <c r="VOJ6" i="1"/>
  <c r="VOI6" i="1"/>
  <c r="VOH6" i="1"/>
  <c r="VOG6" i="1"/>
  <c r="VOF6" i="1"/>
  <c r="VOE6" i="1"/>
  <c r="VOD6" i="1"/>
  <c r="VOC6" i="1"/>
  <c r="VOB6" i="1"/>
  <c r="VOA6" i="1"/>
  <c r="VNZ6" i="1"/>
  <c r="VNY6" i="1"/>
  <c r="VNX6" i="1"/>
  <c r="VNW6" i="1"/>
  <c r="VNV6" i="1"/>
  <c r="VNU6" i="1"/>
  <c r="VNT6" i="1"/>
  <c r="VNS6" i="1"/>
  <c r="VNR6" i="1"/>
  <c r="VNQ6" i="1"/>
  <c r="VNP6" i="1"/>
  <c r="VNO6" i="1"/>
  <c r="VNN6" i="1"/>
  <c r="VNM6" i="1"/>
  <c r="VNL6" i="1"/>
  <c r="VNK6" i="1"/>
  <c r="VNJ6" i="1"/>
  <c r="VNI6" i="1"/>
  <c r="VNH6" i="1"/>
  <c r="VNG6" i="1"/>
  <c r="VNF6" i="1"/>
  <c r="VNE6" i="1"/>
  <c r="VND6" i="1"/>
  <c r="VNC6" i="1"/>
  <c r="VNB6" i="1"/>
  <c r="VNA6" i="1"/>
  <c r="VMZ6" i="1"/>
  <c r="VMY6" i="1"/>
  <c r="VMX6" i="1"/>
  <c r="VMW6" i="1"/>
  <c r="VMV6" i="1"/>
  <c r="VMU6" i="1"/>
  <c r="VMT6" i="1"/>
  <c r="VMS6" i="1"/>
  <c r="VMR6" i="1"/>
  <c r="VMQ6" i="1"/>
  <c r="VMP6" i="1"/>
  <c r="VMO6" i="1"/>
  <c r="VMN6" i="1"/>
  <c r="VMM6" i="1"/>
  <c r="VML6" i="1"/>
  <c r="VMK6" i="1"/>
  <c r="VMJ6" i="1"/>
  <c r="VMI6" i="1"/>
  <c r="VMH6" i="1"/>
  <c r="VMG6" i="1"/>
  <c r="VMF6" i="1"/>
  <c r="VME6" i="1"/>
  <c r="VMD6" i="1"/>
  <c r="VMC6" i="1"/>
  <c r="VMB6" i="1"/>
  <c r="VMA6" i="1"/>
  <c r="VLZ6" i="1"/>
  <c r="VLY6" i="1"/>
  <c r="VLX6" i="1"/>
  <c r="VLW6" i="1"/>
  <c r="VLV6" i="1"/>
  <c r="VLU6" i="1"/>
  <c r="VLT6" i="1"/>
  <c r="VLS6" i="1"/>
  <c r="VLR6" i="1"/>
  <c r="VLQ6" i="1"/>
  <c r="VLP6" i="1"/>
  <c r="VLO6" i="1"/>
  <c r="VLN6" i="1"/>
  <c r="VLM6" i="1"/>
  <c r="VLL6" i="1"/>
  <c r="VLK6" i="1"/>
  <c r="VLJ6" i="1"/>
  <c r="VLI6" i="1"/>
  <c r="VLH6" i="1"/>
  <c r="VLG6" i="1"/>
  <c r="VLF6" i="1"/>
  <c r="VLE6" i="1"/>
  <c r="VLD6" i="1"/>
  <c r="VLC6" i="1"/>
  <c r="VLB6" i="1"/>
  <c r="VLA6" i="1"/>
  <c r="VKZ6" i="1"/>
  <c r="VKY6" i="1"/>
  <c r="VKX6" i="1"/>
  <c r="VKW6" i="1"/>
  <c r="VKV6" i="1"/>
  <c r="VKU6" i="1"/>
  <c r="VKT6" i="1"/>
  <c r="VKS6" i="1"/>
  <c r="VKR6" i="1"/>
  <c r="VKQ6" i="1"/>
  <c r="VKP6" i="1"/>
  <c r="VKO6" i="1"/>
  <c r="VKN6" i="1"/>
  <c r="VKM6" i="1"/>
  <c r="VKL6" i="1"/>
  <c r="VKK6" i="1"/>
  <c r="VKJ6" i="1"/>
  <c r="VKI6" i="1"/>
  <c r="VKH6" i="1"/>
  <c r="VKG6" i="1"/>
  <c r="VKF6" i="1"/>
  <c r="VKE6" i="1"/>
  <c r="VKD6" i="1"/>
  <c r="VKC6" i="1"/>
  <c r="VKB6" i="1"/>
  <c r="VKA6" i="1"/>
  <c r="VJZ6" i="1"/>
  <c r="VJY6" i="1"/>
  <c r="VJX6" i="1"/>
  <c r="VJW6" i="1"/>
  <c r="VJV6" i="1"/>
  <c r="VJU6" i="1"/>
  <c r="VJT6" i="1"/>
  <c r="VJS6" i="1"/>
  <c r="VJR6" i="1"/>
  <c r="VJQ6" i="1"/>
  <c r="VJP6" i="1"/>
  <c r="VJO6" i="1"/>
  <c r="VJN6" i="1"/>
  <c r="VJM6" i="1"/>
  <c r="VJL6" i="1"/>
  <c r="VJK6" i="1"/>
  <c r="VJJ6" i="1"/>
  <c r="VJI6" i="1"/>
  <c r="VJH6" i="1"/>
  <c r="VJG6" i="1"/>
  <c r="VJF6" i="1"/>
  <c r="VJE6" i="1"/>
  <c r="VJD6" i="1"/>
  <c r="VJC6" i="1"/>
  <c r="VJB6" i="1"/>
  <c r="VJA6" i="1"/>
  <c r="VIZ6" i="1"/>
  <c r="VIY6" i="1"/>
  <c r="VIX6" i="1"/>
  <c r="VIW6" i="1"/>
  <c r="VIV6" i="1"/>
  <c r="VIU6" i="1"/>
  <c r="VIT6" i="1"/>
  <c r="VIS6" i="1"/>
  <c r="VIR6" i="1"/>
  <c r="VIQ6" i="1"/>
  <c r="VIP6" i="1"/>
  <c r="VIO6" i="1"/>
  <c r="VIN6" i="1"/>
  <c r="VIM6" i="1"/>
  <c r="VIL6" i="1"/>
  <c r="VIK6" i="1"/>
  <c r="VIJ6" i="1"/>
  <c r="VII6" i="1"/>
  <c r="VIH6" i="1"/>
  <c r="VIG6" i="1"/>
  <c r="VIF6" i="1"/>
  <c r="VIE6" i="1"/>
  <c r="VID6" i="1"/>
  <c r="VIC6" i="1"/>
  <c r="VIB6" i="1"/>
  <c r="VIA6" i="1"/>
  <c r="VHZ6" i="1"/>
  <c r="VHY6" i="1"/>
  <c r="VHX6" i="1"/>
  <c r="VHW6" i="1"/>
  <c r="VHV6" i="1"/>
  <c r="VHU6" i="1"/>
  <c r="VHT6" i="1"/>
  <c r="VHS6" i="1"/>
  <c r="VHR6" i="1"/>
  <c r="VHQ6" i="1"/>
  <c r="VHP6" i="1"/>
  <c r="VHO6" i="1"/>
  <c r="VHN6" i="1"/>
  <c r="VHM6" i="1"/>
  <c r="VHL6" i="1"/>
  <c r="VHK6" i="1"/>
  <c r="VHJ6" i="1"/>
  <c r="VHI6" i="1"/>
  <c r="VHH6" i="1"/>
  <c r="VHG6" i="1"/>
  <c r="VHF6" i="1"/>
  <c r="VHE6" i="1"/>
  <c r="VHD6" i="1"/>
  <c r="VHC6" i="1"/>
  <c r="VHB6" i="1"/>
  <c r="VHA6" i="1"/>
  <c r="VGZ6" i="1"/>
  <c r="VGY6" i="1"/>
  <c r="VGX6" i="1"/>
  <c r="VGW6" i="1"/>
  <c r="VGV6" i="1"/>
  <c r="VGU6" i="1"/>
  <c r="VGT6" i="1"/>
  <c r="VGS6" i="1"/>
  <c r="VGR6" i="1"/>
  <c r="VGQ6" i="1"/>
  <c r="VGP6" i="1"/>
  <c r="VGO6" i="1"/>
  <c r="VGN6" i="1"/>
  <c r="VGM6" i="1"/>
  <c r="VGL6" i="1"/>
  <c r="VGK6" i="1"/>
  <c r="VGJ6" i="1"/>
  <c r="VGI6" i="1"/>
  <c r="VGH6" i="1"/>
  <c r="VGG6" i="1"/>
  <c r="VGF6" i="1"/>
  <c r="VGE6" i="1"/>
  <c r="VGD6" i="1"/>
  <c r="VGC6" i="1"/>
  <c r="VGB6" i="1"/>
  <c r="VGA6" i="1"/>
  <c r="VFZ6" i="1"/>
  <c r="VFY6" i="1"/>
  <c r="VFX6" i="1"/>
  <c r="VFW6" i="1"/>
  <c r="VFV6" i="1"/>
  <c r="VFU6" i="1"/>
  <c r="VFT6" i="1"/>
  <c r="VFS6" i="1"/>
  <c r="VFR6" i="1"/>
  <c r="VFQ6" i="1"/>
  <c r="VFP6" i="1"/>
  <c r="VFO6" i="1"/>
  <c r="VFN6" i="1"/>
  <c r="VFM6" i="1"/>
  <c r="VFL6" i="1"/>
  <c r="VFK6" i="1"/>
  <c r="VFJ6" i="1"/>
  <c r="VFI6" i="1"/>
  <c r="VFH6" i="1"/>
  <c r="VFG6" i="1"/>
  <c r="VFF6" i="1"/>
  <c r="VFE6" i="1"/>
  <c r="VFD6" i="1"/>
  <c r="VFC6" i="1"/>
  <c r="VFB6" i="1"/>
  <c r="VFA6" i="1"/>
  <c r="VEZ6" i="1"/>
  <c r="VEY6" i="1"/>
  <c r="VEX6" i="1"/>
  <c r="VEW6" i="1"/>
  <c r="VEV6" i="1"/>
  <c r="VEU6" i="1"/>
  <c r="VET6" i="1"/>
  <c r="VES6" i="1"/>
  <c r="VER6" i="1"/>
  <c r="VEQ6" i="1"/>
  <c r="VEP6" i="1"/>
  <c r="VEO6" i="1"/>
  <c r="VEN6" i="1"/>
  <c r="VEM6" i="1"/>
  <c r="VEL6" i="1"/>
  <c r="VEK6" i="1"/>
  <c r="VEJ6" i="1"/>
  <c r="VEI6" i="1"/>
  <c r="VEH6" i="1"/>
  <c r="VEG6" i="1"/>
  <c r="VEF6" i="1"/>
  <c r="VEE6" i="1"/>
  <c r="VED6" i="1"/>
  <c r="VEC6" i="1"/>
  <c r="VEB6" i="1"/>
  <c r="VEA6" i="1"/>
  <c r="VDZ6" i="1"/>
  <c r="VDY6" i="1"/>
  <c r="VDX6" i="1"/>
  <c r="VDW6" i="1"/>
  <c r="VDV6" i="1"/>
  <c r="VDU6" i="1"/>
  <c r="VDT6" i="1"/>
  <c r="VDS6" i="1"/>
  <c r="VDR6" i="1"/>
  <c r="VDQ6" i="1"/>
  <c r="VDP6" i="1"/>
  <c r="VDO6" i="1"/>
  <c r="VDN6" i="1"/>
  <c r="VDM6" i="1"/>
  <c r="VDL6" i="1"/>
  <c r="VDK6" i="1"/>
  <c r="VDJ6" i="1"/>
  <c r="VDI6" i="1"/>
  <c r="VDH6" i="1"/>
  <c r="VDG6" i="1"/>
  <c r="VDF6" i="1"/>
  <c r="VDE6" i="1"/>
  <c r="VDD6" i="1"/>
  <c r="VDC6" i="1"/>
  <c r="VDB6" i="1"/>
  <c r="VDA6" i="1"/>
  <c r="VCZ6" i="1"/>
  <c r="VCY6" i="1"/>
  <c r="VCX6" i="1"/>
  <c r="VCW6" i="1"/>
  <c r="VCV6" i="1"/>
  <c r="VCU6" i="1"/>
  <c r="VCT6" i="1"/>
  <c r="VCS6" i="1"/>
  <c r="VCR6" i="1"/>
  <c r="VCQ6" i="1"/>
  <c r="VCP6" i="1"/>
  <c r="VCO6" i="1"/>
  <c r="VCN6" i="1"/>
  <c r="VCM6" i="1"/>
  <c r="VCL6" i="1"/>
  <c r="VCK6" i="1"/>
  <c r="VCJ6" i="1"/>
  <c r="VCI6" i="1"/>
  <c r="VCH6" i="1"/>
  <c r="VCG6" i="1"/>
  <c r="VCF6" i="1"/>
  <c r="VCE6" i="1"/>
  <c r="VCD6" i="1"/>
  <c r="VCC6" i="1"/>
  <c r="VCB6" i="1"/>
  <c r="VCA6" i="1"/>
  <c r="VBZ6" i="1"/>
  <c r="VBY6" i="1"/>
  <c r="VBX6" i="1"/>
  <c r="VBW6" i="1"/>
  <c r="VBV6" i="1"/>
  <c r="VBU6" i="1"/>
  <c r="VBT6" i="1"/>
  <c r="VBS6" i="1"/>
  <c r="VBR6" i="1"/>
  <c r="VBQ6" i="1"/>
  <c r="VBP6" i="1"/>
  <c r="VBO6" i="1"/>
  <c r="VBN6" i="1"/>
  <c r="VBM6" i="1"/>
  <c r="VBL6" i="1"/>
  <c r="VBK6" i="1"/>
  <c r="VBJ6" i="1"/>
  <c r="VBI6" i="1"/>
  <c r="VBH6" i="1"/>
  <c r="VBG6" i="1"/>
  <c r="VBF6" i="1"/>
  <c r="VBE6" i="1"/>
  <c r="VBD6" i="1"/>
  <c r="VBC6" i="1"/>
  <c r="VBB6" i="1"/>
  <c r="VBA6" i="1"/>
  <c r="VAZ6" i="1"/>
  <c r="VAY6" i="1"/>
  <c r="VAX6" i="1"/>
  <c r="VAW6" i="1"/>
  <c r="VAV6" i="1"/>
  <c r="VAU6" i="1"/>
  <c r="VAT6" i="1"/>
  <c r="VAS6" i="1"/>
  <c r="VAR6" i="1"/>
  <c r="VAQ6" i="1"/>
  <c r="VAP6" i="1"/>
  <c r="VAO6" i="1"/>
  <c r="VAN6" i="1"/>
  <c r="VAM6" i="1"/>
  <c r="VAL6" i="1"/>
  <c r="VAK6" i="1"/>
  <c r="VAJ6" i="1"/>
  <c r="VAI6" i="1"/>
  <c r="VAH6" i="1"/>
  <c r="VAG6" i="1"/>
  <c r="VAF6" i="1"/>
  <c r="VAE6" i="1"/>
  <c r="VAD6" i="1"/>
  <c r="VAC6" i="1"/>
  <c r="VAB6" i="1"/>
  <c r="VAA6" i="1"/>
  <c r="UZZ6" i="1"/>
  <c r="UZY6" i="1"/>
  <c r="UZX6" i="1"/>
  <c r="UZW6" i="1"/>
  <c r="UZV6" i="1"/>
  <c r="UZU6" i="1"/>
  <c r="UZT6" i="1"/>
  <c r="UZS6" i="1"/>
  <c r="UZR6" i="1"/>
  <c r="UZQ6" i="1"/>
  <c r="UZP6" i="1"/>
  <c r="UZO6" i="1"/>
  <c r="UZN6" i="1"/>
  <c r="UZM6" i="1"/>
  <c r="UZL6" i="1"/>
  <c r="UZK6" i="1"/>
  <c r="UZJ6" i="1"/>
  <c r="UZI6" i="1"/>
  <c r="UZH6" i="1"/>
  <c r="UZG6" i="1"/>
  <c r="UZF6" i="1"/>
  <c r="UZE6" i="1"/>
  <c r="UZD6" i="1"/>
  <c r="UZC6" i="1"/>
  <c r="UZB6" i="1"/>
  <c r="UZA6" i="1"/>
  <c r="UYZ6" i="1"/>
  <c r="UYY6" i="1"/>
  <c r="UYX6" i="1"/>
  <c r="UYW6" i="1"/>
  <c r="UYV6" i="1"/>
  <c r="UYU6" i="1"/>
  <c r="UYT6" i="1"/>
  <c r="UYS6" i="1"/>
  <c r="UYR6" i="1"/>
  <c r="UYQ6" i="1"/>
  <c r="UYP6" i="1"/>
  <c r="UYO6" i="1"/>
  <c r="UYN6" i="1"/>
  <c r="UYM6" i="1"/>
  <c r="UYL6" i="1"/>
  <c r="UYK6" i="1"/>
  <c r="UYJ6" i="1"/>
  <c r="UYI6" i="1"/>
  <c r="UYH6" i="1"/>
  <c r="UYG6" i="1"/>
  <c r="UYF6" i="1"/>
  <c r="UYE6" i="1"/>
  <c r="UYD6" i="1"/>
  <c r="UYC6" i="1"/>
  <c r="UYB6" i="1"/>
  <c r="UYA6" i="1"/>
  <c r="UXZ6" i="1"/>
  <c r="UXY6" i="1"/>
  <c r="UXX6" i="1"/>
  <c r="UXW6" i="1"/>
  <c r="UXV6" i="1"/>
  <c r="UXU6" i="1"/>
  <c r="UXT6" i="1"/>
  <c r="UXS6" i="1"/>
  <c r="UXR6" i="1"/>
  <c r="UXQ6" i="1"/>
  <c r="UXP6" i="1"/>
  <c r="UXO6" i="1"/>
  <c r="UXN6" i="1"/>
  <c r="UXM6" i="1"/>
  <c r="UXL6" i="1"/>
  <c r="UXK6" i="1"/>
  <c r="UXJ6" i="1"/>
  <c r="UXI6" i="1"/>
  <c r="UXH6" i="1"/>
  <c r="UXG6" i="1"/>
  <c r="UXF6" i="1"/>
  <c r="UXE6" i="1"/>
  <c r="UXD6" i="1"/>
  <c r="UXC6" i="1"/>
  <c r="UXB6" i="1"/>
  <c r="UXA6" i="1"/>
  <c r="UWZ6" i="1"/>
  <c r="UWY6" i="1"/>
  <c r="UWX6" i="1"/>
  <c r="UWW6" i="1"/>
  <c r="UWV6" i="1"/>
  <c r="UWU6" i="1"/>
  <c r="UWT6" i="1"/>
  <c r="UWS6" i="1"/>
  <c r="UWR6" i="1"/>
  <c r="UWQ6" i="1"/>
  <c r="UWP6" i="1"/>
  <c r="UWO6" i="1"/>
  <c r="UWN6" i="1"/>
  <c r="UWM6" i="1"/>
  <c r="UWL6" i="1"/>
  <c r="UWK6" i="1"/>
  <c r="UWJ6" i="1"/>
  <c r="UWI6" i="1"/>
  <c r="UWH6" i="1"/>
  <c r="UWG6" i="1"/>
  <c r="UWF6" i="1"/>
  <c r="UWE6" i="1"/>
  <c r="UWD6" i="1"/>
  <c r="UWC6" i="1"/>
  <c r="UWB6" i="1"/>
  <c r="UWA6" i="1"/>
  <c r="UVZ6" i="1"/>
  <c r="UVY6" i="1"/>
  <c r="UVX6" i="1"/>
  <c r="UVW6" i="1"/>
  <c r="UVV6" i="1"/>
  <c r="UVU6" i="1"/>
  <c r="UVT6" i="1"/>
  <c r="UVS6" i="1"/>
  <c r="UVR6" i="1"/>
  <c r="UVQ6" i="1"/>
  <c r="UVP6" i="1"/>
  <c r="UVO6" i="1"/>
  <c r="UVN6" i="1"/>
  <c r="UVM6" i="1"/>
  <c r="UVL6" i="1"/>
  <c r="UVK6" i="1"/>
  <c r="UVJ6" i="1"/>
  <c r="UVI6" i="1"/>
  <c r="UVH6" i="1"/>
  <c r="UVG6" i="1"/>
  <c r="UVF6" i="1"/>
  <c r="UVE6" i="1"/>
  <c r="UVD6" i="1"/>
  <c r="UVC6" i="1"/>
  <c r="UVB6" i="1"/>
  <c r="UVA6" i="1"/>
  <c r="UUZ6" i="1"/>
  <c r="UUY6" i="1"/>
  <c r="UUX6" i="1"/>
  <c r="UUW6" i="1"/>
  <c r="UUV6" i="1"/>
  <c r="UUU6" i="1"/>
  <c r="UUT6" i="1"/>
  <c r="UUS6" i="1"/>
  <c r="UUR6" i="1"/>
  <c r="UUQ6" i="1"/>
  <c r="UUP6" i="1"/>
  <c r="UUO6" i="1"/>
  <c r="UUN6" i="1"/>
  <c r="UUM6" i="1"/>
  <c r="UUL6" i="1"/>
  <c r="UUK6" i="1"/>
  <c r="UUJ6" i="1"/>
  <c r="UUI6" i="1"/>
  <c r="UUH6" i="1"/>
  <c r="UUG6" i="1"/>
  <c r="UUF6" i="1"/>
  <c r="UUE6" i="1"/>
  <c r="UUD6" i="1"/>
  <c r="UUC6" i="1"/>
  <c r="UUB6" i="1"/>
  <c r="UUA6" i="1"/>
  <c r="UTZ6" i="1"/>
  <c r="UTY6" i="1"/>
  <c r="UTX6" i="1"/>
  <c r="UTW6" i="1"/>
  <c r="UTV6" i="1"/>
  <c r="UTU6" i="1"/>
  <c r="UTT6" i="1"/>
  <c r="UTS6" i="1"/>
  <c r="UTR6" i="1"/>
  <c r="UTQ6" i="1"/>
  <c r="UTP6" i="1"/>
  <c r="UTO6" i="1"/>
  <c r="UTN6" i="1"/>
  <c r="UTM6" i="1"/>
  <c r="UTL6" i="1"/>
  <c r="UTK6" i="1"/>
  <c r="UTJ6" i="1"/>
  <c r="UTI6" i="1"/>
  <c r="UTH6" i="1"/>
  <c r="UTG6" i="1"/>
  <c r="UTF6" i="1"/>
  <c r="UTE6" i="1"/>
  <c r="UTD6" i="1"/>
  <c r="UTC6" i="1"/>
  <c r="UTB6" i="1"/>
  <c r="UTA6" i="1"/>
  <c r="USZ6" i="1"/>
  <c r="USY6" i="1"/>
  <c r="USX6" i="1"/>
  <c r="USW6" i="1"/>
  <c r="USV6" i="1"/>
  <c r="USU6" i="1"/>
  <c r="UST6" i="1"/>
  <c r="USS6" i="1"/>
  <c r="USR6" i="1"/>
  <c r="USQ6" i="1"/>
  <c r="USP6" i="1"/>
  <c r="USO6" i="1"/>
  <c r="USN6" i="1"/>
  <c r="USM6" i="1"/>
  <c r="USL6" i="1"/>
  <c r="USK6" i="1"/>
  <c r="USJ6" i="1"/>
  <c r="USI6" i="1"/>
  <c r="USH6" i="1"/>
  <c r="USG6" i="1"/>
  <c r="USF6" i="1"/>
  <c r="USE6" i="1"/>
  <c r="USD6" i="1"/>
  <c r="USC6" i="1"/>
  <c r="USB6" i="1"/>
  <c r="USA6" i="1"/>
  <c r="URZ6" i="1"/>
  <c r="URY6" i="1"/>
  <c r="URX6" i="1"/>
  <c r="URW6" i="1"/>
  <c r="URV6" i="1"/>
  <c r="URU6" i="1"/>
  <c r="URT6" i="1"/>
  <c r="URS6" i="1"/>
  <c r="URR6" i="1"/>
  <c r="URQ6" i="1"/>
  <c r="URP6" i="1"/>
  <c r="URO6" i="1"/>
  <c r="URN6" i="1"/>
  <c r="URM6" i="1"/>
  <c r="URL6" i="1"/>
  <c r="URK6" i="1"/>
  <c r="URJ6" i="1"/>
  <c r="URI6" i="1"/>
  <c r="URH6" i="1"/>
  <c r="URG6" i="1"/>
  <c r="URF6" i="1"/>
  <c r="URE6" i="1"/>
  <c r="URD6" i="1"/>
  <c r="URC6" i="1"/>
  <c r="URB6" i="1"/>
  <c r="URA6" i="1"/>
  <c r="UQZ6" i="1"/>
  <c r="UQY6" i="1"/>
  <c r="UQX6" i="1"/>
  <c r="UQW6" i="1"/>
  <c r="UQV6" i="1"/>
  <c r="UQU6" i="1"/>
  <c r="UQT6" i="1"/>
  <c r="UQS6" i="1"/>
  <c r="UQR6" i="1"/>
  <c r="UQQ6" i="1"/>
  <c r="UQP6" i="1"/>
  <c r="UQO6" i="1"/>
  <c r="UQN6" i="1"/>
  <c r="UQM6" i="1"/>
  <c r="UQL6" i="1"/>
  <c r="UQK6" i="1"/>
  <c r="UQJ6" i="1"/>
  <c r="UQI6" i="1"/>
  <c r="UQH6" i="1"/>
  <c r="UQG6" i="1"/>
  <c r="UQF6" i="1"/>
  <c r="UQE6" i="1"/>
  <c r="UQD6" i="1"/>
  <c r="UQC6" i="1"/>
  <c r="UQB6" i="1"/>
  <c r="UQA6" i="1"/>
  <c r="UPZ6" i="1"/>
  <c r="UPY6" i="1"/>
  <c r="UPX6" i="1"/>
  <c r="UPW6" i="1"/>
  <c r="UPV6" i="1"/>
  <c r="UPU6" i="1"/>
  <c r="UPT6" i="1"/>
  <c r="UPS6" i="1"/>
  <c r="UPR6" i="1"/>
  <c r="UPQ6" i="1"/>
  <c r="UPP6" i="1"/>
  <c r="UPO6" i="1"/>
  <c r="UPN6" i="1"/>
  <c r="UPM6" i="1"/>
  <c r="UPL6" i="1"/>
  <c r="UPK6" i="1"/>
  <c r="UPJ6" i="1"/>
  <c r="UPI6" i="1"/>
  <c r="UPH6" i="1"/>
  <c r="UPG6" i="1"/>
  <c r="UPF6" i="1"/>
  <c r="UPE6" i="1"/>
  <c r="UPD6" i="1"/>
  <c r="UPC6" i="1"/>
  <c r="UPB6" i="1"/>
  <c r="UPA6" i="1"/>
  <c r="UOZ6" i="1"/>
  <c r="UOY6" i="1"/>
  <c r="UOX6" i="1"/>
  <c r="UOW6" i="1"/>
  <c r="UOV6" i="1"/>
  <c r="UOU6" i="1"/>
  <c r="UOT6" i="1"/>
  <c r="UOS6" i="1"/>
  <c r="UOR6" i="1"/>
  <c r="UOQ6" i="1"/>
  <c r="UOP6" i="1"/>
  <c r="UOO6" i="1"/>
  <c r="UON6" i="1"/>
  <c r="UOM6" i="1"/>
  <c r="UOL6" i="1"/>
  <c r="UOK6" i="1"/>
  <c r="UOJ6" i="1"/>
  <c r="UOI6" i="1"/>
  <c r="UOH6" i="1"/>
  <c r="UOG6" i="1"/>
  <c r="UOF6" i="1"/>
  <c r="UOE6" i="1"/>
  <c r="UOD6" i="1"/>
  <c r="UOC6" i="1"/>
  <c r="UOB6" i="1"/>
  <c r="UOA6" i="1"/>
  <c r="UNZ6" i="1"/>
  <c r="UNY6" i="1"/>
  <c r="UNX6" i="1"/>
  <c r="UNW6" i="1"/>
  <c r="UNV6" i="1"/>
  <c r="UNU6" i="1"/>
  <c r="UNT6" i="1"/>
  <c r="UNS6" i="1"/>
  <c r="UNR6" i="1"/>
  <c r="UNQ6" i="1"/>
  <c r="UNP6" i="1"/>
  <c r="UNO6" i="1"/>
  <c r="UNN6" i="1"/>
  <c r="UNM6" i="1"/>
  <c r="UNL6" i="1"/>
  <c r="UNK6" i="1"/>
  <c r="UNJ6" i="1"/>
  <c r="UNI6" i="1"/>
  <c r="UNH6" i="1"/>
  <c r="UNG6" i="1"/>
  <c r="UNF6" i="1"/>
  <c r="UNE6" i="1"/>
  <c r="UND6" i="1"/>
  <c r="UNC6" i="1"/>
  <c r="UNB6" i="1"/>
  <c r="UNA6" i="1"/>
  <c r="UMZ6" i="1"/>
  <c r="UMY6" i="1"/>
  <c r="UMX6" i="1"/>
  <c r="UMW6" i="1"/>
  <c r="UMV6" i="1"/>
  <c r="UMU6" i="1"/>
  <c r="UMT6" i="1"/>
  <c r="UMS6" i="1"/>
  <c r="UMR6" i="1"/>
  <c r="UMQ6" i="1"/>
  <c r="UMP6" i="1"/>
  <c r="UMO6" i="1"/>
  <c r="UMN6" i="1"/>
  <c r="UMM6" i="1"/>
  <c r="UML6" i="1"/>
  <c r="UMK6" i="1"/>
  <c r="UMJ6" i="1"/>
  <c r="UMI6" i="1"/>
  <c r="UMH6" i="1"/>
  <c r="UMG6" i="1"/>
  <c r="UMF6" i="1"/>
  <c r="UME6" i="1"/>
  <c r="UMD6" i="1"/>
  <c r="UMC6" i="1"/>
  <c r="UMB6" i="1"/>
  <c r="UMA6" i="1"/>
  <c r="ULZ6" i="1"/>
  <c r="ULY6" i="1"/>
  <c r="ULX6" i="1"/>
  <c r="ULW6" i="1"/>
  <c r="ULV6" i="1"/>
  <c r="ULU6" i="1"/>
  <c r="ULT6" i="1"/>
  <c r="ULS6" i="1"/>
  <c r="ULR6" i="1"/>
  <c r="ULQ6" i="1"/>
  <c r="ULP6" i="1"/>
  <c r="ULO6" i="1"/>
  <c r="ULN6" i="1"/>
  <c r="ULM6" i="1"/>
  <c r="ULL6" i="1"/>
  <c r="ULK6" i="1"/>
  <c r="ULJ6" i="1"/>
  <c r="ULI6" i="1"/>
  <c r="ULH6" i="1"/>
  <c r="ULG6" i="1"/>
  <c r="ULF6" i="1"/>
  <c r="ULE6" i="1"/>
  <c r="ULD6" i="1"/>
  <c r="ULC6" i="1"/>
  <c r="ULB6" i="1"/>
  <c r="ULA6" i="1"/>
  <c r="UKZ6" i="1"/>
  <c r="UKY6" i="1"/>
  <c r="UKX6" i="1"/>
  <c r="UKW6" i="1"/>
  <c r="UKV6" i="1"/>
  <c r="UKU6" i="1"/>
  <c r="UKT6" i="1"/>
  <c r="UKS6" i="1"/>
  <c r="UKR6" i="1"/>
  <c r="UKQ6" i="1"/>
  <c r="UKP6" i="1"/>
  <c r="UKO6" i="1"/>
  <c r="UKN6" i="1"/>
  <c r="UKM6" i="1"/>
  <c r="UKL6" i="1"/>
  <c r="UKK6" i="1"/>
  <c r="UKJ6" i="1"/>
  <c r="UKI6" i="1"/>
  <c r="UKH6" i="1"/>
  <c r="UKG6" i="1"/>
  <c r="UKF6" i="1"/>
  <c r="UKE6" i="1"/>
  <c r="UKD6" i="1"/>
  <c r="UKC6" i="1"/>
  <c r="UKB6" i="1"/>
  <c r="UKA6" i="1"/>
  <c r="UJZ6" i="1"/>
  <c r="UJY6" i="1"/>
  <c r="UJX6" i="1"/>
  <c r="UJW6" i="1"/>
  <c r="UJV6" i="1"/>
  <c r="UJU6" i="1"/>
  <c r="UJT6" i="1"/>
  <c r="UJS6" i="1"/>
  <c r="UJR6" i="1"/>
  <c r="UJQ6" i="1"/>
  <c r="UJP6" i="1"/>
  <c r="UJO6" i="1"/>
  <c r="UJN6" i="1"/>
  <c r="UJM6" i="1"/>
  <c r="UJL6" i="1"/>
  <c r="UJK6" i="1"/>
  <c r="UJJ6" i="1"/>
  <c r="UJI6" i="1"/>
  <c r="UJH6" i="1"/>
  <c r="UJG6" i="1"/>
  <c r="UJF6" i="1"/>
  <c r="UJE6" i="1"/>
  <c r="UJD6" i="1"/>
  <c r="UJC6" i="1"/>
  <c r="UJB6" i="1"/>
  <c r="UJA6" i="1"/>
  <c r="UIZ6" i="1"/>
  <c r="UIY6" i="1"/>
  <c r="UIX6" i="1"/>
  <c r="UIW6" i="1"/>
  <c r="UIV6" i="1"/>
  <c r="UIU6" i="1"/>
  <c r="UIT6" i="1"/>
  <c r="UIS6" i="1"/>
  <c r="UIR6" i="1"/>
  <c r="UIQ6" i="1"/>
  <c r="UIP6" i="1"/>
  <c r="UIO6" i="1"/>
  <c r="UIN6" i="1"/>
  <c r="UIM6" i="1"/>
  <c r="UIL6" i="1"/>
  <c r="UIK6" i="1"/>
  <c r="UIJ6" i="1"/>
  <c r="UII6" i="1"/>
  <c r="UIH6" i="1"/>
  <c r="UIG6" i="1"/>
  <c r="UIF6" i="1"/>
  <c r="UIE6" i="1"/>
  <c r="UID6" i="1"/>
  <c r="UIC6" i="1"/>
  <c r="UIB6" i="1"/>
  <c r="UIA6" i="1"/>
  <c r="UHZ6" i="1"/>
  <c r="UHY6" i="1"/>
  <c r="UHX6" i="1"/>
  <c r="UHW6" i="1"/>
  <c r="UHV6" i="1"/>
  <c r="UHU6" i="1"/>
  <c r="UHT6" i="1"/>
  <c r="UHS6" i="1"/>
  <c r="UHR6" i="1"/>
  <c r="UHQ6" i="1"/>
  <c r="UHP6" i="1"/>
  <c r="UHO6" i="1"/>
  <c r="UHN6" i="1"/>
  <c r="UHM6" i="1"/>
  <c r="UHL6" i="1"/>
  <c r="UHK6" i="1"/>
  <c r="UHJ6" i="1"/>
  <c r="UHI6" i="1"/>
  <c r="UHH6" i="1"/>
  <c r="UHG6" i="1"/>
  <c r="UHF6" i="1"/>
  <c r="UHE6" i="1"/>
  <c r="UHD6" i="1"/>
  <c r="UHC6" i="1"/>
  <c r="UHB6" i="1"/>
  <c r="UHA6" i="1"/>
  <c r="UGZ6" i="1"/>
  <c r="UGY6" i="1"/>
  <c r="UGX6" i="1"/>
  <c r="UGW6" i="1"/>
  <c r="UGV6" i="1"/>
  <c r="UGU6" i="1"/>
  <c r="UGT6" i="1"/>
  <c r="UGS6" i="1"/>
  <c r="UGR6" i="1"/>
  <c r="UGQ6" i="1"/>
  <c r="UGP6" i="1"/>
  <c r="UGO6" i="1"/>
  <c r="UGN6" i="1"/>
  <c r="UGM6" i="1"/>
  <c r="UGL6" i="1"/>
  <c r="UGK6" i="1"/>
  <c r="UGJ6" i="1"/>
  <c r="UGI6" i="1"/>
  <c r="UGH6" i="1"/>
  <c r="UGG6" i="1"/>
  <c r="UGF6" i="1"/>
  <c r="UGE6" i="1"/>
  <c r="UGD6" i="1"/>
  <c r="UGC6" i="1"/>
  <c r="UGB6" i="1"/>
  <c r="UGA6" i="1"/>
  <c r="UFZ6" i="1"/>
  <c r="UFY6" i="1"/>
  <c r="UFX6" i="1"/>
  <c r="UFW6" i="1"/>
  <c r="UFV6" i="1"/>
  <c r="UFU6" i="1"/>
  <c r="UFT6" i="1"/>
  <c r="UFS6" i="1"/>
  <c r="UFR6" i="1"/>
  <c r="UFQ6" i="1"/>
  <c r="UFP6" i="1"/>
  <c r="UFO6" i="1"/>
  <c r="UFN6" i="1"/>
  <c r="UFM6" i="1"/>
  <c r="UFL6" i="1"/>
  <c r="UFK6" i="1"/>
  <c r="UFJ6" i="1"/>
  <c r="UFI6" i="1"/>
  <c r="UFH6" i="1"/>
  <c r="UFG6" i="1"/>
  <c r="UFF6" i="1"/>
  <c r="UFE6" i="1"/>
  <c r="UFD6" i="1"/>
  <c r="UFC6" i="1"/>
  <c r="UFB6" i="1"/>
  <c r="UFA6" i="1"/>
  <c r="UEZ6" i="1"/>
  <c r="UEY6" i="1"/>
  <c r="UEX6" i="1"/>
  <c r="UEW6" i="1"/>
  <c r="UEV6" i="1"/>
  <c r="UEU6" i="1"/>
  <c r="UET6" i="1"/>
  <c r="UES6" i="1"/>
  <c r="UER6" i="1"/>
  <c r="UEQ6" i="1"/>
  <c r="UEP6" i="1"/>
  <c r="UEO6" i="1"/>
  <c r="UEN6" i="1"/>
  <c r="UEM6" i="1"/>
  <c r="UEL6" i="1"/>
  <c r="UEK6" i="1"/>
  <c r="UEJ6" i="1"/>
  <c r="UEI6" i="1"/>
  <c r="UEH6" i="1"/>
  <c r="UEG6" i="1"/>
  <c r="UEF6" i="1"/>
  <c r="UEE6" i="1"/>
  <c r="UED6" i="1"/>
  <c r="UEC6" i="1"/>
  <c r="UEB6" i="1"/>
  <c r="UEA6" i="1"/>
  <c r="UDZ6" i="1"/>
  <c r="UDY6" i="1"/>
  <c r="UDX6" i="1"/>
  <c r="UDW6" i="1"/>
  <c r="UDV6" i="1"/>
  <c r="UDU6" i="1"/>
  <c r="UDT6" i="1"/>
  <c r="UDS6" i="1"/>
  <c r="UDR6" i="1"/>
  <c r="UDQ6" i="1"/>
  <c r="UDP6" i="1"/>
  <c r="UDO6" i="1"/>
  <c r="UDN6" i="1"/>
  <c r="UDM6" i="1"/>
  <c r="UDL6" i="1"/>
  <c r="UDK6" i="1"/>
  <c r="UDJ6" i="1"/>
  <c r="UDI6" i="1"/>
  <c r="UDH6" i="1"/>
  <c r="UDG6" i="1"/>
  <c r="UDF6" i="1"/>
  <c r="UDE6" i="1"/>
  <c r="UDD6" i="1"/>
  <c r="UDC6" i="1"/>
  <c r="UDB6" i="1"/>
  <c r="UDA6" i="1"/>
  <c r="UCZ6" i="1"/>
  <c r="UCY6" i="1"/>
  <c r="UCX6" i="1"/>
  <c r="UCW6" i="1"/>
  <c r="UCV6" i="1"/>
  <c r="UCU6" i="1"/>
  <c r="UCT6" i="1"/>
  <c r="UCS6" i="1"/>
  <c r="UCR6" i="1"/>
  <c r="UCQ6" i="1"/>
  <c r="UCP6" i="1"/>
  <c r="UCO6" i="1"/>
  <c r="UCN6" i="1"/>
  <c r="UCM6" i="1"/>
  <c r="UCL6" i="1"/>
  <c r="UCK6" i="1"/>
  <c r="UCJ6" i="1"/>
  <c r="UCI6" i="1"/>
  <c r="UCH6" i="1"/>
  <c r="UCG6" i="1"/>
  <c r="UCF6" i="1"/>
  <c r="UCE6" i="1"/>
  <c r="UCD6" i="1"/>
  <c r="UCC6" i="1"/>
  <c r="UCB6" i="1"/>
  <c r="UCA6" i="1"/>
  <c r="UBZ6" i="1"/>
  <c r="UBY6" i="1"/>
  <c r="UBX6" i="1"/>
  <c r="UBW6" i="1"/>
  <c r="UBV6" i="1"/>
  <c r="UBU6" i="1"/>
  <c r="UBT6" i="1"/>
  <c r="UBS6" i="1"/>
  <c r="UBR6" i="1"/>
  <c r="UBQ6" i="1"/>
  <c r="UBP6" i="1"/>
  <c r="UBO6" i="1"/>
  <c r="UBN6" i="1"/>
  <c r="UBM6" i="1"/>
  <c r="UBL6" i="1"/>
  <c r="UBK6" i="1"/>
  <c r="UBJ6" i="1"/>
  <c r="UBI6" i="1"/>
  <c r="UBH6" i="1"/>
  <c r="UBG6" i="1"/>
  <c r="UBF6" i="1"/>
  <c r="UBE6" i="1"/>
  <c r="UBD6" i="1"/>
  <c r="UBC6" i="1"/>
  <c r="UBB6" i="1"/>
  <c r="UBA6" i="1"/>
  <c r="UAZ6" i="1"/>
  <c r="UAY6" i="1"/>
  <c r="UAX6" i="1"/>
  <c r="UAW6" i="1"/>
  <c r="UAV6" i="1"/>
  <c r="UAU6" i="1"/>
  <c r="UAT6" i="1"/>
  <c r="UAS6" i="1"/>
  <c r="UAR6" i="1"/>
  <c r="UAQ6" i="1"/>
  <c r="UAP6" i="1"/>
  <c r="UAO6" i="1"/>
  <c r="UAN6" i="1"/>
  <c r="UAM6" i="1"/>
  <c r="UAL6" i="1"/>
  <c r="UAK6" i="1"/>
  <c r="UAJ6" i="1"/>
  <c r="UAI6" i="1"/>
  <c r="UAH6" i="1"/>
  <c r="UAG6" i="1"/>
  <c r="UAF6" i="1"/>
  <c r="UAE6" i="1"/>
  <c r="UAD6" i="1"/>
  <c r="UAC6" i="1"/>
  <c r="UAB6" i="1"/>
  <c r="UAA6" i="1"/>
  <c r="TZZ6" i="1"/>
  <c r="TZY6" i="1"/>
  <c r="TZX6" i="1"/>
  <c r="TZW6" i="1"/>
  <c r="TZV6" i="1"/>
  <c r="TZU6" i="1"/>
  <c r="TZT6" i="1"/>
  <c r="TZS6" i="1"/>
  <c r="TZR6" i="1"/>
  <c r="TZQ6" i="1"/>
  <c r="TZP6" i="1"/>
  <c r="TZO6" i="1"/>
  <c r="TZN6" i="1"/>
  <c r="TZM6" i="1"/>
  <c r="TZL6" i="1"/>
  <c r="TZK6" i="1"/>
  <c r="TZJ6" i="1"/>
  <c r="TZI6" i="1"/>
  <c r="TZH6" i="1"/>
  <c r="TZG6" i="1"/>
  <c r="TZF6" i="1"/>
  <c r="TZE6" i="1"/>
  <c r="TZD6" i="1"/>
  <c r="TZC6" i="1"/>
  <c r="TZB6" i="1"/>
  <c r="TZA6" i="1"/>
  <c r="TYZ6" i="1"/>
  <c r="TYY6" i="1"/>
  <c r="TYX6" i="1"/>
  <c r="TYW6" i="1"/>
  <c r="TYV6" i="1"/>
  <c r="TYU6" i="1"/>
  <c r="TYT6" i="1"/>
  <c r="TYS6" i="1"/>
  <c r="TYR6" i="1"/>
  <c r="TYQ6" i="1"/>
  <c r="TYP6" i="1"/>
  <c r="TYO6" i="1"/>
  <c r="TYN6" i="1"/>
  <c r="TYM6" i="1"/>
  <c r="TYL6" i="1"/>
  <c r="TYK6" i="1"/>
  <c r="TYJ6" i="1"/>
  <c r="TYI6" i="1"/>
  <c r="TYH6" i="1"/>
  <c r="TYG6" i="1"/>
  <c r="TYF6" i="1"/>
  <c r="TYE6" i="1"/>
  <c r="TYD6" i="1"/>
  <c r="TYC6" i="1"/>
  <c r="TYB6" i="1"/>
  <c r="TYA6" i="1"/>
  <c r="TXZ6" i="1"/>
  <c r="TXY6" i="1"/>
  <c r="TXX6" i="1"/>
  <c r="TXW6" i="1"/>
  <c r="TXV6" i="1"/>
  <c r="TXU6" i="1"/>
  <c r="TXT6" i="1"/>
  <c r="TXS6" i="1"/>
  <c r="TXR6" i="1"/>
  <c r="TXQ6" i="1"/>
  <c r="TXP6" i="1"/>
  <c r="TXO6" i="1"/>
  <c r="TXN6" i="1"/>
  <c r="TXM6" i="1"/>
  <c r="TXL6" i="1"/>
  <c r="TXK6" i="1"/>
  <c r="TXJ6" i="1"/>
  <c r="TXI6" i="1"/>
  <c r="TXH6" i="1"/>
  <c r="TXG6" i="1"/>
  <c r="TXF6" i="1"/>
  <c r="TXE6" i="1"/>
  <c r="TXD6" i="1"/>
  <c r="TXC6" i="1"/>
  <c r="TXB6" i="1"/>
  <c r="TXA6" i="1"/>
  <c r="TWZ6" i="1"/>
  <c r="TWY6" i="1"/>
  <c r="TWX6" i="1"/>
  <c r="TWW6" i="1"/>
  <c r="TWV6" i="1"/>
  <c r="TWU6" i="1"/>
  <c r="TWT6" i="1"/>
  <c r="TWS6" i="1"/>
  <c r="TWR6" i="1"/>
  <c r="TWQ6" i="1"/>
  <c r="TWP6" i="1"/>
  <c r="TWO6" i="1"/>
  <c r="TWN6" i="1"/>
  <c r="TWM6" i="1"/>
  <c r="TWL6" i="1"/>
  <c r="TWK6" i="1"/>
  <c r="TWJ6" i="1"/>
  <c r="TWI6" i="1"/>
  <c r="TWH6" i="1"/>
  <c r="TWG6" i="1"/>
  <c r="TWF6" i="1"/>
  <c r="TWE6" i="1"/>
  <c r="TWD6" i="1"/>
  <c r="TWC6" i="1"/>
  <c r="TWB6" i="1"/>
  <c r="TWA6" i="1"/>
  <c r="TVZ6" i="1"/>
  <c r="TVY6" i="1"/>
  <c r="TVX6" i="1"/>
  <c r="TVW6" i="1"/>
  <c r="TVV6" i="1"/>
  <c r="TVU6" i="1"/>
  <c r="TVT6" i="1"/>
  <c r="TVS6" i="1"/>
  <c r="TVR6" i="1"/>
  <c r="TVQ6" i="1"/>
  <c r="TVP6" i="1"/>
  <c r="TVO6" i="1"/>
  <c r="TVN6" i="1"/>
  <c r="TVM6" i="1"/>
  <c r="TVL6" i="1"/>
  <c r="TVK6" i="1"/>
  <c r="TVJ6" i="1"/>
  <c r="TVI6" i="1"/>
  <c r="TVH6" i="1"/>
  <c r="TVG6" i="1"/>
  <c r="TVF6" i="1"/>
  <c r="TVE6" i="1"/>
  <c r="TVD6" i="1"/>
  <c r="TVC6" i="1"/>
  <c r="TVB6" i="1"/>
  <c r="TVA6" i="1"/>
  <c r="TUZ6" i="1"/>
  <c r="TUY6" i="1"/>
  <c r="TUX6" i="1"/>
  <c r="TUW6" i="1"/>
  <c r="TUV6" i="1"/>
  <c r="TUU6" i="1"/>
  <c r="TUT6" i="1"/>
  <c r="TUS6" i="1"/>
  <c r="TUR6" i="1"/>
  <c r="TUQ6" i="1"/>
  <c r="TUP6" i="1"/>
  <c r="TUO6" i="1"/>
  <c r="TUN6" i="1"/>
  <c r="TUM6" i="1"/>
  <c r="TUL6" i="1"/>
  <c r="TUK6" i="1"/>
  <c r="TUJ6" i="1"/>
  <c r="TUI6" i="1"/>
  <c r="TUH6" i="1"/>
  <c r="TUG6" i="1"/>
  <c r="TUF6" i="1"/>
  <c r="TUE6" i="1"/>
  <c r="TUD6" i="1"/>
  <c r="TUC6" i="1"/>
  <c r="TUB6" i="1"/>
  <c r="TUA6" i="1"/>
  <c r="TTZ6" i="1"/>
  <c r="TTY6" i="1"/>
  <c r="TTX6" i="1"/>
  <c r="TTW6" i="1"/>
  <c r="TTV6" i="1"/>
  <c r="TTU6" i="1"/>
  <c r="TTT6" i="1"/>
  <c r="TTS6" i="1"/>
  <c r="TTR6" i="1"/>
  <c r="TTQ6" i="1"/>
  <c r="TTP6" i="1"/>
  <c r="TTO6" i="1"/>
  <c r="TTN6" i="1"/>
  <c r="TTM6" i="1"/>
  <c r="TTL6" i="1"/>
  <c r="TTK6" i="1"/>
  <c r="TTJ6" i="1"/>
  <c r="TTI6" i="1"/>
  <c r="TTH6" i="1"/>
  <c r="TTG6" i="1"/>
  <c r="TTF6" i="1"/>
  <c r="TTE6" i="1"/>
  <c r="TTD6" i="1"/>
  <c r="TTC6" i="1"/>
  <c r="TTB6" i="1"/>
  <c r="TTA6" i="1"/>
  <c r="TSZ6" i="1"/>
  <c r="TSY6" i="1"/>
  <c r="TSX6" i="1"/>
  <c r="TSW6" i="1"/>
  <c r="TSV6" i="1"/>
  <c r="TSU6" i="1"/>
  <c r="TST6" i="1"/>
  <c r="TSS6" i="1"/>
  <c r="TSR6" i="1"/>
  <c r="TSQ6" i="1"/>
  <c r="TSP6" i="1"/>
  <c r="TSO6" i="1"/>
  <c r="TSN6" i="1"/>
  <c r="TSM6" i="1"/>
  <c r="TSL6" i="1"/>
  <c r="TSK6" i="1"/>
  <c r="TSJ6" i="1"/>
  <c r="TSI6" i="1"/>
  <c r="TSH6" i="1"/>
  <c r="TSG6" i="1"/>
  <c r="TSF6" i="1"/>
  <c r="TSE6" i="1"/>
  <c r="TSD6" i="1"/>
  <c r="TSC6" i="1"/>
  <c r="TSB6" i="1"/>
  <c r="TSA6" i="1"/>
  <c r="TRZ6" i="1"/>
  <c r="TRY6" i="1"/>
  <c r="TRX6" i="1"/>
  <c r="TRW6" i="1"/>
  <c r="TRV6" i="1"/>
  <c r="TRU6" i="1"/>
  <c r="TRT6" i="1"/>
  <c r="TRS6" i="1"/>
  <c r="TRR6" i="1"/>
  <c r="TRQ6" i="1"/>
  <c r="TRP6" i="1"/>
  <c r="TRO6" i="1"/>
  <c r="TRN6" i="1"/>
  <c r="TRM6" i="1"/>
  <c r="TRL6" i="1"/>
  <c r="TRK6" i="1"/>
  <c r="TRJ6" i="1"/>
  <c r="TRI6" i="1"/>
  <c r="TRH6" i="1"/>
  <c r="TRG6" i="1"/>
  <c r="TRF6" i="1"/>
  <c r="TRE6" i="1"/>
  <c r="TRD6" i="1"/>
  <c r="TRC6" i="1"/>
  <c r="TRB6" i="1"/>
  <c r="TRA6" i="1"/>
  <c r="TQZ6" i="1"/>
  <c r="TQY6" i="1"/>
  <c r="TQX6" i="1"/>
  <c r="TQW6" i="1"/>
  <c r="TQV6" i="1"/>
  <c r="TQU6" i="1"/>
  <c r="TQT6" i="1"/>
  <c r="TQS6" i="1"/>
  <c r="TQR6" i="1"/>
  <c r="TQQ6" i="1"/>
  <c r="TQP6" i="1"/>
  <c r="TQO6" i="1"/>
  <c r="TQN6" i="1"/>
  <c r="TQM6" i="1"/>
  <c r="TQL6" i="1"/>
  <c r="TQK6" i="1"/>
  <c r="TQJ6" i="1"/>
  <c r="TQI6" i="1"/>
  <c r="TQH6" i="1"/>
  <c r="TQG6" i="1"/>
  <c r="TQF6" i="1"/>
  <c r="TQE6" i="1"/>
  <c r="TQD6" i="1"/>
  <c r="TQC6" i="1"/>
  <c r="TQB6" i="1"/>
  <c r="TQA6" i="1"/>
  <c r="TPZ6" i="1"/>
  <c r="TPY6" i="1"/>
  <c r="TPX6" i="1"/>
  <c r="TPW6" i="1"/>
  <c r="TPV6" i="1"/>
  <c r="TPU6" i="1"/>
  <c r="TPT6" i="1"/>
  <c r="TPS6" i="1"/>
  <c r="TPR6" i="1"/>
  <c r="TPQ6" i="1"/>
  <c r="TPP6" i="1"/>
  <c r="TPO6" i="1"/>
  <c r="TPN6" i="1"/>
  <c r="TPM6" i="1"/>
  <c r="TPL6" i="1"/>
  <c r="TPK6" i="1"/>
  <c r="TPJ6" i="1"/>
  <c r="TPI6" i="1"/>
  <c r="TPH6" i="1"/>
  <c r="TPG6" i="1"/>
  <c r="TPF6" i="1"/>
  <c r="TPE6" i="1"/>
  <c r="TPD6" i="1"/>
  <c r="TPC6" i="1"/>
  <c r="TPB6" i="1"/>
  <c r="TPA6" i="1"/>
  <c r="TOZ6" i="1"/>
  <c r="TOY6" i="1"/>
  <c r="TOX6" i="1"/>
  <c r="TOW6" i="1"/>
  <c r="TOV6" i="1"/>
  <c r="TOU6" i="1"/>
  <c r="TOT6" i="1"/>
  <c r="TOS6" i="1"/>
  <c r="TOR6" i="1"/>
  <c r="TOQ6" i="1"/>
  <c r="TOP6" i="1"/>
  <c r="TOO6" i="1"/>
  <c r="TON6" i="1"/>
  <c r="TOM6" i="1"/>
  <c r="TOL6" i="1"/>
  <c r="TOK6" i="1"/>
  <c r="TOJ6" i="1"/>
  <c r="TOI6" i="1"/>
  <c r="TOH6" i="1"/>
  <c r="TOG6" i="1"/>
  <c r="TOF6" i="1"/>
  <c r="TOE6" i="1"/>
  <c r="TOD6" i="1"/>
  <c r="TOC6" i="1"/>
  <c r="TOB6" i="1"/>
  <c r="TOA6" i="1"/>
  <c r="TNZ6" i="1"/>
  <c r="TNY6" i="1"/>
  <c r="TNX6" i="1"/>
  <c r="TNW6" i="1"/>
  <c r="TNV6" i="1"/>
  <c r="TNU6" i="1"/>
  <c r="TNT6" i="1"/>
  <c r="TNS6" i="1"/>
  <c r="TNR6" i="1"/>
  <c r="TNQ6" i="1"/>
  <c r="TNP6" i="1"/>
  <c r="TNO6" i="1"/>
  <c r="TNN6" i="1"/>
  <c r="TNM6" i="1"/>
  <c r="TNL6" i="1"/>
  <c r="TNK6" i="1"/>
  <c r="TNJ6" i="1"/>
  <c r="TNI6" i="1"/>
  <c r="TNH6" i="1"/>
  <c r="TNG6" i="1"/>
  <c r="TNF6" i="1"/>
  <c r="TNE6" i="1"/>
  <c r="TND6" i="1"/>
  <c r="TNC6" i="1"/>
  <c r="TNB6" i="1"/>
  <c r="TNA6" i="1"/>
  <c r="TMZ6" i="1"/>
  <c r="TMY6" i="1"/>
  <c r="TMX6" i="1"/>
  <c r="TMW6" i="1"/>
  <c r="TMV6" i="1"/>
  <c r="TMU6" i="1"/>
  <c r="TMT6" i="1"/>
  <c r="TMS6" i="1"/>
  <c r="TMR6" i="1"/>
  <c r="TMQ6" i="1"/>
  <c r="TMP6" i="1"/>
  <c r="TMO6" i="1"/>
  <c r="TMN6" i="1"/>
  <c r="TMM6" i="1"/>
  <c r="TML6" i="1"/>
  <c r="TMK6" i="1"/>
  <c r="TMJ6" i="1"/>
  <c r="TMI6" i="1"/>
  <c r="TMH6" i="1"/>
  <c r="TMG6" i="1"/>
  <c r="TMF6" i="1"/>
  <c r="TME6" i="1"/>
  <c r="TMD6" i="1"/>
  <c r="TMC6" i="1"/>
  <c r="TMB6" i="1"/>
  <c r="TMA6" i="1"/>
  <c r="TLZ6" i="1"/>
  <c r="TLY6" i="1"/>
  <c r="TLX6" i="1"/>
  <c r="TLW6" i="1"/>
  <c r="TLV6" i="1"/>
  <c r="TLU6" i="1"/>
  <c r="TLT6" i="1"/>
  <c r="TLS6" i="1"/>
  <c r="TLR6" i="1"/>
  <c r="TLQ6" i="1"/>
  <c r="TLP6" i="1"/>
  <c r="TLO6" i="1"/>
  <c r="TLN6" i="1"/>
  <c r="TLM6" i="1"/>
  <c r="TLL6" i="1"/>
  <c r="TLK6" i="1"/>
  <c r="TLJ6" i="1"/>
  <c r="TLI6" i="1"/>
  <c r="TLH6" i="1"/>
  <c r="TLG6" i="1"/>
  <c r="TLF6" i="1"/>
  <c r="TLE6" i="1"/>
  <c r="TLD6" i="1"/>
  <c r="TLC6" i="1"/>
  <c r="TLB6" i="1"/>
  <c r="TLA6" i="1"/>
  <c r="TKZ6" i="1"/>
  <c r="TKY6" i="1"/>
  <c r="TKX6" i="1"/>
  <c r="TKW6" i="1"/>
  <c r="TKV6" i="1"/>
  <c r="TKU6" i="1"/>
  <c r="TKT6" i="1"/>
  <c r="TKS6" i="1"/>
  <c r="TKR6" i="1"/>
  <c r="TKQ6" i="1"/>
  <c r="TKP6" i="1"/>
  <c r="TKO6" i="1"/>
  <c r="TKN6" i="1"/>
  <c r="TKM6" i="1"/>
  <c r="TKL6" i="1"/>
  <c r="TKK6" i="1"/>
  <c r="TKJ6" i="1"/>
  <c r="TKI6" i="1"/>
  <c r="TKH6" i="1"/>
  <c r="TKG6" i="1"/>
  <c r="TKF6" i="1"/>
  <c r="TKE6" i="1"/>
  <c r="TKD6" i="1"/>
  <c r="TKC6" i="1"/>
  <c r="TKB6" i="1"/>
  <c r="TKA6" i="1"/>
  <c r="TJZ6" i="1"/>
  <c r="TJY6" i="1"/>
  <c r="TJX6" i="1"/>
  <c r="TJW6" i="1"/>
  <c r="TJV6" i="1"/>
  <c r="TJU6" i="1"/>
  <c r="TJT6" i="1"/>
  <c r="TJS6" i="1"/>
  <c r="TJR6" i="1"/>
  <c r="TJQ6" i="1"/>
  <c r="TJP6" i="1"/>
  <c r="TJO6" i="1"/>
  <c r="TJN6" i="1"/>
  <c r="TJM6" i="1"/>
  <c r="TJL6" i="1"/>
  <c r="TJK6" i="1"/>
  <c r="TJJ6" i="1"/>
  <c r="TJI6" i="1"/>
  <c r="TJH6" i="1"/>
  <c r="TJG6" i="1"/>
  <c r="TJF6" i="1"/>
  <c r="TJE6" i="1"/>
  <c r="TJD6" i="1"/>
  <c r="TJC6" i="1"/>
  <c r="TJB6" i="1"/>
  <c r="TJA6" i="1"/>
  <c r="TIZ6" i="1"/>
  <c r="TIY6" i="1"/>
  <c r="TIX6" i="1"/>
  <c r="TIW6" i="1"/>
  <c r="TIV6" i="1"/>
  <c r="TIU6" i="1"/>
  <c r="TIT6" i="1"/>
  <c r="TIS6" i="1"/>
  <c r="TIR6" i="1"/>
  <c r="TIQ6" i="1"/>
  <c r="TIP6" i="1"/>
  <c r="TIO6" i="1"/>
  <c r="TIN6" i="1"/>
  <c r="TIM6" i="1"/>
  <c r="TIL6" i="1"/>
  <c r="TIK6" i="1"/>
  <c r="TIJ6" i="1"/>
  <c r="TII6" i="1"/>
  <c r="TIH6" i="1"/>
  <c r="TIG6" i="1"/>
  <c r="TIF6" i="1"/>
  <c r="TIE6" i="1"/>
  <c r="TID6" i="1"/>
  <c r="TIC6" i="1"/>
  <c r="TIB6" i="1"/>
  <c r="TIA6" i="1"/>
  <c r="THZ6" i="1"/>
  <c r="THY6" i="1"/>
  <c r="THX6" i="1"/>
  <c r="THW6" i="1"/>
  <c r="THV6" i="1"/>
  <c r="THU6" i="1"/>
  <c r="THT6" i="1"/>
  <c r="THS6" i="1"/>
  <c r="THR6" i="1"/>
  <c r="THQ6" i="1"/>
  <c r="THP6" i="1"/>
  <c r="THO6" i="1"/>
  <c r="THN6" i="1"/>
  <c r="THM6" i="1"/>
  <c r="THL6" i="1"/>
  <c r="THK6" i="1"/>
  <c r="THJ6" i="1"/>
  <c r="THI6" i="1"/>
  <c r="THH6" i="1"/>
  <c r="THG6" i="1"/>
  <c r="THF6" i="1"/>
  <c r="THE6" i="1"/>
  <c r="THD6" i="1"/>
  <c r="THC6" i="1"/>
  <c r="THB6" i="1"/>
  <c r="THA6" i="1"/>
  <c r="TGZ6" i="1"/>
  <c r="TGY6" i="1"/>
  <c r="TGX6" i="1"/>
  <c r="TGW6" i="1"/>
  <c r="TGV6" i="1"/>
  <c r="TGU6" i="1"/>
  <c r="TGT6" i="1"/>
  <c r="TGS6" i="1"/>
  <c r="TGR6" i="1"/>
  <c r="TGQ6" i="1"/>
  <c r="TGP6" i="1"/>
  <c r="TGO6" i="1"/>
  <c r="TGN6" i="1"/>
  <c r="TGM6" i="1"/>
  <c r="TGL6" i="1"/>
  <c r="TGK6" i="1"/>
  <c r="TGJ6" i="1"/>
  <c r="TGI6" i="1"/>
  <c r="TGH6" i="1"/>
  <c r="TGG6" i="1"/>
  <c r="TGF6" i="1"/>
  <c r="TGE6" i="1"/>
  <c r="TGD6" i="1"/>
  <c r="TGC6" i="1"/>
  <c r="TGB6" i="1"/>
  <c r="TGA6" i="1"/>
  <c r="TFZ6" i="1"/>
  <c r="TFY6" i="1"/>
  <c r="TFX6" i="1"/>
  <c r="TFW6" i="1"/>
  <c r="TFV6" i="1"/>
  <c r="TFU6" i="1"/>
  <c r="TFT6" i="1"/>
  <c r="TFS6" i="1"/>
  <c r="TFR6" i="1"/>
  <c r="TFQ6" i="1"/>
  <c r="TFP6" i="1"/>
  <c r="TFO6" i="1"/>
  <c r="TFN6" i="1"/>
  <c r="TFM6" i="1"/>
  <c r="TFL6" i="1"/>
  <c r="TFK6" i="1"/>
  <c r="TFJ6" i="1"/>
  <c r="TFI6" i="1"/>
  <c r="TFH6" i="1"/>
  <c r="TFG6" i="1"/>
  <c r="TFF6" i="1"/>
  <c r="TFE6" i="1"/>
  <c r="TFD6" i="1"/>
  <c r="TFC6" i="1"/>
  <c r="TFB6" i="1"/>
  <c r="TFA6" i="1"/>
  <c r="TEZ6" i="1"/>
  <c r="TEY6" i="1"/>
  <c r="TEX6" i="1"/>
  <c r="TEW6" i="1"/>
  <c r="TEV6" i="1"/>
  <c r="TEU6" i="1"/>
  <c r="TET6" i="1"/>
  <c r="TES6" i="1"/>
  <c r="TER6" i="1"/>
  <c r="TEQ6" i="1"/>
  <c r="TEP6" i="1"/>
  <c r="TEO6" i="1"/>
  <c r="TEN6" i="1"/>
  <c r="TEM6" i="1"/>
  <c r="TEL6" i="1"/>
  <c r="TEK6" i="1"/>
  <c r="TEJ6" i="1"/>
  <c r="TEI6" i="1"/>
  <c r="TEH6" i="1"/>
  <c r="TEG6" i="1"/>
  <c r="TEF6" i="1"/>
  <c r="TEE6" i="1"/>
  <c r="TED6" i="1"/>
  <c r="TEC6" i="1"/>
  <c r="TEB6" i="1"/>
  <c r="TEA6" i="1"/>
  <c r="TDZ6" i="1"/>
  <c r="TDY6" i="1"/>
  <c r="TDX6" i="1"/>
  <c r="TDW6" i="1"/>
  <c r="TDV6" i="1"/>
  <c r="TDU6" i="1"/>
  <c r="TDT6" i="1"/>
  <c r="TDS6" i="1"/>
  <c r="TDR6" i="1"/>
  <c r="TDQ6" i="1"/>
  <c r="TDP6" i="1"/>
  <c r="TDO6" i="1"/>
  <c r="TDN6" i="1"/>
  <c r="TDM6" i="1"/>
  <c r="TDL6" i="1"/>
  <c r="TDK6" i="1"/>
  <c r="TDJ6" i="1"/>
  <c r="TDI6" i="1"/>
  <c r="TDH6" i="1"/>
  <c r="TDG6" i="1"/>
  <c r="TDF6" i="1"/>
  <c r="TDE6" i="1"/>
  <c r="TDD6" i="1"/>
  <c r="TDC6" i="1"/>
  <c r="TDB6" i="1"/>
  <c r="TDA6" i="1"/>
  <c r="TCZ6" i="1"/>
  <c r="TCY6" i="1"/>
  <c r="TCX6" i="1"/>
  <c r="TCW6" i="1"/>
  <c r="TCV6" i="1"/>
  <c r="TCU6" i="1"/>
  <c r="TCT6" i="1"/>
  <c r="TCS6" i="1"/>
  <c r="TCR6" i="1"/>
  <c r="TCQ6" i="1"/>
  <c r="TCP6" i="1"/>
  <c r="TCO6" i="1"/>
  <c r="TCN6" i="1"/>
  <c r="TCM6" i="1"/>
  <c r="TCL6" i="1"/>
  <c r="TCK6" i="1"/>
  <c r="TCJ6" i="1"/>
  <c r="TCI6" i="1"/>
  <c r="TCH6" i="1"/>
  <c r="TCG6" i="1"/>
  <c r="TCF6" i="1"/>
  <c r="TCE6" i="1"/>
  <c r="TCD6" i="1"/>
  <c r="TCC6" i="1"/>
  <c r="TCB6" i="1"/>
  <c r="TCA6" i="1"/>
  <c r="TBZ6" i="1"/>
  <c r="TBY6" i="1"/>
  <c r="TBX6" i="1"/>
  <c r="TBW6" i="1"/>
  <c r="TBV6" i="1"/>
  <c r="TBU6" i="1"/>
  <c r="TBT6" i="1"/>
  <c r="TBS6" i="1"/>
  <c r="TBR6" i="1"/>
  <c r="TBQ6" i="1"/>
  <c r="TBP6" i="1"/>
  <c r="TBO6" i="1"/>
  <c r="TBN6" i="1"/>
  <c r="TBM6" i="1"/>
  <c r="TBL6" i="1"/>
  <c r="TBK6" i="1"/>
  <c r="TBJ6" i="1"/>
  <c r="TBI6" i="1"/>
  <c r="TBH6" i="1"/>
  <c r="TBG6" i="1"/>
  <c r="TBF6" i="1"/>
  <c r="TBE6" i="1"/>
  <c r="TBD6" i="1"/>
  <c r="TBC6" i="1"/>
  <c r="TBB6" i="1"/>
  <c r="TBA6" i="1"/>
  <c r="TAZ6" i="1"/>
  <c r="TAY6" i="1"/>
  <c r="TAX6" i="1"/>
  <c r="TAW6" i="1"/>
  <c r="TAV6" i="1"/>
  <c r="TAU6" i="1"/>
  <c r="TAT6" i="1"/>
  <c r="TAS6" i="1"/>
  <c r="TAR6" i="1"/>
  <c r="TAQ6" i="1"/>
  <c r="TAP6" i="1"/>
  <c r="TAO6" i="1"/>
  <c r="TAN6" i="1"/>
  <c r="TAM6" i="1"/>
  <c r="TAL6" i="1"/>
  <c r="TAK6" i="1"/>
  <c r="TAJ6" i="1"/>
  <c r="TAI6" i="1"/>
  <c r="TAH6" i="1"/>
  <c r="TAG6" i="1"/>
  <c r="TAF6" i="1"/>
  <c r="TAE6" i="1"/>
  <c r="TAD6" i="1"/>
  <c r="TAC6" i="1"/>
  <c r="TAB6" i="1"/>
  <c r="TAA6" i="1"/>
  <c r="SZZ6" i="1"/>
  <c r="SZY6" i="1"/>
  <c r="SZX6" i="1"/>
  <c r="SZW6" i="1"/>
  <c r="SZV6" i="1"/>
  <c r="SZU6" i="1"/>
  <c r="SZT6" i="1"/>
  <c r="SZS6" i="1"/>
  <c r="SZR6" i="1"/>
  <c r="SZQ6" i="1"/>
  <c r="SZP6" i="1"/>
  <c r="SZO6" i="1"/>
  <c r="SZN6" i="1"/>
  <c r="SZM6" i="1"/>
  <c r="SZL6" i="1"/>
  <c r="SZK6" i="1"/>
  <c r="SZJ6" i="1"/>
  <c r="SZI6" i="1"/>
  <c r="SZH6" i="1"/>
  <c r="SZG6" i="1"/>
  <c r="SZF6" i="1"/>
  <c r="SZE6" i="1"/>
  <c r="SZD6" i="1"/>
  <c r="SZC6" i="1"/>
  <c r="SZB6" i="1"/>
  <c r="SZA6" i="1"/>
  <c r="SYZ6" i="1"/>
  <c r="SYY6" i="1"/>
  <c r="SYX6" i="1"/>
  <c r="SYW6" i="1"/>
  <c r="SYV6" i="1"/>
  <c r="SYU6" i="1"/>
  <c r="SYT6" i="1"/>
  <c r="SYS6" i="1"/>
  <c r="SYR6" i="1"/>
  <c r="SYQ6" i="1"/>
  <c r="SYP6" i="1"/>
  <c r="SYO6" i="1"/>
  <c r="SYN6" i="1"/>
  <c r="SYM6" i="1"/>
  <c r="SYL6" i="1"/>
  <c r="SYK6" i="1"/>
  <c r="SYJ6" i="1"/>
  <c r="SYI6" i="1"/>
  <c r="SYH6" i="1"/>
  <c r="SYG6" i="1"/>
  <c r="SYF6" i="1"/>
  <c r="SYE6" i="1"/>
  <c r="SYD6" i="1"/>
  <c r="SYC6" i="1"/>
  <c r="SYB6" i="1"/>
  <c r="SYA6" i="1"/>
  <c r="SXZ6" i="1"/>
  <c r="SXY6" i="1"/>
  <c r="SXX6" i="1"/>
  <c r="SXW6" i="1"/>
  <c r="SXV6" i="1"/>
  <c r="SXU6" i="1"/>
  <c r="SXT6" i="1"/>
  <c r="SXS6" i="1"/>
  <c r="SXR6" i="1"/>
  <c r="SXQ6" i="1"/>
  <c r="SXP6" i="1"/>
  <c r="SXO6" i="1"/>
  <c r="SXN6" i="1"/>
  <c r="SXM6" i="1"/>
  <c r="SXL6" i="1"/>
  <c r="SXK6" i="1"/>
  <c r="SXJ6" i="1"/>
  <c r="SXI6" i="1"/>
  <c r="SXH6" i="1"/>
  <c r="SXG6" i="1"/>
  <c r="SXF6" i="1"/>
  <c r="SXE6" i="1"/>
  <c r="SXD6" i="1"/>
  <c r="SXC6" i="1"/>
  <c r="SXB6" i="1"/>
  <c r="SXA6" i="1"/>
  <c r="SWZ6" i="1"/>
  <c r="SWY6" i="1"/>
  <c r="SWX6" i="1"/>
  <c r="SWW6" i="1"/>
  <c r="SWV6" i="1"/>
  <c r="SWU6" i="1"/>
  <c r="SWT6" i="1"/>
  <c r="SWS6" i="1"/>
  <c r="SWR6" i="1"/>
  <c r="SWQ6" i="1"/>
  <c r="SWP6" i="1"/>
  <c r="SWO6" i="1"/>
  <c r="SWN6" i="1"/>
  <c r="SWM6" i="1"/>
  <c r="SWL6" i="1"/>
  <c r="SWK6" i="1"/>
  <c r="SWJ6" i="1"/>
  <c r="SWI6" i="1"/>
  <c r="SWH6" i="1"/>
  <c r="SWG6" i="1"/>
  <c r="SWF6" i="1"/>
  <c r="SWE6" i="1"/>
  <c r="SWD6" i="1"/>
  <c r="SWC6" i="1"/>
  <c r="SWB6" i="1"/>
  <c r="SWA6" i="1"/>
  <c r="SVZ6" i="1"/>
  <c r="SVY6" i="1"/>
  <c r="SVX6" i="1"/>
  <c r="SVW6" i="1"/>
  <c r="SVV6" i="1"/>
  <c r="SVU6" i="1"/>
  <c r="SVT6" i="1"/>
  <c r="SVS6" i="1"/>
  <c r="SVR6" i="1"/>
  <c r="SVQ6" i="1"/>
  <c r="SVP6" i="1"/>
  <c r="SVO6" i="1"/>
  <c r="SVN6" i="1"/>
  <c r="SVM6" i="1"/>
  <c r="SVL6" i="1"/>
  <c r="SVK6" i="1"/>
  <c r="SVJ6" i="1"/>
  <c r="SVI6" i="1"/>
  <c r="SVH6" i="1"/>
  <c r="SVG6" i="1"/>
  <c r="SVF6" i="1"/>
  <c r="SVE6" i="1"/>
  <c r="SVD6" i="1"/>
  <c r="SVC6" i="1"/>
  <c r="SVB6" i="1"/>
  <c r="SVA6" i="1"/>
  <c r="SUZ6" i="1"/>
  <c r="SUY6" i="1"/>
  <c r="SUX6" i="1"/>
  <c r="SUW6" i="1"/>
  <c r="SUV6" i="1"/>
  <c r="SUU6" i="1"/>
  <c r="SUT6" i="1"/>
  <c r="SUS6" i="1"/>
  <c r="SUR6" i="1"/>
  <c r="SUQ6" i="1"/>
  <c r="SUP6" i="1"/>
  <c r="SUO6" i="1"/>
  <c r="SUN6" i="1"/>
  <c r="SUM6" i="1"/>
  <c r="SUL6" i="1"/>
  <c r="SUK6" i="1"/>
  <c r="SUJ6" i="1"/>
  <c r="SUI6" i="1"/>
  <c r="SUH6" i="1"/>
  <c r="SUG6" i="1"/>
  <c r="SUF6" i="1"/>
  <c r="SUE6" i="1"/>
  <c r="SUD6" i="1"/>
  <c r="SUC6" i="1"/>
  <c r="SUB6" i="1"/>
  <c r="SUA6" i="1"/>
  <c r="STZ6" i="1"/>
  <c r="STY6" i="1"/>
  <c r="STX6" i="1"/>
  <c r="STW6" i="1"/>
  <c r="STV6" i="1"/>
  <c r="STU6" i="1"/>
  <c r="STT6" i="1"/>
  <c r="STS6" i="1"/>
  <c r="STR6" i="1"/>
  <c r="STQ6" i="1"/>
  <c r="STP6" i="1"/>
  <c r="STO6" i="1"/>
  <c r="STN6" i="1"/>
  <c r="STM6" i="1"/>
  <c r="STL6" i="1"/>
  <c r="STK6" i="1"/>
  <c r="STJ6" i="1"/>
  <c r="STI6" i="1"/>
  <c r="STH6" i="1"/>
  <c r="STG6" i="1"/>
  <c r="STF6" i="1"/>
  <c r="STE6" i="1"/>
  <c r="STD6" i="1"/>
  <c r="STC6" i="1"/>
  <c r="STB6" i="1"/>
  <c r="STA6" i="1"/>
  <c r="SSZ6" i="1"/>
  <c r="SSY6" i="1"/>
  <c r="SSX6" i="1"/>
  <c r="SSW6" i="1"/>
  <c r="SSV6" i="1"/>
  <c r="SSU6" i="1"/>
  <c r="SST6" i="1"/>
  <c r="SSS6" i="1"/>
  <c r="SSR6" i="1"/>
  <c r="SSQ6" i="1"/>
  <c r="SSP6" i="1"/>
  <c r="SSO6" i="1"/>
  <c r="SSN6" i="1"/>
  <c r="SSM6" i="1"/>
  <c r="SSL6" i="1"/>
  <c r="SSK6" i="1"/>
  <c r="SSJ6" i="1"/>
  <c r="SSI6" i="1"/>
  <c r="SSH6" i="1"/>
  <c r="SSG6" i="1"/>
  <c r="SSF6" i="1"/>
  <c r="SSE6" i="1"/>
  <c r="SSD6" i="1"/>
  <c r="SSC6" i="1"/>
  <c r="SSB6" i="1"/>
  <c r="SSA6" i="1"/>
  <c r="SRZ6" i="1"/>
  <c r="SRY6" i="1"/>
  <c r="SRX6" i="1"/>
  <c r="SRW6" i="1"/>
  <c r="SRV6" i="1"/>
  <c r="SRU6" i="1"/>
  <c r="SRT6" i="1"/>
  <c r="SRS6" i="1"/>
  <c r="SRR6" i="1"/>
  <c r="SRQ6" i="1"/>
  <c r="SRP6" i="1"/>
  <c r="SRO6" i="1"/>
  <c r="SRN6" i="1"/>
  <c r="SRM6" i="1"/>
  <c r="SRL6" i="1"/>
  <c r="SRK6" i="1"/>
  <c r="SRJ6" i="1"/>
  <c r="SRI6" i="1"/>
  <c r="SRH6" i="1"/>
  <c r="SRG6" i="1"/>
  <c r="SRF6" i="1"/>
  <c r="SRE6" i="1"/>
  <c r="SRD6" i="1"/>
  <c r="SRC6" i="1"/>
  <c r="SRB6" i="1"/>
  <c r="SRA6" i="1"/>
  <c r="SQZ6" i="1"/>
  <c r="SQY6" i="1"/>
  <c r="SQX6" i="1"/>
  <c r="SQW6" i="1"/>
  <c r="SQV6" i="1"/>
  <c r="SQU6" i="1"/>
  <c r="SQT6" i="1"/>
  <c r="SQS6" i="1"/>
  <c r="SQR6" i="1"/>
  <c r="SQQ6" i="1"/>
  <c r="SQP6" i="1"/>
  <c r="SQO6" i="1"/>
  <c r="SQN6" i="1"/>
  <c r="SQM6" i="1"/>
  <c r="SQL6" i="1"/>
  <c r="SQK6" i="1"/>
  <c r="SQJ6" i="1"/>
  <c r="SQI6" i="1"/>
  <c r="SQH6" i="1"/>
  <c r="SQG6" i="1"/>
  <c r="SQF6" i="1"/>
  <c r="SQE6" i="1"/>
  <c r="SQD6" i="1"/>
  <c r="SQC6" i="1"/>
  <c r="SQB6" i="1"/>
  <c r="SQA6" i="1"/>
  <c r="SPZ6" i="1"/>
  <c r="SPY6" i="1"/>
  <c r="SPX6" i="1"/>
  <c r="SPW6" i="1"/>
  <c r="SPV6" i="1"/>
  <c r="SPU6" i="1"/>
  <c r="SPT6" i="1"/>
  <c r="SPS6" i="1"/>
  <c r="SPR6" i="1"/>
  <c r="SPQ6" i="1"/>
  <c r="SPP6" i="1"/>
  <c r="SPO6" i="1"/>
  <c r="SPN6" i="1"/>
  <c r="SPM6" i="1"/>
  <c r="SPL6" i="1"/>
  <c r="SPK6" i="1"/>
  <c r="SPJ6" i="1"/>
  <c r="SPI6" i="1"/>
  <c r="SPH6" i="1"/>
  <c r="SPG6" i="1"/>
  <c r="SPF6" i="1"/>
  <c r="SPE6" i="1"/>
  <c r="SPD6" i="1"/>
  <c r="SPC6" i="1"/>
  <c r="SPB6" i="1"/>
  <c r="SPA6" i="1"/>
  <c r="SOZ6" i="1"/>
  <c r="SOY6" i="1"/>
  <c r="SOX6" i="1"/>
  <c r="SOW6" i="1"/>
  <c r="SOV6" i="1"/>
  <c r="SOU6" i="1"/>
  <c r="SOT6" i="1"/>
  <c r="SOS6" i="1"/>
  <c r="SOR6" i="1"/>
  <c r="SOQ6" i="1"/>
  <c r="SOP6" i="1"/>
  <c r="SOO6" i="1"/>
  <c r="SON6" i="1"/>
  <c r="SOM6" i="1"/>
  <c r="SOL6" i="1"/>
  <c r="SOK6" i="1"/>
  <c r="SOJ6" i="1"/>
  <c r="SOI6" i="1"/>
  <c r="SOH6" i="1"/>
  <c r="SOG6" i="1"/>
  <c r="SOF6" i="1"/>
  <c r="SOE6" i="1"/>
  <c r="SOD6" i="1"/>
  <c r="SOC6" i="1"/>
  <c r="SOB6" i="1"/>
  <c r="SOA6" i="1"/>
  <c r="SNZ6" i="1"/>
  <c r="SNY6" i="1"/>
  <c r="SNX6" i="1"/>
  <c r="SNW6" i="1"/>
  <c r="SNV6" i="1"/>
  <c r="SNU6" i="1"/>
  <c r="SNT6" i="1"/>
  <c r="SNS6" i="1"/>
  <c r="SNR6" i="1"/>
  <c r="SNQ6" i="1"/>
  <c r="SNP6" i="1"/>
  <c r="SNO6" i="1"/>
  <c r="SNN6" i="1"/>
  <c r="SNM6" i="1"/>
  <c r="SNL6" i="1"/>
  <c r="SNK6" i="1"/>
  <c r="SNJ6" i="1"/>
  <c r="SNI6" i="1"/>
  <c r="SNH6" i="1"/>
  <c r="SNG6" i="1"/>
  <c r="SNF6" i="1"/>
  <c r="SNE6" i="1"/>
  <c r="SND6" i="1"/>
  <c r="SNC6" i="1"/>
  <c r="SNB6" i="1"/>
  <c r="SNA6" i="1"/>
  <c r="SMZ6" i="1"/>
  <c r="SMY6" i="1"/>
  <c r="SMX6" i="1"/>
  <c r="SMW6" i="1"/>
  <c r="SMV6" i="1"/>
  <c r="SMU6" i="1"/>
  <c r="SMT6" i="1"/>
  <c r="SMS6" i="1"/>
  <c r="SMR6" i="1"/>
  <c r="SMQ6" i="1"/>
  <c r="SMP6" i="1"/>
  <c r="SMO6" i="1"/>
  <c r="SMN6" i="1"/>
  <c r="SMM6" i="1"/>
  <c r="SML6" i="1"/>
  <c r="SMK6" i="1"/>
  <c r="SMJ6" i="1"/>
  <c r="SMI6" i="1"/>
  <c r="SMH6" i="1"/>
  <c r="SMG6" i="1"/>
  <c r="SMF6" i="1"/>
  <c r="SME6" i="1"/>
  <c r="SMD6" i="1"/>
  <c r="SMC6" i="1"/>
  <c r="SMB6" i="1"/>
  <c r="SMA6" i="1"/>
  <c r="SLZ6" i="1"/>
  <c r="SLY6" i="1"/>
  <c r="SLX6" i="1"/>
  <c r="SLW6" i="1"/>
  <c r="SLV6" i="1"/>
  <c r="SLU6" i="1"/>
  <c r="SLT6" i="1"/>
  <c r="SLS6" i="1"/>
  <c r="SLR6" i="1"/>
  <c r="SLQ6" i="1"/>
  <c r="SLP6" i="1"/>
  <c r="SLO6" i="1"/>
  <c r="SLN6" i="1"/>
  <c r="SLM6" i="1"/>
  <c r="SLL6" i="1"/>
  <c r="SLK6" i="1"/>
  <c r="SLJ6" i="1"/>
  <c r="SLI6" i="1"/>
  <c r="SLH6" i="1"/>
  <c r="SLG6" i="1"/>
  <c r="SLF6" i="1"/>
  <c r="SLE6" i="1"/>
  <c r="SLD6" i="1"/>
  <c r="SLC6" i="1"/>
  <c r="SLB6" i="1"/>
  <c r="SLA6" i="1"/>
  <c r="SKZ6" i="1"/>
  <c r="SKY6" i="1"/>
  <c r="SKX6" i="1"/>
  <c r="SKW6" i="1"/>
  <c r="SKV6" i="1"/>
  <c r="SKU6" i="1"/>
  <c r="SKT6" i="1"/>
  <c r="SKS6" i="1"/>
  <c r="SKR6" i="1"/>
  <c r="SKQ6" i="1"/>
  <c r="SKP6" i="1"/>
  <c r="SKO6" i="1"/>
  <c r="SKN6" i="1"/>
  <c r="SKM6" i="1"/>
  <c r="SKL6" i="1"/>
  <c r="SKK6" i="1"/>
  <c r="SKJ6" i="1"/>
  <c r="SKI6" i="1"/>
  <c r="SKH6" i="1"/>
  <c r="SKG6" i="1"/>
  <c r="SKF6" i="1"/>
  <c r="SKE6" i="1"/>
  <c r="SKD6" i="1"/>
  <c r="SKC6" i="1"/>
  <c r="SKB6" i="1"/>
  <c r="SKA6" i="1"/>
  <c r="SJZ6" i="1"/>
  <c r="SJY6" i="1"/>
  <c r="SJX6" i="1"/>
  <c r="SJW6" i="1"/>
  <c r="SJV6" i="1"/>
  <c r="SJU6" i="1"/>
  <c r="SJT6" i="1"/>
  <c r="SJS6" i="1"/>
  <c r="SJR6" i="1"/>
  <c r="SJQ6" i="1"/>
  <c r="SJP6" i="1"/>
  <c r="SJO6" i="1"/>
  <c r="SJN6" i="1"/>
  <c r="SJM6" i="1"/>
  <c r="SJL6" i="1"/>
  <c r="SJK6" i="1"/>
  <c r="SJJ6" i="1"/>
  <c r="SJI6" i="1"/>
  <c r="SJH6" i="1"/>
  <c r="SJG6" i="1"/>
  <c r="SJF6" i="1"/>
  <c r="SJE6" i="1"/>
  <c r="SJD6" i="1"/>
  <c r="SJC6" i="1"/>
  <c r="SJB6" i="1"/>
  <c r="SJA6" i="1"/>
  <c r="SIZ6" i="1"/>
  <c r="SIY6" i="1"/>
  <c r="SIX6" i="1"/>
  <c r="SIW6" i="1"/>
  <c r="SIV6" i="1"/>
  <c r="SIU6" i="1"/>
  <c r="SIT6" i="1"/>
  <c r="SIS6" i="1"/>
  <c r="SIR6" i="1"/>
  <c r="SIQ6" i="1"/>
  <c r="SIP6" i="1"/>
  <c r="SIO6" i="1"/>
  <c r="SIN6" i="1"/>
  <c r="SIM6" i="1"/>
  <c r="SIL6" i="1"/>
  <c r="SIK6" i="1"/>
  <c r="SIJ6" i="1"/>
  <c r="SII6" i="1"/>
  <c r="SIH6" i="1"/>
  <c r="SIG6" i="1"/>
  <c r="SIF6" i="1"/>
  <c r="SIE6" i="1"/>
  <c r="SID6" i="1"/>
  <c r="SIC6" i="1"/>
  <c r="SIB6" i="1"/>
  <c r="SIA6" i="1"/>
  <c r="SHZ6" i="1"/>
  <c r="SHY6" i="1"/>
  <c r="SHX6" i="1"/>
  <c r="SHW6" i="1"/>
  <c r="SHV6" i="1"/>
  <c r="SHU6" i="1"/>
  <c r="SHT6" i="1"/>
  <c r="SHS6" i="1"/>
  <c r="SHR6" i="1"/>
  <c r="SHQ6" i="1"/>
  <c r="SHP6" i="1"/>
  <c r="SHO6" i="1"/>
  <c r="SHN6" i="1"/>
  <c r="SHM6" i="1"/>
  <c r="SHL6" i="1"/>
  <c r="SHK6" i="1"/>
  <c r="SHJ6" i="1"/>
  <c r="SHI6" i="1"/>
  <c r="SHH6" i="1"/>
  <c r="SHG6" i="1"/>
  <c r="SHF6" i="1"/>
  <c r="SHE6" i="1"/>
  <c r="SHD6" i="1"/>
  <c r="SHC6" i="1"/>
  <c r="SHB6" i="1"/>
  <c r="SHA6" i="1"/>
  <c r="SGZ6" i="1"/>
  <c r="SGY6" i="1"/>
  <c r="SGX6" i="1"/>
  <c r="SGW6" i="1"/>
  <c r="SGV6" i="1"/>
  <c r="SGU6" i="1"/>
  <c r="SGT6" i="1"/>
  <c r="SGS6" i="1"/>
  <c r="SGR6" i="1"/>
  <c r="SGQ6" i="1"/>
  <c r="SGP6" i="1"/>
  <c r="SGO6" i="1"/>
  <c r="SGN6" i="1"/>
  <c r="SGM6" i="1"/>
  <c r="SGL6" i="1"/>
  <c r="SGK6" i="1"/>
  <c r="SGJ6" i="1"/>
  <c r="SGI6" i="1"/>
  <c r="SGH6" i="1"/>
  <c r="SGG6" i="1"/>
  <c r="SGF6" i="1"/>
  <c r="SGE6" i="1"/>
  <c r="SGD6" i="1"/>
  <c r="SGC6" i="1"/>
  <c r="SGB6" i="1"/>
  <c r="SGA6" i="1"/>
  <c r="SFZ6" i="1"/>
  <c r="SFY6" i="1"/>
  <c r="SFX6" i="1"/>
  <c r="SFW6" i="1"/>
  <c r="SFV6" i="1"/>
  <c r="SFU6" i="1"/>
  <c r="SFT6" i="1"/>
  <c r="SFS6" i="1"/>
  <c r="SFR6" i="1"/>
  <c r="SFQ6" i="1"/>
  <c r="SFP6" i="1"/>
  <c r="SFO6" i="1"/>
  <c r="SFN6" i="1"/>
  <c r="SFM6" i="1"/>
  <c r="SFL6" i="1"/>
  <c r="SFK6" i="1"/>
  <c r="SFJ6" i="1"/>
  <c r="SFI6" i="1"/>
  <c r="SFH6" i="1"/>
  <c r="SFG6" i="1"/>
  <c r="SFF6" i="1"/>
  <c r="SFE6" i="1"/>
  <c r="SFD6" i="1"/>
  <c r="SFC6" i="1"/>
  <c r="SFB6" i="1"/>
  <c r="SFA6" i="1"/>
  <c r="SEZ6" i="1"/>
  <c r="SEY6" i="1"/>
  <c r="SEX6" i="1"/>
  <c r="SEW6" i="1"/>
  <c r="SEV6" i="1"/>
  <c r="SEU6" i="1"/>
  <c r="SET6" i="1"/>
  <c r="SES6" i="1"/>
  <c r="SER6" i="1"/>
  <c r="SEQ6" i="1"/>
  <c r="SEP6" i="1"/>
  <c r="SEO6" i="1"/>
  <c r="SEN6" i="1"/>
  <c r="SEM6" i="1"/>
  <c r="SEL6" i="1"/>
  <c r="SEK6" i="1"/>
  <c r="SEJ6" i="1"/>
  <c r="SEI6" i="1"/>
  <c r="SEH6" i="1"/>
  <c r="SEG6" i="1"/>
  <c r="SEF6" i="1"/>
  <c r="SEE6" i="1"/>
  <c r="SED6" i="1"/>
  <c r="SEC6" i="1"/>
  <c r="SEB6" i="1"/>
  <c r="SEA6" i="1"/>
  <c r="SDZ6" i="1"/>
  <c r="SDY6" i="1"/>
  <c r="SDX6" i="1"/>
  <c r="SDW6" i="1"/>
  <c r="SDV6" i="1"/>
  <c r="SDU6" i="1"/>
  <c r="SDT6" i="1"/>
  <c r="SDS6" i="1"/>
  <c r="SDR6" i="1"/>
  <c r="SDQ6" i="1"/>
  <c r="SDP6" i="1"/>
  <c r="SDO6" i="1"/>
  <c r="SDN6" i="1"/>
  <c r="SDM6" i="1"/>
  <c r="SDL6" i="1"/>
  <c r="SDK6" i="1"/>
  <c r="SDJ6" i="1"/>
  <c r="SDI6" i="1"/>
  <c r="SDH6" i="1"/>
  <c r="SDG6" i="1"/>
  <c r="SDF6" i="1"/>
  <c r="SDE6" i="1"/>
  <c r="SDD6" i="1"/>
  <c r="SDC6" i="1"/>
  <c r="SDB6" i="1"/>
  <c r="SDA6" i="1"/>
  <c r="SCZ6" i="1"/>
  <c r="SCY6" i="1"/>
  <c r="SCX6" i="1"/>
  <c r="SCW6" i="1"/>
  <c r="SCV6" i="1"/>
  <c r="SCU6" i="1"/>
  <c r="SCT6" i="1"/>
  <c r="SCS6" i="1"/>
  <c r="SCR6" i="1"/>
  <c r="SCQ6" i="1"/>
  <c r="SCP6" i="1"/>
  <c r="SCO6" i="1"/>
  <c r="SCN6" i="1"/>
  <c r="SCM6" i="1"/>
  <c r="SCL6" i="1"/>
  <c r="SCK6" i="1"/>
  <c r="SCJ6" i="1"/>
  <c r="SCI6" i="1"/>
  <c r="SCH6" i="1"/>
  <c r="SCG6" i="1"/>
  <c r="SCF6" i="1"/>
  <c r="SCE6" i="1"/>
  <c r="SCD6" i="1"/>
  <c r="SCC6" i="1"/>
  <c r="SCB6" i="1"/>
  <c r="SCA6" i="1"/>
  <c r="SBZ6" i="1"/>
  <c r="SBY6" i="1"/>
  <c r="SBX6" i="1"/>
  <c r="SBW6" i="1"/>
  <c r="SBV6" i="1"/>
  <c r="SBU6" i="1"/>
  <c r="SBT6" i="1"/>
  <c r="SBS6" i="1"/>
  <c r="SBR6" i="1"/>
  <c r="SBQ6" i="1"/>
  <c r="SBP6" i="1"/>
  <c r="SBO6" i="1"/>
  <c r="SBN6" i="1"/>
  <c r="SBM6" i="1"/>
  <c r="SBL6" i="1"/>
  <c r="SBK6" i="1"/>
  <c r="SBJ6" i="1"/>
  <c r="SBI6" i="1"/>
  <c r="SBH6" i="1"/>
  <c r="SBG6" i="1"/>
  <c r="SBF6" i="1"/>
  <c r="SBE6" i="1"/>
  <c r="SBD6" i="1"/>
  <c r="SBC6" i="1"/>
  <c r="SBB6" i="1"/>
  <c r="SBA6" i="1"/>
  <c r="SAZ6" i="1"/>
  <c r="SAY6" i="1"/>
  <c r="SAX6" i="1"/>
  <c r="SAW6" i="1"/>
  <c r="SAV6" i="1"/>
  <c r="SAU6" i="1"/>
  <c r="SAT6" i="1"/>
  <c r="SAS6" i="1"/>
  <c r="SAR6" i="1"/>
  <c r="SAQ6" i="1"/>
  <c r="SAP6" i="1"/>
  <c r="SAO6" i="1"/>
  <c r="SAN6" i="1"/>
  <c r="SAM6" i="1"/>
  <c r="SAL6" i="1"/>
  <c r="SAK6" i="1"/>
  <c r="SAJ6" i="1"/>
  <c r="SAI6" i="1"/>
  <c r="SAH6" i="1"/>
  <c r="SAG6" i="1"/>
  <c r="SAF6" i="1"/>
  <c r="SAE6" i="1"/>
  <c r="SAD6" i="1"/>
  <c r="SAC6" i="1"/>
  <c r="SAB6" i="1"/>
  <c r="SAA6" i="1"/>
  <c r="RZZ6" i="1"/>
  <c r="RZY6" i="1"/>
  <c r="RZX6" i="1"/>
  <c r="RZW6" i="1"/>
  <c r="RZV6" i="1"/>
  <c r="RZU6" i="1"/>
  <c r="RZT6" i="1"/>
  <c r="RZS6" i="1"/>
  <c r="RZR6" i="1"/>
  <c r="RZQ6" i="1"/>
  <c r="RZP6" i="1"/>
  <c r="RZO6" i="1"/>
  <c r="RZN6" i="1"/>
  <c r="RZM6" i="1"/>
  <c r="RZL6" i="1"/>
  <c r="RZK6" i="1"/>
  <c r="RZJ6" i="1"/>
  <c r="RZI6" i="1"/>
  <c r="RZH6" i="1"/>
  <c r="RZG6" i="1"/>
  <c r="RZF6" i="1"/>
  <c r="RZE6" i="1"/>
  <c r="RZD6" i="1"/>
  <c r="RZC6" i="1"/>
  <c r="RZB6" i="1"/>
  <c r="RZA6" i="1"/>
  <c r="RYZ6" i="1"/>
  <c r="RYY6" i="1"/>
  <c r="RYX6" i="1"/>
  <c r="RYW6" i="1"/>
  <c r="RYV6" i="1"/>
  <c r="RYU6" i="1"/>
  <c r="RYT6" i="1"/>
  <c r="RYS6" i="1"/>
  <c r="RYR6" i="1"/>
  <c r="RYQ6" i="1"/>
  <c r="RYP6" i="1"/>
  <c r="RYO6" i="1"/>
  <c r="RYN6" i="1"/>
  <c r="RYM6" i="1"/>
  <c r="RYL6" i="1"/>
  <c r="RYK6" i="1"/>
  <c r="RYJ6" i="1"/>
  <c r="RYI6" i="1"/>
  <c r="RYH6" i="1"/>
  <c r="RYG6" i="1"/>
  <c r="RYF6" i="1"/>
  <c r="RYE6" i="1"/>
  <c r="RYD6" i="1"/>
  <c r="RYC6" i="1"/>
  <c r="RYB6" i="1"/>
  <c r="RYA6" i="1"/>
  <c r="RXZ6" i="1"/>
  <c r="RXY6" i="1"/>
  <c r="RXX6" i="1"/>
  <c r="RXW6" i="1"/>
  <c r="RXV6" i="1"/>
  <c r="RXU6" i="1"/>
  <c r="RXT6" i="1"/>
  <c r="RXS6" i="1"/>
  <c r="RXR6" i="1"/>
  <c r="RXQ6" i="1"/>
  <c r="RXP6" i="1"/>
  <c r="RXO6" i="1"/>
  <c r="RXN6" i="1"/>
  <c r="RXM6" i="1"/>
  <c r="RXL6" i="1"/>
  <c r="RXK6" i="1"/>
  <c r="RXJ6" i="1"/>
  <c r="RXI6" i="1"/>
  <c r="RXH6" i="1"/>
  <c r="RXG6" i="1"/>
  <c r="RXF6" i="1"/>
  <c r="RXE6" i="1"/>
  <c r="RXD6" i="1"/>
  <c r="RXC6" i="1"/>
  <c r="RXB6" i="1"/>
  <c r="RXA6" i="1"/>
  <c r="RWZ6" i="1"/>
  <c r="RWY6" i="1"/>
  <c r="RWX6" i="1"/>
  <c r="RWW6" i="1"/>
  <c r="RWV6" i="1"/>
  <c r="RWU6" i="1"/>
  <c r="RWT6" i="1"/>
  <c r="RWS6" i="1"/>
  <c r="RWR6" i="1"/>
  <c r="RWQ6" i="1"/>
  <c r="RWP6" i="1"/>
  <c r="RWO6" i="1"/>
  <c r="RWN6" i="1"/>
  <c r="RWM6" i="1"/>
  <c r="RWL6" i="1"/>
  <c r="RWK6" i="1"/>
  <c r="RWJ6" i="1"/>
  <c r="RWI6" i="1"/>
  <c r="RWH6" i="1"/>
  <c r="RWG6" i="1"/>
  <c r="RWF6" i="1"/>
  <c r="RWE6" i="1"/>
  <c r="RWD6" i="1"/>
  <c r="RWC6" i="1"/>
  <c r="RWB6" i="1"/>
  <c r="RWA6" i="1"/>
  <c r="RVZ6" i="1"/>
  <c r="RVY6" i="1"/>
  <c r="RVX6" i="1"/>
  <c r="RVW6" i="1"/>
  <c r="RVV6" i="1"/>
  <c r="RVU6" i="1"/>
  <c r="RVT6" i="1"/>
  <c r="RVS6" i="1"/>
  <c r="RVR6" i="1"/>
  <c r="RVQ6" i="1"/>
  <c r="RVP6" i="1"/>
  <c r="RVO6" i="1"/>
  <c r="RVN6" i="1"/>
  <c r="RVM6" i="1"/>
  <c r="RVL6" i="1"/>
  <c r="RVK6" i="1"/>
  <c r="RVJ6" i="1"/>
  <c r="RVI6" i="1"/>
  <c r="RVH6" i="1"/>
  <c r="RVG6" i="1"/>
  <c r="RVF6" i="1"/>
  <c r="RVE6" i="1"/>
  <c r="RVD6" i="1"/>
  <c r="RVC6" i="1"/>
  <c r="RVB6" i="1"/>
  <c r="RVA6" i="1"/>
  <c r="RUZ6" i="1"/>
  <c r="RUY6" i="1"/>
  <c r="RUX6" i="1"/>
  <c r="RUW6" i="1"/>
  <c r="RUV6" i="1"/>
  <c r="RUU6" i="1"/>
  <c r="RUT6" i="1"/>
  <c r="RUS6" i="1"/>
  <c r="RUR6" i="1"/>
  <c r="RUQ6" i="1"/>
  <c r="RUP6" i="1"/>
  <c r="RUO6" i="1"/>
  <c r="RUN6" i="1"/>
  <c r="RUM6" i="1"/>
  <c r="RUL6" i="1"/>
  <c r="RUK6" i="1"/>
  <c r="RUJ6" i="1"/>
  <c r="RUI6" i="1"/>
  <c r="RUH6" i="1"/>
  <c r="RUG6" i="1"/>
  <c r="RUF6" i="1"/>
  <c r="RUE6" i="1"/>
  <c r="RUD6" i="1"/>
  <c r="RUC6" i="1"/>
  <c r="RUB6" i="1"/>
  <c r="RUA6" i="1"/>
  <c r="RTZ6" i="1"/>
  <c r="RTY6" i="1"/>
  <c r="RTX6" i="1"/>
  <c r="RTW6" i="1"/>
  <c r="RTV6" i="1"/>
  <c r="RTU6" i="1"/>
  <c r="RTT6" i="1"/>
  <c r="RTS6" i="1"/>
  <c r="RTR6" i="1"/>
  <c r="RTQ6" i="1"/>
  <c r="RTP6" i="1"/>
  <c r="RTO6" i="1"/>
  <c r="RTN6" i="1"/>
  <c r="RTM6" i="1"/>
  <c r="RTL6" i="1"/>
  <c r="RTK6" i="1"/>
  <c r="RTJ6" i="1"/>
  <c r="RTI6" i="1"/>
  <c r="RTH6" i="1"/>
  <c r="RTG6" i="1"/>
  <c r="RTF6" i="1"/>
  <c r="RTE6" i="1"/>
  <c r="RTD6" i="1"/>
  <c r="RTC6" i="1"/>
  <c r="RTB6" i="1"/>
  <c r="RTA6" i="1"/>
  <c r="RSZ6" i="1"/>
  <c r="RSY6" i="1"/>
  <c r="RSX6" i="1"/>
  <c r="RSW6" i="1"/>
  <c r="RSV6" i="1"/>
  <c r="RSU6" i="1"/>
  <c r="RST6" i="1"/>
  <c r="RSS6" i="1"/>
  <c r="RSR6" i="1"/>
  <c r="RSQ6" i="1"/>
  <c r="RSP6" i="1"/>
  <c r="RSO6" i="1"/>
  <c r="RSN6" i="1"/>
  <c r="RSM6" i="1"/>
  <c r="RSL6" i="1"/>
  <c r="RSK6" i="1"/>
  <c r="RSJ6" i="1"/>
  <c r="RSI6" i="1"/>
  <c r="RSH6" i="1"/>
  <c r="RSG6" i="1"/>
  <c r="RSF6" i="1"/>
  <c r="RSE6" i="1"/>
  <c r="RSD6" i="1"/>
  <c r="RSC6" i="1"/>
  <c r="RSB6" i="1"/>
  <c r="RSA6" i="1"/>
  <c r="RRZ6" i="1"/>
  <c r="RRY6" i="1"/>
  <c r="RRX6" i="1"/>
  <c r="RRW6" i="1"/>
  <c r="RRV6" i="1"/>
  <c r="RRU6" i="1"/>
  <c r="RRT6" i="1"/>
  <c r="RRS6" i="1"/>
  <c r="RRR6" i="1"/>
  <c r="RRQ6" i="1"/>
  <c r="RRP6" i="1"/>
  <c r="RRO6" i="1"/>
  <c r="RRN6" i="1"/>
  <c r="RRM6" i="1"/>
  <c r="RRL6" i="1"/>
  <c r="RRK6" i="1"/>
  <c r="RRJ6" i="1"/>
  <c r="RRI6" i="1"/>
  <c r="RRH6" i="1"/>
  <c r="RRG6" i="1"/>
  <c r="RRF6" i="1"/>
  <c r="RRE6" i="1"/>
  <c r="RRD6" i="1"/>
  <c r="RRC6" i="1"/>
  <c r="RRB6" i="1"/>
  <c r="RRA6" i="1"/>
  <c r="RQZ6" i="1"/>
  <c r="RQY6" i="1"/>
  <c r="RQX6" i="1"/>
  <c r="RQW6" i="1"/>
  <c r="RQV6" i="1"/>
  <c r="RQU6" i="1"/>
  <c r="RQT6" i="1"/>
  <c r="RQS6" i="1"/>
  <c r="RQR6" i="1"/>
  <c r="RQQ6" i="1"/>
  <c r="RQP6" i="1"/>
  <c r="RQO6" i="1"/>
  <c r="RQN6" i="1"/>
  <c r="RQM6" i="1"/>
  <c r="RQL6" i="1"/>
  <c r="RQK6" i="1"/>
  <c r="RQJ6" i="1"/>
  <c r="RQI6" i="1"/>
  <c r="RQH6" i="1"/>
  <c r="RQG6" i="1"/>
  <c r="RQF6" i="1"/>
  <c r="RQE6" i="1"/>
  <c r="RQD6" i="1"/>
  <c r="RQC6" i="1"/>
  <c r="RQB6" i="1"/>
  <c r="RQA6" i="1"/>
  <c r="RPZ6" i="1"/>
  <c r="RPY6" i="1"/>
  <c r="RPX6" i="1"/>
  <c r="RPW6" i="1"/>
  <c r="RPV6" i="1"/>
  <c r="RPU6" i="1"/>
  <c r="RPT6" i="1"/>
  <c r="RPS6" i="1"/>
  <c r="RPR6" i="1"/>
  <c r="RPQ6" i="1"/>
  <c r="RPP6" i="1"/>
  <c r="RPO6" i="1"/>
  <c r="RPN6" i="1"/>
  <c r="RPM6" i="1"/>
  <c r="RPL6" i="1"/>
  <c r="RPK6" i="1"/>
  <c r="RPJ6" i="1"/>
  <c r="RPI6" i="1"/>
  <c r="RPH6" i="1"/>
  <c r="RPG6" i="1"/>
  <c r="RPF6" i="1"/>
  <c r="RPE6" i="1"/>
  <c r="RPD6" i="1"/>
  <c r="RPC6" i="1"/>
  <c r="RPB6" i="1"/>
  <c r="RPA6" i="1"/>
  <c r="ROZ6" i="1"/>
  <c r="ROY6" i="1"/>
  <c r="ROX6" i="1"/>
  <c r="ROW6" i="1"/>
  <c r="ROV6" i="1"/>
  <c r="ROU6" i="1"/>
  <c r="ROT6" i="1"/>
  <c r="ROS6" i="1"/>
  <c r="ROR6" i="1"/>
  <c r="ROQ6" i="1"/>
  <c r="ROP6" i="1"/>
  <c r="ROO6" i="1"/>
  <c r="RON6" i="1"/>
  <c r="ROM6" i="1"/>
  <c r="ROL6" i="1"/>
  <c r="ROK6" i="1"/>
  <c r="ROJ6" i="1"/>
  <c r="ROI6" i="1"/>
  <c r="ROH6" i="1"/>
  <c r="ROG6" i="1"/>
  <c r="ROF6" i="1"/>
  <c r="ROE6" i="1"/>
  <c r="ROD6" i="1"/>
  <c r="ROC6" i="1"/>
  <c r="ROB6" i="1"/>
  <c r="ROA6" i="1"/>
  <c r="RNZ6" i="1"/>
  <c r="RNY6" i="1"/>
  <c r="RNX6" i="1"/>
  <c r="RNW6" i="1"/>
  <c r="RNV6" i="1"/>
  <c r="RNU6" i="1"/>
  <c r="RNT6" i="1"/>
  <c r="RNS6" i="1"/>
  <c r="RNR6" i="1"/>
  <c r="RNQ6" i="1"/>
  <c r="RNP6" i="1"/>
  <c r="RNO6" i="1"/>
  <c r="RNN6" i="1"/>
  <c r="RNM6" i="1"/>
  <c r="RNL6" i="1"/>
  <c r="RNK6" i="1"/>
  <c r="RNJ6" i="1"/>
  <c r="RNI6" i="1"/>
  <c r="RNH6" i="1"/>
  <c r="RNG6" i="1"/>
  <c r="RNF6" i="1"/>
  <c r="RNE6" i="1"/>
  <c r="RND6" i="1"/>
  <c r="RNC6" i="1"/>
  <c r="RNB6" i="1"/>
  <c r="RNA6" i="1"/>
  <c r="RMZ6" i="1"/>
  <c r="RMY6" i="1"/>
  <c r="RMX6" i="1"/>
  <c r="RMW6" i="1"/>
  <c r="RMV6" i="1"/>
  <c r="RMU6" i="1"/>
  <c r="RMT6" i="1"/>
  <c r="RMS6" i="1"/>
  <c r="RMR6" i="1"/>
  <c r="RMQ6" i="1"/>
  <c r="RMP6" i="1"/>
  <c r="RMO6" i="1"/>
  <c r="RMN6" i="1"/>
  <c r="RMM6" i="1"/>
  <c r="RML6" i="1"/>
  <c r="RMK6" i="1"/>
  <c r="RMJ6" i="1"/>
  <c r="RMI6" i="1"/>
  <c r="RMH6" i="1"/>
  <c r="RMG6" i="1"/>
  <c r="RMF6" i="1"/>
  <c r="RME6" i="1"/>
  <c r="RMD6" i="1"/>
  <c r="RMC6" i="1"/>
  <c r="RMB6" i="1"/>
  <c r="RMA6" i="1"/>
  <c r="RLZ6" i="1"/>
  <c r="RLY6" i="1"/>
  <c r="RLX6" i="1"/>
  <c r="RLW6" i="1"/>
  <c r="RLV6" i="1"/>
  <c r="RLU6" i="1"/>
  <c r="RLT6" i="1"/>
  <c r="RLS6" i="1"/>
  <c r="RLR6" i="1"/>
  <c r="RLQ6" i="1"/>
  <c r="RLP6" i="1"/>
  <c r="RLO6" i="1"/>
  <c r="RLN6" i="1"/>
  <c r="RLM6" i="1"/>
  <c r="RLL6" i="1"/>
  <c r="RLK6" i="1"/>
  <c r="RLJ6" i="1"/>
  <c r="RLI6" i="1"/>
  <c r="RLH6" i="1"/>
  <c r="RLG6" i="1"/>
  <c r="RLF6" i="1"/>
  <c r="RLE6" i="1"/>
  <c r="RLD6" i="1"/>
  <c r="RLC6" i="1"/>
  <c r="RLB6" i="1"/>
  <c r="RLA6" i="1"/>
  <c r="RKZ6" i="1"/>
  <c r="RKY6" i="1"/>
  <c r="RKX6" i="1"/>
  <c r="RKW6" i="1"/>
  <c r="RKV6" i="1"/>
  <c r="RKU6" i="1"/>
  <c r="RKT6" i="1"/>
  <c r="RKS6" i="1"/>
  <c r="RKR6" i="1"/>
  <c r="RKQ6" i="1"/>
  <c r="RKP6" i="1"/>
  <c r="RKO6" i="1"/>
  <c r="RKN6" i="1"/>
  <c r="RKM6" i="1"/>
  <c r="RKL6" i="1"/>
  <c r="RKK6" i="1"/>
  <c r="RKJ6" i="1"/>
  <c r="RKI6" i="1"/>
  <c r="RKH6" i="1"/>
  <c r="RKG6" i="1"/>
  <c r="RKF6" i="1"/>
  <c r="RKE6" i="1"/>
  <c r="RKD6" i="1"/>
  <c r="RKC6" i="1"/>
  <c r="RKB6" i="1"/>
  <c r="RKA6" i="1"/>
  <c r="RJZ6" i="1"/>
  <c r="RJY6" i="1"/>
  <c r="RJX6" i="1"/>
  <c r="RJW6" i="1"/>
  <c r="RJV6" i="1"/>
  <c r="RJU6" i="1"/>
  <c r="RJT6" i="1"/>
  <c r="RJS6" i="1"/>
  <c r="RJR6" i="1"/>
  <c r="RJQ6" i="1"/>
  <c r="RJP6" i="1"/>
  <c r="RJO6" i="1"/>
  <c r="RJN6" i="1"/>
  <c r="RJM6" i="1"/>
  <c r="RJL6" i="1"/>
  <c r="RJK6" i="1"/>
  <c r="RJJ6" i="1"/>
  <c r="RJI6" i="1"/>
  <c r="RJH6" i="1"/>
  <c r="RJG6" i="1"/>
  <c r="RJF6" i="1"/>
  <c r="RJE6" i="1"/>
  <c r="RJD6" i="1"/>
  <c r="RJC6" i="1"/>
  <c r="RJB6" i="1"/>
  <c r="RJA6" i="1"/>
  <c r="RIZ6" i="1"/>
  <c r="RIY6" i="1"/>
  <c r="RIX6" i="1"/>
  <c r="RIW6" i="1"/>
  <c r="RIV6" i="1"/>
  <c r="RIU6" i="1"/>
  <c r="RIT6" i="1"/>
  <c r="RIS6" i="1"/>
  <c r="RIR6" i="1"/>
  <c r="RIQ6" i="1"/>
  <c r="RIP6" i="1"/>
  <c r="RIO6" i="1"/>
  <c r="RIN6" i="1"/>
  <c r="RIM6" i="1"/>
  <c r="RIL6" i="1"/>
  <c r="RIK6" i="1"/>
  <c r="RIJ6" i="1"/>
  <c r="RII6" i="1"/>
  <c r="RIH6" i="1"/>
  <c r="RIG6" i="1"/>
  <c r="RIF6" i="1"/>
  <c r="RIE6" i="1"/>
  <c r="RID6" i="1"/>
  <c r="RIC6" i="1"/>
  <c r="RIB6" i="1"/>
  <c r="RIA6" i="1"/>
  <c r="RHZ6" i="1"/>
  <c r="RHY6" i="1"/>
  <c r="RHX6" i="1"/>
  <c r="RHW6" i="1"/>
  <c r="RHV6" i="1"/>
  <c r="RHU6" i="1"/>
  <c r="RHT6" i="1"/>
  <c r="RHS6" i="1"/>
  <c r="RHR6" i="1"/>
  <c r="RHQ6" i="1"/>
  <c r="RHP6" i="1"/>
  <c r="RHO6" i="1"/>
  <c r="RHN6" i="1"/>
  <c r="RHM6" i="1"/>
  <c r="RHL6" i="1"/>
  <c r="RHK6" i="1"/>
  <c r="RHJ6" i="1"/>
  <c r="RHI6" i="1"/>
  <c r="RHH6" i="1"/>
  <c r="RHG6" i="1"/>
  <c r="RHF6" i="1"/>
  <c r="RHE6" i="1"/>
  <c r="RHD6" i="1"/>
  <c r="RHC6" i="1"/>
  <c r="RHB6" i="1"/>
  <c r="RHA6" i="1"/>
  <c r="RGZ6" i="1"/>
  <c r="RGY6" i="1"/>
  <c r="RGX6" i="1"/>
  <c r="RGW6" i="1"/>
  <c r="RGV6" i="1"/>
  <c r="RGU6" i="1"/>
  <c r="RGT6" i="1"/>
  <c r="RGS6" i="1"/>
  <c r="RGR6" i="1"/>
  <c r="RGQ6" i="1"/>
  <c r="RGP6" i="1"/>
  <c r="RGO6" i="1"/>
  <c r="RGN6" i="1"/>
  <c r="RGM6" i="1"/>
  <c r="RGL6" i="1"/>
  <c r="RGK6" i="1"/>
  <c r="RGJ6" i="1"/>
  <c r="RGI6" i="1"/>
  <c r="RGH6" i="1"/>
  <c r="RGG6" i="1"/>
  <c r="RGF6" i="1"/>
  <c r="RGE6" i="1"/>
  <c r="RGD6" i="1"/>
  <c r="RGC6" i="1"/>
  <c r="RGB6" i="1"/>
  <c r="RGA6" i="1"/>
  <c r="RFZ6" i="1"/>
  <c r="RFY6" i="1"/>
  <c r="RFX6" i="1"/>
  <c r="RFW6" i="1"/>
  <c r="RFV6" i="1"/>
  <c r="RFU6" i="1"/>
  <c r="RFT6" i="1"/>
  <c r="RFS6" i="1"/>
  <c r="RFR6" i="1"/>
  <c r="RFQ6" i="1"/>
  <c r="RFP6" i="1"/>
  <c r="RFO6" i="1"/>
  <c r="RFN6" i="1"/>
  <c r="RFM6" i="1"/>
  <c r="RFL6" i="1"/>
  <c r="RFK6" i="1"/>
  <c r="RFJ6" i="1"/>
  <c r="RFI6" i="1"/>
  <c r="RFH6" i="1"/>
  <c r="RFG6" i="1"/>
  <c r="RFF6" i="1"/>
  <c r="RFE6" i="1"/>
  <c r="RFD6" i="1"/>
  <c r="RFC6" i="1"/>
  <c r="RFB6" i="1"/>
  <c r="RFA6" i="1"/>
  <c r="REZ6" i="1"/>
  <c r="REY6" i="1"/>
  <c r="REX6" i="1"/>
  <c r="REW6" i="1"/>
  <c r="REV6" i="1"/>
  <c r="REU6" i="1"/>
  <c r="RET6" i="1"/>
  <c r="RES6" i="1"/>
  <c r="RER6" i="1"/>
  <c r="REQ6" i="1"/>
  <c r="REP6" i="1"/>
  <c r="REO6" i="1"/>
  <c r="REN6" i="1"/>
  <c r="REM6" i="1"/>
  <c r="REL6" i="1"/>
  <c r="REK6" i="1"/>
  <c r="REJ6" i="1"/>
  <c r="REI6" i="1"/>
  <c r="REH6" i="1"/>
  <c r="REG6" i="1"/>
  <c r="REF6" i="1"/>
  <c r="REE6" i="1"/>
  <c r="RED6" i="1"/>
  <c r="REC6" i="1"/>
  <c r="REB6" i="1"/>
  <c r="REA6" i="1"/>
  <c r="RDZ6" i="1"/>
  <c r="RDY6" i="1"/>
  <c r="RDX6" i="1"/>
  <c r="RDW6" i="1"/>
  <c r="RDV6" i="1"/>
  <c r="RDU6" i="1"/>
  <c r="RDT6" i="1"/>
  <c r="RDS6" i="1"/>
  <c r="RDR6" i="1"/>
  <c r="RDQ6" i="1"/>
  <c r="RDP6" i="1"/>
  <c r="RDO6" i="1"/>
  <c r="RDN6" i="1"/>
  <c r="RDM6" i="1"/>
  <c r="RDL6" i="1"/>
  <c r="RDK6" i="1"/>
  <c r="RDJ6" i="1"/>
  <c r="RDI6" i="1"/>
  <c r="RDH6" i="1"/>
  <c r="RDG6" i="1"/>
  <c r="RDF6" i="1"/>
  <c r="RDE6" i="1"/>
  <c r="RDD6" i="1"/>
  <c r="RDC6" i="1"/>
  <c r="RDB6" i="1"/>
  <c r="RDA6" i="1"/>
  <c r="RCZ6" i="1"/>
  <c r="RCY6" i="1"/>
  <c r="RCX6" i="1"/>
  <c r="RCW6" i="1"/>
  <c r="RCV6" i="1"/>
  <c r="RCU6" i="1"/>
  <c r="RCT6" i="1"/>
  <c r="RCS6" i="1"/>
  <c r="RCR6" i="1"/>
  <c r="RCQ6" i="1"/>
  <c r="RCP6" i="1"/>
  <c r="RCO6" i="1"/>
  <c r="RCN6" i="1"/>
  <c r="RCM6" i="1"/>
  <c r="RCL6" i="1"/>
  <c r="RCK6" i="1"/>
  <c r="RCJ6" i="1"/>
  <c r="RCI6" i="1"/>
  <c r="RCH6" i="1"/>
  <c r="RCG6" i="1"/>
  <c r="RCF6" i="1"/>
  <c r="RCE6" i="1"/>
  <c r="RCD6" i="1"/>
  <c r="RCC6" i="1"/>
  <c r="RCB6" i="1"/>
  <c r="RCA6" i="1"/>
  <c r="RBZ6" i="1"/>
  <c r="RBY6" i="1"/>
  <c r="RBX6" i="1"/>
  <c r="RBW6" i="1"/>
  <c r="RBV6" i="1"/>
  <c r="RBU6" i="1"/>
  <c r="RBT6" i="1"/>
  <c r="RBS6" i="1"/>
  <c r="RBR6" i="1"/>
  <c r="RBQ6" i="1"/>
  <c r="RBP6" i="1"/>
  <c r="RBO6" i="1"/>
  <c r="RBN6" i="1"/>
  <c r="RBM6" i="1"/>
  <c r="RBL6" i="1"/>
  <c r="RBK6" i="1"/>
  <c r="RBJ6" i="1"/>
  <c r="RBI6" i="1"/>
  <c r="RBH6" i="1"/>
  <c r="RBG6" i="1"/>
  <c r="RBF6" i="1"/>
  <c r="RBE6" i="1"/>
  <c r="RBD6" i="1"/>
  <c r="RBC6" i="1"/>
  <c r="RBB6" i="1"/>
  <c r="RBA6" i="1"/>
  <c r="RAZ6" i="1"/>
  <c r="RAY6" i="1"/>
  <c r="RAX6" i="1"/>
  <c r="RAW6" i="1"/>
  <c r="RAV6" i="1"/>
  <c r="RAU6" i="1"/>
  <c r="RAT6" i="1"/>
  <c r="RAS6" i="1"/>
  <c r="RAR6" i="1"/>
  <c r="RAQ6" i="1"/>
  <c r="RAP6" i="1"/>
  <c r="RAO6" i="1"/>
  <c r="RAN6" i="1"/>
  <c r="RAM6" i="1"/>
  <c r="RAL6" i="1"/>
  <c r="RAK6" i="1"/>
  <c r="RAJ6" i="1"/>
  <c r="RAI6" i="1"/>
  <c r="RAH6" i="1"/>
  <c r="RAG6" i="1"/>
  <c r="RAF6" i="1"/>
  <c r="RAE6" i="1"/>
  <c r="RAD6" i="1"/>
  <c r="RAC6" i="1"/>
  <c r="RAB6" i="1"/>
  <c r="RAA6" i="1"/>
  <c r="QZZ6" i="1"/>
  <c r="QZY6" i="1"/>
  <c r="QZX6" i="1"/>
  <c r="QZW6" i="1"/>
  <c r="QZV6" i="1"/>
  <c r="QZU6" i="1"/>
  <c r="QZT6" i="1"/>
  <c r="QZS6" i="1"/>
  <c r="QZR6" i="1"/>
  <c r="QZQ6" i="1"/>
  <c r="QZP6" i="1"/>
  <c r="QZO6" i="1"/>
  <c r="QZN6" i="1"/>
  <c r="QZM6" i="1"/>
  <c r="QZL6" i="1"/>
  <c r="QZK6" i="1"/>
  <c r="QZJ6" i="1"/>
  <c r="QZI6" i="1"/>
  <c r="QZH6" i="1"/>
  <c r="QZG6" i="1"/>
  <c r="QZF6" i="1"/>
  <c r="QZE6" i="1"/>
  <c r="QZD6" i="1"/>
  <c r="QZC6" i="1"/>
  <c r="QZB6" i="1"/>
  <c r="QZA6" i="1"/>
  <c r="QYZ6" i="1"/>
  <c r="QYY6" i="1"/>
  <c r="QYX6" i="1"/>
  <c r="QYW6" i="1"/>
  <c r="QYV6" i="1"/>
  <c r="QYU6" i="1"/>
  <c r="QYT6" i="1"/>
  <c r="QYS6" i="1"/>
  <c r="QYR6" i="1"/>
  <c r="QYQ6" i="1"/>
  <c r="QYP6" i="1"/>
  <c r="QYO6" i="1"/>
  <c r="QYN6" i="1"/>
  <c r="QYM6" i="1"/>
  <c r="QYL6" i="1"/>
  <c r="QYK6" i="1"/>
  <c r="QYJ6" i="1"/>
  <c r="QYI6" i="1"/>
  <c r="QYH6" i="1"/>
  <c r="QYG6" i="1"/>
  <c r="QYF6" i="1"/>
  <c r="QYE6" i="1"/>
  <c r="QYD6" i="1"/>
  <c r="QYC6" i="1"/>
  <c r="QYB6" i="1"/>
  <c r="QYA6" i="1"/>
  <c r="QXZ6" i="1"/>
  <c r="QXY6" i="1"/>
  <c r="QXX6" i="1"/>
  <c r="QXW6" i="1"/>
  <c r="QXV6" i="1"/>
  <c r="QXU6" i="1"/>
  <c r="QXT6" i="1"/>
  <c r="QXS6" i="1"/>
  <c r="QXR6" i="1"/>
  <c r="QXQ6" i="1"/>
  <c r="QXP6" i="1"/>
  <c r="QXO6" i="1"/>
  <c r="QXN6" i="1"/>
  <c r="QXM6" i="1"/>
  <c r="QXL6" i="1"/>
  <c r="QXK6" i="1"/>
  <c r="QXJ6" i="1"/>
  <c r="QXI6" i="1"/>
  <c r="QXH6" i="1"/>
  <c r="QXG6" i="1"/>
  <c r="QXF6" i="1"/>
  <c r="QXE6" i="1"/>
  <c r="QXD6" i="1"/>
  <c r="QXC6" i="1"/>
  <c r="QXB6" i="1"/>
  <c r="QXA6" i="1"/>
  <c r="QWZ6" i="1"/>
  <c r="QWY6" i="1"/>
  <c r="QWX6" i="1"/>
  <c r="QWW6" i="1"/>
  <c r="QWV6" i="1"/>
  <c r="QWU6" i="1"/>
  <c r="QWT6" i="1"/>
  <c r="QWS6" i="1"/>
  <c r="QWR6" i="1"/>
  <c r="QWQ6" i="1"/>
  <c r="QWP6" i="1"/>
  <c r="QWO6" i="1"/>
  <c r="QWN6" i="1"/>
  <c r="QWM6" i="1"/>
  <c r="QWL6" i="1"/>
  <c r="QWK6" i="1"/>
  <c r="QWJ6" i="1"/>
  <c r="QWI6" i="1"/>
  <c r="QWH6" i="1"/>
  <c r="QWG6" i="1"/>
  <c r="QWF6" i="1"/>
  <c r="QWE6" i="1"/>
  <c r="QWD6" i="1"/>
  <c r="QWC6" i="1"/>
  <c r="QWB6" i="1"/>
  <c r="QWA6" i="1"/>
  <c r="QVZ6" i="1"/>
  <c r="QVY6" i="1"/>
  <c r="QVX6" i="1"/>
  <c r="QVW6" i="1"/>
  <c r="QVV6" i="1"/>
  <c r="QVU6" i="1"/>
  <c r="QVT6" i="1"/>
  <c r="QVS6" i="1"/>
  <c r="QVR6" i="1"/>
  <c r="QVQ6" i="1"/>
  <c r="QVP6" i="1"/>
  <c r="QVO6" i="1"/>
  <c r="QVN6" i="1"/>
  <c r="QVM6" i="1"/>
  <c r="QVL6" i="1"/>
  <c r="QVK6" i="1"/>
  <c r="QVJ6" i="1"/>
  <c r="QVI6" i="1"/>
  <c r="QVH6" i="1"/>
  <c r="QVG6" i="1"/>
  <c r="QVF6" i="1"/>
  <c r="QVE6" i="1"/>
  <c r="QVD6" i="1"/>
  <c r="QVC6" i="1"/>
  <c r="QVB6" i="1"/>
  <c r="QVA6" i="1"/>
  <c r="QUZ6" i="1"/>
  <c r="QUY6" i="1"/>
  <c r="QUX6" i="1"/>
  <c r="QUW6" i="1"/>
  <c r="QUV6" i="1"/>
  <c r="QUU6" i="1"/>
  <c r="QUT6" i="1"/>
  <c r="QUS6" i="1"/>
  <c r="QUR6" i="1"/>
  <c r="QUQ6" i="1"/>
  <c r="QUP6" i="1"/>
  <c r="QUO6" i="1"/>
  <c r="QUN6" i="1"/>
  <c r="QUM6" i="1"/>
  <c r="QUL6" i="1"/>
  <c r="QUK6" i="1"/>
  <c r="QUJ6" i="1"/>
  <c r="QUI6" i="1"/>
  <c r="QUH6" i="1"/>
  <c r="QUG6" i="1"/>
  <c r="QUF6" i="1"/>
  <c r="QUE6" i="1"/>
  <c r="QUD6" i="1"/>
  <c r="QUC6" i="1"/>
  <c r="QUB6" i="1"/>
  <c r="QUA6" i="1"/>
  <c r="QTZ6" i="1"/>
  <c r="QTY6" i="1"/>
  <c r="QTX6" i="1"/>
  <c r="QTW6" i="1"/>
  <c r="QTV6" i="1"/>
  <c r="QTU6" i="1"/>
  <c r="QTT6" i="1"/>
  <c r="QTS6" i="1"/>
  <c r="QTR6" i="1"/>
  <c r="QTQ6" i="1"/>
  <c r="QTP6" i="1"/>
  <c r="QTO6" i="1"/>
  <c r="QTN6" i="1"/>
  <c r="QTM6" i="1"/>
  <c r="QTL6" i="1"/>
  <c r="QTK6" i="1"/>
  <c r="QTJ6" i="1"/>
  <c r="QTI6" i="1"/>
  <c r="QTH6" i="1"/>
  <c r="QTG6" i="1"/>
  <c r="QTF6" i="1"/>
  <c r="QTE6" i="1"/>
  <c r="QTD6" i="1"/>
  <c r="QTC6" i="1"/>
  <c r="QTB6" i="1"/>
  <c r="QTA6" i="1"/>
  <c r="QSZ6" i="1"/>
  <c r="QSY6" i="1"/>
  <c r="QSX6" i="1"/>
  <c r="QSW6" i="1"/>
  <c r="QSV6" i="1"/>
  <c r="QSU6" i="1"/>
  <c r="QST6" i="1"/>
  <c r="QSS6" i="1"/>
  <c r="QSR6" i="1"/>
  <c r="QSQ6" i="1"/>
  <c r="QSP6" i="1"/>
  <c r="QSO6" i="1"/>
  <c r="QSN6" i="1"/>
  <c r="QSM6" i="1"/>
  <c r="QSL6" i="1"/>
  <c r="QSK6" i="1"/>
  <c r="QSJ6" i="1"/>
  <c r="QSI6" i="1"/>
  <c r="QSH6" i="1"/>
  <c r="QSG6" i="1"/>
  <c r="QSF6" i="1"/>
  <c r="QSE6" i="1"/>
  <c r="QSD6" i="1"/>
  <c r="QSC6" i="1"/>
  <c r="QSB6" i="1"/>
  <c r="QSA6" i="1"/>
  <c r="QRZ6" i="1"/>
  <c r="QRY6" i="1"/>
  <c r="QRX6" i="1"/>
  <c r="QRW6" i="1"/>
  <c r="QRV6" i="1"/>
  <c r="QRU6" i="1"/>
  <c r="QRT6" i="1"/>
  <c r="QRS6" i="1"/>
  <c r="QRR6" i="1"/>
  <c r="QRQ6" i="1"/>
  <c r="QRP6" i="1"/>
  <c r="QRO6" i="1"/>
  <c r="QRN6" i="1"/>
  <c r="QRM6" i="1"/>
  <c r="QRL6" i="1"/>
  <c r="QRK6" i="1"/>
  <c r="QRJ6" i="1"/>
  <c r="QRI6" i="1"/>
  <c r="QRH6" i="1"/>
  <c r="QRG6" i="1"/>
  <c r="QRF6" i="1"/>
  <c r="QRE6" i="1"/>
  <c r="QRD6" i="1"/>
  <c r="QRC6" i="1"/>
  <c r="QRB6" i="1"/>
  <c r="QRA6" i="1"/>
  <c r="QQZ6" i="1"/>
  <c r="QQY6" i="1"/>
  <c r="QQX6" i="1"/>
  <c r="QQW6" i="1"/>
  <c r="QQV6" i="1"/>
  <c r="QQU6" i="1"/>
  <c r="QQT6" i="1"/>
  <c r="QQS6" i="1"/>
  <c r="QQR6" i="1"/>
  <c r="QQQ6" i="1"/>
  <c r="QQP6" i="1"/>
  <c r="QQO6" i="1"/>
  <c r="QQN6" i="1"/>
  <c r="QQM6" i="1"/>
  <c r="QQL6" i="1"/>
  <c r="QQK6" i="1"/>
  <c r="QQJ6" i="1"/>
  <c r="QQI6" i="1"/>
  <c r="QQH6" i="1"/>
  <c r="QQG6" i="1"/>
  <c r="QQF6" i="1"/>
  <c r="QQE6" i="1"/>
  <c r="QQD6" i="1"/>
  <c r="QQC6" i="1"/>
  <c r="QQB6" i="1"/>
  <c r="QQA6" i="1"/>
  <c r="QPZ6" i="1"/>
  <c r="QPY6" i="1"/>
  <c r="QPX6" i="1"/>
  <c r="QPW6" i="1"/>
  <c r="QPV6" i="1"/>
  <c r="QPU6" i="1"/>
  <c r="QPT6" i="1"/>
  <c r="QPS6" i="1"/>
  <c r="QPR6" i="1"/>
  <c r="QPQ6" i="1"/>
  <c r="QPP6" i="1"/>
  <c r="QPO6" i="1"/>
  <c r="QPN6" i="1"/>
  <c r="QPM6" i="1"/>
  <c r="QPL6" i="1"/>
  <c r="QPK6" i="1"/>
  <c r="QPJ6" i="1"/>
  <c r="QPI6" i="1"/>
  <c r="QPH6" i="1"/>
  <c r="QPG6" i="1"/>
  <c r="QPF6" i="1"/>
  <c r="QPE6" i="1"/>
  <c r="QPD6" i="1"/>
  <c r="QPC6" i="1"/>
  <c r="QPB6" i="1"/>
  <c r="QPA6" i="1"/>
  <c r="QOZ6" i="1"/>
  <c r="QOY6" i="1"/>
  <c r="QOX6" i="1"/>
  <c r="QOW6" i="1"/>
  <c r="QOV6" i="1"/>
  <c r="QOU6" i="1"/>
  <c r="QOT6" i="1"/>
  <c r="QOS6" i="1"/>
  <c r="QOR6" i="1"/>
  <c r="QOQ6" i="1"/>
  <c r="QOP6" i="1"/>
  <c r="QOO6" i="1"/>
  <c r="QON6" i="1"/>
  <c r="QOM6" i="1"/>
  <c r="QOL6" i="1"/>
  <c r="QOK6" i="1"/>
  <c r="QOJ6" i="1"/>
  <c r="QOI6" i="1"/>
  <c r="QOH6" i="1"/>
  <c r="QOG6" i="1"/>
  <c r="QOF6" i="1"/>
  <c r="QOE6" i="1"/>
  <c r="QOD6" i="1"/>
  <c r="QOC6" i="1"/>
  <c r="QOB6" i="1"/>
  <c r="QOA6" i="1"/>
  <c r="QNZ6" i="1"/>
  <c r="QNY6" i="1"/>
  <c r="QNX6" i="1"/>
  <c r="QNW6" i="1"/>
  <c r="QNV6" i="1"/>
  <c r="QNU6" i="1"/>
  <c r="QNT6" i="1"/>
  <c r="QNS6" i="1"/>
  <c r="QNR6" i="1"/>
  <c r="QNQ6" i="1"/>
  <c r="QNP6" i="1"/>
  <c r="QNO6" i="1"/>
  <c r="QNN6" i="1"/>
  <c r="QNM6" i="1"/>
  <c r="QNL6" i="1"/>
  <c r="QNK6" i="1"/>
  <c r="QNJ6" i="1"/>
  <c r="QNI6" i="1"/>
  <c r="QNH6" i="1"/>
  <c r="QNG6" i="1"/>
  <c r="QNF6" i="1"/>
  <c r="QNE6" i="1"/>
  <c r="QND6" i="1"/>
  <c r="QNC6" i="1"/>
  <c r="QNB6" i="1"/>
  <c r="QNA6" i="1"/>
  <c r="QMZ6" i="1"/>
  <c r="QMY6" i="1"/>
  <c r="QMX6" i="1"/>
  <c r="QMW6" i="1"/>
  <c r="QMV6" i="1"/>
  <c r="QMU6" i="1"/>
  <c r="QMT6" i="1"/>
  <c r="QMS6" i="1"/>
  <c r="QMR6" i="1"/>
  <c r="QMQ6" i="1"/>
  <c r="QMP6" i="1"/>
  <c r="QMO6" i="1"/>
  <c r="QMN6" i="1"/>
  <c r="QMM6" i="1"/>
  <c r="QML6" i="1"/>
  <c r="QMK6" i="1"/>
  <c r="QMJ6" i="1"/>
  <c r="QMI6" i="1"/>
  <c r="QMH6" i="1"/>
  <c r="QMG6" i="1"/>
  <c r="QMF6" i="1"/>
  <c r="QME6" i="1"/>
  <c r="QMD6" i="1"/>
  <c r="QMC6" i="1"/>
  <c r="QMB6" i="1"/>
  <c r="QMA6" i="1"/>
  <c r="QLZ6" i="1"/>
  <c r="QLY6" i="1"/>
  <c r="QLX6" i="1"/>
  <c r="QLW6" i="1"/>
  <c r="QLV6" i="1"/>
  <c r="QLU6" i="1"/>
  <c r="QLT6" i="1"/>
  <c r="QLS6" i="1"/>
  <c r="QLR6" i="1"/>
  <c r="QLQ6" i="1"/>
  <c r="QLP6" i="1"/>
  <c r="QLO6" i="1"/>
  <c r="QLN6" i="1"/>
  <c r="QLM6" i="1"/>
  <c r="QLL6" i="1"/>
  <c r="QLK6" i="1"/>
  <c r="QLJ6" i="1"/>
  <c r="QLI6" i="1"/>
  <c r="QLH6" i="1"/>
  <c r="QLG6" i="1"/>
  <c r="QLF6" i="1"/>
  <c r="QLE6" i="1"/>
  <c r="QLD6" i="1"/>
  <c r="QLC6" i="1"/>
  <c r="QLB6" i="1"/>
  <c r="QLA6" i="1"/>
  <c r="QKZ6" i="1"/>
  <c r="QKY6" i="1"/>
  <c r="QKX6" i="1"/>
  <c r="QKW6" i="1"/>
  <c r="QKV6" i="1"/>
  <c r="QKU6" i="1"/>
  <c r="QKT6" i="1"/>
  <c r="QKS6" i="1"/>
  <c r="QKR6" i="1"/>
  <c r="QKQ6" i="1"/>
  <c r="QKP6" i="1"/>
  <c r="QKO6" i="1"/>
  <c r="QKN6" i="1"/>
  <c r="QKM6" i="1"/>
  <c r="QKL6" i="1"/>
  <c r="QKK6" i="1"/>
  <c r="QKJ6" i="1"/>
  <c r="QKI6" i="1"/>
  <c r="QKH6" i="1"/>
  <c r="QKG6" i="1"/>
  <c r="QKF6" i="1"/>
  <c r="QKE6" i="1"/>
  <c r="QKD6" i="1"/>
  <c r="QKC6" i="1"/>
  <c r="QKB6" i="1"/>
  <c r="QKA6" i="1"/>
  <c r="QJZ6" i="1"/>
  <c r="QJY6" i="1"/>
  <c r="QJX6" i="1"/>
  <c r="QJW6" i="1"/>
  <c r="QJV6" i="1"/>
  <c r="QJU6" i="1"/>
  <c r="QJT6" i="1"/>
  <c r="QJS6" i="1"/>
  <c r="QJR6" i="1"/>
  <c r="QJQ6" i="1"/>
  <c r="QJP6" i="1"/>
  <c r="QJO6" i="1"/>
  <c r="QJN6" i="1"/>
  <c r="QJM6" i="1"/>
  <c r="QJL6" i="1"/>
  <c r="QJK6" i="1"/>
  <c r="QJJ6" i="1"/>
  <c r="QJI6" i="1"/>
  <c r="QJH6" i="1"/>
  <c r="QJG6" i="1"/>
  <c r="QJF6" i="1"/>
  <c r="QJE6" i="1"/>
  <c r="QJD6" i="1"/>
  <c r="QJC6" i="1"/>
  <c r="QJB6" i="1"/>
  <c r="QJA6" i="1"/>
  <c r="QIZ6" i="1"/>
  <c r="QIY6" i="1"/>
  <c r="QIX6" i="1"/>
  <c r="QIW6" i="1"/>
  <c r="QIV6" i="1"/>
  <c r="QIU6" i="1"/>
  <c r="QIT6" i="1"/>
  <c r="QIS6" i="1"/>
  <c r="QIR6" i="1"/>
  <c r="QIQ6" i="1"/>
  <c r="QIP6" i="1"/>
  <c r="QIO6" i="1"/>
  <c r="QIN6" i="1"/>
  <c r="QIM6" i="1"/>
  <c r="QIL6" i="1"/>
  <c r="QIK6" i="1"/>
  <c r="QIJ6" i="1"/>
  <c r="QII6" i="1"/>
  <c r="QIH6" i="1"/>
  <c r="QIG6" i="1"/>
  <c r="QIF6" i="1"/>
  <c r="QIE6" i="1"/>
  <c r="QID6" i="1"/>
  <c r="QIC6" i="1"/>
  <c r="QIB6" i="1"/>
  <c r="QIA6" i="1"/>
  <c r="QHZ6" i="1"/>
  <c r="QHY6" i="1"/>
  <c r="QHX6" i="1"/>
  <c r="QHW6" i="1"/>
  <c r="QHV6" i="1"/>
  <c r="QHU6" i="1"/>
  <c r="QHT6" i="1"/>
  <c r="QHS6" i="1"/>
  <c r="QHR6" i="1"/>
  <c r="QHQ6" i="1"/>
  <c r="QHP6" i="1"/>
  <c r="QHO6" i="1"/>
  <c r="QHN6" i="1"/>
  <c r="QHM6" i="1"/>
  <c r="QHL6" i="1"/>
  <c r="QHK6" i="1"/>
  <c r="QHJ6" i="1"/>
  <c r="QHI6" i="1"/>
  <c r="QHH6" i="1"/>
  <c r="QHG6" i="1"/>
  <c r="QHF6" i="1"/>
  <c r="QHE6" i="1"/>
  <c r="QHD6" i="1"/>
  <c r="QHC6" i="1"/>
  <c r="QHB6" i="1"/>
  <c r="QHA6" i="1"/>
  <c r="QGZ6" i="1"/>
  <c r="QGY6" i="1"/>
  <c r="QGX6" i="1"/>
  <c r="QGW6" i="1"/>
  <c r="QGV6" i="1"/>
  <c r="QGU6" i="1"/>
  <c r="QGT6" i="1"/>
  <c r="QGS6" i="1"/>
  <c r="QGR6" i="1"/>
  <c r="QGQ6" i="1"/>
  <c r="QGP6" i="1"/>
  <c r="QGO6" i="1"/>
  <c r="QGN6" i="1"/>
  <c r="QGM6" i="1"/>
  <c r="QGL6" i="1"/>
  <c r="QGK6" i="1"/>
  <c r="QGJ6" i="1"/>
  <c r="QGI6" i="1"/>
  <c r="QGH6" i="1"/>
  <c r="QGG6" i="1"/>
  <c r="QGF6" i="1"/>
  <c r="QGE6" i="1"/>
  <c r="QGD6" i="1"/>
  <c r="QGC6" i="1"/>
  <c r="QGB6" i="1"/>
  <c r="QGA6" i="1"/>
  <c r="QFZ6" i="1"/>
  <c r="QFY6" i="1"/>
  <c r="QFX6" i="1"/>
  <c r="QFW6" i="1"/>
  <c r="QFV6" i="1"/>
  <c r="QFU6" i="1"/>
  <c r="QFT6" i="1"/>
  <c r="QFS6" i="1"/>
  <c r="QFR6" i="1"/>
  <c r="QFQ6" i="1"/>
  <c r="QFP6" i="1"/>
  <c r="QFO6" i="1"/>
  <c r="QFN6" i="1"/>
  <c r="QFM6" i="1"/>
  <c r="QFL6" i="1"/>
  <c r="QFK6" i="1"/>
  <c r="QFJ6" i="1"/>
  <c r="QFI6" i="1"/>
  <c r="QFH6" i="1"/>
  <c r="QFG6" i="1"/>
  <c r="QFF6" i="1"/>
  <c r="QFE6" i="1"/>
  <c r="QFD6" i="1"/>
  <c r="QFC6" i="1"/>
  <c r="QFB6" i="1"/>
  <c r="QFA6" i="1"/>
  <c r="QEZ6" i="1"/>
  <c r="QEY6" i="1"/>
  <c r="QEX6" i="1"/>
  <c r="QEW6" i="1"/>
  <c r="QEV6" i="1"/>
  <c r="QEU6" i="1"/>
  <c r="QET6" i="1"/>
  <c r="QES6" i="1"/>
  <c r="QER6" i="1"/>
  <c r="QEQ6" i="1"/>
  <c r="QEP6" i="1"/>
  <c r="QEO6" i="1"/>
  <c r="QEN6" i="1"/>
  <c r="QEM6" i="1"/>
  <c r="QEL6" i="1"/>
  <c r="QEK6" i="1"/>
  <c r="QEJ6" i="1"/>
  <c r="QEI6" i="1"/>
  <c r="QEH6" i="1"/>
  <c r="QEG6" i="1"/>
  <c r="QEF6" i="1"/>
  <c r="QEE6" i="1"/>
  <c r="QED6" i="1"/>
  <c r="QEC6" i="1"/>
  <c r="QEB6" i="1"/>
  <c r="QEA6" i="1"/>
  <c r="QDZ6" i="1"/>
  <c r="QDY6" i="1"/>
  <c r="QDX6" i="1"/>
  <c r="QDW6" i="1"/>
  <c r="QDV6" i="1"/>
  <c r="QDU6" i="1"/>
  <c r="QDT6" i="1"/>
  <c r="QDS6" i="1"/>
  <c r="QDR6" i="1"/>
  <c r="QDQ6" i="1"/>
  <c r="QDP6" i="1"/>
  <c r="QDO6" i="1"/>
  <c r="QDN6" i="1"/>
  <c r="QDM6" i="1"/>
  <c r="QDL6" i="1"/>
  <c r="QDK6" i="1"/>
  <c r="QDJ6" i="1"/>
  <c r="QDI6" i="1"/>
  <c r="QDH6" i="1"/>
  <c r="QDG6" i="1"/>
  <c r="QDF6" i="1"/>
  <c r="QDE6" i="1"/>
  <c r="QDD6" i="1"/>
  <c r="QDC6" i="1"/>
  <c r="QDB6" i="1"/>
  <c r="QDA6" i="1"/>
  <c r="QCZ6" i="1"/>
  <c r="QCY6" i="1"/>
  <c r="QCX6" i="1"/>
  <c r="QCW6" i="1"/>
  <c r="QCV6" i="1"/>
  <c r="QCU6" i="1"/>
  <c r="QCT6" i="1"/>
  <c r="QCS6" i="1"/>
  <c r="QCR6" i="1"/>
  <c r="QCQ6" i="1"/>
  <c r="QCP6" i="1"/>
  <c r="QCO6" i="1"/>
  <c r="QCN6" i="1"/>
  <c r="QCM6" i="1"/>
  <c r="QCL6" i="1"/>
  <c r="QCK6" i="1"/>
  <c r="QCJ6" i="1"/>
  <c r="QCI6" i="1"/>
  <c r="QCH6" i="1"/>
  <c r="QCG6" i="1"/>
  <c r="QCF6" i="1"/>
  <c r="QCE6" i="1"/>
  <c r="QCD6" i="1"/>
  <c r="QCC6" i="1"/>
  <c r="QCB6" i="1"/>
  <c r="QCA6" i="1"/>
  <c r="QBZ6" i="1"/>
  <c r="QBY6" i="1"/>
  <c r="QBX6" i="1"/>
  <c r="QBW6" i="1"/>
  <c r="QBV6" i="1"/>
  <c r="QBU6" i="1"/>
  <c r="QBT6" i="1"/>
  <c r="QBS6" i="1"/>
  <c r="QBR6" i="1"/>
  <c r="QBQ6" i="1"/>
  <c r="QBP6" i="1"/>
  <c r="QBO6" i="1"/>
  <c r="QBN6" i="1"/>
  <c r="QBM6" i="1"/>
  <c r="QBL6" i="1"/>
  <c r="QBK6" i="1"/>
  <c r="QBJ6" i="1"/>
  <c r="QBI6" i="1"/>
  <c r="QBH6" i="1"/>
  <c r="QBG6" i="1"/>
  <c r="QBF6" i="1"/>
  <c r="QBE6" i="1"/>
  <c r="QBD6" i="1"/>
  <c r="QBC6" i="1"/>
  <c r="QBB6" i="1"/>
  <c r="QBA6" i="1"/>
  <c r="QAZ6" i="1"/>
  <c r="QAY6" i="1"/>
  <c r="QAX6" i="1"/>
  <c r="QAW6" i="1"/>
  <c r="QAV6" i="1"/>
  <c r="QAU6" i="1"/>
  <c r="QAT6" i="1"/>
  <c r="QAS6" i="1"/>
  <c r="QAR6" i="1"/>
  <c r="QAQ6" i="1"/>
  <c r="QAP6" i="1"/>
  <c r="QAO6" i="1"/>
  <c r="QAN6" i="1"/>
  <c r="QAM6" i="1"/>
  <c r="QAL6" i="1"/>
  <c r="QAK6" i="1"/>
  <c r="QAJ6" i="1"/>
  <c r="QAI6" i="1"/>
  <c r="QAH6" i="1"/>
  <c r="QAG6" i="1"/>
  <c r="QAF6" i="1"/>
  <c r="QAE6" i="1"/>
  <c r="QAD6" i="1"/>
  <c r="QAC6" i="1"/>
  <c r="QAB6" i="1"/>
  <c r="QAA6" i="1"/>
  <c r="PZZ6" i="1"/>
  <c r="PZY6" i="1"/>
  <c r="PZX6" i="1"/>
  <c r="PZW6" i="1"/>
  <c r="PZV6" i="1"/>
  <c r="PZU6" i="1"/>
  <c r="PZT6" i="1"/>
  <c r="PZS6" i="1"/>
  <c r="PZR6" i="1"/>
  <c r="PZQ6" i="1"/>
  <c r="PZP6" i="1"/>
  <c r="PZO6" i="1"/>
  <c r="PZN6" i="1"/>
  <c r="PZM6" i="1"/>
  <c r="PZL6" i="1"/>
  <c r="PZK6" i="1"/>
  <c r="PZJ6" i="1"/>
  <c r="PZI6" i="1"/>
  <c r="PZH6" i="1"/>
  <c r="PZG6" i="1"/>
  <c r="PZF6" i="1"/>
  <c r="PZE6" i="1"/>
  <c r="PZD6" i="1"/>
  <c r="PZC6" i="1"/>
  <c r="PZB6" i="1"/>
  <c r="PZA6" i="1"/>
  <c r="PYZ6" i="1"/>
  <c r="PYY6" i="1"/>
  <c r="PYX6" i="1"/>
  <c r="PYW6" i="1"/>
  <c r="PYV6" i="1"/>
  <c r="PYU6" i="1"/>
  <c r="PYT6" i="1"/>
  <c r="PYS6" i="1"/>
  <c r="PYR6" i="1"/>
  <c r="PYQ6" i="1"/>
  <c r="PYP6" i="1"/>
  <c r="PYO6" i="1"/>
  <c r="PYN6" i="1"/>
  <c r="PYM6" i="1"/>
  <c r="PYL6" i="1"/>
  <c r="PYK6" i="1"/>
  <c r="PYJ6" i="1"/>
  <c r="PYI6" i="1"/>
  <c r="PYH6" i="1"/>
  <c r="PYG6" i="1"/>
  <c r="PYF6" i="1"/>
  <c r="PYE6" i="1"/>
  <c r="PYD6" i="1"/>
  <c r="PYC6" i="1"/>
  <c r="PYB6" i="1"/>
  <c r="PYA6" i="1"/>
  <c r="PXZ6" i="1"/>
  <c r="PXY6" i="1"/>
  <c r="PXX6" i="1"/>
  <c r="PXW6" i="1"/>
  <c r="PXV6" i="1"/>
  <c r="PXU6" i="1"/>
  <c r="PXT6" i="1"/>
  <c r="PXS6" i="1"/>
  <c r="PXR6" i="1"/>
  <c r="PXQ6" i="1"/>
  <c r="PXP6" i="1"/>
  <c r="PXO6" i="1"/>
  <c r="PXN6" i="1"/>
  <c r="PXM6" i="1"/>
  <c r="PXL6" i="1"/>
  <c r="PXK6" i="1"/>
  <c r="PXJ6" i="1"/>
  <c r="PXI6" i="1"/>
  <c r="PXH6" i="1"/>
  <c r="PXG6" i="1"/>
  <c r="PXF6" i="1"/>
  <c r="PXE6" i="1"/>
  <c r="PXD6" i="1"/>
  <c r="PXC6" i="1"/>
  <c r="PXB6" i="1"/>
  <c r="PXA6" i="1"/>
  <c r="PWZ6" i="1"/>
  <c r="PWY6" i="1"/>
  <c r="PWX6" i="1"/>
  <c r="PWW6" i="1"/>
  <c r="PWV6" i="1"/>
  <c r="PWU6" i="1"/>
  <c r="PWT6" i="1"/>
  <c r="PWS6" i="1"/>
  <c r="PWR6" i="1"/>
  <c r="PWQ6" i="1"/>
  <c r="PWP6" i="1"/>
  <c r="PWO6" i="1"/>
  <c r="PWN6" i="1"/>
  <c r="PWM6" i="1"/>
  <c r="PWL6" i="1"/>
  <c r="PWK6" i="1"/>
  <c r="PWJ6" i="1"/>
  <c r="PWI6" i="1"/>
  <c r="PWH6" i="1"/>
  <c r="PWG6" i="1"/>
  <c r="PWF6" i="1"/>
  <c r="PWE6" i="1"/>
  <c r="PWD6" i="1"/>
  <c r="PWC6" i="1"/>
  <c r="PWB6" i="1"/>
  <c r="PWA6" i="1"/>
  <c r="PVZ6" i="1"/>
  <c r="PVY6" i="1"/>
  <c r="PVX6" i="1"/>
  <c r="PVW6" i="1"/>
  <c r="PVV6" i="1"/>
  <c r="PVU6" i="1"/>
  <c r="PVT6" i="1"/>
  <c r="PVS6" i="1"/>
  <c r="PVR6" i="1"/>
  <c r="PVQ6" i="1"/>
  <c r="PVP6" i="1"/>
  <c r="PVO6" i="1"/>
  <c r="PVN6" i="1"/>
  <c r="PVM6" i="1"/>
  <c r="PVL6" i="1"/>
  <c r="PVK6" i="1"/>
  <c r="PVJ6" i="1"/>
  <c r="PVI6" i="1"/>
  <c r="PVH6" i="1"/>
  <c r="PVG6" i="1"/>
  <c r="PVF6" i="1"/>
  <c r="PVE6" i="1"/>
  <c r="PVD6" i="1"/>
  <c r="PVC6" i="1"/>
  <c r="PVB6" i="1"/>
  <c r="PVA6" i="1"/>
  <c r="PUZ6" i="1"/>
  <c r="PUY6" i="1"/>
  <c r="PUX6" i="1"/>
  <c r="PUW6" i="1"/>
  <c r="PUV6" i="1"/>
  <c r="PUU6" i="1"/>
  <c r="PUT6" i="1"/>
  <c r="PUS6" i="1"/>
  <c r="PUR6" i="1"/>
  <c r="PUQ6" i="1"/>
  <c r="PUP6" i="1"/>
  <c r="PUO6" i="1"/>
  <c r="PUN6" i="1"/>
  <c r="PUM6" i="1"/>
  <c r="PUL6" i="1"/>
  <c r="PUK6" i="1"/>
  <c r="PUJ6" i="1"/>
  <c r="PUI6" i="1"/>
  <c r="PUH6" i="1"/>
  <c r="PUG6" i="1"/>
  <c r="PUF6" i="1"/>
  <c r="PUE6" i="1"/>
  <c r="PUD6" i="1"/>
  <c r="PUC6" i="1"/>
  <c r="PUB6" i="1"/>
  <c r="PUA6" i="1"/>
  <c r="PTZ6" i="1"/>
  <c r="PTY6" i="1"/>
  <c r="PTX6" i="1"/>
  <c r="PTW6" i="1"/>
  <c r="PTV6" i="1"/>
  <c r="PTU6" i="1"/>
  <c r="PTT6" i="1"/>
  <c r="PTS6" i="1"/>
  <c r="PTR6" i="1"/>
  <c r="PTQ6" i="1"/>
  <c r="PTP6" i="1"/>
  <c r="PTO6" i="1"/>
  <c r="PTN6" i="1"/>
  <c r="PTM6" i="1"/>
  <c r="PTL6" i="1"/>
  <c r="PTK6" i="1"/>
  <c r="PTJ6" i="1"/>
  <c r="PTI6" i="1"/>
  <c r="PTH6" i="1"/>
  <c r="PTG6" i="1"/>
  <c r="PTF6" i="1"/>
  <c r="PTE6" i="1"/>
  <c r="PTD6" i="1"/>
  <c r="PTC6" i="1"/>
  <c r="PTB6" i="1"/>
  <c r="PTA6" i="1"/>
  <c r="PSZ6" i="1"/>
  <c r="PSY6" i="1"/>
  <c r="PSX6" i="1"/>
  <c r="PSW6" i="1"/>
  <c r="PSV6" i="1"/>
  <c r="PSU6" i="1"/>
  <c r="PST6" i="1"/>
  <c r="PSS6" i="1"/>
  <c r="PSR6" i="1"/>
  <c r="PSQ6" i="1"/>
  <c r="PSP6" i="1"/>
  <c r="PSO6" i="1"/>
  <c r="PSN6" i="1"/>
  <c r="PSM6" i="1"/>
  <c r="PSL6" i="1"/>
  <c r="PSK6" i="1"/>
  <c r="PSJ6" i="1"/>
  <c r="PSI6" i="1"/>
  <c r="PSH6" i="1"/>
  <c r="PSG6" i="1"/>
  <c r="PSF6" i="1"/>
  <c r="PSE6" i="1"/>
  <c r="PSD6" i="1"/>
  <c r="PSC6" i="1"/>
  <c r="PSB6" i="1"/>
  <c r="PSA6" i="1"/>
  <c r="PRZ6" i="1"/>
  <c r="PRY6" i="1"/>
  <c r="PRX6" i="1"/>
  <c r="PRW6" i="1"/>
  <c r="PRV6" i="1"/>
  <c r="PRU6" i="1"/>
  <c r="PRT6" i="1"/>
  <c r="PRS6" i="1"/>
  <c r="PRR6" i="1"/>
  <c r="PRQ6" i="1"/>
  <c r="PRP6" i="1"/>
  <c r="PRO6" i="1"/>
  <c r="PRN6" i="1"/>
  <c r="PRM6" i="1"/>
  <c r="PRL6" i="1"/>
  <c r="PRK6" i="1"/>
  <c r="PRJ6" i="1"/>
  <c r="PRI6" i="1"/>
  <c r="PRH6" i="1"/>
  <c r="PRG6" i="1"/>
  <c r="PRF6" i="1"/>
  <c r="PRE6" i="1"/>
  <c r="PRD6" i="1"/>
  <c r="PRC6" i="1"/>
  <c r="PRB6" i="1"/>
  <c r="PRA6" i="1"/>
  <c r="PQZ6" i="1"/>
  <c r="PQY6" i="1"/>
  <c r="PQX6" i="1"/>
  <c r="PQW6" i="1"/>
  <c r="PQV6" i="1"/>
  <c r="PQU6" i="1"/>
  <c r="PQT6" i="1"/>
  <c r="PQS6" i="1"/>
  <c r="PQR6" i="1"/>
  <c r="PQQ6" i="1"/>
  <c r="PQP6" i="1"/>
  <c r="PQO6" i="1"/>
  <c r="PQN6" i="1"/>
  <c r="PQM6" i="1"/>
  <c r="PQL6" i="1"/>
  <c r="PQK6" i="1"/>
  <c r="PQJ6" i="1"/>
  <c r="PQI6" i="1"/>
  <c r="PQH6" i="1"/>
  <c r="PQG6" i="1"/>
  <c r="PQF6" i="1"/>
  <c r="PQE6" i="1"/>
  <c r="PQD6" i="1"/>
  <c r="PQC6" i="1"/>
  <c r="PQB6" i="1"/>
  <c r="PQA6" i="1"/>
  <c r="PPZ6" i="1"/>
  <c r="PPY6" i="1"/>
  <c r="PPX6" i="1"/>
  <c r="PPW6" i="1"/>
  <c r="PPV6" i="1"/>
  <c r="PPU6" i="1"/>
  <c r="PPT6" i="1"/>
  <c r="PPS6" i="1"/>
  <c r="PPR6" i="1"/>
  <c r="PPQ6" i="1"/>
  <c r="PPP6" i="1"/>
  <c r="PPO6" i="1"/>
  <c r="PPN6" i="1"/>
  <c r="PPM6" i="1"/>
  <c r="PPL6" i="1"/>
  <c r="PPK6" i="1"/>
  <c r="PPJ6" i="1"/>
  <c r="PPI6" i="1"/>
  <c r="PPH6" i="1"/>
  <c r="PPG6" i="1"/>
  <c r="PPF6" i="1"/>
  <c r="PPE6" i="1"/>
  <c r="PPD6" i="1"/>
  <c r="PPC6" i="1"/>
  <c r="PPB6" i="1"/>
  <c r="PPA6" i="1"/>
  <c r="POZ6" i="1"/>
  <c r="POY6" i="1"/>
  <c r="POX6" i="1"/>
  <c r="POW6" i="1"/>
  <c r="POV6" i="1"/>
  <c r="POU6" i="1"/>
  <c r="POT6" i="1"/>
  <c r="POS6" i="1"/>
  <c r="POR6" i="1"/>
  <c r="POQ6" i="1"/>
  <c r="POP6" i="1"/>
  <c r="POO6" i="1"/>
  <c r="PON6" i="1"/>
  <c r="POM6" i="1"/>
  <c r="POL6" i="1"/>
  <c r="POK6" i="1"/>
  <c r="POJ6" i="1"/>
  <c r="POI6" i="1"/>
  <c r="POH6" i="1"/>
  <c r="POG6" i="1"/>
  <c r="POF6" i="1"/>
  <c r="POE6" i="1"/>
  <c r="POD6" i="1"/>
  <c r="POC6" i="1"/>
  <c r="POB6" i="1"/>
  <c r="POA6" i="1"/>
  <c r="PNZ6" i="1"/>
  <c r="PNY6" i="1"/>
  <c r="PNX6" i="1"/>
  <c r="PNW6" i="1"/>
  <c r="PNV6" i="1"/>
  <c r="PNU6" i="1"/>
  <c r="PNT6" i="1"/>
  <c r="PNS6" i="1"/>
  <c r="PNR6" i="1"/>
  <c r="PNQ6" i="1"/>
  <c r="PNP6" i="1"/>
  <c r="PNO6" i="1"/>
  <c r="PNN6" i="1"/>
  <c r="PNM6" i="1"/>
  <c r="PNL6" i="1"/>
  <c r="PNK6" i="1"/>
  <c r="PNJ6" i="1"/>
  <c r="PNI6" i="1"/>
  <c r="PNH6" i="1"/>
  <c r="PNG6" i="1"/>
  <c r="PNF6" i="1"/>
  <c r="PNE6" i="1"/>
  <c r="PND6" i="1"/>
  <c r="PNC6" i="1"/>
  <c r="PNB6" i="1"/>
  <c r="PNA6" i="1"/>
  <c r="PMZ6" i="1"/>
  <c r="PMY6" i="1"/>
  <c r="PMX6" i="1"/>
  <c r="PMW6" i="1"/>
  <c r="PMV6" i="1"/>
  <c r="PMU6" i="1"/>
  <c r="PMT6" i="1"/>
  <c r="PMS6" i="1"/>
  <c r="PMR6" i="1"/>
  <c r="PMQ6" i="1"/>
  <c r="PMP6" i="1"/>
  <c r="PMO6" i="1"/>
  <c r="PMN6" i="1"/>
  <c r="PMM6" i="1"/>
  <c r="PML6" i="1"/>
  <c r="PMK6" i="1"/>
  <c r="PMJ6" i="1"/>
  <c r="PMI6" i="1"/>
  <c r="PMH6" i="1"/>
  <c r="PMG6" i="1"/>
  <c r="PMF6" i="1"/>
  <c r="PME6" i="1"/>
  <c r="PMD6" i="1"/>
  <c r="PMC6" i="1"/>
  <c r="PMB6" i="1"/>
  <c r="PMA6" i="1"/>
  <c r="PLZ6" i="1"/>
  <c r="PLY6" i="1"/>
  <c r="PLX6" i="1"/>
  <c r="PLW6" i="1"/>
  <c r="PLV6" i="1"/>
  <c r="PLU6" i="1"/>
  <c r="PLT6" i="1"/>
  <c r="PLS6" i="1"/>
  <c r="PLR6" i="1"/>
  <c r="PLQ6" i="1"/>
  <c r="PLP6" i="1"/>
  <c r="PLO6" i="1"/>
  <c r="PLN6" i="1"/>
  <c r="PLM6" i="1"/>
  <c r="PLL6" i="1"/>
  <c r="PLK6" i="1"/>
  <c r="PLJ6" i="1"/>
  <c r="PLI6" i="1"/>
  <c r="PLH6" i="1"/>
  <c r="PLG6" i="1"/>
  <c r="PLF6" i="1"/>
  <c r="PLE6" i="1"/>
  <c r="PLD6" i="1"/>
  <c r="PLC6" i="1"/>
  <c r="PLB6" i="1"/>
  <c r="PLA6" i="1"/>
  <c r="PKZ6" i="1"/>
  <c r="PKY6" i="1"/>
  <c r="PKX6" i="1"/>
  <c r="PKW6" i="1"/>
  <c r="PKV6" i="1"/>
  <c r="PKU6" i="1"/>
  <c r="PKT6" i="1"/>
  <c r="PKS6" i="1"/>
  <c r="PKR6" i="1"/>
  <c r="PKQ6" i="1"/>
  <c r="PKP6" i="1"/>
  <c r="PKO6" i="1"/>
  <c r="PKN6" i="1"/>
  <c r="PKM6" i="1"/>
  <c r="PKL6" i="1"/>
  <c r="PKK6" i="1"/>
  <c r="PKJ6" i="1"/>
  <c r="PKI6" i="1"/>
  <c r="PKH6" i="1"/>
  <c r="PKG6" i="1"/>
  <c r="PKF6" i="1"/>
  <c r="PKE6" i="1"/>
  <c r="PKD6" i="1"/>
  <c r="PKC6" i="1"/>
  <c r="PKB6" i="1"/>
  <c r="PKA6" i="1"/>
  <c r="PJZ6" i="1"/>
  <c r="PJY6" i="1"/>
  <c r="PJX6" i="1"/>
  <c r="PJW6" i="1"/>
  <c r="PJV6" i="1"/>
  <c r="PJU6" i="1"/>
  <c r="PJT6" i="1"/>
  <c r="PJS6" i="1"/>
  <c r="PJR6" i="1"/>
  <c r="PJQ6" i="1"/>
  <c r="PJP6" i="1"/>
  <c r="PJO6" i="1"/>
  <c r="PJN6" i="1"/>
  <c r="PJM6" i="1"/>
  <c r="PJL6" i="1"/>
  <c r="PJK6" i="1"/>
  <c r="PJJ6" i="1"/>
  <c r="PJI6" i="1"/>
  <c r="PJH6" i="1"/>
  <c r="PJG6" i="1"/>
  <c r="PJF6" i="1"/>
  <c r="PJE6" i="1"/>
  <c r="PJD6" i="1"/>
  <c r="PJC6" i="1"/>
  <c r="PJB6" i="1"/>
  <c r="PJA6" i="1"/>
  <c r="PIZ6" i="1"/>
  <c r="PIY6" i="1"/>
  <c r="PIX6" i="1"/>
  <c r="PIW6" i="1"/>
  <c r="PIV6" i="1"/>
  <c r="PIU6" i="1"/>
  <c r="PIT6" i="1"/>
  <c r="PIS6" i="1"/>
  <c r="PIR6" i="1"/>
  <c r="PIQ6" i="1"/>
  <c r="PIP6" i="1"/>
  <c r="PIO6" i="1"/>
  <c r="PIN6" i="1"/>
  <c r="PIM6" i="1"/>
  <c r="PIL6" i="1"/>
  <c r="PIK6" i="1"/>
  <c r="PIJ6" i="1"/>
  <c r="PII6" i="1"/>
  <c r="PIH6" i="1"/>
  <c r="PIG6" i="1"/>
  <c r="PIF6" i="1"/>
  <c r="PIE6" i="1"/>
  <c r="PID6" i="1"/>
  <c r="PIC6" i="1"/>
  <c r="PIB6" i="1"/>
  <c r="PIA6" i="1"/>
  <c r="PHZ6" i="1"/>
  <c r="PHY6" i="1"/>
  <c r="PHX6" i="1"/>
  <c r="PHW6" i="1"/>
  <c r="PHV6" i="1"/>
  <c r="PHU6" i="1"/>
  <c r="PHT6" i="1"/>
  <c r="PHS6" i="1"/>
  <c r="PHR6" i="1"/>
  <c r="PHQ6" i="1"/>
  <c r="PHP6" i="1"/>
  <c r="PHO6" i="1"/>
  <c r="PHN6" i="1"/>
  <c r="PHM6" i="1"/>
  <c r="PHL6" i="1"/>
  <c r="PHK6" i="1"/>
  <c r="PHJ6" i="1"/>
  <c r="PHI6" i="1"/>
  <c r="PHH6" i="1"/>
  <c r="PHG6" i="1"/>
  <c r="PHF6" i="1"/>
  <c r="PHE6" i="1"/>
  <c r="PHD6" i="1"/>
  <c r="PHC6" i="1"/>
  <c r="PHB6" i="1"/>
  <c r="PHA6" i="1"/>
  <c r="PGZ6" i="1"/>
  <c r="PGY6" i="1"/>
  <c r="PGX6" i="1"/>
  <c r="PGW6" i="1"/>
  <c r="PGV6" i="1"/>
  <c r="PGU6" i="1"/>
  <c r="PGT6" i="1"/>
  <c r="PGS6" i="1"/>
  <c r="PGR6" i="1"/>
  <c r="PGQ6" i="1"/>
  <c r="PGP6" i="1"/>
  <c r="PGO6" i="1"/>
  <c r="PGN6" i="1"/>
  <c r="PGM6" i="1"/>
  <c r="PGL6" i="1"/>
  <c r="PGK6" i="1"/>
  <c r="PGJ6" i="1"/>
  <c r="PGI6" i="1"/>
  <c r="PGH6" i="1"/>
  <c r="PGG6" i="1"/>
  <c r="PGF6" i="1"/>
  <c r="PGE6" i="1"/>
  <c r="PGD6" i="1"/>
  <c r="PGC6" i="1"/>
  <c r="PGB6" i="1"/>
  <c r="PGA6" i="1"/>
  <c r="PFZ6" i="1"/>
  <c r="PFY6" i="1"/>
  <c r="PFX6" i="1"/>
  <c r="PFW6" i="1"/>
  <c r="PFV6" i="1"/>
  <c r="PFU6" i="1"/>
  <c r="PFT6" i="1"/>
  <c r="PFS6" i="1"/>
  <c r="PFR6" i="1"/>
  <c r="PFQ6" i="1"/>
  <c r="PFP6" i="1"/>
  <c r="PFO6" i="1"/>
  <c r="PFN6" i="1"/>
  <c r="PFM6" i="1"/>
  <c r="PFL6" i="1"/>
  <c r="PFK6" i="1"/>
  <c r="PFJ6" i="1"/>
  <c r="PFI6" i="1"/>
  <c r="PFH6" i="1"/>
  <c r="PFG6" i="1"/>
  <c r="PFF6" i="1"/>
  <c r="PFE6" i="1"/>
  <c r="PFD6" i="1"/>
  <c r="PFC6" i="1"/>
  <c r="PFB6" i="1"/>
  <c r="PFA6" i="1"/>
  <c r="PEZ6" i="1"/>
  <c r="PEY6" i="1"/>
  <c r="PEX6" i="1"/>
  <c r="PEW6" i="1"/>
  <c r="PEV6" i="1"/>
  <c r="PEU6" i="1"/>
  <c r="PET6" i="1"/>
  <c r="PES6" i="1"/>
  <c r="PER6" i="1"/>
  <c r="PEQ6" i="1"/>
  <c r="PEP6" i="1"/>
  <c r="PEO6" i="1"/>
  <c r="PEN6" i="1"/>
  <c r="PEM6" i="1"/>
  <c r="PEL6" i="1"/>
  <c r="PEK6" i="1"/>
  <c r="PEJ6" i="1"/>
  <c r="PEI6" i="1"/>
  <c r="PEH6" i="1"/>
  <c r="PEG6" i="1"/>
  <c r="PEF6" i="1"/>
  <c r="PEE6" i="1"/>
  <c r="PED6" i="1"/>
  <c r="PEC6" i="1"/>
  <c r="PEB6" i="1"/>
  <c r="PEA6" i="1"/>
  <c r="PDZ6" i="1"/>
  <c r="PDY6" i="1"/>
  <c r="PDX6" i="1"/>
  <c r="PDW6" i="1"/>
  <c r="PDV6" i="1"/>
  <c r="PDU6" i="1"/>
  <c r="PDT6" i="1"/>
  <c r="PDS6" i="1"/>
  <c r="PDR6" i="1"/>
  <c r="PDQ6" i="1"/>
  <c r="PDP6" i="1"/>
  <c r="PDO6" i="1"/>
  <c r="PDN6" i="1"/>
  <c r="PDM6" i="1"/>
  <c r="PDL6" i="1"/>
  <c r="PDK6" i="1"/>
  <c r="PDJ6" i="1"/>
  <c r="PDI6" i="1"/>
  <c r="PDH6" i="1"/>
  <c r="PDG6" i="1"/>
  <c r="PDF6" i="1"/>
  <c r="PDE6" i="1"/>
  <c r="PDD6" i="1"/>
  <c r="PDC6" i="1"/>
  <c r="PDB6" i="1"/>
  <c r="PDA6" i="1"/>
  <c r="PCZ6" i="1"/>
  <c r="PCY6" i="1"/>
  <c r="PCX6" i="1"/>
  <c r="PCW6" i="1"/>
  <c r="PCV6" i="1"/>
  <c r="PCU6" i="1"/>
  <c r="PCT6" i="1"/>
  <c r="PCS6" i="1"/>
  <c r="PCR6" i="1"/>
  <c r="PCQ6" i="1"/>
  <c r="PCP6" i="1"/>
  <c r="PCO6" i="1"/>
  <c r="PCN6" i="1"/>
  <c r="PCM6" i="1"/>
  <c r="PCL6" i="1"/>
  <c r="PCK6" i="1"/>
  <c r="PCJ6" i="1"/>
  <c r="PCI6" i="1"/>
  <c r="PCH6" i="1"/>
  <c r="PCG6" i="1"/>
  <c r="PCF6" i="1"/>
  <c r="PCE6" i="1"/>
  <c r="PCD6" i="1"/>
  <c r="PCC6" i="1"/>
  <c r="PCB6" i="1"/>
  <c r="PCA6" i="1"/>
  <c r="PBZ6" i="1"/>
  <c r="PBY6" i="1"/>
  <c r="PBX6" i="1"/>
  <c r="PBW6" i="1"/>
  <c r="PBV6" i="1"/>
  <c r="PBU6" i="1"/>
  <c r="PBT6" i="1"/>
  <c r="PBS6" i="1"/>
  <c r="PBR6" i="1"/>
  <c r="PBQ6" i="1"/>
  <c r="PBP6" i="1"/>
  <c r="PBO6" i="1"/>
  <c r="PBN6" i="1"/>
  <c r="PBM6" i="1"/>
  <c r="PBL6" i="1"/>
  <c r="PBK6" i="1"/>
  <c r="PBJ6" i="1"/>
  <c r="PBI6" i="1"/>
  <c r="PBH6" i="1"/>
  <c r="PBG6" i="1"/>
  <c r="PBF6" i="1"/>
  <c r="PBE6" i="1"/>
  <c r="PBD6" i="1"/>
  <c r="PBC6" i="1"/>
  <c r="PBB6" i="1"/>
  <c r="PBA6" i="1"/>
  <c r="PAZ6" i="1"/>
  <c r="PAY6" i="1"/>
  <c r="PAX6" i="1"/>
  <c r="PAW6" i="1"/>
  <c r="PAV6" i="1"/>
  <c r="PAU6" i="1"/>
  <c r="PAT6" i="1"/>
  <c r="PAS6" i="1"/>
  <c r="PAR6" i="1"/>
  <c r="PAQ6" i="1"/>
  <c r="PAP6" i="1"/>
  <c r="PAO6" i="1"/>
  <c r="PAN6" i="1"/>
  <c r="PAM6" i="1"/>
  <c r="PAL6" i="1"/>
  <c r="PAK6" i="1"/>
  <c r="PAJ6" i="1"/>
  <c r="PAI6" i="1"/>
  <c r="PAH6" i="1"/>
  <c r="PAG6" i="1"/>
  <c r="PAF6" i="1"/>
  <c r="PAE6" i="1"/>
  <c r="PAD6" i="1"/>
  <c r="PAC6" i="1"/>
  <c r="PAB6" i="1"/>
  <c r="PAA6" i="1"/>
  <c r="OZZ6" i="1"/>
  <c r="OZY6" i="1"/>
  <c r="OZX6" i="1"/>
  <c r="OZW6" i="1"/>
  <c r="OZV6" i="1"/>
  <c r="OZU6" i="1"/>
  <c r="OZT6" i="1"/>
  <c r="OZS6" i="1"/>
  <c r="OZR6" i="1"/>
  <c r="OZQ6" i="1"/>
  <c r="OZP6" i="1"/>
  <c r="OZO6" i="1"/>
  <c r="OZN6" i="1"/>
  <c r="OZM6" i="1"/>
  <c r="OZL6" i="1"/>
  <c r="OZK6" i="1"/>
  <c r="OZJ6" i="1"/>
  <c r="OZI6" i="1"/>
  <c r="OZH6" i="1"/>
  <c r="OZG6" i="1"/>
  <c r="OZF6" i="1"/>
  <c r="OZE6" i="1"/>
  <c r="OZD6" i="1"/>
  <c r="OZC6" i="1"/>
  <c r="OZB6" i="1"/>
  <c r="OZA6" i="1"/>
  <c r="OYZ6" i="1"/>
  <c r="OYY6" i="1"/>
  <c r="OYX6" i="1"/>
  <c r="OYW6" i="1"/>
  <c r="OYV6" i="1"/>
  <c r="OYU6" i="1"/>
  <c r="OYT6" i="1"/>
  <c r="OYS6" i="1"/>
  <c r="OYR6" i="1"/>
  <c r="OYQ6" i="1"/>
  <c r="OYP6" i="1"/>
  <c r="OYO6" i="1"/>
  <c r="OYN6" i="1"/>
  <c r="OYM6" i="1"/>
  <c r="OYL6" i="1"/>
  <c r="OYK6" i="1"/>
  <c r="OYJ6" i="1"/>
  <c r="OYI6" i="1"/>
  <c r="OYH6" i="1"/>
  <c r="OYG6" i="1"/>
  <c r="OYF6" i="1"/>
  <c r="OYE6" i="1"/>
  <c r="OYD6" i="1"/>
  <c r="OYC6" i="1"/>
  <c r="OYB6" i="1"/>
  <c r="OYA6" i="1"/>
  <c r="OXZ6" i="1"/>
  <c r="OXY6" i="1"/>
  <c r="OXX6" i="1"/>
  <c r="OXW6" i="1"/>
  <c r="OXV6" i="1"/>
  <c r="OXU6" i="1"/>
  <c r="OXT6" i="1"/>
  <c r="OXS6" i="1"/>
  <c r="OXR6" i="1"/>
  <c r="OXQ6" i="1"/>
  <c r="OXP6" i="1"/>
  <c r="OXO6" i="1"/>
  <c r="OXN6" i="1"/>
  <c r="OXM6" i="1"/>
  <c r="OXL6" i="1"/>
  <c r="OXK6" i="1"/>
  <c r="OXJ6" i="1"/>
  <c r="OXI6" i="1"/>
  <c r="OXH6" i="1"/>
  <c r="OXG6" i="1"/>
  <c r="OXF6" i="1"/>
  <c r="OXE6" i="1"/>
  <c r="OXD6" i="1"/>
  <c r="OXC6" i="1"/>
  <c r="OXB6" i="1"/>
  <c r="OXA6" i="1"/>
  <c r="OWZ6" i="1"/>
  <c r="OWY6" i="1"/>
  <c r="OWX6" i="1"/>
  <c r="OWW6" i="1"/>
  <c r="OWV6" i="1"/>
  <c r="OWU6" i="1"/>
  <c r="OWT6" i="1"/>
  <c r="OWS6" i="1"/>
  <c r="OWR6" i="1"/>
  <c r="OWQ6" i="1"/>
  <c r="OWP6" i="1"/>
  <c r="OWO6" i="1"/>
  <c r="OWN6" i="1"/>
  <c r="OWM6" i="1"/>
  <c r="OWL6" i="1"/>
  <c r="OWK6" i="1"/>
  <c r="OWJ6" i="1"/>
  <c r="OWI6" i="1"/>
  <c r="OWH6" i="1"/>
  <c r="OWG6" i="1"/>
  <c r="OWF6" i="1"/>
  <c r="OWE6" i="1"/>
  <c r="OWD6" i="1"/>
  <c r="OWC6" i="1"/>
  <c r="OWB6" i="1"/>
  <c r="OWA6" i="1"/>
  <c r="OVZ6" i="1"/>
  <c r="OVY6" i="1"/>
  <c r="OVX6" i="1"/>
  <c r="OVW6" i="1"/>
  <c r="OVV6" i="1"/>
  <c r="OVU6" i="1"/>
  <c r="OVT6" i="1"/>
  <c r="OVS6" i="1"/>
  <c r="OVR6" i="1"/>
  <c r="OVQ6" i="1"/>
  <c r="OVP6" i="1"/>
  <c r="OVO6" i="1"/>
  <c r="OVN6" i="1"/>
  <c r="OVM6" i="1"/>
  <c r="OVL6" i="1"/>
  <c r="OVK6" i="1"/>
  <c r="OVJ6" i="1"/>
  <c r="OVI6" i="1"/>
  <c r="OVH6" i="1"/>
  <c r="OVG6" i="1"/>
  <c r="OVF6" i="1"/>
  <c r="OVE6" i="1"/>
  <c r="OVD6" i="1"/>
  <c r="OVC6" i="1"/>
  <c r="OVB6" i="1"/>
  <c r="OVA6" i="1"/>
  <c r="OUZ6" i="1"/>
  <c r="OUY6" i="1"/>
  <c r="OUX6" i="1"/>
  <c r="OUW6" i="1"/>
  <c r="OUV6" i="1"/>
  <c r="OUU6" i="1"/>
  <c r="OUT6" i="1"/>
  <c r="OUS6" i="1"/>
  <c r="OUR6" i="1"/>
  <c r="OUQ6" i="1"/>
  <c r="OUP6" i="1"/>
  <c r="OUO6" i="1"/>
  <c r="OUN6" i="1"/>
  <c r="OUM6" i="1"/>
  <c r="OUL6" i="1"/>
  <c r="OUK6" i="1"/>
  <c r="OUJ6" i="1"/>
  <c r="OUI6" i="1"/>
  <c r="OUH6" i="1"/>
  <c r="OUG6" i="1"/>
  <c r="OUF6" i="1"/>
  <c r="OUE6" i="1"/>
  <c r="OUD6" i="1"/>
  <c r="OUC6" i="1"/>
  <c r="OUB6" i="1"/>
  <c r="OUA6" i="1"/>
  <c r="OTZ6" i="1"/>
  <c r="OTY6" i="1"/>
  <c r="OTX6" i="1"/>
  <c r="OTW6" i="1"/>
  <c r="OTV6" i="1"/>
  <c r="OTU6" i="1"/>
  <c r="OTT6" i="1"/>
  <c r="OTS6" i="1"/>
  <c r="OTR6" i="1"/>
  <c r="OTQ6" i="1"/>
  <c r="OTP6" i="1"/>
  <c r="OTO6" i="1"/>
  <c r="OTN6" i="1"/>
  <c r="OTM6" i="1"/>
  <c r="OTL6" i="1"/>
  <c r="OTK6" i="1"/>
  <c r="OTJ6" i="1"/>
  <c r="OTI6" i="1"/>
  <c r="OTH6" i="1"/>
  <c r="OTG6" i="1"/>
  <c r="OTF6" i="1"/>
  <c r="OTE6" i="1"/>
  <c r="OTD6" i="1"/>
  <c r="OTC6" i="1"/>
  <c r="OTB6" i="1"/>
  <c r="OTA6" i="1"/>
  <c r="OSZ6" i="1"/>
  <c r="OSY6" i="1"/>
  <c r="OSX6" i="1"/>
  <c r="OSW6" i="1"/>
  <c r="OSV6" i="1"/>
  <c r="OSU6" i="1"/>
  <c r="OST6" i="1"/>
  <c r="OSS6" i="1"/>
  <c r="OSR6" i="1"/>
  <c r="OSQ6" i="1"/>
  <c r="OSP6" i="1"/>
  <c r="OSO6" i="1"/>
  <c r="OSN6" i="1"/>
  <c r="OSM6" i="1"/>
  <c r="OSL6" i="1"/>
  <c r="OSK6" i="1"/>
  <c r="OSJ6" i="1"/>
  <c r="OSI6" i="1"/>
  <c r="OSH6" i="1"/>
  <c r="OSG6" i="1"/>
  <c r="OSF6" i="1"/>
  <c r="OSE6" i="1"/>
  <c r="OSD6" i="1"/>
  <c r="OSC6" i="1"/>
  <c r="OSB6" i="1"/>
  <c r="OSA6" i="1"/>
  <c r="ORZ6" i="1"/>
  <c r="ORY6" i="1"/>
  <c r="ORX6" i="1"/>
  <c r="ORW6" i="1"/>
  <c r="ORV6" i="1"/>
  <c r="ORU6" i="1"/>
  <c r="ORT6" i="1"/>
  <c r="ORS6" i="1"/>
  <c r="ORR6" i="1"/>
  <c r="ORQ6" i="1"/>
  <c r="ORP6" i="1"/>
  <c r="ORO6" i="1"/>
  <c r="ORN6" i="1"/>
  <c r="ORM6" i="1"/>
  <c r="ORL6" i="1"/>
  <c r="ORK6" i="1"/>
  <c r="ORJ6" i="1"/>
  <c r="ORI6" i="1"/>
  <c r="ORH6" i="1"/>
  <c r="ORG6" i="1"/>
  <c r="ORF6" i="1"/>
  <c r="ORE6" i="1"/>
  <c r="ORD6" i="1"/>
  <c r="ORC6" i="1"/>
  <c r="ORB6" i="1"/>
  <c r="ORA6" i="1"/>
  <c r="OQZ6" i="1"/>
  <c r="OQY6" i="1"/>
  <c r="OQX6" i="1"/>
  <c r="OQW6" i="1"/>
  <c r="OQV6" i="1"/>
  <c r="OQU6" i="1"/>
  <c r="OQT6" i="1"/>
  <c r="OQS6" i="1"/>
  <c r="OQR6" i="1"/>
  <c r="OQQ6" i="1"/>
  <c r="OQP6" i="1"/>
  <c r="OQO6" i="1"/>
  <c r="OQN6" i="1"/>
  <c r="OQM6" i="1"/>
  <c r="OQL6" i="1"/>
  <c r="OQK6" i="1"/>
  <c r="OQJ6" i="1"/>
  <c r="OQI6" i="1"/>
  <c r="OQH6" i="1"/>
  <c r="OQG6" i="1"/>
  <c r="OQF6" i="1"/>
  <c r="OQE6" i="1"/>
  <c r="OQD6" i="1"/>
  <c r="OQC6" i="1"/>
  <c r="OQB6" i="1"/>
  <c r="OQA6" i="1"/>
  <c r="OPZ6" i="1"/>
  <c r="OPY6" i="1"/>
  <c r="OPX6" i="1"/>
  <c r="OPW6" i="1"/>
  <c r="OPV6" i="1"/>
  <c r="OPU6" i="1"/>
  <c r="OPT6" i="1"/>
  <c r="OPS6" i="1"/>
  <c r="OPR6" i="1"/>
  <c r="OPQ6" i="1"/>
  <c r="OPP6" i="1"/>
  <c r="OPO6" i="1"/>
  <c r="OPN6" i="1"/>
  <c r="OPM6" i="1"/>
  <c r="OPL6" i="1"/>
  <c r="OPK6" i="1"/>
  <c r="OPJ6" i="1"/>
  <c r="OPI6" i="1"/>
  <c r="OPH6" i="1"/>
  <c r="OPG6" i="1"/>
  <c r="OPF6" i="1"/>
  <c r="OPE6" i="1"/>
  <c r="OPD6" i="1"/>
  <c r="OPC6" i="1"/>
  <c r="OPB6" i="1"/>
  <c r="OPA6" i="1"/>
  <c r="OOZ6" i="1"/>
  <c r="OOY6" i="1"/>
  <c r="OOX6" i="1"/>
  <c r="OOW6" i="1"/>
  <c r="OOV6" i="1"/>
  <c r="OOU6" i="1"/>
  <c r="OOT6" i="1"/>
  <c r="OOS6" i="1"/>
  <c r="OOR6" i="1"/>
  <c r="OOQ6" i="1"/>
  <c r="OOP6" i="1"/>
  <c r="OOO6" i="1"/>
  <c r="OON6" i="1"/>
  <c r="OOM6" i="1"/>
  <c r="OOL6" i="1"/>
  <c r="OOK6" i="1"/>
  <c r="OOJ6" i="1"/>
  <c r="OOI6" i="1"/>
  <c r="OOH6" i="1"/>
  <c r="OOG6" i="1"/>
  <c r="OOF6" i="1"/>
  <c r="OOE6" i="1"/>
  <c r="OOD6" i="1"/>
  <c r="OOC6" i="1"/>
  <c r="OOB6" i="1"/>
  <c r="OOA6" i="1"/>
  <c r="ONZ6" i="1"/>
  <c r="ONY6" i="1"/>
  <c r="ONX6" i="1"/>
  <c r="ONW6" i="1"/>
  <c r="ONV6" i="1"/>
  <c r="ONU6" i="1"/>
  <c r="ONT6" i="1"/>
  <c r="ONS6" i="1"/>
  <c r="ONR6" i="1"/>
  <c r="ONQ6" i="1"/>
  <c r="ONP6" i="1"/>
  <c r="ONO6" i="1"/>
  <c r="ONN6" i="1"/>
  <c r="ONM6" i="1"/>
  <c r="ONL6" i="1"/>
  <c r="ONK6" i="1"/>
  <c r="ONJ6" i="1"/>
  <c r="ONI6" i="1"/>
  <c r="ONH6" i="1"/>
  <c r="ONG6" i="1"/>
  <c r="ONF6" i="1"/>
  <c r="ONE6" i="1"/>
  <c r="OND6" i="1"/>
  <c r="ONC6" i="1"/>
  <c r="ONB6" i="1"/>
  <c r="ONA6" i="1"/>
  <c r="OMZ6" i="1"/>
  <c r="OMY6" i="1"/>
  <c r="OMX6" i="1"/>
  <c r="OMW6" i="1"/>
  <c r="OMV6" i="1"/>
  <c r="OMU6" i="1"/>
  <c r="OMT6" i="1"/>
  <c r="OMS6" i="1"/>
  <c r="OMR6" i="1"/>
  <c r="OMQ6" i="1"/>
  <c r="OMP6" i="1"/>
  <c r="OMO6" i="1"/>
  <c r="OMN6" i="1"/>
  <c r="OMM6" i="1"/>
  <c r="OML6" i="1"/>
  <c r="OMK6" i="1"/>
  <c r="OMJ6" i="1"/>
  <c r="OMI6" i="1"/>
  <c r="OMH6" i="1"/>
  <c r="OMG6" i="1"/>
  <c r="OMF6" i="1"/>
  <c r="OME6" i="1"/>
  <c r="OMD6" i="1"/>
  <c r="OMC6" i="1"/>
  <c r="OMB6" i="1"/>
  <c r="OMA6" i="1"/>
  <c r="OLZ6" i="1"/>
  <c r="OLY6" i="1"/>
  <c r="OLX6" i="1"/>
  <c r="OLW6" i="1"/>
  <c r="OLV6" i="1"/>
  <c r="OLU6" i="1"/>
  <c r="OLT6" i="1"/>
  <c r="OLS6" i="1"/>
  <c r="OLR6" i="1"/>
  <c r="OLQ6" i="1"/>
  <c r="OLP6" i="1"/>
  <c r="OLO6" i="1"/>
  <c r="OLN6" i="1"/>
  <c r="OLM6" i="1"/>
  <c r="OLL6" i="1"/>
  <c r="OLK6" i="1"/>
  <c r="OLJ6" i="1"/>
  <c r="OLI6" i="1"/>
  <c r="OLH6" i="1"/>
  <c r="OLG6" i="1"/>
  <c r="OLF6" i="1"/>
  <c r="OLE6" i="1"/>
  <c r="OLD6" i="1"/>
  <c r="OLC6" i="1"/>
  <c r="OLB6" i="1"/>
  <c r="OLA6" i="1"/>
  <c r="OKZ6" i="1"/>
  <c r="OKY6" i="1"/>
  <c r="OKX6" i="1"/>
  <c r="OKW6" i="1"/>
  <c r="OKV6" i="1"/>
  <c r="OKU6" i="1"/>
  <c r="OKT6" i="1"/>
  <c r="OKS6" i="1"/>
  <c r="OKR6" i="1"/>
  <c r="OKQ6" i="1"/>
  <c r="OKP6" i="1"/>
  <c r="OKO6" i="1"/>
  <c r="OKN6" i="1"/>
  <c r="OKM6" i="1"/>
  <c r="OKL6" i="1"/>
  <c r="OKK6" i="1"/>
  <c r="OKJ6" i="1"/>
  <c r="OKI6" i="1"/>
  <c r="OKH6" i="1"/>
  <c r="OKG6" i="1"/>
  <c r="OKF6" i="1"/>
  <c r="OKE6" i="1"/>
  <c r="OKD6" i="1"/>
  <c r="OKC6" i="1"/>
  <c r="OKB6" i="1"/>
  <c r="OKA6" i="1"/>
  <c r="OJZ6" i="1"/>
  <c r="OJY6" i="1"/>
  <c r="OJX6" i="1"/>
  <c r="OJW6" i="1"/>
  <c r="OJV6" i="1"/>
  <c r="OJU6" i="1"/>
  <c r="OJT6" i="1"/>
  <c r="OJS6" i="1"/>
  <c r="OJR6" i="1"/>
  <c r="OJQ6" i="1"/>
  <c r="OJP6" i="1"/>
  <c r="OJO6" i="1"/>
  <c r="OJN6" i="1"/>
  <c r="OJM6" i="1"/>
  <c r="OJL6" i="1"/>
  <c r="OJK6" i="1"/>
  <c r="OJJ6" i="1"/>
  <c r="OJI6" i="1"/>
  <c r="OJH6" i="1"/>
  <c r="OJG6" i="1"/>
  <c r="OJF6" i="1"/>
  <c r="OJE6" i="1"/>
  <c r="OJD6" i="1"/>
  <c r="OJC6" i="1"/>
  <c r="OJB6" i="1"/>
  <c r="OJA6" i="1"/>
  <c r="OIZ6" i="1"/>
  <c r="OIY6" i="1"/>
  <c r="OIX6" i="1"/>
  <c r="OIW6" i="1"/>
  <c r="OIV6" i="1"/>
  <c r="OIU6" i="1"/>
  <c r="OIT6" i="1"/>
  <c r="OIS6" i="1"/>
  <c r="OIR6" i="1"/>
  <c r="OIQ6" i="1"/>
  <c r="OIP6" i="1"/>
  <c r="OIO6" i="1"/>
  <c r="OIN6" i="1"/>
  <c r="OIM6" i="1"/>
  <c r="OIL6" i="1"/>
  <c r="OIK6" i="1"/>
  <c r="OIJ6" i="1"/>
  <c r="OII6" i="1"/>
  <c r="OIH6" i="1"/>
  <c r="OIG6" i="1"/>
  <c r="OIF6" i="1"/>
  <c r="OIE6" i="1"/>
  <c r="OID6" i="1"/>
  <c r="OIC6" i="1"/>
  <c r="OIB6" i="1"/>
  <c r="OIA6" i="1"/>
  <c r="OHZ6" i="1"/>
  <c r="OHY6" i="1"/>
  <c r="OHX6" i="1"/>
  <c r="OHW6" i="1"/>
  <c r="OHV6" i="1"/>
  <c r="OHU6" i="1"/>
  <c r="OHT6" i="1"/>
  <c r="OHS6" i="1"/>
  <c r="OHR6" i="1"/>
  <c r="OHQ6" i="1"/>
  <c r="OHP6" i="1"/>
  <c r="OHO6" i="1"/>
  <c r="OHN6" i="1"/>
  <c r="OHM6" i="1"/>
  <c r="OHL6" i="1"/>
  <c r="OHK6" i="1"/>
  <c r="OHJ6" i="1"/>
  <c r="OHI6" i="1"/>
  <c r="OHH6" i="1"/>
  <c r="OHG6" i="1"/>
  <c r="OHF6" i="1"/>
  <c r="OHE6" i="1"/>
  <c r="OHD6" i="1"/>
  <c r="OHC6" i="1"/>
  <c r="OHB6" i="1"/>
  <c r="OHA6" i="1"/>
  <c r="OGZ6" i="1"/>
  <c r="OGY6" i="1"/>
  <c r="OGX6" i="1"/>
  <c r="OGW6" i="1"/>
  <c r="OGV6" i="1"/>
  <c r="OGU6" i="1"/>
  <c r="OGT6" i="1"/>
  <c r="OGS6" i="1"/>
  <c r="OGR6" i="1"/>
  <c r="OGQ6" i="1"/>
  <c r="OGP6" i="1"/>
  <c r="OGO6" i="1"/>
  <c r="OGN6" i="1"/>
  <c r="OGM6" i="1"/>
  <c r="OGL6" i="1"/>
  <c r="OGK6" i="1"/>
  <c r="OGJ6" i="1"/>
  <c r="OGI6" i="1"/>
  <c r="OGH6" i="1"/>
  <c r="OGG6" i="1"/>
  <c r="OGF6" i="1"/>
  <c r="OGE6" i="1"/>
  <c r="OGD6" i="1"/>
  <c r="OGC6" i="1"/>
  <c r="OGB6" i="1"/>
  <c r="OGA6" i="1"/>
  <c r="OFZ6" i="1"/>
  <c r="OFY6" i="1"/>
  <c r="OFX6" i="1"/>
  <c r="OFW6" i="1"/>
  <c r="OFV6" i="1"/>
  <c r="OFU6" i="1"/>
  <c r="OFT6" i="1"/>
  <c r="OFS6" i="1"/>
  <c r="OFR6" i="1"/>
  <c r="OFQ6" i="1"/>
  <c r="OFP6" i="1"/>
  <c r="OFO6" i="1"/>
  <c r="OFN6" i="1"/>
  <c r="OFM6" i="1"/>
  <c r="OFL6" i="1"/>
  <c r="OFK6" i="1"/>
  <c r="OFJ6" i="1"/>
  <c r="OFI6" i="1"/>
  <c r="OFH6" i="1"/>
  <c r="OFG6" i="1"/>
  <c r="OFF6" i="1"/>
  <c r="OFE6" i="1"/>
  <c r="OFD6" i="1"/>
  <c r="OFC6" i="1"/>
  <c r="OFB6" i="1"/>
  <c r="OFA6" i="1"/>
  <c r="OEZ6" i="1"/>
  <c r="OEY6" i="1"/>
  <c r="OEX6" i="1"/>
  <c r="OEW6" i="1"/>
  <c r="OEV6" i="1"/>
  <c r="OEU6" i="1"/>
  <c r="OET6" i="1"/>
  <c r="OES6" i="1"/>
  <c r="OER6" i="1"/>
  <c r="OEQ6" i="1"/>
  <c r="OEP6" i="1"/>
  <c r="OEO6" i="1"/>
  <c r="OEN6" i="1"/>
  <c r="OEM6" i="1"/>
  <c r="OEL6" i="1"/>
  <c r="OEK6" i="1"/>
  <c r="OEJ6" i="1"/>
  <c r="OEI6" i="1"/>
  <c r="OEH6" i="1"/>
  <c r="OEG6" i="1"/>
  <c r="OEF6" i="1"/>
  <c r="OEE6" i="1"/>
  <c r="OED6" i="1"/>
  <c r="OEC6" i="1"/>
  <c r="OEB6" i="1"/>
  <c r="OEA6" i="1"/>
  <c r="ODZ6" i="1"/>
  <c r="ODY6" i="1"/>
  <c r="ODX6" i="1"/>
  <c r="ODW6" i="1"/>
  <c r="ODV6" i="1"/>
  <c r="ODU6" i="1"/>
  <c r="ODT6" i="1"/>
  <c r="ODS6" i="1"/>
  <c r="ODR6" i="1"/>
  <c r="ODQ6" i="1"/>
  <c r="ODP6" i="1"/>
  <c r="ODO6" i="1"/>
  <c r="ODN6" i="1"/>
  <c r="ODM6" i="1"/>
  <c r="ODL6" i="1"/>
  <c r="ODK6" i="1"/>
  <c r="ODJ6" i="1"/>
  <c r="ODI6" i="1"/>
  <c r="ODH6" i="1"/>
  <c r="ODG6" i="1"/>
  <c r="ODF6" i="1"/>
  <c r="ODE6" i="1"/>
  <c r="ODD6" i="1"/>
  <c r="ODC6" i="1"/>
  <c r="ODB6" i="1"/>
  <c r="ODA6" i="1"/>
  <c r="OCZ6" i="1"/>
  <c r="OCY6" i="1"/>
  <c r="OCX6" i="1"/>
  <c r="OCW6" i="1"/>
  <c r="OCV6" i="1"/>
  <c r="OCU6" i="1"/>
  <c r="OCT6" i="1"/>
  <c r="OCS6" i="1"/>
  <c r="OCR6" i="1"/>
  <c r="OCQ6" i="1"/>
  <c r="OCP6" i="1"/>
  <c r="OCO6" i="1"/>
  <c r="OCN6" i="1"/>
  <c r="OCM6" i="1"/>
  <c r="OCL6" i="1"/>
  <c r="OCK6" i="1"/>
  <c r="OCJ6" i="1"/>
  <c r="OCI6" i="1"/>
  <c r="OCH6" i="1"/>
  <c r="OCG6" i="1"/>
  <c r="OCF6" i="1"/>
  <c r="OCE6" i="1"/>
  <c r="OCD6" i="1"/>
  <c r="OCC6" i="1"/>
  <c r="OCB6" i="1"/>
  <c r="OCA6" i="1"/>
  <c r="OBZ6" i="1"/>
  <c r="OBY6" i="1"/>
  <c r="OBX6" i="1"/>
  <c r="OBW6" i="1"/>
  <c r="OBV6" i="1"/>
  <c r="OBU6" i="1"/>
  <c r="OBT6" i="1"/>
  <c r="OBS6" i="1"/>
  <c r="OBR6" i="1"/>
  <c r="OBQ6" i="1"/>
  <c r="OBP6" i="1"/>
  <c r="OBO6" i="1"/>
  <c r="OBN6" i="1"/>
  <c r="OBM6" i="1"/>
  <c r="OBL6" i="1"/>
  <c r="OBK6" i="1"/>
  <c r="OBJ6" i="1"/>
  <c r="OBI6" i="1"/>
  <c r="OBH6" i="1"/>
  <c r="OBG6" i="1"/>
  <c r="OBF6" i="1"/>
  <c r="OBE6" i="1"/>
  <c r="OBD6" i="1"/>
  <c r="OBC6" i="1"/>
  <c r="OBB6" i="1"/>
  <c r="OBA6" i="1"/>
  <c r="OAZ6" i="1"/>
  <c r="OAY6" i="1"/>
  <c r="OAX6" i="1"/>
  <c r="OAW6" i="1"/>
  <c r="OAV6" i="1"/>
  <c r="OAU6" i="1"/>
  <c r="OAT6" i="1"/>
  <c r="OAS6" i="1"/>
  <c r="OAR6" i="1"/>
  <c r="OAQ6" i="1"/>
  <c r="OAP6" i="1"/>
  <c r="OAO6" i="1"/>
  <c r="OAN6" i="1"/>
  <c r="OAM6" i="1"/>
  <c r="OAL6" i="1"/>
  <c r="OAK6" i="1"/>
  <c r="OAJ6" i="1"/>
  <c r="OAI6" i="1"/>
  <c r="OAH6" i="1"/>
  <c r="OAG6" i="1"/>
  <c r="OAF6" i="1"/>
  <c r="OAE6" i="1"/>
  <c r="OAD6" i="1"/>
  <c r="OAC6" i="1"/>
  <c r="OAB6" i="1"/>
  <c r="OAA6" i="1"/>
  <c r="NZZ6" i="1"/>
  <c r="NZY6" i="1"/>
  <c r="NZX6" i="1"/>
  <c r="NZW6" i="1"/>
  <c r="NZV6" i="1"/>
  <c r="NZU6" i="1"/>
  <c r="NZT6" i="1"/>
  <c r="NZS6" i="1"/>
  <c r="NZR6" i="1"/>
  <c r="NZQ6" i="1"/>
  <c r="NZP6" i="1"/>
  <c r="NZO6" i="1"/>
  <c r="NZN6" i="1"/>
  <c r="NZM6" i="1"/>
  <c r="NZL6" i="1"/>
  <c r="NZK6" i="1"/>
  <c r="NZJ6" i="1"/>
  <c r="NZI6" i="1"/>
  <c r="NZH6" i="1"/>
  <c r="NZG6" i="1"/>
  <c r="NZF6" i="1"/>
  <c r="NZE6" i="1"/>
  <c r="NZD6" i="1"/>
  <c r="NZC6" i="1"/>
  <c r="NZB6" i="1"/>
  <c r="NZA6" i="1"/>
  <c r="NYZ6" i="1"/>
  <c r="NYY6" i="1"/>
  <c r="NYX6" i="1"/>
  <c r="NYW6" i="1"/>
  <c r="NYV6" i="1"/>
  <c r="NYU6" i="1"/>
  <c r="NYT6" i="1"/>
  <c r="NYS6" i="1"/>
  <c r="NYR6" i="1"/>
  <c r="NYQ6" i="1"/>
  <c r="NYP6" i="1"/>
  <c r="NYO6" i="1"/>
  <c r="NYN6" i="1"/>
  <c r="NYM6" i="1"/>
  <c r="NYL6" i="1"/>
  <c r="NYK6" i="1"/>
  <c r="NYJ6" i="1"/>
  <c r="NYI6" i="1"/>
  <c r="NYH6" i="1"/>
  <c r="NYG6" i="1"/>
  <c r="NYF6" i="1"/>
  <c r="NYE6" i="1"/>
  <c r="NYD6" i="1"/>
  <c r="NYC6" i="1"/>
  <c r="NYB6" i="1"/>
  <c r="NYA6" i="1"/>
  <c r="NXZ6" i="1"/>
  <c r="NXY6" i="1"/>
  <c r="NXX6" i="1"/>
  <c r="NXW6" i="1"/>
  <c r="NXV6" i="1"/>
  <c r="NXU6" i="1"/>
  <c r="NXT6" i="1"/>
  <c r="NXS6" i="1"/>
  <c r="NXR6" i="1"/>
  <c r="NXQ6" i="1"/>
  <c r="NXP6" i="1"/>
  <c r="NXO6" i="1"/>
  <c r="NXN6" i="1"/>
  <c r="NXM6" i="1"/>
  <c r="NXL6" i="1"/>
  <c r="NXK6" i="1"/>
  <c r="NXJ6" i="1"/>
  <c r="NXI6" i="1"/>
  <c r="NXH6" i="1"/>
  <c r="NXG6" i="1"/>
  <c r="NXF6" i="1"/>
  <c r="NXE6" i="1"/>
  <c r="NXD6" i="1"/>
  <c r="NXC6" i="1"/>
  <c r="NXB6" i="1"/>
  <c r="NXA6" i="1"/>
  <c r="NWZ6" i="1"/>
  <c r="NWY6" i="1"/>
  <c r="NWX6" i="1"/>
  <c r="NWW6" i="1"/>
  <c r="NWV6" i="1"/>
  <c r="NWU6" i="1"/>
  <c r="NWT6" i="1"/>
  <c r="NWS6" i="1"/>
  <c r="NWR6" i="1"/>
  <c r="NWQ6" i="1"/>
  <c r="NWP6" i="1"/>
  <c r="NWO6" i="1"/>
  <c r="NWN6" i="1"/>
  <c r="NWM6" i="1"/>
  <c r="NWL6" i="1"/>
  <c r="NWK6" i="1"/>
  <c r="NWJ6" i="1"/>
  <c r="NWI6" i="1"/>
  <c r="NWH6" i="1"/>
  <c r="NWG6" i="1"/>
  <c r="NWF6" i="1"/>
  <c r="NWE6" i="1"/>
  <c r="NWD6" i="1"/>
  <c r="NWC6" i="1"/>
  <c r="NWB6" i="1"/>
  <c r="NWA6" i="1"/>
  <c r="NVZ6" i="1"/>
  <c r="NVY6" i="1"/>
  <c r="NVX6" i="1"/>
  <c r="NVW6" i="1"/>
  <c r="NVV6" i="1"/>
  <c r="NVU6" i="1"/>
  <c r="NVT6" i="1"/>
  <c r="NVS6" i="1"/>
  <c r="NVR6" i="1"/>
  <c r="NVQ6" i="1"/>
  <c r="NVP6" i="1"/>
  <c r="NVO6" i="1"/>
  <c r="NVN6" i="1"/>
  <c r="NVM6" i="1"/>
  <c r="NVL6" i="1"/>
  <c r="NVK6" i="1"/>
  <c r="NVJ6" i="1"/>
  <c r="NVI6" i="1"/>
  <c r="NVH6" i="1"/>
  <c r="NVG6" i="1"/>
  <c r="NVF6" i="1"/>
  <c r="NVE6" i="1"/>
  <c r="NVD6" i="1"/>
  <c r="NVC6" i="1"/>
  <c r="NVB6" i="1"/>
  <c r="NVA6" i="1"/>
  <c r="NUZ6" i="1"/>
  <c r="NUY6" i="1"/>
  <c r="NUX6" i="1"/>
  <c r="NUW6" i="1"/>
  <c r="NUV6" i="1"/>
  <c r="NUU6" i="1"/>
  <c r="NUT6" i="1"/>
  <c r="NUS6" i="1"/>
  <c r="NUR6" i="1"/>
  <c r="NUQ6" i="1"/>
  <c r="NUP6" i="1"/>
  <c r="NUO6" i="1"/>
  <c r="NUN6" i="1"/>
  <c r="NUM6" i="1"/>
  <c r="NUL6" i="1"/>
  <c r="NUK6" i="1"/>
  <c r="NUJ6" i="1"/>
  <c r="NUI6" i="1"/>
  <c r="NUH6" i="1"/>
  <c r="NUG6" i="1"/>
  <c r="NUF6" i="1"/>
  <c r="NUE6" i="1"/>
  <c r="NUD6" i="1"/>
  <c r="NUC6" i="1"/>
  <c r="NUB6" i="1"/>
  <c r="NUA6" i="1"/>
  <c r="NTZ6" i="1"/>
  <c r="NTY6" i="1"/>
  <c r="NTX6" i="1"/>
  <c r="NTW6" i="1"/>
  <c r="NTV6" i="1"/>
  <c r="NTU6" i="1"/>
  <c r="NTT6" i="1"/>
  <c r="NTS6" i="1"/>
  <c r="NTR6" i="1"/>
  <c r="NTQ6" i="1"/>
  <c r="NTP6" i="1"/>
  <c r="NTO6" i="1"/>
  <c r="NTN6" i="1"/>
  <c r="NTM6" i="1"/>
  <c r="NTL6" i="1"/>
  <c r="NTK6" i="1"/>
  <c r="NTJ6" i="1"/>
  <c r="NTI6" i="1"/>
  <c r="NTH6" i="1"/>
  <c r="NTG6" i="1"/>
  <c r="NTF6" i="1"/>
  <c r="NTE6" i="1"/>
  <c r="NTD6" i="1"/>
  <c r="NTC6" i="1"/>
  <c r="NTB6" i="1"/>
  <c r="NTA6" i="1"/>
  <c r="NSZ6" i="1"/>
  <c r="NSY6" i="1"/>
  <c r="NSX6" i="1"/>
  <c r="NSW6" i="1"/>
  <c r="NSV6" i="1"/>
  <c r="NSU6" i="1"/>
  <c r="NST6" i="1"/>
  <c r="NSS6" i="1"/>
  <c r="NSR6" i="1"/>
  <c r="NSQ6" i="1"/>
  <c r="NSP6" i="1"/>
  <c r="NSO6" i="1"/>
  <c r="NSN6" i="1"/>
  <c r="NSM6" i="1"/>
  <c r="NSL6" i="1"/>
  <c r="NSK6" i="1"/>
  <c r="NSJ6" i="1"/>
  <c r="NSI6" i="1"/>
  <c r="NSH6" i="1"/>
  <c r="NSG6" i="1"/>
  <c r="NSF6" i="1"/>
  <c r="NSE6" i="1"/>
  <c r="NSD6" i="1"/>
  <c r="NSC6" i="1"/>
  <c r="NSB6" i="1"/>
  <c r="NSA6" i="1"/>
  <c r="NRZ6" i="1"/>
  <c r="NRY6" i="1"/>
  <c r="NRX6" i="1"/>
  <c r="NRW6" i="1"/>
  <c r="NRV6" i="1"/>
  <c r="NRU6" i="1"/>
  <c r="NRT6" i="1"/>
  <c r="NRS6" i="1"/>
  <c r="NRR6" i="1"/>
  <c r="NRQ6" i="1"/>
  <c r="NRP6" i="1"/>
  <c r="NRO6" i="1"/>
  <c r="NRN6" i="1"/>
  <c r="NRM6" i="1"/>
  <c r="NRL6" i="1"/>
  <c r="NRK6" i="1"/>
  <c r="NRJ6" i="1"/>
  <c r="NRI6" i="1"/>
  <c r="NRH6" i="1"/>
  <c r="NRG6" i="1"/>
  <c r="NRF6" i="1"/>
  <c r="NRE6" i="1"/>
  <c r="NRD6" i="1"/>
  <c r="NRC6" i="1"/>
  <c r="NRB6" i="1"/>
  <c r="NRA6" i="1"/>
  <c r="NQZ6" i="1"/>
  <c r="NQY6" i="1"/>
  <c r="NQX6" i="1"/>
  <c r="NQW6" i="1"/>
  <c r="NQV6" i="1"/>
  <c r="NQU6" i="1"/>
  <c r="NQT6" i="1"/>
  <c r="NQS6" i="1"/>
  <c r="NQR6" i="1"/>
  <c r="NQQ6" i="1"/>
  <c r="NQP6" i="1"/>
  <c r="NQO6" i="1"/>
  <c r="NQN6" i="1"/>
  <c r="NQM6" i="1"/>
  <c r="NQL6" i="1"/>
  <c r="NQK6" i="1"/>
  <c r="NQJ6" i="1"/>
  <c r="NQI6" i="1"/>
  <c r="NQH6" i="1"/>
  <c r="NQG6" i="1"/>
  <c r="NQF6" i="1"/>
  <c r="NQE6" i="1"/>
  <c r="NQD6" i="1"/>
  <c r="NQC6" i="1"/>
  <c r="NQB6" i="1"/>
  <c r="NQA6" i="1"/>
  <c r="NPZ6" i="1"/>
  <c r="NPY6" i="1"/>
  <c r="NPX6" i="1"/>
  <c r="NPW6" i="1"/>
  <c r="NPV6" i="1"/>
  <c r="NPU6" i="1"/>
  <c r="NPT6" i="1"/>
  <c r="NPS6" i="1"/>
  <c r="NPR6" i="1"/>
  <c r="NPQ6" i="1"/>
  <c r="NPP6" i="1"/>
  <c r="NPO6" i="1"/>
  <c r="NPN6" i="1"/>
  <c r="NPM6" i="1"/>
  <c r="NPL6" i="1"/>
  <c r="NPK6" i="1"/>
  <c r="NPJ6" i="1"/>
  <c r="NPI6" i="1"/>
  <c r="NPH6" i="1"/>
  <c r="NPG6" i="1"/>
  <c r="NPF6" i="1"/>
  <c r="NPE6" i="1"/>
  <c r="NPD6" i="1"/>
  <c r="NPC6" i="1"/>
  <c r="NPB6" i="1"/>
  <c r="NPA6" i="1"/>
  <c r="NOZ6" i="1"/>
  <c r="NOY6" i="1"/>
  <c r="NOX6" i="1"/>
  <c r="NOW6" i="1"/>
  <c r="NOV6" i="1"/>
  <c r="NOU6" i="1"/>
  <c r="NOT6" i="1"/>
  <c r="NOS6" i="1"/>
  <c r="NOR6" i="1"/>
  <c r="NOQ6" i="1"/>
  <c r="NOP6" i="1"/>
  <c r="NOO6" i="1"/>
  <c r="NON6" i="1"/>
  <c r="NOM6" i="1"/>
  <c r="NOL6" i="1"/>
  <c r="NOK6" i="1"/>
  <c r="NOJ6" i="1"/>
  <c r="NOI6" i="1"/>
  <c r="NOH6" i="1"/>
  <c r="NOG6" i="1"/>
  <c r="NOF6" i="1"/>
  <c r="NOE6" i="1"/>
  <c r="NOD6" i="1"/>
  <c r="NOC6" i="1"/>
  <c r="NOB6" i="1"/>
  <c r="NOA6" i="1"/>
  <c r="NNZ6" i="1"/>
  <c r="NNY6" i="1"/>
  <c r="NNX6" i="1"/>
  <c r="NNW6" i="1"/>
  <c r="NNV6" i="1"/>
  <c r="NNU6" i="1"/>
  <c r="NNT6" i="1"/>
  <c r="NNS6" i="1"/>
  <c r="NNR6" i="1"/>
  <c r="NNQ6" i="1"/>
  <c r="NNP6" i="1"/>
  <c r="NNO6" i="1"/>
  <c r="NNN6" i="1"/>
  <c r="NNM6" i="1"/>
  <c r="NNL6" i="1"/>
  <c r="NNK6" i="1"/>
  <c r="NNJ6" i="1"/>
  <c r="NNI6" i="1"/>
  <c r="NNH6" i="1"/>
  <c r="NNG6" i="1"/>
  <c r="NNF6" i="1"/>
  <c r="NNE6" i="1"/>
  <c r="NND6" i="1"/>
  <c r="NNC6" i="1"/>
  <c r="NNB6" i="1"/>
  <c r="NNA6" i="1"/>
  <c r="NMZ6" i="1"/>
  <c r="NMY6" i="1"/>
  <c r="NMX6" i="1"/>
  <c r="NMW6" i="1"/>
  <c r="NMV6" i="1"/>
  <c r="NMU6" i="1"/>
  <c r="NMT6" i="1"/>
  <c r="NMS6" i="1"/>
  <c r="NMR6" i="1"/>
  <c r="NMQ6" i="1"/>
  <c r="NMP6" i="1"/>
  <c r="NMO6" i="1"/>
  <c r="NMN6" i="1"/>
  <c r="NMM6" i="1"/>
  <c r="NML6" i="1"/>
  <c r="NMK6" i="1"/>
  <c r="NMJ6" i="1"/>
  <c r="NMI6" i="1"/>
  <c r="NMH6" i="1"/>
  <c r="NMG6" i="1"/>
  <c r="NMF6" i="1"/>
  <c r="NME6" i="1"/>
  <c r="NMD6" i="1"/>
  <c r="NMC6" i="1"/>
  <c r="NMB6" i="1"/>
  <c r="NMA6" i="1"/>
  <c r="NLZ6" i="1"/>
  <c r="NLY6" i="1"/>
  <c r="NLX6" i="1"/>
  <c r="NLW6" i="1"/>
  <c r="NLV6" i="1"/>
  <c r="NLU6" i="1"/>
  <c r="NLT6" i="1"/>
  <c r="NLS6" i="1"/>
  <c r="NLR6" i="1"/>
  <c r="NLQ6" i="1"/>
  <c r="NLP6" i="1"/>
  <c r="NLO6" i="1"/>
  <c r="NLN6" i="1"/>
  <c r="NLM6" i="1"/>
  <c r="NLL6" i="1"/>
  <c r="NLK6" i="1"/>
  <c r="NLJ6" i="1"/>
  <c r="NLI6" i="1"/>
  <c r="NLH6" i="1"/>
  <c r="NLG6" i="1"/>
  <c r="NLF6" i="1"/>
  <c r="NLE6" i="1"/>
  <c r="NLD6" i="1"/>
  <c r="NLC6" i="1"/>
  <c r="NLB6" i="1"/>
  <c r="NLA6" i="1"/>
  <c r="NKZ6" i="1"/>
  <c r="NKY6" i="1"/>
  <c r="NKX6" i="1"/>
  <c r="NKW6" i="1"/>
  <c r="NKV6" i="1"/>
  <c r="NKU6" i="1"/>
  <c r="NKT6" i="1"/>
  <c r="NKS6" i="1"/>
  <c r="NKR6" i="1"/>
  <c r="NKQ6" i="1"/>
  <c r="NKP6" i="1"/>
  <c r="NKO6" i="1"/>
  <c r="NKN6" i="1"/>
  <c r="NKM6" i="1"/>
  <c r="NKL6" i="1"/>
  <c r="NKK6" i="1"/>
  <c r="NKJ6" i="1"/>
  <c r="NKI6" i="1"/>
  <c r="NKH6" i="1"/>
  <c r="NKG6" i="1"/>
  <c r="NKF6" i="1"/>
  <c r="NKE6" i="1"/>
  <c r="NKD6" i="1"/>
  <c r="NKC6" i="1"/>
  <c r="NKB6" i="1"/>
  <c r="NKA6" i="1"/>
  <c r="NJZ6" i="1"/>
  <c r="NJY6" i="1"/>
  <c r="NJX6" i="1"/>
  <c r="NJW6" i="1"/>
  <c r="NJV6" i="1"/>
  <c r="NJU6" i="1"/>
  <c r="NJT6" i="1"/>
  <c r="NJS6" i="1"/>
  <c r="NJR6" i="1"/>
  <c r="NJQ6" i="1"/>
  <c r="NJP6" i="1"/>
  <c r="NJO6" i="1"/>
  <c r="NJN6" i="1"/>
  <c r="NJM6" i="1"/>
  <c r="NJL6" i="1"/>
  <c r="NJK6" i="1"/>
  <c r="NJJ6" i="1"/>
  <c r="NJI6" i="1"/>
  <c r="NJH6" i="1"/>
  <c r="NJG6" i="1"/>
  <c r="NJF6" i="1"/>
  <c r="NJE6" i="1"/>
  <c r="NJD6" i="1"/>
  <c r="NJC6" i="1"/>
  <c r="NJB6" i="1"/>
  <c r="NJA6" i="1"/>
  <c r="NIZ6" i="1"/>
  <c r="NIY6" i="1"/>
  <c r="NIX6" i="1"/>
  <c r="NIW6" i="1"/>
  <c r="NIV6" i="1"/>
  <c r="NIU6" i="1"/>
  <c r="NIT6" i="1"/>
  <c r="NIS6" i="1"/>
  <c r="NIR6" i="1"/>
  <c r="NIQ6" i="1"/>
  <c r="NIP6" i="1"/>
  <c r="NIO6" i="1"/>
  <c r="NIN6" i="1"/>
  <c r="NIM6" i="1"/>
  <c r="NIL6" i="1"/>
  <c r="NIK6" i="1"/>
  <c r="NIJ6" i="1"/>
  <c r="NII6" i="1"/>
  <c r="NIH6" i="1"/>
  <c r="NIG6" i="1"/>
  <c r="NIF6" i="1"/>
  <c r="NIE6" i="1"/>
  <c r="NID6" i="1"/>
  <c r="NIC6" i="1"/>
  <c r="NIB6" i="1"/>
  <c r="NIA6" i="1"/>
  <c r="NHZ6" i="1"/>
  <c r="NHY6" i="1"/>
  <c r="NHX6" i="1"/>
  <c r="NHW6" i="1"/>
  <c r="NHV6" i="1"/>
  <c r="NHU6" i="1"/>
  <c r="NHT6" i="1"/>
  <c r="NHS6" i="1"/>
  <c r="NHR6" i="1"/>
  <c r="NHQ6" i="1"/>
  <c r="NHP6" i="1"/>
  <c r="NHO6" i="1"/>
  <c r="NHN6" i="1"/>
  <c r="NHM6" i="1"/>
  <c r="NHL6" i="1"/>
  <c r="NHK6" i="1"/>
  <c r="NHJ6" i="1"/>
  <c r="NHI6" i="1"/>
  <c r="NHH6" i="1"/>
  <c r="NHG6" i="1"/>
  <c r="NHF6" i="1"/>
  <c r="NHE6" i="1"/>
  <c r="NHD6" i="1"/>
  <c r="NHC6" i="1"/>
  <c r="NHB6" i="1"/>
  <c r="NHA6" i="1"/>
  <c r="NGZ6" i="1"/>
  <c r="NGY6" i="1"/>
  <c r="NGX6" i="1"/>
  <c r="NGW6" i="1"/>
  <c r="NGV6" i="1"/>
  <c r="NGU6" i="1"/>
  <c r="NGT6" i="1"/>
  <c r="NGS6" i="1"/>
  <c r="NGR6" i="1"/>
  <c r="NGQ6" i="1"/>
  <c r="NGP6" i="1"/>
  <c r="NGO6" i="1"/>
  <c r="NGN6" i="1"/>
  <c r="NGM6" i="1"/>
  <c r="NGL6" i="1"/>
  <c r="NGK6" i="1"/>
  <c r="NGJ6" i="1"/>
  <c r="NGI6" i="1"/>
  <c r="NGH6" i="1"/>
  <c r="NGG6" i="1"/>
  <c r="NGF6" i="1"/>
  <c r="NGE6" i="1"/>
  <c r="NGD6" i="1"/>
  <c r="NGC6" i="1"/>
  <c r="NGB6" i="1"/>
  <c r="NGA6" i="1"/>
  <c r="NFZ6" i="1"/>
  <c r="NFY6" i="1"/>
  <c r="NFX6" i="1"/>
  <c r="NFW6" i="1"/>
  <c r="NFV6" i="1"/>
  <c r="NFU6" i="1"/>
  <c r="NFT6" i="1"/>
  <c r="NFS6" i="1"/>
  <c r="NFR6" i="1"/>
  <c r="NFQ6" i="1"/>
  <c r="NFP6" i="1"/>
  <c r="NFO6" i="1"/>
  <c r="NFN6" i="1"/>
  <c r="NFM6" i="1"/>
  <c r="NFL6" i="1"/>
  <c r="NFK6" i="1"/>
  <c r="NFJ6" i="1"/>
  <c r="NFI6" i="1"/>
  <c r="NFH6" i="1"/>
  <c r="NFG6" i="1"/>
  <c r="NFF6" i="1"/>
  <c r="NFE6" i="1"/>
  <c r="NFD6" i="1"/>
  <c r="NFC6" i="1"/>
  <c r="NFB6" i="1"/>
  <c r="NFA6" i="1"/>
  <c r="NEZ6" i="1"/>
  <c r="NEY6" i="1"/>
  <c r="NEX6" i="1"/>
  <c r="NEW6" i="1"/>
  <c r="NEV6" i="1"/>
  <c r="NEU6" i="1"/>
  <c r="NET6" i="1"/>
  <c r="NES6" i="1"/>
  <c r="NER6" i="1"/>
  <c r="NEQ6" i="1"/>
  <c r="NEP6" i="1"/>
  <c r="NEO6" i="1"/>
  <c r="NEN6" i="1"/>
  <c r="NEM6" i="1"/>
  <c r="NEL6" i="1"/>
  <c r="NEK6" i="1"/>
  <c r="NEJ6" i="1"/>
  <c r="NEI6" i="1"/>
  <c r="NEH6" i="1"/>
  <c r="NEG6" i="1"/>
  <c r="NEF6" i="1"/>
  <c r="NEE6" i="1"/>
  <c r="NED6" i="1"/>
  <c r="NEC6" i="1"/>
  <c r="NEB6" i="1"/>
  <c r="NEA6" i="1"/>
  <c r="NDZ6" i="1"/>
  <c r="NDY6" i="1"/>
  <c r="NDX6" i="1"/>
  <c r="NDW6" i="1"/>
  <c r="NDV6" i="1"/>
  <c r="NDU6" i="1"/>
  <c r="NDT6" i="1"/>
  <c r="NDS6" i="1"/>
  <c r="NDR6" i="1"/>
  <c r="NDQ6" i="1"/>
  <c r="NDP6" i="1"/>
  <c r="NDO6" i="1"/>
  <c r="NDN6" i="1"/>
  <c r="NDM6" i="1"/>
  <c r="NDL6" i="1"/>
  <c r="NDK6" i="1"/>
  <c r="NDJ6" i="1"/>
  <c r="NDI6" i="1"/>
  <c r="NDH6" i="1"/>
  <c r="NDG6" i="1"/>
  <c r="NDF6" i="1"/>
  <c r="NDE6" i="1"/>
  <c r="NDD6" i="1"/>
  <c r="NDC6" i="1"/>
  <c r="NDB6" i="1"/>
  <c r="NDA6" i="1"/>
  <c r="NCZ6" i="1"/>
  <c r="NCY6" i="1"/>
  <c r="NCX6" i="1"/>
  <c r="NCW6" i="1"/>
  <c r="NCV6" i="1"/>
  <c r="NCU6" i="1"/>
  <c r="NCT6" i="1"/>
  <c r="NCS6" i="1"/>
  <c r="NCR6" i="1"/>
  <c r="NCQ6" i="1"/>
  <c r="NCP6" i="1"/>
  <c r="NCO6" i="1"/>
  <c r="NCN6" i="1"/>
  <c r="NCM6" i="1"/>
  <c r="NCL6" i="1"/>
  <c r="NCK6" i="1"/>
  <c r="NCJ6" i="1"/>
  <c r="NCI6" i="1"/>
  <c r="NCH6" i="1"/>
  <c r="NCG6" i="1"/>
  <c r="NCF6" i="1"/>
  <c r="NCE6" i="1"/>
  <c r="NCD6" i="1"/>
  <c r="NCC6" i="1"/>
  <c r="NCB6" i="1"/>
  <c r="NCA6" i="1"/>
  <c r="NBZ6" i="1"/>
  <c r="NBY6" i="1"/>
  <c r="NBX6" i="1"/>
  <c r="NBW6" i="1"/>
  <c r="NBV6" i="1"/>
  <c r="NBU6" i="1"/>
  <c r="NBT6" i="1"/>
  <c r="NBS6" i="1"/>
  <c r="NBR6" i="1"/>
  <c r="NBQ6" i="1"/>
  <c r="NBP6" i="1"/>
  <c r="NBO6" i="1"/>
  <c r="NBN6" i="1"/>
  <c r="NBM6" i="1"/>
  <c r="NBL6" i="1"/>
  <c r="NBK6" i="1"/>
  <c r="NBJ6" i="1"/>
  <c r="NBI6" i="1"/>
  <c r="NBH6" i="1"/>
  <c r="NBG6" i="1"/>
  <c r="NBF6" i="1"/>
  <c r="NBE6" i="1"/>
  <c r="NBD6" i="1"/>
  <c r="NBC6" i="1"/>
  <c r="NBB6" i="1"/>
  <c r="NBA6" i="1"/>
  <c r="NAZ6" i="1"/>
  <c r="NAY6" i="1"/>
  <c r="NAX6" i="1"/>
  <c r="NAW6" i="1"/>
  <c r="NAV6" i="1"/>
  <c r="NAU6" i="1"/>
  <c r="NAT6" i="1"/>
  <c r="NAS6" i="1"/>
  <c r="NAR6" i="1"/>
  <c r="NAQ6" i="1"/>
  <c r="NAP6" i="1"/>
  <c r="NAO6" i="1"/>
  <c r="NAN6" i="1"/>
  <c r="NAM6" i="1"/>
  <c r="NAL6" i="1"/>
  <c r="NAK6" i="1"/>
  <c r="NAJ6" i="1"/>
  <c r="NAI6" i="1"/>
  <c r="NAH6" i="1"/>
  <c r="NAG6" i="1"/>
  <c r="NAF6" i="1"/>
  <c r="NAE6" i="1"/>
  <c r="NAD6" i="1"/>
  <c r="NAC6" i="1"/>
  <c r="NAB6" i="1"/>
  <c r="NAA6" i="1"/>
  <c r="MZZ6" i="1"/>
  <c r="MZY6" i="1"/>
  <c r="MZX6" i="1"/>
  <c r="MZW6" i="1"/>
  <c r="MZV6" i="1"/>
  <c r="MZU6" i="1"/>
  <c r="MZT6" i="1"/>
  <c r="MZS6" i="1"/>
  <c r="MZR6" i="1"/>
  <c r="MZQ6" i="1"/>
  <c r="MZP6" i="1"/>
  <c r="MZO6" i="1"/>
  <c r="MZN6" i="1"/>
  <c r="MZM6" i="1"/>
  <c r="MZL6" i="1"/>
  <c r="MZK6" i="1"/>
  <c r="MZJ6" i="1"/>
  <c r="MZI6" i="1"/>
  <c r="MZH6" i="1"/>
  <c r="MZG6" i="1"/>
  <c r="MZF6" i="1"/>
  <c r="MZE6" i="1"/>
  <c r="MZD6" i="1"/>
  <c r="MZC6" i="1"/>
  <c r="MZB6" i="1"/>
  <c r="MZA6" i="1"/>
  <c r="MYZ6" i="1"/>
  <c r="MYY6" i="1"/>
  <c r="MYX6" i="1"/>
  <c r="MYW6" i="1"/>
  <c r="MYV6" i="1"/>
  <c r="MYU6" i="1"/>
  <c r="MYT6" i="1"/>
  <c r="MYS6" i="1"/>
  <c r="MYR6" i="1"/>
  <c r="MYQ6" i="1"/>
  <c r="MYP6" i="1"/>
  <c r="MYO6" i="1"/>
  <c r="MYN6" i="1"/>
  <c r="MYM6" i="1"/>
  <c r="MYL6" i="1"/>
  <c r="MYK6" i="1"/>
  <c r="MYJ6" i="1"/>
  <c r="MYI6" i="1"/>
  <c r="MYH6" i="1"/>
  <c r="MYG6" i="1"/>
  <c r="MYF6" i="1"/>
  <c r="MYE6" i="1"/>
  <c r="MYD6" i="1"/>
  <c r="MYC6" i="1"/>
  <c r="MYB6" i="1"/>
  <c r="MYA6" i="1"/>
  <c r="MXZ6" i="1"/>
  <c r="MXY6" i="1"/>
  <c r="MXX6" i="1"/>
  <c r="MXW6" i="1"/>
  <c r="MXV6" i="1"/>
  <c r="MXU6" i="1"/>
  <c r="MXT6" i="1"/>
  <c r="MXS6" i="1"/>
  <c r="MXR6" i="1"/>
  <c r="MXQ6" i="1"/>
  <c r="MXP6" i="1"/>
  <c r="MXO6" i="1"/>
  <c r="MXN6" i="1"/>
  <c r="MXM6" i="1"/>
  <c r="MXL6" i="1"/>
  <c r="MXK6" i="1"/>
  <c r="MXJ6" i="1"/>
  <c r="MXI6" i="1"/>
  <c r="MXH6" i="1"/>
  <c r="MXG6" i="1"/>
  <c r="MXF6" i="1"/>
  <c r="MXE6" i="1"/>
  <c r="MXD6" i="1"/>
  <c r="MXC6" i="1"/>
  <c r="MXB6" i="1"/>
  <c r="MXA6" i="1"/>
  <c r="MWZ6" i="1"/>
  <c r="MWY6" i="1"/>
  <c r="MWX6" i="1"/>
  <c r="MWW6" i="1"/>
  <c r="MWV6" i="1"/>
  <c r="MWU6" i="1"/>
  <c r="MWT6" i="1"/>
  <c r="MWS6" i="1"/>
  <c r="MWR6" i="1"/>
  <c r="MWQ6" i="1"/>
  <c r="MWP6" i="1"/>
  <c r="MWO6" i="1"/>
  <c r="MWN6" i="1"/>
  <c r="MWM6" i="1"/>
  <c r="MWL6" i="1"/>
  <c r="MWK6" i="1"/>
  <c r="MWJ6" i="1"/>
  <c r="MWI6" i="1"/>
  <c r="MWH6" i="1"/>
  <c r="MWG6" i="1"/>
  <c r="MWF6" i="1"/>
  <c r="MWE6" i="1"/>
  <c r="MWD6" i="1"/>
  <c r="MWC6" i="1"/>
  <c r="MWB6" i="1"/>
  <c r="MWA6" i="1"/>
  <c r="MVZ6" i="1"/>
  <c r="MVY6" i="1"/>
  <c r="MVX6" i="1"/>
  <c r="MVW6" i="1"/>
  <c r="MVV6" i="1"/>
  <c r="MVU6" i="1"/>
  <c r="MVT6" i="1"/>
  <c r="MVS6" i="1"/>
  <c r="MVR6" i="1"/>
  <c r="MVQ6" i="1"/>
  <c r="MVP6" i="1"/>
  <c r="MVO6" i="1"/>
  <c r="MVN6" i="1"/>
  <c r="MVM6" i="1"/>
  <c r="MVL6" i="1"/>
  <c r="MVK6" i="1"/>
  <c r="MVJ6" i="1"/>
  <c r="MVI6" i="1"/>
  <c r="MVH6" i="1"/>
  <c r="MVG6" i="1"/>
  <c r="MVF6" i="1"/>
  <c r="MVE6" i="1"/>
  <c r="MVD6" i="1"/>
  <c r="MVC6" i="1"/>
  <c r="MVB6" i="1"/>
  <c r="MVA6" i="1"/>
  <c r="MUZ6" i="1"/>
  <c r="MUY6" i="1"/>
  <c r="MUX6" i="1"/>
  <c r="MUW6" i="1"/>
  <c r="MUV6" i="1"/>
  <c r="MUU6" i="1"/>
  <c r="MUT6" i="1"/>
  <c r="MUS6" i="1"/>
  <c r="MUR6" i="1"/>
  <c r="MUQ6" i="1"/>
  <c r="MUP6" i="1"/>
  <c r="MUO6" i="1"/>
  <c r="MUN6" i="1"/>
  <c r="MUM6" i="1"/>
  <c r="MUL6" i="1"/>
  <c r="MUK6" i="1"/>
  <c r="MUJ6" i="1"/>
  <c r="MUI6" i="1"/>
  <c r="MUH6" i="1"/>
  <c r="MUG6" i="1"/>
  <c r="MUF6" i="1"/>
  <c r="MUE6" i="1"/>
  <c r="MUD6" i="1"/>
  <c r="MUC6" i="1"/>
  <c r="MUB6" i="1"/>
  <c r="MUA6" i="1"/>
  <c r="MTZ6" i="1"/>
  <c r="MTY6" i="1"/>
  <c r="MTX6" i="1"/>
  <c r="MTW6" i="1"/>
  <c r="MTV6" i="1"/>
  <c r="MTU6" i="1"/>
  <c r="MTT6" i="1"/>
  <c r="MTS6" i="1"/>
  <c r="MTR6" i="1"/>
  <c r="MTQ6" i="1"/>
  <c r="MTP6" i="1"/>
  <c r="MTO6" i="1"/>
  <c r="MTN6" i="1"/>
  <c r="MTM6" i="1"/>
  <c r="MTL6" i="1"/>
  <c r="MTK6" i="1"/>
  <c r="MTJ6" i="1"/>
  <c r="MTI6" i="1"/>
  <c r="MTH6" i="1"/>
  <c r="MTG6" i="1"/>
  <c r="MTF6" i="1"/>
  <c r="MTE6" i="1"/>
  <c r="MTD6" i="1"/>
  <c r="MTC6" i="1"/>
  <c r="MTB6" i="1"/>
  <c r="MTA6" i="1"/>
  <c r="MSZ6" i="1"/>
  <c r="MSY6" i="1"/>
  <c r="MSX6" i="1"/>
  <c r="MSW6" i="1"/>
  <c r="MSV6" i="1"/>
  <c r="MSU6" i="1"/>
  <c r="MST6" i="1"/>
  <c r="MSS6" i="1"/>
  <c r="MSR6" i="1"/>
  <c r="MSQ6" i="1"/>
  <c r="MSP6" i="1"/>
  <c r="MSO6" i="1"/>
  <c r="MSN6" i="1"/>
  <c r="MSM6" i="1"/>
  <c r="MSL6" i="1"/>
  <c r="MSK6" i="1"/>
  <c r="MSJ6" i="1"/>
  <c r="MSI6" i="1"/>
  <c r="MSH6" i="1"/>
  <c r="MSG6" i="1"/>
  <c r="MSF6" i="1"/>
  <c r="MSE6" i="1"/>
  <c r="MSD6" i="1"/>
  <c r="MSC6" i="1"/>
  <c r="MSB6" i="1"/>
  <c r="MSA6" i="1"/>
  <c r="MRZ6" i="1"/>
  <c r="MRY6" i="1"/>
  <c r="MRX6" i="1"/>
  <c r="MRW6" i="1"/>
  <c r="MRV6" i="1"/>
  <c r="MRU6" i="1"/>
  <c r="MRT6" i="1"/>
  <c r="MRS6" i="1"/>
  <c r="MRR6" i="1"/>
  <c r="MRQ6" i="1"/>
  <c r="MRP6" i="1"/>
  <c r="MRO6" i="1"/>
  <c r="MRN6" i="1"/>
  <c r="MRM6" i="1"/>
  <c r="MRL6" i="1"/>
  <c r="MRK6" i="1"/>
  <c r="MRJ6" i="1"/>
  <c r="MRI6" i="1"/>
  <c r="MRH6" i="1"/>
  <c r="MRG6" i="1"/>
  <c r="MRF6" i="1"/>
  <c r="MRE6" i="1"/>
  <c r="MRD6" i="1"/>
  <c r="MRC6" i="1"/>
  <c r="MRB6" i="1"/>
  <c r="MRA6" i="1"/>
  <c r="MQZ6" i="1"/>
  <c r="MQY6" i="1"/>
  <c r="MQX6" i="1"/>
  <c r="MQW6" i="1"/>
  <c r="MQV6" i="1"/>
  <c r="MQU6" i="1"/>
  <c r="MQT6" i="1"/>
  <c r="MQS6" i="1"/>
  <c r="MQR6" i="1"/>
  <c r="MQQ6" i="1"/>
  <c r="MQP6" i="1"/>
  <c r="MQO6" i="1"/>
  <c r="MQN6" i="1"/>
  <c r="MQM6" i="1"/>
  <c r="MQL6" i="1"/>
  <c r="MQK6" i="1"/>
  <c r="MQJ6" i="1"/>
  <c r="MQI6" i="1"/>
  <c r="MQH6" i="1"/>
  <c r="MQG6" i="1"/>
  <c r="MQF6" i="1"/>
  <c r="MQE6" i="1"/>
  <c r="MQD6" i="1"/>
  <c r="MQC6" i="1"/>
  <c r="MQB6" i="1"/>
  <c r="MQA6" i="1"/>
  <c r="MPZ6" i="1"/>
  <c r="MPY6" i="1"/>
  <c r="MPX6" i="1"/>
  <c r="MPW6" i="1"/>
  <c r="MPV6" i="1"/>
  <c r="MPU6" i="1"/>
  <c r="MPT6" i="1"/>
  <c r="MPS6" i="1"/>
  <c r="MPR6" i="1"/>
  <c r="MPQ6" i="1"/>
  <c r="MPP6" i="1"/>
  <c r="MPO6" i="1"/>
  <c r="MPN6" i="1"/>
  <c r="MPM6" i="1"/>
  <c r="MPL6" i="1"/>
  <c r="MPK6" i="1"/>
  <c r="MPJ6" i="1"/>
  <c r="MPI6" i="1"/>
  <c r="MPH6" i="1"/>
  <c r="MPG6" i="1"/>
  <c r="MPF6" i="1"/>
  <c r="MPE6" i="1"/>
  <c r="MPD6" i="1"/>
  <c r="MPC6" i="1"/>
  <c r="MPB6" i="1"/>
  <c r="MPA6" i="1"/>
  <c r="MOZ6" i="1"/>
  <c r="MOY6" i="1"/>
  <c r="MOX6" i="1"/>
  <c r="MOW6" i="1"/>
  <c r="MOV6" i="1"/>
  <c r="MOU6" i="1"/>
  <c r="MOT6" i="1"/>
  <c r="MOS6" i="1"/>
  <c r="MOR6" i="1"/>
  <c r="MOQ6" i="1"/>
  <c r="MOP6" i="1"/>
  <c r="MOO6" i="1"/>
  <c r="MON6" i="1"/>
  <c r="MOM6" i="1"/>
  <c r="MOL6" i="1"/>
  <c r="MOK6" i="1"/>
  <c r="MOJ6" i="1"/>
  <c r="MOI6" i="1"/>
  <c r="MOH6" i="1"/>
  <c r="MOG6" i="1"/>
  <c r="MOF6" i="1"/>
  <c r="MOE6" i="1"/>
  <c r="MOD6" i="1"/>
  <c r="MOC6" i="1"/>
  <c r="MOB6" i="1"/>
  <c r="MOA6" i="1"/>
  <c r="MNZ6" i="1"/>
  <c r="MNY6" i="1"/>
  <c r="MNX6" i="1"/>
  <c r="MNW6" i="1"/>
  <c r="MNV6" i="1"/>
  <c r="MNU6" i="1"/>
  <c r="MNT6" i="1"/>
  <c r="MNS6" i="1"/>
  <c r="MNR6" i="1"/>
  <c r="MNQ6" i="1"/>
  <c r="MNP6" i="1"/>
  <c r="MNO6" i="1"/>
  <c r="MNN6" i="1"/>
  <c r="MNM6" i="1"/>
  <c r="MNL6" i="1"/>
  <c r="MNK6" i="1"/>
  <c r="MNJ6" i="1"/>
  <c r="MNI6" i="1"/>
  <c r="MNH6" i="1"/>
  <c r="MNG6" i="1"/>
  <c r="MNF6" i="1"/>
  <c r="MNE6" i="1"/>
  <c r="MND6" i="1"/>
  <c r="MNC6" i="1"/>
  <c r="MNB6" i="1"/>
  <c r="MNA6" i="1"/>
  <c r="MMZ6" i="1"/>
  <c r="MMY6" i="1"/>
  <c r="MMX6" i="1"/>
  <c r="MMW6" i="1"/>
  <c r="MMV6" i="1"/>
  <c r="MMU6" i="1"/>
  <c r="MMT6" i="1"/>
  <c r="MMS6" i="1"/>
  <c r="MMR6" i="1"/>
  <c r="MMQ6" i="1"/>
  <c r="MMP6" i="1"/>
  <c r="MMO6" i="1"/>
  <c r="MMN6" i="1"/>
  <c r="MMM6" i="1"/>
  <c r="MML6" i="1"/>
  <c r="MMK6" i="1"/>
  <c r="MMJ6" i="1"/>
  <c r="MMI6" i="1"/>
  <c r="MMH6" i="1"/>
  <c r="MMG6" i="1"/>
  <c r="MMF6" i="1"/>
  <c r="MME6" i="1"/>
  <c r="MMD6" i="1"/>
  <c r="MMC6" i="1"/>
  <c r="MMB6" i="1"/>
  <c r="MMA6" i="1"/>
  <c r="MLZ6" i="1"/>
  <c r="MLY6" i="1"/>
  <c r="MLX6" i="1"/>
  <c r="MLW6" i="1"/>
  <c r="MLV6" i="1"/>
  <c r="MLU6" i="1"/>
  <c r="MLT6" i="1"/>
  <c r="MLS6" i="1"/>
  <c r="MLR6" i="1"/>
  <c r="MLQ6" i="1"/>
  <c r="MLP6" i="1"/>
  <c r="MLO6" i="1"/>
  <c r="MLN6" i="1"/>
  <c r="MLM6" i="1"/>
  <c r="MLL6" i="1"/>
  <c r="MLK6" i="1"/>
  <c r="MLJ6" i="1"/>
  <c r="MLI6" i="1"/>
  <c r="MLH6" i="1"/>
  <c r="MLG6" i="1"/>
  <c r="MLF6" i="1"/>
  <c r="MLE6" i="1"/>
  <c r="MLD6" i="1"/>
  <c r="MLC6" i="1"/>
  <c r="MLB6" i="1"/>
  <c r="MLA6" i="1"/>
  <c r="MKZ6" i="1"/>
  <c r="MKY6" i="1"/>
  <c r="MKX6" i="1"/>
  <c r="MKW6" i="1"/>
  <c r="MKV6" i="1"/>
  <c r="MKU6" i="1"/>
  <c r="MKT6" i="1"/>
  <c r="MKS6" i="1"/>
  <c r="MKR6" i="1"/>
  <c r="MKQ6" i="1"/>
  <c r="MKP6" i="1"/>
  <c r="MKO6" i="1"/>
  <c r="MKN6" i="1"/>
  <c r="MKM6" i="1"/>
  <c r="MKL6" i="1"/>
  <c r="MKK6" i="1"/>
  <c r="MKJ6" i="1"/>
  <c r="MKI6" i="1"/>
  <c r="MKH6" i="1"/>
  <c r="MKG6" i="1"/>
  <c r="MKF6" i="1"/>
  <c r="MKE6" i="1"/>
  <c r="MKD6" i="1"/>
  <c r="MKC6" i="1"/>
  <c r="MKB6" i="1"/>
  <c r="MKA6" i="1"/>
  <c r="MJZ6" i="1"/>
  <c r="MJY6" i="1"/>
  <c r="MJX6" i="1"/>
  <c r="MJW6" i="1"/>
  <c r="MJV6" i="1"/>
  <c r="MJU6" i="1"/>
  <c r="MJT6" i="1"/>
  <c r="MJS6" i="1"/>
  <c r="MJR6" i="1"/>
  <c r="MJQ6" i="1"/>
  <c r="MJP6" i="1"/>
  <c r="MJO6" i="1"/>
  <c r="MJN6" i="1"/>
  <c r="MJM6" i="1"/>
  <c r="MJL6" i="1"/>
  <c r="MJK6" i="1"/>
  <c r="MJJ6" i="1"/>
  <c r="MJI6" i="1"/>
  <c r="MJH6" i="1"/>
  <c r="MJG6" i="1"/>
  <c r="MJF6" i="1"/>
  <c r="MJE6" i="1"/>
  <c r="MJD6" i="1"/>
  <c r="MJC6" i="1"/>
  <c r="MJB6" i="1"/>
  <c r="MJA6" i="1"/>
  <c r="MIZ6" i="1"/>
  <c r="MIY6" i="1"/>
  <c r="MIX6" i="1"/>
  <c r="MIW6" i="1"/>
  <c r="MIV6" i="1"/>
  <c r="MIU6" i="1"/>
  <c r="MIT6" i="1"/>
  <c r="MIS6" i="1"/>
  <c r="MIR6" i="1"/>
  <c r="MIQ6" i="1"/>
  <c r="MIP6" i="1"/>
  <c r="MIO6" i="1"/>
  <c r="MIN6" i="1"/>
  <c r="MIM6" i="1"/>
  <c r="MIL6" i="1"/>
  <c r="MIK6" i="1"/>
  <c r="MIJ6" i="1"/>
  <c r="MII6" i="1"/>
  <c r="MIH6" i="1"/>
  <c r="MIG6" i="1"/>
  <c r="MIF6" i="1"/>
  <c r="MIE6" i="1"/>
  <c r="MID6" i="1"/>
  <c r="MIC6" i="1"/>
  <c r="MIB6" i="1"/>
  <c r="MIA6" i="1"/>
  <c r="MHZ6" i="1"/>
  <c r="MHY6" i="1"/>
  <c r="MHX6" i="1"/>
  <c r="MHW6" i="1"/>
  <c r="MHV6" i="1"/>
  <c r="MHU6" i="1"/>
  <c r="MHT6" i="1"/>
  <c r="MHS6" i="1"/>
  <c r="MHR6" i="1"/>
  <c r="MHQ6" i="1"/>
  <c r="MHP6" i="1"/>
  <c r="MHO6" i="1"/>
  <c r="MHN6" i="1"/>
  <c r="MHM6" i="1"/>
  <c r="MHL6" i="1"/>
  <c r="MHK6" i="1"/>
  <c r="MHJ6" i="1"/>
  <c r="MHI6" i="1"/>
  <c r="MHH6" i="1"/>
  <c r="MHG6" i="1"/>
  <c r="MHF6" i="1"/>
  <c r="MHE6" i="1"/>
  <c r="MHD6" i="1"/>
  <c r="MHC6" i="1"/>
  <c r="MHB6" i="1"/>
  <c r="MHA6" i="1"/>
  <c r="MGZ6" i="1"/>
  <c r="MGY6" i="1"/>
  <c r="MGX6" i="1"/>
  <c r="MGW6" i="1"/>
  <c r="MGV6" i="1"/>
  <c r="MGU6" i="1"/>
  <c r="MGT6" i="1"/>
  <c r="MGS6" i="1"/>
  <c r="MGR6" i="1"/>
  <c r="MGQ6" i="1"/>
  <c r="MGP6" i="1"/>
  <c r="MGO6" i="1"/>
  <c r="MGN6" i="1"/>
  <c r="MGM6" i="1"/>
  <c r="MGL6" i="1"/>
  <c r="MGK6" i="1"/>
  <c r="MGJ6" i="1"/>
  <c r="MGI6" i="1"/>
  <c r="MGH6" i="1"/>
  <c r="MGG6" i="1"/>
  <c r="MGF6" i="1"/>
  <c r="MGE6" i="1"/>
  <c r="MGD6" i="1"/>
  <c r="MGC6" i="1"/>
  <c r="MGB6" i="1"/>
  <c r="MGA6" i="1"/>
  <c r="MFZ6" i="1"/>
  <c r="MFY6" i="1"/>
  <c r="MFX6" i="1"/>
  <c r="MFW6" i="1"/>
  <c r="MFV6" i="1"/>
  <c r="MFU6" i="1"/>
  <c r="MFT6" i="1"/>
  <c r="MFS6" i="1"/>
  <c r="MFR6" i="1"/>
  <c r="MFQ6" i="1"/>
  <c r="MFP6" i="1"/>
  <c r="MFO6" i="1"/>
  <c r="MFN6" i="1"/>
  <c r="MFM6" i="1"/>
  <c r="MFL6" i="1"/>
  <c r="MFK6" i="1"/>
  <c r="MFJ6" i="1"/>
  <c r="MFI6" i="1"/>
  <c r="MFH6" i="1"/>
  <c r="MFG6" i="1"/>
  <c r="MFF6" i="1"/>
  <c r="MFE6" i="1"/>
  <c r="MFD6" i="1"/>
  <c r="MFC6" i="1"/>
  <c r="MFB6" i="1"/>
  <c r="MFA6" i="1"/>
  <c r="MEZ6" i="1"/>
  <c r="MEY6" i="1"/>
  <c r="MEX6" i="1"/>
  <c r="MEW6" i="1"/>
  <c r="MEV6" i="1"/>
  <c r="MEU6" i="1"/>
  <c r="MET6" i="1"/>
  <c r="MES6" i="1"/>
  <c r="MER6" i="1"/>
  <c r="MEQ6" i="1"/>
  <c r="MEP6" i="1"/>
  <c r="MEO6" i="1"/>
  <c r="MEN6" i="1"/>
  <c r="MEM6" i="1"/>
  <c r="MEL6" i="1"/>
  <c r="MEK6" i="1"/>
  <c r="MEJ6" i="1"/>
  <c r="MEI6" i="1"/>
  <c r="MEH6" i="1"/>
  <c r="MEG6" i="1"/>
  <c r="MEF6" i="1"/>
  <c r="MEE6" i="1"/>
  <c r="MED6" i="1"/>
  <c r="MEC6" i="1"/>
  <c r="MEB6" i="1"/>
  <c r="MEA6" i="1"/>
  <c r="MDZ6" i="1"/>
  <c r="MDY6" i="1"/>
  <c r="MDX6" i="1"/>
  <c r="MDW6" i="1"/>
  <c r="MDV6" i="1"/>
  <c r="MDU6" i="1"/>
  <c r="MDT6" i="1"/>
  <c r="MDS6" i="1"/>
  <c r="MDR6" i="1"/>
  <c r="MDQ6" i="1"/>
  <c r="MDP6" i="1"/>
  <c r="MDO6" i="1"/>
  <c r="MDN6" i="1"/>
  <c r="MDM6" i="1"/>
  <c r="MDL6" i="1"/>
  <c r="MDK6" i="1"/>
  <c r="MDJ6" i="1"/>
  <c r="MDI6" i="1"/>
  <c r="MDH6" i="1"/>
  <c r="MDG6" i="1"/>
  <c r="MDF6" i="1"/>
  <c r="MDE6" i="1"/>
  <c r="MDD6" i="1"/>
  <c r="MDC6" i="1"/>
  <c r="MDB6" i="1"/>
  <c r="MDA6" i="1"/>
  <c r="MCZ6" i="1"/>
  <c r="MCY6" i="1"/>
  <c r="MCX6" i="1"/>
  <c r="MCW6" i="1"/>
  <c r="MCV6" i="1"/>
  <c r="MCU6" i="1"/>
  <c r="MCT6" i="1"/>
  <c r="MCS6" i="1"/>
  <c r="MCR6" i="1"/>
  <c r="MCQ6" i="1"/>
  <c r="MCP6" i="1"/>
  <c r="MCO6" i="1"/>
  <c r="MCN6" i="1"/>
  <c r="MCM6" i="1"/>
  <c r="MCL6" i="1"/>
  <c r="MCK6" i="1"/>
  <c r="MCJ6" i="1"/>
  <c r="MCI6" i="1"/>
  <c r="MCH6" i="1"/>
  <c r="MCG6" i="1"/>
  <c r="MCF6" i="1"/>
  <c r="MCE6" i="1"/>
  <c r="MCD6" i="1"/>
  <c r="MCC6" i="1"/>
  <c r="MCB6" i="1"/>
  <c r="MCA6" i="1"/>
  <c r="MBZ6" i="1"/>
  <c r="MBY6" i="1"/>
  <c r="MBX6" i="1"/>
  <c r="MBW6" i="1"/>
  <c r="MBV6" i="1"/>
  <c r="MBU6" i="1"/>
  <c r="MBT6" i="1"/>
  <c r="MBS6" i="1"/>
  <c r="MBR6" i="1"/>
  <c r="MBQ6" i="1"/>
  <c r="MBP6" i="1"/>
  <c r="MBO6" i="1"/>
  <c r="MBN6" i="1"/>
  <c r="MBM6" i="1"/>
  <c r="MBL6" i="1"/>
  <c r="MBK6" i="1"/>
  <c r="MBJ6" i="1"/>
  <c r="MBI6" i="1"/>
  <c r="MBH6" i="1"/>
  <c r="MBG6" i="1"/>
  <c r="MBF6" i="1"/>
  <c r="MBE6" i="1"/>
  <c r="MBD6" i="1"/>
  <c r="MBC6" i="1"/>
  <c r="MBB6" i="1"/>
  <c r="MBA6" i="1"/>
  <c r="MAZ6" i="1"/>
  <c r="MAY6" i="1"/>
  <c r="MAX6" i="1"/>
  <c r="MAW6" i="1"/>
  <c r="MAV6" i="1"/>
  <c r="MAU6" i="1"/>
  <c r="MAT6" i="1"/>
  <c r="MAS6" i="1"/>
  <c r="MAR6" i="1"/>
  <c r="MAQ6" i="1"/>
  <c r="MAP6" i="1"/>
  <c r="MAO6" i="1"/>
  <c r="MAN6" i="1"/>
  <c r="MAM6" i="1"/>
  <c r="MAL6" i="1"/>
  <c r="MAK6" i="1"/>
  <c r="MAJ6" i="1"/>
  <c r="MAI6" i="1"/>
  <c r="MAH6" i="1"/>
  <c r="MAG6" i="1"/>
  <c r="MAF6" i="1"/>
  <c r="MAE6" i="1"/>
  <c r="MAD6" i="1"/>
  <c r="MAC6" i="1"/>
  <c r="MAB6" i="1"/>
  <c r="MAA6" i="1"/>
  <c r="LZZ6" i="1"/>
  <c r="LZY6" i="1"/>
  <c r="LZX6" i="1"/>
  <c r="LZW6" i="1"/>
  <c r="LZV6" i="1"/>
  <c r="LZU6" i="1"/>
  <c r="LZT6" i="1"/>
  <c r="LZS6" i="1"/>
  <c r="LZR6" i="1"/>
  <c r="LZQ6" i="1"/>
  <c r="LZP6" i="1"/>
  <c r="LZO6" i="1"/>
  <c r="LZN6" i="1"/>
  <c r="LZM6" i="1"/>
  <c r="LZL6" i="1"/>
  <c r="LZK6" i="1"/>
  <c r="LZJ6" i="1"/>
  <c r="LZI6" i="1"/>
  <c r="LZH6" i="1"/>
  <c r="LZG6" i="1"/>
  <c r="LZF6" i="1"/>
  <c r="LZE6" i="1"/>
  <c r="LZD6" i="1"/>
  <c r="LZC6" i="1"/>
  <c r="LZB6" i="1"/>
  <c r="LZA6" i="1"/>
  <c r="LYZ6" i="1"/>
  <c r="LYY6" i="1"/>
  <c r="LYX6" i="1"/>
  <c r="LYW6" i="1"/>
  <c r="LYV6" i="1"/>
  <c r="LYU6" i="1"/>
  <c r="LYT6" i="1"/>
  <c r="LYS6" i="1"/>
  <c r="LYR6" i="1"/>
  <c r="LYQ6" i="1"/>
  <c r="LYP6" i="1"/>
  <c r="LYO6" i="1"/>
  <c r="LYN6" i="1"/>
  <c r="LYM6" i="1"/>
  <c r="LYL6" i="1"/>
  <c r="LYK6" i="1"/>
  <c r="LYJ6" i="1"/>
  <c r="LYI6" i="1"/>
  <c r="LYH6" i="1"/>
  <c r="LYG6" i="1"/>
  <c r="LYF6" i="1"/>
  <c r="LYE6" i="1"/>
  <c r="LYD6" i="1"/>
  <c r="LYC6" i="1"/>
  <c r="LYB6" i="1"/>
  <c r="LYA6" i="1"/>
  <c r="LXZ6" i="1"/>
  <c r="LXY6" i="1"/>
  <c r="LXX6" i="1"/>
  <c r="LXW6" i="1"/>
  <c r="LXV6" i="1"/>
  <c r="LXU6" i="1"/>
  <c r="LXT6" i="1"/>
  <c r="LXS6" i="1"/>
  <c r="LXR6" i="1"/>
  <c r="LXQ6" i="1"/>
  <c r="LXP6" i="1"/>
  <c r="LXO6" i="1"/>
  <c r="LXN6" i="1"/>
  <c r="LXM6" i="1"/>
  <c r="LXL6" i="1"/>
  <c r="LXK6" i="1"/>
  <c r="LXJ6" i="1"/>
  <c r="LXI6" i="1"/>
  <c r="LXH6" i="1"/>
  <c r="LXG6" i="1"/>
  <c r="LXF6" i="1"/>
  <c r="LXE6" i="1"/>
  <c r="LXD6" i="1"/>
  <c r="LXC6" i="1"/>
  <c r="LXB6" i="1"/>
  <c r="LXA6" i="1"/>
  <c r="LWZ6" i="1"/>
  <c r="LWY6" i="1"/>
  <c r="LWX6" i="1"/>
  <c r="LWW6" i="1"/>
  <c r="LWV6" i="1"/>
  <c r="LWU6" i="1"/>
  <c r="LWT6" i="1"/>
  <c r="LWS6" i="1"/>
  <c r="LWR6" i="1"/>
  <c r="LWQ6" i="1"/>
  <c r="LWP6" i="1"/>
  <c r="LWO6" i="1"/>
  <c r="LWN6" i="1"/>
  <c r="LWM6" i="1"/>
  <c r="LWL6" i="1"/>
  <c r="LWK6" i="1"/>
  <c r="LWJ6" i="1"/>
  <c r="LWI6" i="1"/>
  <c r="LWH6" i="1"/>
  <c r="LWG6" i="1"/>
  <c r="LWF6" i="1"/>
  <c r="LWE6" i="1"/>
  <c r="LWD6" i="1"/>
  <c r="LWC6" i="1"/>
  <c r="LWB6" i="1"/>
  <c r="LWA6" i="1"/>
  <c r="LVZ6" i="1"/>
  <c r="LVY6" i="1"/>
  <c r="LVX6" i="1"/>
  <c r="LVW6" i="1"/>
  <c r="LVV6" i="1"/>
  <c r="LVU6" i="1"/>
  <c r="LVT6" i="1"/>
  <c r="LVS6" i="1"/>
  <c r="LVR6" i="1"/>
  <c r="LVQ6" i="1"/>
  <c r="LVP6" i="1"/>
  <c r="LVO6" i="1"/>
  <c r="LVN6" i="1"/>
  <c r="LVM6" i="1"/>
  <c r="LVL6" i="1"/>
  <c r="LVK6" i="1"/>
  <c r="LVJ6" i="1"/>
  <c r="LVI6" i="1"/>
  <c r="LVH6" i="1"/>
  <c r="LVG6" i="1"/>
  <c r="LVF6" i="1"/>
  <c r="LVE6" i="1"/>
  <c r="LVD6" i="1"/>
  <c r="LVC6" i="1"/>
  <c r="LVB6" i="1"/>
  <c r="LVA6" i="1"/>
  <c r="LUZ6" i="1"/>
  <c r="LUY6" i="1"/>
  <c r="LUX6" i="1"/>
  <c r="LUW6" i="1"/>
  <c r="LUV6" i="1"/>
  <c r="LUU6" i="1"/>
  <c r="LUT6" i="1"/>
  <c r="LUS6" i="1"/>
  <c r="LUR6" i="1"/>
  <c r="LUQ6" i="1"/>
  <c r="LUP6" i="1"/>
  <c r="LUO6" i="1"/>
  <c r="LUN6" i="1"/>
  <c r="LUM6" i="1"/>
  <c r="LUL6" i="1"/>
  <c r="LUK6" i="1"/>
  <c r="LUJ6" i="1"/>
  <c r="LUI6" i="1"/>
  <c r="LUH6" i="1"/>
  <c r="LUG6" i="1"/>
  <c r="LUF6" i="1"/>
  <c r="LUE6" i="1"/>
  <c r="LUD6" i="1"/>
  <c r="LUC6" i="1"/>
  <c r="LUB6" i="1"/>
  <c r="LUA6" i="1"/>
  <c r="LTZ6" i="1"/>
  <c r="LTY6" i="1"/>
  <c r="LTX6" i="1"/>
  <c r="LTW6" i="1"/>
  <c r="LTV6" i="1"/>
  <c r="LTU6" i="1"/>
  <c r="LTT6" i="1"/>
  <c r="LTS6" i="1"/>
  <c r="LTR6" i="1"/>
  <c r="LTQ6" i="1"/>
  <c r="LTP6" i="1"/>
  <c r="LTO6" i="1"/>
  <c r="LTN6" i="1"/>
  <c r="LTM6" i="1"/>
  <c r="LTL6" i="1"/>
  <c r="LTK6" i="1"/>
  <c r="LTJ6" i="1"/>
  <c r="LTI6" i="1"/>
  <c r="LTH6" i="1"/>
  <c r="LTG6" i="1"/>
  <c r="LTF6" i="1"/>
  <c r="LTE6" i="1"/>
  <c r="LTD6" i="1"/>
  <c r="LTC6" i="1"/>
  <c r="LTB6" i="1"/>
  <c r="LTA6" i="1"/>
  <c r="LSZ6" i="1"/>
  <c r="LSY6" i="1"/>
  <c r="LSX6" i="1"/>
  <c r="LSW6" i="1"/>
  <c r="LSV6" i="1"/>
  <c r="LSU6" i="1"/>
  <c r="LST6" i="1"/>
  <c r="LSS6" i="1"/>
  <c r="LSR6" i="1"/>
  <c r="LSQ6" i="1"/>
  <c r="LSP6" i="1"/>
  <c r="LSO6" i="1"/>
  <c r="LSN6" i="1"/>
  <c r="LSM6" i="1"/>
  <c r="LSL6" i="1"/>
  <c r="LSK6" i="1"/>
  <c r="LSJ6" i="1"/>
  <c r="LSI6" i="1"/>
  <c r="LSH6" i="1"/>
  <c r="LSG6" i="1"/>
  <c r="LSF6" i="1"/>
  <c r="LSE6" i="1"/>
  <c r="LSD6" i="1"/>
  <c r="LSC6" i="1"/>
  <c r="LSB6" i="1"/>
  <c r="LSA6" i="1"/>
  <c r="LRZ6" i="1"/>
  <c r="LRY6" i="1"/>
  <c r="LRX6" i="1"/>
  <c r="LRW6" i="1"/>
  <c r="LRV6" i="1"/>
  <c r="LRU6" i="1"/>
  <c r="LRT6" i="1"/>
  <c r="LRS6" i="1"/>
  <c r="LRR6" i="1"/>
  <c r="LRQ6" i="1"/>
  <c r="LRP6" i="1"/>
  <c r="LRO6" i="1"/>
  <c r="LRN6" i="1"/>
  <c r="LRM6" i="1"/>
  <c r="LRL6" i="1"/>
  <c r="LRK6" i="1"/>
  <c r="LRJ6" i="1"/>
  <c r="LRI6" i="1"/>
  <c r="LRH6" i="1"/>
  <c r="LRG6" i="1"/>
  <c r="LRF6" i="1"/>
  <c r="LRE6" i="1"/>
  <c r="LRD6" i="1"/>
  <c r="LRC6" i="1"/>
  <c r="LRB6" i="1"/>
  <c r="LRA6" i="1"/>
  <c r="LQZ6" i="1"/>
  <c r="LQY6" i="1"/>
  <c r="LQX6" i="1"/>
  <c r="LQW6" i="1"/>
  <c r="LQV6" i="1"/>
  <c r="LQU6" i="1"/>
  <c r="LQT6" i="1"/>
  <c r="LQS6" i="1"/>
  <c r="LQR6" i="1"/>
  <c r="LQQ6" i="1"/>
  <c r="LQP6" i="1"/>
  <c r="LQO6" i="1"/>
  <c r="LQN6" i="1"/>
  <c r="LQM6" i="1"/>
  <c r="LQL6" i="1"/>
  <c r="LQK6" i="1"/>
  <c r="LQJ6" i="1"/>
  <c r="LQI6" i="1"/>
  <c r="LQH6" i="1"/>
  <c r="LQG6" i="1"/>
  <c r="LQF6" i="1"/>
  <c r="LQE6" i="1"/>
  <c r="LQD6" i="1"/>
  <c r="LQC6" i="1"/>
  <c r="LQB6" i="1"/>
  <c r="LQA6" i="1"/>
  <c r="LPZ6" i="1"/>
  <c r="LPY6" i="1"/>
  <c r="LPX6" i="1"/>
  <c r="LPW6" i="1"/>
  <c r="LPV6" i="1"/>
  <c r="LPU6" i="1"/>
  <c r="LPT6" i="1"/>
  <c r="LPS6" i="1"/>
  <c r="LPR6" i="1"/>
  <c r="LPQ6" i="1"/>
  <c r="LPP6" i="1"/>
  <c r="LPO6" i="1"/>
  <c r="LPN6" i="1"/>
  <c r="LPM6" i="1"/>
  <c r="LPL6" i="1"/>
  <c r="LPK6" i="1"/>
  <c r="LPJ6" i="1"/>
  <c r="LPI6" i="1"/>
  <c r="LPH6" i="1"/>
  <c r="LPG6" i="1"/>
  <c r="LPF6" i="1"/>
  <c r="LPE6" i="1"/>
  <c r="LPD6" i="1"/>
  <c r="LPC6" i="1"/>
  <c r="LPB6" i="1"/>
  <c r="LPA6" i="1"/>
  <c r="LOZ6" i="1"/>
  <c r="LOY6" i="1"/>
  <c r="LOX6" i="1"/>
  <c r="LOW6" i="1"/>
  <c r="LOV6" i="1"/>
  <c r="LOU6" i="1"/>
  <c r="LOT6" i="1"/>
  <c r="LOS6" i="1"/>
  <c r="LOR6" i="1"/>
  <c r="LOQ6" i="1"/>
  <c r="LOP6" i="1"/>
  <c r="LOO6" i="1"/>
  <c r="LON6" i="1"/>
  <c r="LOM6" i="1"/>
  <c r="LOL6" i="1"/>
  <c r="LOK6" i="1"/>
  <c r="LOJ6" i="1"/>
  <c r="LOI6" i="1"/>
  <c r="LOH6" i="1"/>
  <c r="LOG6" i="1"/>
  <c r="LOF6" i="1"/>
  <c r="LOE6" i="1"/>
  <c r="LOD6" i="1"/>
  <c r="LOC6" i="1"/>
  <c r="LOB6" i="1"/>
  <c r="LOA6" i="1"/>
  <c r="LNZ6" i="1"/>
  <c r="LNY6" i="1"/>
  <c r="LNX6" i="1"/>
  <c r="LNW6" i="1"/>
  <c r="LNV6" i="1"/>
  <c r="LNU6" i="1"/>
  <c r="LNT6" i="1"/>
  <c r="LNS6" i="1"/>
  <c r="LNR6" i="1"/>
  <c r="LNQ6" i="1"/>
  <c r="LNP6" i="1"/>
  <c r="LNO6" i="1"/>
  <c r="LNN6" i="1"/>
  <c r="LNM6" i="1"/>
  <c r="LNL6" i="1"/>
  <c r="LNK6" i="1"/>
  <c r="LNJ6" i="1"/>
  <c r="LNI6" i="1"/>
  <c r="LNH6" i="1"/>
  <c r="LNG6" i="1"/>
  <c r="LNF6" i="1"/>
  <c r="LNE6" i="1"/>
  <c r="LND6" i="1"/>
  <c r="LNC6" i="1"/>
  <c r="LNB6" i="1"/>
  <c r="LNA6" i="1"/>
  <c r="LMZ6" i="1"/>
  <c r="LMY6" i="1"/>
  <c r="LMX6" i="1"/>
  <c r="LMW6" i="1"/>
  <c r="LMV6" i="1"/>
  <c r="LMU6" i="1"/>
  <c r="LMT6" i="1"/>
  <c r="LMS6" i="1"/>
  <c r="LMR6" i="1"/>
  <c r="LMQ6" i="1"/>
  <c r="LMP6" i="1"/>
  <c r="LMO6" i="1"/>
  <c r="LMN6" i="1"/>
  <c r="LMM6" i="1"/>
  <c r="LML6" i="1"/>
  <c r="LMK6" i="1"/>
  <c r="LMJ6" i="1"/>
  <c r="LMI6" i="1"/>
  <c r="LMH6" i="1"/>
  <c r="LMG6" i="1"/>
  <c r="LMF6" i="1"/>
  <c r="LME6" i="1"/>
  <c r="LMD6" i="1"/>
  <c r="LMC6" i="1"/>
  <c r="LMB6" i="1"/>
  <c r="LMA6" i="1"/>
  <c r="LLZ6" i="1"/>
  <c r="LLY6" i="1"/>
  <c r="LLX6" i="1"/>
  <c r="LLW6" i="1"/>
  <c r="LLV6" i="1"/>
  <c r="LLU6" i="1"/>
  <c r="LLT6" i="1"/>
  <c r="LLS6" i="1"/>
  <c r="LLR6" i="1"/>
  <c r="LLQ6" i="1"/>
  <c r="LLP6" i="1"/>
  <c r="LLO6" i="1"/>
  <c r="LLN6" i="1"/>
  <c r="LLM6" i="1"/>
  <c r="LLL6" i="1"/>
  <c r="LLK6" i="1"/>
  <c r="LLJ6" i="1"/>
  <c r="LLI6" i="1"/>
  <c r="LLH6" i="1"/>
  <c r="LLG6" i="1"/>
  <c r="LLF6" i="1"/>
  <c r="LLE6" i="1"/>
  <c r="LLD6" i="1"/>
  <c r="LLC6" i="1"/>
  <c r="LLB6" i="1"/>
  <c r="LLA6" i="1"/>
  <c r="LKZ6" i="1"/>
  <c r="LKY6" i="1"/>
  <c r="LKX6" i="1"/>
  <c r="LKW6" i="1"/>
  <c r="LKV6" i="1"/>
  <c r="LKU6" i="1"/>
  <c r="LKT6" i="1"/>
  <c r="LKS6" i="1"/>
  <c r="LKR6" i="1"/>
  <c r="LKQ6" i="1"/>
  <c r="LKP6" i="1"/>
  <c r="LKO6" i="1"/>
  <c r="LKN6" i="1"/>
  <c r="LKM6" i="1"/>
  <c r="LKL6" i="1"/>
  <c r="LKK6" i="1"/>
  <c r="LKJ6" i="1"/>
  <c r="LKI6" i="1"/>
  <c r="LKH6" i="1"/>
  <c r="LKG6" i="1"/>
  <c r="LKF6" i="1"/>
  <c r="LKE6" i="1"/>
  <c r="LKD6" i="1"/>
  <c r="LKC6" i="1"/>
  <c r="LKB6" i="1"/>
  <c r="LKA6" i="1"/>
  <c r="LJZ6" i="1"/>
  <c r="LJY6" i="1"/>
  <c r="LJX6" i="1"/>
  <c r="LJW6" i="1"/>
  <c r="LJV6" i="1"/>
  <c r="LJU6" i="1"/>
  <c r="LJT6" i="1"/>
  <c r="LJS6" i="1"/>
  <c r="LJR6" i="1"/>
  <c r="LJQ6" i="1"/>
  <c r="LJP6" i="1"/>
  <c r="LJO6" i="1"/>
  <c r="LJN6" i="1"/>
  <c r="LJM6" i="1"/>
  <c r="LJL6" i="1"/>
  <c r="LJK6" i="1"/>
  <c r="LJJ6" i="1"/>
  <c r="LJI6" i="1"/>
  <c r="LJH6" i="1"/>
  <c r="LJG6" i="1"/>
  <c r="LJF6" i="1"/>
  <c r="LJE6" i="1"/>
  <c r="LJD6" i="1"/>
  <c r="LJC6" i="1"/>
  <c r="LJB6" i="1"/>
  <c r="LJA6" i="1"/>
  <c r="LIZ6" i="1"/>
  <c r="LIY6" i="1"/>
  <c r="LIX6" i="1"/>
  <c r="LIW6" i="1"/>
  <c r="LIV6" i="1"/>
  <c r="LIU6" i="1"/>
  <c r="LIT6" i="1"/>
  <c r="LIS6" i="1"/>
  <c r="LIR6" i="1"/>
  <c r="LIQ6" i="1"/>
  <c r="LIP6" i="1"/>
  <c r="LIO6" i="1"/>
  <c r="LIN6" i="1"/>
  <c r="LIM6" i="1"/>
  <c r="LIL6" i="1"/>
  <c r="LIK6" i="1"/>
  <c r="LIJ6" i="1"/>
  <c r="LII6" i="1"/>
  <c r="LIH6" i="1"/>
  <c r="LIG6" i="1"/>
  <c r="LIF6" i="1"/>
  <c r="LIE6" i="1"/>
  <c r="LID6" i="1"/>
  <c r="LIC6" i="1"/>
  <c r="LIB6" i="1"/>
  <c r="LIA6" i="1"/>
  <c r="LHZ6" i="1"/>
  <c r="LHY6" i="1"/>
  <c r="LHX6" i="1"/>
  <c r="LHW6" i="1"/>
  <c r="LHV6" i="1"/>
  <c r="LHU6" i="1"/>
  <c r="LHT6" i="1"/>
  <c r="LHS6" i="1"/>
  <c r="LHR6" i="1"/>
  <c r="LHQ6" i="1"/>
  <c r="LHP6" i="1"/>
  <c r="LHO6" i="1"/>
  <c r="LHN6" i="1"/>
  <c r="LHM6" i="1"/>
  <c r="LHL6" i="1"/>
  <c r="LHK6" i="1"/>
  <c r="LHJ6" i="1"/>
  <c r="LHI6" i="1"/>
  <c r="LHH6" i="1"/>
  <c r="LHG6" i="1"/>
  <c r="LHF6" i="1"/>
  <c r="LHE6" i="1"/>
  <c r="LHD6" i="1"/>
  <c r="LHC6" i="1"/>
  <c r="LHB6" i="1"/>
  <c r="LHA6" i="1"/>
  <c r="LGZ6" i="1"/>
  <c r="LGY6" i="1"/>
  <c r="LGX6" i="1"/>
  <c r="LGW6" i="1"/>
  <c r="LGV6" i="1"/>
  <c r="LGU6" i="1"/>
  <c r="LGT6" i="1"/>
  <c r="LGS6" i="1"/>
  <c r="LGR6" i="1"/>
  <c r="LGQ6" i="1"/>
  <c r="LGP6" i="1"/>
  <c r="LGO6" i="1"/>
  <c r="LGN6" i="1"/>
  <c r="LGM6" i="1"/>
  <c r="LGL6" i="1"/>
  <c r="LGK6" i="1"/>
  <c r="LGJ6" i="1"/>
  <c r="LGI6" i="1"/>
  <c r="LGH6" i="1"/>
  <c r="LGG6" i="1"/>
  <c r="LGF6" i="1"/>
  <c r="LGE6" i="1"/>
  <c r="LGD6" i="1"/>
  <c r="LGC6" i="1"/>
  <c r="LGB6" i="1"/>
  <c r="LGA6" i="1"/>
  <c r="LFZ6" i="1"/>
  <c r="LFY6" i="1"/>
  <c r="LFX6" i="1"/>
  <c r="LFW6" i="1"/>
  <c r="LFV6" i="1"/>
  <c r="LFU6" i="1"/>
  <c r="LFT6" i="1"/>
  <c r="LFS6" i="1"/>
  <c r="LFR6" i="1"/>
  <c r="LFQ6" i="1"/>
  <c r="LFP6" i="1"/>
  <c r="LFO6" i="1"/>
  <c r="LFN6" i="1"/>
  <c r="LFM6" i="1"/>
  <c r="LFL6" i="1"/>
  <c r="LFK6" i="1"/>
  <c r="LFJ6" i="1"/>
  <c r="LFI6" i="1"/>
  <c r="LFH6" i="1"/>
  <c r="LFG6" i="1"/>
  <c r="LFF6" i="1"/>
  <c r="LFE6" i="1"/>
  <c r="LFD6" i="1"/>
  <c r="LFC6" i="1"/>
  <c r="LFB6" i="1"/>
  <c r="LFA6" i="1"/>
  <c r="LEZ6" i="1"/>
  <c r="LEY6" i="1"/>
  <c r="LEX6" i="1"/>
  <c r="LEW6" i="1"/>
  <c r="LEV6" i="1"/>
  <c r="LEU6" i="1"/>
  <c r="LET6" i="1"/>
  <c r="LES6" i="1"/>
  <c r="LER6" i="1"/>
  <c r="LEQ6" i="1"/>
  <c r="LEP6" i="1"/>
  <c r="LEO6" i="1"/>
  <c r="LEN6" i="1"/>
  <c r="LEM6" i="1"/>
  <c r="LEL6" i="1"/>
  <c r="LEK6" i="1"/>
  <c r="LEJ6" i="1"/>
  <c r="LEI6" i="1"/>
  <c r="LEH6" i="1"/>
  <c r="LEG6" i="1"/>
  <c r="LEF6" i="1"/>
  <c r="LEE6" i="1"/>
  <c r="LED6" i="1"/>
  <c r="LEC6" i="1"/>
  <c r="LEB6" i="1"/>
  <c r="LEA6" i="1"/>
  <c r="LDZ6" i="1"/>
  <c r="LDY6" i="1"/>
  <c r="LDX6" i="1"/>
  <c r="LDW6" i="1"/>
  <c r="LDV6" i="1"/>
  <c r="LDU6" i="1"/>
  <c r="LDT6" i="1"/>
  <c r="LDS6" i="1"/>
  <c r="LDR6" i="1"/>
  <c r="LDQ6" i="1"/>
  <c r="LDP6" i="1"/>
  <c r="LDO6" i="1"/>
  <c r="LDN6" i="1"/>
  <c r="LDM6" i="1"/>
  <c r="LDL6" i="1"/>
  <c r="LDK6" i="1"/>
  <c r="LDJ6" i="1"/>
  <c r="LDI6" i="1"/>
  <c r="LDH6" i="1"/>
  <c r="LDG6" i="1"/>
  <c r="LDF6" i="1"/>
  <c r="LDE6" i="1"/>
  <c r="LDD6" i="1"/>
  <c r="LDC6" i="1"/>
  <c r="LDB6" i="1"/>
  <c r="LDA6" i="1"/>
  <c r="LCZ6" i="1"/>
  <c r="LCY6" i="1"/>
  <c r="LCX6" i="1"/>
  <c r="LCW6" i="1"/>
  <c r="LCV6" i="1"/>
  <c r="LCU6" i="1"/>
  <c r="LCT6" i="1"/>
  <c r="LCS6" i="1"/>
  <c r="LCR6" i="1"/>
  <c r="LCQ6" i="1"/>
  <c r="LCP6" i="1"/>
  <c r="LCO6" i="1"/>
  <c r="LCN6" i="1"/>
  <c r="LCM6" i="1"/>
  <c r="LCL6" i="1"/>
  <c r="LCK6" i="1"/>
  <c r="LCJ6" i="1"/>
  <c r="LCI6" i="1"/>
  <c r="LCH6" i="1"/>
  <c r="LCG6" i="1"/>
  <c r="LCF6" i="1"/>
  <c r="LCE6" i="1"/>
  <c r="LCD6" i="1"/>
  <c r="LCC6" i="1"/>
  <c r="LCB6" i="1"/>
  <c r="LCA6" i="1"/>
  <c r="LBZ6" i="1"/>
  <c r="LBY6" i="1"/>
  <c r="LBX6" i="1"/>
  <c r="LBW6" i="1"/>
  <c r="LBV6" i="1"/>
  <c r="LBU6" i="1"/>
  <c r="LBT6" i="1"/>
  <c r="LBS6" i="1"/>
  <c r="LBR6" i="1"/>
  <c r="LBQ6" i="1"/>
  <c r="LBP6" i="1"/>
  <c r="LBO6" i="1"/>
  <c r="LBN6" i="1"/>
  <c r="LBM6" i="1"/>
  <c r="LBL6" i="1"/>
  <c r="LBK6" i="1"/>
  <c r="LBJ6" i="1"/>
  <c r="LBI6" i="1"/>
  <c r="LBH6" i="1"/>
  <c r="LBG6" i="1"/>
  <c r="LBF6" i="1"/>
  <c r="LBE6" i="1"/>
  <c r="LBD6" i="1"/>
  <c r="LBC6" i="1"/>
  <c r="LBB6" i="1"/>
  <c r="LBA6" i="1"/>
  <c r="LAZ6" i="1"/>
  <c r="LAY6" i="1"/>
  <c r="LAX6" i="1"/>
  <c r="LAW6" i="1"/>
  <c r="LAV6" i="1"/>
  <c r="LAU6" i="1"/>
  <c r="LAT6" i="1"/>
  <c r="LAS6" i="1"/>
  <c r="LAR6" i="1"/>
  <c r="LAQ6" i="1"/>
  <c r="LAP6" i="1"/>
  <c r="LAO6" i="1"/>
  <c r="LAN6" i="1"/>
  <c r="LAM6" i="1"/>
  <c r="LAL6" i="1"/>
  <c r="LAK6" i="1"/>
  <c r="LAJ6" i="1"/>
  <c r="LAI6" i="1"/>
  <c r="LAH6" i="1"/>
  <c r="LAG6" i="1"/>
  <c r="LAF6" i="1"/>
  <c r="LAE6" i="1"/>
  <c r="LAD6" i="1"/>
  <c r="LAC6" i="1"/>
  <c r="LAB6" i="1"/>
  <c r="LAA6" i="1"/>
  <c r="KZZ6" i="1"/>
  <c r="KZY6" i="1"/>
  <c r="KZX6" i="1"/>
  <c r="KZW6" i="1"/>
  <c r="KZV6" i="1"/>
  <c r="KZU6" i="1"/>
  <c r="KZT6" i="1"/>
  <c r="KZS6" i="1"/>
  <c r="KZR6" i="1"/>
  <c r="KZQ6" i="1"/>
  <c r="KZP6" i="1"/>
  <c r="KZO6" i="1"/>
  <c r="KZN6" i="1"/>
  <c r="KZM6" i="1"/>
  <c r="KZL6" i="1"/>
  <c r="KZK6" i="1"/>
  <c r="KZJ6" i="1"/>
  <c r="KZI6" i="1"/>
  <c r="KZH6" i="1"/>
  <c r="KZG6" i="1"/>
  <c r="KZF6" i="1"/>
  <c r="KZE6" i="1"/>
  <c r="KZD6" i="1"/>
  <c r="KZC6" i="1"/>
  <c r="KZB6" i="1"/>
  <c r="KZA6" i="1"/>
  <c r="KYZ6" i="1"/>
  <c r="KYY6" i="1"/>
  <c r="KYX6" i="1"/>
  <c r="KYW6" i="1"/>
  <c r="KYV6" i="1"/>
  <c r="KYU6" i="1"/>
  <c r="KYT6" i="1"/>
  <c r="KYS6" i="1"/>
  <c r="KYR6" i="1"/>
  <c r="KYQ6" i="1"/>
  <c r="KYP6" i="1"/>
  <c r="KYO6" i="1"/>
  <c r="KYN6" i="1"/>
  <c r="KYM6" i="1"/>
  <c r="KYL6" i="1"/>
  <c r="KYK6" i="1"/>
  <c r="KYJ6" i="1"/>
  <c r="KYI6" i="1"/>
  <c r="KYH6" i="1"/>
  <c r="KYG6" i="1"/>
  <c r="KYF6" i="1"/>
  <c r="KYE6" i="1"/>
  <c r="KYD6" i="1"/>
  <c r="KYC6" i="1"/>
  <c r="KYB6" i="1"/>
  <c r="KYA6" i="1"/>
  <c r="KXZ6" i="1"/>
  <c r="KXY6" i="1"/>
  <c r="KXX6" i="1"/>
  <c r="KXW6" i="1"/>
  <c r="KXV6" i="1"/>
  <c r="KXU6" i="1"/>
  <c r="KXT6" i="1"/>
  <c r="KXS6" i="1"/>
  <c r="KXR6" i="1"/>
  <c r="KXQ6" i="1"/>
  <c r="KXP6" i="1"/>
  <c r="KXO6" i="1"/>
  <c r="KXN6" i="1"/>
  <c r="KXM6" i="1"/>
  <c r="KXL6" i="1"/>
  <c r="KXK6" i="1"/>
  <c r="KXJ6" i="1"/>
  <c r="KXI6" i="1"/>
  <c r="KXH6" i="1"/>
  <c r="KXG6" i="1"/>
  <c r="KXF6" i="1"/>
  <c r="KXE6" i="1"/>
  <c r="KXD6" i="1"/>
  <c r="KXC6" i="1"/>
  <c r="KXB6" i="1"/>
  <c r="KXA6" i="1"/>
  <c r="KWZ6" i="1"/>
  <c r="KWY6" i="1"/>
  <c r="KWX6" i="1"/>
  <c r="KWW6" i="1"/>
  <c r="KWV6" i="1"/>
  <c r="KWU6" i="1"/>
  <c r="KWT6" i="1"/>
  <c r="KWS6" i="1"/>
  <c r="KWR6" i="1"/>
  <c r="KWQ6" i="1"/>
  <c r="KWP6" i="1"/>
  <c r="KWO6" i="1"/>
  <c r="KWN6" i="1"/>
  <c r="KWM6" i="1"/>
  <c r="KWL6" i="1"/>
  <c r="KWK6" i="1"/>
  <c r="KWJ6" i="1"/>
  <c r="KWI6" i="1"/>
  <c r="KWH6" i="1"/>
  <c r="KWG6" i="1"/>
  <c r="KWF6" i="1"/>
  <c r="KWE6" i="1"/>
  <c r="KWD6" i="1"/>
  <c r="KWC6" i="1"/>
  <c r="KWB6" i="1"/>
  <c r="KWA6" i="1"/>
  <c r="KVZ6" i="1"/>
  <c r="KVY6" i="1"/>
  <c r="KVX6" i="1"/>
  <c r="KVW6" i="1"/>
  <c r="KVV6" i="1"/>
  <c r="KVU6" i="1"/>
  <c r="KVT6" i="1"/>
  <c r="KVS6" i="1"/>
  <c r="KVR6" i="1"/>
  <c r="KVQ6" i="1"/>
  <c r="KVP6" i="1"/>
  <c r="KVO6" i="1"/>
  <c r="KVN6" i="1"/>
  <c r="KVM6" i="1"/>
  <c r="KVL6" i="1"/>
  <c r="KVK6" i="1"/>
  <c r="KVJ6" i="1"/>
  <c r="KVI6" i="1"/>
  <c r="KVH6" i="1"/>
  <c r="KVG6" i="1"/>
  <c r="KVF6" i="1"/>
  <c r="KVE6" i="1"/>
  <c r="KVD6" i="1"/>
  <c r="KVC6" i="1"/>
  <c r="KVB6" i="1"/>
  <c r="KVA6" i="1"/>
  <c r="KUZ6" i="1"/>
  <c r="KUY6" i="1"/>
  <c r="KUX6" i="1"/>
  <c r="KUW6" i="1"/>
  <c r="KUV6" i="1"/>
  <c r="KUU6" i="1"/>
  <c r="KUT6" i="1"/>
  <c r="KUS6" i="1"/>
  <c r="KUR6" i="1"/>
  <c r="KUQ6" i="1"/>
  <c r="KUP6" i="1"/>
  <c r="KUO6" i="1"/>
  <c r="KUN6" i="1"/>
  <c r="KUM6" i="1"/>
  <c r="KUL6" i="1"/>
  <c r="KUK6" i="1"/>
  <c r="KUJ6" i="1"/>
  <c r="KUI6" i="1"/>
  <c r="KUH6" i="1"/>
  <c r="KUG6" i="1"/>
  <c r="KUF6" i="1"/>
  <c r="KUE6" i="1"/>
  <c r="KUD6" i="1"/>
  <c r="KUC6" i="1"/>
  <c r="KUB6" i="1"/>
  <c r="KUA6" i="1"/>
  <c r="KTZ6" i="1"/>
  <c r="KTY6" i="1"/>
  <c r="KTX6" i="1"/>
  <c r="KTW6" i="1"/>
  <c r="KTV6" i="1"/>
  <c r="KTU6" i="1"/>
  <c r="KTT6" i="1"/>
  <c r="KTS6" i="1"/>
  <c r="KTR6" i="1"/>
  <c r="KTQ6" i="1"/>
  <c r="KTP6" i="1"/>
  <c r="KTO6" i="1"/>
  <c r="KTN6" i="1"/>
  <c r="KTM6" i="1"/>
  <c r="KTL6" i="1"/>
  <c r="KTK6" i="1"/>
  <c r="KTJ6" i="1"/>
  <c r="KTI6" i="1"/>
  <c r="KTH6" i="1"/>
  <c r="KTG6" i="1"/>
  <c r="KTF6" i="1"/>
  <c r="KTE6" i="1"/>
  <c r="KTD6" i="1"/>
  <c r="KTC6" i="1"/>
  <c r="KTB6" i="1"/>
  <c r="KTA6" i="1"/>
  <c r="KSZ6" i="1"/>
  <c r="KSY6" i="1"/>
  <c r="KSX6" i="1"/>
  <c r="KSW6" i="1"/>
  <c r="KSV6" i="1"/>
  <c r="KSU6" i="1"/>
  <c r="KST6" i="1"/>
  <c r="KSS6" i="1"/>
  <c r="KSR6" i="1"/>
  <c r="KSQ6" i="1"/>
  <c r="KSP6" i="1"/>
  <c r="KSO6" i="1"/>
  <c r="KSN6" i="1"/>
  <c r="KSM6" i="1"/>
  <c r="KSL6" i="1"/>
  <c r="KSK6" i="1"/>
  <c r="KSJ6" i="1"/>
  <c r="KSI6" i="1"/>
  <c r="KSH6" i="1"/>
  <c r="KSG6" i="1"/>
  <c r="KSF6" i="1"/>
  <c r="KSE6" i="1"/>
  <c r="KSD6" i="1"/>
  <c r="KSC6" i="1"/>
  <c r="KSB6" i="1"/>
  <c r="KSA6" i="1"/>
  <c r="KRZ6" i="1"/>
  <c r="KRY6" i="1"/>
  <c r="KRX6" i="1"/>
  <c r="KRW6" i="1"/>
  <c r="KRV6" i="1"/>
  <c r="KRU6" i="1"/>
  <c r="KRT6" i="1"/>
  <c r="KRS6" i="1"/>
  <c r="KRR6" i="1"/>
  <c r="KRQ6" i="1"/>
  <c r="KRP6" i="1"/>
  <c r="KRO6" i="1"/>
  <c r="KRN6" i="1"/>
  <c r="KRM6" i="1"/>
  <c r="KRL6" i="1"/>
  <c r="KRK6" i="1"/>
  <c r="KRJ6" i="1"/>
  <c r="KRI6" i="1"/>
  <c r="KRH6" i="1"/>
  <c r="KRG6" i="1"/>
  <c r="KRF6" i="1"/>
  <c r="KRE6" i="1"/>
  <c r="KRD6" i="1"/>
  <c r="KRC6" i="1"/>
  <c r="KRB6" i="1"/>
  <c r="KRA6" i="1"/>
  <c r="KQZ6" i="1"/>
  <c r="KQY6" i="1"/>
  <c r="KQX6" i="1"/>
  <c r="KQW6" i="1"/>
  <c r="KQV6" i="1"/>
  <c r="KQU6" i="1"/>
  <c r="KQT6" i="1"/>
  <c r="KQS6" i="1"/>
  <c r="KQR6" i="1"/>
  <c r="KQQ6" i="1"/>
  <c r="KQP6" i="1"/>
  <c r="KQO6" i="1"/>
  <c r="KQN6" i="1"/>
  <c r="KQM6" i="1"/>
  <c r="KQL6" i="1"/>
  <c r="KQK6" i="1"/>
  <c r="KQJ6" i="1"/>
  <c r="KQI6" i="1"/>
  <c r="KQH6" i="1"/>
  <c r="KQG6" i="1"/>
  <c r="KQF6" i="1"/>
  <c r="KQE6" i="1"/>
  <c r="KQD6" i="1"/>
  <c r="KQC6" i="1"/>
  <c r="KQB6" i="1"/>
  <c r="KQA6" i="1"/>
  <c r="KPZ6" i="1"/>
  <c r="KPY6" i="1"/>
  <c r="KPX6" i="1"/>
  <c r="KPW6" i="1"/>
  <c r="KPV6" i="1"/>
  <c r="KPU6" i="1"/>
  <c r="KPT6" i="1"/>
  <c r="KPS6" i="1"/>
  <c r="KPR6" i="1"/>
  <c r="KPQ6" i="1"/>
  <c r="KPP6" i="1"/>
  <c r="KPO6" i="1"/>
  <c r="KPN6" i="1"/>
  <c r="KPM6" i="1"/>
  <c r="KPL6" i="1"/>
  <c r="KPK6" i="1"/>
  <c r="KPJ6" i="1"/>
  <c r="KPI6" i="1"/>
  <c r="KPH6" i="1"/>
  <c r="KPG6" i="1"/>
  <c r="KPF6" i="1"/>
  <c r="KPE6" i="1"/>
  <c r="KPD6" i="1"/>
  <c r="KPC6" i="1"/>
  <c r="KPB6" i="1"/>
  <c r="KPA6" i="1"/>
  <c r="KOZ6" i="1"/>
  <c r="KOY6" i="1"/>
  <c r="KOX6" i="1"/>
  <c r="KOW6" i="1"/>
  <c r="KOV6" i="1"/>
  <c r="KOU6" i="1"/>
  <c r="KOT6" i="1"/>
  <c r="KOS6" i="1"/>
  <c r="KOR6" i="1"/>
  <c r="KOQ6" i="1"/>
  <c r="KOP6" i="1"/>
  <c r="KOO6" i="1"/>
  <c r="KON6" i="1"/>
  <c r="KOM6" i="1"/>
  <c r="KOL6" i="1"/>
  <c r="KOK6" i="1"/>
  <c r="KOJ6" i="1"/>
  <c r="KOI6" i="1"/>
  <c r="KOH6" i="1"/>
  <c r="KOG6" i="1"/>
  <c r="KOF6" i="1"/>
  <c r="KOE6" i="1"/>
  <c r="KOD6" i="1"/>
  <c r="KOC6" i="1"/>
  <c r="KOB6" i="1"/>
  <c r="KOA6" i="1"/>
  <c r="KNZ6" i="1"/>
  <c r="KNY6" i="1"/>
  <c r="KNX6" i="1"/>
  <c r="KNW6" i="1"/>
  <c r="KNV6" i="1"/>
  <c r="KNU6" i="1"/>
  <c r="KNT6" i="1"/>
  <c r="KNS6" i="1"/>
  <c r="KNR6" i="1"/>
  <c r="KNQ6" i="1"/>
  <c r="KNP6" i="1"/>
  <c r="KNO6" i="1"/>
  <c r="KNN6" i="1"/>
  <c r="KNM6" i="1"/>
  <c r="KNL6" i="1"/>
  <c r="KNK6" i="1"/>
  <c r="KNJ6" i="1"/>
  <c r="KNI6" i="1"/>
  <c r="KNH6" i="1"/>
  <c r="KNG6" i="1"/>
  <c r="KNF6" i="1"/>
  <c r="KNE6" i="1"/>
  <c r="KND6" i="1"/>
  <c r="KNC6" i="1"/>
  <c r="KNB6" i="1"/>
  <c r="KNA6" i="1"/>
  <c r="KMZ6" i="1"/>
  <c r="KMY6" i="1"/>
  <c r="KMX6" i="1"/>
  <c r="KMW6" i="1"/>
  <c r="KMV6" i="1"/>
  <c r="KMU6" i="1"/>
  <c r="KMT6" i="1"/>
  <c r="KMS6" i="1"/>
  <c r="KMR6" i="1"/>
  <c r="KMQ6" i="1"/>
  <c r="KMP6" i="1"/>
  <c r="KMO6" i="1"/>
  <c r="KMN6" i="1"/>
  <c r="KMM6" i="1"/>
  <c r="KML6" i="1"/>
  <c r="KMK6" i="1"/>
  <c r="KMJ6" i="1"/>
  <c r="KMI6" i="1"/>
  <c r="KMH6" i="1"/>
  <c r="KMG6" i="1"/>
  <c r="KMF6" i="1"/>
  <c r="KME6" i="1"/>
  <c r="KMD6" i="1"/>
  <c r="KMC6" i="1"/>
  <c r="KMB6" i="1"/>
  <c r="KMA6" i="1"/>
  <c r="KLZ6" i="1"/>
  <c r="KLY6" i="1"/>
  <c r="KLX6" i="1"/>
  <c r="KLW6" i="1"/>
  <c r="KLV6" i="1"/>
  <c r="KLU6" i="1"/>
  <c r="KLT6" i="1"/>
  <c r="KLS6" i="1"/>
  <c r="KLR6" i="1"/>
  <c r="KLQ6" i="1"/>
  <c r="KLP6" i="1"/>
  <c r="KLO6" i="1"/>
  <c r="KLN6" i="1"/>
  <c r="KLM6" i="1"/>
  <c r="KLL6" i="1"/>
  <c r="KLK6" i="1"/>
  <c r="KLJ6" i="1"/>
  <c r="KLI6" i="1"/>
  <c r="KLH6" i="1"/>
  <c r="KLG6" i="1"/>
  <c r="KLF6" i="1"/>
  <c r="KLE6" i="1"/>
  <c r="KLD6" i="1"/>
  <c r="KLC6" i="1"/>
  <c r="KLB6" i="1"/>
  <c r="KLA6" i="1"/>
  <c r="KKZ6" i="1"/>
  <c r="KKY6" i="1"/>
  <c r="KKX6" i="1"/>
  <c r="KKW6" i="1"/>
  <c r="KKV6" i="1"/>
  <c r="KKU6" i="1"/>
  <c r="KKT6" i="1"/>
  <c r="KKS6" i="1"/>
  <c r="KKR6" i="1"/>
  <c r="KKQ6" i="1"/>
  <c r="KKP6" i="1"/>
  <c r="KKO6" i="1"/>
  <c r="KKN6" i="1"/>
  <c r="KKM6" i="1"/>
  <c r="KKL6" i="1"/>
  <c r="KKK6" i="1"/>
  <c r="KKJ6" i="1"/>
  <c r="KKI6" i="1"/>
  <c r="KKH6" i="1"/>
  <c r="KKG6" i="1"/>
  <c r="KKF6" i="1"/>
  <c r="KKE6" i="1"/>
  <c r="KKD6" i="1"/>
  <c r="KKC6" i="1"/>
  <c r="KKB6" i="1"/>
  <c r="KKA6" i="1"/>
  <c r="KJZ6" i="1"/>
  <c r="KJY6" i="1"/>
  <c r="KJX6" i="1"/>
  <c r="KJW6" i="1"/>
  <c r="KJV6" i="1"/>
  <c r="KJU6" i="1"/>
  <c r="KJT6" i="1"/>
  <c r="KJS6" i="1"/>
  <c r="KJR6" i="1"/>
  <c r="KJQ6" i="1"/>
  <c r="KJP6" i="1"/>
  <c r="KJO6" i="1"/>
  <c r="KJN6" i="1"/>
  <c r="KJM6" i="1"/>
  <c r="KJL6" i="1"/>
  <c r="KJK6" i="1"/>
  <c r="KJJ6" i="1"/>
  <c r="KJI6" i="1"/>
  <c r="KJH6" i="1"/>
  <c r="KJG6" i="1"/>
  <c r="KJF6" i="1"/>
  <c r="KJE6" i="1"/>
  <c r="KJD6" i="1"/>
  <c r="KJC6" i="1"/>
  <c r="KJB6" i="1"/>
  <c r="KJA6" i="1"/>
  <c r="KIZ6" i="1"/>
  <c r="KIY6" i="1"/>
  <c r="KIX6" i="1"/>
  <c r="KIW6" i="1"/>
  <c r="KIV6" i="1"/>
  <c r="KIU6" i="1"/>
  <c r="KIT6" i="1"/>
  <c r="KIS6" i="1"/>
  <c r="KIR6" i="1"/>
  <c r="KIQ6" i="1"/>
  <c r="KIP6" i="1"/>
  <c r="KIO6" i="1"/>
  <c r="KIN6" i="1"/>
  <c r="KIM6" i="1"/>
  <c r="KIL6" i="1"/>
  <c r="KIK6" i="1"/>
  <c r="KIJ6" i="1"/>
  <c r="KII6" i="1"/>
  <c r="KIH6" i="1"/>
  <c r="KIG6" i="1"/>
  <c r="KIF6" i="1"/>
  <c r="KIE6" i="1"/>
  <c r="KID6" i="1"/>
  <c r="KIC6" i="1"/>
  <c r="KIB6" i="1"/>
  <c r="KIA6" i="1"/>
  <c r="KHZ6" i="1"/>
  <c r="KHY6" i="1"/>
  <c r="KHX6" i="1"/>
  <c r="KHW6" i="1"/>
  <c r="KHV6" i="1"/>
  <c r="KHU6" i="1"/>
  <c r="KHT6" i="1"/>
  <c r="KHS6" i="1"/>
  <c r="KHR6" i="1"/>
  <c r="KHQ6" i="1"/>
  <c r="KHP6" i="1"/>
  <c r="KHO6" i="1"/>
  <c r="KHN6" i="1"/>
  <c r="KHM6" i="1"/>
  <c r="KHL6" i="1"/>
  <c r="KHK6" i="1"/>
  <c r="KHJ6" i="1"/>
  <c r="KHI6" i="1"/>
  <c r="KHH6" i="1"/>
  <c r="KHG6" i="1"/>
  <c r="KHF6" i="1"/>
  <c r="KHE6" i="1"/>
  <c r="KHD6" i="1"/>
  <c r="KHC6" i="1"/>
  <c r="KHB6" i="1"/>
  <c r="KHA6" i="1"/>
  <c r="KGZ6" i="1"/>
  <c r="KGY6" i="1"/>
  <c r="KGX6" i="1"/>
  <c r="KGW6" i="1"/>
  <c r="KGV6" i="1"/>
  <c r="KGU6" i="1"/>
  <c r="KGT6" i="1"/>
  <c r="KGS6" i="1"/>
  <c r="KGR6" i="1"/>
  <c r="KGQ6" i="1"/>
  <c r="KGP6" i="1"/>
  <c r="KGO6" i="1"/>
  <c r="KGN6" i="1"/>
  <c r="KGM6" i="1"/>
  <c r="KGL6" i="1"/>
  <c r="KGK6" i="1"/>
  <c r="KGJ6" i="1"/>
  <c r="KGI6" i="1"/>
  <c r="KGH6" i="1"/>
  <c r="KGG6" i="1"/>
  <c r="KGF6" i="1"/>
  <c r="KGE6" i="1"/>
  <c r="KGD6" i="1"/>
  <c r="KGC6" i="1"/>
  <c r="KGB6" i="1"/>
  <c r="KGA6" i="1"/>
  <c r="KFZ6" i="1"/>
  <c r="KFY6" i="1"/>
  <c r="KFX6" i="1"/>
  <c r="KFW6" i="1"/>
  <c r="KFV6" i="1"/>
  <c r="KFU6" i="1"/>
  <c r="KFT6" i="1"/>
  <c r="KFS6" i="1"/>
  <c r="KFR6" i="1"/>
  <c r="KFQ6" i="1"/>
  <c r="KFP6" i="1"/>
  <c r="KFO6" i="1"/>
  <c r="KFN6" i="1"/>
  <c r="KFM6" i="1"/>
  <c r="KFL6" i="1"/>
  <c r="KFK6" i="1"/>
  <c r="KFJ6" i="1"/>
  <c r="KFI6" i="1"/>
  <c r="KFH6" i="1"/>
  <c r="KFG6" i="1"/>
  <c r="KFF6" i="1"/>
  <c r="KFE6" i="1"/>
  <c r="KFD6" i="1"/>
  <c r="KFC6" i="1"/>
  <c r="KFB6" i="1"/>
  <c r="KFA6" i="1"/>
  <c r="KEZ6" i="1"/>
  <c r="KEY6" i="1"/>
  <c r="KEX6" i="1"/>
  <c r="KEW6" i="1"/>
  <c r="KEV6" i="1"/>
  <c r="KEU6" i="1"/>
  <c r="KET6" i="1"/>
  <c r="KES6" i="1"/>
  <c r="KER6" i="1"/>
  <c r="KEQ6" i="1"/>
  <c r="KEP6" i="1"/>
  <c r="KEO6" i="1"/>
  <c r="KEN6" i="1"/>
  <c r="KEM6" i="1"/>
  <c r="KEL6" i="1"/>
  <c r="KEK6" i="1"/>
  <c r="KEJ6" i="1"/>
  <c r="KEI6" i="1"/>
  <c r="KEH6" i="1"/>
  <c r="KEG6" i="1"/>
  <c r="KEF6" i="1"/>
  <c r="KEE6" i="1"/>
  <c r="KED6" i="1"/>
  <c r="KEC6" i="1"/>
  <c r="KEB6" i="1"/>
  <c r="KEA6" i="1"/>
  <c r="KDZ6" i="1"/>
  <c r="KDY6" i="1"/>
  <c r="KDX6" i="1"/>
  <c r="KDW6" i="1"/>
  <c r="KDV6" i="1"/>
  <c r="KDU6" i="1"/>
  <c r="KDT6" i="1"/>
  <c r="KDS6" i="1"/>
  <c r="KDR6" i="1"/>
  <c r="KDQ6" i="1"/>
  <c r="KDP6" i="1"/>
  <c r="KDO6" i="1"/>
  <c r="KDN6" i="1"/>
  <c r="KDM6" i="1"/>
  <c r="KDL6" i="1"/>
  <c r="KDK6" i="1"/>
  <c r="KDJ6" i="1"/>
  <c r="KDI6" i="1"/>
  <c r="KDH6" i="1"/>
  <c r="KDG6" i="1"/>
  <c r="KDF6" i="1"/>
  <c r="KDE6" i="1"/>
  <c r="KDD6" i="1"/>
  <c r="KDC6" i="1"/>
  <c r="KDB6" i="1"/>
  <c r="KDA6" i="1"/>
  <c r="KCZ6" i="1"/>
  <c r="KCY6" i="1"/>
  <c r="KCX6" i="1"/>
  <c r="KCW6" i="1"/>
  <c r="KCV6" i="1"/>
  <c r="KCU6" i="1"/>
  <c r="KCT6" i="1"/>
  <c r="KCS6" i="1"/>
  <c r="KCR6" i="1"/>
  <c r="KCQ6" i="1"/>
  <c r="KCP6" i="1"/>
  <c r="KCO6" i="1"/>
  <c r="KCN6" i="1"/>
  <c r="KCM6" i="1"/>
  <c r="KCL6" i="1"/>
  <c r="KCK6" i="1"/>
  <c r="KCJ6" i="1"/>
  <c r="KCI6" i="1"/>
  <c r="KCH6" i="1"/>
  <c r="KCG6" i="1"/>
  <c r="KCF6" i="1"/>
  <c r="KCE6" i="1"/>
  <c r="KCD6" i="1"/>
  <c r="KCC6" i="1"/>
  <c r="KCB6" i="1"/>
  <c r="KCA6" i="1"/>
  <c r="KBZ6" i="1"/>
  <c r="KBY6" i="1"/>
  <c r="KBX6" i="1"/>
  <c r="KBW6" i="1"/>
  <c r="KBV6" i="1"/>
  <c r="KBU6" i="1"/>
  <c r="KBT6" i="1"/>
  <c r="KBS6" i="1"/>
  <c r="KBR6" i="1"/>
  <c r="KBQ6" i="1"/>
  <c r="KBP6" i="1"/>
  <c r="KBO6" i="1"/>
  <c r="KBN6" i="1"/>
  <c r="KBM6" i="1"/>
  <c r="KBL6" i="1"/>
  <c r="KBK6" i="1"/>
  <c r="KBJ6" i="1"/>
  <c r="KBI6" i="1"/>
  <c r="KBH6" i="1"/>
  <c r="KBG6" i="1"/>
  <c r="KBF6" i="1"/>
  <c r="KBE6" i="1"/>
  <c r="KBD6" i="1"/>
  <c r="KBC6" i="1"/>
  <c r="KBB6" i="1"/>
  <c r="KBA6" i="1"/>
  <c r="KAZ6" i="1"/>
  <c r="KAY6" i="1"/>
  <c r="KAX6" i="1"/>
  <c r="KAW6" i="1"/>
  <c r="KAV6" i="1"/>
  <c r="KAU6" i="1"/>
  <c r="KAT6" i="1"/>
  <c r="KAS6" i="1"/>
  <c r="KAR6" i="1"/>
  <c r="KAQ6" i="1"/>
  <c r="KAP6" i="1"/>
  <c r="KAO6" i="1"/>
  <c r="KAN6" i="1"/>
  <c r="KAM6" i="1"/>
  <c r="KAL6" i="1"/>
  <c r="KAK6" i="1"/>
  <c r="KAJ6" i="1"/>
  <c r="KAI6" i="1"/>
  <c r="KAH6" i="1"/>
  <c r="KAG6" i="1"/>
  <c r="KAF6" i="1"/>
  <c r="KAE6" i="1"/>
  <c r="KAD6" i="1"/>
  <c r="KAC6" i="1"/>
  <c r="KAB6" i="1"/>
  <c r="KAA6" i="1"/>
  <c r="JZZ6" i="1"/>
  <c r="JZY6" i="1"/>
  <c r="JZX6" i="1"/>
  <c r="JZW6" i="1"/>
  <c r="JZV6" i="1"/>
  <c r="JZU6" i="1"/>
  <c r="JZT6" i="1"/>
  <c r="JZS6" i="1"/>
  <c r="JZR6" i="1"/>
  <c r="JZQ6" i="1"/>
  <c r="JZP6" i="1"/>
  <c r="JZO6" i="1"/>
  <c r="JZN6" i="1"/>
  <c r="JZM6" i="1"/>
  <c r="JZL6" i="1"/>
  <c r="JZK6" i="1"/>
  <c r="JZJ6" i="1"/>
  <c r="JZI6" i="1"/>
  <c r="JZH6" i="1"/>
  <c r="JZG6" i="1"/>
  <c r="JZF6" i="1"/>
  <c r="JZE6" i="1"/>
  <c r="JZD6" i="1"/>
  <c r="JZC6" i="1"/>
  <c r="JZB6" i="1"/>
  <c r="JZA6" i="1"/>
  <c r="JYZ6" i="1"/>
  <c r="JYY6" i="1"/>
  <c r="JYX6" i="1"/>
  <c r="JYW6" i="1"/>
  <c r="JYV6" i="1"/>
  <c r="JYU6" i="1"/>
  <c r="JYT6" i="1"/>
  <c r="JYS6" i="1"/>
  <c r="JYR6" i="1"/>
  <c r="JYQ6" i="1"/>
  <c r="JYP6" i="1"/>
  <c r="JYO6" i="1"/>
  <c r="JYN6" i="1"/>
  <c r="JYM6" i="1"/>
  <c r="JYL6" i="1"/>
  <c r="JYK6" i="1"/>
  <c r="JYJ6" i="1"/>
  <c r="JYI6" i="1"/>
  <c r="JYH6" i="1"/>
  <c r="JYG6" i="1"/>
  <c r="JYF6" i="1"/>
  <c r="JYE6" i="1"/>
  <c r="JYD6" i="1"/>
  <c r="JYC6" i="1"/>
  <c r="JYB6" i="1"/>
  <c r="JYA6" i="1"/>
  <c r="JXZ6" i="1"/>
  <c r="JXY6" i="1"/>
  <c r="JXX6" i="1"/>
  <c r="JXW6" i="1"/>
  <c r="JXV6" i="1"/>
  <c r="JXU6" i="1"/>
  <c r="JXT6" i="1"/>
  <c r="JXS6" i="1"/>
  <c r="JXR6" i="1"/>
  <c r="JXQ6" i="1"/>
  <c r="JXP6" i="1"/>
  <c r="JXO6" i="1"/>
  <c r="JXN6" i="1"/>
  <c r="JXM6" i="1"/>
  <c r="JXL6" i="1"/>
  <c r="JXK6" i="1"/>
  <c r="JXJ6" i="1"/>
  <c r="JXI6" i="1"/>
  <c r="JXH6" i="1"/>
  <c r="JXG6" i="1"/>
  <c r="JXF6" i="1"/>
  <c r="JXE6" i="1"/>
  <c r="JXD6" i="1"/>
  <c r="JXC6" i="1"/>
  <c r="JXB6" i="1"/>
  <c r="JXA6" i="1"/>
  <c r="JWZ6" i="1"/>
  <c r="JWY6" i="1"/>
  <c r="JWX6" i="1"/>
  <c r="JWW6" i="1"/>
  <c r="JWV6" i="1"/>
  <c r="JWU6" i="1"/>
  <c r="JWT6" i="1"/>
  <c r="JWS6" i="1"/>
  <c r="JWR6" i="1"/>
  <c r="JWQ6" i="1"/>
  <c r="JWP6" i="1"/>
  <c r="JWO6" i="1"/>
  <c r="JWN6" i="1"/>
  <c r="JWM6" i="1"/>
  <c r="JWL6" i="1"/>
  <c r="JWK6" i="1"/>
  <c r="JWJ6" i="1"/>
  <c r="JWI6" i="1"/>
  <c r="JWH6" i="1"/>
  <c r="JWG6" i="1"/>
  <c r="JWF6" i="1"/>
  <c r="JWE6" i="1"/>
  <c r="JWD6" i="1"/>
  <c r="JWC6" i="1"/>
  <c r="JWB6" i="1"/>
  <c r="JWA6" i="1"/>
  <c r="JVZ6" i="1"/>
  <c r="JVY6" i="1"/>
  <c r="JVX6" i="1"/>
  <c r="JVW6" i="1"/>
  <c r="JVV6" i="1"/>
  <c r="JVU6" i="1"/>
  <c r="JVT6" i="1"/>
  <c r="JVS6" i="1"/>
  <c r="JVR6" i="1"/>
  <c r="JVQ6" i="1"/>
  <c r="JVP6" i="1"/>
  <c r="JVO6" i="1"/>
  <c r="JVN6" i="1"/>
  <c r="JVM6" i="1"/>
  <c r="JVL6" i="1"/>
  <c r="JVK6" i="1"/>
  <c r="JVJ6" i="1"/>
  <c r="JVI6" i="1"/>
  <c r="JVH6" i="1"/>
  <c r="JVG6" i="1"/>
  <c r="JVF6" i="1"/>
  <c r="JVE6" i="1"/>
  <c r="JVD6" i="1"/>
  <c r="JVC6" i="1"/>
  <c r="JVB6" i="1"/>
  <c r="JVA6" i="1"/>
  <c r="JUZ6" i="1"/>
  <c r="JUY6" i="1"/>
  <c r="JUX6" i="1"/>
  <c r="JUW6" i="1"/>
  <c r="JUV6" i="1"/>
  <c r="JUU6" i="1"/>
  <c r="JUT6" i="1"/>
  <c r="JUS6" i="1"/>
  <c r="JUR6" i="1"/>
  <c r="JUQ6" i="1"/>
  <c r="JUP6" i="1"/>
  <c r="JUO6" i="1"/>
  <c r="JUN6" i="1"/>
  <c r="JUM6" i="1"/>
  <c r="JUL6" i="1"/>
  <c r="JUK6" i="1"/>
  <c r="JUJ6" i="1"/>
  <c r="JUI6" i="1"/>
  <c r="JUH6" i="1"/>
  <c r="JUG6" i="1"/>
  <c r="JUF6" i="1"/>
  <c r="JUE6" i="1"/>
  <c r="JUD6" i="1"/>
  <c r="JUC6" i="1"/>
  <c r="JUB6" i="1"/>
  <c r="JUA6" i="1"/>
  <c r="JTZ6" i="1"/>
  <c r="JTY6" i="1"/>
  <c r="JTX6" i="1"/>
  <c r="JTW6" i="1"/>
  <c r="JTV6" i="1"/>
  <c r="JTU6" i="1"/>
  <c r="JTT6" i="1"/>
  <c r="JTS6" i="1"/>
  <c r="JTR6" i="1"/>
  <c r="JTQ6" i="1"/>
  <c r="JTP6" i="1"/>
  <c r="JTO6" i="1"/>
  <c r="JTN6" i="1"/>
  <c r="JTM6" i="1"/>
  <c r="JTL6" i="1"/>
  <c r="JTK6" i="1"/>
  <c r="JTJ6" i="1"/>
  <c r="JTI6" i="1"/>
  <c r="JTH6" i="1"/>
  <c r="JTG6" i="1"/>
  <c r="JTF6" i="1"/>
  <c r="JTE6" i="1"/>
  <c r="JTD6" i="1"/>
  <c r="JTC6" i="1"/>
  <c r="JTB6" i="1"/>
  <c r="JTA6" i="1"/>
  <c r="JSZ6" i="1"/>
  <c r="JSY6" i="1"/>
  <c r="JSX6" i="1"/>
  <c r="JSW6" i="1"/>
  <c r="JSV6" i="1"/>
  <c r="JSU6" i="1"/>
  <c r="JST6" i="1"/>
  <c r="JSS6" i="1"/>
  <c r="JSR6" i="1"/>
  <c r="JSQ6" i="1"/>
  <c r="JSP6" i="1"/>
  <c r="JSO6" i="1"/>
  <c r="JSN6" i="1"/>
  <c r="JSM6" i="1"/>
  <c r="JSL6" i="1"/>
  <c r="JSK6" i="1"/>
  <c r="JSJ6" i="1"/>
  <c r="JSI6" i="1"/>
  <c r="JSH6" i="1"/>
  <c r="JSG6" i="1"/>
  <c r="JSF6" i="1"/>
  <c r="JSE6" i="1"/>
  <c r="JSD6" i="1"/>
  <c r="JSC6" i="1"/>
  <c r="JSB6" i="1"/>
  <c r="JSA6" i="1"/>
  <c r="JRZ6" i="1"/>
  <c r="JRY6" i="1"/>
  <c r="JRX6" i="1"/>
  <c r="JRW6" i="1"/>
  <c r="JRV6" i="1"/>
  <c r="JRU6" i="1"/>
  <c r="JRT6" i="1"/>
  <c r="JRS6" i="1"/>
  <c r="JRR6" i="1"/>
  <c r="JRQ6" i="1"/>
  <c r="JRP6" i="1"/>
  <c r="JRO6" i="1"/>
  <c r="JRN6" i="1"/>
  <c r="JRM6" i="1"/>
  <c r="JRL6" i="1"/>
  <c r="JRK6" i="1"/>
  <c r="JRJ6" i="1"/>
  <c r="JRI6" i="1"/>
  <c r="JRH6" i="1"/>
  <c r="JRG6" i="1"/>
  <c r="JRF6" i="1"/>
  <c r="JRE6" i="1"/>
  <c r="JRD6" i="1"/>
  <c r="JRC6" i="1"/>
  <c r="JRB6" i="1"/>
  <c r="JRA6" i="1"/>
  <c r="JQZ6" i="1"/>
  <c r="JQY6" i="1"/>
  <c r="JQX6" i="1"/>
  <c r="JQW6" i="1"/>
  <c r="JQV6" i="1"/>
  <c r="JQU6" i="1"/>
  <c r="JQT6" i="1"/>
  <c r="JQS6" i="1"/>
  <c r="JQR6" i="1"/>
  <c r="JQQ6" i="1"/>
  <c r="JQP6" i="1"/>
  <c r="JQO6" i="1"/>
  <c r="JQN6" i="1"/>
  <c r="JQM6" i="1"/>
  <c r="JQL6" i="1"/>
  <c r="JQK6" i="1"/>
  <c r="JQJ6" i="1"/>
  <c r="JQI6" i="1"/>
  <c r="JQH6" i="1"/>
  <c r="JQG6" i="1"/>
  <c r="JQF6" i="1"/>
  <c r="JQE6" i="1"/>
  <c r="JQD6" i="1"/>
  <c r="JQC6" i="1"/>
  <c r="JQB6" i="1"/>
  <c r="JQA6" i="1"/>
  <c r="JPZ6" i="1"/>
  <c r="JPY6" i="1"/>
  <c r="JPX6" i="1"/>
  <c r="JPW6" i="1"/>
  <c r="JPV6" i="1"/>
  <c r="JPU6" i="1"/>
  <c r="JPT6" i="1"/>
  <c r="JPS6" i="1"/>
  <c r="JPR6" i="1"/>
  <c r="JPQ6" i="1"/>
  <c r="JPP6" i="1"/>
  <c r="JPO6" i="1"/>
  <c r="JPN6" i="1"/>
  <c r="JPM6" i="1"/>
  <c r="JPL6" i="1"/>
  <c r="JPK6" i="1"/>
  <c r="JPJ6" i="1"/>
  <c r="JPI6" i="1"/>
  <c r="JPH6" i="1"/>
  <c r="JPG6" i="1"/>
  <c r="JPF6" i="1"/>
  <c r="JPE6" i="1"/>
  <c r="JPD6" i="1"/>
  <c r="JPC6" i="1"/>
  <c r="JPB6" i="1"/>
  <c r="JPA6" i="1"/>
  <c r="JOZ6" i="1"/>
  <c r="JOY6" i="1"/>
  <c r="JOX6" i="1"/>
  <c r="JOW6" i="1"/>
  <c r="JOV6" i="1"/>
  <c r="JOU6" i="1"/>
  <c r="JOT6" i="1"/>
  <c r="JOS6" i="1"/>
  <c r="JOR6" i="1"/>
  <c r="JOQ6" i="1"/>
  <c r="JOP6" i="1"/>
  <c r="JOO6" i="1"/>
  <c r="JON6" i="1"/>
  <c r="JOM6" i="1"/>
  <c r="JOL6" i="1"/>
  <c r="JOK6" i="1"/>
  <c r="JOJ6" i="1"/>
  <c r="JOI6" i="1"/>
  <c r="JOH6" i="1"/>
  <c r="JOG6" i="1"/>
  <c r="JOF6" i="1"/>
  <c r="JOE6" i="1"/>
  <c r="JOD6" i="1"/>
  <c r="JOC6" i="1"/>
  <c r="JOB6" i="1"/>
  <c r="JOA6" i="1"/>
  <c r="JNZ6" i="1"/>
  <c r="JNY6" i="1"/>
  <c r="JNX6" i="1"/>
  <c r="JNW6" i="1"/>
  <c r="JNV6" i="1"/>
  <c r="JNU6" i="1"/>
  <c r="JNT6" i="1"/>
  <c r="JNS6" i="1"/>
  <c r="JNR6" i="1"/>
  <c r="JNQ6" i="1"/>
  <c r="JNP6" i="1"/>
  <c r="JNO6" i="1"/>
  <c r="JNN6" i="1"/>
  <c r="JNM6" i="1"/>
  <c r="JNL6" i="1"/>
  <c r="JNK6" i="1"/>
  <c r="JNJ6" i="1"/>
  <c r="JNI6" i="1"/>
  <c r="JNH6" i="1"/>
  <c r="JNG6" i="1"/>
  <c r="JNF6" i="1"/>
  <c r="JNE6" i="1"/>
  <c r="JND6" i="1"/>
  <c r="JNC6" i="1"/>
  <c r="JNB6" i="1"/>
  <c r="JNA6" i="1"/>
  <c r="JMZ6" i="1"/>
  <c r="JMY6" i="1"/>
  <c r="JMX6" i="1"/>
  <c r="JMW6" i="1"/>
  <c r="JMV6" i="1"/>
  <c r="JMU6" i="1"/>
  <c r="JMT6" i="1"/>
  <c r="JMS6" i="1"/>
  <c r="JMR6" i="1"/>
  <c r="JMQ6" i="1"/>
  <c r="JMP6" i="1"/>
  <c r="JMO6" i="1"/>
  <c r="JMN6" i="1"/>
  <c r="JMM6" i="1"/>
  <c r="JML6" i="1"/>
  <c r="JMK6" i="1"/>
  <c r="JMJ6" i="1"/>
  <c r="JMI6" i="1"/>
  <c r="JMH6" i="1"/>
  <c r="JMG6" i="1"/>
  <c r="JMF6" i="1"/>
  <c r="JME6" i="1"/>
  <c r="JMD6" i="1"/>
  <c r="JMC6" i="1"/>
  <c r="JMB6" i="1"/>
  <c r="JMA6" i="1"/>
  <c r="JLZ6" i="1"/>
  <c r="JLY6" i="1"/>
  <c r="JLX6" i="1"/>
  <c r="JLW6" i="1"/>
  <c r="JLV6" i="1"/>
  <c r="JLU6" i="1"/>
  <c r="JLT6" i="1"/>
  <c r="JLS6" i="1"/>
  <c r="JLR6" i="1"/>
  <c r="JLQ6" i="1"/>
  <c r="JLP6" i="1"/>
  <c r="JLO6" i="1"/>
  <c r="JLN6" i="1"/>
  <c r="JLM6" i="1"/>
  <c r="JLL6" i="1"/>
  <c r="JLK6" i="1"/>
  <c r="JLJ6" i="1"/>
  <c r="JLI6" i="1"/>
  <c r="JLH6" i="1"/>
  <c r="JLG6" i="1"/>
  <c r="JLF6" i="1"/>
  <c r="JLE6" i="1"/>
  <c r="JLD6" i="1"/>
  <c r="JLC6" i="1"/>
  <c r="JLB6" i="1"/>
  <c r="JLA6" i="1"/>
  <c r="JKZ6" i="1"/>
  <c r="JKY6" i="1"/>
  <c r="JKX6" i="1"/>
  <c r="JKW6" i="1"/>
  <c r="JKV6" i="1"/>
  <c r="JKU6" i="1"/>
  <c r="JKT6" i="1"/>
  <c r="JKS6" i="1"/>
  <c r="JKR6" i="1"/>
  <c r="JKQ6" i="1"/>
  <c r="JKP6" i="1"/>
  <c r="JKO6" i="1"/>
  <c r="JKN6" i="1"/>
  <c r="JKM6" i="1"/>
  <c r="JKL6" i="1"/>
  <c r="JKK6" i="1"/>
  <c r="JKJ6" i="1"/>
  <c r="JKI6" i="1"/>
  <c r="JKH6" i="1"/>
  <c r="JKG6" i="1"/>
  <c r="JKF6" i="1"/>
  <c r="JKE6" i="1"/>
  <c r="JKD6" i="1"/>
  <c r="JKC6" i="1"/>
  <c r="JKB6" i="1"/>
  <c r="JKA6" i="1"/>
  <c r="JJZ6" i="1"/>
  <c r="JJY6" i="1"/>
  <c r="JJX6" i="1"/>
  <c r="JJW6" i="1"/>
  <c r="JJV6" i="1"/>
  <c r="JJU6" i="1"/>
  <c r="JJT6" i="1"/>
  <c r="JJS6" i="1"/>
  <c r="JJR6" i="1"/>
  <c r="JJQ6" i="1"/>
  <c r="JJP6" i="1"/>
  <c r="JJO6" i="1"/>
  <c r="JJN6" i="1"/>
  <c r="JJM6" i="1"/>
  <c r="JJL6" i="1"/>
  <c r="JJK6" i="1"/>
  <c r="JJJ6" i="1"/>
  <c r="JJI6" i="1"/>
  <c r="JJH6" i="1"/>
  <c r="JJG6" i="1"/>
  <c r="JJF6" i="1"/>
  <c r="JJE6" i="1"/>
  <c r="JJD6" i="1"/>
  <c r="JJC6" i="1"/>
  <c r="JJB6" i="1"/>
  <c r="JJA6" i="1"/>
  <c r="JIZ6" i="1"/>
  <c r="JIY6" i="1"/>
  <c r="JIX6" i="1"/>
  <c r="JIW6" i="1"/>
  <c r="JIV6" i="1"/>
  <c r="JIU6" i="1"/>
  <c r="JIT6" i="1"/>
  <c r="JIS6" i="1"/>
  <c r="JIR6" i="1"/>
  <c r="JIQ6" i="1"/>
  <c r="JIP6" i="1"/>
  <c r="JIO6" i="1"/>
  <c r="JIN6" i="1"/>
  <c r="JIM6" i="1"/>
  <c r="JIL6" i="1"/>
  <c r="JIK6" i="1"/>
  <c r="JIJ6" i="1"/>
  <c r="JII6" i="1"/>
  <c r="JIH6" i="1"/>
  <c r="JIG6" i="1"/>
  <c r="JIF6" i="1"/>
  <c r="JIE6" i="1"/>
  <c r="JID6" i="1"/>
  <c r="JIC6" i="1"/>
  <c r="JIB6" i="1"/>
  <c r="JIA6" i="1"/>
  <c r="JHZ6" i="1"/>
  <c r="JHY6" i="1"/>
  <c r="JHX6" i="1"/>
  <c r="JHW6" i="1"/>
  <c r="JHV6" i="1"/>
  <c r="JHU6" i="1"/>
  <c r="JHT6" i="1"/>
  <c r="JHS6" i="1"/>
  <c r="JHR6" i="1"/>
  <c r="JHQ6" i="1"/>
  <c r="JHP6" i="1"/>
  <c r="JHO6" i="1"/>
  <c r="JHN6" i="1"/>
  <c r="JHM6" i="1"/>
  <c r="JHL6" i="1"/>
  <c r="JHK6" i="1"/>
  <c r="JHJ6" i="1"/>
  <c r="JHI6" i="1"/>
  <c r="JHH6" i="1"/>
  <c r="JHG6" i="1"/>
  <c r="JHF6" i="1"/>
  <c r="JHE6" i="1"/>
  <c r="JHD6" i="1"/>
  <c r="JHC6" i="1"/>
  <c r="JHB6" i="1"/>
  <c r="JHA6" i="1"/>
  <c r="JGZ6" i="1"/>
  <c r="JGY6" i="1"/>
  <c r="JGX6" i="1"/>
  <c r="JGW6" i="1"/>
  <c r="JGV6" i="1"/>
  <c r="JGU6" i="1"/>
  <c r="JGT6" i="1"/>
  <c r="JGS6" i="1"/>
  <c r="JGR6" i="1"/>
  <c r="JGQ6" i="1"/>
  <c r="JGP6" i="1"/>
  <c r="JGO6" i="1"/>
  <c r="JGN6" i="1"/>
  <c r="JGM6" i="1"/>
  <c r="JGL6" i="1"/>
  <c r="JGK6" i="1"/>
  <c r="JGJ6" i="1"/>
  <c r="JGI6" i="1"/>
  <c r="JGH6" i="1"/>
  <c r="JGG6" i="1"/>
  <c r="JGF6" i="1"/>
  <c r="JGE6" i="1"/>
  <c r="JGD6" i="1"/>
  <c r="JGC6" i="1"/>
  <c r="JGB6" i="1"/>
  <c r="JGA6" i="1"/>
  <c r="JFZ6" i="1"/>
  <c r="JFY6" i="1"/>
  <c r="JFX6" i="1"/>
  <c r="JFW6" i="1"/>
  <c r="JFV6" i="1"/>
  <c r="JFU6" i="1"/>
  <c r="JFT6" i="1"/>
  <c r="JFS6" i="1"/>
  <c r="JFR6" i="1"/>
  <c r="JFQ6" i="1"/>
  <c r="JFP6" i="1"/>
  <c r="JFO6" i="1"/>
  <c r="JFN6" i="1"/>
  <c r="JFM6" i="1"/>
  <c r="JFL6" i="1"/>
  <c r="JFK6" i="1"/>
  <c r="JFJ6" i="1"/>
  <c r="JFI6" i="1"/>
  <c r="JFH6" i="1"/>
  <c r="JFG6" i="1"/>
  <c r="JFF6" i="1"/>
  <c r="JFE6" i="1"/>
  <c r="JFD6" i="1"/>
  <c r="JFC6" i="1"/>
  <c r="JFB6" i="1"/>
  <c r="JFA6" i="1"/>
  <c r="JEZ6" i="1"/>
  <c r="JEY6" i="1"/>
  <c r="JEX6" i="1"/>
  <c r="JEW6" i="1"/>
  <c r="JEV6" i="1"/>
  <c r="JEU6" i="1"/>
  <c r="JET6" i="1"/>
  <c r="JES6" i="1"/>
  <c r="JER6" i="1"/>
  <c r="JEQ6" i="1"/>
  <c r="JEP6" i="1"/>
  <c r="JEO6" i="1"/>
  <c r="JEN6" i="1"/>
  <c r="JEM6" i="1"/>
  <c r="JEL6" i="1"/>
  <c r="JEK6" i="1"/>
  <c r="JEJ6" i="1"/>
  <c r="JEI6" i="1"/>
  <c r="JEH6" i="1"/>
  <c r="JEG6" i="1"/>
  <c r="JEF6" i="1"/>
  <c r="JEE6" i="1"/>
  <c r="JED6" i="1"/>
  <c r="JEC6" i="1"/>
  <c r="JEB6" i="1"/>
  <c r="JEA6" i="1"/>
  <c r="JDZ6" i="1"/>
  <c r="JDY6" i="1"/>
  <c r="JDX6" i="1"/>
  <c r="JDW6" i="1"/>
  <c r="JDV6" i="1"/>
  <c r="JDU6" i="1"/>
  <c r="JDT6" i="1"/>
  <c r="JDS6" i="1"/>
  <c r="JDR6" i="1"/>
  <c r="JDQ6" i="1"/>
  <c r="JDP6" i="1"/>
  <c r="JDO6" i="1"/>
  <c r="JDN6" i="1"/>
  <c r="JDM6" i="1"/>
  <c r="JDL6" i="1"/>
  <c r="JDK6" i="1"/>
  <c r="JDJ6" i="1"/>
  <c r="JDI6" i="1"/>
  <c r="JDH6" i="1"/>
  <c r="JDG6" i="1"/>
  <c r="JDF6" i="1"/>
  <c r="JDE6" i="1"/>
  <c r="JDD6" i="1"/>
  <c r="JDC6" i="1"/>
  <c r="JDB6" i="1"/>
  <c r="JDA6" i="1"/>
  <c r="JCZ6" i="1"/>
  <c r="JCY6" i="1"/>
  <c r="JCX6" i="1"/>
  <c r="JCW6" i="1"/>
  <c r="JCV6" i="1"/>
  <c r="JCU6" i="1"/>
  <c r="JCT6" i="1"/>
  <c r="JCS6" i="1"/>
  <c r="JCR6" i="1"/>
  <c r="JCQ6" i="1"/>
  <c r="JCP6" i="1"/>
  <c r="JCO6" i="1"/>
  <c r="JCN6" i="1"/>
  <c r="JCM6" i="1"/>
  <c r="JCL6" i="1"/>
  <c r="JCK6" i="1"/>
  <c r="JCJ6" i="1"/>
  <c r="JCI6" i="1"/>
  <c r="JCH6" i="1"/>
  <c r="JCG6" i="1"/>
  <c r="JCF6" i="1"/>
  <c r="JCE6" i="1"/>
  <c r="JCD6" i="1"/>
  <c r="JCC6" i="1"/>
  <c r="JCB6" i="1"/>
  <c r="JCA6" i="1"/>
  <c r="JBZ6" i="1"/>
  <c r="JBY6" i="1"/>
  <c r="JBX6" i="1"/>
  <c r="JBW6" i="1"/>
  <c r="JBV6" i="1"/>
  <c r="JBU6" i="1"/>
  <c r="JBT6" i="1"/>
  <c r="JBS6" i="1"/>
  <c r="JBR6" i="1"/>
  <c r="JBQ6" i="1"/>
  <c r="JBP6" i="1"/>
  <c r="JBO6" i="1"/>
  <c r="JBN6" i="1"/>
  <c r="JBM6" i="1"/>
  <c r="JBL6" i="1"/>
  <c r="JBK6" i="1"/>
  <c r="JBJ6" i="1"/>
  <c r="JBI6" i="1"/>
  <c r="JBH6" i="1"/>
  <c r="JBG6" i="1"/>
  <c r="JBF6" i="1"/>
  <c r="JBE6" i="1"/>
  <c r="JBD6" i="1"/>
  <c r="JBC6" i="1"/>
  <c r="JBB6" i="1"/>
  <c r="JBA6" i="1"/>
  <c r="JAZ6" i="1"/>
  <c r="JAY6" i="1"/>
  <c r="JAX6" i="1"/>
  <c r="JAW6" i="1"/>
  <c r="JAV6" i="1"/>
  <c r="JAU6" i="1"/>
  <c r="JAT6" i="1"/>
  <c r="JAS6" i="1"/>
  <c r="JAR6" i="1"/>
  <c r="JAQ6" i="1"/>
  <c r="JAP6" i="1"/>
  <c r="JAO6" i="1"/>
  <c r="JAN6" i="1"/>
  <c r="JAM6" i="1"/>
  <c r="JAL6" i="1"/>
  <c r="JAK6" i="1"/>
  <c r="JAJ6" i="1"/>
  <c r="JAI6" i="1"/>
  <c r="JAH6" i="1"/>
  <c r="JAG6" i="1"/>
  <c r="JAF6" i="1"/>
  <c r="JAE6" i="1"/>
  <c r="JAD6" i="1"/>
  <c r="JAC6" i="1"/>
  <c r="JAB6" i="1"/>
  <c r="JAA6" i="1"/>
  <c r="IZZ6" i="1"/>
  <c r="IZY6" i="1"/>
  <c r="IZX6" i="1"/>
  <c r="IZW6" i="1"/>
  <c r="IZV6" i="1"/>
  <c r="IZU6" i="1"/>
  <c r="IZT6" i="1"/>
  <c r="IZS6" i="1"/>
  <c r="IZR6" i="1"/>
  <c r="IZQ6" i="1"/>
  <c r="IZP6" i="1"/>
  <c r="IZO6" i="1"/>
  <c r="IZN6" i="1"/>
  <c r="IZM6" i="1"/>
  <c r="IZL6" i="1"/>
  <c r="IZK6" i="1"/>
  <c r="IZJ6" i="1"/>
  <c r="IZI6" i="1"/>
  <c r="IZH6" i="1"/>
  <c r="IZG6" i="1"/>
  <c r="IZF6" i="1"/>
  <c r="IZE6" i="1"/>
  <c r="IZD6" i="1"/>
  <c r="IZC6" i="1"/>
  <c r="IZB6" i="1"/>
  <c r="IZA6" i="1"/>
  <c r="IYZ6" i="1"/>
  <c r="IYY6" i="1"/>
  <c r="IYX6" i="1"/>
  <c r="IYW6" i="1"/>
  <c r="IYV6" i="1"/>
  <c r="IYU6" i="1"/>
  <c r="IYT6" i="1"/>
  <c r="IYS6" i="1"/>
  <c r="IYR6" i="1"/>
  <c r="IYQ6" i="1"/>
  <c r="IYP6" i="1"/>
  <c r="IYO6" i="1"/>
  <c r="IYN6" i="1"/>
  <c r="IYM6" i="1"/>
  <c r="IYL6" i="1"/>
  <c r="IYK6" i="1"/>
  <c r="IYJ6" i="1"/>
  <c r="IYI6" i="1"/>
  <c r="IYH6" i="1"/>
  <c r="IYG6" i="1"/>
  <c r="IYF6" i="1"/>
  <c r="IYE6" i="1"/>
  <c r="IYD6" i="1"/>
  <c r="IYC6" i="1"/>
  <c r="IYB6" i="1"/>
  <c r="IYA6" i="1"/>
  <c r="IXZ6" i="1"/>
  <c r="IXY6" i="1"/>
  <c r="IXX6" i="1"/>
  <c r="IXW6" i="1"/>
  <c r="IXV6" i="1"/>
  <c r="IXU6" i="1"/>
  <c r="IXT6" i="1"/>
  <c r="IXS6" i="1"/>
  <c r="IXR6" i="1"/>
  <c r="IXQ6" i="1"/>
  <c r="IXP6" i="1"/>
  <c r="IXO6" i="1"/>
  <c r="IXN6" i="1"/>
  <c r="IXM6" i="1"/>
  <c r="IXL6" i="1"/>
  <c r="IXK6" i="1"/>
  <c r="IXJ6" i="1"/>
  <c r="IXI6" i="1"/>
  <c r="IXH6" i="1"/>
  <c r="IXG6" i="1"/>
  <c r="IXF6" i="1"/>
  <c r="IXE6" i="1"/>
  <c r="IXD6" i="1"/>
  <c r="IXC6" i="1"/>
  <c r="IXB6" i="1"/>
  <c r="IXA6" i="1"/>
  <c r="IWZ6" i="1"/>
  <c r="IWY6" i="1"/>
  <c r="IWX6" i="1"/>
  <c r="IWW6" i="1"/>
  <c r="IWV6" i="1"/>
  <c r="IWU6" i="1"/>
  <c r="IWT6" i="1"/>
  <c r="IWS6" i="1"/>
  <c r="IWR6" i="1"/>
  <c r="IWQ6" i="1"/>
  <c r="IWP6" i="1"/>
  <c r="IWO6" i="1"/>
  <c r="IWN6" i="1"/>
  <c r="IWM6" i="1"/>
  <c r="IWL6" i="1"/>
  <c r="IWK6" i="1"/>
  <c r="IWJ6" i="1"/>
  <c r="IWI6" i="1"/>
  <c r="IWH6" i="1"/>
  <c r="IWG6" i="1"/>
  <c r="IWF6" i="1"/>
  <c r="IWE6" i="1"/>
  <c r="IWD6" i="1"/>
  <c r="IWC6" i="1"/>
  <c r="IWB6" i="1"/>
  <c r="IWA6" i="1"/>
  <c r="IVZ6" i="1"/>
  <c r="IVY6" i="1"/>
  <c r="IVX6" i="1"/>
  <c r="IVW6" i="1"/>
  <c r="IVV6" i="1"/>
  <c r="IVU6" i="1"/>
  <c r="IVT6" i="1"/>
  <c r="IVS6" i="1"/>
  <c r="IVR6" i="1"/>
  <c r="IVQ6" i="1"/>
  <c r="IVP6" i="1"/>
  <c r="IVO6" i="1"/>
  <c r="IVN6" i="1"/>
  <c r="IVM6" i="1"/>
  <c r="IVL6" i="1"/>
  <c r="IVK6" i="1"/>
  <c r="IVJ6" i="1"/>
  <c r="IVI6" i="1"/>
  <c r="IVH6" i="1"/>
  <c r="IVG6" i="1"/>
  <c r="IVF6" i="1"/>
  <c r="IVE6" i="1"/>
  <c r="IVD6" i="1"/>
  <c r="IVC6" i="1"/>
  <c r="IVB6" i="1"/>
  <c r="IVA6" i="1"/>
  <c r="IUZ6" i="1"/>
  <c r="IUY6" i="1"/>
  <c r="IUX6" i="1"/>
  <c r="IUW6" i="1"/>
  <c r="IUV6" i="1"/>
  <c r="IUU6" i="1"/>
  <c r="IUT6" i="1"/>
  <c r="IUS6" i="1"/>
  <c r="IUR6" i="1"/>
  <c r="IUQ6" i="1"/>
  <c r="IUP6" i="1"/>
  <c r="IUO6" i="1"/>
  <c r="IUN6" i="1"/>
  <c r="IUM6" i="1"/>
  <c r="IUL6" i="1"/>
  <c r="IUK6" i="1"/>
  <c r="IUJ6" i="1"/>
  <c r="IUI6" i="1"/>
  <c r="IUH6" i="1"/>
  <c r="IUG6" i="1"/>
  <c r="IUF6" i="1"/>
  <c r="IUE6" i="1"/>
  <c r="IUD6" i="1"/>
  <c r="IUC6" i="1"/>
  <c r="IUB6" i="1"/>
  <c r="IUA6" i="1"/>
  <c r="ITZ6" i="1"/>
  <c r="ITY6" i="1"/>
  <c r="ITX6" i="1"/>
  <c r="ITW6" i="1"/>
  <c r="ITV6" i="1"/>
  <c r="ITU6" i="1"/>
  <c r="ITT6" i="1"/>
  <c r="ITS6" i="1"/>
  <c r="ITR6" i="1"/>
  <c r="ITQ6" i="1"/>
  <c r="ITP6" i="1"/>
  <c r="ITO6" i="1"/>
  <c r="ITN6" i="1"/>
  <c r="ITM6" i="1"/>
  <c r="ITL6" i="1"/>
  <c r="ITK6" i="1"/>
  <c r="ITJ6" i="1"/>
  <c r="ITI6" i="1"/>
  <c r="ITH6" i="1"/>
  <c r="ITG6" i="1"/>
  <c r="ITF6" i="1"/>
  <c r="ITE6" i="1"/>
  <c r="ITD6" i="1"/>
  <c r="ITC6" i="1"/>
  <c r="ITB6" i="1"/>
  <c r="ITA6" i="1"/>
  <c r="ISZ6" i="1"/>
  <c r="ISY6" i="1"/>
  <c r="ISX6" i="1"/>
  <c r="ISW6" i="1"/>
  <c r="ISV6" i="1"/>
  <c r="ISU6" i="1"/>
  <c r="IST6" i="1"/>
  <c r="ISS6" i="1"/>
  <c r="ISR6" i="1"/>
  <c r="ISQ6" i="1"/>
  <c r="ISP6" i="1"/>
  <c r="ISO6" i="1"/>
  <c r="ISN6" i="1"/>
  <c r="ISM6" i="1"/>
  <c r="ISL6" i="1"/>
  <c r="ISK6" i="1"/>
  <c r="ISJ6" i="1"/>
  <c r="ISI6" i="1"/>
  <c r="ISH6" i="1"/>
  <c r="ISG6" i="1"/>
  <c r="ISF6" i="1"/>
  <c r="ISE6" i="1"/>
  <c r="ISD6" i="1"/>
  <c r="ISC6" i="1"/>
  <c r="ISB6" i="1"/>
  <c r="ISA6" i="1"/>
  <c r="IRZ6" i="1"/>
  <c r="IRY6" i="1"/>
  <c r="IRX6" i="1"/>
  <c r="IRW6" i="1"/>
  <c r="IRV6" i="1"/>
  <c r="IRU6" i="1"/>
  <c r="IRT6" i="1"/>
  <c r="IRS6" i="1"/>
  <c r="IRR6" i="1"/>
  <c r="IRQ6" i="1"/>
  <c r="IRP6" i="1"/>
  <c r="IRO6" i="1"/>
  <c r="IRN6" i="1"/>
  <c r="IRM6" i="1"/>
  <c r="IRL6" i="1"/>
  <c r="IRK6" i="1"/>
  <c r="IRJ6" i="1"/>
  <c r="IRI6" i="1"/>
  <c r="IRH6" i="1"/>
  <c r="IRG6" i="1"/>
  <c r="IRF6" i="1"/>
  <c r="IRE6" i="1"/>
  <c r="IRD6" i="1"/>
  <c r="IRC6" i="1"/>
  <c r="IRB6" i="1"/>
  <c r="IRA6" i="1"/>
  <c r="IQZ6" i="1"/>
  <c r="IQY6" i="1"/>
  <c r="IQX6" i="1"/>
  <c r="IQW6" i="1"/>
  <c r="IQV6" i="1"/>
  <c r="IQU6" i="1"/>
  <c r="IQT6" i="1"/>
  <c r="IQS6" i="1"/>
  <c r="IQR6" i="1"/>
  <c r="IQQ6" i="1"/>
  <c r="IQP6" i="1"/>
  <c r="IQO6" i="1"/>
  <c r="IQN6" i="1"/>
  <c r="IQM6" i="1"/>
  <c r="IQL6" i="1"/>
  <c r="IQK6" i="1"/>
  <c r="IQJ6" i="1"/>
  <c r="IQI6" i="1"/>
  <c r="IQH6" i="1"/>
  <c r="IQG6" i="1"/>
  <c r="IQF6" i="1"/>
  <c r="IQE6" i="1"/>
  <c r="IQD6" i="1"/>
  <c r="IQC6" i="1"/>
  <c r="IQB6" i="1"/>
  <c r="IQA6" i="1"/>
  <c r="IPZ6" i="1"/>
  <c r="IPY6" i="1"/>
  <c r="IPX6" i="1"/>
  <c r="IPW6" i="1"/>
  <c r="IPV6" i="1"/>
  <c r="IPU6" i="1"/>
  <c r="IPT6" i="1"/>
  <c r="IPS6" i="1"/>
  <c r="IPR6" i="1"/>
  <c r="IPQ6" i="1"/>
  <c r="IPP6" i="1"/>
  <c r="IPO6" i="1"/>
  <c r="IPN6" i="1"/>
  <c r="IPM6" i="1"/>
  <c r="IPL6" i="1"/>
  <c r="IPK6" i="1"/>
  <c r="IPJ6" i="1"/>
  <c r="IPI6" i="1"/>
  <c r="IPH6" i="1"/>
  <c r="IPG6" i="1"/>
  <c r="IPF6" i="1"/>
  <c r="IPE6" i="1"/>
  <c r="IPD6" i="1"/>
  <c r="IPC6" i="1"/>
  <c r="IPB6" i="1"/>
  <c r="IPA6" i="1"/>
  <c r="IOZ6" i="1"/>
  <c r="IOY6" i="1"/>
  <c r="IOX6" i="1"/>
  <c r="IOW6" i="1"/>
  <c r="IOV6" i="1"/>
  <c r="IOU6" i="1"/>
  <c r="IOT6" i="1"/>
  <c r="IOS6" i="1"/>
  <c r="IOR6" i="1"/>
  <c r="IOQ6" i="1"/>
  <c r="IOP6" i="1"/>
  <c r="IOO6" i="1"/>
  <c r="ION6" i="1"/>
  <c r="IOM6" i="1"/>
  <c r="IOL6" i="1"/>
  <c r="IOK6" i="1"/>
  <c r="IOJ6" i="1"/>
  <c r="IOI6" i="1"/>
  <c r="IOH6" i="1"/>
  <c r="IOG6" i="1"/>
  <c r="IOF6" i="1"/>
  <c r="IOE6" i="1"/>
  <c r="IOD6" i="1"/>
  <c r="IOC6" i="1"/>
  <c r="IOB6" i="1"/>
  <c r="IOA6" i="1"/>
  <c r="INZ6" i="1"/>
  <c r="INY6" i="1"/>
  <c r="INX6" i="1"/>
  <c r="INW6" i="1"/>
  <c r="INV6" i="1"/>
  <c r="INU6" i="1"/>
  <c r="INT6" i="1"/>
  <c r="INS6" i="1"/>
  <c r="INR6" i="1"/>
  <c r="INQ6" i="1"/>
  <c r="INP6" i="1"/>
  <c r="INO6" i="1"/>
  <c r="INN6" i="1"/>
  <c r="INM6" i="1"/>
  <c r="INL6" i="1"/>
  <c r="INK6" i="1"/>
  <c r="INJ6" i="1"/>
  <c r="INI6" i="1"/>
  <c r="INH6" i="1"/>
  <c r="ING6" i="1"/>
  <c r="INF6" i="1"/>
  <c r="INE6" i="1"/>
  <c r="IND6" i="1"/>
  <c r="INC6" i="1"/>
  <c r="INB6" i="1"/>
  <c r="INA6" i="1"/>
  <c r="IMZ6" i="1"/>
  <c r="IMY6" i="1"/>
  <c r="IMX6" i="1"/>
  <c r="IMW6" i="1"/>
  <c r="IMV6" i="1"/>
  <c r="IMU6" i="1"/>
  <c r="IMT6" i="1"/>
  <c r="IMS6" i="1"/>
  <c r="IMR6" i="1"/>
  <c r="IMQ6" i="1"/>
  <c r="IMP6" i="1"/>
  <c r="IMO6" i="1"/>
  <c r="IMN6" i="1"/>
  <c r="IMM6" i="1"/>
  <c r="IML6" i="1"/>
  <c r="IMK6" i="1"/>
  <c r="IMJ6" i="1"/>
  <c r="IMI6" i="1"/>
  <c r="IMH6" i="1"/>
  <c r="IMG6" i="1"/>
  <c r="IMF6" i="1"/>
  <c r="IME6" i="1"/>
  <c r="IMD6" i="1"/>
  <c r="IMC6" i="1"/>
  <c r="IMB6" i="1"/>
  <c r="IMA6" i="1"/>
  <c r="ILZ6" i="1"/>
  <c r="ILY6" i="1"/>
  <c r="ILX6" i="1"/>
  <c r="ILW6" i="1"/>
  <c r="ILV6" i="1"/>
  <c r="ILU6" i="1"/>
  <c r="ILT6" i="1"/>
  <c r="ILS6" i="1"/>
  <c r="ILR6" i="1"/>
  <c r="ILQ6" i="1"/>
  <c r="ILP6" i="1"/>
  <c r="ILO6" i="1"/>
  <c r="ILN6" i="1"/>
  <c r="ILM6" i="1"/>
  <c r="ILL6" i="1"/>
  <c r="ILK6" i="1"/>
  <c r="ILJ6" i="1"/>
  <c r="ILI6" i="1"/>
  <c r="ILH6" i="1"/>
  <c r="ILG6" i="1"/>
  <c r="ILF6" i="1"/>
  <c r="ILE6" i="1"/>
  <c r="ILD6" i="1"/>
  <c r="ILC6" i="1"/>
  <c r="ILB6" i="1"/>
  <c r="ILA6" i="1"/>
  <c r="IKZ6" i="1"/>
  <c r="IKY6" i="1"/>
  <c r="IKX6" i="1"/>
  <c r="IKW6" i="1"/>
  <c r="IKV6" i="1"/>
  <c r="IKU6" i="1"/>
  <c r="IKT6" i="1"/>
  <c r="IKS6" i="1"/>
  <c r="IKR6" i="1"/>
  <c r="IKQ6" i="1"/>
  <c r="IKP6" i="1"/>
  <c r="IKO6" i="1"/>
  <c r="IKN6" i="1"/>
  <c r="IKM6" i="1"/>
  <c r="IKL6" i="1"/>
  <c r="IKK6" i="1"/>
  <c r="IKJ6" i="1"/>
  <c r="IKI6" i="1"/>
  <c r="IKH6" i="1"/>
  <c r="IKG6" i="1"/>
  <c r="IKF6" i="1"/>
  <c r="IKE6" i="1"/>
  <c r="IKD6" i="1"/>
  <c r="IKC6" i="1"/>
  <c r="IKB6" i="1"/>
  <c r="IKA6" i="1"/>
  <c r="IJZ6" i="1"/>
  <c r="IJY6" i="1"/>
  <c r="IJX6" i="1"/>
  <c r="IJW6" i="1"/>
  <c r="IJV6" i="1"/>
  <c r="IJU6" i="1"/>
  <c r="IJT6" i="1"/>
  <c r="IJS6" i="1"/>
  <c r="IJR6" i="1"/>
  <c r="IJQ6" i="1"/>
  <c r="IJP6" i="1"/>
  <c r="IJO6" i="1"/>
  <c r="IJN6" i="1"/>
  <c r="IJM6" i="1"/>
  <c r="IJL6" i="1"/>
  <c r="IJK6" i="1"/>
  <c r="IJJ6" i="1"/>
  <c r="IJI6" i="1"/>
  <c r="IJH6" i="1"/>
  <c r="IJG6" i="1"/>
  <c r="IJF6" i="1"/>
  <c r="IJE6" i="1"/>
  <c r="IJD6" i="1"/>
  <c r="IJC6" i="1"/>
  <c r="IJB6" i="1"/>
  <c r="IJA6" i="1"/>
  <c r="IIZ6" i="1"/>
  <c r="IIY6" i="1"/>
  <c r="IIX6" i="1"/>
  <c r="IIW6" i="1"/>
  <c r="IIV6" i="1"/>
  <c r="IIU6" i="1"/>
  <c r="IIT6" i="1"/>
  <c r="IIS6" i="1"/>
  <c r="IIR6" i="1"/>
  <c r="IIQ6" i="1"/>
  <c r="IIP6" i="1"/>
  <c r="IIO6" i="1"/>
  <c r="IIN6" i="1"/>
  <c r="IIM6" i="1"/>
  <c r="IIL6" i="1"/>
  <c r="IIK6" i="1"/>
  <c r="IIJ6" i="1"/>
  <c r="III6" i="1"/>
  <c r="IIH6" i="1"/>
  <c r="IIG6" i="1"/>
  <c r="IIF6" i="1"/>
  <c r="IIE6" i="1"/>
  <c r="IID6" i="1"/>
  <c r="IIC6" i="1"/>
  <c r="IIB6" i="1"/>
  <c r="IIA6" i="1"/>
  <c r="IHZ6" i="1"/>
  <c r="IHY6" i="1"/>
  <c r="IHX6" i="1"/>
  <c r="IHW6" i="1"/>
  <c r="IHV6" i="1"/>
  <c r="IHU6" i="1"/>
  <c r="IHT6" i="1"/>
  <c r="IHS6" i="1"/>
  <c r="IHR6" i="1"/>
  <c r="IHQ6" i="1"/>
  <c r="IHP6" i="1"/>
  <c r="IHO6" i="1"/>
  <c r="IHN6" i="1"/>
  <c r="IHM6" i="1"/>
  <c r="IHL6" i="1"/>
  <c r="IHK6" i="1"/>
  <c r="IHJ6" i="1"/>
  <c r="IHI6" i="1"/>
  <c r="IHH6" i="1"/>
  <c r="IHG6" i="1"/>
  <c r="IHF6" i="1"/>
  <c r="IHE6" i="1"/>
  <c r="IHD6" i="1"/>
  <c r="IHC6" i="1"/>
  <c r="IHB6" i="1"/>
  <c r="IHA6" i="1"/>
  <c r="IGZ6" i="1"/>
  <c r="IGY6" i="1"/>
  <c r="IGX6" i="1"/>
  <c r="IGW6" i="1"/>
  <c r="IGV6" i="1"/>
  <c r="IGU6" i="1"/>
  <c r="IGT6" i="1"/>
  <c r="IGS6" i="1"/>
  <c r="IGR6" i="1"/>
  <c r="IGQ6" i="1"/>
  <c r="IGP6" i="1"/>
  <c r="IGO6" i="1"/>
  <c r="IGN6" i="1"/>
  <c r="IGM6" i="1"/>
  <c r="IGL6" i="1"/>
  <c r="IGK6" i="1"/>
  <c r="IGJ6" i="1"/>
  <c r="IGI6" i="1"/>
  <c r="IGH6" i="1"/>
  <c r="IGG6" i="1"/>
  <c r="IGF6" i="1"/>
  <c r="IGE6" i="1"/>
  <c r="IGD6" i="1"/>
  <c r="IGC6" i="1"/>
  <c r="IGB6" i="1"/>
  <c r="IGA6" i="1"/>
  <c r="IFZ6" i="1"/>
  <c r="IFY6" i="1"/>
  <c r="IFX6" i="1"/>
  <c r="IFW6" i="1"/>
  <c r="IFV6" i="1"/>
  <c r="IFU6" i="1"/>
  <c r="IFT6" i="1"/>
  <c r="IFS6" i="1"/>
  <c r="IFR6" i="1"/>
  <c r="IFQ6" i="1"/>
  <c r="IFP6" i="1"/>
  <c r="IFO6" i="1"/>
  <c r="IFN6" i="1"/>
  <c r="IFM6" i="1"/>
  <c r="IFL6" i="1"/>
  <c r="IFK6" i="1"/>
  <c r="IFJ6" i="1"/>
  <c r="IFI6" i="1"/>
  <c r="IFH6" i="1"/>
  <c r="IFG6" i="1"/>
  <c r="IFF6" i="1"/>
  <c r="IFE6" i="1"/>
  <c r="IFD6" i="1"/>
  <c r="IFC6" i="1"/>
  <c r="IFB6" i="1"/>
  <c r="IFA6" i="1"/>
  <c r="IEZ6" i="1"/>
  <c r="IEY6" i="1"/>
  <c r="IEX6" i="1"/>
  <c r="IEW6" i="1"/>
  <c r="IEV6" i="1"/>
  <c r="IEU6" i="1"/>
  <c r="IET6" i="1"/>
  <c r="IES6" i="1"/>
  <c r="IER6" i="1"/>
  <c r="IEQ6" i="1"/>
  <c r="IEP6" i="1"/>
  <c r="IEO6" i="1"/>
  <c r="IEN6" i="1"/>
  <c r="IEM6" i="1"/>
  <c r="IEL6" i="1"/>
  <c r="IEK6" i="1"/>
  <c r="IEJ6" i="1"/>
  <c r="IEI6" i="1"/>
  <c r="IEH6" i="1"/>
  <c r="IEG6" i="1"/>
  <c r="IEF6" i="1"/>
  <c r="IEE6" i="1"/>
  <c r="IED6" i="1"/>
  <c r="IEC6" i="1"/>
  <c r="IEB6" i="1"/>
  <c r="IEA6" i="1"/>
  <c r="IDZ6" i="1"/>
  <c r="IDY6" i="1"/>
  <c r="IDX6" i="1"/>
  <c r="IDW6" i="1"/>
  <c r="IDV6" i="1"/>
  <c r="IDU6" i="1"/>
  <c r="IDT6" i="1"/>
  <c r="IDS6" i="1"/>
  <c r="IDR6" i="1"/>
  <c r="IDQ6" i="1"/>
  <c r="IDP6" i="1"/>
  <c r="IDO6" i="1"/>
  <c r="IDN6" i="1"/>
  <c r="IDM6" i="1"/>
  <c r="IDL6" i="1"/>
  <c r="IDK6" i="1"/>
  <c r="IDJ6" i="1"/>
  <c r="IDI6" i="1"/>
  <c r="IDH6" i="1"/>
  <c r="IDG6" i="1"/>
  <c r="IDF6" i="1"/>
  <c r="IDE6" i="1"/>
  <c r="IDD6" i="1"/>
  <c r="IDC6" i="1"/>
  <c r="IDB6" i="1"/>
  <c r="IDA6" i="1"/>
  <c r="ICZ6" i="1"/>
  <c r="ICY6" i="1"/>
  <c r="ICX6" i="1"/>
  <c r="ICW6" i="1"/>
  <c r="ICV6" i="1"/>
  <c r="ICU6" i="1"/>
  <c r="ICT6" i="1"/>
  <c r="ICS6" i="1"/>
  <c r="ICR6" i="1"/>
  <c r="ICQ6" i="1"/>
  <c r="ICP6" i="1"/>
  <c r="ICO6" i="1"/>
  <c r="ICN6" i="1"/>
  <c r="ICM6" i="1"/>
  <c r="ICL6" i="1"/>
  <c r="ICK6" i="1"/>
  <c r="ICJ6" i="1"/>
  <c r="ICI6" i="1"/>
  <c r="ICH6" i="1"/>
  <c r="ICG6" i="1"/>
  <c r="ICF6" i="1"/>
  <c r="ICE6" i="1"/>
  <c r="ICD6" i="1"/>
  <c r="ICC6" i="1"/>
  <c r="ICB6" i="1"/>
  <c r="ICA6" i="1"/>
  <c r="IBZ6" i="1"/>
  <c r="IBY6" i="1"/>
  <c r="IBX6" i="1"/>
  <c r="IBW6" i="1"/>
  <c r="IBV6" i="1"/>
  <c r="IBU6" i="1"/>
  <c r="IBT6" i="1"/>
  <c r="IBS6" i="1"/>
  <c r="IBR6" i="1"/>
  <c r="IBQ6" i="1"/>
  <c r="IBP6" i="1"/>
  <c r="IBO6" i="1"/>
  <c r="IBN6" i="1"/>
  <c r="IBM6" i="1"/>
  <c r="IBL6" i="1"/>
  <c r="IBK6" i="1"/>
  <c r="IBJ6" i="1"/>
  <c r="IBI6" i="1"/>
  <c r="IBH6" i="1"/>
  <c r="IBG6" i="1"/>
  <c r="IBF6" i="1"/>
  <c r="IBE6" i="1"/>
  <c r="IBD6" i="1"/>
  <c r="IBC6" i="1"/>
  <c r="IBB6" i="1"/>
  <c r="IBA6" i="1"/>
  <c r="IAZ6" i="1"/>
  <c r="IAY6" i="1"/>
  <c r="IAX6" i="1"/>
  <c r="IAW6" i="1"/>
  <c r="IAV6" i="1"/>
  <c r="IAU6" i="1"/>
  <c r="IAT6" i="1"/>
  <c r="IAS6" i="1"/>
  <c r="IAR6" i="1"/>
  <c r="IAQ6" i="1"/>
  <c r="IAP6" i="1"/>
  <c r="IAO6" i="1"/>
  <c r="IAN6" i="1"/>
  <c r="IAM6" i="1"/>
  <c r="IAL6" i="1"/>
  <c r="IAK6" i="1"/>
  <c r="IAJ6" i="1"/>
  <c r="IAI6" i="1"/>
  <c r="IAH6" i="1"/>
  <c r="IAG6" i="1"/>
  <c r="IAF6" i="1"/>
  <c r="IAE6" i="1"/>
  <c r="IAD6" i="1"/>
  <c r="IAC6" i="1"/>
  <c r="IAB6" i="1"/>
  <c r="IAA6" i="1"/>
  <c r="HZZ6" i="1"/>
  <c r="HZY6" i="1"/>
  <c r="HZX6" i="1"/>
  <c r="HZW6" i="1"/>
  <c r="HZV6" i="1"/>
  <c r="HZU6" i="1"/>
  <c r="HZT6" i="1"/>
  <c r="HZS6" i="1"/>
  <c r="HZR6" i="1"/>
  <c r="HZQ6" i="1"/>
  <c r="HZP6" i="1"/>
  <c r="HZO6" i="1"/>
  <c r="HZN6" i="1"/>
  <c r="HZM6" i="1"/>
  <c r="HZL6" i="1"/>
  <c r="HZK6" i="1"/>
  <c r="HZJ6" i="1"/>
  <c r="HZI6" i="1"/>
  <c r="HZH6" i="1"/>
  <c r="HZG6" i="1"/>
  <c r="HZF6" i="1"/>
  <c r="HZE6" i="1"/>
  <c r="HZD6" i="1"/>
  <c r="HZC6" i="1"/>
  <c r="HZB6" i="1"/>
  <c r="HZA6" i="1"/>
  <c r="HYZ6" i="1"/>
  <c r="HYY6" i="1"/>
  <c r="HYX6" i="1"/>
  <c r="HYW6" i="1"/>
  <c r="HYV6" i="1"/>
  <c r="HYU6" i="1"/>
  <c r="HYT6" i="1"/>
  <c r="HYS6" i="1"/>
  <c r="HYR6" i="1"/>
  <c r="HYQ6" i="1"/>
  <c r="HYP6" i="1"/>
  <c r="HYO6" i="1"/>
  <c r="HYN6" i="1"/>
  <c r="HYM6" i="1"/>
  <c r="HYL6" i="1"/>
  <c r="HYK6" i="1"/>
  <c r="HYJ6" i="1"/>
  <c r="HYI6" i="1"/>
  <c r="HYH6" i="1"/>
  <c r="HYG6" i="1"/>
  <c r="HYF6" i="1"/>
  <c r="HYE6" i="1"/>
  <c r="HYD6" i="1"/>
  <c r="HYC6" i="1"/>
  <c r="HYB6" i="1"/>
  <c r="HYA6" i="1"/>
  <c r="HXZ6" i="1"/>
  <c r="HXY6" i="1"/>
  <c r="HXX6" i="1"/>
  <c r="HXW6" i="1"/>
  <c r="HXV6" i="1"/>
  <c r="HXU6" i="1"/>
  <c r="HXT6" i="1"/>
  <c r="HXS6" i="1"/>
  <c r="HXR6" i="1"/>
  <c r="HXQ6" i="1"/>
  <c r="HXP6" i="1"/>
  <c r="HXO6" i="1"/>
  <c r="HXN6" i="1"/>
  <c r="HXM6" i="1"/>
  <c r="HXL6" i="1"/>
  <c r="HXK6" i="1"/>
  <c r="HXJ6" i="1"/>
  <c r="HXI6" i="1"/>
  <c r="HXH6" i="1"/>
  <c r="HXG6" i="1"/>
  <c r="HXF6" i="1"/>
  <c r="HXE6" i="1"/>
  <c r="HXD6" i="1"/>
  <c r="HXC6" i="1"/>
  <c r="HXB6" i="1"/>
  <c r="HXA6" i="1"/>
  <c r="HWZ6" i="1"/>
  <c r="HWY6" i="1"/>
  <c r="HWX6" i="1"/>
  <c r="HWW6" i="1"/>
  <c r="HWV6" i="1"/>
  <c r="HWU6" i="1"/>
  <c r="HWT6" i="1"/>
  <c r="HWS6" i="1"/>
  <c r="HWR6" i="1"/>
  <c r="HWQ6" i="1"/>
  <c r="HWP6" i="1"/>
  <c r="HWO6" i="1"/>
  <c r="HWN6" i="1"/>
  <c r="HWM6" i="1"/>
  <c r="HWL6" i="1"/>
  <c r="HWK6" i="1"/>
  <c r="HWJ6" i="1"/>
  <c r="HWI6" i="1"/>
  <c r="HWH6" i="1"/>
  <c r="HWG6" i="1"/>
  <c r="HWF6" i="1"/>
  <c r="HWE6" i="1"/>
  <c r="HWD6" i="1"/>
  <c r="HWC6" i="1"/>
  <c r="HWB6" i="1"/>
  <c r="HWA6" i="1"/>
  <c r="HVZ6" i="1"/>
  <c r="HVY6" i="1"/>
  <c r="HVX6" i="1"/>
  <c r="HVW6" i="1"/>
  <c r="HVV6" i="1"/>
  <c r="HVU6" i="1"/>
  <c r="HVT6" i="1"/>
  <c r="HVS6" i="1"/>
  <c r="HVR6" i="1"/>
  <c r="HVQ6" i="1"/>
  <c r="HVP6" i="1"/>
  <c r="HVO6" i="1"/>
  <c r="HVN6" i="1"/>
  <c r="HVM6" i="1"/>
  <c r="HVL6" i="1"/>
  <c r="HVK6" i="1"/>
  <c r="HVJ6" i="1"/>
  <c r="HVI6" i="1"/>
  <c r="HVH6" i="1"/>
  <c r="HVG6" i="1"/>
  <c r="HVF6" i="1"/>
  <c r="HVE6" i="1"/>
  <c r="HVD6" i="1"/>
  <c r="HVC6" i="1"/>
  <c r="HVB6" i="1"/>
  <c r="HVA6" i="1"/>
  <c r="HUZ6" i="1"/>
  <c r="HUY6" i="1"/>
  <c r="HUX6" i="1"/>
  <c r="HUW6" i="1"/>
  <c r="HUV6" i="1"/>
  <c r="HUU6" i="1"/>
  <c r="HUT6" i="1"/>
  <c r="HUS6" i="1"/>
  <c r="HUR6" i="1"/>
  <c r="HUQ6" i="1"/>
  <c r="HUP6" i="1"/>
  <c r="HUO6" i="1"/>
  <c r="HUN6" i="1"/>
  <c r="HUM6" i="1"/>
  <c r="HUL6" i="1"/>
  <c r="HUK6" i="1"/>
  <c r="HUJ6" i="1"/>
  <c r="HUI6" i="1"/>
  <c r="HUH6" i="1"/>
  <c r="HUG6" i="1"/>
  <c r="HUF6" i="1"/>
  <c r="HUE6" i="1"/>
  <c r="HUD6" i="1"/>
  <c r="HUC6" i="1"/>
  <c r="HUB6" i="1"/>
  <c r="HUA6" i="1"/>
  <c r="HTZ6" i="1"/>
  <c r="HTY6" i="1"/>
  <c r="HTX6" i="1"/>
  <c r="HTW6" i="1"/>
  <c r="HTV6" i="1"/>
  <c r="HTU6" i="1"/>
  <c r="HTT6" i="1"/>
  <c r="HTS6" i="1"/>
  <c r="HTR6" i="1"/>
  <c r="HTQ6" i="1"/>
  <c r="HTP6" i="1"/>
  <c r="HTO6" i="1"/>
  <c r="HTN6" i="1"/>
  <c r="HTM6" i="1"/>
  <c r="HTL6" i="1"/>
  <c r="HTK6" i="1"/>
  <c r="HTJ6" i="1"/>
  <c r="HTI6" i="1"/>
  <c r="HTH6" i="1"/>
  <c r="HTG6" i="1"/>
  <c r="HTF6" i="1"/>
  <c r="HTE6" i="1"/>
  <c r="HTD6" i="1"/>
  <c r="HTC6" i="1"/>
  <c r="HTB6" i="1"/>
  <c r="HTA6" i="1"/>
  <c r="HSZ6" i="1"/>
  <c r="HSY6" i="1"/>
  <c r="HSX6" i="1"/>
  <c r="HSW6" i="1"/>
  <c r="HSV6" i="1"/>
  <c r="HSU6" i="1"/>
  <c r="HST6" i="1"/>
  <c r="HSS6" i="1"/>
  <c r="HSR6" i="1"/>
  <c r="HSQ6" i="1"/>
  <c r="HSP6" i="1"/>
  <c r="HSO6" i="1"/>
  <c r="HSN6" i="1"/>
  <c r="HSM6" i="1"/>
  <c r="HSL6" i="1"/>
  <c r="HSK6" i="1"/>
  <c r="HSJ6" i="1"/>
  <c r="HSI6" i="1"/>
  <c r="HSH6" i="1"/>
  <c r="HSG6" i="1"/>
  <c r="HSF6" i="1"/>
  <c r="HSE6" i="1"/>
  <c r="HSD6" i="1"/>
  <c r="HSC6" i="1"/>
  <c r="HSB6" i="1"/>
  <c r="HSA6" i="1"/>
  <c r="HRZ6" i="1"/>
  <c r="HRY6" i="1"/>
  <c r="HRX6" i="1"/>
  <c r="HRW6" i="1"/>
  <c r="HRV6" i="1"/>
  <c r="HRU6" i="1"/>
  <c r="HRT6" i="1"/>
  <c r="HRS6" i="1"/>
  <c r="HRR6" i="1"/>
  <c r="HRQ6" i="1"/>
  <c r="HRP6" i="1"/>
  <c r="HRO6" i="1"/>
  <c r="HRN6" i="1"/>
  <c r="HRM6" i="1"/>
  <c r="HRL6" i="1"/>
  <c r="HRK6" i="1"/>
  <c r="HRJ6" i="1"/>
  <c r="HRI6" i="1"/>
  <c r="HRH6" i="1"/>
  <c r="HRG6" i="1"/>
  <c r="HRF6" i="1"/>
  <c r="HRE6" i="1"/>
  <c r="HRD6" i="1"/>
  <c r="HRC6" i="1"/>
  <c r="HRB6" i="1"/>
  <c r="HRA6" i="1"/>
  <c r="HQZ6" i="1"/>
  <c r="HQY6" i="1"/>
  <c r="HQX6" i="1"/>
  <c r="HQW6" i="1"/>
  <c r="HQV6" i="1"/>
  <c r="HQU6" i="1"/>
  <c r="HQT6" i="1"/>
  <c r="HQS6" i="1"/>
  <c r="HQR6" i="1"/>
  <c r="HQQ6" i="1"/>
  <c r="HQP6" i="1"/>
  <c r="HQO6" i="1"/>
  <c r="HQN6" i="1"/>
  <c r="HQM6" i="1"/>
  <c r="HQL6" i="1"/>
  <c r="HQK6" i="1"/>
  <c r="HQJ6" i="1"/>
  <c r="HQI6" i="1"/>
  <c r="HQH6" i="1"/>
  <c r="HQG6" i="1"/>
  <c r="HQF6" i="1"/>
  <c r="HQE6" i="1"/>
  <c r="HQD6" i="1"/>
  <c r="HQC6" i="1"/>
  <c r="HQB6" i="1"/>
  <c r="HQA6" i="1"/>
  <c r="HPZ6" i="1"/>
  <c r="HPY6" i="1"/>
  <c r="HPX6" i="1"/>
  <c r="HPW6" i="1"/>
  <c r="HPV6" i="1"/>
  <c r="HPU6" i="1"/>
  <c r="HPT6" i="1"/>
  <c r="HPS6" i="1"/>
  <c r="HPR6" i="1"/>
  <c r="HPQ6" i="1"/>
  <c r="HPP6" i="1"/>
  <c r="HPO6" i="1"/>
  <c r="HPN6" i="1"/>
  <c r="HPM6" i="1"/>
  <c r="HPL6" i="1"/>
  <c r="HPK6" i="1"/>
  <c r="HPJ6" i="1"/>
  <c r="HPI6" i="1"/>
  <c r="HPH6" i="1"/>
  <c r="HPG6" i="1"/>
  <c r="HPF6" i="1"/>
  <c r="HPE6" i="1"/>
  <c r="HPD6" i="1"/>
  <c r="HPC6" i="1"/>
  <c r="HPB6" i="1"/>
  <c r="HPA6" i="1"/>
  <c r="HOZ6" i="1"/>
  <c r="HOY6" i="1"/>
  <c r="HOX6" i="1"/>
  <c r="HOW6" i="1"/>
  <c r="HOV6" i="1"/>
  <c r="HOU6" i="1"/>
  <c r="HOT6" i="1"/>
  <c r="HOS6" i="1"/>
  <c r="HOR6" i="1"/>
  <c r="HOQ6" i="1"/>
  <c r="HOP6" i="1"/>
  <c r="HOO6" i="1"/>
  <c r="HON6" i="1"/>
  <c r="HOM6" i="1"/>
  <c r="HOL6" i="1"/>
  <c r="HOK6" i="1"/>
  <c r="HOJ6" i="1"/>
  <c r="HOI6" i="1"/>
  <c r="HOH6" i="1"/>
  <c r="HOG6" i="1"/>
  <c r="HOF6" i="1"/>
  <c r="HOE6" i="1"/>
  <c r="HOD6" i="1"/>
  <c r="HOC6" i="1"/>
  <c r="HOB6" i="1"/>
  <c r="HOA6" i="1"/>
  <c r="HNZ6" i="1"/>
  <c r="HNY6" i="1"/>
  <c r="HNX6" i="1"/>
  <c r="HNW6" i="1"/>
  <c r="HNV6" i="1"/>
  <c r="HNU6" i="1"/>
  <c r="HNT6" i="1"/>
  <c r="HNS6" i="1"/>
  <c r="HNR6" i="1"/>
  <c r="HNQ6" i="1"/>
  <c r="HNP6" i="1"/>
  <c r="HNO6" i="1"/>
  <c r="HNN6" i="1"/>
  <c r="HNM6" i="1"/>
  <c r="HNL6" i="1"/>
  <c r="HNK6" i="1"/>
  <c r="HNJ6" i="1"/>
  <c r="HNI6" i="1"/>
  <c r="HNH6" i="1"/>
  <c r="HNG6" i="1"/>
  <c r="HNF6" i="1"/>
  <c r="HNE6" i="1"/>
  <c r="HND6" i="1"/>
  <c r="HNC6" i="1"/>
  <c r="HNB6" i="1"/>
  <c r="HNA6" i="1"/>
  <c r="HMZ6" i="1"/>
  <c r="HMY6" i="1"/>
  <c r="HMX6" i="1"/>
  <c r="HMW6" i="1"/>
  <c r="HMV6" i="1"/>
  <c r="HMU6" i="1"/>
  <c r="HMT6" i="1"/>
  <c r="HMS6" i="1"/>
  <c r="HMR6" i="1"/>
  <c r="HMQ6" i="1"/>
  <c r="HMP6" i="1"/>
  <c r="HMO6" i="1"/>
  <c r="HMN6" i="1"/>
  <c r="HMM6" i="1"/>
  <c r="HML6" i="1"/>
  <c r="HMK6" i="1"/>
  <c r="HMJ6" i="1"/>
  <c r="HMI6" i="1"/>
  <c r="HMH6" i="1"/>
  <c r="HMG6" i="1"/>
  <c r="HMF6" i="1"/>
  <c r="HME6" i="1"/>
  <c r="HMD6" i="1"/>
  <c r="HMC6" i="1"/>
  <c r="HMB6" i="1"/>
  <c r="HMA6" i="1"/>
  <c r="HLZ6" i="1"/>
  <c r="HLY6" i="1"/>
  <c r="HLX6" i="1"/>
  <c r="HLW6" i="1"/>
  <c r="HLV6" i="1"/>
  <c r="HLU6" i="1"/>
  <c r="HLT6" i="1"/>
  <c r="HLS6" i="1"/>
  <c r="HLR6" i="1"/>
  <c r="HLQ6" i="1"/>
  <c r="HLP6" i="1"/>
  <c r="HLO6" i="1"/>
  <c r="HLN6" i="1"/>
  <c r="HLM6" i="1"/>
  <c r="HLL6" i="1"/>
  <c r="HLK6" i="1"/>
  <c r="HLJ6" i="1"/>
  <c r="HLI6" i="1"/>
  <c r="HLH6" i="1"/>
  <c r="HLG6" i="1"/>
  <c r="HLF6" i="1"/>
  <c r="HLE6" i="1"/>
  <c r="HLD6" i="1"/>
  <c r="HLC6" i="1"/>
  <c r="HLB6" i="1"/>
  <c r="HLA6" i="1"/>
  <c r="HKZ6" i="1"/>
  <c r="HKY6" i="1"/>
  <c r="HKX6" i="1"/>
  <c r="HKW6" i="1"/>
  <c r="HKV6" i="1"/>
  <c r="HKU6" i="1"/>
  <c r="HKT6" i="1"/>
  <c r="HKS6" i="1"/>
  <c r="HKR6" i="1"/>
  <c r="HKQ6" i="1"/>
  <c r="HKP6" i="1"/>
  <c r="HKO6" i="1"/>
  <c r="HKN6" i="1"/>
  <c r="HKM6" i="1"/>
  <c r="HKL6" i="1"/>
  <c r="HKK6" i="1"/>
  <c r="HKJ6" i="1"/>
  <c r="HKI6" i="1"/>
  <c r="HKH6" i="1"/>
  <c r="HKG6" i="1"/>
  <c r="HKF6" i="1"/>
  <c r="HKE6" i="1"/>
  <c r="HKD6" i="1"/>
  <c r="HKC6" i="1"/>
  <c r="HKB6" i="1"/>
  <c r="HKA6" i="1"/>
  <c r="HJZ6" i="1"/>
  <c r="HJY6" i="1"/>
  <c r="HJX6" i="1"/>
  <c r="HJW6" i="1"/>
  <c r="HJV6" i="1"/>
  <c r="HJU6" i="1"/>
  <c r="HJT6" i="1"/>
  <c r="HJS6" i="1"/>
  <c r="HJR6" i="1"/>
  <c r="HJQ6" i="1"/>
  <c r="HJP6" i="1"/>
  <c r="HJO6" i="1"/>
  <c r="HJN6" i="1"/>
  <c r="HJM6" i="1"/>
  <c r="HJL6" i="1"/>
  <c r="HJK6" i="1"/>
  <c r="HJJ6" i="1"/>
  <c r="HJI6" i="1"/>
  <c r="HJH6" i="1"/>
  <c r="HJG6" i="1"/>
  <c r="HJF6" i="1"/>
  <c r="HJE6" i="1"/>
  <c r="HJD6" i="1"/>
  <c r="HJC6" i="1"/>
  <c r="HJB6" i="1"/>
  <c r="HJA6" i="1"/>
  <c r="HIZ6" i="1"/>
  <c r="HIY6" i="1"/>
  <c r="HIX6" i="1"/>
  <c r="HIW6" i="1"/>
  <c r="HIV6" i="1"/>
  <c r="HIU6" i="1"/>
  <c r="HIT6" i="1"/>
  <c r="HIS6" i="1"/>
  <c r="HIR6" i="1"/>
  <c r="HIQ6" i="1"/>
  <c r="HIP6" i="1"/>
  <c r="HIO6" i="1"/>
  <c r="HIN6" i="1"/>
  <c r="HIM6" i="1"/>
  <c r="HIL6" i="1"/>
  <c r="HIK6" i="1"/>
  <c r="HIJ6" i="1"/>
  <c r="HII6" i="1"/>
  <c r="HIH6" i="1"/>
  <c r="HIG6" i="1"/>
  <c r="HIF6" i="1"/>
  <c r="HIE6" i="1"/>
  <c r="HID6" i="1"/>
  <c r="HIC6" i="1"/>
  <c r="HIB6" i="1"/>
  <c r="HIA6" i="1"/>
  <c r="HHZ6" i="1"/>
  <c r="HHY6" i="1"/>
  <c r="HHX6" i="1"/>
  <c r="HHW6" i="1"/>
  <c r="HHV6" i="1"/>
  <c r="HHU6" i="1"/>
  <c r="HHT6" i="1"/>
  <c r="HHS6" i="1"/>
  <c r="HHR6" i="1"/>
  <c r="HHQ6" i="1"/>
  <c r="HHP6" i="1"/>
  <c r="HHO6" i="1"/>
  <c r="HHN6" i="1"/>
  <c r="HHM6" i="1"/>
  <c r="HHL6" i="1"/>
  <c r="HHK6" i="1"/>
  <c r="HHJ6" i="1"/>
  <c r="HHI6" i="1"/>
  <c r="HHH6" i="1"/>
  <c r="HHG6" i="1"/>
  <c r="HHF6" i="1"/>
  <c r="HHE6" i="1"/>
  <c r="HHD6" i="1"/>
  <c r="HHC6" i="1"/>
  <c r="HHB6" i="1"/>
  <c r="HHA6" i="1"/>
  <c r="HGZ6" i="1"/>
  <c r="HGY6" i="1"/>
  <c r="HGX6" i="1"/>
  <c r="HGW6" i="1"/>
  <c r="HGV6" i="1"/>
  <c r="HGU6" i="1"/>
  <c r="HGT6" i="1"/>
  <c r="HGS6" i="1"/>
  <c r="HGR6" i="1"/>
  <c r="HGQ6" i="1"/>
  <c r="HGP6" i="1"/>
  <c r="HGO6" i="1"/>
  <c r="HGN6" i="1"/>
  <c r="HGM6" i="1"/>
  <c r="HGL6" i="1"/>
  <c r="HGK6" i="1"/>
  <c r="HGJ6" i="1"/>
  <c r="HGI6" i="1"/>
  <c r="HGH6" i="1"/>
  <c r="HGG6" i="1"/>
  <c r="HGF6" i="1"/>
  <c r="HGE6" i="1"/>
  <c r="HGD6" i="1"/>
  <c r="HGC6" i="1"/>
  <c r="HGB6" i="1"/>
  <c r="HGA6" i="1"/>
  <c r="HFZ6" i="1"/>
  <c r="HFY6" i="1"/>
  <c r="HFX6" i="1"/>
  <c r="HFW6" i="1"/>
  <c r="HFV6" i="1"/>
  <c r="HFU6" i="1"/>
  <c r="HFT6" i="1"/>
  <c r="HFS6" i="1"/>
  <c r="HFR6" i="1"/>
  <c r="HFQ6" i="1"/>
  <c r="HFP6" i="1"/>
  <c r="HFO6" i="1"/>
  <c r="HFN6" i="1"/>
  <c r="HFM6" i="1"/>
  <c r="HFL6" i="1"/>
  <c r="HFK6" i="1"/>
  <c r="HFJ6" i="1"/>
  <c r="HFI6" i="1"/>
  <c r="HFH6" i="1"/>
  <c r="HFG6" i="1"/>
  <c r="HFF6" i="1"/>
  <c r="HFE6" i="1"/>
  <c r="HFD6" i="1"/>
  <c r="HFC6" i="1"/>
  <c r="HFB6" i="1"/>
  <c r="HFA6" i="1"/>
  <c r="HEZ6" i="1"/>
  <c r="HEY6" i="1"/>
  <c r="HEX6" i="1"/>
  <c r="HEW6" i="1"/>
  <c r="HEV6" i="1"/>
  <c r="HEU6" i="1"/>
  <c r="HET6" i="1"/>
  <c r="HES6" i="1"/>
  <c r="HER6" i="1"/>
  <c r="HEQ6" i="1"/>
  <c r="HEP6" i="1"/>
  <c r="HEO6" i="1"/>
  <c r="HEN6" i="1"/>
  <c r="HEM6" i="1"/>
  <c r="HEL6" i="1"/>
  <c r="HEK6" i="1"/>
  <c r="HEJ6" i="1"/>
  <c r="HEI6" i="1"/>
  <c r="HEH6" i="1"/>
  <c r="HEG6" i="1"/>
  <c r="HEF6" i="1"/>
  <c r="HEE6" i="1"/>
  <c r="HED6" i="1"/>
  <c r="HEC6" i="1"/>
  <c r="HEB6" i="1"/>
  <c r="HEA6" i="1"/>
  <c r="HDZ6" i="1"/>
  <c r="HDY6" i="1"/>
  <c r="HDX6" i="1"/>
  <c r="HDW6" i="1"/>
  <c r="HDV6" i="1"/>
  <c r="HDU6" i="1"/>
  <c r="HDT6" i="1"/>
  <c r="HDS6" i="1"/>
  <c r="HDR6" i="1"/>
  <c r="HDQ6" i="1"/>
  <c r="HDP6" i="1"/>
  <c r="HDO6" i="1"/>
  <c r="HDN6" i="1"/>
  <c r="HDM6" i="1"/>
  <c r="HDL6" i="1"/>
  <c r="HDK6" i="1"/>
  <c r="HDJ6" i="1"/>
  <c r="HDI6" i="1"/>
  <c r="HDH6" i="1"/>
  <c r="HDG6" i="1"/>
  <c r="HDF6" i="1"/>
  <c r="HDE6" i="1"/>
  <c r="HDD6" i="1"/>
  <c r="HDC6" i="1"/>
  <c r="HDB6" i="1"/>
  <c r="HDA6" i="1"/>
  <c r="HCZ6" i="1"/>
  <c r="HCY6" i="1"/>
  <c r="HCX6" i="1"/>
  <c r="HCW6" i="1"/>
  <c r="HCV6" i="1"/>
  <c r="HCU6" i="1"/>
  <c r="HCT6" i="1"/>
  <c r="HCS6" i="1"/>
  <c r="HCR6" i="1"/>
  <c r="HCQ6" i="1"/>
  <c r="HCP6" i="1"/>
  <c r="HCO6" i="1"/>
  <c r="HCN6" i="1"/>
  <c r="HCM6" i="1"/>
  <c r="HCL6" i="1"/>
  <c r="HCK6" i="1"/>
  <c r="HCJ6" i="1"/>
  <c r="HCI6" i="1"/>
  <c r="HCH6" i="1"/>
  <c r="HCG6" i="1"/>
  <c r="HCF6" i="1"/>
  <c r="HCE6" i="1"/>
  <c r="HCD6" i="1"/>
  <c r="HCC6" i="1"/>
  <c r="HCB6" i="1"/>
  <c r="HCA6" i="1"/>
  <c r="HBZ6" i="1"/>
  <c r="HBY6" i="1"/>
  <c r="HBX6" i="1"/>
  <c r="HBW6" i="1"/>
  <c r="HBV6" i="1"/>
  <c r="HBU6" i="1"/>
  <c r="HBT6" i="1"/>
  <c r="HBS6" i="1"/>
  <c r="HBR6" i="1"/>
  <c r="HBQ6" i="1"/>
  <c r="HBP6" i="1"/>
  <c r="HBO6" i="1"/>
  <c r="HBN6" i="1"/>
  <c r="HBM6" i="1"/>
  <c r="HBL6" i="1"/>
  <c r="HBK6" i="1"/>
  <c r="HBJ6" i="1"/>
  <c r="HBI6" i="1"/>
  <c r="HBH6" i="1"/>
  <c r="HBG6" i="1"/>
  <c r="HBF6" i="1"/>
  <c r="HBE6" i="1"/>
  <c r="HBD6" i="1"/>
  <c r="HBC6" i="1"/>
  <c r="HBB6" i="1"/>
  <c r="HBA6" i="1"/>
  <c r="HAZ6" i="1"/>
  <c r="HAY6" i="1"/>
  <c r="HAX6" i="1"/>
  <c r="HAW6" i="1"/>
  <c r="HAV6" i="1"/>
  <c r="HAU6" i="1"/>
  <c r="HAT6" i="1"/>
  <c r="HAS6" i="1"/>
  <c r="HAR6" i="1"/>
  <c r="HAQ6" i="1"/>
  <c r="HAP6" i="1"/>
  <c r="HAO6" i="1"/>
  <c r="HAN6" i="1"/>
  <c r="HAM6" i="1"/>
  <c r="HAL6" i="1"/>
  <c r="HAK6" i="1"/>
  <c r="HAJ6" i="1"/>
  <c r="HAI6" i="1"/>
  <c r="HAH6" i="1"/>
  <c r="HAG6" i="1"/>
  <c r="HAF6" i="1"/>
  <c r="HAE6" i="1"/>
  <c r="HAD6" i="1"/>
  <c r="HAC6" i="1"/>
  <c r="HAB6" i="1"/>
  <c r="HAA6" i="1"/>
  <c r="GZZ6" i="1"/>
  <c r="GZY6" i="1"/>
  <c r="GZX6" i="1"/>
  <c r="GZW6" i="1"/>
  <c r="GZV6" i="1"/>
  <c r="GZU6" i="1"/>
  <c r="GZT6" i="1"/>
  <c r="GZS6" i="1"/>
  <c r="GZR6" i="1"/>
  <c r="GZQ6" i="1"/>
  <c r="GZP6" i="1"/>
  <c r="GZO6" i="1"/>
  <c r="GZN6" i="1"/>
  <c r="GZM6" i="1"/>
  <c r="GZL6" i="1"/>
  <c r="GZK6" i="1"/>
  <c r="GZJ6" i="1"/>
  <c r="GZI6" i="1"/>
  <c r="GZH6" i="1"/>
  <c r="GZG6" i="1"/>
  <c r="GZF6" i="1"/>
  <c r="GZE6" i="1"/>
  <c r="GZD6" i="1"/>
  <c r="GZC6" i="1"/>
  <c r="GZB6" i="1"/>
  <c r="GZA6" i="1"/>
  <c r="GYZ6" i="1"/>
  <c r="GYY6" i="1"/>
  <c r="GYX6" i="1"/>
  <c r="GYW6" i="1"/>
  <c r="GYV6" i="1"/>
  <c r="GYU6" i="1"/>
  <c r="GYT6" i="1"/>
  <c r="GYS6" i="1"/>
  <c r="GYR6" i="1"/>
  <c r="GYQ6" i="1"/>
  <c r="GYP6" i="1"/>
  <c r="GYO6" i="1"/>
  <c r="GYN6" i="1"/>
  <c r="GYM6" i="1"/>
  <c r="GYL6" i="1"/>
  <c r="GYK6" i="1"/>
  <c r="GYJ6" i="1"/>
  <c r="GYI6" i="1"/>
  <c r="GYH6" i="1"/>
  <c r="GYG6" i="1"/>
  <c r="GYF6" i="1"/>
  <c r="GYE6" i="1"/>
  <c r="GYD6" i="1"/>
  <c r="GYC6" i="1"/>
  <c r="GYB6" i="1"/>
  <c r="GYA6" i="1"/>
  <c r="GXZ6" i="1"/>
  <c r="GXY6" i="1"/>
  <c r="GXX6" i="1"/>
  <c r="GXW6" i="1"/>
  <c r="GXV6" i="1"/>
  <c r="GXU6" i="1"/>
  <c r="GXT6" i="1"/>
  <c r="GXS6" i="1"/>
  <c r="GXR6" i="1"/>
  <c r="GXQ6" i="1"/>
  <c r="GXP6" i="1"/>
  <c r="GXO6" i="1"/>
  <c r="GXN6" i="1"/>
  <c r="GXM6" i="1"/>
  <c r="GXL6" i="1"/>
  <c r="GXK6" i="1"/>
  <c r="GXJ6" i="1"/>
  <c r="GXI6" i="1"/>
  <c r="GXH6" i="1"/>
  <c r="GXG6" i="1"/>
  <c r="GXF6" i="1"/>
  <c r="GXE6" i="1"/>
  <c r="GXD6" i="1"/>
  <c r="GXC6" i="1"/>
  <c r="GXB6" i="1"/>
  <c r="GXA6" i="1"/>
  <c r="GWZ6" i="1"/>
  <c r="GWY6" i="1"/>
  <c r="GWX6" i="1"/>
  <c r="GWW6" i="1"/>
  <c r="GWV6" i="1"/>
  <c r="GWU6" i="1"/>
  <c r="GWT6" i="1"/>
  <c r="GWS6" i="1"/>
  <c r="GWR6" i="1"/>
  <c r="GWQ6" i="1"/>
  <c r="GWP6" i="1"/>
  <c r="GWO6" i="1"/>
  <c r="GWN6" i="1"/>
  <c r="GWM6" i="1"/>
  <c r="GWL6" i="1"/>
  <c r="GWK6" i="1"/>
  <c r="GWJ6" i="1"/>
  <c r="GWI6" i="1"/>
  <c r="GWH6" i="1"/>
  <c r="GWG6" i="1"/>
  <c r="GWF6" i="1"/>
  <c r="GWE6" i="1"/>
  <c r="GWD6" i="1"/>
  <c r="GWC6" i="1"/>
  <c r="GWB6" i="1"/>
  <c r="GWA6" i="1"/>
  <c r="GVZ6" i="1"/>
  <c r="GVY6" i="1"/>
  <c r="GVX6" i="1"/>
  <c r="GVW6" i="1"/>
  <c r="GVV6" i="1"/>
  <c r="GVU6" i="1"/>
  <c r="GVT6" i="1"/>
  <c r="GVS6" i="1"/>
  <c r="GVR6" i="1"/>
  <c r="GVQ6" i="1"/>
  <c r="GVP6" i="1"/>
  <c r="GVO6" i="1"/>
  <c r="GVN6" i="1"/>
  <c r="GVM6" i="1"/>
  <c r="GVL6" i="1"/>
  <c r="GVK6" i="1"/>
  <c r="GVJ6" i="1"/>
  <c r="GVI6" i="1"/>
  <c r="GVH6" i="1"/>
  <c r="GVG6" i="1"/>
  <c r="GVF6" i="1"/>
  <c r="GVE6" i="1"/>
  <c r="GVD6" i="1"/>
  <c r="GVC6" i="1"/>
  <c r="GVB6" i="1"/>
  <c r="GVA6" i="1"/>
  <c r="GUZ6" i="1"/>
  <c r="GUY6" i="1"/>
  <c r="GUX6" i="1"/>
  <c r="GUW6" i="1"/>
  <c r="GUV6" i="1"/>
  <c r="GUU6" i="1"/>
  <c r="GUT6" i="1"/>
  <c r="GUS6" i="1"/>
  <c r="GUR6" i="1"/>
  <c r="GUQ6" i="1"/>
  <c r="GUP6" i="1"/>
  <c r="GUO6" i="1"/>
  <c r="GUN6" i="1"/>
  <c r="GUM6" i="1"/>
  <c r="GUL6" i="1"/>
  <c r="GUK6" i="1"/>
  <c r="GUJ6" i="1"/>
  <c r="GUI6" i="1"/>
  <c r="GUH6" i="1"/>
  <c r="GUG6" i="1"/>
  <c r="GUF6" i="1"/>
  <c r="GUE6" i="1"/>
  <c r="GUD6" i="1"/>
  <c r="GUC6" i="1"/>
  <c r="GUB6" i="1"/>
  <c r="GUA6" i="1"/>
  <c r="GTZ6" i="1"/>
  <c r="GTY6" i="1"/>
  <c r="GTX6" i="1"/>
  <c r="GTW6" i="1"/>
  <c r="GTV6" i="1"/>
  <c r="GTU6" i="1"/>
  <c r="GTT6" i="1"/>
  <c r="GTS6" i="1"/>
  <c r="GTR6" i="1"/>
  <c r="GTQ6" i="1"/>
  <c r="GTP6" i="1"/>
  <c r="GTO6" i="1"/>
  <c r="GTN6" i="1"/>
  <c r="GTM6" i="1"/>
  <c r="GTL6" i="1"/>
  <c r="GTK6" i="1"/>
  <c r="GTJ6" i="1"/>
  <c r="GTI6" i="1"/>
  <c r="GTH6" i="1"/>
  <c r="GTG6" i="1"/>
  <c r="GTF6" i="1"/>
  <c r="GTE6" i="1"/>
  <c r="GTD6" i="1"/>
  <c r="GTC6" i="1"/>
  <c r="GTB6" i="1"/>
  <c r="GTA6" i="1"/>
  <c r="GSZ6" i="1"/>
  <c r="GSY6" i="1"/>
  <c r="GSX6" i="1"/>
  <c r="GSW6" i="1"/>
  <c r="GSV6" i="1"/>
  <c r="GSU6" i="1"/>
  <c r="GST6" i="1"/>
  <c r="GSS6" i="1"/>
  <c r="GSR6" i="1"/>
  <c r="GSQ6" i="1"/>
  <c r="GSP6" i="1"/>
  <c r="GSO6" i="1"/>
  <c r="GSN6" i="1"/>
  <c r="GSM6" i="1"/>
  <c r="GSL6" i="1"/>
  <c r="GSK6" i="1"/>
  <c r="GSJ6" i="1"/>
  <c r="GSI6" i="1"/>
  <c r="GSH6" i="1"/>
  <c r="GSG6" i="1"/>
  <c r="GSF6" i="1"/>
  <c r="GSE6" i="1"/>
  <c r="GSD6" i="1"/>
  <c r="GSC6" i="1"/>
  <c r="GSB6" i="1"/>
  <c r="GSA6" i="1"/>
  <c r="GRZ6" i="1"/>
  <c r="GRY6" i="1"/>
  <c r="GRX6" i="1"/>
  <c r="GRW6" i="1"/>
  <c r="GRV6" i="1"/>
  <c r="GRU6" i="1"/>
  <c r="GRT6" i="1"/>
  <c r="GRS6" i="1"/>
  <c r="GRR6" i="1"/>
  <c r="GRQ6" i="1"/>
  <c r="GRP6" i="1"/>
  <c r="GRO6" i="1"/>
  <c r="GRN6" i="1"/>
  <c r="GRM6" i="1"/>
  <c r="GRL6" i="1"/>
  <c r="GRK6" i="1"/>
  <c r="GRJ6" i="1"/>
  <c r="GRI6" i="1"/>
  <c r="GRH6" i="1"/>
  <c r="GRG6" i="1"/>
  <c r="GRF6" i="1"/>
  <c r="GRE6" i="1"/>
  <c r="GRD6" i="1"/>
  <c r="GRC6" i="1"/>
  <c r="GRB6" i="1"/>
  <c r="GRA6" i="1"/>
  <c r="GQZ6" i="1"/>
  <c r="GQY6" i="1"/>
  <c r="GQX6" i="1"/>
  <c r="GQW6" i="1"/>
  <c r="GQV6" i="1"/>
  <c r="GQU6" i="1"/>
  <c r="GQT6" i="1"/>
  <c r="GQS6" i="1"/>
  <c r="GQR6" i="1"/>
  <c r="GQQ6" i="1"/>
  <c r="GQP6" i="1"/>
  <c r="GQO6" i="1"/>
  <c r="GQN6" i="1"/>
  <c r="GQM6" i="1"/>
  <c r="GQL6" i="1"/>
  <c r="GQK6" i="1"/>
  <c r="GQJ6" i="1"/>
  <c r="GQI6" i="1"/>
  <c r="GQH6" i="1"/>
  <c r="GQG6" i="1"/>
  <c r="GQF6" i="1"/>
  <c r="GQE6" i="1"/>
  <c r="GQD6" i="1"/>
  <c r="GQC6" i="1"/>
  <c r="GQB6" i="1"/>
  <c r="GQA6" i="1"/>
  <c r="GPZ6" i="1"/>
  <c r="GPY6" i="1"/>
  <c r="GPX6" i="1"/>
  <c r="GPW6" i="1"/>
  <c r="GPV6" i="1"/>
  <c r="GPU6" i="1"/>
  <c r="GPT6" i="1"/>
  <c r="GPS6" i="1"/>
  <c r="GPR6" i="1"/>
  <c r="GPQ6" i="1"/>
  <c r="GPP6" i="1"/>
  <c r="GPO6" i="1"/>
  <c r="GPN6" i="1"/>
  <c r="GPM6" i="1"/>
  <c r="GPL6" i="1"/>
  <c r="GPK6" i="1"/>
  <c r="GPJ6" i="1"/>
  <c r="GPI6" i="1"/>
  <c r="GPH6" i="1"/>
  <c r="GPG6" i="1"/>
  <c r="GPF6" i="1"/>
  <c r="GPE6" i="1"/>
  <c r="GPD6" i="1"/>
  <c r="GPC6" i="1"/>
  <c r="GPB6" i="1"/>
  <c r="GPA6" i="1"/>
  <c r="GOZ6" i="1"/>
  <c r="GOY6" i="1"/>
  <c r="GOX6" i="1"/>
  <c r="GOW6" i="1"/>
  <c r="GOV6" i="1"/>
  <c r="GOU6" i="1"/>
  <c r="GOT6" i="1"/>
  <c r="GOS6" i="1"/>
  <c r="GOR6" i="1"/>
  <c r="GOQ6" i="1"/>
  <c r="GOP6" i="1"/>
  <c r="GOO6" i="1"/>
  <c r="GON6" i="1"/>
  <c r="GOM6" i="1"/>
  <c r="GOL6" i="1"/>
  <c r="GOK6" i="1"/>
  <c r="GOJ6" i="1"/>
  <c r="GOI6" i="1"/>
  <c r="GOH6" i="1"/>
  <c r="GOG6" i="1"/>
  <c r="GOF6" i="1"/>
  <c r="GOE6" i="1"/>
  <c r="GOD6" i="1"/>
  <c r="GOC6" i="1"/>
  <c r="GOB6" i="1"/>
  <c r="GOA6" i="1"/>
  <c r="GNZ6" i="1"/>
  <c r="GNY6" i="1"/>
  <c r="GNX6" i="1"/>
  <c r="GNW6" i="1"/>
  <c r="GNV6" i="1"/>
  <c r="GNU6" i="1"/>
  <c r="GNT6" i="1"/>
  <c r="GNS6" i="1"/>
  <c r="GNR6" i="1"/>
  <c r="GNQ6" i="1"/>
  <c r="GNP6" i="1"/>
  <c r="GNO6" i="1"/>
  <c r="GNN6" i="1"/>
  <c r="GNM6" i="1"/>
  <c r="GNL6" i="1"/>
  <c r="GNK6" i="1"/>
  <c r="GNJ6" i="1"/>
  <c r="GNI6" i="1"/>
  <c r="GNH6" i="1"/>
  <c r="GNG6" i="1"/>
  <c r="GNF6" i="1"/>
  <c r="GNE6" i="1"/>
  <c r="GND6" i="1"/>
  <c r="GNC6" i="1"/>
  <c r="GNB6" i="1"/>
  <c r="GNA6" i="1"/>
  <c r="GMZ6" i="1"/>
  <c r="GMY6" i="1"/>
  <c r="GMX6" i="1"/>
  <c r="GMW6" i="1"/>
  <c r="GMV6" i="1"/>
  <c r="GMU6" i="1"/>
  <c r="GMT6" i="1"/>
  <c r="GMS6" i="1"/>
  <c r="GMR6" i="1"/>
  <c r="GMQ6" i="1"/>
  <c r="GMP6" i="1"/>
  <c r="GMO6" i="1"/>
  <c r="GMN6" i="1"/>
  <c r="GMM6" i="1"/>
  <c r="GML6" i="1"/>
  <c r="GMK6" i="1"/>
  <c r="GMJ6" i="1"/>
  <c r="GMI6" i="1"/>
  <c r="GMH6" i="1"/>
  <c r="GMG6" i="1"/>
  <c r="GMF6" i="1"/>
  <c r="GME6" i="1"/>
  <c r="GMD6" i="1"/>
  <c r="GMC6" i="1"/>
  <c r="GMB6" i="1"/>
  <c r="GMA6" i="1"/>
  <c r="GLZ6" i="1"/>
  <c r="GLY6" i="1"/>
  <c r="GLX6" i="1"/>
  <c r="GLW6" i="1"/>
  <c r="GLV6" i="1"/>
  <c r="GLU6" i="1"/>
  <c r="GLT6" i="1"/>
  <c r="GLS6" i="1"/>
  <c r="GLR6" i="1"/>
  <c r="GLQ6" i="1"/>
  <c r="GLP6" i="1"/>
  <c r="GLO6" i="1"/>
  <c r="GLN6" i="1"/>
  <c r="GLM6" i="1"/>
  <c r="GLL6" i="1"/>
  <c r="GLK6" i="1"/>
  <c r="GLJ6" i="1"/>
  <c r="GLI6" i="1"/>
  <c r="GLH6" i="1"/>
  <c r="GLG6" i="1"/>
  <c r="GLF6" i="1"/>
  <c r="GLE6" i="1"/>
  <c r="GLD6" i="1"/>
  <c r="GLC6" i="1"/>
  <c r="GLB6" i="1"/>
  <c r="GLA6" i="1"/>
  <c r="GKZ6" i="1"/>
  <c r="GKY6" i="1"/>
  <c r="GKX6" i="1"/>
  <c r="GKW6" i="1"/>
  <c r="GKV6" i="1"/>
  <c r="GKU6" i="1"/>
  <c r="GKT6" i="1"/>
  <c r="GKS6" i="1"/>
  <c r="GKR6" i="1"/>
  <c r="GKQ6" i="1"/>
  <c r="GKP6" i="1"/>
  <c r="GKO6" i="1"/>
  <c r="GKN6" i="1"/>
  <c r="GKM6" i="1"/>
  <c r="GKL6" i="1"/>
  <c r="GKK6" i="1"/>
  <c r="GKJ6" i="1"/>
  <c r="GKI6" i="1"/>
  <c r="GKH6" i="1"/>
  <c r="GKG6" i="1"/>
  <c r="GKF6" i="1"/>
  <c r="GKE6" i="1"/>
  <c r="GKD6" i="1"/>
  <c r="GKC6" i="1"/>
  <c r="GKB6" i="1"/>
  <c r="GKA6" i="1"/>
  <c r="GJZ6" i="1"/>
  <c r="GJY6" i="1"/>
  <c r="GJX6" i="1"/>
  <c r="GJW6" i="1"/>
  <c r="GJV6" i="1"/>
  <c r="GJU6" i="1"/>
  <c r="GJT6" i="1"/>
  <c r="GJS6" i="1"/>
  <c r="GJR6" i="1"/>
  <c r="GJQ6" i="1"/>
  <c r="GJP6" i="1"/>
  <c r="GJO6" i="1"/>
  <c r="GJN6" i="1"/>
  <c r="GJM6" i="1"/>
  <c r="GJL6" i="1"/>
  <c r="GJK6" i="1"/>
  <c r="GJJ6" i="1"/>
  <c r="GJI6" i="1"/>
  <c r="GJH6" i="1"/>
  <c r="GJG6" i="1"/>
  <c r="GJF6" i="1"/>
  <c r="GJE6" i="1"/>
  <c r="GJD6" i="1"/>
  <c r="GJC6" i="1"/>
  <c r="GJB6" i="1"/>
  <c r="GJA6" i="1"/>
  <c r="GIZ6" i="1"/>
  <c r="GIY6" i="1"/>
  <c r="GIX6" i="1"/>
  <c r="GIW6" i="1"/>
  <c r="GIV6" i="1"/>
  <c r="GIU6" i="1"/>
  <c r="GIT6" i="1"/>
  <c r="GIS6" i="1"/>
  <c r="GIR6" i="1"/>
  <c r="GIQ6" i="1"/>
  <c r="GIP6" i="1"/>
  <c r="GIO6" i="1"/>
  <c r="GIN6" i="1"/>
  <c r="GIM6" i="1"/>
  <c r="GIL6" i="1"/>
  <c r="GIK6" i="1"/>
  <c r="GIJ6" i="1"/>
  <c r="GII6" i="1"/>
  <c r="GIH6" i="1"/>
  <c r="GIG6" i="1"/>
  <c r="GIF6" i="1"/>
  <c r="GIE6" i="1"/>
  <c r="GID6" i="1"/>
  <c r="GIC6" i="1"/>
  <c r="GIB6" i="1"/>
  <c r="GIA6" i="1"/>
  <c r="GHZ6" i="1"/>
  <c r="GHY6" i="1"/>
  <c r="GHX6" i="1"/>
  <c r="GHW6" i="1"/>
  <c r="GHV6" i="1"/>
  <c r="GHU6" i="1"/>
  <c r="GHT6" i="1"/>
  <c r="GHS6" i="1"/>
  <c r="GHR6" i="1"/>
  <c r="GHQ6" i="1"/>
  <c r="GHP6" i="1"/>
  <c r="GHO6" i="1"/>
  <c r="GHN6" i="1"/>
  <c r="GHM6" i="1"/>
  <c r="GHL6" i="1"/>
  <c r="GHK6" i="1"/>
  <c r="GHJ6" i="1"/>
  <c r="GHI6" i="1"/>
  <c r="GHH6" i="1"/>
  <c r="GHG6" i="1"/>
  <c r="GHF6" i="1"/>
  <c r="GHE6" i="1"/>
  <c r="GHD6" i="1"/>
  <c r="GHC6" i="1"/>
  <c r="GHB6" i="1"/>
  <c r="GHA6" i="1"/>
  <c r="GGZ6" i="1"/>
  <c r="GGY6" i="1"/>
  <c r="GGX6" i="1"/>
  <c r="GGW6" i="1"/>
  <c r="GGV6" i="1"/>
  <c r="GGU6" i="1"/>
  <c r="GGT6" i="1"/>
  <c r="GGS6" i="1"/>
  <c r="GGR6" i="1"/>
  <c r="GGQ6" i="1"/>
  <c r="GGP6" i="1"/>
  <c r="GGO6" i="1"/>
  <c r="GGN6" i="1"/>
  <c r="GGM6" i="1"/>
  <c r="GGL6" i="1"/>
  <c r="GGK6" i="1"/>
  <c r="GGJ6" i="1"/>
  <c r="GGI6" i="1"/>
  <c r="GGH6" i="1"/>
  <c r="GGG6" i="1"/>
  <c r="GGF6" i="1"/>
  <c r="GGE6" i="1"/>
  <c r="GGD6" i="1"/>
  <c r="GGC6" i="1"/>
  <c r="GGB6" i="1"/>
  <c r="GGA6" i="1"/>
  <c r="GFZ6" i="1"/>
  <c r="GFY6" i="1"/>
  <c r="GFX6" i="1"/>
  <c r="GFW6" i="1"/>
  <c r="GFV6" i="1"/>
  <c r="GFU6" i="1"/>
  <c r="GFT6" i="1"/>
  <c r="GFS6" i="1"/>
  <c r="GFR6" i="1"/>
  <c r="GFQ6" i="1"/>
  <c r="GFP6" i="1"/>
  <c r="GFO6" i="1"/>
  <c r="GFN6" i="1"/>
  <c r="GFM6" i="1"/>
  <c r="GFL6" i="1"/>
  <c r="GFK6" i="1"/>
  <c r="GFJ6" i="1"/>
  <c r="GFI6" i="1"/>
  <c r="GFH6" i="1"/>
  <c r="GFG6" i="1"/>
  <c r="GFF6" i="1"/>
  <c r="GFE6" i="1"/>
  <c r="GFD6" i="1"/>
  <c r="GFC6" i="1"/>
  <c r="GFB6" i="1"/>
  <c r="GFA6" i="1"/>
  <c r="GEZ6" i="1"/>
  <c r="GEY6" i="1"/>
  <c r="GEX6" i="1"/>
  <c r="GEW6" i="1"/>
  <c r="GEV6" i="1"/>
  <c r="GEU6" i="1"/>
  <c r="GET6" i="1"/>
  <c r="GES6" i="1"/>
  <c r="GER6" i="1"/>
  <c r="GEQ6" i="1"/>
  <c r="GEP6" i="1"/>
  <c r="GEO6" i="1"/>
  <c r="GEN6" i="1"/>
  <c r="GEM6" i="1"/>
  <c r="GEL6" i="1"/>
  <c r="GEK6" i="1"/>
  <c r="GEJ6" i="1"/>
  <c r="GEI6" i="1"/>
  <c r="GEH6" i="1"/>
  <c r="GEG6" i="1"/>
  <c r="GEF6" i="1"/>
  <c r="GEE6" i="1"/>
  <c r="GED6" i="1"/>
  <c r="GEC6" i="1"/>
  <c r="GEB6" i="1"/>
  <c r="GEA6" i="1"/>
  <c r="GDZ6" i="1"/>
  <c r="GDY6" i="1"/>
  <c r="GDX6" i="1"/>
  <c r="GDW6" i="1"/>
  <c r="GDV6" i="1"/>
  <c r="GDU6" i="1"/>
  <c r="GDT6" i="1"/>
  <c r="GDS6" i="1"/>
  <c r="GDR6" i="1"/>
  <c r="GDQ6" i="1"/>
  <c r="GDP6" i="1"/>
  <c r="GDO6" i="1"/>
  <c r="GDN6" i="1"/>
  <c r="GDM6" i="1"/>
  <c r="GDL6" i="1"/>
  <c r="GDK6" i="1"/>
  <c r="GDJ6" i="1"/>
  <c r="GDI6" i="1"/>
  <c r="GDH6" i="1"/>
  <c r="GDG6" i="1"/>
  <c r="GDF6" i="1"/>
  <c r="GDE6" i="1"/>
  <c r="GDD6" i="1"/>
  <c r="GDC6" i="1"/>
  <c r="GDB6" i="1"/>
  <c r="GDA6" i="1"/>
  <c r="GCZ6" i="1"/>
  <c r="GCY6" i="1"/>
  <c r="GCX6" i="1"/>
  <c r="GCW6" i="1"/>
  <c r="GCV6" i="1"/>
  <c r="GCU6" i="1"/>
  <c r="GCT6" i="1"/>
  <c r="GCS6" i="1"/>
  <c r="GCR6" i="1"/>
  <c r="GCQ6" i="1"/>
  <c r="GCP6" i="1"/>
  <c r="GCO6" i="1"/>
  <c r="GCN6" i="1"/>
  <c r="GCM6" i="1"/>
  <c r="GCL6" i="1"/>
  <c r="GCK6" i="1"/>
  <c r="GCJ6" i="1"/>
  <c r="GCI6" i="1"/>
  <c r="GCH6" i="1"/>
  <c r="GCG6" i="1"/>
  <c r="GCF6" i="1"/>
  <c r="GCE6" i="1"/>
  <c r="GCD6" i="1"/>
  <c r="GCC6" i="1"/>
  <c r="GCB6" i="1"/>
  <c r="GCA6" i="1"/>
  <c r="GBZ6" i="1"/>
  <c r="GBY6" i="1"/>
  <c r="GBX6" i="1"/>
  <c r="GBW6" i="1"/>
  <c r="GBV6" i="1"/>
  <c r="GBU6" i="1"/>
  <c r="GBT6" i="1"/>
  <c r="GBS6" i="1"/>
  <c r="GBR6" i="1"/>
  <c r="GBQ6" i="1"/>
  <c r="GBP6" i="1"/>
  <c r="GBO6" i="1"/>
  <c r="GBN6" i="1"/>
  <c r="GBM6" i="1"/>
  <c r="GBL6" i="1"/>
  <c r="GBK6" i="1"/>
  <c r="GBJ6" i="1"/>
  <c r="GBI6" i="1"/>
  <c r="GBH6" i="1"/>
  <c r="GBG6" i="1"/>
  <c r="GBF6" i="1"/>
  <c r="GBE6" i="1"/>
  <c r="GBD6" i="1"/>
  <c r="GBC6" i="1"/>
  <c r="GBB6" i="1"/>
  <c r="GBA6" i="1"/>
  <c r="GAZ6" i="1"/>
  <c r="GAY6" i="1"/>
  <c r="GAX6" i="1"/>
  <c r="GAW6" i="1"/>
  <c r="GAV6" i="1"/>
  <c r="GAU6" i="1"/>
  <c r="GAT6" i="1"/>
  <c r="GAS6" i="1"/>
  <c r="GAR6" i="1"/>
  <c r="GAQ6" i="1"/>
  <c r="GAP6" i="1"/>
  <c r="GAO6" i="1"/>
  <c r="GAN6" i="1"/>
  <c r="GAM6" i="1"/>
  <c r="GAL6" i="1"/>
  <c r="GAK6" i="1"/>
  <c r="GAJ6" i="1"/>
  <c r="GAI6" i="1"/>
  <c r="GAH6" i="1"/>
  <c r="GAG6" i="1"/>
  <c r="GAF6" i="1"/>
  <c r="GAE6" i="1"/>
  <c r="GAD6" i="1"/>
  <c r="GAC6" i="1"/>
  <c r="GAB6" i="1"/>
  <c r="GAA6" i="1"/>
  <c r="FZZ6" i="1"/>
  <c r="FZY6" i="1"/>
  <c r="FZX6" i="1"/>
  <c r="FZW6" i="1"/>
  <c r="FZV6" i="1"/>
  <c r="FZU6" i="1"/>
  <c r="FZT6" i="1"/>
  <c r="FZS6" i="1"/>
  <c r="FZR6" i="1"/>
  <c r="FZQ6" i="1"/>
  <c r="FZP6" i="1"/>
  <c r="FZO6" i="1"/>
  <c r="FZN6" i="1"/>
  <c r="FZM6" i="1"/>
  <c r="FZL6" i="1"/>
  <c r="FZK6" i="1"/>
  <c r="FZJ6" i="1"/>
  <c r="FZI6" i="1"/>
  <c r="FZH6" i="1"/>
  <c r="FZG6" i="1"/>
  <c r="FZF6" i="1"/>
  <c r="FZE6" i="1"/>
  <c r="FZD6" i="1"/>
  <c r="FZC6" i="1"/>
  <c r="FZB6" i="1"/>
  <c r="FZA6" i="1"/>
  <c r="FYZ6" i="1"/>
  <c r="FYY6" i="1"/>
  <c r="FYX6" i="1"/>
  <c r="FYW6" i="1"/>
  <c r="FYV6" i="1"/>
  <c r="FYU6" i="1"/>
  <c r="FYT6" i="1"/>
  <c r="FYS6" i="1"/>
  <c r="FYR6" i="1"/>
  <c r="FYQ6" i="1"/>
  <c r="FYP6" i="1"/>
  <c r="FYO6" i="1"/>
  <c r="FYN6" i="1"/>
  <c r="FYM6" i="1"/>
  <c r="FYL6" i="1"/>
  <c r="FYK6" i="1"/>
  <c r="FYJ6" i="1"/>
  <c r="FYI6" i="1"/>
  <c r="FYH6" i="1"/>
  <c r="FYG6" i="1"/>
  <c r="FYF6" i="1"/>
  <c r="FYE6" i="1"/>
  <c r="FYD6" i="1"/>
  <c r="FYC6" i="1"/>
  <c r="FYB6" i="1"/>
  <c r="FYA6" i="1"/>
  <c r="FXZ6" i="1"/>
  <c r="FXY6" i="1"/>
  <c r="FXX6" i="1"/>
  <c r="FXW6" i="1"/>
  <c r="FXV6" i="1"/>
  <c r="FXU6" i="1"/>
  <c r="FXT6" i="1"/>
  <c r="FXS6" i="1"/>
  <c r="FXR6" i="1"/>
  <c r="FXQ6" i="1"/>
  <c r="FXP6" i="1"/>
  <c r="FXO6" i="1"/>
  <c r="FXN6" i="1"/>
  <c r="FXM6" i="1"/>
  <c r="FXL6" i="1"/>
  <c r="FXK6" i="1"/>
  <c r="FXJ6" i="1"/>
  <c r="FXI6" i="1"/>
  <c r="FXH6" i="1"/>
  <c r="FXG6" i="1"/>
  <c r="FXF6" i="1"/>
  <c r="FXE6" i="1"/>
  <c r="FXD6" i="1"/>
  <c r="FXC6" i="1"/>
  <c r="FXB6" i="1"/>
  <c r="FXA6" i="1"/>
  <c r="FWZ6" i="1"/>
  <c r="FWY6" i="1"/>
  <c r="FWX6" i="1"/>
  <c r="FWW6" i="1"/>
  <c r="FWV6" i="1"/>
  <c r="FWU6" i="1"/>
  <c r="FWT6" i="1"/>
  <c r="FWS6" i="1"/>
  <c r="FWR6" i="1"/>
  <c r="FWQ6" i="1"/>
  <c r="FWP6" i="1"/>
  <c r="FWO6" i="1"/>
  <c r="FWN6" i="1"/>
  <c r="FWM6" i="1"/>
  <c r="FWL6" i="1"/>
  <c r="FWK6" i="1"/>
  <c r="FWJ6" i="1"/>
  <c r="FWI6" i="1"/>
  <c r="FWH6" i="1"/>
  <c r="FWG6" i="1"/>
  <c r="FWF6" i="1"/>
  <c r="FWE6" i="1"/>
  <c r="FWD6" i="1"/>
  <c r="FWC6" i="1"/>
  <c r="FWB6" i="1"/>
  <c r="FWA6" i="1"/>
  <c r="FVZ6" i="1"/>
  <c r="FVY6" i="1"/>
  <c r="FVX6" i="1"/>
  <c r="FVW6" i="1"/>
  <c r="FVV6" i="1"/>
  <c r="FVU6" i="1"/>
  <c r="FVT6" i="1"/>
  <c r="FVS6" i="1"/>
  <c r="FVR6" i="1"/>
  <c r="FVQ6" i="1"/>
  <c r="FVP6" i="1"/>
  <c r="FVO6" i="1"/>
  <c r="FVN6" i="1"/>
  <c r="FVM6" i="1"/>
  <c r="FVL6" i="1"/>
  <c r="FVK6" i="1"/>
  <c r="FVJ6" i="1"/>
  <c r="FVI6" i="1"/>
  <c r="FVH6" i="1"/>
  <c r="FVG6" i="1"/>
  <c r="FVF6" i="1"/>
  <c r="FVE6" i="1"/>
  <c r="FVD6" i="1"/>
  <c r="FVC6" i="1"/>
  <c r="FVB6" i="1"/>
  <c r="FVA6" i="1"/>
  <c r="FUZ6" i="1"/>
  <c r="FUY6" i="1"/>
  <c r="FUX6" i="1"/>
  <c r="FUW6" i="1"/>
  <c r="FUV6" i="1"/>
  <c r="FUU6" i="1"/>
  <c r="FUT6" i="1"/>
  <c r="FUS6" i="1"/>
  <c r="FUR6" i="1"/>
  <c r="FUQ6" i="1"/>
  <c r="FUP6" i="1"/>
  <c r="FUO6" i="1"/>
  <c r="FUN6" i="1"/>
  <c r="FUM6" i="1"/>
  <c r="FUL6" i="1"/>
  <c r="FUK6" i="1"/>
  <c r="FUJ6" i="1"/>
  <c r="FUI6" i="1"/>
  <c r="FUH6" i="1"/>
  <c r="FUG6" i="1"/>
  <c r="FUF6" i="1"/>
  <c r="FUE6" i="1"/>
  <c r="FUD6" i="1"/>
  <c r="FUC6" i="1"/>
  <c r="FUB6" i="1"/>
  <c r="FUA6" i="1"/>
  <c r="FTZ6" i="1"/>
  <c r="FTY6" i="1"/>
  <c r="FTX6" i="1"/>
  <c r="FTW6" i="1"/>
  <c r="FTV6" i="1"/>
  <c r="FTU6" i="1"/>
  <c r="FTT6" i="1"/>
  <c r="FTS6" i="1"/>
  <c r="FTR6" i="1"/>
  <c r="FTQ6" i="1"/>
  <c r="FTP6" i="1"/>
  <c r="FTO6" i="1"/>
  <c r="FTN6" i="1"/>
  <c r="FTM6" i="1"/>
  <c r="FTL6" i="1"/>
  <c r="FTK6" i="1"/>
  <c r="FTJ6" i="1"/>
  <c r="FTI6" i="1"/>
  <c r="FTH6" i="1"/>
  <c r="FTG6" i="1"/>
  <c r="FTF6" i="1"/>
  <c r="FTE6" i="1"/>
  <c r="FTD6" i="1"/>
  <c r="FTC6" i="1"/>
  <c r="FTB6" i="1"/>
  <c r="FTA6" i="1"/>
  <c r="FSZ6" i="1"/>
  <c r="FSY6" i="1"/>
  <c r="FSX6" i="1"/>
  <c r="FSW6" i="1"/>
  <c r="FSV6" i="1"/>
  <c r="FSU6" i="1"/>
  <c r="FST6" i="1"/>
  <c r="FSS6" i="1"/>
  <c r="FSR6" i="1"/>
  <c r="FSQ6" i="1"/>
  <c r="FSP6" i="1"/>
  <c r="FSO6" i="1"/>
  <c r="FSN6" i="1"/>
  <c r="FSM6" i="1"/>
  <c r="FSL6" i="1"/>
  <c r="FSK6" i="1"/>
  <c r="FSJ6" i="1"/>
  <c r="FSI6" i="1"/>
  <c r="FSH6" i="1"/>
  <c r="FSG6" i="1"/>
  <c r="FSF6" i="1"/>
  <c r="FSE6" i="1"/>
  <c r="FSD6" i="1"/>
  <c r="FSC6" i="1"/>
  <c r="FSB6" i="1"/>
  <c r="FSA6" i="1"/>
  <c r="FRZ6" i="1"/>
  <c r="FRY6" i="1"/>
  <c r="FRX6" i="1"/>
  <c r="FRW6" i="1"/>
  <c r="FRV6" i="1"/>
  <c r="FRU6" i="1"/>
  <c r="FRT6" i="1"/>
  <c r="FRS6" i="1"/>
  <c r="FRR6" i="1"/>
  <c r="FRQ6" i="1"/>
  <c r="FRP6" i="1"/>
  <c r="FRO6" i="1"/>
  <c r="FRN6" i="1"/>
  <c r="FRM6" i="1"/>
  <c r="FRL6" i="1"/>
  <c r="FRK6" i="1"/>
  <c r="FRJ6" i="1"/>
  <c r="FRI6" i="1"/>
  <c r="FRH6" i="1"/>
  <c r="FRG6" i="1"/>
  <c r="FRF6" i="1"/>
  <c r="FRE6" i="1"/>
  <c r="FRD6" i="1"/>
  <c r="FRC6" i="1"/>
  <c r="FRB6" i="1"/>
  <c r="FRA6" i="1"/>
  <c r="FQZ6" i="1"/>
  <c r="FQY6" i="1"/>
  <c r="FQX6" i="1"/>
  <c r="FQW6" i="1"/>
  <c r="FQV6" i="1"/>
  <c r="FQU6" i="1"/>
  <c r="FQT6" i="1"/>
  <c r="FQS6" i="1"/>
  <c r="FQR6" i="1"/>
  <c r="FQQ6" i="1"/>
  <c r="FQP6" i="1"/>
  <c r="FQO6" i="1"/>
  <c r="FQN6" i="1"/>
  <c r="FQM6" i="1"/>
  <c r="FQL6" i="1"/>
  <c r="FQK6" i="1"/>
  <c r="FQJ6" i="1"/>
  <c r="FQI6" i="1"/>
  <c r="FQH6" i="1"/>
  <c r="FQG6" i="1"/>
  <c r="FQF6" i="1"/>
  <c r="FQE6" i="1"/>
  <c r="FQD6" i="1"/>
  <c r="FQC6" i="1"/>
  <c r="FQB6" i="1"/>
  <c r="FQA6" i="1"/>
  <c r="FPZ6" i="1"/>
  <c r="FPY6" i="1"/>
  <c r="FPX6" i="1"/>
  <c r="FPW6" i="1"/>
  <c r="FPV6" i="1"/>
  <c r="FPU6" i="1"/>
  <c r="FPT6" i="1"/>
  <c r="FPS6" i="1"/>
  <c r="FPR6" i="1"/>
  <c r="FPQ6" i="1"/>
  <c r="FPP6" i="1"/>
  <c r="FPO6" i="1"/>
  <c r="FPN6" i="1"/>
  <c r="FPM6" i="1"/>
  <c r="FPL6" i="1"/>
  <c r="FPK6" i="1"/>
  <c r="FPJ6" i="1"/>
  <c r="FPI6" i="1"/>
  <c r="FPH6" i="1"/>
  <c r="FPG6" i="1"/>
  <c r="FPF6" i="1"/>
  <c r="FPE6" i="1"/>
  <c r="FPD6" i="1"/>
  <c r="FPC6" i="1"/>
  <c r="FPB6" i="1"/>
  <c r="FPA6" i="1"/>
  <c r="FOZ6" i="1"/>
  <c r="FOY6" i="1"/>
  <c r="FOX6" i="1"/>
  <c r="FOW6" i="1"/>
  <c r="FOV6" i="1"/>
  <c r="FOU6" i="1"/>
  <c r="FOT6" i="1"/>
  <c r="FOS6" i="1"/>
  <c r="FOR6" i="1"/>
  <c r="FOQ6" i="1"/>
  <c r="FOP6" i="1"/>
  <c r="FOO6" i="1"/>
  <c r="FON6" i="1"/>
  <c r="FOM6" i="1"/>
  <c r="FOL6" i="1"/>
  <c r="FOK6" i="1"/>
  <c r="FOJ6" i="1"/>
  <c r="FOI6" i="1"/>
  <c r="FOH6" i="1"/>
  <c r="FOG6" i="1"/>
  <c r="FOF6" i="1"/>
  <c r="FOE6" i="1"/>
  <c r="FOD6" i="1"/>
  <c r="FOC6" i="1"/>
  <c r="FOB6" i="1"/>
  <c r="FOA6" i="1"/>
  <c r="FNZ6" i="1"/>
  <c r="FNY6" i="1"/>
  <c r="FNX6" i="1"/>
  <c r="FNW6" i="1"/>
  <c r="FNV6" i="1"/>
  <c r="FNU6" i="1"/>
  <c r="FNT6" i="1"/>
  <c r="FNS6" i="1"/>
  <c r="FNR6" i="1"/>
  <c r="FNQ6" i="1"/>
  <c r="FNP6" i="1"/>
  <c r="FNO6" i="1"/>
  <c r="FNN6" i="1"/>
  <c r="FNM6" i="1"/>
  <c r="FNL6" i="1"/>
  <c r="FNK6" i="1"/>
  <c r="FNJ6" i="1"/>
  <c r="FNI6" i="1"/>
  <c r="FNH6" i="1"/>
  <c r="FNG6" i="1"/>
  <c r="FNF6" i="1"/>
  <c r="FNE6" i="1"/>
  <c r="FND6" i="1"/>
  <c r="FNC6" i="1"/>
  <c r="FNB6" i="1"/>
  <c r="FNA6" i="1"/>
  <c r="FMZ6" i="1"/>
  <c r="FMY6" i="1"/>
  <c r="FMX6" i="1"/>
  <c r="FMW6" i="1"/>
  <c r="FMV6" i="1"/>
  <c r="FMU6" i="1"/>
  <c r="FMT6" i="1"/>
  <c r="FMS6" i="1"/>
  <c r="FMR6" i="1"/>
  <c r="FMQ6" i="1"/>
  <c r="FMP6" i="1"/>
  <c r="FMO6" i="1"/>
  <c r="FMN6" i="1"/>
  <c r="FMM6" i="1"/>
  <c r="FML6" i="1"/>
  <c r="FMK6" i="1"/>
  <c r="FMJ6" i="1"/>
  <c r="FMI6" i="1"/>
  <c r="FMH6" i="1"/>
  <c r="FMG6" i="1"/>
  <c r="FMF6" i="1"/>
  <c r="FME6" i="1"/>
  <c r="FMD6" i="1"/>
  <c r="FMC6" i="1"/>
  <c r="FMB6" i="1"/>
  <c r="FMA6" i="1"/>
  <c r="FLZ6" i="1"/>
  <c r="FLY6" i="1"/>
  <c r="FLX6" i="1"/>
  <c r="FLW6" i="1"/>
  <c r="FLV6" i="1"/>
  <c r="FLU6" i="1"/>
  <c r="FLT6" i="1"/>
  <c r="FLS6" i="1"/>
  <c r="FLR6" i="1"/>
  <c r="FLQ6" i="1"/>
  <c r="FLP6" i="1"/>
  <c r="FLO6" i="1"/>
  <c r="FLN6" i="1"/>
  <c r="FLM6" i="1"/>
  <c r="FLL6" i="1"/>
  <c r="FLK6" i="1"/>
  <c r="FLJ6" i="1"/>
  <c r="FLI6" i="1"/>
  <c r="FLH6" i="1"/>
  <c r="FLG6" i="1"/>
  <c r="FLF6" i="1"/>
  <c r="FLE6" i="1"/>
  <c r="FLD6" i="1"/>
  <c r="FLC6" i="1"/>
  <c r="FLB6" i="1"/>
  <c r="FLA6" i="1"/>
  <c r="FKZ6" i="1"/>
  <c r="FKY6" i="1"/>
  <c r="FKX6" i="1"/>
  <c r="FKW6" i="1"/>
  <c r="FKV6" i="1"/>
  <c r="FKU6" i="1"/>
  <c r="FKT6" i="1"/>
  <c r="FKS6" i="1"/>
  <c r="FKR6" i="1"/>
  <c r="FKQ6" i="1"/>
  <c r="FKP6" i="1"/>
  <c r="FKO6" i="1"/>
  <c r="FKN6" i="1"/>
  <c r="FKM6" i="1"/>
  <c r="FKL6" i="1"/>
  <c r="FKK6" i="1"/>
  <c r="FKJ6" i="1"/>
  <c r="FKI6" i="1"/>
  <c r="FKH6" i="1"/>
  <c r="FKG6" i="1"/>
  <c r="FKF6" i="1"/>
  <c r="FKE6" i="1"/>
  <c r="FKD6" i="1"/>
  <c r="FKC6" i="1"/>
  <c r="FKB6" i="1"/>
  <c r="FKA6" i="1"/>
  <c r="FJZ6" i="1"/>
  <c r="FJY6" i="1"/>
  <c r="FJX6" i="1"/>
  <c r="FJW6" i="1"/>
  <c r="FJV6" i="1"/>
  <c r="FJU6" i="1"/>
  <c r="FJT6" i="1"/>
  <c r="FJS6" i="1"/>
  <c r="FJR6" i="1"/>
  <c r="FJQ6" i="1"/>
  <c r="FJP6" i="1"/>
  <c r="FJO6" i="1"/>
  <c r="FJN6" i="1"/>
  <c r="FJM6" i="1"/>
  <c r="FJL6" i="1"/>
  <c r="FJK6" i="1"/>
  <c r="FJJ6" i="1"/>
  <c r="FJI6" i="1"/>
  <c r="FJH6" i="1"/>
  <c r="FJG6" i="1"/>
  <c r="FJF6" i="1"/>
  <c r="FJE6" i="1"/>
  <c r="FJD6" i="1"/>
  <c r="FJC6" i="1"/>
  <c r="FJB6" i="1"/>
  <c r="FJA6" i="1"/>
  <c r="FIZ6" i="1"/>
  <c r="FIY6" i="1"/>
  <c r="FIX6" i="1"/>
  <c r="FIW6" i="1"/>
  <c r="FIV6" i="1"/>
  <c r="FIU6" i="1"/>
  <c r="FIT6" i="1"/>
  <c r="FIS6" i="1"/>
  <c r="FIR6" i="1"/>
  <c r="FIQ6" i="1"/>
  <c r="FIP6" i="1"/>
  <c r="FIO6" i="1"/>
  <c r="FIN6" i="1"/>
  <c r="FIM6" i="1"/>
  <c r="FIL6" i="1"/>
  <c r="FIK6" i="1"/>
  <c r="FIJ6" i="1"/>
  <c r="FII6" i="1"/>
  <c r="FIH6" i="1"/>
  <c r="FIG6" i="1"/>
  <c r="FIF6" i="1"/>
  <c r="FIE6" i="1"/>
  <c r="FID6" i="1"/>
  <c r="FIC6" i="1"/>
  <c r="FIB6" i="1"/>
  <c r="FIA6" i="1"/>
  <c r="FHZ6" i="1"/>
  <c r="FHY6" i="1"/>
  <c r="FHX6" i="1"/>
  <c r="FHW6" i="1"/>
  <c r="FHV6" i="1"/>
  <c r="FHU6" i="1"/>
  <c r="FHT6" i="1"/>
  <c r="FHS6" i="1"/>
  <c r="FHR6" i="1"/>
  <c r="FHQ6" i="1"/>
  <c r="FHP6" i="1"/>
  <c r="FHO6" i="1"/>
  <c r="FHN6" i="1"/>
  <c r="FHM6" i="1"/>
  <c r="FHL6" i="1"/>
  <c r="FHK6" i="1"/>
  <c r="FHJ6" i="1"/>
  <c r="FHI6" i="1"/>
  <c r="FHH6" i="1"/>
  <c r="FHG6" i="1"/>
  <c r="FHF6" i="1"/>
  <c r="FHE6" i="1"/>
  <c r="FHD6" i="1"/>
  <c r="FHC6" i="1"/>
  <c r="FHB6" i="1"/>
  <c r="FHA6" i="1"/>
  <c r="FGZ6" i="1"/>
  <c r="FGY6" i="1"/>
  <c r="FGX6" i="1"/>
  <c r="FGW6" i="1"/>
  <c r="FGV6" i="1"/>
  <c r="FGU6" i="1"/>
  <c r="FGT6" i="1"/>
  <c r="FGS6" i="1"/>
  <c r="FGR6" i="1"/>
  <c r="FGQ6" i="1"/>
  <c r="FGP6" i="1"/>
  <c r="FGO6" i="1"/>
  <c r="FGN6" i="1"/>
  <c r="FGM6" i="1"/>
  <c r="FGL6" i="1"/>
  <c r="FGK6" i="1"/>
  <c r="FGJ6" i="1"/>
  <c r="FGI6" i="1"/>
  <c r="FGH6" i="1"/>
  <c r="FGG6" i="1"/>
  <c r="FGF6" i="1"/>
  <c r="FGE6" i="1"/>
  <c r="FGD6" i="1"/>
  <c r="FGC6" i="1"/>
  <c r="FGB6" i="1"/>
  <c r="FGA6" i="1"/>
  <c r="FFZ6" i="1"/>
  <c r="FFY6" i="1"/>
  <c r="FFX6" i="1"/>
  <c r="FFW6" i="1"/>
  <c r="FFV6" i="1"/>
  <c r="FFU6" i="1"/>
  <c r="FFT6" i="1"/>
  <c r="FFS6" i="1"/>
  <c r="FFR6" i="1"/>
  <c r="FFQ6" i="1"/>
  <c r="FFP6" i="1"/>
  <c r="FFO6" i="1"/>
  <c r="FFN6" i="1"/>
  <c r="FFM6" i="1"/>
  <c r="FFL6" i="1"/>
  <c r="FFK6" i="1"/>
  <c r="FFJ6" i="1"/>
  <c r="FFI6" i="1"/>
  <c r="FFH6" i="1"/>
  <c r="FFG6" i="1"/>
  <c r="FFF6" i="1"/>
  <c r="FFE6" i="1"/>
  <c r="FFD6" i="1"/>
  <c r="FFC6" i="1"/>
  <c r="FFB6" i="1"/>
  <c r="FFA6" i="1"/>
  <c r="FEZ6" i="1"/>
  <c r="FEY6" i="1"/>
  <c r="FEX6" i="1"/>
  <c r="FEW6" i="1"/>
  <c r="FEV6" i="1"/>
  <c r="FEU6" i="1"/>
  <c r="FET6" i="1"/>
  <c r="FES6" i="1"/>
  <c r="FER6" i="1"/>
  <c r="FEQ6" i="1"/>
  <c r="FEP6" i="1"/>
  <c r="FEO6" i="1"/>
  <c r="FEN6" i="1"/>
  <c r="FEM6" i="1"/>
  <c r="FEL6" i="1"/>
  <c r="FEK6" i="1"/>
  <c r="FEJ6" i="1"/>
  <c r="FEI6" i="1"/>
  <c r="FEH6" i="1"/>
  <c r="FEG6" i="1"/>
  <c r="FEF6" i="1"/>
  <c r="FEE6" i="1"/>
  <c r="FED6" i="1"/>
  <c r="FEC6" i="1"/>
  <c r="FEB6" i="1"/>
  <c r="FEA6" i="1"/>
  <c r="FDZ6" i="1"/>
  <c r="FDY6" i="1"/>
  <c r="FDX6" i="1"/>
  <c r="FDW6" i="1"/>
  <c r="FDV6" i="1"/>
  <c r="FDU6" i="1"/>
  <c r="FDT6" i="1"/>
  <c r="FDS6" i="1"/>
  <c r="FDR6" i="1"/>
  <c r="FDQ6" i="1"/>
  <c r="FDP6" i="1"/>
  <c r="FDO6" i="1"/>
  <c r="FDN6" i="1"/>
  <c r="FDM6" i="1"/>
  <c r="FDL6" i="1"/>
  <c r="FDK6" i="1"/>
  <c r="FDJ6" i="1"/>
  <c r="FDI6" i="1"/>
  <c r="FDH6" i="1"/>
  <c r="FDG6" i="1"/>
  <c r="FDF6" i="1"/>
  <c r="FDE6" i="1"/>
  <c r="FDD6" i="1"/>
  <c r="FDC6" i="1"/>
  <c r="FDB6" i="1"/>
  <c r="FDA6" i="1"/>
  <c r="FCZ6" i="1"/>
  <c r="FCY6" i="1"/>
  <c r="FCX6" i="1"/>
  <c r="FCW6" i="1"/>
  <c r="FCV6" i="1"/>
  <c r="FCU6" i="1"/>
  <c r="FCT6" i="1"/>
  <c r="FCS6" i="1"/>
  <c r="FCR6" i="1"/>
  <c r="FCQ6" i="1"/>
  <c r="FCP6" i="1"/>
  <c r="FCO6" i="1"/>
  <c r="FCN6" i="1"/>
  <c r="FCM6" i="1"/>
  <c r="FCL6" i="1"/>
  <c r="FCK6" i="1"/>
  <c r="FCJ6" i="1"/>
  <c r="FCI6" i="1"/>
  <c r="FCH6" i="1"/>
  <c r="FCG6" i="1"/>
  <c r="FCF6" i="1"/>
  <c r="FCE6" i="1"/>
  <c r="FCD6" i="1"/>
  <c r="FCC6" i="1"/>
  <c r="FCB6" i="1"/>
  <c r="FCA6" i="1"/>
  <c r="FBZ6" i="1"/>
  <c r="FBY6" i="1"/>
  <c r="FBX6" i="1"/>
  <c r="FBW6" i="1"/>
  <c r="FBV6" i="1"/>
  <c r="FBU6" i="1"/>
  <c r="FBT6" i="1"/>
  <c r="FBS6" i="1"/>
  <c r="FBR6" i="1"/>
  <c r="FBQ6" i="1"/>
  <c r="FBP6" i="1"/>
  <c r="FBO6" i="1"/>
  <c r="FBN6" i="1"/>
  <c r="FBM6" i="1"/>
  <c r="FBL6" i="1"/>
  <c r="FBK6" i="1"/>
  <c r="FBJ6" i="1"/>
  <c r="FBI6" i="1"/>
  <c r="FBH6" i="1"/>
  <c r="FBG6" i="1"/>
  <c r="FBF6" i="1"/>
  <c r="FBE6" i="1"/>
  <c r="FBD6" i="1"/>
  <c r="FBC6" i="1"/>
  <c r="FBB6" i="1"/>
  <c r="FBA6" i="1"/>
  <c r="FAZ6" i="1"/>
  <c r="FAY6" i="1"/>
  <c r="FAX6" i="1"/>
  <c r="FAW6" i="1"/>
  <c r="FAV6" i="1"/>
  <c r="FAU6" i="1"/>
  <c r="FAT6" i="1"/>
  <c r="FAS6" i="1"/>
  <c r="FAR6" i="1"/>
  <c r="FAQ6" i="1"/>
  <c r="FAP6" i="1"/>
  <c r="FAO6" i="1"/>
  <c r="FAN6" i="1"/>
  <c r="FAM6" i="1"/>
  <c r="FAL6" i="1"/>
  <c r="FAK6" i="1"/>
  <c r="FAJ6" i="1"/>
  <c r="FAI6" i="1"/>
  <c r="FAH6" i="1"/>
  <c r="FAG6" i="1"/>
  <c r="FAF6" i="1"/>
  <c r="FAE6" i="1"/>
  <c r="FAD6" i="1"/>
  <c r="FAC6" i="1"/>
  <c r="FAB6" i="1"/>
  <c r="FAA6" i="1"/>
  <c r="EZZ6" i="1"/>
  <c r="EZY6" i="1"/>
  <c r="EZX6" i="1"/>
  <c r="EZW6" i="1"/>
  <c r="EZV6" i="1"/>
  <c r="EZU6" i="1"/>
  <c r="EZT6" i="1"/>
  <c r="EZS6" i="1"/>
  <c r="EZR6" i="1"/>
  <c r="EZQ6" i="1"/>
  <c r="EZP6" i="1"/>
  <c r="EZO6" i="1"/>
  <c r="EZN6" i="1"/>
  <c r="EZM6" i="1"/>
  <c r="EZL6" i="1"/>
  <c r="EZK6" i="1"/>
  <c r="EZJ6" i="1"/>
  <c r="EZI6" i="1"/>
  <c r="EZH6" i="1"/>
  <c r="EZG6" i="1"/>
  <c r="EZF6" i="1"/>
  <c r="EZE6" i="1"/>
  <c r="EZD6" i="1"/>
  <c r="EZC6" i="1"/>
  <c r="EZB6" i="1"/>
  <c r="EZA6" i="1"/>
  <c r="EYZ6" i="1"/>
  <c r="EYY6" i="1"/>
  <c r="EYX6" i="1"/>
  <c r="EYW6" i="1"/>
  <c r="EYV6" i="1"/>
  <c r="EYU6" i="1"/>
  <c r="EYT6" i="1"/>
  <c r="EYS6" i="1"/>
  <c r="EYR6" i="1"/>
  <c r="EYQ6" i="1"/>
  <c r="EYP6" i="1"/>
  <c r="EYO6" i="1"/>
  <c r="EYN6" i="1"/>
  <c r="EYM6" i="1"/>
  <c r="EYL6" i="1"/>
  <c r="EYK6" i="1"/>
  <c r="EYJ6" i="1"/>
  <c r="EYI6" i="1"/>
  <c r="EYH6" i="1"/>
  <c r="EYG6" i="1"/>
  <c r="EYF6" i="1"/>
  <c r="EYE6" i="1"/>
  <c r="EYD6" i="1"/>
  <c r="EYC6" i="1"/>
  <c r="EYB6" i="1"/>
  <c r="EYA6" i="1"/>
  <c r="EXZ6" i="1"/>
  <c r="EXY6" i="1"/>
  <c r="EXX6" i="1"/>
  <c r="EXW6" i="1"/>
  <c r="EXV6" i="1"/>
  <c r="EXU6" i="1"/>
  <c r="EXT6" i="1"/>
  <c r="EXS6" i="1"/>
  <c r="EXR6" i="1"/>
  <c r="EXQ6" i="1"/>
  <c r="EXP6" i="1"/>
  <c r="EXO6" i="1"/>
  <c r="EXN6" i="1"/>
  <c r="EXM6" i="1"/>
  <c r="EXL6" i="1"/>
  <c r="EXK6" i="1"/>
  <c r="EXJ6" i="1"/>
  <c r="EXI6" i="1"/>
  <c r="EXH6" i="1"/>
  <c r="EXG6" i="1"/>
  <c r="EXF6" i="1"/>
  <c r="EXE6" i="1"/>
  <c r="EXD6" i="1"/>
  <c r="EXC6" i="1"/>
  <c r="EXB6" i="1"/>
  <c r="EXA6" i="1"/>
  <c r="EWZ6" i="1"/>
  <c r="EWY6" i="1"/>
  <c r="EWX6" i="1"/>
  <c r="EWW6" i="1"/>
  <c r="EWV6" i="1"/>
  <c r="EWU6" i="1"/>
  <c r="EWT6" i="1"/>
  <c r="EWS6" i="1"/>
  <c r="EWR6" i="1"/>
  <c r="EWQ6" i="1"/>
  <c r="EWP6" i="1"/>
  <c r="EWO6" i="1"/>
  <c r="EWN6" i="1"/>
  <c r="EWM6" i="1"/>
  <c r="EWL6" i="1"/>
  <c r="EWK6" i="1"/>
  <c r="EWJ6" i="1"/>
  <c r="EWI6" i="1"/>
  <c r="EWH6" i="1"/>
  <c r="EWG6" i="1"/>
  <c r="EWF6" i="1"/>
  <c r="EWE6" i="1"/>
  <c r="EWD6" i="1"/>
  <c r="EWC6" i="1"/>
  <c r="EWB6" i="1"/>
  <c r="EWA6" i="1"/>
  <c r="EVZ6" i="1"/>
  <c r="EVY6" i="1"/>
  <c r="EVX6" i="1"/>
  <c r="EVW6" i="1"/>
  <c r="EVV6" i="1"/>
  <c r="EVU6" i="1"/>
  <c r="EVT6" i="1"/>
  <c r="EVS6" i="1"/>
  <c r="EVR6" i="1"/>
  <c r="EVQ6" i="1"/>
  <c r="EVP6" i="1"/>
  <c r="EVO6" i="1"/>
  <c r="EVN6" i="1"/>
  <c r="EVM6" i="1"/>
  <c r="EVL6" i="1"/>
  <c r="EVK6" i="1"/>
  <c r="EVJ6" i="1"/>
  <c r="EVI6" i="1"/>
  <c r="EVH6" i="1"/>
  <c r="EVG6" i="1"/>
  <c r="EVF6" i="1"/>
  <c r="EVE6" i="1"/>
  <c r="EVD6" i="1"/>
  <c r="EVC6" i="1"/>
  <c r="EVB6" i="1"/>
  <c r="EVA6" i="1"/>
  <c r="EUZ6" i="1"/>
  <c r="EUY6" i="1"/>
  <c r="EUX6" i="1"/>
  <c r="EUW6" i="1"/>
  <c r="EUV6" i="1"/>
  <c r="EUU6" i="1"/>
  <c r="EUT6" i="1"/>
  <c r="EUS6" i="1"/>
  <c r="EUR6" i="1"/>
  <c r="EUQ6" i="1"/>
  <c r="EUP6" i="1"/>
  <c r="EUO6" i="1"/>
  <c r="EUN6" i="1"/>
  <c r="EUM6" i="1"/>
  <c r="EUL6" i="1"/>
  <c r="EUK6" i="1"/>
  <c r="EUJ6" i="1"/>
  <c r="EUI6" i="1"/>
  <c r="EUH6" i="1"/>
  <c r="EUG6" i="1"/>
  <c r="EUF6" i="1"/>
  <c r="EUE6" i="1"/>
  <c r="EUD6" i="1"/>
  <c r="EUC6" i="1"/>
  <c r="EUB6" i="1"/>
  <c r="EUA6" i="1"/>
  <c r="ETZ6" i="1"/>
  <c r="ETY6" i="1"/>
  <c r="ETX6" i="1"/>
  <c r="ETW6" i="1"/>
  <c r="ETV6" i="1"/>
  <c r="ETU6" i="1"/>
  <c r="ETT6" i="1"/>
  <c r="ETS6" i="1"/>
  <c r="ETR6" i="1"/>
  <c r="ETQ6" i="1"/>
  <c r="ETP6" i="1"/>
  <c r="ETO6" i="1"/>
  <c r="ETN6" i="1"/>
  <c r="ETM6" i="1"/>
  <c r="ETL6" i="1"/>
  <c r="ETK6" i="1"/>
  <c r="ETJ6" i="1"/>
  <c r="ETI6" i="1"/>
  <c r="ETH6" i="1"/>
  <c r="ETG6" i="1"/>
  <c r="ETF6" i="1"/>
  <c r="ETE6" i="1"/>
  <c r="ETD6" i="1"/>
  <c r="ETC6" i="1"/>
  <c r="ETB6" i="1"/>
  <c r="ETA6" i="1"/>
  <c r="ESZ6" i="1"/>
  <c r="ESY6" i="1"/>
  <c r="ESX6" i="1"/>
  <c r="ESW6" i="1"/>
  <c r="ESV6" i="1"/>
  <c r="ESU6" i="1"/>
  <c r="EST6" i="1"/>
  <c r="ESS6" i="1"/>
  <c r="ESR6" i="1"/>
  <c r="ESQ6" i="1"/>
  <c r="ESP6" i="1"/>
  <c r="ESO6" i="1"/>
  <c r="ESN6" i="1"/>
  <c r="ESM6" i="1"/>
  <c r="ESL6" i="1"/>
  <c r="ESK6" i="1"/>
  <c r="ESJ6" i="1"/>
  <c r="ESI6" i="1"/>
  <c r="ESH6" i="1"/>
  <c r="ESG6" i="1"/>
  <c r="ESF6" i="1"/>
  <c r="ESE6" i="1"/>
  <c r="ESD6" i="1"/>
  <c r="ESC6" i="1"/>
  <c r="ESB6" i="1"/>
  <c r="ESA6" i="1"/>
  <c r="ERZ6" i="1"/>
  <c r="ERY6" i="1"/>
  <c r="ERX6" i="1"/>
  <c r="ERW6" i="1"/>
  <c r="ERV6" i="1"/>
  <c r="ERU6" i="1"/>
  <c r="ERT6" i="1"/>
  <c r="ERS6" i="1"/>
  <c r="ERR6" i="1"/>
  <c r="ERQ6" i="1"/>
  <c r="ERP6" i="1"/>
  <c r="ERO6" i="1"/>
  <c r="ERN6" i="1"/>
  <c r="ERM6" i="1"/>
  <c r="ERL6" i="1"/>
  <c r="ERK6" i="1"/>
  <c r="ERJ6" i="1"/>
  <c r="ERI6" i="1"/>
  <c r="ERH6" i="1"/>
  <c r="ERG6" i="1"/>
  <c r="ERF6" i="1"/>
  <c r="ERE6" i="1"/>
  <c r="ERD6" i="1"/>
  <c r="ERC6" i="1"/>
  <c r="ERB6" i="1"/>
  <c r="ERA6" i="1"/>
  <c r="EQZ6" i="1"/>
  <c r="EQY6" i="1"/>
  <c r="EQX6" i="1"/>
  <c r="EQW6" i="1"/>
  <c r="EQV6" i="1"/>
  <c r="EQU6" i="1"/>
  <c r="EQT6" i="1"/>
  <c r="EQS6" i="1"/>
  <c r="EQR6" i="1"/>
  <c r="EQQ6" i="1"/>
  <c r="EQP6" i="1"/>
  <c r="EQO6" i="1"/>
  <c r="EQN6" i="1"/>
  <c r="EQM6" i="1"/>
  <c r="EQL6" i="1"/>
  <c r="EQK6" i="1"/>
  <c r="EQJ6" i="1"/>
  <c r="EQI6" i="1"/>
  <c r="EQH6" i="1"/>
  <c r="EQG6" i="1"/>
  <c r="EQF6" i="1"/>
  <c r="EQE6" i="1"/>
  <c r="EQD6" i="1"/>
  <c r="EQC6" i="1"/>
  <c r="EQB6" i="1"/>
  <c r="EQA6" i="1"/>
  <c r="EPZ6" i="1"/>
  <c r="EPY6" i="1"/>
  <c r="EPX6" i="1"/>
  <c r="EPW6" i="1"/>
  <c r="EPV6" i="1"/>
  <c r="EPU6" i="1"/>
  <c r="EPT6" i="1"/>
  <c r="EPS6" i="1"/>
  <c r="EPR6" i="1"/>
  <c r="EPQ6" i="1"/>
  <c r="EPP6" i="1"/>
  <c r="EPO6" i="1"/>
  <c r="EPN6" i="1"/>
  <c r="EPM6" i="1"/>
  <c r="EPL6" i="1"/>
  <c r="EPK6" i="1"/>
  <c r="EPJ6" i="1"/>
  <c r="EPI6" i="1"/>
  <c r="EPH6" i="1"/>
  <c r="EPG6" i="1"/>
  <c r="EPF6" i="1"/>
  <c r="EPE6" i="1"/>
  <c r="EPD6" i="1"/>
  <c r="EPC6" i="1"/>
  <c r="EPB6" i="1"/>
  <c r="EPA6" i="1"/>
  <c r="EOZ6" i="1"/>
  <c r="EOY6" i="1"/>
  <c r="EOX6" i="1"/>
  <c r="EOW6" i="1"/>
  <c r="EOV6" i="1"/>
  <c r="EOU6" i="1"/>
  <c r="EOT6" i="1"/>
  <c r="EOS6" i="1"/>
  <c r="EOR6" i="1"/>
  <c r="EOQ6" i="1"/>
  <c r="EOP6" i="1"/>
  <c r="EOO6" i="1"/>
  <c r="EON6" i="1"/>
  <c r="EOM6" i="1"/>
  <c r="EOL6" i="1"/>
  <c r="EOK6" i="1"/>
  <c r="EOJ6" i="1"/>
  <c r="EOI6" i="1"/>
  <c r="EOH6" i="1"/>
  <c r="EOG6" i="1"/>
  <c r="EOF6" i="1"/>
  <c r="EOE6" i="1"/>
  <c r="EOD6" i="1"/>
  <c r="EOC6" i="1"/>
  <c r="EOB6" i="1"/>
  <c r="EOA6" i="1"/>
  <c r="ENZ6" i="1"/>
  <c r="ENY6" i="1"/>
  <c r="ENX6" i="1"/>
  <c r="ENW6" i="1"/>
  <c r="ENV6" i="1"/>
  <c r="ENU6" i="1"/>
  <c r="ENT6" i="1"/>
  <c r="ENS6" i="1"/>
  <c r="ENR6" i="1"/>
  <c r="ENQ6" i="1"/>
  <c r="ENP6" i="1"/>
  <c r="ENO6" i="1"/>
  <c r="ENN6" i="1"/>
  <c r="ENM6" i="1"/>
  <c r="ENL6" i="1"/>
  <c r="ENK6" i="1"/>
  <c r="ENJ6" i="1"/>
  <c r="ENI6" i="1"/>
  <c r="ENH6" i="1"/>
  <c r="ENG6" i="1"/>
  <c r="ENF6" i="1"/>
  <c r="ENE6" i="1"/>
  <c r="END6" i="1"/>
  <c r="ENC6" i="1"/>
  <c r="ENB6" i="1"/>
  <c r="ENA6" i="1"/>
  <c r="EMZ6" i="1"/>
  <c r="EMY6" i="1"/>
  <c r="EMX6" i="1"/>
  <c r="EMW6" i="1"/>
  <c r="EMV6" i="1"/>
  <c r="EMU6" i="1"/>
  <c r="EMT6" i="1"/>
  <c r="EMS6" i="1"/>
  <c r="EMR6" i="1"/>
  <c r="EMQ6" i="1"/>
  <c r="EMP6" i="1"/>
  <c r="EMO6" i="1"/>
  <c r="EMN6" i="1"/>
  <c r="EMM6" i="1"/>
  <c r="EML6" i="1"/>
  <c r="EMK6" i="1"/>
  <c r="EMJ6" i="1"/>
  <c r="EMI6" i="1"/>
  <c r="EMH6" i="1"/>
  <c r="EMG6" i="1"/>
  <c r="EMF6" i="1"/>
  <c r="EME6" i="1"/>
  <c r="EMD6" i="1"/>
  <c r="EMC6" i="1"/>
  <c r="EMB6" i="1"/>
  <c r="EMA6" i="1"/>
  <c r="ELZ6" i="1"/>
  <c r="ELY6" i="1"/>
  <c r="ELX6" i="1"/>
  <c r="ELW6" i="1"/>
  <c r="ELV6" i="1"/>
  <c r="ELU6" i="1"/>
  <c r="ELT6" i="1"/>
  <c r="ELS6" i="1"/>
  <c r="ELR6" i="1"/>
  <c r="ELQ6" i="1"/>
  <c r="ELP6" i="1"/>
  <c r="ELO6" i="1"/>
  <c r="ELN6" i="1"/>
  <c r="ELM6" i="1"/>
  <c r="ELL6" i="1"/>
  <c r="ELK6" i="1"/>
  <c r="ELJ6" i="1"/>
  <c r="ELI6" i="1"/>
  <c r="ELH6" i="1"/>
  <c r="ELG6" i="1"/>
  <c r="ELF6" i="1"/>
  <c r="ELE6" i="1"/>
  <c r="ELD6" i="1"/>
  <c r="ELC6" i="1"/>
  <c r="ELB6" i="1"/>
  <c r="ELA6" i="1"/>
  <c r="EKZ6" i="1"/>
  <c r="EKY6" i="1"/>
  <c r="EKX6" i="1"/>
  <c r="EKW6" i="1"/>
  <c r="EKV6" i="1"/>
  <c r="EKU6" i="1"/>
  <c r="EKT6" i="1"/>
  <c r="EKS6" i="1"/>
  <c r="EKR6" i="1"/>
  <c r="EKQ6" i="1"/>
  <c r="EKP6" i="1"/>
  <c r="EKO6" i="1"/>
  <c r="EKN6" i="1"/>
  <c r="EKM6" i="1"/>
  <c r="EKL6" i="1"/>
  <c r="EKK6" i="1"/>
  <c r="EKJ6" i="1"/>
  <c r="EKI6" i="1"/>
  <c r="EKH6" i="1"/>
  <c r="EKG6" i="1"/>
  <c r="EKF6" i="1"/>
  <c r="EKE6" i="1"/>
  <c r="EKD6" i="1"/>
  <c r="EKC6" i="1"/>
  <c r="EKB6" i="1"/>
  <c r="EKA6" i="1"/>
  <c r="EJZ6" i="1"/>
  <c r="EJY6" i="1"/>
  <c r="EJX6" i="1"/>
  <c r="EJW6" i="1"/>
  <c r="EJV6" i="1"/>
  <c r="EJU6" i="1"/>
  <c r="EJT6" i="1"/>
  <c r="EJS6" i="1"/>
  <c r="EJR6" i="1"/>
  <c r="EJQ6" i="1"/>
  <c r="EJP6" i="1"/>
  <c r="EJO6" i="1"/>
  <c r="EJN6" i="1"/>
  <c r="EJM6" i="1"/>
  <c r="EJL6" i="1"/>
  <c r="EJK6" i="1"/>
  <c r="EJJ6" i="1"/>
  <c r="EJI6" i="1"/>
  <c r="EJH6" i="1"/>
  <c r="EJG6" i="1"/>
  <c r="EJF6" i="1"/>
  <c r="EJE6" i="1"/>
  <c r="EJD6" i="1"/>
  <c r="EJC6" i="1"/>
  <c r="EJB6" i="1"/>
  <c r="EJA6" i="1"/>
  <c r="EIZ6" i="1"/>
  <c r="EIY6" i="1"/>
  <c r="EIX6" i="1"/>
  <c r="EIW6" i="1"/>
  <c r="EIV6" i="1"/>
  <c r="EIU6" i="1"/>
  <c r="EIT6" i="1"/>
  <c r="EIS6" i="1"/>
  <c r="EIR6" i="1"/>
  <c r="EIQ6" i="1"/>
  <c r="EIP6" i="1"/>
  <c r="EIO6" i="1"/>
  <c r="EIN6" i="1"/>
  <c r="EIM6" i="1"/>
  <c r="EIL6" i="1"/>
  <c r="EIK6" i="1"/>
  <c r="EIJ6" i="1"/>
  <c r="EII6" i="1"/>
  <c r="EIH6" i="1"/>
  <c r="EIG6" i="1"/>
  <c r="EIF6" i="1"/>
  <c r="EIE6" i="1"/>
  <c r="EID6" i="1"/>
  <c r="EIC6" i="1"/>
  <c r="EIB6" i="1"/>
  <c r="EIA6" i="1"/>
  <c r="EHZ6" i="1"/>
  <c r="EHY6" i="1"/>
  <c r="EHX6" i="1"/>
  <c r="EHW6" i="1"/>
  <c r="EHV6" i="1"/>
  <c r="EHU6" i="1"/>
  <c r="EHT6" i="1"/>
  <c r="EHS6" i="1"/>
  <c r="EHR6" i="1"/>
  <c r="EHQ6" i="1"/>
  <c r="EHP6" i="1"/>
  <c r="EHO6" i="1"/>
  <c r="EHN6" i="1"/>
  <c r="EHM6" i="1"/>
  <c r="EHL6" i="1"/>
  <c r="EHK6" i="1"/>
  <c r="EHJ6" i="1"/>
  <c r="EHI6" i="1"/>
  <c r="EHH6" i="1"/>
  <c r="EHG6" i="1"/>
  <c r="EHF6" i="1"/>
  <c r="EHE6" i="1"/>
  <c r="EHD6" i="1"/>
  <c r="EHC6" i="1"/>
  <c r="EHB6" i="1"/>
  <c r="EHA6" i="1"/>
  <c r="EGZ6" i="1"/>
  <c r="EGY6" i="1"/>
  <c r="EGX6" i="1"/>
  <c r="EGW6" i="1"/>
  <c r="EGV6" i="1"/>
  <c r="EGU6" i="1"/>
  <c r="EGT6" i="1"/>
  <c r="EGS6" i="1"/>
  <c r="EGR6" i="1"/>
  <c r="EGQ6" i="1"/>
  <c r="EGP6" i="1"/>
  <c r="EGO6" i="1"/>
  <c r="EGN6" i="1"/>
  <c r="EGM6" i="1"/>
  <c r="EGL6" i="1"/>
  <c r="EGK6" i="1"/>
  <c r="EGJ6" i="1"/>
  <c r="EGI6" i="1"/>
  <c r="EGH6" i="1"/>
  <c r="EGG6" i="1"/>
  <c r="EGF6" i="1"/>
  <c r="EGE6" i="1"/>
  <c r="EGD6" i="1"/>
  <c r="EGC6" i="1"/>
  <c r="EGB6" i="1"/>
  <c r="EGA6" i="1"/>
  <c r="EFZ6" i="1"/>
  <c r="EFY6" i="1"/>
  <c r="EFX6" i="1"/>
  <c r="EFW6" i="1"/>
  <c r="EFV6" i="1"/>
  <c r="EFU6" i="1"/>
  <c r="EFT6" i="1"/>
  <c r="EFS6" i="1"/>
  <c r="EFR6" i="1"/>
  <c r="EFQ6" i="1"/>
  <c r="EFP6" i="1"/>
  <c r="EFO6" i="1"/>
  <c r="EFN6" i="1"/>
  <c r="EFM6" i="1"/>
  <c r="EFL6" i="1"/>
  <c r="EFK6" i="1"/>
  <c r="EFJ6" i="1"/>
  <c r="EFI6" i="1"/>
  <c r="EFH6" i="1"/>
  <c r="EFG6" i="1"/>
  <c r="EFF6" i="1"/>
  <c r="EFE6" i="1"/>
  <c r="EFD6" i="1"/>
  <c r="EFC6" i="1"/>
  <c r="EFB6" i="1"/>
  <c r="EFA6" i="1"/>
  <c r="EEZ6" i="1"/>
  <c r="EEY6" i="1"/>
  <c r="EEX6" i="1"/>
  <c r="EEW6" i="1"/>
  <c r="EEV6" i="1"/>
  <c r="EEU6" i="1"/>
  <c r="EET6" i="1"/>
  <c r="EES6" i="1"/>
  <c r="EER6" i="1"/>
  <c r="EEQ6" i="1"/>
  <c r="EEP6" i="1"/>
  <c r="EEO6" i="1"/>
  <c r="EEN6" i="1"/>
  <c r="EEM6" i="1"/>
  <c r="EEL6" i="1"/>
  <c r="EEK6" i="1"/>
  <c r="EEJ6" i="1"/>
  <c r="EEI6" i="1"/>
  <c r="EEH6" i="1"/>
  <c r="EEG6" i="1"/>
  <c r="EEF6" i="1"/>
  <c r="EEE6" i="1"/>
  <c r="EED6" i="1"/>
  <c r="EEC6" i="1"/>
  <c r="EEB6" i="1"/>
  <c r="EEA6" i="1"/>
  <c r="EDZ6" i="1"/>
  <c r="EDY6" i="1"/>
  <c r="EDX6" i="1"/>
  <c r="EDW6" i="1"/>
  <c r="EDV6" i="1"/>
  <c r="EDU6" i="1"/>
  <c r="EDT6" i="1"/>
  <c r="EDS6" i="1"/>
  <c r="EDR6" i="1"/>
  <c r="EDQ6" i="1"/>
  <c r="EDP6" i="1"/>
  <c r="EDO6" i="1"/>
  <c r="EDN6" i="1"/>
  <c r="EDM6" i="1"/>
  <c r="EDL6" i="1"/>
  <c r="EDK6" i="1"/>
  <c r="EDJ6" i="1"/>
  <c r="EDI6" i="1"/>
  <c r="EDH6" i="1"/>
  <c r="EDG6" i="1"/>
  <c r="EDF6" i="1"/>
  <c r="EDE6" i="1"/>
  <c r="EDD6" i="1"/>
  <c r="EDC6" i="1"/>
  <c r="EDB6" i="1"/>
  <c r="EDA6" i="1"/>
  <c r="ECZ6" i="1"/>
  <c r="ECY6" i="1"/>
  <c r="ECX6" i="1"/>
  <c r="ECW6" i="1"/>
  <c r="ECV6" i="1"/>
  <c r="ECU6" i="1"/>
  <c r="ECT6" i="1"/>
  <c r="ECS6" i="1"/>
  <c r="ECR6" i="1"/>
  <c r="ECQ6" i="1"/>
  <c r="ECP6" i="1"/>
  <c r="ECO6" i="1"/>
  <c r="ECN6" i="1"/>
  <c r="ECM6" i="1"/>
  <c r="ECL6" i="1"/>
  <c r="ECK6" i="1"/>
  <c r="ECJ6" i="1"/>
  <c r="ECI6" i="1"/>
  <c r="ECH6" i="1"/>
  <c r="ECG6" i="1"/>
  <c r="ECF6" i="1"/>
  <c r="ECE6" i="1"/>
  <c r="ECD6" i="1"/>
  <c r="ECC6" i="1"/>
  <c r="ECB6" i="1"/>
  <c r="ECA6" i="1"/>
  <c r="EBZ6" i="1"/>
  <c r="EBY6" i="1"/>
  <c r="EBX6" i="1"/>
  <c r="EBW6" i="1"/>
  <c r="EBV6" i="1"/>
  <c r="EBU6" i="1"/>
  <c r="EBT6" i="1"/>
  <c r="EBS6" i="1"/>
  <c r="EBR6" i="1"/>
  <c r="EBQ6" i="1"/>
  <c r="EBP6" i="1"/>
  <c r="EBO6" i="1"/>
  <c r="EBN6" i="1"/>
  <c r="EBM6" i="1"/>
  <c r="EBL6" i="1"/>
  <c r="EBK6" i="1"/>
  <c r="EBJ6" i="1"/>
  <c r="EBI6" i="1"/>
  <c r="EBH6" i="1"/>
  <c r="EBG6" i="1"/>
  <c r="EBF6" i="1"/>
  <c r="EBE6" i="1"/>
  <c r="EBD6" i="1"/>
  <c r="EBC6" i="1"/>
  <c r="EBB6" i="1"/>
  <c r="EBA6" i="1"/>
  <c r="EAZ6" i="1"/>
  <c r="EAY6" i="1"/>
  <c r="EAX6" i="1"/>
  <c r="EAW6" i="1"/>
  <c r="EAV6" i="1"/>
  <c r="EAU6" i="1"/>
  <c r="EAT6" i="1"/>
  <c r="EAS6" i="1"/>
  <c r="EAR6" i="1"/>
  <c r="EAQ6" i="1"/>
  <c r="EAP6" i="1"/>
  <c r="EAO6" i="1"/>
  <c r="EAN6" i="1"/>
  <c r="EAM6" i="1"/>
  <c r="EAL6" i="1"/>
  <c r="EAK6" i="1"/>
  <c r="EAJ6" i="1"/>
  <c r="EAI6" i="1"/>
  <c r="EAH6" i="1"/>
  <c r="EAG6" i="1"/>
  <c r="EAF6" i="1"/>
  <c r="EAE6" i="1"/>
  <c r="EAD6" i="1"/>
  <c r="EAC6" i="1"/>
  <c r="EAB6" i="1"/>
  <c r="EAA6" i="1"/>
  <c r="DZZ6" i="1"/>
  <c r="DZY6" i="1"/>
  <c r="DZX6" i="1"/>
  <c r="DZW6" i="1"/>
  <c r="DZV6" i="1"/>
  <c r="DZU6" i="1"/>
  <c r="DZT6" i="1"/>
  <c r="DZS6" i="1"/>
  <c r="DZR6" i="1"/>
  <c r="DZQ6" i="1"/>
  <c r="DZP6" i="1"/>
  <c r="DZO6" i="1"/>
  <c r="DZN6" i="1"/>
  <c r="DZM6" i="1"/>
  <c r="DZL6" i="1"/>
  <c r="DZK6" i="1"/>
  <c r="DZJ6" i="1"/>
  <c r="DZI6" i="1"/>
  <c r="DZH6" i="1"/>
  <c r="DZG6" i="1"/>
  <c r="DZF6" i="1"/>
  <c r="DZE6" i="1"/>
  <c r="DZD6" i="1"/>
  <c r="DZC6" i="1"/>
  <c r="DZB6" i="1"/>
  <c r="DZA6" i="1"/>
  <c r="DYZ6" i="1"/>
  <c r="DYY6" i="1"/>
  <c r="DYX6" i="1"/>
  <c r="DYW6" i="1"/>
  <c r="DYV6" i="1"/>
  <c r="DYU6" i="1"/>
  <c r="DYT6" i="1"/>
  <c r="DYS6" i="1"/>
  <c r="DYR6" i="1"/>
  <c r="DYQ6" i="1"/>
  <c r="DYP6" i="1"/>
  <c r="DYO6" i="1"/>
  <c r="DYN6" i="1"/>
  <c r="DYM6" i="1"/>
  <c r="DYL6" i="1"/>
  <c r="DYK6" i="1"/>
  <c r="DYJ6" i="1"/>
  <c r="DYI6" i="1"/>
  <c r="DYH6" i="1"/>
  <c r="DYG6" i="1"/>
  <c r="DYF6" i="1"/>
  <c r="DYE6" i="1"/>
  <c r="DYD6" i="1"/>
  <c r="DYC6" i="1"/>
  <c r="DYB6" i="1"/>
  <c r="DYA6" i="1"/>
  <c r="DXZ6" i="1"/>
  <c r="DXY6" i="1"/>
  <c r="DXX6" i="1"/>
  <c r="DXW6" i="1"/>
  <c r="DXV6" i="1"/>
  <c r="DXU6" i="1"/>
  <c r="DXT6" i="1"/>
  <c r="DXS6" i="1"/>
  <c r="DXR6" i="1"/>
  <c r="DXQ6" i="1"/>
  <c r="DXP6" i="1"/>
  <c r="DXO6" i="1"/>
  <c r="DXN6" i="1"/>
  <c r="DXM6" i="1"/>
  <c r="DXL6" i="1"/>
  <c r="DXK6" i="1"/>
  <c r="DXJ6" i="1"/>
  <c r="DXI6" i="1"/>
  <c r="DXH6" i="1"/>
  <c r="DXG6" i="1"/>
  <c r="DXF6" i="1"/>
  <c r="DXE6" i="1"/>
  <c r="DXD6" i="1"/>
  <c r="DXC6" i="1"/>
  <c r="DXB6" i="1"/>
  <c r="DXA6" i="1"/>
  <c r="DWZ6" i="1"/>
  <c r="DWY6" i="1"/>
  <c r="DWX6" i="1"/>
  <c r="DWW6" i="1"/>
  <c r="DWV6" i="1"/>
  <c r="DWU6" i="1"/>
  <c r="DWT6" i="1"/>
  <c r="DWS6" i="1"/>
  <c r="DWR6" i="1"/>
  <c r="DWQ6" i="1"/>
  <c r="DWP6" i="1"/>
  <c r="DWO6" i="1"/>
  <c r="DWN6" i="1"/>
  <c r="DWM6" i="1"/>
  <c r="DWL6" i="1"/>
  <c r="DWK6" i="1"/>
  <c r="DWJ6" i="1"/>
  <c r="DWI6" i="1"/>
  <c r="DWH6" i="1"/>
  <c r="DWG6" i="1"/>
  <c r="DWF6" i="1"/>
  <c r="DWE6" i="1"/>
  <c r="DWD6" i="1"/>
  <c r="DWC6" i="1"/>
  <c r="DWB6" i="1"/>
  <c r="DWA6" i="1"/>
  <c r="DVZ6" i="1"/>
  <c r="DVY6" i="1"/>
  <c r="DVX6" i="1"/>
  <c r="DVW6" i="1"/>
  <c r="DVV6" i="1"/>
  <c r="DVU6" i="1"/>
  <c r="DVT6" i="1"/>
  <c r="DVS6" i="1"/>
  <c r="DVR6" i="1"/>
  <c r="DVQ6" i="1"/>
  <c r="DVP6" i="1"/>
  <c r="DVO6" i="1"/>
  <c r="DVN6" i="1"/>
  <c r="DVM6" i="1"/>
  <c r="DVL6" i="1"/>
  <c r="DVK6" i="1"/>
  <c r="DVJ6" i="1"/>
  <c r="DVI6" i="1"/>
  <c r="DVH6" i="1"/>
  <c r="DVG6" i="1"/>
  <c r="DVF6" i="1"/>
  <c r="DVE6" i="1"/>
  <c r="DVD6" i="1"/>
  <c r="DVC6" i="1"/>
  <c r="DVB6" i="1"/>
  <c r="DVA6" i="1"/>
  <c r="DUZ6" i="1"/>
  <c r="DUY6" i="1"/>
  <c r="DUX6" i="1"/>
  <c r="DUW6" i="1"/>
  <c r="DUV6" i="1"/>
  <c r="DUU6" i="1"/>
  <c r="DUT6" i="1"/>
  <c r="DUS6" i="1"/>
  <c r="DUR6" i="1"/>
  <c r="DUQ6" i="1"/>
  <c r="DUP6" i="1"/>
  <c r="DUO6" i="1"/>
  <c r="DUN6" i="1"/>
  <c r="DUM6" i="1"/>
  <c r="DUL6" i="1"/>
  <c r="DUK6" i="1"/>
  <c r="DUJ6" i="1"/>
  <c r="DUI6" i="1"/>
  <c r="DUH6" i="1"/>
  <c r="DUG6" i="1"/>
  <c r="DUF6" i="1"/>
  <c r="DUE6" i="1"/>
  <c r="DUD6" i="1"/>
  <c r="DUC6" i="1"/>
  <c r="DUB6" i="1"/>
  <c r="DUA6" i="1"/>
  <c r="DTZ6" i="1"/>
  <c r="DTY6" i="1"/>
  <c r="DTX6" i="1"/>
  <c r="DTW6" i="1"/>
  <c r="DTV6" i="1"/>
  <c r="DTU6" i="1"/>
  <c r="DTT6" i="1"/>
  <c r="DTS6" i="1"/>
  <c r="DTR6" i="1"/>
  <c r="DTQ6" i="1"/>
  <c r="DTP6" i="1"/>
  <c r="DTO6" i="1"/>
  <c r="DTN6" i="1"/>
  <c r="DTM6" i="1"/>
  <c r="DTL6" i="1"/>
  <c r="DTK6" i="1"/>
  <c r="DTJ6" i="1"/>
  <c r="DTI6" i="1"/>
  <c r="DTH6" i="1"/>
  <c r="DTG6" i="1"/>
  <c r="DTF6" i="1"/>
  <c r="DTE6" i="1"/>
  <c r="DTD6" i="1"/>
  <c r="DTC6" i="1"/>
  <c r="DTB6" i="1"/>
  <c r="DTA6" i="1"/>
  <c r="DSZ6" i="1"/>
  <c r="DSY6" i="1"/>
  <c r="DSX6" i="1"/>
  <c r="DSW6" i="1"/>
  <c r="DSV6" i="1"/>
  <c r="DSU6" i="1"/>
  <c r="DST6" i="1"/>
  <c r="DSS6" i="1"/>
  <c r="DSR6" i="1"/>
  <c r="DSQ6" i="1"/>
  <c r="DSP6" i="1"/>
  <c r="DSO6" i="1"/>
  <c r="DSN6" i="1"/>
  <c r="DSM6" i="1"/>
  <c r="DSL6" i="1"/>
  <c r="DSK6" i="1"/>
  <c r="DSJ6" i="1"/>
  <c r="DSI6" i="1"/>
  <c r="DSH6" i="1"/>
  <c r="DSG6" i="1"/>
  <c r="DSF6" i="1"/>
  <c r="DSE6" i="1"/>
  <c r="DSD6" i="1"/>
  <c r="DSC6" i="1"/>
  <c r="DSB6" i="1"/>
  <c r="DSA6" i="1"/>
  <c r="DRZ6" i="1"/>
  <c r="DRY6" i="1"/>
  <c r="DRX6" i="1"/>
  <c r="DRW6" i="1"/>
  <c r="DRV6" i="1"/>
  <c r="DRU6" i="1"/>
  <c r="DRT6" i="1"/>
  <c r="DRS6" i="1"/>
  <c r="DRR6" i="1"/>
  <c r="DRQ6" i="1"/>
  <c r="DRP6" i="1"/>
  <c r="DRO6" i="1"/>
  <c r="DRN6" i="1"/>
  <c r="DRM6" i="1"/>
  <c r="DRL6" i="1"/>
  <c r="DRK6" i="1"/>
  <c r="DRJ6" i="1"/>
  <c r="DRI6" i="1"/>
  <c r="DRH6" i="1"/>
  <c r="DRG6" i="1"/>
  <c r="DRF6" i="1"/>
  <c r="DRE6" i="1"/>
  <c r="DRD6" i="1"/>
  <c r="DRC6" i="1"/>
  <c r="DRB6" i="1"/>
  <c r="DRA6" i="1"/>
  <c r="DQZ6" i="1"/>
  <c r="DQY6" i="1"/>
  <c r="DQX6" i="1"/>
  <c r="DQW6" i="1"/>
  <c r="DQV6" i="1"/>
  <c r="DQU6" i="1"/>
  <c r="DQT6" i="1"/>
  <c r="DQS6" i="1"/>
  <c r="DQR6" i="1"/>
  <c r="DQQ6" i="1"/>
  <c r="DQP6" i="1"/>
  <c r="DQO6" i="1"/>
  <c r="DQN6" i="1"/>
  <c r="DQM6" i="1"/>
  <c r="DQL6" i="1"/>
  <c r="DQK6" i="1"/>
  <c r="DQJ6" i="1"/>
  <c r="DQI6" i="1"/>
  <c r="DQH6" i="1"/>
  <c r="DQG6" i="1"/>
  <c r="DQF6" i="1"/>
  <c r="DQE6" i="1"/>
  <c r="DQD6" i="1"/>
  <c r="DQC6" i="1"/>
  <c r="DQB6" i="1"/>
  <c r="DQA6" i="1"/>
  <c r="DPZ6" i="1"/>
  <c r="DPY6" i="1"/>
  <c r="DPX6" i="1"/>
  <c r="DPW6" i="1"/>
  <c r="DPV6" i="1"/>
  <c r="DPU6" i="1"/>
  <c r="DPT6" i="1"/>
  <c r="DPS6" i="1"/>
  <c r="DPR6" i="1"/>
  <c r="DPQ6" i="1"/>
  <c r="DPP6" i="1"/>
  <c r="DPO6" i="1"/>
  <c r="DPN6" i="1"/>
  <c r="DPM6" i="1"/>
  <c r="DPL6" i="1"/>
  <c r="DPK6" i="1"/>
  <c r="DPJ6" i="1"/>
  <c r="DPI6" i="1"/>
  <c r="DPH6" i="1"/>
  <c r="DPG6" i="1"/>
  <c r="DPF6" i="1"/>
  <c r="DPE6" i="1"/>
  <c r="DPD6" i="1"/>
  <c r="DPC6" i="1"/>
  <c r="DPB6" i="1"/>
  <c r="DPA6" i="1"/>
  <c r="DOZ6" i="1"/>
  <c r="DOY6" i="1"/>
  <c r="DOX6" i="1"/>
  <c r="DOW6" i="1"/>
  <c r="DOV6" i="1"/>
  <c r="DOU6" i="1"/>
  <c r="DOT6" i="1"/>
  <c r="DOS6" i="1"/>
  <c r="DOR6" i="1"/>
  <c r="DOQ6" i="1"/>
  <c r="DOP6" i="1"/>
  <c r="DOO6" i="1"/>
  <c r="DON6" i="1"/>
  <c r="DOM6" i="1"/>
  <c r="DOL6" i="1"/>
  <c r="DOK6" i="1"/>
  <c r="DOJ6" i="1"/>
  <c r="DOI6" i="1"/>
  <c r="DOH6" i="1"/>
  <c r="DOG6" i="1"/>
  <c r="DOF6" i="1"/>
  <c r="DOE6" i="1"/>
  <c r="DOD6" i="1"/>
  <c r="DOC6" i="1"/>
  <c r="DOB6" i="1"/>
  <c r="DOA6" i="1"/>
  <c r="DNZ6" i="1"/>
  <c r="DNY6" i="1"/>
  <c r="DNX6" i="1"/>
  <c r="DNW6" i="1"/>
  <c r="DNV6" i="1"/>
  <c r="DNU6" i="1"/>
  <c r="DNT6" i="1"/>
  <c r="DNS6" i="1"/>
  <c r="DNR6" i="1"/>
  <c r="DNQ6" i="1"/>
  <c r="DNP6" i="1"/>
  <c r="DNO6" i="1"/>
  <c r="DNN6" i="1"/>
  <c r="DNM6" i="1"/>
  <c r="DNL6" i="1"/>
  <c r="DNK6" i="1"/>
  <c r="DNJ6" i="1"/>
  <c r="DNI6" i="1"/>
  <c r="DNH6" i="1"/>
  <c r="DNG6" i="1"/>
  <c r="DNF6" i="1"/>
  <c r="DNE6" i="1"/>
  <c r="DND6" i="1"/>
  <c r="DNC6" i="1"/>
  <c r="DNB6" i="1"/>
  <c r="DNA6" i="1"/>
  <c r="DMZ6" i="1"/>
  <c r="DMY6" i="1"/>
  <c r="DMX6" i="1"/>
  <c r="DMW6" i="1"/>
  <c r="DMV6" i="1"/>
  <c r="DMU6" i="1"/>
  <c r="DMT6" i="1"/>
  <c r="DMS6" i="1"/>
  <c r="DMR6" i="1"/>
  <c r="DMQ6" i="1"/>
  <c r="DMP6" i="1"/>
  <c r="DMO6" i="1"/>
  <c r="DMN6" i="1"/>
  <c r="DMM6" i="1"/>
  <c r="DML6" i="1"/>
  <c r="DMK6" i="1"/>
  <c r="DMJ6" i="1"/>
  <c r="DMI6" i="1"/>
  <c r="DMH6" i="1"/>
  <c r="DMG6" i="1"/>
  <c r="DMF6" i="1"/>
  <c r="DME6" i="1"/>
  <c r="DMD6" i="1"/>
  <c r="DMC6" i="1"/>
  <c r="DMB6" i="1"/>
  <c r="DMA6" i="1"/>
  <c r="DLZ6" i="1"/>
  <c r="DLY6" i="1"/>
  <c r="DLX6" i="1"/>
  <c r="DLW6" i="1"/>
  <c r="DLV6" i="1"/>
  <c r="DLU6" i="1"/>
  <c r="DLT6" i="1"/>
  <c r="DLS6" i="1"/>
  <c r="DLR6" i="1"/>
  <c r="DLQ6" i="1"/>
  <c r="DLP6" i="1"/>
  <c r="DLO6" i="1"/>
  <c r="DLN6" i="1"/>
  <c r="DLM6" i="1"/>
  <c r="DLL6" i="1"/>
  <c r="DLK6" i="1"/>
  <c r="DLJ6" i="1"/>
  <c r="DLI6" i="1"/>
  <c r="DLH6" i="1"/>
  <c r="DLG6" i="1"/>
  <c r="DLF6" i="1"/>
  <c r="DLE6" i="1"/>
  <c r="DLD6" i="1"/>
  <c r="DLC6" i="1"/>
  <c r="DLB6" i="1"/>
  <c r="DLA6" i="1"/>
  <c r="DKZ6" i="1"/>
  <c r="DKY6" i="1"/>
  <c r="DKX6" i="1"/>
  <c r="DKW6" i="1"/>
  <c r="DKV6" i="1"/>
  <c r="DKU6" i="1"/>
  <c r="DKT6" i="1"/>
  <c r="DKS6" i="1"/>
  <c r="DKR6" i="1"/>
  <c r="DKQ6" i="1"/>
  <c r="DKP6" i="1"/>
  <c r="DKO6" i="1"/>
  <c r="DKN6" i="1"/>
  <c r="DKM6" i="1"/>
  <c r="DKL6" i="1"/>
  <c r="DKK6" i="1"/>
  <c r="DKJ6" i="1"/>
  <c r="DKI6" i="1"/>
  <c r="DKH6" i="1"/>
  <c r="DKG6" i="1"/>
  <c r="DKF6" i="1"/>
  <c r="DKE6" i="1"/>
  <c r="DKD6" i="1"/>
  <c r="DKC6" i="1"/>
  <c r="DKB6" i="1"/>
  <c r="DKA6" i="1"/>
  <c r="DJZ6" i="1"/>
  <c r="DJY6" i="1"/>
  <c r="DJX6" i="1"/>
  <c r="DJW6" i="1"/>
  <c r="DJV6" i="1"/>
  <c r="DJU6" i="1"/>
  <c r="DJT6" i="1"/>
  <c r="DJS6" i="1"/>
  <c r="DJR6" i="1"/>
  <c r="DJQ6" i="1"/>
  <c r="DJP6" i="1"/>
  <c r="DJO6" i="1"/>
  <c r="DJN6" i="1"/>
  <c r="DJM6" i="1"/>
  <c r="DJL6" i="1"/>
  <c r="DJK6" i="1"/>
  <c r="DJJ6" i="1"/>
  <c r="DJI6" i="1"/>
  <c r="DJH6" i="1"/>
  <c r="DJG6" i="1"/>
  <c r="DJF6" i="1"/>
  <c r="DJE6" i="1"/>
  <c r="DJD6" i="1"/>
  <c r="DJC6" i="1"/>
  <c r="DJB6" i="1"/>
  <c r="DJA6" i="1"/>
  <c r="DIZ6" i="1"/>
  <c r="DIY6" i="1"/>
  <c r="DIX6" i="1"/>
  <c r="DIW6" i="1"/>
  <c r="DIV6" i="1"/>
  <c r="DIU6" i="1"/>
  <c r="DIT6" i="1"/>
  <c r="DIS6" i="1"/>
  <c r="DIR6" i="1"/>
  <c r="DIQ6" i="1"/>
  <c r="DIP6" i="1"/>
  <c r="DIO6" i="1"/>
  <c r="DIN6" i="1"/>
  <c r="DIM6" i="1"/>
  <c r="DIL6" i="1"/>
  <c r="DIK6" i="1"/>
  <c r="DIJ6" i="1"/>
  <c r="DII6" i="1"/>
  <c r="DIH6" i="1"/>
  <c r="DIG6" i="1"/>
  <c r="DIF6" i="1"/>
  <c r="DIE6" i="1"/>
  <c r="DID6" i="1"/>
  <c r="DIC6" i="1"/>
  <c r="DIB6" i="1"/>
  <c r="DIA6" i="1"/>
  <c r="DHZ6" i="1"/>
  <c r="DHY6" i="1"/>
  <c r="DHX6" i="1"/>
  <c r="DHW6" i="1"/>
  <c r="DHV6" i="1"/>
  <c r="DHU6" i="1"/>
  <c r="DHT6" i="1"/>
  <c r="DHS6" i="1"/>
  <c r="DHR6" i="1"/>
  <c r="DHQ6" i="1"/>
  <c r="DHP6" i="1"/>
  <c r="DHO6" i="1"/>
  <c r="DHN6" i="1"/>
  <c r="DHM6" i="1"/>
  <c r="DHL6" i="1"/>
  <c r="DHK6" i="1"/>
  <c r="DHJ6" i="1"/>
  <c r="DHI6" i="1"/>
  <c r="DHH6" i="1"/>
  <c r="DHG6" i="1"/>
  <c r="DHF6" i="1"/>
  <c r="DHE6" i="1"/>
  <c r="DHD6" i="1"/>
  <c r="DHC6" i="1"/>
  <c r="DHB6" i="1"/>
  <c r="DHA6" i="1"/>
  <c r="DGZ6" i="1"/>
  <c r="DGY6" i="1"/>
  <c r="DGX6" i="1"/>
  <c r="DGW6" i="1"/>
  <c r="DGV6" i="1"/>
  <c r="DGU6" i="1"/>
  <c r="DGT6" i="1"/>
  <c r="DGS6" i="1"/>
  <c r="DGR6" i="1"/>
  <c r="DGQ6" i="1"/>
  <c r="DGP6" i="1"/>
  <c r="DGO6" i="1"/>
  <c r="DGN6" i="1"/>
  <c r="DGM6" i="1"/>
  <c r="DGL6" i="1"/>
  <c r="DGK6" i="1"/>
  <c r="DGJ6" i="1"/>
  <c r="DGI6" i="1"/>
  <c r="DGH6" i="1"/>
  <c r="DGG6" i="1"/>
  <c r="DGF6" i="1"/>
  <c r="DGE6" i="1"/>
  <c r="DGD6" i="1"/>
  <c r="DGC6" i="1"/>
  <c r="DGB6" i="1"/>
  <c r="DGA6" i="1"/>
  <c r="DFZ6" i="1"/>
  <c r="DFY6" i="1"/>
  <c r="DFX6" i="1"/>
  <c r="DFW6" i="1"/>
  <c r="DFV6" i="1"/>
  <c r="DFU6" i="1"/>
  <c r="DFT6" i="1"/>
  <c r="DFS6" i="1"/>
  <c r="DFR6" i="1"/>
  <c r="DFQ6" i="1"/>
  <c r="DFP6" i="1"/>
  <c r="DFO6" i="1"/>
  <c r="DFN6" i="1"/>
  <c r="DFM6" i="1"/>
  <c r="DFL6" i="1"/>
  <c r="DFK6" i="1"/>
  <c r="DFJ6" i="1"/>
  <c r="DFI6" i="1"/>
  <c r="DFH6" i="1"/>
  <c r="DFG6" i="1"/>
  <c r="DFF6" i="1"/>
  <c r="DFE6" i="1"/>
  <c r="DFD6" i="1"/>
  <c r="DFC6" i="1"/>
  <c r="DFB6" i="1"/>
  <c r="DFA6" i="1"/>
  <c r="DEZ6" i="1"/>
  <c r="DEY6" i="1"/>
  <c r="DEX6" i="1"/>
  <c r="DEW6" i="1"/>
  <c r="DEV6" i="1"/>
  <c r="DEU6" i="1"/>
  <c r="DET6" i="1"/>
  <c r="DES6" i="1"/>
  <c r="DER6" i="1"/>
  <c r="DEQ6" i="1"/>
  <c r="DEP6" i="1"/>
  <c r="DEO6" i="1"/>
  <c r="DEN6" i="1"/>
  <c r="DEM6" i="1"/>
  <c r="DEL6" i="1"/>
  <c r="DEK6" i="1"/>
  <c r="DEJ6" i="1"/>
  <c r="DEI6" i="1"/>
  <c r="DEH6" i="1"/>
  <c r="DEG6" i="1"/>
  <c r="DEF6" i="1"/>
  <c r="DEE6" i="1"/>
  <c r="DED6" i="1"/>
  <c r="DEC6" i="1"/>
  <c r="DEB6" i="1"/>
  <c r="DEA6" i="1"/>
  <c r="DDZ6" i="1"/>
  <c r="DDY6" i="1"/>
  <c r="DDX6" i="1"/>
  <c r="DDW6" i="1"/>
  <c r="DDV6" i="1"/>
  <c r="DDU6" i="1"/>
  <c r="DDT6" i="1"/>
  <c r="DDS6" i="1"/>
  <c r="DDR6" i="1"/>
  <c r="DDQ6" i="1"/>
  <c r="DDP6" i="1"/>
  <c r="DDO6" i="1"/>
  <c r="DDN6" i="1"/>
  <c r="DDM6" i="1"/>
  <c r="DDL6" i="1"/>
  <c r="DDK6" i="1"/>
  <c r="DDJ6" i="1"/>
  <c r="DDI6" i="1"/>
  <c r="DDH6" i="1"/>
  <c r="DDG6" i="1"/>
  <c r="DDF6" i="1"/>
  <c r="DDE6" i="1"/>
  <c r="DDD6" i="1"/>
  <c r="DDC6" i="1"/>
  <c r="DDB6" i="1"/>
  <c r="DDA6" i="1"/>
  <c r="DCZ6" i="1"/>
  <c r="DCY6" i="1"/>
  <c r="DCX6" i="1"/>
  <c r="DCW6" i="1"/>
  <c r="DCV6" i="1"/>
  <c r="DCU6" i="1"/>
  <c r="DCT6" i="1"/>
  <c r="DCS6" i="1"/>
  <c r="DCR6" i="1"/>
  <c r="DCQ6" i="1"/>
  <c r="DCP6" i="1"/>
  <c r="DCO6" i="1"/>
  <c r="DCN6" i="1"/>
  <c r="DCM6" i="1"/>
  <c r="DCL6" i="1"/>
  <c r="DCK6" i="1"/>
  <c r="DCJ6" i="1"/>
  <c r="DCI6" i="1"/>
  <c r="DCH6" i="1"/>
  <c r="DCG6" i="1"/>
  <c r="DCF6" i="1"/>
  <c r="DCE6" i="1"/>
  <c r="DCD6" i="1"/>
  <c r="DCC6" i="1"/>
  <c r="DCB6" i="1"/>
  <c r="DCA6" i="1"/>
  <c r="DBZ6" i="1"/>
  <c r="DBY6" i="1"/>
  <c r="DBX6" i="1"/>
  <c r="DBW6" i="1"/>
  <c r="DBV6" i="1"/>
  <c r="DBU6" i="1"/>
  <c r="DBT6" i="1"/>
  <c r="DBS6" i="1"/>
  <c r="DBR6" i="1"/>
  <c r="DBQ6" i="1"/>
  <c r="DBP6" i="1"/>
  <c r="DBO6" i="1"/>
  <c r="DBN6" i="1"/>
  <c r="DBM6" i="1"/>
  <c r="DBL6" i="1"/>
  <c r="DBK6" i="1"/>
  <c r="DBJ6" i="1"/>
  <c r="DBI6" i="1"/>
  <c r="DBH6" i="1"/>
  <c r="DBG6" i="1"/>
  <c r="DBF6" i="1"/>
  <c r="DBE6" i="1"/>
  <c r="DBD6" i="1"/>
  <c r="DBC6" i="1"/>
  <c r="DBB6" i="1"/>
  <c r="DBA6" i="1"/>
  <c r="DAZ6" i="1"/>
  <c r="DAY6" i="1"/>
  <c r="DAX6" i="1"/>
  <c r="DAW6" i="1"/>
  <c r="DAV6" i="1"/>
  <c r="DAU6" i="1"/>
  <c r="DAT6" i="1"/>
  <c r="DAS6" i="1"/>
  <c r="DAR6" i="1"/>
  <c r="DAQ6" i="1"/>
  <c r="DAP6" i="1"/>
  <c r="DAO6" i="1"/>
  <c r="DAN6" i="1"/>
  <c r="DAM6" i="1"/>
  <c r="DAL6" i="1"/>
  <c r="DAK6" i="1"/>
  <c r="DAJ6" i="1"/>
  <c r="DAI6" i="1"/>
  <c r="DAH6" i="1"/>
  <c r="DAG6" i="1"/>
  <c r="DAF6" i="1"/>
  <c r="DAE6" i="1"/>
  <c r="DAD6" i="1"/>
  <c r="DAC6" i="1"/>
  <c r="DAB6" i="1"/>
  <c r="DAA6" i="1"/>
  <c r="CZZ6" i="1"/>
  <c r="CZY6" i="1"/>
  <c r="CZX6" i="1"/>
  <c r="CZW6" i="1"/>
  <c r="CZV6" i="1"/>
  <c r="CZU6" i="1"/>
  <c r="CZT6" i="1"/>
  <c r="CZS6" i="1"/>
  <c r="CZR6" i="1"/>
  <c r="CZQ6" i="1"/>
  <c r="CZP6" i="1"/>
  <c r="CZO6" i="1"/>
  <c r="CZN6" i="1"/>
  <c r="CZM6" i="1"/>
  <c r="CZL6" i="1"/>
  <c r="CZK6" i="1"/>
  <c r="CZJ6" i="1"/>
  <c r="CZI6" i="1"/>
  <c r="CZH6" i="1"/>
  <c r="CZG6" i="1"/>
  <c r="CZF6" i="1"/>
  <c r="CZE6" i="1"/>
  <c r="CZD6" i="1"/>
  <c r="CZC6" i="1"/>
  <c r="CZB6" i="1"/>
  <c r="CZA6" i="1"/>
  <c r="CYZ6" i="1"/>
  <c r="CYY6" i="1"/>
  <c r="CYX6" i="1"/>
  <c r="CYW6" i="1"/>
  <c r="CYV6" i="1"/>
  <c r="CYU6" i="1"/>
  <c r="CYT6" i="1"/>
  <c r="CYS6" i="1"/>
  <c r="CYR6" i="1"/>
  <c r="CYQ6" i="1"/>
  <c r="CYP6" i="1"/>
  <c r="CYO6" i="1"/>
  <c r="CYN6" i="1"/>
  <c r="CYM6" i="1"/>
  <c r="CYL6" i="1"/>
  <c r="CYK6" i="1"/>
  <c r="CYJ6" i="1"/>
  <c r="CYI6" i="1"/>
  <c r="CYH6" i="1"/>
  <c r="CYG6" i="1"/>
  <c r="CYF6" i="1"/>
  <c r="CYE6" i="1"/>
  <c r="CYD6" i="1"/>
  <c r="CYC6" i="1"/>
  <c r="CYB6" i="1"/>
  <c r="CYA6" i="1"/>
  <c r="CXZ6" i="1"/>
  <c r="CXY6" i="1"/>
  <c r="CXX6" i="1"/>
  <c r="CXW6" i="1"/>
  <c r="CXV6" i="1"/>
  <c r="CXU6" i="1"/>
  <c r="CXT6" i="1"/>
  <c r="CXS6" i="1"/>
  <c r="CXR6" i="1"/>
  <c r="CXQ6" i="1"/>
  <c r="CXP6" i="1"/>
  <c r="CXO6" i="1"/>
  <c r="CXN6" i="1"/>
  <c r="CXM6" i="1"/>
  <c r="CXL6" i="1"/>
  <c r="CXK6" i="1"/>
  <c r="CXJ6" i="1"/>
  <c r="CXI6" i="1"/>
  <c r="CXH6" i="1"/>
  <c r="CXG6" i="1"/>
  <c r="CXF6" i="1"/>
  <c r="CXE6" i="1"/>
  <c r="CXD6" i="1"/>
  <c r="CXC6" i="1"/>
  <c r="CXB6" i="1"/>
  <c r="CXA6" i="1"/>
  <c r="CWZ6" i="1"/>
  <c r="CWY6" i="1"/>
  <c r="CWX6" i="1"/>
  <c r="CWW6" i="1"/>
  <c r="CWV6" i="1"/>
  <c r="CWU6" i="1"/>
  <c r="CWT6" i="1"/>
  <c r="CWS6" i="1"/>
  <c r="CWR6" i="1"/>
  <c r="CWQ6" i="1"/>
  <c r="CWP6" i="1"/>
  <c r="CWO6" i="1"/>
  <c r="CWN6" i="1"/>
  <c r="CWM6" i="1"/>
  <c r="CWL6" i="1"/>
  <c r="CWK6" i="1"/>
  <c r="CWJ6" i="1"/>
  <c r="CWI6" i="1"/>
  <c r="CWH6" i="1"/>
  <c r="CWG6" i="1"/>
  <c r="CWF6" i="1"/>
  <c r="CWE6" i="1"/>
  <c r="CWD6" i="1"/>
  <c r="CWC6" i="1"/>
  <c r="CWB6" i="1"/>
  <c r="CWA6" i="1"/>
  <c r="CVZ6" i="1"/>
  <c r="CVY6" i="1"/>
  <c r="CVX6" i="1"/>
  <c r="CVW6" i="1"/>
  <c r="CVV6" i="1"/>
  <c r="CVU6" i="1"/>
  <c r="CVT6" i="1"/>
  <c r="CVS6" i="1"/>
  <c r="CVR6" i="1"/>
  <c r="CVQ6" i="1"/>
  <c r="CVP6" i="1"/>
  <c r="CVO6" i="1"/>
  <c r="CVN6" i="1"/>
  <c r="CVM6" i="1"/>
  <c r="CVL6" i="1"/>
  <c r="CVK6" i="1"/>
  <c r="CVJ6" i="1"/>
  <c r="CVI6" i="1"/>
  <c r="CVH6" i="1"/>
  <c r="CVG6" i="1"/>
  <c r="CVF6" i="1"/>
  <c r="CVE6" i="1"/>
  <c r="CVD6" i="1"/>
  <c r="CVC6" i="1"/>
  <c r="CVB6" i="1"/>
  <c r="CVA6" i="1"/>
  <c r="CUZ6" i="1"/>
  <c r="CUY6" i="1"/>
  <c r="CUX6" i="1"/>
  <c r="CUW6" i="1"/>
  <c r="CUV6" i="1"/>
  <c r="CUU6" i="1"/>
  <c r="CUT6" i="1"/>
  <c r="CUS6" i="1"/>
  <c r="CUR6" i="1"/>
  <c r="CUQ6" i="1"/>
  <c r="CUP6" i="1"/>
  <c r="CUO6" i="1"/>
  <c r="CUN6" i="1"/>
  <c r="CUM6" i="1"/>
  <c r="CUL6" i="1"/>
  <c r="CUK6" i="1"/>
  <c r="CUJ6" i="1"/>
  <c r="CUI6" i="1"/>
  <c r="CUH6" i="1"/>
  <c r="CUG6" i="1"/>
  <c r="CUF6" i="1"/>
  <c r="CUE6" i="1"/>
  <c r="CUD6" i="1"/>
  <c r="CUC6" i="1"/>
  <c r="CUB6" i="1"/>
  <c r="CUA6" i="1"/>
  <c r="CTZ6" i="1"/>
  <c r="CTY6" i="1"/>
  <c r="CTX6" i="1"/>
  <c r="CTW6" i="1"/>
  <c r="CTV6" i="1"/>
  <c r="CTU6" i="1"/>
  <c r="CTT6" i="1"/>
  <c r="CTS6" i="1"/>
  <c r="CTR6" i="1"/>
  <c r="CTQ6" i="1"/>
  <c r="CTP6" i="1"/>
  <c r="CTO6" i="1"/>
  <c r="CTN6" i="1"/>
  <c r="CTM6" i="1"/>
  <c r="CTL6" i="1"/>
  <c r="CTK6" i="1"/>
  <c r="CTJ6" i="1"/>
  <c r="CTI6" i="1"/>
  <c r="CTH6" i="1"/>
  <c r="CTG6" i="1"/>
  <c r="CTF6" i="1"/>
  <c r="CTE6" i="1"/>
  <c r="CTD6" i="1"/>
  <c r="CTC6" i="1"/>
  <c r="CTB6" i="1"/>
  <c r="CTA6" i="1"/>
  <c r="CSZ6" i="1"/>
  <c r="CSY6" i="1"/>
  <c r="CSX6" i="1"/>
  <c r="CSW6" i="1"/>
  <c r="CSV6" i="1"/>
  <c r="CSU6" i="1"/>
  <c r="CST6" i="1"/>
  <c r="CSS6" i="1"/>
  <c r="CSR6" i="1"/>
  <c r="CSQ6" i="1"/>
  <c r="CSP6" i="1"/>
  <c r="CSO6" i="1"/>
  <c r="CSN6" i="1"/>
  <c r="CSM6" i="1"/>
  <c r="CSL6" i="1"/>
  <c r="CSK6" i="1"/>
  <c r="CSJ6" i="1"/>
  <c r="CSI6" i="1"/>
  <c r="CSH6" i="1"/>
  <c r="CSG6" i="1"/>
  <c r="CSF6" i="1"/>
  <c r="CSE6" i="1"/>
  <c r="CSD6" i="1"/>
  <c r="CSC6" i="1"/>
  <c r="CSB6" i="1"/>
  <c r="CSA6" i="1"/>
  <c r="CRZ6" i="1"/>
  <c r="CRY6" i="1"/>
  <c r="CRX6" i="1"/>
  <c r="CRW6" i="1"/>
  <c r="CRV6" i="1"/>
  <c r="CRU6" i="1"/>
  <c r="CRT6" i="1"/>
  <c r="CRS6" i="1"/>
  <c r="CRR6" i="1"/>
  <c r="CRQ6" i="1"/>
  <c r="CRP6" i="1"/>
  <c r="CRO6" i="1"/>
  <c r="CRN6" i="1"/>
  <c r="CRM6" i="1"/>
  <c r="CRL6" i="1"/>
  <c r="CRK6" i="1"/>
  <c r="CRJ6" i="1"/>
  <c r="CRI6" i="1"/>
  <c r="CRH6" i="1"/>
  <c r="CRG6" i="1"/>
  <c r="CRF6" i="1"/>
  <c r="CRE6" i="1"/>
  <c r="CRD6" i="1"/>
  <c r="CRC6" i="1"/>
  <c r="CRB6" i="1"/>
  <c r="CRA6" i="1"/>
  <c r="CQZ6" i="1"/>
  <c r="CQY6" i="1"/>
  <c r="CQX6" i="1"/>
  <c r="CQW6" i="1"/>
  <c r="CQV6" i="1"/>
  <c r="CQU6" i="1"/>
  <c r="CQT6" i="1"/>
  <c r="CQS6" i="1"/>
  <c r="CQR6" i="1"/>
  <c r="CQQ6" i="1"/>
  <c r="CQP6" i="1"/>
  <c r="CQO6" i="1"/>
  <c r="CQN6" i="1"/>
  <c r="CQM6" i="1"/>
  <c r="CQL6" i="1"/>
  <c r="CQK6" i="1"/>
  <c r="CQJ6" i="1"/>
  <c r="CQI6" i="1"/>
  <c r="CQH6" i="1"/>
  <c r="CQG6" i="1"/>
  <c r="CQF6" i="1"/>
  <c r="CQE6" i="1"/>
  <c r="CQD6" i="1"/>
  <c r="CQC6" i="1"/>
  <c r="CQB6" i="1"/>
  <c r="CQA6" i="1"/>
  <c r="CPZ6" i="1"/>
  <c r="CPY6" i="1"/>
  <c r="CPX6" i="1"/>
  <c r="CPW6" i="1"/>
  <c r="CPV6" i="1"/>
  <c r="CPU6" i="1"/>
  <c r="CPT6" i="1"/>
  <c r="CPS6" i="1"/>
  <c r="CPR6" i="1"/>
  <c r="CPQ6" i="1"/>
  <c r="CPP6" i="1"/>
  <c r="CPO6" i="1"/>
  <c r="CPN6" i="1"/>
  <c r="CPM6" i="1"/>
  <c r="CPL6" i="1"/>
  <c r="CPK6" i="1"/>
  <c r="CPJ6" i="1"/>
  <c r="CPI6" i="1"/>
  <c r="CPH6" i="1"/>
  <c r="CPG6" i="1"/>
  <c r="CPF6" i="1"/>
  <c r="CPE6" i="1"/>
  <c r="CPD6" i="1"/>
  <c r="CPC6" i="1"/>
  <c r="CPB6" i="1"/>
  <c r="CPA6" i="1"/>
  <c r="COZ6" i="1"/>
  <c r="COY6" i="1"/>
  <c r="COX6" i="1"/>
  <c r="COW6" i="1"/>
  <c r="COV6" i="1"/>
  <c r="COU6" i="1"/>
  <c r="COT6" i="1"/>
  <c r="COS6" i="1"/>
  <c r="COR6" i="1"/>
  <c r="COQ6" i="1"/>
  <c r="COP6" i="1"/>
  <c r="COO6" i="1"/>
  <c r="CON6" i="1"/>
  <c r="COM6" i="1"/>
  <c r="COL6" i="1"/>
  <c r="COK6" i="1"/>
  <c r="COJ6" i="1"/>
  <c r="COI6" i="1"/>
  <c r="COH6" i="1"/>
  <c r="COG6" i="1"/>
  <c r="COF6" i="1"/>
  <c r="COE6" i="1"/>
  <c r="COD6" i="1"/>
  <c r="COC6" i="1"/>
  <c r="COB6" i="1"/>
  <c r="COA6" i="1"/>
  <c r="CNZ6" i="1"/>
  <c r="CNY6" i="1"/>
  <c r="CNX6" i="1"/>
  <c r="CNW6" i="1"/>
  <c r="CNV6" i="1"/>
  <c r="CNU6" i="1"/>
  <c r="CNT6" i="1"/>
  <c r="CNS6" i="1"/>
  <c r="CNR6" i="1"/>
  <c r="CNQ6" i="1"/>
  <c r="CNP6" i="1"/>
  <c r="CNO6" i="1"/>
  <c r="CNN6" i="1"/>
  <c r="CNM6" i="1"/>
  <c r="CNL6" i="1"/>
  <c r="CNK6" i="1"/>
  <c r="CNJ6" i="1"/>
  <c r="CNI6" i="1"/>
  <c r="CNH6" i="1"/>
  <c r="CNG6" i="1"/>
  <c r="CNF6" i="1"/>
  <c r="CNE6" i="1"/>
  <c r="CND6" i="1"/>
  <c r="CNC6" i="1"/>
  <c r="CNB6" i="1"/>
  <c r="CNA6" i="1"/>
  <c r="CMZ6" i="1"/>
  <c r="CMY6" i="1"/>
  <c r="CMX6" i="1"/>
  <c r="CMW6" i="1"/>
  <c r="CMV6" i="1"/>
  <c r="CMU6" i="1"/>
  <c r="CMT6" i="1"/>
  <c r="CMS6" i="1"/>
  <c r="CMR6" i="1"/>
  <c r="CMQ6" i="1"/>
  <c r="CMP6" i="1"/>
  <c r="CMO6" i="1"/>
  <c r="CMN6" i="1"/>
  <c r="CMM6" i="1"/>
  <c r="CML6" i="1"/>
  <c r="CMK6" i="1"/>
  <c r="CMJ6" i="1"/>
  <c r="CMI6" i="1"/>
  <c r="CMH6" i="1"/>
  <c r="CMG6" i="1"/>
  <c r="CMF6" i="1"/>
  <c r="CME6" i="1"/>
  <c r="CMD6" i="1"/>
  <c r="CMC6" i="1"/>
  <c r="CMB6" i="1"/>
  <c r="CMA6" i="1"/>
  <c r="CLZ6" i="1"/>
  <c r="CLY6" i="1"/>
  <c r="CLX6" i="1"/>
  <c r="CLW6" i="1"/>
  <c r="CLV6" i="1"/>
  <c r="CLU6" i="1"/>
  <c r="CLT6" i="1"/>
  <c r="CLS6" i="1"/>
  <c r="CLR6" i="1"/>
  <c r="CLQ6" i="1"/>
  <c r="CLP6" i="1"/>
  <c r="CLO6" i="1"/>
  <c r="CLN6" i="1"/>
  <c r="CLM6" i="1"/>
  <c r="CLL6" i="1"/>
  <c r="CLK6" i="1"/>
  <c r="CLJ6" i="1"/>
  <c r="CLI6" i="1"/>
  <c r="CLH6" i="1"/>
  <c r="CLG6" i="1"/>
  <c r="CLF6" i="1"/>
  <c r="CLE6" i="1"/>
  <c r="CLD6" i="1"/>
  <c r="CLC6" i="1"/>
  <c r="CLB6" i="1"/>
  <c r="CLA6" i="1"/>
  <c r="CKZ6" i="1"/>
  <c r="CKY6" i="1"/>
  <c r="CKX6" i="1"/>
  <c r="CKW6" i="1"/>
  <c r="CKV6" i="1"/>
  <c r="CKU6" i="1"/>
  <c r="CKT6" i="1"/>
  <c r="CKS6" i="1"/>
  <c r="CKR6" i="1"/>
  <c r="CKQ6" i="1"/>
  <c r="CKP6" i="1"/>
  <c r="CKO6" i="1"/>
  <c r="CKN6" i="1"/>
  <c r="CKM6" i="1"/>
  <c r="CKL6" i="1"/>
  <c r="CKK6" i="1"/>
  <c r="CKJ6" i="1"/>
  <c r="CKI6" i="1"/>
  <c r="CKH6" i="1"/>
  <c r="CKG6" i="1"/>
  <c r="CKF6" i="1"/>
  <c r="CKE6" i="1"/>
  <c r="CKD6" i="1"/>
  <c r="CKC6" i="1"/>
  <c r="CKB6" i="1"/>
  <c r="CKA6" i="1"/>
  <c r="CJZ6" i="1"/>
  <c r="CJY6" i="1"/>
  <c r="CJX6" i="1"/>
  <c r="CJW6" i="1"/>
  <c r="CJV6" i="1"/>
  <c r="CJU6" i="1"/>
  <c r="CJT6" i="1"/>
  <c r="CJS6" i="1"/>
  <c r="CJR6" i="1"/>
  <c r="CJQ6" i="1"/>
  <c r="CJP6" i="1"/>
  <c r="CJO6" i="1"/>
  <c r="CJN6" i="1"/>
  <c r="CJM6" i="1"/>
  <c r="CJL6" i="1"/>
  <c r="CJK6" i="1"/>
  <c r="CJJ6" i="1"/>
  <c r="CJI6" i="1"/>
  <c r="CJH6" i="1"/>
  <c r="CJG6" i="1"/>
  <c r="CJF6" i="1"/>
  <c r="CJE6" i="1"/>
  <c r="CJD6" i="1"/>
  <c r="CJC6" i="1"/>
  <c r="CJB6" i="1"/>
  <c r="CJA6" i="1"/>
  <c r="CIZ6" i="1"/>
  <c r="CIY6" i="1"/>
  <c r="CIX6" i="1"/>
  <c r="CIW6" i="1"/>
  <c r="CIV6" i="1"/>
  <c r="CIU6" i="1"/>
  <c r="CIT6" i="1"/>
  <c r="CIS6" i="1"/>
  <c r="CIR6" i="1"/>
  <c r="CIQ6" i="1"/>
  <c r="CIP6" i="1"/>
  <c r="CIO6" i="1"/>
  <c r="CIN6" i="1"/>
  <c r="CIM6" i="1"/>
  <c r="CIL6" i="1"/>
  <c r="CIK6" i="1"/>
  <c r="CIJ6" i="1"/>
  <c r="CII6" i="1"/>
  <c r="CIH6" i="1"/>
  <c r="CIG6" i="1"/>
  <c r="CIF6" i="1"/>
  <c r="CIE6" i="1"/>
  <c r="CID6" i="1"/>
  <c r="CIC6" i="1"/>
  <c r="CIB6" i="1"/>
  <c r="CIA6" i="1"/>
  <c r="CHZ6" i="1"/>
  <c r="CHY6" i="1"/>
  <c r="CHX6" i="1"/>
  <c r="CHW6" i="1"/>
  <c r="CHV6" i="1"/>
  <c r="CHU6" i="1"/>
  <c r="CHT6" i="1"/>
  <c r="CHS6" i="1"/>
  <c r="CHR6" i="1"/>
  <c r="CHQ6" i="1"/>
  <c r="CHP6" i="1"/>
  <c r="CHO6" i="1"/>
  <c r="CHN6" i="1"/>
  <c r="CHM6" i="1"/>
  <c r="CHL6" i="1"/>
  <c r="CHK6" i="1"/>
  <c r="CHJ6" i="1"/>
  <c r="CHI6" i="1"/>
  <c r="CHH6" i="1"/>
  <c r="CHG6" i="1"/>
  <c r="CHF6" i="1"/>
  <c r="CHE6" i="1"/>
  <c r="CHD6" i="1"/>
  <c r="CHC6" i="1"/>
  <c r="CHB6" i="1"/>
  <c r="CHA6" i="1"/>
  <c r="CGZ6" i="1"/>
  <c r="CGY6" i="1"/>
  <c r="CGX6" i="1"/>
  <c r="CGW6" i="1"/>
  <c r="CGV6" i="1"/>
  <c r="CGU6" i="1"/>
  <c r="CGT6" i="1"/>
  <c r="CGS6" i="1"/>
  <c r="CGR6" i="1"/>
  <c r="CGQ6" i="1"/>
  <c r="CGP6" i="1"/>
  <c r="CGO6" i="1"/>
  <c r="CGN6" i="1"/>
  <c r="CGM6" i="1"/>
  <c r="CGL6" i="1"/>
  <c r="CGK6" i="1"/>
  <c r="CGJ6" i="1"/>
  <c r="CGI6" i="1"/>
  <c r="CGH6" i="1"/>
  <c r="CGG6" i="1"/>
  <c r="CGF6" i="1"/>
  <c r="CGE6" i="1"/>
  <c r="CGD6" i="1"/>
  <c r="CGC6" i="1"/>
  <c r="CGB6" i="1"/>
  <c r="CGA6" i="1"/>
  <c r="CFZ6" i="1"/>
  <c r="CFY6" i="1"/>
  <c r="CFX6" i="1"/>
  <c r="CFW6" i="1"/>
  <c r="CFV6" i="1"/>
  <c r="CFU6" i="1"/>
  <c r="CFT6" i="1"/>
  <c r="CFS6" i="1"/>
  <c r="CFR6" i="1"/>
  <c r="CFQ6" i="1"/>
  <c r="CFP6" i="1"/>
  <c r="CFO6" i="1"/>
  <c r="CFN6" i="1"/>
  <c r="CFM6" i="1"/>
  <c r="CFL6" i="1"/>
  <c r="CFK6" i="1"/>
  <c r="CFJ6" i="1"/>
  <c r="CFI6" i="1"/>
  <c r="CFH6" i="1"/>
  <c r="CFG6" i="1"/>
  <c r="CFF6" i="1"/>
  <c r="CFE6" i="1"/>
  <c r="CFD6" i="1"/>
  <c r="CFC6" i="1"/>
  <c r="CFB6" i="1"/>
  <c r="CFA6" i="1"/>
  <c r="CEZ6" i="1"/>
  <c r="CEY6" i="1"/>
  <c r="CEX6" i="1"/>
  <c r="CEW6" i="1"/>
  <c r="CEV6" i="1"/>
  <c r="CEU6" i="1"/>
  <c r="CET6" i="1"/>
  <c r="CES6" i="1"/>
  <c r="CER6" i="1"/>
  <c r="CEQ6" i="1"/>
  <c r="CEP6" i="1"/>
  <c r="CEO6" i="1"/>
  <c r="CEN6" i="1"/>
  <c r="CEM6" i="1"/>
  <c r="CEL6" i="1"/>
  <c r="CEK6" i="1"/>
  <c r="CEJ6" i="1"/>
  <c r="CEI6" i="1"/>
  <c r="CEH6" i="1"/>
  <c r="CEG6" i="1"/>
  <c r="CEF6" i="1"/>
  <c r="CEE6" i="1"/>
  <c r="CED6" i="1"/>
  <c r="CEC6" i="1"/>
  <c r="CEB6" i="1"/>
  <c r="CEA6" i="1"/>
  <c r="CDZ6" i="1"/>
  <c r="CDY6" i="1"/>
  <c r="CDX6" i="1"/>
  <c r="CDW6" i="1"/>
  <c r="CDV6" i="1"/>
  <c r="CDU6" i="1"/>
  <c r="CDT6" i="1"/>
  <c r="CDS6" i="1"/>
  <c r="CDR6" i="1"/>
  <c r="CDQ6" i="1"/>
  <c r="CDP6" i="1"/>
  <c r="CDO6" i="1"/>
  <c r="CDN6" i="1"/>
  <c r="CDM6" i="1"/>
  <c r="CDL6" i="1"/>
  <c r="CDK6" i="1"/>
  <c r="CDJ6" i="1"/>
  <c r="CDI6" i="1"/>
  <c r="CDH6" i="1"/>
  <c r="CDG6" i="1"/>
  <c r="CDF6" i="1"/>
  <c r="CDE6" i="1"/>
  <c r="CDD6" i="1"/>
  <c r="CDC6" i="1"/>
  <c r="CDB6" i="1"/>
  <c r="CDA6" i="1"/>
  <c r="CCZ6" i="1"/>
  <c r="CCY6" i="1"/>
  <c r="CCX6" i="1"/>
  <c r="CCW6" i="1"/>
  <c r="CCV6" i="1"/>
  <c r="CCU6" i="1"/>
  <c r="CCT6" i="1"/>
  <c r="CCS6" i="1"/>
  <c r="CCR6" i="1"/>
  <c r="CCQ6" i="1"/>
  <c r="CCP6" i="1"/>
  <c r="CCO6" i="1"/>
  <c r="CCN6" i="1"/>
  <c r="CCM6" i="1"/>
  <c r="CCL6" i="1"/>
  <c r="CCK6" i="1"/>
  <c r="CCJ6" i="1"/>
  <c r="CCI6" i="1"/>
  <c r="CCH6" i="1"/>
  <c r="CCG6" i="1"/>
  <c r="CCF6" i="1"/>
  <c r="CCE6" i="1"/>
  <c r="CCD6" i="1"/>
  <c r="CCC6" i="1"/>
  <c r="CCB6" i="1"/>
  <c r="CCA6" i="1"/>
  <c r="CBZ6" i="1"/>
  <c r="CBY6" i="1"/>
  <c r="CBX6" i="1"/>
  <c r="CBW6" i="1"/>
  <c r="CBV6" i="1"/>
  <c r="CBU6" i="1"/>
  <c r="CBT6" i="1"/>
  <c r="CBS6" i="1"/>
  <c r="CBR6" i="1"/>
  <c r="CBQ6" i="1"/>
  <c r="CBP6" i="1"/>
  <c r="CBO6" i="1"/>
  <c r="CBN6" i="1"/>
  <c r="CBM6" i="1"/>
  <c r="CBL6" i="1"/>
  <c r="CBK6" i="1"/>
  <c r="CBJ6" i="1"/>
  <c r="CBI6" i="1"/>
  <c r="CBH6" i="1"/>
  <c r="CBG6" i="1"/>
  <c r="CBF6" i="1"/>
  <c r="CBE6" i="1"/>
  <c r="CBD6" i="1"/>
  <c r="CBC6" i="1"/>
  <c r="CBB6" i="1"/>
  <c r="CBA6" i="1"/>
  <c r="CAZ6" i="1"/>
  <c r="CAY6" i="1"/>
  <c r="CAX6" i="1"/>
  <c r="CAW6" i="1"/>
  <c r="CAV6" i="1"/>
  <c r="CAU6" i="1"/>
  <c r="CAT6" i="1"/>
  <c r="CAS6" i="1"/>
  <c r="CAR6" i="1"/>
  <c r="CAQ6" i="1"/>
  <c r="CAP6" i="1"/>
  <c r="CAO6" i="1"/>
  <c r="CAN6" i="1"/>
  <c r="CAM6" i="1"/>
  <c r="CAL6" i="1"/>
  <c r="CAK6" i="1"/>
  <c r="CAJ6" i="1"/>
  <c r="CAI6" i="1"/>
  <c r="CAH6" i="1"/>
  <c r="CAG6" i="1"/>
  <c r="CAF6" i="1"/>
  <c r="CAE6" i="1"/>
  <c r="CAD6" i="1"/>
  <c r="CAC6" i="1"/>
  <c r="CAB6" i="1"/>
  <c r="CAA6" i="1"/>
  <c r="BZZ6" i="1"/>
  <c r="BZY6" i="1"/>
  <c r="BZX6" i="1"/>
  <c r="BZW6" i="1"/>
  <c r="BZV6" i="1"/>
  <c r="BZU6" i="1"/>
  <c r="BZT6" i="1"/>
  <c r="BZS6" i="1"/>
  <c r="BZR6" i="1"/>
  <c r="BZQ6" i="1"/>
  <c r="BZP6" i="1"/>
  <c r="BZO6" i="1"/>
  <c r="BZN6" i="1"/>
  <c r="BZM6" i="1"/>
  <c r="BZL6" i="1"/>
  <c r="BZK6" i="1"/>
  <c r="BZJ6" i="1"/>
  <c r="BZI6" i="1"/>
  <c r="BZH6" i="1"/>
  <c r="BZG6" i="1"/>
  <c r="BZF6" i="1"/>
  <c r="BZE6" i="1"/>
  <c r="BZD6" i="1"/>
  <c r="BZC6" i="1"/>
  <c r="BZB6" i="1"/>
  <c r="BZA6" i="1"/>
  <c r="BYZ6" i="1"/>
  <c r="BYY6" i="1"/>
  <c r="BYX6" i="1"/>
  <c r="BYW6" i="1"/>
  <c r="BYV6" i="1"/>
  <c r="BYU6" i="1"/>
  <c r="BYT6" i="1"/>
  <c r="BYS6" i="1"/>
  <c r="BYR6" i="1"/>
  <c r="BYQ6" i="1"/>
  <c r="BYP6" i="1"/>
  <c r="BYO6" i="1"/>
  <c r="BYN6" i="1"/>
  <c r="BYM6" i="1"/>
  <c r="BYL6" i="1"/>
  <c r="BYK6" i="1"/>
  <c r="BYJ6" i="1"/>
  <c r="BYI6" i="1"/>
  <c r="BYH6" i="1"/>
  <c r="BYG6" i="1"/>
  <c r="BYF6" i="1"/>
  <c r="BYE6" i="1"/>
  <c r="BYD6" i="1"/>
  <c r="BYC6" i="1"/>
  <c r="BYB6" i="1"/>
  <c r="BYA6" i="1"/>
  <c r="BXZ6" i="1"/>
  <c r="BXY6" i="1"/>
  <c r="BXX6" i="1"/>
  <c r="BXW6" i="1"/>
  <c r="BXV6" i="1"/>
  <c r="BXU6" i="1"/>
  <c r="BXT6" i="1"/>
  <c r="BXS6" i="1"/>
  <c r="BXR6" i="1"/>
  <c r="BXQ6" i="1"/>
  <c r="BXP6" i="1"/>
  <c r="BXO6" i="1"/>
  <c r="BXN6" i="1"/>
  <c r="BXM6" i="1"/>
  <c r="BXL6" i="1"/>
  <c r="BXK6" i="1"/>
  <c r="BXJ6" i="1"/>
  <c r="BXI6" i="1"/>
  <c r="BXH6" i="1"/>
  <c r="BXG6" i="1"/>
  <c r="BXF6" i="1"/>
  <c r="BXE6" i="1"/>
  <c r="BXD6" i="1"/>
  <c r="BXC6" i="1"/>
  <c r="BXB6" i="1"/>
  <c r="BXA6" i="1"/>
  <c r="BWZ6" i="1"/>
  <c r="BWY6" i="1"/>
  <c r="BWX6" i="1"/>
  <c r="BWW6" i="1"/>
  <c r="BWV6" i="1"/>
  <c r="BWU6" i="1"/>
  <c r="BWT6" i="1"/>
  <c r="BWS6" i="1"/>
  <c r="BWR6" i="1"/>
  <c r="BWQ6" i="1"/>
  <c r="BWP6" i="1"/>
  <c r="BWO6" i="1"/>
  <c r="BWN6" i="1"/>
  <c r="BWM6" i="1"/>
  <c r="BWL6" i="1"/>
  <c r="BWK6" i="1"/>
  <c r="BWJ6" i="1"/>
  <c r="BWI6" i="1"/>
  <c r="BWH6" i="1"/>
  <c r="BWG6" i="1"/>
  <c r="BWF6" i="1"/>
  <c r="BWE6" i="1"/>
  <c r="BWD6" i="1"/>
  <c r="BWC6" i="1"/>
  <c r="BWB6" i="1"/>
  <c r="BWA6" i="1"/>
  <c r="BVZ6" i="1"/>
  <c r="BVY6" i="1"/>
  <c r="BVX6" i="1"/>
  <c r="BVW6" i="1"/>
  <c r="BVV6" i="1"/>
  <c r="BVU6" i="1"/>
  <c r="BVT6" i="1"/>
  <c r="BVS6" i="1"/>
  <c r="BVR6" i="1"/>
  <c r="BVQ6" i="1"/>
  <c r="BVP6" i="1"/>
  <c r="BVO6" i="1"/>
  <c r="BVN6" i="1"/>
  <c r="BVM6" i="1"/>
  <c r="BVL6" i="1"/>
  <c r="BVK6" i="1"/>
  <c r="BVJ6" i="1"/>
  <c r="BVI6" i="1"/>
  <c r="BVH6" i="1"/>
  <c r="BVG6" i="1"/>
  <c r="BVF6" i="1"/>
  <c r="BVE6" i="1"/>
  <c r="BVD6" i="1"/>
  <c r="BVC6" i="1"/>
  <c r="BVB6" i="1"/>
  <c r="BVA6" i="1"/>
  <c r="BUZ6" i="1"/>
  <c r="BUY6" i="1"/>
  <c r="BUX6" i="1"/>
  <c r="BUW6" i="1"/>
  <c r="BUV6" i="1"/>
  <c r="BUU6" i="1"/>
  <c r="BUT6" i="1"/>
  <c r="BUS6" i="1"/>
  <c r="BUR6" i="1"/>
  <c r="BUQ6" i="1"/>
  <c r="BUP6" i="1"/>
  <c r="BUO6" i="1"/>
  <c r="BUN6" i="1"/>
  <c r="BUM6" i="1"/>
  <c r="BUL6" i="1"/>
  <c r="BUK6" i="1"/>
  <c r="BUJ6" i="1"/>
  <c r="BUI6" i="1"/>
  <c r="BUH6" i="1"/>
  <c r="BUG6" i="1"/>
  <c r="BUF6" i="1"/>
  <c r="BUE6" i="1"/>
  <c r="BUD6" i="1"/>
  <c r="BUC6" i="1"/>
  <c r="BUB6" i="1"/>
  <c r="BUA6" i="1"/>
  <c r="BTZ6" i="1"/>
  <c r="BTY6" i="1"/>
  <c r="BTX6" i="1"/>
  <c r="BTW6" i="1"/>
  <c r="BTV6" i="1"/>
  <c r="BTU6" i="1"/>
  <c r="BTT6" i="1"/>
  <c r="BTS6" i="1"/>
  <c r="BTR6" i="1"/>
  <c r="BTQ6" i="1"/>
  <c r="BTP6" i="1"/>
  <c r="BTO6" i="1"/>
  <c r="BTN6" i="1"/>
  <c r="BTM6" i="1"/>
  <c r="BTL6" i="1"/>
  <c r="BTK6" i="1"/>
  <c r="BTJ6" i="1"/>
  <c r="BTI6" i="1"/>
  <c r="BTH6" i="1"/>
  <c r="BTG6" i="1"/>
  <c r="BTF6" i="1"/>
  <c r="BTE6" i="1"/>
  <c r="BTD6" i="1"/>
  <c r="BTC6" i="1"/>
  <c r="BTB6" i="1"/>
  <c r="BTA6" i="1"/>
  <c r="BSZ6" i="1"/>
  <c r="BSY6" i="1"/>
  <c r="BSX6" i="1"/>
  <c r="BSW6" i="1"/>
  <c r="BSV6" i="1"/>
  <c r="BSU6" i="1"/>
  <c r="BST6" i="1"/>
  <c r="BSS6" i="1"/>
  <c r="BSR6" i="1"/>
  <c r="BSQ6" i="1"/>
  <c r="BSP6" i="1"/>
  <c r="BSO6" i="1"/>
  <c r="BSN6" i="1"/>
  <c r="BSM6" i="1"/>
  <c r="BSL6" i="1"/>
  <c r="BSK6" i="1"/>
  <c r="BSJ6" i="1"/>
  <c r="BSI6" i="1"/>
  <c r="BSH6" i="1"/>
  <c r="BSG6" i="1"/>
  <c r="BSF6" i="1"/>
  <c r="BSE6" i="1"/>
  <c r="BSD6" i="1"/>
  <c r="BSC6" i="1"/>
  <c r="BSB6" i="1"/>
  <c r="BSA6" i="1"/>
  <c r="BRZ6" i="1"/>
  <c r="BRY6" i="1"/>
  <c r="BRX6" i="1"/>
  <c r="BRW6" i="1"/>
  <c r="BRV6" i="1"/>
  <c r="BRU6" i="1"/>
  <c r="BRT6" i="1"/>
  <c r="BRS6" i="1"/>
  <c r="BRR6" i="1"/>
  <c r="BRQ6" i="1"/>
  <c r="BRP6" i="1"/>
  <c r="BRO6" i="1"/>
  <c r="BRN6" i="1"/>
  <c r="BRM6" i="1"/>
  <c r="BRL6" i="1"/>
  <c r="BRK6" i="1"/>
  <c r="BRJ6" i="1"/>
  <c r="BRI6" i="1"/>
  <c r="BRH6" i="1"/>
  <c r="BRG6" i="1"/>
  <c r="BRF6" i="1"/>
  <c r="BRE6" i="1"/>
  <c r="BRD6" i="1"/>
  <c r="BRC6" i="1"/>
  <c r="BRB6" i="1"/>
  <c r="BRA6" i="1"/>
  <c r="BQZ6" i="1"/>
  <c r="BQY6" i="1"/>
  <c r="BQX6" i="1"/>
  <c r="BQW6" i="1"/>
  <c r="BQV6" i="1"/>
  <c r="BQU6" i="1"/>
  <c r="BQT6" i="1"/>
  <c r="BQS6" i="1"/>
  <c r="BQR6" i="1"/>
  <c r="BQQ6" i="1"/>
  <c r="BQP6" i="1"/>
  <c r="BQO6" i="1"/>
  <c r="BQN6" i="1"/>
  <c r="BQM6" i="1"/>
  <c r="BQL6" i="1"/>
  <c r="BQK6" i="1"/>
  <c r="BQJ6" i="1"/>
  <c r="BQI6" i="1"/>
  <c r="BQH6" i="1"/>
  <c r="BQG6" i="1"/>
  <c r="BQF6" i="1"/>
  <c r="BQE6" i="1"/>
  <c r="BQD6" i="1"/>
  <c r="BQC6" i="1"/>
  <c r="BQB6" i="1"/>
  <c r="BQA6" i="1"/>
  <c r="BPZ6" i="1"/>
  <c r="BPY6" i="1"/>
  <c r="BPX6" i="1"/>
  <c r="BPW6" i="1"/>
  <c r="BPV6" i="1"/>
  <c r="BPU6" i="1"/>
  <c r="BPT6" i="1"/>
  <c r="BPS6" i="1"/>
  <c r="BPR6" i="1"/>
  <c r="BPQ6" i="1"/>
  <c r="BPP6" i="1"/>
  <c r="BPO6" i="1"/>
  <c r="BPN6" i="1"/>
  <c r="BPM6" i="1"/>
  <c r="BPL6" i="1"/>
  <c r="BPK6" i="1"/>
  <c r="BPJ6" i="1"/>
  <c r="BPI6" i="1"/>
  <c r="BPH6" i="1"/>
  <c r="BPG6" i="1"/>
  <c r="BPF6" i="1"/>
  <c r="BPE6" i="1"/>
  <c r="BPD6" i="1"/>
  <c r="BPC6" i="1"/>
  <c r="BPB6" i="1"/>
  <c r="BPA6" i="1"/>
  <c r="BOZ6" i="1"/>
  <c r="BOY6" i="1"/>
  <c r="BOX6" i="1"/>
  <c r="BOW6" i="1"/>
  <c r="BOV6" i="1"/>
  <c r="BOU6" i="1"/>
  <c r="BOT6" i="1"/>
  <c r="BOS6" i="1"/>
  <c r="BOR6" i="1"/>
  <c r="BOQ6" i="1"/>
  <c r="BOP6" i="1"/>
  <c r="BOO6" i="1"/>
  <c r="BON6" i="1"/>
  <c r="BOM6" i="1"/>
  <c r="BOL6" i="1"/>
  <c r="BOK6" i="1"/>
  <c r="BOJ6" i="1"/>
  <c r="BOI6" i="1"/>
  <c r="BOH6" i="1"/>
  <c r="BOG6" i="1"/>
  <c r="BOF6" i="1"/>
  <c r="BOE6" i="1"/>
  <c r="BOD6" i="1"/>
  <c r="BOC6" i="1"/>
  <c r="BOB6" i="1"/>
  <c r="BOA6" i="1"/>
  <c r="BNZ6" i="1"/>
  <c r="BNY6" i="1"/>
  <c r="BNX6" i="1"/>
  <c r="BNW6" i="1"/>
  <c r="BNV6" i="1"/>
  <c r="BNU6" i="1"/>
  <c r="BNT6" i="1"/>
  <c r="BNS6" i="1"/>
  <c r="BNR6" i="1"/>
  <c r="BNQ6" i="1"/>
  <c r="BNP6" i="1"/>
  <c r="BNO6" i="1"/>
  <c r="BNN6" i="1"/>
  <c r="BNM6" i="1"/>
  <c r="BNL6" i="1"/>
  <c r="BNK6" i="1"/>
  <c r="BNJ6" i="1"/>
  <c r="BNI6" i="1"/>
  <c r="BNH6" i="1"/>
  <c r="BNG6" i="1"/>
  <c r="BNF6" i="1"/>
  <c r="BNE6" i="1"/>
  <c r="BND6" i="1"/>
  <c r="BNC6" i="1"/>
  <c r="BNB6" i="1"/>
  <c r="BNA6" i="1"/>
  <c r="BMZ6" i="1"/>
  <c r="BMY6" i="1"/>
  <c r="BMX6" i="1"/>
  <c r="BMW6" i="1"/>
  <c r="BMV6" i="1"/>
  <c r="BMU6" i="1"/>
  <c r="BMT6" i="1"/>
  <c r="BMS6" i="1"/>
  <c r="BMR6" i="1"/>
  <c r="BMQ6" i="1"/>
  <c r="BMP6" i="1"/>
  <c r="BMO6" i="1"/>
  <c r="BMN6" i="1"/>
  <c r="BMM6" i="1"/>
  <c r="BML6" i="1"/>
  <c r="BMK6" i="1"/>
  <c r="BMJ6" i="1"/>
  <c r="BMI6" i="1"/>
  <c r="BMH6" i="1"/>
  <c r="BMG6" i="1"/>
  <c r="BMF6" i="1"/>
  <c r="BME6" i="1"/>
  <c r="BMD6" i="1"/>
  <c r="BMC6" i="1"/>
  <c r="BMB6" i="1"/>
  <c r="BMA6" i="1"/>
  <c r="BLZ6" i="1"/>
  <c r="BLY6" i="1"/>
  <c r="BLX6" i="1"/>
  <c r="BLW6" i="1"/>
  <c r="BLV6" i="1"/>
  <c r="BLU6" i="1"/>
  <c r="BLT6" i="1"/>
  <c r="BLS6" i="1"/>
  <c r="BLR6" i="1"/>
  <c r="BLQ6" i="1"/>
  <c r="BLP6" i="1"/>
  <c r="BLO6" i="1"/>
  <c r="BLN6" i="1"/>
  <c r="BLM6" i="1"/>
  <c r="BLL6" i="1"/>
  <c r="BLK6" i="1"/>
  <c r="BLJ6" i="1"/>
  <c r="BLI6" i="1"/>
  <c r="BLH6" i="1"/>
  <c r="BLG6" i="1"/>
  <c r="BLF6" i="1"/>
  <c r="BLE6" i="1"/>
  <c r="BLD6" i="1"/>
  <c r="BLC6" i="1"/>
  <c r="BLB6" i="1"/>
  <c r="BLA6" i="1"/>
  <c r="BKZ6" i="1"/>
  <c r="BKY6" i="1"/>
  <c r="BKX6" i="1"/>
  <c r="BKW6" i="1"/>
  <c r="BKV6" i="1"/>
  <c r="BKU6" i="1"/>
  <c r="BKT6" i="1"/>
  <c r="BKS6" i="1"/>
  <c r="BKR6" i="1"/>
  <c r="BKQ6" i="1"/>
  <c r="BKP6" i="1"/>
  <c r="BKO6" i="1"/>
  <c r="BKN6" i="1"/>
  <c r="BKM6" i="1"/>
  <c r="BKL6" i="1"/>
  <c r="BKK6" i="1"/>
  <c r="BKJ6" i="1"/>
  <c r="BKI6" i="1"/>
  <c r="BKH6" i="1"/>
  <c r="BKG6" i="1"/>
  <c r="BKF6" i="1"/>
  <c r="BKE6" i="1"/>
  <c r="BKD6" i="1"/>
  <c r="BKC6" i="1"/>
  <c r="BKB6" i="1"/>
  <c r="BKA6" i="1"/>
  <c r="BJZ6" i="1"/>
  <c r="BJY6" i="1"/>
  <c r="BJX6" i="1"/>
  <c r="BJW6" i="1"/>
  <c r="BJV6" i="1"/>
  <c r="BJU6" i="1"/>
  <c r="BJT6" i="1"/>
  <c r="BJS6" i="1"/>
  <c r="BJR6" i="1"/>
  <c r="BJQ6" i="1"/>
  <c r="BJP6" i="1"/>
  <c r="BJO6" i="1"/>
  <c r="BJN6" i="1"/>
  <c r="BJM6" i="1"/>
  <c r="BJL6" i="1"/>
  <c r="BJK6" i="1"/>
  <c r="BJJ6" i="1"/>
  <c r="BJI6" i="1"/>
  <c r="BJH6" i="1"/>
  <c r="BJG6" i="1"/>
  <c r="BJF6" i="1"/>
  <c r="BJE6" i="1"/>
  <c r="BJD6" i="1"/>
  <c r="BJC6" i="1"/>
  <c r="BJB6" i="1"/>
  <c r="BJA6" i="1"/>
  <c r="BIZ6" i="1"/>
  <c r="BIY6" i="1"/>
  <c r="BIX6" i="1"/>
  <c r="BIW6" i="1"/>
  <c r="BIV6" i="1"/>
  <c r="BIU6" i="1"/>
  <c r="BIT6" i="1"/>
  <c r="BIS6" i="1"/>
  <c r="BIR6" i="1"/>
  <c r="BIQ6" i="1"/>
  <c r="BIP6" i="1"/>
  <c r="BIO6" i="1"/>
  <c r="BIN6" i="1"/>
  <c r="BIM6" i="1"/>
  <c r="BIL6" i="1"/>
  <c r="BIK6" i="1"/>
  <c r="BIJ6" i="1"/>
  <c r="BII6" i="1"/>
  <c r="BIH6" i="1"/>
  <c r="BIG6" i="1"/>
  <c r="BIF6" i="1"/>
  <c r="BIE6" i="1"/>
  <c r="BID6" i="1"/>
  <c r="BIC6" i="1"/>
  <c r="BIB6" i="1"/>
  <c r="BIA6" i="1"/>
  <c r="BHZ6" i="1"/>
  <c r="BHY6" i="1"/>
  <c r="BHX6" i="1"/>
  <c r="BHW6" i="1"/>
  <c r="BHV6" i="1"/>
  <c r="BHU6" i="1"/>
  <c r="BHT6" i="1"/>
  <c r="BHS6" i="1"/>
  <c r="BHR6" i="1"/>
  <c r="BHQ6" i="1"/>
  <c r="BHP6" i="1"/>
  <c r="BHO6" i="1"/>
  <c r="BHN6" i="1"/>
  <c r="BHM6" i="1"/>
  <c r="BHL6" i="1"/>
  <c r="BHK6" i="1"/>
  <c r="BHJ6" i="1"/>
  <c r="BHI6" i="1"/>
  <c r="BHH6" i="1"/>
  <c r="BHG6" i="1"/>
  <c r="BHF6" i="1"/>
  <c r="BHE6" i="1"/>
  <c r="BHD6" i="1"/>
  <c r="BHC6" i="1"/>
  <c r="BHB6" i="1"/>
  <c r="BHA6" i="1"/>
  <c r="BGZ6" i="1"/>
  <c r="BGY6" i="1"/>
  <c r="BGX6" i="1"/>
  <c r="BGW6" i="1"/>
  <c r="BGV6" i="1"/>
  <c r="BGU6" i="1"/>
  <c r="BGT6" i="1"/>
  <c r="BGS6" i="1"/>
  <c r="BGR6" i="1"/>
  <c r="BGQ6" i="1"/>
  <c r="BGP6" i="1"/>
  <c r="BGO6" i="1"/>
  <c r="BGN6" i="1"/>
  <c r="BGM6" i="1"/>
  <c r="BGL6" i="1"/>
  <c r="BGK6" i="1"/>
  <c r="BGJ6" i="1"/>
  <c r="BGI6" i="1"/>
  <c r="BGH6" i="1"/>
  <c r="BGG6" i="1"/>
  <c r="BGF6" i="1"/>
  <c r="BGE6" i="1"/>
  <c r="BGD6" i="1"/>
  <c r="BGC6" i="1"/>
  <c r="BGB6" i="1"/>
  <c r="BGA6" i="1"/>
  <c r="BFZ6" i="1"/>
  <c r="BFY6" i="1"/>
  <c r="BFX6" i="1"/>
  <c r="BFW6" i="1"/>
  <c r="BFV6" i="1"/>
  <c r="BFU6" i="1"/>
  <c r="BFT6" i="1"/>
  <c r="BFS6" i="1"/>
  <c r="BFR6" i="1"/>
  <c r="BFQ6" i="1"/>
  <c r="BFP6" i="1"/>
  <c r="BFO6" i="1"/>
  <c r="BFN6" i="1"/>
  <c r="BFM6" i="1"/>
  <c r="BFL6" i="1"/>
  <c r="BFK6" i="1"/>
  <c r="BFJ6" i="1"/>
  <c r="BFI6" i="1"/>
  <c r="BFH6" i="1"/>
  <c r="BFG6" i="1"/>
  <c r="BFF6" i="1"/>
  <c r="BFE6" i="1"/>
  <c r="BFD6" i="1"/>
  <c r="BFC6" i="1"/>
  <c r="BFB6" i="1"/>
  <c r="BFA6" i="1"/>
  <c r="BEZ6" i="1"/>
  <c r="BEY6" i="1"/>
  <c r="BEX6" i="1"/>
  <c r="BEW6" i="1"/>
  <c r="BEV6" i="1"/>
  <c r="BEU6" i="1"/>
  <c r="BET6" i="1"/>
  <c r="BES6" i="1"/>
  <c r="BER6" i="1"/>
  <c r="BEQ6" i="1"/>
  <c r="BEP6" i="1"/>
  <c r="BEO6" i="1"/>
  <c r="BEN6" i="1"/>
  <c r="BEM6" i="1"/>
  <c r="BEL6" i="1"/>
  <c r="BEK6" i="1"/>
  <c r="BEJ6" i="1"/>
  <c r="BEI6" i="1"/>
  <c r="BEH6" i="1"/>
  <c r="BEG6" i="1"/>
  <c r="BEF6" i="1"/>
  <c r="BEE6" i="1"/>
  <c r="BED6" i="1"/>
  <c r="BEC6" i="1"/>
  <c r="BEB6" i="1"/>
  <c r="BEA6" i="1"/>
  <c r="BDZ6" i="1"/>
  <c r="BDY6" i="1"/>
  <c r="BDX6" i="1"/>
  <c r="BDW6" i="1"/>
  <c r="BDV6" i="1"/>
  <c r="BDU6" i="1"/>
  <c r="BDT6" i="1"/>
  <c r="BDS6" i="1"/>
  <c r="BDR6" i="1"/>
  <c r="BDQ6" i="1"/>
  <c r="BDP6" i="1"/>
  <c r="BDO6" i="1"/>
  <c r="BDN6" i="1"/>
  <c r="BDM6" i="1"/>
  <c r="BDL6" i="1"/>
  <c r="BDK6" i="1"/>
  <c r="BDJ6" i="1"/>
  <c r="BDI6" i="1"/>
  <c r="BDH6" i="1"/>
  <c r="BDG6" i="1"/>
  <c r="BDF6" i="1"/>
  <c r="BDE6" i="1"/>
  <c r="BDD6" i="1"/>
  <c r="BDC6" i="1"/>
  <c r="BDB6" i="1"/>
  <c r="BDA6" i="1"/>
  <c r="BCZ6" i="1"/>
  <c r="BCY6" i="1"/>
  <c r="BCX6" i="1"/>
  <c r="BCW6" i="1"/>
  <c r="BCV6" i="1"/>
  <c r="BCU6" i="1"/>
  <c r="BCT6" i="1"/>
  <c r="BCS6" i="1"/>
  <c r="BCR6" i="1"/>
  <c r="BCQ6" i="1"/>
  <c r="BCP6" i="1"/>
  <c r="BCO6" i="1"/>
  <c r="BCN6" i="1"/>
  <c r="BCM6" i="1"/>
  <c r="BCL6" i="1"/>
  <c r="BCK6" i="1"/>
  <c r="BCJ6" i="1"/>
  <c r="BCI6" i="1"/>
  <c r="BCH6" i="1"/>
  <c r="BCG6" i="1"/>
  <c r="BCF6" i="1"/>
  <c r="BCE6" i="1"/>
  <c r="BCD6" i="1"/>
  <c r="BCC6" i="1"/>
  <c r="BCB6" i="1"/>
  <c r="BCA6" i="1"/>
  <c r="BBZ6" i="1"/>
  <c r="BBY6" i="1"/>
  <c r="BBX6" i="1"/>
  <c r="BBW6" i="1"/>
  <c r="BBV6" i="1"/>
  <c r="BBU6" i="1"/>
  <c r="BBT6" i="1"/>
  <c r="BBS6" i="1"/>
  <c r="BBR6" i="1"/>
  <c r="BBQ6" i="1"/>
  <c r="BBP6" i="1"/>
  <c r="BBO6" i="1"/>
  <c r="BBN6" i="1"/>
  <c r="BBM6" i="1"/>
  <c r="BBL6" i="1"/>
  <c r="BBK6" i="1"/>
  <c r="BBJ6" i="1"/>
  <c r="BBI6" i="1"/>
  <c r="BBH6" i="1"/>
  <c r="BBG6" i="1"/>
  <c r="BBF6" i="1"/>
  <c r="BBE6" i="1"/>
  <c r="BBD6" i="1"/>
  <c r="BBC6" i="1"/>
  <c r="BBB6" i="1"/>
  <c r="BBA6" i="1"/>
  <c r="BAZ6" i="1"/>
  <c r="BAY6" i="1"/>
  <c r="BAX6" i="1"/>
  <c r="BAW6" i="1"/>
  <c r="BAV6" i="1"/>
  <c r="BAU6" i="1"/>
  <c r="BAT6" i="1"/>
  <c r="BAS6" i="1"/>
  <c r="BAR6" i="1"/>
  <c r="BAQ6" i="1"/>
  <c r="BAP6" i="1"/>
  <c r="BAO6" i="1"/>
  <c r="BAN6" i="1"/>
  <c r="BAM6" i="1"/>
  <c r="BAL6" i="1"/>
  <c r="BAK6" i="1"/>
  <c r="BAJ6" i="1"/>
  <c r="BAI6" i="1"/>
  <c r="BAH6" i="1"/>
  <c r="BAG6" i="1"/>
  <c r="BAF6" i="1"/>
  <c r="BAE6" i="1"/>
  <c r="BAD6" i="1"/>
  <c r="BAC6" i="1"/>
  <c r="BAB6" i="1"/>
  <c r="BAA6" i="1"/>
  <c r="AZZ6" i="1"/>
  <c r="AZY6" i="1"/>
  <c r="AZX6" i="1"/>
  <c r="AZW6" i="1"/>
  <c r="AZV6" i="1"/>
  <c r="AZU6" i="1"/>
  <c r="AZT6" i="1"/>
  <c r="AZS6" i="1"/>
  <c r="AZR6" i="1"/>
  <c r="AZQ6" i="1"/>
  <c r="AZP6" i="1"/>
  <c r="AZO6" i="1"/>
  <c r="AZN6" i="1"/>
  <c r="AZM6" i="1"/>
  <c r="AZL6" i="1"/>
  <c r="AZK6" i="1"/>
  <c r="AZJ6" i="1"/>
  <c r="AZI6" i="1"/>
  <c r="AZH6" i="1"/>
  <c r="AZG6" i="1"/>
  <c r="AZF6" i="1"/>
  <c r="AZE6" i="1"/>
  <c r="AZD6" i="1"/>
  <c r="AZC6" i="1"/>
  <c r="AZB6" i="1"/>
  <c r="AZA6" i="1"/>
  <c r="AYZ6" i="1"/>
  <c r="AYY6" i="1"/>
  <c r="AYX6" i="1"/>
  <c r="AYW6" i="1"/>
  <c r="AYV6" i="1"/>
  <c r="AYU6" i="1"/>
  <c r="AYT6" i="1"/>
  <c r="AYS6" i="1"/>
  <c r="AYR6" i="1"/>
  <c r="AYQ6" i="1"/>
  <c r="AYP6" i="1"/>
  <c r="AYO6" i="1"/>
  <c r="AYN6" i="1"/>
  <c r="AYM6" i="1"/>
  <c r="AYL6" i="1"/>
  <c r="AYK6" i="1"/>
  <c r="AYJ6" i="1"/>
  <c r="AYI6" i="1"/>
  <c r="AYH6" i="1"/>
  <c r="AYG6" i="1"/>
  <c r="AYF6" i="1"/>
  <c r="AYE6" i="1"/>
  <c r="AYD6" i="1"/>
  <c r="AYC6" i="1"/>
  <c r="AYB6" i="1"/>
  <c r="AYA6" i="1"/>
  <c r="AXZ6" i="1"/>
  <c r="AXY6" i="1"/>
  <c r="AXX6" i="1"/>
  <c r="AXW6" i="1"/>
  <c r="AXV6" i="1"/>
  <c r="AXU6" i="1"/>
  <c r="AXT6" i="1"/>
  <c r="AXS6" i="1"/>
  <c r="AXR6" i="1"/>
  <c r="AXQ6" i="1"/>
  <c r="AXP6" i="1"/>
  <c r="AXO6" i="1"/>
  <c r="AXN6" i="1"/>
  <c r="AXM6" i="1"/>
  <c r="AXL6" i="1"/>
  <c r="AXK6" i="1"/>
  <c r="AXJ6" i="1"/>
  <c r="AXI6" i="1"/>
  <c r="AXH6" i="1"/>
  <c r="AXG6" i="1"/>
  <c r="AXF6" i="1"/>
  <c r="AXE6" i="1"/>
  <c r="AXD6" i="1"/>
  <c r="AXC6" i="1"/>
  <c r="AXB6" i="1"/>
  <c r="AXA6" i="1"/>
  <c r="AWZ6" i="1"/>
  <c r="AWY6" i="1"/>
  <c r="AWX6" i="1"/>
  <c r="AWW6" i="1"/>
  <c r="AWV6" i="1"/>
  <c r="AWU6" i="1"/>
  <c r="AWT6" i="1"/>
  <c r="AWS6" i="1"/>
  <c r="AWR6" i="1"/>
  <c r="AWQ6" i="1"/>
  <c r="AWP6" i="1"/>
  <c r="AWO6" i="1"/>
  <c r="AWN6" i="1"/>
  <c r="AWM6" i="1"/>
  <c r="AWL6" i="1"/>
  <c r="AWK6" i="1"/>
  <c r="AWJ6" i="1"/>
  <c r="AWI6" i="1"/>
  <c r="AWH6" i="1"/>
  <c r="AWG6" i="1"/>
  <c r="AWF6" i="1"/>
  <c r="AWE6" i="1"/>
  <c r="AWD6" i="1"/>
  <c r="AWC6" i="1"/>
  <c r="AWB6" i="1"/>
  <c r="AWA6" i="1"/>
  <c r="AVZ6" i="1"/>
  <c r="AVY6" i="1"/>
  <c r="AVX6" i="1"/>
  <c r="AVW6" i="1"/>
  <c r="AVV6" i="1"/>
  <c r="AVU6" i="1"/>
  <c r="AVT6" i="1"/>
  <c r="AVS6" i="1"/>
  <c r="AVR6" i="1"/>
  <c r="AVQ6" i="1"/>
  <c r="AVP6" i="1"/>
  <c r="AVO6" i="1"/>
  <c r="AVN6" i="1"/>
  <c r="AVM6" i="1"/>
  <c r="AVL6" i="1"/>
  <c r="AVK6" i="1"/>
  <c r="AVJ6" i="1"/>
  <c r="AVI6" i="1"/>
  <c r="AVH6" i="1"/>
  <c r="AVG6" i="1"/>
  <c r="AVF6" i="1"/>
  <c r="AVE6" i="1"/>
  <c r="AVD6" i="1"/>
  <c r="AVC6" i="1"/>
  <c r="AVB6" i="1"/>
  <c r="AVA6" i="1"/>
  <c r="AUZ6" i="1"/>
  <c r="AUY6" i="1"/>
  <c r="AUX6" i="1"/>
  <c r="AUW6" i="1"/>
  <c r="AUV6" i="1"/>
  <c r="AUU6" i="1"/>
  <c r="AUT6" i="1"/>
  <c r="AUS6" i="1"/>
  <c r="AUR6" i="1"/>
  <c r="AUQ6" i="1"/>
  <c r="AUP6" i="1"/>
  <c r="AUO6" i="1"/>
  <c r="AUN6" i="1"/>
  <c r="AUM6" i="1"/>
  <c r="AUL6" i="1"/>
  <c r="AUK6" i="1"/>
  <c r="AUJ6" i="1"/>
  <c r="AUI6" i="1"/>
  <c r="AUH6" i="1"/>
  <c r="AUG6" i="1"/>
  <c r="AUF6" i="1"/>
  <c r="AUE6" i="1"/>
  <c r="AUD6" i="1"/>
  <c r="AUC6" i="1"/>
  <c r="AUB6" i="1"/>
  <c r="AUA6" i="1"/>
  <c r="ATZ6" i="1"/>
  <c r="ATY6" i="1"/>
  <c r="ATX6" i="1"/>
  <c r="ATW6" i="1"/>
  <c r="ATV6" i="1"/>
  <c r="ATU6" i="1"/>
  <c r="ATT6" i="1"/>
  <c r="ATS6" i="1"/>
  <c r="ATR6" i="1"/>
  <c r="ATQ6" i="1"/>
  <c r="ATP6" i="1"/>
  <c r="ATO6" i="1"/>
  <c r="ATN6" i="1"/>
  <c r="ATM6" i="1"/>
  <c r="ATL6" i="1"/>
  <c r="ATK6" i="1"/>
  <c r="ATJ6" i="1"/>
  <c r="ATI6" i="1"/>
  <c r="ATH6" i="1"/>
  <c r="ATG6" i="1"/>
  <c r="ATF6" i="1"/>
  <c r="ATE6" i="1"/>
  <c r="ATD6" i="1"/>
  <c r="ATC6" i="1"/>
  <c r="ATB6" i="1"/>
  <c r="ATA6" i="1"/>
  <c r="ASZ6" i="1"/>
  <c r="ASY6" i="1"/>
  <c r="ASX6" i="1"/>
  <c r="ASW6" i="1"/>
  <c r="ASV6" i="1"/>
  <c r="ASU6" i="1"/>
  <c r="AST6" i="1"/>
  <c r="ASS6" i="1"/>
  <c r="ASR6" i="1"/>
  <c r="ASQ6" i="1"/>
  <c r="ASP6" i="1"/>
  <c r="ASO6" i="1"/>
  <c r="ASN6" i="1"/>
  <c r="ASM6" i="1"/>
  <c r="ASL6" i="1"/>
  <c r="ASK6" i="1"/>
  <c r="ASJ6" i="1"/>
  <c r="ASI6" i="1"/>
  <c r="ASH6" i="1"/>
  <c r="ASG6" i="1"/>
  <c r="ASF6" i="1"/>
  <c r="ASE6" i="1"/>
  <c r="ASD6" i="1"/>
  <c r="ASC6" i="1"/>
  <c r="ASB6" i="1"/>
  <c r="ASA6" i="1"/>
  <c r="ARZ6" i="1"/>
  <c r="ARY6" i="1"/>
  <c r="ARX6" i="1"/>
  <c r="ARW6" i="1"/>
  <c r="ARV6" i="1"/>
  <c r="ARU6" i="1"/>
  <c r="ART6" i="1"/>
  <c r="ARS6" i="1"/>
  <c r="ARR6" i="1"/>
  <c r="ARQ6" i="1"/>
  <c r="ARP6" i="1"/>
  <c r="ARO6" i="1"/>
  <c r="ARN6" i="1"/>
  <c r="ARM6" i="1"/>
  <c r="ARL6" i="1"/>
  <c r="ARK6" i="1"/>
  <c r="ARJ6" i="1"/>
  <c r="ARI6" i="1"/>
  <c r="ARH6" i="1"/>
  <c r="ARG6" i="1"/>
  <c r="ARF6" i="1"/>
  <c r="ARE6" i="1"/>
  <c r="ARD6" i="1"/>
  <c r="ARC6" i="1"/>
  <c r="ARB6" i="1"/>
  <c r="ARA6" i="1"/>
  <c r="AQZ6" i="1"/>
  <c r="AQY6" i="1"/>
  <c r="AQX6" i="1"/>
  <c r="AQW6" i="1"/>
  <c r="AQV6" i="1"/>
  <c r="AQU6" i="1"/>
  <c r="AQT6" i="1"/>
  <c r="AQS6" i="1"/>
  <c r="AQR6" i="1"/>
  <c r="AQQ6" i="1"/>
  <c r="AQP6" i="1"/>
  <c r="AQO6" i="1"/>
  <c r="AQN6" i="1"/>
  <c r="AQM6" i="1"/>
  <c r="AQL6" i="1"/>
  <c r="AQK6" i="1"/>
  <c r="AQJ6" i="1"/>
  <c r="AQI6" i="1"/>
  <c r="AQH6" i="1"/>
  <c r="AQG6" i="1"/>
  <c r="AQF6" i="1"/>
  <c r="AQE6" i="1"/>
  <c r="AQD6" i="1"/>
  <c r="AQC6" i="1"/>
  <c r="AQB6" i="1"/>
  <c r="AQA6" i="1"/>
  <c r="APZ6" i="1"/>
  <c r="APY6" i="1"/>
  <c r="APX6" i="1"/>
  <c r="APW6" i="1"/>
  <c r="APV6" i="1"/>
  <c r="APU6" i="1"/>
  <c r="APT6" i="1"/>
  <c r="APS6" i="1"/>
  <c r="APR6" i="1"/>
  <c r="APQ6" i="1"/>
  <c r="APP6" i="1"/>
  <c r="APO6" i="1"/>
  <c r="APN6" i="1"/>
  <c r="APM6" i="1"/>
  <c r="APL6" i="1"/>
  <c r="APK6" i="1"/>
  <c r="APJ6" i="1"/>
  <c r="API6" i="1"/>
  <c r="APH6" i="1"/>
  <c r="APG6" i="1"/>
  <c r="APF6" i="1"/>
  <c r="APE6" i="1"/>
  <c r="APD6" i="1"/>
  <c r="APC6" i="1"/>
  <c r="APB6" i="1"/>
  <c r="APA6" i="1"/>
  <c r="AOZ6" i="1"/>
  <c r="AOY6" i="1"/>
  <c r="AOX6" i="1"/>
  <c r="AOW6" i="1"/>
  <c r="AOV6" i="1"/>
  <c r="AOU6" i="1"/>
  <c r="AOT6" i="1"/>
  <c r="AOS6" i="1"/>
  <c r="AOR6" i="1"/>
  <c r="AOQ6" i="1"/>
  <c r="AOP6" i="1"/>
  <c r="AOO6" i="1"/>
  <c r="AON6" i="1"/>
  <c r="AOM6" i="1"/>
  <c r="AOL6" i="1"/>
  <c r="AOK6" i="1"/>
  <c r="AOJ6" i="1"/>
  <c r="AOI6" i="1"/>
  <c r="AOH6" i="1"/>
  <c r="AOG6" i="1"/>
  <c r="AOF6" i="1"/>
  <c r="AOE6" i="1"/>
  <c r="AOD6" i="1"/>
  <c r="AOC6" i="1"/>
  <c r="AOB6" i="1"/>
  <c r="AOA6" i="1"/>
  <c r="ANZ6" i="1"/>
  <c r="ANY6" i="1"/>
  <c r="ANX6" i="1"/>
  <c r="ANW6" i="1"/>
  <c r="ANV6" i="1"/>
  <c r="ANU6" i="1"/>
  <c r="ANT6" i="1"/>
  <c r="ANS6" i="1"/>
  <c r="ANR6" i="1"/>
  <c r="ANQ6" i="1"/>
  <c r="ANP6" i="1"/>
  <c r="ANO6" i="1"/>
  <c r="ANN6" i="1"/>
  <c r="ANM6" i="1"/>
  <c r="ANL6" i="1"/>
  <c r="ANK6" i="1"/>
  <c r="ANJ6" i="1"/>
  <c r="ANI6" i="1"/>
  <c r="ANH6" i="1"/>
  <c r="ANG6" i="1"/>
  <c r="ANF6" i="1"/>
  <c r="ANE6" i="1"/>
  <c r="AND6" i="1"/>
  <c r="ANC6" i="1"/>
  <c r="ANB6" i="1"/>
  <c r="ANA6" i="1"/>
  <c r="AMZ6" i="1"/>
  <c r="AMY6" i="1"/>
  <c r="AMX6" i="1"/>
  <c r="AMW6" i="1"/>
  <c r="AMV6" i="1"/>
  <c r="AMU6" i="1"/>
  <c r="AMT6" i="1"/>
  <c r="AMS6" i="1"/>
  <c r="AMR6" i="1"/>
  <c r="AMQ6" i="1"/>
  <c r="AMP6" i="1"/>
  <c r="AMO6" i="1"/>
  <c r="AMN6" i="1"/>
  <c r="AMM6" i="1"/>
  <c r="AML6" i="1"/>
  <c r="AMK6" i="1"/>
  <c r="AMJ6" i="1"/>
  <c r="AMI6" i="1"/>
  <c r="AMH6" i="1"/>
  <c r="AMG6" i="1"/>
  <c r="AMF6" i="1"/>
  <c r="AME6" i="1"/>
  <c r="AMD6" i="1"/>
  <c r="AMC6" i="1"/>
  <c r="AMB6" i="1"/>
  <c r="AMA6" i="1"/>
  <c r="ALZ6" i="1"/>
  <c r="ALY6" i="1"/>
  <c r="ALX6" i="1"/>
  <c r="ALW6" i="1"/>
  <c r="ALV6" i="1"/>
  <c r="ALU6" i="1"/>
  <c r="ALT6" i="1"/>
  <c r="ALS6" i="1"/>
  <c r="ALR6" i="1"/>
  <c r="ALQ6" i="1"/>
  <c r="ALP6" i="1"/>
  <c r="ALO6" i="1"/>
  <c r="ALN6" i="1"/>
  <c r="ALM6" i="1"/>
  <c r="ALL6" i="1"/>
  <c r="ALK6" i="1"/>
  <c r="ALJ6" i="1"/>
  <c r="ALI6" i="1"/>
  <c r="ALH6" i="1"/>
  <c r="ALG6" i="1"/>
  <c r="ALF6" i="1"/>
  <c r="ALE6" i="1"/>
  <c r="ALD6" i="1"/>
  <c r="ALC6" i="1"/>
  <c r="ALB6" i="1"/>
  <c r="ALA6" i="1"/>
  <c r="AKZ6" i="1"/>
  <c r="AKY6" i="1"/>
  <c r="AKX6" i="1"/>
  <c r="AKW6" i="1"/>
  <c r="AKV6" i="1"/>
  <c r="AKU6" i="1"/>
  <c r="AKT6" i="1"/>
  <c r="AKS6" i="1"/>
  <c r="AKR6" i="1"/>
  <c r="AKQ6" i="1"/>
  <c r="AKP6" i="1"/>
  <c r="AKO6" i="1"/>
  <c r="AKN6" i="1"/>
  <c r="AKM6" i="1"/>
  <c r="AKL6" i="1"/>
  <c r="AKK6" i="1"/>
  <c r="AKJ6" i="1"/>
  <c r="AKI6" i="1"/>
  <c r="AKH6" i="1"/>
  <c r="AKG6" i="1"/>
  <c r="AKF6" i="1"/>
  <c r="AKE6" i="1"/>
  <c r="AKD6" i="1"/>
  <c r="AKC6" i="1"/>
  <c r="AKB6" i="1"/>
  <c r="AKA6" i="1"/>
  <c r="AJZ6" i="1"/>
  <c r="AJY6" i="1"/>
  <c r="AJX6" i="1"/>
  <c r="AJW6" i="1"/>
  <c r="AJV6" i="1"/>
  <c r="AJU6" i="1"/>
  <c r="AJT6" i="1"/>
  <c r="AJS6" i="1"/>
  <c r="AJR6" i="1"/>
  <c r="AJQ6" i="1"/>
  <c r="AJP6" i="1"/>
  <c r="AJO6" i="1"/>
  <c r="AJN6" i="1"/>
  <c r="AJM6" i="1"/>
  <c r="AJL6" i="1"/>
  <c r="AJK6" i="1"/>
  <c r="AJJ6" i="1"/>
  <c r="AJI6" i="1"/>
  <c r="AJH6" i="1"/>
  <c r="AJG6" i="1"/>
  <c r="AJF6" i="1"/>
  <c r="AJE6" i="1"/>
  <c r="AJD6" i="1"/>
  <c r="AJC6" i="1"/>
  <c r="AJB6" i="1"/>
  <c r="AJA6" i="1"/>
  <c r="AIZ6" i="1"/>
  <c r="AIY6" i="1"/>
  <c r="AIX6" i="1"/>
  <c r="AIW6" i="1"/>
  <c r="AIV6" i="1"/>
  <c r="AIU6" i="1"/>
  <c r="AIT6" i="1"/>
  <c r="AIS6" i="1"/>
  <c r="AIR6" i="1"/>
  <c r="AIQ6" i="1"/>
  <c r="AIP6" i="1"/>
  <c r="AIO6" i="1"/>
  <c r="AIN6" i="1"/>
  <c r="AIM6" i="1"/>
  <c r="AIL6" i="1"/>
  <c r="AIK6" i="1"/>
  <c r="AIJ6" i="1"/>
  <c r="AII6" i="1"/>
  <c r="AIH6" i="1"/>
  <c r="AIG6" i="1"/>
  <c r="AIF6" i="1"/>
  <c r="AIE6" i="1"/>
  <c r="AID6" i="1"/>
  <c r="AIC6" i="1"/>
  <c r="AIB6" i="1"/>
  <c r="AIA6" i="1"/>
  <c r="AHZ6" i="1"/>
  <c r="AHY6" i="1"/>
  <c r="AHX6" i="1"/>
  <c r="AHW6" i="1"/>
  <c r="AHV6" i="1"/>
  <c r="AHU6" i="1"/>
  <c r="AHT6" i="1"/>
  <c r="AHS6" i="1"/>
  <c r="AHR6" i="1"/>
  <c r="AHQ6" i="1"/>
  <c r="AHP6" i="1"/>
  <c r="AHO6" i="1"/>
  <c r="AHN6" i="1"/>
  <c r="AHM6" i="1"/>
  <c r="AHL6" i="1"/>
  <c r="AHK6" i="1"/>
  <c r="AHJ6" i="1"/>
  <c r="AHI6" i="1"/>
  <c r="AHH6" i="1"/>
  <c r="AHG6" i="1"/>
  <c r="AHF6" i="1"/>
  <c r="AHE6" i="1"/>
  <c r="AHD6" i="1"/>
  <c r="AHC6" i="1"/>
  <c r="AHB6" i="1"/>
  <c r="AHA6" i="1"/>
  <c r="AGZ6" i="1"/>
  <c r="AGY6" i="1"/>
  <c r="AGX6" i="1"/>
  <c r="AGW6" i="1"/>
  <c r="AGV6" i="1"/>
  <c r="AGU6" i="1"/>
  <c r="AGT6" i="1"/>
  <c r="AGS6" i="1"/>
  <c r="AGR6" i="1"/>
  <c r="AGQ6" i="1"/>
  <c r="AGP6" i="1"/>
  <c r="AGO6" i="1"/>
  <c r="AGN6" i="1"/>
  <c r="AGM6" i="1"/>
  <c r="AGL6" i="1"/>
  <c r="AGK6" i="1"/>
  <c r="AGJ6" i="1"/>
  <c r="AGI6" i="1"/>
  <c r="AGH6" i="1"/>
  <c r="AGG6" i="1"/>
  <c r="AGF6" i="1"/>
  <c r="AGE6" i="1"/>
  <c r="AGD6" i="1"/>
  <c r="AGC6" i="1"/>
  <c r="AGB6" i="1"/>
  <c r="AGA6" i="1"/>
  <c r="AFZ6" i="1"/>
  <c r="AFY6" i="1"/>
  <c r="AFX6" i="1"/>
  <c r="AFW6" i="1"/>
  <c r="AFV6" i="1"/>
  <c r="AFU6" i="1"/>
  <c r="AFT6" i="1"/>
  <c r="AFS6" i="1"/>
  <c r="AFR6" i="1"/>
  <c r="AFQ6" i="1"/>
  <c r="AFP6" i="1"/>
  <c r="AFO6" i="1"/>
  <c r="AFN6" i="1"/>
  <c r="AFM6" i="1"/>
  <c r="AFL6" i="1"/>
  <c r="AFK6" i="1"/>
  <c r="AFJ6" i="1"/>
  <c r="AFI6" i="1"/>
  <c r="AFH6" i="1"/>
  <c r="AFG6" i="1"/>
  <c r="AFF6" i="1"/>
  <c r="AFE6" i="1"/>
  <c r="AFD6" i="1"/>
  <c r="AFC6" i="1"/>
  <c r="AFB6" i="1"/>
  <c r="AFA6" i="1"/>
  <c r="AEZ6" i="1"/>
  <c r="AEY6" i="1"/>
  <c r="AEX6" i="1"/>
  <c r="AEW6" i="1"/>
  <c r="AEV6" i="1"/>
  <c r="AEU6" i="1"/>
  <c r="AET6" i="1"/>
  <c r="AES6" i="1"/>
  <c r="AER6" i="1"/>
  <c r="AEQ6" i="1"/>
  <c r="AEP6" i="1"/>
  <c r="AEO6" i="1"/>
  <c r="AEN6" i="1"/>
  <c r="AEM6" i="1"/>
  <c r="AEL6" i="1"/>
  <c r="AEK6" i="1"/>
  <c r="AEJ6" i="1"/>
  <c r="AEI6" i="1"/>
  <c r="AEH6" i="1"/>
  <c r="AEG6" i="1"/>
  <c r="AEF6" i="1"/>
  <c r="AEE6" i="1"/>
  <c r="AED6" i="1"/>
  <c r="AEC6" i="1"/>
  <c r="AEB6" i="1"/>
  <c r="AEA6" i="1"/>
  <c r="ADZ6" i="1"/>
  <c r="ADY6" i="1"/>
  <c r="ADX6" i="1"/>
  <c r="ADW6" i="1"/>
  <c r="ADV6" i="1"/>
  <c r="ADU6" i="1"/>
  <c r="ADT6" i="1"/>
  <c r="ADS6" i="1"/>
  <c r="ADR6" i="1"/>
  <c r="ADQ6" i="1"/>
  <c r="ADP6" i="1"/>
  <c r="ADO6" i="1"/>
  <c r="ADN6" i="1"/>
  <c r="ADM6" i="1"/>
  <c r="ADL6" i="1"/>
  <c r="ADK6" i="1"/>
  <c r="ADJ6" i="1"/>
  <c r="ADI6" i="1"/>
  <c r="ADH6" i="1"/>
  <c r="ADG6" i="1"/>
  <c r="ADF6" i="1"/>
  <c r="ADE6" i="1"/>
  <c r="ADD6" i="1"/>
  <c r="ADC6" i="1"/>
  <c r="ADB6" i="1"/>
  <c r="ADA6" i="1"/>
  <c r="ACZ6" i="1"/>
  <c r="ACY6" i="1"/>
  <c r="ACX6" i="1"/>
  <c r="ACW6" i="1"/>
  <c r="ACV6" i="1"/>
  <c r="ACU6" i="1"/>
  <c r="ACT6" i="1"/>
  <c r="ACS6" i="1"/>
  <c r="ACR6" i="1"/>
  <c r="ACQ6" i="1"/>
  <c r="ACP6" i="1"/>
  <c r="ACO6" i="1"/>
  <c r="ACN6" i="1"/>
  <c r="ACM6" i="1"/>
  <c r="ACL6" i="1"/>
  <c r="ACK6" i="1"/>
  <c r="ACJ6" i="1"/>
  <c r="ACI6" i="1"/>
  <c r="ACH6" i="1"/>
  <c r="ACG6" i="1"/>
  <c r="ACF6" i="1"/>
  <c r="ACE6" i="1"/>
  <c r="ACD6" i="1"/>
  <c r="ACC6" i="1"/>
  <c r="ACB6" i="1"/>
  <c r="ACA6" i="1"/>
  <c r="ABZ6" i="1"/>
  <c r="ABY6" i="1"/>
  <c r="ABX6" i="1"/>
  <c r="ABW6" i="1"/>
  <c r="ABV6" i="1"/>
  <c r="ABU6" i="1"/>
  <c r="ABT6" i="1"/>
  <c r="ABS6" i="1"/>
  <c r="ABR6" i="1"/>
  <c r="ABQ6" i="1"/>
  <c r="ABP6" i="1"/>
  <c r="ABO6" i="1"/>
  <c r="ABN6" i="1"/>
  <c r="ABM6" i="1"/>
  <c r="ABL6" i="1"/>
  <c r="ABK6" i="1"/>
  <c r="ABJ6" i="1"/>
  <c r="ABI6" i="1"/>
  <c r="ABH6" i="1"/>
  <c r="ABG6" i="1"/>
  <c r="ABF6" i="1"/>
  <c r="ABE6" i="1"/>
  <c r="ABD6" i="1"/>
  <c r="ABC6" i="1"/>
  <c r="ABB6" i="1"/>
  <c r="ABA6" i="1"/>
  <c r="AAZ6" i="1"/>
  <c r="AAY6" i="1"/>
  <c r="AAX6" i="1"/>
  <c r="AAW6" i="1"/>
  <c r="AAV6" i="1"/>
  <c r="AAU6" i="1"/>
  <c r="AAT6" i="1"/>
  <c r="AAS6" i="1"/>
  <c r="AAR6" i="1"/>
  <c r="AAQ6" i="1"/>
  <c r="AAP6" i="1"/>
  <c r="AAO6" i="1"/>
  <c r="AAN6" i="1"/>
  <c r="AAM6" i="1"/>
  <c r="AAL6" i="1"/>
  <c r="AAK6" i="1"/>
  <c r="AAJ6" i="1"/>
  <c r="AAI6" i="1"/>
  <c r="AAH6" i="1"/>
  <c r="AAG6" i="1"/>
  <c r="AAF6" i="1"/>
  <c r="AAE6" i="1"/>
  <c r="AAD6" i="1"/>
  <c r="AAC6" i="1"/>
  <c r="AAB6" i="1"/>
  <c r="AAA6" i="1"/>
  <c r="ZZ6" i="1"/>
  <c r="ZY6" i="1"/>
  <c r="ZX6" i="1"/>
  <c r="ZW6" i="1"/>
  <c r="ZV6" i="1"/>
  <c r="ZU6" i="1"/>
  <c r="ZT6" i="1"/>
  <c r="ZS6" i="1"/>
  <c r="ZR6" i="1"/>
  <c r="ZQ6" i="1"/>
  <c r="ZP6" i="1"/>
  <c r="ZO6" i="1"/>
  <c r="ZN6" i="1"/>
  <c r="ZM6" i="1"/>
  <c r="ZL6" i="1"/>
  <c r="ZK6" i="1"/>
  <c r="ZJ6" i="1"/>
  <c r="ZI6" i="1"/>
  <c r="ZH6" i="1"/>
  <c r="ZG6" i="1"/>
  <c r="ZF6" i="1"/>
  <c r="ZE6" i="1"/>
  <c r="ZD6" i="1"/>
  <c r="ZC6" i="1"/>
  <c r="ZB6" i="1"/>
  <c r="ZA6" i="1"/>
  <c r="YZ6" i="1"/>
  <c r="YY6" i="1"/>
  <c r="YX6" i="1"/>
  <c r="YW6" i="1"/>
  <c r="YV6" i="1"/>
  <c r="YU6" i="1"/>
  <c r="YT6" i="1"/>
  <c r="YS6" i="1"/>
  <c r="YR6" i="1"/>
  <c r="YQ6" i="1"/>
  <c r="YP6" i="1"/>
  <c r="YO6" i="1"/>
  <c r="YN6" i="1"/>
  <c r="YM6" i="1"/>
  <c r="YL6" i="1"/>
  <c r="YK6" i="1"/>
  <c r="YJ6" i="1"/>
  <c r="YI6" i="1"/>
  <c r="YH6" i="1"/>
  <c r="YG6" i="1"/>
  <c r="YF6" i="1"/>
  <c r="YE6" i="1"/>
  <c r="YD6" i="1"/>
  <c r="YC6" i="1"/>
  <c r="YB6" i="1"/>
  <c r="YA6" i="1"/>
  <c r="XZ6" i="1"/>
  <c r="XY6" i="1"/>
  <c r="XX6" i="1"/>
  <c r="XW6" i="1"/>
  <c r="XV6" i="1"/>
  <c r="XU6" i="1"/>
  <c r="XT6" i="1"/>
  <c r="XS6" i="1"/>
  <c r="XR6" i="1"/>
  <c r="XQ6" i="1"/>
  <c r="XP6" i="1"/>
  <c r="XO6" i="1"/>
  <c r="XN6" i="1"/>
  <c r="XM6" i="1"/>
  <c r="XL6" i="1"/>
  <c r="XK6" i="1"/>
  <c r="XJ6" i="1"/>
  <c r="XI6" i="1"/>
  <c r="XH6" i="1"/>
  <c r="XG6" i="1"/>
  <c r="XF6" i="1"/>
  <c r="XE6" i="1"/>
  <c r="XD6" i="1"/>
  <c r="XC6" i="1"/>
  <c r="XB6" i="1"/>
  <c r="XA6" i="1"/>
  <c r="WZ6" i="1"/>
  <c r="WY6" i="1"/>
  <c r="WX6" i="1"/>
  <c r="WW6" i="1"/>
  <c r="WV6" i="1"/>
  <c r="WU6" i="1"/>
  <c r="WT6" i="1"/>
  <c r="WS6" i="1"/>
  <c r="WR6" i="1"/>
  <c r="WQ6" i="1"/>
  <c r="WP6" i="1"/>
  <c r="WO6" i="1"/>
  <c r="WN6" i="1"/>
  <c r="WM6" i="1"/>
  <c r="WL6" i="1"/>
  <c r="WK6" i="1"/>
  <c r="WJ6" i="1"/>
  <c r="WI6" i="1"/>
  <c r="WH6" i="1"/>
  <c r="WG6" i="1"/>
  <c r="WF6" i="1"/>
  <c r="WE6" i="1"/>
  <c r="WD6" i="1"/>
  <c r="WC6" i="1"/>
  <c r="WB6" i="1"/>
  <c r="WA6" i="1"/>
  <c r="VZ6" i="1"/>
  <c r="VY6" i="1"/>
  <c r="VX6" i="1"/>
  <c r="VW6" i="1"/>
  <c r="VV6" i="1"/>
  <c r="VU6" i="1"/>
  <c r="VT6" i="1"/>
  <c r="VS6" i="1"/>
  <c r="VR6" i="1"/>
  <c r="VQ6" i="1"/>
  <c r="VP6" i="1"/>
  <c r="VO6" i="1"/>
  <c r="VN6" i="1"/>
  <c r="VM6" i="1"/>
  <c r="VL6" i="1"/>
  <c r="VK6" i="1"/>
  <c r="VJ6" i="1"/>
  <c r="VI6" i="1"/>
  <c r="VH6" i="1"/>
  <c r="VG6" i="1"/>
  <c r="VF6" i="1"/>
  <c r="VE6" i="1"/>
  <c r="VD6" i="1"/>
  <c r="VC6" i="1"/>
  <c r="VB6" i="1"/>
  <c r="VA6" i="1"/>
  <c r="UZ6" i="1"/>
  <c r="UY6" i="1"/>
  <c r="UX6" i="1"/>
  <c r="UW6" i="1"/>
  <c r="UV6" i="1"/>
  <c r="UU6" i="1"/>
  <c r="UT6" i="1"/>
  <c r="US6" i="1"/>
  <c r="UR6" i="1"/>
  <c r="UQ6" i="1"/>
  <c r="UP6" i="1"/>
  <c r="UO6" i="1"/>
  <c r="UN6" i="1"/>
  <c r="UM6" i="1"/>
  <c r="UL6" i="1"/>
  <c r="UK6" i="1"/>
  <c r="UJ6" i="1"/>
  <c r="UI6" i="1"/>
  <c r="UH6" i="1"/>
  <c r="UG6" i="1"/>
  <c r="UF6" i="1"/>
  <c r="UE6" i="1"/>
  <c r="UD6" i="1"/>
  <c r="UC6" i="1"/>
  <c r="UB6" i="1"/>
  <c r="UA6" i="1"/>
  <c r="TZ6" i="1"/>
  <c r="TY6" i="1"/>
  <c r="TX6" i="1"/>
  <c r="TW6" i="1"/>
  <c r="TV6" i="1"/>
  <c r="TU6" i="1"/>
  <c r="TT6" i="1"/>
  <c r="TS6" i="1"/>
  <c r="TR6" i="1"/>
  <c r="TQ6" i="1"/>
  <c r="TP6" i="1"/>
  <c r="TO6" i="1"/>
  <c r="TN6" i="1"/>
  <c r="TM6" i="1"/>
  <c r="TL6" i="1"/>
  <c r="TK6" i="1"/>
  <c r="TJ6" i="1"/>
  <c r="TI6" i="1"/>
  <c r="TH6" i="1"/>
  <c r="TG6" i="1"/>
  <c r="TF6" i="1"/>
  <c r="TE6" i="1"/>
  <c r="TD6" i="1"/>
  <c r="TC6" i="1"/>
  <c r="TB6" i="1"/>
  <c r="TA6" i="1"/>
  <c r="SZ6" i="1"/>
  <c r="SY6" i="1"/>
  <c r="SX6" i="1"/>
  <c r="SW6" i="1"/>
  <c r="SV6" i="1"/>
  <c r="SU6" i="1"/>
  <c r="ST6" i="1"/>
  <c r="SS6" i="1"/>
  <c r="SR6" i="1"/>
  <c r="SQ6" i="1"/>
  <c r="SP6" i="1"/>
  <c r="SO6" i="1"/>
  <c r="SN6" i="1"/>
  <c r="SM6" i="1"/>
  <c r="SL6" i="1"/>
  <c r="SK6" i="1"/>
  <c r="SJ6" i="1"/>
  <c r="SI6" i="1"/>
  <c r="SH6" i="1"/>
  <c r="SG6" i="1"/>
  <c r="SF6" i="1"/>
  <c r="SE6" i="1"/>
  <c r="SD6" i="1"/>
  <c r="SC6" i="1"/>
  <c r="SB6" i="1"/>
  <c r="SA6" i="1"/>
  <c r="RZ6" i="1"/>
  <c r="RY6" i="1"/>
  <c r="RX6" i="1"/>
  <c r="RW6" i="1"/>
  <c r="RV6" i="1"/>
  <c r="RU6" i="1"/>
  <c r="RT6" i="1"/>
  <c r="RS6" i="1"/>
  <c r="RR6" i="1"/>
  <c r="RQ6" i="1"/>
  <c r="RP6" i="1"/>
  <c r="RO6" i="1"/>
  <c r="RN6" i="1"/>
  <c r="RM6" i="1"/>
  <c r="RL6" i="1"/>
  <c r="RK6" i="1"/>
  <c r="RJ6" i="1"/>
  <c r="RI6" i="1"/>
  <c r="RH6" i="1"/>
  <c r="RG6" i="1"/>
  <c r="RF6" i="1"/>
  <c r="RE6" i="1"/>
  <c r="RD6" i="1"/>
  <c r="RC6" i="1"/>
  <c r="RB6" i="1"/>
  <c r="RA6" i="1"/>
  <c r="QZ6" i="1"/>
  <c r="QY6" i="1"/>
  <c r="QX6" i="1"/>
  <c r="QW6" i="1"/>
  <c r="QV6" i="1"/>
  <c r="QU6" i="1"/>
  <c r="QT6" i="1"/>
  <c r="QS6" i="1"/>
  <c r="QR6" i="1"/>
  <c r="QQ6" i="1"/>
  <c r="QP6" i="1"/>
  <c r="QO6" i="1"/>
  <c r="QN6" i="1"/>
  <c r="QM6" i="1"/>
  <c r="QL6" i="1"/>
  <c r="QK6" i="1"/>
  <c r="QJ6" i="1"/>
  <c r="QI6" i="1"/>
  <c r="QH6" i="1"/>
  <c r="QG6" i="1"/>
  <c r="QF6" i="1"/>
  <c r="QE6" i="1"/>
  <c r="QD6" i="1"/>
  <c r="QC6" i="1"/>
  <c r="QB6" i="1"/>
  <c r="QA6" i="1"/>
  <c r="PZ6" i="1"/>
  <c r="PY6" i="1"/>
  <c r="PX6" i="1"/>
  <c r="PW6" i="1"/>
  <c r="PV6" i="1"/>
  <c r="PU6" i="1"/>
  <c r="PT6" i="1"/>
  <c r="PS6" i="1"/>
  <c r="PR6" i="1"/>
  <c r="PQ6" i="1"/>
  <c r="PP6" i="1"/>
  <c r="PO6" i="1"/>
  <c r="PN6" i="1"/>
  <c r="PM6" i="1"/>
  <c r="PL6" i="1"/>
  <c r="PK6" i="1"/>
  <c r="PJ6" i="1"/>
  <c r="PI6" i="1"/>
  <c r="PH6" i="1"/>
  <c r="PG6" i="1"/>
  <c r="PF6" i="1"/>
  <c r="PE6" i="1"/>
  <c r="PD6" i="1"/>
  <c r="PC6" i="1"/>
  <c r="PB6" i="1"/>
  <c r="PA6" i="1"/>
  <c r="OZ6" i="1"/>
  <c r="OY6" i="1"/>
  <c r="OX6" i="1"/>
  <c r="OW6" i="1"/>
  <c r="OV6" i="1"/>
  <c r="OU6" i="1"/>
  <c r="OT6" i="1"/>
  <c r="OS6" i="1"/>
  <c r="OR6" i="1"/>
  <c r="OQ6" i="1"/>
  <c r="OP6" i="1"/>
  <c r="OO6" i="1"/>
  <c r="ON6" i="1"/>
  <c r="OM6" i="1"/>
  <c r="OL6" i="1"/>
  <c r="OK6" i="1"/>
  <c r="OJ6" i="1"/>
  <c r="OI6" i="1"/>
  <c r="OH6" i="1"/>
  <c r="OG6" i="1"/>
  <c r="OF6" i="1"/>
  <c r="OE6" i="1"/>
  <c r="OD6" i="1"/>
  <c r="OC6" i="1"/>
  <c r="OB6" i="1"/>
  <c r="OA6" i="1"/>
  <c r="NZ6" i="1"/>
  <c r="NY6" i="1"/>
  <c r="NX6" i="1"/>
  <c r="NW6" i="1"/>
  <c r="NV6" i="1"/>
  <c r="NU6" i="1"/>
  <c r="NT6" i="1"/>
  <c r="NS6" i="1"/>
  <c r="NR6" i="1"/>
  <c r="NQ6" i="1"/>
  <c r="NP6" i="1"/>
  <c r="NO6" i="1"/>
  <c r="NN6" i="1"/>
  <c r="NM6" i="1"/>
  <c r="NL6" i="1"/>
  <c r="NK6" i="1"/>
  <c r="NJ6" i="1"/>
  <c r="NI6" i="1"/>
  <c r="NH6" i="1"/>
  <c r="NG6" i="1"/>
  <c r="NF6" i="1"/>
  <c r="NE6" i="1"/>
  <c r="ND6" i="1"/>
  <c r="NC6" i="1"/>
  <c r="NB6" i="1"/>
  <c r="NA6" i="1"/>
  <c r="MZ6" i="1"/>
  <c r="MY6" i="1"/>
  <c r="MX6" i="1"/>
  <c r="MW6" i="1"/>
  <c r="MV6" i="1"/>
  <c r="MU6" i="1"/>
  <c r="MT6" i="1"/>
  <c r="MS6" i="1"/>
  <c r="MR6" i="1"/>
  <c r="MQ6" i="1"/>
  <c r="MP6" i="1"/>
  <c r="MO6" i="1"/>
  <c r="MN6" i="1"/>
  <c r="MM6" i="1"/>
  <c r="ML6" i="1"/>
  <c r="MK6" i="1"/>
  <c r="MJ6" i="1"/>
  <c r="MI6" i="1"/>
  <c r="MH6" i="1"/>
  <c r="MG6" i="1"/>
  <c r="MF6" i="1"/>
  <c r="ME6" i="1"/>
  <c r="MD6" i="1"/>
  <c r="MC6" i="1"/>
  <c r="MB6" i="1"/>
  <c r="MA6" i="1"/>
  <c r="LZ6" i="1"/>
  <c r="LY6" i="1"/>
  <c r="LX6" i="1"/>
  <c r="LW6" i="1"/>
  <c r="LV6" i="1"/>
  <c r="LU6" i="1"/>
  <c r="LT6" i="1"/>
  <c r="LS6" i="1"/>
  <c r="LR6" i="1"/>
  <c r="LQ6" i="1"/>
  <c r="LP6" i="1"/>
  <c r="LO6" i="1"/>
  <c r="LN6" i="1"/>
  <c r="LM6" i="1"/>
  <c r="LL6" i="1"/>
  <c r="LK6" i="1"/>
  <c r="LJ6" i="1"/>
  <c r="LI6" i="1"/>
  <c r="LH6" i="1"/>
  <c r="LG6" i="1"/>
  <c r="LF6" i="1"/>
  <c r="LE6" i="1"/>
  <c r="LD6" i="1"/>
  <c r="LC6" i="1"/>
  <c r="LB6" i="1"/>
  <c r="LA6" i="1"/>
  <c r="KZ6" i="1"/>
  <c r="KY6" i="1"/>
  <c r="KX6" i="1"/>
  <c r="KW6" i="1"/>
  <c r="KV6" i="1"/>
  <c r="KU6" i="1"/>
  <c r="KT6" i="1"/>
  <c r="KS6" i="1"/>
  <c r="KR6" i="1"/>
  <c r="KQ6" i="1"/>
  <c r="KP6" i="1"/>
  <c r="KO6" i="1"/>
  <c r="KN6" i="1"/>
  <c r="KM6" i="1"/>
  <c r="KL6" i="1"/>
  <c r="KK6" i="1"/>
  <c r="KJ6" i="1"/>
  <c r="KI6" i="1"/>
  <c r="KH6" i="1"/>
  <c r="KG6" i="1"/>
  <c r="KF6" i="1"/>
  <c r="KE6" i="1"/>
  <c r="KD6" i="1"/>
  <c r="KC6" i="1"/>
  <c r="KB6" i="1"/>
  <c r="KA6" i="1"/>
  <c r="JZ6" i="1"/>
  <c r="JY6" i="1"/>
  <c r="JX6" i="1"/>
  <c r="JW6" i="1"/>
  <c r="JV6" i="1"/>
  <c r="JU6" i="1"/>
  <c r="JT6" i="1"/>
  <c r="JS6" i="1"/>
  <c r="JR6" i="1"/>
  <c r="JQ6" i="1"/>
  <c r="JP6" i="1"/>
  <c r="JO6" i="1"/>
  <c r="JN6" i="1"/>
  <c r="JM6" i="1"/>
  <c r="JL6" i="1"/>
  <c r="JK6" i="1"/>
  <c r="JJ6" i="1"/>
  <c r="JI6" i="1"/>
  <c r="JH6" i="1"/>
  <c r="JG6" i="1"/>
  <c r="JF6" i="1"/>
  <c r="JE6" i="1"/>
  <c r="JD6" i="1"/>
  <c r="JC6" i="1"/>
  <c r="JB6" i="1"/>
  <c r="JA6" i="1"/>
  <c r="IZ6" i="1"/>
  <c r="IY6" i="1"/>
  <c r="IX6" i="1"/>
  <c r="IW6" i="1"/>
  <c r="IV6" i="1"/>
  <c r="IU6" i="1"/>
  <c r="IT6" i="1"/>
  <c r="IS6" i="1"/>
  <c r="IR6" i="1"/>
  <c r="IQ6" i="1"/>
  <c r="IP6" i="1"/>
  <c r="IO6" i="1"/>
  <c r="IN6" i="1"/>
  <c r="IM6" i="1"/>
  <c r="IL6" i="1"/>
  <c r="IK6" i="1"/>
  <c r="IJ6" i="1"/>
  <c r="II6" i="1"/>
  <c r="IH6" i="1"/>
  <c r="IG6" i="1"/>
  <c r="IF6" i="1"/>
  <c r="IE6" i="1"/>
  <c r="ID6" i="1"/>
  <c r="IC6" i="1"/>
  <c r="IB6" i="1"/>
  <c r="IA6" i="1"/>
  <c r="HZ6" i="1"/>
  <c r="HY6" i="1"/>
  <c r="HX6" i="1"/>
  <c r="HW6" i="1"/>
  <c r="HV6" i="1"/>
  <c r="HU6" i="1"/>
  <c r="HT6" i="1"/>
  <c r="HS6" i="1"/>
  <c r="HR6" i="1"/>
  <c r="HQ6" i="1"/>
  <c r="HP6" i="1"/>
  <c r="HO6" i="1"/>
  <c r="HN6" i="1"/>
  <c r="HM6" i="1"/>
  <c r="HL6" i="1"/>
  <c r="HK6" i="1"/>
  <c r="HJ6" i="1"/>
  <c r="HI6" i="1"/>
  <c r="HH6" i="1"/>
  <c r="HG6" i="1"/>
  <c r="HF6" i="1"/>
  <c r="HE6" i="1"/>
  <c r="HD6" i="1"/>
  <c r="HC6" i="1"/>
  <c r="HB6" i="1"/>
  <c r="HA6" i="1"/>
  <c r="GZ6" i="1"/>
  <c r="GY6" i="1"/>
  <c r="GX6" i="1"/>
  <c r="GW6" i="1"/>
  <c r="GV6" i="1"/>
  <c r="GU6" i="1"/>
  <c r="GT6" i="1"/>
  <c r="GS6" i="1"/>
  <c r="GR6" i="1"/>
  <c r="GQ6" i="1"/>
  <c r="GP6" i="1"/>
  <c r="GO6" i="1"/>
  <c r="GN6" i="1"/>
  <c r="GM6" i="1"/>
  <c r="GL6" i="1"/>
  <c r="GK6" i="1"/>
  <c r="GJ6" i="1"/>
  <c r="GI6" i="1"/>
  <c r="GH6" i="1"/>
  <c r="GG6" i="1"/>
  <c r="GF6" i="1"/>
  <c r="GE6" i="1"/>
  <c r="GD6" i="1"/>
  <c r="GC6" i="1"/>
  <c r="GB6" i="1"/>
  <c r="GA6" i="1"/>
  <c r="FZ6" i="1"/>
  <c r="FY6" i="1"/>
  <c r="FX6" i="1"/>
  <c r="FW6" i="1"/>
  <c r="FV6" i="1"/>
  <c r="FU6" i="1"/>
  <c r="FT6" i="1"/>
  <c r="FS6" i="1"/>
  <c r="FR6" i="1"/>
  <c r="FQ6" i="1"/>
  <c r="FP6" i="1"/>
  <c r="FO6" i="1"/>
  <c r="FN6" i="1"/>
  <c r="FM6" i="1"/>
  <c r="FL6" i="1"/>
  <c r="FK6" i="1"/>
  <c r="FJ6" i="1"/>
  <c r="FI6" i="1"/>
  <c r="FH6" i="1"/>
  <c r="FG6" i="1"/>
  <c r="FF6" i="1"/>
  <c r="FE6" i="1"/>
  <c r="FD6" i="1"/>
  <c r="FC6" i="1"/>
  <c r="FB6" i="1"/>
  <c r="FA6" i="1"/>
  <c r="EZ6" i="1"/>
  <c r="EY6" i="1"/>
  <c r="EX6" i="1"/>
  <c r="EW6" i="1"/>
  <c r="EV6" i="1"/>
  <c r="EU6" i="1"/>
  <c r="ET6" i="1"/>
  <c r="ES6" i="1"/>
  <c r="ER6" i="1"/>
  <c r="EQ6" i="1"/>
  <c r="EP6" i="1"/>
  <c r="EO6" i="1"/>
  <c r="EN6" i="1"/>
  <c r="EM6" i="1"/>
  <c r="EL6" i="1"/>
  <c r="EK6" i="1"/>
  <c r="EJ6" i="1"/>
  <c r="EI6" i="1"/>
  <c r="EH6" i="1"/>
  <c r="EG6" i="1"/>
  <c r="EF6" i="1"/>
  <c r="EE6" i="1"/>
  <c r="ED6" i="1"/>
  <c r="EC6" i="1"/>
  <c r="EB6" i="1"/>
  <c r="EA6" i="1"/>
  <c r="DZ6" i="1"/>
  <c r="DY6" i="1"/>
  <c r="DX6" i="1"/>
  <c r="DW6" i="1"/>
  <c r="DV6" i="1"/>
  <c r="DU6" i="1"/>
  <c r="DT6" i="1"/>
  <c r="DS6" i="1"/>
  <c r="DR6" i="1"/>
  <c r="DQ6" i="1"/>
  <c r="DP6" i="1"/>
  <c r="DO6" i="1"/>
  <c r="DN6" i="1"/>
  <c r="DM6" i="1"/>
  <c r="DL6" i="1"/>
  <c r="DK6" i="1"/>
  <c r="DJ6" i="1"/>
  <c r="DI6" i="1"/>
  <c r="DH6" i="1"/>
  <c r="DG6" i="1"/>
  <c r="DF6" i="1"/>
  <c r="DE6" i="1"/>
  <c r="DD6" i="1"/>
  <c r="DC6" i="1"/>
  <c r="DB6" i="1"/>
  <c r="DA6" i="1"/>
  <c r="CZ6" i="1"/>
  <c r="CY6" i="1"/>
  <c r="CX6" i="1"/>
  <c r="CW6" i="1"/>
  <c r="CV6" i="1"/>
  <c r="CU6" i="1"/>
  <c r="CT6" i="1"/>
  <c r="CS6" i="1"/>
  <c r="CR6" i="1"/>
  <c r="CQ6" i="1"/>
  <c r="CP6" i="1"/>
  <c r="CO6" i="1"/>
  <c r="CN6" i="1"/>
  <c r="CM6" i="1"/>
  <c r="CL6" i="1"/>
  <c r="CK6" i="1"/>
  <c r="CJ6" i="1"/>
  <c r="CI6" i="1"/>
  <c r="CH6" i="1"/>
  <c r="CG6" i="1"/>
  <c r="CF6" i="1"/>
  <c r="CE6" i="1"/>
  <c r="CD6" i="1"/>
  <c r="CC6" i="1"/>
  <c r="CB6" i="1"/>
  <c r="CA6" i="1"/>
  <c r="BZ6" i="1"/>
  <c r="BY6" i="1"/>
  <c r="BX6" i="1"/>
  <c r="BW6" i="1"/>
  <c r="BV6" i="1"/>
  <c r="BU6" i="1"/>
  <c r="BT6" i="1"/>
  <c r="BS6" i="1"/>
  <c r="BR6" i="1"/>
  <c r="BQ6" i="1"/>
  <c r="BP6" i="1"/>
  <c r="BO6" i="1"/>
  <c r="BN6" i="1"/>
  <c r="BM6" i="1"/>
  <c r="BL6" i="1"/>
  <c r="BK6" i="1"/>
  <c r="BJ6" i="1"/>
  <c r="BI6" i="1"/>
  <c r="BH6" i="1"/>
  <c r="BG6" i="1"/>
  <c r="BF6" i="1"/>
  <c r="BE6" i="1"/>
  <c r="BD6" i="1"/>
  <c r="BC6" i="1"/>
  <c r="BB6" i="1"/>
  <c r="BA6" i="1"/>
  <c r="AZ6" i="1"/>
  <c r="AY6" i="1"/>
  <c r="AX6" i="1"/>
  <c r="XFD5" i="1"/>
  <c r="XFC5" i="1"/>
  <c r="XFB5" i="1"/>
  <c r="XFA5" i="1"/>
  <c r="XEZ5" i="1"/>
  <c r="XEY5" i="1"/>
  <c r="XEX5" i="1"/>
  <c r="XEW5" i="1"/>
  <c r="XEV5" i="1"/>
  <c r="XEU5" i="1"/>
  <c r="XET5" i="1"/>
  <c r="XES5" i="1"/>
  <c r="XER5" i="1"/>
  <c r="XEQ5" i="1"/>
  <c r="XEP5" i="1"/>
  <c r="XEO5" i="1"/>
  <c r="XEN5" i="1"/>
  <c r="XEM5" i="1"/>
  <c r="XEL5" i="1"/>
  <c r="XEK5" i="1"/>
  <c r="XEJ5" i="1"/>
  <c r="XEI5" i="1"/>
  <c r="XEH5" i="1"/>
  <c r="XEG5" i="1"/>
  <c r="XEF5" i="1"/>
  <c r="XEE5" i="1"/>
  <c r="XED5" i="1"/>
  <c r="XEC5" i="1"/>
  <c r="XEB5" i="1"/>
  <c r="XEA5" i="1"/>
  <c r="XDZ5" i="1"/>
  <c r="XDY5" i="1"/>
  <c r="XDX5" i="1"/>
  <c r="XDW5" i="1"/>
  <c r="XDV5" i="1"/>
  <c r="XDU5" i="1"/>
  <c r="XDT5" i="1"/>
  <c r="XDS5" i="1"/>
  <c r="XDR5" i="1"/>
  <c r="XDQ5" i="1"/>
  <c r="XDP5" i="1"/>
  <c r="XDO5" i="1"/>
  <c r="XDN5" i="1"/>
  <c r="XDM5" i="1"/>
  <c r="XDL5" i="1"/>
  <c r="XDK5" i="1"/>
  <c r="XDJ5" i="1"/>
  <c r="XDI5" i="1"/>
  <c r="XDH5" i="1"/>
  <c r="XDG5" i="1"/>
  <c r="XDF5" i="1"/>
  <c r="XDE5" i="1"/>
  <c r="XDD5" i="1"/>
  <c r="XDC5" i="1"/>
  <c r="XDB5" i="1"/>
  <c r="XDA5" i="1"/>
  <c r="XCZ5" i="1"/>
  <c r="XCY5" i="1"/>
  <c r="XCX5" i="1"/>
  <c r="XCW5" i="1"/>
  <c r="XCV5" i="1"/>
  <c r="XCU5" i="1"/>
  <c r="XCT5" i="1"/>
  <c r="XCS5" i="1"/>
  <c r="XCR5" i="1"/>
  <c r="XCQ5" i="1"/>
  <c r="XCP5" i="1"/>
  <c r="XCO5" i="1"/>
  <c r="XCN5" i="1"/>
  <c r="XCM5" i="1"/>
  <c r="XCL5" i="1"/>
  <c r="XCK5" i="1"/>
  <c r="XCJ5" i="1"/>
  <c r="XCI5" i="1"/>
  <c r="XCH5" i="1"/>
  <c r="XCG5" i="1"/>
  <c r="XCF5" i="1"/>
  <c r="XCE5" i="1"/>
  <c r="XCD5" i="1"/>
  <c r="XCC5" i="1"/>
  <c r="XCB5" i="1"/>
  <c r="XCA5" i="1"/>
  <c r="XBZ5" i="1"/>
  <c r="XBY5" i="1"/>
  <c r="XBX5" i="1"/>
  <c r="XBW5" i="1"/>
  <c r="XBV5" i="1"/>
  <c r="XBU5" i="1"/>
  <c r="XBT5" i="1"/>
  <c r="XBS5" i="1"/>
  <c r="XBR5" i="1"/>
  <c r="XBQ5" i="1"/>
  <c r="XBP5" i="1"/>
  <c r="XBO5" i="1"/>
  <c r="XBN5" i="1"/>
  <c r="XBM5" i="1"/>
  <c r="XBL5" i="1"/>
  <c r="XBK5" i="1"/>
  <c r="XBJ5" i="1"/>
  <c r="XBI5" i="1"/>
  <c r="XBH5" i="1"/>
  <c r="XBG5" i="1"/>
  <c r="XBF5" i="1"/>
  <c r="XBE5" i="1"/>
  <c r="XBD5" i="1"/>
  <c r="XBC5" i="1"/>
  <c r="XBB5" i="1"/>
  <c r="XBA5" i="1"/>
  <c r="XAZ5" i="1"/>
  <c r="XAY5" i="1"/>
  <c r="XAX5" i="1"/>
  <c r="XAW5" i="1"/>
  <c r="XAV5" i="1"/>
  <c r="XAU5" i="1"/>
  <c r="XAT5" i="1"/>
  <c r="XAS5" i="1"/>
  <c r="XAR5" i="1"/>
  <c r="XAQ5" i="1"/>
  <c r="XAP5" i="1"/>
  <c r="XAO5" i="1"/>
  <c r="XAN5" i="1"/>
  <c r="XAM5" i="1"/>
  <c r="XAL5" i="1"/>
  <c r="XAK5" i="1"/>
  <c r="XAJ5" i="1"/>
  <c r="XAI5" i="1"/>
  <c r="XAH5" i="1"/>
  <c r="XAG5" i="1"/>
  <c r="XAF5" i="1"/>
  <c r="XAE5" i="1"/>
  <c r="XAD5" i="1"/>
  <c r="XAC5" i="1"/>
  <c r="XAB5" i="1"/>
  <c r="XAA5" i="1"/>
  <c r="WZZ5" i="1"/>
  <c r="WZY5" i="1"/>
  <c r="WZX5" i="1"/>
  <c r="WZW5" i="1"/>
  <c r="WZV5" i="1"/>
  <c r="WZU5" i="1"/>
  <c r="WZT5" i="1"/>
  <c r="WZS5" i="1"/>
  <c r="WZR5" i="1"/>
  <c r="WZQ5" i="1"/>
  <c r="WZP5" i="1"/>
  <c r="WZO5" i="1"/>
  <c r="WZN5" i="1"/>
  <c r="WZM5" i="1"/>
  <c r="WZL5" i="1"/>
  <c r="WZK5" i="1"/>
  <c r="WZJ5" i="1"/>
  <c r="WZI5" i="1"/>
  <c r="WZH5" i="1"/>
  <c r="WZG5" i="1"/>
  <c r="WZF5" i="1"/>
  <c r="WZE5" i="1"/>
  <c r="WZD5" i="1"/>
  <c r="WZC5" i="1"/>
  <c r="WZB5" i="1"/>
  <c r="WZA5" i="1"/>
  <c r="WYZ5" i="1"/>
  <c r="WYY5" i="1"/>
  <c r="WYX5" i="1"/>
  <c r="WYW5" i="1"/>
  <c r="WYV5" i="1"/>
  <c r="WYU5" i="1"/>
  <c r="WYT5" i="1"/>
  <c r="WYS5" i="1"/>
  <c r="WYR5" i="1"/>
  <c r="WYQ5" i="1"/>
  <c r="WYP5" i="1"/>
  <c r="WYO5" i="1"/>
  <c r="WYN5" i="1"/>
  <c r="WYM5" i="1"/>
  <c r="WYL5" i="1"/>
  <c r="WYK5" i="1"/>
  <c r="WYJ5" i="1"/>
  <c r="WYI5" i="1"/>
  <c r="WYH5" i="1"/>
  <c r="WYG5" i="1"/>
  <c r="WYF5" i="1"/>
  <c r="WYE5" i="1"/>
  <c r="WYD5" i="1"/>
  <c r="WYC5" i="1"/>
  <c r="WYB5" i="1"/>
  <c r="WYA5" i="1"/>
  <c r="WXZ5" i="1"/>
  <c r="WXY5" i="1"/>
  <c r="WXX5" i="1"/>
  <c r="WXW5" i="1"/>
  <c r="WXV5" i="1"/>
  <c r="WXU5" i="1"/>
  <c r="WXT5" i="1"/>
  <c r="WXS5" i="1"/>
  <c r="WXR5" i="1"/>
  <c r="WXQ5" i="1"/>
  <c r="WXP5" i="1"/>
  <c r="WXO5" i="1"/>
  <c r="WXN5" i="1"/>
  <c r="WXM5" i="1"/>
  <c r="WXL5" i="1"/>
  <c r="WXK5" i="1"/>
  <c r="WXJ5" i="1"/>
  <c r="WXI5" i="1"/>
  <c r="WXH5" i="1"/>
  <c r="WXG5" i="1"/>
  <c r="WXF5" i="1"/>
  <c r="WXE5" i="1"/>
  <c r="WXD5" i="1"/>
  <c r="WXC5" i="1"/>
  <c r="WXB5" i="1"/>
  <c r="WXA5" i="1"/>
  <c r="WWZ5" i="1"/>
  <c r="WWY5" i="1"/>
  <c r="WWX5" i="1"/>
  <c r="WWW5" i="1"/>
  <c r="WWV5" i="1"/>
  <c r="WWU5" i="1"/>
  <c r="WWT5" i="1"/>
  <c r="WWS5" i="1"/>
  <c r="WWR5" i="1"/>
  <c r="WWQ5" i="1"/>
  <c r="WWP5" i="1"/>
  <c r="WWO5" i="1"/>
  <c r="WWN5" i="1"/>
  <c r="WWM5" i="1"/>
  <c r="WWL5" i="1"/>
  <c r="WWK5" i="1"/>
  <c r="WWJ5" i="1"/>
  <c r="WWI5" i="1"/>
  <c r="WWH5" i="1"/>
  <c r="WWG5" i="1"/>
  <c r="WWF5" i="1"/>
  <c r="WWE5" i="1"/>
  <c r="WWD5" i="1"/>
  <c r="WWC5" i="1"/>
  <c r="WWB5" i="1"/>
  <c r="WWA5" i="1"/>
  <c r="WVZ5" i="1"/>
  <c r="WVY5" i="1"/>
  <c r="WVX5" i="1"/>
  <c r="WVW5" i="1"/>
  <c r="WVV5" i="1"/>
  <c r="WVU5" i="1"/>
  <c r="WVT5" i="1"/>
  <c r="WVS5" i="1"/>
  <c r="WVR5" i="1"/>
  <c r="WVQ5" i="1"/>
  <c r="WVP5" i="1"/>
  <c r="WVO5" i="1"/>
  <c r="WVN5" i="1"/>
  <c r="WVM5" i="1"/>
  <c r="WVL5" i="1"/>
  <c r="WVK5" i="1"/>
  <c r="WVJ5" i="1"/>
  <c r="WVI5" i="1"/>
  <c r="WVH5" i="1"/>
  <c r="WVG5" i="1"/>
  <c r="WVF5" i="1"/>
  <c r="WVE5" i="1"/>
  <c r="WVD5" i="1"/>
  <c r="WVC5" i="1"/>
  <c r="WVB5" i="1"/>
  <c r="WVA5" i="1"/>
  <c r="WUZ5" i="1"/>
  <c r="WUY5" i="1"/>
  <c r="WUX5" i="1"/>
  <c r="WUW5" i="1"/>
  <c r="WUV5" i="1"/>
  <c r="WUU5" i="1"/>
  <c r="WUT5" i="1"/>
  <c r="WUS5" i="1"/>
  <c r="WUR5" i="1"/>
  <c r="WUQ5" i="1"/>
  <c r="WUP5" i="1"/>
  <c r="WUO5" i="1"/>
  <c r="WUN5" i="1"/>
  <c r="WUM5" i="1"/>
  <c r="WUL5" i="1"/>
  <c r="WUK5" i="1"/>
  <c r="WUJ5" i="1"/>
  <c r="WUI5" i="1"/>
  <c r="WUH5" i="1"/>
  <c r="WUG5" i="1"/>
  <c r="WUF5" i="1"/>
  <c r="WUE5" i="1"/>
  <c r="WUD5" i="1"/>
  <c r="WUC5" i="1"/>
  <c r="WUB5" i="1"/>
  <c r="WUA5" i="1"/>
  <c r="WTZ5" i="1"/>
  <c r="WTY5" i="1"/>
  <c r="WTX5" i="1"/>
  <c r="WTW5" i="1"/>
  <c r="WTV5" i="1"/>
  <c r="WTU5" i="1"/>
  <c r="WTT5" i="1"/>
  <c r="WTS5" i="1"/>
  <c r="WTR5" i="1"/>
  <c r="WTQ5" i="1"/>
  <c r="WTP5" i="1"/>
  <c r="WTO5" i="1"/>
  <c r="WTN5" i="1"/>
  <c r="WTM5" i="1"/>
  <c r="WTL5" i="1"/>
  <c r="WTK5" i="1"/>
  <c r="WTJ5" i="1"/>
  <c r="WTI5" i="1"/>
  <c r="WTH5" i="1"/>
  <c r="WTG5" i="1"/>
  <c r="WTF5" i="1"/>
  <c r="WTE5" i="1"/>
  <c r="WTD5" i="1"/>
  <c r="WTC5" i="1"/>
  <c r="WTB5" i="1"/>
  <c r="WTA5" i="1"/>
  <c r="WSZ5" i="1"/>
  <c r="WSY5" i="1"/>
  <c r="WSX5" i="1"/>
  <c r="WSW5" i="1"/>
  <c r="WSV5" i="1"/>
  <c r="WSU5" i="1"/>
  <c r="WST5" i="1"/>
  <c r="WSS5" i="1"/>
  <c r="WSR5" i="1"/>
  <c r="WSQ5" i="1"/>
  <c r="WSP5" i="1"/>
  <c r="WSO5" i="1"/>
  <c r="WSN5" i="1"/>
  <c r="WSM5" i="1"/>
  <c r="WSL5" i="1"/>
  <c r="WSK5" i="1"/>
  <c r="WSJ5" i="1"/>
  <c r="WSI5" i="1"/>
  <c r="WSH5" i="1"/>
  <c r="WSG5" i="1"/>
  <c r="WSF5" i="1"/>
  <c r="WSE5" i="1"/>
  <c r="WSD5" i="1"/>
  <c r="WSC5" i="1"/>
  <c r="WSB5" i="1"/>
  <c r="WSA5" i="1"/>
  <c r="WRZ5" i="1"/>
  <c r="WRY5" i="1"/>
  <c r="WRX5" i="1"/>
  <c r="WRW5" i="1"/>
  <c r="WRV5" i="1"/>
  <c r="WRU5" i="1"/>
  <c r="WRT5" i="1"/>
  <c r="WRS5" i="1"/>
  <c r="WRR5" i="1"/>
  <c r="WRQ5" i="1"/>
  <c r="WRP5" i="1"/>
  <c r="WRO5" i="1"/>
  <c r="WRN5" i="1"/>
  <c r="WRM5" i="1"/>
  <c r="WRL5" i="1"/>
  <c r="WRK5" i="1"/>
  <c r="WRJ5" i="1"/>
  <c r="WRI5" i="1"/>
  <c r="WRH5" i="1"/>
  <c r="WRG5" i="1"/>
  <c r="WRF5" i="1"/>
  <c r="WRE5" i="1"/>
  <c r="WRD5" i="1"/>
  <c r="WRC5" i="1"/>
  <c r="WRB5" i="1"/>
  <c r="WRA5" i="1"/>
  <c r="WQZ5" i="1"/>
  <c r="WQY5" i="1"/>
  <c r="WQX5" i="1"/>
  <c r="WQW5" i="1"/>
  <c r="WQV5" i="1"/>
  <c r="WQU5" i="1"/>
  <c r="WQT5" i="1"/>
  <c r="WQS5" i="1"/>
  <c r="WQR5" i="1"/>
  <c r="WQQ5" i="1"/>
  <c r="WQP5" i="1"/>
  <c r="WQO5" i="1"/>
  <c r="WQN5" i="1"/>
  <c r="WQM5" i="1"/>
  <c r="WQL5" i="1"/>
  <c r="WQK5" i="1"/>
  <c r="WQJ5" i="1"/>
  <c r="WQI5" i="1"/>
  <c r="WQH5" i="1"/>
  <c r="WQG5" i="1"/>
  <c r="WQF5" i="1"/>
  <c r="WQE5" i="1"/>
  <c r="WQD5" i="1"/>
  <c r="WQC5" i="1"/>
  <c r="WQB5" i="1"/>
  <c r="WQA5" i="1"/>
  <c r="WPZ5" i="1"/>
  <c r="WPY5" i="1"/>
  <c r="WPX5" i="1"/>
  <c r="WPW5" i="1"/>
  <c r="WPV5" i="1"/>
  <c r="WPU5" i="1"/>
  <c r="WPT5" i="1"/>
  <c r="WPS5" i="1"/>
  <c r="WPR5" i="1"/>
  <c r="WPQ5" i="1"/>
  <c r="WPP5" i="1"/>
  <c r="WPO5" i="1"/>
  <c r="WPN5" i="1"/>
  <c r="WPM5" i="1"/>
  <c r="WPL5" i="1"/>
  <c r="WPK5" i="1"/>
  <c r="WPJ5" i="1"/>
  <c r="WPI5" i="1"/>
  <c r="WPH5" i="1"/>
  <c r="WPG5" i="1"/>
  <c r="WPF5" i="1"/>
  <c r="WPE5" i="1"/>
  <c r="WPD5" i="1"/>
  <c r="WPC5" i="1"/>
  <c r="WPB5" i="1"/>
  <c r="WPA5" i="1"/>
  <c r="WOZ5" i="1"/>
  <c r="WOY5" i="1"/>
  <c r="WOX5" i="1"/>
  <c r="WOW5" i="1"/>
  <c r="WOV5" i="1"/>
  <c r="WOU5" i="1"/>
  <c r="WOT5" i="1"/>
  <c r="WOS5" i="1"/>
  <c r="WOR5" i="1"/>
  <c r="WOQ5" i="1"/>
  <c r="WOP5" i="1"/>
  <c r="WOO5" i="1"/>
  <c r="WON5" i="1"/>
  <c r="WOM5" i="1"/>
  <c r="WOL5" i="1"/>
  <c r="WOK5" i="1"/>
  <c r="WOJ5" i="1"/>
  <c r="WOI5" i="1"/>
  <c r="WOH5" i="1"/>
  <c r="WOG5" i="1"/>
  <c r="WOF5" i="1"/>
  <c r="WOE5" i="1"/>
  <c r="WOD5" i="1"/>
  <c r="WOC5" i="1"/>
  <c r="WOB5" i="1"/>
  <c r="WOA5" i="1"/>
  <c r="WNZ5" i="1"/>
  <c r="WNY5" i="1"/>
  <c r="WNX5" i="1"/>
  <c r="WNW5" i="1"/>
  <c r="WNV5" i="1"/>
  <c r="WNU5" i="1"/>
  <c r="WNT5" i="1"/>
  <c r="WNS5" i="1"/>
  <c r="WNR5" i="1"/>
  <c r="WNQ5" i="1"/>
  <c r="WNP5" i="1"/>
  <c r="WNO5" i="1"/>
  <c r="WNN5" i="1"/>
  <c r="WNM5" i="1"/>
  <c r="WNL5" i="1"/>
  <c r="WNK5" i="1"/>
  <c r="WNJ5" i="1"/>
  <c r="WNI5" i="1"/>
  <c r="WNH5" i="1"/>
  <c r="WNG5" i="1"/>
  <c r="WNF5" i="1"/>
  <c r="WNE5" i="1"/>
  <c r="WND5" i="1"/>
  <c r="WNC5" i="1"/>
  <c r="WNB5" i="1"/>
  <c r="WNA5" i="1"/>
  <c r="WMZ5" i="1"/>
  <c r="WMY5" i="1"/>
  <c r="WMX5" i="1"/>
  <c r="WMW5" i="1"/>
  <c r="WMV5" i="1"/>
  <c r="WMU5" i="1"/>
  <c r="WMT5" i="1"/>
  <c r="WMS5" i="1"/>
  <c r="WMR5" i="1"/>
  <c r="WMQ5" i="1"/>
  <c r="WMP5" i="1"/>
  <c r="WMO5" i="1"/>
  <c r="WMN5" i="1"/>
  <c r="WMM5" i="1"/>
  <c r="WML5" i="1"/>
  <c r="WMK5" i="1"/>
  <c r="WMJ5" i="1"/>
  <c r="WMI5" i="1"/>
  <c r="WMH5" i="1"/>
  <c r="WMG5" i="1"/>
  <c r="WMF5" i="1"/>
  <c r="WME5" i="1"/>
  <c r="WMD5" i="1"/>
  <c r="WMC5" i="1"/>
  <c r="WMB5" i="1"/>
  <c r="WMA5" i="1"/>
  <c r="WLZ5" i="1"/>
  <c r="WLY5" i="1"/>
  <c r="WLX5" i="1"/>
  <c r="WLW5" i="1"/>
  <c r="WLV5" i="1"/>
  <c r="WLU5" i="1"/>
  <c r="WLT5" i="1"/>
  <c r="WLS5" i="1"/>
  <c r="WLR5" i="1"/>
  <c r="WLQ5" i="1"/>
  <c r="WLP5" i="1"/>
  <c r="WLO5" i="1"/>
  <c r="WLN5" i="1"/>
  <c r="WLM5" i="1"/>
  <c r="WLL5" i="1"/>
  <c r="WLK5" i="1"/>
  <c r="WLJ5" i="1"/>
  <c r="WLI5" i="1"/>
  <c r="WLH5" i="1"/>
  <c r="WLG5" i="1"/>
  <c r="WLF5" i="1"/>
  <c r="WLE5" i="1"/>
  <c r="WLD5" i="1"/>
  <c r="WLC5" i="1"/>
  <c r="WLB5" i="1"/>
  <c r="WLA5" i="1"/>
  <c r="WKZ5" i="1"/>
  <c r="WKY5" i="1"/>
  <c r="WKX5" i="1"/>
  <c r="WKW5" i="1"/>
  <c r="WKV5" i="1"/>
  <c r="WKU5" i="1"/>
  <c r="WKT5" i="1"/>
  <c r="WKS5" i="1"/>
  <c r="WKR5" i="1"/>
  <c r="WKQ5" i="1"/>
  <c r="WKP5" i="1"/>
  <c r="WKO5" i="1"/>
  <c r="WKN5" i="1"/>
  <c r="WKM5" i="1"/>
  <c r="WKL5" i="1"/>
  <c r="WKK5" i="1"/>
  <c r="WKJ5" i="1"/>
  <c r="WKI5" i="1"/>
  <c r="WKH5" i="1"/>
  <c r="WKG5" i="1"/>
  <c r="WKF5" i="1"/>
  <c r="WKE5" i="1"/>
  <c r="WKD5" i="1"/>
  <c r="WKC5" i="1"/>
  <c r="WKB5" i="1"/>
  <c r="WKA5" i="1"/>
  <c r="WJZ5" i="1"/>
  <c r="WJY5" i="1"/>
  <c r="WJX5" i="1"/>
  <c r="WJW5" i="1"/>
  <c r="WJV5" i="1"/>
  <c r="WJU5" i="1"/>
  <c r="WJT5" i="1"/>
  <c r="WJS5" i="1"/>
  <c r="WJR5" i="1"/>
  <c r="WJQ5" i="1"/>
  <c r="WJP5" i="1"/>
  <c r="WJO5" i="1"/>
  <c r="WJN5" i="1"/>
  <c r="WJM5" i="1"/>
  <c r="WJL5" i="1"/>
  <c r="WJK5" i="1"/>
  <c r="WJJ5" i="1"/>
  <c r="WJI5" i="1"/>
  <c r="WJH5" i="1"/>
  <c r="WJG5" i="1"/>
  <c r="WJF5" i="1"/>
  <c r="WJE5" i="1"/>
  <c r="WJD5" i="1"/>
  <c r="WJC5" i="1"/>
  <c r="WJB5" i="1"/>
  <c r="WJA5" i="1"/>
  <c r="WIZ5" i="1"/>
  <c r="WIY5" i="1"/>
  <c r="WIX5" i="1"/>
  <c r="WIW5" i="1"/>
  <c r="WIV5" i="1"/>
  <c r="WIU5" i="1"/>
  <c r="WIT5" i="1"/>
  <c r="WIS5" i="1"/>
  <c r="WIR5" i="1"/>
  <c r="WIQ5" i="1"/>
  <c r="WIP5" i="1"/>
  <c r="WIO5" i="1"/>
  <c r="WIN5" i="1"/>
  <c r="WIM5" i="1"/>
  <c r="WIL5" i="1"/>
  <c r="WIK5" i="1"/>
  <c r="WIJ5" i="1"/>
  <c r="WII5" i="1"/>
  <c r="WIH5" i="1"/>
  <c r="WIG5" i="1"/>
  <c r="WIF5" i="1"/>
  <c r="WIE5" i="1"/>
  <c r="WID5" i="1"/>
  <c r="WIC5" i="1"/>
  <c r="WIB5" i="1"/>
  <c r="WIA5" i="1"/>
  <c r="WHZ5" i="1"/>
  <c r="WHY5" i="1"/>
  <c r="WHX5" i="1"/>
  <c r="WHW5" i="1"/>
  <c r="WHV5" i="1"/>
  <c r="WHU5" i="1"/>
  <c r="WHT5" i="1"/>
  <c r="WHS5" i="1"/>
  <c r="WHR5" i="1"/>
  <c r="WHQ5" i="1"/>
  <c r="WHP5" i="1"/>
  <c r="WHO5" i="1"/>
  <c r="WHN5" i="1"/>
  <c r="WHM5" i="1"/>
  <c r="WHL5" i="1"/>
  <c r="WHK5" i="1"/>
  <c r="WHJ5" i="1"/>
  <c r="WHI5" i="1"/>
  <c r="WHH5" i="1"/>
  <c r="WHG5" i="1"/>
  <c r="WHF5" i="1"/>
  <c r="WHE5" i="1"/>
  <c r="WHD5" i="1"/>
  <c r="WHC5" i="1"/>
  <c r="WHB5" i="1"/>
  <c r="WHA5" i="1"/>
  <c r="WGZ5" i="1"/>
  <c r="WGY5" i="1"/>
  <c r="WGX5" i="1"/>
  <c r="WGW5" i="1"/>
  <c r="WGV5" i="1"/>
  <c r="WGU5" i="1"/>
  <c r="WGT5" i="1"/>
  <c r="WGS5" i="1"/>
  <c r="WGR5" i="1"/>
  <c r="WGQ5" i="1"/>
  <c r="WGP5" i="1"/>
  <c r="WGO5" i="1"/>
  <c r="WGN5" i="1"/>
  <c r="WGM5" i="1"/>
  <c r="WGL5" i="1"/>
  <c r="WGK5" i="1"/>
  <c r="WGJ5" i="1"/>
  <c r="WGI5" i="1"/>
  <c r="WGH5" i="1"/>
  <c r="WGG5" i="1"/>
  <c r="WGF5" i="1"/>
  <c r="WGE5" i="1"/>
  <c r="WGD5" i="1"/>
  <c r="WGC5" i="1"/>
  <c r="WGB5" i="1"/>
  <c r="WGA5" i="1"/>
  <c r="WFZ5" i="1"/>
  <c r="WFY5" i="1"/>
  <c r="WFX5" i="1"/>
  <c r="WFW5" i="1"/>
  <c r="WFV5" i="1"/>
  <c r="WFU5" i="1"/>
  <c r="WFT5" i="1"/>
  <c r="WFS5" i="1"/>
  <c r="WFR5" i="1"/>
  <c r="WFQ5" i="1"/>
  <c r="WFP5" i="1"/>
  <c r="WFO5" i="1"/>
  <c r="WFN5" i="1"/>
  <c r="WFM5" i="1"/>
  <c r="WFL5" i="1"/>
  <c r="WFK5" i="1"/>
  <c r="WFJ5" i="1"/>
  <c r="WFI5" i="1"/>
  <c r="WFH5" i="1"/>
  <c r="WFG5" i="1"/>
  <c r="WFF5" i="1"/>
  <c r="WFE5" i="1"/>
  <c r="WFD5" i="1"/>
  <c r="WFC5" i="1"/>
  <c r="WFB5" i="1"/>
  <c r="WFA5" i="1"/>
  <c r="WEZ5" i="1"/>
  <c r="WEY5" i="1"/>
  <c r="WEX5" i="1"/>
  <c r="WEW5" i="1"/>
  <c r="WEV5" i="1"/>
  <c r="WEU5" i="1"/>
  <c r="WET5" i="1"/>
  <c r="WES5" i="1"/>
  <c r="WER5" i="1"/>
  <c r="WEQ5" i="1"/>
  <c r="WEP5" i="1"/>
  <c r="WEO5" i="1"/>
  <c r="WEN5" i="1"/>
  <c r="WEM5" i="1"/>
  <c r="WEL5" i="1"/>
  <c r="WEK5" i="1"/>
  <c r="WEJ5" i="1"/>
  <c r="WEI5" i="1"/>
  <c r="WEH5" i="1"/>
  <c r="WEG5" i="1"/>
  <c r="WEF5" i="1"/>
  <c r="WEE5" i="1"/>
  <c r="WED5" i="1"/>
  <c r="WEC5" i="1"/>
  <c r="WEB5" i="1"/>
  <c r="WEA5" i="1"/>
  <c r="WDZ5" i="1"/>
  <c r="WDY5" i="1"/>
  <c r="WDX5" i="1"/>
  <c r="WDW5" i="1"/>
  <c r="WDV5" i="1"/>
  <c r="WDU5" i="1"/>
  <c r="WDT5" i="1"/>
  <c r="WDS5" i="1"/>
  <c r="WDR5" i="1"/>
  <c r="WDQ5" i="1"/>
  <c r="WDP5" i="1"/>
  <c r="WDO5" i="1"/>
  <c r="WDN5" i="1"/>
  <c r="WDM5" i="1"/>
  <c r="WDL5" i="1"/>
  <c r="WDK5" i="1"/>
  <c r="WDJ5" i="1"/>
  <c r="WDI5" i="1"/>
  <c r="WDH5" i="1"/>
  <c r="WDG5" i="1"/>
  <c r="WDF5" i="1"/>
  <c r="WDE5" i="1"/>
  <c r="WDD5" i="1"/>
  <c r="WDC5" i="1"/>
  <c r="WDB5" i="1"/>
  <c r="WDA5" i="1"/>
  <c r="WCZ5" i="1"/>
  <c r="WCY5" i="1"/>
  <c r="WCX5" i="1"/>
  <c r="WCW5" i="1"/>
  <c r="WCV5" i="1"/>
  <c r="WCU5" i="1"/>
  <c r="WCT5" i="1"/>
  <c r="WCS5" i="1"/>
  <c r="WCR5" i="1"/>
  <c r="WCQ5" i="1"/>
  <c r="WCP5" i="1"/>
  <c r="WCO5" i="1"/>
  <c r="WCN5" i="1"/>
  <c r="WCM5" i="1"/>
  <c r="WCL5" i="1"/>
  <c r="WCK5" i="1"/>
  <c r="WCJ5" i="1"/>
  <c r="WCI5" i="1"/>
  <c r="WCH5" i="1"/>
  <c r="WCG5" i="1"/>
  <c r="WCF5" i="1"/>
  <c r="WCE5" i="1"/>
  <c r="WCD5" i="1"/>
  <c r="WCC5" i="1"/>
  <c r="WCB5" i="1"/>
  <c r="WCA5" i="1"/>
  <c r="WBZ5" i="1"/>
  <c r="WBY5" i="1"/>
  <c r="WBX5" i="1"/>
  <c r="WBW5" i="1"/>
  <c r="WBV5" i="1"/>
  <c r="WBU5" i="1"/>
  <c r="WBT5" i="1"/>
  <c r="WBS5" i="1"/>
  <c r="WBR5" i="1"/>
  <c r="WBQ5" i="1"/>
  <c r="WBP5" i="1"/>
  <c r="WBO5" i="1"/>
  <c r="WBN5" i="1"/>
  <c r="WBM5" i="1"/>
  <c r="WBL5" i="1"/>
  <c r="WBK5" i="1"/>
  <c r="WBJ5" i="1"/>
  <c r="WBI5" i="1"/>
  <c r="WBH5" i="1"/>
  <c r="WBG5" i="1"/>
  <c r="WBF5" i="1"/>
  <c r="WBE5" i="1"/>
  <c r="WBD5" i="1"/>
  <c r="WBC5" i="1"/>
  <c r="WBB5" i="1"/>
  <c r="WBA5" i="1"/>
  <c r="WAZ5" i="1"/>
  <c r="WAY5" i="1"/>
  <c r="WAX5" i="1"/>
  <c r="WAW5" i="1"/>
  <c r="WAV5" i="1"/>
  <c r="WAU5" i="1"/>
  <c r="WAT5" i="1"/>
  <c r="WAS5" i="1"/>
  <c r="WAR5" i="1"/>
  <c r="WAQ5" i="1"/>
  <c r="WAP5" i="1"/>
  <c r="WAO5" i="1"/>
  <c r="WAN5" i="1"/>
  <c r="WAM5" i="1"/>
  <c r="WAL5" i="1"/>
  <c r="WAK5" i="1"/>
  <c r="WAJ5" i="1"/>
  <c r="WAI5" i="1"/>
  <c r="WAH5" i="1"/>
  <c r="WAG5" i="1"/>
  <c r="WAF5" i="1"/>
  <c r="WAE5" i="1"/>
  <c r="WAD5" i="1"/>
  <c r="WAC5" i="1"/>
  <c r="WAB5" i="1"/>
  <c r="WAA5" i="1"/>
  <c r="VZZ5" i="1"/>
  <c r="VZY5" i="1"/>
  <c r="VZX5" i="1"/>
  <c r="VZW5" i="1"/>
  <c r="VZV5" i="1"/>
  <c r="VZU5" i="1"/>
  <c r="VZT5" i="1"/>
  <c r="VZS5" i="1"/>
  <c r="VZR5" i="1"/>
  <c r="VZQ5" i="1"/>
  <c r="VZP5" i="1"/>
  <c r="VZO5" i="1"/>
  <c r="VZN5" i="1"/>
  <c r="VZM5" i="1"/>
  <c r="VZL5" i="1"/>
  <c r="VZK5" i="1"/>
  <c r="VZJ5" i="1"/>
  <c r="VZI5" i="1"/>
  <c r="VZH5" i="1"/>
  <c r="VZG5" i="1"/>
  <c r="VZF5" i="1"/>
  <c r="VZE5" i="1"/>
  <c r="VZD5" i="1"/>
  <c r="VZC5" i="1"/>
  <c r="VZB5" i="1"/>
  <c r="VZA5" i="1"/>
  <c r="VYZ5" i="1"/>
  <c r="VYY5" i="1"/>
  <c r="VYX5" i="1"/>
  <c r="VYW5" i="1"/>
  <c r="VYV5" i="1"/>
  <c r="VYU5" i="1"/>
  <c r="VYT5" i="1"/>
  <c r="VYS5" i="1"/>
  <c r="VYR5" i="1"/>
  <c r="VYQ5" i="1"/>
  <c r="VYP5" i="1"/>
  <c r="VYO5" i="1"/>
  <c r="VYN5" i="1"/>
  <c r="VYM5" i="1"/>
  <c r="VYL5" i="1"/>
  <c r="VYK5" i="1"/>
  <c r="VYJ5" i="1"/>
  <c r="VYI5" i="1"/>
  <c r="VYH5" i="1"/>
  <c r="VYG5" i="1"/>
  <c r="VYF5" i="1"/>
  <c r="VYE5" i="1"/>
  <c r="VYD5" i="1"/>
  <c r="VYC5" i="1"/>
  <c r="VYB5" i="1"/>
  <c r="VYA5" i="1"/>
  <c r="VXZ5" i="1"/>
  <c r="VXY5" i="1"/>
  <c r="VXX5" i="1"/>
  <c r="VXW5" i="1"/>
  <c r="VXV5" i="1"/>
  <c r="VXU5" i="1"/>
  <c r="VXT5" i="1"/>
  <c r="VXS5" i="1"/>
  <c r="VXR5" i="1"/>
  <c r="VXQ5" i="1"/>
  <c r="VXP5" i="1"/>
  <c r="VXO5" i="1"/>
  <c r="VXN5" i="1"/>
  <c r="VXM5" i="1"/>
  <c r="VXL5" i="1"/>
  <c r="VXK5" i="1"/>
  <c r="VXJ5" i="1"/>
  <c r="VXI5" i="1"/>
  <c r="VXH5" i="1"/>
  <c r="VXG5" i="1"/>
  <c r="VXF5" i="1"/>
  <c r="VXE5" i="1"/>
  <c r="VXD5" i="1"/>
  <c r="VXC5" i="1"/>
  <c r="VXB5" i="1"/>
  <c r="VXA5" i="1"/>
  <c r="VWZ5" i="1"/>
  <c r="VWY5" i="1"/>
  <c r="VWX5" i="1"/>
  <c r="VWW5" i="1"/>
  <c r="VWV5" i="1"/>
  <c r="VWU5" i="1"/>
  <c r="VWT5" i="1"/>
  <c r="VWS5" i="1"/>
  <c r="VWR5" i="1"/>
  <c r="VWQ5" i="1"/>
  <c r="VWP5" i="1"/>
  <c r="VWO5" i="1"/>
  <c r="VWN5" i="1"/>
  <c r="VWM5" i="1"/>
  <c r="VWL5" i="1"/>
  <c r="VWK5" i="1"/>
  <c r="VWJ5" i="1"/>
  <c r="VWI5" i="1"/>
  <c r="VWH5" i="1"/>
  <c r="VWG5" i="1"/>
  <c r="VWF5" i="1"/>
  <c r="VWE5" i="1"/>
  <c r="VWD5" i="1"/>
  <c r="VWC5" i="1"/>
  <c r="VWB5" i="1"/>
  <c r="VWA5" i="1"/>
  <c r="VVZ5" i="1"/>
  <c r="VVY5" i="1"/>
  <c r="VVX5" i="1"/>
  <c r="VVW5" i="1"/>
  <c r="VVV5" i="1"/>
  <c r="VVU5" i="1"/>
  <c r="VVT5" i="1"/>
  <c r="VVS5" i="1"/>
  <c r="VVR5" i="1"/>
  <c r="VVQ5" i="1"/>
  <c r="VVP5" i="1"/>
  <c r="VVO5" i="1"/>
  <c r="VVN5" i="1"/>
  <c r="VVM5" i="1"/>
  <c r="VVL5" i="1"/>
  <c r="VVK5" i="1"/>
  <c r="VVJ5" i="1"/>
  <c r="VVI5" i="1"/>
  <c r="VVH5" i="1"/>
  <c r="VVG5" i="1"/>
  <c r="VVF5" i="1"/>
  <c r="VVE5" i="1"/>
  <c r="VVD5" i="1"/>
  <c r="VVC5" i="1"/>
  <c r="VVB5" i="1"/>
  <c r="VVA5" i="1"/>
  <c r="VUZ5" i="1"/>
  <c r="VUY5" i="1"/>
  <c r="VUX5" i="1"/>
  <c r="VUW5" i="1"/>
  <c r="VUV5" i="1"/>
  <c r="VUU5" i="1"/>
  <c r="VUT5" i="1"/>
  <c r="VUS5" i="1"/>
  <c r="VUR5" i="1"/>
  <c r="VUQ5" i="1"/>
  <c r="VUP5" i="1"/>
  <c r="VUO5" i="1"/>
  <c r="VUN5" i="1"/>
  <c r="VUM5" i="1"/>
  <c r="VUL5" i="1"/>
  <c r="VUK5" i="1"/>
  <c r="VUJ5" i="1"/>
  <c r="VUI5" i="1"/>
  <c r="VUH5" i="1"/>
  <c r="VUG5" i="1"/>
  <c r="VUF5" i="1"/>
  <c r="VUE5" i="1"/>
  <c r="VUD5" i="1"/>
  <c r="VUC5" i="1"/>
  <c r="VUB5" i="1"/>
  <c r="VUA5" i="1"/>
  <c r="VTZ5" i="1"/>
  <c r="VTY5" i="1"/>
  <c r="VTX5" i="1"/>
  <c r="VTW5" i="1"/>
  <c r="VTV5" i="1"/>
  <c r="VTU5" i="1"/>
  <c r="VTT5" i="1"/>
  <c r="VTS5" i="1"/>
  <c r="VTR5" i="1"/>
  <c r="VTQ5" i="1"/>
  <c r="VTP5" i="1"/>
  <c r="VTO5" i="1"/>
  <c r="VTN5" i="1"/>
  <c r="VTM5" i="1"/>
  <c r="VTL5" i="1"/>
  <c r="VTK5" i="1"/>
  <c r="VTJ5" i="1"/>
  <c r="VTI5" i="1"/>
  <c r="VTH5" i="1"/>
  <c r="VTG5" i="1"/>
  <c r="VTF5" i="1"/>
  <c r="VTE5" i="1"/>
  <c r="VTD5" i="1"/>
  <c r="VTC5" i="1"/>
  <c r="VTB5" i="1"/>
  <c r="VTA5" i="1"/>
  <c r="VSZ5" i="1"/>
  <c r="VSY5" i="1"/>
  <c r="VSX5" i="1"/>
  <c r="VSW5" i="1"/>
  <c r="VSV5" i="1"/>
  <c r="VSU5" i="1"/>
  <c r="VST5" i="1"/>
  <c r="VSS5" i="1"/>
  <c r="VSR5" i="1"/>
  <c r="VSQ5" i="1"/>
  <c r="VSP5" i="1"/>
  <c r="VSO5" i="1"/>
  <c r="VSN5" i="1"/>
  <c r="VSM5" i="1"/>
  <c r="VSL5" i="1"/>
  <c r="VSK5" i="1"/>
  <c r="VSJ5" i="1"/>
  <c r="VSI5" i="1"/>
  <c r="VSH5" i="1"/>
  <c r="VSG5" i="1"/>
  <c r="VSF5" i="1"/>
  <c r="VSE5" i="1"/>
  <c r="VSD5" i="1"/>
  <c r="VSC5" i="1"/>
  <c r="VSB5" i="1"/>
  <c r="VSA5" i="1"/>
  <c r="VRZ5" i="1"/>
  <c r="VRY5" i="1"/>
  <c r="VRX5" i="1"/>
  <c r="VRW5" i="1"/>
  <c r="VRV5" i="1"/>
  <c r="VRU5" i="1"/>
  <c r="VRT5" i="1"/>
  <c r="VRS5" i="1"/>
  <c r="VRR5" i="1"/>
  <c r="VRQ5" i="1"/>
  <c r="VRP5" i="1"/>
  <c r="VRO5" i="1"/>
  <c r="VRN5" i="1"/>
  <c r="VRM5" i="1"/>
  <c r="VRL5" i="1"/>
  <c r="VRK5" i="1"/>
  <c r="VRJ5" i="1"/>
  <c r="VRI5" i="1"/>
  <c r="VRH5" i="1"/>
  <c r="VRG5" i="1"/>
  <c r="VRF5" i="1"/>
  <c r="VRE5" i="1"/>
  <c r="VRD5" i="1"/>
  <c r="VRC5" i="1"/>
  <c r="VRB5" i="1"/>
  <c r="VRA5" i="1"/>
  <c r="VQZ5" i="1"/>
  <c r="VQY5" i="1"/>
  <c r="VQX5" i="1"/>
  <c r="VQW5" i="1"/>
  <c r="VQV5" i="1"/>
  <c r="VQU5" i="1"/>
  <c r="VQT5" i="1"/>
  <c r="VQS5" i="1"/>
  <c r="VQR5" i="1"/>
  <c r="VQQ5" i="1"/>
  <c r="VQP5" i="1"/>
  <c r="VQO5" i="1"/>
  <c r="VQN5" i="1"/>
  <c r="VQM5" i="1"/>
  <c r="VQL5" i="1"/>
  <c r="VQK5" i="1"/>
  <c r="VQJ5" i="1"/>
  <c r="VQI5" i="1"/>
  <c r="VQH5" i="1"/>
  <c r="VQG5" i="1"/>
  <c r="VQF5" i="1"/>
  <c r="VQE5" i="1"/>
  <c r="VQD5" i="1"/>
  <c r="VQC5" i="1"/>
  <c r="VQB5" i="1"/>
  <c r="VQA5" i="1"/>
  <c r="VPZ5" i="1"/>
  <c r="VPY5" i="1"/>
  <c r="VPX5" i="1"/>
  <c r="VPW5" i="1"/>
  <c r="VPV5" i="1"/>
  <c r="VPU5" i="1"/>
  <c r="VPT5" i="1"/>
  <c r="VPS5" i="1"/>
  <c r="VPR5" i="1"/>
  <c r="VPQ5" i="1"/>
  <c r="VPP5" i="1"/>
  <c r="VPO5" i="1"/>
  <c r="VPN5" i="1"/>
  <c r="VPM5" i="1"/>
  <c r="VPL5" i="1"/>
  <c r="VPK5" i="1"/>
  <c r="VPJ5" i="1"/>
  <c r="VPI5" i="1"/>
  <c r="VPH5" i="1"/>
  <c r="VPG5" i="1"/>
  <c r="VPF5" i="1"/>
  <c r="VPE5" i="1"/>
  <c r="VPD5" i="1"/>
  <c r="VPC5" i="1"/>
  <c r="VPB5" i="1"/>
  <c r="VPA5" i="1"/>
  <c r="VOZ5" i="1"/>
  <c r="VOY5" i="1"/>
  <c r="VOX5" i="1"/>
  <c r="VOW5" i="1"/>
  <c r="VOV5" i="1"/>
  <c r="VOU5" i="1"/>
  <c r="VOT5" i="1"/>
  <c r="VOS5" i="1"/>
  <c r="VOR5" i="1"/>
  <c r="VOQ5" i="1"/>
  <c r="VOP5" i="1"/>
  <c r="VOO5" i="1"/>
  <c r="VON5" i="1"/>
  <c r="VOM5" i="1"/>
  <c r="VOL5" i="1"/>
  <c r="VOK5" i="1"/>
  <c r="VOJ5" i="1"/>
  <c r="VOI5" i="1"/>
  <c r="VOH5" i="1"/>
  <c r="VOG5" i="1"/>
  <c r="VOF5" i="1"/>
  <c r="VOE5" i="1"/>
  <c r="VOD5" i="1"/>
  <c r="VOC5" i="1"/>
  <c r="VOB5" i="1"/>
  <c r="VOA5" i="1"/>
  <c r="VNZ5" i="1"/>
  <c r="VNY5" i="1"/>
  <c r="VNX5" i="1"/>
  <c r="VNW5" i="1"/>
  <c r="VNV5" i="1"/>
  <c r="VNU5" i="1"/>
  <c r="VNT5" i="1"/>
  <c r="VNS5" i="1"/>
  <c r="VNR5" i="1"/>
  <c r="VNQ5" i="1"/>
  <c r="VNP5" i="1"/>
  <c r="VNO5" i="1"/>
  <c r="VNN5" i="1"/>
  <c r="VNM5" i="1"/>
  <c r="VNL5" i="1"/>
  <c r="VNK5" i="1"/>
  <c r="VNJ5" i="1"/>
  <c r="VNI5" i="1"/>
  <c r="VNH5" i="1"/>
  <c r="VNG5" i="1"/>
  <c r="VNF5" i="1"/>
  <c r="VNE5" i="1"/>
  <c r="VND5" i="1"/>
  <c r="VNC5" i="1"/>
  <c r="VNB5" i="1"/>
  <c r="VNA5" i="1"/>
  <c r="VMZ5" i="1"/>
  <c r="VMY5" i="1"/>
  <c r="VMX5" i="1"/>
  <c r="VMW5" i="1"/>
  <c r="VMV5" i="1"/>
  <c r="VMU5" i="1"/>
  <c r="VMT5" i="1"/>
  <c r="VMS5" i="1"/>
  <c r="VMR5" i="1"/>
  <c r="VMQ5" i="1"/>
  <c r="VMP5" i="1"/>
  <c r="VMO5" i="1"/>
  <c r="VMN5" i="1"/>
  <c r="VMM5" i="1"/>
  <c r="VML5" i="1"/>
  <c r="VMK5" i="1"/>
  <c r="VMJ5" i="1"/>
  <c r="VMI5" i="1"/>
  <c r="VMH5" i="1"/>
  <c r="VMG5" i="1"/>
  <c r="VMF5" i="1"/>
  <c r="VME5" i="1"/>
  <c r="VMD5" i="1"/>
  <c r="VMC5" i="1"/>
  <c r="VMB5" i="1"/>
  <c r="VMA5" i="1"/>
  <c r="VLZ5" i="1"/>
  <c r="VLY5" i="1"/>
  <c r="VLX5" i="1"/>
  <c r="VLW5" i="1"/>
  <c r="VLV5" i="1"/>
  <c r="VLU5" i="1"/>
  <c r="VLT5" i="1"/>
  <c r="VLS5" i="1"/>
  <c r="VLR5" i="1"/>
  <c r="VLQ5" i="1"/>
  <c r="VLP5" i="1"/>
  <c r="VLO5" i="1"/>
  <c r="VLN5" i="1"/>
  <c r="VLM5" i="1"/>
  <c r="VLL5" i="1"/>
  <c r="VLK5" i="1"/>
  <c r="VLJ5" i="1"/>
  <c r="VLI5" i="1"/>
  <c r="VLH5" i="1"/>
  <c r="VLG5" i="1"/>
  <c r="VLF5" i="1"/>
  <c r="VLE5" i="1"/>
  <c r="VLD5" i="1"/>
  <c r="VLC5" i="1"/>
  <c r="VLB5" i="1"/>
  <c r="VLA5" i="1"/>
  <c r="VKZ5" i="1"/>
  <c r="VKY5" i="1"/>
  <c r="VKX5" i="1"/>
  <c r="VKW5" i="1"/>
  <c r="VKV5" i="1"/>
  <c r="VKU5" i="1"/>
  <c r="VKT5" i="1"/>
  <c r="VKS5" i="1"/>
  <c r="VKR5" i="1"/>
  <c r="VKQ5" i="1"/>
  <c r="VKP5" i="1"/>
  <c r="VKO5" i="1"/>
  <c r="VKN5" i="1"/>
  <c r="VKM5" i="1"/>
  <c r="VKL5" i="1"/>
  <c r="VKK5" i="1"/>
  <c r="VKJ5" i="1"/>
  <c r="VKI5" i="1"/>
  <c r="VKH5" i="1"/>
  <c r="VKG5" i="1"/>
  <c r="VKF5" i="1"/>
  <c r="VKE5" i="1"/>
  <c r="VKD5" i="1"/>
  <c r="VKC5" i="1"/>
  <c r="VKB5" i="1"/>
  <c r="VKA5" i="1"/>
  <c r="VJZ5" i="1"/>
  <c r="VJY5" i="1"/>
  <c r="VJX5" i="1"/>
  <c r="VJW5" i="1"/>
  <c r="VJV5" i="1"/>
  <c r="VJU5" i="1"/>
  <c r="VJT5" i="1"/>
  <c r="VJS5" i="1"/>
  <c r="VJR5" i="1"/>
  <c r="VJQ5" i="1"/>
  <c r="VJP5" i="1"/>
  <c r="VJO5" i="1"/>
  <c r="VJN5" i="1"/>
  <c r="VJM5" i="1"/>
  <c r="VJL5" i="1"/>
  <c r="VJK5" i="1"/>
  <c r="VJJ5" i="1"/>
  <c r="VJI5" i="1"/>
  <c r="VJH5" i="1"/>
  <c r="VJG5" i="1"/>
  <c r="VJF5" i="1"/>
  <c r="VJE5" i="1"/>
  <c r="VJD5" i="1"/>
  <c r="VJC5" i="1"/>
  <c r="VJB5" i="1"/>
  <c r="VJA5" i="1"/>
  <c r="VIZ5" i="1"/>
  <c r="VIY5" i="1"/>
  <c r="VIX5" i="1"/>
  <c r="VIW5" i="1"/>
  <c r="VIV5" i="1"/>
  <c r="VIU5" i="1"/>
  <c r="VIT5" i="1"/>
  <c r="VIS5" i="1"/>
  <c r="VIR5" i="1"/>
  <c r="VIQ5" i="1"/>
  <c r="VIP5" i="1"/>
  <c r="VIO5" i="1"/>
  <c r="VIN5" i="1"/>
  <c r="VIM5" i="1"/>
  <c r="VIL5" i="1"/>
  <c r="VIK5" i="1"/>
  <c r="VIJ5" i="1"/>
  <c r="VII5" i="1"/>
  <c r="VIH5" i="1"/>
  <c r="VIG5" i="1"/>
  <c r="VIF5" i="1"/>
  <c r="VIE5" i="1"/>
  <c r="VID5" i="1"/>
  <c r="VIC5" i="1"/>
  <c r="VIB5" i="1"/>
  <c r="VIA5" i="1"/>
  <c r="VHZ5" i="1"/>
  <c r="VHY5" i="1"/>
  <c r="VHX5" i="1"/>
  <c r="VHW5" i="1"/>
  <c r="VHV5" i="1"/>
  <c r="VHU5" i="1"/>
  <c r="VHT5" i="1"/>
  <c r="VHS5" i="1"/>
  <c r="VHR5" i="1"/>
  <c r="VHQ5" i="1"/>
  <c r="VHP5" i="1"/>
  <c r="VHO5" i="1"/>
  <c r="VHN5" i="1"/>
  <c r="VHM5" i="1"/>
  <c r="VHL5" i="1"/>
  <c r="VHK5" i="1"/>
  <c r="VHJ5" i="1"/>
  <c r="VHI5" i="1"/>
  <c r="VHH5" i="1"/>
  <c r="VHG5" i="1"/>
  <c r="VHF5" i="1"/>
  <c r="VHE5" i="1"/>
  <c r="VHD5" i="1"/>
  <c r="VHC5" i="1"/>
  <c r="VHB5" i="1"/>
  <c r="VHA5" i="1"/>
  <c r="VGZ5" i="1"/>
  <c r="VGY5" i="1"/>
  <c r="VGX5" i="1"/>
  <c r="VGW5" i="1"/>
  <c r="VGV5" i="1"/>
  <c r="VGU5" i="1"/>
  <c r="VGT5" i="1"/>
  <c r="VGS5" i="1"/>
  <c r="VGR5" i="1"/>
  <c r="VGQ5" i="1"/>
  <c r="VGP5" i="1"/>
  <c r="VGO5" i="1"/>
  <c r="VGN5" i="1"/>
  <c r="VGM5" i="1"/>
  <c r="VGL5" i="1"/>
  <c r="VGK5" i="1"/>
  <c r="VGJ5" i="1"/>
  <c r="VGI5" i="1"/>
  <c r="VGH5" i="1"/>
  <c r="VGG5" i="1"/>
  <c r="VGF5" i="1"/>
  <c r="VGE5" i="1"/>
  <c r="VGD5" i="1"/>
  <c r="VGC5" i="1"/>
  <c r="VGB5" i="1"/>
  <c r="VGA5" i="1"/>
  <c r="VFZ5" i="1"/>
  <c r="VFY5" i="1"/>
  <c r="VFX5" i="1"/>
  <c r="VFW5" i="1"/>
  <c r="VFV5" i="1"/>
  <c r="VFU5" i="1"/>
  <c r="VFT5" i="1"/>
  <c r="VFS5" i="1"/>
  <c r="VFR5" i="1"/>
  <c r="VFQ5" i="1"/>
  <c r="VFP5" i="1"/>
  <c r="VFO5" i="1"/>
  <c r="VFN5" i="1"/>
  <c r="VFM5" i="1"/>
  <c r="VFL5" i="1"/>
  <c r="VFK5" i="1"/>
  <c r="VFJ5" i="1"/>
  <c r="VFI5" i="1"/>
  <c r="VFH5" i="1"/>
  <c r="VFG5" i="1"/>
  <c r="VFF5" i="1"/>
  <c r="VFE5" i="1"/>
  <c r="VFD5" i="1"/>
  <c r="VFC5" i="1"/>
  <c r="VFB5" i="1"/>
  <c r="VFA5" i="1"/>
  <c r="VEZ5" i="1"/>
  <c r="VEY5" i="1"/>
  <c r="VEX5" i="1"/>
  <c r="VEW5" i="1"/>
  <c r="VEV5" i="1"/>
  <c r="VEU5" i="1"/>
  <c r="VET5" i="1"/>
  <c r="VES5" i="1"/>
  <c r="VER5" i="1"/>
  <c r="VEQ5" i="1"/>
  <c r="VEP5" i="1"/>
  <c r="VEO5" i="1"/>
  <c r="VEN5" i="1"/>
  <c r="VEM5" i="1"/>
  <c r="VEL5" i="1"/>
  <c r="VEK5" i="1"/>
  <c r="VEJ5" i="1"/>
  <c r="VEI5" i="1"/>
  <c r="VEH5" i="1"/>
  <c r="VEG5" i="1"/>
  <c r="VEF5" i="1"/>
  <c r="VEE5" i="1"/>
  <c r="VED5" i="1"/>
  <c r="VEC5" i="1"/>
  <c r="VEB5" i="1"/>
  <c r="VEA5" i="1"/>
  <c r="VDZ5" i="1"/>
  <c r="VDY5" i="1"/>
  <c r="VDX5" i="1"/>
  <c r="VDW5" i="1"/>
  <c r="VDV5" i="1"/>
  <c r="VDU5" i="1"/>
  <c r="VDT5" i="1"/>
  <c r="VDS5" i="1"/>
  <c r="VDR5" i="1"/>
  <c r="VDQ5" i="1"/>
  <c r="VDP5" i="1"/>
  <c r="VDO5" i="1"/>
  <c r="VDN5" i="1"/>
  <c r="VDM5" i="1"/>
  <c r="VDL5" i="1"/>
  <c r="VDK5" i="1"/>
  <c r="VDJ5" i="1"/>
  <c r="VDI5" i="1"/>
  <c r="VDH5" i="1"/>
  <c r="VDG5" i="1"/>
  <c r="VDF5" i="1"/>
  <c r="VDE5" i="1"/>
  <c r="VDD5" i="1"/>
  <c r="VDC5" i="1"/>
  <c r="VDB5" i="1"/>
  <c r="VDA5" i="1"/>
  <c r="VCZ5" i="1"/>
  <c r="VCY5" i="1"/>
  <c r="VCX5" i="1"/>
  <c r="VCW5" i="1"/>
  <c r="VCV5" i="1"/>
  <c r="VCU5" i="1"/>
  <c r="VCT5" i="1"/>
  <c r="VCS5" i="1"/>
  <c r="VCR5" i="1"/>
  <c r="VCQ5" i="1"/>
  <c r="VCP5" i="1"/>
  <c r="VCO5" i="1"/>
  <c r="VCN5" i="1"/>
  <c r="VCM5" i="1"/>
  <c r="VCL5" i="1"/>
  <c r="VCK5" i="1"/>
  <c r="VCJ5" i="1"/>
  <c r="VCI5" i="1"/>
  <c r="VCH5" i="1"/>
  <c r="VCG5" i="1"/>
  <c r="VCF5" i="1"/>
  <c r="VCE5" i="1"/>
  <c r="VCD5" i="1"/>
  <c r="VCC5" i="1"/>
  <c r="VCB5" i="1"/>
  <c r="VCA5" i="1"/>
  <c r="VBZ5" i="1"/>
  <c r="VBY5" i="1"/>
  <c r="VBX5" i="1"/>
  <c r="VBW5" i="1"/>
  <c r="VBV5" i="1"/>
  <c r="VBU5" i="1"/>
  <c r="VBT5" i="1"/>
  <c r="VBS5" i="1"/>
  <c r="VBR5" i="1"/>
  <c r="VBQ5" i="1"/>
  <c r="VBP5" i="1"/>
  <c r="VBO5" i="1"/>
  <c r="VBN5" i="1"/>
  <c r="VBM5" i="1"/>
  <c r="VBL5" i="1"/>
  <c r="VBK5" i="1"/>
  <c r="VBJ5" i="1"/>
  <c r="VBI5" i="1"/>
  <c r="VBH5" i="1"/>
  <c r="VBG5" i="1"/>
  <c r="VBF5" i="1"/>
  <c r="VBE5" i="1"/>
  <c r="VBD5" i="1"/>
  <c r="VBC5" i="1"/>
  <c r="VBB5" i="1"/>
  <c r="VBA5" i="1"/>
  <c r="VAZ5" i="1"/>
  <c r="VAY5" i="1"/>
  <c r="VAX5" i="1"/>
  <c r="VAW5" i="1"/>
  <c r="VAV5" i="1"/>
  <c r="VAU5" i="1"/>
  <c r="VAT5" i="1"/>
  <c r="VAS5" i="1"/>
  <c r="VAR5" i="1"/>
  <c r="VAQ5" i="1"/>
  <c r="VAP5" i="1"/>
  <c r="VAO5" i="1"/>
  <c r="VAN5" i="1"/>
  <c r="VAM5" i="1"/>
  <c r="VAL5" i="1"/>
  <c r="VAK5" i="1"/>
  <c r="VAJ5" i="1"/>
  <c r="VAI5" i="1"/>
  <c r="VAH5" i="1"/>
  <c r="VAG5" i="1"/>
  <c r="VAF5" i="1"/>
  <c r="VAE5" i="1"/>
  <c r="VAD5" i="1"/>
  <c r="VAC5" i="1"/>
  <c r="VAB5" i="1"/>
  <c r="VAA5" i="1"/>
  <c r="UZZ5" i="1"/>
  <c r="UZY5" i="1"/>
  <c r="UZX5" i="1"/>
  <c r="UZW5" i="1"/>
  <c r="UZV5" i="1"/>
  <c r="UZU5" i="1"/>
  <c r="UZT5" i="1"/>
  <c r="UZS5" i="1"/>
  <c r="UZR5" i="1"/>
  <c r="UZQ5" i="1"/>
  <c r="UZP5" i="1"/>
  <c r="UZO5" i="1"/>
  <c r="UZN5" i="1"/>
  <c r="UZM5" i="1"/>
  <c r="UZL5" i="1"/>
  <c r="UZK5" i="1"/>
  <c r="UZJ5" i="1"/>
  <c r="UZI5" i="1"/>
  <c r="UZH5" i="1"/>
  <c r="UZG5" i="1"/>
  <c r="UZF5" i="1"/>
  <c r="UZE5" i="1"/>
  <c r="UZD5" i="1"/>
  <c r="UZC5" i="1"/>
  <c r="UZB5" i="1"/>
  <c r="UZA5" i="1"/>
  <c r="UYZ5" i="1"/>
  <c r="UYY5" i="1"/>
  <c r="UYX5" i="1"/>
  <c r="UYW5" i="1"/>
  <c r="UYV5" i="1"/>
  <c r="UYU5" i="1"/>
  <c r="UYT5" i="1"/>
  <c r="UYS5" i="1"/>
  <c r="UYR5" i="1"/>
  <c r="UYQ5" i="1"/>
  <c r="UYP5" i="1"/>
  <c r="UYO5" i="1"/>
  <c r="UYN5" i="1"/>
  <c r="UYM5" i="1"/>
  <c r="UYL5" i="1"/>
  <c r="UYK5" i="1"/>
  <c r="UYJ5" i="1"/>
  <c r="UYI5" i="1"/>
  <c r="UYH5" i="1"/>
  <c r="UYG5" i="1"/>
  <c r="UYF5" i="1"/>
  <c r="UYE5" i="1"/>
  <c r="UYD5" i="1"/>
  <c r="UYC5" i="1"/>
  <c r="UYB5" i="1"/>
  <c r="UYA5" i="1"/>
  <c r="UXZ5" i="1"/>
  <c r="UXY5" i="1"/>
  <c r="UXX5" i="1"/>
  <c r="UXW5" i="1"/>
  <c r="UXV5" i="1"/>
  <c r="UXU5" i="1"/>
  <c r="UXT5" i="1"/>
  <c r="UXS5" i="1"/>
  <c r="UXR5" i="1"/>
  <c r="UXQ5" i="1"/>
  <c r="UXP5" i="1"/>
  <c r="UXO5" i="1"/>
  <c r="UXN5" i="1"/>
  <c r="UXM5" i="1"/>
  <c r="UXL5" i="1"/>
  <c r="UXK5" i="1"/>
  <c r="UXJ5" i="1"/>
  <c r="UXI5" i="1"/>
  <c r="UXH5" i="1"/>
  <c r="UXG5" i="1"/>
  <c r="UXF5" i="1"/>
  <c r="UXE5" i="1"/>
  <c r="UXD5" i="1"/>
  <c r="UXC5" i="1"/>
  <c r="UXB5" i="1"/>
  <c r="UXA5" i="1"/>
  <c r="UWZ5" i="1"/>
  <c r="UWY5" i="1"/>
  <c r="UWX5" i="1"/>
  <c r="UWW5" i="1"/>
  <c r="UWV5" i="1"/>
  <c r="UWU5" i="1"/>
  <c r="UWT5" i="1"/>
  <c r="UWS5" i="1"/>
  <c r="UWR5" i="1"/>
  <c r="UWQ5" i="1"/>
  <c r="UWP5" i="1"/>
  <c r="UWO5" i="1"/>
  <c r="UWN5" i="1"/>
  <c r="UWM5" i="1"/>
  <c r="UWL5" i="1"/>
  <c r="UWK5" i="1"/>
  <c r="UWJ5" i="1"/>
  <c r="UWI5" i="1"/>
  <c r="UWH5" i="1"/>
  <c r="UWG5" i="1"/>
  <c r="UWF5" i="1"/>
  <c r="UWE5" i="1"/>
  <c r="UWD5" i="1"/>
  <c r="UWC5" i="1"/>
  <c r="UWB5" i="1"/>
  <c r="UWA5" i="1"/>
  <c r="UVZ5" i="1"/>
  <c r="UVY5" i="1"/>
  <c r="UVX5" i="1"/>
  <c r="UVW5" i="1"/>
  <c r="UVV5" i="1"/>
  <c r="UVU5" i="1"/>
  <c r="UVT5" i="1"/>
  <c r="UVS5" i="1"/>
  <c r="UVR5" i="1"/>
  <c r="UVQ5" i="1"/>
  <c r="UVP5" i="1"/>
  <c r="UVO5" i="1"/>
  <c r="UVN5" i="1"/>
  <c r="UVM5" i="1"/>
  <c r="UVL5" i="1"/>
  <c r="UVK5" i="1"/>
  <c r="UVJ5" i="1"/>
  <c r="UVI5" i="1"/>
  <c r="UVH5" i="1"/>
  <c r="UVG5" i="1"/>
  <c r="UVF5" i="1"/>
  <c r="UVE5" i="1"/>
  <c r="UVD5" i="1"/>
  <c r="UVC5" i="1"/>
  <c r="UVB5" i="1"/>
  <c r="UVA5" i="1"/>
  <c r="UUZ5" i="1"/>
  <c r="UUY5" i="1"/>
  <c r="UUX5" i="1"/>
  <c r="UUW5" i="1"/>
  <c r="UUV5" i="1"/>
  <c r="UUU5" i="1"/>
  <c r="UUT5" i="1"/>
  <c r="UUS5" i="1"/>
  <c r="UUR5" i="1"/>
  <c r="UUQ5" i="1"/>
  <c r="UUP5" i="1"/>
  <c r="UUO5" i="1"/>
  <c r="UUN5" i="1"/>
  <c r="UUM5" i="1"/>
  <c r="UUL5" i="1"/>
  <c r="UUK5" i="1"/>
  <c r="UUJ5" i="1"/>
  <c r="UUI5" i="1"/>
  <c r="UUH5" i="1"/>
  <c r="UUG5" i="1"/>
  <c r="UUF5" i="1"/>
  <c r="UUE5" i="1"/>
  <c r="UUD5" i="1"/>
  <c r="UUC5" i="1"/>
  <c r="UUB5" i="1"/>
  <c r="UUA5" i="1"/>
  <c r="UTZ5" i="1"/>
  <c r="UTY5" i="1"/>
  <c r="UTX5" i="1"/>
  <c r="UTW5" i="1"/>
  <c r="UTV5" i="1"/>
  <c r="UTU5" i="1"/>
  <c r="UTT5" i="1"/>
  <c r="UTS5" i="1"/>
  <c r="UTR5" i="1"/>
  <c r="UTQ5" i="1"/>
  <c r="UTP5" i="1"/>
  <c r="UTO5" i="1"/>
  <c r="UTN5" i="1"/>
  <c r="UTM5" i="1"/>
  <c r="UTL5" i="1"/>
  <c r="UTK5" i="1"/>
  <c r="UTJ5" i="1"/>
  <c r="UTI5" i="1"/>
  <c r="UTH5" i="1"/>
  <c r="UTG5" i="1"/>
  <c r="UTF5" i="1"/>
  <c r="UTE5" i="1"/>
  <c r="UTD5" i="1"/>
  <c r="UTC5" i="1"/>
  <c r="UTB5" i="1"/>
  <c r="UTA5" i="1"/>
  <c r="USZ5" i="1"/>
  <c r="USY5" i="1"/>
  <c r="USX5" i="1"/>
  <c r="USW5" i="1"/>
  <c r="USV5" i="1"/>
  <c r="USU5" i="1"/>
  <c r="UST5" i="1"/>
  <c r="USS5" i="1"/>
  <c r="USR5" i="1"/>
  <c r="USQ5" i="1"/>
  <c r="USP5" i="1"/>
  <c r="USO5" i="1"/>
  <c r="USN5" i="1"/>
  <c r="USM5" i="1"/>
  <c r="USL5" i="1"/>
  <c r="USK5" i="1"/>
  <c r="USJ5" i="1"/>
  <c r="USI5" i="1"/>
  <c r="USH5" i="1"/>
  <c r="USG5" i="1"/>
  <c r="USF5" i="1"/>
  <c r="USE5" i="1"/>
  <c r="USD5" i="1"/>
  <c r="USC5" i="1"/>
  <c r="USB5" i="1"/>
  <c r="USA5" i="1"/>
  <c r="URZ5" i="1"/>
  <c r="URY5" i="1"/>
  <c r="URX5" i="1"/>
  <c r="URW5" i="1"/>
  <c r="URV5" i="1"/>
  <c r="URU5" i="1"/>
  <c r="URT5" i="1"/>
  <c r="URS5" i="1"/>
  <c r="URR5" i="1"/>
  <c r="URQ5" i="1"/>
  <c r="URP5" i="1"/>
  <c r="URO5" i="1"/>
  <c r="URN5" i="1"/>
  <c r="URM5" i="1"/>
  <c r="URL5" i="1"/>
  <c r="URK5" i="1"/>
  <c r="URJ5" i="1"/>
  <c r="URI5" i="1"/>
  <c r="URH5" i="1"/>
  <c r="URG5" i="1"/>
  <c r="URF5" i="1"/>
  <c r="URE5" i="1"/>
  <c r="URD5" i="1"/>
  <c r="URC5" i="1"/>
  <c r="URB5" i="1"/>
  <c r="URA5" i="1"/>
  <c r="UQZ5" i="1"/>
  <c r="UQY5" i="1"/>
  <c r="UQX5" i="1"/>
  <c r="UQW5" i="1"/>
  <c r="UQV5" i="1"/>
  <c r="UQU5" i="1"/>
  <c r="UQT5" i="1"/>
  <c r="UQS5" i="1"/>
  <c r="UQR5" i="1"/>
  <c r="UQQ5" i="1"/>
  <c r="UQP5" i="1"/>
  <c r="UQO5" i="1"/>
  <c r="UQN5" i="1"/>
  <c r="UQM5" i="1"/>
  <c r="UQL5" i="1"/>
  <c r="UQK5" i="1"/>
  <c r="UQJ5" i="1"/>
  <c r="UQI5" i="1"/>
  <c r="UQH5" i="1"/>
  <c r="UQG5" i="1"/>
  <c r="UQF5" i="1"/>
  <c r="UQE5" i="1"/>
  <c r="UQD5" i="1"/>
  <c r="UQC5" i="1"/>
  <c r="UQB5" i="1"/>
  <c r="UQA5" i="1"/>
  <c r="UPZ5" i="1"/>
  <c r="UPY5" i="1"/>
  <c r="UPX5" i="1"/>
  <c r="UPW5" i="1"/>
  <c r="UPV5" i="1"/>
  <c r="UPU5" i="1"/>
  <c r="UPT5" i="1"/>
  <c r="UPS5" i="1"/>
  <c r="UPR5" i="1"/>
  <c r="UPQ5" i="1"/>
  <c r="UPP5" i="1"/>
  <c r="UPO5" i="1"/>
  <c r="UPN5" i="1"/>
  <c r="UPM5" i="1"/>
  <c r="UPL5" i="1"/>
  <c r="UPK5" i="1"/>
  <c r="UPJ5" i="1"/>
  <c r="UPI5" i="1"/>
  <c r="UPH5" i="1"/>
  <c r="UPG5" i="1"/>
  <c r="UPF5" i="1"/>
  <c r="UPE5" i="1"/>
  <c r="UPD5" i="1"/>
  <c r="UPC5" i="1"/>
  <c r="UPB5" i="1"/>
  <c r="UPA5" i="1"/>
  <c r="UOZ5" i="1"/>
  <c r="UOY5" i="1"/>
  <c r="UOX5" i="1"/>
  <c r="UOW5" i="1"/>
  <c r="UOV5" i="1"/>
  <c r="UOU5" i="1"/>
  <c r="UOT5" i="1"/>
  <c r="UOS5" i="1"/>
  <c r="UOR5" i="1"/>
  <c r="UOQ5" i="1"/>
  <c r="UOP5" i="1"/>
  <c r="UOO5" i="1"/>
  <c r="UON5" i="1"/>
  <c r="UOM5" i="1"/>
  <c r="UOL5" i="1"/>
  <c r="UOK5" i="1"/>
  <c r="UOJ5" i="1"/>
  <c r="UOI5" i="1"/>
  <c r="UOH5" i="1"/>
  <c r="UOG5" i="1"/>
  <c r="UOF5" i="1"/>
  <c r="UOE5" i="1"/>
  <c r="UOD5" i="1"/>
  <c r="UOC5" i="1"/>
  <c r="UOB5" i="1"/>
  <c r="UOA5" i="1"/>
  <c r="UNZ5" i="1"/>
  <c r="UNY5" i="1"/>
  <c r="UNX5" i="1"/>
  <c r="UNW5" i="1"/>
  <c r="UNV5" i="1"/>
  <c r="UNU5" i="1"/>
  <c r="UNT5" i="1"/>
  <c r="UNS5" i="1"/>
  <c r="UNR5" i="1"/>
  <c r="UNQ5" i="1"/>
  <c r="UNP5" i="1"/>
  <c r="UNO5" i="1"/>
  <c r="UNN5" i="1"/>
  <c r="UNM5" i="1"/>
  <c r="UNL5" i="1"/>
  <c r="UNK5" i="1"/>
  <c r="UNJ5" i="1"/>
  <c r="UNI5" i="1"/>
  <c r="UNH5" i="1"/>
  <c r="UNG5" i="1"/>
  <c r="UNF5" i="1"/>
  <c r="UNE5" i="1"/>
  <c r="UND5" i="1"/>
  <c r="UNC5" i="1"/>
  <c r="UNB5" i="1"/>
  <c r="UNA5" i="1"/>
  <c r="UMZ5" i="1"/>
  <c r="UMY5" i="1"/>
  <c r="UMX5" i="1"/>
  <c r="UMW5" i="1"/>
  <c r="UMV5" i="1"/>
  <c r="UMU5" i="1"/>
  <c r="UMT5" i="1"/>
  <c r="UMS5" i="1"/>
  <c r="UMR5" i="1"/>
  <c r="UMQ5" i="1"/>
  <c r="UMP5" i="1"/>
  <c r="UMO5" i="1"/>
  <c r="UMN5" i="1"/>
  <c r="UMM5" i="1"/>
  <c r="UML5" i="1"/>
  <c r="UMK5" i="1"/>
  <c r="UMJ5" i="1"/>
  <c r="UMI5" i="1"/>
  <c r="UMH5" i="1"/>
  <c r="UMG5" i="1"/>
  <c r="UMF5" i="1"/>
  <c r="UME5" i="1"/>
  <c r="UMD5" i="1"/>
  <c r="UMC5" i="1"/>
  <c r="UMB5" i="1"/>
  <c r="UMA5" i="1"/>
  <c r="ULZ5" i="1"/>
  <c r="ULY5" i="1"/>
  <c r="ULX5" i="1"/>
  <c r="ULW5" i="1"/>
  <c r="ULV5" i="1"/>
  <c r="ULU5" i="1"/>
  <c r="ULT5" i="1"/>
  <c r="ULS5" i="1"/>
  <c r="ULR5" i="1"/>
  <c r="ULQ5" i="1"/>
  <c r="ULP5" i="1"/>
  <c r="ULO5" i="1"/>
  <c r="ULN5" i="1"/>
  <c r="ULM5" i="1"/>
  <c r="ULL5" i="1"/>
  <c r="ULK5" i="1"/>
  <c r="ULJ5" i="1"/>
  <c r="ULI5" i="1"/>
  <c r="ULH5" i="1"/>
  <c r="ULG5" i="1"/>
  <c r="ULF5" i="1"/>
  <c r="ULE5" i="1"/>
  <c r="ULD5" i="1"/>
  <c r="ULC5" i="1"/>
  <c r="ULB5" i="1"/>
  <c r="ULA5" i="1"/>
  <c r="UKZ5" i="1"/>
  <c r="UKY5" i="1"/>
  <c r="UKX5" i="1"/>
  <c r="UKW5" i="1"/>
  <c r="UKV5" i="1"/>
  <c r="UKU5" i="1"/>
  <c r="UKT5" i="1"/>
  <c r="UKS5" i="1"/>
  <c r="UKR5" i="1"/>
  <c r="UKQ5" i="1"/>
  <c r="UKP5" i="1"/>
  <c r="UKO5" i="1"/>
  <c r="UKN5" i="1"/>
  <c r="UKM5" i="1"/>
  <c r="UKL5" i="1"/>
  <c r="UKK5" i="1"/>
  <c r="UKJ5" i="1"/>
  <c r="UKI5" i="1"/>
  <c r="UKH5" i="1"/>
  <c r="UKG5" i="1"/>
  <c r="UKF5" i="1"/>
  <c r="UKE5" i="1"/>
  <c r="UKD5" i="1"/>
  <c r="UKC5" i="1"/>
  <c r="UKB5" i="1"/>
  <c r="UKA5" i="1"/>
  <c r="UJZ5" i="1"/>
  <c r="UJY5" i="1"/>
  <c r="UJX5" i="1"/>
  <c r="UJW5" i="1"/>
  <c r="UJV5" i="1"/>
  <c r="UJU5" i="1"/>
  <c r="UJT5" i="1"/>
  <c r="UJS5" i="1"/>
  <c r="UJR5" i="1"/>
  <c r="UJQ5" i="1"/>
  <c r="UJP5" i="1"/>
  <c r="UJO5" i="1"/>
  <c r="UJN5" i="1"/>
  <c r="UJM5" i="1"/>
  <c r="UJL5" i="1"/>
  <c r="UJK5" i="1"/>
  <c r="UJJ5" i="1"/>
  <c r="UJI5" i="1"/>
  <c r="UJH5" i="1"/>
  <c r="UJG5" i="1"/>
  <c r="UJF5" i="1"/>
  <c r="UJE5" i="1"/>
  <c r="UJD5" i="1"/>
  <c r="UJC5" i="1"/>
  <c r="UJB5" i="1"/>
  <c r="UJA5" i="1"/>
  <c r="UIZ5" i="1"/>
  <c r="UIY5" i="1"/>
  <c r="UIX5" i="1"/>
  <c r="UIW5" i="1"/>
  <c r="UIV5" i="1"/>
  <c r="UIU5" i="1"/>
  <c r="UIT5" i="1"/>
  <c r="UIS5" i="1"/>
  <c r="UIR5" i="1"/>
  <c r="UIQ5" i="1"/>
  <c r="UIP5" i="1"/>
  <c r="UIO5" i="1"/>
  <c r="UIN5" i="1"/>
  <c r="UIM5" i="1"/>
  <c r="UIL5" i="1"/>
  <c r="UIK5" i="1"/>
  <c r="UIJ5" i="1"/>
  <c r="UII5" i="1"/>
  <c r="UIH5" i="1"/>
  <c r="UIG5" i="1"/>
  <c r="UIF5" i="1"/>
  <c r="UIE5" i="1"/>
  <c r="UID5" i="1"/>
  <c r="UIC5" i="1"/>
  <c r="UIB5" i="1"/>
  <c r="UIA5" i="1"/>
  <c r="UHZ5" i="1"/>
  <c r="UHY5" i="1"/>
  <c r="UHX5" i="1"/>
  <c r="UHW5" i="1"/>
  <c r="UHV5" i="1"/>
  <c r="UHU5" i="1"/>
  <c r="UHT5" i="1"/>
  <c r="UHS5" i="1"/>
  <c r="UHR5" i="1"/>
  <c r="UHQ5" i="1"/>
  <c r="UHP5" i="1"/>
  <c r="UHO5" i="1"/>
  <c r="UHN5" i="1"/>
  <c r="UHM5" i="1"/>
  <c r="UHL5" i="1"/>
  <c r="UHK5" i="1"/>
  <c r="UHJ5" i="1"/>
  <c r="UHI5" i="1"/>
  <c r="UHH5" i="1"/>
  <c r="UHG5" i="1"/>
  <c r="UHF5" i="1"/>
  <c r="UHE5" i="1"/>
  <c r="UHD5" i="1"/>
  <c r="UHC5" i="1"/>
  <c r="UHB5" i="1"/>
  <c r="UHA5" i="1"/>
  <c r="UGZ5" i="1"/>
  <c r="UGY5" i="1"/>
  <c r="UGX5" i="1"/>
  <c r="UGW5" i="1"/>
  <c r="UGV5" i="1"/>
  <c r="UGU5" i="1"/>
  <c r="UGT5" i="1"/>
  <c r="UGS5" i="1"/>
  <c r="UGR5" i="1"/>
  <c r="UGQ5" i="1"/>
  <c r="UGP5" i="1"/>
  <c r="UGO5" i="1"/>
  <c r="UGN5" i="1"/>
  <c r="UGM5" i="1"/>
  <c r="UGL5" i="1"/>
  <c r="UGK5" i="1"/>
  <c r="UGJ5" i="1"/>
  <c r="UGI5" i="1"/>
  <c r="UGH5" i="1"/>
  <c r="UGG5" i="1"/>
  <c r="UGF5" i="1"/>
  <c r="UGE5" i="1"/>
  <c r="UGD5" i="1"/>
  <c r="UGC5" i="1"/>
  <c r="UGB5" i="1"/>
  <c r="UGA5" i="1"/>
  <c r="UFZ5" i="1"/>
  <c r="UFY5" i="1"/>
  <c r="UFX5" i="1"/>
  <c r="UFW5" i="1"/>
  <c r="UFV5" i="1"/>
  <c r="UFU5" i="1"/>
  <c r="UFT5" i="1"/>
  <c r="UFS5" i="1"/>
  <c r="UFR5" i="1"/>
  <c r="UFQ5" i="1"/>
  <c r="UFP5" i="1"/>
  <c r="UFO5" i="1"/>
  <c r="UFN5" i="1"/>
  <c r="UFM5" i="1"/>
  <c r="UFL5" i="1"/>
  <c r="UFK5" i="1"/>
  <c r="UFJ5" i="1"/>
  <c r="UFI5" i="1"/>
  <c r="UFH5" i="1"/>
  <c r="UFG5" i="1"/>
  <c r="UFF5" i="1"/>
  <c r="UFE5" i="1"/>
  <c r="UFD5" i="1"/>
  <c r="UFC5" i="1"/>
  <c r="UFB5" i="1"/>
  <c r="UFA5" i="1"/>
  <c r="UEZ5" i="1"/>
  <c r="UEY5" i="1"/>
  <c r="UEX5" i="1"/>
  <c r="UEW5" i="1"/>
  <c r="UEV5" i="1"/>
  <c r="UEU5" i="1"/>
  <c r="UET5" i="1"/>
  <c r="UES5" i="1"/>
  <c r="UER5" i="1"/>
  <c r="UEQ5" i="1"/>
  <c r="UEP5" i="1"/>
  <c r="UEO5" i="1"/>
  <c r="UEN5" i="1"/>
  <c r="UEM5" i="1"/>
  <c r="UEL5" i="1"/>
  <c r="UEK5" i="1"/>
  <c r="UEJ5" i="1"/>
  <c r="UEI5" i="1"/>
  <c r="UEH5" i="1"/>
  <c r="UEG5" i="1"/>
  <c r="UEF5" i="1"/>
  <c r="UEE5" i="1"/>
  <c r="UED5" i="1"/>
  <c r="UEC5" i="1"/>
  <c r="UEB5" i="1"/>
  <c r="UEA5" i="1"/>
  <c r="UDZ5" i="1"/>
  <c r="UDY5" i="1"/>
  <c r="UDX5" i="1"/>
  <c r="UDW5" i="1"/>
  <c r="UDV5" i="1"/>
  <c r="UDU5" i="1"/>
  <c r="UDT5" i="1"/>
  <c r="UDS5" i="1"/>
  <c r="UDR5" i="1"/>
  <c r="UDQ5" i="1"/>
  <c r="UDP5" i="1"/>
  <c r="UDO5" i="1"/>
  <c r="UDN5" i="1"/>
  <c r="UDM5" i="1"/>
  <c r="UDL5" i="1"/>
  <c r="UDK5" i="1"/>
  <c r="UDJ5" i="1"/>
  <c r="UDI5" i="1"/>
  <c r="UDH5" i="1"/>
  <c r="UDG5" i="1"/>
  <c r="UDF5" i="1"/>
  <c r="UDE5" i="1"/>
  <c r="UDD5" i="1"/>
  <c r="UDC5" i="1"/>
  <c r="UDB5" i="1"/>
  <c r="UDA5" i="1"/>
  <c r="UCZ5" i="1"/>
  <c r="UCY5" i="1"/>
  <c r="UCX5" i="1"/>
  <c r="UCW5" i="1"/>
  <c r="UCV5" i="1"/>
  <c r="UCU5" i="1"/>
  <c r="UCT5" i="1"/>
  <c r="UCS5" i="1"/>
  <c r="UCR5" i="1"/>
  <c r="UCQ5" i="1"/>
  <c r="UCP5" i="1"/>
  <c r="UCO5" i="1"/>
  <c r="UCN5" i="1"/>
  <c r="UCM5" i="1"/>
  <c r="UCL5" i="1"/>
  <c r="UCK5" i="1"/>
  <c r="UCJ5" i="1"/>
  <c r="UCI5" i="1"/>
  <c r="UCH5" i="1"/>
  <c r="UCG5" i="1"/>
  <c r="UCF5" i="1"/>
  <c r="UCE5" i="1"/>
  <c r="UCD5" i="1"/>
  <c r="UCC5" i="1"/>
  <c r="UCB5" i="1"/>
  <c r="UCA5" i="1"/>
  <c r="UBZ5" i="1"/>
  <c r="UBY5" i="1"/>
  <c r="UBX5" i="1"/>
  <c r="UBW5" i="1"/>
  <c r="UBV5" i="1"/>
  <c r="UBU5" i="1"/>
  <c r="UBT5" i="1"/>
  <c r="UBS5" i="1"/>
  <c r="UBR5" i="1"/>
  <c r="UBQ5" i="1"/>
  <c r="UBP5" i="1"/>
  <c r="UBO5" i="1"/>
  <c r="UBN5" i="1"/>
  <c r="UBM5" i="1"/>
  <c r="UBL5" i="1"/>
  <c r="UBK5" i="1"/>
  <c r="UBJ5" i="1"/>
  <c r="UBI5" i="1"/>
  <c r="UBH5" i="1"/>
  <c r="UBG5" i="1"/>
  <c r="UBF5" i="1"/>
  <c r="UBE5" i="1"/>
  <c r="UBD5" i="1"/>
  <c r="UBC5" i="1"/>
  <c r="UBB5" i="1"/>
  <c r="UBA5" i="1"/>
  <c r="UAZ5" i="1"/>
  <c r="UAY5" i="1"/>
  <c r="UAX5" i="1"/>
  <c r="UAW5" i="1"/>
  <c r="UAV5" i="1"/>
  <c r="UAU5" i="1"/>
  <c r="UAT5" i="1"/>
  <c r="UAS5" i="1"/>
  <c r="UAR5" i="1"/>
  <c r="UAQ5" i="1"/>
  <c r="UAP5" i="1"/>
  <c r="UAO5" i="1"/>
  <c r="UAN5" i="1"/>
  <c r="UAM5" i="1"/>
  <c r="UAL5" i="1"/>
  <c r="UAK5" i="1"/>
  <c r="UAJ5" i="1"/>
  <c r="UAI5" i="1"/>
  <c r="UAH5" i="1"/>
  <c r="UAG5" i="1"/>
  <c r="UAF5" i="1"/>
  <c r="UAE5" i="1"/>
  <c r="UAD5" i="1"/>
  <c r="UAC5" i="1"/>
  <c r="UAB5" i="1"/>
  <c r="UAA5" i="1"/>
  <c r="TZZ5" i="1"/>
  <c r="TZY5" i="1"/>
  <c r="TZX5" i="1"/>
  <c r="TZW5" i="1"/>
  <c r="TZV5" i="1"/>
  <c r="TZU5" i="1"/>
  <c r="TZT5" i="1"/>
  <c r="TZS5" i="1"/>
  <c r="TZR5" i="1"/>
  <c r="TZQ5" i="1"/>
  <c r="TZP5" i="1"/>
  <c r="TZO5" i="1"/>
  <c r="TZN5" i="1"/>
  <c r="TZM5" i="1"/>
  <c r="TZL5" i="1"/>
  <c r="TZK5" i="1"/>
  <c r="TZJ5" i="1"/>
  <c r="TZI5" i="1"/>
  <c r="TZH5" i="1"/>
  <c r="TZG5" i="1"/>
  <c r="TZF5" i="1"/>
  <c r="TZE5" i="1"/>
  <c r="TZD5" i="1"/>
  <c r="TZC5" i="1"/>
  <c r="TZB5" i="1"/>
  <c r="TZA5" i="1"/>
  <c r="TYZ5" i="1"/>
  <c r="TYY5" i="1"/>
  <c r="TYX5" i="1"/>
  <c r="TYW5" i="1"/>
  <c r="TYV5" i="1"/>
  <c r="TYU5" i="1"/>
  <c r="TYT5" i="1"/>
  <c r="TYS5" i="1"/>
  <c r="TYR5" i="1"/>
  <c r="TYQ5" i="1"/>
  <c r="TYP5" i="1"/>
  <c r="TYO5" i="1"/>
  <c r="TYN5" i="1"/>
  <c r="TYM5" i="1"/>
  <c r="TYL5" i="1"/>
  <c r="TYK5" i="1"/>
  <c r="TYJ5" i="1"/>
  <c r="TYI5" i="1"/>
  <c r="TYH5" i="1"/>
  <c r="TYG5" i="1"/>
  <c r="TYF5" i="1"/>
  <c r="TYE5" i="1"/>
  <c r="TYD5" i="1"/>
  <c r="TYC5" i="1"/>
  <c r="TYB5" i="1"/>
  <c r="TYA5" i="1"/>
  <c r="TXZ5" i="1"/>
  <c r="TXY5" i="1"/>
  <c r="TXX5" i="1"/>
  <c r="TXW5" i="1"/>
  <c r="TXV5" i="1"/>
  <c r="TXU5" i="1"/>
  <c r="TXT5" i="1"/>
  <c r="TXS5" i="1"/>
  <c r="TXR5" i="1"/>
  <c r="TXQ5" i="1"/>
  <c r="TXP5" i="1"/>
  <c r="TXO5" i="1"/>
  <c r="TXN5" i="1"/>
  <c r="TXM5" i="1"/>
  <c r="TXL5" i="1"/>
  <c r="TXK5" i="1"/>
  <c r="TXJ5" i="1"/>
  <c r="TXI5" i="1"/>
  <c r="TXH5" i="1"/>
  <c r="TXG5" i="1"/>
  <c r="TXF5" i="1"/>
  <c r="TXE5" i="1"/>
  <c r="TXD5" i="1"/>
  <c r="TXC5" i="1"/>
  <c r="TXB5" i="1"/>
  <c r="TXA5" i="1"/>
  <c r="TWZ5" i="1"/>
  <c r="TWY5" i="1"/>
  <c r="TWX5" i="1"/>
  <c r="TWW5" i="1"/>
  <c r="TWV5" i="1"/>
  <c r="TWU5" i="1"/>
  <c r="TWT5" i="1"/>
  <c r="TWS5" i="1"/>
  <c r="TWR5" i="1"/>
  <c r="TWQ5" i="1"/>
  <c r="TWP5" i="1"/>
  <c r="TWO5" i="1"/>
  <c r="TWN5" i="1"/>
  <c r="TWM5" i="1"/>
  <c r="TWL5" i="1"/>
  <c r="TWK5" i="1"/>
  <c r="TWJ5" i="1"/>
  <c r="TWI5" i="1"/>
  <c r="TWH5" i="1"/>
  <c r="TWG5" i="1"/>
  <c r="TWF5" i="1"/>
  <c r="TWE5" i="1"/>
  <c r="TWD5" i="1"/>
  <c r="TWC5" i="1"/>
  <c r="TWB5" i="1"/>
  <c r="TWA5" i="1"/>
  <c r="TVZ5" i="1"/>
  <c r="TVY5" i="1"/>
  <c r="TVX5" i="1"/>
  <c r="TVW5" i="1"/>
  <c r="TVV5" i="1"/>
  <c r="TVU5" i="1"/>
  <c r="TVT5" i="1"/>
  <c r="TVS5" i="1"/>
  <c r="TVR5" i="1"/>
  <c r="TVQ5" i="1"/>
  <c r="TVP5" i="1"/>
  <c r="TVO5" i="1"/>
  <c r="TVN5" i="1"/>
  <c r="TVM5" i="1"/>
  <c r="TVL5" i="1"/>
  <c r="TVK5" i="1"/>
  <c r="TVJ5" i="1"/>
  <c r="TVI5" i="1"/>
  <c r="TVH5" i="1"/>
  <c r="TVG5" i="1"/>
  <c r="TVF5" i="1"/>
  <c r="TVE5" i="1"/>
  <c r="TVD5" i="1"/>
  <c r="TVC5" i="1"/>
  <c r="TVB5" i="1"/>
  <c r="TVA5" i="1"/>
  <c r="TUZ5" i="1"/>
  <c r="TUY5" i="1"/>
  <c r="TUX5" i="1"/>
  <c r="TUW5" i="1"/>
  <c r="TUV5" i="1"/>
  <c r="TUU5" i="1"/>
  <c r="TUT5" i="1"/>
  <c r="TUS5" i="1"/>
  <c r="TUR5" i="1"/>
  <c r="TUQ5" i="1"/>
  <c r="TUP5" i="1"/>
  <c r="TUO5" i="1"/>
  <c r="TUN5" i="1"/>
  <c r="TUM5" i="1"/>
  <c r="TUL5" i="1"/>
  <c r="TUK5" i="1"/>
  <c r="TUJ5" i="1"/>
  <c r="TUI5" i="1"/>
  <c r="TUH5" i="1"/>
  <c r="TUG5" i="1"/>
  <c r="TUF5" i="1"/>
  <c r="TUE5" i="1"/>
  <c r="TUD5" i="1"/>
  <c r="TUC5" i="1"/>
  <c r="TUB5" i="1"/>
  <c r="TUA5" i="1"/>
  <c r="TTZ5" i="1"/>
  <c r="TTY5" i="1"/>
  <c r="TTX5" i="1"/>
  <c r="TTW5" i="1"/>
  <c r="TTV5" i="1"/>
  <c r="TTU5" i="1"/>
  <c r="TTT5" i="1"/>
  <c r="TTS5" i="1"/>
  <c r="TTR5" i="1"/>
  <c r="TTQ5" i="1"/>
  <c r="TTP5" i="1"/>
  <c r="TTO5" i="1"/>
  <c r="TTN5" i="1"/>
  <c r="TTM5" i="1"/>
  <c r="TTL5" i="1"/>
  <c r="TTK5" i="1"/>
  <c r="TTJ5" i="1"/>
  <c r="TTI5" i="1"/>
  <c r="TTH5" i="1"/>
  <c r="TTG5" i="1"/>
  <c r="TTF5" i="1"/>
  <c r="TTE5" i="1"/>
  <c r="TTD5" i="1"/>
  <c r="TTC5" i="1"/>
  <c r="TTB5" i="1"/>
  <c r="TTA5" i="1"/>
  <c r="TSZ5" i="1"/>
  <c r="TSY5" i="1"/>
  <c r="TSX5" i="1"/>
  <c r="TSW5" i="1"/>
  <c r="TSV5" i="1"/>
  <c r="TSU5" i="1"/>
  <c r="TST5" i="1"/>
  <c r="TSS5" i="1"/>
  <c r="TSR5" i="1"/>
  <c r="TSQ5" i="1"/>
  <c r="TSP5" i="1"/>
  <c r="TSO5" i="1"/>
  <c r="TSN5" i="1"/>
  <c r="TSM5" i="1"/>
  <c r="TSL5" i="1"/>
  <c r="TSK5" i="1"/>
  <c r="TSJ5" i="1"/>
  <c r="TSI5" i="1"/>
  <c r="TSH5" i="1"/>
  <c r="TSG5" i="1"/>
  <c r="TSF5" i="1"/>
  <c r="TSE5" i="1"/>
  <c r="TSD5" i="1"/>
  <c r="TSC5" i="1"/>
  <c r="TSB5" i="1"/>
  <c r="TSA5" i="1"/>
  <c r="TRZ5" i="1"/>
  <c r="TRY5" i="1"/>
  <c r="TRX5" i="1"/>
  <c r="TRW5" i="1"/>
  <c r="TRV5" i="1"/>
  <c r="TRU5" i="1"/>
  <c r="TRT5" i="1"/>
  <c r="TRS5" i="1"/>
  <c r="TRR5" i="1"/>
  <c r="TRQ5" i="1"/>
  <c r="TRP5" i="1"/>
  <c r="TRO5" i="1"/>
  <c r="TRN5" i="1"/>
  <c r="TRM5" i="1"/>
  <c r="TRL5" i="1"/>
  <c r="TRK5" i="1"/>
  <c r="TRJ5" i="1"/>
  <c r="TRI5" i="1"/>
  <c r="TRH5" i="1"/>
  <c r="TRG5" i="1"/>
  <c r="TRF5" i="1"/>
  <c r="TRE5" i="1"/>
  <c r="TRD5" i="1"/>
  <c r="TRC5" i="1"/>
  <c r="TRB5" i="1"/>
  <c r="TRA5" i="1"/>
  <c r="TQZ5" i="1"/>
  <c r="TQY5" i="1"/>
  <c r="TQX5" i="1"/>
  <c r="TQW5" i="1"/>
  <c r="TQV5" i="1"/>
  <c r="TQU5" i="1"/>
  <c r="TQT5" i="1"/>
  <c r="TQS5" i="1"/>
  <c r="TQR5" i="1"/>
  <c r="TQQ5" i="1"/>
  <c r="TQP5" i="1"/>
  <c r="TQO5" i="1"/>
  <c r="TQN5" i="1"/>
  <c r="TQM5" i="1"/>
  <c r="TQL5" i="1"/>
  <c r="TQK5" i="1"/>
  <c r="TQJ5" i="1"/>
  <c r="TQI5" i="1"/>
  <c r="TQH5" i="1"/>
  <c r="TQG5" i="1"/>
  <c r="TQF5" i="1"/>
  <c r="TQE5" i="1"/>
  <c r="TQD5" i="1"/>
  <c r="TQC5" i="1"/>
  <c r="TQB5" i="1"/>
  <c r="TQA5" i="1"/>
  <c r="TPZ5" i="1"/>
  <c r="TPY5" i="1"/>
  <c r="TPX5" i="1"/>
  <c r="TPW5" i="1"/>
  <c r="TPV5" i="1"/>
  <c r="TPU5" i="1"/>
  <c r="TPT5" i="1"/>
  <c r="TPS5" i="1"/>
  <c r="TPR5" i="1"/>
  <c r="TPQ5" i="1"/>
  <c r="TPP5" i="1"/>
  <c r="TPO5" i="1"/>
  <c r="TPN5" i="1"/>
  <c r="TPM5" i="1"/>
  <c r="TPL5" i="1"/>
  <c r="TPK5" i="1"/>
  <c r="TPJ5" i="1"/>
  <c r="TPI5" i="1"/>
  <c r="TPH5" i="1"/>
  <c r="TPG5" i="1"/>
  <c r="TPF5" i="1"/>
  <c r="TPE5" i="1"/>
  <c r="TPD5" i="1"/>
  <c r="TPC5" i="1"/>
  <c r="TPB5" i="1"/>
  <c r="TPA5" i="1"/>
  <c r="TOZ5" i="1"/>
  <c r="TOY5" i="1"/>
  <c r="TOX5" i="1"/>
  <c r="TOW5" i="1"/>
  <c r="TOV5" i="1"/>
  <c r="TOU5" i="1"/>
  <c r="TOT5" i="1"/>
  <c r="TOS5" i="1"/>
  <c r="TOR5" i="1"/>
  <c r="TOQ5" i="1"/>
  <c r="TOP5" i="1"/>
  <c r="TOO5" i="1"/>
  <c r="TON5" i="1"/>
  <c r="TOM5" i="1"/>
  <c r="TOL5" i="1"/>
  <c r="TOK5" i="1"/>
  <c r="TOJ5" i="1"/>
  <c r="TOI5" i="1"/>
  <c r="TOH5" i="1"/>
  <c r="TOG5" i="1"/>
  <c r="TOF5" i="1"/>
  <c r="TOE5" i="1"/>
  <c r="TOD5" i="1"/>
  <c r="TOC5" i="1"/>
  <c r="TOB5" i="1"/>
  <c r="TOA5" i="1"/>
  <c r="TNZ5" i="1"/>
  <c r="TNY5" i="1"/>
  <c r="TNX5" i="1"/>
  <c r="TNW5" i="1"/>
  <c r="TNV5" i="1"/>
  <c r="TNU5" i="1"/>
  <c r="TNT5" i="1"/>
  <c r="TNS5" i="1"/>
  <c r="TNR5" i="1"/>
  <c r="TNQ5" i="1"/>
  <c r="TNP5" i="1"/>
  <c r="TNO5" i="1"/>
  <c r="TNN5" i="1"/>
  <c r="TNM5" i="1"/>
  <c r="TNL5" i="1"/>
  <c r="TNK5" i="1"/>
  <c r="TNJ5" i="1"/>
  <c r="TNI5" i="1"/>
  <c r="TNH5" i="1"/>
  <c r="TNG5" i="1"/>
  <c r="TNF5" i="1"/>
  <c r="TNE5" i="1"/>
  <c r="TND5" i="1"/>
  <c r="TNC5" i="1"/>
  <c r="TNB5" i="1"/>
  <c r="TNA5" i="1"/>
  <c r="TMZ5" i="1"/>
  <c r="TMY5" i="1"/>
  <c r="TMX5" i="1"/>
  <c r="TMW5" i="1"/>
  <c r="TMV5" i="1"/>
  <c r="TMU5" i="1"/>
  <c r="TMT5" i="1"/>
  <c r="TMS5" i="1"/>
  <c r="TMR5" i="1"/>
  <c r="TMQ5" i="1"/>
  <c r="TMP5" i="1"/>
  <c r="TMO5" i="1"/>
  <c r="TMN5" i="1"/>
  <c r="TMM5" i="1"/>
  <c r="TML5" i="1"/>
  <c r="TMK5" i="1"/>
  <c r="TMJ5" i="1"/>
  <c r="TMI5" i="1"/>
  <c r="TMH5" i="1"/>
  <c r="TMG5" i="1"/>
  <c r="TMF5" i="1"/>
  <c r="TME5" i="1"/>
  <c r="TMD5" i="1"/>
  <c r="TMC5" i="1"/>
  <c r="TMB5" i="1"/>
  <c r="TMA5" i="1"/>
  <c r="TLZ5" i="1"/>
  <c r="TLY5" i="1"/>
  <c r="TLX5" i="1"/>
  <c r="TLW5" i="1"/>
  <c r="TLV5" i="1"/>
  <c r="TLU5" i="1"/>
  <c r="TLT5" i="1"/>
  <c r="TLS5" i="1"/>
  <c r="TLR5" i="1"/>
  <c r="TLQ5" i="1"/>
  <c r="TLP5" i="1"/>
  <c r="TLO5" i="1"/>
  <c r="TLN5" i="1"/>
  <c r="TLM5" i="1"/>
  <c r="TLL5" i="1"/>
  <c r="TLK5" i="1"/>
  <c r="TLJ5" i="1"/>
  <c r="TLI5" i="1"/>
  <c r="TLH5" i="1"/>
  <c r="TLG5" i="1"/>
  <c r="TLF5" i="1"/>
  <c r="TLE5" i="1"/>
  <c r="TLD5" i="1"/>
  <c r="TLC5" i="1"/>
  <c r="TLB5" i="1"/>
  <c r="TLA5" i="1"/>
  <c r="TKZ5" i="1"/>
  <c r="TKY5" i="1"/>
  <c r="TKX5" i="1"/>
  <c r="TKW5" i="1"/>
  <c r="TKV5" i="1"/>
  <c r="TKU5" i="1"/>
  <c r="TKT5" i="1"/>
  <c r="TKS5" i="1"/>
  <c r="TKR5" i="1"/>
  <c r="TKQ5" i="1"/>
  <c r="TKP5" i="1"/>
  <c r="TKO5" i="1"/>
  <c r="TKN5" i="1"/>
  <c r="TKM5" i="1"/>
  <c r="TKL5" i="1"/>
  <c r="TKK5" i="1"/>
  <c r="TKJ5" i="1"/>
  <c r="TKI5" i="1"/>
  <c r="TKH5" i="1"/>
  <c r="TKG5" i="1"/>
  <c r="TKF5" i="1"/>
  <c r="TKE5" i="1"/>
  <c r="TKD5" i="1"/>
  <c r="TKC5" i="1"/>
  <c r="TKB5" i="1"/>
  <c r="TKA5" i="1"/>
  <c r="TJZ5" i="1"/>
  <c r="TJY5" i="1"/>
  <c r="TJX5" i="1"/>
  <c r="TJW5" i="1"/>
  <c r="TJV5" i="1"/>
  <c r="TJU5" i="1"/>
  <c r="TJT5" i="1"/>
  <c r="TJS5" i="1"/>
  <c r="TJR5" i="1"/>
  <c r="TJQ5" i="1"/>
  <c r="TJP5" i="1"/>
  <c r="TJO5" i="1"/>
  <c r="TJN5" i="1"/>
  <c r="TJM5" i="1"/>
  <c r="TJL5" i="1"/>
  <c r="TJK5" i="1"/>
  <c r="TJJ5" i="1"/>
  <c r="TJI5" i="1"/>
  <c r="TJH5" i="1"/>
  <c r="TJG5" i="1"/>
  <c r="TJF5" i="1"/>
  <c r="TJE5" i="1"/>
  <c r="TJD5" i="1"/>
  <c r="TJC5" i="1"/>
  <c r="TJB5" i="1"/>
  <c r="TJA5" i="1"/>
  <c r="TIZ5" i="1"/>
  <c r="TIY5" i="1"/>
  <c r="TIX5" i="1"/>
  <c r="TIW5" i="1"/>
  <c r="TIV5" i="1"/>
  <c r="TIU5" i="1"/>
  <c r="TIT5" i="1"/>
  <c r="TIS5" i="1"/>
  <c r="TIR5" i="1"/>
  <c r="TIQ5" i="1"/>
  <c r="TIP5" i="1"/>
  <c r="TIO5" i="1"/>
  <c r="TIN5" i="1"/>
  <c r="TIM5" i="1"/>
  <c r="TIL5" i="1"/>
  <c r="TIK5" i="1"/>
  <c r="TIJ5" i="1"/>
  <c r="TII5" i="1"/>
  <c r="TIH5" i="1"/>
  <c r="TIG5" i="1"/>
  <c r="TIF5" i="1"/>
  <c r="TIE5" i="1"/>
  <c r="TID5" i="1"/>
  <c r="TIC5" i="1"/>
  <c r="TIB5" i="1"/>
  <c r="TIA5" i="1"/>
  <c r="THZ5" i="1"/>
  <c r="THY5" i="1"/>
  <c r="THX5" i="1"/>
  <c r="THW5" i="1"/>
  <c r="THV5" i="1"/>
  <c r="THU5" i="1"/>
  <c r="THT5" i="1"/>
  <c r="THS5" i="1"/>
  <c r="THR5" i="1"/>
  <c r="THQ5" i="1"/>
  <c r="THP5" i="1"/>
  <c r="THO5" i="1"/>
  <c r="THN5" i="1"/>
  <c r="THM5" i="1"/>
  <c r="THL5" i="1"/>
  <c r="THK5" i="1"/>
  <c r="THJ5" i="1"/>
  <c r="THI5" i="1"/>
  <c r="THH5" i="1"/>
  <c r="THG5" i="1"/>
  <c r="THF5" i="1"/>
  <c r="THE5" i="1"/>
  <c r="THD5" i="1"/>
  <c r="THC5" i="1"/>
  <c r="THB5" i="1"/>
  <c r="THA5" i="1"/>
  <c r="TGZ5" i="1"/>
  <c r="TGY5" i="1"/>
  <c r="TGX5" i="1"/>
  <c r="TGW5" i="1"/>
  <c r="TGV5" i="1"/>
  <c r="TGU5" i="1"/>
  <c r="TGT5" i="1"/>
  <c r="TGS5" i="1"/>
  <c r="TGR5" i="1"/>
  <c r="TGQ5" i="1"/>
  <c r="TGP5" i="1"/>
  <c r="TGO5" i="1"/>
  <c r="TGN5" i="1"/>
  <c r="TGM5" i="1"/>
  <c r="TGL5" i="1"/>
  <c r="TGK5" i="1"/>
  <c r="TGJ5" i="1"/>
  <c r="TGI5" i="1"/>
  <c r="TGH5" i="1"/>
  <c r="TGG5" i="1"/>
  <c r="TGF5" i="1"/>
  <c r="TGE5" i="1"/>
  <c r="TGD5" i="1"/>
  <c r="TGC5" i="1"/>
  <c r="TGB5" i="1"/>
  <c r="TGA5" i="1"/>
  <c r="TFZ5" i="1"/>
  <c r="TFY5" i="1"/>
  <c r="TFX5" i="1"/>
  <c r="TFW5" i="1"/>
  <c r="TFV5" i="1"/>
  <c r="TFU5" i="1"/>
  <c r="TFT5" i="1"/>
  <c r="TFS5" i="1"/>
  <c r="TFR5" i="1"/>
  <c r="TFQ5" i="1"/>
  <c r="TFP5" i="1"/>
  <c r="TFO5" i="1"/>
  <c r="TFN5" i="1"/>
  <c r="TFM5" i="1"/>
  <c r="TFL5" i="1"/>
  <c r="TFK5" i="1"/>
  <c r="TFJ5" i="1"/>
  <c r="TFI5" i="1"/>
  <c r="TFH5" i="1"/>
  <c r="TFG5" i="1"/>
  <c r="TFF5" i="1"/>
  <c r="TFE5" i="1"/>
  <c r="TFD5" i="1"/>
  <c r="TFC5" i="1"/>
  <c r="TFB5" i="1"/>
  <c r="TFA5" i="1"/>
  <c r="TEZ5" i="1"/>
  <c r="TEY5" i="1"/>
  <c r="TEX5" i="1"/>
  <c r="TEW5" i="1"/>
  <c r="TEV5" i="1"/>
  <c r="TEU5" i="1"/>
  <c r="TET5" i="1"/>
  <c r="TES5" i="1"/>
  <c r="TER5" i="1"/>
  <c r="TEQ5" i="1"/>
  <c r="TEP5" i="1"/>
  <c r="TEO5" i="1"/>
  <c r="TEN5" i="1"/>
  <c r="TEM5" i="1"/>
  <c r="TEL5" i="1"/>
  <c r="TEK5" i="1"/>
  <c r="TEJ5" i="1"/>
  <c r="TEI5" i="1"/>
  <c r="TEH5" i="1"/>
  <c r="TEG5" i="1"/>
  <c r="TEF5" i="1"/>
  <c r="TEE5" i="1"/>
  <c r="TED5" i="1"/>
  <c r="TEC5" i="1"/>
  <c r="TEB5" i="1"/>
  <c r="TEA5" i="1"/>
  <c r="TDZ5" i="1"/>
  <c r="TDY5" i="1"/>
  <c r="TDX5" i="1"/>
  <c r="TDW5" i="1"/>
  <c r="TDV5" i="1"/>
  <c r="TDU5" i="1"/>
  <c r="TDT5" i="1"/>
  <c r="TDS5" i="1"/>
  <c r="TDR5" i="1"/>
  <c r="TDQ5" i="1"/>
  <c r="TDP5" i="1"/>
  <c r="TDO5" i="1"/>
  <c r="TDN5" i="1"/>
  <c r="TDM5" i="1"/>
  <c r="TDL5" i="1"/>
  <c r="TDK5" i="1"/>
  <c r="TDJ5" i="1"/>
  <c r="TDI5" i="1"/>
  <c r="TDH5" i="1"/>
  <c r="TDG5" i="1"/>
  <c r="TDF5" i="1"/>
  <c r="TDE5" i="1"/>
  <c r="TDD5" i="1"/>
  <c r="TDC5" i="1"/>
  <c r="TDB5" i="1"/>
  <c r="TDA5" i="1"/>
  <c r="TCZ5" i="1"/>
  <c r="TCY5" i="1"/>
  <c r="TCX5" i="1"/>
  <c r="TCW5" i="1"/>
  <c r="TCV5" i="1"/>
  <c r="TCU5" i="1"/>
  <c r="TCT5" i="1"/>
  <c r="TCS5" i="1"/>
  <c r="TCR5" i="1"/>
  <c r="TCQ5" i="1"/>
  <c r="TCP5" i="1"/>
  <c r="TCO5" i="1"/>
  <c r="TCN5" i="1"/>
  <c r="TCM5" i="1"/>
  <c r="TCL5" i="1"/>
  <c r="TCK5" i="1"/>
  <c r="TCJ5" i="1"/>
  <c r="TCI5" i="1"/>
  <c r="TCH5" i="1"/>
  <c r="TCG5" i="1"/>
  <c r="TCF5" i="1"/>
  <c r="TCE5" i="1"/>
  <c r="TCD5" i="1"/>
  <c r="TCC5" i="1"/>
  <c r="TCB5" i="1"/>
  <c r="TCA5" i="1"/>
  <c r="TBZ5" i="1"/>
  <c r="TBY5" i="1"/>
  <c r="TBX5" i="1"/>
  <c r="TBW5" i="1"/>
  <c r="TBV5" i="1"/>
  <c r="TBU5" i="1"/>
  <c r="TBT5" i="1"/>
  <c r="TBS5" i="1"/>
  <c r="TBR5" i="1"/>
  <c r="TBQ5" i="1"/>
  <c r="TBP5" i="1"/>
  <c r="TBO5" i="1"/>
  <c r="TBN5" i="1"/>
  <c r="TBM5" i="1"/>
  <c r="TBL5" i="1"/>
  <c r="TBK5" i="1"/>
  <c r="TBJ5" i="1"/>
  <c r="TBI5" i="1"/>
  <c r="TBH5" i="1"/>
  <c r="TBG5" i="1"/>
  <c r="TBF5" i="1"/>
  <c r="TBE5" i="1"/>
  <c r="TBD5" i="1"/>
  <c r="TBC5" i="1"/>
  <c r="TBB5" i="1"/>
  <c r="TBA5" i="1"/>
  <c r="TAZ5" i="1"/>
  <c r="TAY5" i="1"/>
  <c r="TAX5" i="1"/>
  <c r="TAW5" i="1"/>
  <c r="TAV5" i="1"/>
  <c r="TAU5" i="1"/>
  <c r="TAT5" i="1"/>
  <c r="TAS5" i="1"/>
  <c r="TAR5" i="1"/>
  <c r="TAQ5" i="1"/>
  <c r="TAP5" i="1"/>
  <c r="TAO5" i="1"/>
  <c r="TAN5" i="1"/>
  <c r="TAM5" i="1"/>
  <c r="TAL5" i="1"/>
  <c r="TAK5" i="1"/>
  <c r="TAJ5" i="1"/>
  <c r="TAI5" i="1"/>
  <c r="TAH5" i="1"/>
  <c r="TAG5" i="1"/>
  <c r="TAF5" i="1"/>
  <c r="TAE5" i="1"/>
  <c r="TAD5" i="1"/>
  <c r="TAC5" i="1"/>
  <c r="TAB5" i="1"/>
  <c r="TAA5" i="1"/>
  <c r="SZZ5" i="1"/>
  <c r="SZY5" i="1"/>
  <c r="SZX5" i="1"/>
  <c r="SZW5" i="1"/>
  <c r="SZV5" i="1"/>
  <c r="SZU5" i="1"/>
  <c r="SZT5" i="1"/>
  <c r="SZS5" i="1"/>
  <c r="SZR5" i="1"/>
  <c r="SZQ5" i="1"/>
  <c r="SZP5" i="1"/>
  <c r="SZO5" i="1"/>
  <c r="SZN5" i="1"/>
  <c r="SZM5" i="1"/>
  <c r="SZL5" i="1"/>
  <c r="SZK5" i="1"/>
  <c r="SZJ5" i="1"/>
  <c r="SZI5" i="1"/>
  <c r="SZH5" i="1"/>
  <c r="SZG5" i="1"/>
  <c r="SZF5" i="1"/>
  <c r="SZE5" i="1"/>
  <c r="SZD5" i="1"/>
  <c r="SZC5" i="1"/>
  <c r="SZB5" i="1"/>
  <c r="SZA5" i="1"/>
  <c r="SYZ5" i="1"/>
  <c r="SYY5" i="1"/>
  <c r="SYX5" i="1"/>
  <c r="SYW5" i="1"/>
  <c r="SYV5" i="1"/>
  <c r="SYU5" i="1"/>
  <c r="SYT5" i="1"/>
  <c r="SYS5" i="1"/>
  <c r="SYR5" i="1"/>
  <c r="SYQ5" i="1"/>
  <c r="SYP5" i="1"/>
  <c r="SYO5" i="1"/>
  <c r="SYN5" i="1"/>
  <c r="SYM5" i="1"/>
  <c r="SYL5" i="1"/>
  <c r="SYK5" i="1"/>
  <c r="SYJ5" i="1"/>
  <c r="SYI5" i="1"/>
  <c r="SYH5" i="1"/>
  <c r="SYG5" i="1"/>
  <c r="SYF5" i="1"/>
  <c r="SYE5" i="1"/>
  <c r="SYD5" i="1"/>
  <c r="SYC5" i="1"/>
  <c r="SYB5" i="1"/>
  <c r="SYA5" i="1"/>
  <c r="SXZ5" i="1"/>
  <c r="SXY5" i="1"/>
  <c r="SXX5" i="1"/>
  <c r="SXW5" i="1"/>
  <c r="SXV5" i="1"/>
  <c r="SXU5" i="1"/>
  <c r="SXT5" i="1"/>
  <c r="SXS5" i="1"/>
  <c r="SXR5" i="1"/>
  <c r="SXQ5" i="1"/>
  <c r="SXP5" i="1"/>
  <c r="SXO5" i="1"/>
  <c r="SXN5" i="1"/>
  <c r="SXM5" i="1"/>
  <c r="SXL5" i="1"/>
  <c r="SXK5" i="1"/>
  <c r="SXJ5" i="1"/>
  <c r="SXI5" i="1"/>
  <c r="SXH5" i="1"/>
  <c r="SXG5" i="1"/>
  <c r="SXF5" i="1"/>
  <c r="SXE5" i="1"/>
  <c r="SXD5" i="1"/>
  <c r="SXC5" i="1"/>
  <c r="SXB5" i="1"/>
  <c r="SXA5" i="1"/>
  <c r="SWZ5" i="1"/>
  <c r="SWY5" i="1"/>
  <c r="SWX5" i="1"/>
  <c r="SWW5" i="1"/>
  <c r="SWV5" i="1"/>
  <c r="SWU5" i="1"/>
  <c r="SWT5" i="1"/>
  <c r="SWS5" i="1"/>
  <c r="SWR5" i="1"/>
  <c r="SWQ5" i="1"/>
  <c r="SWP5" i="1"/>
  <c r="SWO5" i="1"/>
  <c r="SWN5" i="1"/>
  <c r="SWM5" i="1"/>
  <c r="SWL5" i="1"/>
  <c r="SWK5" i="1"/>
  <c r="SWJ5" i="1"/>
  <c r="SWI5" i="1"/>
  <c r="SWH5" i="1"/>
  <c r="SWG5" i="1"/>
  <c r="SWF5" i="1"/>
  <c r="SWE5" i="1"/>
  <c r="SWD5" i="1"/>
  <c r="SWC5" i="1"/>
  <c r="SWB5" i="1"/>
  <c r="SWA5" i="1"/>
  <c r="SVZ5" i="1"/>
  <c r="SVY5" i="1"/>
  <c r="SVX5" i="1"/>
  <c r="SVW5" i="1"/>
  <c r="SVV5" i="1"/>
  <c r="SVU5" i="1"/>
  <c r="SVT5" i="1"/>
  <c r="SVS5" i="1"/>
  <c r="SVR5" i="1"/>
  <c r="SVQ5" i="1"/>
  <c r="SVP5" i="1"/>
  <c r="SVO5" i="1"/>
  <c r="SVN5" i="1"/>
  <c r="SVM5" i="1"/>
  <c r="SVL5" i="1"/>
  <c r="SVK5" i="1"/>
  <c r="SVJ5" i="1"/>
  <c r="SVI5" i="1"/>
  <c r="SVH5" i="1"/>
  <c r="SVG5" i="1"/>
  <c r="SVF5" i="1"/>
  <c r="SVE5" i="1"/>
  <c r="SVD5" i="1"/>
  <c r="SVC5" i="1"/>
  <c r="SVB5" i="1"/>
  <c r="SVA5" i="1"/>
  <c r="SUZ5" i="1"/>
  <c r="SUY5" i="1"/>
  <c r="SUX5" i="1"/>
  <c r="SUW5" i="1"/>
  <c r="SUV5" i="1"/>
  <c r="SUU5" i="1"/>
  <c r="SUT5" i="1"/>
  <c r="SUS5" i="1"/>
  <c r="SUR5" i="1"/>
  <c r="SUQ5" i="1"/>
  <c r="SUP5" i="1"/>
  <c r="SUO5" i="1"/>
  <c r="SUN5" i="1"/>
  <c r="SUM5" i="1"/>
  <c r="SUL5" i="1"/>
  <c r="SUK5" i="1"/>
  <c r="SUJ5" i="1"/>
  <c r="SUI5" i="1"/>
  <c r="SUH5" i="1"/>
  <c r="SUG5" i="1"/>
  <c r="SUF5" i="1"/>
  <c r="SUE5" i="1"/>
  <c r="SUD5" i="1"/>
  <c r="SUC5" i="1"/>
  <c r="SUB5" i="1"/>
  <c r="SUA5" i="1"/>
  <c r="STZ5" i="1"/>
  <c r="STY5" i="1"/>
  <c r="STX5" i="1"/>
  <c r="STW5" i="1"/>
  <c r="STV5" i="1"/>
  <c r="STU5" i="1"/>
  <c r="STT5" i="1"/>
  <c r="STS5" i="1"/>
  <c r="STR5" i="1"/>
  <c r="STQ5" i="1"/>
  <c r="STP5" i="1"/>
  <c r="STO5" i="1"/>
  <c r="STN5" i="1"/>
  <c r="STM5" i="1"/>
  <c r="STL5" i="1"/>
  <c r="STK5" i="1"/>
  <c r="STJ5" i="1"/>
  <c r="STI5" i="1"/>
  <c r="STH5" i="1"/>
  <c r="STG5" i="1"/>
  <c r="STF5" i="1"/>
  <c r="STE5" i="1"/>
  <c r="STD5" i="1"/>
  <c r="STC5" i="1"/>
  <c r="STB5" i="1"/>
  <c r="STA5" i="1"/>
  <c r="SSZ5" i="1"/>
  <c r="SSY5" i="1"/>
  <c r="SSX5" i="1"/>
  <c r="SSW5" i="1"/>
  <c r="SSV5" i="1"/>
  <c r="SSU5" i="1"/>
  <c r="SST5" i="1"/>
  <c r="SSS5" i="1"/>
  <c r="SSR5" i="1"/>
  <c r="SSQ5" i="1"/>
  <c r="SSP5" i="1"/>
  <c r="SSO5" i="1"/>
  <c r="SSN5" i="1"/>
  <c r="SSM5" i="1"/>
  <c r="SSL5" i="1"/>
  <c r="SSK5" i="1"/>
  <c r="SSJ5" i="1"/>
  <c r="SSI5" i="1"/>
  <c r="SSH5" i="1"/>
  <c r="SSG5" i="1"/>
  <c r="SSF5" i="1"/>
  <c r="SSE5" i="1"/>
  <c r="SSD5" i="1"/>
  <c r="SSC5" i="1"/>
  <c r="SSB5" i="1"/>
  <c r="SSA5" i="1"/>
  <c r="SRZ5" i="1"/>
  <c r="SRY5" i="1"/>
  <c r="SRX5" i="1"/>
  <c r="SRW5" i="1"/>
  <c r="SRV5" i="1"/>
  <c r="SRU5" i="1"/>
  <c r="SRT5" i="1"/>
  <c r="SRS5" i="1"/>
  <c r="SRR5" i="1"/>
  <c r="SRQ5" i="1"/>
  <c r="SRP5" i="1"/>
  <c r="SRO5" i="1"/>
  <c r="SRN5" i="1"/>
  <c r="SRM5" i="1"/>
  <c r="SRL5" i="1"/>
  <c r="SRK5" i="1"/>
  <c r="SRJ5" i="1"/>
  <c r="SRI5" i="1"/>
  <c r="SRH5" i="1"/>
  <c r="SRG5" i="1"/>
  <c r="SRF5" i="1"/>
  <c r="SRE5" i="1"/>
  <c r="SRD5" i="1"/>
  <c r="SRC5" i="1"/>
  <c r="SRB5" i="1"/>
  <c r="SRA5" i="1"/>
  <c r="SQZ5" i="1"/>
  <c r="SQY5" i="1"/>
  <c r="SQX5" i="1"/>
  <c r="SQW5" i="1"/>
  <c r="SQV5" i="1"/>
  <c r="SQU5" i="1"/>
  <c r="SQT5" i="1"/>
  <c r="SQS5" i="1"/>
  <c r="SQR5" i="1"/>
  <c r="SQQ5" i="1"/>
  <c r="SQP5" i="1"/>
  <c r="SQO5" i="1"/>
  <c r="SQN5" i="1"/>
  <c r="SQM5" i="1"/>
  <c r="SQL5" i="1"/>
  <c r="SQK5" i="1"/>
  <c r="SQJ5" i="1"/>
  <c r="SQI5" i="1"/>
  <c r="SQH5" i="1"/>
  <c r="SQG5" i="1"/>
  <c r="SQF5" i="1"/>
  <c r="SQE5" i="1"/>
  <c r="SQD5" i="1"/>
  <c r="SQC5" i="1"/>
  <c r="SQB5" i="1"/>
  <c r="SQA5" i="1"/>
  <c r="SPZ5" i="1"/>
  <c r="SPY5" i="1"/>
  <c r="SPX5" i="1"/>
  <c r="SPW5" i="1"/>
  <c r="SPV5" i="1"/>
  <c r="SPU5" i="1"/>
  <c r="SPT5" i="1"/>
  <c r="SPS5" i="1"/>
  <c r="SPR5" i="1"/>
  <c r="SPQ5" i="1"/>
  <c r="SPP5" i="1"/>
  <c r="SPO5" i="1"/>
  <c r="SPN5" i="1"/>
  <c r="SPM5" i="1"/>
  <c r="SPL5" i="1"/>
  <c r="SPK5" i="1"/>
  <c r="SPJ5" i="1"/>
  <c r="SPI5" i="1"/>
  <c r="SPH5" i="1"/>
  <c r="SPG5" i="1"/>
  <c r="SPF5" i="1"/>
  <c r="SPE5" i="1"/>
  <c r="SPD5" i="1"/>
  <c r="SPC5" i="1"/>
  <c r="SPB5" i="1"/>
  <c r="SPA5" i="1"/>
  <c r="SOZ5" i="1"/>
  <c r="SOY5" i="1"/>
  <c r="SOX5" i="1"/>
  <c r="SOW5" i="1"/>
  <c r="SOV5" i="1"/>
  <c r="SOU5" i="1"/>
  <c r="SOT5" i="1"/>
  <c r="SOS5" i="1"/>
  <c r="SOR5" i="1"/>
  <c r="SOQ5" i="1"/>
  <c r="SOP5" i="1"/>
  <c r="SOO5" i="1"/>
  <c r="SON5" i="1"/>
  <c r="SOM5" i="1"/>
  <c r="SOL5" i="1"/>
  <c r="SOK5" i="1"/>
  <c r="SOJ5" i="1"/>
  <c r="SOI5" i="1"/>
  <c r="SOH5" i="1"/>
  <c r="SOG5" i="1"/>
  <c r="SOF5" i="1"/>
  <c r="SOE5" i="1"/>
  <c r="SOD5" i="1"/>
  <c r="SOC5" i="1"/>
  <c r="SOB5" i="1"/>
  <c r="SOA5" i="1"/>
  <c r="SNZ5" i="1"/>
  <c r="SNY5" i="1"/>
  <c r="SNX5" i="1"/>
  <c r="SNW5" i="1"/>
  <c r="SNV5" i="1"/>
  <c r="SNU5" i="1"/>
  <c r="SNT5" i="1"/>
  <c r="SNS5" i="1"/>
  <c r="SNR5" i="1"/>
  <c r="SNQ5" i="1"/>
  <c r="SNP5" i="1"/>
  <c r="SNO5" i="1"/>
  <c r="SNN5" i="1"/>
  <c r="SNM5" i="1"/>
  <c r="SNL5" i="1"/>
  <c r="SNK5" i="1"/>
  <c r="SNJ5" i="1"/>
  <c r="SNI5" i="1"/>
  <c r="SNH5" i="1"/>
  <c r="SNG5" i="1"/>
  <c r="SNF5" i="1"/>
  <c r="SNE5" i="1"/>
  <c r="SND5" i="1"/>
  <c r="SNC5" i="1"/>
  <c r="SNB5" i="1"/>
  <c r="SNA5" i="1"/>
  <c r="SMZ5" i="1"/>
  <c r="SMY5" i="1"/>
  <c r="SMX5" i="1"/>
  <c r="SMW5" i="1"/>
  <c r="SMV5" i="1"/>
  <c r="SMU5" i="1"/>
  <c r="SMT5" i="1"/>
  <c r="SMS5" i="1"/>
  <c r="SMR5" i="1"/>
  <c r="SMQ5" i="1"/>
  <c r="SMP5" i="1"/>
  <c r="SMO5" i="1"/>
  <c r="SMN5" i="1"/>
  <c r="SMM5" i="1"/>
  <c r="SML5" i="1"/>
  <c r="SMK5" i="1"/>
  <c r="SMJ5" i="1"/>
  <c r="SMI5" i="1"/>
  <c r="SMH5" i="1"/>
  <c r="SMG5" i="1"/>
  <c r="SMF5" i="1"/>
  <c r="SME5" i="1"/>
  <c r="SMD5" i="1"/>
  <c r="SMC5" i="1"/>
  <c r="SMB5" i="1"/>
  <c r="SMA5" i="1"/>
  <c r="SLZ5" i="1"/>
  <c r="SLY5" i="1"/>
  <c r="SLX5" i="1"/>
  <c r="SLW5" i="1"/>
  <c r="SLV5" i="1"/>
  <c r="SLU5" i="1"/>
  <c r="SLT5" i="1"/>
  <c r="SLS5" i="1"/>
  <c r="SLR5" i="1"/>
  <c r="SLQ5" i="1"/>
  <c r="SLP5" i="1"/>
  <c r="SLO5" i="1"/>
  <c r="SLN5" i="1"/>
  <c r="SLM5" i="1"/>
  <c r="SLL5" i="1"/>
  <c r="SLK5" i="1"/>
  <c r="SLJ5" i="1"/>
  <c r="SLI5" i="1"/>
  <c r="SLH5" i="1"/>
  <c r="SLG5" i="1"/>
  <c r="SLF5" i="1"/>
  <c r="SLE5" i="1"/>
  <c r="SLD5" i="1"/>
  <c r="SLC5" i="1"/>
  <c r="SLB5" i="1"/>
  <c r="SLA5" i="1"/>
  <c r="SKZ5" i="1"/>
  <c r="SKY5" i="1"/>
  <c r="SKX5" i="1"/>
  <c r="SKW5" i="1"/>
  <c r="SKV5" i="1"/>
  <c r="SKU5" i="1"/>
  <c r="SKT5" i="1"/>
  <c r="SKS5" i="1"/>
  <c r="SKR5" i="1"/>
  <c r="SKQ5" i="1"/>
  <c r="SKP5" i="1"/>
  <c r="SKO5" i="1"/>
  <c r="SKN5" i="1"/>
  <c r="SKM5" i="1"/>
  <c r="SKL5" i="1"/>
  <c r="SKK5" i="1"/>
  <c r="SKJ5" i="1"/>
  <c r="SKI5" i="1"/>
  <c r="SKH5" i="1"/>
  <c r="SKG5" i="1"/>
  <c r="SKF5" i="1"/>
  <c r="SKE5" i="1"/>
  <c r="SKD5" i="1"/>
  <c r="SKC5" i="1"/>
  <c r="SKB5" i="1"/>
  <c r="SKA5" i="1"/>
  <c r="SJZ5" i="1"/>
  <c r="SJY5" i="1"/>
  <c r="SJX5" i="1"/>
  <c r="SJW5" i="1"/>
  <c r="SJV5" i="1"/>
  <c r="SJU5" i="1"/>
  <c r="SJT5" i="1"/>
  <c r="SJS5" i="1"/>
  <c r="SJR5" i="1"/>
  <c r="SJQ5" i="1"/>
  <c r="SJP5" i="1"/>
  <c r="SJO5" i="1"/>
  <c r="SJN5" i="1"/>
  <c r="SJM5" i="1"/>
  <c r="SJL5" i="1"/>
  <c r="SJK5" i="1"/>
  <c r="SJJ5" i="1"/>
  <c r="SJI5" i="1"/>
  <c r="SJH5" i="1"/>
  <c r="SJG5" i="1"/>
  <c r="SJF5" i="1"/>
  <c r="SJE5" i="1"/>
  <c r="SJD5" i="1"/>
  <c r="SJC5" i="1"/>
  <c r="SJB5" i="1"/>
  <c r="SJA5" i="1"/>
  <c r="SIZ5" i="1"/>
  <c r="SIY5" i="1"/>
  <c r="SIX5" i="1"/>
  <c r="SIW5" i="1"/>
  <c r="SIV5" i="1"/>
  <c r="SIU5" i="1"/>
  <c r="SIT5" i="1"/>
  <c r="SIS5" i="1"/>
  <c r="SIR5" i="1"/>
  <c r="SIQ5" i="1"/>
  <c r="SIP5" i="1"/>
  <c r="SIO5" i="1"/>
  <c r="SIN5" i="1"/>
  <c r="SIM5" i="1"/>
  <c r="SIL5" i="1"/>
  <c r="SIK5" i="1"/>
  <c r="SIJ5" i="1"/>
  <c r="SII5" i="1"/>
  <c r="SIH5" i="1"/>
  <c r="SIG5" i="1"/>
  <c r="SIF5" i="1"/>
  <c r="SIE5" i="1"/>
  <c r="SID5" i="1"/>
  <c r="SIC5" i="1"/>
  <c r="SIB5" i="1"/>
  <c r="SIA5" i="1"/>
  <c r="SHZ5" i="1"/>
  <c r="SHY5" i="1"/>
  <c r="SHX5" i="1"/>
  <c r="SHW5" i="1"/>
  <c r="SHV5" i="1"/>
  <c r="SHU5" i="1"/>
  <c r="SHT5" i="1"/>
  <c r="SHS5" i="1"/>
  <c r="SHR5" i="1"/>
  <c r="SHQ5" i="1"/>
  <c r="SHP5" i="1"/>
  <c r="SHO5" i="1"/>
  <c r="SHN5" i="1"/>
  <c r="SHM5" i="1"/>
  <c r="SHL5" i="1"/>
  <c r="SHK5" i="1"/>
  <c r="SHJ5" i="1"/>
  <c r="SHI5" i="1"/>
  <c r="SHH5" i="1"/>
  <c r="SHG5" i="1"/>
  <c r="SHF5" i="1"/>
  <c r="SHE5" i="1"/>
  <c r="SHD5" i="1"/>
  <c r="SHC5" i="1"/>
  <c r="SHB5" i="1"/>
  <c r="SHA5" i="1"/>
  <c r="SGZ5" i="1"/>
  <c r="SGY5" i="1"/>
  <c r="SGX5" i="1"/>
  <c r="SGW5" i="1"/>
  <c r="SGV5" i="1"/>
  <c r="SGU5" i="1"/>
  <c r="SGT5" i="1"/>
  <c r="SGS5" i="1"/>
  <c r="SGR5" i="1"/>
  <c r="SGQ5" i="1"/>
  <c r="SGP5" i="1"/>
  <c r="SGO5" i="1"/>
  <c r="SGN5" i="1"/>
  <c r="SGM5" i="1"/>
  <c r="SGL5" i="1"/>
  <c r="SGK5" i="1"/>
  <c r="SGJ5" i="1"/>
  <c r="SGI5" i="1"/>
  <c r="SGH5" i="1"/>
  <c r="SGG5" i="1"/>
  <c r="SGF5" i="1"/>
  <c r="SGE5" i="1"/>
  <c r="SGD5" i="1"/>
  <c r="SGC5" i="1"/>
  <c r="SGB5" i="1"/>
  <c r="SGA5" i="1"/>
  <c r="SFZ5" i="1"/>
  <c r="SFY5" i="1"/>
  <c r="SFX5" i="1"/>
  <c r="SFW5" i="1"/>
  <c r="SFV5" i="1"/>
  <c r="SFU5" i="1"/>
  <c r="SFT5" i="1"/>
  <c r="SFS5" i="1"/>
  <c r="SFR5" i="1"/>
  <c r="SFQ5" i="1"/>
  <c r="SFP5" i="1"/>
  <c r="SFO5" i="1"/>
  <c r="SFN5" i="1"/>
  <c r="SFM5" i="1"/>
  <c r="SFL5" i="1"/>
  <c r="SFK5" i="1"/>
  <c r="SFJ5" i="1"/>
  <c r="SFI5" i="1"/>
  <c r="SFH5" i="1"/>
  <c r="SFG5" i="1"/>
  <c r="SFF5" i="1"/>
  <c r="SFE5" i="1"/>
  <c r="SFD5" i="1"/>
  <c r="SFC5" i="1"/>
  <c r="SFB5" i="1"/>
  <c r="SFA5" i="1"/>
  <c r="SEZ5" i="1"/>
  <c r="SEY5" i="1"/>
  <c r="SEX5" i="1"/>
  <c r="SEW5" i="1"/>
  <c r="SEV5" i="1"/>
  <c r="SEU5" i="1"/>
  <c r="SET5" i="1"/>
  <c r="SES5" i="1"/>
  <c r="SER5" i="1"/>
  <c r="SEQ5" i="1"/>
  <c r="SEP5" i="1"/>
  <c r="SEO5" i="1"/>
  <c r="SEN5" i="1"/>
  <c r="SEM5" i="1"/>
  <c r="SEL5" i="1"/>
  <c r="SEK5" i="1"/>
  <c r="SEJ5" i="1"/>
  <c r="SEI5" i="1"/>
  <c r="SEH5" i="1"/>
  <c r="SEG5" i="1"/>
  <c r="SEF5" i="1"/>
  <c r="SEE5" i="1"/>
  <c r="SED5" i="1"/>
  <c r="SEC5" i="1"/>
  <c r="SEB5" i="1"/>
  <c r="SEA5" i="1"/>
  <c r="SDZ5" i="1"/>
  <c r="SDY5" i="1"/>
  <c r="SDX5" i="1"/>
  <c r="SDW5" i="1"/>
  <c r="SDV5" i="1"/>
  <c r="SDU5" i="1"/>
  <c r="SDT5" i="1"/>
  <c r="SDS5" i="1"/>
  <c r="SDR5" i="1"/>
  <c r="SDQ5" i="1"/>
  <c r="SDP5" i="1"/>
  <c r="SDO5" i="1"/>
  <c r="SDN5" i="1"/>
  <c r="SDM5" i="1"/>
  <c r="SDL5" i="1"/>
  <c r="SDK5" i="1"/>
  <c r="SDJ5" i="1"/>
  <c r="SDI5" i="1"/>
  <c r="SDH5" i="1"/>
  <c r="SDG5" i="1"/>
  <c r="SDF5" i="1"/>
  <c r="SDE5" i="1"/>
  <c r="SDD5" i="1"/>
  <c r="SDC5" i="1"/>
  <c r="SDB5" i="1"/>
  <c r="SDA5" i="1"/>
  <c r="SCZ5" i="1"/>
  <c r="SCY5" i="1"/>
  <c r="SCX5" i="1"/>
  <c r="SCW5" i="1"/>
  <c r="SCV5" i="1"/>
  <c r="SCU5" i="1"/>
  <c r="SCT5" i="1"/>
  <c r="SCS5" i="1"/>
  <c r="SCR5" i="1"/>
  <c r="SCQ5" i="1"/>
  <c r="SCP5" i="1"/>
  <c r="SCO5" i="1"/>
  <c r="SCN5" i="1"/>
  <c r="SCM5" i="1"/>
  <c r="SCL5" i="1"/>
  <c r="SCK5" i="1"/>
  <c r="SCJ5" i="1"/>
  <c r="SCI5" i="1"/>
  <c r="SCH5" i="1"/>
  <c r="SCG5" i="1"/>
  <c r="SCF5" i="1"/>
  <c r="SCE5" i="1"/>
  <c r="SCD5" i="1"/>
  <c r="SCC5" i="1"/>
  <c r="SCB5" i="1"/>
  <c r="SCA5" i="1"/>
  <c r="SBZ5" i="1"/>
  <c r="SBY5" i="1"/>
  <c r="SBX5" i="1"/>
  <c r="SBW5" i="1"/>
  <c r="SBV5" i="1"/>
  <c r="SBU5" i="1"/>
  <c r="SBT5" i="1"/>
  <c r="SBS5" i="1"/>
  <c r="SBR5" i="1"/>
  <c r="SBQ5" i="1"/>
  <c r="SBP5" i="1"/>
  <c r="SBO5" i="1"/>
  <c r="SBN5" i="1"/>
  <c r="SBM5" i="1"/>
  <c r="SBL5" i="1"/>
  <c r="SBK5" i="1"/>
  <c r="SBJ5" i="1"/>
  <c r="SBI5" i="1"/>
  <c r="SBH5" i="1"/>
  <c r="SBG5" i="1"/>
  <c r="SBF5" i="1"/>
  <c r="SBE5" i="1"/>
  <c r="SBD5" i="1"/>
  <c r="SBC5" i="1"/>
  <c r="SBB5" i="1"/>
  <c r="SBA5" i="1"/>
  <c r="SAZ5" i="1"/>
  <c r="SAY5" i="1"/>
  <c r="SAX5" i="1"/>
  <c r="SAW5" i="1"/>
  <c r="SAV5" i="1"/>
  <c r="SAU5" i="1"/>
  <c r="SAT5" i="1"/>
  <c r="SAS5" i="1"/>
  <c r="SAR5" i="1"/>
  <c r="SAQ5" i="1"/>
  <c r="SAP5" i="1"/>
  <c r="SAO5" i="1"/>
  <c r="SAN5" i="1"/>
  <c r="SAM5" i="1"/>
  <c r="SAL5" i="1"/>
  <c r="SAK5" i="1"/>
  <c r="SAJ5" i="1"/>
  <c r="SAI5" i="1"/>
  <c r="SAH5" i="1"/>
  <c r="SAG5" i="1"/>
  <c r="SAF5" i="1"/>
  <c r="SAE5" i="1"/>
  <c r="SAD5" i="1"/>
  <c r="SAC5" i="1"/>
  <c r="SAB5" i="1"/>
  <c r="SAA5" i="1"/>
  <c r="RZZ5" i="1"/>
  <c r="RZY5" i="1"/>
  <c r="RZX5" i="1"/>
  <c r="RZW5" i="1"/>
  <c r="RZV5" i="1"/>
  <c r="RZU5" i="1"/>
  <c r="RZT5" i="1"/>
  <c r="RZS5" i="1"/>
  <c r="RZR5" i="1"/>
  <c r="RZQ5" i="1"/>
  <c r="RZP5" i="1"/>
  <c r="RZO5" i="1"/>
  <c r="RZN5" i="1"/>
  <c r="RZM5" i="1"/>
  <c r="RZL5" i="1"/>
  <c r="RZK5" i="1"/>
  <c r="RZJ5" i="1"/>
  <c r="RZI5" i="1"/>
  <c r="RZH5" i="1"/>
  <c r="RZG5" i="1"/>
  <c r="RZF5" i="1"/>
  <c r="RZE5" i="1"/>
  <c r="RZD5" i="1"/>
  <c r="RZC5" i="1"/>
  <c r="RZB5" i="1"/>
  <c r="RZA5" i="1"/>
  <c r="RYZ5" i="1"/>
  <c r="RYY5" i="1"/>
  <c r="RYX5" i="1"/>
  <c r="RYW5" i="1"/>
  <c r="RYV5" i="1"/>
  <c r="RYU5" i="1"/>
  <c r="RYT5" i="1"/>
  <c r="RYS5" i="1"/>
  <c r="RYR5" i="1"/>
  <c r="RYQ5" i="1"/>
  <c r="RYP5" i="1"/>
  <c r="RYO5" i="1"/>
  <c r="RYN5" i="1"/>
  <c r="RYM5" i="1"/>
  <c r="RYL5" i="1"/>
  <c r="RYK5" i="1"/>
  <c r="RYJ5" i="1"/>
  <c r="RYI5" i="1"/>
  <c r="RYH5" i="1"/>
  <c r="RYG5" i="1"/>
  <c r="RYF5" i="1"/>
  <c r="RYE5" i="1"/>
  <c r="RYD5" i="1"/>
  <c r="RYC5" i="1"/>
  <c r="RYB5" i="1"/>
  <c r="RYA5" i="1"/>
  <c r="RXZ5" i="1"/>
  <c r="RXY5" i="1"/>
  <c r="RXX5" i="1"/>
  <c r="RXW5" i="1"/>
  <c r="RXV5" i="1"/>
  <c r="RXU5" i="1"/>
  <c r="RXT5" i="1"/>
  <c r="RXS5" i="1"/>
  <c r="RXR5" i="1"/>
  <c r="RXQ5" i="1"/>
  <c r="RXP5" i="1"/>
  <c r="RXO5" i="1"/>
  <c r="RXN5" i="1"/>
  <c r="RXM5" i="1"/>
  <c r="RXL5" i="1"/>
  <c r="RXK5" i="1"/>
  <c r="RXJ5" i="1"/>
  <c r="RXI5" i="1"/>
  <c r="RXH5" i="1"/>
  <c r="RXG5" i="1"/>
  <c r="RXF5" i="1"/>
  <c r="RXE5" i="1"/>
  <c r="RXD5" i="1"/>
  <c r="RXC5" i="1"/>
  <c r="RXB5" i="1"/>
  <c r="RXA5" i="1"/>
  <c r="RWZ5" i="1"/>
  <c r="RWY5" i="1"/>
  <c r="RWX5" i="1"/>
  <c r="RWW5" i="1"/>
  <c r="RWV5" i="1"/>
  <c r="RWU5" i="1"/>
  <c r="RWT5" i="1"/>
  <c r="RWS5" i="1"/>
  <c r="RWR5" i="1"/>
  <c r="RWQ5" i="1"/>
  <c r="RWP5" i="1"/>
  <c r="RWO5" i="1"/>
  <c r="RWN5" i="1"/>
  <c r="RWM5" i="1"/>
  <c r="RWL5" i="1"/>
  <c r="RWK5" i="1"/>
  <c r="RWJ5" i="1"/>
  <c r="RWI5" i="1"/>
  <c r="RWH5" i="1"/>
  <c r="RWG5" i="1"/>
  <c r="RWF5" i="1"/>
  <c r="RWE5" i="1"/>
  <c r="RWD5" i="1"/>
  <c r="RWC5" i="1"/>
  <c r="RWB5" i="1"/>
  <c r="RWA5" i="1"/>
  <c r="RVZ5" i="1"/>
  <c r="RVY5" i="1"/>
  <c r="RVX5" i="1"/>
  <c r="RVW5" i="1"/>
  <c r="RVV5" i="1"/>
  <c r="RVU5" i="1"/>
  <c r="RVT5" i="1"/>
  <c r="RVS5" i="1"/>
  <c r="RVR5" i="1"/>
  <c r="RVQ5" i="1"/>
  <c r="RVP5" i="1"/>
  <c r="RVO5" i="1"/>
  <c r="RVN5" i="1"/>
  <c r="RVM5" i="1"/>
  <c r="RVL5" i="1"/>
  <c r="RVK5" i="1"/>
  <c r="RVJ5" i="1"/>
  <c r="RVI5" i="1"/>
  <c r="RVH5" i="1"/>
  <c r="RVG5" i="1"/>
  <c r="RVF5" i="1"/>
  <c r="RVE5" i="1"/>
  <c r="RVD5" i="1"/>
  <c r="RVC5" i="1"/>
  <c r="RVB5" i="1"/>
  <c r="RVA5" i="1"/>
  <c r="RUZ5" i="1"/>
  <c r="RUY5" i="1"/>
  <c r="RUX5" i="1"/>
  <c r="RUW5" i="1"/>
  <c r="RUV5" i="1"/>
  <c r="RUU5" i="1"/>
  <c r="RUT5" i="1"/>
  <c r="RUS5" i="1"/>
  <c r="RUR5" i="1"/>
  <c r="RUQ5" i="1"/>
  <c r="RUP5" i="1"/>
  <c r="RUO5" i="1"/>
  <c r="RUN5" i="1"/>
  <c r="RUM5" i="1"/>
  <c r="RUL5" i="1"/>
  <c r="RUK5" i="1"/>
  <c r="RUJ5" i="1"/>
  <c r="RUI5" i="1"/>
  <c r="RUH5" i="1"/>
  <c r="RUG5" i="1"/>
  <c r="RUF5" i="1"/>
  <c r="RUE5" i="1"/>
  <c r="RUD5" i="1"/>
  <c r="RUC5" i="1"/>
  <c r="RUB5" i="1"/>
  <c r="RUA5" i="1"/>
  <c r="RTZ5" i="1"/>
  <c r="RTY5" i="1"/>
  <c r="RTX5" i="1"/>
  <c r="RTW5" i="1"/>
  <c r="RTV5" i="1"/>
  <c r="RTU5" i="1"/>
  <c r="RTT5" i="1"/>
  <c r="RTS5" i="1"/>
  <c r="RTR5" i="1"/>
  <c r="RTQ5" i="1"/>
  <c r="RTP5" i="1"/>
  <c r="RTO5" i="1"/>
  <c r="RTN5" i="1"/>
  <c r="RTM5" i="1"/>
  <c r="RTL5" i="1"/>
  <c r="RTK5" i="1"/>
  <c r="RTJ5" i="1"/>
  <c r="RTI5" i="1"/>
  <c r="RTH5" i="1"/>
  <c r="RTG5" i="1"/>
  <c r="RTF5" i="1"/>
  <c r="RTE5" i="1"/>
  <c r="RTD5" i="1"/>
  <c r="RTC5" i="1"/>
  <c r="RTB5" i="1"/>
  <c r="RTA5" i="1"/>
  <c r="RSZ5" i="1"/>
  <c r="RSY5" i="1"/>
  <c r="RSX5" i="1"/>
  <c r="RSW5" i="1"/>
  <c r="RSV5" i="1"/>
  <c r="RSU5" i="1"/>
  <c r="RST5" i="1"/>
  <c r="RSS5" i="1"/>
  <c r="RSR5" i="1"/>
  <c r="RSQ5" i="1"/>
  <c r="RSP5" i="1"/>
  <c r="RSO5" i="1"/>
  <c r="RSN5" i="1"/>
  <c r="RSM5" i="1"/>
  <c r="RSL5" i="1"/>
  <c r="RSK5" i="1"/>
  <c r="RSJ5" i="1"/>
  <c r="RSI5" i="1"/>
  <c r="RSH5" i="1"/>
  <c r="RSG5" i="1"/>
  <c r="RSF5" i="1"/>
  <c r="RSE5" i="1"/>
  <c r="RSD5" i="1"/>
  <c r="RSC5" i="1"/>
  <c r="RSB5" i="1"/>
  <c r="RSA5" i="1"/>
  <c r="RRZ5" i="1"/>
  <c r="RRY5" i="1"/>
  <c r="RRX5" i="1"/>
  <c r="RRW5" i="1"/>
  <c r="RRV5" i="1"/>
  <c r="RRU5" i="1"/>
  <c r="RRT5" i="1"/>
  <c r="RRS5" i="1"/>
  <c r="RRR5" i="1"/>
  <c r="RRQ5" i="1"/>
  <c r="RRP5" i="1"/>
  <c r="RRO5" i="1"/>
  <c r="RRN5" i="1"/>
  <c r="RRM5" i="1"/>
  <c r="RRL5" i="1"/>
  <c r="RRK5" i="1"/>
  <c r="RRJ5" i="1"/>
  <c r="RRI5" i="1"/>
  <c r="RRH5" i="1"/>
  <c r="RRG5" i="1"/>
  <c r="RRF5" i="1"/>
  <c r="RRE5" i="1"/>
  <c r="RRD5" i="1"/>
  <c r="RRC5" i="1"/>
  <c r="RRB5" i="1"/>
  <c r="RRA5" i="1"/>
  <c r="RQZ5" i="1"/>
  <c r="RQY5" i="1"/>
  <c r="RQX5" i="1"/>
  <c r="RQW5" i="1"/>
  <c r="RQV5" i="1"/>
  <c r="RQU5" i="1"/>
  <c r="RQT5" i="1"/>
  <c r="RQS5" i="1"/>
  <c r="RQR5" i="1"/>
  <c r="RQQ5" i="1"/>
  <c r="RQP5" i="1"/>
  <c r="RQO5" i="1"/>
  <c r="RQN5" i="1"/>
  <c r="RQM5" i="1"/>
  <c r="RQL5" i="1"/>
  <c r="RQK5" i="1"/>
  <c r="RQJ5" i="1"/>
  <c r="RQI5" i="1"/>
  <c r="RQH5" i="1"/>
  <c r="RQG5" i="1"/>
  <c r="RQF5" i="1"/>
  <c r="RQE5" i="1"/>
  <c r="RQD5" i="1"/>
  <c r="RQC5" i="1"/>
  <c r="RQB5" i="1"/>
  <c r="RQA5" i="1"/>
  <c r="RPZ5" i="1"/>
  <c r="RPY5" i="1"/>
  <c r="RPX5" i="1"/>
  <c r="RPW5" i="1"/>
  <c r="RPV5" i="1"/>
  <c r="RPU5" i="1"/>
  <c r="RPT5" i="1"/>
  <c r="RPS5" i="1"/>
  <c r="RPR5" i="1"/>
  <c r="RPQ5" i="1"/>
  <c r="RPP5" i="1"/>
  <c r="RPO5" i="1"/>
  <c r="RPN5" i="1"/>
  <c r="RPM5" i="1"/>
  <c r="RPL5" i="1"/>
  <c r="RPK5" i="1"/>
  <c r="RPJ5" i="1"/>
  <c r="RPI5" i="1"/>
  <c r="RPH5" i="1"/>
  <c r="RPG5" i="1"/>
  <c r="RPF5" i="1"/>
  <c r="RPE5" i="1"/>
  <c r="RPD5" i="1"/>
  <c r="RPC5" i="1"/>
  <c r="RPB5" i="1"/>
  <c r="RPA5" i="1"/>
  <c r="ROZ5" i="1"/>
  <c r="ROY5" i="1"/>
  <c r="ROX5" i="1"/>
  <c r="ROW5" i="1"/>
  <c r="ROV5" i="1"/>
  <c r="ROU5" i="1"/>
  <c r="ROT5" i="1"/>
  <c r="ROS5" i="1"/>
  <c r="ROR5" i="1"/>
  <c r="ROQ5" i="1"/>
  <c r="ROP5" i="1"/>
  <c r="ROO5" i="1"/>
  <c r="RON5" i="1"/>
  <c r="ROM5" i="1"/>
  <c r="ROL5" i="1"/>
  <c r="ROK5" i="1"/>
  <c r="ROJ5" i="1"/>
  <c r="ROI5" i="1"/>
  <c r="ROH5" i="1"/>
  <c r="ROG5" i="1"/>
  <c r="ROF5" i="1"/>
  <c r="ROE5" i="1"/>
  <c r="ROD5" i="1"/>
  <c r="ROC5" i="1"/>
  <c r="ROB5" i="1"/>
  <c r="ROA5" i="1"/>
  <c r="RNZ5" i="1"/>
  <c r="RNY5" i="1"/>
  <c r="RNX5" i="1"/>
  <c r="RNW5" i="1"/>
  <c r="RNV5" i="1"/>
  <c r="RNU5" i="1"/>
  <c r="RNT5" i="1"/>
  <c r="RNS5" i="1"/>
  <c r="RNR5" i="1"/>
  <c r="RNQ5" i="1"/>
  <c r="RNP5" i="1"/>
  <c r="RNO5" i="1"/>
  <c r="RNN5" i="1"/>
  <c r="RNM5" i="1"/>
  <c r="RNL5" i="1"/>
  <c r="RNK5" i="1"/>
  <c r="RNJ5" i="1"/>
  <c r="RNI5" i="1"/>
  <c r="RNH5" i="1"/>
  <c r="RNG5" i="1"/>
  <c r="RNF5" i="1"/>
  <c r="RNE5" i="1"/>
  <c r="RND5" i="1"/>
  <c r="RNC5" i="1"/>
  <c r="RNB5" i="1"/>
  <c r="RNA5" i="1"/>
  <c r="RMZ5" i="1"/>
  <c r="RMY5" i="1"/>
  <c r="RMX5" i="1"/>
  <c r="RMW5" i="1"/>
  <c r="RMV5" i="1"/>
  <c r="RMU5" i="1"/>
  <c r="RMT5" i="1"/>
  <c r="RMS5" i="1"/>
  <c r="RMR5" i="1"/>
  <c r="RMQ5" i="1"/>
  <c r="RMP5" i="1"/>
  <c r="RMO5" i="1"/>
  <c r="RMN5" i="1"/>
  <c r="RMM5" i="1"/>
  <c r="RML5" i="1"/>
  <c r="RMK5" i="1"/>
  <c r="RMJ5" i="1"/>
  <c r="RMI5" i="1"/>
  <c r="RMH5" i="1"/>
  <c r="RMG5" i="1"/>
  <c r="RMF5" i="1"/>
  <c r="RME5" i="1"/>
  <c r="RMD5" i="1"/>
  <c r="RMC5" i="1"/>
  <c r="RMB5" i="1"/>
  <c r="RMA5" i="1"/>
  <c r="RLZ5" i="1"/>
  <c r="RLY5" i="1"/>
  <c r="RLX5" i="1"/>
  <c r="RLW5" i="1"/>
  <c r="RLV5" i="1"/>
  <c r="RLU5" i="1"/>
  <c r="RLT5" i="1"/>
  <c r="RLS5" i="1"/>
  <c r="RLR5" i="1"/>
  <c r="RLQ5" i="1"/>
  <c r="RLP5" i="1"/>
  <c r="RLO5" i="1"/>
  <c r="RLN5" i="1"/>
  <c r="RLM5" i="1"/>
  <c r="RLL5" i="1"/>
  <c r="RLK5" i="1"/>
  <c r="RLJ5" i="1"/>
  <c r="RLI5" i="1"/>
  <c r="RLH5" i="1"/>
  <c r="RLG5" i="1"/>
  <c r="RLF5" i="1"/>
  <c r="RLE5" i="1"/>
  <c r="RLD5" i="1"/>
  <c r="RLC5" i="1"/>
  <c r="RLB5" i="1"/>
  <c r="RLA5" i="1"/>
  <c r="RKZ5" i="1"/>
  <c r="RKY5" i="1"/>
  <c r="RKX5" i="1"/>
  <c r="RKW5" i="1"/>
  <c r="RKV5" i="1"/>
  <c r="RKU5" i="1"/>
  <c r="RKT5" i="1"/>
  <c r="RKS5" i="1"/>
  <c r="RKR5" i="1"/>
  <c r="RKQ5" i="1"/>
  <c r="RKP5" i="1"/>
  <c r="RKO5" i="1"/>
  <c r="RKN5" i="1"/>
  <c r="RKM5" i="1"/>
  <c r="RKL5" i="1"/>
  <c r="RKK5" i="1"/>
  <c r="RKJ5" i="1"/>
  <c r="RKI5" i="1"/>
  <c r="RKH5" i="1"/>
  <c r="RKG5" i="1"/>
  <c r="RKF5" i="1"/>
  <c r="RKE5" i="1"/>
  <c r="RKD5" i="1"/>
  <c r="RKC5" i="1"/>
  <c r="RKB5" i="1"/>
  <c r="RKA5" i="1"/>
  <c r="RJZ5" i="1"/>
  <c r="RJY5" i="1"/>
  <c r="RJX5" i="1"/>
  <c r="RJW5" i="1"/>
  <c r="RJV5" i="1"/>
  <c r="RJU5" i="1"/>
  <c r="RJT5" i="1"/>
  <c r="RJS5" i="1"/>
  <c r="RJR5" i="1"/>
  <c r="RJQ5" i="1"/>
  <c r="RJP5" i="1"/>
  <c r="RJO5" i="1"/>
  <c r="RJN5" i="1"/>
  <c r="RJM5" i="1"/>
  <c r="RJL5" i="1"/>
  <c r="RJK5" i="1"/>
  <c r="RJJ5" i="1"/>
  <c r="RJI5" i="1"/>
  <c r="RJH5" i="1"/>
  <c r="RJG5" i="1"/>
  <c r="RJF5" i="1"/>
  <c r="RJE5" i="1"/>
  <c r="RJD5" i="1"/>
  <c r="RJC5" i="1"/>
  <c r="RJB5" i="1"/>
  <c r="RJA5" i="1"/>
  <c r="RIZ5" i="1"/>
  <c r="RIY5" i="1"/>
  <c r="RIX5" i="1"/>
  <c r="RIW5" i="1"/>
  <c r="RIV5" i="1"/>
  <c r="RIU5" i="1"/>
  <c r="RIT5" i="1"/>
  <c r="RIS5" i="1"/>
  <c r="RIR5" i="1"/>
  <c r="RIQ5" i="1"/>
  <c r="RIP5" i="1"/>
  <c r="RIO5" i="1"/>
  <c r="RIN5" i="1"/>
  <c r="RIM5" i="1"/>
  <c r="RIL5" i="1"/>
  <c r="RIK5" i="1"/>
  <c r="RIJ5" i="1"/>
  <c r="RII5" i="1"/>
  <c r="RIH5" i="1"/>
  <c r="RIG5" i="1"/>
  <c r="RIF5" i="1"/>
  <c r="RIE5" i="1"/>
  <c r="RID5" i="1"/>
  <c r="RIC5" i="1"/>
  <c r="RIB5" i="1"/>
  <c r="RIA5" i="1"/>
  <c r="RHZ5" i="1"/>
  <c r="RHY5" i="1"/>
  <c r="RHX5" i="1"/>
  <c r="RHW5" i="1"/>
  <c r="RHV5" i="1"/>
  <c r="RHU5" i="1"/>
  <c r="RHT5" i="1"/>
  <c r="RHS5" i="1"/>
  <c r="RHR5" i="1"/>
  <c r="RHQ5" i="1"/>
  <c r="RHP5" i="1"/>
  <c r="RHO5" i="1"/>
  <c r="RHN5" i="1"/>
  <c r="RHM5" i="1"/>
  <c r="RHL5" i="1"/>
  <c r="RHK5" i="1"/>
  <c r="RHJ5" i="1"/>
  <c r="RHI5" i="1"/>
  <c r="RHH5" i="1"/>
  <c r="RHG5" i="1"/>
  <c r="RHF5" i="1"/>
  <c r="RHE5" i="1"/>
  <c r="RHD5" i="1"/>
  <c r="RHC5" i="1"/>
  <c r="RHB5" i="1"/>
  <c r="RHA5" i="1"/>
  <c r="RGZ5" i="1"/>
  <c r="RGY5" i="1"/>
  <c r="RGX5" i="1"/>
  <c r="RGW5" i="1"/>
  <c r="RGV5" i="1"/>
  <c r="RGU5" i="1"/>
  <c r="RGT5" i="1"/>
  <c r="RGS5" i="1"/>
  <c r="RGR5" i="1"/>
  <c r="RGQ5" i="1"/>
  <c r="RGP5" i="1"/>
  <c r="RGO5" i="1"/>
  <c r="RGN5" i="1"/>
  <c r="RGM5" i="1"/>
  <c r="RGL5" i="1"/>
  <c r="RGK5" i="1"/>
  <c r="RGJ5" i="1"/>
  <c r="RGI5" i="1"/>
  <c r="RGH5" i="1"/>
  <c r="RGG5" i="1"/>
  <c r="RGF5" i="1"/>
  <c r="RGE5" i="1"/>
  <c r="RGD5" i="1"/>
  <c r="RGC5" i="1"/>
  <c r="RGB5" i="1"/>
  <c r="RGA5" i="1"/>
  <c r="RFZ5" i="1"/>
  <c r="RFY5" i="1"/>
  <c r="RFX5" i="1"/>
  <c r="RFW5" i="1"/>
  <c r="RFV5" i="1"/>
  <c r="RFU5" i="1"/>
  <c r="RFT5" i="1"/>
  <c r="RFS5" i="1"/>
  <c r="RFR5" i="1"/>
  <c r="RFQ5" i="1"/>
  <c r="RFP5" i="1"/>
  <c r="RFO5" i="1"/>
  <c r="RFN5" i="1"/>
  <c r="RFM5" i="1"/>
  <c r="RFL5" i="1"/>
  <c r="RFK5" i="1"/>
  <c r="RFJ5" i="1"/>
  <c r="RFI5" i="1"/>
  <c r="RFH5" i="1"/>
  <c r="RFG5" i="1"/>
  <c r="RFF5" i="1"/>
  <c r="RFE5" i="1"/>
  <c r="RFD5" i="1"/>
  <c r="RFC5" i="1"/>
  <c r="RFB5" i="1"/>
  <c r="RFA5" i="1"/>
  <c r="REZ5" i="1"/>
  <c r="REY5" i="1"/>
  <c r="REX5" i="1"/>
  <c r="REW5" i="1"/>
  <c r="REV5" i="1"/>
  <c r="REU5" i="1"/>
  <c r="RET5" i="1"/>
  <c r="RES5" i="1"/>
  <c r="RER5" i="1"/>
  <c r="REQ5" i="1"/>
  <c r="REP5" i="1"/>
  <c r="REO5" i="1"/>
  <c r="REN5" i="1"/>
  <c r="REM5" i="1"/>
  <c r="REL5" i="1"/>
  <c r="REK5" i="1"/>
  <c r="REJ5" i="1"/>
  <c r="REI5" i="1"/>
  <c r="REH5" i="1"/>
  <c r="REG5" i="1"/>
  <c r="REF5" i="1"/>
  <c r="REE5" i="1"/>
  <c r="RED5" i="1"/>
  <c r="REC5" i="1"/>
  <c r="REB5" i="1"/>
  <c r="REA5" i="1"/>
  <c r="RDZ5" i="1"/>
  <c r="RDY5" i="1"/>
  <c r="RDX5" i="1"/>
  <c r="RDW5" i="1"/>
  <c r="RDV5" i="1"/>
  <c r="RDU5" i="1"/>
  <c r="RDT5" i="1"/>
  <c r="RDS5" i="1"/>
  <c r="RDR5" i="1"/>
  <c r="RDQ5" i="1"/>
  <c r="RDP5" i="1"/>
  <c r="RDO5" i="1"/>
  <c r="RDN5" i="1"/>
  <c r="RDM5" i="1"/>
  <c r="RDL5" i="1"/>
  <c r="RDK5" i="1"/>
  <c r="RDJ5" i="1"/>
  <c r="RDI5" i="1"/>
  <c r="RDH5" i="1"/>
  <c r="RDG5" i="1"/>
  <c r="RDF5" i="1"/>
  <c r="RDE5" i="1"/>
  <c r="RDD5" i="1"/>
  <c r="RDC5" i="1"/>
  <c r="RDB5" i="1"/>
  <c r="RDA5" i="1"/>
  <c r="RCZ5" i="1"/>
  <c r="RCY5" i="1"/>
  <c r="RCX5" i="1"/>
  <c r="RCW5" i="1"/>
  <c r="RCV5" i="1"/>
  <c r="RCU5" i="1"/>
  <c r="RCT5" i="1"/>
  <c r="RCS5" i="1"/>
  <c r="RCR5" i="1"/>
  <c r="RCQ5" i="1"/>
  <c r="RCP5" i="1"/>
  <c r="RCO5" i="1"/>
  <c r="RCN5" i="1"/>
  <c r="RCM5" i="1"/>
  <c r="RCL5" i="1"/>
  <c r="RCK5" i="1"/>
  <c r="RCJ5" i="1"/>
  <c r="RCI5" i="1"/>
  <c r="RCH5" i="1"/>
  <c r="RCG5" i="1"/>
  <c r="RCF5" i="1"/>
  <c r="RCE5" i="1"/>
  <c r="RCD5" i="1"/>
  <c r="RCC5" i="1"/>
  <c r="RCB5" i="1"/>
  <c r="RCA5" i="1"/>
  <c r="RBZ5" i="1"/>
  <c r="RBY5" i="1"/>
  <c r="RBX5" i="1"/>
  <c r="RBW5" i="1"/>
  <c r="RBV5" i="1"/>
  <c r="RBU5" i="1"/>
  <c r="RBT5" i="1"/>
  <c r="RBS5" i="1"/>
  <c r="RBR5" i="1"/>
  <c r="RBQ5" i="1"/>
  <c r="RBP5" i="1"/>
  <c r="RBO5" i="1"/>
  <c r="RBN5" i="1"/>
  <c r="RBM5" i="1"/>
  <c r="RBL5" i="1"/>
  <c r="RBK5" i="1"/>
  <c r="RBJ5" i="1"/>
  <c r="RBI5" i="1"/>
  <c r="RBH5" i="1"/>
  <c r="RBG5" i="1"/>
  <c r="RBF5" i="1"/>
  <c r="RBE5" i="1"/>
  <c r="RBD5" i="1"/>
  <c r="RBC5" i="1"/>
  <c r="RBB5" i="1"/>
  <c r="RBA5" i="1"/>
  <c r="RAZ5" i="1"/>
  <c r="RAY5" i="1"/>
  <c r="RAX5" i="1"/>
  <c r="RAW5" i="1"/>
  <c r="RAV5" i="1"/>
  <c r="RAU5" i="1"/>
  <c r="RAT5" i="1"/>
  <c r="RAS5" i="1"/>
  <c r="RAR5" i="1"/>
  <c r="RAQ5" i="1"/>
  <c r="RAP5" i="1"/>
  <c r="RAO5" i="1"/>
  <c r="RAN5" i="1"/>
  <c r="RAM5" i="1"/>
  <c r="RAL5" i="1"/>
  <c r="RAK5" i="1"/>
  <c r="RAJ5" i="1"/>
  <c r="RAI5" i="1"/>
  <c r="RAH5" i="1"/>
  <c r="RAG5" i="1"/>
  <c r="RAF5" i="1"/>
  <c r="RAE5" i="1"/>
  <c r="RAD5" i="1"/>
  <c r="RAC5" i="1"/>
  <c r="RAB5" i="1"/>
  <c r="RAA5" i="1"/>
  <c r="QZZ5" i="1"/>
  <c r="QZY5" i="1"/>
  <c r="QZX5" i="1"/>
  <c r="QZW5" i="1"/>
  <c r="QZV5" i="1"/>
  <c r="QZU5" i="1"/>
  <c r="QZT5" i="1"/>
  <c r="QZS5" i="1"/>
  <c r="QZR5" i="1"/>
  <c r="QZQ5" i="1"/>
  <c r="QZP5" i="1"/>
  <c r="QZO5" i="1"/>
  <c r="QZN5" i="1"/>
  <c r="QZM5" i="1"/>
  <c r="QZL5" i="1"/>
  <c r="QZK5" i="1"/>
  <c r="QZJ5" i="1"/>
  <c r="QZI5" i="1"/>
  <c r="QZH5" i="1"/>
  <c r="QZG5" i="1"/>
  <c r="QZF5" i="1"/>
  <c r="QZE5" i="1"/>
  <c r="QZD5" i="1"/>
  <c r="QZC5" i="1"/>
  <c r="QZB5" i="1"/>
  <c r="QZA5" i="1"/>
  <c r="QYZ5" i="1"/>
  <c r="QYY5" i="1"/>
  <c r="QYX5" i="1"/>
  <c r="QYW5" i="1"/>
  <c r="QYV5" i="1"/>
  <c r="QYU5" i="1"/>
  <c r="QYT5" i="1"/>
  <c r="QYS5" i="1"/>
  <c r="QYR5" i="1"/>
  <c r="QYQ5" i="1"/>
  <c r="QYP5" i="1"/>
  <c r="QYO5" i="1"/>
  <c r="QYN5" i="1"/>
  <c r="QYM5" i="1"/>
  <c r="QYL5" i="1"/>
  <c r="QYK5" i="1"/>
  <c r="QYJ5" i="1"/>
  <c r="QYI5" i="1"/>
  <c r="QYH5" i="1"/>
  <c r="QYG5" i="1"/>
  <c r="QYF5" i="1"/>
  <c r="QYE5" i="1"/>
  <c r="QYD5" i="1"/>
  <c r="QYC5" i="1"/>
  <c r="QYB5" i="1"/>
  <c r="QYA5" i="1"/>
  <c r="QXZ5" i="1"/>
  <c r="QXY5" i="1"/>
  <c r="QXX5" i="1"/>
  <c r="QXW5" i="1"/>
  <c r="QXV5" i="1"/>
  <c r="QXU5" i="1"/>
  <c r="QXT5" i="1"/>
  <c r="QXS5" i="1"/>
  <c r="QXR5" i="1"/>
  <c r="QXQ5" i="1"/>
  <c r="QXP5" i="1"/>
  <c r="QXO5" i="1"/>
  <c r="QXN5" i="1"/>
  <c r="QXM5" i="1"/>
  <c r="QXL5" i="1"/>
  <c r="QXK5" i="1"/>
  <c r="QXJ5" i="1"/>
  <c r="QXI5" i="1"/>
  <c r="QXH5" i="1"/>
  <c r="QXG5" i="1"/>
  <c r="QXF5" i="1"/>
  <c r="QXE5" i="1"/>
  <c r="QXD5" i="1"/>
  <c r="QXC5" i="1"/>
  <c r="QXB5" i="1"/>
  <c r="QXA5" i="1"/>
  <c r="QWZ5" i="1"/>
  <c r="QWY5" i="1"/>
  <c r="QWX5" i="1"/>
  <c r="QWW5" i="1"/>
  <c r="QWV5" i="1"/>
  <c r="QWU5" i="1"/>
  <c r="QWT5" i="1"/>
  <c r="QWS5" i="1"/>
  <c r="QWR5" i="1"/>
  <c r="QWQ5" i="1"/>
  <c r="QWP5" i="1"/>
  <c r="QWO5" i="1"/>
  <c r="QWN5" i="1"/>
  <c r="QWM5" i="1"/>
  <c r="QWL5" i="1"/>
  <c r="QWK5" i="1"/>
  <c r="QWJ5" i="1"/>
  <c r="QWI5" i="1"/>
  <c r="QWH5" i="1"/>
  <c r="QWG5" i="1"/>
  <c r="QWF5" i="1"/>
  <c r="QWE5" i="1"/>
  <c r="QWD5" i="1"/>
  <c r="QWC5" i="1"/>
  <c r="QWB5" i="1"/>
  <c r="QWA5" i="1"/>
  <c r="QVZ5" i="1"/>
  <c r="QVY5" i="1"/>
  <c r="QVX5" i="1"/>
  <c r="QVW5" i="1"/>
  <c r="QVV5" i="1"/>
  <c r="QVU5" i="1"/>
  <c r="QVT5" i="1"/>
  <c r="QVS5" i="1"/>
  <c r="QVR5" i="1"/>
  <c r="QVQ5" i="1"/>
  <c r="QVP5" i="1"/>
  <c r="QVO5" i="1"/>
  <c r="QVN5" i="1"/>
  <c r="QVM5" i="1"/>
  <c r="QVL5" i="1"/>
  <c r="QVK5" i="1"/>
  <c r="QVJ5" i="1"/>
  <c r="QVI5" i="1"/>
  <c r="QVH5" i="1"/>
  <c r="QVG5" i="1"/>
  <c r="QVF5" i="1"/>
  <c r="QVE5" i="1"/>
  <c r="QVD5" i="1"/>
  <c r="QVC5" i="1"/>
  <c r="QVB5" i="1"/>
  <c r="QVA5" i="1"/>
  <c r="QUZ5" i="1"/>
  <c r="QUY5" i="1"/>
  <c r="QUX5" i="1"/>
  <c r="QUW5" i="1"/>
  <c r="QUV5" i="1"/>
  <c r="QUU5" i="1"/>
  <c r="QUT5" i="1"/>
  <c r="QUS5" i="1"/>
  <c r="QUR5" i="1"/>
  <c r="QUQ5" i="1"/>
  <c r="QUP5" i="1"/>
  <c r="QUO5" i="1"/>
  <c r="QUN5" i="1"/>
  <c r="QUM5" i="1"/>
  <c r="QUL5" i="1"/>
  <c r="QUK5" i="1"/>
  <c r="QUJ5" i="1"/>
  <c r="QUI5" i="1"/>
  <c r="QUH5" i="1"/>
  <c r="QUG5" i="1"/>
  <c r="QUF5" i="1"/>
  <c r="QUE5" i="1"/>
  <c r="QUD5" i="1"/>
  <c r="QUC5" i="1"/>
  <c r="QUB5" i="1"/>
  <c r="QUA5" i="1"/>
  <c r="QTZ5" i="1"/>
  <c r="QTY5" i="1"/>
  <c r="QTX5" i="1"/>
  <c r="QTW5" i="1"/>
  <c r="QTV5" i="1"/>
  <c r="QTU5" i="1"/>
  <c r="QTT5" i="1"/>
  <c r="QTS5" i="1"/>
  <c r="QTR5" i="1"/>
  <c r="QTQ5" i="1"/>
  <c r="QTP5" i="1"/>
  <c r="QTO5" i="1"/>
  <c r="QTN5" i="1"/>
  <c r="QTM5" i="1"/>
  <c r="QTL5" i="1"/>
  <c r="QTK5" i="1"/>
  <c r="QTJ5" i="1"/>
  <c r="QTI5" i="1"/>
  <c r="QTH5" i="1"/>
  <c r="QTG5" i="1"/>
  <c r="QTF5" i="1"/>
  <c r="QTE5" i="1"/>
  <c r="QTD5" i="1"/>
  <c r="QTC5" i="1"/>
  <c r="QTB5" i="1"/>
  <c r="QTA5" i="1"/>
  <c r="QSZ5" i="1"/>
  <c r="QSY5" i="1"/>
  <c r="QSX5" i="1"/>
  <c r="QSW5" i="1"/>
  <c r="QSV5" i="1"/>
  <c r="QSU5" i="1"/>
  <c r="QST5" i="1"/>
  <c r="QSS5" i="1"/>
  <c r="QSR5" i="1"/>
  <c r="QSQ5" i="1"/>
  <c r="QSP5" i="1"/>
  <c r="QSO5" i="1"/>
  <c r="QSN5" i="1"/>
  <c r="QSM5" i="1"/>
  <c r="QSL5" i="1"/>
  <c r="QSK5" i="1"/>
  <c r="QSJ5" i="1"/>
  <c r="QSI5" i="1"/>
  <c r="QSH5" i="1"/>
  <c r="QSG5" i="1"/>
  <c r="QSF5" i="1"/>
  <c r="QSE5" i="1"/>
  <c r="QSD5" i="1"/>
  <c r="QSC5" i="1"/>
  <c r="QSB5" i="1"/>
  <c r="QSA5" i="1"/>
  <c r="QRZ5" i="1"/>
  <c r="QRY5" i="1"/>
  <c r="QRX5" i="1"/>
  <c r="QRW5" i="1"/>
  <c r="QRV5" i="1"/>
  <c r="QRU5" i="1"/>
  <c r="QRT5" i="1"/>
  <c r="QRS5" i="1"/>
  <c r="QRR5" i="1"/>
  <c r="QRQ5" i="1"/>
  <c r="QRP5" i="1"/>
  <c r="QRO5" i="1"/>
  <c r="QRN5" i="1"/>
  <c r="QRM5" i="1"/>
  <c r="QRL5" i="1"/>
  <c r="QRK5" i="1"/>
  <c r="QRJ5" i="1"/>
  <c r="QRI5" i="1"/>
  <c r="QRH5" i="1"/>
  <c r="QRG5" i="1"/>
  <c r="QRF5" i="1"/>
  <c r="QRE5" i="1"/>
  <c r="QRD5" i="1"/>
  <c r="QRC5" i="1"/>
  <c r="QRB5" i="1"/>
  <c r="QRA5" i="1"/>
  <c r="QQZ5" i="1"/>
  <c r="QQY5" i="1"/>
  <c r="QQX5" i="1"/>
  <c r="QQW5" i="1"/>
  <c r="QQV5" i="1"/>
  <c r="QQU5" i="1"/>
  <c r="QQT5" i="1"/>
  <c r="QQS5" i="1"/>
  <c r="QQR5" i="1"/>
  <c r="QQQ5" i="1"/>
  <c r="QQP5" i="1"/>
  <c r="QQO5" i="1"/>
  <c r="QQN5" i="1"/>
  <c r="QQM5" i="1"/>
  <c r="QQL5" i="1"/>
  <c r="QQK5" i="1"/>
  <c r="QQJ5" i="1"/>
  <c r="QQI5" i="1"/>
  <c r="QQH5" i="1"/>
  <c r="QQG5" i="1"/>
  <c r="QQF5" i="1"/>
  <c r="QQE5" i="1"/>
  <c r="QQD5" i="1"/>
  <c r="QQC5" i="1"/>
  <c r="QQB5" i="1"/>
  <c r="QQA5" i="1"/>
  <c r="QPZ5" i="1"/>
  <c r="QPY5" i="1"/>
  <c r="QPX5" i="1"/>
  <c r="QPW5" i="1"/>
  <c r="QPV5" i="1"/>
  <c r="QPU5" i="1"/>
  <c r="QPT5" i="1"/>
  <c r="QPS5" i="1"/>
  <c r="QPR5" i="1"/>
  <c r="QPQ5" i="1"/>
  <c r="QPP5" i="1"/>
  <c r="QPO5" i="1"/>
  <c r="QPN5" i="1"/>
  <c r="QPM5" i="1"/>
  <c r="QPL5" i="1"/>
  <c r="QPK5" i="1"/>
  <c r="QPJ5" i="1"/>
  <c r="QPI5" i="1"/>
  <c r="QPH5" i="1"/>
  <c r="QPG5" i="1"/>
  <c r="QPF5" i="1"/>
  <c r="QPE5" i="1"/>
  <c r="QPD5" i="1"/>
  <c r="QPC5" i="1"/>
  <c r="QPB5" i="1"/>
  <c r="QPA5" i="1"/>
  <c r="QOZ5" i="1"/>
  <c r="QOY5" i="1"/>
  <c r="QOX5" i="1"/>
  <c r="QOW5" i="1"/>
  <c r="QOV5" i="1"/>
  <c r="QOU5" i="1"/>
  <c r="QOT5" i="1"/>
  <c r="QOS5" i="1"/>
  <c r="QOR5" i="1"/>
  <c r="QOQ5" i="1"/>
  <c r="QOP5" i="1"/>
  <c r="QOO5" i="1"/>
  <c r="QON5" i="1"/>
  <c r="QOM5" i="1"/>
  <c r="QOL5" i="1"/>
  <c r="QOK5" i="1"/>
  <c r="QOJ5" i="1"/>
  <c r="QOI5" i="1"/>
  <c r="QOH5" i="1"/>
  <c r="QOG5" i="1"/>
  <c r="QOF5" i="1"/>
  <c r="QOE5" i="1"/>
  <c r="QOD5" i="1"/>
  <c r="QOC5" i="1"/>
  <c r="QOB5" i="1"/>
  <c r="QOA5" i="1"/>
  <c r="QNZ5" i="1"/>
  <c r="QNY5" i="1"/>
  <c r="QNX5" i="1"/>
  <c r="QNW5" i="1"/>
  <c r="QNV5" i="1"/>
  <c r="QNU5" i="1"/>
  <c r="QNT5" i="1"/>
  <c r="QNS5" i="1"/>
  <c r="QNR5" i="1"/>
  <c r="QNQ5" i="1"/>
  <c r="QNP5" i="1"/>
  <c r="QNO5" i="1"/>
  <c r="QNN5" i="1"/>
  <c r="QNM5" i="1"/>
  <c r="QNL5" i="1"/>
  <c r="QNK5" i="1"/>
  <c r="QNJ5" i="1"/>
  <c r="QNI5" i="1"/>
  <c r="QNH5" i="1"/>
  <c r="QNG5" i="1"/>
  <c r="QNF5" i="1"/>
  <c r="QNE5" i="1"/>
  <c r="QND5" i="1"/>
  <c r="QNC5" i="1"/>
  <c r="QNB5" i="1"/>
  <c r="QNA5" i="1"/>
  <c r="QMZ5" i="1"/>
  <c r="QMY5" i="1"/>
  <c r="QMX5" i="1"/>
  <c r="QMW5" i="1"/>
  <c r="QMV5" i="1"/>
  <c r="QMU5" i="1"/>
  <c r="QMT5" i="1"/>
  <c r="QMS5" i="1"/>
  <c r="QMR5" i="1"/>
  <c r="QMQ5" i="1"/>
  <c r="QMP5" i="1"/>
  <c r="QMO5" i="1"/>
  <c r="QMN5" i="1"/>
  <c r="QMM5" i="1"/>
  <c r="QML5" i="1"/>
  <c r="QMK5" i="1"/>
  <c r="QMJ5" i="1"/>
  <c r="QMI5" i="1"/>
  <c r="QMH5" i="1"/>
  <c r="QMG5" i="1"/>
  <c r="QMF5" i="1"/>
  <c r="QME5" i="1"/>
  <c r="QMD5" i="1"/>
  <c r="QMC5" i="1"/>
  <c r="QMB5" i="1"/>
  <c r="QMA5" i="1"/>
  <c r="QLZ5" i="1"/>
  <c r="QLY5" i="1"/>
  <c r="QLX5" i="1"/>
  <c r="QLW5" i="1"/>
  <c r="QLV5" i="1"/>
  <c r="QLU5" i="1"/>
  <c r="QLT5" i="1"/>
  <c r="QLS5" i="1"/>
  <c r="QLR5" i="1"/>
  <c r="QLQ5" i="1"/>
  <c r="QLP5" i="1"/>
  <c r="QLO5" i="1"/>
  <c r="QLN5" i="1"/>
  <c r="QLM5" i="1"/>
  <c r="QLL5" i="1"/>
  <c r="QLK5" i="1"/>
  <c r="QLJ5" i="1"/>
  <c r="QLI5" i="1"/>
  <c r="QLH5" i="1"/>
  <c r="QLG5" i="1"/>
  <c r="QLF5" i="1"/>
  <c r="QLE5" i="1"/>
  <c r="QLD5" i="1"/>
  <c r="QLC5" i="1"/>
  <c r="QLB5" i="1"/>
  <c r="QLA5" i="1"/>
  <c r="QKZ5" i="1"/>
  <c r="QKY5" i="1"/>
  <c r="QKX5" i="1"/>
  <c r="QKW5" i="1"/>
  <c r="QKV5" i="1"/>
  <c r="QKU5" i="1"/>
  <c r="QKT5" i="1"/>
  <c r="QKS5" i="1"/>
  <c r="QKR5" i="1"/>
  <c r="QKQ5" i="1"/>
  <c r="QKP5" i="1"/>
  <c r="QKO5" i="1"/>
  <c r="QKN5" i="1"/>
  <c r="QKM5" i="1"/>
  <c r="QKL5" i="1"/>
  <c r="QKK5" i="1"/>
  <c r="QKJ5" i="1"/>
  <c r="QKI5" i="1"/>
  <c r="QKH5" i="1"/>
  <c r="QKG5" i="1"/>
  <c r="QKF5" i="1"/>
  <c r="QKE5" i="1"/>
  <c r="QKD5" i="1"/>
  <c r="QKC5" i="1"/>
  <c r="QKB5" i="1"/>
  <c r="QKA5" i="1"/>
  <c r="QJZ5" i="1"/>
  <c r="QJY5" i="1"/>
  <c r="QJX5" i="1"/>
  <c r="QJW5" i="1"/>
  <c r="QJV5" i="1"/>
  <c r="QJU5" i="1"/>
  <c r="QJT5" i="1"/>
  <c r="QJS5" i="1"/>
  <c r="QJR5" i="1"/>
  <c r="QJQ5" i="1"/>
  <c r="QJP5" i="1"/>
  <c r="QJO5" i="1"/>
  <c r="QJN5" i="1"/>
  <c r="QJM5" i="1"/>
  <c r="QJL5" i="1"/>
  <c r="QJK5" i="1"/>
  <c r="QJJ5" i="1"/>
  <c r="QJI5" i="1"/>
  <c r="QJH5" i="1"/>
  <c r="QJG5" i="1"/>
  <c r="QJF5" i="1"/>
  <c r="QJE5" i="1"/>
  <c r="QJD5" i="1"/>
  <c r="QJC5" i="1"/>
  <c r="QJB5" i="1"/>
  <c r="QJA5" i="1"/>
  <c r="QIZ5" i="1"/>
  <c r="QIY5" i="1"/>
  <c r="QIX5" i="1"/>
  <c r="QIW5" i="1"/>
  <c r="QIV5" i="1"/>
  <c r="QIU5" i="1"/>
  <c r="QIT5" i="1"/>
  <c r="QIS5" i="1"/>
  <c r="QIR5" i="1"/>
  <c r="QIQ5" i="1"/>
  <c r="QIP5" i="1"/>
  <c r="QIO5" i="1"/>
  <c r="QIN5" i="1"/>
  <c r="QIM5" i="1"/>
  <c r="QIL5" i="1"/>
  <c r="QIK5" i="1"/>
  <c r="QIJ5" i="1"/>
  <c r="QII5" i="1"/>
  <c r="QIH5" i="1"/>
  <c r="QIG5" i="1"/>
  <c r="QIF5" i="1"/>
  <c r="QIE5" i="1"/>
  <c r="QID5" i="1"/>
  <c r="QIC5" i="1"/>
  <c r="QIB5" i="1"/>
  <c r="QIA5" i="1"/>
  <c r="QHZ5" i="1"/>
  <c r="QHY5" i="1"/>
  <c r="QHX5" i="1"/>
  <c r="QHW5" i="1"/>
  <c r="QHV5" i="1"/>
  <c r="QHU5" i="1"/>
  <c r="QHT5" i="1"/>
  <c r="QHS5" i="1"/>
  <c r="QHR5" i="1"/>
  <c r="QHQ5" i="1"/>
  <c r="QHP5" i="1"/>
  <c r="QHO5" i="1"/>
  <c r="QHN5" i="1"/>
  <c r="QHM5" i="1"/>
  <c r="QHL5" i="1"/>
  <c r="QHK5" i="1"/>
  <c r="QHJ5" i="1"/>
  <c r="QHI5" i="1"/>
  <c r="QHH5" i="1"/>
  <c r="QHG5" i="1"/>
  <c r="QHF5" i="1"/>
  <c r="QHE5" i="1"/>
  <c r="QHD5" i="1"/>
  <c r="QHC5" i="1"/>
  <c r="QHB5" i="1"/>
  <c r="QHA5" i="1"/>
  <c r="QGZ5" i="1"/>
  <c r="QGY5" i="1"/>
  <c r="QGX5" i="1"/>
  <c r="QGW5" i="1"/>
  <c r="QGV5" i="1"/>
  <c r="QGU5" i="1"/>
  <c r="QGT5" i="1"/>
  <c r="QGS5" i="1"/>
  <c r="QGR5" i="1"/>
  <c r="QGQ5" i="1"/>
  <c r="QGP5" i="1"/>
  <c r="QGO5" i="1"/>
  <c r="QGN5" i="1"/>
  <c r="QGM5" i="1"/>
  <c r="QGL5" i="1"/>
  <c r="QGK5" i="1"/>
  <c r="QGJ5" i="1"/>
  <c r="QGI5" i="1"/>
  <c r="QGH5" i="1"/>
  <c r="QGG5" i="1"/>
  <c r="QGF5" i="1"/>
  <c r="QGE5" i="1"/>
  <c r="QGD5" i="1"/>
  <c r="QGC5" i="1"/>
  <c r="QGB5" i="1"/>
  <c r="QGA5" i="1"/>
  <c r="QFZ5" i="1"/>
  <c r="QFY5" i="1"/>
  <c r="QFX5" i="1"/>
  <c r="QFW5" i="1"/>
  <c r="QFV5" i="1"/>
  <c r="QFU5" i="1"/>
  <c r="QFT5" i="1"/>
  <c r="QFS5" i="1"/>
  <c r="QFR5" i="1"/>
  <c r="QFQ5" i="1"/>
  <c r="QFP5" i="1"/>
  <c r="QFO5" i="1"/>
  <c r="QFN5" i="1"/>
  <c r="QFM5" i="1"/>
  <c r="QFL5" i="1"/>
  <c r="QFK5" i="1"/>
  <c r="QFJ5" i="1"/>
  <c r="QFI5" i="1"/>
  <c r="QFH5" i="1"/>
  <c r="QFG5" i="1"/>
  <c r="QFF5" i="1"/>
  <c r="QFE5" i="1"/>
  <c r="QFD5" i="1"/>
  <c r="QFC5" i="1"/>
  <c r="QFB5" i="1"/>
  <c r="QFA5" i="1"/>
  <c r="QEZ5" i="1"/>
  <c r="QEY5" i="1"/>
  <c r="QEX5" i="1"/>
  <c r="QEW5" i="1"/>
  <c r="QEV5" i="1"/>
  <c r="QEU5" i="1"/>
  <c r="QET5" i="1"/>
  <c r="QES5" i="1"/>
  <c r="QER5" i="1"/>
  <c r="QEQ5" i="1"/>
  <c r="QEP5" i="1"/>
  <c r="QEO5" i="1"/>
  <c r="QEN5" i="1"/>
  <c r="QEM5" i="1"/>
  <c r="QEL5" i="1"/>
  <c r="QEK5" i="1"/>
  <c r="QEJ5" i="1"/>
  <c r="QEI5" i="1"/>
  <c r="QEH5" i="1"/>
  <c r="QEG5" i="1"/>
  <c r="QEF5" i="1"/>
  <c r="QEE5" i="1"/>
  <c r="QED5" i="1"/>
  <c r="QEC5" i="1"/>
  <c r="QEB5" i="1"/>
  <c r="QEA5" i="1"/>
  <c r="QDZ5" i="1"/>
  <c r="QDY5" i="1"/>
  <c r="QDX5" i="1"/>
  <c r="QDW5" i="1"/>
  <c r="QDV5" i="1"/>
  <c r="QDU5" i="1"/>
  <c r="QDT5" i="1"/>
  <c r="QDS5" i="1"/>
  <c r="QDR5" i="1"/>
  <c r="QDQ5" i="1"/>
  <c r="QDP5" i="1"/>
  <c r="QDO5" i="1"/>
  <c r="QDN5" i="1"/>
  <c r="QDM5" i="1"/>
  <c r="QDL5" i="1"/>
  <c r="QDK5" i="1"/>
  <c r="QDJ5" i="1"/>
  <c r="QDI5" i="1"/>
  <c r="QDH5" i="1"/>
  <c r="QDG5" i="1"/>
  <c r="QDF5" i="1"/>
  <c r="QDE5" i="1"/>
  <c r="QDD5" i="1"/>
  <c r="QDC5" i="1"/>
  <c r="QDB5" i="1"/>
  <c r="QDA5" i="1"/>
  <c r="QCZ5" i="1"/>
  <c r="QCY5" i="1"/>
  <c r="QCX5" i="1"/>
  <c r="QCW5" i="1"/>
  <c r="QCV5" i="1"/>
  <c r="QCU5" i="1"/>
  <c r="QCT5" i="1"/>
  <c r="QCS5" i="1"/>
  <c r="QCR5" i="1"/>
  <c r="QCQ5" i="1"/>
  <c r="QCP5" i="1"/>
  <c r="QCO5" i="1"/>
  <c r="QCN5" i="1"/>
  <c r="QCM5" i="1"/>
  <c r="QCL5" i="1"/>
  <c r="QCK5" i="1"/>
  <c r="QCJ5" i="1"/>
  <c r="QCI5" i="1"/>
  <c r="QCH5" i="1"/>
  <c r="QCG5" i="1"/>
  <c r="QCF5" i="1"/>
  <c r="QCE5" i="1"/>
  <c r="QCD5" i="1"/>
  <c r="QCC5" i="1"/>
  <c r="QCB5" i="1"/>
  <c r="QCA5" i="1"/>
  <c r="QBZ5" i="1"/>
  <c r="QBY5" i="1"/>
  <c r="QBX5" i="1"/>
  <c r="QBW5" i="1"/>
  <c r="QBV5" i="1"/>
  <c r="QBU5" i="1"/>
  <c r="QBT5" i="1"/>
  <c r="QBS5" i="1"/>
  <c r="QBR5" i="1"/>
  <c r="QBQ5" i="1"/>
  <c r="QBP5" i="1"/>
  <c r="QBO5" i="1"/>
  <c r="QBN5" i="1"/>
  <c r="QBM5" i="1"/>
  <c r="QBL5" i="1"/>
  <c r="QBK5" i="1"/>
  <c r="QBJ5" i="1"/>
  <c r="QBI5" i="1"/>
  <c r="QBH5" i="1"/>
  <c r="QBG5" i="1"/>
  <c r="QBF5" i="1"/>
  <c r="QBE5" i="1"/>
  <c r="QBD5" i="1"/>
  <c r="QBC5" i="1"/>
  <c r="QBB5" i="1"/>
  <c r="QBA5" i="1"/>
  <c r="QAZ5" i="1"/>
  <c r="QAY5" i="1"/>
  <c r="QAX5" i="1"/>
  <c r="QAW5" i="1"/>
  <c r="QAV5" i="1"/>
  <c r="QAU5" i="1"/>
  <c r="QAT5" i="1"/>
  <c r="QAS5" i="1"/>
  <c r="QAR5" i="1"/>
  <c r="QAQ5" i="1"/>
  <c r="QAP5" i="1"/>
  <c r="QAO5" i="1"/>
  <c r="QAN5" i="1"/>
  <c r="QAM5" i="1"/>
  <c r="QAL5" i="1"/>
  <c r="QAK5" i="1"/>
  <c r="QAJ5" i="1"/>
  <c r="QAI5" i="1"/>
  <c r="QAH5" i="1"/>
  <c r="QAG5" i="1"/>
  <c r="QAF5" i="1"/>
  <c r="QAE5" i="1"/>
  <c r="QAD5" i="1"/>
  <c r="QAC5" i="1"/>
  <c r="QAB5" i="1"/>
  <c r="QAA5" i="1"/>
  <c r="PZZ5" i="1"/>
  <c r="PZY5" i="1"/>
  <c r="PZX5" i="1"/>
  <c r="PZW5" i="1"/>
  <c r="PZV5" i="1"/>
  <c r="PZU5" i="1"/>
  <c r="PZT5" i="1"/>
  <c r="PZS5" i="1"/>
  <c r="PZR5" i="1"/>
  <c r="PZQ5" i="1"/>
  <c r="PZP5" i="1"/>
  <c r="PZO5" i="1"/>
  <c r="PZN5" i="1"/>
  <c r="PZM5" i="1"/>
  <c r="PZL5" i="1"/>
  <c r="PZK5" i="1"/>
  <c r="PZJ5" i="1"/>
  <c r="PZI5" i="1"/>
  <c r="PZH5" i="1"/>
  <c r="PZG5" i="1"/>
  <c r="PZF5" i="1"/>
  <c r="PZE5" i="1"/>
  <c r="PZD5" i="1"/>
  <c r="PZC5" i="1"/>
  <c r="PZB5" i="1"/>
  <c r="PZA5" i="1"/>
  <c r="PYZ5" i="1"/>
  <c r="PYY5" i="1"/>
  <c r="PYX5" i="1"/>
  <c r="PYW5" i="1"/>
  <c r="PYV5" i="1"/>
  <c r="PYU5" i="1"/>
  <c r="PYT5" i="1"/>
  <c r="PYS5" i="1"/>
  <c r="PYR5" i="1"/>
  <c r="PYQ5" i="1"/>
  <c r="PYP5" i="1"/>
  <c r="PYO5" i="1"/>
  <c r="PYN5" i="1"/>
  <c r="PYM5" i="1"/>
  <c r="PYL5" i="1"/>
  <c r="PYK5" i="1"/>
  <c r="PYJ5" i="1"/>
  <c r="PYI5" i="1"/>
  <c r="PYH5" i="1"/>
  <c r="PYG5" i="1"/>
  <c r="PYF5" i="1"/>
  <c r="PYE5" i="1"/>
  <c r="PYD5" i="1"/>
  <c r="PYC5" i="1"/>
  <c r="PYB5" i="1"/>
  <c r="PYA5" i="1"/>
  <c r="PXZ5" i="1"/>
  <c r="PXY5" i="1"/>
  <c r="PXX5" i="1"/>
  <c r="PXW5" i="1"/>
  <c r="PXV5" i="1"/>
  <c r="PXU5" i="1"/>
  <c r="PXT5" i="1"/>
  <c r="PXS5" i="1"/>
  <c r="PXR5" i="1"/>
  <c r="PXQ5" i="1"/>
  <c r="PXP5" i="1"/>
  <c r="PXO5" i="1"/>
  <c r="PXN5" i="1"/>
  <c r="PXM5" i="1"/>
  <c r="PXL5" i="1"/>
  <c r="PXK5" i="1"/>
  <c r="PXJ5" i="1"/>
  <c r="PXI5" i="1"/>
  <c r="PXH5" i="1"/>
  <c r="PXG5" i="1"/>
  <c r="PXF5" i="1"/>
  <c r="PXE5" i="1"/>
  <c r="PXD5" i="1"/>
  <c r="PXC5" i="1"/>
  <c r="PXB5" i="1"/>
  <c r="PXA5" i="1"/>
  <c r="PWZ5" i="1"/>
  <c r="PWY5" i="1"/>
  <c r="PWX5" i="1"/>
  <c r="PWW5" i="1"/>
  <c r="PWV5" i="1"/>
  <c r="PWU5" i="1"/>
  <c r="PWT5" i="1"/>
  <c r="PWS5" i="1"/>
  <c r="PWR5" i="1"/>
  <c r="PWQ5" i="1"/>
  <c r="PWP5" i="1"/>
  <c r="PWO5" i="1"/>
  <c r="PWN5" i="1"/>
  <c r="PWM5" i="1"/>
  <c r="PWL5" i="1"/>
  <c r="PWK5" i="1"/>
  <c r="PWJ5" i="1"/>
  <c r="PWI5" i="1"/>
  <c r="PWH5" i="1"/>
  <c r="PWG5" i="1"/>
  <c r="PWF5" i="1"/>
  <c r="PWE5" i="1"/>
  <c r="PWD5" i="1"/>
  <c r="PWC5" i="1"/>
  <c r="PWB5" i="1"/>
  <c r="PWA5" i="1"/>
  <c r="PVZ5" i="1"/>
  <c r="PVY5" i="1"/>
  <c r="PVX5" i="1"/>
  <c r="PVW5" i="1"/>
  <c r="PVV5" i="1"/>
  <c r="PVU5" i="1"/>
  <c r="PVT5" i="1"/>
  <c r="PVS5" i="1"/>
  <c r="PVR5" i="1"/>
  <c r="PVQ5" i="1"/>
  <c r="PVP5" i="1"/>
  <c r="PVO5" i="1"/>
  <c r="PVN5" i="1"/>
  <c r="PVM5" i="1"/>
  <c r="PVL5" i="1"/>
  <c r="PVK5" i="1"/>
  <c r="PVJ5" i="1"/>
  <c r="PVI5" i="1"/>
  <c r="PVH5" i="1"/>
  <c r="PVG5" i="1"/>
  <c r="PVF5" i="1"/>
  <c r="PVE5" i="1"/>
  <c r="PVD5" i="1"/>
  <c r="PVC5" i="1"/>
  <c r="PVB5" i="1"/>
  <c r="PVA5" i="1"/>
  <c r="PUZ5" i="1"/>
  <c r="PUY5" i="1"/>
  <c r="PUX5" i="1"/>
  <c r="PUW5" i="1"/>
  <c r="PUV5" i="1"/>
  <c r="PUU5" i="1"/>
  <c r="PUT5" i="1"/>
  <c r="PUS5" i="1"/>
  <c r="PUR5" i="1"/>
  <c r="PUQ5" i="1"/>
  <c r="PUP5" i="1"/>
  <c r="PUO5" i="1"/>
  <c r="PUN5" i="1"/>
  <c r="PUM5" i="1"/>
  <c r="PUL5" i="1"/>
  <c r="PUK5" i="1"/>
  <c r="PUJ5" i="1"/>
  <c r="PUI5" i="1"/>
  <c r="PUH5" i="1"/>
  <c r="PUG5" i="1"/>
  <c r="PUF5" i="1"/>
  <c r="PUE5" i="1"/>
  <c r="PUD5" i="1"/>
  <c r="PUC5" i="1"/>
  <c r="PUB5" i="1"/>
  <c r="PUA5" i="1"/>
  <c r="PTZ5" i="1"/>
  <c r="PTY5" i="1"/>
  <c r="PTX5" i="1"/>
  <c r="PTW5" i="1"/>
  <c r="PTV5" i="1"/>
  <c r="PTU5" i="1"/>
  <c r="PTT5" i="1"/>
  <c r="PTS5" i="1"/>
  <c r="PTR5" i="1"/>
  <c r="PTQ5" i="1"/>
  <c r="PTP5" i="1"/>
  <c r="PTO5" i="1"/>
  <c r="PTN5" i="1"/>
  <c r="PTM5" i="1"/>
  <c r="PTL5" i="1"/>
  <c r="PTK5" i="1"/>
  <c r="PTJ5" i="1"/>
  <c r="PTI5" i="1"/>
  <c r="PTH5" i="1"/>
  <c r="PTG5" i="1"/>
  <c r="PTF5" i="1"/>
  <c r="PTE5" i="1"/>
  <c r="PTD5" i="1"/>
  <c r="PTC5" i="1"/>
  <c r="PTB5" i="1"/>
  <c r="PTA5" i="1"/>
  <c r="PSZ5" i="1"/>
  <c r="PSY5" i="1"/>
  <c r="PSX5" i="1"/>
  <c r="PSW5" i="1"/>
  <c r="PSV5" i="1"/>
  <c r="PSU5" i="1"/>
  <c r="PST5" i="1"/>
  <c r="PSS5" i="1"/>
  <c r="PSR5" i="1"/>
  <c r="PSQ5" i="1"/>
  <c r="PSP5" i="1"/>
  <c r="PSO5" i="1"/>
  <c r="PSN5" i="1"/>
  <c r="PSM5" i="1"/>
  <c r="PSL5" i="1"/>
  <c r="PSK5" i="1"/>
  <c r="PSJ5" i="1"/>
  <c r="PSI5" i="1"/>
  <c r="PSH5" i="1"/>
  <c r="PSG5" i="1"/>
  <c r="PSF5" i="1"/>
  <c r="PSE5" i="1"/>
  <c r="PSD5" i="1"/>
  <c r="PSC5" i="1"/>
  <c r="PSB5" i="1"/>
  <c r="PSA5" i="1"/>
  <c r="PRZ5" i="1"/>
  <c r="PRY5" i="1"/>
  <c r="PRX5" i="1"/>
  <c r="PRW5" i="1"/>
  <c r="PRV5" i="1"/>
  <c r="PRU5" i="1"/>
  <c r="PRT5" i="1"/>
  <c r="PRS5" i="1"/>
  <c r="PRR5" i="1"/>
  <c r="PRQ5" i="1"/>
  <c r="PRP5" i="1"/>
  <c r="PRO5" i="1"/>
  <c r="PRN5" i="1"/>
  <c r="PRM5" i="1"/>
  <c r="PRL5" i="1"/>
  <c r="PRK5" i="1"/>
  <c r="PRJ5" i="1"/>
  <c r="PRI5" i="1"/>
  <c r="PRH5" i="1"/>
  <c r="PRG5" i="1"/>
  <c r="PRF5" i="1"/>
  <c r="PRE5" i="1"/>
  <c r="PRD5" i="1"/>
  <c r="PRC5" i="1"/>
  <c r="PRB5" i="1"/>
  <c r="PRA5" i="1"/>
  <c r="PQZ5" i="1"/>
  <c r="PQY5" i="1"/>
  <c r="PQX5" i="1"/>
  <c r="PQW5" i="1"/>
  <c r="PQV5" i="1"/>
  <c r="PQU5" i="1"/>
  <c r="PQT5" i="1"/>
  <c r="PQS5" i="1"/>
  <c r="PQR5" i="1"/>
  <c r="PQQ5" i="1"/>
  <c r="PQP5" i="1"/>
  <c r="PQO5" i="1"/>
  <c r="PQN5" i="1"/>
  <c r="PQM5" i="1"/>
  <c r="PQL5" i="1"/>
  <c r="PQK5" i="1"/>
  <c r="PQJ5" i="1"/>
  <c r="PQI5" i="1"/>
  <c r="PQH5" i="1"/>
  <c r="PQG5" i="1"/>
  <c r="PQF5" i="1"/>
  <c r="PQE5" i="1"/>
  <c r="PQD5" i="1"/>
  <c r="PQC5" i="1"/>
  <c r="PQB5" i="1"/>
  <c r="PQA5" i="1"/>
  <c r="PPZ5" i="1"/>
  <c r="PPY5" i="1"/>
  <c r="PPX5" i="1"/>
  <c r="PPW5" i="1"/>
  <c r="PPV5" i="1"/>
  <c r="PPU5" i="1"/>
  <c r="PPT5" i="1"/>
  <c r="PPS5" i="1"/>
  <c r="PPR5" i="1"/>
  <c r="PPQ5" i="1"/>
  <c r="PPP5" i="1"/>
  <c r="PPO5" i="1"/>
  <c r="PPN5" i="1"/>
  <c r="PPM5" i="1"/>
  <c r="PPL5" i="1"/>
  <c r="PPK5" i="1"/>
  <c r="PPJ5" i="1"/>
  <c r="PPI5" i="1"/>
  <c r="PPH5" i="1"/>
  <c r="PPG5" i="1"/>
  <c r="PPF5" i="1"/>
  <c r="PPE5" i="1"/>
  <c r="PPD5" i="1"/>
  <c r="PPC5" i="1"/>
  <c r="PPB5" i="1"/>
  <c r="PPA5" i="1"/>
  <c r="POZ5" i="1"/>
  <c r="POY5" i="1"/>
  <c r="POX5" i="1"/>
  <c r="POW5" i="1"/>
  <c r="POV5" i="1"/>
  <c r="POU5" i="1"/>
  <c r="POT5" i="1"/>
  <c r="POS5" i="1"/>
  <c r="POR5" i="1"/>
  <c r="POQ5" i="1"/>
  <c r="POP5" i="1"/>
  <c r="POO5" i="1"/>
  <c r="PON5" i="1"/>
  <c r="POM5" i="1"/>
  <c r="POL5" i="1"/>
  <c r="POK5" i="1"/>
  <c r="POJ5" i="1"/>
  <c r="POI5" i="1"/>
  <c r="POH5" i="1"/>
  <c r="POG5" i="1"/>
  <c r="POF5" i="1"/>
  <c r="POE5" i="1"/>
  <c r="POD5" i="1"/>
  <c r="POC5" i="1"/>
  <c r="POB5" i="1"/>
  <c r="POA5" i="1"/>
  <c r="PNZ5" i="1"/>
  <c r="PNY5" i="1"/>
  <c r="PNX5" i="1"/>
  <c r="PNW5" i="1"/>
  <c r="PNV5" i="1"/>
  <c r="PNU5" i="1"/>
  <c r="PNT5" i="1"/>
  <c r="PNS5" i="1"/>
  <c r="PNR5" i="1"/>
  <c r="PNQ5" i="1"/>
  <c r="PNP5" i="1"/>
  <c r="PNO5" i="1"/>
  <c r="PNN5" i="1"/>
  <c r="PNM5" i="1"/>
  <c r="PNL5" i="1"/>
  <c r="PNK5" i="1"/>
  <c r="PNJ5" i="1"/>
  <c r="PNI5" i="1"/>
  <c r="PNH5" i="1"/>
  <c r="PNG5" i="1"/>
  <c r="PNF5" i="1"/>
  <c r="PNE5" i="1"/>
  <c r="PND5" i="1"/>
  <c r="PNC5" i="1"/>
  <c r="PNB5" i="1"/>
  <c r="PNA5" i="1"/>
  <c r="PMZ5" i="1"/>
  <c r="PMY5" i="1"/>
  <c r="PMX5" i="1"/>
  <c r="PMW5" i="1"/>
  <c r="PMV5" i="1"/>
  <c r="PMU5" i="1"/>
  <c r="PMT5" i="1"/>
  <c r="PMS5" i="1"/>
  <c r="PMR5" i="1"/>
  <c r="PMQ5" i="1"/>
  <c r="PMP5" i="1"/>
  <c r="PMO5" i="1"/>
  <c r="PMN5" i="1"/>
  <c r="PMM5" i="1"/>
  <c r="PML5" i="1"/>
  <c r="PMK5" i="1"/>
  <c r="PMJ5" i="1"/>
  <c r="PMI5" i="1"/>
  <c r="PMH5" i="1"/>
  <c r="PMG5" i="1"/>
  <c r="PMF5" i="1"/>
  <c r="PME5" i="1"/>
  <c r="PMD5" i="1"/>
  <c r="PMC5" i="1"/>
  <c r="PMB5" i="1"/>
  <c r="PMA5" i="1"/>
  <c r="PLZ5" i="1"/>
  <c r="PLY5" i="1"/>
  <c r="PLX5" i="1"/>
  <c r="PLW5" i="1"/>
  <c r="PLV5" i="1"/>
  <c r="PLU5" i="1"/>
  <c r="PLT5" i="1"/>
  <c r="PLS5" i="1"/>
  <c r="PLR5" i="1"/>
  <c r="PLQ5" i="1"/>
  <c r="PLP5" i="1"/>
  <c r="PLO5" i="1"/>
  <c r="PLN5" i="1"/>
  <c r="PLM5" i="1"/>
  <c r="PLL5" i="1"/>
  <c r="PLK5" i="1"/>
  <c r="PLJ5" i="1"/>
  <c r="PLI5" i="1"/>
  <c r="PLH5" i="1"/>
  <c r="PLG5" i="1"/>
  <c r="PLF5" i="1"/>
  <c r="PLE5" i="1"/>
  <c r="PLD5" i="1"/>
  <c r="PLC5" i="1"/>
  <c r="PLB5" i="1"/>
  <c r="PLA5" i="1"/>
  <c r="PKZ5" i="1"/>
  <c r="PKY5" i="1"/>
  <c r="PKX5" i="1"/>
  <c r="PKW5" i="1"/>
  <c r="PKV5" i="1"/>
  <c r="PKU5" i="1"/>
  <c r="PKT5" i="1"/>
  <c r="PKS5" i="1"/>
  <c r="PKR5" i="1"/>
  <c r="PKQ5" i="1"/>
  <c r="PKP5" i="1"/>
  <c r="PKO5" i="1"/>
  <c r="PKN5" i="1"/>
  <c r="PKM5" i="1"/>
  <c r="PKL5" i="1"/>
  <c r="PKK5" i="1"/>
  <c r="PKJ5" i="1"/>
  <c r="PKI5" i="1"/>
  <c r="PKH5" i="1"/>
  <c r="PKG5" i="1"/>
  <c r="PKF5" i="1"/>
  <c r="PKE5" i="1"/>
  <c r="PKD5" i="1"/>
  <c r="PKC5" i="1"/>
  <c r="PKB5" i="1"/>
  <c r="PKA5" i="1"/>
  <c r="PJZ5" i="1"/>
  <c r="PJY5" i="1"/>
  <c r="PJX5" i="1"/>
  <c r="PJW5" i="1"/>
  <c r="PJV5" i="1"/>
  <c r="PJU5" i="1"/>
  <c r="PJT5" i="1"/>
  <c r="PJS5" i="1"/>
  <c r="PJR5" i="1"/>
  <c r="PJQ5" i="1"/>
  <c r="PJP5" i="1"/>
  <c r="PJO5" i="1"/>
  <c r="PJN5" i="1"/>
  <c r="PJM5" i="1"/>
  <c r="PJL5" i="1"/>
  <c r="PJK5" i="1"/>
  <c r="PJJ5" i="1"/>
  <c r="PJI5" i="1"/>
  <c r="PJH5" i="1"/>
  <c r="PJG5" i="1"/>
  <c r="PJF5" i="1"/>
  <c r="PJE5" i="1"/>
  <c r="PJD5" i="1"/>
  <c r="PJC5" i="1"/>
  <c r="PJB5" i="1"/>
  <c r="PJA5" i="1"/>
  <c r="PIZ5" i="1"/>
  <c r="PIY5" i="1"/>
  <c r="PIX5" i="1"/>
  <c r="PIW5" i="1"/>
  <c r="PIV5" i="1"/>
  <c r="PIU5" i="1"/>
  <c r="PIT5" i="1"/>
  <c r="PIS5" i="1"/>
  <c r="PIR5" i="1"/>
  <c r="PIQ5" i="1"/>
  <c r="PIP5" i="1"/>
  <c r="PIO5" i="1"/>
  <c r="PIN5" i="1"/>
  <c r="PIM5" i="1"/>
  <c r="PIL5" i="1"/>
  <c r="PIK5" i="1"/>
  <c r="PIJ5" i="1"/>
  <c r="PII5" i="1"/>
  <c r="PIH5" i="1"/>
  <c r="PIG5" i="1"/>
  <c r="PIF5" i="1"/>
  <c r="PIE5" i="1"/>
  <c r="PID5" i="1"/>
  <c r="PIC5" i="1"/>
  <c r="PIB5" i="1"/>
  <c r="PIA5" i="1"/>
  <c r="PHZ5" i="1"/>
  <c r="PHY5" i="1"/>
  <c r="PHX5" i="1"/>
  <c r="PHW5" i="1"/>
  <c r="PHV5" i="1"/>
  <c r="PHU5" i="1"/>
  <c r="PHT5" i="1"/>
  <c r="PHS5" i="1"/>
  <c r="PHR5" i="1"/>
  <c r="PHQ5" i="1"/>
  <c r="PHP5" i="1"/>
  <c r="PHO5" i="1"/>
  <c r="PHN5" i="1"/>
  <c r="PHM5" i="1"/>
  <c r="PHL5" i="1"/>
  <c r="PHK5" i="1"/>
  <c r="PHJ5" i="1"/>
  <c r="PHI5" i="1"/>
  <c r="PHH5" i="1"/>
  <c r="PHG5" i="1"/>
  <c r="PHF5" i="1"/>
  <c r="PHE5" i="1"/>
  <c r="PHD5" i="1"/>
  <c r="PHC5" i="1"/>
  <c r="PHB5" i="1"/>
  <c r="PHA5" i="1"/>
  <c r="PGZ5" i="1"/>
  <c r="PGY5" i="1"/>
  <c r="PGX5" i="1"/>
  <c r="PGW5" i="1"/>
  <c r="PGV5" i="1"/>
  <c r="PGU5" i="1"/>
  <c r="PGT5" i="1"/>
  <c r="PGS5" i="1"/>
  <c r="PGR5" i="1"/>
  <c r="PGQ5" i="1"/>
  <c r="PGP5" i="1"/>
  <c r="PGO5" i="1"/>
  <c r="PGN5" i="1"/>
  <c r="PGM5" i="1"/>
  <c r="PGL5" i="1"/>
  <c r="PGK5" i="1"/>
  <c r="PGJ5" i="1"/>
  <c r="PGI5" i="1"/>
  <c r="PGH5" i="1"/>
  <c r="PGG5" i="1"/>
  <c r="PGF5" i="1"/>
  <c r="PGE5" i="1"/>
  <c r="PGD5" i="1"/>
  <c r="PGC5" i="1"/>
  <c r="PGB5" i="1"/>
  <c r="PGA5" i="1"/>
  <c r="PFZ5" i="1"/>
  <c r="PFY5" i="1"/>
  <c r="PFX5" i="1"/>
  <c r="PFW5" i="1"/>
  <c r="PFV5" i="1"/>
  <c r="PFU5" i="1"/>
  <c r="PFT5" i="1"/>
  <c r="PFS5" i="1"/>
  <c r="PFR5" i="1"/>
  <c r="PFQ5" i="1"/>
  <c r="PFP5" i="1"/>
  <c r="PFO5" i="1"/>
  <c r="PFN5" i="1"/>
  <c r="PFM5" i="1"/>
  <c r="PFL5" i="1"/>
  <c r="PFK5" i="1"/>
  <c r="PFJ5" i="1"/>
  <c r="PFI5" i="1"/>
  <c r="PFH5" i="1"/>
  <c r="PFG5" i="1"/>
  <c r="PFF5" i="1"/>
  <c r="PFE5" i="1"/>
  <c r="PFD5" i="1"/>
  <c r="PFC5" i="1"/>
  <c r="PFB5" i="1"/>
  <c r="PFA5" i="1"/>
  <c r="PEZ5" i="1"/>
  <c r="PEY5" i="1"/>
  <c r="PEX5" i="1"/>
  <c r="PEW5" i="1"/>
  <c r="PEV5" i="1"/>
  <c r="PEU5" i="1"/>
  <c r="PET5" i="1"/>
  <c r="PES5" i="1"/>
  <c r="PER5" i="1"/>
  <c r="PEQ5" i="1"/>
  <c r="PEP5" i="1"/>
  <c r="PEO5" i="1"/>
  <c r="PEN5" i="1"/>
  <c r="PEM5" i="1"/>
  <c r="PEL5" i="1"/>
  <c r="PEK5" i="1"/>
  <c r="PEJ5" i="1"/>
  <c r="PEI5" i="1"/>
  <c r="PEH5" i="1"/>
  <c r="PEG5" i="1"/>
  <c r="PEF5" i="1"/>
  <c r="PEE5" i="1"/>
  <c r="PED5" i="1"/>
  <c r="PEC5" i="1"/>
  <c r="PEB5" i="1"/>
  <c r="PEA5" i="1"/>
  <c r="PDZ5" i="1"/>
  <c r="PDY5" i="1"/>
  <c r="PDX5" i="1"/>
  <c r="PDW5" i="1"/>
  <c r="PDV5" i="1"/>
  <c r="PDU5" i="1"/>
  <c r="PDT5" i="1"/>
  <c r="PDS5" i="1"/>
  <c r="PDR5" i="1"/>
  <c r="PDQ5" i="1"/>
  <c r="PDP5" i="1"/>
  <c r="PDO5" i="1"/>
  <c r="PDN5" i="1"/>
  <c r="PDM5" i="1"/>
  <c r="PDL5" i="1"/>
  <c r="PDK5" i="1"/>
  <c r="PDJ5" i="1"/>
  <c r="PDI5" i="1"/>
  <c r="PDH5" i="1"/>
  <c r="PDG5" i="1"/>
  <c r="PDF5" i="1"/>
  <c r="PDE5" i="1"/>
  <c r="PDD5" i="1"/>
  <c r="PDC5" i="1"/>
  <c r="PDB5" i="1"/>
  <c r="PDA5" i="1"/>
  <c r="PCZ5" i="1"/>
  <c r="PCY5" i="1"/>
  <c r="PCX5" i="1"/>
  <c r="PCW5" i="1"/>
  <c r="PCV5" i="1"/>
  <c r="PCU5" i="1"/>
  <c r="PCT5" i="1"/>
  <c r="PCS5" i="1"/>
  <c r="PCR5" i="1"/>
  <c r="PCQ5" i="1"/>
  <c r="PCP5" i="1"/>
  <c r="PCO5" i="1"/>
  <c r="PCN5" i="1"/>
  <c r="PCM5" i="1"/>
  <c r="PCL5" i="1"/>
  <c r="PCK5" i="1"/>
  <c r="PCJ5" i="1"/>
  <c r="PCI5" i="1"/>
  <c r="PCH5" i="1"/>
  <c r="PCG5" i="1"/>
  <c r="PCF5" i="1"/>
  <c r="PCE5" i="1"/>
  <c r="PCD5" i="1"/>
  <c r="PCC5" i="1"/>
  <c r="PCB5" i="1"/>
  <c r="PCA5" i="1"/>
  <c r="PBZ5" i="1"/>
  <c r="PBY5" i="1"/>
  <c r="PBX5" i="1"/>
  <c r="PBW5" i="1"/>
  <c r="PBV5" i="1"/>
  <c r="PBU5" i="1"/>
  <c r="PBT5" i="1"/>
  <c r="PBS5" i="1"/>
  <c r="PBR5" i="1"/>
  <c r="PBQ5" i="1"/>
  <c r="PBP5" i="1"/>
  <c r="PBO5" i="1"/>
  <c r="PBN5" i="1"/>
  <c r="PBM5" i="1"/>
  <c r="PBL5" i="1"/>
  <c r="PBK5" i="1"/>
  <c r="PBJ5" i="1"/>
  <c r="PBI5" i="1"/>
  <c r="PBH5" i="1"/>
  <c r="PBG5" i="1"/>
  <c r="PBF5" i="1"/>
  <c r="PBE5" i="1"/>
  <c r="PBD5" i="1"/>
  <c r="PBC5" i="1"/>
  <c r="PBB5" i="1"/>
  <c r="PBA5" i="1"/>
  <c r="PAZ5" i="1"/>
  <c r="PAY5" i="1"/>
  <c r="PAX5" i="1"/>
  <c r="PAW5" i="1"/>
  <c r="PAV5" i="1"/>
  <c r="PAU5" i="1"/>
  <c r="PAT5" i="1"/>
  <c r="PAS5" i="1"/>
  <c r="PAR5" i="1"/>
  <c r="PAQ5" i="1"/>
  <c r="PAP5" i="1"/>
  <c r="PAO5" i="1"/>
  <c r="PAN5" i="1"/>
  <c r="PAM5" i="1"/>
  <c r="PAL5" i="1"/>
  <c r="PAK5" i="1"/>
  <c r="PAJ5" i="1"/>
  <c r="PAI5" i="1"/>
  <c r="PAH5" i="1"/>
  <c r="PAG5" i="1"/>
  <c r="PAF5" i="1"/>
  <c r="PAE5" i="1"/>
  <c r="PAD5" i="1"/>
  <c r="PAC5" i="1"/>
  <c r="PAB5" i="1"/>
  <c r="PAA5" i="1"/>
  <c r="OZZ5" i="1"/>
  <c r="OZY5" i="1"/>
  <c r="OZX5" i="1"/>
  <c r="OZW5" i="1"/>
  <c r="OZV5" i="1"/>
  <c r="OZU5" i="1"/>
  <c r="OZT5" i="1"/>
  <c r="OZS5" i="1"/>
  <c r="OZR5" i="1"/>
  <c r="OZQ5" i="1"/>
  <c r="OZP5" i="1"/>
  <c r="OZO5" i="1"/>
  <c r="OZN5" i="1"/>
  <c r="OZM5" i="1"/>
  <c r="OZL5" i="1"/>
  <c r="OZK5" i="1"/>
  <c r="OZJ5" i="1"/>
  <c r="OZI5" i="1"/>
  <c r="OZH5" i="1"/>
  <c r="OZG5" i="1"/>
  <c r="OZF5" i="1"/>
  <c r="OZE5" i="1"/>
  <c r="OZD5" i="1"/>
  <c r="OZC5" i="1"/>
  <c r="OZB5" i="1"/>
  <c r="OZA5" i="1"/>
  <c r="OYZ5" i="1"/>
  <c r="OYY5" i="1"/>
  <c r="OYX5" i="1"/>
  <c r="OYW5" i="1"/>
  <c r="OYV5" i="1"/>
  <c r="OYU5" i="1"/>
  <c r="OYT5" i="1"/>
  <c r="OYS5" i="1"/>
  <c r="OYR5" i="1"/>
  <c r="OYQ5" i="1"/>
  <c r="OYP5" i="1"/>
  <c r="OYO5" i="1"/>
  <c r="OYN5" i="1"/>
  <c r="OYM5" i="1"/>
  <c r="OYL5" i="1"/>
  <c r="OYK5" i="1"/>
  <c r="OYJ5" i="1"/>
  <c r="OYI5" i="1"/>
  <c r="OYH5" i="1"/>
  <c r="OYG5" i="1"/>
  <c r="OYF5" i="1"/>
  <c r="OYE5" i="1"/>
  <c r="OYD5" i="1"/>
  <c r="OYC5" i="1"/>
  <c r="OYB5" i="1"/>
  <c r="OYA5" i="1"/>
  <c r="OXZ5" i="1"/>
  <c r="OXY5" i="1"/>
  <c r="OXX5" i="1"/>
  <c r="OXW5" i="1"/>
  <c r="OXV5" i="1"/>
  <c r="OXU5" i="1"/>
  <c r="OXT5" i="1"/>
  <c r="OXS5" i="1"/>
  <c r="OXR5" i="1"/>
  <c r="OXQ5" i="1"/>
  <c r="OXP5" i="1"/>
  <c r="OXO5" i="1"/>
  <c r="OXN5" i="1"/>
  <c r="OXM5" i="1"/>
  <c r="OXL5" i="1"/>
  <c r="OXK5" i="1"/>
  <c r="OXJ5" i="1"/>
  <c r="OXI5" i="1"/>
  <c r="OXH5" i="1"/>
  <c r="OXG5" i="1"/>
  <c r="OXF5" i="1"/>
  <c r="OXE5" i="1"/>
  <c r="OXD5" i="1"/>
  <c r="OXC5" i="1"/>
  <c r="OXB5" i="1"/>
  <c r="OXA5" i="1"/>
  <c r="OWZ5" i="1"/>
  <c r="OWY5" i="1"/>
  <c r="OWX5" i="1"/>
  <c r="OWW5" i="1"/>
  <c r="OWV5" i="1"/>
  <c r="OWU5" i="1"/>
  <c r="OWT5" i="1"/>
  <c r="OWS5" i="1"/>
  <c r="OWR5" i="1"/>
  <c r="OWQ5" i="1"/>
  <c r="OWP5" i="1"/>
  <c r="OWO5" i="1"/>
  <c r="OWN5" i="1"/>
  <c r="OWM5" i="1"/>
  <c r="OWL5" i="1"/>
  <c r="OWK5" i="1"/>
  <c r="OWJ5" i="1"/>
  <c r="OWI5" i="1"/>
  <c r="OWH5" i="1"/>
  <c r="OWG5" i="1"/>
  <c r="OWF5" i="1"/>
  <c r="OWE5" i="1"/>
  <c r="OWD5" i="1"/>
  <c r="OWC5" i="1"/>
  <c r="OWB5" i="1"/>
  <c r="OWA5" i="1"/>
  <c r="OVZ5" i="1"/>
  <c r="OVY5" i="1"/>
  <c r="OVX5" i="1"/>
  <c r="OVW5" i="1"/>
  <c r="OVV5" i="1"/>
  <c r="OVU5" i="1"/>
  <c r="OVT5" i="1"/>
  <c r="OVS5" i="1"/>
  <c r="OVR5" i="1"/>
  <c r="OVQ5" i="1"/>
  <c r="OVP5" i="1"/>
  <c r="OVO5" i="1"/>
  <c r="OVN5" i="1"/>
  <c r="OVM5" i="1"/>
  <c r="OVL5" i="1"/>
  <c r="OVK5" i="1"/>
  <c r="OVJ5" i="1"/>
  <c r="OVI5" i="1"/>
  <c r="OVH5" i="1"/>
  <c r="OVG5" i="1"/>
  <c r="OVF5" i="1"/>
  <c r="OVE5" i="1"/>
  <c r="OVD5" i="1"/>
  <c r="OVC5" i="1"/>
  <c r="OVB5" i="1"/>
  <c r="OVA5" i="1"/>
  <c r="OUZ5" i="1"/>
  <c r="OUY5" i="1"/>
  <c r="OUX5" i="1"/>
  <c r="OUW5" i="1"/>
  <c r="OUV5" i="1"/>
  <c r="OUU5" i="1"/>
  <c r="OUT5" i="1"/>
  <c r="OUS5" i="1"/>
  <c r="OUR5" i="1"/>
  <c r="OUQ5" i="1"/>
  <c r="OUP5" i="1"/>
  <c r="OUO5" i="1"/>
  <c r="OUN5" i="1"/>
  <c r="OUM5" i="1"/>
  <c r="OUL5" i="1"/>
  <c r="OUK5" i="1"/>
  <c r="OUJ5" i="1"/>
  <c r="OUI5" i="1"/>
  <c r="OUH5" i="1"/>
  <c r="OUG5" i="1"/>
  <c r="OUF5" i="1"/>
  <c r="OUE5" i="1"/>
  <c r="OUD5" i="1"/>
  <c r="OUC5" i="1"/>
  <c r="OUB5" i="1"/>
  <c r="OUA5" i="1"/>
  <c r="OTZ5" i="1"/>
  <c r="OTY5" i="1"/>
  <c r="OTX5" i="1"/>
  <c r="OTW5" i="1"/>
  <c r="OTV5" i="1"/>
  <c r="OTU5" i="1"/>
  <c r="OTT5" i="1"/>
  <c r="OTS5" i="1"/>
  <c r="OTR5" i="1"/>
  <c r="OTQ5" i="1"/>
  <c r="OTP5" i="1"/>
  <c r="OTO5" i="1"/>
  <c r="OTN5" i="1"/>
  <c r="OTM5" i="1"/>
  <c r="OTL5" i="1"/>
  <c r="OTK5" i="1"/>
  <c r="OTJ5" i="1"/>
  <c r="OTI5" i="1"/>
  <c r="OTH5" i="1"/>
  <c r="OTG5" i="1"/>
  <c r="OTF5" i="1"/>
  <c r="OTE5" i="1"/>
  <c r="OTD5" i="1"/>
  <c r="OTC5" i="1"/>
  <c r="OTB5" i="1"/>
  <c r="OTA5" i="1"/>
  <c r="OSZ5" i="1"/>
  <c r="OSY5" i="1"/>
  <c r="OSX5" i="1"/>
  <c r="OSW5" i="1"/>
  <c r="OSV5" i="1"/>
  <c r="OSU5" i="1"/>
  <c r="OST5" i="1"/>
  <c r="OSS5" i="1"/>
  <c r="OSR5" i="1"/>
  <c r="OSQ5" i="1"/>
  <c r="OSP5" i="1"/>
  <c r="OSO5" i="1"/>
  <c r="OSN5" i="1"/>
  <c r="OSM5" i="1"/>
  <c r="OSL5" i="1"/>
  <c r="OSK5" i="1"/>
  <c r="OSJ5" i="1"/>
  <c r="OSI5" i="1"/>
  <c r="OSH5" i="1"/>
  <c r="OSG5" i="1"/>
  <c r="OSF5" i="1"/>
  <c r="OSE5" i="1"/>
  <c r="OSD5" i="1"/>
  <c r="OSC5" i="1"/>
  <c r="OSB5" i="1"/>
  <c r="OSA5" i="1"/>
  <c r="ORZ5" i="1"/>
  <c r="ORY5" i="1"/>
  <c r="ORX5" i="1"/>
  <c r="ORW5" i="1"/>
  <c r="ORV5" i="1"/>
  <c r="ORU5" i="1"/>
  <c r="ORT5" i="1"/>
  <c r="ORS5" i="1"/>
  <c r="ORR5" i="1"/>
  <c r="ORQ5" i="1"/>
  <c r="ORP5" i="1"/>
  <c r="ORO5" i="1"/>
  <c r="ORN5" i="1"/>
  <c r="ORM5" i="1"/>
  <c r="ORL5" i="1"/>
  <c r="ORK5" i="1"/>
  <c r="ORJ5" i="1"/>
  <c r="ORI5" i="1"/>
  <c r="ORH5" i="1"/>
  <c r="ORG5" i="1"/>
  <c r="ORF5" i="1"/>
  <c r="ORE5" i="1"/>
  <c r="ORD5" i="1"/>
  <c r="ORC5" i="1"/>
  <c r="ORB5" i="1"/>
  <c r="ORA5" i="1"/>
  <c r="OQZ5" i="1"/>
  <c r="OQY5" i="1"/>
  <c r="OQX5" i="1"/>
  <c r="OQW5" i="1"/>
  <c r="OQV5" i="1"/>
  <c r="OQU5" i="1"/>
  <c r="OQT5" i="1"/>
  <c r="OQS5" i="1"/>
  <c r="OQR5" i="1"/>
  <c r="OQQ5" i="1"/>
  <c r="OQP5" i="1"/>
  <c r="OQO5" i="1"/>
  <c r="OQN5" i="1"/>
  <c r="OQM5" i="1"/>
  <c r="OQL5" i="1"/>
  <c r="OQK5" i="1"/>
  <c r="OQJ5" i="1"/>
  <c r="OQI5" i="1"/>
  <c r="OQH5" i="1"/>
  <c r="OQG5" i="1"/>
  <c r="OQF5" i="1"/>
  <c r="OQE5" i="1"/>
  <c r="OQD5" i="1"/>
  <c r="OQC5" i="1"/>
  <c r="OQB5" i="1"/>
  <c r="OQA5" i="1"/>
  <c r="OPZ5" i="1"/>
  <c r="OPY5" i="1"/>
  <c r="OPX5" i="1"/>
  <c r="OPW5" i="1"/>
  <c r="OPV5" i="1"/>
  <c r="OPU5" i="1"/>
  <c r="OPT5" i="1"/>
  <c r="OPS5" i="1"/>
  <c r="OPR5" i="1"/>
  <c r="OPQ5" i="1"/>
  <c r="OPP5" i="1"/>
  <c r="OPO5" i="1"/>
  <c r="OPN5" i="1"/>
  <c r="OPM5" i="1"/>
  <c r="OPL5" i="1"/>
  <c r="OPK5" i="1"/>
  <c r="OPJ5" i="1"/>
  <c r="OPI5" i="1"/>
  <c r="OPH5" i="1"/>
  <c r="OPG5" i="1"/>
  <c r="OPF5" i="1"/>
  <c r="OPE5" i="1"/>
  <c r="OPD5" i="1"/>
  <c r="OPC5" i="1"/>
  <c r="OPB5" i="1"/>
  <c r="OPA5" i="1"/>
  <c r="OOZ5" i="1"/>
  <c r="OOY5" i="1"/>
  <c r="OOX5" i="1"/>
  <c r="OOW5" i="1"/>
  <c r="OOV5" i="1"/>
  <c r="OOU5" i="1"/>
  <c r="OOT5" i="1"/>
  <c r="OOS5" i="1"/>
  <c r="OOR5" i="1"/>
  <c r="OOQ5" i="1"/>
  <c r="OOP5" i="1"/>
  <c r="OOO5" i="1"/>
  <c r="OON5" i="1"/>
  <c r="OOM5" i="1"/>
  <c r="OOL5" i="1"/>
  <c r="OOK5" i="1"/>
  <c r="OOJ5" i="1"/>
  <c r="OOI5" i="1"/>
  <c r="OOH5" i="1"/>
  <c r="OOG5" i="1"/>
  <c r="OOF5" i="1"/>
  <c r="OOE5" i="1"/>
  <c r="OOD5" i="1"/>
  <c r="OOC5" i="1"/>
  <c r="OOB5" i="1"/>
  <c r="OOA5" i="1"/>
  <c r="ONZ5" i="1"/>
  <c r="ONY5" i="1"/>
  <c r="ONX5" i="1"/>
  <c r="ONW5" i="1"/>
  <c r="ONV5" i="1"/>
  <c r="ONU5" i="1"/>
  <c r="ONT5" i="1"/>
  <c r="ONS5" i="1"/>
  <c r="ONR5" i="1"/>
  <c r="ONQ5" i="1"/>
  <c r="ONP5" i="1"/>
  <c r="ONO5" i="1"/>
  <c r="ONN5" i="1"/>
  <c r="ONM5" i="1"/>
  <c r="ONL5" i="1"/>
  <c r="ONK5" i="1"/>
  <c r="ONJ5" i="1"/>
  <c r="ONI5" i="1"/>
  <c r="ONH5" i="1"/>
  <c r="ONG5" i="1"/>
  <c r="ONF5" i="1"/>
  <c r="ONE5" i="1"/>
  <c r="OND5" i="1"/>
  <c r="ONC5" i="1"/>
  <c r="ONB5" i="1"/>
  <c r="ONA5" i="1"/>
  <c r="OMZ5" i="1"/>
  <c r="OMY5" i="1"/>
  <c r="OMX5" i="1"/>
  <c r="OMW5" i="1"/>
  <c r="OMV5" i="1"/>
  <c r="OMU5" i="1"/>
  <c r="OMT5" i="1"/>
  <c r="OMS5" i="1"/>
  <c r="OMR5" i="1"/>
  <c r="OMQ5" i="1"/>
  <c r="OMP5" i="1"/>
  <c r="OMO5" i="1"/>
  <c r="OMN5" i="1"/>
  <c r="OMM5" i="1"/>
  <c r="OML5" i="1"/>
  <c r="OMK5" i="1"/>
  <c r="OMJ5" i="1"/>
  <c r="OMI5" i="1"/>
  <c r="OMH5" i="1"/>
  <c r="OMG5" i="1"/>
  <c r="OMF5" i="1"/>
  <c r="OME5" i="1"/>
  <c r="OMD5" i="1"/>
  <c r="OMC5" i="1"/>
  <c r="OMB5" i="1"/>
  <c r="OMA5" i="1"/>
  <c r="OLZ5" i="1"/>
  <c r="OLY5" i="1"/>
  <c r="OLX5" i="1"/>
  <c r="OLW5" i="1"/>
  <c r="OLV5" i="1"/>
  <c r="OLU5" i="1"/>
  <c r="OLT5" i="1"/>
  <c r="OLS5" i="1"/>
  <c r="OLR5" i="1"/>
  <c r="OLQ5" i="1"/>
  <c r="OLP5" i="1"/>
  <c r="OLO5" i="1"/>
  <c r="OLN5" i="1"/>
  <c r="OLM5" i="1"/>
  <c r="OLL5" i="1"/>
  <c r="OLK5" i="1"/>
  <c r="OLJ5" i="1"/>
  <c r="OLI5" i="1"/>
  <c r="OLH5" i="1"/>
  <c r="OLG5" i="1"/>
  <c r="OLF5" i="1"/>
  <c r="OLE5" i="1"/>
  <c r="OLD5" i="1"/>
  <c r="OLC5" i="1"/>
  <c r="OLB5" i="1"/>
  <c r="OLA5" i="1"/>
  <c r="OKZ5" i="1"/>
  <c r="OKY5" i="1"/>
  <c r="OKX5" i="1"/>
  <c r="OKW5" i="1"/>
  <c r="OKV5" i="1"/>
  <c r="OKU5" i="1"/>
  <c r="OKT5" i="1"/>
  <c r="OKS5" i="1"/>
  <c r="OKR5" i="1"/>
  <c r="OKQ5" i="1"/>
  <c r="OKP5" i="1"/>
  <c r="OKO5" i="1"/>
  <c r="OKN5" i="1"/>
  <c r="OKM5" i="1"/>
  <c r="OKL5" i="1"/>
  <c r="OKK5" i="1"/>
  <c r="OKJ5" i="1"/>
  <c r="OKI5" i="1"/>
  <c r="OKH5" i="1"/>
  <c r="OKG5" i="1"/>
  <c r="OKF5" i="1"/>
  <c r="OKE5" i="1"/>
  <c r="OKD5" i="1"/>
  <c r="OKC5" i="1"/>
  <c r="OKB5" i="1"/>
  <c r="OKA5" i="1"/>
  <c r="OJZ5" i="1"/>
  <c r="OJY5" i="1"/>
  <c r="OJX5" i="1"/>
  <c r="OJW5" i="1"/>
  <c r="OJV5" i="1"/>
  <c r="OJU5" i="1"/>
  <c r="OJT5" i="1"/>
  <c r="OJS5" i="1"/>
  <c r="OJR5" i="1"/>
  <c r="OJQ5" i="1"/>
  <c r="OJP5" i="1"/>
  <c r="OJO5" i="1"/>
  <c r="OJN5" i="1"/>
  <c r="OJM5" i="1"/>
  <c r="OJL5" i="1"/>
  <c r="OJK5" i="1"/>
  <c r="OJJ5" i="1"/>
  <c r="OJI5" i="1"/>
  <c r="OJH5" i="1"/>
  <c r="OJG5" i="1"/>
  <c r="OJF5" i="1"/>
  <c r="OJE5" i="1"/>
  <c r="OJD5" i="1"/>
  <c r="OJC5" i="1"/>
  <c r="OJB5" i="1"/>
  <c r="OJA5" i="1"/>
  <c r="OIZ5" i="1"/>
  <c r="OIY5" i="1"/>
  <c r="OIX5" i="1"/>
  <c r="OIW5" i="1"/>
  <c r="OIV5" i="1"/>
  <c r="OIU5" i="1"/>
  <c r="OIT5" i="1"/>
  <c r="OIS5" i="1"/>
  <c r="OIR5" i="1"/>
  <c r="OIQ5" i="1"/>
  <c r="OIP5" i="1"/>
  <c r="OIO5" i="1"/>
  <c r="OIN5" i="1"/>
  <c r="OIM5" i="1"/>
  <c r="OIL5" i="1"/>
  <c r="OIK5" i="1"/>
  <c r="OIJ5" i="1"/>
  <c r="OII5" i="1"/>
  <c r="OIH5" i="1"/>
  <c r="OIG5" i="1"/>
  <c r="OIF5" i="1"/>
  <c r="OIE5" i="1"/>
  <c r="OID5" i="1"/>
  <c r="OIC5" i="1"/>
  <c r="OIB5" i="1"/>
  <c r="OIA5" i="1"/>
  <c r="OHZ5" i="1"/>
  <c r="OHY5" i="1"/>
  <c r="OHX5" i="1"/>
  <c r="OHW5" i="1"/>
  <c r="OHV5" i="1"/>
  <c r="OHU5" i="1"/>
  <c r="OHT5" i="1"/>
  <c r="OHS5" i="1"/>
  <c r="OHR5" i="1"/>
  <c r="OHQ5" i="1"/>
  <c r="OHP5" i="1"/>
  <c r="OHO5" i="1"/>
  <c r="OHN5" i="1"/>
  <c r="OHM5" i="1"/>
  <c r="OHL5" i="1"/>
  <c r="OHK5" i="1"/>
  <c r="OHJ5" i="1"/>
  <c r="OHI5" i="1"/>
  <c r="OHH5" i="1"/>
  <c r="OHG5" i="1"/>
  <c r="OHF5" i="1"/>
  <c r="OHE5" i="1"/>
  <c r="OHD5" i="1"/>
  <c r="OHC5" i="1"/>
  <c r="OHB5" i="1"/>
  <c r="OHA5" i="1"/>
  <c r="OGZ5" i="1"/>
  <c r="OGY5" i="1"/>
  <c r="OGX5" i="1"/>
  <c r="OGW5" i="1"/>
  <c r="OGV5" i="1"/>
  <c r="OGU5" i="1"/>
  <c r="OGT5" i="1"/>
  <c r="OGS5" i="1"/>
  <c r="OGR5" i="1"/>
  <c r="OGQ5" i="1"/>
  <c r="OGP5" i="1"/>
  <c r="OGO5" i="1"/>
  <c r="OGN5" i="1"/>
  <c r="OGM5" i="1"/>
  <c r="OGL5" i="1"/>
  <c r="OGK5" i="1"/>
  <c r="OGJ5" i="1"/>
  <c r="OGI5" i="1"/>
  <c r="OGH5" i="1"/>
  <c r="OGG5" i="1"/>
  <c r="OGF5" i="1"/>
  <c r="OGE5" i="1"/>
  <c r="OGD5" i="1"/>
  <c r="OGC5" i="1"/>
  <c r="OGB5" i="1"/>
  <c r="OGA5" i="1"/>
  <c r="OFZ5" i="1"/>
  <c r="OFY5" i="1"/>
  <c r="OFX5" i="1"/>
  <c r="OFW5" i="1"/>
  <c r="OFV5" i="1"/>
  <c r="OFU5" i="1"/>
  <c r="OFT5" i="1"/>
  <c r="OFS5" i="1"/>
  <c r="OFR5" i="1"/>
  <c r="OFQ5" i="1"/>
  <c r="OFP5" i="1"/>
  <c r="OFO5" i="1"/>
  <c r="OFN5" i="1"/>
  <c r="OFM5" i="1"/>
  <c r="OFL5" i="1"/>
  <c r="OFK5" i="1"/>
  <c r="OFJ5" i="1"/>
  <c r="OFI5" i="1"/>
  <c r="OFH5" i="1"/>
  <c r="OFG5" i="1"/>
  <c r="OFF5" i="1"/>
  <c r="OFE5" i="1"/>
  <c r="OFD5" i="1"/>
  <c r="OFC5" i="1"/>
  <c r="OFB5" i="1"/>
  <c r="OFA5" i="1"/>
  <c r="OEZ5" i="1"/>
  <c r="OEY5" i="1"/>
  <c r="OEX5" i="1"/>
  <c r="OEW5" i="1"/>
  <c r="OEV5" i="1"/>
  <c r="OEU5" i="1"/>
  <c r="OET5" i="1"/>
  <c r="OES5" i="1"/>
  <c r="OER5" i="1"/>
  <c r="OEQ5" i="1"/>
  <c r="OEP5" i="1"/>
  <c r="OEO5" i="1"/>
  <c r="OEN5" i="1"/>
  <c r="OEM5" i="1"/>
  <c r="OEL5" i="1"/>
  <c r="OEK5" i="1"/>
  <c r="OEJ5" i="1"/>
  <c r="OEI5" i="1"/>
  <c r="OEH5" i="1"/>
  <c r="OEG5" i="1"/>
  <c r="OEF5" i="1"/>
  <c r="OEE5" i="1"/>
  <c r="OED5" i="1"/>
  <c r="OEC5" i="1"/>
  <c r="OEB5" i="1"/>
  <c r="OEA5" i="1"/>
  <c r="ODZ5" i="1"/>
  <c r="ODY5" i="1"/>
  <c r="ODX5" i="1"/>
  <c r="ODW5" i="1"/>
  <c r="ODV5" i="1"/>
  <c r="ODU5" i="1"/>
  <c r="ODT5" i="1"/>
  <c r="ODS5" i="1"/>
  <c r="ODR5" i="1"/>
  <c r="ODQ5" i="1"/>
  <c r="ODP5" i="1"/>
  <c r="ODO5" i="1"/>
  <c r="ODN5" i="1"/>
  <c r="ODM5" i="1"/>
  <c r="ODL5" i="1"/>
  <c r="ODK5" i="1"/>
  <c r="ODJ5" i="1"/>
  <c r="ODI5" i="1"/>
  <c r="ODH5" i="1"/>
  <c r="ODG5" i="1"/>
  <c r="ODF5" i="1"/>
  <c r="ODE5" i="1"/>
  <c r="ODD5" i="1"/>
  <c r="ODC5" i="1"/>
  <c r="ODB5" i="1"/>
  <c r="ODA5" i="1"/>
  <c r="OCZ5" i="1"/>
  <c r="OCY5" i="1"/>
  <c r="OCX5" i="1"/>
  <c r="OCW5" i="1"/>
  <c r="OCV5" i="1"/>
  <c r="OCU5" i="1"/>
  <c r="OCT5" i="1"/>
  <c r="OCS5" i="1"/>
  <c r="OCR5" i="1"/>
  <c r="OCQ5" i="1"/>
  <c r="OCP5" i="1"/>
  <c r="OCO5" i="1"/>
  <c r="OCN5" i="1"/>
  <c r="OCM5" i="1"/>
  <c r="OCL5" i="1"/>
  <c r="OCK5" i="1"/>
  <c r="OCJ5" i="1"/>
  <c r="OCI5" i="1"/>
  <c r="OCH5" i="1"/>
  <c r="OCG5" i="1"/>
  <c r="OCF5" i="1"/>
  <c r="OCE5" i="1"/>
  <c r="OCD5" i="1"/>
  <c r="OCC5" i="1"/>
  <c r="OCB5" i="1"/>
  <c r="OCA5" i="1"/>
  <c r="OBZ5" i="1"/>
  <c r="OBY5" i="1"/>
  <c r="OBX5" i="1"/>
  <c r="OBW5" i="1"/>
  <c r="OBV5" i="1"/>
  <c r="OBU5" i="1"/>
  <c r="OBT5" i="1"/>
  <c r="OBS5" i="1"/>
  <c r="OBR5" i="1"/>
  <c r="OBQ5" i="1"/>
  <c r="OBP5" i="1"/>
  <c r="OBO5" i="1"/>
  <c r="OBN5" i="1"/>
  <c r="OBM5" i="1"/>
  <c r="OBL5" i="1"/>
  <c r="OBK5" i="1"/>
  <c r="OBJ5" i="1"/>
  <c r="OBI5" i="1"/>
  <c r="OBH5" i="1"/>
  <c r="OBG5" i="1"/>
  <c r="OBF5" i="1"/>
  <c r="OBE5" i="1"/>
  <c r="OBD5" i="1"/>
  <c r="OBC5" i="1"/>
  <c r="OBB5" i="1"/>
  <c r="OBA5" i="1"/>
  <c r="OAZ5" i="1"/>
  <c r="OAY5" i="1"/>
  <c r="OAX5" i="1"/>
  <c r="OAW5" i="1"/>
  <c r="OAV5" i="1"/>
  <c r="OAU5" i="1"/>
  <c r="OAT5" i="1"/>
  <c r="OAS5" i="1"/>
  <c r="OAR5" i="1"/>
  <c r="OAQ5" i="1"/>
  <c r="OAP5" i="1"/>
  <c r="OAO5" i="1"/>
  <c r="OAN5" i="1"/>
  <c r="OAM5" i="1"/>
  <c r="OAL5" i="1"/>
  <c r="OAK5" i="1"/>
  <c r="OAJ5" i="1"/>
  <c r="OAI5" i="1"/>
  <c r="OAH5" i="1"/>
  <c r="OAG5" i="1"/>
  <c r="OAF5" i="1"/>
  <c r="OAE5" i="1"/>
  <c r="OAD5" i="1"/>
  <c r="OAC5" i="1"/>
  <c r="OAB5" i="1"/>
  <c r="OAA5" i="1"/>
  <c r="NZZ5" i="1"/>
  <c r="NZY5" i="1"/>
  <c r="NZX5" i="1"/>
  <c r="NZW5" i="1"/>
  <c r="NZV5" i="1"/>
  <c r="NZU5" i="1"/>
  <c r="NZT5" i="1"/>
  <c r="NZS5" i="1"/>
  <c r="NZR5" i="1"/>
  <c r="NZQ5" i="1"/>
  <c r="NZP5" i="1"/>
  <c r="NZO5" i="1"/>
  <c r="NZN5" i="1"/>
  <c r="NZM5" i="1"/>
  <c r="NZL5" i="1"/>
  <c r="NZK5" i="1"/>
  <c r="NZJ5" i="1"/>
  <c r="NZI5" i="1"/>
  <c r="NZH5" i="1"/>
  <c r="NZG5" i="1"/>
  <c r="NZF5" i="1"/>
  <c r="NZE5" i="1"/>
  <c r="NZD5" i="1"/>
  <c r="NZC5" i="1"/>
  <c r="NZB5" i="1"/>
  <c r="NZA5" i="1"/>
  <c r="NYZ5" i="1"/>
  <c r="NYY5" i="1"/>
  <c r="NYX5" i="1"/>
  <c r="NYW5" i="1"/>
  <c r="NYV5" i="1"/>
  <c r="NYU5" i="1"/>
  <c r="NYT5" i="1"/>
  <c r="NYS5" i="1"/>
  <c r="NYR5" i="1"/>
  <c r="NYQ5" i="1"/>
  <c r="NYP5" i="1"/>
  <c r="NYO5" i="1"/>
  <c r="NYN5" i="1"/>
  <c r="NYM5" i="1"/>
  <c r="NYL5" i="1"/>
  <c r="NYK5" i="1"/>
  <c r="NYJ5" i="1"/>
  <c r="NYI5" i="1"/>
  <c r="NYH5" i="1"/>
  <c r="NYG5" i="1"/>
  <c r="NYF5" i="1"/>
  <c r="NYE5" i="1"/>
  <c r="NYD5" i="1"/>
  <c r="NYC5" i="1"/>
  <c r="NYB5" i="1"/>
  <c r="NYA5" i="1"/>
  <c r="NXZ5" i="1"/>
  <c r="NXY5" i="1"/>
  <c r="NXX5" i="1"/>
  <c r="NXW5" i="1"/>
  <c r="NXV5" i="1"/>
  <c r="NXU5" i="1"/>
  <c r="NXT5" i="1"/>
  <c r="NXS5" i="1"/>
  <c r="NXR5" i="1"/>
  <c r="NXQ5" i="1"/>
  <c r="NXP5" i="1"/>
  <c r="NXO5" i="1"/>
  <c r="NXN5" i="1"/>
  <c r="NXM5" i="1"/>
  <c r="NXL5" i="1"/>
  <c r="NXK5" i="1"/>
  <c r="NXJ5" i="1"/>
  <c r="NXI5" i="1"/>
  <c r="NXH5" i="1"/>
  <c r="NXG5" i="1"/>
  <c r="NXF5" i="1"/>
  <c r="NXE5" i="1"/>
  <c r="NXD5" i="1"/>
  <c r="NXC5" i="1"/>
  <c r="NXB5" i="1"/>
  <c r="NXA5" i="1"/>
  <c r="NWZ5" i="1"/>
  <c r="NWY5" i="1"/>
  <c r="NWX5" i="1"/>
  <c r="NWW5" i="1"/>
  <c r="NWV5" i="1"/>
  <c r="NWU5" i="1"/>
  <c r="NWT5" i="1"/>
  <c r="NWS5" i="1"/>
  <c r="NWR5" i="1"/>
  <c r="NWQ5" i="1"/>
  <c r="NWP5" i="1"/>
  <c r="NWO5" i="1"/>
  <c r="NWN5" i="1"/>
  <c r="NWM5" i="1"/>
  <c r="NWL5" i="1"/>
  <c r="NWK5" i="1"/>
  <c r="NWJ5" i="1"/>
  <c r="NWI5" i="1"/>
  <c r="NWH5" i="1"/>
  <c r="NWG5" i="1"/>
  <c r="NWF5" i="1"/>
  <c r="NWE5" i="1"/>
  <c r="NWD5" i="1"/>
  <c r="NWC5" i="1"/>
  <c r="NWB5" i="1"/>
  <c r="NWA5" i="1"/>
  <c r="NVZ5" i="1"/>
  <c r="NVY5" i="1"/>
  <c r="NVX5" i="1"/>
  <c r="NVW5" i="1"/>
  <c r="NVV5" i="1"/>
  <c r="NVU5" i="1"/>
  <c r="NVT5" i="1"/>
  <c r="NVS5" i="1"/>
  <c r="NVR5" i="1"/>
  <c r="NVQ5" i="1"/>
  <c r="NVP5" i="1"/>
  <c r="NVO5" i="1"/>
  <c r="NVN5" i="1"/>
  <c r="NVM5" i="1"/>
  <c r="NVL5" i="1"/>
  <c r="NVK5" i="1"/>
  <c r="NVJ5" i="1"/>
  <c r="NVI5" i="1"/>
  <c r="NVH5" i="1"/>
  <c r="NVG5" i="1"/>
  <c r="NVF5" i="1"/>
  <c r="NVE5" i="1"/>
  <c r="NVD5" i="1"/>
  <c r="NVC5" i="1"/>
  <c r="NVB5" i="1"/>
  <c r="NVA5" i="1"/>
  <c r="NUZ5" i="1"/>
  <c r="NUY5" i="1"/>
  <c r="NUX5" i="1"/>
  <c r="NUW5" i="1"/>
  <c r="NUV5" i="1"/>
  <c r="NUU5" i="1"/>
  <c r="NUT5" i="1"/>
  <c r="NUS5" i="1"/>
  <c r="NUR5" i="1"/>
  <c r="NUQ5" i="1"/>
  <c r="NUP5" i="1"/>
  <c r="NUO5" i="1"/>
  <c r="NUN5" i="1"/>
  <c r="NUM5" i="1"/>
  <c r="NUL5" i="1"/>
  <c r="NUK5" i="1"/>
  <c r="NUJ5" i="1"/>
  <c r="NUI5" i="1"/>
  <c r="NUH5" i="1"/>
  <c r="NUG5" i="1"/>
  <c r="NUF5" i="1"/>
  <c r="NUE5" i="1"/>
  <c r="NUD5" i="1"/>
  <c r="NUC5" i="1"/>
  <c r="NUB5" i="1"/>
  <c r="NUA5" i="1"/>
  <c r="NTZ5" i="1"/>
  <c r="NTY5" i="1"/>
  <c r="NTX5" i="1"/>
  <c r="NTW5" i="1"/>
  <c r="NTV5" i="1"/>
  <c r="NTU5" i="1"/>
  <c r="NTT5" i="1"/>
  <c r="NTS5" i="1"/>
  <c r="NTR5" i="1"/>
  <c r="NTQ5" i="1"/>
  <c r="NTP5" i="1"/>
  <c r="NTO5" i="1"/>
  <c r="NTN5" i="1"/>
  <c r="NTM5" i="1"/>
  <c r="NTL5" i="1"/>
  <c r="NTK5" i="1"/>
  <c r="NTJ5" i="1"/>
  <c r="NTI5" i="1"/>
  <c r="NTH5" i="1"/>
  <c r="NTG5" i="1"/>
  <c r="NTF5" i="1"/>
  <c r="NTE5" i="1"/>
  <c r="NTD5" i="1"/>
  <c r="NTC5" i="1"/>
  <c r="NTB5" i="1"/>
  <c r="NTA5" i="1"/>
  <c r="NSZ5" i="1"/>
  <c r="NSY5" i="1"/>
  <c r="NSX5" i="1"/>
  <c r="NSW5" i="1"/>
  <c r="NSV5" i="1"/>
  <c r="NSU5" i="1"/>
  <c r="NST5" i="1"/>
  <c r="NSS5" i="1"/>
  <c r="NSR5" i="1"/>
  <c r="NSQ5" i="1"/>
  <c r="NSP5" i="1"/>
  <c r="NSO5" i="1"/>
  <c r="NSN5" i="1"/>
  <c r="NSM5" i="1"/>
  <c r="NSL5" i="1"/>
  <c r="NSK5" i="1"/>
  <c r="NSJ5" i="1"/>
  <c r="NSI5" i="1"/>
  <c r="NSH5" i="1"/>
  <c r="NSG5" i="1"/>
  <c r="NSF5" i="1"/>
  <c r="NSE5" i="1"/>
  <c r="NSD5" i="1"/>
  <c r="NSC5" i="1"/>
  <c r="NSB5" i="1"/>
  <c r="NSA5" i="1"/>
  <c r="NRZ5" i="1"/>
  <c r="NRY5" i="1"/>
  <c r="NRX5" i="1"/>
  <c r="NRW5" i="1"/>
  <c r="NRV5" i="1"/>
  <c r="NRU5" i="1"/>
  <c r="NRT5" i="1"/>
  <c r="NRS5" i="1"/>
  <c r="NRR5" i="1"/>
  <c r="NRQ5" i="1"/>
  <c r="NRP5" i="1"/>
  <c r="NRO5" i="1"/>
  <c r="NRN5" i="1"/>
  <c r="NRM5" i="1"/>
  <c r="NRL5" i="1"/>
  <c r="NRK5" i="1"/>
  <c r="NRJ5" i="1"/>
  <c r="NRI5" i="1"/>
  <c r="NRH5" i="1"/>
  <c r="NRG5" i="1"/>
  <c r="NRF5" i="1"/>
  <c r="NRE5" i="1"/>
  <c r="NRD5" i="1"/>
  <c r="NRC5" i="1"/>
  <c r="NRB5" i="1"/>
  <c r="NRA5" i="1"/>
  <c r="NQZ5" i="1"/>
  <c r="NQY5" i="1"/>
  <c r="NQX5" i="1"/>
  <c r="NQW5" i="1"/>
  <c r="NQV5" i="1"/>
  <c r="NQU5" i="1"/>
  <c r="NQT5" i="1"/>
  <c r="NQS5" i="1"/>
  <c r="NQR5" i="1"/>
  <c r="NQQ5" i="1"/>
  <c r="NQP5" i="1"/>
  <c r="NQO5" i="1"/>
  <c r="NQN5" i="1"/>
  <c r="NQM5" i="1"/>
  <c r="NQL5" i="1"/>
  <c r="NQK5" i="1"/>
  <c r="NQJ5" i="1"/>
  <c r="NQI5" i="1"/>
  <c r="NQH5" i="1"/>
  <c r="NQG5" i="1"/>
  <c r="NQF5" i="1"/>
  <c r="NQE5" i="1"/>
  <c r="NQD5" i="1"/>
  <c r="NQC5" i="1"/>
  <c r="NQB5" i="1"/>
  <c r="NQA5" i="1"/>
  <c r="NPZ5" i="1"/>
  <c r="NPY5" i="1"/>
  <c r="NPX5" i="1"/>
  <c r="NPW5" i="1"/>
  <c r="NPV5" i="1"/>
  <c r="NPU5" i="1"/>
  <c r="NPT5" i="1"/>
  <c r="NPS5" i="1"/>
  <c r="NPR5" i="1"/>
  <c r="NPQ5" i="1"/>
  <c r="NPP5" i="1"/>
  <c r="NPO5" i="1"/>
  <c r="NPN5" i="1"/>
  <c r="NPM5" i="1"/>
  <c r="NPL5" i="1"/>
  <c r="NPK5" i="1"/>
  <c r="NPJ5" i="1"/>
  <c r="NPI5" i="1"/>
  <c r="NPH5" i="1"/>
  <c r="NPG5" i="1"/>
  <c r="NPF5" i="1"/>
  <c r="NPE5" i="1"/>
  <c r="NPD5" i="1"/>
  <c r="NPC5" i="1"/>
  <c r="NPB5" i="1"/>
  <c r="NPA5" i="1"/>
  <c r="NOZ5" i="1"/>
  <c r="NOY5" i="1"/>
  <c r="NOX5" i="1"/>
  <c r="NOW5" i="1"/>
  <c r="NOV5" i="1"/>
  <c r="NOU5" i="1"/>
  <c r="NOT5" i="1"/>
  <c r="NOS5" i="1"/>
  <c r="NOR5" i="1"/>
  <c r="NOQ5" i="1"/>
  <c r="NOP5" i="1"/>
  <c r="NOO5" i="1"/>
  <c r="NON5" i="1"/>
  <c r="NOM5" i="1"/>
  <c r="NOL5" i="1"/>
  <c r="NOK5" i="1"/>
  <c r="NOJ5" i="1"/>
  <c r="NOI5" i="1"/>
  <c r="NOH5" i="1"/>
  <c r="NOG5" i="1"/>
  <c r="NOF5" i="1"/>
  <c r="NOE5" i="1"/>
  <c r="NOD5" i="1"/>
  <c r="NOC5" i="1"/>
  <c r="NOB5" i="1"/>
  <c r="NOA5" i="1"/>
  <c r="NNZ5" i="1"/>
  <c r="NNY5" i="1"/>
  <c r="NNX5" i="1"/>
  <c r="NNW5" i="1"/>
  <c r="NNV5" i="1"/>
  <c r="NNU5" i="1"/>
  <c r="NNT5" i="1"/>
  <c r="NNS5" i="1"/>
  <c r="NNR5" i="1"/>
  <c r="NNQ5" i="1"/>
  <c r="NNP5" i="1"/>
  <c r="NNO5" i="1"/>
  <c r="NNN5" i="1"/>
  <c r="NNM5" i="1"/>
  <c r="NNL5" i="1"/>
  <c r="NNK5" i="1"/>
  <c r="NNJ5" i="1"/>
  <c r="NNI5" i="1"/>
  <c r="NNH5" i="1"/>
  <c r="NNG5" i="1"/>
  <c r="NNF5" i="1"/>
  <c r="NNE5" i="1"/>
  <c r="NND5" i="1"/>
  <c r="NNC5" i="1"/>
  <c r="NNB5" i="1"/>
  <c r="NNA5" i="1"/>
  <c r="NMZ5" i="1"/>
  <c r="NMY5" i="1"/>
  <c r="NMX5" i="1"/>
  <c r="NMW5" i="1"/>
  <c r="NMV5" i="1"/>
  <c r="NMU5" i="1"/>
  <c r="NMT5" i="1"/>
  <c r="NMS5" i="1"/>
  <c r="NMR5" i="1"/>
  <c r="NMQ5" i="1"/>
  <c r="NMP5" i="1"/>
  <c r="NMO5" i="1"/>
  <c r="NMN5" i="1"/>
  <c r="NMM5" i="1"/>
  <c r="NML5" i="1"/>
  <c r="NMK5" i="1"/>
  <c r="NMJ5" i="1"/>
  <c r="NMI5" i="1"/>
  <c r="NMH5" i="1"/>
  <c r="NMG5" i="1"/>
  <c r="NMF5" i="1"/>
  <c r="NME5" i="1"/>
  <c r="NMD5" i="1"/>
  <c r="NMC5" i="1"/>
  <c r="NMB5" i="1"/>
  <c r="NMA5" i="1"/>
  <c r="NLZ5" i="1"/>
  <c r="NLY5" i="1"/>
  <c r="NLX5" i="1"/>
  <c r="NLW5" i="1"/>
  <c r="NLV5" i="1"/>
  <c r="NLU5" i="1"/>
  <c r="NLT5" i="1"/>
  <c r="NLS5" i="1"/>
  <c r="NLR5" i="1"/>
  <c r="NLQ5" i="1"/>
  <c r="NLP5" i="1"/>
  <c r="NLO5" i="1"/>
  <c r="NLN5" i="1"/>
  <c r="NLM5" i="1"/>
  <c r="NLL5" i="1"/>
  <c r="NLK5" i="1"/>
  <c r="NLJ5" i="1"/>
  <c r="NLI5" i="1"/>
  <c r="NLH5" i="1"/>
  <c r="NLG5" i="1"/>
  <c r="NLF5" i="1"/>
  <c r="NLE5" i="1"/>
  <c r="NLD5" i="1"/>
  <c r="NLC5" i="1"/>
  <c r="NLB5" i="1"/>
  <c r="NLA5" i="1"/>
  <c r="NKZ5" i="1"/>
  <c r="NKY5" i="1"/>
  <c r="NKX5" i="1"/>
  <c r="NKW5" i="1"/>
  <c r="NKV5" i="1"/>
  <c r="NKU5" i="1"/>
  <c r="NKT5" i="1"/>
  <c r="NKS5" i="1"/>
  <c r="NKR5" i="1"/>
  <c r="NKQ5" i="1"/>
  <c r="NKP5" i="1"/>
  <c r="NKO5" i="1"/>
  <c r="NKN5" i="1"/>
  <c r="NKM5" i="1"/>
  <c r="NKL5" i="1"/>
  <c r="NKK5" i="1"/>
  <c r="NKJ5" i="1"/>
  <c r="NKI5" i="1"/>
  <c r="NKH5" i="1"/>
  <c r="NKG5" i="1"/>
  <c r="NKF5" i="1"/>
  <c r="NKE5" i="1"/>
  <c r="NKD5" i="1"/>
  <c r="NKC5" i="1"/>
  <c r="NKB5" i="1"/>
  <c r="NKA5" i="1"/>
  <c r="NJZ5" i="1"/>
  <c r="NJY5" i="1"/>
  <c r="NJX5" i="1"/>
  <c r="NJW5" i="1"/>
  <c r="NJV5" i="1"/>
  <c r="NJU5" i="1"/>
  <c r="NJT5" i="1"/>
  <c r="NJS5" i="1"/>
  <c r="NJR5" i="1"/>
  <c r="NJQ5" i="1"/>
  <c r="NJP5" i="1"/>
  <c r="NJO5" i="1"/>
  <c r="NJN5" i="1"/>
  <c r="NJM5" i="1"/>
  <c r="NJL5" i="1"/>
  <c r="NJK5" i="1"/>
  <c r="NJJ5" i="1"/>
  <c r="NJI5" i="1"/>
  <c r="NJH5" i="1"/>
  <c r="NJG5" i="1"/>
  <c r="NJF5" i="1"/>
  <c r="NJE5" i="1"/>
  <c r="NJD5" i="1"/>
  <c r="NJC5" i="1"/>
  <c r="NJB5" i="1"/>
  <c r="NJA5" i="1"/>
  <c r="NIZ5" i="1"/>
  <c r="NIY5" i="1"/>
  <c r="NIX5" i="1"/>
  <c r="NIW5" i="1"/>
  <c r="NIV5" i="1"/>
  <c r="NIU5" i="1"/>
  <c r="NIT5" i="1"/>
  <c r="NIS5" i="1"/>
  <c r="NIR5" i="1"/>
  <c r="NIQ5" i="1"/>
  <c r="NIP5" i="1"/>
  <c r="NIO5" i="1"/>
  <c r="NIN5" i="1"/>
  <c r="NIM5" i="1"/>
  <c r="NIL5" i="1"/>
  <c r="NIK5" i="1"/>
  <c r="NIJ5" i="1"/>
  <c r="NII5" i="1"/>
  <c r="NIH5" i="1"/>
  <c r="NIG5" i="1"/>
  <c r="NIF5" i="1"/>
  <c r="NIE5" i="1"/>
  <c r="NID5" i="1"/>
  <c r="NIC5" i="1"/>
  <c r="NIB5" i="1"/>
  <c r="NIA5" i="1"/>
  <c r="NHZ5" i="1"/>
  <c r="NHY5" i="1"/>
  <c r="NHX5" i="1"/>
  <c r="NHW5" i="1"/>
  <c r="NHV5" i="1"/>
  <c r="NHU5" i="1"/>
  <c r="NHT5" i="1"/>
  <c r="NHS5" i="1"/>
  <c r="NHR5" i="1"/>
  <c r="NHQ5" i="1"/>
  <c r="NHP5" i="1"/>
  <c r="NHO5" i="1"/>
  <c r="NHN5" i="1"/>
  <c r="NHM5" i="1"/>
  <c r="NHL5" i="1"/>
  <c r="NHK5" i="1"/>
  <c r="NHJ5" i="1"/>
  <c r="NHI5" i="1"/>
  <c r="NHH5" i="1"/>
  <c r="NHG5" i="1"/>
  <c r="NHF5" i="1"/>
  <c r="NHE5" i="1"/>
  <c r="NHD5" i="1"/>
  <c r="NHC5" i="1"/>
  <c r="NHB5" i="1"/>
  <c r="NHA5" i="1"/>
  <c r="NGZ5" i="1"/>
  <c r="NGY5" i="1"/>
  <c r="NGX5" i="1"/>
  <c r="NGW5" i="1"/>
  <c r="NGV5" i="1"/>
  <c r="NGU5" i="1"/>
  <c r="NGT5" i="1"/>
  <c r="NGS5" i="1"/>
  <c r="NGR5" i="1"/>
  <c r="NGQ5" i="1"/>
  <c r="NGP5" i="1"/>
  <c r="NGO5" i="1"/>
  <c r="NGN5" i="1"/>
  <c r="NGM5" i="1"/>
  <c r="NGL5" i="1"/>
  <c r="NGK5" i="1"/>
  <c r="NGJ5" i="1"/>
  <c r="NGI5" i="1"/>
  <c r="NGH5" i="1"/>
  <c r="NGG5" i="1"/>
  <c r="NGF5" i="1"/>
  <c r="NGE5" i="1"/>
  <c r="NGD5" i="1"/>
  <c r="NGC5" i="1"/>
  <c r="NGB5" i="1"/>
  <c r="NGA5" i="1"/>
  <c r="NFZ5" i="1"/>
  <c r="NFY5" i="1"/>
  <c r="NFX5" i="1"/>
  <c r="NFW5" i="1"/>
  <c r="NFV5" i="1"/>
  <c r="NFU5" i="1"/>
  <c r="NFT5" i="1"/>
  <c r="NFS5" i="1"/>
  <c r="NFR5" i="1"/>
  <c r="NFQ5" i="1"/>
  <c r="NFP5" i="1"/>
  <c r="NFO5" i="1"/>
  <c r="NFN5" i="1"/>
  <c r="NFM5" i="1"/>
  <c r="NFL5" i="1"/>
  <c r="NFK5" i="1"/>
  <c r="NFJ5" i="1"/>
  <c r="NFI5" i="1"/>
  <c r="NFH5" i="1"/>
  <c r="NFG5" i="1"/>
  <c r="NFF5" i="1"/>
  <c r="NFE5" i="1"/>
  <c r="NFD5" i="1"/>
  <c r="NFC5" i="1"/>
  <c r="NFB5" i="1"/>
  <c r="NFA5" i="1"/>
  <c r="NEZ5" i="1"/>
  <c r="NEY5" i="1"/>
  <c r="NEX5" i="1"/>
  <c r="NEW5" i="1"/>
  <c r="NEV5" i="1"/>
  <c r="NEU5" i="1"/>
  <c r="NET5" i="1"/>
  <c r="NES5" i="1"/>
  <c r="NER5" i="1"/>
  <c r="NEQ5" i="1"/>
  <c r="NEP5" i="1"/>
  <c r="NEO5" i="1"/>
  <c r="NEN5" i="1"/>
  <c r="NEM5" i="1"/>
  <c r="NEL5" i="1"/>
  <c r="NEK5" i="1"/>
  <c r="NEJ5" i="1"/>
  <c r="NEI5" i="1"/>
  <c r="NEH5" i="1"/>
  <c r="NEG5" i="1"/>
  <c r="NEF5" i="1"/>
  <c r="NEE5" i="1"/>
  <c r="NED5" i="1"/>
  <c r="NEC5" i="1"/>
  <c r="NEB5" i="1"/>
  <c r="NEA5" i="1"/>
  <c r="NDZ5" i="1"/>
  <c r="NDY5" i="1"/>
  <c r="NDX5" i="1"/>
  <c r="NDW5" i="1"/>
  <c r="NDV5" i="1"/>
  <c r="NDU5" i="1"/>
  <c r="NDT5" i="1"/>
  <c r="NDS5" i="1"/>
  <c r="NDR5" i="1"/>
  <c r="NDQ5" i="1"/>
  <c r="NDP5" i="1"/>
  <c r="NDO5" i="1"/>
  <c r="NDN5" i="1"/>
  <c r="NDM5" i="1"/>
  <c r="NDL5" i="1"/>
  <c r="NDK5" i="1"/>
  <c r="NDJ5" i="1"/>
  <c r="NDI5" i="1"/>
  <c r="NDH5" i="1"/>
  <c r="NDG5" i="1"/>
  <c r="NDF5" i="1"/>
  <c r="NDE5" i="1"/>
  <c r="NDD5" i="1"/>
  <c r="NDC5" i="1"/>
  <c r="NDB5" i="1"/>
  <c r="NDA5" i="1"/>
  <c r="NCZ5" i="1"/>
  <c r="NCY5" i="1"/>
  <c r="NCX5" i="1"/>
  <c r="NCW5" i="1"/>
  <c r="NCV5" i="1"/>
  <c r="NCU5" i="1"/>
  <c r="NCT5" i="1"/>
  <c r="NCS5" i="1"/>
  <c r="NCR5" i="1"/>
  <c r="NCQ5" i="1"/>
  <c r="NCP5" i="1"/>
  <c r="NCO5" i="1"/>
  <c r="NCN5" i="1"/>
  <c r="NCM5" i="1"/>
  <c r="NCL5" i="1"/>
  <c r="NCK5" i="1"/>
  <c r="NCJ5" i="1"/>
  <c r="NCI5" i="1"/>
  <c r="NCH5" i="1"/>
  <c r="NCG5" i="1"/>
  <c r="NCF5" i="1"/>
  <c r="NCE5" i="1"/>
  <c r="NCD5" i="1"/>
  <c r="NCC5" i="1"/>
  <c r="NCB5" i="1"/>
  <c r="NCA5" i="1"/>
  <c r="NBZ5" i="1"/>
  <c r="NBY5" i="1"/>
  <c r="NBX5" i="1"/>
  <c r="NBW5" i="1"/>
  <c r="NBV5" i="1"/>
  <c r="NBU5" i="1"/>
  <c r="NBT5" i="1"/>
  <c r="NBS5" i="1"/>
  <c r="NBR5" i="1"/>
  <c r="NBQ5" i="1"/>
  <c r="NBP5" i="1"/>
  <c r="NBO5" i="1"/>
  <c r="NBN5" i="1"/>
  <c r="NBM5" i="1"/>
  <c r="NBL5" i="1"/>
  <c r="NBK5" i="1"/>
  <c r="NBJ5" i="1"/>
  <c r="NBI5" i="1"/>
  <c r="NBH5" i="1"/>
  <c r="NBG5" i="1"/>
  <c r="NBF5" i="1"/>
  <c r="NBE5" i="1"/>
  <c r="NBD5" i="1"/>
  <c r="NBC5" i="1"/>
  <c r="NBB5" i="1"/>
  <c r="NBA5" i="1"/>
  <c r="NAZ5" i="1"/>
  <c r="NAY5" i="1"/>
  <c r="NAX5" i="1"/>
  <c r="NAW5" i="1"/>
  <c r="NAV5" i="1"/>
  <c r="NAU5" i="1"/>
  <c r="NAT5" i="1"/>
  <c r="NAS5" i="1"/>
  <c r="NAR5" i="1"/>
  <c r="NAQ5" i="1"/>
  <c r="NAP5" i="1"/>
  <c r="NAO5" i="1"/>
  <c r="NAN5" i="1"/>
  <c r="NAM5" i="1"/>
  <c r="NAL5" i="1"/>
  <c r="NAK5" i="1"/>
  <c r="NAJ5" i="1"/>
  <c r="NAI5" i="1"/>
  <c r="NAH5" i="1"/>
  <c r="NAG5" i="1"/>
  <c r="NAF5" i="1"/>
  <c r="NAE5" i="1"/>
  <c r="NAD5" i="1"/>
  <c r="NAC5" i="1"/>
  <c r="NAB5" i="1"/>
  <c r="NAA5" i="1"/>
  <c r="MZZ5" i="1"/>
  <c r="MZY5" i="1"/>
  <c r="MZX5" i="1"/>
  <c r="MZW5" i="1"/>
  <c r="MZV5" i="1"/>
  <c r="MZU5" i="1"/>
  <c r="MZT5" i="1"/>
  <c r="MZS5" i="1"/>
  <c r="MZR5" i="1"/>
  <c r="MZQ5" i="1"/>
  <c r="MZP5" i="1"/>
  <c r="MZO5" i="1"/>
  <c r="MZN5" i="1"/>
  <c r="MZM5" i="1"/>
  <c r="MZL5" i="1"/>
  <c r="MZK5" i="1"/>
  <c r="MZJ5" i="1"/>
  <c r="MZI5" i="1"/>
  <c r="MZH5" i="1"/>
  <c r="MZG5" i="1"/>
  <c r="MZF5" i="1"/>
  <c r="MZE5" i="1"/>
  <c r="MZD5" i="1"/>
  <c r="MZC5" i="1"/>
  <c r="MZB5" i="1"/>
  <c r="MZA5" i="1"/>
  <c r="MYZ5" i="1"/>
  <c r="MYY5" i="1"/>
  <c r="MYX5" i="1"/>
  <c r="MYW5" i="1"/>
  <c r="MYV5" i="1"/>
  <c r="MYU5" i="1"/>
  <c r="MYT5" i="1"/>
  <c r="MYS5" i="1"/>
  <c r="MYR5" i="1"/>
  <c r="MYQ5" i="1"/>
  <c r="MYP5" i="1"/>
  <c r="MYO5" i="1"/>
  <c r="MYN5" i="1"/>
  <c r="MYM5" i="1"/>
  <c r="MYL5" i="1"/>
  <c r="MYK5" i="1"/>
  <c r="MYJ5" i="1"/>
  <c r="MYI5" i="1"/>
  <c r="MYH5" i="1"/>
  <c r="MYG5" i="1"/>
  <c r="MYF5" i="1"/>
  <c r="MYE5" i="1"/>
  <c r="MYD5" i="1"/>
  <c r="MYC5" i="1"/>
  <c r="MYB5" i="1"/>
  <c r="MYA5" i="1"/>
  <c r="MXZ5" i="1"/>
  <c r="MXY5" i="1"/>
  <c r="MXX5" i="1"/>
  <c r="MXW5" i="1"/>
  <c r="MXV5" i="1"/>
  <c r="MXU5" i="1"/>
  <c r="MXT5" i="1"/>
  <c r="MXS5" i="1"/>
  <c r="MXR5" i="1"/>
  <c r="MXQ5" i="1"/>
  <c r="MXP5" i="1"/>
  <c r="MXO5" i="1"/>
  <c r="MXN5" i="1"/>
  <c r="MXM5" i="1"/>
  <c r="MXL5" i="1"/>
  <c r="MXK5" i="1"/>
  <c r="MXJ5" i="1"/>
  <c r="MXI5" i="1"/>
  <c r="MXH5" i="1"/>
  <c r="MXG5" i="1"/>
  <c r="MXF5" i="1"/>
  <c r="MXE5" i="1"/>
  <c r="MXD5" i="1"/>
  <c r="MXC5" i="1"/>
  <c r="MXB5" i="1"/>
  <c r="MXA5" i="1"/>
  <c r="MWZ5" i="1"/>
  <c r="MWY5" i="1"/>
  <c r="MWX5" i="1"/>
  <c r="MWW5" i="1"/>
  <c r="MWV5" i="1"/>
  <c r="MWU5" i="1"/>
  <c r="MWT5" i="1"/>
  <c r="MWS5" i="1"/>
  <c r="MWR5" i="1"/>
  <c r="MWQ5" i="1"/>
  <c r="MWP5" i="1"/>
  <c r="MWO5" i="1"/>
  <c r="MWN5" i="1"/>
  <c r="MWM5" i="1"/>
  <c r="MWL5" i="1"/>
  <c r="MWK5" i="1"/>
  <c r="MWJ5" i="1"/>
  <c r="MWI5" i="1"/>
  <c r="MWH5" i="1"/>
  <c r="MWG5" i="1"/>
  <c r="MWF5" i="1"/>
  <c r="MWE5" i="1"/>
  <c r="MWD5" i="1"/>
  <c r="MWC5" i="1"/>
  <c r="MWB5" i="1"/>
  <c r="MWA5" i="1"/>
  <c r="MVZ5" i="1"/>
  <c r="MVY5" i="1"/>
  <c r="MVX5" i="1"/>
  <c r="MVW5" i="1"/>
  <c r="MVV5" i="1"/>
  <c r="MVU5" i="1"/>
  <c r="MVT5" i="1"/>
  <c r="MVS5" i="1"/>
  <c r="MVR5" i="1"/>
  <c r="MVQ5" i="1"/>
  <c r="MVP5" i="1"/>
  <c r="MVO5" i="1"/>
  <c r="MVN5" i="1"/>
  <c r="MVM5" i="1"/>
  <c r="MVL5" i="1"/>
  <c r="MVK5" i="1"/>
  <c r="MVJ5" i="1"/>
  <c r="MVI5" i="1"/>
  <c r="MVH5" i="1"/>
  <c r="MVG5" i="1"/>
  <c r="MVF5" i="1"/>
  <c r="MVE5" i="1"/>
  <c r="MVD5" i="1"/>
  <c r="MVC5" i="1"/>
  <c r="MVB5" i="1"/>
  <c r="MVA5" i="1"/>
  <c r="MUZ5" i="1"/>
  <c r="MUY5" i="1"/>
  <c r="MUX5" i="1"/>
  <c r="MUW5" i="1"/>
  <c r="MUV5" i="1"/>
  <c r="MUU5" i="1"/>
  <c r="MUT5" i="1"/>
  <c r="MUS5" i="1"/>
  <c r="MUR5" i="1"/>
  <c r="MUQ5" i="1"/>
  <c r="MUP5" i="1"/>
  <c r="MUO5" i="1"/>
  <c r="MUN5" i="1"/>
  <c r="MUM5" i="1"/>
  <c r="MUL5" i="1"/>
  <c r="MUK5" i="1"/>
  <c r="MUJ5" i="1"/>
  <c r="MUI5" i="1"/>
  <c r="MUH5" i="1"/>
  <c r="MUG5" i="1"/>
  <c r="MUF5" i="1"/>
  <c r="MUE5" i="1"/>
  <c r="MUD5" i="1"/>
  <c r="MUC5" i="1"/>
  <c r="MUB5" i="1"/>
  <c r="MUA5" i="1"/>
  <c r="MTZ5" i="1"/>
  <c r="MTY5" i="1"/>
  <c r="MTX5" i="1"/>
  <c r="MTW5" i="1"/>
  <c r="MTV5" i="1"/>
  <c r="MTU5" i="1"/>
  <c r="MTT5" i="1"/>
  <c r="MTS5" i="1"/>
  <c r="MTR5" i="1"/>
  <c r="MTQ5" i="1"/>
  <c r="MTP5" i="1"/>
  <c r="MTO5" i="1"/>
  <c r="MTN5" i="1"/>
  <c r="MTM5" i="1"/>
  <c r="MTL5" i="1"/>
  <c r="MTK5" i="1"/>
  <c r="MTJ5" i="1"/>
  <c r="MTI5" i="1"/>
  <c r="MTH5" i="1"/>
  <c r="MTG5" i="1"/>
  <c r="MTF5" i="1"/>
  <c r="MTE5" i="1"/>
  <c r="MTD5" i="1"/>
  <c r="MTC5" i="1"/>
  <c r="MTB5" i="1"/>
  <c r="MTA5" i="1"/>
  <c r="MSZ5" i="1"/>
  <c r="MSY5" i="1"/>
  <c r="MSX5" i="1"/>
  <c r="MSW5" i="1"/>
  <c r="MSV5" i="1"/>
  <c r="MSU5" i="1"/>
  <c r="MST5" i="1"/>
  <c r="MSS5" i="1"/>
  <c r="MSR5" i="1"/>
  <c r="MSQ5" i="1"/>
  <c r="MSP5" i="1"/>
  <c r="MSO5" i="1"/>
  <c r="MSN5" i="1"/>
  <c r="MSM5" i="1"/>
  <c r="MSL5" i="1"/>
  <c r="MSK5" i="1"/>
  <c r="MSJ5" i="1"/>
  <c r="MSI5" i="1"/>
  <c r="MSH5" i="1"/>
  <c r="MSG5" i="1"/>
  <c r="MSF5" i="1"/>
  <c r="MSE5" i="1"/>
  <c r="MSD5" i="1"/>
  <c r="MSC5" i="1"/>
  <c r="MSB5" i="1"/>
  <c r="MSA5" i="1"/>
  <c r="MRZ5" i="1"/>
  <c r="MRY5" i="1"/>
  <c r="MRX5" i="1"/>
  <c r="MRW5" i="1"/>
  <c r="MRV5" i="1"/>
  <c r="MRU5" i="1"/>
  <c r="MRT5" i="1"/>
  <c r="MRS5" i="1"/>
  <c r="MRR5" i="1"/>
  <c r="MRQ5" i="1"/>
  <c r="MRP5" i="1"/>
  <c r="MRO5" i="1"/>
  <c r="MRN5" i="1"/>
  <c r="MRM5" i="1"/>
  <c r="MRL5" i="1"/>
  <c r="MRK5" i="1"/>
  <c r="MRJ5" i="1"/>
  <c r="MRI5" i="1"/>
  <c r="MRH5" i="1"/>
  <c r="MRG5" i="1"/>
  <c r="MRF5" i="1"/>
  <c r="MRE5" i="1"/>
  <c r="MRD5" i="1"/>
  <c r="MRC5" i="1"/>
  <c r="MRB5" i="1"/>
  <c r="MRA5" i="1"/>
  <c r="MQZ5" i="1"/>
  <c r="MQY5" i="1"/>
  <c r="MQX5" i="1"/>
  <c r="MQW5" i="1"/>
  <c r="MQV5" i="1"/>
  <c r="MQU5" i="1"/>
  <c r="MQT5" i="1"/>
  <c r="MQS5" i="1"/>
  <c r="MQR5" i="1"/>
  <c r="MQQ5" i="1"/>
  <c r="MQP5" i="1"/>
  <c r="MQO5" i="1"/>
  <c r="MQN5" i="1"/>
  <c r="MQM5" i="1"/>
  <c r="MQL5" i="1"/>
  <c r="MQK5" i="1"/>
  <c r="MQJ5" i="1"/>
  <c r="MQI5" i="1"/>
  <c r="MQH5" i="1"/>
  <c r="MQG5" i="1"/>
  <c r="MQF5" i="1"/>
  <c r="MQE5" i="1"/>
  <c r="MQD5" i="1"/>
  <c r="MQC5" i="1"/>
  <c r="MQB5" i="1"/>
  <c r="MQA5" i="1"/>
  <c r="MPZ5" i="1"/>
  <c r="MPY5" i="1"/>
  <c r="MPX5" i="1"/>
  <c r="MPW5" i="1"/>
  <c r="MPV5" i="1"/>
  <c r="MPU5" i="1"/>
  <c r="MPT5" i="1"/>
  <c r="MPS5" i="1"/>
  <c r="MPR5" i="1"/>
  <c r="MPQ5" i="1"/>
  <c r="MPP5" i="1"/>
  <c r="MPO5" i="1"/>
  <c r="MPN5" i="1"/>
  <c r="MPM5" i="1"/>
  <c r="MPL5" i="1"/>
  <c r="MPK5" i="1"/>
  <c r="MPJ5" i="1"/>
  <c r="MPI5" i="1"/>
  <c r="MPH5" i="1"/>
  <c r="MPG5" i="1"/>
  <c r="MPF5" i="1"/>
  <c r="MPE5" i="1"/>
  <c r="MPD5" i="1"/>
  <c r="MPC5" i="1"/>
  <c r="MPB5" i="1"/>
  <c r="MPA5" i="1"/>
  <c r="MOZ5" i="1"/>
  <c r="MOY5" i="1"/>
  <c r="MOX5" i="1"/>
  <c r="MOW5" i="1"/>
  <c r="MOV5" i="1"/>
  <c r="MOU5" i="1"/>
  <c r="MOT5" i="1"/>
  <c r="MOS5" i="1"/>
  <c r="MOR5" i="1"/>
  <c r="MOQ5" i="1"/>
  <c r="MOP5" i="1"/>
  <c r="MOO5" i="1"/>
  <c r="MON5" i="1"/>
  <c r="MOM5" i="1"/>
  <c r="MOL5" i="1"/>
  <c r="MOK5" i="1"/>
  <c r="MOJ5" i="1"/>
  <c r="MOI5" i="1"/>
  <c r="MOH5" i="1"/>
  <c r="MOG5" i="1"/>
  <c r="MOF5" i="1"/>
  <c r="MOE5" i="1"/>
  <c r="MOD5" i="1"/>
  <c r="MOC5" i="1"/>
  <c r="MOB5" i="1"/>
  <c r="MOA5" i="1"/>
  <c r="MNZ5" i="1"/>
  <c r="MNY5" i="1"/>
  <c r="MNX5" i="1"/>
  <c r="MNW5" i="1"/>
  <c r="MNV5" i="1"/>
  <c r="MNU5" i="1"/>
  <c r="MNT5" i="1"/>
  <c r="MNS5" i="1"/>
  <c r="MNR5" i="1"/>
  <c r="MNQ5" i="1"/>
  <c r="MNP5" i="1"/>
  <c r="MNO5" i="1"/>
  <c r="MNN5" i="1"/>
  <c r="MNM5" i="1"/>
  <c r="MNL5" i="1"/>
  <c r="MNK5" i="1"/>
  <c r="MNJ5" i="1"/>
  <c r="MNI5" i="1"/>
  <c r="MNH5" i="1"/>
  <c r="MNG5" i="1"/>
  <c r="MNF5" i="1"/>
  <c r="MNE5" i="1"/>
  <c r="MND5" i="1"/>
  <c r="MNC5" i="1"/>
  <c r="MNB5" i="1"/>
  <c r="MNA5" i="1"/>
  <c r="MMZ5" i="1"/>
  <c r="MMY5" i="1"/>
  <c r="MMX5" i="1"/>
  <c r="MMW5" i="1"/>
  <c r="MMV5" i="1"/>
  <c r="MMU5" i="1"/>
  <c r="MMT5" i="1"/>
  <c r="MMS5" i="1"/>
  <c r="MMR5" i="1"/>
  <c r="MMQ5" i="1"/>
  <c r="MMP5" i="1"/>
  <c r="MMO5" i="1"/>
  <c r="MMN5" i="1"/>
  <c r="MMM5" i="1"/>
  <c r="MML5" i="1"/>
  <c r="MMK5" i="1"/>
  <c r="MMJ5" i="1"/>
  <c r="MMI5" i="1"/>
  <c r="MMH5" i="1"/>
  <c r="MMG5" i="1"/>
  <c r="MMF5" i="1"/>
  <c r="MME5" i="1"/>
  <c r="MMD5" i="1"/>
  <c r="MMC5" i="1"/>
  <c r="MMB5" i="1"/>
  <c r="MMA5" i="1"/>
  <c r="MLZ5" i="1"/>
  <c r="MLY5" i="1"/>
  <c r="MLX5" i="1"/>
  <c r="MLW5" i="1"/>
  <c r="MLV5" i="1"/>
  <c r="MLU5" i="1"/>
  <c r="MLT5" i="1"/>
  <c r="MLS5" i="1"/>
  <c r="MLR5" i="1"/>
  <c r="MLQ5" i="1"/>
  <c r="MLP5" i="1"/>
  <c r="MLO5" i="1"/>
  <c r="MLN5" i="1"/>
  <c r="MLM5" i="1"/>
  <c r="MLL5" i="1"/>
  <c r="MLK5" i="1"/>
  <c r="MLJ5" i="1"/>
  <c r="MLI5" i="1"/>
  <c r="MLH5" i="1"/>
  <c r="MLG5" i="1"/>
  <c r="MLF5" i="1"/>
  <c r="MLE5" i="1"/>
  <c r="MLD5" i="1"/>
  <c r="MLC5" i="1"/>
  <c r="MLB5" i="1"/>
  <c r="MLA5" i="1"/>
  <c r="MKZ5" i="1"/>
  <c r="MKY5" i="1"/>
  <c r="MKX5" i="1"/>
  <c r="MKW5" i="1"/>
  <c r="MKV5" i="1"/>
  <c r="MKU5" i="1"/>
  <c r="MKT5" i="1"/>
  <c r="MKS5" i="1"/>
  <c r="MKR5" i="1"/>
  <c r="MKQ5" i="1"/>
  <c r="MKP5" i="1"/>
  <c r="MKO5" i="1"/>
  <c r="MKN5" i="1"/>
  <c r="MKM5" i="1"/>
  <c r="MKL5" i="1"/>
  <c r="MKK5" i="1"/>
  <c r="MKJ5" i="1"/>
  <c r="MKI5" i="1"/>
  <c r="MKH5" i="1"/>
  <c r="MKG5" i="1"/>
  <c r="MKF5" i="1"/>
  <c r="MKE5" i="1"/>
  <c r="MKD5" i="1"/>
  <c r="MKC5" i="1"/>
  <c r="MKB5" i="1"/>
  <c r="MKA5" i="1"/>
  <c r="MJZ5" i="1"/>
  <c r="MJY5" i="1"/>
  <c r="MJX5" i="1"/>
  <c r="MJW5" i="1"/>
  <c r="MJV5" i="1"/>
  <c r="MJU5" i="1"/>
  <c r="MJT5" i="1"/>
  <c r="MJS5" i="1"/>
  <c r="MJR5" i="1"/>
  <c r="MJQ5" i="1"/>
  <c r="MJP5" i="1"/>
  <c r="MJO5" i="1"/>
  <c r="MJN5" i="1"/>
  <c r="MJM5" i="1"/>
  <c r="MJL5" i="1"/>
  <c r="MJK5" i="1"/>
  <c r="MJJ5" i="1"/>
  <c r="MJI5" i="1"/>
  <c r="MJH5" i="1"/>
  <c r="MJG5" i="1"/>
  <c r="MJF5" i="1"/>
  <c r="MJE5" i="1"/>
  <c r="MJD5" i="1"/>
  <c r="MJC5" i="1"/>
  <c r="MJB5" i="1"/>
  <c r="MJA5" i="1"/>
  <c r="MIZ5" i="1"/>
  <c r="MIY5" i="1"/>
  <c r="MIX5" i="1"/>
  <c r="MIW5" i="1"/>
  <c r="MIV5" i="1"/>
  <c r="MIU5" i="1"/>
  <c r="MIT5" i="1"/>
  <c r="MIS5" i="1"/>
  <c r="MIR5" i="1"/>
  <c r="MIQ5" i="1"/>
  <c r="MIP5" i="1"/>
  <c r="MIO5" i="1"/>
  <c r="MIN5" i="1"/>
  <c r="MIM5" i="1"/>
  <c r="MIL5" i="1"/>
  <c r="MIK5" i="1"/>
  <c r="MIJ5" i="1"/>
  <c r="MII5" i="1"/>
  <c r="MIH5" i="1"/>
  <c r="MIG5" i="1"/>
  <c r="MIF5" i="1"/>
  <c r="MIE5" i="1"/>
  <c r="MID5" i="1"/>
  <c r="MIC5" i="1"/>
  <c r="MIB5" i="1"/>
  <c r="MIA5" i="1"/>
  <c r="MHZ5" i="1"/>
  <c r="MHY5" i="1"/>
  <c r="MHX5" i="1"/>
  <c r="MHW5" i="1"/>
  <c r="MHV5" i="1"/>
  <c r="MHU5" i="1"/>
  <c r="MHT5" i="1"/>
  <c r="MHS5" i="1"/>
  <c r="MHR5" i="1"/>
  <c r="MHQ5" i="1"/>
  <c r="MHP5" i="1"/>
  <c r="MHO5" i="1"/>
  <c r="MHN5" i="1"/>
  <c r="MHM5" i="1"/>
  <c r="MHL5" i="1"/>
  <c r="MHK5" i="1"/>
  <c r="MHJ5" i="1"/>
  <c r="MHI5" i="1"/>
  <c r="MHH5" i="1"/>
  <c r="MHG5" i="1"/>
  <c r="MHF5" i="1"/>
  <c r="MHE5" i="1"/>
  <c r="MHD5" i="1"/>
  <c r="MHC5" i="1"/>
  <c r="MHB5" i="1"/>
  <c r="MHA5" i="1"/>
  <c r="MGZ5" i="1"/>
  <c r="MGY5" i="1"/>
  <c r="MGX5" i="1"/>
  <c r="MGW5" i="1"/>
  <c r="MGV5" i="1"/>
  <c r="MGU5" i="1"/>
  <c r="MGT5" i="1"/>
  <c r="MGS5" i="1"/>
  <c r="MGR5" i="1"/>
  <c r="MGQ5" i="1"/>
  <c r="MGP5" i="1"/>
  <c r="MGO5" i="1"/>
  <c r="MGN5" i="1"/>
  <c r="MGM5" i="1"/>
  <c r="MGL5" i="1"/>
  <c r="MGK5" i="1"/>
  <c r="MGJ5" i="1"/>
  <c r="MGI5" i="1"/>
  <c r="MGH5" i="1"/>
  <c r="MGG5" i="1"/>
  <c r="MGF5" i="1"/>
  <c r="MGE5" i="1"/>
  <c r="MGD5" i="1"/>
  <c r="MGC5" i="1"/>
  <c r="MGB5" i="1"/>
  <c r="MGA5" i="1"/>
  <c r="MFZ5" i="1"/>
  <c r="MFY5" i="1"/>
  <c r="MFX5" i="1"/>
  <c r="MFW5" i="1"/>
  <c r="MFV5" i="1"/>
  <c r="MFU5" i="1"/>
  <c r="MFT5" i="1"/>
  <c r="MFS5" i="1"/>
  <c r="MFR5" i="1"/>
  <c r="MFQ5" i="1"/>
  <c r="MFP5" i="1"/>
  <c r="MFO5" i="1"/>
  <c r="MFN5" i="1"/>
  <c r="MFM5" i="1"/>
  <c r="MFL5" i="1"/>
  <c r="MFK5" i="1"/>
  <c r="MFJ5" i="1"/>
  <c r="MFI5" i="1"/>
  <c r="MFH5" i="1"/>
  <c r="MFG5" i="1"/>
  <c r="MFF5" i="1"/>
  <c r="MFE5" i="1"/>
  <c r="MFD5" i="1"/>
  <c r="MFC5" i="1"/>
  <c r="MFB5" i="1"/>
  <c r="MFA5" i="1"/>
  <c r="MEZ5" i="1"/>
  <c r="MEY5" i="1"/>
  <c r="MEX5" i="1"/>
  <c r="MEW5" i="1"/>
  <c r="MEV5" i="1"/>
  <c r="MEU5" i="1"/>
  <c r="MET5" i="1"/>
  <c r="MES5" i="1"/>
  <c r="MER5" i="1"/>
  <c r="MEQ5" i="1"/>
  <c r="MEP5" i="1"/>
  <c r="MEO5" i="1"/>
  <c r="MEN5" i="1"/>
  <c r="MEM5" i="1"/>
  <c r="MEL5" i="1"/>
  <c r="MEK5" i="1"/>
  <c r="MEJ5" i="1"/>
  <c r="MEI5" i="1"/>
  <c r="MEH5" i="1"/>
  <c r="MEG5" i="1"/>
  <c r="MEF5" i="1"/>
  <c r="MEE5" i="1"/>
  <c r="MED5" i="1"/>
  <c r="MEC5" i="1"/>
  <c r="MEB5" i="1"/>
  <c r="MEA5" i="1"/>
  <c r="MDZ5" i="1"/>
  <c r="MDY5" i="1"/>
  <c r="MDX5" i="1"/>
  <c r="MDW5" i="1"/>
  <c r="MDV5" i="1"/>
  <c r="MDU5" i="1"/>
  <c r="MDT5" i="1"/>
  <c r="MDS5" i="1"/>
  <c r="MDR5" i="1"/>
  <c r="MDQ5" i="1"/>
  <c r="MDP5" i="1"/>
  <c r="MDO5" i="1"/>
  <c r="MDN5" i="1"/>
  <c r="MDM5" i="1"/>
  <c r="MDL5" i="1"/>
  <c r="MDK5" i="1"/>
  <c r="MDJ5" i="1"/>
  <c r="MDI5" i="1"/>
  <c r="MDH5" i="1"/>
  <c r="MDG5" i="1"/>
  <c r="MDF5" i="1"/>
  <c r="MDE5" i="1"/>
  <c r="MDD5" i="1"/>
  <c r="MDC5" i="1"/>
  <c r="MDB5" i="1"/>
  <c r="MDA5" i="1"/>
  <c r="MCZ5" i="1"/>
  <c r="MCY5" i="1"/>
  <c r="MCX5" i="1"/>
  <c r="MCW5" i="1"/>
  <c r="MCV5" i="1"/>
  <c r="MCU5" i="1"/>
  <c r="MCT5" i="1"/>
  <c r="MCS5" i="1"/>
  <c r="MCR5" i="1"/>
  <c r="MCQ5" i="1"/>
  <c r="MCP5" i="1"/>
  <c r="MCO5" i="1"/>
  <c r="MCN5" i="1"/>
  <c r="MCM5" i="1"/>
  <c r="MCL5" i="1"/>
  <c r="MCK5" i="1"/>
  <c r="MCJ5" i="1"/>
  <c r="MCI5" i="1"/>
  <c r="MCH5" i="1"/>
  <c r="MCG5" i="1"/>
  <c r="MCF5" i="1"/>
  <c r="MCE5" i="1"/>
  <c r="MCD5" i="1"/>
  <c r="MCC5" i="1"/>
  <c r="MCB5" i="1"/>
  <c r="MCA5" i="1"/>
  <c r="MBZ5" i="1"/>
  <c r="MBY5" i="1"/>
  <c r="MBX5" i="1"/>
  <c r="MBW5" i="1"/>
  <c r="MBV5" i="1"/>
  <c r="MBU5" i="1"/>
  <c r="MBT5" i="1"/>
  <c r="MBS5" i="1"/>
  <c r="MBR5" i="1"/>
  <c r="MBQ5" i="1"/>
  <c r="MBP5" i="1"/>
  <c r="MBO5" i="1"/>
  <c r="MBN5" i="1"/>
  <c r="MBM5" i="1"/>
  <c r="MBL5" i="1"/>
  <c r="MBK5" i="1"/>
  <c r="MBJ5" i="1"/>
  <c r="MBI5" i="1"/>
  <c r="MBH5" i="1"/>
  <c r="MBG5" i="1"/>
  <c r="MBF5" i="1"/>
  <c r="MBE5" i="1"/>
  <c r="MBD5" i="1"/>
  <c r="MBC5" i="1"/>
  <c r="MBB5" i="1"/>
  <c r="MBA5" i="1"/>
  <c r="MAZ5" i="1"/>
  <c r="MAY5" i="1"/>
  <c r="MAX5" i="1"/>
  <c r="MAW5" i="1"/>
  <c r="MAV5" i="1"/>
  <c r="MAU5" i="1"/>
  <c r="MAT5" i="1"/>
  <c r="MAS5" i="1"/>
  <c r="MAR5" i="1"/>
  <c r="MAQ5" i="1"/>
  <c r="MAP5" i="1"/>
  <c r="MAO5" i="1"/>
  <c r="MAN5" i="1"/>
  <c r="MAM5" i="1"/>
  <c r="MAL5" i="1"/>
  <c r="MAK5" i="1"/>
  <c r="MAJ5" i="1"/>
  <c r="MAI5" i="1"/>
  <c r="MAH5" i="1"/>
  <c r="MAG5" i="1"/>
  <c r="MAF5" i="1"/>
  <c r="MAE5" i="1"/>
  <c r="MAD5" i="1"/>
  <c r="MAC5" i="1"/>
  <c r="MAB5" i="1"/>
  <c r="MAA5" i="1"/>
  <c r="LZZ5" i="1"/>
  <c r="LZY5" i="1"/>
  <c r="LZX5" i="1"/>
  <c r="LZW5" i="1"/>
  <c r="LZV5" i="1"/>
  <c r="LZU5" i="1"/>
  <c r="LZT5" i="1"/>
  <c r="LZS5" i="1"/>
  <c r="LZR5" i="1"/>
  <c r="LZQ5" i="1"/>
  <c r="LZP5" i="1"/>
  <c r="LZO5" i="1"/>
  <c r="LZN5" i="1"/>
  <c r="LZM5" i="1"/>
  <c r="LZL5" i="1"/>
  <c r="LZK5" i="1"/>
  <c r="LZJ5" i="1"/>
  <c r="LZI5" i="1"/>
  <c r="LZH5" i="1"/>
  <c r="LZG5" i="1"/>
  <c r="LZF5" i="1"/>
  <c r="LZE5" i="1"/>
  <c r="LZD5" i="1"/>
  <c r="LZC5" i="1"/>
  <c r="LZB5" i="1"/>
  <c r="LZA5" i="1"/>
  <c r="LYZ5" i="1"/>
  <c r="LYY5" i="1"/>
  <c r="LYX5" i="1"/>
  <c r="LYW5" i="1"/>
  <c r="LYV5" i="1"/>
  <c r="LYU5" i="1"/>
  <c r="LYT5" i="1"/>
  <c r="LYS5" i="1"/>
  <c r="LYR5" i="1"/>
  <c r="LYQ5" i="1"/>
  <c r="LYP5" i="1"/>
  <c r="LYO5" i="1"/>
  <c r="LYN5" i="1"/>
  <c r="LYM5" i="1"/>
  <c r="LYL5" i="1"/>
  <c r="LYK5" i="1"/>
  <c r="LYJ5" i="1"/>
  <c r="LYI5" i="1"/>
  <c r="LYH5" i="1"/>
  <c r="LYG5" i="1"/>
  <c r="LYF5" i="1"/>
  <c r="LYE5" i="1"/>
  <c r="LYD5" i="1"/>
  <c r="LYC5" i="1"/>
  <c r="LYB5" i="1"/>
  <c r="LYA5" i="1"/>
  <c r="LXZ5" i="1"/>
  <c r="LXY5" i="1"/>
  <c r="LXX5" i="1"/>
  <c r="LXW5" i="1"/>
  <c r="LXV5" i="1"/>
  <c r="LXU5" i="1"/>
  <c r="LXT5" i="1"/>
  <c r="LXS5" i="1"/>
  <c r="LXR5" i="1"/>
  <c r="LXQ5" i="1"/>
  <c r="LXP5" i="1"/>
  <c r="LXO5" i="1"/>
  <c r="LXN5" i="1"/>
  <c r="LXM5" i="1"/>
  <c r="LXL5" i="1"/>
  <c r="LXK5" i="1"/>
  <c r="LXJ5" i="1"/>
  <c r="LXI5" i="1"/>
  <c r="LXH5" i="1"/>
  <c r="LXG5" i="1"/>
  <c r="LXF5" i="1"/>
  <c r="LXE5" i="1"/>
  <c r="LXD5" i="1"/>
  <c r="LXC5" i="1"/>
  <c r="LXB5" i="1"/>
  <c r="LXA5" i="1"/>
  <c r="LWZ5" i="1"/>
  <c r="LWY5" i="1"/>
  <c r="LWX5" i="1"/>
  <c r="LWW5" i="1"/>
  <c r="LWV5" i="1"/>
  <c r="LWU5" i="1"/>
  <c r="LWT5" i="1"/>
  <c r="LWS5" i="1"/>
  <c r="LWR5" i="1"/>
  <c r="LWQ5" i="1"/>
  <c r="LWP5" i="1"/>
  <c r="LWO5" i="1"/>
  <c r="LWN5" i="1"/>
  <c r="LWM5" i="1"/>
  <c r="LWL5" i="1"/>
  <c r="LWK5" i="1"/>
  <c r="LWJ5" i="1"/>
  <c r="LWI5" i="1"/>
  <c r="LWH5" i="1"/>
  <c r="LWG5" i="1"/>
  <c r="LWF5" i="1"/>
  <c r="LWE5" i="1"/>
  <c r="LWD5" i="1"/>
  <c r="LWC5" i="1"/>
  <c r="LWB5" i="1"/>
  <c r="LWA5" i="1"/>
  <c r="LVZ5" i="1"/>
  <c r="LVY5" i="1"/>
  <c r="LVX5" i="1"/>
  <c r="LVW5" i="1"/>
  <c r="LVV5" i="1"/>
  <c r="LVU5" i="1"/>
  <c r="LVT5" i="1"/>
  <c r="LVS5" i="1"/>
  <c r="LVR5" i="1"/>
  <c r="LVQ5" i="1"/>
  <c r="LVP5" i="1"/>
  <c r="LVO5" i="1"/>
  <c r="LVN5" i="1"/>
  <c r="LVM5" i="1"/>
  <c r="LVL5" i="1"/>
  <c r="LVK5" i="1"/>
  <c r="LVJ5" i="1"/>
  <c r="LVI5" i="1"/>
  <c r="LVH5" i="1"/>
  <c r="LVG5" i="1"/>
  <c r="LVF5" i="1"/>
  <c r="LVE5" i="1"/>
  <c r="LVD5" i="1"/>
  <c r="LVC5" i="1"/>
  <c r="LVB5" i="1"/>
  <c r="LVA5" i="1"/>
  <c r="LUZ5" i="1"/>
  <c r="LUY5" i="1"/>
  <c r="LUX5" i="1"/>
  <c r="LUW5" i="1"/>
  <c r="LUV5" i="1"/>
  <c r="LUU5" i="1"/>
  <c r="LUT5" i="1"/>
  <c r="LUS5" i="1"/>
  <c r="LUR5" i="1"/>
  <c r="LUQ5" i="1"/>
  <c r="LUP5" i="1"/>
  <c r="LUO5" i="1"/>
  <c r="LUN5" i="1"/>
  <c r="LUM5" i="1"/>
  <c r="LUL5" i="1"/>
  <c r="LUK5" i="1"/>
  <c r="LUJ5" i="1"/>
  <c r="LUI5" i="1"/>
  <c r="LUH5" i="1"/>
  <c r="LUG5" i="1"/>
  <c r="LUF5" i="1"/>
  <c r="LUE5" i="1"/>
  <c r="LUD5" i="1"/>
  <c r="LUC5" i="1"/>
  <c r="LUB5" i="1"/>
  <c r="LUA5" i="1"/>
  <c r="LTZ5" i="1"/>
  <c r="LTY5" i="1"/>
  <c r="LTX5" i="1"/>
  <c r="LTW5" i="1"/>
  <c r="LTV5" i="1"/>
  <c r="LTU5" i="1"/>
  <c r="LTT5" i="1"/>
  <c r="LTS5" i="1"/>
  <c r="LTR5" i="1"/>
  <c r="LTQ5" i="1"/>
  <c r="LTP5" i="1"/>
  <c r="LTO5" i="1"/>
  <c r="LTN5" i="1"/>
  <c r="LTM5" i="1"/>
  <c r="LTL5" i="1"/>
  <c r="LTK5" i="1"/>
  <c r="LTJ5" i="1"/>
  <c r="LTI5" i="1"/>
  <c r="LTH5" i="1"/>
  <c r="LTG5" i="1"/>
  <c r="LTF5" i="1"/>
  <c r="LTE5" i="1"/>
  <c r="LTD5" i="1"/>
  <c r="LTC5" i="1"/>
  <c r="LTB5" i="1"/>
  <c r="LTA5" i="1"/>
  <c r="LSZ5" i="1"/>
  <c r="LSY5" i="1"/>
  <c r="LSX5" i="1"/>
  <c r="LSW5" i="1"/>
  <c r="LSV5" i="1"/>
  <c r="LSU5" i="1"/>
  <c r="LST5" i="1"/>
  <c r="LSS5" i="1"/>
  <c r="LSR5" i="1"/>
  <c r="LSQ5" i="1"/>
  <c r="LSP5" i="1"/>
  <c r="LSO5" i="1"/>
  <c r="LSN5" i="1"/>
  <c r="LSM5" i="1"/>
  <c r="LSL5" i="1"/>
  <c r="LSK5" i="1"/>
  <c r="LSJ5" i="1"/>
  <c r="LSI5" i="1"/>
  <c r="LSH5" i="1"/>
  <c r="LSG5" i="1"/>
  <c r="LSF5" i="1"/>
  <c r="LSE5" i="1"/>
  <c r="LSD5" i="1"/>
  <c r="LSC5" i="1"/>
  <c r="LSB5" i="1"/>
  <c r="LSA5" i="1"/>
  <c r="LRZ5" i="1"/>
  <c r="LRY5" i="1"/>
  <c r="LRX5" i="1"/>
  <c r="LRW5" i="1"/>
  <c r="LRV5" i="1"/>
  <c r="LRU5" i="1"/>
  <c r="LRT5" i="1"/>
  <c r="LRS5" i="1"/>
  <c r="LRR5" i="1"/>
  <c r="LRQ5" i="1"/>
  <c r="LRP5" i="1"/>
  <c r="LRO5" i="1"/>
  <c r="LRN5" i="1"/>
  <c r="LRM5" i="1"/>
  <c r="LRL5" i="1"/>
  <c r="LRK5" i="1"/>
  <c r="LRJ5" i="1"/>
  <c r="LRI5" i="1"/>
  <c r="LRH5" i="1"/>
  <c r="LRG5" i="1"/>
  <c r="LRF5" i="1"/>
  <c r="LRE5" i="1"/>
  <c r="LRD5" i="1"/>
  <c r="LRC5" i="1"/>
  <c r="LRB5" i="1"/>
  <c r="LRA5" i="1"/>
  <c r="LQZ5" i="1"/>
  <c r="LQY5" i="1"/>
  <c r="LQX5" i="1"/>
  <c r="LQW5" i="1"/>
  <c r="LQV5" i="1"/>
  <c r="LQU5" i="1"/>
  <c r="LQT5" i="1"/>
  <c r="LQS5" i="1"/>
  <c r="LQR5" i="1"/>
  <c r="LQQ5" i="1"/>
  <c r="LQP5" i="1"/>
  <c r="LQO5" i="1"/>
  <c r="LQN5" i="1"/>
  <c r="LQM5" i="1"/>
  <c r="LQL5" i="1"/>
  <c r="LQK5" i="1"/>
  <c r="LQJ5" i="1"/>
  <c r="LQI5" i="1"/>
  <c r="LQH5" i="1"/>
  <c r="LQG5" i="1"/>
  <c r="LQF5" i="1"/>
  <c r="LQE5" i="1"/>
  <c r="LQD5" i="1"/>
  <c r="LQC5" i="1"/>
  <c r="LQB5" i="1"/>
  <c r="LQA5" i="1"/>
  <c r="LPZ5" i="1"/>
  <c r="LPY5" i="1"/>
  <c r="LPX5" i="1"/>
  <c r="LPW5" i="1"/>
  <c r="LPV5" i="1"/>
  <c r="LPU5" i="1"/>
  <c r="LPT5" i="1"/>
  <c r="LPS5" i="1"/>
  <c r="LPR5" i="1"/>
  <c r="LPQ5" i="1"/>
  <c r="LPP5" i="1"/>
  <c r="LPO5" i="1"/>
  <c r="LPN5" i="1"/>
  <c r="LPM5" i="1"/>
  <c r="LPL5" i="1"/>
  <c r="LPK5" i="1"/>
  <c r="LPJ5" i="1"/>
  <c r="LPI5" i="1"/>
  <c r="LPH5" i="1"/>
  <c r="LPG5" i="1"/>
  <c r="LPF5" i="1"/>
  <c r="LPE5" i="1"/>
  <c r="LPD5" i="1"/>
  <c r="LPC5" i="1"/>
  <c r="LPB5" i="1"/>
  <c r="LPA5" i="1"/>
  <c r="LOZ5" i="1"/>
  <c r="LOY5" i="1"/>
  <c r="LOX5" i="1"/>
  <c r="LOW5" i="1"/>
  <c r="LOV5" i="1"/>
  <c r="LOU5" i="1"/>
  <c r="LOT5" i="1"/>
  <c r="LOS5" i="1"/>
  <c r="LOR5" i="1"/>
  <c r="LOQ5" i="1"/>
  <c r="LOP5" i="1"/>
  <c r="LOO5" i="1"/>
  <c r="LON5" i="1"/>
  <c r="LOM5" i="1"/>
  <c r="LOL5" i="1"/>
  <c r="LOK5" i="1"/>
  <c r="LOJ5" i="1"/>
  <c r="LOI5" i="1"/>
  <c r="LOH5" i="1"/>
  <c r="LOG5" i="1"/>
  <c r="LOF5" i="1"/>
  <c r="LOE5" i="1"/>
  <c r="LOD5" i="1"/>
  <c r="LOC5" i="1"/>
  <c r="LOB5" i="1"/>
  <c r="LOA5" i="1"/>
  <c r="LNZ5" i="1"/>
  <c r="LNY5" i="1"/>
  <c r="LNX5" i="1"/>
  <c r="LNW5" i="1"/>
  <c r="LNV5" i="1"/>
  <c r="LNU5" i="1"/>
  <c r="LNT5" i="1"/>
  <c r="LNS5" i="1"/>
  <c r="LNR5" i="1"/>
  <c r="LNQ5" i="1"/>
  <c r="LNP5" i="1"/>
  <c r="LNO5" i="1"/>
  <c r="LNN5" i="1"/>
  <c r="LNM5" i="1"/>
  <c r="LNL5" i="1"/>
  <c r="LNK5" i="1"/>
  <c r="LNJ5" i="1"/>
  <c r="LNI5" i="1"/>
  <c r="LNH5" i="1"/>
  <c r="LNG5" i="1"/>
  <c r="LNF5" i="1"/>
  <c r="LNE5" i="1"/>
  <c r="LND5" i="1"/>
  <c r="LNC5" i="1"/>
  <c r="LNB5" i="1"/>
  <c r="LNA5" i="1"/>
  <c r="LMZ5" i="1"/>
  <c r="LMY5" i="1"/>
  <c r="LMX5" i="1"/>
  <c r="LMW5" i="1"/>
  <c r="LMV5" i="1"/>
  <c r="LMU5" i="1"/>
  <c r="LMT5" i="1"/>
  <c r="LMS5" i="1"/>
  <c r="LMR5" i="1"/>
  <c r="LMQ5" i="1"/>
  <c r="LMP5" i="1"/>
  <c r="LMO5" i="1"/>
  <c r="LMN5" i="1"/>
  <c r="LMM5" i="1"/>
  <c r="LML5" i="1"/>
  <c r="LMK5" i="1"/>
  <c r="LMJ5" i="1"/>
  <c r="LMI5" i="1"/>
  <c r="LMH5" i="1"/>
  <c r="LMG5" i="1"/>
  <c r="LMF5" i="1"/>
  <c r="LME5" i="1"/>
  <c r="LMD5" i="1"/>
  <c r="LMC5" i="1"/>
  <c r="LMB5" i="1"/>
  <c r="LMA5" i="1"/>
  <c r="LLZ5" i="1"/>
  <c r="LLY5" i="1"/>
  <c r="LLX5" i="1"/>
  <c r="LLW5" i="1"/>
  <c r="LLV5" i="1"/>
  <c r="LLU5" i="1"/>
  <c r="LLT5" i="1"/>
  <c r="LLS5" i="1"/>
  <c r="LLR5" i="1"/>
  <c r="LLQ5" i="1"/>
  <c r="LLP5" i="1"/>
  <c r="LLO5" i="1"/>
  <c r="LLN5" i="1"/>
  <c r="LLM5" i="1"/>
  <c r="LLL5" i="1"/>
  <c r="LLK5" i="1"/>
  <c r="LLJ5" i="1"/>
  <c r="LLI5" i="1"/>
  <c r="LLH5" i="1"/>
  <c r="LLG5" i="1"/>
  <c r="LLF5" i="1"/>
  <c r="LLE5" i="1"/>
  <c r="LLD5" i="1"/>
  <c r="LLC5" i="1"/>
  <c r="LLB5" i="1"/>
  <c r="LLA5" i="1"/>
  <c r="LKZ5" i="1"/>
  <c r="LKY5" i="1"/>
  <c r="LKX5" i="1"/>
  <c r="LKW5" i="1"/>
  <c r="LKV5" i="1"/>
  <c r="LKU5" i="1"/>
  <c r="LKT5" i="1"/>
  <c r="LKS5" i="1"/>
  <c r="LKR5" i="1"/>
  <c r="LKQ5" i="1"/>
  <c r="LKP5" i="1"/>
  <c r="LKO5" i="1"/>
  <c r="LKN5" i="1"/>
  <c r="LKM5" i="1"/>
  <c r="LKL5" i="1"/>
  <c r="LKK5" i="1"/>
  <c r="LKJ5" i="1"/>
  <c r="LKI5" i="1"/>
  <c r="LKH5" i="1"/>
  <c r="LKG5" i="1"/>
  <c r="LKF5" i="1"/>
  <c r="LKE5" i="1"/>
  <c r="LKD5" i="1"/>
  <c r="LKC5" i="1"/>
  <c r="LKB5" i="1"/>
  <c r="LKA5" i="1"/>
  <c r="LJZ5" i="1"/>
  <c r="LJY5" i="1"/>
  <c r="LJX5" i="1"/>
  <c r="LJW5" i="1"/>
  <c r="LJV5" i="1"/>
  <c r="LJU5" i="1"/>
  <c r="LJT5" i="1"/>
  <c r="LJS5" i="1"/>
  <c r="LJR5" i="1"/>
  <c r="LJQ5" i="1"/>
  <c r="LJP5" i="1"/>
  <c r="LJO5" i="1"/>
  <c r="LJN5" i="1"/>
  <c r="LJM5" i="1"/>
  <c r="LJL5" i="1"/>
  <c r="LJK5" i="1"/>
  <c r="LJJ5" i="1"/>
  <c r="LJI5" i="1"/>
  <c r="LJH5" i="1"/>
  <c r="LJG5" i="1"/>
  <c r="LJF5" i="1"/>
  <c r="LJE5" i="1"/>
  <c r="LJD5" i="1"/>
  <c r="LJC5" i="1"/>
  <c r="LJB5" i="1"/>
  <c r="LJA5" i="1"/>
  <c r="LIZ5" i="1"/>
  <c r="LIY5" i="1"/>
  <c r="LIX5" i="1"/>
  <c r="LIW5" i="1"/>
  <c r="LIV5" i="1"/>
  <c r="LIU5" i="1"/>
  <c r="LIT5" i="1"/>
  <c r="LIS5" i="1"/>
  <c r="LIR5" i="1"/>
  <c r="LIQ5" i="1"/>
  <c r="LIP5" i="1"/>
  <c r="LIO5" i="1"/>
  <c r="LIN5" i="1"/>
  <c r="LIM5" i="1"/>
  <c r="LIL5" i="1"/>
  <c r="LIK5" i="1"/>
  <c r="LIJ5" i="1"/>
  <c r="LII5" i="1"/>
  <c r="LIH5" i="1"/>
  <c r="LIG5" i="1"/>
  <c r="LIF5" i="1"/>
  <c r="LIE5" i="1"/>
  <c r="LID5" i="1"/>
  <c r="LIC5" i="1"/>
  <c r="LIB5" i="1"/>
  <c r="LIA5" i="1"/>
  <c r="LHZ5" i="1"/>
  <c r="LHY5" i="1"/>
  <c r="LHX5" i="1"/>
  <c r="LHW5" i="1"/>
  <c r="LHV5" i="1"/>
  <c r="LHU5" i="1"/>
  <c r="LHT5" i="1"/>
  <c r="LHS5" i="1"/>
  <c r="LHR5" i="1"/>
  <c r="LHQ5" i="1"/>
  <c r="LHP5" i="1"/>
  <c r="LHO5" i="1"/>
  <c r="LHN5" i="1"/>
  <c r="LHM5" i="1"/>
  <c r="LHL5" i="1"/>
  <c r="LHK5" i="1"/>
  <c r="LHJ5" i="1"/>
  <c r="LHI5" i="1"/>
  <c r="LHH5" i="1"/>
  <c r="LHG5" i="1"/>
  <c r="LHF5" i="1"/>
  <c r="LHE5" i="1"/>
  <c r="LHD5" i="1"/>
  <c r="LHC5" i="1"/>
  <c r="LHB5" i="1"/>
  <c r="LHA5" i="1"/>
  <c r="LGZ5" i="1"/>
  <c r="LGY5" i="1"/>
  <c r="LGX5" i="1"/>
  <c r="LGW5" i="1"/>
  <c r="LGV5" i="1"/>
  <c r="LGU5" i="1"/>
  <c r="LGT5" i="1"/>
  <c r="LGS5" i="1"/>
  <c r="LGR5" i="1"/>
  <c r="LGQ5" i="1"/>
  <c r="LGP5" i="1"/>
  <c r="LGO5" i="1"/>
  <c r="LGN5" i="1"/>
  <c r="LGM5" i="1"/>
  <c r="LGL5" i="1"/>
  <c r="LGK5" i="1"/>
  <c r="LGJ5" i="1"/>
  <c r="LGI5" i="1"/>
  <c r="LGH5" i="1"/>
  <c r="LGG5" i="1"/>
  <c r="LGF5" i="1"/>
  <c r="LGE5" i="1"/>
  <c r="LGD5" i="1"/>
  <c r="LGC5" i="1"/>
  <c r="LGB5" i="1"/>
  <c r="LGA5" i="1"/>
  <c r="LFZ5" i="1"/>
  <c r="LFY5" i="1"/>
  <c r="LFX5" i="1"/>
  <c r="LFW5" i="1"/>
  <c r="LFV5" i="1"/>
  <c r="LFU5" i="1"/>
  <c r="LFT5" i="1"/>
  <c r="LFS5" i="1"/>
  <c r="LFR5" i="1"/>
  <c r="LFQ5" i="1"/>
  <c r="LFP5" i="1"/>
  <c r="LFO5" i="1"/>
  <c r="LFN5" i="1"/>
  <c r="LFM5" i="1"/>
  <c r="LFL5" i="1"/>
  <c r="LFK5" i="1"/>
  <c r="LFJ5" i="1"/>
  <c r="LFI5" i="1"/>
  <c r="LFH5" i="1"/>
  <c r="LFG5" i="1"/>
  <c r="LFF5" i="1"/>
  <c r="LFE5" i="1"/>
  <c r="LFD5" i="1"/>
  <c r="LFC5" i="1"/>
  <c r="LFB5" i="1"/>
  <c r="LFA5" i="1"/>
  <c r="LEZ5" i="1"/>
  <c r="LEY5" i="1"/>
  <c r="LEX5" i="1"/>
  <c r="LEW5" i="1"/>
  <c r="LEV5" i="1"/>
  <c r="LEU5" i="1"/>
  <c r="LET5" i="1"/>
  <c r="LES5" i="1"/>
  <c r="LER5" i="1"/>
  <c r="LEQ5" i="1"/>
  <c r="LEP5" i="1"/>
  <c r="LEO5" i="1"/>
  <c r="LEN5" i="1"/>
  <c r="LEM5" i="1"/>
  <c r="LEL5" i="1"/>
  <c r="LEK5" i="1"/>
  <c r="LEJ5" i="1"/>
  <c r="LEI5" i="1"/>
  <c r="LEH5" i="1"/>
  <c r="LEG5" i="1"/>
  <c r="LEF5" i="1"/>
  <c r="LEE5" i="1"/>
  <c r="LED5" i="1"/>
  <c r="LEC5" i="1"/>
  <c r="LEB5" i="1"/>
  <c r="LEA5" i="1"/>
  <c r="LDZ5" i="1"/>
  <c r="LDY5" i="1"/>
  <c r="LDX5" i="1"/>
  <c r="LDW5" i="1"/>
  <c r="LDV5" i="1"/>
  <c r="LDU5" i="1"/>
  <c r="LDT5" i="1"/>
  <c r="LDS5" i="1"/>
  <c r="LDR5" i="1"/>
  <c r="LDQ5" i="1"/>
  <c r="LDP5" i="1"/>
  <c r="LDO5" i="1"/>
  <c r="LDN5" i="1"/>
  <c r="LDM5" i="1"/>
  <c r="LDL5" i="1"/>
  <c r="LDK5" i="1"/>
  <c r="LDJ5" i="1"/>
  <c r="LDI5" i="1"/>
  <c r="LDH5" i="1"/>
  <c r="LDG5" i="1"/>
  <c r="LDF5" i="1"/>
  <c r="LDE5" i="1"/>
  <c r="LDD5" i="1"/>
  <c r="LDC5" i="1"/>
  <c r="LDB5" i="1"/>
  <c r="LDA5" i="1"/>
  <c r="LCZ5" i="1"/>
  <c r="LCY5" i="1"/>
  <c r="LCX5" i="1"/>
  <c r="LCW5" i="1"/>
  <c r="LCV5" i="1"/>
  <c r="LCU5" i="1"/>
  <c r="LCT5" i="1"/>
  <c r="LCS5" i="1"/>
  <c r="LCR5" i="1"/>
  <c r="LCQ5" i="1"/>
  <c r="LCP5" i="1"/>
  <c r="LCO5" i="1"/>
  <c r="LCN5" i="1"/>
  <c r="LCM5" i="1"/>
  <c r="LCL5" i="1"/>
  <c r="LCK5" i="1"/>
  <c r="LCJ5" i="1"/>
  <c r="LCI5" i="1"/>
  <c r="LCH5" i="1"/>
  <c r="LCG5" i="1"/>
  <c r="LCF5" i="1"/>
  <c r="LCE5" i="1"/>
  <c r="LCD5" i="1"/>
  <c r="LCC5" i="1"/>
  <c r="LCB5" i="1"/>
  <c r="LCA5" i="1"/>
  <c r="LBZ5" i="1"/>
  <c r="LBY5" i="1"/>
  <c r="LBX5" i="1"/>
  <c r="LBW5" i="1"/>
  <c r="LBV5" i="1"/>
  <c r="LBU5" i="1"/>
  <c r="LBT5" i="1"/>
  <c r="LBS5" i="1"/>
  <c r="LBR5" i="1"/>
  <c r="LBQ5" i="1"/>
  <c r="LBP5" i="1"/>
  <c r="LBO5" i="1"/>
  <c r="LBN5" i="1"/>
  <c r="LBM5" i="1"/>
  <c r="LBL5" i="1"/>
  <c r="LBK5" i="1"/>
  <c r="LBJ5" i="1"/>
  <c r="LBI5" i="1"/>
  <c r="LBH5" i="1"/>
  <c r="LBG5" i="1"/>
  <c r="LBF5" i="1"/>
  <c r="LBE5" i="1"/>
  <c r="LBD5" i="1"/>
  <c r="LBC5" i="1"/>
  <c r="LBB5" i="1"/>
  <c r="LBA5" i="1"/>
  <c r="LAZ5" i="1"/>
  <c r="LAY5" i="1"/>
  <c r="LAX5" i="1"/>
  <c r="LAW5" i="1"/>
  <c r="LAV5" i="1"/>
  <c r="LAU5" i="1"/>
  <c r="LAT5" i="1"/>
  <c r="LAS5" i="1"/>
  <c r="LAR5" i="1"/>
  <c r="LAQ5" i="1"/>
  <c r="LAP5" i="1"/>
  <c r="LAO5" i="1"/>
  <c r="LAN5" i="1"/>
  <c r="LAM5" i="1"/>
  <c r="LAL5" i="1"/>
  <c r="LAK5" i="1"/>
  <c r="LAJ5" i="1"/>
  <c r="LAI5" i="1"/>
  <c r="LAH5" i="1"/>
  <c r="LAG5" i="1"/>
  <c r="LAF5" i="1"/>
  <c r="LAE5" i="1"/>
  <c r="LAD5" i="1"/>
  <c r="LAC5" i="1"/>
  <c r="LAB5" i="1"/>
  <c r="LAA5" i="1"/>
  <c r="KZZ5" i="1"/>
  <c r="KZY5" i="1"/>
  <c r="KZX5" i="1"/>
  <c r="KZW5" i="1"/>
  <c r="KZV5" i="1"/>
  <c r="KZU5" i="1"/>
  <c r="KZT5" i="1"/>
  <c r="KZS5" i="1"/>
  <c r="KZR5" i="1"/>
  <c r="KZQ5" i="1"/>
  <c r="KZP5" i="1"/>
  <c r="KZO5" i="1"/>
  <c r="KZN5" i="1"/>
  <c r="KZM5" i="1"/>
  <c r="KZL5" i="1"/>
  <c r="KZK5" i="1"/>
  <c r="KZJ5" i="1"/>
  <c r="KZI5" i="1"/>
  <c r="KZH5" i="1"/>
  <c r="KZG5" i="1"/>
  <c r="KZF5" i="1"/>
  <c r="KZE5" i="1"/>
  <c r="KZD5" i="1"/>
  <c r="KZC5" i="1"/>
  <c r="KZB5" i="1"/>
  <c r="KZA5" i="1"/>
  <c r="KYZ5" i="1"/>
  <c r="KYY5" i="1"/>
  <c r="KYX5" i="1"/>
  <c r="KYW5" i="1"/>
  <c r="KYV5" i="1"/>
  <c r="KYU5" i="1"/>
  <c r="KYT5" i="1"/>
  <c r="KYS5" i="1"/>
  <c r="KYR5" i="1"/>
  <c r="KYQ5" i="1"/>
  <c r="KYP5" i="1"/>
  <c r="KYO5" i="1"/>
  <c r="KYN5" i="1"/>
  <c r="KYM5" i="1"/>
  <c r="KYL5" i="1"/>
  <c r="KYK5" i="1"/>
  <c r="KYJ5" i="1"/>
  <c r="KYI5" i="1"/>
  <c r="KYH5" i="1"/>
  <c r="KYG5" i="1"/>
  <c r="KYF5" i="1"/>
  <c r="KYE5" i="1"/>
  <c r="KYD5" i="1"/>
  <c r="KYC5" i="1"/>
  <c r="KYB5" i="1"/>
  <c r="KYA5" i="1"/>
  <c r="KXZ5" i="1"/>
  <c r="KXY5" i="1"/>
  <c r="KXX5" i="1"/>
  <c r="KXW5" i="1"/>
  <c r="KXV5" i="1"/>
  <c r="KXU5" i="1"/>
  <c r="KXT5" i="1"/>
  <c r="KXS5" i="1"/>
  <c r="KXR5" i="1"/>
  <c r="KXQ5" i="1"/>
  <c r="KXP5" i="1"/>
  <c r="KXO5" i="1"/>
  <c r="KXN5" i="1"/>
  <c r="KXM5" i="1"/>
  <c r="KXL5" i="1"/>
  <c r="KXK5" i="1"/>
  <c r="KXJ5" i="1"/>
  <c r="KXI5" i="1"/>
  <c r="KXH5" i="1"/>
  <c r="KXG5" i="1"/>
  <c r="KXF5" i="1"/>
  <c r="KXE5" i="1"/>
  <c r="KXD5" i="1"/>
  <c r="KXC5" i="1"/>
  <c r="KXB5" i="1"/>
  <c r="KXA5" i="1"/>
  <c r="KWZ5" i="1"/>
  <c r="KWY5" i="1"/>
  <c r="KWX5" i="1"/>
  <c r="KWW5" i="1"/>
  <c r="KWV5" i="1"/>
  <c r="KWU5" i="1"/>
  <c r="KWT5" i="1"/>
  <c r="KWS5" i="1"/>
  <c r="KWR5" i="1"/>
  <c r="KWQ5" i="1"/>
  <c r="KWP5" i="1"/>
  <c r="KWO5" i="1"/>
  <c r="KWN5" i="1"/>
  <c r="KWM5" i="1"/>
  <c r="KWL5" i="1"/>
  <c r="KWK5" i="1"/>
  <c r="KWJ5" i="1"/>
  <c r="KWI5" i="1"/>
  <c r="KWH5" i="1"/>
  <c r="KWG5" i="1"/>
  <c r="KWF5" i="1"/>
  <c r="KWE5" i="1"/>
  <c r="KWD5" i="1"/>
  <c r="KWC5" i="1"/>
  <c r="KWB5" i="1"/>
  <c r="KWA5" i="1"/>
  <c r="KVZ5" i="1"/>
  <c r="KVY5" i="1"/>
  <c r="KVX5" i="1"/>
  <c r="KVW5" i="1"/>
  <c r="KVV5" i="1"/>
  <c r="KVU5" i="1"/>
  <c r="KVT5" i="1"/>
  <c r="KVS5" i="1"/>
  <c r="KVR5" i="1"/>
  <c r="KVQ5" i="1"/>
  <c r="KVP5" i="1"/>
  <c r="KVO5" i="1"/>
  <c r="KVN5" i="1"/>
  <c r="KVM5" i="1"/>
  <c r="KVL5" i="1"/>
  <c r="KVK5" i="1"/>
  <c r="KVJ5" i="1"/>
  <c r="KVI5" i="1"/>
  <c r="KVH5" i="1"/>
  <c r="KVG5" i="1"/>
  <c r="KVF5" i="1"/>
  <c r="KVE5" i="1"/>
  <c r="KVD5" i="1"/>
  <c r="KVC5" i="1"/>
  <c r="KVB5" i="1"/>
  <c r="KVA5" i="1"/>
  <c r="KUZ5" i="1"/>
  <c r="KUY5" i="1"/>
  <c r="KUX5" i="1"/>
  <c r="KUW5" i="1"/>
  <c r="KUV5" i="1"/>
  <c r="KUU5" i="1"/>
  <c r="KUT5" i="1"/>
  <c r="KUS5" i="1"/>
  <c r="KUR5" i="1"/>
  <c r="KUQ5" i="1"/>
  <c r="KUP5" i="1"/>
  <c r="KUO5" i="1"/>
  <c r="KUN5" i="1"/>
  <c r="KUM5" i="1"/>
  <c r="KUL5" i="1"/>
  <c r="KUK5" i="1"/>
  <c r="KUJ5" i="1"/>
  <c r="KUI5" i="1"/>
  <c r="KUH5" i="1"/>
  <c r="KUG5" i="1"/>
  <c r="KUF5" i="1"/>
  <c r="KUE5" i="1"/>
  <c r="KUD5" i="1"/>
  <c r="KUC5" i="1"/>
  <c r="KUB5" i="1"/>
  <c r="KUA5" i="1"/>
  <c r="KTZ5" i="1"/>
  <c r="KTY5" i="1"/>
  <c r="KTX5" i="1"/>
  <c r="KTW5" i="1"/>
  <c r="KTV5" i="1"/>
  <c r="KTU5" i="1"/>
  <c r="KTT5" i="1"/>
  <c r="KTS5" i="1"/>
  <c r="KTR5" i="1"/>
  <c r="KTQ5" i="1"/>
  <c r="KTP5" i="1"/>
  <c r="KTO5" i="1"/>
  <c r="KTN5" i="1"/>
  <c r="KTM5" i="1"/>
  <c r="KTL5" i="1"/>
  <c r="KTK5" i="1"/>
  <c r="KTJ5" i="1"/>
  <c r="KTI5" i="1"/>
  <c r="KTH5" i="1"/>
  <c r="KTG5" i="1"/>
  <c r="KTF5" i="1"/>
  <c r="KTE5" i="1"/>
  <c r="KTD5" i="1"/>
  <c r="KTC5" i="1"/>
  <c r="KTB5" i="1"/>
  <c r="KTA5" i="1"/>
  <c r="KSZ5" i="1"/>
  <c r="KSY5" i="1"/>
  <c r="KSX5" i="1"/>
  <c r="KSW5" i="1"/>
  <c r="KSV5" i="1"/>
  <c r="KSU5" i="1"/>
  <c r="KST5" i="1"/>
  <c r="KSS5" i="1"/>
  <c r="KSR5" i="1"/>
  <c r="KSQ5" i="1"/>
  <c r="KSP5" i="1"/>
  <c r="KSO5" i="1"/>
  <c r="KSN5" i="1"/>
  <c r="KSM5" i="1"/>
  <c r="KSL5" i="1"/>
  <c r="KSK5" i="1"/>
  <c r="KSJ5" i="1"/>
  <c r="KSI5" i="1"/>
  <c r="KSH5" i="1"/>
  <c r="KSG5" i="1"/>
  <c r="KSF5" i="1"/>
  <c r="KSE5" i="1"/>
  <c r="KSD5" i="1"/>
  <c r="KSC5" i="1"/>
  <c r="KSB5" i="1"/>
  <c r="KSA5" i="1"/>
  <c r="KRZ5" i="1"/>
  <c r="KRY5" i="1"/>
  <c r="KRX5" i="1"/>
  <c r="KRW5" i="1"/>
  <c r="KRV5" i="1"/>
  <c r="KRU5" i="1"/>
  <c r="KRT5" i="1"/>
  <c r="KRS5" i="1"/>
  <c r="KRR5" i="1"/>
  <c r="KRQ5" i="1"/>
  <c r="KRP5" i="1"/>
  <c r="KRO5" i="1"/>
  <c r="KRN5" i="1"/>
  <c r="KRM5" i="1"/>
  <c r="KRL5" i="1"/>
  <c r="KRK5" i="1"/>
  <c r="KRJ5" i="1"/>
  <c r="KRI5" i="1"/>
  <c r="KRH5" i="1"/>
  <c r="KRG5" i="1"/>
  <c r="KRF5" i="1"/>
  <c r="KRE5" i="1"/>
  <c r="KRD5" i="1"/>
  <c r="KRC5" i="1"/>
  <c r="KRB5" i="1"/>
  <c r="KRA5" i="1"/>
  <c r="KQZ5" i="1"/>
  <c r="KQY5" i="1"/>
  <c r="KQX5" i="1"/>
  <c r="KQW5" i="1"/>
  <c r="KQV5" i="1"/>
  <c r="KQU5" i="1"/>
  <c r="KQT5" i="1"/>
  <c r="KQS5" i="1"/>
  <c r="KQR5" i="1"/>
  <c r="KQQ5" i="1"/>
  <c r="KQP5" i="1"/>
  <c r="KQO5" i="1"/>
  <c r="KQN5" i="1"/>
  <c r="KQM5" i="1"/>
  <c r="KQL5" i="1"/>
  <c r="KQK5" i="1"/>
  <c r="KQJ5" i="1"/>
  <c r="KQI5" i="1"/>
  <c r="KQH5" i="1"/>
  <c r="KQG5" i="1"/>
  <c r="KQF5" i="1"/>
  <c r="KQE5" i="1"/>
  <c r="KQD5" i="1"/>
  <c r="KQC5" i="1"/>
  <c r="KQB5" i="1"/>
  <c r="KQA5" i="1"/>
  <c r="KPZ5" i="1"/>
  <c r="KPY5" i="1"/>
  <c r="KPX5" i="1"/>
  <c r="KPW5" i="1"/>
  <c r="KPV5" i="1"/>
  <c r="KPU5" i="1"/>
  <c r="KPT5" i="1"/>
  <c r="KPS5" i="1"/>
  <c r="KPR5" i="1"/>
  <c r="KPQ5" i="1"/>
  <c r="KPP5" i="1"/>
  <c r="KPO5" i="1"/>
  <c r="KPN5" i="1"/>
  <c r="KPM5" i="1"/>
  <c r="KPL5" i="1"/>
  <c r="KPK5" i="1"/>
  <c r="KPJ5" i="1"/>
  <c r="KPI5" i="1"/>
  <c r="KPH5" i="1"/>
  <c r="KPG5" i="1"/>
  <c r="KPF5" i="1"/>
  <c r="KPE5" i="1"/>
  <c r="KPD5" i="1"/>
  <c r="KPC5" i="1"/>
  <c r="KPB5" i="1"/>
  <c r="KPA5" i="1"/>
  <c r="KOZ5" i="1"/>
  <c r="KOY5" i="1"/>
  <c r="KOX5" i="1"/>
  <c r="KOW5" i="1"/>
  <c r="KOV5" i="1"/>
  <c r="KOU5" i="1"/>
  <c r="KOT5" i="1"/>
  <c r="KOS5" i="1"/>
  <c r="KOR5" i="1"/>
  <c r="KOQ5" i="1"/>
  <c r="KOP5" i="1"/>
  <c r="KOO5" i="1"/>
  <c r="KON5" i="1"/>
  <c r="KOM5" i="1"/>
  <c r="KOL5" i="1"/>
  <c r="KOK5" i="1"/>
  <c r="KOJ5" i="1"/>
  <c r="KOI5" i="1"/>
  <c r="KOH5" i="1"/>
  <c r="KOG5" i="1"/>
  <c r="KOF5" i="1"/>
  <c r="KOE5" i="1"/>
  <c r="KOD5" i="1"/>
  <c r="KOC5" i="1"/>
  <c r="KOB5" i="1"/>
  <c r="KOA5" i="1"/>
  <c r="KNZ5" i="1"/>
  <c r="KNY5" i="1"/>
  <c r="KNX5" i="1"/>
  <c r="KNW5" i="1"/>
  <c r="KNV5" i="1"/>
  <c r="KNU5" i="1"/>
  <c r="KNT5" i="1"/>
  <c r="KNS5" i="1"/>
  <c r="KNR5" i="1"/>
  <c r="KNQ5" i="1"/>
  <c r="KNP5" i="1"/>
  <c r="KNO5" i="1"/>
  <c r="KNN5" i="1"/>
  <c r="KNM5" i="1"/>
  <c r="KNL5" i="1"/>
  <c r="KNK5" i="1"/>
  <c r="KNJ5" i="1"/>
  <c r="KNI5" i="1"/>
  <c r="KNH5" i="1"/>
  <c r="KNG5" i="1"/>
  <c r="KNF5" i="1"/>
  <c r="KNE5" i="1"/>
  <c r="KND5" i="1"/>
  <c r="KNC5" i="1"/>
  <c r="KNB5" i="1"/>
  <c r="KNA5" i="1"/>
  <c r="KMZ5" i="1"/>
  <c r="KMY5" i="1"/>
  <c r="KMX5" i="1"/>
  <c r="KMW5" i="1"/>
  <c r="KMV5" i="1"/>
  <c r="KMU5" i="1"/>
  <c r="KMT5" i="1"/>
  <c r="KMS5" i="1"/>
  <c r="KMR5" i="1"/>
  <c r="KMQ5" i="1"/>
  <c r="KMP5" i="1"/>
  <c r="KMO5" i="1"/>
  <c r="KMN5" i="1"/>
  <c r="KMM5" i="1"/>
  <c r="KML5" i="1"/>
  <c r="KMK5" i="1"/>
  <c r="KMJ5" i="1"/>
  <c r="KMI5" i="1"/>
  <c r="KMH5" i="1"/>
  <c r="KMG5" i="1"/>
  <c r="KMF5" i="1"/>
  <c r="KME5" i="1"/>
  <c r="KMD5" i="1"/>
  <c r="KMC5" i="1"/>
  <c r="KMB5" i="1"/>
  <c r="KMA5" i="1"/>
  <c r="KLZ5" i="1"/>
  <c r="KLY5" i="1"/>
  <c r="KLX5" i="1"/>
  <c r="KLW5" i="1"/>
  <c r="KLV5" i="1"/>
  <c r="KLU5" i="1"/>
  <c r="KLT5" i="1"/>
  <c r="KLS5" i="1"/>
  <c r="KLR5" i="1"/>
  <c r="KLQ5" i="1"/>
  <c r="KLP5" i="1"/>
  <c r="KLO5" i="1"/>
  <c r="KLN5" i="1"/>
  <c r="KLM5" i="1"/>
  <c r="KLL5" i="1"/>
  <c r="KLK5" i="1"/>
  <c r="KLJ5" i="1"/>
  <c r="KLI5" i="1"/>
  <c r="KLH5" i="1"/>
  <c r="KLG5" i="1"/>
  <c r="KLF5" i="1"/>
  <c r="KLE5" i="1"/>
  <c r="KLD5" i="1"/>
  <c r="KLC5" i="1"/>
  <c r="KLB5" i="1"/>
  <c r="KLA5" i="1"/>
  <c r="KKZ5" i="1"/>
  <c r="KKY5" i="1"/>
  <c r="KKX5" i="1"/>
  <c r="KKW5" i="1"/>
  <c r="KKV5" i="1"/>
  <c r="KKU5" i="1"/>
  <c r="KKT5" i="1"/>
  <c r="KKS5" i="1"/>
  <c r="KKR5" i="1"/>
  <c r="KKQ5" i="1"/>
  <c r="KKP5" i="1"/>
  <c r="KKO5" i="1"/>
  <c r="KKN5" i="1"/>
  <c r="KKM5" i="1"/>
  <c r="KKL5" i="1"/>
  <c r="KKK5" i="1"/>
  <c r="KKJ5" i="1"/>
  <c r="KKI5" i="1"/>
  <c r="KKH5" i="1"/>
  <c r="KKG5" i="1"/>
  <c r="KKF5" i="1"/>
  <c r="KKE5" i="1"/>
  <c r="KKD5" i="1"/>
  <c r="KKC5" i="1"/>
  <c r="KKB5" i="1"/>
  <c r="KKA5" i="1"/>
  <c r="KJZ5" i="1"/>
  <c r="KJY5" i="1"/>
  <c r="KJX5" i="1"/>
  <c r="KJW5" i="1"/>
  <c r="KJV5" i="1"/>
  <c r="KJU5" i="1"/>
  <c r="KJT5" i="1"/>
  <c r="KJS5" i="1"/>
  <c r="KJR5" i="1"/>
  <c r="KJQ5" i="1"/>
  <c r="KJP5" i="1"/>
  <c r="KJO5" i="1"/>
  <c r="KJN5" i="1"/>
  <c r="KJM5" i="1"/>
  <c r="KJL5" i="1"/>
  <c r="KJK5" i="1"/>
  <c r="KJJ5" i="1"/>
  <c r="KJI5" i="1"/>
  <c r="KJH5" i="1"/>
  <c r="KJG5" i="1"/>
  <c r="KJF5" i="1"/>
  <c r="KJE5" i="1"/>
  <c r="KJD5" i="1"/>
  <c r="KJC5" i="1"/>
  <c r="KJB5" i="1"/>
  <c r="KJA5" i="1"/>
  <c r="KIZ5" i="1"/>
  <c r="KIY5" i="1"/>
  <c r="KIX5" i="1"/>
  <c r="KIW5" i="1"/>
  <c r="KIV5" i="1"/>
  <c r="KIU5" i="1"/>
  <c r="KIT5" i="1"/>
  <c r="KIS5" i="1"/>
  <c r="KIR5" i="1"/>
  <c r="KIQ5" i="1"/>
  <c r="KIP5" i="1"/>
  <c r="KIO5" i="1"/>
  <c r="KIN5" i="1"/>
  <c r="KIM5" i="1"/>
  <c r="KIL5" i="1"/>
  <c r="KIK5" i="1"/>
  <c r="KIJ5" i="1"/>
  <c r="KII5" i="1"/>
  <c r="KIH5" i="1"/>
  <c r="KIG5" i="1"/>
  <c r="KIF5" i="1"/>
  <c r="KIE5" i="1"/>
  <c r="KID5" i="1"/>
  <c r="KIC5" i="1"/>
  <c r="KIB5" i="1"/>
  <c r="KIA5" i="1"/>
  <c r="KHZ5" i="1"/>
  <c r="KHY5" i="1"/>
  <c r="KHX5" i="1"/>
  <c r="KHW5" i="1"/>
  <c r="KHV5" i="1"/>
  <c r="KHU5" i="1"/>
  <c r="KHT5" i="1"/>
  <c r="KHS5" i="1"/>
  <c r="KHR5" i="1"/>
  <c r="KHQ5" i="1"/>
  <c r="KHP5" i="1"/>
  <c r="KHO5" i="1"/>
  <c r="KHN5" i="1"/>
  <c r="KHM5" i="1"/>
  <c r="KHL5" i="1"/>
  <c r="KHK5" i="1"/>
  <c r="KHJ5" i="1"/>
  <c r="KHI5" i="1"/>
  <c r="KHH5" i="1"/>
  <c r="KHG5" i="1"/>
  <c r="KHF5" i="1"/>
  <c r="KHE5" i="1"/>
  <c r="KHD5" i="1"/>
  <c r="KHC5" i="1"/>
  <c r="KHB5" i="1"/>
  <c r="KHA5" i="1"/>
  <c r="KGZ5" i="1"/>
  <c r="KGY5" i="1"/>
  <c r="KGX5" i="1"/>
  <c r="KGW5" i="1"/>
  <c r="KGV5" i="1"/>
  <c r="KGU5" i="1"/>
  <c r="KGT5" i="1"/>
  <c r="KGS5" i="1"/>
  <c r="KGR5" i="1"/>
  <c r="KGQ5" i="1"/>
  <c r="KGP5" i="1"/>
  <c r="KGO5" i="1"/>
  <c r="KGN5" i="1"/>
  <c r="KGM5" i="1"/>
  <c r="KGL5" i="1"/>
  <c r="KGK5" i="1"/>
  <c r="KGJ5" i="1"/>
  <c r="KGI5" i="1"/>
  <c r="KGH5" i="1"/>
  <c r="KGG5" i="1"/>
  <c r="KGF5" i="1"/>
  <c r="KGE5" i="1"/>
  <c r="KGD5" i="1"/>
  <c r="KGC5" i="1"/>
  <c r="KGB5" i="1"/>
  <c r="KGA5" i="1"/>
  <c r="KFZ5" i="1"/>
  <c r="KFY5" i="1"/>
  <c r="KFX5" i="1"/>
  <c r="KFW5" i="1"/>
  <c r="KFV5" i="1"/>
  <c r="KFU5" i="1"/>
  <c r="KFT5" i="1"/>
  <c r="KFS5" i="1"/>
  <c r="KFR5" i="1"/>
  <c r="KFQ5" i="1"/>
  <c r="KFP5" i="1"/>
  <c r="KFO5" i="1"/>
  <c r="KFN5" i="1"/>
  <c r="KFM5" i="1"/>
  <c r="KFL5" i="1"/>
  <c r="KFK5" i="1"/>
  <c r="KFJ5" i="1"/>
  <c r="KFI5" i="1"/>
  <c r="KFH5" i="1"/>
  <c r="KFG5" i="1"/>
  <c r="KFF5" i="1"/>
  <c r="KFE5" i="1"/>
  <c r="KFD5" i="1"/>
  <c r="KFC5" i="1"/>
  <c r="KFB5" i="1"/>
  <c r="KFA5" i="1"/>
  <c r="KEZ5" i="1"/>
  <c r="KEY5" i="1"/>
  <c r="KEX5" i="1"/>
  <c r="KEW5" i="1"/>
  <c r="KEV5" i="1"/>
  <c r="KEU5" i="1"/>
  <c r="KET5" i="1"/>
  <c r="KES5" i="1"/>
  <c r="KER5" i="1"/>
  <c r="KEQ5" i="1"/>
  <c r="KEP5" i="1"/>
  <c r="KEO5" i="1"/>
  <c r="KEN5" i="1"/>
  <c r="KEM5" i="1"/>
  <c r="KEL5" i="1"/>
  <c r="KEK5" i="1"/>
  <c r="KEJ5" i="1"/>
  <c r="KEI5" i="1"/>
  <c r="KEH5" i="1"/>
  <c r="KEG5" i="1"/>
  <c r="KEF5" i="1"/>
  <c r="KEE5" i="1"/>
  <c r="KED5" i="1"/>
  <c r="KEC5" i="1"/>
  <c r="KEB5" i="1"/>
  <c r="KEA5" i="1"/>
  <c r="KDZ5" i="1"/>
  <c r="KDY5" i="1"/>
  <c r="KDX5" i="1"/>
  <c r="KDW5" i="1"/>
  <c r="KDV5" i="1"/>
  <c r="KDU5" i="1"/>
  <c r="KDT5" i="1"/>
  <c r="KDS5" i="1"/>
  <c r="KDR5" i="1"/>
  <c r="KDQ5" i="1"/>
  <c r="KDP5" i="1"/>
  <c r="KDO5" i="1"/>
  <c r="KDN5" i="1"/>
  <c r="KDM5" i="1"/>
  <c r="KDL5" i="1"/>
  <c r="KDK5" i="1"/>
  <c r="KDJ5" i="1"/>
  <c r="KDI5" i="1"/>
  <c r="KDH5" i="1"/>
  <c r="KDG5" i="1"/>
  <c r="KDF5" i="1"/>
  <c r="KDE5" i="1"/>
  <c r="KDD5" i="1"/>
  <c r="KDC5" i="1"/>
  <c r="KDB5" i="1"/>
  <c r="KDA5" i="1"/>
  <c r="KCZ5" i="1"/>
  <c r="KCY5" i="1"/>
  <c r="KCX5" i="1"/>
  <c r="KCW5" i="1"/>
  <c r="KCV5" i="1"/>
  <c r="KCU5" i="1"/>
  <c r="KCT5" i="1"/>
  <c r="KCS5" i="1"/>
  <c r="KCR5" i="1"/>
  <c r="KCQ5" i="1"/>
  <c r="KCP5" i="1"/>
  <c r="KCO5" i="1"/>
  <c r="KCN5" i="1"/>
  <c r="KCM5" i="1"/>
  <c r="KCL5" i="1"/>
  <c r="KCK5" i="1"/>
  <c r="KCJ5" i="1"/>
  <c r="KCI5" i="1"/>
  <c r="KCH5" i="1"/>
  <c r="KCG5" i="1"/>
  <c r="KCF5" i="1"/>
  <c r="KCE5" i="1"/>
  <c r="KCD5" i="1"/>
  <c r="KCC5" i="1"/>
  <c r="KCB5" i="1"/>
  <c r="KCA5" i="1"/>
  <c r="KBZ5" i="1"/>
  <c r="KBY5" i="1"/>
  <c r="KBX5" i="1"/>
  <c r="KBW5" i="1"/>
  <c r="KBV5" i="1"/>
  <c r="KBU5" i="1"/>
  <c r="KBT5" i="1"/>
  <c r="KBS5" i="1"/>
  <c r="KBR5" i="1"/>
  <c r="KBQ5" i="1"/>
  <c r="KBP5" i="1"/>
  <c r="KBO5" i="1"/>
  <c r="KBN5" i="1"/>
  <c r="KBM5" i="1"/>
  <c r="KBL5" i="1"/>
  <c r="KBK5" i="1"/>
  <c r="KBJ5" i="1"/>
  <c r="KBI5" i="1"/>
  <c r="KBH5" i="1"/>
  <c r="KBG5" i="1"/>
  <c r="KBF5" i="1"/>
  <c r="KBE5" i="1"/>
  <c r="KBD5" i="1"/>
  <c r="KBC5" i="1"/>
  <c r="KBB5" i="1"/>
  <c r="KBA5" i="1"/>
  <c r="KAZ5" i="1"/>
  <c r="KAY5" i="1"/>
  <c r="KAX5" i="1"/>
  <c r="KAW5" i="1"/>
  <c r="KAV5" i="1"/>
  <c r="KAU5" i="1"/>
  <c r="KAT5" i="1"/>
  <c r="KAS5" i="1"/>
  <c r="KAR5" i="1"/>
  <c r="KAQ5" i="1"/>
  <c r="KAP5" i="1"/>
  <c r="KAO5" i="1"/>
  <c r="KAN5" i="1"/>
  <c r="KAM5" i="1"/>
  <c r="KAL5" i="1"/>
  <c r="KAK5" i="1"/>
  <c r="KAJ5" i="1"/>
  <c r="KAI5" i="1"/>
  <c r="KAH5" i="1"/>
  <c r="KAG5" i="1"/>
  <c r="KAF5" i="1"/>
  <c r="KAE5" i="1"/>
  <c r="KAD5" i="1"/>
  <c r="KAC5" i="1"/>
  <c r="KAB5" i="1"/>
  <c r="KAA5" i="1"/>
  <c r="JZZ5" i="1"/>
  <c r="JZY5" i="1"/>
  <c r="JZX5" i="1"/>
  <c r="JZW5" i="1"/>
  <c r="JZV5" i="1"/>
  <c r="JZU5" i="1"/>
  <c r="JZT5" i="1"/>
  <c r="JZS5" i="1"/>
  <c r="JZR5" i="1"/>
  <c r="JZQ5" i="1"/>
  <c r="JZP5" i="1"/>
  <c r="JZO5" i="1"/>
  <c r="JZN5" i="1"/>
  <c r="JZM5" i="1"/>
  <c r="JZL5" i="1"/>
  <c r="JZK5" i="1"/>
  <c r="JZJ5" i="1"/>
  <c r="JZI5" i="1"/>
  <c r="JZH5" i="1"/>
  <c r="JZG5" i="1"/>
  <c r="JZF5" i="1"/>
  <c r="JZE5" i="1"/>
  <c r="JZD5" i="1"/>
  <c r="JZC5" i="1"/>
  <c r="JZB5" i="1"/>
  <c r="JZA5" i="1"/>
  <c r="JYZ5" i="1"/>
  <c r="JYY5" i="1"/>
  <c r="JYX5" i="1"/>
  <c r="JYW5" i="1"/>
  <c r="JYV5" i="1"/>
  <c r="JYU5" i="1"/>
  <c r="JYT5" i="1"/>
  <c r="JYS5" i="1"/>
  <c r="JYR5" i="1"/>
  <c r="JYQ5" i="1"/>
  <c r="JYP5" i="1"/>
  <c r="JYO5" i="1"/>
  <c r="JYN5" i="1"/>
  <c r="JYM5" i="1"/>
  <c r="JYL5" i="1"/>
  <c r="JYK5" i="1"/>
  <c r="JYJ5" i="1"/>
  <c r="JYI5" i="1"/>
  <c r="JYH5" i="1"/>
  <c r="JYG5" i="1"/>
  <c r="JYF5" i="1"/>
  <c r="JYE5" i="1"/>
  <c r="JYD5" i="1"/>
  <c r="JYC5" i="1"/>
  <c r="JYB5" i="1"/>
  <c r="JYA5" i="1"/>
  <c r="JXZ5" i="1"/>
  <c r="JXY5" i="1"/>
  <c r="JXX5" i="1"/>
  <c r="JXW5" i="1"/>
  <c r="JXV5" i="1"/>
  <c r="JXU5" i="1"/>
  <c r="JXT5" i="1"/>
  <c r="JXS5" i="1"/>
  <c r="JXR5" i="1"/>
  <c r="JXQ5" i="1"/>
  <c r="JXP5" i="1"/>
  <c r="JXO5" i="1"/>
  <c r="JXN5" i="1"/>
  <c r="JXM5" i="1"/>
  <c r="JXL5" i="1"/>
  <c r="JXK5" i="1"/>
  <c r="JXJ5" i="1"/>
  <c r="JXI5" i="1"/>
  <c r="JXH5" i="1"/>
  <c r="JXG5" i="1"/>
  <c r="JXF5" i="1"/>
  <c r="JXE5" i="1"/>
  <c r="JXD5" i="1"/>
  <c r="JXC5" i="1"/>
  <c r="JXB5" i="1"/>
  <c r="JXA5" i="1"/>
  <c r="JWZ5" i="1"/>
  <c r="JWY5" i="1"/>
  <c r="JWX5" i="1"/>
  <c r="JWW5" i="1"/>
  <c r="JWV5" i="1"/>
  <c r="JWU5" i="1"/>
  <c r="JWT5" i="1"/>
  <c r="JWS5" i="1"/>
  <c r="JWR5" i="1"/>
  <c r="JWQ5" i="1"/>
  <c r="JWP5" i="1"/>
  <c r="JWO5" i="1"/>
  <c r="JWN5" i="1"/>
  <c r="JWM5" i="1"/>
  <c r="JWL5" i="1"/>
  <c r="JWK5" i="1"/>
  <c r="JWJ5" i="1"/>
  <c r="JWI5" i="1"/>
  <c r="JWH5" i="1"/>
  <c r="JWG5" i="1"/>
  <c r="JWF5" i="1"/>
  <c r="JWE5" i="1"/>
  <c r="JWD5" i="1"/>
  <c r="JWC5" i="1"/>
  <c r="JWB5" i="1"/>
  <c r="JWA5" i="1"/>
  <c r="JVZ5" i="1"/>
  <c r="JVY5" i="1"/>
  <c r="JVX5" i="1"/>
  <c r="JVW5" i="1"/>
  <c r="JVV5" i="1"/>
  <c r="JVU5" i="1"/>
  <c r="JVT5" i="1"/>
  <c r="JVS5" i="1"/>
  <c r="JVR5" i="1"/>
  <c r="JVQ5" i="1"/>
  <c r="JVP5" i="1"/>
  <c r="JVO5" i="1"/>
  <c r="JVN5" i="1"/>
  <c r="JVM5" i="1"/>
  <c r="JVL5" i="1"/>
  <c r="JVK5" i="1"/>
  <c r="JVJ5" i="1"/>
  <c r="JVI5" i="1"/>
  <c r="JVH5" i="1"/>
  <c r="JVG5" i="1"/>
  <c r="JVF5" i="1"/>
  <c r="JVE5" i="1"/>
  <c r="JVD5" i="1"/>
  <c r="JVC5" i="1"/>
  <c r="JVB5" i="1"/>
  <c r="JVA5" i="1"/>
  <c r="JUZ5" i="1"/>
  <c r="JUY5" i="1"/>
  <c r="JUX5" i="1"/>
  <c r="JUW5" i="1"/>
  <c r="JUV5" i="1"/>
  <c r="JUU5" i="1"/>
  <c r="JUT5" i="1"/>
  <c r="JUS5" i="1"/>
  <c r="JUR5" i="1"/>
  <c r="JUQ5" i="1"/>
  <c r="JUP5" i="1"/>
  <c r="JUO5" i="1"/>
  <c r="JUN5" i="1"/>
  <c r="JUM5" i="1"/>
  <c r="JUL5" i="1"/>
  <c r="JUK5" i="1"/>
  <c r="JUJ5" i="1"/>
  <c r="JUI5" i="1"/>
  <c r="JUH5" i="1"/>
  <c r="JUG5" i="1"/>
  <c r="JUF5" i="1"/>
  <c r="JUE5" i="1"/>
  <c r="JUD5" i="1"/>
  <c r="JUC5" i="1"/>
  <c r="JUB5" i="1"/>
  <c r="JUA5" i="1"/>
  <c r="JTZ5" i="1"/>
  <c r="JTY5" i="1"/>
  <c r="JTX5" i="1"/>
  <c r="JTW5" i="1"/>
  <c r="JTV5" i="1"/>
  <c r="JTU5" i="1"/>
  <c r="JTT5" i="1"/>
  <c r="JTS5" i="1"/>
  <c r="JTR5" i="1"/>
  <c r="JTQ5" i="1"/>
  <c r="JTP5" i="1"/>
  <c r="JTO5" i="1"/>
  <c r="JTN5" i="1"/>
  <c r="JTM5" i="1"/>
  <c r="JTL5" i="1"/>
  <c r="JTK5" i="1"/>
  <c r="JTJ5" i="1"/>
  <c r="JTI5" i="1"/>
  <c r="JTH5" i="1"/>
  <c r="JTG5" i="1"/>
  <c r="JTF5" i="1"/>
  <c r="JTE5" i="1"/>
  <c r="JTD5" i="1"/>
  <c r="JTC5" i="1"/>
  <c r="JTB5" i="1"/>
  <c r="JTA5" i="1"/>
  <c r="JSZ5" i="1"/>
  <c r="JSY5" i="1"/>
  <c r="JSX5" i="1"/>
  <c r="JSW5" i="1"/>
  <c r="JSV5" i="1"/>
  <c r="JSU5" i="1"/>
  <c r="JST5" i="1"/>
  <c r="JSS5" i="1"/>
  <c r="JSR5" i="1"/>
  <c r="JSQ5" i="1"/>
  <c r="JSP5" i="1"/>
  <c r="JSO5" i="1"/>
  <c r="JSN5" i="1"/>
  <c r="JSM5" i="1"/>
  <c r="JSL5" i="1"/>
  <c r="JSK5" i="1"/>
  <c r="JSJ5" i="1"/>
  <c r="JSI5" i="1"/>
  <c r="JSH5" i="1"/>
  <c r="JSG5" i="1"/>
  <c r="JSF5" i="1"/>
  <c r="JSE5" i="1"/>
  <c r="JSD5" i="1"/>
  <c r="JSC5" i="1"/>
  <c r="JSB5" i="1"/>
  <c r="JSA5" i="1"/>
  <c r="JRZ5" i="1"/>
  <c r="JRY5" i="1"/>
  <c r="JRX5" i="1"/>
  <c r="JRW5" i="1"/>
  <c r="JRV5" i="1"/>
  <c r="JRU5" i="1"/>
  <c r="JRT5" i="1"/>
  <c r="JRS5" i="1"/>
  <c r="JRR5" i="1"/>
  <c r="JRQ5" i="1"/>
  <c r="JRP5" i="1"/>
  <c r="JRO5" i="1"/>
  <c r="JRN5" i="1"/>
  <c r="JRM5" i="1"/>
  <c r="JRL5" i="1"/>
  <c r="JRK5" i="1"/>
  <c r="JRJ5" i="1"/>
  <c r="JRI5" i="1"/>
  <c r="JRH5" i="1"/>
  <c r="JRG5" i="1"/>
  <c r="JRF5" i="1"/>
  <c r="JRE5" i="1"/>
  <c r="JRD5" i="1"/>
  <c r="JRC5" i="1"/>
  <c r="JRB5" i="1"/>
  <c r="JRA5" i="1"/>
  <c r="JQZ5" i="1"/>
  <c r="JQY5" i="1"/>
  <c r="JQX5" i="1"/>
  <c r="JQW5" i="1"/>
  <c r="JQV5" i="1"/>
  <c r="JQU5" i="1"/>
  <c r="JQT5" i="1"/>
  <c r="JQS5" i="1"/>
  <c r="JQR5" i="1"/>
  <c r="JQQ5" i="1"/>
  <c r="JQP5" i="1"/>
  <c r="JQO5" i="1"/>
  <c r="JQN5" i="1"/>
  <c r="JQM5" i="1"/>
  <c r="JQL5" i="1"/>
  <c r="JQK5" i="1"/>
  <c r="JQJ5" i="1"/>
  <c r="JQI5" i="1"/>
  <c r="JQH5" i="1"/>
  <c r="JQG5" i="1"/>
  <c r="JQF5" i="1"/>
  <c r="JQE5" i="1"/>
  <c r="JQD5" i="1"/>
  <c r="JQC5" i="1"/>
  <c r="JQB5" i="1"/>
  <c r="JQA5" i="1"/>
  <c r="JPZ5" i="1"/>
  <c r="JPY5" i="1"/>
  <c r="JPX5" i="1"/>
  <c r="JPW5" i="1"/>
  <c r="JPV5" i="1"/>
  <c r="JPU5" i="1"/>
  <c r="JPT5" i="1"/>
  <c r="JPS5" i="1"/>
  <c r="JPR5" i="1"/>
  <c r="JPQ5" i="1"/>
  <c r="JPP5" i="1"/>
  <c r="JPO5" i="1"/>
  <c r="JPN5" i="1"/>
  <c r="JPM5" i="1"/>
  <c r="JPL5" i="1"/>
  <c r="JPK5" i="1"/>
  <c r="JPJ5" i="1"/>
  <c r="JPI5" i="1"/>
  <c r="JPH5" i="1"/>
  <c r="JPG5" i="1"/>
  <c r="JPF5" i="1"/>
  <c r="JPE5" i="1"/>
  <c r="JPD5" i="1"/>
  <c r="JPC5" i="1"/>
  <c r="JPB5" i="1"/>
  <c r="JPA5" i="1"/>
  <c r="JOZ5" i="1"/>
  <c r="JOY5" i="1"/>
  <c r="JOX5" i="1"/>
  <c r="JOW5" i="1"/>
  <c r="JOV5" i="1"/>
  <c r="JOU5" i="1"/>
  <c r="JOT5" i="1"/>
  <c r="JOS5" i="1"/>
  <c r="JOR5" i="1"/>
  <c r="JOQ5" i="1"/>
  <c r="JOP5" i="1"/>
  <c r="JOO5" i="1"/>
  <c r="JON5" i="1"/>
  <c r="JOM5" i="1"/>
  <c r="JOL5" i="1"/>
  <c r="JOK5" i="1"/>
  <c r="JOJ5" i="1"/>
  <c r="JOI5" i="1"/>
  <c r="JOH5" i="1"/>
  <c r="JOG5" i="1"/>
  <c r="JOF5" i="1"/>
  <c r="JOE5" i="1"/>
  <c r="JOD5" i="1"/>
  <c r="JOC5" i="1"/>
  <c r="JOB5" i="1"/>
  <c r="JOA5" i="1"/>
  <c r="JNZ5" i="1"/>
  <c r="JNY5" i="1"/>
  <c r="JNX5" i="1"/>
  <c r="JNW5" i="1"/>
  <c r="JNV5" i="1"/>
  <c r="JNU5" i="1"/>
  <c r="JNT5" i="1"/>
  <c r="JNS5" i="1"/>
  <c r="JNR5" i="1"/>
  <c r="JNQ5" i="1"/>
  <c r="JNP5" i="1"/>
  <c r="JNO5" i="1"/>
  <c r="JNN5" i="1"/>
  <c r="JNM5" i="1"/>
  <c r="JNL5" i="1"/>
  <c r="JNK5" i="1"/>
  <c r="JNJ5" i="1"/>
  <c r="JNI5" i="1"/>
  <c r="JNH5" i="1"/>
  <c r="JNG5" i="1"/>
  <c r="JNF5" i="1"/>
  <c r="JNE5" i="1"/>
  <c r="JND5" i="1"/>
  <c r="JNC5" i="1"/>
  <c r="JNB5" i="1"/>
  <c r="JNA5" i="1"/>
  <c r="JMZ5" i="1"/>
  <c r="JMY5" i="1"/>
  <c r="JMX5" i="1"/>
  <c r="JMW5" i="1"/>
  <c r="JMV5" i="1"/>
  <c r="JMU5" i="1"/>
  <c r="JMT5" i="1"/>
  <c r="JMS5" i="1"/>
  <c r="JMR5" i="1"/>
  <c r="JMQ5" i="1"/>
  <c r="JMP5" i="1"/>
  <c r="JMO5" i="1"/>
  <c r="JMN5" i="1"/>
  <c r="JMM5" i="1"/>
  <c r="JML5" i="1"/>
  <c r="JMK5" i="1"/>
  <c r="JMJ5" i="1"/>
  <c r="JMI5" i="1"/>
  <c r="JMH5" i="1"/>
  <c r="JMG5" i="1"/>
  <c r="JMF5" i="1"/>
  <c r="JME5" i="1"/>
  <c r="JMD5" i="1"/>
  <c r="JMC5" i="1"/>
  <c r="JMB5" i="1"/>
  <c r="JMA5" i="1"/>
  <c r="JLZ5" i="1"/>
  <c r="JLY5" i="1"/>
  <c r="JLX5" i="1"/>
  <c r="JLW5" i="1"/>
  <c r="JLV5" i="1"/>
  <c r="JLU5" i="1"/>
  <c r="JLT5" i="1"/>
  <c r="JLS5" i="1"/>
  <c r="JLR5" i="1"/>
  <c r="JLQ5" i="1"/>
  <c r="JLP5" i="1"/>
  <c r="JLO5" i="1"/>
  <c r="JLN5" i="1"/>
  <c r="JLM5" i="1"/>
  <c r="JLL5" i="1"/>
  <c r="JLK5" i="1"/>
  <c r="JLJ5" i="1"/>
  <c r="JLI5" i="1"/>
  <c r="JLH5" i="1"/>
  <c r="JLG5" i="1"/>
  <c r="JLF5" i="1"/>
  <c r="JLE5" i="1"/>
  <c r="JLD5" i="1"/>
  <c r="JLC5" i="1"/>
  <c r="JLB5" i="1"/>
  <c r="JLA5" i="1"/>
  <c r="JKZ5" i="1"/>
  <c r="JKY5" i="1"/>
  <c r="JKX5" i="1"/>
  <c r="JKW5" i="1"/>
  <c r="JKV5" i="1"/>
  <c r="JKU5" i="1"/>
  <c r="JKT5" i="1"/>
  <c r="JKS5" i="1"/>
  <c r="JKR5" i="1"/>
  <c r="JKQ5" i="1"/>
  <c r="JKP5" i="1"/>
  <c r="JKO5" i="1"/>
  <c r="JKN5" i="1"/>
  <c r="JKM5" i="1"/>
  <c r="JKL5" i="1"/>
  <c r="JKK5" i="1"/>
  <c r="JKJ5" i="1"/>
  <c r="JKI5" i="1"/>
  <c r="JKH5" i="1"/>
  <c r="JKG5" i="1"/>
  <c r="JKF5" i="1"/>
  <c r="JKE5" i="1"/>
  <c r="JKD5" i="1"/>
  <c r="JKC5" i="1"/>
  <c r="JKB5" i="1"/>
  <c r="JKA5" i="1"/>
  <c r="JJZ5" i="1"/>
  <c r="JJY5" i="1"/>
  <c r="JJX5" i="1"/>
  <c r="JJW5" i="1"/>
  <c r="JJV5" i="1"/>
  <c r="JJU5" i="1"/>
  <c r="JJT5" i="1"/>
  <c r="JJS5" i="1"/>
  <c r="JJR5" i="1"/>
  <c r="JJQ5" i="1"/>
  <c r="JJP5" i="1"/>
  <c r="JJO5" i="1"/>
  <c r="JJN5" i="1"/>
  <c r="JJM5" i="1"/>
  <c r="JJL5" i="1"/>
  <c r="JJK5" i="1"/>
  <c r="JJJ5" i="1"/>
  <c r="JJI5" i="1"/>
  <c r="JJH5" i="1"/>
  <c r="JJG5" i="1"/>
  <c r="JJF5" i="1"/>
  <c r="JJE5" i="1"/>
  <c r="JJD5" i="1"/>
  <c r="JJC5" i="1"/>
  <c r="JJB5" i="1"/>
  <c r="JJA5" i="1"/>
  <c r="JIZ5" i="1"/>
  <c r="JIY5" i="1"/>
  <c r="JIX5" i="1"/>
  <c r="JIW5" i="1"/>
  <c r="JIV5" i="1"/>
  <c r="JIU5" i="1"/>
  <c r="JIT5" i="1"/>
  <c r="JIS5" i="1"/>
  <c r="JIR5" i="1"/>
  <c r="JIQ5" i="1"/>
  <c r="JIP5" i="1"/>
  <c r="JIO5" i="1"/>
  <c r="JIN5" i="1"/>
  <c r="JIM5" i="1"/>
  <c r="JIL5" i="1"/>
  <c r="JIK5" i="1"/>
  <c r="JIJ5" i="1"/>
  <c r="JII5" i="1"/>
  <c r="JIH5" i="1"/>
  <c r="JIG5" i="1"/>
  <c r="JIF5" i="1"/>
  <c r="JIE5" i="1"/>
  <c r="JID5" i="1"/>
  <c r="JIC5" i="1"/>
  <c r="JIB5" i="1"/>
  <c r="JIA5" i="1"/>
  <c r="JHZ5" i="1"/>
  <c r="JHY5" i="1"/>
  <c r="JHX5" i="1"/>
  <c r="JHW5" i="1"/>
  <c r="JHV5" i="1"/>
  <c r="JHU5" i="1"/>
  <c r="JHT5" i="1"/>
  <c r="JHS5" i="1"/>
  <c r="JHR5" i="1"/>
  <c r="JHQ5" i="1"/>
  <c r="JHP5" i="1"/>
  <c r="JHO5" i="1"/>
  <c r="JHN5" i="1"/>
  <c r="JHM5" i="1"/>
  <c r="JHL5" i="1"/>
  <c r="JHK5" i="1"/>
  <c r="JHJ5" i="1"/>
  <c r="JHI5" i="1"/>
  <c r="JHH5" i="1"/>
  <c r="JHG5" i="1"/>
  <c r="JHF5" i="1"/>
  <c r="JHE5" i="1"/>
  <c r="JHD5" i="1"/>
  <c r="JHC5" i="1"/>
  <c r="JHB5" i="1"/>
  <c r="JHA5" i="1"/>
  <c r="JGZ5" i="1"/>
  <c r="JGY5" i="1"/>
  <c r="JGX5" i="1"/>
  <c r="JGW5" i="1"/>
  <c r="JGV5" i="1"/>
  <c r="JGU5" i="1"/>
  <c r="JGT5" i="1"/>
  <c r="JGS5" i="1"/>
  <c r="JGR5" i="1"/>
  <c r="JGQ5" i="1"/>
  <c r="JGP5" i="1"/>
  <c r="JGO5" i="1"/>
  <c r="JGN5" i="1"/>
  <c r="JGM5" i="1"/>
  <c r="JGL5" i="1"/>
  <c r="JGK5" i="1"/>
  <c r="JGJ5" i="1"/>
  <c r="JGI5" i="1"/>
  <c r="JGH5" i="1"/>
  <c r="JGG5" i="1"/>
  <c r="JGF5" i="1"/>
  <c r="JGE5" i="1"/>
  <c r="JGD5" i="1"/>
  <c r="JGC5" i="1"/>
  <c r="JGB5" i="1"/>
  <c r="JGA5" i="1"/>
  <c r="JFZ5" i="1"/>
  <c r="JFY5" i="1"/>
  <c r="JFX5" i="1"/>
  <c r="JFW5" i="1"/>
  <c r="JFV5" i="1"/>
  <c r="JFU5" i="1"/>
  <c r="JFT5" i="1"/>
  <c r="JFS5" i="1"/>
  <c r="JFR5" i="1"/>
  <c r="JFQ5" i="1"/>
  <c r="JFP5" i="1"/>
  <c r="JFO5" i="1"/>
  <c r="JFN5" i="1"/>
  <c r="JFM5" i="1"/>
  <c r="JFL5" i="1"/>
  <c r="JFK5" i="1"/>
  <c r="JFJ5" i="1"/>
  <c r="JFI5" i="1"/>
  <c r="JFH5" i="1"/>
  <c r="JFG5" i="1"/>
  <c r="JFF5" i="1"/>
  <c r="JFE5" i="1"/>
  <c r="JFD5" i="1"/>
  <c r="JFC5" i="1"/>
  <c r="JFB5" i="1"/>
  <c r="JFA5" i="1"/>
  <c r="JEZ5" i="1"/>
  <c r="JEY5" i="1"/>
  <c r="JEX5" i="1"/>
  <c r="JEW5" i="1"/>
  <c r="JEV5" i="1"/>
  <c r="JEU5" i="1"/>
  <c r="JET5" i="1"/>
  <c r="JES5" i="1"/>
  <c r="JER5" i="1"/>
  <c r="JEQ5" i="1"/>
  <c r="JEP5" i="1"/>
  <c r="JEO5" i="1"/>
  <c r="JEN5" i="1"/>
  <c r="JEM5" i="1"/>
  <c r="JEL5" i="1"/>
  <c r="JEK5" i="1"/>
  <c r="JEJ5" i="1"/>
  <c r="JEI5" i="1"/>
  <c r="JEH5" i="1"/>
  <c r="JEG5" i="1"/>
  <c r="JEF5" i="1"/>
  <c r="JEE5" i="1"/>
  <c r="JED5" i="1"/>
  <c r="JEC5" i="1"/>
  <c r="JEB5" i="1"/>
  <c r="JEA5" i="1"/>
  <c r="JDZ5" i="1"/>
  <c r="JDY5" i="1"/>
  <c r="JDX5" i="1"/>
  <c r="JDW5" i="1"/>
  <c r="JDV5" i="1"/>
  <c r="JDU5" i="1"/>
  <c r="JDT5" i="1"/>
  <c r="JDS5" i="1"/>
  <c r="JDR5" i="1"/>
  <c r="JDQ5" i="1"/>
  <c r="JDP5" i="1"/>
  <c r="JDO5" i="1"/>
  <c r="JDN5" i="1"/>
  <c r="JDM5" i="1"/>
  <c r="JDL5" i="1"/>
  <c r="JDK5" i="1"/>
  <c r="JDJ5" i="1"/>
  <c r="JDI5" i="1"/>
  <c r="JDH5" i="1"/>
  <c r="JDG5" i="1"/>
  <c r="JDF5" i="1"/>
  <c r="JDE5" i="1"/>
  <c r="JDD5" i="1"/>
  <c r="JDC5" i="1"/>
  <c r="JDB5" i="1"/>
  <c r="JDA5" i="1"/>
  <c r="JCZ5" i="1"/>
  <c r="JCY5" i="1"/>
  <c r="JCX5" i="1"/>
  <c r="JCW5" i="1"/>
  <c r="JCV5" i="1"/>
  <c r="JCU5" i="1"/>
  <c r="JCT5" i="1"/>
  <c r="JCS5" i="1"/>
  <c r="JCR5" i="1"/>
  <c r="JCQ5" i="1"/>
  <c r="JCP5" i="1"/>
  <c r="JCO5" i="1"/>
  <c r="JCN5" i="1"/>
  <c r="JCM5" i="1"/>
  <c r="JCL5" i="1"/>
  <c r="JCK5" i="1"/>
  <c r="JCJ5" i="1"/>
  <c r="JCI5" i="1"/>
  <c r="JCH5" i="1"/>
  <c r="JCG5" i="1"/>
  <c r="JCF5" i="1"/>
  <c r="JCE5" i="1"/>
  <c r="JCD5" i="1"/>
  <c r="JCC5" i="1"/>
  <c r="JCB5" i="1"/>
  <c r="JCA5" i="1"/>
  <c r="JBZ5" i="1"/>
  <c r="JBY5" i="1"/>
  <c r="JBX5" i="1"/>
  <c r="JBW5" i="1"/>
  <c r="JBV5" i="1"/>
  <c r="JBU5" i="1"/>
  <c r="JBT5" i="1"/>
  <c r="JBS5" i="1"/>
  <c r="JBR5" i="1"/>
  <c r="JBQ5" i="1"/>
  <c r="JBP5" i="1"/>
  <c r="JBO5" i="1"/>
  <c r="JBN5" i="1"/>
  <c r="JBM5" i="1"/>
  <c r="JBL5" i="1"/>
  <c r="JBK5" i="1"/>
  <c r="JBJ5" i="1"/>
  <c r="JBI5" i="1"/>
  <c r="JBH5" i="1"/>
  <c r="JBG5" i="1"/>
  <c r="JBF5" i="1"/>
  <c r="JBE5" i="1"/>
  <c r="JBD5" i="1"/>
  <c r="JBC5" i="1"/>
  <c r="JBB5" i="1"/>
  <c r="JBA5" i="1"/>
  <c r="JAZ5" i="1"/>
  <c r="JAY5" i="1"/>
  <c r="JAX5" i="1"/>
  <c r="JAW5" i="1"/>
  <c r="JAV5" i="1"/>
  <c r="JAU5" i="1"/>
  <c r="JAT5" i="1"/>
  <c r="JAS5" i="1"/>
  <c r="JAR5" i="1"/>
  <c r="JAQ5" i="1"/>
  <c r="JAP5" i="1"/>
  <c r="JAO5" i="1"/>
  <c r="JAN5" i="1"/>
  <c r="JAM5" i="1"/>
  <c r="JAL5" i="1"/>
  <c r="JAK5" i="1"/>
  <c r="JAJ5" i="1"/>
  <c r="JAI5" i="1"/>
  <c r="JAH5" i="1"/>
  <c r="JAG5" i="1"/>
  <c r="JAF5" i="1"/>
  <c r="JAE5" i="1"/>
  <c r="JAD5" i="1"/>
  <c r="JAC5" i="1"/>
  <c r="JAB5" i="1"/>
  <c r="JAA5" i="1"/>
  <c r="IZZ5" i="1"/>
  <c r="IZY5" i="1"/>
  <c r="IZX5" i="1"/>
  <c r="IZW5" i="1"/>
  <c r="IZV5" i="1"/>
  <c r="IZU5" i="1"/>
  <c r="IZT5" i="1"/>
  <c r="IZS5" i="1"/>
  <c r="IZR5" i="1"/>
  <c r="IZQ5" i="1"/>
  <c r="IZP5" i="1"/>
  <c r="IZO5" i="1"/>
  <c r="IZN5" i="1"/>
  <c r="IZM5" i="1"/>
  <c r="IZL5" i="1"/>
  <c r="IZK5" i="1"/>
  <c r="IZJ5" i="1"/>
  <c r="IZI5" i="1"/>
  <c r="IZH5" i="1"/>
  <c r="IZG5" i="1"/>
  <c r="IZF5" i="1"/>
  <c r="IZE5" i="1"/>
  <c r="IZD5" i="1"/>
  <c r="IZC5" i="1"/>
  <c r="IZB5" i="1"/>
  <c r="IZA5" i="1"/>
  <c r="IYZ5" i="1"/>
  <c r="IYY5" i="1"/>
  <c r="IYX5" i="1"/>
  <c r="IYW5" i="1"/>
  <c r="IYV5" i="1"/>
  <c r="IYU5" i="1"/>
  <c r="IYT5" i="1"/>
  <c r="IYS5" i="1"/>
  <c r="IYR5" i="1"/>
  <c r="IYQ5" i="1"/>
  <c r="IYP5" i="1"/>
  <c r="IYO5" i="1"/>
  <c r="IYN5" i="1"/>
  <c r="IYM5" i="1"/>
  <c r="IYL5" i="1"/>
  <c r="IYK5" i="1"/>
  <c r="IYJ5" i="1"/>
  <c r="IYI5" i="1"/>
  <c r="IYH5" i="1"/>
  <c r="IYG5" i="1"/>
  <c r="IYF5" i="1"/>
  <c r="IYE5" i="1"/>
  <c r="IYD5" i="1"/>
  <c r="IYC5" i="1"/>
  <c r="IYB5" i="1"/>
  <c r="IYA5" i="1"/>
  <c r="IXZ5" i="1"/>
  <c r="IXY5" i="1"/>
  <c r="IXX5" i="1"/>
  <c r="IXW5" i="1"/>
  <c r="IXV5" i="1"/>
  <c r="IXU5" i="1"/>
  <c r="IXT5" i="1"/>
  <c r="IXS5" i="1"/>
  <c r="IXR5" i="1"/>
  <c r="IXQ5" i="1"/>
  <c r="IXP5" i="1"/>
  <c r="IXO5" i="1"/>
  <c r="IXN5" i="1"/>
  <c r="IXM5" i="1"/>
  <c r="IXL5" i="1"/>
  <c r="IXK5" i="1"/>
  <c r="IXJ5" i="1"/>
  <c r="IXI5" i="1"/>
  <c r="IXH5" i="1"/>
  <c r="IXG5" i="1"/>
  <c r="IXF5" i="1"/>
  <c r="IXE5" i="1"/>
  <c r="IXD5" i="1"/>
  <c r="IXC5" i="1"/>
  <c r="IXB5" i="1"/>
  <c r="IXA5" i="1"/>
  <c r="IWZ5" i="1"/>
  <c r="IWY5" i="1"/>
  <c r="IWX5" i="1"/>
  <c r="IWW5" i="1"/>
  <c r="IWV5" i="1"/>
  <c r="IWU5" i="1"/>
  <c r="IWT5" i="1"/>
  <c r="IWS5" i="1"/>
  <c r="IWR5" i="1"/>
  <c r="IWQ5" i="1"/>
  <c r="IWP5" i="1"/>
  <c r="IWO5" i="1"/>
  <c r="IWN5" i="1"/>
  <c r="IWM5" i="1"/>
  <c r="IWL5" i="1"/>
  <c r="IWK5" i="1"/>
  <c r="IWJ5" i="1"/>
  <c r="IWI5" i="1"/>
  <c r="IWH5" i="1"/>
  <c r="IWG5" i="1"/>
  <c r="IWF5" i="1"/>
  <c r="IWE5" i="1"/>
  <c r="IWD5" i="1"/>
  <c r="IWC5" i="1"/>
  <c r="IWB5" i="1"/>
  <c r="IWA5" i="1"/>
  <c r="IVZ5" i="1"/>
  <c r="IVY5" i="1"/>
  <c r="IVX5" i="1"/>
  <c r="IVW5" i="1"/>
  <c r="IVV5" i="1"/>
  <c r="IVU5" i="1"/>
  <c r="IVT5" i="1"/>
  <c r="IVS5" i="1"/>
  <c r="IVR5" i="1"/>
  <c r="IVQ5" i="1"/>
  <c r="IVP5" i="1"/>
  <c r="IVO5" i="1"/>
  <c r="IVN5" i="1"/>
  <c r="IVM5" i="1"/>
  <c r="IVL5" i="1"/>
  <c r="IVK5" i="1"/>
  <c r="IVJ5" i="1"/>
  <c r="IVI5" i="1"/>
  <c r="IVH5" i="1"/>
  <c r="IVG5" i="1"/>
  <c r="IVF5" i="1"/>
  <c r="IVE5" i="1"/>
  <c r="IVD5" i="1"/>
  <c r="IVC5" i="1"/>
  <c r="IVB5" i="1"/>
  <c r="IVA5" i="1"/>
  <c r="IUZ5" i="1"/>
  <c r="IUY5" i="1"/>
  <c r="IUX5" i="1"/>
  <c r="IUW5" i="1"/>
  <c r="IUV5" i="1"/>
  <c r="IUU5" i="1"/>
  <c r="IUT5" i="1"/>
  <c r="IUS5" i="1"/>
  <c r="IUR5" i="1"/>
  <c r="IUQ5" i="1"/>
  <c r="IUP5" i="1"/>
  <c r="IUO5" i="1"/>
  <c r="IUN5" i="1"/>
  <c r="IUM5" i="1"/>
  <c r="IUL5" i="1"/>
  <c r="IUK5" i="1"/>
  <c r="IUJ5" i="1"/>
  <c r="IUI5" i="1"/>
  <c r="IUH5" i="1"/>
  <c r="IUG5" i="1"/>
  <c r="IUF5" i="1"/>
  <c r="IUE5" i="1"/>
  <c r="IUD5" i="1"/>
  <c r="IUC5" i="1"/>
  <c r="IUB5" i="1"/>
  <c r="IUA5" i="1"/>
  <c r="ITZ5" i="1"/>
  <c r="ITY5" i="1"/>
  <c r="ITX5" i="1"/>
  <c r="ITW5" i="1"/>
  <c r="ITV5" i="1"/>
  <c r="ITU5" i="1"/>
  <c r="ITT5" i="1"/>
  <c r="ITS5" i="1"/>
  <c r="ITR5" i="1"/>
  <c r="ITQ5" i="1"/>
  <c r="ITP5" i="1"/>
  <c r="ITO5" i="1"/>
  <c r="ITN5" i="1"/>
  <c r="ITM5" i="1"/>
  <c r="ITL5" i="1"/>
  <c r="ITK5" i="1"/>
  <c r="ITJ5" i="1"/>
  <c r="ITI5" i="1"/>
  <c r="ITH5" i="1"/>
  <c r="ITG5" i="1"/>
  <c r="ITF5" i="1"/>
  <c r="ITE5" i="1"/>
  <c r="ITD5" i="1"/>
  <c r="ITC5" i="1"/>
  <c r="ITB5" i="1"/>
  <c r="ITA5" i="1"/>
  <c r="ISZ5" i="1"/>
  <c r="ISY5" i="1"/>
  <c r="ISX5" i="1"/>
  <c r="ISW5" i="1"/>
  <c r="ISV5" i="1"/>
  <c r="ISU5" i="1"/>
  <c r="IST5" i="1"/>
  <c r="ISS5" i="1"/>
  <c r="ISR5" i="1"/>
  <c r="ISQ5" i="1"/>
  <c r="ISP5" i="1"/>
  <c r="ISO5" i="1"/>
  <c r="ISN5" i="1"/>
  <c r="ISM5" i="1"/>
  <c r="ISL5" i="1"/>
  <c r="ISK5" i="1"/>
  <c r="ISJ5" i="1"/>
  <c r="ISI5" i="1"/>
  <c r="ISH5" i="1"/>
  <c r="ISG5" i="1"/>
  <c r="ISF5" i="1"/>
  <c r="ISE5" i="1"/>
  <c r="ISD5" i="1"/>
  <c r="ISC5" i="1"/>
  <c r="ISB5" i="1"/>
  <c r="ISA5" i="1"/>
  <c r="IRZ5" i="1"/>
  <c r="IRY5" i="1"/>
  <c r="IRX5" i="1"/>
  <c r="IRW5" i="1"/>
  <c r="IRV5" i="1"/>
  <c r="IRU5" i="1"/>
  <c r="IRT5" i="1"/>
  <c r="IRS5" i="1"/>
  <c r="IRR5" i="1"/>
  <c r="IRQ5" i="1"/>
  <c r="IRP5" i="1"/>
  <c r="IRO5" i="1"/>
  <c r="IRN5" i="1"/>
  <c r="IRM5" i="1"/>
  <c r="IRL5" i="1"/>
  <c r="IRK5" i="1"/>
  <c r="IRJ5" i="1"/>
  <c r="IRI5" i="1"/>
  <c r="IRH5" i="1"/>
  <c r="IRG5" i="1"/>
  <c r="IRF5" i="1"/>
  <c r="IRE5" i="1"/>
  <c r="IRD5" i="1"/>
  <c r="IRC5" i="1"/>
  <c r="IRB5" i="1"/>
  <c r="IRA5" i="1"/>
  <c r="IQZ5" i="1"/>
  <c r="IQY5" i="1"/>
  <c r="IQX5" i="1"/>
  <c r="IQW5" i="1"/>
  <c r="IQV5" i="1"/>
  <c r="IQU5" i="1"/>
  <c r="IQT5" i="1"/>
  <c r="IQS5" i="1"/>
  <c r="IQR5" i="1"/>
  <c r="IQQ5" i="1"/>
  <c r="IQP5" i="1"/>
  <c r="IQO5" i="1"/>
  <c r="IQN5" i="1"/>
  <c r="IQM5" i="1"/>
  <c r="IQL5" i="1"/>
  <c r="IQK5" i="1"/>
  <c r="IQJ5" i="1"/>
  <c r="IQI5" i="1"/>
  <c r="IQH5" i="1"/>
  <c r="IQG5" i="1"/>
  <c r="IQF5" i="1"/>
  <c r="IQE5" i="1"/>
  <c r="IQD5" i="1"/>
  <c r="IQC5" i="1"/>
  <c r="IQB5" i="1"/>
  <c r="IQA5" i="1"/>
  <c r="IPZ5" i="1"/>
  <c r="IPY5" i="1"/>
  <c r="IPX5" i="1"/>
  <c r="IPW5" i="1"/>
  <c r="IPV5" i="1"/>
  <c r="IPU5" i="1"/>
  <c r="IPT5" i="1"/>
  <c r="IPS5" i="1"/>
  <c r="IPR5" i="1"/>
  <c r="IPQ5" i="1"/>
  <c r="IPP5" i="1"/>
  <c r="IPO5" i="1"/>
  <c r="IPN5" i="1"/>
  <c r="IPM5" i="1"/>
  <c r="IPL5" i="1"/>
  <c r="IPK5" i="1"/>
  <c r="IPJ5" i="1"/>
  <c r="IPI5" i="1"/>
  <c r="IPH5" i="1"/>
  <c r="IPG5" i="1"/>
  <c r="IPF5" i="1"/>
  <c r="IPE5" i="1"/>
  <c r="IPD5" i="1"/>
  <c r="IPC5" i="1"/>
  <c r="IPB5" i="1"/>
  <c r="IPA5" i="1"/>
  <c r="IOZ5" i="1"/>
  <c r="IOY5" i="1"/>
  <c r="IOX5" i="1"/>
  <c r="IOW5" i="1"/>
  <c r="IOV5" i="1"/>
  <c r="IOU5" i="1"/>
  <c r="IOT5" i="1"/>
  <c r="IOS5" i="1"/>
  <c r="IOR5" i="1"/>
  <c r="IOQ5" i="1"/>
  <c r="IOP5" i="1"/>
  <c r="IOO5" i="1"/>
  <c r="ION5" i="1"/>
  <c r="IOM5" i="1"/>
  <c r="IOL5" i="1"/>
  <c r="IOK5" i="1"/>
  <c r="IOJ5" i="1"/>
  <c r="IOI5" i="1"/>
  <c r="IOH5" i="1"/>
  <c r="IOG5" i="1"/>
  <c r="IOF5" i="1"/>
  <c r="IOE5" i="1"/>
  <c r="IOD5" i="1"/>
  <c r="IOC5" i="1"/>
  <c r="IOB5" i="1"/>
  <c r="IOA5" i="1"/>
  <c r="INZ5" i="1"/>
  <c r="INY5" i="1"/>
  <c r="INX5" i="1"/>
  <c r="INW5" i="1"/>
  <c r="INV5" i="1"/>
  <c r="INU5" i="1"/>
  <c r="INT5" i="1"/>
  <c r="INS5" i="1"/>
  <c r="INR5" i="1"/>
  <c r="INQ5" i="1"/>
  <c r="INP5" i="1"/>
  <c r="INO5" i="1"/>
  <c r="INN5" i="1"/>
  <c r="INM5" i="1"/>
  <c r="INL5" i="1"/>
  <c r="INK5" i="1"/>
  <c r="INJ5" i="1"/>
  <c r="INI5" i="1"/>
  <c r="INH5" i="1"/>
  <c r="ING5" i="1"/>
  <c r="INF5" i="1"/>
  <c r="INE5" i="1"/>
  <c r="IND5" i="1"/>
  <c r="INC5" i="1"/>
  <c r="INB5" i="1"/>
  <c r="INA5" i="1"/>
  <c r="IMZ5" i="1"/>
  <c r="IMY5" i="1"/>
  <c r="IMX5" i="1"/>
  <c r="IMW5" i="1"/>
  <c r="IMV5" i="1"/>
  <c r="IMU5" i="1"/>
  <c r="IMT5" i="1"/>
  <c r="IMS5" i="1"/>
  <c r="IMR5" i="1"/>
  <c r="IMQ5" i="1"/>
  <c r="IMP5" i="1"/>
  <c r="IMO5" i="1"/>
  <c r="IMN5" i="1"/>
  <c r="IMM5" i="1"/>
  <c r="IML5" i="1"/>
  <c r="IMK5" i="1"/>
  <c r="IMJ5" i="1"/>
  <c r="IMI5" i="1"/>
  <c r="IMH5" i="1"/>
  <c r="IMG5" i="1"/>
  <c r="IMF5" i="1"/>
  <c r="IME5" i="1"/>
  <c r="IMD5" i="1"/>
  <c r="IMC5" i="1"/>
  <c r="IMB5" i="1"/>
  <c r="IMA5" i="1"/>
  <c r="ILZ5" i="1"/>
  <c r="ILY5" i="1"/>
  <c r="ILX5" i="1"/>
  <c r="ILW5" i="1"/>
  <c r="ILV5" i="1"/>
  <c r="ILU5" i="1"/>
  <c r="ILT5" i="1"/>
  <c r="ILS5" i="1"/>
  <c r="ILR5" i="1"/>
  <c r="ILQ5" i="1"/>
  <c r="ILP5" i="1"/>
  <c r="ILO5" i="1"/>
  <c r="ILN5" i="1"/>
  <c r="ILM5" i="1"/>
  <c r="ILL5" i="1"/>
  <c r="ILK5" i="1"/>
  <c r="ILJ5" i="1"/>
  <c r="ILI5" i="1"/>
  <c r="ILH5" i="1"/>
  <c r="ILG5" i="1"/>
  <c r="ILF5" i="1"/>
  <c r="ILE5" i="1"/>
  <c r="ILD5" i="1"/>
  <c r="ILC5" i="1"/>
  <c r="ILB5" i="1"/>
  <c r="ILA5" i="1"/>
  <c r="IKZ5" i="1"/>
  <c r="IKY5" i="1"/>
  <c r="IKX5" i="1"/>
  <c r="IKW5" i="1"/>
  <c r="IKV5" i="1"/>
  <c r="IKU5" i="1"/>
  <c r="IKT5" i="1"/>
  <c r="IKS5" i="1"/>
  <c r="IKR5" i="1"/>
  <c r="IKQ5" i="1"/>
  <c r="IKP5" i="1"/>
  <c r="IKO5" i="1"/>
  <c r="IKN5" i="1"/>
  <c r="IKM5" i="1"/>
  <c r="IKL5" i="1"/>
  <c r="IKK5" i="1"/>
  <c r="IKJ5" i="1"/>
  <c r="IKI5" i="1"/>
  <c r="IKH5" i="1"/>
  <c r="IKG5" i="1"/>
  <c r="IKF5" i="1"/>
  <c r="IKE5" i="1"/>
  <c r="IKD5" i="1"/>
  <c r="IKC5" i="1"/>
  <c r="IKB5" i="1"/>
  <c r="IKA5" i="1"/>
  <c r="IJZ5" i="1"/>
  <c r="IJY5" i="1"/>
  <c r="IJX5" i="1"/>
  <c r="IJW5" i="1"/>
  <c r="IJV5" i="1"/>
  <c r="IJU5" i="1"/>
  <c r="IJT5" i="1"/>
  <c r="IJS5" i="1"/>
  <c r="IJR5" i="1"/>
  <c r="IJQ5" i="1"/>
  <c r="IJP5" i="1"/>
  <c r="IJO5" i="1"/>
  <c r="IJN5" i="1"/>
  <c r="IJM5" i="1"/>
  <c r="IJL5" i="1"/>
  <c r="IJK5" i="1"/>
  <c r="IJJ5" i="1"/>
  <c r="IJI5" i="1"/>
  <c r="IJH5" i="1"/>
  <c r="IJG5" i="1"/>
  <c r="IJF5" i="1"/>
  <c r="IJE5" i="1"/>
  <c r="IJD5" i="1"/>
  <c r="IJC5" i="1"/>
  <c r="IJB5" i="1"/>
  <c r="IJA5" i="1"/>
  <c r="IIZ5" i="1"/>
  <c r="IIY5" i="1"/>
  <c r="IIX5" i="1"/>
  <c r="IIW5" i="1"/>
  <c r="IIV5" i="1"/>
  <c r="IIU5" i="1"/>
  <c r="IIT5" i="1"/>
  <c r="IIS5" i="1"/>
  <c r="IIR5" i="1"/>
  <c r="IIQ5" i="1"/>
  <c r="IIP5" i="1"/>
  <c r="IIO5" i="1"/>
  <c r="IIN5" i="1"/>
  <c r="IIM5" i="1"/>
  <c r="IIL5" i="1"/>
  <c r="IIK5" i="1"/>
  <c r="IIJ5" i="1"/>
  <c r="III5" i="1"/>
  <c r="IIH5" i="1"/>
  <c r="IIG5" i="1"/>
  <c r="IIF5" i="1"/>
  <c r="IIE5" i="1"/>
  <c r="IID5" i="1"/>
  <c r="IIC5" i="1"/>
  <c r="IIB5" i="1"/>
  <c r="IIA5" i="1"/>
  <c r="IHZ5" i="1"/>
  <c r="IHY5" i="1"/>
  <c r="IHX5" i="1"/>
  <c r="IHW5" i="1"/>
  <c r="IHV5" i="1"/>
  <c r="IHU5" i="1"/>
  <c r="IHT5" i="1"/>
  <c r="IHS5" i="1"/>
  <c r="IHR5" i="1"/>
  <c r="IHQ5" i="1"/>
  <c r="IHP5" i="1"/>
  <c r="IHO5" i="1"/>
  <c r="IHN5" i="1"/>
  <c r="IHM5" i="1"/>
  <c r="IHL5" i="1"/>
  <c r="IHK5" i="1"/>
  <c r="IHJ5" i="1"/>
  <c r="IHI5" i="1"/>
  <c r="IHH5" i="1"/>
  <c r="IHG5" i="1"/>
  <c r="IHF5" i="1"/>
  <c r="IHE5" i="1"/>
  <c r="IHD5" i="1"/>
  <c r="IHC5" i="1"/>
  <c r="IHB5" i="1"/>
  <c r="IHA5" i="1"/>
  <c r="IGZ5" i="1"/>
  <c r="IGY5" i="1"/>
  <c r="IGX5" i="1"/>
  <c r="IGW5" i="1"/>
  <c r="IGV5" i="1"/>
  <c r="IGU5" i="1"/>
  <c r="IGT5" i="1"/>
  <c r="IGS5" i="1"/>
  <c r="IGR5" i="1"/>
  <c r="IGQ5" i="1"/>
  <c r="IGP5" i="1"/>
  <c r="IGO5" i="1"/>
  <c r="IGN5" i="1"/>
  <c r="IGM5" i="1"/>
  <c r="IGL5" i="1"/>
  <c r="IGK5" i="1"/>
  <c r="IGJ5" i="1"/>
  <c r="IGI5" i="1"/>
  <c r="IGH5" i="1"/>
  <c r="IGG5" i="1"/>
  <c r="IGF5" i="1"/>
  <c r="IGE5" i="1"/>
  <c r="IGD5" i="1"/>
  <c r="IGC5" i="1"/>
  <c r="IGB5" i="1"/>
  <c r="IGA5" i="1"/>
  <c r="IFZ5" i="1"/>
  <c r="IFY5" i="1"/>
  <c r="IFX5" i="1"/>
  <c r="IFW5" i="1"/>
  <c r="IFV5" i="1"/>
  <c r="IFU5" i="1"/>
  <c r="IFT5" i="1"/>
  <c r="IFS5" i="1"/>
  <c r="IFR5" i="1"/>
  <c r="IFQ5" i="1"/>
  <c r="IFP5" i="1"/>
  <c r="IFO5" i="1"/>
  <c r="IFN5" i="1"/>
  <c r="IFM5" i="1"/>
  <c r="IFL5" i="1"/>
  <c r="IFK5" i="1"/>
  <c r="IFJ5" i="1"/>
  <c r="IFI5" i="1"/>
  <c r="IFH5" i="1"/>
  <c r="IFG5" i="1"/>
  <c r="IFF5" i="1"/>
  <c r="IFE5" i="1"/>
  <c r="IFD5" i="1"/>
  <c r="IFC5" i="1"/>
  <c r="IFB5" i="1"/>
  <c r="IFA5" i="1"/>
  <c r="IEZ5" i="1"/>
  <c r="IEY5" i="1"/>
  <c r="IEX5" i="1"/>
  <c r="IEW5" i="1"/>
  <c r="IEV5" i="1"/>
  <c r="IEU5" i="1"/>
  <c r="IET5" i="1"/>
  <c r="IES5" i="1"/>
  <c r="IER5" i="1"/>
  <c r="IEQ5" i="1"/>
  <c r="IEP5" i="1"/>
  <c r="IEO5" i="1"/>
  <c r="IEN5" i="1"/>
  <c r="IEM5" i="1"/>
  <c r="IEL5" i="1"/>
  <c r="IEK5" i="1"/>
  <c r="IEJ5" i="1"/>
  <c r="IEI5" i="1"/>
  <c r="IEH5" i="1"/>
  <c r="IEG5" i="1"/>
  <c r="IEF5" i="1"/>
  <c r="IEE5" i="1"/>
  <c r="IED5" i="1"/>
  <c r="IEC5" i="1"/>
  <c r="IEB5" i="1"/>
  <c r="IEA5" i="1"/>
  <c r="IDZ5" i="1"/>
  <c r="IDY5" i="1"/>
  <c r="IDX5" i="1"/>
  <c r="IDW5" i="1"/>
  <c r="IDV5" i="1"/>
  <c r="IDU5" i="1"/>
  <c r="IDT5" i="1"/>
  <c r="IDS5" i="1"/>
  <c r="IDR5" i="1"/>
  <c r="IDQ5" i="1"/>
  <c r="IDP5" i="1"/>
  <c r="IDO5" i="1"/>
  <c r="IDN5" i="1"/>
  <c r="IDM5" i="1"/>
  <c r="IDL5" i="1"/>
  <c r="IDK5" i="1"/>
  <c r="IDJ5" i="1"/>
  <c r="IDI5" i="1"/>
  <c r="IDH5" i="1"/>
  <c r="IDG5" i="1"/>
  <c r="IDF5" i="1"/>
  <c r="IDE5" i="1"/>
  <c r="IDD5" i="1"/>
  <c r="IDC5" i="1"/>
  <c r="IDB5" i="1"/>
  <c r="IDA5" i="1"/>
  <c r="ICZ5" i="1"/>
  <c r="ICY5" i="1"/>
  <c r="ICX5" i="1"/>
  <c r="ICW5" i="1"/>
  <c r="ICV5" i="1"/>
  <c r="ICU5" i="1"/>
  <c r="ICT5" i="1"/>
  <c r="ICS5" i="1"/>
  <c r="ICR5" i="1"/>
  <c r="ICQ5" i="1"/>
  <c r="ICP5" i="1"/>
  <c r="ICO5" i="1"/>
  <c r="ICN5" i="1"/>
  <c r="ICM5" i="1"/>
  <c r="ICL5" i="1"/>
  <c r="ICK5" i="1"/>
  <c r="ICJ5" i="1"/>
  <c r="ICI5" i="1"/>
  <c r="ICH5" i="1"/>
  <c r="ICG5" i="1"/>
  <c r="ICF5" i="1"/>
  <c r="ICE5" i="1"/>
  <c r="ICD5" i="1"/>
  <c r="ICC5" i="1"/>
  <c r="ICB5" i="1"/>
  <c r="ICA5" i="1"/>
  <c r="IBZ5" i="1"/>
  <c r="IBY5" i="1"/>
  <c r="IBX5" i="1"/>
  <c r="IBW5" i="1"/>
  <c r="IBV5" i="1"/>
  <c r="IBU5" i="1"/>
  <c r="IBT5" i="1"/>
  <c r="IBS5" i="1"/>
  <c r="IBR5" i="1"/>
  <c r="IBQ5" i="1"/>
  <c r="IBP5" i="1"/>
  <c r="IBO5" i="1"/>
  <c r="IBN5" i="1"/>
  <c r="IBM5" i="1"/>
  <c r="IBL5" i="1"/>
  <c r="IBK5" i="1"/>
  <c r="IBJ5" i="1"/>
  <c r="IBI5" i="1"/>
  <c r="IBH5" i="1"/>
  <c r="IBG5" i="1"/>
  <c r="IBF5" i="1"/>
  <c r="IBE5" i="1"/>
  <c r="IBD5" i="1"/>
  <c r="IBC5" i="1"/>
  <c r="IBB5" i="1"/>
  <c r="IBA5" i="1"/>
  <c r="IAZ5" i="1"/>
  <c r="IAY5" i="1"/>
  <c r="IAX5" i="1"/>
  <c r="IAW5" i="1"/>
  <c r="IAV5" i="1"/>
  <c r="IAU5" i="1"/>
  <c r="IAT5" i="1"/>
  <c r="IAS5" i="1"/>
  <c r="IAR5" i="1"/>
  <c r="IAQ5" i="1"/>
  <c r="IAP5" i="1"/>
  <c r="IAO5" i="1"/>
  <c r="IAN5" i="1"/>
  <c r="IAM5" i="1"/>
  <c r="IAL5" i="1"/>
  <c r="IAK5" i="1"/>
  <c r="IAJ5" i="1"/>
  <c r="IAI5" i="1"/>
  <c r="IAH5" i="1"/>
  <c r="IAG5" i="1"/>
  <c r="IAF5" i="1"/>
  <c r="IAE5" i="1"/>
  <c r="IAD5" i="1"/>
  <c r="IAC5" i="1"/>
  <c r="IAB5" i="1"/>
  <c r="IAA5" i="1"/>
  <c r="HZZ5" i="1"/>
  <c r="HZY5" i="1"/>
  <c r="HZX5" i="1"/>
  <c r="HZW5" i="1"/>
  <c r="HZV5" i="1"/>
  <c r="HZU5" i="1"/>
  <c r="HZT5" i="1"/>
  <c r="HZS5" i="1"/>
  <c r="HZR5" i="1"/>
  <c r="HZQ5" i="1"/>
  <c r="HZP5" i="1"/>
  <c r="HZO5" i="1"/>
  <c r="HZN5" i="1"/>
  <c r="HZM5" i="1"/>
  <c r="HZL5" i="1"/>
  <c r="HZK5" i="1"/>
  <c r="HZJ5" i="1"/>
  <c r="HZI5" i="1"/>
  <c r="HZH5" i="1"/>
  <c r="HZG5" i="1"/>
  <c r="HZF5" i="1"/>
  <c r="HZE5" i="1"/>
  <c r="HZD5" i="1"/>
  <c r="HZC5" i="1"/>
  <c r="HZB5" i="1"/>
  <c r="HZA5" i="1"/>
  <c r="HYZ5" i="1"/>
  <c r="HYY5" i="1"/>
  <c r="HYX5" i="1"/>
  <c r="HYW5" i="1"/>
  <c r="HYV5" i="1"/>
  <c r="HYU5" i="1"/>
  <c r="HYT5" i="1"/>
  <c r="HYS5" i="1"/>
  <c r="HYR5" i="1"/>
  <c r="HYQ5" i="1"/>
  <c r="HYP5" i="1"/>
  <c r="HYO5" i="1"/>
  <c r="HYN5" i="1"/>
  <c r="HYM5" i="1"/>
  <c r="HYL5" i="1"/>
  <c r="HYK5" i="1"/>
  <c r="HYJ5" i="1"/>
  <c r="HYI5" i="1"/>
  <c r="HYH5" i="1"/>
  <c r="HYG5" i="1"/>
  <c r="HYF5" i="1"/>
  <c r="HYE5" i="1"/>
  <c r="HYD5" i="1"/>
  <c r="HYC5" i="1"/>
  <c r="HYB5" i="1"/>
  <c r="HYA5" i="1"/>
  <c r="HXZ5" i="1"/>
  <c r="HXY5" i="1"/>
  <c r="HXX5" i="1"/>
  <c r="HXW5" i="1"/>
  <c r="HXV5" i="1"/>
  <c r="HXU5" i="1"/>
  <c r="HXT5" i="1"/>
  <c r="HXS5" i="1"/>
  <c r="HXR5" i="1"/>
  <c r="HXQ5" i="1"/>
  <c r="HXP5" i="1"/>
  <c r="HXO5" i="1"/>
  <c r="HXN5" i="1"/>
  <c r="HXM5" i="1"/>
  <c r="HXL5" i="1"/>
  <c r="HXK5" i="1"/>
  <c r="HXJ5" i="1"/>
  <c r="HXI5" i="1"/>
  <c r="HXH5" i="1"/>
  <c r="HXG5" i="1"/>
  <c r="HXF5" i="1"/>
  <c r="HXE5" i="1"/>
  <c r="HXD5" i="1"/>
  <c r="HXC5" i="1"/>
  <c r="HXB5" i="1"/>
  <c r="HXA5" i="1"/>
  <c r="HWZ5" i="1"/>
  <c r="HWY5" i="1"/>
  <c r="HWX5" i="1"/>
  <c r="HWW5" i="1"/>
  <c r="HWV5" i="1"/>
  <c r="HWU5" i="1"/>
  <c r="HWT5" i="1"/>
  <c r="HWS5" i="1"/>
  <c r="HWR5" i="1"/>
  <c r="HWQ5" i="1"/>
  <c r="HWP5" i="1"/>
  <c r="HWO5" i="1"/>
  <c r="HWN5" i="1"/>
  <c r="HWM5" i="1"/>
  <c r="HWL5" i="1"/>
  <c r="HWK5" i="1"/>
  <c r="HWJ5" i="1"/>
  <c r="HWI5" i="1"/>
  <c r="HWH5" i="1"/>
  <c r="HWG5" i="1"/>
  <c r="HWF5" i="1"/>
  <c r="HWE5" i="1"/>
  <c r="HWD5" i="1"/>
  <c r="HWC5" i="1"/>
  <c r="HWB5" i="1"/>
  <c r="HWA5" i="1"/>
  <c r="HVZ5" i="1"/>
  <c r="HVY5" i="1"/>
  <c r="HVX5" i="1"/>
  <c r="HVW5" i="1"/>
  <c r="HVV5" i="1"/>
  <c r="HVU5" i="1"/>
  <c r="HVT5" i="1"/>
  <c r="HVS5" i="1"/>
  <c r="HVR5" i="1"/>
  <c r="HVQ5" i="1"/>
  <c r="HVP5" i="1"/>
  <c r="HVO5" i="1"/>
  <c r="HVN5" i="1"/>
  <c r="HVM5" i="1"/>
  <c r="HVL5" i="1"/>
  <c r="HVK5" i="1"/>
  <c r="HVJ5" i="1"/>
  <c r="HVI5" i="1"/>
  <c r="HVH5" i="1"/>
  <c r="HVG5" i="1"/>
  <c r="HVF5" i="1"/>
  <c r="HVE5" i="1"/>
  <c r="HVD5" i="1"/>
  <c r="HVC5" i="1"/>
  <c r="HVB5" i="1"/>
  <c r="HVA5" i="1"/>
  <c r="HUZ5" i="1"/>
  <c r="HUY5" i="1"/>
  <c r="HUX5" i="1"/>
  <c r="HUW5" i="1"/>
  <c r="HUV5" i="1"/>
  <c r="HUU5" i="1"/>
  <c r="HUT5" i="1"/>
  <c r="HUS5" i="1"/>
  <c r="HUR5" i="1"/>
  <c r="HUQ5" i="1"/>
  <c r="HUP5" i="1"/>
  <c r="HUO5" i="1"/>
  <c r="HUN5" i="1"/>
  <c r="HUM5" i="1"/>
  <c r="HUL5" i="1"/>
  <c r="HUK5" i="1"/>
  <c r="HUJ5" i="1"/>
  <c r="HUI5" i="1"/>
  <c r="HUH5" i="1"/>
  <c r="HUG5" i="1"/>
  <c r="HUF5" i="1"/>
  <c r="HUE5" i="1"/>
  <c r="HUD5" i="1"/>
  <c r="HUC5" i="1"/>
  <c r="HUB5" i="1"/>
  <c r="HUA5" i="1"/>
  <c r="HTZ5" i="1"/>
  <c r="HTY5" i="1"/>
  <c r="HTX5" i="1"/>
  <c r="HTW5" i="1"/>
  <c r="HTV5" i="1"/>
  <c r="HTU5" i="1"/>
  <c r="HTT5" i="1"/>
  <c r="HTS5" i="1"/>
  <c r="HTR5" i="1"/>
  <c r="HTQ5" i="1"/>
  <c r="HTP5" i="1"/>
  <c r="HTO5" i="1"/>
  <c r="HTN5" i="1"/>
  <c r="HTM5" i="1"/>
  <c r="HTL5" i="1"/>
  <c r="HTK5" i="1"/>
  <c r="HTJ5" i="1"/>
  <c r="HTI5" i="1"/>
  <c r="HTH5" i="1"/>
  <c r="HTG5" i="1"/>
  <c r="HTF5" i="1"/>
  <c r="HTE5" i="1"/>
  <c r="HTD5" i="1"/>
  <c r="HTC5" i="1"/>
  <c r="HTB5" i="1"/>
  <c r="HTA5" i="1"/>
  <c r="HSZ5" i="1"/>
  <c r="HSY5" i="1"/>
  <c r="HSX5" i="1"/>
  <c r="HSW5" i="1"/>
  <c r="HSV5" i="1"/>
  <c r="HSU5" i="1"/>
  <c r="HST5" i="1"/>
  <c r="HSS5" i="1"/>
  <c r="HSR5" i="1"/>
  <c r="HSQ5" i="1"/>
  <c r="HSP5" i="1"/>
  <c r="HSO5" i="1"/>
  <c r="HSN5" i="1"/>
  <c r="HSM5" i="1"/>
  <c r="HSL5" i="1"/>
  <c r="HSK5" i="1"/>
  <c r="HSJ5" i="1"/>
  <c r="HSI5" i="1"/>
  <c r="HSH5" i="1"/>
  <c r="HSG5" i="1"/>
  <c r="HSF5" i="1"/>
  <c r="HSE5" i="1"/>
  <c r="HSD5" i="1"/>
  <c r="HSC5" i="1"/>
  <c r="HSB5" i="1"/>
  <c r="HSA5" i="1"/>
  <c r="HRZ5" i="1"/>
  <c r="HRY5" i="1"/>
  <c r="HRX5" i="1"/>
  <c r="HRW5" i="1"/>
  <c r="HRV5" i="1"/>
  <c r="HRU5" i="1"/>
  <c r="HRT5" i="1"/>
  <c r="HRS5" i="1"/>
  <c r="HRR5" i="1"/>
  <c r="HRQ5" i="1"/>
  <c r="HRP5" i="1"/>
  <c r="HRO5" i="1"/>
  <c r="HRN5" i="1"/>
  <c r="HRM5" i="1"/>
  <c r="HRL5" i="1"/>
  <c r="HRK5" i="1"/>
  <c r="HRJ5" i="1"/>
  <c r="HRI5" i="1"/>
  <c r="HRH5" i="1"/>
  <c r="HRG5" i="1"/>
  <c r="HRF5" i="1"/>
  <c r="HRE5" i="1"/>
  <c r="HRD5" i="1"/>
  <c r="HRC5" i="1"/>
  <c r="HRB5" i="1"/>
  <c r="HRA5" i="1"/>
  <c r="HQZ5" i="1"/>
  <c r="HQY5" i="1"/>
  <c r="HQX5" i="1"/>
  <c r="HQW5" i="1"/>
  <c r="HQV5" i="1"/>
  <c r="HQU5" i="1"/>
  <c r="HQT5" i="1"/>
  <c r="HQS5" i="1"/>
  <c r="HQR5" i="1"/>
  <c r="HQQ5" i="1"/>
  <c r="HQP5" i="1"/>
  <c r="HQO5" i="1"/>
  <c r="HQN5" i="1"/>
  <c r="HQM5" i="1"/>
  <c r="HQL5" i="1"/>
  <c r="HQK5" i="1"/>
  <c r="HQJ5" i="1"/>
  <c r="HQI5" i="1"/>
  <c r="HQH5" i="1"/>
  <c r="HQG5" i="1"/>
  <c r="HQF5" i="1"/>
  <c r="HQE5" i="1"/>
  <c r="HQD5" i="1"/>
  <c r="HQC5" i="1"/>
  <c r="HQB5" i="1"/>
  <c r="HQA5" i="1"/>
  <c r="HPZ5" i="1"/>
  <c r="HPY5" i="1"/>
  <c r="HPX5" i="1"/>
  <c r="HPW5" i="1"/>
  <c r="HPV5" i="1"/>
  <c r="HPU5" i="1"/>
  <c r="HPT5" i="1"/>
  <c r="HPS5" i="1"/>
  <c r="HPR5" i="1"/>
  <c r="HPQ5" i="1"/>
  <c r="HPP5" i="1"/>
  <c r="HPO5" i="1"/>
  <c r="HPN5" i="1"/>
  <c r="HPM5" i="1"/>
  <c r="HPL5" i="1"/>
  <c r="HPK5" i="1"/>
  <c r="HPJ5" i="1"/>
  <c r="HPI5" i="1"/>
  <c r="HPH5" i="1"/>
  <c r="HPG5" i="1"/>
  <c r="HPF5" i="1"/>
  <c r="HPE5" i="1"/>
  <c r="HPD5" i="1"/>
  <c r="HPC5" i="1"/>
  <c r="HPB5" i="1"/>
  <c r="HPA5" i="1"/>
  <c r="HOZ5" i="1"/>
  <c r="HOY5" i="1"/>
  <c r="HOX5" i="1"/>
  <c r="HOW5" i="1"/>
  <c r="HOV5" i="1"/>
  <c r="HOU5" i="1"/>
  <c r="HOT5" i="1"/>
  <c r="HOS5" i="1"/>
  <c r="HOR5" i="1"/>
  <c r="HOQ5" i="1"/>
  <c r="HOP5" i="1"/>
  <c r="HOO5" i="1"/>
  <c r="HON5" i="1"/>
  <c r="HOM5" i="1"/>
  <c r="HOL5" i="1"/>
  <c r="HOK5" i="1"/>
  <c r="HOJ5" i="1"/>
  <c r="HOI5" i="1"/>
  <c r="HOH5" i="1"/>
  <c r="HOG5" i="1"/>
  <c r="HOF5" i="1"/>
  <c r="HOE5" i="1"/>
  <c r="HOD5" i="1"/>
  <c r="HOC5" i="1"/>
  <c r="HOB5" i="1"/>
  <c r="HOA5" i="1"/>
  <c r="HNZ5" i="1"/>
  <c r="HNY5" i="1"/>
  <c r="HNX5" i="1"/>
  <c r="HNW5" i="1"/>
  <c r="HNV5" i="1"/>
  <c r="HNU5" i="1"/>
  <c r="HNT5" i="1"/>
  <c r="HNS5" i="1"/>
  <c r="HNR5" i="1"/>
  <c r="HNQ5" i="1"/>
  <c r="HNP5" i="1"/>
  <c r="HNO5" i="1"/>
  <c r="HNN5" i="1"/>
  <c r="HNM5" i="1"/>
  <c r="HNL5" i="1"/>
  <c r="HNK5" i="1"/>
  <c r="HNJ5" i="1"/>
  <c r="HNI5" i="1"/>
  <c r="HNH5" i="1"/>
  <c r="HNG5" i="1"/>
  <c r="HNF5" i="1"/>
  <c r="HNE5" i="1"/>
  <c r="HND5" i="1"/>
  <c r="HNC5" i="1"/>
  <c r="HNB5" i="1"/>
  <c r="HNA5" i="1"/>
  <c r="HMZ5" i="1"/>
  <c r="HMY5" i="1"/>
  <c r="HMX5" i="1"/>
  <c r="HMW5" i="1"/>
  <c r="HMV5" i="1"/>
  <c r="HMU5" i="1"/>
  <c r="HMT5" i="1"/>
  <c r="HMS5" i="1"/>
  <c r="HMR5" i="1"/>
  <c r="HMQ5" i="1"/>
  <c r="HMP5" i="1"/>
  <c r="HMO5" i="1"/>
  <c r="HMN5" i="1"/>
  <c r="HMM5" i="1"/>
  <c r="HML5" i="1"/>
  <c r="HMK5" i="1"/>
  <c r="HMJ5" i="1"/>
  <c r="HMI5" i="1"/>
  <c r="HMH5" i="1"/>
  <c r="HMG5" i="1"/>
  <c r="HMF5" i="1"/>
  <c r="HME5" i="1"/>
  <c r="HMD5" i="1"/>
  <c r="HMC5" i="1"/>
  <c r="HMB5" i="1"/>
  <c r="HMA5" i="1"/>
  <c r="HLZ5" i="1"/>
  <c r="HLY5" i="1"/>
  <c r="HLX5" i="1"/>
  <c r="HLW5" i="1"/>
  <c r="HLV5" i="1"/>
  <c r="HLU5" i="1"/>
  <c r="HLT5" i="1"/>
  <c r="HLS5" i="1"/>
  <c r="HLR5" i="1"/>
  <c r="HLQ5" i="1"/>
  <c r="HLP5" i="1"/>
  <c r="HLO5" i="1"/>
  <c r="HLN5" i="1"/>
  <c r="HLM5" i="1"/>
  <c r="HLL5" i="1"/>
  <c r="HLK5" i="1"/>
  <c r="HLJ5" i="1"/>
  <c r="HLI5" i="1"/>
  <c r="HLH5" i="1"/>
  <c r="HLG5" i="1"/>
  <c r="HLF5" i="1"/>
  <c r="HLE5" i="1"/>
  <c r="HLD5" i="1"/>
  <c r="HLC5" i="1"/>
  <c r="HLB5" i="1"/>
  <c r="HLA5" i="1"/>
  <c r="HKZ5" i="1"/>
  <c r="HKY5" i="1"/>
  <c r="HKX5" i="1"/>
  <c r="HKW5" i="1"/>
  <c r="HKV5" i="1"/>
  <c r="HKU5" i="1"/>
  <c r="HKT5" i="1"/>
  <c r="HKS5" i="1"/>
  <c r="HKR5" i="1"/>
  <c r="HKQ5" i="1"/>
  <c r="HKP5" i="1"/>
  <c r="HKO5" i="1"/>
  <c r="HKN5" i="1"/>
  <c r="HKM5" i="1"/>
  <c r="HKL5" i="1"/>
  <c r="HKK5" i="1"/>
  <c r="HKJ5" i="1"/>
  <c r="HKI5" i="1"/>
  <c r="HKH5" i="1"/>
  <c r="HKG5" i="1"/>
  <c r="HKF5" i="1"/>
  <c r="HKE5" i="1"/>
  <c r="HKD5" i="1"/>
  <c r="HKC5" i="1"/>
  <c r="HKB5" i="1"/>
  <c r="HKA5" i="1"/>
  <c r="HJZ5" i="1"/>
  <c r="HJY5" i="1"/>
  <c r="HJX5" i="1"/>
  <c r="HJW5" i="1"/>
  <c r="HJV5" i="1"/>
  <c r="HJU5" i="1"/>
  <c r="HJT5" i="1"/>
  <c r="HJS5" i="1"/>
  <c r="HJR5" i="1"/>
  <c r="HJQ5" i="1"/>
  <c r="HJP5" i="1"/>
  <c r="HJO5" i="1"/>
  <c r="HJN5" i="1"/>
  <c r="HJM5" i="1"/>
  <c r="HJL5" i="1"/>
  <c r="HJK5" i="1"/>
  <c r="HJJ5" i="1"/>
  <c r="HJI5" i="1"/>
  <c r="HJH5" i="1"/>
  <c r="HJG5" i="1"/>
  <c r="HJF5" i="1"/>
  <c r="HJE5" i="1"/>
  <c r="HJD5" i="1"/>
  <c r="HJC5" i="1"/>
  <c r="HJB5" i="1"/>
  <c r="HJA5" i="1"/>
  <c r="HIZ5" i="1"/>
  <c r="HIY5" i="1"/>
  <c r="HIX5" i="1"/>
  <c r="HIW5" i="1"/>
  <c r="HIV5" i="1"/>
  <c r="HIU5" i="1"/>
  <c r="HIT5" i="1"/>
  <c r="HIS5" i="1"/>
  <c r="HIR5" i="1"/>
  <c r="HIQ5" i="1"/>
  <c r="HIP5" i="1"/>
  <c r="HIO5" i="1"/>
  <c r="HIN5" i="1"/>
  <c r="HIM5" i="1"/>
  <c r="HIL5" i="1"/>
  <c r="HIK5" i="1"/>
  <c r="HIJ5" i="1"/>
  <c r="HII5" i="1"/>
  <c r="HIH5" i="1"/>
  <c r="HIG5" i="1"/>
  <c r="HIF5" i="1"/>
  <c r="HIE5" i="1"/>
  <c r="HID5" i="1"/>
  <c r="HIC5" i="1"/>
  <c r="HIB5" i="1"/>
  <c r="HIA5" i="1"/>
  <c r="HHZ5" i="1"/>
  <c r="HHY5" i="1"/>
  <c r="HHX5" i="1"/>
  <c r="HHW5" i="1"/>
  <c r="HHV5" i="1"/>
  <c r="HHU5" i="1"/>
  <c r="HHT5" i="1"/>
  <c r="HHS5" i="1"/>
  <c r="HHR5" i="1"/>
  <c r="HHQ5" i="1"/>
  <c r="HHP5" i="1"/>
  <c r="HHO5" i="1"/>
  <c r="HHN5" i="1"/>
  <c r="HHM5" i="1"/>
  <c r="HHL5" i="1"/>
  <c r="HHK5" i="1"/>
  <c r="HHJ5" i="1"/>
  <c r="HHI5" i="1"/>
  <c r="HHH5" i="1"/>
  <c r="HHG5" i="1"/>
  <c r="HHF5" i="1"/>
  <c r="HHE5" i="1"/>
  <c r="HHD5" i="1"/>
  <c r="HHC5" i="1"/>
  <c r="HHB5" i="1"/>
  <c r="HHA5" i="1"/>
  <c r="HGZ5" i="1"/>
  <c r="HGY5" i="1"/>
  <c r="HGX5" i="1"/>
  <c r="HGW5" i="1"/>
  <c r="HGV5" i="1"/>
  <c r="HGU5" i="1"/>
  <c r="HGT5" i="1"/>
  <c r="HGS5" i="1"/>
  <c r="HGR5" i="1"/>
  <c r="HGQ5" i="1"/>
  <c r="HGP5" i="1"/>
  <c r="HGO5" i="1"/>
  <c r="HGN5" i="1"/>
  <c r="HGM5" i="1"/>
  <c r="HGL5" i="1"/>
  <c r="HGK5" i="1"/>
  <c r="HGJ5" i="1"/>
  <c r="HGI5" i="1"/>
  <c r="HGH5" i="1"/>
  <c r="HGG5" i="1"/>
  <c r="HGF5" i="1"/>
  <c r="HGE5" i="1"/>
  <c r="HGD5" i="1"/>
  <c r="HGC5" i="1"/>
  <c r="HGB5" i="1"/>
  <c r="HGA5" i="1"/>
  <c r="HFZ5" i="1"/>
  <c r="HFY5" i="1"/>
  <c r="HFX5" i="1"/>
  <c r="HFW5" i="1"/>
  <c r="HFV5" i="1"/>
  <c r="HFU5" i="1"/>
  <c r="HFT5" i="1"/>
  <c r="HFS5" i="1"/>
  <c r="HFR5" i="1"/>
  <c r="HFQ5" i="1"/>
  <c r="HFP5" i="1"/>
  <c r="HFO5" i="1"/>
  <c r="HFN5" i="1"/>
  <c r="HFM5" i="1"/>
  <c r="HFL5" i="1"/>
  <c r="HFK5" i="1"/>
  <c r="HFJ5" i="1"/>
  <c r="HFI5" i="1"/>
  <c r="HFH5" i="1"/>
  <c r="HFG5" i="1"/>
  <c r="HFF5" i="1"/>
  <c r="HFE5" i="1"/>
  <c r="HFD5" i="1"/>
  <c r="HFC5" i="1"/>
  <c r="HFB5" i="1"/>
  <c r="HFA5" i="1"/>
  <c r="HEZ5" i="1"/>
  <c r="HEY5" i="1"/>
  <c r="HEX5" i="1"/>
  <c r="HEW5" i="1"/>
  <c r="HEV5" i="1"/>
  <c r="HEU5" i="1"/>
  <c r="HET5" i="1"/>
  <c r="HES5" i="1"/>
  <c r="HER5" i="1"/>
  <c r="HEQ5" i="1"/>
  <c r="HEP5" i="1"/>
  <c r="HEO5" i="1"/>
  <c r="HEN5" i="1"/>
  <c r="HEM5" i="1"/>
  <c r="HEL5" i="1"/>
  <c r="HEK5" i="1"/>
  <c r="HEJ5" i="1"/>
  <c r="HEI5" i="1"/>
  <c r="HEH5" i="1"/>
  <c r="HEG5" i="1"/>
  <c r="HEF5" i="1"/>
  <c r="HEE5" i="1"/>
  <c r="HED5" i="1"/>
  <c r="HEC5" i="1"/>
  <c r="HEB5" i="1"/>
  <c r="HEA5" i="1"/>
  <c r="HDZ5" i="1"/>
  <c r="HDY5" i="1"/>
  <c r="HDX5" i="1"/>
  <c r="HDW5" i="1"/>
  <c r="HDV5" i="1"/>
  <c r="HDU5" i="1"/>
  <c r="HDT5" i="1"/>
  <c r="HDS5" i="1"/>
  <c r="HDR5" i="1"/>
  <c r="HDQ5" i="1"/>
  <c r="HDP5" i="1"/>
  <c r="HDO5" i="1"/>
  <c r="HDN5" i="1"/>
  <c r="HDM5" i="1"/>
  <c r="HDL5" i="1"/>
  <c r="HDK5" i="1"/>
  <c r="HDJ5" i="1"/>
  <c r="HDI5" i="1"/>
  <c r="HDH5" i="1"/>
  <c r="HDG5" i="1"/>
  <c r="HDF5" i="1"/>
  <c r="HDE5" i="1"/>
  <c r="HDD5" i="1"/>
  <c r="HDC5" i="1"/>
  <c r="HDB5" i="1"/>
  <c r="HDA5" i="1"/>
  <c r="HCZ5" i="1"/>
  <c r="HCY5" i="1"/>
  <c r="HCX5" i="1"/>
  <c r="HCW5" i="1"/>
  <c r="HCV5" i="1"/>
  <c r="HCU5" i="1"/>
  <c r="HCT5" i="1"/>
  <c r="HCS5" i="1"/>
  <c r="HCR5" i="1"/>
  <c r="HCQ5" i="1"/>
  <c r="HCP5" i="1"/>
  <c r="HCO5" i="1"/>
  <c r="HCN5" i="1"/>
  <c r="HCM5" i="1"/>
  <c r="HCL5" i="1"/>
  <c r="HCK5" i="1"/>
  <c r="HCJ5" i="1"/>
  <c r="HCI5" i="1"/>
  <c r="HCH5" i="1"/>
  <c r="HCG5" i="1"/>
  <c r="HCF5" i="1"/>
  <c r="HCE5" i="1"/>
  <c r="HCD5" i="1"/>
  <c r="HCC5" i="1"/>
  <c r="HCB5" i="1"/>
  <c r="HCA5" i="1"/>
  <c r="HBZ5" i="1"/>
  <c r="HBY5" i="1"/>
  <c r="HBX5" i="1"/>
  <c r="HBW5" i="1"/>
  <c r="HBV5" i="1"/>
  <c r="HBU5" i="1"/>
  <c r="HBT5" i="1"/>
  <c r="HBS5" i="1"/>
  <c r="HBR5" i="1"/>
  <c r="HBQ5" i="1"/>
  <c r="HBP5" i="1"/>
  <c r="HBO5" i="1"/>
  <c r="HBN5" i="1"/>
  <c r="HBM5" i="1"/>
  <c r="HBL5" i="1"/>
  <c r="HBK5" i="1"/>
  <c r="HBJ5" i="1"/>
  <c r="HBI5" i="1"/>
  <c r="HBH5" i="1"/>
  <c r="HBG5" i="1"/>
  <c r="HBF5" i="1"/>
  <c r="HBE5" i="1"/>
  <c r="HBD5" i="1"/>
  <c r="HBC5" i="1"/>
  <c r="HBB5" i="1"/>
  <c r="HBA5" i="1"/>
  <c r="HAZ5" i="1"/>
  <c r="HAY5" i="1"/>
  <c r="HAX5" i="1"/>
  <c r="HAW5" i="1"/>
  <c r="HAV5" i="1"/>
  <c r="HAU5" i="1"/>
  <c r="HAT5" i="1"/>
  <c r="HAS5" i="1"/>
  <c r="HAR5" i="1"/>
  <c r="HAQ5" i="1"/>
  <c r="HAP5" i="1"/>
  <c r="HAO5" i="1"/>
  <c r="HAN5" i="1"/>
  <c r="HAM5" i="1"/>
  <c r="HAL5" i="1"/>
  <c r="HAK5" i="1"/>
  <c r="HAJ5" i="1"/>
  <c r="HAI5" i="1"/>
  <c r="HAH5" i="1"/>
  <c r="HAG5" i="1"/>
  <c r="HAF5" i="1"/>
  <c r="HAE5" i="1"/>
  <c r="HAD5" i="1"/>
  <c r="HAC5" i="1"/>
  <c r="HAB5" i="1"/>
  <c r="HAA5" i="1"/>
  <c r="GZZ5" i="1"/>
  <c r="GZY5" i="1"/>
  <c r="GZX5" i="1"/>
  <c r="GZW5" i="1"/>
  <c r="GZV5" i="1"/>
  <c r="GZU5" i="1"/>
  <c r="GZT5" i="1"/>
  <c r="GZS5" i="1"/>
  <c r="GZR5" i="1"/>
  <c r="GZQ5" i="1"/>
  <c r="GZP5" i="1"/>
  <c r="GZO5" i="1"/>
  <c r="GZN5" i="1"/>
  <c r="GZM5" i="1"/>
  <c r="GZL5" i="1"/>
  <c r="GZK5" i="1"/>
  <c r="GZJ5" i="1"/>
  <c r="GZI5" i="1"/>
  <c r="GZH5" i="1"/>
  <c r="GZG5" i="1"/>
  <c r="GZF5" i="1"/>
  <c r="GZE5" i="1"/>
  <c r="GZD5" i="1"/>
  <c r="GZC5" i="1"/>
  <c r="GZB5" i="1"/>
  <c r="GZA5" i="1"/>
  <c r="GYZ5" i="1"/>
  <c r="GYY5" i="1"/>
  <c r="GYX5" i="1"/>
  <c r="GYW5" i="1"/>
  <c r="GYV5" i="1"/>
  <c r="GYU5" i="1"/>
  <c r="GYT5" i="1"/>
  <c r="GYS5" i="1"/>
  <c r="GYR5" i="1"/>
  <c r="GYQ5" i="1"/>
  <c r="GYP5" i="1"/>
  <c r="GYO5" i="1"/>
  <c r="GYN5" i="1"/>
  <c r="GYM5" i="1"/>
  <c r="GYL5" i="1"/>
  <c r="GYK5" i="1"/>
  <c r="GYJ5" i="1"/>
  <c r="GYI5" i="1"/>
  <c r="GYH5" i="1"/>
  <c r="GYG5" i="1"/>
  <c r="GYF5" i="1"/>
  <c r="GYE5" i="1"/>
  <c r="GYD5" i="1"/>
  <c r="GYC5" i="1"/>
  <c r="GYB5" i="1"/>
  <c r="GYA5" i="1"/>
  <c r="GXZ5" i="1"/>
  <c r="GXY5" i="1"/>
  <c r="GXX5" i="1"/>
  <c r="GXW5" i="1"/>
  <c r="GXV5" i="1"/>
  <c r="GXU5" i="1"/>
  <c r="GXT5" i="1"/>
  <c r="GXS5" i="1"/>
  <c r="GXR5" i="1"/>
  <c r="GXQ5" i="1"/>
  <c r="GXP5" i="1"/>
  <c r="GXO5" i="1"/>
  <c r="GXN5" i="1"/>
  <c r="GXM5" i="1"/>
  <c r="GXL5" i="1"/>
  <c r="GXK5" i="1"/>
  <c r="GXJ5" i="1"/>
  <c r="GXI5" i="1"/>
  <c r="GXH5" i="1"/>
  <c r="GXG5" i="1"/>
  <c r="GXF5" i="1"/>
  <c r="GXE5" i="1"/>
  <c r="GXD5" i="1"/>
  <c r="GXC5" i="1"/>
  <c r="GXB5" i="1"/>
  <c r="GXA5" i="1"/>
  <c r="GWZ5" i="1"/>
  <c r="GWY5" i="1"/>
  <c r="GWX5" i="1"/>
  <c r="GWW5" i="1"/>
  <c r="GWV5" i="1"/>
  <c r="GWU5" i="1"/>
  <c r="GWT5" i="1"/>
  <c r="GWS5" i="1"/>
  <c r="GWR5" i="1"/>
  <c r="GWQ5" i="1"/>
  <c r="GWP5" i="1"/>
  <c r="GWO5" i="1"/>
  <c r="GWN5" i="1"/>
  <c r="GWM5" i="1"/>
  <c r="GWL5" i="1"/>
  <c r="GWK5" i="1"/>
  <c r="GWJ5" i="1"/>
  <c r="GWI5" i="1"/>
  <c r="GWH5" i="1"/>
  <c r="GWG5" i="1"/>
  <c r="GWF5" i="1"/>
  <c r="GWE5" i="1"/>
  <c r="GWD5" i="1"/>
  <c r="GWC5" i="1"/>
  <c r="GWB5" i="1"/>
  <c r="GWA5" i="1"/>
  <c r="GVZ5" i="1"/>
  <c r="GVY5" i="1"/>
  <c r="GVX5" i="1"/>
  <c r="GVW5" i="1"/>
  <c r="GVV5" i="1"/>
  <c r="GVU5" i="1"/>
  <c r="GVT5" i="1"/>
  <c r="GVS5" i="1"/>
  <c r="GVR5" i="1"/>
  <c r="GVQ5" i="1"/>
  <c r="GVP5" i="1"/>
  <c r="GVO5" i="1"/>
  <c r="GVN5" i="1"/>
  <c r="GVM5" i="1"/>
  <c r="GVL5" i="1"/>
  <c r="GVK5" i="1"/>
  <c r="GVJ5" i="1"/>
  <c r="GVI5" i="1"/>
  <c r="GVH5" i="1"/>
  <c r="GVG5" i="1"/>
  <c r="GVF5" i="1"/>
  <c r="GVE5" i="1"/>
  <c r="GVD5" i="1"/>
  <c r="GVC5" i="1"/>
  <c r="GVB5" i="1"/>
  <c r="GVA5" i="1"/>
  <c r="GUZ5" i="1"/>
  <c r="GUY5" i="1"/>
  <c r="GUX5" i="1"/>
  <c r="GUW5" i="1"/>
  <c r="GUV5" i="1"/>
  <c r="GUU5" i="1"/>
  <c r="GUT5" i="1"/>
  <c r="GUS5" i="1"/>
  <c r="GUR5" i="1"/>
  <c r="GUQ5" i="1"/>
  <c r="GUP5" i="1"/>
  <c r="GUO5" i="1"/>
  <c r="GUN5" i="1"/>
  <c r="GUM5" i="1"/>
  <c r="GUL5" i="1"/>
  <c r="GUK5" i="1"/>
  <c r="GUJ5" i="1"/>
  <c r="GUI5" i="1"/>
  <c r="GUH5" i="1"/>
  <c r="GUG5" i="1"/>
  <c r="GUF5" i="1"/>
  <c r="GUE5" i="1"/>
  <c r="GUD5" i="1"/>
  <c r="GUC5" i="1"/>
  <c r="GUB5" i="1"/>
  <c r="GUA5" i="1"/>
  <c r="GTZ5" i="1"/>
  <c r="GTY5" i="1"/>
  <c r="GTX5" i="1"/>
  <c r="GTW5" i="1"/>
  <c r="GTV5" i="1"/>
  <c r="GTU5" i="1"/>
  <c r="GTT5" i="1"/>
  <c r="GTS5" i="1"/>
  <c r="GTR5" i="1"/>
  <c r="GTQ5" i="1"/>
  <c r="GTP5" i="1"/>
  <c r="GTO5" i="1"/>
  <c r="GTN5" i="1"/>
  <c r="GTM5" i="1"/>
  <c r="GTL5" i="1"/>
  <c r="GTK5" i="1"/>
  <c r="GTJ5" i="1"/>
  <c r="GTI5" i="1"/>
  <c r="GTH5" i="1"/>
  <c r="GTG5" i="1"/>
  <c r="GTF5" i="1"/>
  <c r="GTE5" i="1"/>
  <c r="GTD5" i="1"/>
  <c r="GTC5" i="1"/>
  <c r="GTB5" i="1"/>
  <c r="GTA5" i="1"/>
  <c r="GSZ5" i="1"/>
  <c r="GSY5" i="1"/>
  <c r="GSX5" i="1"/>
  <c r="GSW5" i="1"/>
  <c r="GSV5" i="1"/>
  <c r="GSU5" i="1"/>
  <c r="GST5" i="1"/>
  <c r="GSS5" i="1"/>
  <c r="GSR5" i="1"/>
  <c r="GSQ5" i="1"/>
  <c r="GSP5" i="1"/>
  <c r="GSO5" i="1"/>
  <c r="GSN5" i="1"/>
  <c r="GSM5" i="1"/>
  <c r="GSL5" i="1"/>
  <c r="GSK5" i="1"/>
  <c r="GSJ5" i="1"/>
  <c r="GSI5" i="1"/>
  <c r="GSH5" i="1"/>
  <c r="GSG5" i="1"/>
  <c r="GSF5" i="1"/>
  <c r="GSE5" i="1"/>
  <c r="GSD5" i="1"/>
  <c r="GSC5" i="1"/>
  <c r="GSB5" i="1"/>
  <c r="GSA5" i="1"/>
  <c r="GRZ5" i="1"/>
  <c r="GRY5" i="1"/>
  <c r="GRX5" i="1"/>
  <c r="GRW5" i="1"/>
  <c r="GRV5" i="1"/>
  <c r="GRU5" i="1"/>
  <c r="GRT5" i="1"/>
  <c r="GRS5" i="1"/>
  <c r="GRR5" i="1"/>
  <c r="GRQ5" i="1"/>
  <c r="GRP5" i="1"/>
  <c r="GRO5" i="1"/>
  <c r="GRN5" i="1"/>
  <c r="GRM5" i="1"/>
  <c r="GRL5" i="1"/>
  <c r="GRK5" i="1"/>
  <c r="GRJ5" i="1"/>
  <c r="GRI5" i="1"/>
  <c r="GRH5" i="1"/>
  <c r="GRG5" i="1"/>
  <c r="GRF5" i="1"/>
  <c r="GRE5" i="1"/>
  <c r="GRD5" i="1"/>
  <c r="GRC5" i="1"/>
  <c r="GRB5" i="1"/>
  <c r="GRA5" i="1"/>
  <c r="GQZ5" i="1"/>
  <c r="GQY5" i="1"/>
  <c r="GQX5" i="1"/>
  <c r="GQW5" i="1"/>
  <c r="GQV5" i="1"/>
  <c r="GQU5" i="1"/>
  <c r="GQT5" i="1"/>
  <c r="GQS5" i="1"/>
  <c r="GQR5" i="1"/>
  <c r="GQQ5" i="1"/>
  <c r="GQP5" i="1"/>
  <c r="GQO5" i="1"/>
  <c r="GQN5" i="1"/>
  <c r="GQM5" i="1"/>
  <c r="GQL5" i="1"/>
  <c r="GQK5" i="1"/>
  <c r="GQJ5" i="1"/>
  <c r="GQI5" i="1"/>
  <c r="GQH5" i="1"/>
  <c r="GQG5" i="1"/>
  <c r="GQF5" i="1"/>
  <c r="GQE5" i="1"/>
  <c r="GQD5" i="1"/>
  <c r="GQC5" i="1"/>
  <c r="GQB5" i="1"/>
  <c r="GQA5" i="1"/>
  <c r="GPZ5" i="1"/>
  <c r="GPY5" i="1"/>
  <c r="GPX5" i="1"/>
  <c r="GPW5" i="1"/>
  <c r="GPV5" i="1"/>
  <c r="GPU5" i="1"/>
  <c r="GPT5" i="1"/>
  <c r="GPS5" i="1"/>
  <c r="GPR5" i="1"/>
  <c r="GPQ5" i="1"/>
  <c r="GPP5" i="1"/>
  <c r="GPO5" i="1"/>
  <c r="GPN5" i="1"/>
  <c r="GPM5" i="1"/>
  <c r="GPL5" i="1"/>
  <c r="GPK5" i="1"/>
  <c r="GPJ5" i="1"/>
  <c r="GPI5" i="1"/>
  <c r="GPH5" i="1"/>
  <c r="GPG5" i="1"/>
  <c r="GPF5" i="1"/>
  <c r="GPE5" i="1"/>
  <c r="GPD5" i="1"/>
  <c r="GPC5" i="1"/>
  <c r="GPB5" i="1"/>
  <c r="GPA5" i="1"/>
  <c r="GOZ5" i="1"/>
  <c r="GOY5" i="1"/>
  <c r="GOX5" i="1"/>
  <c r="GOW5" i="1"/>
  <c r="GOV5" i="1"/>
  <c r="GOU5" i="1"/>
  <c r="GOT5" i="1"/>
  <c r="GOS5" i="1"/>
  <c r="GOR5" i="1"/>
  <c r="GOQ5" i="1"/>
  <c r="GOP5" i="1"/>
  <c r="GOO5" i="1"/>
  <c r="GON5" i="1"/>
  <c r="GOM5" i="1"/>
  <c r="GOL5" i="1"/>
  <c r="GOK5" i="1"/>
  <c r="GOJ5" i="1"/>
  <c r="GOI5" i="1"/>
  <c r="GOH5" i="1"/>
  <c r="GOG5" i="1"/>
  <c r="GOF5" i="1"/>
  <c r="GOE5" i="1"/>
  <c r="GOD5" i="1"/>
  <c r="GOC5" i="1"/>
  <c r="GOB5" i="1"/>
  <c r="GOA5" i="1"/>
  <c r="GNZ5" i="1"/>
  <c r="GNY5" i="1"/>
  <c r="GNX5" i="1"/>
  <c r="GNW5" i="1"/>
  <c r="GNV5" i="1"/>
  <c r="GNU5" i="1"/>
  <c r="GNT5" i="1"/>
  <c r="GNS5" i="1"/>
  <c r="GNR5" i="1"/>
  <c r="GNQ5" i="1"/>
  <c r="GNP5" i="1"/>
  <c r="GNO5" i="1"/>
  <c r="GNN5" i="1"/>
  <c r="GNM5" i="1"/>
  <c r="GNL5" i="1"/>
  <c r="GNK5" i="1"/>
  <c r="GNJ5" i="1"/>
  <c r="GNI5" i="1"/>
  <c r="GNH5" i="1"/>
  <c r="GNG5" i="1"/>
  <c r="GNF5" i="1"/>
  <c r="GNE5" i="1"/>
  <c r="GND5" i="1"/>
  <c r="GNC5" i="1"/>
  <c r="GNB5" i="1"/>
  <c r="GNA5" i="1"/>
  <c r="GMZ5" i="1"/>
  <c r="GMY5" i="1"/>
  <c r="GMX5" i="1"/>
  <c r="GMW5" i="1"/>
  <c r="GMV5" i="1"/>
  <c r="GMU5" i="1"/>
  <c r="GMT5" i="1"/>
  <c r="GMS5" i="1"/>
  <c r="GMR5" i="1"/>
  <c r="GMQ5" i="1"/>
  <c r="GMP5" i="1"/>
  <c r="GMO5" i="1"/>
  <c r="GMN5" i="1"/>
  <c r="GMM5" i="1"/>
  <c r="GML5" i="1"/>
  <c r="GMK5" i="1"/>
  <c r="GMJ5" i="1"/>
  <c r="GMI5" i="1"/>
  <c r="GMH5" i="1"/>
  <c r="GMG5" i="1"/>
  <c r="GMF5" i="1"/>
  <c r="GME5" i="1"/>
  <c r="GMD5" i="1"/>
  <c r="GMC5" i="1"/>
  <c r="GMB5" i="1"/>
  <c r="GMA5" i="1"/>
  <c r="GLZ5" i="1"/>
  <c r="GLY5" i="1"/>
  <c r="GLX5" i="1"/>
  <c r="GLW5" i="1"/>
  <c r="GLV5" i="1"/>
  <c r="GLU5" i="1"/>
  <c r="GLT5" i="1"/>
  <c r="GLS5" i="1"/>
  <c r="GLR5" i="1"/>
  <c r="GLQ5" i="1"/>
  <c r="GLP5" i="1"/>
  <c r="GLO5" i="1"/>
  <c r="GLN5" i="1"/>
  <c r="GLM5" i="1"/>
  <c r="GLL5" i="1"/>
  <c r="GLK5" i="1"/>
  <c r="GLJ5" i="1"/>
  <c r="GLI5" i="1"/>
  <c r="GLH5" i="1"/>
  <c r="GLG5" i="1"/>
  <c r="GLF5" i="1"/>
  <c r="GLE5" i="1"/>
  <c r="GLD5" i="1"/>
  <c r="GLC5" i="1"/>
  <c r="GLB5" i="1"/>
  <c r="GLA5" i="1"/>
  <c r="GKZ5" i="1"/>
  <c r="GKY5" i="1"/>
  <c r="GKX5" i="1"/>
  <c r="GKW5" i="1"/>
  <c r="GKV5" i="1"/>
  <c r="GKU5" i="1"/>
  <c r="GKT5" i="1"/>
  <c r="GKS5" i="1"/>
  <c r="GKR5" i="1"/>
  <c r="GKQ5" i="1"/>
  <c r="GKP5" i="1"/>
  <c r="GKO5" i="1"/>
  <c r="GKN5" i="1"/>
  <c r="GKM5" i="1"/>
  <c r="GKL5" i="1"/>
  <c r="GKK5" i="1"/>
  <c r="GKJ5" i="1"/>
  <c r="GKI5" i="1"/>
  <c r="GKH5" i="1"/>
  <c r="GKG5" i="1"/>
  <c r="GKF5" i="1"/>
  <c r="GKE5" i="1"/>
  <c r="GKD5" i="1"/>
  <c r="GKC5" i="1"/>
  <c r="GKB5" i="1"/>
  <c r="GKA5" i="1"/>
  <c r="GJZ5" i="1"/>
  <c r="GJY5" i="1"/>
  <c r="GJX5" i="1"/>
  <c r="GJW5" i="1"/>
  <c r="GJV5" i="1"/>
  <c r="GJU5" i="1"/>
  <c r="GJT5" i="1"/>
  <c r="GJS5" i="1"/>
  <c r="GJR5" i="1"/>
  <c r="GJQ5" i="1"/>
  <c r="GJP5" i="1"/>
  <c r="GJO5" i="1"/>
  <c r="GJN5" i="1"/>
  <c r="GJM5" i="1"/>
  <c r="GJL5" i="1"/>
  <c r="GJK5" i="1"/>
  <c r="GJJ5" i="1"/>
  <c r="GJI5" i="1"/>
  <c r="GJH5" i="1"/>
  <c r="GJG5" i="1"/>
  <c r="GJF5" i="1"/>
  <c r="GJE5" i="1"/>
  <c r="GJD5" i="1"/>
  <c r="GJC5" i="1"/>
  <c r="GJB5" i="1"/>
  <c r="GJA5" i="1"/>
  <c r="GIZ5" i="1"/>
  <c r="GIY5" i="1"/>
  <c r="GIX5" i="1"/>
  <c r="GIW5" i="1"/>
  <c r="GIV5" i="1"/>
  <c r="GIU5" i="1"/>
  <c r="GIT5" i="1"/>
  <c r="GIS5" i="1"/>
  <c r="GIR5" i="1"/>
  <c r="GIQ5" i="1"/>
  <c r="GIP5" i="1"/>
  <c r="GIO5" i="1"/>
  <c r="GIN5" i="1"/>
  <c r="GIM5" i="1"/>
  <c r="GIL5" i="1"/>
  <c r="GIK5" i="1"/>
  <c r="GIJ5" i="1"/>
  <c r="GII5" i="1"/>
  <c r="GIH5" i="1"/>
  <c r="GIG5" i="1"/>
  <c r="GIF5" i="1"/>
  <c r="GIE5" i="1"/>
  <c r="GID5" i="1"/>
  <c r="GIC5" i="1"/>
  <c r="GIB5" i="1"/>
  <c r="GIA5" i="1"/>
  <c r="GHZ5" i="1"/>
  <c r="GHY5" i="1"/>
  <c r="GHX5" i="1"/>
  <c r="GHW5" i="1"/>
  <c r="GHV5" i="1"/>
  <c r="GHU5" i="1"/>
  <c r="GHT5" i="1"/>
  <c r="GHS5" i="1"/>
  <c r="GHR5" i="1"/>
  <c r="GHQ5" i="1"/>
  <c r="GHP5" i="1"/>
  <c r="GHO5" i="1"/>
  <c r="GHN5" i="1"/>
  <c r="GHM5" i="1"/>
  <c r="GHL5" i="1"/>
  <c r="GHK5" i="1"/>
  <c r="GHJ5" i="1"/>
  <c r="GHI5" i="1"/>
  <c r="GHH5" i="1"/>
  <c r="GHG5" i="1"/>
  <c r="GHF5" i="1"/>
  <c r="GHE5" i="1"/>
  <c r="GHD5" i="1"/>
  <c r="GHC5" i="1"/>
  <c r="GHB5" i="1"/>
  <c r="GHA5" i="1"/>
  <c r="GGZ5" i="1"/>
  <c r="GGY5" i="1"/>
  <c r="GGX5" i="1"/>
  <c r="GGW5" i="1"/>
  <c r="GGV5" i="1"/>
  <c r="GGU5" i="1"/>
  <c r="GGT5" i="1"/>
  <c r="GGS5" i="1"/>
  <c r="GGR5" i="1"/>
  <c r="GGQ5" i="1"/>
  <c r="GGP5" i="1"/>
  <c r="GGO5" i="1"/>
  <c r="GGN5" i="1"/>
  <c r="GGM5" i="1"/>
  <c r="GGL5" i="1"/>
  <c r="GGK5" i="1"/>
  <c r="GGJ5" i="1"/>
  <c r="GGI5" i="1"/>
  <c r="GGH5" i="1"/>
  <c r="GGG5" i="1"/>
  <c r="GGF5" i="1"/>
  <c r="GGE5" i="1"/>
  <c r="GGD5" i="1"/>
  <c r="GGC5" i="1"/>
  <c r="GGB5" i="1"/>
  <c r="GGA5" i="1"/>
  <c r="GFZ5" i="1"/>
  <c r="GFY5" i="1"/>
  <c r="GFX5" i="1"/>
  <c r="GFW5" i="1"/>
  <c r="GFV5" i="1"/>
  <c r="GFU5" i="1"/>
  <c r="GFT5" i="1"/>
  <c r="GFS5" i="1"/>
  <c r="GFR5" i="1"/>
  <c r="GFQ5" i="1"/>
  <c r="GFP5" i="1"/>
  <c r="GFO5" i="1"/>
  <c r="GFN5" i="1"/>
  <c r="GFM5" i="1"/>
  <c r="GFL5" i="1"/>
  <c r="GFK5" i="1"/>
  <c r="GFJ5" i="1"/>
  <c r="GFI5" i="1"/>
  <c r="GFH5" i="1"/>
  <c r="GFG5" i="1"/>
  <c r="GFF5" i="1"/>
  <c r="GFE5" i="1"/>
  <c r="GFD5" i="1"/>
  <c r="GFC5" i="1"/>
  <c r="GFB5" i="1"/>
  <c r="GFA5" i="1"/>
  <c r="GEZ5" i="1"/>
  <c r="GEY5" i="1"/>
  <c r="GEX5" i="1"/>
  <c r="GEW5" i="1"/>
  <c r="GEV5" i="1"/>
  <c r="GEU5" i="1"/>
  <c r="GET5" i="1"/>
  <c r="GES5" i="1"/>
  <c r="GER5" i="1"/>
  <c r="GEQ5" i="1"/>
  <c r="GEP5" i="1"/>
  <c r="GEO5" i="1"/>
  <c r="GEN5" i="1"/>
  <c r="GEM5" i="1"/>
  <c r="GEL5" i="1"/>
  <c r="GEK5" i="1"/>
  <c r="GEJ5" i="1"/>
  <c r="GEI5" i="1"/>
  <c r="GEH5" i="1"/>
  <c r="GEG5" i="1"/>
  <c r="GEF5" i="1"/>
  <c r="GEE5" i="1"/>
  <c r="GED5" i="1"/>
  <c r="GEC5" i="1"/>
  <c r="GEB5" i="1"/>
  <c r="GEA5" i="1"/>
  <c r="GDZ5" i="1"/>
  <c r="GDY5" i="1"/>
  <c r="GDX5" i="1"/>
  <c r="GDW5" i="1"/>
  <c r="GDV5" i="1"/>
  <c r="GDU5" i="1"/>
  <c r="GDT5" i="1"/>
  <c r="GDS5" i="1"/>
  <c r="GDR5" i="1"/>
  <c r="GDQ5" i="1"/>
  <c r="GDP5" i="1"/>
  <c r="GDO5" i="1"/>
  <c r="GDN5" i="1"/>
  <c r="GDM5" i="1"/>
  <c r="GDL5" i="1"/>
  <c r="GDK5" i="1"/>
  <c r="GDJ5" i="1"/>
  <c r="GDI5" i="1"/>
  <c r="GDH5" i="1"/>
  <c r="GDG5" i="1"/>
  <c r="GDF5" i="1"/>
  <c r="GDE5" i="1"/>
  <c r="GDD5" i="1"/>
  <c r="GDC5" i="1"/>
  <c r="GDB5" i="1"/>
  <c r="GDA5" i="1"/>
  <c r="GCZ5" i="1"/>
  <c r="GCY5" i="1"/>
  <c r="GCX5" i="1"/>
  <c r="GCW5" i="1"/>
  <c r="GCV5" i="1"/>
  <c r="GCU5" i="1"/>
  <c r="GCT5" i="1"/>
  <c r="GCS5" i="1"/>
  <c r="GCR5" i="1"/>
  <c r="GCQ5" i="1"/>
  <c r="GCP5" i="1"/>
  <c r="GCO5" i="1"/>
  <c r="GCN5" i="1"/>
  <c r="GCM5" i="1"/>
  <c r="GCL5" i="1"/>
  <c r="GCK5" i="1"/>
  <c r="GCJ5" i="1"/>
  <c r="GCI5" i="1"/>
  <c r="GCH5" i="1"/>
  <c r="GCG5" i="1"/>
  <c r="GCF5" i="1"/>
  <c r="GCE5" i="1"/>
  <c r="GCD5" i="1"/>
  <c r="GCC5" i="1"/>
  <c r="GCB5" i="1"/>
  <c r="GCA5" i="1"/>
  <c r="GBZ5" i="1"/>
  <c r="GBY5" i="1"/>
  <c r="GBX5" i="1"/>
  <c r="GBW5" i="1"/>
  <c r="GBV5" i="1"/>
  <c r="GBU5" i="1"/>
  <c r="GBT5" i="1"/>
  <c r="GBS5" i="1"/>
  <c r="GBR5" i="1"/>
  <c r="GBQ5" i="1"/>
  <c r="GBP5" i="1"/>
  <c r="GBO5" i="1"/>
  <c r="GBN5" i="1"/>
  <c r="GBM5" i="1"/>
  <c r="GBL5" i="1"/>
  <c r="GBK5" i="1"/>
  <c r="GBJ5" i="1"/>
  <c r="GBI5" i="1"/>
  <c r="GBH5" i="1"/>
  <c r="GBG5" i="1"/>
  <c r="GBF5" i="1"/>
  <c r="GBE5" i="1"/>
  <c r="GBD5" i="1"/>
  <c r="GBC5" i="1"/>
  <c r="GBB5" i="1"/>
  <c r="GBA5" i="1"/>
  <c r="GAZ5" i="1"/>
  <c r="GAY5" i="1"/>
  <c r="GAX5" i="1"/>
  <c r="GAW5" i="1"/>
  <c r="GAV5" i="1"/>
  <c r="GAU5" i="1"/>
  <c r="GAT5" i="1"/>
  <c r="GAS5" i="1"/>
  <c r="GAR5" i="1"/>
  <c r="GAQ5" i="1"/>
  <c r="GAP5" i="1"/>
  <c r="GAO5" i="1"/>
  <c r="GAN5" i="1"/>
  <c r="GAM5" i="1"/>
  <c r="GAL5" i="1"/>
  <c r="GAK5" i="1"/>
  <c r="GAJ5" i="1"/>
  <c r="GAI5" i="1"/>
  <c r="GAH5" i="1"/>
  <c r="GAG5" i="1"/>
  <c r="GAF5" i="1"/>
  <c r="GAE5" i="1"/>
  <c r="GAD5" i="1"/>
  <c r="GAC5" i="1"/>
  <c r="GAB5" i="1"/>
  <c r="GAA5" i="1"/>
  <c r="FZZ5" i="1"/>
  <c r="FZY5" i="1"/>
  <c r="FZX5" i="1"/>
  <c r="FZW5" i="1"/>
  <c r="FZV5" i="1"/>
  <c r="FZU5" i="1"/>
  <c r="FZT5" i="1"/>
  <c r="FZS5" i="1"/>
  <c r="FZR5" i="1"/>
  <c r="FZQ5" i="1"/>
  <c r="FZP5" i="1"/>
  <c r="FZO5" i="1"/>
  <c r="FZN5" i="1"/>
  <c r="FZM5" i="1"/>
  <c r="FZL5" i="1"/>
  <c r="FZK5" i="1"/>
  <c r="FZJ5" i="1"/>
  <c r="FZI5" i="1"/>
  <c r="FZH5" i="1"/>
  <c r="FZG5" i="1"/>
  <c r="FZF5" i="1"/>
  <c r="FZE5" i="1"/>
  <c r="FZD5" i="1"/>
  <c r="FZC5" i="1"/>
  <c r="FZB5" i="1"/>
  <c r="FZA5" i="1"/>
  <c r="FYZ5" i="1"/>
  <c r="FYY5" i="1"/>
  <c r="FYX5" i="1"/>
  <c r="FYW5" i="1"/>
  <c r="FYV5" i="1"/>
  <c r="FYU5" i="1"/>
  <c r="FYT5" i="1"/>
  <c r="FYS5" i="1"/>
  <c r="FYR5" i="1"/>
  <c r="FYQ5" i="1"/>
  <c r="FYP5" i="1"/>
  <c r="FYO5" i="1"/>
  <c r="FYN5" i="1"/>
  <c r="FYM5" i="1"/>
  <c r="FYL5" i="1"/>
  <c r="FYK5" i="1"/>
  <c r="FYJ5" i="1"/>
  <c r="FYI5" i="1"/>
  <c r="FYH5" i="1"/>
  <c r="FYG5" i="1"/>
  <c r="FYF5" i="1"/>
  <c r="FYE5" i="1"/>
  <c r="FYD5" i="1"/>
  <c r="FYC5" i="1"/>
  <c r="FYB5" i="1"/>
  <c r="FYA5" i="1"/>
  <c r="FXZ5" i="1"/>
  <c r="FXY5" i="1"/>
  <c r="FXX5" i="1"/>
  <c r="FXW5" i="1"/>
  <c r="FXV5" i="1"/>
  <c r="FXU5" i="1"/>
  <c r="FXT5" i="1"/>
  <c r="FXS5" i="1"/>
  <c r="FXR5" i="1"/>
  <c r="FXQ5" i="1"/>
  <c r="FXP5" i="1"/>
  <c r="FXO5" i="1"/>
  <c r="FXN5" i="1"/>
  <c r="FXM5" i="1"/>
  <c r="FXL5" i="1"/>
  <c r="FXK5" i="1"/>
  <c r="FXJ5" i="1"/>
  <c r="FXI5" i="1"/>
  <c r="FXH5" i="1"/>
  <c r="FXG5" i="1"/>
  <c r="FXF5" i="1"/>
  <c r="FXE5" i="1"/>
  <c r="FXD5" i="1"/>
  <c r="FXC5" i="1"/>
  <c r="FXB5" i="1"/>
  <c r="FXA5" i="1"/>
  <c r="FWZ5" i="1"/>
  <c r="FWY5" i="1"/>
  <c r="FWX5" i="1"/>
  <c r="FWW5" i="1"/>
  <c r="FWV5" i="1"/>
  <c r="FWU5" i="1"/>
  <c r="FWT5" i="1"/>
  <c r="FWS5" i="1"/>
  <c r="FWR5" i="1"/>
  <c r="FWQ5" i="1"/>
  <c r="FWP5" i="1"/>
  <c r="FWO5" i="1"/>
  <c r="FWN5" i="1"/>
  <c r="FWM5" i="1"/>
  <c r="FWL5" i="1"/>
  <c r="FWK5" i="1"/>
  <c r="FWJ5" i="1"/>
  <c r="FWI5" i="1"/>
  <c r="FWH5" i="1"/>
  <c r="FWG5" i="1"/>
  <c r="FWF5" i="1"/>
  <c r="FWE5" i="1"/>
  <c r="FWD5" i="1"/>
  <c r="FWC5" i="1"/>
  <c r="FWB5" i="1"/>
  <c r="FWA5" i="1"/>
  <c r="FVZ5" i="1"/>
  <c r="FVY5" i="1"/>
  <c r="FVX5" i="1"/>
  <c r="FVW5" i="1"/>
  <c r="FVV5" i="1"/>
  <c r="FVU5" i="1"/>
  <c r="FVT5" i="1"/>
  <c r="FVS5" i="1"/>
  <c r="FVR5" i="1"/>
  <c r="FVQ5" i="1"/>
  <c r="FVP5" i="1"/>
  <c r="FVO5" i="1"/>
  <c r="FVN5" i="1"/>
  <c r="FVM5" i="1"/>
  <c r="FVL5" i="1"/>
  <c r="FVK5" i="1"/>
  <c r="FVJ5" i="1"/>
  <c r="FVI5" i="1"/>
  <c r="FVH5" i="1"/>
  <c r="FVG5" i="1"/>
  <c r="FVF5" i="1"/>
  <c r="FVE5" i="1"/>
  <c r="FVD5" i="1"/>
  <c r="FVC5" i="1"/>
  <c r="FVB5" i="1"/>
  <c r="FVA5" i="1"/>
  <c r="FUZ5" i="1"/>
  <c r="FUY5" i="1"/>
  <c r="FUX5" i="1"/>
  <c r="FUW5" i="1"/>
  <c r="FUV5" i="1"/>
  <c r="FUU5" i="1"/>
  <c r="FUT5" i="1"/>
  <c r="FUS5" i="1"/>
  <c r="FUR5" i="1"/>
  <c r="FUQ5" i="1"/>
  <c r="FUP5" i="1"/>
  <c r="FUO5" i="1"/>
  <c r="FUN5" i="1"/>
  <c r="FUM5" i="1"/>
  <c r="FUL5" i="1"/>
  <c r="FUK5" i="1"/>
  <c r="FUJ5" i="1"/>
  <c r="FUI5" i="1"/>
  <c r="FUH5" i="1"/>
  <c r="FUG5" i="1"/>
  <c r="FUF5" i="1"/>
  <c r="FUE5" i="1"/>
  <c r="FUD5" i="1"/>
  <c r="FUC5" i="1"/>
  <c r="FUB5" i="1"/>
  <c r="FUA5" i="1"/>
  <c r="FTZ5" i="1"/>
  <c r="FTY5" i="1"/>
  <c r="FTX5" i="1"/>
  <c r="FTW5" i="1"/>
  <c r="FTV5" i="1"/>
  <c r="FTU5" i="1"/>
  <c r="FTT5" i="1"/>
  <c r="FTS5" i="1"/>
  <c r="FTR5" i="1"/>
  <c r="FTQ5" i="1"/>
  <c r="FTP5" i="1"/>
  <c r="FTO5" i="1"/>
  <c r="FTN5" i="1"/>
  <c r="FTM5" i="1"/>
  <c r="FTL5" i="1"/>
  <c r="FTK5" i="1"/>
  <c r="FTJ5" i="1"/>
  <c r="FTI5" i="1"/>
  <c r="FTH5" i="1"/>
  <c r="FTG5" i="1"/>
  <c r="FTF5" i="1"/>
  <c r="FTE5" i="1"/>
  <c r="FTD5" i="1"/>
  <c r="FTC5" i="1"/>
  <c r="FTB5" i="1"/>
  <c r="FTA5" i="1"/>
  <c r="FSZ5" i="1"/>
  <c r="FSY5" i="1"/>
  <c r="FSX5" i="1"/>
  <c r="FSW5" i="1"/>
  <c r="FSV5" i="1"/>
  <c r="FSU5" i="1"/>
  <c r="FST5" i="1"/>
  <c r="FSS5" i="1"/>
  <c r="FSR5" i="1"/>
  <c r="FSQ5" i="1"/>
  <c r="FSP5" i="1"/>
  <c r="FSO5" i="1"/>
  <c r="FSN5" i="1"/>
  <c r="FSM5" i="1"/>
  <c r="FSL5" i="1"/>
  <c r="FSK5" i="1"/>
  <c r="FSJ5" i="1"/>
  <c r="FSI5" i="1"/>
  <c r="FSH5" i="1"/>
  <c r="FSG5" i="1"/>
  <c r="FSF5" i="1"/>
  <c r="FSE5" i="1"/>
  <c r="FSD5" i="1"/>
  <c r="FSC5" i="1"/>
  <c r="FSB5" i="1"/>
  <c r="FSA5" i="1"/>
  <c r="FRZ5" i="1"/>
  <c r="FRY5" i="1"/>
  <c r="FRX5" i="1"/>
  <c r="FRW5" i="1"/>
  <c r="FRV5" i="1"/>
  <c r="FRU5" i="1"/>
  <c r="FRT5" i="1"/>
  <c r="FRS5" i="1"/>
  <c r="FRR5" i="1"/>
  <c r="FRQ5" i="1"/>
  <c r="FRP5" i="1"/>
  <c r="FRO5" i="1"/>
  <c r="FRN5" i="1"/>
  <c r="FRM5" i="1"/>
  <c r="FRL5" i="1"/>
  <c r="FRK5" i="1"/>
  <c r="FRJ5" i="1"/>
  <c r="FRI5" i="1"/>
  <c r="FRH5" i="1"/>
  <c r="FRG5" i="1"/>
  <c r="FRF5" i="1"/>
  <c r="FRE5" i="1"/>
  <c r="FRD5" i="1"/>
  <c r="FRC5" i="1"/>
  <c r="FRB5" i="1"/>
  <c r="FRA5" i="1"/>
  <c r="FQZ5" i="1"/>
  <c r="FQY5" i="1"/>
  <c r="FQX5" i="1"/>
  <c r="FQW5" i="1"/>
  <c r="FQV5" i="1"/>
  <c r="FQU5" i="1"/>
  <c r="FQT5" i="1"/>
  <c r="FQS5" i="1"/>
  <c r="FQR5" i="1"/>
  <c r="FQQ5" i="1"/>
  <c r="FQP5" i="1"/>
  <c r="FQO5" i="1"/>
  <c r="FQN5" i="1"/>
  <c r="FQM5" i="1"/>
  <c r="FQL5" i="1"/>
  <c r="FQK5" i="1"/>
  <c r="FQJ5" i="1"/>
  <c r="FQI5" i="1"/>
  <c r="FQH5" i="1"/>
  <c r="FQG5" i="1"/>
  <c r="FQF5" i="1"/>
  <c r="FQE5" i="1"/>
  <c r="FQD5" i="1"/>
  <c r="FQC5" i="1"/>
  <c r="FQB5" i="1"/>
  <c r="FQA5" i="1"/>
  <c r="FPZ5" i="1"/>
  <c r="FPY5" i="1"/>
  <c r="FPX5" i="1"/>
  <c r="FPW5" i="1"/>
  <c r="FPV5" i="1"/>
  <c r="FPU5" i="1"/>
  <c r="FPT5" i="1"/>
  <c r="FPS5" i="1"/>
  <c r="FPR5" i="1"/>
  <c r="FPQ5" i="1"/>
  <c r="FPP5" i="1"/>
  <c r="FPO5" i="1"/>
  <c r="FPN5" i="1"/>
  <c r="FPM5" i="1"/>
  <c r="FPL5" i="1"/>
  <c r="FPK5" i="1"/>
  <c r="FPJ5" i="1"/>
  <c r="FPI5" i="1"/>
  <c r="FPH5" i="1"/>
  <c r="FPG5" i="1"/>
  <c r="FPF5" i="1"/>
  <c r="FPE5" i="1"/>
  <c r="FPD5" i="1"/>
  <c r="FPC5" i="1"/>
  <c r="FPB5" i="1"/>
  <c r="FPA5" i="1"/>
  <c r="FOZ5" i="1"/>
  <c r="FOY5" i="1"/>
  <c r="FOX5" i="1"/>
  <c r="FOW5" i="1"/>
  <c r="FOV5" i="1"/>
  <c r="FOU5" i="1"/>
  <c r="FOT5" i="1"/>
  <c r="FOS5" i="1"/>
  <c r="FOR5" i="1"/>
  <c r="FOQ5" i="1"/>
  <c r="FOP5" i="1"/>
  <c r="FOO5" i="1"/>
  <c r="FON5" i="1"/>
  <c r="FOM5" i="1"/>
  <c r="FOL5" i="1"/>
  <c r="FOK5" i="1"/>
  <c r="FOJ5" i="1"/>
  <c r="FOI5" i="1"/>
  <c r="FOH5" i="1"/>
  <c r="FOG5" i="1"/>
  <c r="FOF5" i="1"/>
  <c r="FOE5" i="1"/>
  <c r="FOD5" i="1"/>
  <c r="FOC5" i="1"/>
  <c r="FOB5" i="1"/>
  <c r="FOA5" i="1"/>
  <c r="FNZ5" i="1"/>
  <c r="FNY5" i="1"/>
  <c r="FNX5" i="1"/>
  <c r="FNW5" i="1"/>
  <c r="FNV5" i="1"/>
  <c r="FNU5" i="1"/>
  <c r="FNT5" i="1"/>
  <c r="FNS5" i="1"/>
  <c r="FNR5" i="1"/>
  <c r="FNQ5" i="1"/>
  <c r="FNP5" i="1"/>
  <c r="FNO5" i="1"/>
  <c r="FNN5" i="1"/>
  <c r="FNM5" i="1"/>
  <c r="FNL5" i="1"/>
  <c r="FNK5" i="1"/>
  <c r="FNJ5" i="1"/>
  <c r="FNI5" i="1"/>
  <c r="FNH5" i="1"/>
  <c r="FNG5" i="1"/>
  <c r="FNF5" i="1"/>
  <c r="FNE5" i="1"/>
  <c r="FND5" i="1"/>
  <c r="FNC5" i="1"/>
  <c r="FNB5" i="1"/>
  <c r="FNA5" i="1"/>
  <c r="FMZ5" i="1"/>
  <c r="FMY5" i="1"/>
  <c r="FMX5" i="1"/>
  <c r="FMW5" i="1"/>
  <c r="FMV5" i="1"/>
  <c r="FMU5" i="1"/>
  <c r="FMT5" i="1"/>
  <c r="FMS5" i="1"/>
  <c r="FMR5" i="1"/>
  <c r="FMQ5" i="1"/>
  <c r="FMP5" i="1"/>
  <c r="FMO5" i="1"/>
  <c r="FMN5" i="1"/>
  <c r="FMM5" i="1"/>
  <c r="FML5" i="1"/>
  <c r="FMK5" i="1"/>
  <c r="FMJ5" i="1"/>
  <c r="FMI5" i="1"/>
  <c r="FMH5" i="1"/>
  <c r="FMG5" i="1"/>
  <c r="FMF5" i="1"/>
  <c r="FME5" i="1"/>
  <c r="FMD5" i="1"/>
  <c r="FMC5" i="1"/>
  <c r="FMB5" i="1"/>
  <c r="FMA5" i="1"/>
  <c r="FLZ5" i="1"/>
  <c r="FLY5" i="1"/>
  <c r="FLX5" i="1"/>
  <c r="FLW5" i="1"/>
  <c r="FLV5" i="1"/>
  <c r="FLU5" i="1"/>
  <c r="FLT5" i="1"/>
  <c r="FLS5" i="1"/>
  <c r="FLR5" i="1"/>
  <c r="FLQ5" i="1"/>
  <c r="FLP5" i="1"/>
  <c r="FLO5" i="1"/>
  <c r="FLN5" i="1"/>
  <c r="FLM5" i="1"/>
  <c r="FLL5" i="1"/>
  <c r="FLK5" i="1"/>
  <c r="FLJ5" i="1"/>
  <c r="FLI5" i="1"/>
  <c r="FLH5" i="1"/>
  <c r="FLG5" i="1"/>
  <c r="FLF5" i="1"/>
  <c r="FLE5" i="1"/>
  <c r="FLD5" i="1"/>
  <c r="FLC5" i="1"/>
  <c r="FLB5" i="1"/>
  <c r="FLA5" i="1"/>
  <c r="FKZ5" i="1"/>
  <c r="FKY5" i="1"/>
  <c r="FKX5" i="1"/>
  <c r="FKW5" i="1"/>
  <c r="FKV5" i="1"/>
  <c r="FKU5" i="1"/>
  <c r="FKT5" i="1"/>
  <c r="FKS5" i="1"/>
  <c r="FKR5" i="1"/>
  <c r="FKQ5" i="1"/>
  <c r="FKP5" i="1"/>
  <c r="FKO5" i="1"/>
  <c r="FKN5" i="1"/>
  <c r="FKM5" i="1"/>
  <c r="FKL5" i="1"/>
  <c r="FKK5" i="1"/>
  <c r="FKJ5" i="1"/>
  <c r="FKI5" i="1"/>
  <c r="FKH5" i="1"/>
  <c r="FKG5" i="1"/>
  <c r="FKF5" i="1"/>
  <c r="FKE5" i="1"/>
  <c r="FKD5" i="1"/>
  <c r="FKC5" i="1"/>
  <c r="FKB5" i="1"/>
  <c r="FKA5" i="1"/>
  <c r="FJZ5" i="1"/>
  <c r="FJY5" i="1"/>
  <c r="FJX5" i="1"/>
  <c r="FJW5" i="1"/>
  <c r="FJV5" i="1"/>
  <c r="FJU5" i="1"/>
  <c r="FJT5" i="1"/>
  <c r="FJS5" i="1"/>
  <c r="FJR5" i="1"/>
  <c r="FJQ5" i="1"/>
  <c r="FJP5" i="1"/>
  <c r="FJO5" i="1"/>
  <c r="FJN5" i="1"/>
  <c r="FJM5" i="1"/>
  <c r="FJL5" i="1"/>
  <c r="FJK5" i="1"/>
  <c r="FJJ5" i="1"/>
  <c r="FJI5" i="1"/>
  <c r="FJH5" i="1"/>
  <c r="FJG5" i="1"/>
  <c r="FJF5" i="1"/>
  <c r="FJE5" i="1"/>
  <c r="FJD5" i="1"/>
  <c r="FJC5" i="1"/>
  <c r="FJB5" i="1"/>
  <c r="FJA5" i="1"/>
  <c r="FIZ5" i="1"/>
  <c r="FIY5" i="1"/>
  <c r="FIX5" i="1"/>
  <c r="FIW5" i="1"/>
  <c r="FIV5" i="1"/>
  <c r="FIU5" i="1"/>
  <c r="FIT5" i="1"/>
  <c r="FIS5" i="1"/>
  <c r="FIR5" i="1"/>
  <c r="FIQ5" i="1"/>
  <c r="FIP5" i="1"/>
  <c r="FIO5" i="1"/>
  <c r="FIN5" i="1"/>
  <c r="FIM5" i="1"/>
  <c r="FIL5" i="1"/>
  <c r="FIK5" i="1"/>
  <c r="FIJ5" i="1"/>
  <c r="FII5" i="1"/>
  <c r="FIH5" i="1"/>
  <c r="FIG5" i="1"/>
  <c r="FIF5" i="1"/>
  <c r="FIE5" i="1"/>
  <c r="FID5" i="1"/>
  <c r="FIC5" i="1"/>
  <c r="FIB5" i="1"/>
  <c r="FIA5" i="1"/>
  <c r="FHZ5" i="1"/>
  <c r="FHY5" i="1"/>
  <c r="FHX5" i="1"/>
  <c r="FHW5" i="1"/>
  <c r="FHV5" i="1"/>
  <c r="FHU5" i="1"/>
  <c r="FHT5" i="1"/>
  <c r="FHS5" i="1"/>
  <c r="FHR5" i="1"/>
  <c r="FHQ5" i="1"/>
  <c r="FHP5" i="1"/>
  <c r="FHO5" i="1"/>
  <c r="FHN5" i="1"/>
  <c r="FHM5" i="1"/>
  <c r="FHL5" i="1"/>
  <c r="FHK5" i="1"/>
  <c r="FHJ5" i="1"/>
  <c r="FHI5" i="1"/>
  <c r="FHH5" i="1"/>
  <c r="FHG5" i="1"/>
  <c r="FHF5" i="1"/>
  <c r="FHE5" i="1"/>
  <c r="FHD5" i="1"/>
  <c r="FHC5" i="1"/>
  <c r="FHB5" i="1"/>
  <c r="FHA5" i="1"/>
  <c r="FGZ5" i="1"/>
  <c r="FGY5" i="1"/>
  <c r="FGX5" i="1"/>
  <c r="FGW5" i="1"/>
  <c r="FGV5" i="1"/>
  <c r="FGU5" i="1"/>
  <c r="FGT5" i="1"/>
  <c r="FGS5" i="1"/>
  <c r="FGR5" i="1"/>
  <c r="FGQ5" i="1"/>
  <c r="FGP5" i="1"/>
  <c r="FGO5" i="1"/>
  <c r="FGN5" i="1"/>
  <c r="FGM5" i="1"/>
  <c r="FGL5" i="1"/>
  <c r="FGK5" i="1"/>
  <c r="FGJ5" i="1"/>
  <c r="FGI5" i="1"/>
  <c r="FGH5" i="1"/>
  <c r="FGG5" i="1"/>
  <c r="FGF5" i="1"/>
  <c r="FGE5" i="1"/>
  <c r="FGD5" i="1"/>
  <c r="FGC5" i="1"/>
  <c r="FGB5" i="1"/>
  <c r="FGA5" i="1"/>
  <c r="FFZ5" i="1"/>
  <c r="FFY5" i="1"/>
  <c r="FFX5" i="1"/>
  <c r="FFW5" i="1"/>
  <c r="FFV5" i="1"/>
  <c r="FFU5" i="1"/>
  <c r="FFT5" i="1"/>
  <c r="FFS5" i="1"/>
  <c r="FFR5" i="1"/>
  <c r="FFQ5" i="1"/>
  <c r="FFP5" i="1"/>
  <c r="FFO5" i="1"/>
  <c r="FFN5" i="1"/>
  <c r="FFM5" i="1"/>
  <c r="FFL5" i="1"/>
  <c r="FFK5" i="1"/>
  <c r="FFJ5" i="1"/>
  <c r="FFI5" i="1"/>
  <c r="FFH5" i="1"/>
  <c r="FFG5" i="1"/>
  <c r="FFF5" i="1"/>
  <c r="FFE5" i="1"/>
  <c r="FFD5" i="1"/>
  <c r="FFC5" i="1"/>
  <c r="FFB5" i="1"/>
  <c r="FFA5" i="1"/>
  <c r="FEZ5" i="1"/>
  <c r="FEY5" i="1"/>
  <c r="FEX5" i="1"/>
  <c r="FEW5" i="1"/>
  <c r="FEV5" i="1"/>
  <c r="FEU5" i="1"/>
  <c r="FET5" i="1"/>
  <c r="FES5" i="1"/>
  <c r="FER5" i="1"/>
  <c r="FEQ5" i="1"/>
  <c r="FEP5" i="1"/>
  <c r="FEO5" i="1"/>
  <c r="FEN5" i="1"/>
  <c r="FEM5" i="1"/>
  <c r="FEL5" i="1"/>
  <c r="FEK5" i="1"/>
  <c r="FEJ5" i="1"/>
  <c r="FEI5" i="1"/>
  <c r="FEH5" i="1"/>
  <c r="FEG5" i="1"/>
  <c r="FEF5" i="1"/>
  <c r="FEE5" i="1"/>
  <c r="FED5" i="1"/>
  <c r="FEC5" i="1"/>
  <c r="FEB5" i="1"/>
  <c r="FEA5" i="1"/>
  <c r="FDZ5" i="1"/>
  <c r="FDY5" i="1"/>
  <c r="FDX5" i="1"/>
  <c r="FDW5" i="1"/>
  <c r="FDV5" i="1"/>
  <c r="FDU5" i="1"/>
  <c r="FDT5" i="1"/>
  <c r="FDS5" i="1"/>
  <c r="FDR5" i="1"/>
  <c r="FDQ5" i="1"/>
  <c r="FDP5" i="1"/>
  <c r="FDO5" i="1"/>
  <c r="FDN5" i="1"/>
  <c r="FDM5" i="1"/>
  <c r="FDL5" i="1"/>
  <c r="FDK5" i="1"/>
  <c r="FDJ5" i="1"/>
  <c r="FDI5" i="1"/>
  <c r="FDH5" i="1"/>
  <c r="FDG5" i="1"/>
  <c r="FDF5" i="1"/>
  <c r="FDE5" i="1"/>
  <c r="FDD5" i="1"/>
  <c r="FDC5" i="1"/>
  <c r="FDB5" i="1"/>
  <c r="FDA5" i="1"/>
  <c r="FCZ5" i="1"/>
  <c r="FCY5" i="1"/>
  <c r="FCX5" i="1"/>
  <c r="FCW5" i="1"/>
  <c r="FCV5" i="1"/>
  <c r="FCU5" i="1"/>
  <c r="FCT5" i="1"/>
  <c r="FCS5" i="1"/>
  <c r="FCR5" i="1"/>
  <c r="FCQ5" i="1"/>
  <c r="FCP5" i="1"/>
  <c r="FCO5" i="1"/>
  <c r="FCN5" i="1"/>
  <c r="FCM5" i="1"/>
  <c r="FCL5" i="1"/>
  <c r="FCK5" i="1"/>
  <c r="FCJ5" i="1"/>
  <c r="FCI5" i="1"/>
  <c r="FCH5" i="1"/>
  <c r="FCG5" i="1"/>
  <c r="FCF5" i="1"/>
  <c r="FCE5" i="1"/>
  <c r="FCD5" i="1"/>
  <c r="FCC5" i="1"/>
  <c r="FCB5" i="1"/>
  <c r="FCA5" i="1"/>
  <c r="FBZ5" i="1"/>
  <c r="FBY5" i="1"/>
  <c r="FBX5" i="1"/>
  <c r="FBW5" i="1"/>
  <c r="FBV5" i="1"/>
  <c r="FBU5" i="1"/>
  <c r="FBT5" i="1"/>
  <c r="FBS5" i="1"/>
  <c r="FBR5" i="1"/>
  <c r="FBQ5" i="1"/>
  <c r="FBP5" i="1"/>
  <c r="FBO5" i="1"/>
  <c r="FBN5" i="1"/>
  <c r="FBM5" i="1"/>
  <c r="FBL5" i="1"/>
  <c r="FBK5" i="1"/>
  <c r="FBJ5" i="1"/>
  <c r="FBI5" i="1"/>
  <c r="FBH5" i="1"/>
  <c r="FBG5" i="1"/>
  <c r="FBF5" i="1"/>
  <c r="FBE5" i="1"/>
  <c r="FBD5" i="1"/>
  <c r="FBC5" i="1"/>
  <c r="FBB5" i="1"/>
  <c r="FBA5" i="1"/>
  <c r="FAZ5" i="1"/>
  <c r="FAY5" i="1"/>
  <c r="FAX5" i="1"/>
  <c r="FAW5" i="1"/>
  <c r="FAV5" i="1"/>
  <c r="FAU5" i="1"/>
  <c r="FAT5" i="1"/>
  <c r="FAS5" i="1"/>
  <c r="FAR5" i="1"/>
  <c r="FAQ5" i="1"/>
  <c r="FAP5" i="1"/>
  <c r="FAO5" i="1"/>
  <c r="FAN5" i="1"/>
  <c r="FAM5" i="1"/>
  <c r="FAL5" i="1"/>
  <c r="FAK5" i="1"/>
  <c r="FAJ5" i="1"/>
  <c r="FAI5" i="1"/>
  <c r="FAH5" i="1"/>
  <c r="FAG5" i="1"/>
  <c r="FAF5" i="1"/>
  <c r="FAE5" i="1"/>
  <c r="FAD5" i="1"/>
  <c r="FAC5" i="1"/>
  <c r="FAB5" i="1"/>
  <c r="FAA5" i="1"/>
  <c r="EZZ5" i="1"/>
  <c r="EZY5" i="1"/>
  <c r="EZX5" i="1"/>
  <c r="EZW5" i="1"/>
  <c r="EZV5" i="1"/>
  <c r="EZU5" i="1"/>
  <c r="EZT5" i="1"/>
  <c r="EZS5" i="1"/>
  <c r="EZR5" i="1"/>
  <c r="EZQ5" i="1"/>
  <c r="EZP5" i="1"/>
  <c r="EZO5" i="1"/>
  <c r="EZN5" i="1"/>
  <c r="EZM5" i="1"/>
  <c r="EZL5" i="1"/>
  <c r="EZK5" i="1"/>
  <c r="EZJ5" i="1"/>
  <c r="EZI5" i="1"/>
  <c r="EZH5" i="1"/>
  <c r="EZG5" i="1"/>
  <c r="EZF5" i="1"/>
  <c r="EZE5" i="1"/>
  <c r="EZD5" i="1"/>
  <c r="EZC5" i="1"/>
  <c r="EZB5" i="1"/>
  <c r="EZA5" i="1"/>
  <c r="EYZ5" i="1"/>
  <c r="EYY5" i="1"/>
  <c r="EYX5" i="1"/>
  <c r="EYW5" i="1"/>
  <c r="EYV5" i="1"/>
  <c r="EYU5" i="1"/>
  <c r="EYT5" i="1"/>
  <c r="EYS5" i="1"/>
  <c r="EYR5" i="1"/>
  <c r="EYQ5" i="1"/>
  <c r="EYP5" i="1"/>
  <c r="EYO5" i="1"/>
  <c r="EYN5" i="1"/>
  <c r="EYM5" i="1"/>
  <c r="EYL5" i="1"/>
  <c r="EYK5" i="1"/>
  <c r="EYJ5" i="1"/>
  <c r="EYI5" i="1"/>
  <c r="EYH5" i="1"/>
  <c r="EYG5" i="1"/>
  <c r="EYF5" i="1"/>
  <c r="EYE5" i="1"/>
  <c r="EYD5" i="1"/>
  <c r="EYC5" i="1"/>
  <c r="EYB5" i="1"/>
  <c r="EYA5" i="1"/>
  <c r="EXZ5" i="1"/>
  <c r="EXY5" i="1"/>
  <c r="EXX5" i="1"/>
  <c r="EXW5" i="1"/>
  <c r="EXV5" i="1"/>
  <c r="EXU5" i="1"/>
  <c r="EXT5" i="1"/>
  <c r="EXS5" i="1"/>
  <c r="EXR5" i="1"/>
  <c r="EXQ5" i="1"/>
  <c r="EXP5" i="1"/>
  <c r="EXO5" i="1"/>
  <c r="EXN5" i="1"/>
  <c r="EXM5" i="1"/>
  <c r="EXL5" i="1"/>
  <c r="EXK5" i="1"/>
  <c r="EXJ5" i="1"/>
  <c r="EXI5" i="1"/>
  <c r="EXH5" i="1"/>
  <c r="EXG5" i="1"/>
  <c r="EXF5" i="1"/>
  <c r="EXE5" i="1"/>
  <c r="EXD5" i="1"/>
  <c r="EXC5" i="1"/>
  <c r="EXB5" i="1"/>
  <c r="EXA5" i="1"/>
  <c r="EWZ5" i="1"/>
  <c r="EWY5" i="1"/>
  <c r="EWX5" i="1"/>
  <c r="EWW5" i="1"/>
  <c r="EWV5" i="1"/>
  <c r="EWU5" i="1"/>
  <c r="EWT5" i="1"/>
  <c r="EWS5" i="1"/>
  <c r="EWR5" i="1"/>
  <c r="EWQ5" i="1"/>
  <c r="EWP5" i="1"/>
  <c r="EWO5" i="1"/>
  <c r="EWN5" i="1"/>
  <c r="EWM5" i="1"/>
  <c r="EWL5" i="1"/>
  <c r="EWK5" i="1"/>
  <c r="EWJ5" i="1"/>
  <c r="EWI5" i="1"/>
  <c r="EWH5" i="1"/>
  <c r="EWG5" i="1"/>
  <c r="EWF5" i="1"/>
  <c r="EWE5" i="1"/>
  <c r="EWD5" i="1"/>
  <c r="EWC5" i="1"/>
  <c r="EWB5" i="1"/>
  <c r="EWA5" i="1"/>
  <c r="EVZ5" i="1"/>
  <c r="EVY5" i="1"/>
  <c r="EVX5" i="1"/>
  <c r="EVW5" i="1"/>
  <c r="EVV5" i="1"/>
  <c r="EVU5" i="1"/>
  <c r="EVT5" i="1"/>
  <c r="EVS5" i="1"/>
  <c r="EVR5" i="1"/>
  <c r="EVQ5" i="1"/>
  <c r="EVP5" i="1"/>
  <c r="EVO5" i="1"/>
  <c r="EVN5" i="1"/>
  <c r="EVM5" i="1"/>
  <c r="EVL5" i="1"/>
  <c r="EVK5" i="1"/>
  <c r="EVJ5" i="1"/>
  <c r="EVI5" i="1"/>
  <c r="EVH5" i="1"/>
  <c r="EVG5" i="1"/>
  <c r="EVF5" i="1"/>
  <c r="EVE5" i="1"/>
  <c r="EVD5" i="1"/>
  <c r="EVC5" i="1"/>
  <c r="EVB5" i="1"/>
  <c r="EVA5" i="1"/>
  <c r="EUZ5" i="1"/>
  <c r="EUY5" i="1"/>
  <c r="EUX5" i="1"/>
  <c r="EUW5" i="1"/>
  <c r="EUV5" i="1"/>
  <c r="EUU5" i="1"/>
  <c r="EUT5" i="1"/>
  <c r="EUS5" i="1"/>
  <c r="EUR5" i="1"/>
  <c r="EUQ5" i="1"/>
  <c r="EUP5" i="1"/>
  <c r="EUO5" i="1"/>
  <c r="EUN5" i="1"/>
  <c r="EUM5" i="1"/>
  <c r="EUL5" i="1"/>
  <c r="EUK5" i="1"/>
  <c r="EUJ5" i="1"/>
  <c r="EUI5" i="1"/>
  <c r="EUH5" i="1"/>
  <c r="EUG5" i="1"/>
  <c r="EUF5" i="1"/>
  <c r="EUE5" i="1"/>
  <c r="EUD5" i="1"/>
  <c r="EUC5" i="1"/>
  <c r="EUB5" i="1"/>
  <c r="EUA5" i="1"/>
  <c r="ETZ5" i="1"/>
  <c r="ETY5" i="1"/>
  <c r="ETX5" i="1"/>
  <c r="ETW5" i="1"/>
  <c r="ETV5" i="1"/>
  <c r="ETU5" i="1"/>
  <c r="ETT5" i="1"/>
  <c r="ETS5" i="1"/>
  <c r="ETR5" i="1"/>
  <c r="ETQ5" i="1"/>
  <c r="ETP5" i="1"/>
  <c r="ETO5" i="1"/>
  <c r="ETN5" i="1"/>
  <c r="ETM5" i="1"/>
  <c r="ETL5" i="1"/>
  <c r="ETK5" i="1"/>
  <c r="ETJ5" i="1"/>
  <c r="ETI5" i="1"/>
  <c r="ETH5" i="1"/>
  <c r="ETG5" i="1"/>
  <c r="ETF5" i="1"/>
  <c r="ETE5" i="1"/>
  <c r="ETD5" i="1"/>
  <c r="ETC5" i="1"/>
  <c r="ETB5" i="1"/>
  <c r="ETA5" i="1"/>
  <c r="ESZ5" i="1"/>
  <c r="ESY5" i="1"/>
  <c r="ESX5" i="1"/>
  <c r="ESW5" i="1"/>
  <c r="ESV5" i="1"/>
  <c r="ESU5" i="1"/>
  <c r="EST5" i="1"/>
  <c r="ESS5" i="1"/>
  <c r="ESR5" i="1"/>
  <c r="ESQ5" i="1"/>
  <c r="ESP5" i="1"/>
  <c r="ESO5" i="1"/>
  <c r="ESN5" i="1"/>
  <c r="ESM5" i="1"/>
  <c r="ESL5" i="1"/>
  <c r="ESK5" i="1"/>
  <c r="ESJ5" i="1"/>
  <c r="ESI5" i="1"/>
  <c r="ESH5" i="1"/>
  <c r="ESG5" i="1"/>
  <c r="ESF5" i="1"/>
  <c r="ESE5" i="1"/>
  <c r="ESD5" i="1"/>
  <c r="ESC5" i="1"/>
  <c r="ESB5" i="1"/>
  <c r="ESA5" i="1"/>
  <c r="ERZ5" i="1"/>
  <c r="ERY5" i="1"/>
  <c r="ERX5" i="1"/>
  <c r="ERW5" i="1"/>
  <c r="ERV5" i="1"/>
  <c r="ERU5" i="1"/>
  <c r="ERT5" i="1"/>
  <c r="ERS5" i="1"/>
  <c r="ERR5" i="1"/>
  <c r="ERQ5" i="1"/>
  <c r="ERP5" i="1"/>
  <c r="ERO5" i="1"/>
  <c r="ERN5" i="1"/>
  <c r="ERM5" i="1"/>
  <c r="ERL5" i="1"/>
  <c r="ERK5" i="1"/>
  <c r="ERJ5" i="1"/>
  <c r="ERI5" i="1"/>
  <c r="ERH5" i="1"/>
  <c r="ERG5" i="1"/>
  <c r="ERF5" i="1"/>
  <c r="ERE5" i="1"/>
  <c r="ERD5" i="1"/>
  <c r="ERC5" i="1"/>
  <c r="ERB5" i="1"/>
  <c r="ERA5" i="1"/>
  <c r="EQZ5" i="1"/>
  <c r="EQY5" i="1"/>
  <c r="EQX5" i="1"/>
  <c r="EQW5" i="1"/>
  <c r="EQV5" i="1"/>
  <c r="EQU5" i="1"/>
  <c r="EQT5" i="1"/>
  <c r="EQS5" i="1"/>
  <c r="EQR5" i="1"/>
  <c r="EQQ5" i="1"/>
  <c r="EQP5" i="1"/>
  <c r="EQO5" i="1"/>
  <c r="EQN5" i="1"/>
  <c r="EQM5" i="1"/>
  <c r="EQL5" i="1"/>
  <c r="EQK5" i="1"/>
  <c r="EQJ5" i="1"/>
  <c r="EQI5" i="1"/>
  <c r="EQH5" i="1"/>
  <c r="EQG5" i="1"/>
  <c r="EQF5" i="1"/>
  <c r="EQE5" i="1"/>
  <c r="EQD5" i="1"/>
  <c r="EQC5" i="1"/>
  <c r="EQB5" i="1"/>
  <c r="EQA5" i="1"/>
  <c r="EPZ5" i="1"/>
  <c r="EPY5" i="1"/>
  <c r="EPX5" i="1"/>
  <c r="EPW5" i="1"/>
  <c r="EPV5" i="1"/>
  <c r="EPU5" i="1"/>
  <c r="EPT5" i="1"/>
  <c r="EPS5" i="1"/>
  <c r="EPR5" i="1"/>
  <c r="EPQ5" i="1"/>
  <c r="EPP5" i="1"/>
  <c r="EPO5" i="1"/>
  <c r="EPN5" i="1"/>
  <c r="EPM5" i="1"/>
  <c r="EPL5" i="1"/>
  <c r="EPK5" i="1"/>
  <c r="EPJ5" i="1"/>
  <c r="EPI5" i="1"/>
  <c r="EPH5" i="1"/>
  <c r="EPG5" i="1"/>
  <c r="EPF5" i="1"/>
  <c r="EPE5" i="1"/>
  <c r="EPD5" i="1"/>
  <c r="EPC5" i="1"/>
  <c r="EPB5" i="1"/>
  <c r="EPA5" i="1"/>
  <c r="EOZ5" i="1"/>
  <c r="EOY5" i="1"/>
  <c r="EOX5" i="1"/>
  <c r="EOW5" i="1"/>
  <c r="EOV5" i="1"/>
  <c r="EOU5" i="1"/>
  <c r="EOT5" i="1"/>
  <c r="EOS5" i="1"/>
  <c r="EOR5" i="1"/>
  <c r="EOQ5" i="1"/>
  <c r="EOP5" i="1"/>
  <c r="EOO5" i="1"/>
  <c r="EON5" i="1"/>
  <c r="EOM5" i="1"/>
  <c r="EOL5" i="1"/>
  <c r="EOK5" i="1"/>
  <c r="EOJ5" i="1"/>
  <c r="EOI5" i="1"/>
  <c r="EOH5" i="1"/>
  <c r="EOG5" i="1"/>
  <c r="EOF5" i="1"/>
  <c r="EOE5" i="1"/>
  <c r="EOD5" i="1"/>
  <c r="EOC5" i="1"/>
  <c r="EOB5" i="1"/>
  <c r="EOA5" i="1"/>
  <c r="ENZ5" i="1"/>
  <c r="ENY5" i="1"/>
  <c r="ENX5" i="1"/>
  <c r="ENW5" i="1"/>
  <c r="ENV5" i="1"/>
  <c r="ENU5" i="1"/>
  <c r="ENT5" i="1"/>
  <c r="ENS5" i="1"/>
  <c r="ENR5" i="1"/>
  <c r="ENQ5" i="1"/>
  <c r="ENP5" i="1"/>
  <c r="ENO5" i="1"/>
  <c r="ENN5" i="1"/>
  <c r="ENM5" i="1"/>
  <c r="ENL5" i="1"/>
  <c r="ENK5" i="1"/>
  <c r="ENJ5" i="1"/>
  <c r="ENI5" i="1"/>
  <c r="ENH5" i="1"/>
  <c r="ENG5" i="1"/>
  <c r="ENF5" i="1"/>
  <c r="ENE5" i="1"/>
  <c r="END5" i="1"/>
  <c r="ENC5" i="1"/>
  <c r="ENB5" i="1"/>
  <c r="ENA5" i="1"/>
  <c r="EMZ5" i="1"/>
  <c r="EMY5" i="1"/>
  <c r="EMX5" i="1"/>
  <c r="EMW5" i="1"/>
  <c r="EMV5" i="1"/>
  <c r="EMU5" i="1"/>
  <c r="EMT5" i="1"/>
  <c r="EMS5" i="1"/>
  <c r="EMR5" i="1"/>
  <c r="EMQ5" i="1"/>
  <c r="EMP5" i="1"/>
  <c r="EMO5" i="1"/>
  <c r="EMN5" i="1"/>
  <c r="EMM5" i="1"/>
  <c r="EML5" i="1"/>
  <c r="EMK5" i="1"/>
  <c r="EMJ5" i="1"/>
  <c r="EMI5" i="1"/>
  <c r="EMH5" i="1"/>
  <c r="EMG5" i="1"/>
  <c r="EMF5" i="1"/>
  <c r="EME5" i="1"/>
  <c r="EMD5" i="1"/>
  <c r="EMC5" i="1"/>
  <c r="EMB5" i="1"/>
  <c r="EMA5" i="1"/>
  <c r="ELZ5" i="1"/>
  <c r="ELY5" i="1"/>
  <c r="ELX5" i="1"/>
  <c r="ELW5" i="1"/>
  <c r="ELV5" i="1"/>
  <c r="ELU5" i="1"/>
  <c r="ELT5" i="1"/>
  <c r="ELS5" i="1"/>
  <c r="ELR5" i="1"/>
  <c r="ELQ5" i="1"/>
  <c r="ELP5" i="1"/>
  <c r="ELO5" i="1"/>
  <c r="ELN5" i="1"/>
  <c r="ELM5" i="1"/>
  <c r="ELL5" i="1"/>
  <c r="ELK5" i="1"/>
  <c r="ELJ5" i="1"/>
  <c r="ELI5" i="1"/>
  <c r="ELH5" i="1"/>
  <c r="ELG5" i="1"/>
  <c r="ELF5" i="1"/>
  <c r="ELE5" i="1"/>
  <c r="ELD5" i="1"/>
  <c r="ELC5" i="1"/>
  <c r="ELB5" i="1"/>
  <c r="ELA5" i="1"/>
  <c r="EKZ5" i="1"/>
  <c r="EKY5" i="1"/>
  <c r="EKX5" i="1"/>
  <c r="EKW5" i="1"/>
  <c r="EKV5" i="1"/>
  <c r="EKU5" i="1"/>
  <c r="EKT5" i="1"/>
  <c r="EKS5" i="1"/>
  <c r="EKR5" i="1"/>
  <c r="EKQ5" i="1"/>
  <c r="EKP5" i="1"/>
  <c r="EKO5" i="1"/>
  <c r="EKN5" i="1"/>
  <c r="EKM5" i="1"/>
  <c r="EKL5" i="1"/>
  <c r="EKK5" i="1"/>
  <c r="EKJ5" i="1"/>
  <c r="EKI5" i="1"/>
  <c r="EKH5" i="1"/>
  <c r="EKG5" i="1"/>
  <c r="EKF5" i="1"/>
  <c r="EKE5" i="1"/>
  <c r="EKD5" i="1"/>
  <c r="EKC5" i="1"/>
  <c r="EKB5" i="1"/>
  <c r="EKA5" i="1"/>
  <c r="EJZ5" i="1"/>
  <c r="EJY5" i="1"/>
  <c r="EJX5" i="1"/>
  <c r="EJW5" i="1"/>
  <c r="EJV5" i="1"/>
  <c r="EJU5" i="1"/>
  <c r="EJT5" i="1"/>
  <c r="EJS5" i="1"/>
  <c r="EJR5" i="1"/>
  <c r="EJQ5" i="1"/>
  <c r="EJP5" i="1"/>
  <c r="EJO5" i="1"/>
  <c r="EJN5" i="1"/>
  <c r="EJM5" i="1"/>
  <c r="EJL5" i="1"/>
  <c r="EJK5" i="1"/>
  <c r="EJJ5" i="1"/>
  <c r="EJI5" i="1"/>
  <c r="EJH5" i="1"/>
  <c r="EJG5" i="1"/>
  <c r="EJF5" i="1"/>
  <c r="EJE5" i="1"/>
  <c r="EJD5" i="1"/>
  <c r="EJC5" i="1"/>
  <c r="EJB5" i="1"/>
  <c r="EJA5" i="1"/>
  <c r="EIZ5" i="1"/>
  <c r="EIY5" i="1"/>
  <c r="EIX5" i="1"/>
  <c r="EIW5" i="1"/>
  <c r="EIV5" i="1"/>
  <c r="EIU5" i="1"/>
  <c r="EIT5" i="1"/>
  <c r="EIS5" i="1"/>
  <c r="EIR5" i="1"/>
  <c r="EIQ5" i="1"/>
  <c r="EIP5" i="1"/>
  <c r="EIO5" i="1"/>
  <c r="EIN5" i="1"/>
  <c r="EIM5" i="1"/>
  <c r="EIL5" i="1"/>
  <c r="EIK5" i="1"/>
  <c r="EIJ5" i="1"/>
  <c r="EII5" i="1"/>
  <c r="EIH5" i="1"/>
  <c r="EIG5" i="1"/>
  <c r="EIF5" i="1"/>
  <c r="EIE5" i="1"/>
  <c r="EID5" i="1"/>
  <c r="EIC5" i="1"/>
  <c r="EIB5" i="1"/>
  <c r="EIA5" i="1"/>
  <c r="EHZ5" i="1"/>
  <c r="EHY5" i="1"/>
  <c r="EHX5" i="1"/>
  <c r="EHW5" i="1"/>
  <c r="EHV5" i="1"/>
  <c r="EHU5" i="1"/>
  <c r="EHT5" i="1"/>
  <c r="EHS5" i="1"/>
  <c r="EHR5" i="1"/>
  <c r="EHQ5" i="1"/>
  <c r="EHP5" i="1"/>
  <c r="EHO5" i="1"/>
  <c r="EHN5" i="1"/>
  <c r="EHM5" i="1"/>
  <c r="EHL5" i="1"/>
  <c r="EHK5" i="1"/>
  <c r="EHJ5" i="1"/>
  <c r="EHI5" i="1"/>
  <c r="EHH5" i="1"/>
  <c r="EHG5" i="1"/>
  <c r="EHF5" i="1"/>
  <c r="EHE5" i="1"/>
  <c r="EHD5" i="1"/>
  <c r="EHC5" i="1"/>
  <c r="EHB5" i="1"/>
  <c r="EHA5" i="1"/>
  <c r="EGZ5" i="1"/>
  <c r="EGY5" i="1"/>
  <c r="EGX5" i="1"/>
  <c r="EGW5" i="1"/>
  <c r="EGV5" i="1"/>
  <c r="EGU5" i="1"/>
  <c r="EGT5" i="1"/>
  <c r="EGS5" i="1"/>
  <c r="EGR5" i="1"/>
  <c r="EGQ5" i="1"/>
  <c r="EGP5" i="1"/>
  <c r="EGO5" i="1"/>
  <c r="EGN5" i="1"/>
  <c r="EGM5" i="1"/>
  <c r="EGL5" i="1"/>
  <c r="EGK5" i="1"/>
  <c r="EGJ5" i="1"/>
  <c r="EGI5" i="1"/>
  <c r="EGH5" i="1"/>
  <c r="EGG5" i="1"/>
  <c r="EGF5" i="1"/>
  <c r="EGE5" i="1"/>
  <c r="EGD5" i="1"/>
  <c r="EGC5" i="1"/>
  <c r="EGB5" i="1"/>
  <c r="EGA5" i="1"/>
  <c r="EFZ5" i="1"/>
  <c r="EFY5" i="1"/>
  <c r="EFX5" i="1"/>
  <c r="EFW5" i="1"/>
  <c r="EFV5" i="1"/>
  <c r="EFU5" i="1"/>
  <c r="EFT5" i="1"/>
  <c r="EFS5" i="1"/>
  <c r="EFR5" i="1"/>
  <c r="EFQ5" i="1"/>
  <c r="EFP5" i="1"/>
  <c r="EFO5" i="1"/>
  <c r="EFN5" i="1"/>
  <c r="EFM5" i="1"/>
  <c r="EFL5" i="1"/>
  <c r="EFK5" i="1"/>
  <c r="EFJ5" i="1"/>
  <c r="EFI5" i="1"/>
  <c r="EFH5" i="1"/>
  <c r="EFG5" i="1"/>
  <c r="EFF5" i="1"/>
  <c r="EFE5" i="1"/>
  <c r="EFD5" i="1"/>
  <c r="EFC5" i="1"/>
  <c r="EFB5" i="1"/>
  <c r="EFA5" i="1"/>
  <c r="EEZ5" i="1"/>
  <c r="EEY5" i="1"/>
  <c r="EEX5" i="1"/>
  <c r="EEW5" i="1"/>
  <c r="EEV5" i="1"/>
  <c r="EEU5" i="1"/>
  <c r="EET5" i="1"/>
  <c r="EES5" i="1"/>
  <c r="EER5" i="1"/>
  <c r="EEQ5" i="1"/>
  <c r="EEP5" i="1"/>
  <c r="EEO5" i="1"/>
  <c r="EEN5" i="1"/>
  <c r="EEM5" i="1"/>
  <c r="EEL5" i="1"/>
  <c r="EEK5" i="1"/>
  <c r="EEJ5" i="1"/>
  <c r="EEI5" i="1"/>
  <c r="EEH5" i="1"/>
  <c r="EEG5" i="1"/>
  <c r="EEF5" i="1"/>
  <c r="EEE5" i="1"/>
  <c r="EED5" i="1"/>
  <c r="EEC5" i="1"/>
  <c r="EEB5" i="1"/>
  <c r="EEA5" i="1"/>
  <c r="EDZ5" i="1"/>
  <c r="EDY5" i="1"/>
  <c r="EDX5" i="1"/>
  <c r="EDW5" i="1"/>
  <c r="EDV5" i="1"/>
  <c r="EDU5" i="1"/>
  <c r="EDT5" i="1"/>
  <c r="EDS5" i="1"/>
  <c r="EDR5" i="1"/>
  <c r="EDQ5" i="1"/>
  <c r="EDP5" i="1"/>
  <c r="EDO5" i="1"/>
  <c r="EDN5" i="1"/>
  <c r="EDM5" i="1"/>
  <c r="EDL5" i="1"/>
  <c r="EDK5" i="1"/>
  <c r="EDJ5" i="1"/>
  <c r="EDI5" i="1"/>
  <c r="EDH5" i="1"/>
  <c r="EDG5" i="1"/>
  <c r="EDF5" i="1"/>
  <c r="EDE5" i="1"/>
  <c r="EDD5" i="1"/>
  <c r="EDC5" i="1"/>
  <c r="EDB5" i="1"/>
  <c r="EDA5" i="1"/>
  <c r="ECZ5" i="1"/>
  <c r="ECY5" i="1"/>
  <c r="ECX5" i="1"/>
  <c r="ECW5" i="1"/>
  <c r="ECV5" i="1"/>
  <c r="ECU5" i="1"/>
  <c r="ECT5" i="1"/>
  <c r="ECS5" i="1"/>
  <c r="ECR5" i="1"/>
  <c r="ECQ5" i="1"/>
  <c r="ECP5" i="1"/>
  <c r="ECO5" i="1"/>
  <c r="ECN5" i="1"/>
  <c r="ECM5" i="1"/>
  <c r="ECL5" i="1"/>
  <c r="ECK5" i="1"/>
  <c r="ECJ5" i="1"/>
  <c r="ECI5" i="1"/>
  <c r="ECH5" i="1"/>
  <c r="ECG5" i="1"/>
  <c r="ECF5" i="1"/>
  <c r="ECE5" i="1"/>
  <c r="ECD5" i="1"/>
  <c r="ECC5" i="1"/>
  <c r="ECB5" i="1"/>
  <c r="ECA5" i="1"/>
  <c r="EBZ5" i="1"/>
  <c r="EBY5" i="1"/>
  <c r="EBX5" i="1"/>
  <c r="EBW5" i="1"/>
  <c r="EBV5" i="1"/>
  <c r="EBU5" i="1"/>
  <c r="EBT5" i="1"/>
  <c r="EBS5" i="1"/>
  <c r="EBR5" i="1"/>
  <c r="EBQ5" i="1"/>
  <c r="EBP5" i="1"/>
  <c r="EBO5" i="1"/>
  <c r="EBN5" i="1"/>
  <c r="EBM5" i="1"/>
  <c r="EBL5" i="1"/>
  <c r="EBK5" i="1"/>
  <c r="EBJ5" i="1"/>
  <c r="EBI5" i="1"/>
  <c r="EBH5" i="1"/>
  <c r="EBG5" i="1"/>
  <c r="EBF5" i="1"/>
  <c r="EBE5" i="1"/>
  <c r="EBD5" i="1"/>
  <c r="EBC5" i="1"/>
  <c r="EBB5" i="1"/>
  <c r="EBA5" i="1"/>
  <c r="EAZ5" i="1"/>
  <c r="EAY5" i="1"/>
  <c r="EAX5" i="1"/>
  <c r="EAW5" i="1"/>
  <c r="EAV5" i="1"/>
  <c r="EAU5" i="1"/>
  <c r="EAT5" i="1"/>
  <c r="EAS5" i="1"/>
  <c r="EAR5" i="1"/>
  <c r="EAQ5" i="1"/>
  <c r="EAP5" i="1"/>
  <c r="EAO5" i="1"/>
  <c r="EAN5" i="1"/>
  <c r="EAM5" i="1"/>
  <c r="EAL5" i="1"/>
  <c r="EAK5" i="1"/>
  <c r="EAJ5" i="1"/>
  <c r="EAI5" i="1"/>
  <c r="EAH5" i="1"/>
  <c r="EAG5" i="1"/>
  <c r="EAF5" i="1"/>
  <c r="EAE5" i="1"/>
  <c r="EAD5" i="1"/>
  <c r="EAC5" i="1"/>
  <c r="EAB5" i="1"/>
  <c r="EAA5" i="1"/>
  <c r="DZZ5" i="1"/>
  <c r="DZY5" i="1"/>
  <c r="DZX5" i="1"/>
  <c r="DZW5" i="1"/>
  <c r="DZV5" i="1"/>
  <c r="DZU5" i="1"/>
  <c r="DZT5" i="1"/>
  <c r="DZS5" i="1"/>
  <c r="DZR5" i="1"/>
  <c r="DZQ5" i="1"/>
  <c r="DZP5" i="1"/>
  <c r="DZO5" i="1"/>
  <c r="DZN5" i="1"/>
  <c r="DZM5" i="1"/>
  <c r="DZL5" i="1"/>
  <c r="DZK5" i="1"/>
  <c r="DZJ5" i="1"/>
  <c r="DZI5" i="1"/>
  <c r="DZH5" i="1"/>
  <c r="DZG5" i="1"/>
  <c r="DZF5" i="1"/>
  <c r="DZE5" i="1"/>
  <c r="DZD5" i="1"/>
  <c r="DZC5" i="1"/>
  <c r="DZB5" i="1"/>
  <c r="DZA5" i="1"/>
  <c r="DYZ5" i="1"/>
  <c r="DYY5" i="1"/>
  <c r="DYX5" i="1"/>
  <c r="DYW5" i="1"/>
  <c r="DYV5" i="1"/>
  <c r="DYU5" i="1"/>
  <c r="DYT5" i="1"/>
  <c r="DYS5" i="1"/>
  <c r="DYR5" i="1"/>
  <c r="DYQ5" i="1"/>
  <c r="DYP5" i="1"/>
  <c r="DYO5" i="1"/>
  <c r="DYN5" i="1"/>
  <c r="DYM5" i="1"/>
  <c r="DYL5" i="1"/>
  <c r="DYK5" i="1"/>
  <c r="DYJ5" i="1"/>
  <c r="DYI5" i="1"/>
  <c r="DYH5" i="1"/>
  <c r="DYG5" i="1"/>
  <c r="DYF5" i="1"/>
  <c r="DYE5" i="1"/>
  <c r="DYD5" i="1"/>
  <c r="DYC5" i="1"/>
  <c r="DYB5" i="1"/>
  <c r="DYA5" i="1"/>
  <c r="DXZ5" i="1"/>
  <c r="DXY5" i="1"/>
  <c r="DXX5" i="1"/>
  <c r="DXW5" i="1"/>
  <c r="DXV5" i="1"/>
  <c r="DXU5" i="1"/>
  <c r="DXT5" i="1"/>
  <c r="DXS5" i="1"/>
  <c r="DXR5" i="1"/>
  <c r="DXQ5" i="1"/>
  <c r="DXP5" i="1"/>
  <c r="DXO5" i="1"/>
  <c r="DXN5" i="1"/>
  <c r="DXM5" i="1"/>
  <c r="DXL5" i="1"/>
  <c r="DXK5" i="1"/>
  <c r="DXJ5" i="1"/>
  <c r="DXI5" i="1"/>
  <c r="DXH5" i="1"/>
  <c r="DXG5" i="1"/>
  <c r="DXF5" i="1"/>
  <c r="DXE5" i="1"/>
  <c r="DXD5" i="1"/>
  <c r="DXC5" i="1"/>
  <c r="DXB5" i="1"/>
  <c r="DXA5" i="1"/>
  <c r="DWZ5" i="1"/>
  <c r="DWY5" i="1"/>
  <c r="DWX5" i="1"/>
  <c r="DWW5" i="1"/>
  <c r="DWV5" i="1"/>
  <c r="DWU5" i="1"/>
  <c r="DWT5" i="1"/>
  <c r="DWS5" i="1"/>
  <c r="DWR5" i="1"/>
  <c r="DWQ5" i="1"/>
  <c r="DWP5" i="1"/>
  <c r="DWO5" i="1"/>
  <c r="DWN5" i="1"/>
  <c r="DWM5" i="1"/>
  <c r="DWL5" i="1"/>
  <c r="DWK5" i="1"/>
  <c r="DWJ5" i="1"/>
  <c r="DWI5" i="1"/>
  <c r="DWH5" i="1"/>
  <c r="DWG5" i="1"/>
  <c r="DWF5" i="1"/>
  <c r="DWE5" i="1"/>
  <c r="DWD5" i="1"/>
  <c r="DWC5" i="1"/>
  <c r="DWB5" i="1"/>
  <c r="DWA5" i="1"/>
  <c r="DVZ5" i="1"/>
  <c r="DVY5" i="1"/>
  <c r="DVX5" i="1"/>
  <c r="DVW5" i="1"/>
  <c r="DVV5" i="1"/>
  <c r="DVU5" i="1"/>
  <c r="DVT5" i="1"/>
  <c r="DVS5" i="1"/>
  <c r="DVR5" i="1"/>
  <c r="DVQ5" i="1"/>
  <c r="DVP5" i="1"/>
  <c r="DVO5" i="1"/>
  <c r="DVN5" i="1"/>
  <c r="DVM5" i="1"/>
  <c r="DVL5" i="1"/>
  <c r="DVK5" i="1"/>
  <c r="DVJ5" i="1"/>
  <c r="DVI5" i="1"/>
  <c r="DVH5" i="1"/>
  <c r="DVG5" i="1"/>
  <c r="DVF5" i="1"/>
  <c r="DVE5" i="1"/>
  <c r="DVD5" i="1"/>
  <c r="DVC5" i="1"/>
  <c r="DVB5" i="1"/>
  <c r="DVA5" i="1"/>
  <c r="DUZ5" i="1"/>
  <c r="DUY5" i="1"/>
  <c r="DUX5" i="1"/>
  <c r="DUW5" i="1"/>
  <c r="DUV5" i="1"/>
  <c r="DUU5" i="1"/>
  <c r="DUT5" i="1"/>
  <c r="DUS5" i="1"/>
  <c r="DUR5" i="1"/>
  <c r="DUQ5" i="1"/>
  <c r="DUP5" i="1"/>
  <c r="DUO5" i="1"/>
  <c r="DUN5" i="1"/>
  <c r="DUM5" i="1"/>
  <c r="DUL5" i="1"/>
  <c r="DUK5" i="1"/>
  <c r="DUJ5" i="1"/>
  <c r="DUI5" i="1"/>
  <c r="DUH5" i="1"/>
  <c r="DUG5" i="1"/>
  <c r="DUF5" i="1"/>
  <c r="DUE5" i="1"/>
  <c r="DUD5" i="1"/>
  <c r="DUC5" i="1"/>
  <c r="DUB5" i="1"/>
  <c r="DUA5" i="1"/>
  <c r="DTZ5" i="1"/>
  <c r="DTY5" i="1"/>
  <c r="DTX5" i="1"/>
  <c r="DTW5" i="1"/>
  <c r="DTV5" i="1"/>
  <c r="DTU5" i="1"/>
  <c r="DTT5" i="1"/>
  <c r="DTS5" i="1"/>
  <c r="DTR5" i="1"/>
  <c r="DTQ5" i="1"/>
  <c r="DTP5" i="1"/>
  <c r="DTO5" i="1"/>
  <c r="DTN5" i="1"/>
  <c r="DTM5" i="1"/>
  <c r="DTL5" i="1"/>
  <c r="DTK5" i="1"/>
  <c r="DTJ5" i="1"/>
  <c r="DTI5" i="1"/>
  <c r="DTH5" i="1"/>
  <c r="DTG5" i="1"/>
  <c r="DTF5" i="1"/>
  <c r="DTE5" i="1"/>
  <c r="DTD5" i="1"/>
  <c r="DTC5" i="1"/>
  <c r="DTB5" i="1"/>
  <c r="DTA5" i="1"/>
  <c r="DSZ5" i="1"/>
  <c r="DSY5" i="1"/>
  <c r="DSX5" i="1"/>
  <c r="DSW5" i="1"/>
  <c r="DSV5" i="1"/>
  <c r="DSU5" i="1"/>
  <c r="DST5" i="1"/>
  <c r="DSS5" i="1"/>
  <c r="DSR5" i="1"/>
  <c r="DSQ5" i="1"/>
  <c r="DSP5" i="1"/>
  <c r="DSO5" i="1"/>
  <c r="DSN5" i="1"/>
  <c r="DSM5" i="1"/>
  <c r="DSL5" i="1"/>
  <c r="DSK5" i="1"/>
  <c r="DSJ5" i="1"/>
  <c r="DSI5" i="1"/>
  <c r="DSH5" i="1"/>
  <c r="DSG5" i="1"/>
  <c r="DSF5" i="1"/>
  <c r="DSE5" i="1"/>
  <c r="DSD5" i="1"/>
  <c r="DSC5" i="1"/>
  <c r="DSB5" i="1"/>
  <c r="DSA5" i="1"/>
  <c r="DRZ5" i="1"/>
  <c r="DRY5" i="1"/>
  <c r="DRX5" i="1"/>
  <c r="DRW5" i="1"/>
  <c r="DRV5" i="1"/>
  <c r="DRU5" i="1"/>
  <c r="DRT5" i="1"/>
  <c r="DRS5" i="1"/>
  <c r="DRR5" i="1"/>
  <c r="DRQ5" i="1"/>
  <c r="DRP5" i="1"/>
  <c r="DRO5" i="1"/>
  <c r="DRN5" i="1"/>
  <c r="DRM5" i="1"/>
  <c r="DRL5" i="1"/>
  <c r="DRK5" i="1"/>
  <c r="DRJ5" i="1"/>
  <c r="DRI5" i="1"/>
  <c r="DRH5" i="1"/>
  <c r="DRG5" i="1"/>
  <c r="DRF5" i="1"/>
  <c r="DRE5" i="1"/>
  <c r="DRD5" i="1"/>
  <c r="DRC5" i="1"/>
  <c r="DRB5" i="1"/>
  <c r="DRA5" i="1"/>
  <c r="DQZ5" i="1"/>
  <c r="DQY5" i="1"/>
  <c r="DQX5" i="1"/>
  <c r="DQW5" i="1"/>
  <c r="DQV5" i="1"/>
  <c r="DQU5" i="1"/>
  <c r="DQT5" i="1"/>
  <c r="DQS5" i="1"/>
  <c r="DQR5" i="1"/>
  <c r="DQQ5" i="1"/>
  <c r="DQP5" i="1"/>
  <c r="DQO5" i="1"/>
  <c r="DQN5" i="1"/>
  <c r="DQM5" i="1"/>
  <c r="DQL5" i="1"/>
  <c r="DQK5" i="1"/>
  <c r="DQJ5" i="1"/>
  <c r="DQI5" i="1"/>
  <c r="DQH5" i="1"/>
  <c r="DQG5" i="1"/>
  <c r="DQF5" i="1"/>
  <c r="DQE5" i="1"/>
  <c r="DQD5" i="1"/>
  <c r="DQC5" i="1"/>
  <c r="DQB5" i="1"/>
  <c r="DQA5" i="1"/>
  <c r="DPZ5" i="1"/>
  <c r="DPY5" i="1"/>
  <c r="DPX5" i="1"/>
  <c r="DPW5" i="1"/>
  <c r="DPV5" i="1"/>
  <c r="DPU5" i="1"/>
  <c r="DPT5" i="1"/>
  <c r="DPS5" i="1"/>
  <c r="DPR5" i="1"/>
  <c r="DPQ5" i="1"/>
  <c r="DPP5" i="1"/>
  <c r="DPO5" i="1"/>
  <c r="DPN5" i="1"/>
  <c r="DPM5" i="1"/>
  <c r="DPL5" i="1"/>
  <c r="DPK5" i="1"/>
  <c r="DPJ5" i="1"/>
  <c r="DPI5" i="1"/>
  <c r="DPH5" i="1"/>
  <c r="DPG5" i="1"/>
  <c r="DPF5" i="1"/>
  <c r="DPE5" i="1"/>
  <c r="DPD5" i="1"/>
  <c r="DPC5" i="1"/>
  <c r="DPB5" i="1"/>
  <c r="DPA5" i="1"/>
  <c r="DOZ5" i="1"/>
  <c r="DOY5" i="1"/>
  <c r="DOX5" i="1"/>
  <c r="DOW5" i="1"/>
  <c r="DOV5" i="1"/>
  <c r="DOU5" i="1"/>
  <c r="DOT5" i="1"/>
  <c r="DOS5" i="1"/>
  <c r="DOR5" i="1"/>
  <c r="DOQ5" i="1"/>
  <c r="DOP5" i="1"/>
  <c r="DOO5" i="1"/>
  <c r="DON5" i="1"/>
  <c r="DOM5" i="1"/>
  <c r="DOL5" i="1"/>
  <c r="DOK5" i="1"/>
  <c r="DOJ5" i="1"/>
  <c r="DOI5" i="1"/>
  <c r="DOH5" i="1"/>
  <c r="DOG5" i="1"/>
  <c r="DOF5" i="1"/>
  <c r="DOE5" i="1"/>
  <c r="DOD5" i="1"/>
  <c r="DOC5" i="1"/>
  <c r="DOB5" i="1"/>
  <c r="DOA5" i="1"/>
  <c r="DNZ5" i="1"/>
  <c r="DNY5" i="1"/>
  <c r="DNX5" i="1"/>
  <c r="DNW5" i="1"/>
  <c r="DNV5" i="1"/>
  <c r="DNU5" i="1"/>
  <c r="DNT5" i="1"/>
  <c r="DNS5" i="1"/>
  <c r="DNR5" i="1"/>
  <c r="DNQ5" i="1"/>
  <c r="DNP5" i="1"/>
  <c r="DNO5" i="1"/>
  <c r="DNN5" i="1"/>
  <c r="DNM5" i="1"/>
  <c r="DNL5" i="1"/>
  <c r="DNK5" i="1"/>
  <c r="DNJ5" i="1"/>
  <c r="DNI5" i="1"/>
  <c r="DNH5" i="1"/>
  <c r="DNG5" i="1"/>
  <c r="DNF5" i="1"/>
  <c r="DNE5" i="1"/>
  <c r="DND5" i="1"/>
  <c r="DNC5" i="1"/>
  <c r="DNB5" i="1"/>
  <c r="DNA5" i="1"/>
  <c r="DMZ5" i="1"/>
  <c r="DMY5" i="1"/>
  <c r="DMX5" i="1"/>
  <c r="DMW5" i="1"/>
  <c r="DMV5" i="1"/>
  <c r="DMU5" i="1"/>
  <c r="DMT5" i="1"/>
  <c r="DMS5" i="1"/>
  <c r="DMR5" i="1"/>
  <c r="DMQ5" i="1"/>
  <c r="DMP5" i="1"/>
  <c r="DMO5" i="1"/>
  <c r="DMN5" i="1"/>
  <c r="DMM5" i="1"/>
  <c r="DML5" i="1"/>
  <c r="DMK5" i="1"/>
  <c r="DMJ5" i="1"/>
  <c r="DMI5" i="1"/>
  <c r="DMH5" i="1"/>
  <c r="DMG5" i="1"/>
  <c r="DMF5" i="1"/>
  <c r="DME5" i="1"/>
  <c r="DMD5" i="1"/>
  <c r="DMC5" i="1"/>
  <c r="DMB5" i="1"/>
  <c r="DMA5" i="1"/>
  <c r="DLZ5" i="1"/>
  <c r="DLY5" i="1"/>
  <c r="DLX5" i="1"/>
  <c r="DLW5" i="1"/>
  <c r="DLV5" i="1"/>
  <c r="DLU5" i="1"/>
  <c r="DLT5" i="1"/>
  <c r="DLS5" i="1"/>
  <c r="DLR5" i="1"/>
  <c r="DLQ5" i="1"/>
  <c r="DLP5" i="1"/>
  <c r="DLO5" i="1"/>
  <c r="DLN5" i="1"/>
  <c r="DLM5" i="1"/>
  <c r="DLL5" i="1"/>
  <c r="DLK5" i="1"/>
  <c r="DLJ5" i="1"/>
  <c r="DLI5" i="1"/>
  <c r="DLH5" i="1"/>
  <c r="DLG5" i="1"/>
  <c r="DLF5" i="1"/>
  <c r="DLE5" i="1"/>
  <c r="DLD5" i="1"/>
  <c r="DLC5" i="1"/>
  <c r="DLB5" i="1"/>
  <c r="DLA5" i="1"/>
  <c r="DKZ5" i="1"/>
  <c r="DKY5" i="1"/>
  <c r="DKX5" i="1"/>
  <c r="DKW5" i="1"/>
  <c r="DKV5" i="1"/>
  <c r="DKU5" i="1"/>
  <c r="DKT5" i="1"/>
  <c r="DKS5" i="1"/>
  <c r="DKR5" i="1"/>
  <c r="DKQ5" i="1"/>
  <c r="DKP5" i="1"/>
  <c r="DKO5" i="1"/>
  <c r="DKN5" i="1"/>
  <c r="DKM5" i="1"/>
  <c r="DKL5" i="1"/>
  <c r="DKK5" i="1"/>
  <c r="DKJ5" i="1"/>
  <c r="DKI5" i="1"/>
  <c r="DKH5" i="1"/>
  <c r="DKG5" i="1"/>
  <c r="DKF5" i="1"/>
  <c r="DKE5" i="1"/>
  <c r="DKD5" i="1"/>
  <c r="DKC5" i="1"/>
  <c r="DKB5" i="1"/>
  <c r="DKA5" i="1"/>
  <c r="DJZ5" i="1"/>
  <c r="DJY5" i="1"/>
  <c r="DJX5" i="1"/>
  <c r="DJW5" i="1"/>
  <c r="DJV5" i="1"/>
  <c r="DJU5" i="1"/>
  <c r="DJT5" i="1"/>
  <c r="DJS5" i="1"/>
  <c r="DJR5" i="1"/>
  <c r="DJQ5" i="1"/>
  <c r="DJP5" i="1"/>
  <c r="DJO5" i="1"/>
  <c r="DJN5" i="1"/>
  <c r="DJM5" i="1"/>
  <c r="DJL5" i="1"/>
  <c r="DJK5" i="1"/>
  <c r="DJJ5" i="1"/>
  <c r="DJI5" i="1"/>
  <c r="DJH5" i="1"/>
  <c r="DJG5" i="1"/>
  <c r="DJF5" i="1"/>
  <c r="DJE5" i="1"/>
  <c r="DJD5" i="1"/>
  <c r="DJC5" i="1"/>
  <c r="DJB5" i="1"/>
  <c r="DJA5" i="1"/>
  <c r="DIZ5" i="1"/>
  <c r="DIY5" i="1"/>
  <c r="DIX5" i="1"/>
  <c r="DIW5" i="1"/>
  <c r="DIV5" i="1"/>
  <c r="DIU5" i="1"/>
  <c r="DIT5" i="1"/>
  <c r="DIS5" i="1"/>
  <c r="DIR5" i="1"/>
  <c r="DIQ5" i="1"/>
  <c r="DIP5" i="1"/>
  <c r="DIO5" i="1"/>
  <c r="DIN5" i="1"/>
  <c r="DIM5" i="1"/>
  <c r="DIL5" i="1"/>
  <c r="DIK5" i="1"/>
  <c r="DIJ5" i="1"/>
  <c r="DII5" i="1"/>
  <c r="DIH5" i="1"/>
  <c r="DIG5" i="1"/>
  <c r="DIF5" i="1"/>
  <c r="DIE5" i="1"/>
  <c r="DID5" i="1"/>
  <c r="DIC5" i="1"/>
  <c r="DIB5" i="1"/>
  <c r="DIA5" i="1"/>
  <c r="DHZ5" i="1"/>
  <c r="DHY5" i="1"/>
  <c r="DHX5" i="1"/>
  <c r="DHW5" i="1"/>
  <c r="DHV5" i="1"/>
  <c r="DHU5" i="1"/>
  <c r="DHT5" i="1"/>
  <c r="DHS5" i="1"/>
  <c r="DHR5" i="1"/>
  <c r="DHQ5" i="1"/>
  <c r="DHP5" i="1"/>
  <c r="DHO5" i="1"/>
  <c r="DHN5" i="1"/>
  <c r="DHM5" i="1"/>
  <c r="DHL5" i="1"/>
  <c r="DHK5" i="1"/>
  <c r="DHJ5" i="1"/>
  <c r="DHI5" i="1"/>
  <c r="DHH5" i="1"/>
  <c r="DHG5" i="1"/>
  <c r="DHF5" i="1"/>
  <c r="DHE5" i="1"/>
  <c r="DHD5" i="1"/>
  <c r="DHC5" i="1"/>
  <c r="DHB5" i="1"/>
  <c r="DHA5" i="1"/>
  <c r="DGZ5" i="1"/>
  <c r="DGY5" i="1"/>
  <c r="DGX5" i="1"/>
  <c r="DGW5" i="1"/>
  <c r="DGV5" i="1"/>
  <c r="DGU5" i="1"/>
  <c r="DGT5" i="1"/>
  <c r="DGS5" i="1"/>
  <c r="DGR5" i="1"/>
  <c r="DGQ5" i="1"/>
  <c r="DGP5" i="1"/>
  <c r="DGO5" i="1"/>
  <c r="DGN5" i="1"/>
  <c r="DGM5" i="1"/>
  <c r="DGL5" i="1"/>
  <c r="DGK5" i="1"/>
  <c r="DGJ5" i="1"/>
  <c r="DGI5" i="1"/>
  <c r="DGH5" i="1"/>
  <c r="DGG5" i="1"/>
  <c r="DGF5" i="1"/>
  <c r="DGE5" i="1"/>
  <c r="DGD5" i="1"/>
  <c r="DGC5" i="1"/>
  <c r="DGB5" i="1"/>
  <c r="DGA5" i="1"/>
  <c r="DFZ5" i="1"/>
  <c r="DFY5" i="1"/>
  <c r="DFX5" i="1"/>
  <c r="DFW5" i="1"/>
  <c r="DFV5" i="1"/>
  <c r="DFU5" i="1"/>
  <c r="DFT5" i="1"/>
  <c r="DFS5" i="1"/>
  <c r="DFR5" i="1"/>
  <c r="DFQ5" i="1"/>
  <c r="DFP5" i="1"/>
  <c r="DFO5" i="1"/>
  <c r="DFN5" i="1"/>
  <c r="DFM5" i="1"/>
  <c r="DFL5" i="1"/>
  <c r="DFK5" i="1"/>
  <c r="DFJ5" i="1"/>
  <c r="DFI5" i="1"/>
  <c r="DFH5" i="1"/>
  <c r="DFG5" i="1"/>
  <c r="DFF5" i="1"/>
  <c r="DFE5" i="1"/>
  <c r="DFD5" i="1"/>
  <c r="DFC5" i="1"/>
  <c r="DFB5" i="1"/>
  <c r="DFA5" i="1"/>
  <c r="DEZ5" i="1"/>
  <c r="DEY5" i="1"/>
  <c r="DEX5" i="1"/>
  <c r="DEW5" i="1"/>
  <c r="DEV5" i="1"/>
  <c r="DEU5" i="1"/>
  <c r="DET5" i="1"/>
  <c r="DES5" i="1"/>
  <c r="DER5" i="1"/>
  <c r="DEQ5" i="1"/>
  <c r="DEP5" i="1"/>
  <c r="DEO5" i="1"/>
  <c r="DEN5" i="1"/>
  <c r="DEM5" i="1"/>
  <c r="DEL5" i="1"/>
  <c r="DEK5" i="1"/>
  <c r="DEJ5" i="1"/>
  <c r="DEI5" i="1"/>
  <c r="DEH5" i="1"/>
  <c r="DEG5" i="1"/>
  <c r="DEF5" i="1"/>
  <c r="DEE5" i="1"/>
  <c r="DED5" i="1"/>
  <c r="DEC5" i="1"/>
  <c r="DEB5" i="1"/>
  <c r="DEA5" i="1"/>
  <c r="DDZ5" i="1"/>
  <c r="DDY5" i="1"/>
  <c r="DDX5" i="1"/>
  <c r="DDW5" i="1"/>
  <c r="DDV5" i="1"/>
  <c r="DDU5" i="1"/>
  <c r="DDT5" i="1"/>
  <c r="DDS5" i="1"/>
  <c r="DDR5" i="1"/>
  <c r="DDQ5" i="1"/>
  <c r="DDP5" i="1"/>
  <c r="DDO5" i="1"/>
  <c r="DDN5" i="1"/>
  <c r="DDM5" i="1"/>
  <c r="DDL5" i="1"/>
  <c r="DDK5" i="1"/>
  <c r="DDJ5" i="1"/>
  <c r="DDI5" i="1"/>
  <c r="DDH5" i="1"/>
  <c r="DDG5" i="1"/>
  <c r="DDF5" i="1"/>
  <c r="DDE5" i="1"/>
  <c r="DDD5" i="1"/>
  <c r="DDC5" i="1"/>
  <c r="DDB5" i="1"/>
  <c r="DDA5" i="1"/>
  <c r="DCZ5" i="1"/>
  <c r="DCY5" i="1"/>
  <c r="DCX5" i="1"/>
  <c r="DCW5" i="1"/>
  <c r="DCV5" i="1"/>
  <c r="DCU5" i="1"/>
  <c r="DCT5" i="1"/>
  <c r="DCS5" i="1"/>
  <c r="DCR5" i="1"/>
  <c r="DCQ5" i="1"/>
  <c r="DCP5" i="1"/>
  <c r="DCO5" i="1"/>
  <c r="DCN5" i="1"/>
  <c r="DCM5" i="1"/>
  <c r="DCL5" i="1"/>
  <c r="DCK5" i="1"/>
  <c r="DCJ5" i="1"/>
  <c r="DCI5" i="1"/>
  <c r="DCH5" i="1"/>
  <c r="DCG5" i="1"/>
  <c r="DCF5" i="1"/>
  <c r="DCE5" i="1"/>
  <c r="DCD5" i="1"/>
  <c r="DCC5" i="1"/>
  <c r="DCB5" i="1"/>
  <c r="DCA5" i="1"/>
  <c r="DBZ5" i="1"/>
  <c r="DBY5" i="1"/>
  <c r="DBX5" i="1"/>
  <c r="DBW5" i="1"/>
  <c r="DBV5" i="1"/>
  <c r="DBU5" i="1"/>
  <c r="DBT5" i="1"/>
  <c r="DBS5" i="1"/>
  <c r="DBR5" i="1"/>
  <c r="DBQ5" i="1"/>
  <c r="DBP5" i="1"/>
  <c r="DBO5" i="1"/>
  <c r="DBN5" i="1"/>
  <c r="DBM5" i="1"/>
  <c r="DBL5" i="1"/>
  <c r="DBK5" i="1"/>
  <c r="DBJ5" i="1"/>
  <c r="DBI5" i="1"/>
  <c r="DBH5" i="1"/>
  <c r="DBG5" i="1"/>
  <c r="DBF5" i="1"/>
  <c r="DBE5" i="1"/>
  <c r="DBD5" i="1"/>
  <c r="DBC5" i="1"/>
  <c r="DBB5" i="1"/>
  <c r="DBA5" i="1"/>
  <c r="DAZ5" i="1"/>
  <c r="DAY5" i="1"/>
  <c r="DAX5" i="1"/>
  <c r="DAW5" i="1"/>
  <c r="DAV5" i="1"/>
  <c r="DAU5" i="1"/>
  <c r="DAT5" i="1"/>
  <c r="DAS5" i="1"/>
  <c r="DAR5" i="1"/>
  <c r="DAQ5" i="1"/>
  <c r="DAP5" i="1"/>
  <c r="DAO5" i="1"/>
  <c r="DAN5" i="1"/>
  <c r="DAM5" i="1"/>
  <c r="DAL5" i="1"/>
  <c r="DAK5" i="1"/>
  <c r="DAJ5" i="1"/>
  <c r="DAI5" i="1"/>
  <c r="DAH5" i="1"/>
  <c r="DAG5" i="1"/>
  <c r="DAF5" i="1"/>
  <c r="DAE5" i="1"/>
  <c r="DAD5" i="1"/>
  <c r="DAC5" i="1"/>
  <c r="DAB5" i="1"/>
  <c r="DAA5" i="1"/>
  <c r="CZZ5" i="1"/>
  <c r="CZY5" i="1"/>
  <c r="CZX5" i="1"/>
  <c r="CZW5" i="1"/>
  <c r="CZV5" i="1"/>
  <c r="CZU5" i="1"/>
  <c r="CZT5" i="1"/>
  <c r="CZS5" i="1"/>
  <c r="CZR5" i="1"/>
  <c r="CZQ5" i="1"/>
  <c r="CZP5" i="1"/>
  <c r="CZO5" i="1"/>
  <c r="CZN5" i="1"/>
  <c r="CZM5" i="1"/>
  <c r="CZL5" i="1"/>
  <c r="CZK5" i="1"/>
  <c r="CZJ5" i="1"/>
  <c r="CZI5" i="1"/>
  <c r="CZH5" i="1"/>
  <c r="CZG5" i="1"/>
  <c r="CZF5" i="1"/>
  <c r="CZE5" i="1"/>
  <c r="CZD5" i="1"/>
  <c r="CZC5" i="1"/>
  <c r="CZB5" i="1"/>
  <c r="CZA5" i="1"/>
  <c r="CYZ5" i="1"/>
  <c r="CYY5" i="1"/>
  <c r="CYX5" i="1"/>
  <c r="CYW5" i="1"/>
  <c r="CYV5" i="1"/>
  <c r="CYU5" i="1"/>
  <c r="CYT5" i="1"/>
  <c r="CYS5" i="1"/>
  <c r="CYR5" i="1"/>
  <c r="CYQ5" i="1"/>
  <c r="CYP5" i="1"/>
  <c r="CYO5" i="1"/>
  <c r="CYN5" i="1"/>
  <c r="CYM5" i="1"/>
  <c r="CYL5" i="1"/>
  <c r="CYK5" i="1"/>
  <c r="CYJ5" i="1"/>
  <c r="CYI5" i="1"/>
  <c r="CYH5" i="1"/>
  <c r="CYG5" i="1"/>
  <c r="CYF5" i="1"/>
  <c r="CYE5" i="1"/>
  <c r="CYD5" i="1"/>
  <c r="CYC5" i="1"/>
  <c r="CYB5" i="1"/>
  <c r="CYA5" i="1"/>
  <c r="CXZ5" i="1"/>
  <c r="CXY5" i="1"/>
  <c r="CXX5" i="1"/>
  <c r="CXW5" i="1"/>
  <c r="CXV5" i="1"/>
  <c r="CXU5" i="1"/>
  <c r="CXT5" i="1"/>
  <c r="CXS5" i="1"/>
  <c r="CXR5" i="1"/>
  <c r="CXQ5" i="1"/>
  <c r="CXP5" i="1"/>
  <c r="CXO5" i="1"/>
  <c r="CXN5" i="1"/>
  <c r="CXM5" i="1"/>
  <c r="CXL5" i="1"/>
  <c r="CXK5" i="1"/>
  <c r="CXJ5" i="1"/>
  <c r="CXI5" i="1"/>
  <c r="CXH5" i="1"/>
  <c r="CXG5" i="1"/>
  <c r="CXF5" i="1"/>
  <c r="CXE5" i="1"/>
  <c r="CXD5" i="1"/>
  <c r="CXC5" i="1"/>
  <c r="CXB5" i="1"/>
  <c r="CXA5" i="1"/>
  <c r="CWZ5" i="1"/>
  <c r="CWY5" i="1"/>
  <c r="CWX5" i="1"/>
  <c r="CWW5" i="1"/>
  <c r="CWV5" i="1"/>
  <c r="CWU5" i="1"/>
  <c r="CWT5" i="1"/>
  <c r="CWS5" i="1"/>
  <c r="CWR5" i="1"/>
  <c r="CWQ5" i="1"/>
  <c r="CWP5" i="1"/>
  <c r="CWO5" i="1"/>
  <c r="CWN5" i="1"/>
  <c r="CWM5" i="1"/>
  <c r="CWL5" i="1"/>
  <c r="CWK5" i="1"/>
  <c r="CWJ5" i="1"/>
  <c r="CWI5" i="1"/>
  <c r="CWH5" i="1"/>
  <c r="CWG5" i="1"/>
  <c r="CWF5" i="1"/>
  <c r="CWE5" i="1"/>
  <c r="CWD5" i="1"/>
  <c r="CWC5" i="1"/>
  <c r="CWB5" i="1"/>
  <c r="CWA5" i="1"/>
  <c r="CVZ5" i="1"/>
  <c r="CVY5" i="1"/>
  <c r="CVX5" i="1"/>
  <c r="CVW5" i="1"/>
  <c r="CVV5" i="1"/>
  <c r="CVU5" i="1"/>
  <c r="CVT5" i="1"/>
  <c r="CVS5" i="1"/>
  <c r="CVR5" i="1"/>
  <c r="CVQ5" i="1"/>
  <c r="CVP5" i="1"/>
  <c r="CVO5" i="1"/>
  <c r="CVN5" i="1"/>
  <c r="CVM5" i="1"/>
  <c r="CVL5" i="1"/>
  <c r="CVK5" i="1"/>
  <c r="CVJ5" i="1"/>
  <c r="CVI5" i="1"/>
  <c r="CVH5" i="1"/>
  <c r="CVG5" i="1"/>
  <c r="CVF5" i="1"/>
  <c r="CVE5" i="1"/>
  <c r="CVD5" i="1"/>
  <c r="CVC5" i="1"/>
  <c r="CVB5" i="1"/>
  <c r="CVA5" i="1"/>
  <c r="CUZ5" i="1"/>
  <c r="CUY5" i="1"/>
  <c r="CUX5" i="1"/>
  <c r="CUW5" i="1"/>
  <c r="CUV5" i="1"/>
  <c r="CUU5" i="1"/>
  <c r="CUT5" i="1"/>
  <c r="CUS5" i="1"/>
  <c r="CUR5" i="1"/>
  <c r="CUQ5" i="1"/>
  <c r="CUP5" i="1"/>
  <c r="CUO5" i="1"/>
  <c r="CUN5" i="1"/>
  <c r="CUM5" i="1"/>
  <c r="CUL5" i="1"/>
  <c r="CUK5" i="1"/>
  <c r="CUJ5" i="1"/>
  <c r="CUI5" i="1"/>
  <c r="CUH5" i="1"/>
  <c r="CUG5" i="1"/>
  <c r="CUF5" i="1"/>
  <c r="CUE5" i="1"/>
  <c r="CUD5" i="1"/>
  <c r="CUC5" i="1"/>
  <c r="CUB5" i="1"/>
  <c r="CUA5" i="1"/>
  <c r="CTZ5" i="1"/>
  <c r="CTY5" i="1"/>
  <c r="CTX5" i="1"/>
  <c r="CTW5" i="1"/>
  <c r="CTV5" i="1"/>
  <c r="CTU5" i="1"/>
  <c r="CTT5" i="1"/>
  <c r="CTS5" i="1"/>
  <c r="CTR5" i="1"/>
  <c r="CTQ5" i="1"/>
  <c r="CTP5" i="1"/>
  <c r="CTO5" i="1"/>
  <c r="CTN5" i="1"/>
  <c r="CTM5" i="1"/>
  <c r="CTL5" i="1"/>
  <c r="CTK5" i="1"/>
  <c r="CTJ5" i="1"/>
  <c r="CTI5" i="1"/>
  <c r="CTH5" i="1"/>
  <c r="CTG5" i="1"/>
  <c r="CTF5" i="1"/>
  <c r="CTE5" i="1"/>
  <c r="CTD5" i="1"/>
  <c r="CTC5" i="1"/>
  <c r="CTB5" i="1"/>
  <c r="CTA5" i="1"/>
  <c r="CSZ5" i="1"/>
  <c r="CSY5" i="1"/>
  <c r="CSX5" i="1"/>
  <c r="CSW5" i="1"/>
  <c r="CSV5" i="1"/>
  <c r="CSU5" i="1"/>
  <c r="CST5" i="1"/>
  <c r="CSS5" i="1"/>
  <c r="CSR5" i="1"/>
  <c r="CSQ5" i="1"/>
  <c r="CSP5" i="1"/>
  <c r="CSO5" i="1"/>
  <c r="CSN5" i="1"/>
  <c r="CSM5" i="1"/>
  <c r="CSL5" i="1"/>
  <c r="CSK5" i="1"/>
  <c r="CSJ5" i="1"/>
  <c r="CSI5" i="1"/>
  <c r="CSH5" i="1"/>
  <c r="CSG5" i="1"/>
  <c r="CSF5" i="1"/>
  <c r="CSE5" i="1"/>
  <c r="CSD5" i="1"/>
  <c r="CSC5" i="1"/>
  <c r="CSB5" i="1"/>
  <c r="CSA5" i="1"/>
  <c r="CRZ5" i="1"/>
  <c r="CRY5" i="1"/>
  <c r="CRX5" i="1"/>
  <c r="CRW5" i="1"/>
  <c r="CRV5" i="1"/>
  <c r="CRU5" i="1"/>
  <c r="CRT5" i="1"/>
  <c r="CRS5" i="1"/>
  <c r="CRR5" i="1"/>
  <c r="CRQ5" i="1"/>
  <c r="CRP5" i="1"/>
  <c r="CRO5" i="1"/>
  <c r="CRN5" i="1"/>
  <c r="CRM5" i="1"/>
  <c r="CRL5" i="1"/>
  <c r="CRK5" i="1"/>
  <c r="CRJ5" i="1"/>
  <c r="CRI5" i="1"/>
  <c r="CRH5" i="1"/>
  <c r="CRG5" i="1"/>
  <c r="CRF5" i="1"/>
  <c r="CRE5" i="1"/>
  <c r="CRD5" i="1"/>
  <c r="CRC5" i="1"/>
  <c r="CRB5" i="1"/>
  <c r="CRA5" i="1"/>
  <c r="CQZ5" i="1"/>
  <c r="CQY5" i="1"/>
  <c r="CQX5" i="1"/>
  <c r="CQW5" i="1"/>
  <c r="CQV5" i="1"/>
  <c r="CQU5" i="1"/>
  <c r="CQT5" i="1"/>
  <c r="CQS5" i="1"/>
  <c r="CQR5" i="1"/>
  <c r="CQQ5" i="1"/>
  <c r="CQP5" i="1"/>
  <c r="CQO5" i="1"/>
  <c r="CQN5" i="1"/>
  <c r="CQM5" i="1"/>
  <c r="CQL5" i="1"/>
  <c r="CQK5" i="1"/>
  <c r="CQJ5" i="1"/>
  <c r="CQI5" i="1"/>
  <c r="CQH5" i="1"/>
  <c r="CQG5" i="1"/>
  <c r="CQF5" i="1"/>
  <c r="CQE5" i="1"/>
  <c r="CQD5" i="1"/>
  <c r="CQC5" i="1"/>
  <c r="CQB5" i="1"/>
  <c r="CQA5" i="1"/>
  <c r="CPZ5" i="1"/>
  <c r="CPY5" i="1"/>
  <c r="CPX5" i="1"/>
  <c r="CPW5" i="1"/>
  <c r="CPV5" i="1"/>
  <c r="CPU5" i="1"/>
  <c r="CPT5" i="1"/>
  <c r="CPS5" i="1"/>
  <c r="CPR5" i="1"/>
  <c r="CPQ5" i="1"/>
  <c r="CPP5" i="1"/>
  <c r="CPO5" i="1"/>
  <c r="CPN5" i="1"/>
  <c r="CPM5" i="1"/>
  <c r="CPL5" i="1"/>
  <c r="CPK5" i="1"/>
  <c r="CPJ5" i="1"/>
  <c r="CPI5" i="1"/>
  <c r="CPH5" i="1"/>
  <c r="CPG5" i="1"/>
  <c r="CPF5" i="1"/>
  <c r="CPE5" i="1"/>
  <c r="CPD5" i="1"/>
  <c r="CPC5" i="1"/>
  <c r="CPB5" i="1"/>
  <c r="CPA5" i="1"/>
  <c r="COZ5" i="1"/>
  <c r="COY5" i="1"/>
  <c r="COX5" i="1"/>
  <c r="COW5" i="1"/>
  <c r="COV5" i="1"/>
  <c r="COU5" i="1"/>
  <c r="COT5" i="1"/>
  <c r="COS5" i="1"/>
  <c r="COR5" i="1"/>
  <c r="COQ5" i="1"/>
  <c r="COP5" i="1"/>
  <c r="COO5" i="1"/>
  <c r="CON5" i="1"/>
  <c r="COM5" i="1"/>
  <c r="COL5" i="1"/>
  <c r="COK5" i="1"/>
  <c r="COJ5" i="1"/>
  <c r="COI5" i="1"/>
  <c r="COH5" i="1"/>
  <c r="COG5" i="1"/>
  <c r="COF5" i="1"/>
  <c r="COE5" i="1"/>
  <c r="COD5" i="1"/>
  <c r="COC5" i="1"/>
  <c r="COB5" i="1"/>
  <c r="COA5" i="1"/>
  <c r="CNZ5" i="1"/>
  <c r="CNY5" i="1"/>
  <c r="CNX5" i="1"/>
  <c r="CNW5" i="1"/>
  <c r="CNV5" i="1"/>
  <c r="CNU5" i="1"/>
  <c r="CNT5" i="1"/>
  <c r="CNS5" i="1"/>
  <c r="CNR5" i="1"/>
  <c r="CNQ5" i="1"/>
  <c r="CNP5" i="1"/>
  <c r="CNO5" i="1"/>
  <c r="CNN5" i="1"/>
  <c r="CNM5" i="1"/>
  <c r="CNL5" i="1"/>
  <c r="CNK5" i="1"/>
  <c r="CNJ5" i="1"/>
  <c r="CNI5" i="1"/>
  <c r="CNH5" i="1"/>
  <c r="CNG5" i="1"/>
  <c r="CNF5" i="1"/>
  <c r="CNE5" i="1"/>
  <c r="CND5" i="1"/>
  <c r="CNC5" i="1"/>
  <c r="CNB5" i="1"/>
  <c r="CNA5" i="1"/>
  <c r="CMZ5" i="1"/>
  <c r="CMY5" i="1"/>
  <c r="CMX5" i="1"/>
  <c r="CMW5" i="1"/>
  <c r="CMV5" i="1"/>
  <c r="CMU5" i="1"/>
  <c r="CMT5" i="1"/>
  <c r="CMS5" i="1"/>
  <c r="CMR5" i="1"/>
  <c r="CMQ5" i="1"/>
  <c r="CMP5" i="1"/>
  <c r="CMO5" i="1"/>
  <c r="CMN5" i="1"/>
  <c r="CMM5" i="1"/>
  <c r="CML5" i="1"/>
  <c r="CMK5" i="1"/>
  <c r="CMJ5" i="1"/>
  <c r="CMI5" i="1"/>
  <c r="CMH5" i="1"/>
  <c r="CMG5" i="1"/>
  <c r="CMF5" i="1"/>
  <c r="CME5" i="1"/>
  <c r="CMD5" i="1"/>
  <c r="CMC5" i="1"/>
  <c r="CMB5" i="1"/>
  <c r="CMA5" i="1"/>
  <c r="CLZ5" i="1"/>
  <c r="CLY5" i="1"/>
  <c r="CLX5" i="1"/>
  <c r="CLW5" i="1"/>
  <c r="CLV5" i="1"/>
  <c r="CLU5" i="1"/>
  <c r="CLT5" i="1"/>
  <c r="CLS5" i="1"/>
  <c r="CLR5" i="1"/>
  <c r="CLQ5" i="1"/>
  <c r="CLP5" i="1"/>
  <c r="CLO5" i="1"/>
  <c r="CLN5" i="1"/>
  <c r="CLM5" i="1"/>
  <c r="CLL5" i="1"/>
  <c r="CLK5" i="1"/>
  <c r="CLJ5" i="1"/>
  <c r="CLI5" i="1"/>
  <c r="CLH5" i="1"/>
  <c r="CLG5" i="1"/>
  <c r="CLF5" i="1"/>
  <c r="CLE5" i="1"/>
  <c r="CLD5" i="1"/>
  <c r="CLC5" i="1"/>
  <c r="CLB5" i="1"/>
  <c r="CLA5" i="1"/>
  <c r="CKZ5" i="1"/>
  <c r="CKY5" i="1"/>
  <c r="CKX5" i="1"/>
  <c r="CKW5" i="1"/>
  <c r="CKV5" i="1"/>
  <c r="CKU5" i="1"/>
  <c r="CKT5" i="1"/>
  <c r="CKS5" i="1"/>
  <c r="CKR5" i="1"/>
  <c r="CKQ5" i="1"/>
  <c r="CKP5" i="1"/>
  <c r="CKO5" i="1"/>
  <c r="CKN5" i="1"/>
  <c r="CKM5" i="1"/>
  <c r="CKL5" i="1"/>
  <c r="CKK5" i="1"/>
  <c r="CKJ5" i="1"/>
  <c r="CKI5" i="1"/>
  <c r="CKH5" i="1"/>
  <c r="CKG5" i="1"/>
  <c r="CKF5" i="1"/>
  <c r="CKE5" i="1"/>
  <c r="CKD5" i="1"/>
  <c r="CKC5" i="1"/>
  <c r="CKB5" i="1"/>
  <c r="CKA5" i="1"/>
  <c r="CJZ5" i="1"/>
  <c r="CJY5" i="1"/>
  <c r="CJX5" i="1"/>
  <c r="CJW5" i="1"/>
  <c r="CJV5" i="1"/>
  <c r="CJU5" i="1"/>
  <c r="CJT5" i="1"/>
  <c r="CJS5" i="1"/>
  <c r="CJR5" i="1"/>
  <c r="CJQ5" i="1"/>
  <c r="CJP5" i="1"/>
  <c r="CJO5" i="1"/>
  <c r="CJN5" i="1"/>
  <c r="CJM5" i="1"/>
  <c r="CJL5" i="1"/>
  <c r="CJK5" i="1"/>
  <c r="CJJ5" i="1"/>
  <c r="CJI5" i="1"/>
  <c r="CJH5" i="1"/>
  <c r="CJG5" i="1"/>
  <c r="CJF5" i="1"/>
  <c r="CJE5" i="1"/>
  <c r="CJD5" i="1"/>
  <c r="CJC5" i="1"/>
  <c r="CJB5" i="1"/>
  <c r="CJA5" i="1"/>
  <c r="CIZ5" i="1"/>
  <c r="CIY5" i="1"/>
  <c r="CIX5" i="1"/>
  <c r="CIW5" i="1"/>
  <c r="CIV5" i="1"/>
  <c r="CIU5" i="1"/>
  <c r="CIT5" i="1"/>
  <c r="CIS5" i="1"/>
  <c r="CIR5" i="1"/>
  <c r="CIQ5" i="1"/>
  <c r="CIP5" i="1"/>
  <c r="CIO5" i="1"/>
  <c r="CIN5" i="1"/>
  <c r="CIM5" i="1"/>
  <c r="CIL5" i="1"/>
  <c r="CIK5" i="1"/>
  <c r="CIJ5" i="1"/>
  <c r="CII5" i="1"/>
  <c r="CIH5" i="1"/>
  <c r="CIG5" i="1"/>
  <c r="CIF5" i="1"/>
  <c r="CIE5" i="1"/>
  <c r="CID5" i="1"/>
  <c r="CIC5" i="1"/>
  <c r="CIB5" i="1"/>
  <c r="CIA5" i="1"/>
  <c r="CHZ5" i="1"/>
  <c r="CHY5" i="1"/>
  <c r="CHX5" i="1"/>
  <c r="CHW5" i="1"/>
  <c r="CHV5" i="1"/>
  <c r="CHU5" i="1"/>
  <c r="CHT5" i="1"/>
  <c r="CHS5" i="1"/>
  <c r="CHR5" i="1"/>
  <c r="CHQ5" i="1"/>
  <c r="CHP5" i="1"/>
  <c r="CHO5" i="1"/>
  <c r="CHN5" i="1"/>
  <c r="CHM5" i="1"/>
  <c r="CHL5" i="1"/>
  <c r="CHK5" i="1"/>
  <c r="CHJ5" i="1"/>
  <c r="CHI5" i="1"/>
  <c r="CHH5" i="1"/>
  <c r="CHG5" i="1"/>
  <c r="CHF5" i="1"/>
  <c r="CHE5" i="1"/>
  <c r="CHD5" i="1"/>
  <c r="CHC5" i="1"/>
  <c r="CHB5" i="1"/>
  <c r="CHA5" i="1"/>
  <c r="CGZ5" i="1"/>
  <c r="CGY5" i="1"/>
  <c r="CGX5" i="1"/>
  <c r="CGW5" i="1"/>
  <c r="CGV5" i="1"/>
  <c r="CGU5" i="1"/>
  <c r="CGT5" i="1"/>
  <c r="CGS5" i="1"/>
  <c r="CGR5" i="1"/>
  <c r="CGQ5" i="1"/>
  <c r="CGP5" i="1"/>
  <c r="CGO5" i="1"/>
  <c r="CGN5" i="1"/>
  <c r="CGM5" i="1"/>
  <c r="CGL5" i="1"/>
  <c r="CGK5" i="1"/>
  <c r="CGJ5" i="1"/>
  <c r="CGI5" i="1"/>
  <c r="CGH5" i="1"/>
  <c r="CGG5" i="1"/>
  <c r="CGF5" i="1"/>
  <c r="CGE5" i="1"/>
  <c r="CGD5" i="1"/>
  <c r="CGC5" i="1"/>
  <c r="CGB5" i="1"/>
  <c r="CGA5" i="1"/>
  <c r="CFZ5" i="1"/>
  <c r="CFY5" i="1"/>
  <c r="CFX5" i="1"/>
  <c r="CFW5" i="1"/>
  <c r="CFV5" i="1"/>
  <c r="CFU5" i="1"/>
  <c r="CFT5" i="1"/>
  <c r="CFS5" i="1"/>
  <c r="CFR5" i="1"/>
  <c r="CFQ5" i="1"/>
  <c r="CFP5" i="1"/>
  <c r="CFO5" i="1"/>
  <c r="CFN5" i="1"/>
  <c r="CFM5" i="1"/>
  <c r="CFL5" i="1"/>
  <c r="CFK5" i="1"/>
  <c r="CFJ5" i="1"/>
  <c r="CFI5" i="1"/>
  <c r="CFH5" i="1"/>
  <c r="CFG5" i="1"/>
  <c r="CFF5" i="1"/>
  <c r="CFE5" i="1"/>
  <c r="CFD5" i="1"/>
  <c r="CFC5" i="1"/>
  <c r="CFB5" i="1"/>
  <c r="CFA5" i="1"/>
  <c r="CEZ5" i="1"/>
  <c r="CEY5" i="1"/>
  <c r="CEX5" i="1"/>
  <c r="CEW5" i="1"/>
  <c r="CEV5" i="1"/>
  <c r="CEU5" i="1"/>
  <c r="CET5" i="1"/>
  <c r="CES5" i="1"/>
  <c r="CER5" i="1"/>
  <c r="CEQ5" i="1"/>
  <c r="CEP5" i="1"/>
  <c r="CEO5" i="1"/>
  <c r="CEN5" i="1"/>
  <c r="CEM5" i="1"/>
  <c r="CEL5" i="1"/>
  <c r="CEK5" i="1"/>
  <c r="CEJ5" i="1"/>
  <c r="CEI5" i="1"/>
  <c r="CEH5" i="1"/>
  <c r="CEG5" i="1"/>
  <c r="CEF5" i="1"/>
  <c r="CEE5" i="1"/>
  <c r="CED5" i="1"/>
  <c r="CEC5" i="1"/>
  <c r="CEB5" i="1"/>
  <c r="CEA5" i="1"/>
  <c r="CDZ5" i="1"/>
  <c r="CDY5" i="1"/>
  <c r="CDX5" i="1"/>
  <c r="CDW5" i="1"/>
  <c r="CDV5" i="1"/>
  <c r="CDU5" i="1"/>
  <c r="CDT5" i="1"/>
  <c r="CDS5" i="1"/>
  <c r="CDR5" i="1"/>
  <c r="CDQ5" i="1"/>
  <c r="CDP5" i="1"/>
  <c r="CDO5" i="1"/>
  <c r="CDN5" i="1"/>
  <c r="CDM5" i="1"/>
  <c r="CDL5" i="1"/>
  <c r="CDK5" i="1"/>
  <c r="CDJ5" i="1"/>
  <c r="CDI5" i="1"/>
  <c r="CDH5" i="1"/>
  <c r="CDG5" i="1"/>
  <c r="CDF5" i="1"/>
  <c r="CDE5" i="1"/>
  <c r="CDD5" i="1"/>
  <c r="CDC5" i="1"/>
  <c r="CDB5" i="1"/>
  <c r="CDA5" i="1"/>
  <c r="CCZ5" i="1"/>
  <c r="CCY5" i="1"/>
  <c r="CCX5" i="1"/>
  <c r="CCW5" i="1"/>
  <c r="CCV5" i="1"/>
  <c r="CCU5" i="1"/>
  <c r="CCT5" i="1"/>
  <c r="CCS5" i="1"/>
  <c r="CCR5" i="1"/>
  <c r="CCQ5" i="1"/>
  <c r="CCP5" i="1"/>
  <c r="CCO5" i="1"/>
  <c r="CCN5" i="1"/>
  <c r="CCM5" i="1"/>
  <c r="CCL5" i="1"/>
  <c r="CCK5" i="1"/>
  <c r="CCJ5" i="1"/>
  <c r="CCI5" i="1"/>
  <c r="CCH5" i="1"/>
  <c r="CCG5" i="1"/>
  <c r="CCF5" i="1"/>
  <c r="CCE5" i="1"/>
  <c r="CCD5" i="1"/>
  <c r="CCC5" i="1"/>
  <c r="CCB5" i="1"/>
  <c r="CCA5" i="1"/>
  <c r="CBZ5" i="1"/>
  <c r="CBY5" i="1"/>
  <c r="CBX5" i="1"/>
  <c r="CBW5" i="1"/>
  <c r="CBV5" i="1"/>
  <c r="CBU5" i="1"/>
  <c r="CBT5" i="1"/>
  <c r="CBS5" i="1"/>
  <c r="CBR5" i="1"/>
  <c r="CBQ5" i="1"/>
  <c r="CBP5" i="1"/>
  <c r="CBO5" i="1"/>
  <c r="CBN5" i="1"/>
  <c r="CBM5" i="1"/>
  <c r="CBL5" i="1"/>
  <c r="CBK5" i="1"/>
  <c r="CBJ5" i="1"/>
  <c r="CBI5" i="1"/>
  <c r="CBH5" i="1"/>
  <c r="CBG5" i="1"/>
  <c r="CBF5" i="1"/>
  <c r="CBE5" i="1"/>
  <c r="CBD5" i="1"/>
  <c r="CBC5" i="1"/>
  <c r="CBB5" i="1"/>
  <c r="CBA5" i="1"/>
  <c r="CAZ5" i="1"/>
  <c r="CAY5" i="1"/>
  <c r="CAX5" i="1"/>
  <c r="CAW5" i="1"/>
  <c r="CAV5" i="1"/>
  <c r="CAU5" i="1"/>
  <c r="CAT5" i="1"/>
  <c r="CAS5" i="1"/>
  <c r="CAR5" i="1"/>
  <c r="CAQ5" i="1"/>
  <c r="CAP5" i="1"/>
  <c r="CAO5" i="1"/>
  <c r="CAN5" i="1"/>
  <c r="CAM5" i="1"/>
  <c r="CAL5" i="1"/>
  <c r="CAK5" i="1"/>
  <c r="CAJ5" i="1"/>
  <c r="CAI5" i="1"/>
  <c r="CAH5" i="1"/>
  <c r="CAG5" i="1"/>
  <c r="CAF5" i="1"/>
  <c r="CAE5" i="1"/>
  <c r="CAD5" i="1"/>
  <c r="CAC5" i="1"/>
  <c r="CAB5" i="1"/>
  <c r="CAA5" i="1"/>
  <c r="BZZ5" i="1"/>
  <c r="BZY5" i="1"/>
  <c r="BZX5" i="1"/>
  <c r="BZW5" i="1"/>
  <c r="BZV5" i="1"/>
  <c r="BZU5" i="1"/>
  <c r="BZT5" i="1"/>
  <c r="BZS5" i="1"/>
  <c r="BZR5" i="1"/>
  <c r="BZQ5" i="1"/>
  <c r="BZP5" i="1"/>
  <c r="BZO5" i="1"/>
  <c r="BZN5" i="1"/>
  <c r="BZM5" i="1"/>
  <c r="BZL5" i="1"/>
  <c r="BZK5" i="1"/>
  <c r="BZJ5" i="1"/>
  <c r="BZI5" i="1"/>
  <c r="BZH5" i="1"/>
  <c r="BZG5" i="1"/>
  <c r="BZF5" i="1"/>
  <c r="BZE5" i="1"/>
  <c r="BZD5" i="1"/>
  <c r="BZC5" i="1"/>
  <c r="BZB5" i="1"/>
  <c r="BZA5" i="1"/>
  <c r="BYZ5" i="1"/>
  <c r="BYY5" i="1"/>
  <c r="BYX5" i="1"/>
  <c r="BYW5" i="1"/>
  <c r="BYV5" i="1"/>
  <c r="BYU5" i="1"/>
  <c r="BYT5" i="1"/>
  <c r="BYS5" i="1"/>
  <c r="BYR5" i="1"/>
  <c r="BYQ5" i="1"/>
  <c r="BYP5" i="1"/>
  <c r="BYO5" i="1"/>
  <c r="BYN5" i="1"/>
  <c r="BYM5" i="1"/>
  <c r="BYL5" i="1"/>
  <c r="BYK5" i="1"/>
  <c r="BYJ5" i="1"/>
  <c r="BYI5" i="1"/>
  <c r="BYH5" i="1"/>
  <c r="BYG5" i="1"/>
  <c r="BYF5" i="1"/>
  <c r="BYE5" i="1"/>
  <c r="BYD5" i="1"/>
  <c r="BYC5" i="1"/>
  <c r="BYB5" i="1"/>
  <c r="BYA5" i="1"/>
  <c r="BXZ5" i="1"/>
  <c r="BXY5" i="1"/>
  <c r="BXX5" i="1"/>
  <c r="BXW5" i="1"/>
  <c r="BXV5" i="1"/>
  <c r="BXU5" i="1"/>
  <c r="BXT5" i="1"/>
  <c r="BXS5" i="1"/>
  <c r="BXR5" i="1"/>
  <c r="BXQ5" i="1"/>
  <c r="BXP5" i="1"/>
  <c r="BXO5" i="1"/>
  <c r="BXN5" i="1"/>
  <c r="BXM5" i="1"/>
  <c r="BXL5" i="1"/>
  <c r="BXK5" i="1"/>
  <c r="BXJ5" i="1"/>
  <c r="BXI5" i="1"/>
  <c r="BXH5" i="1"/>
  <c r="BXG5" i="1"/>
  <c r="BXF5" i="1"/>
  <c r="BXE5" i="1"/>
  <c r="BXD5" i="1"/>
  <c r="BXC5" i="1"/>
  <c r="BXB5" i="1"/>
  <c r="BXA5" i="1"/>
  <c r="BWZ5" i="1"/>
  <c r="BWY5" i="1"/>
  <c r="BWX5" i="1"/>
  <c r="BWW5" i="1"/>
  <c r="BWV5" i="1"/>
  <c r="BWU5" i="1"/>
  <c r="BWT5" i="1"/>
  <c r="BWS5" i="1"/>
  <c r="BWR5" i="1"/>
  <c r="BWQ5" i="1"/>
  <c r="BWP5" i="1"/>
  <c r="BWO5" i="1"/>
  <c r="BWN5" i="1"/>
  <c r="BWM5" i="1"/>
  <c r="BWL5" i="1"/>
  <c r="BWK5" i="1"/>
  <c r="BWJ5" i="1"/>
  <c r="BWI5" i="1"/>
  <c r="BWH5" i="1"/>
  <c r="BWG5" i="1"/>
  <c r="BWF5" i="1"/>
  <c r="BWE5" i="1"/>
  <c r="BWD5" i="1"/>
  <c r="BWC5" i="1"/>
  <c r="BWB5" i="1"/>
  <c r="BWA5" i="1"/>
  <c r="BVZ5" i="1"/>
  <c r="BVY5" i="1"/>
  <c r="BVX5" i="1"/>
  <c r="BVW5" i="1"/>
  <c r="BVV5" i="1"/>
  <c r="BVU5" i="1"/>
  <c r="BVT5" i="1"/>
  <c r="BVS5" i="1"/>
  <c r="BVR5" i="1"/>
  <c r="BVQ5" i="1"/>
  <c r="BVP5" i="1"/>
  <c r="BVO5" i="1"/>
  <c r="BVN5" i="1"/>
  <c r="BVM5" i="1"/>
  <c r="BVL5" i="1"/>
  <c r="BVK5" i="1"/>
  <c r="BVJ5" i="1"/>
  <c r="BVI5" i="1"/>
  <c r="BVH5" i="1"/>
  <c r="BVG5" i="1"/>
  <c r="BVF5" i="1"/>
  <c r="BVE5" i="1"/>
  <c r="BVD5" i="1"/>
  <c r="BVC5" i="1"/>
  <c r="BVB5" i="1"/>
  <c r="BVA5" i="1"/>
  <c r="BUZ5" i="1"/>
  <c r="BUY5" i="1"/>
  <c r="BUX5" i="1"/>
  <c r="BUW5" i="1"/>
  <c r="BUV5" i="1"/>
  <c r="BUU5" i="1"/>
  <c r="BUT5" i="1"/>
  <c r="BUS5" i="1"/>
  <c r="BUR5" i="1"/>
  <c r="BUQ5" i="1"/>
  <c r="BUP5" i="1"/>
  <c r="BUO5" i="1"/>
  <c r="BUN5" i="1"/>
  <c r="BUM5" i="1"/>
  <c r="BUL5" i="1"/>
  <c r="BUK5" i="1"/>
  <c r="BUJ5" i="1"/>
  <c r="BUI5" i="1"/>
  <c r="BUH5" i="1"/>
  <c r="BUG5" i="1"/>
  <c r="BUF5" i="1"/>
  <c r="BUE5" i="1"/>
  <c r="BUD5" i="1"/>
  <c r="BUC5" i="1"/>
  <c r="BUB5" i="1"/>
  <c r="BUA5" i="1"/>
  <c r="BTZ5" i="1"/>
  <c r="BTY5" i="1"/>
  <c r="BTX5" i="1"/>
  <c r="BTW5" i="1"/>
  <c r="BTV5" i="1"/>
  <c r="BTU5" i="1"/>
  <c r="BTT5" i="1"/>
  <c r="BTS5" i="1"/>
  <c r="BTR5" i="1"/>
  <c r="BTQ5" i="1"/>
  <c r="BTP5" i="1"/>
  <c r="BTO5" i="1"/>
  <c r="BTN5" i="1"/>
  <c r="BTM5" i="1"/>
  <c r="BTL5" i="1"/>
  <c r="BTK5" i="1"/>
  <c r="BTJ5" i="1"/>
  <c r="BTI5" i="1"/>
  <c r="BTH5" i="1"/>
  <c r="BTG5" i="1"/>
  <c r="BTF5" i="1"/>
  <c r="BTE5" i="1"/>
  <c r="BTD5" i="1"/>
  <c r="BTC5" i="1"/>
  <c r="BTB5" i="1"/>
  <c r="BTA5" i="1"/>
  <c r="BSZ5" i="1"/>
  <c r="BSY5" i="1"/>
  <c r="BSX5" i="1"/>
  <c r="BSW5" i="1"/>
  <c r="BSV5" i="1"/>
  <c r="BSU5" i="1"/>
  <c r="BST5" i="1"/>
  <c r="BSS5" i="1"/>
  <c r="BSR5" i="1"/>
  <c r="BSQ5" i="1"/>
  <c r="BSP5" i="1"/>
  <c r="BSO5" i="1"/>
  <c r="BSN5" i="1"/>
  <c r="BSM5" i="1"/>
  <c r="BSL5" i="1"/>
  <c r="BSK5" i="1"/>
  <c r="BSJ5" i="1"/>
  <c r="BSI5" i="1"/>
  <c r="BSH5" i="1"/>
  <c r="BSG5" i="1"/>
  <c r="BSF5" i="1"/>
  <c r="BSE5" i="1"/>
  <c r="BSD5" i="1"/>
  <c r="BSC5" i="1"/>
  <c r="BSB5" i="1"/>
  <c r="BSA5" i="1"/>
  <c r="BRZ5" i="1"/>
  <c r="BRY5" i="1"/>
  <c r="BRX5" i="1"/>
  <c r="BRW5" i="1"/>
  <c r="BRV5" i="1"/>
  <c r="BRU5" i="1"/>
  <c r="BRT5" i="1"/>
  <c r="BRS5" i="1"/>
  <c r="BRR5" i="1"/>
  <c r="BRQ5" i="1"/>
  <c r="BRP5" i="1"/>
  <c r="BRO5" i="1"/>
  <c r="BRN5" i="1"/>
  <c r="BRM5" i="1"/>
  <c r="BRL5" i="1"/>
  <c r="BRK5" i="1"/>
  <c r="BRJ5" i="1"/>
  <c r="BRI5" i="1"/>
  <c r="BRH5" i="1"/>
  <c r="BRG5" i="1"/>
  <c r="BRF5" i="1"/>
  <c r="BRE5" i="1"/>
  <c r="BRD5" i="1"/>
  <c r="BRC5" i="1"/>
  <c r="BRB5" i="1"/>
  <c r="BRA5" i="1"/>
  <c r="BQZ5" i="1"/>
  <c r="BQY5" i="1"/>
  <c r="BQX5" i="1"/>
  <c r="BQW5" i="1"/>
  <c r="BQV5" i="1"/>
  <c r="BQU5" i="1"/>
  <c r="BQT5" i="1"/>
  <c r="BQS5" i="1"/>
  <c r="BQR5" i="1"/>
  <c r="BQQ5" i="1"/>
  <c r="BQP5" i="1"/>
  <c r="BQO5" i="1"/>
  <c r="BQN5" i="1"/>
  <c r="BQM5" i="1"/>
  <c r="BQL5" i="1"/>
  <c r="BQK5" i="1"/>
  <c r="BQJ5" i="1"/>
  <c r="BQI5" i="1"/>
  <c r="BQH5" i="1"/>
  <c r="BQG5" i="1"/>
  <c r="BQF5" i="1"/>
  <c r="BQE5" i="1"/>
  <c r="BQD5" i="1"/>
  <c r="BQC5" i="1"/>
  <c r="BQB5" i="1"/>
  <c r="BQA5" i="1"/>
  <c r="BPZ5" i="1"/>
  <c r="BPY5" i="1"/>
  <c r="BPX5" i="1"/>
  <c r="BPW5" i="1"/>
  <c r="BPV5" i="1"/>
  <c r="BPU5" i="1"/>
  <c r="BPT5" i="1"/>
  <c r="BPS5" i="1"/>
  <c r="BPR5" i="1"/>
  <c r="BPQ5" i="1"/>
  <c r="BPP5" i="1"/>
  <c r="BPO5" i="1"/>
  <c r="BPN5" i="1"/>
  <c r="BPM5" i="1"/>
  <c r="BPL5" i="1"/>
  <c r="BPK5" i="1"/>
  <c r="BPJ5" i="1"/>
  <c r="BPI5" i="1"/>
  <c r="BPH5" i="1"/>
  <c r="BPG5" i="1"/>
  <c r="BPF5" i="1"/>
  <c r="BPE5" i="1"/>
  <c r="BPD5" i="1"/>
  <c r="BPC5" i="1"/>
  <c r="BPB5" i="1"/>
  <c r="BPA5" i="1"/>
  <c r="BOZ5" i="1"/>
  <c r="BOY5" i="1"/>
  <c r="BOX5" i="1"/>
  <c r="BOW5" i="1"/>
  <c r="BOV5" i="1"/>
  <c r="BOU5" i="1"/>
  <c r="BOT5" i="1"/>
  <c r="BOS5" i="1"/>
  <c r="BOR5" i="1"/>
  <c r="BOQ5" i="1"/>
  <c r="BOP5" i="1"/>
  <c r="BOO5" i="1"/>
  <c r="BON5" i="1"/>
  <c r="BOM5" i="1"/>
  <c r="BOL5" i="1"/>
  <c r="BOK5" i="1"/>
  <c r="BOJ5" i="1"/>
  <c r="BOI5" i="1"/>
  <c r="BOH5" i="1"/>
  <c r="BOG5" i="1"/>
  <c r="BOF5" i="1"/>
  <c r="BOE5" i="1"/>
  <c r="BOD5" i="1"/>
  <c r="BOC5" i="1"/>
  <c r="BOB5" i="1"/>
  <c r="BOA5" i="1"/>
  <c r="BNZ5" i="1"/>
  <c r="BNY5" i="1"/>
  <c r="BNX5" i="1"/>
  <c r="BNW5" i="1"/>
  <c r="BNV5" i="1"/>
  <c r="BNU5" i="1"/>
  <c r="BNT5" i="1"/>
  <c r="BNS5" i="1"/>
  <c r="BNR5" i="1"/>
  <c r="BNQ5" i="1"/>
  <c r="BNP5" i="1"/>
  <c r="BNO5" i="1"/>
  <c r="BNN5" i="1"/>
  <c r="BNM5" i="1"/>
  <c r="BNL5" i="1"/>
  <c r="BNK5" i="1"/>
  <c r="BNJ5" i="1"/>
  <c r="BNI5" i="1"/>
  <c r="BNH5" i="1"/>
  <c r="BNG5" i="1"/>
  <c r="BNF5" i="1"/>
  <c r="BNE5" i="1"/>
  <c r="BND5" i="1"/>
  <c r="BNC5" i="1"/>
  <c r="BNB5" i="1"/>
  <c r="BNA5" i="1"/>
  <c r="BMZ5" i="1"/>
  <c r="BMY5" i="1"/>
  <c r="BMX5" i="1"/>
  <c r="BMW5" i="1"/>
  <c r="BMV5" i="1"/>
  <c r="BMU5" i="1"/>
  <c r="BMT5" i="1"/>
  <c r="BMS5" i="1"/>
  <c r="BMR5" i="1"/>
  <c r="BMQ5" i="1"/>
  <c r="BMP5" i="1"/>
  <c r="BMO5" i="1"/>
  <c r="BMN5" i="1"/>
  <c r="BMM5" i="1"/>
  <c r="BML5" i="1"/>
  <c r="BMK5" i="1"/>
  <c r="BMJ5" i="1"/>
  <c r="BMI5" i="1"/>
  <c r="BMH5" i="1"/>
  <c r="BMG5" i="1"/>
  <c r="BMF5" i="1"/>
  <c r="BME5" i="1"/>
  <c r="BMD5" i="1"/>
  <c r="BMC5" i="1"/>
  <c r="BMB5" i="1"/>
  <c r="BMA5" i="1"/>
  <c r="BLZ5" i="1"/>
  <c r="BLY5" i="1"/>
  <c r="BLX5" i="1"/>
  <c r="BLW5" i="1"/>
  <c r="BLV5" i="1"/>
  <c r="BLU5" i="1"/>
  <c r="BLT5" i="1"/>
  <c r="BLS5" i="1"/>
  <c r="BLR5" i="1"/>
  <c r="BLQ5" i="1"/>
  <c r="BLP5" i="1"/>
  <c r="BLO5" i="1"/>
  <c r="BLN5" i="1"/>
  <c r="BLM5" i="1"/>
  <c r="BLL5" i="1"/>
  <c r="BLK5" i="1"/>
  <c r="BLJ5" i="1"/>
  <c r="BLI5" i="1"/>
  <c r="BLH5" i="1"/>
  <c r="BLG5" i="1"/>
  <c r="BLF5" i="1"/>
  <c r="BLE5" i="1"/>
  <c r="BLD5" i="1"/>
  <c r="BLC5" i="1"/>
  <c r="BLB5" i="1"/>
  <c r="BLA5" i="1"/>
  <c r="BKZ5" i="1"/>
  <c r="BKY5" i="1"/>
  <c r="BKX5" i="1"/>
  <c r="BKW5" i="1"/>
  <c r="BKV5" i="1"/>
  <c r="BKU5" i="1"/>
  <c r="BKT5" i="1"/>
  <c r="BKS5" i="1"/>
  <c r="BKR5" i="1"/>
  <c r="BKQ5" i="1"/>
  <c r="BKP5" i="1"/>
  <c r="BKO5" i="1"/>
  <c r="BKN5" i="1"/>
  <c r="BKM5" i="1"/>
  <c r="BKL5" i="1"/>
  <c r="BKK5" i="1"/>
  <c r="BKJ5" i="1"/>
  <c r="BKI5" i="1"/>
  <c r="BKH5" i="1"/>
  <c r="BKG5" i="1"/>
  <c r="BKF5" i="1"/>
  <c r="BKE5" i="1"/>
  <c r="BKD5" i="1"/>
  <c r="BKC5" i="1"/>
  <c r="BKB5" i="1"/>
  <c r="BKA5" i="1"/>
  <c r="BJZ5" i="1"/>
  <c r="BJY5" i="1"/>
  <c r="BJX5" i="1"/>
  <c r="BJW5" i="1"/>
  <c r="BJV5" i="1"/>
  <c r="BJU5" i="1"/>
  <c r="BJT5" i="1"/>
  <c r="BJS5" i="1"/>
  <c r="BJR5" i="1"/>
  <c r="BJQ5" i="1"/>
  <c r="BJP5" i="1"/>
  <c r="BJO5" i="1"/>
  <c r="BJN5" i="1"/>
  <c r="BJM5" i="1"/>
  <c r="BJL5" i="1"/>
  <c r="BJK5" i="1"/>
  <c r="BJJ5" i="1"/>
  <c r="BJI5" i="1"/>
  <c r="BJH5" i="1"/>
  <c r="BJG5" i="1"/>
  <c r="BJF5" i="1"/>
  <c r="BJE5" i="1"/>
  <c r="BJD5" i="1"/>
  <c r="BJC5" i="1"/>
  <c r="BJB5" i="1"/>
  <c r="BJA5" i="1"/>
  <c r="BIZ5" i="1"/>
  <c r="BIY5" i="1"/>
  <c r="BIX5" i="1"/>
  <c r="BIW5" i="1"/>
  <c r="BIV5" i="1"/>
  <c r="BIU5" i="1"/>
  <c r="BIT5" i="1"/>
  <c r="BIS5" i="1"/>
  <c r="BIR5" i="1"/>
  <c r="BIQ5" i="1"/>
  <c r="BIP5" i="1"/>
  <c r="BIO5" i="1"/>
  <c r="BIN5" i="1"/>
  <c r="BIM5" i="1"/>
  <c r="BIL5" i="1"/>
  <c r="BIK5" i="1"/>
  <c r="BIJ5" i="1"/>
  <c r="BII5" i="1"/>
  <c r="BIH5" i="1"/>
  <c r="BIG5" i="1"/>
  <c r="BIF5" i="1"/>
  <c r="BIE5" i="1"/>
  <c r="BID5" i="1"/>
  <c r="BIC5" i="1"/>
  <c r="BIB5" i="1"/>
  <c r="BIA5" i="1"/>
  <c r="BHZ5" i="1"/>
  <c r="BHY5" i="1"/>
  <c r="BHX5" i="1"/>
  <c r="BHW5" i="1"/>
  <c r="BHV5" i="1"/>
  <c r="BHU5" i="1"/>
  <c r="BHT5" i="1"/>
  <c r="BHS5" i="1"/>
  <c r="BHR5" i="1"/>
  <c r="BHQ5" i="1"/>
  <c r="BHP5" i="1"/>
  <c r="BHO5" i="1"/>
  <c r="BHN5" i="1"/>
  <c r="BHM5" i="1"/>
  <c r="BHL5" i="1"/>
  <c r="BHK5" i="1"/>
  <c r="BHJ5" i="1"/>
  <c r="BHI5" i="1"/>
  <c r="BHH5" i="1"/>
  <c r="BHG5" i="1"/>
  <c r="BHF5" i="1"/>
  <c r="BHE5" i="1"/>
  <c r="BHD5" i="1"/>
  <c r="BHC5" i="1"/>
  <c r="BHB5" i="1"/>
  <c r="BHA5" i="1"/>
  <c r="BGZ5" i="1"/>
  <c r="BGY5" i="1"/>
  <c r="BGX5" i="1"/>
  <c r="BGW5" i="1"/>
  <c r="BGV5" i="1"/>
  <c r="BGU5" i="1"/>
  <c r="BGT5" i="1"/>
  <c r="BGS5" i="1"/>
  <c r="BGR5" i="1"/>
  <c r="BGQ5" i="1"/>
  <c r="BGP5" i="1"/>
  <c r="BGO5" i="1"/>
  <c r="BGN5" i="1"/>
  <c r="BGM5" i="1"/>
  <c r="BGL5" i="1"/>
  <c r="BGK5" i="1"/>
  <c r="BGJ5" i="1"/>
  <c r="BGI5" i="1"/>
  <c r="BGH5" i="1"/>
  <c r="BGG5" i="1"/>
  <c r="BGF5" i="1"/>
  <c r="BGE5" i="1"/>
  <c r="BGD5" i="1"/>
  <c r="BGC5" i="1"/>
  <c r="BGB5" i="1"/>
  <c r="BGA5" i="1"/>
  <c r="BFZ5" i="1"/>
  <c r="BFY5" i="1"/>
  <c r="BFX5" i="1"/>
  <c r="BFW5" i="1"/>
  <c r="BFV5" i="1"/>
  <c r="BFU5" i="1"/>
  <c r="BFT5" i="1"/>
  <c r="BFS5" i="1"/>
  <c r="BFR5" i="1"/>
  <c r="BFQ5" i="1"/>
  <c r="BFP5" i="1"/>
  <c r="BFO5" i="1"/>
  <c r="BFN5" i="1"/>
  <c r="BFM5" i="1"/>
  <c r="BFL5" i="1"/>
  <c r="BFK5" i="1"/>
  <c r="BFJ5" i="1"/>
  <c r="BFI5" i="1"/>
  <c r="BFH5" i="1"/>
  <c r="BFG5" i="1"/>
  <c r="BFF5" i="1"/>
  <c r="BFE5" i="1"/>
  <c r="BFD5" i="1"/>
  <c r="BFC5" i="1"/>
  <c r="BFB5" i="1"/>
  <c r="BFA5" i="1"/>
  <c r="BEZ5" i="1"/>
  <c r="BEY5" i="1"/>
  <c r="BEX5" i="1"/>
  <c r="BEW5" i="1"/>
  <c r="BEV5" i="1"/>
  <c r="BEU5" i="1"/>
  <c r="BET5" i="1"/>
  <c r="BES5" i="1"/>
  <c r="BER5" i="1"/>
  <c r="BEQ5" i="1"/>
  <c r="BEP5" i="1"/>
  <c r="BEO5" i="1"/>
  <c r="BEN5" i="1"/>
  <c r="BEM5" i="1"/>
  <c r="BEL5" i="1"/>
  <c r="BEK5" i="1"/>
  <c r="BEJ5" i="1"/>
  <c r="BEI5" i="1"/>
  <c r="BEH5" i="1"/>
  <c r="BEG5" i="1"/>
  <c r="BEF5" i="1"/>
  <c r="BEE5" i="1"/>
  <c r="BED5" i="1"/>
  <c r="BEC5" i="1"/>
  <c r="BEB5" i="1"/>
  <c r="BEA5" i="1"/>
  <c r="BDZ5" i="1"/>
  <c r="BDY5" i="1"/>
  <c r="BDX5" i="1"/>
  <c r="BDW5" i="1"/>
  <c r="BDV5" i="1"/>
  <c r="BDU5" i="1"/>
  <c r="BDT5" i="1"/>
  <c r="BDS5" i="1"/>
  <c r="BDR5" i="1"/>
  <c r="BDQ5" i="1"/>
  <c r="BDP5" i="1"/>
  <c r="BDO5" i="1"/>
  <c r="BDN5" i="1"/>
  <c r="BDM5" i="1"/>
  <c r="BDL5" i="1"/>
  <c r="BDK5" i="1"/>
  <c r="BDJ5" i="1"/>
  <c r="BDI5" i="1"/>
  <c r="BDH5" i="1"/>
  <c r="BDG5" i="1"/>
  <c r="BDF5" i="1"/>
  <c r="BDE5" i="1"/>
  <c r="BDD5" i="1"/>
  <c r="BDC5" i="1"/>
  <c r="BDB5" i="1"/>
  <c r="BDA5" i="1"/>
  <c r="BCZ5" i="1"/>
  <c r="BCY5" i="1"/>
  <c r="BCX5" i="1"/>
  <c r="BCW5" i="1"/>
  <c r="BCV5" i="1"/>
  <c r="BCU5" i="1"/>
  <c r="BCT5" i="1"/>
  <c r="BCS5" i="1"/>
  <c r="BCR5" i="1"/>
  <c r="BCQ5" i="1"/>
  <c r="BCP5" i="1"/>
  <c r="BCO5" i="1"/>
  <c r="BCN5" i="1"/>
  <c r="BCM5" i="1"/>
  <c r="BCL5" i="1"/>
  <c r="BCK5" i="1"/>
  <c r="BCJ5" i="1"/>
  <c r="BCI5" i="1"/>
  <c r="BCH5" i="1"/>
  <c r="BCG5" i="1"/>
  <c r="BCF5" i="1"/>
  <c r="BCE5" i="1"/>
  <c r="BCD5" i="1"/>
  <c r="BCC5" i="1"/>
  <c r="BCB5" i="1"/>
  <c r="BCA5" i="1"/>
  <c r="BBZ5" i="1"/>
  <c r="BBY5" i="1"/>
  <c r="BBX5" i="1"/>
  <c r="BBW5" i="1"/>
  <c r="BBV5" i="1"/>
  <c r="BBU5" i="1"/>
  <c r="BBT5" i="1"/>
  <c r="BBS5" i="1"/>
  <c r="BBR5" i="1"/>
  <c r="BBQ5" i="1"/>
  <c r="BBP5" i="1"/>
  <c r="BBO5" i="1"/>
  <c r="BBN5" i="1"/>
  <c r="BBM5" i="1"/>
  <c r="BBL5" i="1"/>
  <c r="BBK5" i="1"/>
  <c r="BBJ5" i="1"/>
  <c r="BBI5" i="1"/>
  <c r="BBH5" i="1"/>
  <c r="BBG5" i="1"/>
  <c r="BBF5" i="1"/>
  <c r="BBE5" i="1"/>
  <c r="BBD5" i="1"/>
  <c r="BBC5" i="1"/>
  <c r="BBB5" i="1"/>
  <c r="BBA5" i="1"/>
  <c r="BAZ5" i="1"/>
  <c r="BAY5" i="1"/>
  <c r="BAX5" i="1"/>
  <c r="BAW5" i="1"/>
  <c r="BAV5" i="1"/>
  <c r="BAU5" i="1"/>
  <c r="BAT5" i="1"/>
  <c r="BAS5" i="1"/>
  <c r="BAR5" i="1"/>
  <c r="BAQ5" i="1"/>
  <c r="BAP5" i="1"/>
  <c r="BAO5" i="1"/>
  <c r="BAN5" i="1"/>
  <c r="BAM5" i="1"/>
  <c r="BAL5" i="1"/>
  <c r="BAK5" i="1"/>
  <c r="BAJ5" i="1"/>
  <c r="BAI5" i="1"/>
  <c r="BAH5" i="1"/>
  <c r="BAG5" i="1"/>
  <c r="BAF5" i="1"/>
  <c r="BAE5" i="1"/>
  <c r="BAD5" i="1"/>
  <c r="BAC5" i="1"/>
  <c r="BAB5" i="1"/>
  <c r="BAA5" i="1"/>
  <c r="AZZ5" i="1"/>
  <c r="AZY5" i="1"/>
  <c r="AZX5" i="1"/>
  <c r="AZW5" i="1"/>
  <c r="AZV5" i="1"/>
  <c r="AZU5" i="1"/>
  <c r="AZT5" i="1"/>
  <c r="AZS5" i="1"/>
  <c r="AZR5" i="1"/>
  <c r="AZQ5" i="1"/>
  <c r="AZP5" i="1"/>
  <c r="AZO5" i="1"/>
  <c r="AZN5" i="1"/>
  <c r="AZM5" i="1"/>
  <c r="AZL5" i="1"/>
  <c r="AZK5" i="1"/>
  <c r="AZJ5" i="1"/>
  <c r="AZI5" i="1"/>
  <c r="AZH5" i="1"/>
  <c r="AZG5" i="1"/>
  <c r="AZF5" i="1"/>
  <c r="AZE5" i="1"/>
  <c r="AZD5" i="1"/>
  <c r="AZC5" i="1"/>
  <c r="AZB5" i="1"/>
  <c r="AZA5" i="1"/>
  <c r="AYZ5" i="1"/>
  <c r="AYY5" i="1"/>
  <c r="AYX5" i="1"/>
  <c r="AYW5" i="1"/>
  <c r="AYV5" i="1"/>
  <c r="AYU5" i="1"/>
  <c r="AYT5" i="1"/>
  <c r="AYS5" i="1"/>
  <c r="AYR5" i="1"/>
  <c r="AYQ5" i="1"/>
  <c r="AYP5" i="1"/>
  <c r="AYO5" i="1"/>
  <c r="AYN5" i="1"/>
  <c r="AYM5" i="1"/>
  <c r="AYL5" i="1"/>
  <c r="AYK5" i="1"/>
  <c r="AYJ5" i="1"/>
  <c r="AYI5" i="1"/>
  <c r="AYH5" i="1"/>
  <c r="AYG5" i="1"/>
  <c r="AYF5" i="1"/>
  <c r="AYE5" i="1"/>
  <c r="AYD5" i="1"/>
  <c r="AYC5" i="1"/>
  <c r="AYB5" i="1"/>
  <c r="AYA5" i="1"/>
  <c r="AXZ5" i="1"/>
  <c r="AXY5" i="1"/>
  <c r="AXX5" i="1"/>
  <c r="AXW5" i="1"/>
  <c r="AXV5" i="1"/>
  <c r="AXU5" i="1"/>
  <c r="AXT5" i="1"/>
  <c r="AXS5" i="1"/>
  <c r="AXR5" i="1"/>
  <c r="AXQ5" i="1"/>
  <c r="AXP5" i="1"/>
  <c r="AXO5" i="1"/>
  <c r="AXN5" i="1"/>
  <c r="AXM5" i="1"/>
  <c r="AXL5" i="1"/>
  <c r="AXK5" i="1"/>
  <c r="AXJ5" i="1"/>
  <c r="AXI5" i="1"/>
  <c r="AXH5" i="1"/>
  <c r="AXG5" i="1"/>
  <c r="AXF5" i="1"/>
  <c r="AXE5" i="1"/>
  <c r="AXD5" i="1"/>
  <c r="AXC5" i="1"/>
  <c r="AXB5" i="1"/>
  <c r="AXA5" i="1"/>
  <c r="AWZ5" i="1"/>
  <c r="AWY5" i="1"/>
  <c r="AWX5" i="1"/>
  <c r="AWW5" i="1"/>
  <c r="AWV5" i="1"/>
  <c r="AWU5" i="1"/>
  <c r="AWT5" i="1"/>
  <c r="AWS5" i="1"/>
  <c r="AWR5" i="1"/>
  <c r="AWQ5" i="1"/>
  <c r="AWP5" i="1"/>
  <c r="AWO5" i="1"/>
  <c r="AWN5" i="1"/>
  <c r="AWM5" i="1"/>
  <c r="AWL5" i="1"/>
  <c r="AWK5" i="1"/>
  <c r="AWJ5" i="1"/>
  <c r="AWI5" i="1"/>
  <c r="AWH5" i="1"/>
  <c r="AWG5" i="1"/>
  <c r="AWF5" i="1"/>
  <c r="AWE5" i="1"/>
  <c r="AWD5" i="1"/>
  <c r="AWC5" i="1"/>
  <c r="AWB5" i="1"/>
  <c r="AWA5" i="1"/>
  <c r="AVZ5" i="1"/>
  <c r="AVY5" i="1"/>
  <c r="AVX5" i="1"/>
  <c r="AVW5" i="1"/>
  <c r="AVV5" i="1"/>
  <c r="AVU5" i="1"/>
  <c r="AVT5" i="1"/>
  <c r="AVS5" i="1"/>
  <c r="AVR5" i="1"/>
  <c r="AVQ5" i="1"/>
  <c r="AVP5" i="1"/>
  <c r="AVO5" i="1"/>
  <c r="AVN5" i="1"/>
  <c r="AVM5" i="1"/>
  <c r="AVL5" i="1"/>
  <c r="AVK5" i="1"/>
  <c r="AVJ5" i="1"/>
  <c r="AVI5" i="1"/>
  <c r="AVH5" i="1"/>
  <c r="AVG5" i="1"/>
  <c r="AVF5" i="1"/>
  <c r="AVE5" i="1"/>
  <c r="AVD5" i="1"/>
  <c r="AVC5" i="1"/>
  <c r="AVB5" i="1"/>
  <c r="AVA5" i="1"/>
  <c r="AUZ5" i="1"/>
  <c r="AUY5" i="1"/>
  <c r="AUX5" i="1"/>
  <c r="AUW5" i="1"/>
  <c r="AUV5" i="1"/>
  <c r="AUU5" i="1"/>
  <c r="AUT5" i="1"/>
  <c r="AUS5" i="1"/>
  <c r="AUR5" i="1"/>
  <c r="AUQ5" i="1"/>
  <c r="AUP5" i="1"/>
  <c r="AUO5" i="1"/>
  <c r="AUN5" i="1"/>
  <c r="AUM5" i="1"/>
  <c r="AUL5" i="1"/>
  <c r="AUK5" i="1"/>
  <c r="AUJ5" i="1"/>
  <c r="AUI5" i="1"/>
  <c r="AUH5" i="1"/>
  <c r="AUG5" i="1"/>
  <c r="AUF5" i="1"/>
  <c r="AUE5" i="1"/>
  <c r="AUD5" i="1"/>
  <c r="AUC5" i="1"/>
  <c r="AUB5" i="1"/>
  <c r="AUA5" i="1"/>
  <c r="ATZ5" i="1"/>
  <c r="ATY5" i="1"/>
  <c r="ATX5" i="1"/>
  <c r="ATW5" i="1"/>
  <c r="ATV5" i="1"/>
  <c r="ATU5" i="1"/>
  <c r="ATT5" i="1"/>
  <c r="ATS5" i="1"/>
  <c r="ATR5" i="1"/>
  <c r="ATQ5" i="1"/>
  <c r="ATP5" i="1"/>
  <c r="ATO5" i="1"/>
  <c r="ATN5" i="1"/>
  <c r="ATM5" i="1"/>
  <c r="ATL5" i="1"/>
  <c r="ATK5" i="1"/>
  <c r="ATJ5" i="1"/>
  <c r="ATI5" i="1"/>
  <c r="ATH5" i="1"/>
  <c r="ATG5" i="1"/>
  <c r="ATF5" i="1"/>
  <c r="ATE5" i="1"/>
  <c r="ATD5" i="1"/>
  <c r="ATC5" i="1"/>
  <c r="ATB5" i="1"/>
  <c r="ATA5" i="1"/>
  <c r="ASZ5" i="1"/>
  <c r="ASY5" i="1"/>
  <c r="ASX5" i="1"/>
  <c r="ASW5" i="1"/>
  <c r="ASV5" i="1"/>
  <c r="ASU5" i="1"/>
  <c r="AST5" i="1"/>
  <c r="ASS5" i="1"/>
  <c r="ASR5" i="1"/>
  <c r="ASQ5" i="1"/>
  <c r="ASP5" i="1"/>
  <c r="ASO5" i="1"/>
  <c r="ASN5" i="1"/>
  <c r="ASM5" i="1"/>
  <c r="ASL5" i="1"/>
  <c r="ASK5" i="1"/>
  <c r="ASJ5" i="1"/>
  <c r="ASI5" i="1"/>
  <c r="ASH5" i="1"/>
  <c r="ASG5" i="1"/>
  <c r="ASF5" i="1"/>
  <c r="ASE5" i="1"/>
  <c r="ASD5" i="1"/>
  <c r="ASC5" i="1"/>
  <c r="ASB5" i="1"/>
  <c r="ASA5" i="1"/>
  <c r="ARZ5" i="1"/>
  <c r="ARY5" i="1"/>
  <c r="ARX5" i="1"/>
  <c r="ARW5" i="1"/>
  <c r="ARV5" i="1"/>
  <c r="ARU5" i="1"/>
  <c r="ART5" i="1"/>
  <c r="ARS5" i="1"/>
  <c r="ARR5" i="1"/>
  <c r="ARQ5" i="1"/>
  <c r="ARP5" i="1"/>
  <c r="ARO5" i="1"/>
  <c r="ARN5" i="1"/>
  <c r="ARM5" i="1"/>
  <c r="ARL5" i="1"/>
  <c r="ARK5" i="1"/>
  <c r="ARJ5" i="1"/>
  <c r="ARI5" i="1"/>
  <c r="ARH5" i="1"/>
  <c r="ARG5" i="1"/>
  <c r="ARF5" i="1"/>
  <c r="ARE5" i="1"/>
  <c r="ARD5" i="1"/>
  <c r="ARC5" i="1"/>
  <c r="ARB5" i="1"/>
  <c r="ARA5" i="1"/>
  <c r="AQZ5" i="1"/>
  <c r="AQY5" i="1"/>
  <c r="AQX5" i="1"/>
  <c r="AQW5" i="1"/>
  <c r="AQV5" i="1"/>
  <c r="AQU5" i="1"/>
  <c r="AQT5" i="1"/>
  <c r="AQS5" i="1"/>
  <c r="AQR5" i="1"/>
  <c r="AQQ5" i="1"/>
  <c r="AQP5" i="1"/>
  <c r="AQO5" i="1"/>
  <c r="AQN5" i="1"/>
  <c r="AQM5" i="1"/>
  <c r="AQL5" i="1"/>
  <c r="AQK5" i="1"/>
  <c r="AQJ5" i="1"/>
  <c r="AQI5" i="1"/>
  <c r="AQH5" i="1"/>
  <c r="AQG5" i="1"/>
  <c r="AQF5" i="1"/>
  <c r="AQE5" i="1"/>
  <c r="AQD5" i="1"/>
  <c r="AQC5" i="1"/>
  <c r="AQB5" i="1"/>
  <c r="AQA5" i="1"/>
  <c r="APZ5" i="1"/>
  <c r="APY5" i="1"/>
  <c r="APX5" i="1"/>
  <c r="APW5" i="1"/>
  <c r="APV5" i="1"/>
  <c r="APU5" i="1"/>
  <c r="APT5" i="1"/>
  <c r="APS5" i="1"/>
  <c r="APR5" i="1"/>
  <c r="APQ5" i="1"/>
  <c r="APP5" i="1"/>
  <c r="APO5" i="1"/>
  <c r="APN5" i="1"/>
  <c r="APM5" i="1"/>
  <c r="APL5" i="1"/>
  <c r="APK5" i="1"/>
  <c r="APJ5" i="1"/>
  <c r="API5" i="1"/>
  <c r="APH5" i="1"/>
  <c r="APG5" i="1"/>
  <c r="APF5" i="1"/>
  <c r="APE5" i="1"/>
  <c r="APD5" i="1"/>
  <c r="APC5" i="1"/>
  <c r="APB5" i="1"/>
  <c r="APA5" i="1"/>
  <c r="AOZ5" i="1"/>
  <c r="AOY5" i="1"/>
  <c r="AOX5" i="1"/>
  <c r="AOW5" i="1"/>
  <c r="AOV5" i="1"/>
  <c r="AOU5" i="1"/>
  <c r="AOT5" i="1"/>
  <c r="AOS5" i="1"/>
  <c r="AOR5" i="1"/>
  <c r="AOQ5" i="1"/>
  <c r="AOP5" i="1"/>
  <c r="AOO5" i="1"/>
  <c r="AON5" i="1"/>
  <c r="AOM5" i="1"/>
  <c r="AOL5" i="1"/>
  <c r="AOK5" i="1"/>
  <c r="AOJ5" i="1"/>
  <c r="AOI5" i="1"/>
  <c r="AOH5" i="1"/>
  <c r="AOG5" i="1"/>
  <c r="AOF5" i="1"/>
  <c r="AOE5" i="1"/>
  <c r="AOD5" i="1"/>
  <c r="AOC5" i="1"/>
  <c r="AOB5" i="1"/>
  <c r="AOA5" i="1"/>
  <c r="ANZ5" i="1"/>
  <c r="ANY5" i="1"/>
  <c r="ANX5" i="1"/>
  <c r="ANW5" i="1"/>
  <c r="ANV5" i="1"/>
  <c r="ANU5" i="1"/>
  <c r="ANT5" i="1"/>
  <c r="ANS5" i="1"/>
  <c r="ANR5" i="1"/>
  <c r="ANQ5" i="1"/>
  <c r="ANP5" i="1"/>
  <c r="ANO5" i="1"/>
  <c r="ANN5" i="1"/>
  <c r="ANM5" i="1"/>
  <c r="ANL5" i="1"/>
  <c r="ANK5" i="1"/>
  <c r="ANJ5" i="1"/>
  <c r="ANI5" i="1"/>
  <c r="ANH5" i="1"/>
  <c r="ANG5" i="1"/>
  <c r="ANF5" i="1"/>
  <c r="ANE5" i="1"/>
  <c r="AND5" i="1"/>
  <c r="ANC5" i="1"/>
  <c r="ANB5" i="1"/>
  <c r="ANA5" i="1"/>
  <c r="AMZ5" i="1"/>
  <c r="AMY5" i="1"/>
  <c r="AMX5" i="1"/>
  <c r="AMW5" i="1"/>
  <c r="AMV5" i="1"/>
  <c r="AMU5" i="1"/>
  <c r="AMT5" i="1"/>
  <c r="AMS5" i="1"/>
  <c r="AMR5" i="1"/>
  <c r="AMQ5" i="1"/>
  <c r="AMP5" i="1"/>
  <c r="AMO5" i="1"/>
  <c r="AMN5" i="1"/>
  <c r="AMM5" i="1"/>
  <c r="AML5" i="1"/>
  <c r="AMK5" i="1"/>
  <c r="AMJ5" i="1"/>
  <c r="AMI5" i="1"/>
  <c r="AMH5" i="1"/>
  <c r="AMG5" i="1"/>
  <c r="AMF5" i="1"/>
  <c r="AME5" i="1"/>
  <c r="AMD5" i="1"/>
  <c r="AMC5" i="1"/>
  <c r="AMB5" i="1"/>
  <c r="AMA5" i="1"/>
  <c r="ALZ5" i="1"/>
  <c r="ALY5" i="1"/>
  <c r="ALX5" i="1"/>
  <c r="ALW5" i="1"/>
  <c r="ALV5" i="1"/>
  <c r="ALU5" i="1"/>
  <c r="ALT5" i="1"/>
  <c r="ALS5" i="1"/>
  <c r="ALR5" i="1"/>
  <c r="ALQ5" i="1"/>
  <c r="ALP5" i="1"/>
  <c r="ALO5" i="1"/>
  <c r="ALN5" i="1"/>
  <c r="ALM5" i="1"/>
  <c r="ALL5" i="1"/>
  <c r="ALK5" i="1"/>
  <c r="ALJ5" i="1"/>
  <c r="ALI5" i="1"/>
  <c r="ALH5" i="1"/>
  <c r="ALG5" i="1"/>
  <c r="ALF5" i="1"/>
  <c r="ALE5" i="1"/>
  <c r="ALD5" i="1"/>
  <c r="ALC5" i="1"/>
  <c r="ALB5" i="1"/>
  <c r="ALA5" i="1"/>
  <c r="AKZ5" i="1"/>
  <c r="AKY5" i="1"/>
  <c r="AKX5" i="1"/>
  <c r="AKW5" i="1"/>
  <c r="AKV5" i="1"/>
  <c r="AKU5" i="1"/>
  <c r="AKT5" i="1"/>
  <c r="AKS5" i="1"/>
  <c r="AKR5" i="1"/>
  <c r="AKQ5" i="1"/>
  <c r="AKP5" i="1"/>
  <c r="AKO5" i="1"/>
  <c r="AKN5" i="1"/>
  <c r="AKM5" i="1"/>
  <c r="AKL5" i="1"/>
  <c r="AKK5" i="1"/>
  <c r="AKJ5" i="1"/>
  <c r="AKI5" i="1"/>
  <c r="AKH5" i="1"/>
  <c r="AKG5" i="1"/>
  <c r="AKF5" i="1"/>
  <c r="AKE5" i="1"/>
  <c r="AKD5" i="1"/>
  <c r="AKC5" i="1"/>
  <c r="AKB5" i="1"/>
  <c r="AKA5" i="1"/>
  <c r="AJZ5" i="1"/>
  <c r="AJY5" i="1"/>
  <c r="AJX5" i="1"/>
  <c r="AJW5" i="1"/>
  <c r="AJV5" i="1"/>
  <c r="AJU5" i="1"/>
  <c r="AJT5" i="1"/>
  <c r="AJS5" i="1"/>
  <c r="AJR5" i="1"/>
  <c r="AJQ5" i="1"/>
  <c r="AJP5" i="1"/>
  <c r="AJO5" i="1"/>
  <c r="AJN5" i="1"/>
  <c r="AJM5" i="1"/>
  <c r="AJL5" i="1"/>
  <c r="AJK5" i="1"/>
  <c r="AJJ5" i="1"/>
  <c r="AJI5" i="1"/>
  <c r="AJH5" i="1"/>
  <c r="AJG5" i="1"/>
  <c r="AJF5" i="1"/>
  <c r="AJE5" i="1"/>
  <c r="AJD5" i="1"/>
  <c r="AJC5" i="1"/>
  <c r="AJB5" i="1"/>
  <c r="AJA5" i="1"/>
  <c r="AIZ5" i="1"/>
  <c r="AIY5" i="1"/>
  <c r="AIX5" i="1"/>
  <c r="AIW5" i="1"/>
  <c r="AIV5" i="1"/>
  <c r="AIU5" i="1"/>
  <c r="AIT5" i="1"/>
  <c r="AIS5" i="1"/>
  <c r="AIR5" i="1"/>
  <c r="AIQ5" i="1"/>
  <c r="AIP5" i="1"/>
  <c r="AIO5" i="1"/>
  <c r="AIN5" i="1"/>
  <c r="AIM5" i="1"/>
  <c r="AIL5" i="1"/>
  <c r="AIK5" i="1"/>
  <c r="AIJ5" i="1"/>
  <c r="AII5" i="1"/>
  <c r="AIH5" i="1"/>
  <c r="AIG5" i="1"/>
  <c r="AIF5" i="1"/>
  <c r="AIE5" i="1"/>
  <c r="AID5" i="1"/>
  <c r="AIC5" i="1"/>
  <c r="AIB5" i="1"/>
  <c r="AIA5" i="1"/>
  <c r="AHZ5" i="1"/>
  <c r="AHY5" i="1"/>
  <c r="AHX5" i="1"/>
  <c r="AHW5" i="1"/>
  <c r="AHV5" i="1"/>
  <c r="AHU5" i="1"/>
  <c r="AHT5" i="1"/>
  <c r="AHS5" i="1"/>
  <c r="AHR5" i="1"/>
  <c r="AHQ5" i="1"/>
  <c r="AHP5" i="1"/>
  <c r="AHO5" i="1"/>
  <c r="AHN5" i="1"/>
  <c r="AHM5" i="1"/>
  <c r="AHL5" i="1"/>
  <c r="AHK5" i="1"/>
  <c r="AHJ5" i="1"/>
  <c r="AHI5" i="1"/>
  <c r="AHH5" i="1"/>
  <c r="AHG5" i="1"/>
  <c r="AHF5" i="1"/>
  <c r="AHE5" i="1"/>
  <c r="AHD5" i="1"/>
  <c r="AHC5" i="1"/>
  <c r="AHB5" i="1"/>
  <c r="AHA5" i="1"/>
  <c r="AGZ5" i="1"/>
  <c r="AGY5" i="1"/>
  <c r="AGX5" i="1"/>
  <c r="AGW5" i="1"/>
  <c r="AGV5" i="1"/>
  <c r="AGU5" i="1"/>
  <c r="AGT5" i="1"/>
  <c r="AGS5" i="1"/>
  <c r="AGR5" i="1"/>
  <c r="AGQ5" i="1"/>
  <c r="AGP5" i="1"/>
  <c r="AGO5" i="1"/>
  <c r="AGN5" i="1"/>
  <c r="AGM5" i="1"/>
  <c r="AGL5" i="1"/>
  <c r="AGK5" i="1"/>
  <c r="AGJ5" i="1"/>
  <c r="AGI5" i="1"/>
  <c r="AGH5" i="1"/>
  <c r="AGG5" i="1"/>
  <c r="AGF5" i="1"/>
  <c r="AGE5" i="1"/>
  <c r="AGD5" i="1"/>
  <c r="AGC5" i="1"/>
  <c r="AGB5" i="1"/>
  <c r="AGA5" i="1"/>
  <c r="AFZ5" i="1"/>
  <c r="AFY5" i="1"/>
  <c r="AFX5" i="1"/>
  <c r="AFW5" i="1"/>
  <c r="AFV5" i="1"/>
  <c r="AFU5" i="1"/>
  <c r="AFT5" i="1"/>
  <c r="AFS5" i="1"/>
  <c r="AFR5" i="1"/>
  <c r="AFQ5" i="1"/>
  <c r="AFP5" i="1"/>
  <c r="AFO5" i="1"/>
  <c r="AFN5" i="1"/>
  <c r="AFM5" i="1"/>
  <c r="AFL5" i="1"/>
  <c r="AFK5" i="1"/>
  <c r="AFJ5" i="1"/>
  <c r="AFI5" i="1"/>
  <c r="AFH5" i="1"/>
  <c r="AFG5" i="1"/>
  <c r="AFF5" i="1"/>
  <c r="AFE5" i="1"/>
  <c r="AFD5" i="1"/>
  <c r="AFC5" i="1"/>
  <c r="AFB5" i="1"/>
  <c r="AFA5" i="1"/>
  <c r="AEZ5" i="1"/>
  <c r="AEY5" i="1"/>
  <c r="AEX5" i="1"/>
  <c r="AEW5" i="1"/>
  <c r="AEV5" i="1"/>
  <c r="AEU5" i="1"/>
  <c r="AET5" i="1"/>
  <c r="AES5" i="1"/>
  <c r="AER5" i="1"/>
  <c r="AEQ5" i="1"/>
  <c r="AEP5" i="1"/>
  <c r="AEO5" i="1"/>
  <c r="AEN5" i="1"/>
  <c r="AEM5" i="1"/>
  <c r="AEL5" i="1"/>
  <c r="AEK5" i="1"/>
  <c r="AEJ5" i="1"/>
  <c r="AEI5" i="1"/>
  <c r="AEH5" i="1"/>
  <c r="AEG5" i="1"/>
  <c r="AEF5" i="1"/>
  <c r="AEE5" i="1"/>
  <c r="AED5" i="1"/>
  <c r="AEC5" i="1"/>
  <c r="AEB5" i="1"/>
  <c r="AEA5" i="1"/>
  <c r="ADZ5" i="1"/>
  <c r="ADY5" i="1"/>
  <c r="ADX5" i="1"/>
  <c r="ADW5" i="1"/>
  <c r="ADV5" i="1"/>
  <c r="ADU5" i="1"/>
  <c r="ADT5" i="1"/>
  <c r="ADS5" i="1"/>
  <c r="ADR5" i="1"/>
  <c r="ADQ5" i="1"/>
  <c r="ADP5" i="1"/>
  <c r="ADO5" i="1"/>
  <c r="ADN5" i="1"/>
  <c r="ADM5" i="1"/>
  <c r="ADL5" i="1"/>
  <c r="ADK5" i="1"/>
  <c r="ADJ5" i="1"/>
  <c r="ADI5" i="1"/>
  <c r="ADH5" i="1"/>
  <c r="ADG5" i="1"/>
  <c r="ADF5" i="1"/>
  <c r="ADE5" i="1"/>
  <c r="ADD5" i="1"/>
  <c r="ADC5" i="1"/>
  <c r="ADB5" i="1"/>
  <c r="ADA5" i="1"/>
  <c r="ACZ5" i="1"/>
  <c r="ACY5" i="1"/>
  <c r="ACX5" i="1"/>
  <c r="ACW5" i="1"/>
  <c r="ACV5" i="1"/>
  <c r="ACU5" i="1"/>
  <c r="ACT5" i="1"/>
  <c r="ACS5" i="1"/>
  <c r="ACR5" i="1"/>
  <c r="ACQ5" i="1"/>
  <c r="ACP5" i="1"/>
  <c r="ACO5" i="1"/>
  <c r="ACN5" i="1"/>
  <c r="ACM5" i="1"/>
  <c r="ACL5" i="1"/>
  <c r="ACK5" i="1"/>
  <c r="ACJ5" i="1"/>
  <c r="ACI5" i="1"/>
  <c r="ACH5" i="1"/>
  <c r="ACG5" i="1"/>
  <c r="ACF5" i="1"/>
  <c r="ACE5" i="1"/>
  <c r="ACD5" i="1"/>
  <c r="ACC5" i="1"/>
  <c r="ACB5" i="1"/>
  <c r="ACA5" i="1"/>
  <c r="ABZ5" i="1"/>
  <c r="ABY5" i="1"/>
  <c r="ABX5" i="1"/>
  <c r="ABW5" i="1"/>
  <c r="ABV5" i="1"/>
  <c r="ABU5" i="1"/>
  <c r="ABT5" i="1"/>
  <c r="ABS5" i="1"/>
  <c r="ABR5" i="1"/>
  <c r="ABQ5" i="1"/>
  <c r="ABP5" i="1"/>
  <c r="ABO5" i="1"/>
  <c r="ABN5" i="1"/>
  <c r="ABM5" i="1"/>
  <c r="ABL5" i="1"/>
  <c r="ABK5" i="1"/>
  <c r="ABJ5" i="1"/>
  <c r="ABI5" i="1"/>
  <c r="ABH5" i="1"/>
  <c r="ABG5" i="1"/>
  <c r="ABF5" i="1"/>
  <c r="ABE5" i="1"/>
  <c r="ABD5" i="1"/>
  <c r="ABC5" i="1"/>
  <c r="ABB5" i="1"/>
  <c r="ABA5" i="1"/>
  <c r="AAZ5" i="1"/>
  <c r="AAY5" i="1"/>
  <c r="AAX5" i="1"/>
  <c r="AAW5" i="1"/>
  <c r="AAV5" i="1"/>
  <c r="AAU5" i="1"/>
  <c r="AAT5" i="1"/>
  <c r="AAS5" i="1"/>
  <c r="AAR5" i="1"/>
  <c r="AAQ5" i="1"/>
  <c r="AAP5" i="1"/>
  <c r="AAO5" i="1"/>
  <c r="AAN5" i="1"/>
  <c r="AAM5" i="1"/>
  <c r="AAL5" i="1"/>
  <c r="AAK5" i="1"/>
  <c r="AAJ5" i="1"/>
  <c r="AAI5" i="1"/>
  <c r="AAH5" i="1"/>
  <c r="AAG5" i="1"/>
  <c r="AAF5" i="1"/>
  <c r="AAE5" i="1"/>
  <c r="AAD5" i="1"/>
  <c r="AAC5" i="1"/>
  <c r="AAB5" i="1"/>
  <c r="AAA5" i="1"/>
  <c r="ZZ5" i="1"/>
  <c r="ZY5" i="1"/>
  <c r="ZX5" i="1"/>
  <c r="ZW5" i="1"/>
  <c r="ZV5" i="1"/>
  <c r="ZU5" i="1"/>
  <c r="ZT5" i="1"/>
  <c r="ZS5" i="1"/>
  <c r="ZR5" i="1"/>
  <c r="ZQ5" i="1"/>
  <c r="ZP5" i="1"/>
  <c r="ZO5" i="1"/>
  <c r="ZN5" i="1"/>
  <c r="ZM5" i="1"/>
  <c r="ZL5" i="1"/>
  <c r="ZK5" i="1"/>
  <c r="ZJ5" i="1"/>
  <c r="ZI5" i="1"/>
  <c r="ZH5" i="1"/>
  <c r="ZG5" i="1"/>
  <c r="ZF5" i="1"/>
  <c r="ZE5" i="1"/>
  <c r="ZD5" i="1"/>
  <c r="ZC5" i="1"/>
  <c r="ZB5" i="1"/>
  <c r="ZA5" i="1"/>
  <c r="YZ5" i="1"/>
  <c r="YY5" i="1"/>
  <c r="YX5" i="1"/>
  <c r="YW5" i="1"/>
  <c r="YV5" i="1"/>
  <c r="YU5" i="1"/>
  <c r="YT5" i="1"/>
  <c r="YS5" i="1"/>
  <c r="YR5" i="1"/>
  <c r="YQ5" i="1"/>
  <c r="YP5" i="1"/>
  <c r="YO5" i="1"/>
  <c r="YN5" i="1"/>
  <c r="YM5" i="1"/>
  <c r="YL5" i="1"/>
  <c r="YK5" i="1"/>
  <c r="YJ5" i="1"/>
  <c r="YI5" i="1"/>
  <c r="YH5" i="1"/>
  <c r="YG5" i="1"/>
  <c r="YF5" i="1"/>
  <c r="YE5" i="1"/>
  <c r="YD5" i="1"/>
  <c r="YC5" i="1"/>
  <c r="YB5" i="1"/>
  <c r="YA5" i="1"/>
  <c r="XZ5" i="1"/>
  <c r="XY5" i="1"/>
  <c r="XX5" i="1"/>
  <c r="XW5" i="1"/>
  <c r="XV5" i="1"/>
  <c r="XU5" i="1"/>
  <c r="XT5" i="1"/>
  <c r="XS5" i="1"/>
  <c r="XR5" i="1"/>
  <c r="XQ5" i="1"/>
  <c r="XP5" i="1"/>
  <c r="XO5" i="1"/>
  <c r="XN5" i="1"/>
  <c r="XM5" i="1"/>
  <c r="XL5" i="1"/>
  <c r="XK5" i="1"/>
  <c r="XJ5" i="1"/>
  <c r="XI5" i="1"/>
  <c r="XH5" i="1"/>
  <c r="XG5" i="1"/>
  <c r="XF5" i="1"/>
  <c r="XE5" i="1"/>
  <c r="XD5" i="1"/>
  <c r="XC5" i="1"/>
  <c r="XB5" i="1"/>
  <c r="XA5" i="1"/>
  <c r="WZ5" i="1"/>
  <c r="WY5" i="1"/>
  <c r="WX5" i="1"/>
  <c r="WW5" i="1"/>
  <c r="WV5" i="1"/>
  <c r="WU5" i="1"/>
  <c r="WT5" i="1"/>
  <c r="WS5" i="1"/>
  <c r="WR5" i="1"/>
  <c r="WQ5" i="1"/>
  <c r="WP5" i="1"/>
  <c r="WO5" i="1"/>
  <c r="WN5" i="1"/>
  <c r="WM5" i="1"/>
  <c r="WL5" i="1"/>
  <c r="WK5" i="1"/>
  <c r="WJ5" i="1"/>
  <c r="WI5" i="1"/>
  <c r="WH5" i="1"/>
  <c r="WG5" i="1"/>
  <c r="WF5" i="1"/>
  <c r="WE5" i="1"/>
  <c r="WD5" i="1"/>
  <c r="WC5" i="1"/>
  <c r="WB5" i="1"/>
  <c r="WA5" i="1"/>
  <c r="VZ5" i="1"/>
  <c r="VY5" i="1"/>
  <c r="VX5" i="1"/>
  <c r="VW5" i="1"/>
  <c r="VV5" i="1"/>
  <c r="VU5" i="1"/>
  <c r="VT5" i="1"/>
  <c r="VS5" i="1"/>
  <c r="VR5" i="1"/>
  <c r="VQ5" i="1"/>
  <c r="VP5" i="1"/>
  <c r="VO5" i="1"/>
  <c r="VN5" i="1"/>
  <c r="VM5" i="1"/>
  <c r="VL5" i="1"/>
  <c r="VK5" i="1"/>
  <c r="VJ5" i="1"/>
  <c r="VI5" i="1"/>
  <c r="VH5" i="1"/>
  <c r="VG5" i="1"/>
  <c r="VF5" i="1"/>
  <c r="VE5" i="1"/>
  <c r="VD5" i="1"/>
  <c r="VC5" i="1"/>
  <c r="VB5" i="1"/>
  <c r="VA5" i="1"/>
  <c r="UZ5" i="1"/>
  <c r="UY5" i="1"/>
  <c r="UX5" i="1"/>
  <c r="UW5" i="1"/>
  <c r="UV5" i="1"/>
  <c r="UU5" i="1"/>
  <c r="UT5" i="1"/>
  <c r="US5" i="1"/>
  <c r="UR5" i="1"/>
  <c r="UQ5" i="1"/>
  <c r="UP5" i="1"/>
  <c r="UO5" i="1"/>
  <c r="UN5" i="1"/>
  <c r="UM5" i="1"/>
  <c r="UL5" i="1"/>
  <c r="UK5" i="1"/>
  <c r="UJ5" i="1"/>
  <c r="UI5" i="1"/>
  <c r="UH5" i="1"/>
  <c r="UG5" i="1"/>
  <c r="UF5" i="1"/>
  <c r="UE5" i="1"/>
  <c r="UD5" i="1"/>
  <c r="UC5" i="1"/>
  <c r="UB5" i="1"/>
  <c r="UA5" i="1"/>
  <c r="TZ5" i="1"/>
  <c r="TY5" i="1"/>
  <c r="TX5" i="1"/>
  <c r="TW5" i="1"/>
  <c r="TV5" i="1"/>
  <c r="TU5" i="1"/>
  <c r="TT5" i="1"/>
  <c r="TS5" i="1"/>
  <c r="TR5" i="1"/>
  <c r="TQ5" i="1"/>
  <c r="TP5" i="1"/>
  <c r="TO5" i="1"/>
  <c r="TN5" i="1"/>
  <c r="TM5" i="1"/>
  <c r="TL5" i="1"/>
  <c r="TK5" i="1"/>
  <c r="TJ5" i="1"/>
  <c r="TI5" i="1"/>
  <c r="TH5" i="1"/>
  <c r="TG5" i="1"/>
  <c r="TF5" i="1"/>
  <c r="TE5" i="1"/>
  <c r="TD5" i="1"/>
  <c r="TC5" i="1"/>
  <c r="TB5" i="1"/>
  <c r="TA5" i="1"/>
  <c r="SZ5" i="1"/>
  <c r="SY5" i="1"/>
  <c r="SX5" i="1"/>
  <c r="SW5" i="1"/>
  <c r="SV5" i="1"/>
  <c r="SU5" i="1"/>
  <c r="ST5" i="1"/>
  <c r="SS5" i="1"/>
  <c r="SR5" i="1"/>
  <c r="SQ5" i="1"/>
  <c r="SP5" i="1"/>
  <c r="SO5" i="1"/>
  <c r="SN5" i="1"/>
  <c r="SM5" i="1"/>
  <c r="SL5" i="1"/>
  <c r="SK5" i="1"/>
  <c r="SJ5" i="1"/>
  <c r="SI5" i="1"/>
  <c r="SH5" i="1"/>
  <c r="SG5" i="1"/>
  <c r="SF5" i="1"/>
  <c r="SE5" i="1"/>
  <c r="SD5" i="1"/>
  <c r="SC5" i="1"/>
  <c r="SB5" i="1"/>
  <c r="SA5" i="1"/>
  <c r="RZ5" i="1"/>
  <c r="RY5" i="1"/>
  <c r="RX5" i="1"/>
  <c r="RW5" i="1"/>
  <c r="RV5" i="1"/>
  <c r="RU5" i="1"/>
  <c r="RT5" i="1"/>
  <c r="RS5" i="1"/>
  <c r="RR5" i="1"/>
  <c r="RQ5" i="1"/>
  <c r="RP5" i="1"/>
  <c r="RO5" i="1"/>
  <c r="RN5" i="1"/>
  <c r="RM5" i="1"/>
  <c r="RL5" i="1"/>
  <c r="RK5" i="1"/>
  <c r="RJ5" i="1"/>
  <c r="RI5" i="1"/>
  <c r="RH5" i="1"/>
  <c r="RG5" i="1"/>
  <c r="RF5" i="1"/>
  <c r="RE5" i="1"/>
  <c r="RD5" i="1"/>
  <c r="RC5" i="1"/>
  <c r="RB5" i="1"/>
  <c r="RA5" i="1"/>
  <c r="QZ5" i="1"/>
  <c r="QY5" i="1"/>
  <c r="QX5" i="1"/>
  <c r="QW5" i="1"/>
  <c r="QV5" i="1"/>
  <c r="QU5" i="1"/>
  <c r="QT5" i="1"/>
  <c r="QS5" i="1"/>
  <c r="QR5" i="1"/>
  <c r="QQ5" i="1"/>
  <c r="QP5" i="1"/>
  <c r="QO5" i="1"/>
  <c r="QN5" i="1"/>
  <c r="QM5" i="1"/>
  <c r="QL5" i="1"/>
  <c r="QK5" i="1"/>
  <c r="QJ5" i="1"/>
  <c r="QI5" i="1"/>
  <c r="QH5" i="1"/>
  <c r="QG5" i="1"/>
  <c r="QF5" i="1"/>
  <c r="QE5" i="1"/>
  <c r="QD5" i="1"/>
  <c r="QC5" i="1"/>
  <c r="QB5" i="1"/>
  <c r="QA5" i="1"/>
  <c r="PZ5" i="1"/>
  <c r="PY5" i="1"/>
  <c r="PX5" i="1"/>
  <c r="PW5" i="1"/>
  <c r="PV5" i="1"/>
  <c r="PU5" i="1"/>
  <c r="PT5" i="1"/>
  <c r="PS5" i="1"/>
  <c r="PR5" i="1"/>
  <c r="PQ5" i="1"/>
  <c r="PP5" i="1"/>
  <c r="PO5" i="1"/>
  <c r="PN5" i="1"/>
  <c r="PM5" i="1"/>
  <c r="PL5" i="1"/>
  <c r="PK5" i="1"/>
  <c r="PJ5" i="1"/>
  <c r="PI5" i="1"/>
  <c r="PH5" i="1"/>
  <c r="PG5" i="1"/>
  <c r="PF5" i="1"/>
  <c r="PE5" i="1"/>
  <c r="PD5" i="1"/>
  <c r="PC5" i="1"/>
  <c r="PB5" i="1"/>
  <c r="PA5" i="1"/>
  <c r="OZ5" i="1"/>
  <c r="OY5" i="1"/>
  <c r="OX5" i="1"/>
  <c r="OW5" i="1"/>
  <c r="OV5" i="1"/>
  <c r="OU5" i="1"/>
  <c r="OT5" i="1"/>
  <c r="OS5" i="1"/>
  <c r="OR5" i="1"/>
  <c r="OQ5" i="1"/>
  <c r="OP5" i="1"/>
  <c r="OO5" i="1"/>
  <c r="ON5" i="1"/>
  <c r="OM5" i="1"/>
  <c r="OL5" i="1"/>
  <c r="OK5" i="1"/>
  <c r="OJ5" i="1"/>
  <c r="OI5" i="1"/>
  <c r="OH5" i="1"/>
  <c r="OG5" i="1"/>
  <c r="OF5" i="1"/>
  <c r="OE5" i="1"/>
  <c r="OD5" i="1"/>
  <c r="OC5" i="1"/>
  <c r="OB5" i="1"/>
  <c r="OA5" i="1"/>
  <c r="NZ5" i="1"/>
  <c r="NY5" i="1"/>
  <c r="NX5" i="1"/>
  <c r="NW5" i="1"/>
  <c r="NV5" i="1"/>
  <c r="NU5" i="1"/>
  <c r="NT5" i="1"/>
  <c r="NS5" i="1"/>
  <c r="NR5" i="1"/>
  <c r="NQ5" i="1"/>
  <c r="NP5" i="1"/>
  <c r="NO5" i="1"/>
  <c r="NN5" i="1"/>
  <c r="NM5" i="1"/>
  <c r="NL5" i="1"/>
  <c r="NK5" i="1"/>
  <c r="NJ5" i="1"/>
  <c r="NI5" i="1"/>
  <c r="NH5" i="1"/>
  <c r="NG5" i="1"/>
  <c r="NF5" i="1"/>
  <c r="NE5" i="1"/>
  <c r="ND5" i="1"/>
  <c r="NC5" i="1"/>
  <c r="NB5" i="1"/>
  <c r="NA5" i="1"/>
  <c r="MZ5" i="1"/>
  <c r="MY5" i="1"/>
  <c r="MX5" i="1"/>
  <c r="MW5" i="1"/>
  <c r="MV5" i="1"/>
  <c r="MU5" i="1"/>
  <c r="MT5" i="1"/>
  <c r="MS5" i="1"/>
  <c r="MR5" i="1"/>
  <c r="MQ5" i="1"/>
  <c r="MP5" i="1"/>
  <c r="MO5" i="1"/>
  <c r="MN5" i="1"/>
  <c r="MM5" i="1"/>
  <c r="ML5" i="1"/>
  <c r="MK5" i="1"/>
  <c r="MJ5" i="1"/>
  <c r="MI5" i="1"/>
  <c r="MH5" i="1"/>
  <c r="MG5" i="1"/>
  <c r="MF5" i="1"/>
  <c r="ME5" i="1"/>
  <c r="MD5" i="1"/>
  <c r="MC5" i="1"/>
  <c r="MB5" i="1"/>
  <c r="MA5" i="1"/>
  <c r="LZ5" i="1"/>
  <c r="LY5" i="1"/>
  <c r="LX5" i="1"/>
  <c r="LW5" i="1"/>
  <c r="LV5" i="1"/>
  <c r="LU5" i="1"/>
  <c r="LT5" i="1"/>
  <c r="LS5" i="1"/>
  <c r="LR5" i="1"/>
  <c r="LQ5" i="1"/>
  <c r="LP5" i="1"/>
  <c r="LO5" i="1"/>
  <c r="LN5" i="1"/>
  <c r="LM5" i="1"/>
  <c r="LL5" i="1"/>
  <c r="LK5" i="1"/>
  <c r="LJ5" i="1"/>
  <c r="LI5" i="1"/>
  <c r="LH5" i="1"/>
  <c r="LG5" i="1"/>
  <c r="LF5" i="1"/>
  <c r="LE5" i="1"/>
  <c r="LD5" i="1"/>
  <c r="LC5" i="1"/>
  <c r="LB5" i="1"/>
  <c r="LA5" i="1"/>
  <c r="KZ5" i="1"/>
  <c r="KY5" i="1"/>
  <c r="KX5" i="1"/>
  <c r="KW5" i="1"/>
  <c r="KV5" i="1"/>
  <c r="KU5" i="1"/>
  <c r="KT5" i="1"/>
  <c r="KS5" i="1"/>
  <c r="KR5" i="1"/>
  <c r="KQ5" i="1"/>
  <c r="KP5" i="1"/>
  <c r="KO5" i="1"/>
  <c r="KN5" i="1"/>
  <c r="KM5" i="1"/>
  <c r="KL5" i="1"/>
  <c r="KK5" i="1"/>
  <c r="KJ5" i="1"/>
  <c r="KI5" i="1"/>
  <c r="KH5" i="1"/>
  <c r="KG5" i="1"/>
  <c r="KF5" i="1"/>
  <c r="KE5" i="1"/>
  <c r="KD5" i="1"/>
  <c r="KC5" i="1"/>
  <c r="KB5" i="1"/>
  <c r="KA5" i="1"/>
  <c r="JZ5" i="1"/>
  <c r="JY5" i="1"/>
  <c r="JX5" i="1"/>
  <c r="JW5" i="1"/>
  <c r="JV5" i="1"/>
  <c r="JU5" i="1"/>
  <c r="JT5" i="1"/>
  <c r="JS5" i="1"/>
  <c r="JR5" i="1"/>
  <c r="JQ5" i="1"/>
  <c r="JP5" i="1"/>
  <c r="JO5" i="1"/>
  <c r="JN5" i="1"/>
  <c r="JM5" i="1"/>
  <c r="JL5" i="1"/>
  <c r="JK5" i="1"/>
  <c r="JJ5" i="1"/>
  <c r="JI5" i="1"/>
  <c r="JH5" i="1"/>
  <c r="JG5" i="1"/>
  <c r="JF5" i="1"/>
  <c r="JE5" i="1"/>
  <c r="JD5" i="1"/>
  <c r="JC5" i="1"/>
  <c r="JB5" i="1"/>
  <c r="JA5" i="1"/>
  <c r="IZ5" i="1"/>
  <c r="IY5" i="1"/>
  <c r="IX5" i="1"/>
  <c r="IW5" i="1"/>
  <c r="IV5" i="1"/>
  <c r="IU5" i="1"/>
  <c r="IT5" i="1"/>
  <c r="IS5" i="1"/>
  <c r="IR5" i="1"/>
  <c r="IQ5" i="1"/>
  <c r="IP5" i="1"/>
  <c r="IO5" i="1"/>
  <c r="IN5" i="1"/>
  <c r="IM5" i="1"/>
  <c r="IL5" i="1"/>
  <c r="IK5" i="1"/>
  <c r="IJ5" i="1"/>
  <c r="II5" i="1"/>
  <c r="IH5" i="1"/>
  <c r="IG5" i="1"/>
  <c r="IF5" i="1"/>
  <c r="IE5" i="1"/>
  <c r="ID5" i="1"/>
  <c r="IC5" i="1"/>
  <c r="IB5" i="1"/>
  <c r="IA5" i="1"/>
  <c r="HZ5" i="1"/>
  <c r="HY5" i="1"/>
  <c r="HX5" i="1"/>
  <c r="HW5" i="1"/>
  <c r="HV5" i="1"/>
  <c r="HU5" i="1"/>
  <c r="HT5" i="1"/>
  <c r="HS5" i="1"/>
  <c r="HR5" i="1"/>
  <c r="HQ5" i="1"/>
  <c r="HP5" i="1"/>
  <c r="HO5" i="1"/>
  <c r="HN5" i="1"/>
  <c r="HM5" i="1"/>
  <c r="HL5" i="1"/>
  <c r="HK5" i="1"/>
  <c r="HJ5" i="1"/>
  <c r="HI5" i="1"/>
  <c r="HH5" i="1"/>
  <c r="HG5" i="1"/>
  <c r="HF5" i="1"/>
  <c r="HE5" i="1"/>
  <c r="HD5" i="1"/>
  <c r="HC5" i="1"/>
  <c r="HB5" i="1"/>
  <c r="HA5" i="1"/>
  <c r="GZ5" i="1"/>
  <c r="GY5" i="1"/>
  <c r="GX5" i="1"/>
  <c r="GW5" i="1"/>
  <c r="GV5" i="1"/>
  <c r="GU5" i="1"/>
  <c r="GT5" i="1"/>
  <c r="GS5" i="1"/>
  <c r="GR5" i="1"/>
  <c r="GQ5" i="1"/>
  <c r="GP5" i="1"/>
  <c r="GO5" i="1"/>
  <c r="GN5" i="1"/>
  <c r="GM5" i="1"/>
  <c r="GL5" i="1"/>
  <c r="GK5" i="1"/>
  <c r="GJ5" i="1"/>
  <c r="GI5" i="1"/>
  <c r="GH5" i="1"/>
  <c r="GG5" i="1"/>
  <c r="GF5" i="1"/>
  <c r="GE5" i="1"/>
  <c r="GD5" i="1"/>
  <c r="GC5" i="1"/>
  <c r="GB5" i="1"/>
  <c r="GA5" i="1"/>
  <c r="FZ5" i="1"/>
  <c r="FY5" i="1"/>
  <c r="FX5" i="1"/>
  <c r="FW5" i="1"/>
  <c r="FV5" i="1"/>
  <c r="FU5" i="1"/>
  <c r="FT5" i="1"/>
  <c r="FS5" i="1"/>
  <c r="FR5" i="1"/>
  <c r="FQ5" i="1"/>
  <c r="FP5" i="1"/>
  <c r="FO5" i="1"/>
  <c r="FN5" i="1"/>
  <c r="FM5" i="1"/>
  <c r="FL5" i="1"/>
  <c r="FK5" i="1"/>
  <c r="FJ5" i="1"/>
  <c r="FI5" i="1"/>
  <c r="FH5" i="1"/>
  <c r="FG5" i="1"/>
  <c r="FF5" i="1"/>
  <c r="FE5" i="1"/>
  <c r="FD5" i="1"/>
  <c r="FC5" i="1"/>
  <c r="FB5" i="1"/>
  <c r="FA5" i="1"/>
  <c r="EZ5" i="1"/>
  <c r="EY5" i="1"/>
  <c r="EX5" i="1"/>
  <c r="EW5" i="1"/>
  <c r="EV5" i="1"/>
  <c r="EU5" i="1"/>
  <c r="ET5" i="1"/>
  <c r="ES5" i="1"/>
  <c r="ER5" i="1"/>
  <c r="EQ5" i="1"/>
  <c r="EP5" i="1"/>
  <c r="EO5" i="1"/>
  <c r="EN5" i="1"/>
  <c r="EM5" i="1"/>
  <c r="EL5" i="1"/>
  <c r="EK5" i="1"/>
  <c r="EJ5" i="1"/>
  <c r="EI5" i="1"/>
  <c r="EH5" i="1"/>
  <c r="EG5" i="1"/>
  <c r="EF5" i="1"/>
  <c r="EE5" i="1"/>
  <c r="ED5" i="1"/>
  <c r="EC5" i="1"/>
  <c r="EB5" i="1"/>
  <c r="EA5" i="1"/>
  <c r="DZ5" i="1"/>
  <c r="DY5" i="1"/>
  <c r="DX5" i="1"/>
  <c r="DW5" i="1"/>
  <c r="DV5" i="1"/>
  <c r="DU5" i="1"/>
  <c r="DT5" i="1"/>
  <c r="DS5" i="1"/>
  <c r="DR5" i="1"/>
  <c r="DQ5" i="1"/>
  <c r="DP5" i="1"/>
  <c r="DO5" i="1"/>
  <c r="DN5" i="1"/>
  <c r="DM5" i="1"/>
  <c r="DL5" i="1"/>
  <c r="DK5" i="1"/>
  <c r="DJ5" i="1"/>
  <c r="DI5" i="1"/>
  <c r="DH5" i="1"/>
  <c r="DG5" i="1"/>
  <c r="DF5" i="1"/>
  <c r="DE5" i="1"/>
  <c r="DD5" i="1"/>
  <c r="DC5" i="1"/>
  <c r="DB5" i="1"/>
  <c r="DA5" i="1"/>
  <c r="CZ5" i="1"/>
  <c r="CY5" i="1"/>
  <c r="CX5" i="1"/>
  <c r="CW5" i="1"/>
  <c r="CV5" i="1"/>
  <c r="CU5" i="1"/>
  <c r="CT5" i="1"/>
  <c r="CS5" i="1"/>
  <c r="CR5" i="1"/>
  <c r="CQ5" i="1"/>
  <c r="CP5" i="1"/>
  <c r="CO5" i="1"/>
  <c r="CN5" i="1"/>
  <c r="CM5" i="1"/>
  <c r="CL5" i="1"/>
  <c r="CK5" i="1"/>
  <c r="CJ5" i="1"/>
  <c r="CI5" i="1"/>
  <c r="CH5" i="1"/>
  <c r="CG5" i="1"/>
  <c r="CF5" i="1"/>
  <c r="CE5" i="1"/>
  <c r="CD5" i="1"/>
  <c r="CC5" i="1"/>
  <c r="CB5" i="1"/>
  <c r="CA5" i="1"/>
  <c r="BZ5" i="1"/>
  <c r="BY5" i="1"/>
  <c r="BX5" i="1"/>
  <c r="BW5" i="1"/>
  <c r="BV5" i="1"/>
  <c r="BU5" i="1"/>
  <c r="BT5" i="1"/>
  <c r="BS5" i="1"/>
  <c r="BR5" i="1"/>
  <c r="BQ5" i="1"/>
  <c r="BP5" i="1"/>
  <c r="BO5" i="1"/>
  <c r="BN5" i="1"/>
  <c r="BM5" i="1"/>
  <c r="BL5" i="1"/>
  <c r="BK5" i="1"/>
  <c r="BJ5" i="1"/>
  <c r="BI5" i="1"/>
  <c r="BH5" i="1"/>
  <c r="BG5" i="1"/>
  <c r="BF5" i="1"/>
  <c r="BE5" i="1"/>
  <c r="BD5" i="1"/>
  <c r="BC5" i="1"/>
  <c r="BB5" i="1"/>
  <c r="BA5" i="1"/>
  <c r="AZ5" i="1"/>
  <c r="AY5" i="1"/>
  <c r="AX5" i="1"/>
  <c r="XFD4" i="1"/>
  <c r="XFC4" i="1"/>
  <c r="XFB4" i="1"/>
  <c r="XFA4" i="1"/>
  <c r="XEZ4" i="1"/>
  <c r="XEY4" i="1"/>
  <c r="XEX4" i="1"/>
  <c r="XEW4" i="1"/>
  <c r="XEV4" i="1"/>
  <c r="XEU4" i="1"/>
  <c r="XET4" i="1"/>
  <c r="XES4" i="1"/>
  <c r="XER4" i="1"/>
  <c r="XEQ4" i="1"/>
  <c r="XEP4" i="1"/>
  <c r="XEO4" i="1"/>
  <c r="XEN4" i="1"/>
  <c r="XEM4" i="1"/>
  <c r="XEL4" i="1"/>
  <c r="XEK4" i="1"/>
  <c r="XEJ4" i="1"/>
  <c r="XEI4" i="1"/>
  <c r="XEH4" i="1"/>
  <c r="XEG4" i="1"/>
  <c r="XEF4" i="1"/>
  <c r="XEE4" i="1"/>
  <c r="XED4" i="1"/>
  <c r="XEC4" i="1"/>
  <c r="XEB4" i="1"/>
  <c r="XEA4" i="1"/>
  <c r="XDZ4" i="1"/>
  <c r="XDY4" i="1"/>
  <c r="XDX4" i="1"/>
  <c r="XDW4" i="1"/>
  <c r="XDV4" i="1"/>
  <c r="XDU4" i="1"/>
  <c r="XDT4" i="1"/>
  <c r="XDS4" i="1"/>
  <c r="XDR4" i="1"/>
  <c r="XDQ4" i="1"/>
  <c r="XDP4" i="1"/>
  <c r="XDO4" i="1"/>
  <c r="XDN4" i="1"/>
  <c r="XDM4" i="1"/>
  <c r="XDL4" i="1"/>
  <c r="XDK4" i="1"/>
  <c r="XDJ4" i="1"/>
  <c r="XDI4" i="1"/>
  <c r="XDH4" i="1"/>
  <c r="XDG4" i="1"/>
  <c r="XDF4" i="1"/>
  <c r="XDE4" i="1"/>
  <c r="XDD4" i="1"/>
  <c r="XDC4" i="1"/>
  <c r="XDB4" i="1"/>
  <c r="XDA4" i="1"/>
  <c r="XCZ4" i="1"/>
  <c r="XCY4" i="1"/>
  <c r="XCX4" i="1"/>
  <c r="XCW4" i="1"/>
  <c r="XCV4" i="1"/>
  <c r="XCU4" i="1"/>
  <c r="XCT4" i="1"/>
  <c r="XCS4" i="1"/>
  <c r="XCR4" i="1"/>
  <c r="XCQ4" i="1"/>
  <c r="XCP4" i="1"/>
  <c r="XCO4" i="1"/>
  <c r="XCN4" i="1"/>
  <c r="XCM4" i="1"/>
  <c r="XCL4" i="1"/>
  <c r="XCK4" i="1"/>
  <c r="XCJ4" i="1"/>
  <c r="XCI4" i="1"/>
  <c r="XCH4" i="1"/>
  <c r="XCG4" i="1"/>
  <c r="XCF4" i="1"/>
  <c r="XCE4" i="1"/>
  <c r="XCD4" i="1"/>
  <c r="XCC4" i="1"/>
  <c r="XCB4" i="1"/>
  <c r="XCA4" i="1"/>
  <c r="XBZ4" i="1"/>
  <c r="XBY4" i="1"/>
  <c r="XBX4" i="1"/>
  <c r="XBW4" i="1"/>
  <c r="XBV4" i="1"/>
  <c r="XBU4" i="1"/>
  <c r="XBT4" i="1"/>
  <c r="XBS4" i="1"/>
  <c r="XBR4" i="1"/>
  <c r="XBQ4" i="1"/>
  <c r="XBP4" i="1"/>
  <c r="XBO4" i="1"/>
  <c r="XBN4" i="1"/>
  <c r="XBM4" i="1"/>
  <c r="XBL4" i="1"/>
  <c r="XBK4" i="1"/>
  <c r="XBJ4" i="1"/>
  <c r="XBI4" i="1"/>
  <c r="XBH4" i="1"/>
  <c r="XBG4" i="1"/>
  <c r="XBF4" i="1"/>
  <c r="XBE4" i="1"/>
  <c r="XBD4" i="1"/>
  <c r="XBC4" i="1"/>
  <c r="XBB4" i="1"/>
  <c r="XBA4" i="1"/>
  <c r="XAZ4" i="1"/>
  <c r="XAY4" i="1"/>
  <c r="XAX4" i="1"/>
  <c r="XAW4" i="1"/>
  <c r="XAV4" i="1"/>
  <c r="XAU4" i="1"/>
  <c r="XAT4" i="1"/>
  <c r="XAS4" i="1"/>
  <c r="XAR4" i="1"/>
  <c r="XAQ4" i="1"/>
  <c r="XAP4" i="1"/>
  <c r="XAO4" i="1"/>
  <c r="XAN4" i="1"/>
  <c r="XAM4" i="1"/>
  <c r="XAL4" i="1"/>
  <c r="XAK4" i="1"/>
  <c r="XAJ4" i="1"/>
  <c r="XAI4" i="1"/>
  <c r="XAH4" i="1"/>
  <c r="XAG4" i="1"/>
  <c r="XAF4" i="1"/>
  <c r="XAE4" i="1"/>
  <c r="XAD4" i="1"/>
  <c r="XAC4" i="1"/>
  <c r="XAB4" i="1"/>
  <c r="XAA4" i="1"/>
  <c r="WZZ4" i="1"/>
  <c r="WZY4" i="1"/>
  <c r="WZX4" i="1"/>
  <c r="WZW4" i="1"/>
  <c r="WZV4" i="1"/>
  <c r="WZU4" i="1"/>
  <c r="WZT4" i="1"/>
  <c r="WZS4" i="1"/>
  <c r="WZR4" i="1"/>
  <c r="WZQ4" i="1"/>
  <c r="WZP4" i="1"/>
  <c r="WZO4" i="1"/>
  <c r="WZN4" i="1"/>
  <c r="WZM4" i="1"/>
  <c r="WZL4" i="1"/>
  <c r="WZK4" i="1"/>
  <c r="WZJ4" i="1"/>
  <c r="WZI4" i="1"/>
  <c r="WZH4" i="1"/>
  <c r="WZG4" i="1"/>
  <c r="WZF4" i="1"/>
  <c r="WZE4" i="1"/>
  <c r="WZD4" i="1"/>
  <c r="WZC4" i="1"/>
  <c r="WZB4" i="1"/>
  <c r="WZA4" i="1"/>
  <c r="WYZ4" i="1"/>
  <c r="WYY4" i="1"/>
  <c r="WYX4" i="1"/>
  <c r="WYW4" i="1"/>
  <c r="WYV4" i="1"/>
  <c r="WYU4" i="1"/>
  <c r="WYT4" i="1"/>
  <c r="WYS4" i="1"/>
  <c r="WYR4" i="1"/>
  <c r="WYQ4" i="1"/>
  <c r="WYP4" i="1"/>
  <c r="WYO4" i="1"/>
  <c r="WYN4" i="1"/>
  <c r="WYM4" i="1"/>
  <c r="WYL4" i="1"/>
  <c r="WYK4" i="1"/>
  <c r="WYJ4" i="1"/>
  <c r="WYI4" i="1"/>
  <c r="WYH4" i="1"/>
  <c r="WYG4" i="1"/>
  <c r="WYF4" i="1"/>
  <c r="WYE4" i="1"/>
  <c r="WYD4" i="1"/>
  <c r="WYC4" i="1"/>
  <c r="WYB4" i="1"/>
  <c r="WYA4" i="1"/>
  <c r="WXZ4" i="1"/>
  <c r="WXY4" i="1"/>
  <c r="WXX4" i="1"/>
  <c r="WXW4" i="1"/>
  <c r="WXV4" i="1"/>
  <c r="WXU4" i="1"/>
  <c r="WXT4" i="1"/>
  <c r="WXS4" i="1"/>
  <c r="WXR4" i="1"/>
  <c r="WXQ4" i="1"/>
  <c r="WXP4" i="1"/>
  <c r="WXO4" i="1"/>
  <c r="WXN4" i="1"/>
  <c r="WXM4" i="1"/>
  <c r="WXL4" i="1"/>
  <c r="WXK4" i="1"/>
  <c r="WXJ4" i="1"/>
  <c r="WXI4" i="1"/>
  <c r="WXH4" i="1"/>
  <c r="WXG4" i="1"/>
  <c r="WXF4" i="1"/>
  <c r="WXE4" i="1"/>
  <c r="WXD4" i="1"/>
  <c r="WXC4" i="1"/>
  <c r="WXB4" i="1"/>
  <c r="WXA4" i="1"/>
  <c r="WWZ4" i="1"/>
  <c r="WWY4" i="1"/>
  <c r="WWX4" i="1"/>
  <c r="WWW4" i="1"/>
  <c r="WWV4" i="1"/>
  <c r="WWU4" i="1"/>
  <c r="WWT4" i="1"/>
  <c r="WWS4" i="1"/>
  <c r="WWR4" i="1"/>
  <c r="WWQ4" i="1"/>
  <c r="WWP4" i="1"/>
  <c r="WWO4" i="1"/>
  <c r="WWN4" i="1"/>
  <c r="WWM4" i="1"/>
  <c r="WWL4" i="1"/>
  <c r="WWK4" i="1"/>
  <c r="WWJ4" i="1"/>
  <c r="WWI4" i="1"/>
  <c r="WWH4" i="1"/>
  <c r="WWG4" i="1"/>
  <c r="WWF4" i="1"/>
  <c r="WWE4" i="1"/>
  <c r="WWD4" i="1"/>
  <c r="WWC4" i="1"/>
  <c r="WWB4" i="1"/>
  <c r="WWA4" i="1"/>
  <c r="WVZ4" i="1"/>
  <c r="WVY4" i="1"/>
  <c r="WVX4" i="1"/>
  <c r="WVW4" i="1"/>
  <c r="WVV4" i="1"/>
  <c r="WVU4" i="1"/>
  <c r="WVT4" i="1"/>
  <c r="WVS4" i="1"/>
  <c r="WVR4" i="1"/>
  <c r="WVQ4" i="1"/>
  <c r="WVP4" i="1"/>
  <c r="WVO4" i="1"/>
  <c r="WVN4" i="1"/>
  <c r="WVM4" i="1"/>
  <c r="WVL4" i="1"/>
  <c r="WVK4" i="1"/>
  <c r="WVJ4" i="1"/>
  <c r="WVI4" i="1"/>
  <c r="WVH4" i="1"/>
  <c r="WVG4" i="1"/>
  <c r="WVF4" i="1"/>
  <c r="WVE4" i="1"/>
  <c r="WVD4" i="1"/>
  <c r="WVC4" i="1"/>
  <c r="WVB4" i="1"/>
  <c r="WVA4" i="1"/>
  <c r="WUZ4" i="1"/>
  <c r="WUY4" i="1"/>
  <c r="WUX4" i="1"/>
  <c r="WUW4" i="1"/>
  <c r="WUV4" i="1"/>
  <c r="WUU4" i="1"/>
  <c r="WUT4" i="1"/>
  <c r="WUS4" i="1"/>
  <c r="WUR4" i="1"/>
  <c r="WUQ4" i="1"/>
  <c r="WUP4" i="1"/>
  <c r="WUO4" i="1"/>
  <c r="WUN4" i="1"/>
  <c r="WUM4" i="1"/>
  <c r="WUL4" i="1"/>
  <c r="WUK4" i="1"/>
  <c r="WUJ4" i="1"/>
  <c r="WUI4" i="1"/>
  <c r="WUH4" i="1"/>
  <c r="WUG4" i="1"/>
  <c r="WUF4" i="1"/>
  <c r="WUE4" i="1"/>
  <c r="WUD4" i="1"/>
  <c r="WUC4" i="1"/>
  <c r="WUB4" i="1"/>
  <c r="WUA4" i="1"/>
  <c r="WTZ4" i="1"/>
  <c r="WTY4" i="1"/>
  <c r="WTX4" i="1"/>
  <c r="WTW4" i="1"/>
  <c r="WTV4" i="1"/>
  <c r="WTU4" i="1"/>
  <c r="WTT4" i="1"/>
  <c r="WTS4" i="1"/>
  <c r="WTR4" i="1"/>
  <c r="WTQ4" i="1"/>
  <c r="WTP4" i="1"/>
  <c r="WTO4" i="1"/>
  <c r="WTN4" i="1"/>
  <c r="WTM4" i="1"/>
  <c r="WTL4" i="1"/>
  <c r="WTK4" i="1"/>
  <c r="WTJ4" i="1"/>
  <c r="WTI4" i="1"/>
  <c r="WTH4" i="1"/>
  <c r="WTG4" i="1"/>
  <c r="WTF4" i="1"/>
  <c r="WTE4" i="1"/>
  <c r="WTD4" i="1"/>
  <c r="WTC4" i="1"/>
  <c r="WTB4" i="1"/>
  <c r="WTA4" i="1"/>
  <c r="WSZ4" i="1"/>
  <c r="WSY4" i="1"/>
  <c r="WSX4" i="1"/>
  <c r="WSW4" i="1"/>
  <c r="WSV4" i="1"/>
  <c r="WSU4" i="1"/>
  <c r="WST4" i="1"/>
  <c r="WSS4" i="1"/>
  <c r="WSR4" i="1"/>
  <c r="WSQ4" i="1"/>
  <c r="WSP4" i="1"/>
  <c r="WSO4" i="1"/>
  <c r="WSN4" i="1"/>
  <c r="WSM4" i="1"/>
  <c r="WSL4" i="1"/>
  <c r="WSK4" i="1"/>
  <c r="WSJ4" i="1"/>
  <c r="WSI4" i="1"/>
  <c r="WSH4" i="1"/>
  <c r="WSG4" i="1"/>
  <c r="WSF4" i="1"/>
  <c r="WSE4" i="1"/>
  <c r="WSD4" i="1"/>
  <c r="WSC4" i="1"/>
  <c r="WSB4" i="1"/>
  <c r="WSA4" i="1"/>
  <c r="WRZ4" i="1"/>
  <c r="WRY4" i="1"/>
  <c r="WRX4" i="1"/>
  <c r="WRW4" i="1"/>
  <c r="WRV4" i="1"/>
  <c r="WRU4" i="1"/>
  <c r="WRT4" i="1"/>
  <c r="WRS4" i="1"/>
  <c r="WRR4" i="1"/>
  <c r="WRQ4" i="1"/>
  <c r="WRP4" i="1"/>
  <c r="WRO4" i="1"/>
  <c r="WRN4" i="1"/>
  <c r="WRM4" i="1"/>
  <c r="WRL4" i="1"/>
  <c r="WRK4" i="1"/>
  <c r="WRJ4" i="1"/>
  <c r="WRI4" i="1"/>
  <c r="WRH4" i="1"/>
  <c r="WRG4" i="1"/>
  <c r="WRF4" i="1"/>
  <c r="WRE4" i="1"/>
  <c r="WRD4" i="1"/>
  <c r="WRC4" i="1"/>
  <c r="WRB4" i="1"/>
  <c r="WRA4" i="1"/>
  <c r="WQZ4" i="1"/>
  <c r="WQY4" i="1"/>
  <c r="WQX4" i="1"/>
  <c r="WQW4" i="1"/>
  <c r="WQV4" i="1"/>
  <c r="WQU4" i="1"/>
  <c r="WQT4" i="1"/>
  <c r="WQS4" i="1"/>
  <c r="WQR4" i="1"/>
  <c r="WQQ4" i="1"/>
  <c r="WQP4" i="1"/>
  <c r="WQO4" i="1"/>
  <c r="WQN4" i="1"/>
  <c r="WQM4" i="1"/>
  <c r="WQL4" i="1"/>
  <c r="WQK4" i="1"/>
  <c r="WQJ4" i="1"/>
  <c r="WQI4" i="1"/>
  <c r="WQH4" i="1"/>
  <c r="WQG4" i="1"/>
  <c r="WQF4" i="1"/>
  <c r="WQE4" i="1"/>
  <c r="WQD4" i="1"/>
  <c r="WQC4" i="1"/>
  <c r="WQB4" i="1"/>
  <c r="WQA4" i="1"/>
  <c r="WPZ4" i="1"/>
  <c r="WPY4" i="1"/>
  <c r="WPX4" i="1"/>
  <c r="WPW4" i="1"/>
  <c r="WPV4" i="1"/>
  <c r="WPU4" i="1"/>
  <c r="WPT4" i="1"/>
  <c r="WPS4" i="1"/>
  <c r="WPR4" i="1"/>
  <c r="WPQ4" i="1"/>
  <c r="WPP4" i="1"/>
  <c r="WPO4" i="1"/>
  <c r="WPN4" i="1"/>
  <c r="WPM4" i="1"/>
  <c r="WPL4" i="1"/>
  <c r="WPK4" i="1"/>
  <c r="WPJ4" i="1"/>
  <c r="WPI4" i="1"/>
  <c r="WPH4" i="1"/>
  <c r="WPG4" i="1"/>
  <c r="WPF4" i="1"/>
  <c r="WPE4" i="1"/>
  <c r="WPD4" i="1"/>
  <c r="WPC4" i="1"/>
  <c r="WPB4" i="1"/>
  <c r="WPA4" i="1"/>
  <c r="WOZ4" i="1"/>
  <c r="WOY4" i="1"/>
  <c r="WOX4" i="1"/>
  <c r="WOW4" i="1"/>
  <c r="WOV4" i="1"/>
  <c r="WOU4" i="1"/>
  <c r="WOT4" i="1"/>
  <c r="WOS4" i="1"/>
  <c r="WOR4" i="1"/>
  <c r="WOQ4" i="1"/>
  <c r="WOP4" i="1"/>
  <c r="WOO4" i="1"/>
  <c r="WON4" i="1"/>
  <c r="WOM4" i="1"/>
  <c r="WOL4" i="1"/>
  <c r="WOK4" i="1"/>
  <c r="WOJ4" i="1"/>
  <c r="WOI4" i="1"/>
  <c r="WOH4" i="1"/>
  <c r="WOG4" i="1"/>
  <c r="WOF4" i="1"/>
  <c r="WOE4" i="1"/>
  <c r="WOD4" i="1"/>
  <c r="WOC4" i="1"/>
  <c r="WOB4" i="1"/>
  <c r="WOA4" i="1"/>
  <c r="WNZ4" i="1"/>
  <c r="WNY4" i="1"/>
  <c r="WNX4" i="1"/>
  <c r="WNW4" i="1"/>
  <c r="WNV4" i="1"/>
  <c r="WNU4" i="1"/>
  <c r="WNT4" i="1"/>
  <c r="WNS4" i="1"/>
  <c r="WNR4" i="1"/>
  <c r="WNQ4" i="1"/>
  <c r="WNP4" i="1"/>
  <c r="WNO4" i="1"/>
  <c r="WNN4" i="1"/>
  <c r="WNM4" i="1"/>
  <c r="WNL4" i="1"/>
  <c r="WNK4" i="1"/>
  <c r="WNJ4" i="1"/>
  <c r="WNI4" i="1"/>
  <c r="WNH4" i="1"/>
  <c r="WNG4" i="1"/>
  <c r="WNF4" i="1"/>
  <c r="WNE4" i="1"/>
  <c r="WND4" i="1"/>
  <c r="WNC4" i="1"/>
  <c r="WNB4" i="1"/>
  <c r="WNA4" i="1"/>
  <c r="WMZ4" i="1"/>
  <c r="WMY4" i="1"/>
  <c r="WMX4" i="1"/>
  <c r="WMW4" i="1"/>
  <c r="WMV4" i="1"/>
  <c r="WMU4" i="1"/>
  <c r="WMT4" i="1"/>
  <c r="WMS4" i="1"/>
  <c r="WMR4" i="1"/>
  <c r="WMQ4" i="1"/>
  <c r="WMP4" i="1"/>
  <c r="WMO4" i="1"/>
  <c r="WMN4" i="1"/>
  <c r="WMM4" i="1"/>
  <c r="WML4" i="1"/>
  <c r="WMK4" i="1"/>
  <c r="WMJ4" i="1"/>
  <c r="WMI4" i="1"/>
  <c r="WMH4" i="1"/>
  <c r="WMG4" i="1"/>
  <c r="WMF4" i="1"/>
  <c r="WME4" i="1"/>
  <c r="WMD4" i="1"/>
  <c r="WMC4" i="1"/>
  <c r="WMB4" i="1"/>
  <c r="WMA4" i="1"/>
  <c r="WLZ4" i="1"/>
  <c r="WLY4" i="1"/>
  <c r="WLX4" i="1"/>
  <c r="WLW4" i="1"/>
  <c r="WLV4" i="1"/>
  <c r="WLU4" i="1"/>
  <c r="WLT4" i="1"/>
  <c r="WLS4" i="1"/>
  <c r="WLR4" i="1"/>
  <c r="WLQ4" i="1"/>
  <c r="WLP4" i="1"/>
  <c r="WLO4" i="1"/>
  <c r="WLN4" i="1"/>
  <c r="WLM4" i="1"/>
  <c r="WLL4" i="1"/>
  <c r="WLK4" i="1"/>
  <c r="WLJ4" i="1"/>
  <c r="WLI4" i="1"/>
  <c r="WLH4" i="1"/>
  <c r="WLG4" i="1"/>
  <c r="WLF4" i="1"/>
  <c r="WLE4" i="1"/>
  <c r="WLD4" i="1"/>
  <c r="WLC4" i="1"/>
  <c r="WLB4" i="1"/>
  <c r="WLA4" i="1"/>
  <c r="WKZ4" i="1"/>
  <c r="WKY4" i="1"/>
  <c r="WKX4" i="1"/>
  <c r="WKW4" i="1"/>
  <c r="WKV4" i="1"/>
  <c r="WKU4" i="1"/>
  <c r="WKT4" i="1"/>
  <c r="WKS4" i="1"/>
  <c r="WKR4" i="1"/>
  <c r="WKQ4" i="1"/>
  <c r="WKP4" i="1"/>
  <c r="WKO4" i="1"/>
  <c r="WKN4" i="1"/>
  <c r="WKM4" i="1"/>
  <c r="WKL4" i="1"/>
  <c r="WKK4" i="1"/>
  <c r="WKJ4" i="1"/>
  <c r="WKI4" i="1"/>
  <c r="WKH4" i="1"/>
  <c r="WKG4" i="1"/>
  <c r="WKF4" i="1"/>
  <c r="WKE4" i="1"/>
  <c r="WKD4" i="1"/>
  <c r="WKC4" i="1"/>
  <c r="WKB4" i="1"/>
  <c r="WKA4" i="1"/>
  <c r="WJZ4" i="1"/>
  <c r="WJY4" i="1"/>
  <c r="WJX4" i="1"/>
  <c r="WJW4" i="1"/>
  <c r="WJV4" i="1"/>
  <c r="WJU4" i="1"/>
  <c r="WJT4" i="1"/>
  <c r="WJS4" i="1"/>
  <c r="WJR4" i="1"/>
  <c r="WJQ4" i="1"/>
  <c r="WJP4" i="1"/>
  <c r="WJO4" i="1"/>
  <c r="WJN4" i="1"/>
  <c r="WJM4" i="1"/>
  <c r="WJL4" i="1"/>
  <c r="WJK4" i="1"/>
  <c r="WJJ4" i="1"/>
  <c r="WJI4" i="1"/>
  <c r="WJH4" i="1"/>
  <c r="WJG4" i="1"/>
  <c r="WJF4" i="1"/>
  <c r="WJE4" i="1"/>
  <c r="WJD4" i="1"/>
  <c r="WJC4" i="1"/>
  <c r="WJB4" i="1"/>
  <c r="WJA4" i="1"/>
  <c r="WIZ4" i="1"/>
  <c r="WIY4" i="1"/>
  <c r="WIX4" i="1"/>
  <c r="WIW4" i="1"/>
  <c r="WIV4" i="1"/>
  <c r="WIU4" i="1"/>
  <c r="WIT4" i="1"/>
  <c r="WIS4" i="1"/>
  <c r="WIR4" i="1"/>
  <c r="WIQ4" i="1"/>
  <c r="WIP4" i="1"/>
  <c r="WIO4" i="1"/>
  <c r="WIN4" i="1"/>
  <c r="WIM4" i="1"/>
  <c r="WIL4" i="1"/>
  <c r="WIK4" i="1"/>
  <c r="WIJ4" i="1"/>
  <c r="WII4" i="1"/>
  <c r="WIH4" i="1"/>
  <c r="WIG4" i="1"/>
  <c r="WIF4" i="1"/>
  <c r="WIE4" i="1"/>
  <c r="WID4" i="1"/>
  <c r="WIC4" i="1"/>
  <c r="WIB4" i="1"/>
  <c r="WIA4" i="1"/>
  <c r="WHZ4" i="1"/>
  <c r="WHY4" i="1"/>
  <c r="WHX4" i="1"/>
  <c r="WHW4" i="1"/>
  <c r="WHV4" i="1"/>
  <c r="WHU4" i="1"/>
  <c r="WHT4" i="1"/>
  <c r="WHS4" i="1"/>
  <c r="WHR4" i="1"/>
  <c r="WHQ4" i="1"/>
  <c r="WHP4" i="1"/>
  <c r="WHO4" i="1"/>
  <c r="WHN4" i="1"/>
  <c r="WHM4" i="1"/>
  <c r="WHL4" i="1"/>
  <c r="WHK4" i="1"/>
  <c r="WHJ4" i="1"/>
  <c r="WHI4" i="1"/>
  <c r="WHH4" i="1"/>
  <c r="WHG4" i="1"/>
  <c r="WHF4" i="1"/>
  <c r="WHE4" i="1"/>
  <c r="WHD4" i="1"/>
  <c r="WHC4" i="1"/>
  <c r="WHB4" i="1"/>
  <c r="WHA4" i="1"/>
  <c r="WGZ4" i="1"/>
  <c r="WGY4" i="1"/>
  <c r="WGX4" i="1"/>
  <c r="WGW4" i="1"/>
  <c r="WGV4" i="1"/>
  <c r="WGU4" i="1"/>
  <c r="WGT4" i="1"/>
  <c r="WGS4" i="1"/>
  <c r="WGR4" i="1"/>
  <c r="WGQ4" i="1"/>
  <c r="WGP4" i="1"/>
  <c r="WGO4" i="1"/>
  <c r="WGN4" i="1"/>
  <c r="WGM4" i="1"/>
  <c r="WGL4" i="1"/>
  <c r="WGK4" i="1"/>
  <c r="WGJ4" i="1"/>
  <c r="WGI4" i="1"/>
  <c r="WGH4" i="1"/>
  <c r="WGG4" i="1"/>
  <c r="WGF4" i="1"/>
  <c r="WGE4" i="1"/>
  <c r="WGD4" i="1"/>
  <c r="WGC4" i="1"/>
  <c r="WGB4" i="1"/>
  <c r="WGA4" i="1"/>
  <c r="WFZ4" i="1"/>
  <c r="WFY4" i="1"/>
  <c r="WFX4" i="1"/>
  <c r="WFW4" i="1"/>
  <c r="WFV4" i="1"/>
  <c r="WFU4" i="1"/>
  <c r="WFT4" i="1"/>
  <c r="WFS4" i="1"/>
  <c r="WFR4" i="1"/>
  <c r="WFQ4" i="1"/>
  <c r="WFP4" i="1"/>
  <c r="WFO4" i="1"/>
  <c r="WFN4" i="1"/>
  <c r="WFM4" i="1"/>
  <c r="WFL4" i="1"/>
  <c r="WFK4" i="1"/>
  <c r="WFJ4" i="1"/>
  <c r="WFI4" i="1"/>
  <c r="WFH4" i="1"/>
  <c r="WFG4" i="1"/>
  <c r="WFF4" i="1"/>
  <c r="WFE4" i="1"/>
  <c r="WFD4" i="1"/>
  <c r="WFC4" i="1"/>
  <c r="WFB4" i="1"/>
  <c r="WFA4" i="1"/>
  <c r="WEZ4" i="1"/>
  <c r="WEY4" i="1"/>
  <c r="WEX4" i="1"/>
  <c r="WEW4" i="1"/>
  <c r="WEV4" i="1"/>
  <c r="WEU4" i="1"/>
  <c r="WET4" i="1"/>
  <c r="WES4" i="1"/>
  <c r="WER4" i="1"/>
  <c r="WEQ4" i="1"/>
  <c r="WEP4" i="1"/>
  <c r="WEO4" i="1"/>
  <c r="WEN4" i="1"/>
  <c r="WEM4" i="1"/>
  <c r="WEL4" i="1"/>
  <c r="WEK4" i="1"/>
  <c r="WEJ4" i="1"/>
  <c r="WEI4" i="1"/>
  <c r="WEH4" i="1"/>
  <c r="WEG4" i="1"/>
  <c r="WEF4" i="1"/>
  <c r="WEE4" i="1"/>
  <c r="WED4" i="1"/>
  <c r="WEC4" i="1"/>
  <c r="WEB4" i="1"/>
  <c r="WEA4" i="1"/>
  <c r="WDZ4" i="1"/>
  <c r="WDY4" i="1"/>
  <c r="WDX4" i="1"/>
  <c r="WDW4" i="1"/>
  <c r="WDV4" i="1"/>
  <c r="WDU4" i="1"/>
  <c r="WDT4" i="1"/>
  <c r="WDS4" i="1"/>
  <c r="WDR4" i="1"/>
  <c r="WDQ4" i="1"/>
  <c r="WDP4" i="1"/>
  <c r="WDO4" i="1"/>
  <c r="WDN4" i="1"/>
  <c r="WDM4" i="1"/>
  <c r="WDL4" i="1"/>
  <c r="WDK4" i="1"/>
  <c r="WDJ4" i="1"/>
  <c r="WDI4" i="1"/>
  <c r="WDH4" i="1"/>
  <c r="WDG4" i="1"/>
  <c r="WDF4" i="1"/>
  <c r="WDE4" i="1"/>
  <c r="WDD4" i="1"/>
  <c r="WDC4" i="1"/>
  <c r="WDB4" i="1"/>
  <c r="WDA4" i="1"/>
  <c r="WCZ4" i="1"/>
  <c r="WCY4" i="1"/>
  <c r="WCX4" i="1"/>
  <c r="WCW4" i="1"/>
  <c r="WCV4" i="1"/>
  <c r="WCU4" i="1"/>
  <c r="WCT4" i="1"/>
  <c r="WCS4" i="1"/>
  <c r="WCR4" i="1"/>
  <c r="WCQ4" i="1"/>
  <c r="WCP4" i="1"/>
  <c r="WCO4" i="1"/>
  <c r="WCN4" i="1"/>
  <c r="WCM4" i="1"/>
  <c r="WCL4" i="1"/>
  <c r="WCK4" i="1"/>
  <c r="WCJ4" i="1"/>
  <c r="WCI4" i="1"/>
  <c r="WCH4" i="1"/>
  <c r="WCG4" i="1"/>
  <c r="WCF4" i="1"/>
  <c r="WCE4" i="1"/>
  <c r="WCD4" i="1"/>
  <c r="WCC4" i="1"/>
  <c r="WCB4" i="1"/>
  <c r="WCA4" i="1"/>
  <c r="WBZ4" i="1"/>
  <c r="WBY4" i="1"/>
  <c r="WBX4" i="1"/>
  <c r="WBW4" i="1"/>
  <c r="WBV4" i="1"/>
  <c r="WBU4" i="1"/>
  <c r="WBT4" i="1"/>
  <c r="WBS4" i="1"/>
  <c r="WBR4" i="1"/>
  <c r="WBQ4" i="1"/>
  <c r="WBP4" i="1"/>
  <c r="WBO4" i="1"/>
  <c r="WBN4" i="1"/>
  <c r="WBM4" i="1"/>
  <c r="WBL4" i="1"/>
  <c r="WBK4" i="1"/>
  <c r="WBJ4" i="1"/>
  <c r="WBI4" i="1"/>
  <c r="WBH4" i="1"/>
  <c r="WBG4" i="1"/>
  <c r="WBF4" i="1"/>
  <c r="WBE4" i="1"/>
  <c r="WBD4" i="1"/>
  <c r="WBC4" i="1"/>
  <c r="WBB4" i="1"/>
  <c r="WBA4" i="1"/>
  <c r="WAZ4" i="1"/>
  <c r="WAY4" i="1"/>
  <c r="WAX4" i="1"/>
  <c r="WAW4" i="1"/>
  <c r="WAV4" i="1"/>
  <c r="WAU4" i="1"/>
  <c r="WAT4" i="1"/>
  <c r="WAS4" i="1"/>
  <c r="WAR4" i="1"/>
  <c r="WAQ4" i="1"/>
  <c r="WAP4" i="1"/>
  <c r="WAO4" i="1"/>
  <c r="WAN4" i="1"/>
  <c r="WAM4" i="1"/>
  <c r="WAL4" i="1"/>
  <c r="WAK4" i="1"/>
  <c r="WAJ4" i="1"/>
  <c r="WAI4" i="1"/>
  <c r="WAH4" i="1"/>
  <c r="WAG4" i="1"/>
  <c r="WAF4" i="1"/>
  <c r="WAE4" i="1"/>
  <c r="WAD4" i="1"/>
  <c r="WAC4" i="1"/>
  <c r="WAB4" i="1"/>
  <c r="WAA4" i="1"/>
  <c r="VZZ4" i="1"/>
  <c r="VZY4" i="1"/>
  <c r="VZX4" i="1"/>
  <c r="VZW4" i="1"/>
  <c r="VZV4" i="1"/>
  <c r="VZU4" i="1"/>
  <c r="VZT4" i="1"/>
  <c r="VZS4" i="1"/>
  <c r="VZR4" i="1"/>
  <c r="VZQ4" i="1"/>
  <c r="VZP4" i="1"/>
  <c r="VZO4" i="1"/>
  <c r="VZN4" i="1"/>
  <c r="VZM4" i="1"/>
  <c r="VZL4" i="1"/>
  <c r="VZK4" i="1"/>
  <c r="VZJ4" i="1"/>
  <c r="VZI4" i="1"/>
  <c r="VZH4" i="1"/>
  <c r="VZG4" i="1"/>
  <c r="VZF4" i="1"/>
  <c r="VZE4" i="1"/>
  <c r="VZD4" i="1"/>
  <c r="VZC4" i="1"/>
  <c r="VZB4" i="1"/>
  <c r="VZA4" i="1"/>
  <c r="VYZ4" i="1"/>
  <c r="VYY4" i="1"/>
  <c r="VYX4" i="1"/>
  <c r="VYW4" i="1"/>
  <c r="VYV4" i="1"/>
  <c r="VYU4" i="1"/>
  <c r="VYT4" i="1"/>
  <c r="VYS4" i="1"/>
  <c r="VYR4" i="1"/>
  <c r="VYQ4" i="1"/>
  <c r="VYP4" i="1"/>
  <c r="VYO4" i="1"/>
  <c r="VYN4" i="1"/>
  <c r="VYM4" i="1"/>
  <c r="VYL4" i="1"/>
  <c r="VYK4" i="1"/>
  <c r="VYJ4" i="1"/>
  <c r="VYI4" i="1"/>
  <c r="VYH4" i="1"/>
  <c r="VYG4" i="1"/>
  <c r="VYF4" i="1"/>
  <c r="VYE4" i="1"/>
  <c r="VYD4" i="1"/>
  <c r="VYC4" i="1"/>
  <c r="VYB4" i="1"/>
  <c r="VYA4" i="1"/>
  <c r="VXZ4" i="1"/>
  <c r="VXY4" i="1"/>
  <c r="VXX4" i="1"/>
  <c r="VXW4" i="1"/>
  <c r="VXV4" i="1"/>
  <c r="VXU4" i="1"/>
  <c r="VXT4" i="1"/>
  <c r="VXS4" i="1"/>
  <c r="VXR4" i="1"/>
  <c r="VXQ4" i="1"/>
  <c r="VXP4" i="1"/>
  <c r="VXO4" i="1"/>
  <c r="VXN4" i="1"/>
  <c r="VXM4" i="1"/>
  <c r="VXL4" i="1"/>
  <c r="VXK4" i="1"/>
  <c r="VXJ4" i="1"/>
  <c r="VXI4" i="1"/>
  <c r="VXH4" i="1"/>
  <c r="VXG4" i="1"/>
  <c r="VXF4" i="1"/>
  <c r="VXE4" i="1"/>
  <c r="VXD4" i="1"/>
  <c r="VXC4" i="1"/>
  <c r="VXB4" i="1"/>
  <c r="VXA4" i="1"/>
  <c r="VWZ4" i="1"/>
  <c r="VWY4" i="1"/>
  <c r="VWX4" i="1"/>
  <c r="VWW4" i="1"/>
  <c r="VWV4" i="1"/>
  <c r="VWU4" i="1"/>
  <c r="VWT4" i="1"/>
  <c r="VWS4" i="1"/>
  <c r="VWR4" i="1"/>
  <c r="VWQ4" i="1"/>
  <c r="VWP4" i="1"/>
  <c r="VWO4" i="1"/>
  <c r="VWN4" i="1"/>
  <c r="VWM4" i="1"/>
  <c r="VWL4" i="1"/>
  <c r="VWK4" i="1"/>
  <c r="VWJ4" i="1"/>
  <c r="VWI4" i="1"/>
  <c r="VWH4" i="1"/>
  <c r="VWG4" i="1"/>
  <c r="VWF4" i="1"/>
  <c r="VWE4" i="1"/>
  <c r="VWD4" i="1"/>
  <c r="VWC4" i="1"/>
  <c r="VWB4" i="1"/>
  <c r="VWA4" i="1"/>
  <c r="VVZ4" i="1"/>
  <c r="VVY4" i="1"/>
  <c r="VVX4" i="1"/>
  <c r="VVW4" i="1"/>
  <c r="VVV4" i="1"/>
  <c r="VVU4" i="1"/>
  <c r="VVT4" i="1"/>
  <c r="VVS4" i="1"/>
  <c r="VVR4" i="1"/>
  <c r="VVQ4" i="1"/>
  <c r="VVP4" i="1"/>
  <c r="VVO4" i="1"/>
  <c r="VVN4" i="1"/>
  <c r="VVM4" i="1"/>
  <c r="VVL4" i="1"/>
  <c r="VVK4" i="1"/>
  <c r="VVJ4" i="1"/>
  <c r="VVI4" i="1"/>
  <c r="VVH4" i="1"/>
  <c r="VVG4" i="1"/>
  <c r="VVF4" i="1"/>
  <c r="VVE4" i="1"/>
  <c r="VVD4" i="1"/>
  <c r="VVC4" i="1"/>
  <c r="VVB4" i="1"/>
  <c r="VVA4" i="1"/>
  <c r="VUZ4" i="1"/>
  <c r="VUY4" i="1"/>
  <c r="VUX4" i="1"/>
  <c r="VUW4" i="1"/>
  <c r="VUV4" i="1"/>
  <c r="VUU4" i="1"/>
  <c r="VUT4" i="1"/>
  <c r="VUS4" i="1"/>
  <c r="VUR4" i="1"/>
  <c r="VUQ4" i="1"/>
  <c r="VUP4" i="1"/>
  <c r="VUO4" i="1"/>
  <c r="VUN4" i="1"/>
  <c r="VUM4" i="1"/>
  <c r="VUL4" i="1"/>
  <c r="VUK4" i="1"/>
  <c r="VUJ4" i="1"/>
  <c r="VUI4" i="1"/>
  <c r="VUH4" i="1"/>
  <c r="VUG4" i="1"/>
  <c r="VUF4" i="1"/>
  <c r="VUE4" i="1"/>
  <c r="VUD4" i="1"/>
  <c r="VUC4" i="1"/>
  <c r="VUB4" i="1"/>
  <c r="VUA4" i="1"/>
  <c r="VTZ4" i="1"/>
  <c r="VTY4" i="1"/>
  <c r="VTX4" i="1"/>
  <c r="VTW4" i="1"/>
  <c r="VTV4" i="1"/>
  <c r="VTU4" i="1"/>
  <c r="VTT4" i="1"/>
  <c r="VTS4" i="1"/>
  <c r="VTR4" i="1"/>
  <c r="VTQ4" i="1"/>
  <c r="VTP4" i="1"/>
  <c r="VTO4" i="1"/>
  <c r="VTN4" i="1"/>
  <c r="VTM4" i="1"/>
  <c r="VTL4" i="1"/>
  <c r="VTK4" i="1"/>
  <c r="VTJ4" i="1"/>
  <c r="VTI4" i="1"/>
  <c r="VTH4" i="1"/>
  <c r="VTG4" i="1"/>
  <c r="VTF4" i="1"/>
  <c r="VTE4" i="1"/>
  <c r="VTD4" i="1"/>
  <c r="VTC4" i="1"/>
  <c r="VTB4" i="1"/>
  <c r="VTA4" i="1"/>
  <c r="VSZ4" i="1"/>
  <c r="VSY4" i="1"/>
  <c r="VSX4" i="1"/>
  <c r="VSW4" i="1"/>
  <c r="VSV4" i="1"/>
  <c r="VSU4" i="1"/>
  <c r="VST4" i="1"/>
  <c r="VSS4" i="1"/>
  <c r="VSR4" i="1"/>
  <c r="VSQ4" i="1"/>
  <c r="VSP4" i="1"/>
  <c r="VSO4" i="1"/>
  <c r="VSN4" i="1"/>
  <c r="VSM4" i="1"/>
  <c r="VSL4" i="1"/>
  <c r="VSK4" i="1"/>
  <c r="VSJ4" i="1"/>
  <c r="VSI4" i="1"/>
  <c r="VSH4" i="1"/>
  <c r="VSG4" i="1"/>
  <c r="VSF4" i="1"/>
  <c r="VSE4" i="1"/>
  <c r="VSD4" i="1"/>
  <c r="VSC4" i="1"/>
  <c r="VSB4" i="1"/>
  <c r="VSA4" i="1"/>
  <c r="VRZ4" i="1"/>
  <c r="VRY4" i="1"/>
  <c r="VRX4" i="1"/>
  <c r="VRW4" i="1"/>
  <c r="VRV4" i="1"/>
  <c r="VRU4" i="1"/>
  <c r="VRT4" i="1"/>
  <c r="VRS4" i="1"/>
  <c r="VRR4" i="1"/>
  <c r="VRQ4" i="1"/>
  <c r="VRP4" i="1"/>
  <c r="VRO4" i="1"/>
  <c r="VRN4" i="1"/>
  <c r="VRM4" i="1"/>
  <c r="VRL4" i="1"/>
  <c r="VRK4" i="1"/>
  <c r="VRJ4" i="1"/>
  <c r="VRI4" i="1"/>
  <c r="VRH4" i="1"/>
  <c r="VRG4" i="1"/>
  <c r="VRF4" i="1"/>
  <c r="VRE4" i="1"/>
  <c r="VRD4" i="1"/>
  <c r="VRC4" i="1"/>
  <c r="VRB4" i="1"/>
  <c r="VRA4" i="1"/>
  <c r="VQZ4" i="1"/>
  <c r="VQY4" i="1"/>
  <c r="VQX4" i="1"/>
  <c r="VQW4" i="1"/>
  <c r="VQV4" i="1"/>
  <c r="VQU4" i="1"/>
  <c r="VQT4" i="1"/>
  <c r="VQS4" i="1"/>
  <c r="VQR4" i="1"/>
  <c r="VQQ4" i="1"/>
  <c r="VQP4" i="1"/>
  <c r="VQO4" i="1"/>
  <c r="VQN4" i="1"/>
  <c r="VQM4" i="1"/>
  <c r="VQL4" i="1"/>
  <c r="VQK4" i="1"/>
  <c r="VQJ4" i="1"/>
  <c r="VQI4" i="1"/>
  <c r="VQH4" i="1"/>
  <c r="VQG4" i="1"/>
  <c r="VQF4" i="1"/>
  <c r="VQE4" i="1"/>
  <c r="VQD4" i="1"/>
  <c r="VQC4" i="1"/>
  <c r="VQB4" i="1"/>
  <c r="VQA4" i="1"/>
  <c r="VPZ4" i="1"/>
  <c r="VPY4" i="1"/>
  <c r="VPX4" i="1"/>
  <c r="VPW4" i="1"/>
  <c r="VPV4" i="1"/>
  <c r="VPU4" i="1"/>
  <c r="VPT4" i="1"/>
  <c r="VPS4" i="1"/>
  <c r="VPR4" i="1"/>
  <c r="VPQ4" i="1"/>
  <c r="VPP4" i="1"/>
  <c r="VPO4" i="1"/>
  <c r="VPN4" i="1"/>
  <c r="VPM4" i="1"/>
  <c r="VPL4" i="1"/>
  <c r="VPK4" i="1"/>
  <c r="VPJ4" i="1"/>
  <c r="VPI4" i="1"/>
  <c r="VPH4" i="1"/>
  <c r="VPG4" i="1"/>
  <c r="VPF4" i="1"/>
  <c r="VPE4" i="1"/>
  <c r="VPD4" i="1"/>
  <c r="VPC4" i="1"/>
  <c r="VPB4" i="1"/>
  <c r="VPA4" i="1"/>
  <c r="VOZ4" i="1"/>
  <c r="VOY4" i="1"/>
  <c r="VOX4" i="1"/>
  <c r="VOW4" i="1"/>
  <c r="VOV4" i="1"/>
  <c r="VOU4" i="1"/>
  <c r="VOT4" i="1"/>
  <c r="VOS4" i="1"/>
  <c r="VOR4" i="1"/>
  <c r="VOQ4" i="1"/>
  <c r="VOP4" i="1"/>
  <c r="VOO4" i="1"/>
  <c r="VON4" i="1"/>
  <c r="VOM4" i="1"/>
  <c r="VOL4" i="1"/>
  <c r="VOK4" i="1"/>
  <c r="VOJ4" i="1"/>
  <c r="VOI4" i="1"/>
  <c r="VOH4" i="1"/>
  <c r="VOG4" i="1"/>
  <c r="VOF4" i="1"/>
  <c r="VOE4" i="1"/>
  <c r="VOD4" i="1"/>
  <c r="VOC4" i="1"/>
  <c r="VOB4" i="1"/>
  <c r="VOA4" i="1"/>
  <c r="VNZ4" i="1"/>
  <c r="VNY4" i="1"/>
  <c r="VNX4" i="1"/>
  <c r="VNW4" i="1"/>
  <c r="VNV4" i="1"/>
  <c r="VNU4" i="1"/>
  <c r="VNT4" i="1"/>
  <c r="VNS4" i="1"/>
  <c r="VNR4" i="1"/>
  <c r="VNQ4" i="1"/>
  <c r="VNP4" i="1"/>
  <c r="VNO4" i="1"/>
  <c r="VNN4" i="1"/>
  <c r="VNM4" i="1"/>
  <c r="VNL4" i="1"/>
  <c r="VNK4" i="1"/>
  <c r="VNJ4" i="1"/>
  <c r="VNI4" i="1"/>
  <c r="VNH4" i="1"/>
  <c r="VNG4" i="1"/>
  <c r="VNF4" i="1"/>
  <c r="VNE4" i="1"/>
  <c r="VND4" i="1"/>
  <c r="VNC4" i="1"/>
  <c r="VNB4" i="1"/>
  <c r="VNA4" i="1"/>
  <c r="VMZ4" i="1"/>
  <c r="VMY4" i="1"/>
  <c r="VMX4" i="1"/>
  <c r="VMW4" i="1"/>
  <c r="VMV4" i="1"/>
  <c r="VMU4" i="1"/>
  <c r="VMT4" i="1"/>
  <c r="VMS4" i="1"/>
  <c r="VMR4" i="1"/>
  <c r="VMQ4" i="1"/>
  <c r="VMP4" i="1"/>
  <c r="VMO4" i="1"/>
  <c r="VMN4" i="1"/>
  <c r="VMM4" i="1"/>
  <c r="VML4" i="1"/>
  <c r="VMK4" i="1"/>
  <c r="VMJ4" i="1"/>
  <c r="VMI4" i="1"/>
  <c r="VMH4" i="1"/>
  <c r="VMG4" i="1"/>
  <c r="VMF4" i="1"/>
  <c r="VME4" i="1"/>
  <c r="VMD4" i="1"/>
  <c r="VMC4" i="1"/>
  <c r="VMB4" i="1"/>
  <c r="VMA4" i="1"/>
  <c r="VLZ4" i="1"/>
  <c r="VLY4" i="1"/>
  <c r="VLX4" i="1"/>
  <c r="VLW4" i="1"/>
  <c r="VLV4" i="1"/>
  <c r="VLU4" i="1"/>
  <c r="VLT4" i="1"/>
  <c r="VLS4" i="1"/>
  <c r="VLR4" i="1"/>
  <c r="VLQ4" i="1"/>
  <c r="VLP4" i="1"/>
  <c r="VLO4" i="1"/>
  <c r="VLN4" i="1"/>
  <c r="VLM4" i="1"/>
  <c r="VLL4" i="1"/>
  <c r="VLK4" i="1"/>
  <c r="VLJ4" i="1"/>
  <c r="VLI4" i="1"/>
  <c r="VLH4" i="1"/>
  <c r="VLG4" i="1"/>
  <c r="VLF4" i="1"/>
  <c r="VLE4" i="1"/>
  <c r="VLD4" i="1"/>
  <c r="VLC4" i="1"/>
  <c r="VLB4" i="1"/>
  <c r="VLA4" i="1"/>
  <c r="VKZ4" i="1"/>
  <c r="VKY4" i="1"/>
  <c r="VKX4" i="1"/>
  <c r="VKW4" i="1"/>
  <c r="VKV4" i="1"/>
  <c r="VKU4" i="1"/>
  <c r="VKT4" i="1"/>
  <c r="VKS4" i="1"/>
  <c r="VKR4" i="1"/>
  <c r="VKQ4" i="1"/>
  <c r="VKP4" i="1"/>
  <c r="VKO4" i="1"/>
  <c r="VKN4" i="1"/>
  <c r="VKM4" i="1"/>
  <c r="VKL4" i="1"/>
  <c r="VKK4" i="1"/>
  <c r="VKJ4" i="1"/>
  <c r="VKI4" i="1"/>
  <c r="VKH4" i="1"/>
  <c r="VKG4" i="1"/>
  <c r="VKF4" i="1"/>
  <c r="VKE4" i="1"/>
  <c r="VKD4" i="1"/>
  <c r="VKC4" i="1"/>
  <c r="VKB4" i="1"/>
  <c r="VKA4" i="1"/>
  <c r="VJZ4" i="1"/>
  <c r="VJY4" i="1"/>
  <c r="VJX4" i="1"/>
  <c r="VJW4" i="1"/>
  <c r="VJV4" i="1"/>
  <c r="VJU4" i="1"/>
  <c r="VJT4" i="1"/>
  <c r="VJS4" i="1"/>
  <c r="VJR4" i="1"/>
  <c r="VJQ4" i="1"/>
  <c r="VJP4" i="1"/>
  <c r="VJO4" i="1"/>
  <c r="VJN4" i="1"/>
  <c r="VJM4" i="1"/>
  <c r="VJL4" i="1"/>
  <c r="VJK4" i="1"/>
  <c r="VJJ4" i="1"/>
  <c r="VJI4" i="1"/>
  <c r="VJH4" i="1"/>
  <c r="VJG4" i="1"/>
  <c r="VJF4" i="1"/>
  <c r="VJE4" i="1"/>
  <c r="VJD4" i="1"/>
  <c r="VJC4" i="1"/>
  <c r="VJB4" i="1"/>
  <c r="VJA4" i="1"/>
  <c r="VIZ4" i="1"/>
  <c r="VIY4" i="1"/>
  <c r="VIX4" i="1"/>
  <c r="VIW4" i="1"/>
  <c r="VIV4" i="1"/>
  <c r="VIU4" i="1"/>
  <c r="VIT4" i="1"/>
  <c r="VIS4" i="1"/>
  <c r="VIR4" i="1"/>
  <c r="VIQ4" i="1"/>
  <c r="VIP4" i="1"/>
  <c r="VIO4" i="1"/>
  <c r="VIN4" i="1"/>
  <c r="VIM4" i="1"/>
  <c r="VIL4" i="1"/>
  <c r="VIK4" i="1"/>
  <c r="VIJ4" i="1"/>
  <c r="VII4" i="1"/>
  <c r="VIH4" i="1"/>
  <c r="VIG4" i="1"/>
  <c r="VIF4" i="1"/>
  <c r="VIE4" i="1"/>
  <c r="VID4" i="1"/>
  <c r="VIC4" i="1"/>
  <c r="VIB4" i="1"/>
  <c r="VIA4" i="1"/>
  <c r="VHZ4" i="1"/>
  <c r="VHY4" i="1"/>
  <c r="VHX4" i="1"/>
  <c r="VHW4" i="1"/>
  <c r="VHV4" i="1"/>
  <c r="VHU4" i="1"/>
  <c r="VHT4" i="1"/>
  <c r="VHS4" i="1"/>
  <c r="VHR4" i="1"/>
  <c r="VHQ4" i="1"/>
  <c r="VHP4" i="1"/>
  <c r="VHO4" i="1"/>
  <c r="VHN4" i="1"/>
  <c r="VHM4" i="1"/>
  <c r="VHL4" i="1"/>
  <c r="VHK4" i="1"/>
  <c r="VHJ4" i="1"/>
  <c r="VHI4" i="1"/>
  <c r="VHH4" i="1"/>
  <c r="VHG4" i="1"/>
  <c r="VHF4" i="1"/>
  <c r="VHE4" i="1"/>
  <c r="VHD4" i="1"/>
  <c r="VHC4" i="1"/>
  <c r="VHB4" i="1"/>
  <c r="VHA4" i="1"/>
  <c r="VGZ4" i="1"/>
  <c r="VGY4" i="1"/>
  <c r="VGX4" i="1"/>
  <c r="VGW4" i="1"/>
  <c r="VGV4" i="1"/>
  <c r="VGU4" i="1"/>
  <c r="VGT4" i="1"/>
  <c r="VGS4" i="1"/>
  <c r="VGR4" i="1"/>
  <c r="VGQ4" i="1"/>
  <c r="VGP4" i="1"/>
  <c r="VGO4" i="1"/>
  <c r="VGN4" i="1"/>
  <c r="VGM4" i="1"/>
  <c r="VGL4" i="1"/>
  <c r="VGK4" i="1"/>
  <c r="VGJ4" i="1"/>
  <c r="VGI4" i="1"/>
  <c r="VGH4" i="1"/>
  <c r="VGG4" i="1"/>
  <c r="VGF4" i="1"/>
  <c r="VGE4" i="1"/>
  <c r="VGD4" i="1"/>
  <c r="VGC4" i="1"/>
  <c r="VGB4" i="1"/>
  <c r="VGA4" i="1"/>
  <c r="VFZ4" i="1"/>
  <c r="VFY4" i="1"/>
  <c r="VFX4" i="1"/>
  <c r="VFW4" i="1"/>
  <c r="VFV4" i="1"/>
  <c r="VFU4" i="1"/>
  <c r="VFT4" i="1"/>
  <c r="VFS4" i="1"/>
  <c r="VFR4" i="1"/>
  <c r="VFQ4" i="1"/>
  <c r="VFP4" i="1"/>
  <c r="VFO4" i="1"/>
  <c r="VFN4" i="1"/>
  <c r="VFM4" i="1"/>
  <c r="VFL4" i="1"/>
  <c r="VFK4" i="1"/>
  <c r="VFJ4" i="1"/>
  <c r="VFI4" i="1"/>
  <c r="VFH4" i="1"/>
  <c r="VFG4" i="1"/>
  <c r="VFF4" i="1"/>
  <c r="VFE4" i="1"/>
  <c r="VFD4" i="1"/>
  <c r="VFC4" i="1"/>
  <c r="VFB4" i="1"/>
  <c r="VFA4" i="1"/>
  <c r="VEZ4" i="1"/>
  <c r="VEY4" i="1"/>
  <c r="VEX4" i="1"/>
  <c r="VEW4" i="1"/>
  <c r="VEV4" i="1"/>
  <c r="VEU4" i="1"/>
  <c r="VET4" i="1"/>
  <c r="VES4" i="1"/>
  <c r="VER4" i="1"/>
  <c r="VEQ4" i="1"/>
  <c r="VEP4" i="1"/>
  <c r="VEO4" i="1"/>
  <c r="VEN4" i="1"/>
  <c r="VEM4" i="1"/>
  <c r="VEL4" i="1"/>
  <c r="VEK4" i="1"/>
  <c r="VEJ4" i="1"/>
  <c r="VEI4" i="1"/>
  <c r="VEH4" i="1"/>
  <c r="VEG4" i="1"/>
  <c r="VEF4" i="1"/>
  <c r="VEE4" i="1"/>
  <c r="VED4" i="1"/>
  <c r="VEC4" i="1"/>
  <c r="VEB4" i="1"/>
  <c r="VEA4" i="1"/>
  <c r="VDZ4" i="1"/>
  <c r="VDY4" i="1"/>
  <c r="VDX4" i="1"/>
  <c r="VDW4" i="1"/>
  <c r="VDV4" i="1"/>
  <c r="VDU4" i="1"/>
  <c r="VDT4" i="1"/>
  <c r="VDS4" i="1"/>
  <c r="VDR4" i="1"/>
  <c r="VDQ4" i="1"/>
  <c r="VDP4" i="1"/>
  <c r="VDO4" i="1"/>
  <c r="VDN4" i="1"/>
  <c r="VDM4" i="1"/>
  <c r="VDL4" i="1"/>
  <c r="VDK4" i="1"/>
  <c r="VDJ4" i="1"/>
  <c r="VDI4" i="1"/>
  <c r="VDH4" i="1"/>
  <c r="VDG4" i="1"/>
  <c r="VDF4" i="1"/>
  <c r="VDE4" i="1"/>
  <c r="VDD4" i="1"/>
  <c r="VDC4" i="1"/>
  <c r="VDB4" i="1"/>
  <c r="VDA4" i="1"/>
  <c r="VCZ4" i="1"/>
  <c r="VCY4" i="1"/>
  <c r="VCX4" i="1"/>
  <c r="VCW4" i="1"/>
  <c r="VCV4" i="1"/>
  <c r="VCU4" i="1"/>
  <c r="VCT4" i="1"/>
  <c r="VCS4" i="1"/>
  <c r="VCR4" i="1"/>
  <c r="VCQ4" i="1"/>
  <c r="VCP4" i="1"/>
  <c r="VCO4" i="1"/>
  <c r="VCN4" i="1"/>
  <c r="VCM4" i="1"/>
  <c r="VCL4" i="1"/>
  <c r="VCK4" i="1"/>
  <c r="VCJ4" i="1"/>
  <c r="VCI4" i="1"/>
  <c r="VCH4" i="1"/>
  <c r="VCG4" i="1"/>
  <c r="VCF4" i="1"/>
  <c r="VCE4" i="1"/>
  <c r="VCD4" i="1"/>
  <c r="VCC4" i="1"/>
  <c r="VCB4" i="1"/>
  <c r="VCA4" i="1"/>
  <c r="VBZ4" i="1"/>
  <c r="VBY4" i="1"/>
  <c r="VBX4" i="1"/>
  <c r="VBW4" i="1"/>
  <c r="VBV4" i="1"/>
  <c r="VBU4" i="1"/>
  <c r="VBT4" i="1"/>
  <c r="VBS4" i="1"/>
  <c r="VBR4" i="1"/>
  <c r="VBQ4" i="1"/>
  <c r="VBP4" i="1"/>
  <c r="VBO4" i="1"/>
  <c r="VBN4" i="1"/>
  <c r="VBM4" i="1"/>
  <c r="VBL4" i="1"/>
  <c r="VBK4" i="1"/>
  <c r="VBJ4" i="1"/>
  <c r="VBI4" i="1"/>
  <c r="VBH4" i="1"/>
  <c r="VBG4" i="1"/>
  <c r="VBF4" i="1"/>
  <c r="VBE4" i="1"/>
  <c r="VBD4" i="1"/>
  <c r="VBC4" i="1"/>
  <c r="VBB4" i="1"/>
  <c r="VBA4" i="1"/>
  <c r="VAZ4" i="1"/>
  <c r="VAY4" i="1"/>
  <c r="VAX4" i="1"/>
  <c r="VAW4" i="1"/>
  <c r="VAV4" i="1"/>
  <c r="VAU4" i="1"/>
  <c r="VAT4" i="1"/>
  <c r="VAS4" i="1"/>
  <c r="VAR4" i="1"/>
  <c r="VAQ4" i="1"/>
  <c r="VAP4" i="1"/>
  <c r="VAO4" i="1"/>
  <c r="VAN4" i="1"/>
  <c r="VAM4" i="1"/>
  <c r="VAL4" i="1"/>
  <c r="VAK4" i="1"/>
  <c r="VAJ4" i="1"/>
  <c r="VAI4" i="1"/>
  <c r="VAH4" i="1"/>
  <c r="VAG4" i="1"/>
  <c r="VAF4" i="1"/>
  <c r="VAE4" i="1"/>
  <c r="VAD4" i="1"/>
  <c r="VAC4" i="1"/>
  <c r="VAB4" i="1"/>
  <c r="VAA4" i="1"/>
  <c r="UZZ4" i="1"/>
  <c r="UZY4" i="1"/>
  <c r="UZX4" i="1"/>
  <c r="UZW4" i="1"/>
  <c r="UZV4" i="1"/>
  <c r="UZU4" i="1"/>
  <c r="UZT4" i="1"/>
  <c r="UZS4" i="1"/>
  <c r="UZR4" i="1"/>
  <c r="UZQ4" i="1"/>
  <c r="UZP4" i="1"/>
  <c r="UZO4" i="1"/>
  <c r="UZN4" i="1"/>
  <c r="UZM4" i="1"/>
  <c r="UZL4" i="1"/>
  <c r="UZK4" i="1"/>
  <c r="UZJ4" i="1"/>
  <c r="UZI4" i="1"/>
  <c r="UZH4" i="1"/>
  <c r="UZG4" i="1"/>
  <c r="UZF4" i="1"/>
  <c r="UZE4" i="1"/>
  <c r="UZD4" i="1"/>
  <c r="UZC4" i="1"/>
  <c r="UZB4" i="1"/>
  <c r="UZA4" i="1"/>
  <c r="UYZ4" i="1"/>
  <c r="UYY4" i="1"/>
  <c r="UYX4" i="1"/>
  <c r="UYW4" i="1"/>
  <c r="UYV4" i="1"/>
  <c r="UYU4" i="1"/>
  <c r="UYT4" i="1"/>
  <c r="UYS4" i="1"/>
  <c r="UYR4" i="1"/>
  <c r="UYQ4" i="1"/>
  <c r="UYP4" i="1"/>
  <c r="UYO4" i="1"/>
  <c r="UYN4" i="1"/>
  <c r="UYM4" i="1"/>
  <c r="UYL4" i="1"/>
  <c r="UYK4" i="1"/>
  <c r="UYJ4" i="1"/>
  <c r="UYI4" i="1"/>
  <c r="UYH4" i="1"/>
  <c r="UYG4" i="1"/>
  <c r="UYF4" i="1"/>
  <c r="UYE4" i="1"/>
  <c r="UYD4" i="1"/>
  <c r="UYC4" i="1"/>
  <c r="UYB4" i="1"/>
  <c r="UYA4" i="1"/>
  <c r="UXZ4" i="1"/>
  <c r="UXY4" i="1"/>
  <c r="UXX4" i="1"/>
  <c r="UXW4" i="1"/>
  <c r="UXV4" i="1"/>
  <c r="UXU4" i="1"/>
  <c r="UXT4" i="1"/>
  <c r="UXS4" i="1"/>
  <c r="UXR4" i="1"/>
  <c r="UXQ4" i="1"/>
  <c r="UXP4" i="1"/>
  <c r="UXO4" i="1"/>
  <c r="UXN4" i="1"/>
  <c r="UXM4" i="1"/>
  <c r="UXL4" i="1"/>
  <c r="UXK4" i="1"/>
  <c r="UXJ4" i="1"/>
  <c r="UXI4" i="1"/>
  <c r="UXH4" i="1"/>
  <c r="UXG4" i="1"/>
  <c r="UXF4" i="1"/>
  <c r="UXE4" i="1"/>
  <c r="UXD4" i="1"/>
  <c r="UXC4" i="1"/>
  <c r="UXB4" i="1"/>
  <c r="UXA4" i="1"/>
  <c r="UWZ4" i="1"/>
  <c r="UWY4" i="1"/>
  <c r="UWX4" i="1"/>
  <c r="UWW4" i="1"/>
  <c r="UWV4" i="1"/>
  <c r="UWU4" i="1"/>
  <c r="UWT4" i="1"/>
  <c r="UWS4" i="1"/>
  <c r="UWR4" i="1"/>
  <c r="UWQ4" i="1"/>
  <c r="UWP4" i="1"/>
  <c r="UWO4" i="1"/>
  <c r="UWN4" i="1"/>
  <c r="UWM4" i="1"/>
  <c r="UWL4" i="1"/>
  <c r="UWK4" i="1"/>
  <c r="UWJ4" i="1"/>
  <c r="UWI4" i="1"/>
  <c r="UWH4" i="1"/>
  <c r="UWG4" i="1"/>
  <c r="UWF4" i="1"/>
  <c r="UWE4" i="1"/>
  <c r="UWD4" i="1"/>
  <c r="UWC4" i="1"/>
  <c r="UWB4" i="1"/>
  <c r="UWA4" i="1"/>
  <c r="UVZ4" i="1"/>
  <c r="UVY4" i="1"/>
  <c r="UVX4" i="1"/>
  <c r="UVW4" i="1"/>
  <c r="UVV4" i="1"/>
  <c r="UVU4" i="1"/>
  <c r="UVT4" i="1"/>
  <c r="UVS4" i="1"/>
  <c r="UVR4" i="1"/>
  <c r="UVQ4" i="1"/>
  <c r="UVP4" i="1"/>
  <c r="UVO4" i="1"/>
  <c r="UVN4" i="1"/>
  <c r="UVM4" i="1"/>
  <c r="UVL4" i="1"/>
  <c r="UVK4" i="1"/>
  <c r="UVJ4" i="1"/>
  <c r="UVI4" i="1"/>
  <c r="UVH4" i="1"/>
  <c r="UVG4" i="1"/>
  <c r="UVF4" i="1"/>
  <c r="UVE4" i="1"/>
  <c r="UVD4" i="1"/>
  <c r="UVC4" i="1"/>
  <c r="UVB4" i="1"/>
  <c r="UVA4" i="1"/>
  <c r="UUZ4" i="1"/>
  <c r="UUY4" i="1"/>
  <c r="UUX4" i="1"/>
  <c r="UUW4" i="1"/>
  <c r="UUV4" i="1"/>
  <c r="UUU4" i="1"/>
  <c r="UUT4" i="1"/>
  <c r="UUS4" i="1"/>
  <c r="UUR4" i="1"/>
  <c r="UUQ4" i="1"/>
  <c r="UUP4" i="1"/>
  <c r="UUO4" i="1"/>
  <c r="UUN4" i="1"/>
  <c r="UUM4" i="1"/>
  <c r="UUL4" i="1"/>
  <c r="UUK4" i="1"/>
  <c r="UUJ4" i="1"/>
  <c r="UUI4" i="1"/>
  <c r="UUH4" i="1"/>
  <c r="UUG4" i="1"/>
  <c r="UUF4" i="1"/>
  <c r="UUE4" i="1"/>
  <c r="UUD4" i="1"/>
  <c r="UUC4" i="1"/>
  <c r="UUB4" i="1"/>
  <c r="UUA4" i="1"/>
  <c r="UTZ4" i="1"/>
  <c r="UTY4" i="1"/>
  <c r="UTX4" i="1"/>
  <c r="UTW4" i="1"/>
  <c r="UTV4" i="1"/>
  <c r="UTU4" i="1"/>
  <c r="UTT4" i="1"/>
  <c r="UTS4" i="1"/>
  <c r="UTR4" i="1"/>
  <c r="UTQ4" i="1"/>
  <c r="UTP4" i="1"/>
  <c r="UTO4" i="1"/>
  <c r="UTN4" i="1"/>
  <c r="UTM4" i="1"/>
  <c r="UTL4" i="1"/>
  <c r="UTK4" i="1"/>
  <c r="UTJ4" i="1"/>
  <c r="UTI4" i="1"/>
  <c r="UTH4" i="1"/>
  <c r="UTG4" i="1"/>
  <c r="UTF4" i="1"/>
  <c r="UTE4" i="1"/>
  <c r="UTD4" i="1"/>
  <c r="UTC4" i="1"/>
  <c r="UTB4" i="1"/>
  <c r="UTA4" i="1"/>
  <c r="USZ4" i="1"/>
  <c r="USY4" i="1"/>
  <c r="USX4" i="1"/>
  <c r="USW4" i="1"/>
  <c r="USV4" i="1"/>
  <c r="USU4" i="1"/>
  <c r="UST4" i="1"/>
  <c r="USS4" i="1"/>
  <c r="USR4" i="1"/>
  <c r="USQ4" i="1"/>
  <c r="USP4" i="1"/>
  <c r="USO4" i="1"/>
  <c r="USN4" i="1"/>
  <c r="USM4" i="1"/>
  <c r="USL4" i="1"/>
  <c r="USK4" i="1"/>
  <c r="USJ4" i="1"/>
  <c r="USI4" i="1"/>
  <c r="USH4" i="1"/>
  <c r="USG4" i="1"/>
  <c r="USF4" i="1"/>
  <c r="USE4" i="1"/>
  <c r="USD4" i="1"/>
  <c r="USC4" i="1"/>
  <c r="USB4" i="1"/>
  <c r="USA4" i="1"/>
  <c r="URZ4" i="1"/>
  <c r="URY4" i="1"/>
  <c r="URX4" i="1"/>
  <c r="URW4" i="1"/>
  <c r="URV4" i="1"/>
  <c r="URU4" i="1"/>
  <c r="URT4" i="1"/>
  <c r="URS4" i="1"/>
  <c r="URR4" i="1"/>
  <c r="URQ4" i="1"/>
  <c r="URP4" i="1"/>
  <c r="URO4" i="1"/>
  <c r="URN4" i="1"/>
  <c r="URM4" i="1"/>
  <c r="URL4" i="1"/>
  <c r="URK4" i="1"/>
  <c r="URJ4" i="1"/>
  <c r="URI4" i="1"/>
  <c r="URH4" i="1"/>
  <c r="URG4" i="1"/>
  <c r="URF4" i="1"/>
  <c r="URE4" i="1"/>
  <c r="URD4" i="1"/>
  <c r="URC4" i="1"/>
  <c r="URB4" i="1"/>
  <c r="URA4" i="1"/>
  <c r="UQZ4" i="1"/>
  <c r="UQY4" i="1"/>
  <c r="UQX4" i="1"/>
  <c r="UQW4" i="1"/>
  <c r="UQV4" i="1"/>
  <c r="UQU4" i="1"/>
  <c r="UQT4" i="1"/>
  <c r="UQS4" i="1"/>
  <c r="UQR4" i="1"/>
  <c r="UQQ4" i="1"/>
  <c r="UQP4" i="1"/>
  <c r="UQO4" i="1"/>
  <c r="UQN4" i="1"/>
  <c r="UQM4" i="1"/>
  <c r="UQL4" i="1"/>
  <c r="UQK4" i="1"/>
  <c r="UQJ4" i="1"/>
  <c r="UQI4" i="1"/>
  <c r="UQH4" i="1"/>
  <c r="UQG4" i="1"/>
  <c r="UQF4" i="1"/>
  <c r="UQE4" i="1"/>
  <c r="UQD4" i="1"/>
  <c r="UQC4" i="1"/>
  <c r="UQB4" i="1"/>
  <c r="UQA4" i="1"/>
  <c r="UPZ4" i="1"/>
  <c r="UPY4" i="1"/>
  <c r="UPX4" i="1"/>
  <c r="UPW4" i="1"/>
  <c r="UPV4" i="1"/>
  <c r="UPU4" i="1"/>
  <c r="UPT4" i="1"/>
  <c r="UPS4" i="1"/>
  <c r="UPR4" i="1"/>
  <c r="UPQ4" i="1"/>
  <c r="UPP4" i="1"/>
  <c r="UPO4" i="1"/>
  <c r="UPN4" i="1"/>
  <c r="UPM4" i="1"/>
  <c r="UPL4" i="1"/>
  <c r="UPK4" i="1"/>
  <c r="UPJ4" i="1"/>
  <c r="UPI4" i="1"/>
  <c r="UPH4" i="1"/>
  <c r="UPG4" i="1"/>
  <c r="UPF4" i="1"/>
  <c r="UPE4" i="1"/>
  <c r="UPD4" i="1"/>
  <c r="UPC4" i="1"/>
  <c r="UPB4" i="1"/>
  <c r="UPA4" i="1"/>
  <c r="UOZ4" i="1"/>
  <c r="UOY4" i="1"/>
  <c r="UOX4" i="1"/>
  <c r="UOW4" i="1"/>
  <c r="UOV4" i="1"/>
  <c r="UOU4" i="1"/>
  <c r="UOT4" i="1"/>
  <c r="UOS4" i="1"/>
  <c r="UOR4" i="1"/>
  <c r="UOQ4" i="1"/>
  <c r="UOP4" i="1"/>
  <c r="UOO4" i="1"/>
  <c r="UON4" i="1"/>
  <c r="UOM4" i="1"/>
  <c r="UOL4" i="1"/>
  <c r="UOK4" i="1"/>
  <c r="UOJ4" i="1"/>
  <c r="UOI4" i="1"/>
  <c r="UOH4" i="1"/>
  <c r="UOG4" i="1"/>
  <c r="UOF4" i="1"/>
  <c r="UOE4" i="1"/>
  <c r="UOD4" i="1"/>
  <c r="UOC4" i="1"/>
  <c r="UOB4" i="1"/>
  <c r="UOA4" i="1"/>
  <c r="UNZ4" i="1"/>
  <c r="UNY4" i="1"/>
  <c r="UNX4" i="1"/>
  <c r="UNW4" i="1"/>
  <c r="UNV4" i="1"/>
  <c r="UNU4" i="1"/>
  <c r="UNT4" i="1"/>
  <c r="UNS4" i="1"/>
  <c r="UNR4" i="1"/>
  <c r="UNQ4" i="1"/>
  <c r="UNP4" i="1"/>
  <c r="UNO4" i="1"/>
  <c r="UNN4" i="1"/>
  <c r="UNM4" i="1"/>
  <c r="UNL4" i="1"/>
  <c r="UNK4" i="1"/>
  <c r="UNJ4" i="1"/>
  <c r="UNI4" i="1"/>
  <c r="UNH4" i="1"/>
  <c r="UNG4" i="1"/>
  <c r="UNF4" i="1"/>
  <c r="UNE4" i="1"/>
  <c r="UND4" i="1"/>
  <c r="UNC4" i="1"/>
  <c r="UNB4" i="1"/>
  <c r="UNA4" i="1"/>
  <c r="UMZ4" i="1"/>
  <c r="UMY4" i="1"/>
  <c r="UMX4" i="1"/>
  <c r="UMW4" i="1"/>
  <c r="UMV4" i="1"/>
  <c r="UMU4" i="1"/>
  <c r="UMT4" i="1"/>
  <c r="UMS4" i="1"/>
  <c r="UMR4" i="1"/>
  <c r="UMQ4" i="1"/>
  <c r="UMP4" i="1"/>
  <c r="UMO4" i="1"/>
  <c r="UMN4" i="1"/>
  <c r="UMM4" i="1"/>
  <c r="UML4" i="1"/>
  <c r="UMK4" i="1"/>
  <c r="UMJ4" i="1"/>
  <c r="UMI4" i="1"/>
  <c r="UMH4" i="1"/>
  <c r="UMG4" i="1"/>
  <c r="UMF4" i="1"/>
  <c r="UME4" i="1"/>
  <c r="UMD4" i="1"/>
  <c r="UMC4" i="1"/>
  <c r="UMB4" i="1"/>
  <c r="UMA4" i="1"/>
  <c r="ULZ4" i="1"/>
  <c r="ULY4" i="1"/>
  <c r="ULX4" i="1"/>
  <c r="ULW4" i="1"/>
  <c r="ULV4" i="1"/>
  <c r="ULU4" i="1"/>
  <c r="ULT4" i="1"/>
  <c r="ULS4" i="1"/>
  <c r="ULR4" i="1"/>
  <c r="ULQ4" i="1"/>
  <c r="ULP4" i="1"/>
  <c r="ULO4" i="1"/>
  <c r="ULN4" i="1"/>
  <c r="ULM4" i="1"/>
  <c r="ULL4" i="1"/>
  <c r="ULK4" i="1"/>
  <c r="ULJ4" i="1"/>
  <c r="ULI4" i="1"/>
  <c r="ULH4" i="1"/>
  <c r="ULG4" i="1"/>
  <c r="ULF4" i="1"/>
  <c r="ULE4" i="1"/>
  <c r="ULD4" i="1"/>
  <c r="ULC4" i="1"/>
  <c r="ULB4" i="1"/>
  <c r="ULA4" i="1"/>
  <c r="UKZ4" i="1"/>
  <c r="UKY4" i="1"/>
  <c r="UKX4" i="1"/>
  <c r="UKW4" i="1"/>
  <c r="UKV4" i="1"/>
  <c r="UKU4" i="1"/>
  <c r="UKT4" i="1"/>
  <c r="UKS4" i="1"/>
  <c r="UKR4" i="1"/>
  <c r="UKQ4" i="1"/>
  <c r="UKP4" i="1"/>
  <c r="UKO4" i="1"/>
  <c r="UKN4" i="1"/>
  <c r="UKM4" i="1"/>
  <c r="UKL4" i="1"/>
  <c r="UKK4" i="1"/>
  <c r="UKJ4" i="1"/>
  <c r="UKI4" i="1"/>
  <c r="UKH4" i="1"/>
  <c r="UKG4" i="1"/>
  <c r="UKF4" i="1"/>
  <c r="UKE4" i="1"/>
  <c r="UKD4" i="1"/>
  <c r="UKC4" i="1"/>
  <c r="UKB4" i="1"/>
  <c r="UKA4" i="1"/>
  <c r="UJZ4" i="1"/>
  <c r="UJY4" i="1"/>
  <c r="UJX4" i="1"/>
  <c r="UJW4" i="1"/>
  <c r="UJV4" i="1"/>
  <c r="UJU4" i="1"/>
  <c r="UJT4" i="1"/>
  <c r="UJS4" i="1"/>
  <c r="UJR4" i="1"/>
  <c r="UJQ4" i="1"/>
  <c r="UJP4" i="1"/>
  <c r="UJO4" i="1"/>
  <c r="UJN4" i="1"/>
  <c r="UJM4" i="1"/>
  <c r="UJL4" i="1"/>
  <c r="UJK4" i="1"/>
  <c r="UJJ4" i="1"/>
  <c r="UJI4" i="1"/>
  <c r="UJH4" i="1"/>
  <c r="UJG4" i="1"/>
  <c r="UJF4" i="1"/>
  <c r="UJE4" i="1"/>
  <c r="UJD4" i="1"/>
  <c r="UJC4" i="1"/>
  <c r="UJB4" i="1"/>
  <c r="UJA4" i="1"/>
  <c r="UIZ4" i="1"/>
  <c r="UIY4" i="1"/>
  <c r="UIX4" i="1"/>
  <c r="UIW4" i="1"/>
  <c r="UIV4" i="1"/>
  <c r="UIU4" i="1"/>
  <c r="UIT4" i="1"/>
  <c r="UIS4" i="1"/>
  <c r="UIR4" i="1"/>
  <c r="UIQ4" i="1"/>
  <c r="UIP4" i="1"/>
  <c r="UIO4" i="1"/>
  <c r="UIN4" i="1"/>
  <c r="UIM4" i="1"/>
  <c r="UIL4" i="1"/>
  <c r="UIK4" i="1"/>
  <c r="UIJ4" i="1"/>
  <c r="UII4" i="1"/>
  <c r="UIH4" i="1"/>
  <c r="UIG4" i="1"/>
  <c r="UIF4" i="1"/>
  <c r="UIE4" i="1"/>
  <c r="UID4" i="1"/>
  <c r="UIC4" i="1"/>
  <c r="UIB4" i="1"/>
  <c r="UIA4" i="1"/>
  <c r="UHZ4" i="1"/>
  <c r="UHY4" i="1"/>
  <c r="UHX4" i="1"/>
  <c r="UHW4" i="1"/>
  <c r="UHV4" i="1"/>
  <c r="UHU4" i="1"/>
  <c r="UHT4" i="1"/>
  <c r="UHS4" i="1"/>
  <c r="UHR4" i="1"/>
  <c r="UHQ4" i="1"/>
  <c r="UHP4" i="1"/>
  <c r="UHO4" i="1"/>
  <c r="UHN4" i="1"/>
  <c r="UHM4" i="1"/>
  <c r="UHL4" i="1"/>
  <c r="UHK4" i="1"/>
  <c r="UHJ4" i="1"/>
  <c r="UHI4" i="1"/>
  <c r="UHH4" i="1"/>
  <c r="UHG4" i="1"/>
  <c r="UHF4" i="1"/>
  <c r="UHE4" i="1"/>
  <c r="UHD4" i="1"/>
  <c r="UHC4" i="1"/>
  <c r="UHB4" i="1"/>
  <c r="UHA4" i="1"/>
  <c r="UGZ4" i="1"/>
  <c r="UGY4" i="1"/>
  <c r="UGX4" i="1"/>
  <c r="UGW4" i="1"/>
  <c r="UGV4" i="1"/>
  <c r="UGU4" i="1"/>
  <c r="UGT4" i="1"/>
  <c r="UGS4" i="1"/>
  <c r="UGR4" i="1"/>
  <c r="UGQ4" i="1"/>
  <c r="UGP4" i="1"/>
  <c r="UGO4" i="1"/>
  <c r="UGN4" i="1"/>
  <c r="UGM4" i="1"/>
  <c r="UGL4" i="1"/>
  <c r="UGK4" i="1"/>
  <c r="UGJ4" i="1"/>
  <c r="UGI4" i="1"/>
  <c r="UGH4" i="1"/>
  <c r="UGG4" i="1"/>
  <c r="UGF4" i="1"/>
  <c r="UGE4" i="1"/>
  <c r="UGD4" i="1"/>
  <c r="UGC4" i="1"/>
  <c r="UGB4" i="1"/>
  <c r="UGA4" i="1"/>
  <c r="UFZ4" i="1"/>
  <c r="UFY4" i="1"/>
  <c r="UFX4" i="1"/>
  <c r="UFW4" i="1"/>
  <c r="UFV4" i="1"/>
  <c r="UFU4" i="1"/>
  <c r="UFT4" i="1"/>
  <c r="UFS4" i="1"/>
  <c r="UFR4" i="1"/>
  <c r="UFQ4" i="1"/>
  <c r="UFP4" i="1"/>
  <c r="UFO4" i="1"/>
  <c r="UFN4" i="1"/>
  <c r="UFM4" i="1"/>
  <c r="UFL4" i="1"/>
  <c r="UFK4" i="1"/>
  <c r="UFJ4" i="1"/>
  <c r="UFI4" i="1"/>
  <c r="UFH4" i="1"/>
  <c r="UFG4" i="1"/>
  <c r="UFF4" i="1"/>
  <c r="UFE4" i="1"/>
  <c r="UFD4" i="1"/>
  <c r="UFC4" i="1"/>
  <c r="UFB4" i="1"/>
  <c r="UFA4" i="1"/>
  <c r="UEZ4" i="1"/>
  <c r="UEY4" i="1"/>
  <c r="UEX4" i="1"/>
  <c r="UEW4" i="1"/>
  <c r="UEV4" i="1"/>
  <c r="UEU4" i="1"/>
  <c r="UET4" i="1"/>
  <c r="UES4" i="1"/>
  <c r="UER4" i="1"/>
  <c r="UEQ4" i="1"/>
  <c r="UEP4" i="1"/>
  <c r="UEO4" i="1"/>
  <c r="UEN4" i="1"/>
  <c r="UEM4" i="1"/>
  <c r="UEL4" i="1"/>
  <c r="UEK4" i="1"/>
  <c r="UEJ4" i="1"/>
  <c r="UEI4" i="1"/>
  <c r="UEH4" i="1"/>
  <c r="UEG4" i="1"/>
  <c r="UEF4" i="1"/>
  <c r="UEE4" i="1"/>
  <c r="UED4" i="1"/>
  <c r="UEC4" i="1"/>
  <c r="UEB4" i="1"/>
  <c r="UEA4" i="1"/>
  <c r="UDZ4" i="1"/>
  <c r="UDY4" i="1"/>
  <c r="UDX4" i="1"/>
  <c r="UDW4" i="1"/>
  <c r="UDV4" i="1"/>
  <c r="UDU4" i="1"/>
  <c r="UDT4" i="1"/>
  <c r="UDS4" i="1"/>
  <c r="UDR4" i="1"/>
  <c r="UDQ4" i="1"/>
  <c r="UDP4" i="1"/>
  <c r="UDO4" i="1"/>
  <c r="UDN4" i="1"/>
  <c r="UDM4" i="1"/>
  <c r="UDL4" i="1"/>
  <c r="UDK4" i="1"/>
  <c r="UDJ4" i="1"/>
  <c r="UDI4" i="1"/>
  <c r="UDH4" i="1"/>
  <c r="UDG4" i="1"/>
  <c r="UDF4" i="1"/>
  <c r="UDE4" i="1"/>
  <c r="UDD4" i="1"/>
  <c r="UDC4" i="1"/>
  <c r="UDB4" i="1"/>
  <c r="UDA4" i="1"/>
  <c r="UCZ4" i="1"/>
  <c r="UCY4" i="1"/>
  <c r="UCX4" i="1"/>
  <c r="UCW4" i="1"/>
  <c r="UCV4" i="1"/>
  <c r="UCU4" i="1"/>
  <c r="UCT4" i="1"/>
  <c r="UCS4" i="1"/>
  <c r="UCR4" i="1"/>
  <c r="UCQ4" i="1"/>
  <c r="UCP4" i="1"/>
  <c r="UCO4" i="1"/>
  <c r="UCN4" i="1"/>
  <c r="UCM4" i="1"/>
  <c r="UCL4" i="1"/>
  <c r="UCK4" i="1"/>
  <c r="UCJ4" i="1"/>
  <c r="UCI4" i="1"/>
  <c r="UCH4" i="1"/>
  <c r="UCG4" i="1"/>
  <c r="UCF4" i="1"/>
  <c r="UCE4" i="1"/>
  <c r="UCD4" i="1"/>
  <c r="UCC4" i="1"/>
  <c r="UCB4" i="1"/>
  <c r="UCA4" i="1"/>
  <c r="UBZ4" i="1"/>
  <c r="UBY4" i="1"/>
  <c r="UBX4" i="1"/>
  <c r="UBW4" i="1"/>
  <c r="UBV4" i="1"/>
  <c r="UBU4" i="1"/>
  <c r="UBT4" i="1"/>
  <c r="UBS4" i="1"/>
  <c r="UBR4" i="1"/>
  <c r="UBQ4" i="1"/>
  <c r="UBP4" i="1"/>
  <c r="UBO4" i="1"/>
  <c r="UBN4" i="1"/>
  <c r="UBM4" i="1"/>
  <c r="UBL4" i="1"/>
  <c r="UBK4" i="1"/>
  <c r="UBJ4" i="1"/>
  <c r="UBI4" i="1"/>
  <c r="UBH4" i="1"/>
  <c r="UBG4" i="1"/>
  <c r="UBF4" i="1"/>
  <c r="UBE4" i="1"/>
  <c r="UBD4" i="1"/>
  <c r="UBC4" i="1"/>
  <c r="UBB4" i="1"/>
  <c r="UBA4" i="1"/>
  <c r="UAZ4" i="1"/>
  <c r="UAY4" i="1"/>
  <c r="UAX4" i="1"/>
  <c r="UAW4" i="1"/>
  <c r="UAV4" i="1"/>
  <c r="UAU4" i="1"/>
  <c r="UAT4" i="1"/>
  <c r="UAS4" i="1"/>
  <c r="UAR4" i="1"/>
  <c r="UAQ4" i="1"/>
  <c r="UAP4" i="1"/>
  <c r="UAO4" i="1"/>
  <c r="UAN4" i="1"/>
  <c r="UAM4" i="1"/>
  <c r="UAL4" i="1"/>
  <c r="UAK4" i="1"/>
  <c r="UAJ4" i="1"/>
  <c r="UAI4" i="1"/>
  <c r="UAH4" i="1"/>
  <c r="UAG4" i="1"/>
  <c r="UAF4" i="1"/>
  <c r="UAE4" i="1"/>
  <c r="UAD4" i="1"/>
  <c r="UAC4" i="1"/>
  <c r="UAB4" i="1"/>
  <c r="UAA4" i="1"/>
  <c r="TZZ4" i="1"/>
  <c r="TZY4" i="1"/>
  <c r="TZX4" i="1"/>
  <c r="TZW4" i="1"/>
  <c r="TZV4" i="1"/>
  <c r="TZU4" i="1"/>
  <c r="TZT4" i="1"/>
  <c r="TZS4" i="1"/>
  <c r="TZR4" i="1"/>
  <c r="TZQ4" i="1"/>
  <c r="TZP4" i="1"/>
  <c r="TZO4" i="1"/>
  <c r="TZN4" i="1"/>
  <c r="TZM4" i="1"/>
  <c r="TZL4" i="1"/>
  <c r="TZK4" i="1"/>
  <c r="TZJ4" i="1"/>
  <c r="TZI4" i="1"/>
  <c r="TZH4" i="1"/>
  <c r="TZG4" i="1"/>
  <c r="TZF4" i="1"/>
  <c r="TZE4" i="1"/>
  <c r="TZD4" i="1"/>
  <c r="TZC4" i="1"/>
  <c r="TZB4" i="1"/>
  <c r="TZA4" i="1"/>
  <c r="TYZ4" i="1"/>
  <c r="TYY4" i="1"/>
  <c r="TYX4" i="1"/>
  <c r="TYW4" i="1"/>
  <c r="TYV4" i="1"/>
  <c r="TYU4" i="1"/>
  <c r="TYT4" i="1"/>
  <c r="TYS4" i="1"/>
  <c r="TYR4" i="1"/>
  <c r="TYQ4" i="1"/>
  <c r="TYP4" i="1"/>
  <c r="TYO4" i="1"/>
  <c r="TYN4" i="1"/>
  <c r="TYM4" i="1"/>
  <c r="TYL4" i="1"/>
  <c r="TYK4" i="1"/>
  <c r="TYJ4" i="1"/>
  <c r="TYI4" i="1"/>
  <c r="TYH4" i="1"/>
  <c r="TYG4" i="1"/>
  <c r="TYF4" i="1"/>
  <c r="TYE4" i="1"/>
  <c r="TYD4" i="1"/>
  <c r="TYC4" i="1"/>
  <c r="TYB4" i="1"/>
  <c r="TYA4" i="1"/>
  <c r="TXZ4" i="1"/>
  <c r="TXY4" i="1"/>
  <c r="TXX4" i="1"/>
  <c r="TXW4" i="1"/>
  <c r="TXV4" i="1"/>
  <c r="TXU4" i="1"/>
  <c r="TXT4" i="1"/>
  <c r="TXS4" i="1"/>
  <c r="TXR4" i="1"/>
  <c r="TXQ4" i="1"/>
  <c r="TXP4" i="1"/>
  <c r="TXO4" i="1"/>
  <c r="TXN4" i="1"/>
  <c r="TXM4" i="1"/>
  <c r="TXL4" i="1"/>
  <c r="TXK4" i="1"/>
  <c r="TXJ4" i="1"/>
  <c r="TXI4" i="1"/>
  <c r="TXH4" i="1"/>
  <c r="TXG4" i="1"/>
  <c r="TXF4" i="1"/>
  <c r="TXE4" i="1"/>
  <c r="TXD4" i="1"/>
  <c r="TXC4" i="1"/>
  <c r="TXB4" i="1"/>
  <c r="TXA4" i="1"/>
  <c r="TWZ4" i="1"/>
  <c r="TWY4" i="1"/>
  <c r="TWX4" i="1"/>
  <c r="TWW4" i="1"/>
  <c r="TWV4" i="1"/>
  <c r="TWU4" i="1"/>
  <c r="TWT4" i="1"/>
  <c r="TWS4" i="1"/>
  <c r="TWR4" i="1"/>
  <c r="TWQ4" i="1"/>
  <c r="TWP4" i="1"/>
  <c r="TWO4" i="1"/>
  <c r="TWN4" i="1"/>
  <c r="TWM4" i="1"/>
  <c r="TWL4" i="1"/>
  <c r="TWK4" i="1"/>
  <c r="TWJ4" i="1"/>
  <c r="TWI4" i="1"/>
  <c r="TWH4" i="1"/>
  <c r="TWG4" i="1"/>
  <c r="TWF4" i="1"/>
  <c r="TWE4" i="1"/>
  <c r="TWD4" i="1"/>
  <c r="TWC4" i="1"/>
  <c r="TWB4" i="1"/>
  <c r="TWA4" i="1"/>
  <c r="TVZ4" i="1"/>
  <c r="TVY4" i="1"/>
  <c r="TVX4" i="1"/>
  <c r="TVW4" i="1"/>
  <c r="TVV4" i="1"/>
  <c r="TVU4" i="1"/>
  <c r="TVT4" i="1"/>
  <c r="TVS4" i="1"/>
  <c r="TVR4" i="1"/>
  <c r="TVQ4" i="1"/>
  <c r="TVP4" i="1"/>
  <c r="TVO4" i="1"/>
  <c r="TVN4" i="1"/>
  <c r="TVM4" i="1"/>
  <c r="TVL4" i="1"/>
  <c r="TVK4" i="1"/>
  <c r="TVJ4" i="1"/>
  <c r="TVI4" i="1"/>
  <c r="TVH4" i="1"/>
  <c r="TVG4" i="1"/>
  <c r="TVF4" i="1"/>
  <c r="TVE4" i="1"/>
  <c r="TVD4" i="1"/>
  <c r="TVC4" i="1"/>
  <c r="TVB4" i="1"/>
  <c r="TVA4" i="1"/>
  <c r="TUZ4" i="1"/>
  <c r="TUY4" i="1"/>
  <c r="TUX4" i="1"/>
  <c r="TUW4" i="1"/>
  <c r="TUV4" i="1"/>
  <c r="TUU4" i="1"/>
  <c r="TUT4" i="1"/>
  <c r="TUS4" i="1"/>
  <c r="TUR4" i="1"/>
  <c r="TUQ4" i="1"/>
  <c r="TUP4" i="1"/>
  <c r="TUO4" i="1"/>
  <c r="TUN4" i="1"/>
  <c r="TUM4" i="1"/>
  <c r="TUL4" i="1"/>
  <c r="TUK4" i="1"/>
  <c r="TUJ4" i="1"/>
  <c r="TUI4" i="1"/>
  <c r="TUH4" i="1"/>
  <c r="TUG4" i="1"/>
  <c r="TUF4" i="1"/>
  <c r="TUE4" i="1"/>
  <c r="TUD4" i="1"/>
  <c r="TUC4" i="1"/>
  <c r="TUB4" i="1"/>
  <c r="TUA4" i="1"/>
  <c r="TTZ4" i="1"/>
  <c r="TTY4" i="1"/>
  <c r="TTX4" i="1"/>
  <c r="TTW4" i="1"/>
  <c r="TTV4" i="1"/>
  <c r="TTU4" i="1"/>
  <c r="TTT4" i="1"/>
  <c r="TTS4" i="1"/>
  <c r="TTR4" i="1"/>
  <c r="TTQ4" i="1"/>
  <c r="TTP4" i="1"/>
  <c r="TTO4" i="1"/>
  <c r="TTN4" i="1"/>
  <c r="TTM4" i="1"/>
  <c r="TTL4" i="1"/>
  <c r="TTK4" i="1"/>
  <c r="TTJ4" i="1"/>
  <c r="TTI4" i="1"/>
  <c r="TTH4" i="1"/>
  <c r="TTG4" i="1"/>
  <c r="TTF4" i="1"/>
  <c r="TTE4" i="1"/>
  <c r="TTD4" i="1"/>
  <c r="TTC4" i="1"/>
  <c r="TTB4" i="1"/>
  <c r="TTA4" i="1"/>
  <c r="TSZ4" i="1"/>
  <c r="TSY4" i="1"/>
  <c r="TSX4" i="1"/>
  <c r="TSW4" i="1"/>
  <c r="TSV4" i="1"/>
  <c r="TSU4" i="1"/>
  <c r="TST4" i="1"/>
  <c r="TSS4" i="1"/>
  <c r="TSR4" i="1"/>
  <c r="TSQ4" i="1"/>
  <c r="TSP4" i="1"/>
  <c r="TSO4" i="1"/>
  <c r="TSN4" i="1"/>
  <c r="TSM4" i="1"/>
  <c r="TSL4" i="1"/>
  <c r="TSK4" i="1"/>
  <c r="TSJ4" i="1"/>
  <c r="TSI4" i="1"/>
  <c r="TSH4" i="1"/>
  <c r="TSG4" i="1"/>
  <c r="TSF4" i="1"/>
  <c r="TSE4" i="1"/>
  <c r="TSD4" i="1"/>
  <c r="TSC4" i="1"/>
  <c r="TSB4" i="1"/>
  <c r="TSA4" i="1"/>
  <c r="TRZ4" i="1"/>
  <c r="TRY4" i="1"/>
  <c r="TRX4" i="1"/>
  <c r="TRW4" i="1"/>
  <c r="TRV4" i="1"/>
  <c r="TRU4" i="1"/>
  <c r="TRT4" i="1"/>
  <c r="TRS4" i="1"/>
  <c r="TRR4" i="1"/>
  <c r="TRQ4" i="1"/>
  <c r="TRP4" i="1"/>
  <c r="TRO4" i="1"/>
  <c r="TRN4" i="1"/>
  <c r="TRM4" i="1"/>
  <c r="TRL4" i="1"/>
  <c r="TRK4" i="1"/>
  <c r="TRJ4" i="1"/>
  <c r="TRI4" i="1"/>
  <c r="TRH4" i="1"/>
  <c r="TRG4" i="1"/>
  <c r="TRF4" i="1"/>
  <c r="TRE4" i="1"/>
  <c r="TRD4" i="1"/>
  <c r="TRC4" i="1"/>
  <c r="TRB4" i="1"/>
  <c r="TRA4" i="1"/>
  <c r="TQZ4" i="1"/>
  <c r="TQY4" i="1"/>
  <c r="TQX4" i="1"/>
  <c r="TQW4" i="1"/>
  <c r="TQV4" i="1"/>
  <c r="TQU4" i="1"/>
  <c r="TQT4" i="1"/>
  <c r="TQS4" i="1"/>
  <c r="TQR4" i="1"/>
  <c r="TQQ4" i="1"/>
  <c r="TQP4" i="1"/>
  <c r="TQO4" i="1"/>
  <c r="TQN4" i="1"/>
  <c r="TQM4" i="1"/>
  <c r="TQL4" i="1"/>
  <c r="TQK4" i="1"/>
  <c r="TQJ4" i="1"/>
  <c r="TQI4" i="1"/>
  <c r="TQH4" i="1"/>
  <c r="TQG4" i="1"/>
  <c r="TQF4" i="1"/>
  <c r="TQE4" i="1"/>
  <c r="TQD4" i="1"/>
  <c r="TQC4" i="1"/>
  <c r="TQB4" i="1"/>
  <c r="TQA4" i="1"/>
  <c r="TPZ4" i="1"/>
  <c r="TPY4" i="1"/>
  <c r="TPX4" i="1"/>
  <c r="TPW4" i="1"/>
  <c r="TPV4" i="1"/>
  <c r="TPU4" i="1"/>
  <c r="TPT4" i="1"/>
  <c r="TPS4" i="1"/>
  <c r="TPR4" i="1"/>
  <c r="TPQ4" i="1"/>
  <c r="TPP4" i="1"/>
  <c r="TPO4" i="1"/>
  <c r="TPN4" i="1"/>
  <c r="TPM4" i="1"/>
  <c r="TPL4" i="1"/>
  <c r="TPK4" i="1"/>
  <c r="TPJ4" i="1"/>
  <c r="TPI4" i="1"/>
  <c r="TPH4" i="1"/>
  <c r="TPG4" i="1"/>
  <c r="TPF4" i="1"/>
  <c r="TPE4" i="1"/>
  <c r="TPD4" i="1"/>
  <c r="TPC4" i="1"/>
  <c r="TPB4" i="1"/>
  <c r="TPA4" i="1"/>
  <c r="TOZ4" i="1"/>
  <c r="TOY4" i="1"/>
  <c r="TOX4" i="1"/>
  <c r="TOW4" i="1"/>
  <c r="TOV4" i="1"/>
  <c r="TOU4" i="1"/>
  <c r="TOT4" i="1"/>
  <c r="TOS4" i="1"/>
  <c r="TOR4" i="1"/>
  <c r="TOQ4" i="1"/>
  <c r="TOP4" i="1"/>
  <c r="TOO4" i="1"/>
  <c r="TON4" i="1"/>
  <c r="TOM4" i="1"/>
  <c r="TOL4" i="1"/>
  <c r="TOK4" i="1"/>
  <c r="TOJ4" i="1"/>
  <c r="TOI4" i="1"/>
  <c r="TOH4" i="1"/>
  <c r="TOG4" i="1"/>
  <c r="TOF4" i="1"/>
  <c r="TOE4" i="1"/>
  <c r="TOD4" i="1"/>
  <c r="TOC4" i="1"/>
  <c r="TOB4" i="1"/>
  <c r="TOA4" i="1"/>
  <c r="TNZ4" i="1"/>
  <c r="TNY4" i="1"/>
  <c r="TNX4" i="1"/>
  <c r="TNW4" i="1"/>
  <c r="TNV4" i="1"/>
  <c r="TNU4" i="1"/>
  <c r="TNT4" i="1"/>
  <c r="TNS4" i="1"/>
  <c r="TNR4" i="1"/>
  <c r="TNQ4" i="1"/>
  <c r="TNP4" i="1"/>
  <c r="TNO4" i="1"/>
  <c r="TNN4" i="1"/>
  <c r="TNM4" i="1"/>
  <c r="TNL4" i="1"/>
  <c r="TNK4" i="1"/>
  <c r="TNJ4" i="1"/>
  <c r="TNI4" i="1"/>
  <c r="TNH4" i="1"/>
  <c r="TNG4" i="1"/>
  <c r="TNF4" i="1"/>
  <c r="TNE4" i="1"/>
  <c r="TND4" i="1"/>
  <c r="TNC4" i="1"/>
  <c r="TNB4" i="1"/>
  <c r="TNA4" i="1"/>
  <c r="TMZ4" i="1"/>
  <c r="TMY4" i="1"/>
  <c r="TMX4" i="1"/>
  <c r="TMW4" i="1"/>
  <c r="TMV4" i="1"/>
  <c r="TMU4" i="1"/>
  <c r="TMT4" i="1"/>
  <c r="TMS4" i="1"/>
  <c r="TMR4" i="1"/>
  <c r="TMQ4" i="1"/>
  <c r="TMP4" i="1"/>
  <c r="TMO4" i="1"/>
  <c r="TMN4" i="1"/>
  <c r="TMM4" i="1"/>
  <c r="TML4" i="1"/>
  <c r="TMK4" i="1"/>
  <c r="TMJ4" i="1"/>
  <c r="TMI4" i="1"/>
  <c r="TMH4" i="1"/>
  <c r="TMG4" i="1"/>
  <c r="TMF4" i="1"/>
  <c r="TME4" i="1"/>
  <c r="TMD4" i="1"/>
  <c r="TMC4" i="1"/>
  <c r="TMB4" i="1"/>
  <c r="TMA4" i="1"/>
  <c r="TLZ4" i="1"/>
  <c r="TLY4" i="1"/>
  <c r="TLX4" i="1"/>
  <c r="TLW4" i="1"/>
  <c r="TLV4" i="1"/>
  <c r="TLU4" i="1"/>
  <c r="TLT4" i="1"/>
  <c r="TLS4" i="1"/>
  <c r="TLR4" i="1"/>
  <c r="TLQ4" i="1"/>
  <c r="TLP4" i="1"/>
  <c r="TLO4" i="1"/>
  <c r="TLN4" i="1"/>
  <c r="TLM4" i="1"/>
  <c r="TLL4" i="1"/>
  <c r="TLK4" i="1"/>
  <c r="TLJ4" i="1"/>
  <c r="TLI4" i="1"/>
  <c r="TLH4" i="1"/>
  <c r="TLG4" i="1"/>
  <c r="TLF4" i="1"/>
  <c r="TLE4" i="1"/>
  <c r="TLD4" i="1"/>
  <c r="TLC4" i="1"/>
  <c r="TLB4" i="1"/>
  <c r="TLA4" i="1"/>
  <c r="TKZ4" i="1"/>
  <c r="TKY4" i="1"/>
  <c r="TKX4" i="1"/>
  <c r="TKW4" i="1"/>
  <c r="TKV4" i="1"/>
  <c r="TKU4" i="1"/>
  <c r="TKT4" i="1"/>
  <c r="TKS4" i="1"/>
  <c r="TKR4" i="1"/>
  <c r="TKQ4" i="1"/>
  <c r="TKP4" i="1"/>
  <c r="TKO4" i="1"/>
  <c r="TKN4" i="1"/>
  <c r="TKM4" i="1"/>
  <c r="TKL4" i="1"/>
  <c r="TKK4" i="1"/>
  <c r="TKJ4" i="1"/>
  <c r="TKI4" i="1"/>
  <c r="TKH4" i="1"/>
  <c r="TKG4" i="1"/>
  <c r="TKF4" i="1"/>
  <c r="TKE4" i="1"/>
  <c r="TKD4" i="1"/>
  <c r="TKC4" i="1"/>
  <c r="TKB4" i="1"/>
  <c r="TKA4" i="1"/>
  <c r="TJZ4" i="1"/>
  <c r="TJY4" i="1"/>
  <c r="TJX4" i="1"/>
  <c r="TJW4" i="1"/>
  <c r="TJV4" i="1"/>
  <c r="TJU4" i="1"/>
  <c r="TJT4" i="1"/>
  <c r="TJS4" i="1"/>
  <c r="TJR4" i="1"/>
  <c r="TJQ4" i="1"/>
  <c r="TJP4" i="1"/>
  <c r="TJO4" i="1"/>
  <c r="TJN4" i="1"/>
  <c r="TJM4" i="1"/>
  <c r="TJL4" i="1"/>
  <c r="TJK4" i="1"/>
  <c r="TJJ4" i="1"/>
  <c r="TJI4" i="1"/>
  <c r="TJH4" i="1"/>
  <c r="TJG4" i="1"/>
  <c r="TJF4" i="1"/>
  <c r="TJE4" i="1"/>
  <c r="TJD4" i="1"/>
  <c r="TJC4" i="1"/>
  <c r="TJB4" i="1"/>
  <c r="TJA4" i="1"/>
  <c r="TIZ4" i="1"/>
  <c r="TIY4" i="1"/>
  <c r="TIX4" i="1"/>
  <c r="TIW4" i="1"/>
  <c r="TIV4" i="1"/>
  <c r="TIU4" i="1"/>
  <c r="TIT4" i="1"/>
  <c r="TIS4" i="1"/>
  <c r="TIR4" i="1"/>
  <c r="TIQ4" i="1"/>
  <c r="TIP4" i="1"/>
  <c r="TIO4" i="1"/>
  <c r="TIN4" i="1"/>
  <c r="TIM4" i="1"/>
  <c r="TIL4" i="1"/>
  <c r="TIK4" i="1"/>
  <c r="TIJ4" i="1"/>
  <c r="TII4" i="1"/>
  <c r="TIH4" i="1"/>
  <c r="TIG4" i="1"/>
  <c r="TIF4" i="1"/>
  <c r="TIE4" i="1"/>
  <c r="TID4" i="1"/>
  <c r="TIC4" i="1"/>
  <c r="TIB4" i="1"/>
  <c r="TIA4" i="1"/>
  <c r="THZ4" i="1"/>
  <c r="THY4" i="1"/>
  <c r="THX4" i="1"/>
  <c r="THW4" i="1"/>
  <c r="THV4" i="1"/>
  <c r="THU4" i="1"/>
  <c r="THT4" i="1"/>
  <c r="THS4" i="1"/>
  <c r="THR4" i="1"/>
  <c r="THQ4" i="1"/>
  <c r="THP4" i="1"/>
  <c r="THO4" i="1"/>
  <c r="THN4" i="1"/>
  <c r="THM4" i="1"/>
  <c r="THL4" i="1"/>
  <c r="THK4" i="1"/>
  <c r="THJ4" i="1"/>
  <c r="THI4" i="1"/>
  <c r="THH4" i="1"/>
  <c r="THG4" i="1"/>
  <c r="THF4" i="1"/>
  <c r="THE4" i="1"/>
  <c r="THD4" i="1"/>
  <c r="THC4" i="1"/>
  <c r="THB4" i="1"/>
  <c r="THA4" i="1"/>
  <c r="TGZ4" i="1"/>
  <c r="TGY4" i="1"/>
  <c r="TGX4" i="1"/>
  <c r="TGW4" i="1"/>
  <c r="TGV4" i="1"/>
  <c r="TGU4" i="1"/>
  <c r="TGT4" i="1"/>
  <c r="TGS4" i="1"/>
  <c r="TGR4" i="1"/>
  <c r="TGQ4" i="1"/>
  <c r="TGP4" i="1"/>
  <c r="TGO4" i="1"/>
  <c r="TGN4" i="1"/>
  <c r="TGM4" i="1"/>
  <c r="TGL4" i="1"/>
  <c r="TGK4" i="1"/>
  <c r="TGJ4" i="1"/>
  <c r="TGI4" i="1"/>
  <c r="TGH4" i="1"/>
  <c r="TGG4" i="1"/>
  <c r="TGF4" i="1"/>
  <c r="TGE4" i="1"/>
  <c r="TGD4" i="1"/>
  <c r="TGC4" i="1"/>
  <c r="TGB4" i="1"/>
  <c r="TGA4" i="1"/>
  <c r="TFZ4" i="1"/>
  <c r="TFY4" i="1"/>
  <c r="TFX4" i="1"/>
  <c r="TFW4" i="1"/>
  <c r="TFV4" i="1"/>
  <c r="TFU4" i="1"/>
  <c r="TFT4" i="1"/>
  <c r="TFS4" i="1"/>
  <c r="TFR4" i="1"/>
  <c r="TFQ4" i="1"/>
  <c r="TFP4" i="1"/>
  <c r="TFO4" i="1"/>
  <c r="TFN4" i="1"/>
  <c r="TFM4" i="1"/>
  <c r="TFL4" i="1"/>
  <c r="TFK4" i="1"/>
  <c r="TFJ4" i="1"/>
  <c r="TFI4" i="1"/>
  <c r="TFH4" i="1"/>
  <c r="TFG4" i="1"/>
  <c r="TFF4" i="1"/>
  <c r="TFE4" i="1"/>
  <c r="TFD4" i="1"/>
  <c r="TFC4" i="1"/>
  <c r="TFB4" i="1"/>
  <c r="TFA4" i="1"/>
  <c r="TEZ4" i="1"/>
  <c r="TEY4" i="1"/>
  <c r="TEX4" i="1"/>
  <c r="TEW4" i="1"/>
  <c r="TEV4" i="1"/>
  <c r="TEU4" i="1"/>
  <c r="TET4" i="1"/>
  <c r="TES4" i="1"/>
  <c r="TER4" i="1"/>
  <c r="TEQ4" i="1"/>
  <c r="TEP4" i="1"/>
  <c r="TEO4" i="1"/>
  <c r="TEN4" i="1"/>
  <c r="TEM4" i="1"/>
  <c r="TEL4" i="1"/>
  <c r="TEK4" i="1"/>
  <c r="TEJ4" i="1"/>
  <c r="TEI4" i="1"/>
  <c r="TEH4" i="1"/>
  <c r="TEG4" i="1"/>
  <c r="TEF4" i="1"/>
  <c r="TEE4" i="1"/>
  <c r="TED4" i="1"/>
  <c r="TEC4" i="1"/>
  <c r="TEB4" i="1"/>
  <c r="TEA4" i="1"/>
  <c r="TDZ4" i="1"/>
  <c r="TDY4" i="1"/>
  <c r="TDX4" i="1"/>
  <c r="TDW4" i="1"/>
  <c r="TDV4" i="1"/>
  <c r="TDU4" i="1"/>
  <c r="TDT4" i="1"/>
  <c r="TDS4" i="1"/>
  <c r="TDR4" i="1"/>
  <c r="TDQ4" i="1"/>
  <c r="TDP4" i="1"/>
  <c r="TDO4" i="1"/>
  <c r="TDN4" i="1"/>
  <c r="TDM4" i="1"/>
  <c r="TDL4" i="1"/>
  <c r="TDK4" i="1"/>
  <c r="TDJ4" i="1"/>
  <c r="TDI4" i="1"/>
  <c r="TDH4" i="1"/>
  <c r="TDG4" i="1"/>
  <c r="TDF4" i="1"/>
  <c r="TDE4" i="1"/>
  <c r="TDD4" i="1"/>
  <c r="TDC4" i="1"/>
  <c r="TDB4" i="1"/>
  <c r="TDA4" i="1"/>
  <c r="TCZ4" i="1"/>
  <c r="TCY4" i="1"/>
  <c r="TCX4" i="1"/>
  <c r="TCW4" i="1"/>
  <c r="TCV4" i="1"/>
  <c r="TCU4" i="1"/>
  <c r="TCT4" i="1"/>
  <c r="TCS4" i="1"/>
  <c r="TCR4" i="1"/>
  <c r="TCQ4" i="1"/>
  <c r="TCP4" i="1"/>
  <c r="TCO4" i="1"/>
  <c r="TCN4" i="1"/>
  <c r="TCM4" i="1"/>
  <c r="TCL4" i="1"/>
  <c r="TCK4" i="1"/>
  <c r="TCJ4" i="1"/>
  <c r="TCI4" i="1"/>
  <c r="TCH4" i="1"/>
  <c r="TCG4" i="1"/>
  <c r="TCF4" i="1"/>
  <c r="TCE4" i="1"/>
  <c r="TCD4" i="1"/>
  <c r="TCC4" i="1"/>
  <c r="TCB4" i="1"/>
  <c r="TCA4" i="1"/>
  <c r="TBZ4" i="1"/>
  <c r="TBY4" i="1"/>
  <c r="TBX4" i="1"/>
  <c r="TBW4" i="1"/>
  <c r="TBV4" i="1"/>
  <c r="TBU4" i="1"/>
  <c r="TBT4" i="1"/>
  <c r="TBS4" i="1"/>
  <c r="TBR4" i="1"/>
  <c r="TBQ4" i="1"/>
  <c r="TBP4" i="1"/>
  <c r="TBO4" i="1"/>
  <c r="TBN4" i="1"/>
  <c r="TBM4" i="1"/>
  <c r="TBL4" i="1"/>
  <c r="TBK4" i="1"/>
  <c r="TBJ4" i="1"/>
  <c r="TBI4" i="1"/>
  <c r="TBH4" i="1"/>
  <c r="TBG4" i="1"/>
  <c r="TBF4" i="1"/>
  <c r="TBE4" i="1"/>
  <c r="TBD4" i="1"/>
  <c r="TBC4" i="1"/>
  <c r="TBB4" i="1"/>
  <c r="TBA4" i="1"/>
  <c r="TAZ4" i="1"/>
  <c r="TAY4" i="1"/>
  <c r="TAX4" i="1"/>
  <c r="TAW4" i="1"/>
  <c r="TAV4" i="1"/>
  <c r="TAU4" i="1"/>
  <c r="TAT4" i="1"/>
  <c r="TAS4" i="1"/>
  <c r="TAR4" i="1"/>
  <c r="TAQ4" i="1"/>
  <c r="TAP4" i="1"/>
  <c r="TAO4" i="1"/>
  <c r="TAN4" i="1"/>
  <c r="TAM4" i="1"/>
  <c r="TAL4" i="1"/>
  <c r="TAK4" i="1"/>
  <c r="TAJ4" i="1"/>
  <c r="TAI4" i="1"/>
  <c r="TAH4" i="1"/>
  <c r="TAG4" i="1"/>
  <c r="TAF4" i="1"/>
  <c r="TAE4" i="1"/>
  <c r="TAD4" i="1"/>
  <c r="TAC4" i="1"/>
  <c r="TAB4" i="1"/>
  <c r="TAA4" i="1"/>
  <c r="SZZ4" i="1"/>
  <c r="SZY4" i="1"/>
  <c r="SZX4" i="1"/>
  <c r="SZW4" i="1"/>
  <c r="SZV4" i="1"/>
  <c r="SZU4" i="1"/>
  <c r="SZT4" i="1"/>
  <c r="SZS4" i="1"/>
  <c r="SZR4" i="1"/>
  <c r="SZQ4" i="1"/>
  <c r="SZP4" i="1"/>
  <c r="SZO4" i="1"/>
  <c r="SZN4" i="1"/>
  <c r="SZM4" i="1"/>
  <c r="SZL4" i="1"/>
  <c r="SZK4" i="1"/>
  <c r="SZJ4" i="1"/>
  <c r="SZI4" i="1"/>
  <c r="SZH4" i="1"/>
  <c r="SZG4" i="1"/>
  <c r="SZF4" i="1"/>
  <c r="SZE4" i="1"/>
  <c r="SZD4" i="1"/>
  <c r="SZC4" i="1"/>
  <c r="SZB4" i="1"/>
  <c r="SZA4" i="1"/>
  <c r="SYZ4" i="1"/>
  <c r="SYY4" i="1"/>
  <c r="SYX4" i="1"/>
  <c r="SYW4" i="1"/>
  <c r="SYV4" i="1"/>
  <c r="SYU4" i="1"/>
  <c r="SYT4" i="1"/>
  <c r="SYS4" i="1"/>
  <c r="SYR4" i="1"/>
  <c r="SYQ4" i="1"/>
  <c r="SYP4" i="1"/>
  <c r="SYO4" i="1"/>
  <c r="SYN4" i="1"/>
  <c r="SYM4" i="1"/>
  <c r="SYL4" i="1"/>
  <c r="SYK4" i="1"/>
  <c r="SYJ4" i="1"/>
  <c r="SYI4" i="1"/>
  <c r="SYH4" i="1"/>
  <c r="SYG4" i="1"/>
  <c r="SYF4" i="1"/>
  <c r="SYE4" i="1"/>
  <c r="SYD4" i="1"/>
  <c r="SYC4" i="1"/>
  <c r="SYB4" i="1"/>
  <c r="SYA4" i="1"/>
  <c r="SXZ4" i="1"/>
  <c r="SXY4" i="1"/>
  <c r="SXX4" i="1"/>
  <c r="SXW4" i="1"/>
  <c r="SXV4" i="1"/>
  <c r="SXU4" i="1"/>
  <c r="SXT4" i="1"/>
  <c r="SXS4" i="1"/>
  <c r="SXR4" i="1"/>
  <c r="SXQ4" i="1"/>
  <c r="SXP4" i="1"/>
  <c r="SXO4" i="1"/>
  <c r="SXN4" i="1"/>
  <c r="SXM4" i="1"/>
  <c r="SXL4" i="1"/>
  <c r="SXK4" i="1"/>
  <c r="SXJ4" i="1"/>
  <c r="SXI4" i="1"/>
  <c r="SXH4" i="1"/>
  <c r="SXG4" i="1"/>
  <c r="SXF4" i="1"/>
  <c r="SXE4" i="1"/>
  <c r="SXD4" i="1"/>
  <c r="SXC4" i="1"/>
  <c r="SXB4" i="1"/>
  <c r="SXA4" i="1"/>
  <c r="SWZ4" i="1"/>
  <c r="SWY4" i="1"/>
  <c r="SWX4" i="1"/>
  <c r="SWW4" i="1"/>
  <c r="SWV4" i="1"/>
  <c r="SWU4" i="1"/>
  <c r="SWT4" i="1"/>
  <c r="SWS4" i="1"/>
  <c r="SWR4" i="1"/>
  <c r="SWQ4" i="1"/>
  <c r="SWP4" i="1"/>
  <c r="SWO4" i="1"/>
  <c r="SWN4" i="1"/>
  <c r="SWM4" i="1"/>
  <c r="SWL4" i="1"/>
  <c r="SWK4" i="1"/>
  <c r="SWJ4" i="1"/>
  <c r="SWI4" i="1"/>
  <c r="SWH4" i="1"/>
  <c r="SWG4" i="1"/>
  <c r="SWF4" i="1"/>
  <c r="SWE4" i="1"/>
  <c r="SWD4" i="1"/>
  <c r="SWC4" i="1"/>
  <c r="SWB4" i="1"/>
  <c r="SWA4" i="1"/>
  <c r="SVZ4" i="1"/>
  <c r="SVY4" i="1"/>
  <c r="SVX4" i="1"/>
  <c r="SVW4" i="1"/>
  <c r="SVV4" i="1"/>
  <c r="SVU4" i="1"/>
  <c r="SVT4" i="1"/>
  <c r="SVS4" i="1"/>
  <c r="SVR4" i="1"/>
  <c r="SVQ4" i="1"/>
  <c r="SVP4" i="1"/>
  <c r="SVO4" i="1"/>
  <c r="SVN4" i="1"/>
  <c r="SVM4" i="1"/>
  <c r="SVL4" i="1"/>
  <c r="SVK4" i="1"/>
  <c r="SVJ4" i="1"/>
  <c r="SVI4" i="1"/>
  <c r="SVH4" i="1"/>
  <c r="SVG4" i="1"/>
  <c r="SVF4" i="1"/>
  <c r="SVE4" i="1"/>
  <c r="SVD4" i="1"/>
  <c r="SVC4" i="1"/>
  <c r="SVB4" i="1"/>
  <c r="SVA4" i="1"/>
  <c r="SUZ4" i="1"/>
  <c r="SUY4" i="1"/>
  <c r="SUX4" i="1"/>
  <c r="SUW4" i="1"/>
  <c r="SUV4" i="1"/>
  <c r="SUU4" i="1"/>
  <c r="SUT4" i="1"/>
  <c r="SUS4" i="1"/>
  <c r="SUR4" i="1"/>
  <c r="SUQ4" i="1"/>
  <c r="SUP4" i="1"/>
  <c r="SUO4" i="1"/>
  <c r="SUN4" i="1"/>
  <c r="SUM4" i="1"/>
  <c r="SUL4" i="1"/>
  <c r="SUK4" i="1"/>
  <c r="SUJ4" i="1"/>
  <c r="SUI4" i="1"/>
  <c r="SUH4" i="1"/>
  <c r="SUG4" i="1"/>
  <c r="SUF4" i="1"/>
  <c r="SUE4" i="1"/>
  <c r="SUD4" i="1"/>
  <c r="SUC4" i="1"/>
  <c r="SUB4" i="1"/>
  <c r="SUA4" i="1"/>
  <c r="STZ4" i="1"/>
  <c r="STY4" i="1"/>
  <c r="STX4" i="1"/>
  <c r="STW4" i="1"/>
  <c r="STV4" i="1"/>
  <c r="STU4" i="1"/>
  <c r="STT4" i="1"/>
  <c r="STS4" i="1"/>
  <c r="STR4" i="1"/>
  <c r="STQ4" i="1"/>
  <c r="STP4" i="1"/>
  <c r="STO4" i="1"/>
  <c r="STN4" i="1"/>
  <c r="STM4" i="1"/>
  <c r="STL4" i="1"/>
  <c r="STK4" i="1"/>
  <c r="STJ4" i="1"/>
  <c r="STI4" i="1"/>
  <c r="STH4" i="1"/>
  <c r="STG4" i="1"/>
  <c r="STF4" i="1"/>
  <c r="STE4" i="1"/>
  <c r="STD4" i="1"/>
  <c r="STC4" i="1"/>
  <c r="STB4" i="1"/>
  <c r="STA4" i="1"/>
  <c r="SSZ4" i="1"/>
  <c r="SSY4" i="1"/>
  <c r="SSX4" i="1"/>
  <c r="SSW4" i="1"/>
  <c r="SSV4" i="1"/>
  <c r="SSU4" i="1"/>
  <c r="SST4" i="1"/>
  <c r="SSS4" i="1"/>
  <c r="SSR4" i="1"/>
  <c r="SSQ4" i="1"/>
  <c r="SSP4" i="1"/>
  <c r="SSO4" i="1"/>
  <c r="SSN4" i="1"/>
  <c r="SSM4" i="1"/>
  <c r="SSL4" i="1"/>
  <c r="SSK4" i="1"/>
  <c r="SSJ4" i="1"/>
  <c r="SSI4" i="1"/>
  <c r="SSH4" i="1"/>
  <c r="SSG4" i="1"/>
  <c r="SSF4" i="1"/>
  <c r="SSE4" i="1"/>
  <c r="SSD4" i="1"/>
  <c r="SSC4" i="1"/>
  <c r="SSB4" i="1"/>
  <c r="SSA4" i="1"/>
  <c r="SRZ4" i="1"/>
  <c r="SRY4" i="1"/>
  <c r="SRX4" i="1"/>
  <c r="SRW4" i="1"/>
  <c r="SRV4" i="1"/>
  <c r="SRU4" i="1"/>
  <c r="SRT4" i="1"/>
  <c r="SRS4" i="1"/>
  <c r="SRR4" i="1"/>
  <c r="SRQ4" i="1"/>
  <c r="SRP4" i="1"/>
  <c r="SRO4" i="1"/>
  <c r="SRN4" i="1"/>
  <c r="SRM4" i="1"/>
  <c r="SRL4" i="1"/>
  <c r="SRK4" i="1"/>
  <c r="SRJ4" i="1"/>
  <c r="SRI4" i="1"/>
  <c r="SRH4" i="1"/>
  <c r="SRG4" i="1"/>
  <c r="SRF4" i="1"/>
  <c r="SRE4" i="1"/>
  <c r="SRD4" i="1"/>
  <c r="SRC4" i="1"/>
  <c r="SRB4" i="1"/>
  <c r="SRA4" i="1"/>
  <c r="SQZ4" i="1"/>
  <c r="SQY4" i="1"/>
  <c r="SQX4" i="1"/>
  <c r="SQW4" i="1"/>
  <c r="SQV4" i="1"/>
  <c r="SQU4" i="1"/>
  <c r="SQT4" i="1"/>
  <c r="SQS4" i="1"/>
  <c r="SQR4" i="1"/>
  <c r="SQQ4" i="1"/>
  <c r="SQP4" i="1"/>
  <c r="SQO4" i="1"/>
  <c r="SQN4" i="1"/>
  <c r="SQM4" i="1"/>
  <c r="SQL4" i="1"/>
  <c r="SQK4" i="1"/>
  <c r="SQJ4" i="1"/>
  <c r="SQI4" i="1"/>
  <c r="SQH4" i="1"/>
  <c r="SQG4" i="1"/>
  <c r="SQF4" i="1"/>
  <c r="SQE4" i="1"/>
  <c r="SQD4" i="1"/>
  <c r="SQC4" i="1"/>
  <c r="SQB4" i="1"/>
  <c r="SQA4" i="1"/>
  <c r="SPZ4" i="1"/>
  <c r="SPY4" i="1"/>
  <c r="SPX4" i="1"/>
  <c r="SPW4" i="1"/>
  <c r="SPV4" i="1"/>
  <c r="SPU4" i="1"/>
  <c r="SPT4" i="1"/>
  <c r="SPS4" i="1"/>
  <c r="SPR4" i="1"/>
  <c r="SPQ4" i="1"/>
  <c r="SPP4" i="1"/>
  <c r="SPO4" i="1"/>
  <c r="SPN4" i="1"/>
  <c r="SPM4" i="1"/>
  <c r="SPL4" i="1"/>
  <c r="SPK4" i="1"/>
  <c r="SPJ4" i="1"/>
  <c r="SPI4" i="1"/>
  <c r="SPH4" i="1"/>
  <c r="SPG4" i="1"/>
  <c r="SPF4" i="1"/>
  <c r="SPE4" i="1"/>
  <c r="SPD4" i="1"/>
  <c r="SPC4" i="1"/>
  <c r="SPB4" i="1"/>
  <c r="SPA4" i="1"/>
  <c r="SOZ4" i="1"/>
  <c r="SOY4" i="1"/>
  <c r="SOX4" i="1"/>
  <c r="SOW4" i="1"/>
  <c r="SOV4" i="1"/>
  <c r="SOU4" i="1"/>
  <c r="SOT4" i="1"/>
  <c r="SOS4" i="1"/>
  <c r="SOR4" i="1"/>
  <c r="SOQ4" i="1"/>
  <c r="SOP4" i="1"/>
  <c r="SOO4" i="1"/>
  <c r="SON4" i="1"/>
  <c r="SOM4" i="1"/>
  <c r="SOL4" i="1"/>
  <c r="SOK4" i="1"/>
  <c r="SOJ4" i="1"/>
  <c r="SOI4" i="1"/>
  <c r="SOH4" i="1"/>
  <c r="SOG4" i="1"/>
  <c r="SOF4" i="1"/>
  <c r="SOE4" i="1"/>
  <c r="SOD4" i="1"/>
  <c r="SOC4" i="1"/>
  <c r="SOB4" i="1"/>
  <c r="SOA4" i="1"/>
  <c r="SNZ4" i="1"/>
  <c r="SNY4" i="1"/>
  <c r="SNX4" i="1"/>
  <c r="SNW4" i="1"/>
  <c r="SNV4" i="1"/>
  <c r="SNU4" i="1"/>
  <c r="SNT4" i="1"/>
  <c r="SNS4" i="1"/>
  <c r="SNR4" i="1"/>
  <c r="SNQ4" i="1"/>
  <c r="SNP4" i="1"/>
  <c r="SNO4" i="1"/>
  <c r="SNN4" i="1"/>
  <c r="SNM4" i="1"/>
  <c r="SNL4" i="1"/>
  <c r="SNK4" i="1"/>
  <c r="SNJ4" i="1"/>
  <c r="SNI4" i="1"/>
  <c r="SNH4" i="1"/>
  <c r="SNG4" i="1"/>
  <c r="SNF4" i="1"/>
  <c r="SNE4" i="1"/>
  <c r="SND4" i="1"/>
  <c r="SNC4" i="1"/>
  <c r="SNB4" i="1"/>
  <c r="SNA4" i="1"/>
  <c r="SMZ4" i="1"/>
  <c r="SMY4" i="1"/>
  <c r="SMX4" i="1"/>
  <c r="SMW4" i="1"/>
  <c r="SMV4" i="1"/>
  <c r="SMU4" i="1"/>
  <c r="SMT4" i="1"/>
  <c r="SMS4" i="1"/>
  <c r="SMR4" i="1"/>
  <c r="SMQ4" i="1"/>
  <c r="SMP4" i="1"/>
  <c r="SMO4" i="1"/>
  <c r="SMN4" i="1"/>
  <c r="SMM4" i="1"/>
  <c r="SML4" i="1"/>
  <c r="SMK4" i="1"/>
  <c r="SMJ4" i="1"/>
  <c r="SMI4" i="1"/>
  <c r="SMH4" i="1"/>
  <c r="SMG4" i="1"/>
  <c r="SMF4" i="1"/>
  <c r="SME4" i="1"/>
  <c r="SMD4" i="1"/>
  <c r="SMC4" i="1"/>
  <c r="SMB4" i="1"/>
  <c r="SMA4" i="1"/>
  <c r="SLZ4" i="1"/>
  <c r="SLY4" i="1"/>
  <c r="SLX4" i="1"/>
  <c r="SLW4" i="1"/>
  <c r="SLV4" i="1"/>
  <c r="SLU4" i="1"/>
  <c r="SLT4" i="1"/>
  <c r="SLS4" i="1"/>
  <c r="SLR4" i="1"/>
  <c r="SLQ4" i="1"/>
  <c r="SLP4" i="1"/>
  <c r="SLO4" i="1"/>
  <c r="SLN4" i="1"/>
  <c r="SLM4" i="1"/>
  <c r="SLL4" i="1"/>
  <c r="SLK4" i="1"/>
  <c r="SLJ4" i="1"/>
  <c r="SLI4" i="1"/>
  <c r="SLH4" i="1"/>
  <c r="SLG4" i="1"/>
  <c r="SLF4" i="1"/>
  <c r="SLE4" i="1"/>
  <c r="SLD4" i="1"/>
  <c r="SLC4" i="1"/>
  <c r="SLB4" i="1"/>
  <c r="SLA4" i="1"/>
  <c r="SKZ4" i="1"/>
  <c r="SKY4" i="1"/>
  <c r="SKX4" i="1"/>
  <c r="SKW4" i="1"/>
  <c r="SKV4" i="1"/>
  <c r="SKU4" i="1"/>
  <c r="SKT4" i="1"/>
  <c r="SKS4" i="1"/>
  <c r="SKR4" i="1"/>
  <c r="SKQ4" i="1"/>
  <c r="SKP4" i="1"/>
  <c r="SKO4" i="1"/>
  <c r="SKN4" i="1"/>
  <c r="SKM4" i="1"/>
  <c r="SKL4" i="1"/>
  <c r="SKK4" i="1"/>
  <c r="SKJ4" i="1"/>
  <c r="SKI4" i="1"/>
  <c r="SKH4" i="1"/>
  <c r="SKG4" i="1"/>
  <c r="SKF4" i="1"/>
  <c r="SKE4" i="1"/>
  <c r="SKD4" i="1"/>
  <c r="SKC4" i="1"/>
  <c r="SKB4" i="1"/>
  <c r="SKA4" i="1"/>
  <c r="SJZ4" i="1"/>
  <c r="SJY4" i="1"/>
  <c r="SJX4" i="1"/>
  <c r="SJW4" i="1"/>
  <c r="SJV4" i="1"/>
  <c r="SJU4" i="1"/>
  <c r="SJT4" i="1"/>
  <c r="SJS4" i="1"/>
  <c r="SJR4" i="1"/>
  <c r="SJQ4" i="1"/>
  <c r="SJP4" i="1"/>
  <c r="SJO4" i="1"/>
  <c r="SJN4" i="1"/>
  <c r="SJM4" i="1"/>
  <c r="SJL4" i="1"/>
  <c r="SJK4" i="1"/>
  <c r="SJJ4" i="1"/>
  <c r="SJI4" i="1"/>
  <c r="SJH4" i="1"/>
  <c r="SJG4" i="1"/>
  <c r="SJF4" i="1"/>
  <c r="SJE4" i="1"/>
  <c r="SJD4" i="1"/>
  <c r="SJC4" i="1"/>
  <c r="SJB4" i="1"/>
  <c r="SJA4" i="1"/>
  <c r="SIZ4" i="1"/>
  <c r="SIY4" i="1"/>
  <c r="SIX4" i="1"/>
  <c r="SIW4" i="1"/>
  <c r="SIV4" i="1"/>
  <c r="SIU4" i="1"/>
  <c r="SIT4" i="1"/>
  <c r="SIS4" i="1"/>
  <c r="SIR4" i="1"/>
  <c r="SIQ4" i="1"/>
  <c r="SIP4" i="1"/>
  <c r="SIO4" i="1"/>
  <c r="SIN4" i="1"/>
  <c r="SIM4" i="1"/>
  <c r="SIL4" i="1"/>
  <c r="SIK4" i="1"/>
  <c r="SIJ4" i="1"/>
  <c r="SII4" i="1"/>
  <c r="SIH4" i="1"/>
  <c r="SIG4" i="1"/>
  <c r="SIF4" i="1"/>
  <c r="SIE4" i="1"/>
  <c r="SID4" i="1"/>
  <c r="SIC4" i="1"/>
  <c r="SIB4" i="1"/>
  <c r="SIA4" i="1"/>
  <c r="SHZ4" i="1"/>
  <c r="SHY4" i="1"/>
  <c r="SHX4" i="1"/>
  <c r="SHW4" i="1"/>
  <c r="SHV4" i="1"/>
  <c r="SHU4" i="1"/>
  <c r="SHT4" i="1"/>
  <c r="SHS4" i="1"/>
  <c r="SHR4" i="1"/>
  <c r="SHQ4" i="1"/>
  <c r="SHP4" i="1"/>
  <c r="SHO4" i="1"/>
  <c r="SHN4" i="1"/>
  <c r="SHM4" i="1"/>
  <c r="SHL4" i="1"/>
  <c r="SHK4" i="1"/>
  <c r="SHJ4" i="1"/>
  <c r="SHI4" i="1"/>
  <c r="SHH4" i="1"/>
  <c r="SHG4" i="1"/>
  <c r="SHF4" i="1"/>
  <c r="SHE4" i="1"/>
  <c r="SHD4" i="1"/>
  <c r="SHC4" i="1"/>
  <c r="SHB4" i="1"/>
  <c r="SHA4" i="1"/>
  <c r="SGZ4" i="1"/>
  <c r="SGY4" i="1"/>
  <c r="SGX4" i="1"/>
  <c r="SGW4" i="1"/>
  <c r="SGV4" i="1"/>
  <c r="SGU4" i="1"/>
  <c r="SGT4" i="1"/>
  <c r="SGS4" i="1"/>
  <c r="SGR4" i="1"/>
  <c r="SGQ4" i="1"/>
  <c r="SGP4" i="1"/>
  <c r="SGO4" i="1"/>
  <c r="SGN4" i="1"/>
  <c r="SGM4" i="1"/>
  <c r="SGL4" i="1"/>
  <c r="SGK4" i="1"/>
  <c r="SGJ4" i="1"/>
  <c r="SGI4" i="1"/>
  <c r="SGH4" i="1"/>
  <c r="SGG4" i="1"/>
  <c r="SGF4" i="1"/>
  <c r="SGE4" i="1"/>
  <c r="SGD4" i="1"/>
  <c r="SGC4" i="1"/>
  <c r="SGB4" i="1"/>
  <c r="SGA4" i="1"/>
  <c r="SFZ4" i="1"/>
  <c r="SFY4" i="1"/>
  <c r="SFX4" i="1"/>
  <c r="SFW4" i="1"/>
  <c r="SFV4" i="1"/>
  <c r="SFU4" i="1"/>
  <c r="SFT4" i="1"/>
  <c r="SFS4" i="1"/>
  <c r="SFR4" i="1"/>
  <c r="SFQ4" i="1"/>
  <c r="SFP4" i="1"/>
  <c r="SFO4" i="1"/>
  <c r="SFN4" i="1"/>
  <c r="SFM4" i="1"/>
  <c r="SFL4" i="1"/>
  <c r="SFK4" i="1"/>
  <c r="SFJ4" i="1"/>
  <c r="SFI4" i="1"/>
  <c r="SFH4" i="1"/>
  <c r="SFG4" i="1"/>
  <c r="SFF4" i="1"/>
  <c r="SFE4" i="1"/>
  <c r="SFD4" i="1"/>
  <c r="SFC4" i="1"/>
  <c r="SFB4" i="1"/>
  <c r="SFA4" i="1"/>
  <c r="SEZ4" i="1"/>
  <c r="SEY4" i="1"/>
  <c r="SEX4" i="1"/>
  <c r="SEW4" i="1"/>
  <c r="SEV4" i="1"/>
  <c r="SEU4" i="1"/>
  <c r="SET4" i="1"/>
  <c r="SES4" i="1"/>
  <c r="SER4" i="1"/>
  <c r="SEQ4" i="1"/>
  <c r="SEP4" i="1"/>
  <c r="SEO4" i="1"/>
  <c r="SEN4" i="1"/>
  <c r="SEM4" i="1"/>
  <c r="SEL4" i="1"/>
  <c r="SEK4" i="1"/>
  <c r="SEJ4" i="1"/>
  <c r="SEI4" i="1"/>
  <c r="SEH4" i="1"/>
  <c r="SEG4" i="1"/>
  <c r="SEF4" i="1"/>
  <c r="SEE4" i="1"/>
  <c r="SED4" i="1"/>
  <c r="SEC4" i="1"/>
  <c r="SEB4" i="1"/>
  <c r="SEA4" i="1"/>
  <c r="SDZ4" i="1"/>
  <c r="SDY4" i="1"/>
  <c r="SDX4" i="1"/>
  <c r="SDW4" i="1"/>
  <c r="SDV4" i="1"/>
  <c r="SDU4" i="1"/>
  <c r="SDT4" i="1"/>
  <c r="SDS4" i="1"/>
  <c r="SDR4" i="1"/>
  <c r="SDQ4" i="1"/>
  <c r="SDP4" i="1"/>
  <c r="SDO4" i="1"/>
  <c r="SDN4" i="1"/>
  <c r="SDM4" i="1"/>
  <c r="SDL4" i="1"/>
  <c r="SDK4" i="1"/>
  <c r="SDJ4" i="1"/>
  <c r="SDI4" i="1"/>
  <c r="SDH4" i="1"/>
  <c r="SDG4" i="1"/>
  <c r="SDF4" i="1"/>
  <c r="SDE4" i="1"/>
  <c r="SDD4" i="1"/>
  <c r="SDC4" i="1"/>
  <c r="SDB4" i="1"/>
  <c r="SDA4" i="1"/>
  <c r="SCZ4" i="1"/>
  <c r="SCY4" i="1"/>
  <c r="SCX4" i="1"/>
  <c r="SCW4" i="1"/>
  <c r="SCV4" i="1"/>
  <c r="SCU4" i="1"/>
  <c r="SCT4" i="1"/>
  <c r="SCS4" i="1"/>
  <c r="SCR4" i="1"/>
  <c r="SCQ4" i="1"/>
  <c r="SCP4" i="1"/>
  <c r="SCO4" i="1"/>
  <c r="SCN4" i="1"/>
  <c r="SCM4" i="1"/>
  <c r="SCL4" i="1"/>
  <c r="SCK4" i="1"/>
  <c r="SCJ4" i="1"/>
  <c r="SCI4" i="1"/>
  <c r="SCH4" i="1"/>
  <c r="SCG4" i="1"/>
  <c r="SCF4" i="1"/>
  <c r="SCE4" i="1"/>
  <c r="SCD4" i="1"/>
  <c r="SCC4" i="1"/>
  <c r="SCB4" i="1"/>
  <c r="SCA4" i="1"/>
  <c r="SBZ4" i="1"/>
  <c r="SBY4" i="1"/>
  <c r="SBX4" i="1"/>
  <c r="SBW4" i="1"/>
  <c r="SBV4" i="1"/>
  <c r="SBU4" i="1"/>
  <c r="SBT4" i="1"/>
  <c r="SBS4" i="1"/>
  <c r="SBR4" i="1"/>
  <c r="SBQ4" i="1"/>
  <c r="SBP4" i="1"/>
  <c r="SBO4" i="1"/>
  <c r="SBN4" i="1"/>
  <c r="SBM4" i="1"/>
  <c r="SBL4" i="1"/>
  <c r="SBK4" i="1"/>
  <c r="SBJ4" i="1"/>
  <c r="SBI4" i="1"/>
  <c r="SBH4" i="1"/>
  <c r="SBG4" i="1"/>
  <c r="SBF4" i="1"/>
  <c r="SBE4" i="1"/>
  <c r="SBD4" i="1"/>
  <c r="SBC4" i="1"/>
  <c r="SBB4" i="1"/>
  <c r="SBA4" i="1"/>
  <c r="SAZ4" i="1"/>
  <c r="SAY4" i="1"/>
  <c r="SAX4" i="1"/>
  <c r="SAW4" i="1"/>
  <c r="SAV4" i="1"/>
  <c r="SAU4" i="1"/>
  <c r="SAT4" i="1"/>
  <c r="SAS4" i="1"/>
  <c r="SAR4" i="1"/>
  <c r="SAQ4" i="1"/>
  <c r="SAP4" i="1"/>
  <c r="SAO4" i="1"/>
  <c r="SAN4" i="1"/>
  <c r="SAM4" i="1"/>
  <c r="SAL4" i="1"/>
  <c r="SAK4" i="1"/>
  <c r="SAJ4" i="1"/>
  <c r="SAI4" i="1"/>
  <c r="SAH4" i="1"/>
  <c r="SAG4" i="1"/>
  <c r="SAF4" i="1"/>
  <c r="SAE4" i="1"/>
  <c r="SAD4" i="1"/>
  <c r="SAC4" i="1"/>
  <c r="SAB4" i="1"/>
  <c r="SAA4" i="1"/>
  <c r="RZZ4" i="1"/>
  <c r="RZY4" i="1"/>
  <c r="RZX4" i="1"/>
  <c r="RZW4" i="1"/>
  <c r="RZV4" i="1"/>
  <c r="RZU4" i="1"/>
  <c r="RZT4" i="1"/>
  <c r="RZS4" i="1"/>
  <c r="RZR4" i="1"/>
  <c r="RZQ4" i="1"/>
  <c r="RZP4" i="1"/>
  <c r="RZO4" i="1"/>
  <c r="RZN4" i="1"/>
  <c r="RZM4" i="1"/>
  <c r="RZL4" i="1"/>
  <c r="RZK4" i="1"/>
  <c r="RZJ4" i="1"/>
  <c r="RZI4" i="1"/>
  <c r="RZH4" i="1"/>
  <c r="RZG4" i="1"/>
  <c r="RZF4" i="1"/>
  <c r="RZE4" i="1"/>
  <c r="RZD4" i="1"/>
  <c r="RZC4" i="1"/>
  <c r="RZB4" i="1"/>
  <c r="RZA4" i="1"/>
  <c r="RYZ4" i="1"/>
  <c r="RYY4" i="1"/>
  <c r="RYX4" i="1"/>
  <c r="RYW4" i="1"/>
  <c r="RYV4" i="1"/>
  <c r="RYU4" i="1"/>
  <c r="RYT4" i="1"/>
  <c r="RYS4" i="1"/>
  <c r="RYR4" i="1"/>
  <c r="RYQ4" i="1"/>
  <c r="RYP4" i="1"/>
  <c r="RYO4" i="1"/>
  <c r="RYN4" i="1"/>
  <c r="RYM4" i="1"/>
  <c r="RYL4" i="1"/>
  <c r="RYK4" i="1"/>
  <c r="RYJ4" i="1"/>
  <c r="RYI4" i="1"/>
  <c r="RYH4" i="1"/>
  <c r="RYG4" i="1"/>
  <c r="RYF4" i="1"/>
  <c r="RYE4" i="1"/>
  <c r="RYD4" i="1"/>
  <c r="RYC4" i="1"/>
  <c r="RYB4" i="1"/>
  <c r="RYA4" i="1"/>
  <c r="RXZ4" i="1"/>
  <c r="RXY4" i="1"/>
  <c r="RXX4" i="1"/>
  <c r="RXW4" i="1"/>
  <c r="RXV4" i="1"/>
  <c r="RXU4" i="1"/>
  <c r="RXT4" i="1"/>
  <c r="RXS4" i="1"/>
  <c r="RXR4" i="1"/>
  <c r="RXQ4" i="1"/>
  <c r="RXP4" i="1"/>
  <c r="RXO4" i="1"/>
  <c r="RXN4" i="1"/>
  <c r="RXM4" i="1"/>
  <c r="RXL4" i="1"/>
  <c r="RXK4" i="1"/>
  <c r="RXJ4" i="1"/>
  <c r="RXI4" i="1"/>
  <c r="RXH4" i="1"/>
  <c r="RXG4" i="1"/>
  <c r="RXF4" i="1"/>
  <c r="RXE4" i="1"/>
  <c r="RXD4" i="1"/>
  <c r="RXC4" i="1"/>
  <c r="RXB4" i="1"/>
  <c r="RXA4" i="1"/>
  <c r="RWZ4" i="1"/>
  <c r="RWY4" i="1"/>
  <c r="RWX4" i="1"/>
  <c r="RWW4" i="1"/>
  <c r="RWV4" i="1"/>
  <c r="RWU4" i="1"/>
  <c r="RWT4" i="1"/>
  <c r="RWS4" i="1"/>
  <c r="RWR4" i="1"/>
  <c r="RWQ4" i="1"/>
  <c r="RWP4" i="1"/>
  <c r="RWO4" i="1"/>
  <c r="RWN4" i="1"/>
  <c r="RWM4" i="1"/>
  <c r="RWL4" i="1"/>
  <c r="RWK4" i="1"/>
  <c r="RWJ4" i="1"/>
  <c r="RWI4" i="1"/>
  <c r="RWH4" i="1"/>
  <c r="RWG4" i="1"/>
  <c r="RWF4" i="1"/>
  <c r="RWE4" i="1"/>
  <c r="RWD4" i="1"/>
  <c r="RWC4" i="1"/>
  <c r="RWB4" i="1"/>
  <c r="RWA4" i="1"/>
  <c r="RVZ4" i="1"/>
  <c r="RVY4" i="1"/>
  <c r="RVX4" i="1"/>
  <c r="RVW4" i="1"/>
  <c r="RVV4" i="1"/>
  <c r="RVU4" i="1"/>
  <c r="RVT4" i="1"/>
  <c r="RVS4" i="1"/>
  <c r="RVR4" i="1"/>
  <c r="RVQ4" i="1"/>
  <c r="RVP4" i="1"/>
  <c r="RVO4" i="1"/>
  <c r="RVN4" i="1"/>
  <c r="RVM4" i="1"/>
  <c r="RVL4" i="1"/>
  <c r="RVK4" i="1"/>
  <c r="RVJ4" i="1"/>
  <c r="RVI4" i="1"/>
  <c r="RVH4" i="1"/>
  <c r="RVG4" i="1"/>
  <c r="RVF4" i="1"/>
  <c r="RVE4" i="1"/>
  <c r="RVD4" i="1"/>
  <c r="RVC4" i="1"/>
  <c r="RVB4" i="1"/>
  <c r="RVA4" i="1"/>
  <c r="RUZ4" i="1"/>
  <c r="RUY4" i="1"/>
  <c r="RUX4" i="1"/>
  <c r="RUW4" i="1"/>
  <c r="RUV4" i="1"/>
  <c r="RUU4" i="1"/>
  <c r="RUT4" i="1"/>
  <c r="RUS4" i="1"/>
  <c r="RUR4" i="1"/>
  <c r="RUQ4" i="1"/>
  <c r="RUP4" i="1"/>
  <c r="RUO4" i="1"/>
  <c r="RUN4" i="1"/>
  <c r="RUM4" i="1"/>
  <c r="RUL4" i="1"/>
  <c r="RUK4" i="1"/>
  <c r="RUJ4" i="1"/>
  <c r="RUI4" i="1"/>
  <c r="RUH4" i="1"/>
  <c r="RUG4" i="1"/>
  <c r="RUF4" i="1"/>
  <c r="RUE4" i="1"/>
  <c r="RUD4" i="1"/>
  <c r="RUC4" i="1"/>
  <c r="RUB4" i="1"/>
  <c r="RUA4" i="1"/>
  <c r="RTZ4" i="1"/>
  <c r="RTY4" i="1"/>
  <c r="RTX4" i="1"/>
  <c r="RTW4" i="1"/>
  <c r="RTV4" i="1"/>
  <c r="RTU4" i="1"/>
  <c r="RTT4" i="1"/>
  <c r="RTS4" i="1"/>
  <c r="RTR4" i="1"/>
  <c r="RTQ4" i="1"/>
  <c r="RTP4" i="1"/>
  <c r="RTO4" i="1"/>
  <c r="RTN4" i="1"/>
  <c r="RTM4" i="1"/>
  <c r="RTL4" i="1"/>
  <c r="RTK4" i="1"/>
  <c r="RTJ4" i="1"/>
  <c r="RTI4" i="1"/>
  <c r="RTH4" i="1"/>
  <c r="RTG4" i="1"/>
  <c r="RTF4" i="1"/>
  <c r="RTE4" i="1"/>
  <c r="RTD4" i="1"/>
  <c r="RTC4" i="1"/>
  <c r="RTB4" i="1"/>
  <c r="RTA4" i="1"/>
  <c r="RSZ4" i="1"/>
  <c r="RSY4" i="1"/>
  <c r="RSX4" i="1"/>
  <c r="RSW4" i="1"/>
  <c r="RSV4" i="1"/>
  <c r="RSU4" i="1"/>
  <c r="RST4" i="1"/>
  <c r="RSS4" i="1"/>
  <c r="RSR4" i="1"/>
  <c r="RSQ4" i="1"/>
  <c r="RSP4" i="1"/>
  <c r="RSO4" i="1"/>
  <c r="RSN4" i="1"/>
  <c r="RSM4" i="1"/>
  <c r="RSL4" i="1"/>
  <c r="RSK4" i="1"/>
  <c r="RSJ4" i="1"/>
  <c r="RSI4" i="1"/>
  <c r="RSH4" i="1"/>
  <c r="RSG4" i="1"/>
  <c r="RSF4" i="1"/>
  <c r="RSE4" i="1"/>
  <c r="RSD4" i="1"/>
  <c r="RSC4" i="1"/>
  <c r="RSB4" i="1"/>
  <c r="RSA4" i="1"/>
  <c r="RRZ4" i="1"/>
  <c r="RRY4" i="1"/>
  <c r="RRX4" i="1"/>
  <c r="RRW4" i="1"/>
  <c r="RRV4" i="1"/>
  <c r="RRU4" i="1"/>
  <c r="RRT4" i="1"/>
  <c r="RRS4" i="1"/>
  <c r="RRR4" i="1"/>
  <c r="RRQ4" i="1"/>
  <c r="RRP4" i="1"/>
  <c r="RRO4" i="1"/>
  <c r="RRN4" i="1"/>
  <c r="RRM4" i="1"/>
  <c r="RRL4" i="1"/>
  <c r="RRK4" i="1"/>
  <c r="RRJ4" i="1"/>
  <c r="RRI4" i="1"/>
  <c r="RRH4" i="1"/>
  <c r="RRG4" i="1"/>
  <c r="RRF4" i="1"/>
  <c r="RRE4" i="1"/>
  <c r="RRD4" i="1"/>
  <c r="RRC4" i="1"/>
  <c r="RRB4" i="1"/>
  <c r="RRA4" i="1"/>
  <c r="RQZ4" i="1"/>
  <c r="RQY4" i="1"/>
  <c r="RQX4" i="1"/>
  <c r="RQW4" i="1"/>
  <c r="RQV4" i="1"/>
  <c r="RQU4" i="1"/>
  <c r="RQT4" i="1"/>
  <c r="RQS4" i="1"/>
  <c r="RQR4" i="1"/>
  <c r="RQQ4" i="1"/>
  <c r="RQP4" i="1"/>
  <c r="RQO4" i="1"/>
  <c r="RQN4" i="1"/>
  <c r="RQM4" i="1"/>
  <c r="RQL4" i="1"/>
  <c r="RQK4" i="1"/>
  <c r="RQJ4" i="1"/>
  <c r="RQI4" i="1"/>
  <c r="RQH4" i="1"/>
  <c r="RQG4" i="1"/>
  <c r="RQF4" i="1"/>
  <c r="RQE4" i="1"/>
  <c r="RQD4" i="1"/>
  <c r="RQC4" i="1"/>
  <c r="RQB4" i="1"/>
  <c r="RQA4" i="1"/>
  <c r="RPZ4" i="1"/>
  <c r="RPY4" i="1"/>
  <c r="RPX4" i="1"/>
  <c r="RPW4" i="1"/>
  <c r="RPV4" i="1"/>
  <c r="RPU4" i="1"/>
  <c r="RPT4" i="1"/>
  <c r="RPS4" i="1"/>
  <c r="RPR4" i="1"/>
  <c r="RPQ4" i="1"/>
  <c r="RPP4" i="1"/>
  <c r="RPO4" i="1"/>
  <c r="RPN4" i="1"/>
  <c r="RPM4" i="1"/>
  <c r="RPL4" i="1"/>
  <c r="RPK4" i="1"/>
  <c r="RPJ4" i="1"/>
  <c r="RPI4" i="1"/>
  <c r="RPH4" i="1"/>
  <c r="RPG4" i="1"/>
  <c r="RPF4" i="1"/>
  <c r="RPE4" i="1"/>
  <c r="RPD4" i="1"/>
  <c r="RPC4" i="1"/>
  <c r="RPB4" i="1"/>
  <c r="RPA4" i="1"/>
  <c r="ROZ4" i="1"/>
  <c r="ROY4" i="1"/>
  <c r="ROX4" i="1"/>
  <c r="ROW4" i="1"/>
  <c r="ROV4" i="1"/>
  <c r="ROU4" i="1"/>
  <c r="ROT4" i="1"/>
  <c r="ROS4" i="1"/>
  <c r="ROR4" i="1"/>
  <c r="ROQ4" i="1"/>
  <c r="ROP4" i="1"/>
  <c r="ROO4" i="1"/>
  <c r="RON4" i="1"/>
  <c r="ROM4" i="1"/>
  <c r="ROL4" i="1"/>
  <c r="ROK4" i="1"/>
  <c r="ROJ4" i="1"/>
  <c r="ROI4" i="1"/>
  <c r="ROH4" i="1"/>
  <c r="ROG4" i="1"/>
  <c r="ROF4" i="1"/>
  <c r="ROE4" i="1"/>
  <c r="ROD4" i="1"/>
  <c r="ROC4" i="1"/>
  <c r="ROB4" i="1"/>
  <c r="ROA4" i="1"/>
  <c r="RNZ4" i="1"/>
  <c r="RNY4" i="1"/>
  <c r="RNX4" i="1"/>
  <c r="RNW4" i="1"/>
  <c r="RNV4" i="1"/>
  <c r="RNU4" i="1"/>
  <c r="RNT4" i="1"/>
  <c r="RNS4" i="1"/>
  <c r="RNR4" i="1"/>
  <c r="RNQ4" i="1"/>
  <c r="RNP4" i="1"/>
  <c r="RNO4" i="1"/>
  <c r="RNN4" i="1"/>
  <c r="RNM4" i="1"/>
  <c r="RNL4" i="1"/>
  <c r="RNK4" i="1"/>
  <c r="RNJ4" i="1"/>
  <c r="RNI4" i="1"/>
  <c r="RNH4" i="1"/>
  <c r="RNG4" i="1"/>
  <c r="RNF4" i="1"/>
  <c r="RNE4" i="1"/>
  <c r="RND4" i="1"/>
  <c r="RNC4" i="1"/>
  <c r="RNB4" i="1"/>
  <c r="RNA4" i="1"/>
  <c r="RMZ4" i="1"/>
  <c r="RMY4" i="1"/>
  <c r="RMX4" i="1"/>
  <c r="RMW4" i="1"/>
  <c r="RMV4" i="1"/>
  <c r="RMU4" i="1"/>
  <c r="RMT4" i="1"/>
  <c r="RMS4" i="1"/>
  <c r="RMR4" i="1"/>
  <c r="RMQ4" i="1"/>
  <c r="RMP4" i="1"/>
  <c r="RMO4" i="1"/>
  <c r="RMN4" i="1"/>
  <c r="RMM4" i="1"/>
  <c r="RML4" i="1"/>
  <c r="RMK4" i="1"/>
  <c r="RMJ4" i="1"/>
  <c r="RMI4" i="1"/>
  <c r="RMH4" i="1"/>
  <c r="RMG4" i="1"/>
  <c r="RMF4" i="1"/>
  <c r="RME4" i="1"/>
  <c r="RMD4" i="1"/>
  <c r="RMC4" i="1"/>
  <c r="RMB4" i="1"/>
  <c r="RMA4" i="1"/>
  <c r="RLZ4" i="1"/>
  <c r="RLY4" i="1"/>
  <c r="RLX4" i="1"/>
  <c r="RLW4" i="1"/>
  <c r="RLV4" i="1"/>
  <c r="RLU4" i="1"/>
  <c r="RLT4" i="1"/>
  <c r="RLS4" i="1"/>
  <c r="RLR4" i="1"/>
  <c r="RLQ4" i="1"/>
  <c r="RLP4" i="1"/>
  <c r="RLO4" i="1"/>
  <c r="RLN4" i="1"/>
  <c r="RLM4" i="1"/>
  <c r="RLL4" i="1"/>
  <c r="RLK4" i="1"/>
  <c r="RLJ4" i="1"/>
  <c r="RLI4" i="1"/>
  <c r="RLH4" i="1"/>
  <c r="RLG4" i="1"/>
  <c r="RLF4" i="1"/>
  <c r="RLE4" i="1"/>
  <c r="RLD4" i="1"/>
  <c r="RLC4" i="1"/>
  <c r="RLB4" i="1"/>
  <c r="RLA4" i="1"/>
  <c r="RKZ4" i="1"/>
  <c r="RKY4" i="1"/>
  <c r="RKX4" i="1"/>
  <c r="RKW4" i="1"/>
  <c r="RKV4" i="1"/>
  <c r="RKU4" i="1"/>
  <c r="RKT4" i="1"/>
  <c r="RKS4" i="1"/>
  <c r="RKR4" i="1"/>
  <c r="RKQ4" i="1"/>
  <c r="RKP4" i="1"/>
  <c r="RKO4" i="1"/>
  <c r="RKN4" i="1"/>
  <c r="RKM4" i="1"/>
  <c r="RKL4" i="1"/>
  <c r="RKK4" i="1"/>
  <c r="RKJ4" i="1"/>
  <c r="RKI4" i="1"/>
  <c r="RKH4" i="1"/>
  <c r="RKG4" i="1"/>
  <c r="RKF4" i="1"/>
  <c r="RKE4" i="1"/>
  <c r="RKD4" i="1"/>
  <c r="RKC4" i="1"/>
  <c r="RKB4" i="1"/>
  <c r="RKA4" i="1"/>
  <c r="RJZ4" i="1"/>
  <c r="RJY4" i="1"/>
  <c r="RJX4" i="1"/>
  <c r="RJW4" i="1"/>
  <c r="RJV4" i="1"/>
  <c r="RJU4" i="1"/>
  <c r="RJT4" i="1"/>
  <c r="RJS4" i="1"/>
  <c r="RJR4" i="1"/>
  <c r="RJQ4" i="1"/>
  <c r="RJP4" i="1"/>
  <c r="RJO4" i="1"/>
  <c r="RJN4" i="1"/>
  <c r="RJM4" i="1"/>
  <c r="RJL4" i="1"/>
  <c r="RJK4" i="1"/>
  <c r="RJJ4" i="1"/>
  <c r="RJI4" i="1"/>
  <c r="RJH4" i="1"/>
  <c r="RJG4" i="1"/>
  <c r="RJF4" i="1"/>
  <c r="RJE4" i="1"/>
  <c r="RJD4" i="1"/>
  <c r="RJC4" i="1"/>
  <c r="RJB4" i="1"/>
  <c r="RJA4" i="1"/>
  <c r="RIZ4" i="1"/>
  <c r="RIY4" i="1"/>
  <c r="RIX4" i="1"/>
  <c r="RIW4" i="1"/>
  <c r="RIV4" i="1"/>
  <c r="RIU4" i="1"/>
  <c r="RIT4" i="1"/>
  <c r="RIS4" i="1"/>
  <c r="RIR4" i="1"/>
  <c r="RIQ4" i="1"/>
  <c r="RIP4" i="1"/>
  <c r="RIO4" i="1"/>
  <c r="RIN4" i="1"/>
  <c r="RIM4" i="1"/>
  <c r="RIL4" i="1"/>
  <c r="RIK4" i="1"/>
  <c r="RIJ4" i="1"/>
  <c r="RII4" i="1"/>
  <c r="RIH4" i="1"/>
  <c r="RIG4" i="1"/>
  <c r="RIF4" i="1"/>
  <c r="RIE4" i="1"/>
  <c r="RID4" i="1"/>
  <c r="RIC4" i="1"/>
  <c r="RIB4" i="1"/>
  <c r="RIA4" i="1"/>
  <c r="RHZ4" i="1"/>
  <c r="RHY4" i="1"/>
  <c r="RHX4" i="1"/>
  <c r="RHW4" i="1"/>
  <c r="RHV4" i="1"/>
  <c r="RHU4" i="1"/>
  <c r="RHT4" i="1"/>
  <c r="RHS4" i="1"/>
  <c r="RHR4" i="1"/>
  <c r="RHQ4" i="1"/>
  <c r="RHP4" i="1"/>
  <c r="RHO4" i="1"/>
  <c r="RHN4" i="1"/>
  <c r="RHM4" i="1"/>
  <c r="RHL4" i="1"/>
  <c r="RHK4" i="1"/>
  <c r="RHJ4" i="1"/>
  <c r="RHI4" i="1"/>
  <c r="RHH4" i="1"/>
  <c r="RHG4" i="1"/>
  <c r="RHF4" i="1"/>
  <c r="RHE4" i="1"/>
  <c r="RHD4" i="1"/>
  <c r="RHC4" i="1"/>
  <c r="RHB4" i="1"/>
  <c r="RHA4" i="1"/>
  <c r="RGZ4" i="1"/>
  <c r="RGY4" i="1"/>
  <c r="RGX4" i="1"/>
  <c r="RGW4" i="1"/>
  <c r="RGV4" i="1"/>
  <c r="RGU4" i="1"/>
  <c r="RGT4" i="1"/>
  <c r="RGS4" i="1"/>
  <c r="RGR4" i="1"/>
  <c r="RGQ4" i="1"/>
  <c r="RGP4" i="1"/>
  <c r="RGO4" i="1"/>
  <c r="RGN4" i="1"/>
  <c r="RGM4" i="1"/>
  <c r="RGL4" i="1"/>
  <c r="RGK4" i="1"/>
  <c r="RGJ4" i="1"/>
  <c r="RGI4" i="1"/>
  <c r="RGH4" i="1"/>
  <c r="RGG4" i="1"/>
  <c r="RGF4" i="1"/>
  <c r="RGE4" i="1"/>
  <c r="RGD4" i="1"/>
  <c r="RGC4" i="1"/>
  <c r="RGB4" i="1"/>
  <c r="RGA4" i="1"/>
  <c r="RFZ4" i="1"/>
  <c r="RFY4" i="1"/>
  <c r="RFX4" i="1"/>
  <c r="RFW4" i="1"/>
  <c r="RFV4" i="1"/>
  <c r="RFU4" i="1"/>
  <c r="RFT4" i="1"/>
  <c r="RFS4" i="1"/>
  <c r="RFR4" i="1"/>
  <c r="RFQ4" i="1"/>
  <c r="RFP4" i="1"/>
  <c r="RFO4" i="1"/>
  <c r="RFN4" i="1"/>
  <c r="RFM4" i="1"/>
  <c r="RFL4" i="1"/>
  <c r="RFK4" i="1"/>
  <c r="RFJ4" i="1"/>
  <c r="RFI4" i="1"/>
  <c r="RFH4" i="1"/>
  <c r="RFG4" i="1"/>
  <c r="RFF4" i="1"/>
  <c r="RFE4" i="1"/>
  <c r="RFD4" i="1"/>
  <c r="RFC4" i="1"/>
  <c r="RFB4" i="1"/>
  <c r="RFA4" i="1"/>
  <c r="REZ4" i="1"/>
  <c r="REY4" i="1"/>
  <c r="REX4" i="1"/>
  <c r="REW4" i="1"/>
  <c r="REV4" i="1"/>
  <c r="REU4" i="1"/>
  <c r="RET4" i="1"/>
  <c r="RES4" i="1"/>
  <c r="RER4" i="1"/>
  <c r="REQ4" i="1"/>
  <c r="REP4" i="1"/>
  <c r="REO4" i="1"/>
  <c r="REN4" i="1"/>
  <c r="REM4" i="1"/>
  <c r="REL4" i="1"/>
  <c r="REK4" i="1"/>
  <c r="REJ4" i="1"/>
  <c r="REI4" i="1"/>
  <c r="REH4" i="1"/>
  <c r="REG4" i="1"/>
  <c r="REF4" i="1"/>
  <c r="REE4" i="1"/>
  <c r="RED4" i="1"/>
  <c r="REC4" i="1"/>
  <c r="REB4" i="1"/>
  <c r="REA4" i="1"/>
  <c r="RDZ4" i="1"/>
  <c r="RDY4" i="1"/>
  <c r="RDX4" i="1"/>
  <c r="RDW4" i="1"/>
  <c r="RDV4" i="1"/>
  <c r="RDU4" i="1"/>
  <c r="RDT4" i="1"/>
  <c r="RDS4" i="1"/>
  <c r="RDR4" i="1"/>
  <c r="RDQ4" i="1"/>
  <c r="RDP4" i="1"/>
  <c r="RDO4" i="1"/>
  <c r="RDN4" i="1"/>
  <c r="RDM4" i="1"/>
  <c r="RDL4" i="1"/>
  <c r="RDK4" i="1"/>
  <c r="RDJ4" i="1"/>
  <c r="RDI4" i="1"/>
  <c r="RDH4" i="1"/>
  <c r="RDG4" i="1"/>
  <c r="RDF4" i="1"/>
  <c r="RDE4" i="1"/>
  <c r="RDD4" i="1"/>
  <c r="RDC4" i="1"/>
  <c r="RDB4" i="1"/>
  <c r="RDA4" i="1"/>
  <c r="RCZ4" i="1"/>
  <c r="RCY4" i="1"/>
  <c r="RCX4" i="1"/>
  <c r="RCW4" i="1"/>
  <c r="RCV4" i="1"/>
  <c r="RCU4" i="1"/>
  <c r="RCT4" i="1"/>
  <c r="RCS4" i="1"/>
  <c r="RCR4" i="1"/>
  <c r="RCQ4" i="1"/>
  <c r="RCP4" i="1"/>
  <c r="RCO4" i="1"/>
  <c r="RCN4" i="1"/>
  <c r="RCM4" i="1"/>
  <c r="RCL4" i="1"/>
  <c r="RCK4" i="1"/>
  <c r="RCJ4" i="1"/>
  <c r="RCI4" i="1"/>
  <c r="RCH4" i="1"/>
  <c r="RCG4" i="1"/>
  <c r="RCF4" i="1"/>
  <c r="RCE4" i="1"/>
  <c r="RCD4" i="1"/>
  <c r="RCC4" i="1"/>
  <c r="RCB4" i="1"/>
  <c r="RCA4" i="1"/>
  <c r="RBZ4" i="1"/>
  <c r="RBY4" i="1"/>
  <c r="RBX4" i="1"/>
  <c r="RBW4" i="1"/>
  <c r="RBV4" i="1"/>
  <c r="RBU4" i="1"/>
  <c r="RBT4" i="1"/>
  <c r="RBS4" i="1"/>
  <c r="RBR4" i="1"/>
  <c r="RBQ4" i="1"/>
  <c r="RBP4" i="1"/>
  <c r="RBO4" i="1"/>
  <c r="RBN4" i="1"/>
  <c r="RBM4" i="1"/>
  <c r="RBL4" i="1"/>
  <c r="RBK4" i="1"/>
  <c r="RBJ4" i="1"/>
  <c r="RBI4" i="1"/>
  <c r="RBH4" i="1"/>
  <c r="RBG4" i="1"/>
  <c r="RBF4" i="1"/>
  <c r="RBE4" i="1"/>
  <c r="RBD4" i="1"/>
  <c r="RBC4" i="1"/>
  <c r="RBB4" i="1"/>
  <c r="RBA4" i="1"/>
  <c r="RAZ4" i="1"/>
  <c r="RAY4" i="1"/>
  <c r="RAX4" i="1"/>
  <c r="RAW4" i="1"/>
  <c r="RAV4" i="1"/>
  <c r="RAU4" i="1"/>
  <c r="RAT4" i="1"/>
  <c r="RAS4" i="1"/>
  <c r="RAR4" i="1"/>
  <c r="RAQ4" i="1"/>
  <c r="RAP4" i="1"/>
  <c r="RAO4" i="1"/>
  <c r="RAN4" i="1"/>
  <c r="RAM4" i="1"/>
  <c r="RAL4" i="1"/>
  <c r="RAK4" i="1"/>
  <c r="RAJ4" i="1"/>
  <c r="RAI4" i="1"/>
  <c r="RAH4" i="1"/>
  <c r="RAG4" i="1"/>
  <c r="RAF4" i="1"/>
  <c r="RAE4" i="1"/>
  <c r="RAD4" i="1"/>
  <c r="RAC4" i="1"/>
  <c r="RAB4" i="1"/>
  <c r="RAA4" i="1"/>
  <c r="QZZ4" i="1"/>
  <c r="QZY4" i="1"/>
  <c r="QZX4" i="1"/>
  <c r="QZW4" i="1"/>
  <c r="QZV4" i="1"/>
  <c r="QZU4" i="1"/>
  <c r="QZT4" i="1"/>
  <c r="QZS4" i="1"/>
  <c r="QZR4" i="1"/>
  <c r="QZQ4" i="1"/>
  <c r="QZP4" i="1"/>
  <c r="QZO4" i="1"/>
  <c r="QZN4" i="1"/>
  <c r="QZM4" i="1"/>
  <c r="QZL4" i="1"/>
  <c r="QZK4" i="1"/>
  <c r="QZJ4" i="1"/>
  <c r="QZI4" i="1"/>
  <c r="QZH4" i="1"/>
  <c r="QZG4" i="1"/>
  <c r="QZF4" i="1"/>
  <c r="QZE4" i="1"/>
  <c r="QZD4" i="1"/>
  <c r="QZC4" i="1"/>
  <c r="QZB4" i="1"/>
  <c r="QZA4" i="1"/>
  <c r="QYZ4" i="1"/>
  <c r="QYY4" i="1"/>
  <c r="QYX4" i="1"/>
  <c r="QYW4" i="1"/>
  <c r="QYV4" i="1"/>
  <c r="QYU4" i="1"/>
  <c r="QYT4" i="1"/>
  <c r="QYS4" i="1"/>
  <c r="QYR4" i="1"/>
  <c r="QYQ4" i="1"/>
  <c r="QYP4" i="1"/>
  <c r="QYO4" i="1"/>
  <c r="QYN4" i="1"/>
  <c r="QYM4" i="1"/>
  <c r="QYL4" i="1"/>
  <c r="QYK4" i="1"/>
  <c r="QYJ4" i="1"/>
  <c r="QYI4" i="1"/>
  <c r="QYH4" i="1"/>
  <c r="QYG4" i="1"/>
  <c r="QYF4" i="1"/>
  <c r="QYE4" i="1"/>
  <c r="QYD4" i="1"/>
  <c r="QYC4" i="1"/>
  <c r="QYB4" i="1"/>
  <c r="QYA4" i="1"/>
  <c r="QXZ4" i="1"/>
  <c r="QXY4" i="1"/>
  <c r="QXX4" i="1"/>
  <c r="QXW4" i="1"/>
  <c r="QXV4" i="1"/>
  <c r="QXU4" i="1"/>
  <c r="QXT4" i="1"/>
  <c r="QXS4" i="1"/>
  <c r="QXR4" i="1"/>
  <c r="QXQ4" i="1"/>
  <c r="QXP4" i="1"/>
  <c r="QXO4" i="1"/>
  <c r="QXN4" i="1"/>
  <c r="QXM4" i="1"/>
  <c r="QXL4" i="1"/>
  <c r="QXK4" i="1"/>
  <c r="QXJ4" i="1"/>
  <c r="QXI4" i="1"/>
  <c r="QXH4" i="1"/>
  <c r="QXG4" i="1"/>
  <c r="QXF4" i="1"/>
  <c r="QXE4" i="1"/>
  <c r="QXD4" i="1"/>
  <c r="QXC4" i="1"/>
  <c r="QXB4" i="1"/>
  <c r="QXA4" i="1"/>
  <c r="QWZ4" i="1"/>
  <c r="QWY4" i="1"/>
  <c r="QWX4" i="1"/>
  <c r="QWW4" i="1"/>
  <c r="QWV4" i="1"/>
  <c r="QWU4" i="1"/>
  <c r="QWT4" i="1"/>
  <c r="QWS4" i="1"/>
  <c r="QWR4" i="1"/>
  <c r="QWQ4" i="1"/>
  <c r="QWP4" i="1"/>
  <c r="QWO4" i="1"/>
  <c r="QWN4" i="1"/>
  <c r="QWM4" i="1"/>
  <c r="QWL4" i="1"/>
  <c r="QWK4" i="1"/>
  <c r="QWJ4" i="1"/>
  <c r="QWI4" i="1"/>
  <c r="QWH4" i="1"/>
  <c r="QWG4" i="1"/>
  <c r="QWF4" i="1"/>
  <c r="QWE4" i="1"/>
  <c r="QWD4" i="1"/>
  <c r="QWC4" i="1"/>
  <c r="QWB4" i="1"/>
  <c r="QWA4" i="1"/>
  <c r="QVZ4" i="1"/>
  <c r="QVY4" i="1"/>
  <c r="QVX4" i="1"/>
  <c r="QVW4" i="1"/>
  <c r="QVV4" i="1"/>
  <c r="QVU4" i="1"/>
  <c r="QVT4" i="1"/>
  <c r="QVS4" i="1"/>
  <c r="QVR4" i="1"/>
  <c r="QVQ4" i="1"/>
  <c r="QVP4" i="1"/>
  <c r="QVO4" i="1"/>
  <c r="QVN4" i="1"/>
  <c r="QVM4" i="1"/>
  <c r="QVL4" i="1"/>
  <c r="QVK4" i="1"/>
  <c r="QVJ4" i="1"/>
  <c r="QVI4" i="1"/>
  <c r="QVH4" i="1"/>
  <c r="QVG4" i="1"/>
  <c r="QVF4" i="1"/>
  <c r="QVE4" i="1"/>
  <c r="QVD4" i="1"/>
  <c r="QVC4" i="1"/>
  <c r="QVB4" i="1"/>
  <c r="QVA4" i="1"/>
  <c r="QUZ4" i="1"/>
  <c r="QUY4" i="1"/>
  <c r="QUX4" i="1"/>
  <c r="QUW4" i="1"/>
  <c r="QUV4" i="1"/>
  <c r="QUU4" i="1"/>
  <c r="QUT4" i="1"/>
  <c r="QUS4" i="1"/>
  <c r="QUR4" i="1"/>
  <c r="QUQ4" i="1"/>
  <c r="QUP4" i="1"/>
  <c r="QUO4" i="1"/>
  <c r="QUN4" i="1"/>
  <c r="QUM4" i="1"/>
  <c r="QUL4" i="1"/>
  <c r="QUK4" i="1"/>
  <c r="QUJ4" i="1"/>
  <c r="QUI4" i="1"/>
  <c r="QUH4" i="1"/>
  <c r="QUG4" i="1"/>
  <c r="QUF4" i="1"/>
  <c r="QUE4" i="1"/>
  <c r="QUD4" i="1"/>
  <c r="QUC4" i="1"/>
  <c r="QUB4" i="1"/>
  <c r="QUA4" i="1"/>
  <c r="QTZ4" i="1"/>
  <c r="QTY4" i="1"/>
  <c r="QTX4" i="1"/>
  <c r="QTW4" i="1"/>
  <c r="QTV4" i="1"/>
  <c r="QTU4" i="1"/>
  <c r="QTT4" i="1"/>
  <c r="QTS4" i="1"/>
  <c r="QTR4" i="1"/>
  <c r="QTQ4" i="1"/>
  <c r="QTP4" i="1"/>
  <c r="QTO4" i="1"/>
  <c r="QTN4" i="1"/>
  <c r="QTM4" i="1"/>
  <c r="QTL4" i="1"/>
  <c r="QTK4" i="1"/>
  <c r="QTJ4" i="1"/>
  <c r="QTI4" i="1"/>
  <c r="QTH4" i="1"/>
  <c r="QTG4" i="1"/>
  <c r="QTF4" i="1"/>
  <c r="QTE4" i="1"/>
  <c r="QTD4" i="1"/>
  <c r="QTC4" i="1"/>
  <c r="QTB4" i="1"/>
  <c r="QTA4" i="1"/>
  <c r="QSZ4" i="1"/>
  <c r="QSY4" i="1"/>
  <c r="QSX4" i="1"/>
  <c r="QSW4" i="1"/>
  <c r="QSV4" i="1"/>
  <c r="QSU4" i="1"/>
  <c r="QST4" i="1"/>
  <c r="QSS4" i="1"/>
  <c r="QSR4" i="1"/>
  <c r="QSQ4" i="1"/>
  <c r="QSP4" i="1"/>
  <c r="QSO4" i="1"/>
  <c r="QSN4" i="1"/>
  <c r="QSM4" i="1"/>
  <c r="QSL4" i="1"/>
  <c r="QSK4" i="1"/>
  <c r="QSJ4" i="1"/>
  <c r="QSI4" i="1"/>
  <c r="QSH4" i="1"/>
  <c r="QSG4" i="1"/>
  <c r="QSF4" i="1"/>
  <c r="QSE4" i="1"/>
  <c r="QSD4" i="1"/>
  <c r="QSC4" i="1"/>
  <c r="QSB4" i="1"/>
  <c r="QSA4" i="1"/>
  <c r="QRZ4" i="1"/>
  <c r="QRY4" i="1"/>
  <c r="QRX4" i="1"/>
  <c r="QRW4" i="1"/>
  <c r="QRV4" i="1"/>
  <c r="QRU4" i="1"/>
  <c r="QRT4" i="1"/>
  <c r="QRS4" i="1"/>
  <c r="QRR4" i="1"/>
  <c r="QRQ4" i="1"/>
  <c r="QRP4" i="1"/>
  <c r="QRO4" i="1"/>
  <c r="QRN4" i="1"/>
  <c r="QRM4" i="1"/>
  <c r="QRL4" i="1"/>
  <c r="QRK4" i="1"/>
  <c r="QRJ4" i="1"/>
  <c r="QRI4" i="1"/>
  <c r="QRH4" i="1"/>
  <c r="QRG4" i="1"/>
  <c r="QRF4" i="1"/>
  <c r="QRE4" i="1"/>
  <c r="QRD4" i="1"/>
  <c r="QRC4" i="1"/>
  <c r="QRB4" i="1"/>
  <c r="QRA4" i="1"/>
  <c r="QQZ4" i="1"/>
  <c r="QQY4" i="1"/>
  <c r="QQX4" i="1"/>
  <c r="QQW4" i="1"/>
  <c r="QQV4" i="1"/>
  <c r="QQU4" i="1"/>
  <c r="QQT4" i="1"/>
  <c r="QQS4" i="1"/>
  <c r="QQR4" i="1"/>
  <c r="QQQ4" i="1"/>
  <c r="QQP4" i="1"/>
  <c r="QQO4" i="1"/>
  <c r="QQN4" i="1"/>
  <c r="QQM4" i="1"/>
  <c r="QQL4" i="1"/>
  <c r="QQK4" i="1"/>
  <c r="QQJ4" i="1"/>
  <c r="QQI4" i="1"/>
  <c r="QQH4" i="1"/>
  <c r="QQG4" i="1"/>
  <c r="QQF4" i="1"/>
  <c r="QQE4" i="1"/>
  <c r="QQD4" i="1"/>
  <c r="QQC4" i="1"/>
  <c r="QQB4" i="1"/>
  <c r="QQA4" i="1"/>
  <c r="QPZ4" i="1"/>
  <c r="QPY4" i="1"/>
  <c r="QPX4" i="1"/>
  <c r="QPW4" i="1"/>
  <c r="QPV4" i="1"/>
  <c r="QPU4" i="1"/>
  <c r="QPT4" i="1"/>
  <c r="QPS4" i="1"/>
  <c r="QPR4" i="1"/>
  <c r="QPQ4" i="1"/>
  <c r="QPP4" i="1"/>
  <c r="QPO4" i="1"/>
  <c r="QPN4" i="1"/>
  <c r="QPM4" i="1"/>
  <c r="QPL4" i="1"/>
  <c r="QPK4" i="1"/>
  <c r="QPJ4" i="1"/>
  <c r="QPI4" i="1"/>
  <c r="QPH4" i="1"/>
  <c r="QPG4" i="1"/>
  <c r="QPF4" i="1"/>
  <c r="QPE4" i="1"/>
  <c r="QPD4" i="1"/>
  <c r="QPC4" i="1"/>
  <c r="QPB4" i="1"/>
  <c r="QPA4" i="1"/>
  <c r="QOZ4" i="1"/>
  <c r="QOY4" i="1"/>
  <c r="QOX4" i="1"/>
  <c r="QOW4" i="1"/>
  <c r="QOV4" i="1"/>
  <c r="QOU4" i="1"/>
  <c r="QOT4" i="1"/>
  <c r="QOS4" i="1"/>
  <c r="QOR4" i="1"/>
  <c r="QOQ4" i="1"/>
  <c r="QOP4" i="1"/>
  <c r="QOO4" i="1"/>
  <c r="QON4" i="1"/>
  <c r="QOM4" i="1"/>
  <c r="QOL4" i="1"/>
  <c r="QOK4" i="1"/>
  <c r="QOJ4" i="1"/>
  <c r="QOI4" i="1"/>
  <c r="QOH4" i="1"/>
  <c r="QOG4" i="1"/>
  <c r="QOF4" i="1"/>
  <c r="QOE4" i="1"/>
  <c r="QOD4" i="1"/>
  <c r="QOC4" i="1"/>
  <c r="QOB4" i="1"/>
  <c r="QOA4" i="1"/>
  <c r="QNZ4" i="1"/>
  <c r="QNY4" i="1"/>
  <c r="QNX4" i="1"/>
  <c r="QNW4" i="1"/>
  <c r="QNV4" i="1"/>
  <c r="QNU4" i="1"/>
  <c r="QNT4" i="1"/>
  <c r="QNS4" i="1"/>
  <c r="QNR4" i="1"/>
  <c r="QNQ4" i="1"/>
  <c r="QNP4" i="1"/>
  <c r="QNO4" i="1"/>
  <c r="QNN4" i="1"/>
  <c r="QNM4" i="1"/>
  <c r="QNL4" i="1"/>
  <c r="QNK4" i="1"/>
  <c r="QNJ4" i="1"/>
  <c r="QNI4" i="1"/>
  <c r="QNH4" i="1"/>
  <c r="QNG4" i="1"/>
  <c r="QNF4" i="1"/>
  <c r="QNE4" i="1"/>
  <c r="QND4" i="1"/>
  <c r="QNC4" i="1"/>
  <c r="QNB4" i="1"/>
  <c r="QNA4" i="1"/>
  <c r="QMZ4" i="1"/>
  <c r="QMY4" i="1"/>
  <c r="QMX4" i="1"/>
  <c r="QMW4" i="1"/>
  <c r="QMV4" i="1"/>
  <c r="QMU4" i="1"/>
  <c r="QMT4" i="1"/>
  <c r="QMS4" i="1"/>
  <c r="QMR4" i="1"/>
  <c r="QMQ4" i="1"/>
  <c r="QMP4" i="1"/>
  <c r="QMO4" i="1"/>
  <c r="QMN4" i="1"/>
  <c r="QMM4" i="1"/>
  <c r="QML4" i="1"/>
  <c r="QMK4" i="1"/>
  <c r="QMJ4" i="1"/>
  <c r="QMI4" i="1"/>
  <c r="QMH4" i="1"/>
  <c r="QMG4" i="1"/>
  <c r="QMF4" i="1"/>
  <c r="QME4" i="1"/>
  <c r="QMD4" i="1"/>
  <c r="QMC4" i="1"/>
  <c r="QMB4" i="1"/>
  <c r="QMA4" i="1"/>
  <c r="QLZ4" i="1"/>
  <c r="QLY4" i="1"/>
  <c r="QLX4" i="1"/>
  <c r="QLW4" i="1"/>
  <c r="QLV4" i="1"/>
  <c r="QLU4" i="1"/>
  <c r="QLT4" i="1"/>
  <c r="QLS4" i="1"/>
  <c r="QLR4" i="1"/>
  <c r="QLQ4" i="1"/>
  <c r="QLP4" i="1"/>
  <c r="QLO4" i="1"/>
  <c r="QLN4" i="1"/>
  <c r="QLM4" i="1"/>
  <c r="QLL4" i="1"/>
  <c r="QLK4" i="1"/>
  <c r="QLJ4" i="1"/>
  <c r="QLI4" i="1"/>
  <c r="QLH4" i="1"/>
  <c r="QLG4" i="1"/>
  <c r="QLF4" i="1"/>
  <c r="QLE4" i="1"/>
  <c r="QLD4" i="1"/>
  <c r="QLC4" i="1"/>
  <c r="QLB4" i="1"/>
  <c r="QLA4" i="1"/>
  <c r="QKZ4" i="1"/>
  <c r="QKY4" i="1"/>
  <c r="QKX4" i="1"/>
  <c r="QKW4" i="1"/>
  <c r="QKV4" i="1"/>
  <c r="QKU4" i="1"/>
  <c r="QKT4" i="1"/>
  <c r="QKS4" i="1"/>
  <c r="QKR4" i="1"/>
  <c r="QKQ4" i="1"/>
  <c r="QKP4" i="1"/>
  <c r="QKO4" i="1"/>
  <c r="QKN4" i="1"/>
  <c r="QKM4" i="1"/>
  <c r="QKL4" i="1"/>
  <c r="QKK4" i="1"/>
  <c r="QKJ4" i="1"/>
  <c r="QKI4" i="1"/>
  <c r="QKH4" i="1"/>
  <c r="QKG4" i="1"/>
  <c r="QKF4" i="1"/>
  <c r="QKE4" i="1"/>
  <c r="QKD4" i="1"/>
  <c r="QKC4" i="1"/>
  <c r="QKB4" i="1"/>
  <c r="QKA4" i="1"/>
  <c r="QJZ4" i="1"/>
  <c r="QJY4" i="1"/>
  <c r="QJX4" i="1"/>
  <c r="QJW4" i="1"/>
  <c r="QJV4" i="1"/>
  <c r="QJU4" i="1"/>
  <c r="QJT4" i="1"/>
  <c r="QJS4" i="1"/>
  <c r="QJR4" i="1"/>
  <c r="QJQ4" i="1"/>
  <c r="QJP4" i="1"/>
  <c r="QJO4" i="1"/>
  <c r="QJN4" i="1"/>
  <c r="QJM4" i="1"/>
  <c r="QJL4" i="1"/>
  <c r="QJK4" i="1"/>
  <c r="QJJ4" i="1"/>
  <c r="QJI4" i="1"/>
  <c r="QJH4" i="1"/>
  <c r="QJG4" i="1"/>
  <c r="QJF4" i="1"/>
  <c r="QJE4" i="1"/>
  <c r="QJD4" i="1"/>
  <c r="QJC4" i="1"/>
  <c r="QJB4" i="1"/>
  <c r="QJA4" i="1"/>
  <c r="QIZ4" i="1"/>
  <c r="QIY4" i="1"/>
  <c r="QIX4" i="1"/>
  <c r="QIW4" i="1"/>
  <c r="QIV4" i="1"/>
  <c r="QIU4" i="1"/>
  <c r="QIT4" i="1"/>
  <c r="QIS4" i="1"/>
  <c r="QIR4" i="1"/>
  <c r="QIQ4" i="1"/>
  <c r="QIP4" i="1"/>
  <c r="QIO4" i="1"/>
  <c r="QIN4" i="1"/>
  <c r="QIM4" i="1"/>
  <c r="QIL4" i="1"/>
  <c r="QIK4" i="1"/>
  <c r="QIJ4" i="1"/>
  <c r="QII4" i="1"/>
  <c r="QIH4" i="1"/>
  <c r="QIG4" i="1"/>
  <c r="QIF4" i="1"/>
  <c r="QIE4" i="1"/>
  <c r="QID4" i="1"/>
  <c r="QIC4" i="1"/>
  <c r="QIB4" i="1"/>
  <c r="QIA4" i="1"/>
  <c r="QHZ4" i="1"/>
  <c r="QHY4" i="1"/>
  <c r="QHX4" i="1"/>
  <c r="QHW4" i="1"/>
  <c r="QHV4" i="1"/>
  <c r="QHU4" i="1"/>
  <c r="QHT4" i="1"/>
  <c r="QHS4" i="1"/>
  <c r="QHR4" i="1"/>
  <c r="QHQ4" i="1"/>
  <c r="QHP4" i="1"/>
  <c r="QHO4" i="1"/>
  <c r="QHN4" i="1"/>
  <c r="QHM4" i="1"/>
  <c r="QHL4" i="1"/>
  <c r="QHK4" i="1"/>
  <c r="QHJ4" i="1"/>
  <c r="QHI4" i="1"/>
  <c r="QHH4" i="1"/>
  <c r="QHG4" i="1"/>
  <c r="QHF4" i="1"/>
  <c r="QHE4" i="1"/>
  <c r="QHD4" i="1"/>
  <c r="QHC4" i="1"/>
  <c r="QHB4" i="1"/>
  <c r="QHA4" i="1"/>
  <c r="QGZ4" i="1"/>
  <c r="QGY4" i="1"/>
  <c r="QGX4" i="1"/>
  <c r="QGW4" i="1"/>
  <c r="QGV4" i="1"/>
  <c r="QGU4" i="1"/>
  <c r="QGT4" i="1"/>
  <c r="QGS4" i="1"/>
  <c r="QGR4" i="1"/>
  <c r="QGQ4" i="1"/>
  <c r="QGP4" i="1"/>
  <c r="QGO4" i="1"/>
  <c r="QGN4" i="1"/>
  <c r="QGM4" i="1"/>
  <c r="QGL4" i="1"/>
  <c r="QGK4" i="1"/>
  <c r="QGJ4" i="1"/>
  <c r="QGI4" i="1"/>
  <c r="QGH4" i="1"/>
  <c r="QGG4" i="1"/>
  <c r="QGF4" i="1"/>
  <c r="QGE4" i="1"/>
  <c r="QGD4" i="1"/>
  <c r="QGC4" i="1"/>
  <c r="QGB4" i="1"/>
  <c r="QGA4" i="1"/>
  <c r="QFZ4" i="1"/>
  <c r="QFY4" i="1"/>
  <c r="QFX4" i="1"/>
  <c r="QFW4" i="1"/>
  <c r="QFV4" i="1"/>
  <c r="QFU4" i="1"/>
  <c r="QFT4" i="1"/>
  <c r="QFS4" i="1"/>
  <c r="QFR4" i="1"/>
  <c r="QFQ4" i="1"/>
  <c r="QFP4" i="1"/>
  <c r="QFO4" i="1"/>
  <c r="QFN4" i="1"/>
  <c r="QFM4" i="1"/>
  <c r="QFL4" i="1"/>
  <c r="QFK4" i="1"/>
  <c r="QFJ4" i="1"/>
  <c r="QFI4" i="1"/>
  <c r="QFH4" i="1"/>
  <c r="QFG4" i="1"/>
  <c r="QFF4" i="1"/>
  <c r="QFE4" i="1"/>
  <c r="QFD4" i="1"/>
  <c r="QFC4" i="1"/>
  <c r="QFB4" i="1"/>
  <c r="QFA4" i="1"/>
  <c r="QEZ4" i="1"/>
  <c r="QEY4" i="1"/>
  <c r="QEX4" i="1"/>
  <c r="QEW4" i="1"/>
  <c r="QEV4" i="1"/>
  <c r="QEU4" i="1"/>
  <c r="QET4" i="1"/>
  <c r="QES4" i="1"/>
  <c r="QER4" i="1"/>
  <c r="QEQ4" i="1"/>
  <c r="QEP4" i="1"/>
  <c r="QEO4" i="1"/>
  <c r="QEN4" i="1"/>
  <c r="QEM4" i="1"/>
  <c r="QEL4" i="1"/>
  <c r="QEK4" i="1"/>
  <c r="QEJ4" i="1"/>
  <c r="QEI4" i="1"/>
  <c r="QEH4" i="1"/>
  <c r="QEG4" i="1"/>
  <c r="QEF4" i="1"/>
  <c r="QEE4" i="1"/>
  <c r="QED4" i="1"/>
  <c r="QEC4" i="1"/>
  <c r="QEB4" i="1"/>
  <c r="QEA4" i="1"/>
  <c r="QDZ4" i="1"/>
  <c r="QDY4" i="1"/>
  <c r="QDX4" i="1"/>
  <c r="QDW4" i="1"/>
  <c r="QDV4" i="1"/>
  <c r="QDU4" i="1"/>
  <c r="QDT4" i="1"/>
  <c r="QDS4" i="1"/>
  <c r="QDR4" i="1"/>
  <c r="QDQ4" i="1"/>
  <c r="QDP4" i="1"/>
  <c r="QDO4" i="1"/>
  <c r="QDN4" i="1"/>
  <c r="QDM4" i="1"/>
  <c r="QDL4" i="1"/>
  <c r="QDK4" i="1"/>
  <c r="QDJ4" i="1"/>
  <c r="QDI4" i="1"/>
  <c r="QDH4" i="1"/>
  <c r="QDG4" i="1"/>
  <c r="QDF4" i="1"/>
  <c r="QDE4" i="1"/>
  <c r="QDD4" i="1"/>
  <c r="QDC4" i="1"/>
  <c r="QDB4" i="1"/>
  <c r="QDA4" i="1"/>
  <c r="QCZ4" i="1"/>
  <c r="QCY4" i="1"/>
  <c r="QCX4" i="1"/>
  <c r="QCW4" i="1"/>
  <c r="QCV4" i="1"/>
  <c r="QCU4" i="1"/>
  <c r="QCT4" i="1"/>
  <c r="QCS4" i="1"/>
  <c r="QCR4" i="1"/>
  <c r="QCQ4" i="1"/>
  <c r="QCP4" i="1"/>
  <c r="QCO4" i="1"/>
  <c r="QCN4" i="1"/>
  <c r="QCM4" i="1"/>
  <c r="QCL4" i="1"/>
  <c r="QCK4" i="1"/>
  <c r="QCJ4" i="1"/>
  <c r="QCI4" i="1"/>
  <c r="QCH4" i="1"/>
  <c r="QCG4" i="1"/>
  <c r="QCF4" i="1"/>
  <c r="QCE4" i="1"/>
  <c r="QCD4" i="1"/>
  <c r="QCC4" i="1"/>
  <c r="QCB4" i="1"/>
  <c r="QCA4" i="1"/>
  <c r="QBZ4" i="1"/>
  <c r="QBY4" i="1"/>
  <c r="QBX4" i="1"/>
  <c r="QBW4" i="1"/>
  <c r="QBV4" i="1"/>
  <c r="QBU4" i="1"/>
  <c r="QBT4" i="1"/>
  <c r="QBS4" i="1"/>
  <c r="QBR4" i="1"/>
  <c r="QBQ4" i="1"/>
  <c r="QBP4" i="1"/>
  <c r="QBO4" i="1"/>
  <c r="QBN4" i="1"/>
  <c r="QBM4" i="1"/>
  <c r="QBL4" i="1"/>
  <c r="QBK4" i="1"/>
  <c r="QBJ4" i="1"/>
  <c r="QBI4" i="1"/>
  <c r="QBH4" i="1"/>
  <c r="QBG4" i="1"/>
  <c r="QBF4" i="1"/>
  <c r="QBE4" i="1"/>
  <c r="QBD4" i="1"/>
  <c r="QBC4" i="1"/>
  <c r="QBB4" i="1"/>
  <c r="QBA4" i="1"/>
  <c r="QAZ4" i="1"/>
  <c r="QAY4" i="1"/>
  <c r="QAX4" i="1"/>
  <c r="QAW4" i="1"/>
  <c r="QAV4" i="1"/>
  <c r="QAU4" i="1"/>
  <c r="QAT4" i="1"/>
  <c r="QAS4" i="1"/>
  <c r="QAR4" i="1"/>
  <c r="QAQ4" i="1"/>
  <c r="QAP4" i="1"/>
  <c r="QAO4" i="1"/>
  <c r="QAN4" i="1"/>
  <c r="QAM4" i="1"/>
  <c r="QAL4" i="1"/>
  <c r="QAK4" i="1"/>
  <c r="QAJ4" i="1"/>
  <c r="QAI4" i="1"/>
  <c r="QAH4" i="1"/>
  <c r="QAG4" i="1"/>
  <c r="QAF4" i="1"/>
  <c r="QAE4" i="1"/>
  <c r="QAD4" i="1"/>
  <c r="QAC4" i="1"/>
  <c r="QAB4" i="1"/>
  <c r="QAA4" i="1"/>
  <c r="PZZ4" i="1"/>
  <c r="PZY4" i="1"/>
  <c r="PZX4" i="1"/>
  <c r="PZW4" i="1"/>
  <c r="PZV4" i="1"/>
  <c r="PZU4" i="1"/>
  <c r="PZT4" i="1"/>
  <c r="PZS4" i="1"/>
  <c r="PZR4" i="1"/>
  <c r="PZQ4" i="1"/>
  <c r="PZP4" i="1"/>
  <c r="PZO4" i="1"/>
  <c r="PZN4" i="1"/>
  <c r="PZM4" i="1"/>
  <c r="PZL4" i="1"/>
  <c r="PZK4" i="1"/>
  <c r="PZJ4" i="1"/>
  <c r="PZI4" i="1"/>
  <c r="PZH4" i="1"/>
  <c r="PZG4" i="1"/>
  <c r="PZF4" i="1"/>
  <c r="PZE4" i="1"/>
  <c r="PZD4" i="1"/>
  <c r="PZC4" i="1"/>
  <c r="PZB4" i="1"/>
  <c r="PZA4" i="1"/>
  <c r="PYZ4" i="1"/>
  <c r="PYY4" i="1"/>
  <c r="PYX4" i="1"/>
  <c r="PYW4" i="1"/>
  <c r="PYV4" i="1"/>
  <c r="PYU4" i="1"/>
  <c r="PYT4" i="1"/>
  <c r="PYS4" i="1"/>
  <c r="PYR4" i="1"/>
  <c r="PYQ4" i="1"/>
  <c r="PYP4" i="1"/>
  <c r="PYO4" i="1"/>
  <c r="PYN4" i="1"/>
  <c r="PYM4" i="1"/>
  <c r="PYL4" i="1"/>
  <c r="PYK4" i="1"/>
  <c r="PYJ4" i="1"/>
  <c r="PYI4" i="1"/>
  <c r="PYH4" i="1"/>
  <c r="PYG4" i="1"/>
  <c r="PYF4" i="1"/>
  <c r="PYE4" i="1"/>
  <c r="PYD4" i="1"/>
  <c r="PYC4" i="1"/>
  <c r="PYB4" i="1"/>
  <c r="PYA4" i="1"/>
  <c r="PXZ4" i="1"/>
  <c r="PXY4" i="1"/>
  <c r="PXX4" i="1"/>
  <c r="PXW4" i="1"/>
  <c r="PXV4" i="1"/>
  <c r="PXU4" i="1"/>
  <c r="PXT4" i="1"/>
  <c r="PXS4" i="1"/>
  <c r="PXR4" i="1"/>
  <c r="PXQ4" i="1"/>
  <c r="PXP4" i="1"/>
  <c r="PXO4" i="1"/>
  <c r="PXN4" i="1"/>
  <c r="PXM4" i="1"/>
  <c r="PXL4" i="1"/>
  <c r="PXK4" i="1"/>
  <c r="PXJ4" i="1"/>
  <c r="PXI4" i="1"/>
  <c r="PXH4" i="1"/>
  <c r="PXG4" i="1"/>
  <c r="PXF4" i="1"/>
  <c r="PXE4" i="1"/>
  <c r="PXD4" i="1"/>
  <c r="PXC4" i="1"/>
  <c r="PXB4" i="1"/>
  <c r="PXA4" i="1"/>
  <c r="PWZ4" i="1"/>
  <c r="PWY4" i="1"/>
  <c r="PWX4" i="1"/>
  <c r="PWW4" i="1"/>
  <c r="PWV4" i="1"/>
  <c r="PWU4" i="1"/>
  <c r="PWT4" i="1"/>
  <c r="PWS4" i="1"/>
  <c r="PWR4" i="1"/>
  <c r="PWQ4" i="1"/>
  <c r="PWP4" i="1"/>
  <c r="PWO4" i="1"/>
  <c r="PWN4" i="1"/>
  <c r="PWM4" i="1"/>
  <c r="PWL4" i="1"/>
  <c r="PWK4" i="1"/>
  <c r="PWJ4" i="1"/>
  <c r="PWI4" i="1"/>
  <c r="PWH4" i="1"/>
  <c r="PWG4" i="1"/>
  <c r="PWF4" i="1"/>
  <c r="PWE4" i="1"/>
  <c r="PWD4" i="1"/>
  <c r="PWC4" i="1"/>
  <c r="PWB4" i="1"/>
  <c r="PWA4" i="1"/>
  <c r="PVZ4" i="1"/>
  <c r="PVY4" i="1"/>
  <c r="PVX4" i="1"/>
  <c r="PVW4" i="1"/>
  <c r="PVV4" i="1"/>
  <c r="PVU4" i="1"/>
  <c r="PVT4" i="1"/>
  <c r="PVS4" i="1"/>
  <c r="PVR4" i="1"/>
  <c r="PVQ4" i="1"/>
  <c r="PVP4" i="1"/>
  <c r="PVO4" i="1"/>
  <c r="PVN4" i="1"/>
  <c r="PVM4" i="1"/>
  <c r="PVL4" i="1"/>
  <c r="PVK4" i="1"/>
  <c r="PVJ4" i="1"/>
  <c r="PVI4" i="1"/>
  <c r="PVH4" i="1"/>
  <c r="PVG4" i="1"/>
  <c r="PVF4" i="1"/>
  <c r="PVE4" i="1"/>
  <c r="PVD4" i="1"/>
  <c r="PVC4" i="1"/>
  <c r="PVB4" i="1"/>
  <c r="PVA4" i="1"/>
  <c r="PUZ4" i="1"/>
  <c r="PUY4" i="1"/>
  <c r="PUX4" i="1"/>
  <c r="PUW4" i="1"/>
  <c r="PUV4" i="1"/>
  <c r="PUU4" i="1"/>
  <c r="PUT4" i="1"/>
  <c r="PUS4" i="1"/>
  <c r="PUR4" i="1"/>
  <c r="PUQ4" i="1"/>
  <c r="PUP4" i="1"/>
  <c r="PUO4" i="1"/>
  <c r="PUN4" i="1"/>
  <c r="PUM4" i="1"/>
  <c r="PUL4" i="1"/>
  <c r="PUK4" i="1"/>
  <c r="PUJ4" i="1"/>
  <c r="PUI4" i="1"/>
  <c r="PUH4" i="1"/>
  <c r="PUG4" i="1"/>
  <c r="PUF4" i="1"/>
  <c r="PUE4" i="1"/>
  <c r="PUD4" i="1"/>
  <c r="PUC4" i="1"/>
  <c r="PUB4" i="1"/>
  <c r="PUA4" i="1"/>
  <c r="PTZ4" i="1"/>
  <c r="PTY4" i="1"/>
  <c r="PTX4" i="1"/>
  <c r="PTW4" i="1"/>
  <c r="PTV4" i="1"/>
  <c r="PTU4" i="1"/>
  <c r="PTT4" i="1"/>
  <c r="PTS4" i="1"/>
  <c r="PTR4" i="1"/>
  <c r="PTQ4" i="1"/>
  <c r="PTP4" i="1"/>
  <c r="PTO4" i="1"/>
  <c r="PTN4" i="1"/>
  <c r="PTM4" i="1"/>
  <c r="PTL4" i="1"/>
  <c r="PTK4" i="1"/>
  <c r="PTJ4" i="1"/>
  <c r="PTI4" i="1"/>
  <c r="PTH4" i="1"/>
  <c r="PTG4" i="1"/>
  <c r="PTF4" i="1"/>
  <c r="PTE4" i="1"/>
  <c r="PTD4" i="1"/>
  <c r="PTC4" i="1"/>
  <c r="PTB4" i="1"/>
  <c r="PTA4" i="1"/>
  <c r="PSZ4" i="1"/>
  <c r="PSY4" i="1"/>
  <c r="PSX4" i="1"/>
  <c r="PSW4" i="1"/>
  <c r="PSV4" i="1"/>
  <c r="PSU4" i="1"/>
  <c r="PST4" i="1"/>
  <c r="PSS4" i="1"/>
  <c r="PSR4" i="1"/>
  <c r="PSQ4" i="1"/>
  <c r="PSP4" i="1"/>
  <c r="PSO4" i="1"/>
  <c r="PSN4" i="1"/>
  <c r="PSM4" i="1"/>
  <c r="PSL4" i="1"/>
  <c r="PSK4" i="1"/>
  <c r="PSJ4" i="1"/>
  <c r="PSI4" i="1"/>
  <c r="PSH4" i="1"/>
  <c r="PSG4" i="1"/>
  <c r="PSF4" i="1"/>
  <c r="PSE4" i="1"/>
  <c r="PSD4" i="1"/>
  <c r="PSC4" i="1"/>
  <c r="PSB4" i="1"/>
  <c r="PSA4" i="1"/>
  <c r="PRZ4" i="1"/>
  <c r="PRY4" i="1"/>
  <c r="PRX4" i="1"/>
  <c r="PRW4" i="1"/>
  <c r="PRV4" i="1"/>
  <c r="PRU4" i="1"/>
  <c r="PRT4" i="1"/>
  <c r="PRS4" i="1"/>
  <c r="PRR4" i="1"/>
  <c r="PRQ4" i="1"/>
  <c r="PRP4" i="1"/>
  <c r="PRO4" i="1"/>
  <c r="PRN4" i="1"/>
  <c r="PRM4" i="1"/>
  <c r="PRL4" i="1"/>
  <c r="PRK4" i="1"/>
  <c r="PRJ4" i="1"/>
  <c r="PRI4" i="1"/>
  <c r="PRH4" i="1"/>
  <c r="PRG4" i="1"/>
  <c r="PRF4" i="1"/>
  <c r="PRE4" i="1"/>
  <c r="PRD4" i="1"/>
  <c r="PRC4" i="1"/>
  <c r="PRB4" i="1"/>
  <c r="PRA4" i="1"/>
  <c r="PQZ4" i="1"/>
  <c r="PQY4" i="1"/>
  <c r="PQX4" i="1"/>
  <c r="PQW4" i="1"/>
  <c r="PQV4" i="1"/>
  <c r="PQU4" i="1"/>
  <c r="PQT4" i="1"/>
  <c r="PQS4" i="1"/>
  <c r="PQR4" i="1"/>
  <c r="PQQ4" i="1"/>
  <c r="PQP4" i="1"/>
  <c r="PQO4" i="1"/>
  <c r="PQN4" i="1"/>
  <c r="PQM4" i="1"/>
  <c r="PQL4" i="1"/>
  <c r="PQK4" i="1"/>
  <c r="PQJ4" i="1"/>
  <c r="PQI4" i="1"/>
  <c r="PQH4" i="1"/>
  <c r="PQG4" i="1"/>
  <c r="PQF4" i="1"/>
  <c r="PQE4" i="1"/>
  <c r="PQD4" i="1"/>
  <c r="PQC4" i="1"/>
  <c r="PQB4" i="1"/>
  <c r="PQA4" i="1"/>
  <c r="PPZ4" i="1"/>
  <c r="PPY4" i="1"/>
  <c r="PPX4" i="1"/>
  <c r="PPW4" i="1"/>
  <c r="PPV4" i="1"/>
  <c r="PPU4" i="1"/>
  <c r="PPT4" i="1"/>
  <c r="PPS4" i="1"/>
  <c r="PPR4" i="1"/>
  <c r="PPQ4" i="1"/>
  <c r="PPP4" i="1"/>
  <c r="PPO4" i="1"/>
  <c r="PPN4" i="1"/>
  <c r="PPM4" i="1"/>
  <c r="PPL4" i="1"/>
  <c r="PPK4" i="1"/>
  <c r="PPJ4" i="1"/>
  <c r="PPI4" i="1"/>
  <c r="PPH4" i="1"/>
  <c r="PPG4" i="1"/>
  <c r="PPF4" i="1"/>
  <c r="PPE4" i="1"/>
  <c r="PPD4" i="1"/>
  <c r="PPC4" i="1"/>
  <c r="PPB4" i="1"/>
  <c r="PPA4" i="1"/>
  <c r="POZ4" i="1"/>
  <c r="POY4" i="1"/>
  <c r="POX4" i="1"/>
  <c r="POW4" i="1"/>
  <c r="POV4" i="1"/>
  <c r="POU4" i="1"/>
  <c r="POT4" i="1"/>
  <c r="POS4" i="1"/>
  <c r="POR4" i="1"/>
  <c r="POQ4" i="1"/>
  <c r="POP4" i="1"/>
  <c r="POO4" i="1"/>
  <c r="PON4" i="1"/>
  <c r="POM4" i="1"/>
  <c r="POL4" i="1"/>
  <c r="POK4" i="1"/>
  <c r="POJ4" i="1"/>
  <c r="POI4" i="1"/>
  <c r="POH4" i="1"/>
  <c r="POG4" i="1"/>
  <c r="POF4" i="1"/>
  <c r="POE4" i="1"/>
  <c r="POD4" i="1"/>
  <c r="POC4" i="1"/>
  <c r="POB4" i="1"/>
  <c r="POA4" i="1"/>
  <c r="PNZ4" i="1"/>
  <c r="PNY4" i="1"/>
  <c r="PNX4" i="1"/>
  <c r="PNW4" i="1"/>
  <c r="PNV4" i="1"/>
  <c r="PNU4" i="1"/>
  <c r="PNT4" i="1"/>
  <c r="PNS4" i="1"/>
  <c r="PNR4" i="1"/>
  <c r="PNQ4" i="1"/>
  <c r="PNP4" i="1"/>
  <c r="PNO4" i="1"/>
  <c r="PNN4" i="1"/>
  <c r="PNM4" i="1"/>
  <c r="PNL4" i="1"/>
  <c r="PNK4" i="1"/>
  <c r="PNJ4" i="1"/>
  <c r="PNI4" i="1"/>
  <c r="PNH4" i="1"/>
  <c r="PNG4" i="1"/>
  <c r="PNF4" i="1"/>
  <c r="PNE4" i="1"/>
  <c r="PND4" i="1"/>
  <c r="PNC4" i="1"/>
  <c r="PNB4" i="1"/>
  <c r="PNA4" i="1"/>
  <c r="PMZ4" i="1"/>
  <c r="PMY4" i="1"/>
  <c r="PMX4" i="1"/>
  <c r="PMW4" i="1"/>
  <c r="PMV4" i="1"/>
  <c r="PMU4" i="1"/>
  <c r="PMT4" i="1"/>
  <c r="PMS4" i="1"/>
  <c r="PMR4" i="1"/>
  <c r="PMQ4" i="1"/>
  <c r="PMP4" i="1"/>
  <c r="PMO4" i="1"/>
  <c r="PMN4" i="1"/>
  <c r="PMM4" i="1"/>
  <c r="PML4" i="1"/>
  <c r="PMK4" i="1"/>
  <c r="PMJ4" i="1"/>
  <c r="PMI4" i="1"/>
  <c r="PMH4" i="1"/>
  <c r="PMG4" i="1"/>
  <c r="PMF4" i="1"/>
  <c r="PME4" i="1"/>
  <c r="PMD4" i="1"/>
  <c r="PMC4" i="1"/>
  <c r="PMB4" i="1"/>
  <c r="PMA4" i="1"/>
  <c r="PLZ4" i="1"/>
  <c r="PLY4" i="1"/>
  <c r="PLX4" i="1"/>
  <c r="PLW4" i="1"/>
  <c r="PLV4" i="1"/>
  <c r="PLU4" i="1"/>
  <c r="PLT4" i="1"/>
  <c r="PLS4" i="1"/>
  <c r="PLR4" i="1"/>
  <c r="PLQ4" i="1"/>
  <c r="PLP4" i="1"/>
  <c r="PLO4" i="1"/>
  <c r="PLN4" i="1"/>
  <c r="PLM4" i="1"/>
  <c r="PLL4" i="1"/>
  <c r="PLK4" i="1"/>
  <c r="PLJ4" i="1"/>
  <c r="PLI4" i="1"/>
  <c r="PLH4" i="1"/>
  <c r="PLG4" i="1"/>
  <c r="PLF4" i="1"/>
  <c r="PLE4" i="1"/>
  <c r="PLD4" i="1"/>
  <c r="PLC4" i="1"/>
  <c r="PLB4" i="1"/>
  <c r="PLA4" i="1"/>
  <c r="PKZ4" i="1"/>
  <c r="PKY4" i="1"/>
  <c r="PKX4" i="1"/>
  <c r="PKW4" i="1"/>
  <c r="PKV4" i="1"/>
  <c r="PKU4" i="1"/>
  <c r="PKT4" i="1"/>
  <c r="PKS4" i="1"/>
  <c r="PKR4" i="1"/>
  <c r="PKQ4" i="1"/>
  <c r="PKP4" i="1"/>
  <c r="PKO4" i="1"/>
  <c r="PKN4" i="1"/>
  <c r="PKM4" i="1"/>
  <c r="PKL4" i="1"/>
  <c r="PKK4" i="1"/>
  <c r="PKJ4" i="1"/>
  <c r="PKI4" i="1"/>
  <c r="PKH4" i="1"/>
  <c r="PKG4" i="1"/>
  <c r="PKF4" i="1"/>
  <c r="PKE4" i="1"/>
  <c r="PKD4" i="1"/>
  <c r="PKC4" i="1"/>
  <c r="PKB4" i="1"/>
  <c r="PKA4" i="1"/>
  <c r="PJZ4" i="1"/>
  <c r="PJY4" i="1"/>
  <c r="PJX4" i="1"/>
  <c r="PJW4" i="1"/>
  <c r="PJV4" i="1"/>
  <c r="PJU4" i="1"/>
  <c r="PJT4" i="1"/>
  <c r="PJS4" i="1"/>
  <c r="PJR4" i="1"/>
  <c r="PJQ4" i="1"/>
  <c r="PJP4" i="1"/>
  <c r="PJO4" i="1"/>
  <c r="PJN4" i="1"/>
  <c r="PJM4" i="1"/>
  <c r="PJL4" i="1"/>
  <c r="PJK4" i="1"/>
  <c r="PJJ4" i="1"/>
  <c r="PJI4" i="1"/>
  <c r="PJH4" i="1"/>
  <c r="PJG4" i="1"/>
  <c r="PJF4" i="1"/>
  <c r="PJE4" i="1"/>
  <c r="PJD4" i="1"/>
  <c r="PJC4" i="1"/>
  <c r="PJB4" i="1"/>
  <c r="PJA4" i="1"/>
  <c r="PIZ4" i="1"/>
  <c r="PIY4" i="1"/>
  <c r="PIX4" i="1"/>
  <c r="PIW4" i="1"/>
  <c r="PIV4" i="1"/>
  <c r="PIU4" i="1"/>
  <c r="PIT4" i="1"/>
  <c r="PIS4" i="1"/>
  <c r="PIR4" i="1"/>
  <c r="PIQ4" i="1"/>
  <c r="PIP4" i="1"/>
  <c r="PIO4" i="1"/>
  <c r="PIN4" i="1"/>
  <c r="PIM4" i="1"/>
  <c r="PIL4" i="1"/>
  <c r="PIK4" i="1"/>
  <c r="PIJ4" i="1"/>
  <c r="PII4" i="1"/>
  <c r="PIH4" i="1"/>
  <c r="PIG4" i="1"/>
  <c r="PIF4" i="1"/>
  <c r="PIE4" i="1"/>
  <c r="PID4" i="1"/>
  <c r="PIC4" i="1"/>
  <c r="PIB4" i="1"/>
  <c r="PIA4" i="1"/>
  <c r="PHZ4" i="1"/>
  <c r="PHY4" i="1"/>
  <c r="PHX4" i="1"/>
  <c r="PHW4" i="1"/>
  <c r="PHV4" i="1"/>
  <c r="PHU4" i="1"/>
  <c r="PHT4" i="1"/>
  <c r="PHS4" i="1"/>
  <c r="PHR4" i="1"/>
  <c r="PHQ4" i="1"/>
  <c r="PHP4" i="1"/>
  <c r="PHO4" i="1"/>
  <c r="PHN4" i="1"/>
  <c r="PHM4" i="1"/>
  <c r="PHL4" i="1"/>
  <c r="PHK4" i="1"/>
  <c r="PHJ4" i="1"/>
  <c r="PHI4" i="1"/>
  <c r="PHH4" i="1"/>
  <c r="PHG4" i="1"/>
  <c r="PHF4" i="1"/>
  <c r="PHE4" i="1"/>
  <c r="PHD4" i="1"/>
  <c r="PHC4" i="1"/>
  <c r="PHB4" i="1"/>
  <c r="PHA4" i="1"/>
  <c r="PGZ4" i="1"/>
  <c r="PGY4" i="1"/>
  <c r="PGX4" i="1"/>
  <c r="PGW4" i="1"/>
  <c r="PGV4" i="1"/>
  <c r="PGU4" i="1"/>
  <c r="PGT4" i="1"/>
  <c r="PGS4" i="1"/>
  <c r="PGR4" i="1"/>
  <c r="PGQ4" i="1"/>
  <c r="PGP4" i="1"/>
  <c r="PGO4" i="1"/>
  <c r="PGN4" i="1"/>
  <c r="PGM4" i="1"/>
  <c r="PGL4" i="1"/>
  <c r="PGK4" i="1"/>
  <c r="PGJ4" i="1"/>
  <c r="PGI4" i="1"/>
  <c r="PGH4" i="1"/>
  <c r="PGG4" i="1"/>
  <c r="PGF4" i="1"/>
  <c r="PGE4" i="1"/>
  <c r="PGD4" i="1"/>
  <c r="PGC4" i="1"/>
  <c r="PGB4" i="1"/>
  <c r="PGA4" i="1"/>
  <c r="PFZ4" i="1"/>
  <c r="PFY4" i="1"/>
  <c r="PFX4" i="1"/>
  <c r="PFW4" i="1"/>
  <c r="PFV4" i="1"/>
  <c r="PFU4" i="1"/>
  <c r="PFT4" i="1"/>
  <c r="PFS4" i="1"/>
  <c r="PFR4" i="1"/>
  <c r="PFQ4" i="1"/>
  <c r="PFP4" i="1"/>
  <c r="PFO4" i="1"/>
  <c r="PFN4" i="1"/>
  <c r="PFM4" i="1"/>
  <c r="PFL4" i="1"/>
  <c r="PFK4" i="1"/>
  <c r="PFJ4" i="1"/>
  <c r="PFI4" i="1"/>
  <c r="PFH4" i="1"/>
  <c r="PFG4" i="1"/>
  <c r="PFF4" i="1"/>
  <c r="PFE4" i="1"/>
  <c r="PFD4" i="1"/>
  <c r="PFC4" i="1"/>
  <c r="PFB4" i="1"/>
  <c r="PFA4" i="1"/>
  <c r="PEZ4" i="1"/>
  <c r="PEY4" i="1"/>
  <c r="PEX4" i="1"/>
  <c r="PEW4" i="1"/>
  <c r="PEV4" i="1"/>
  <c r="PEU4" i="1"/>
  <c r="PET4" i="1"/>
  <c r="PES4" i="1"/>
  <c r="PER4" i="1"/>
  <c r="PEQ4" i="1"/>
  <c r="PEP4" i="1"/>
  <c r="PEO4" i="1"/>
  <c r="PEN4" i="1"/>
  <c r="PEM4" i="1"/>
  <c r="PEL4" i="1"/>
  <c r="PEK4" i="1"/>
  <c r="PEJ4" i="1"/>
  <c r="PEI4" i="1"/>
  <c r="PEH4" i="1"/>
  <c r="PEG4" i="1"/>
  <c r="PEF4" i="1"/>
  <c r="PEE4" i="1"/>
  <c r="PED4" i="1"/>
  <c r="PEC4" i="1"/>
  <c r="PEB4" i="1"/>
  <c r="PEA4" i="1"/>
  <c r="PDZ4" i="1"/>
  <c r="PDY4" i="1"/>
  <c r="PDX4" i="1"/>
  <c r="PDW4" i="1"/>
  <c r="PDV4" i="1"/>
  <c r="PDU4" i="1"/>
  <c r="PDT4" i="1"/>
  <c r="PDS4" i="1"/>
  <c r="PDR4" i="1"/>
  <c r="PDQ4" i="1"/>
  <c r="PDP4" i="1"/>
  <c r="PDO4" i="1"/>
  <c r="PDN4" i="1"/>
  <c r="PDM4" i="1"/>
  <c r="PDL4" i="1"/>
  <c r="PDK4" i="1"/>
  <c r="PDJ4" i="1"/>
  <c r="PDI4" i="1"/>
  <c r="PDH4" i="1"/>
  <c r="PDG4" i="1"/>
  <c r="PDF4" i="1"/>
  <c r="PDE4" i="1"/>
  <c r="PDD4" i="1"/>
  <c r="PDC4" i="1"/>
  <c r="PDB4" i="1"/>
  <c r="PDA4" i="1"/>
  <c r="PCZ4" i="1"/>
  <c r="PCY4" i="1"/>
  <c r="PCX4" i="1"/>
  <c r="PCW4" i="1"/>
  <c r="PCV4" i="1"/>
  <c r="PCU4" i="1"/>
  <c r="PCT4" i="1"/>
  <c r="PCS4" i="1"/>
  <c r="PCR4" i="1"/>
  <c r="PCQ4" i="1"/>
  <c r="PCP4" i="1"/>
  <c r="PCO4" i="1"/>
  <c r="PCN4" i="1"/>
  <c r="PCM4" i="1"/>
  <c r="PCL4" i="1"/>
  <c r="PCK4" i="1"/>
  <c r="PCJ4" i="1"/>
  <c r="PCI4" i="1"/>
  <c r="PCH4" i="1"/>
  <c r="PCG4" i="1"/>
  <c r="PCF4" i="1"/>
  <c r="PCE4" i="1"/>
  <c r="PCD4" i="1"/>
  <c r="PCC4" i="1"/>
  <c r="PCB4" i="1"/>
  <c r="PCA4" i="1"/>
  <c r="PBZ4" i="1"/>
  <c r="PBY4" i="1"/>
  <c r="PBX4" i="1"/>
  <c r="PBW4" i="1"/>
  <c r="PBV4" i="1"/>
  <c r="PBU4" i="1"/>
  <c r="PBT4" i="1"/>
  <c r="PBS4" i="1"/>
  <c r="PBR4" i="1"/>
  <c r="PBQ4" i="1"/>
  <c r="PBP4" i="1"/>
  <c r="PBO4" i="1"/>
  <c r="PBN4" i="1"/>
  <c r="PBM4" i="1"/>
  <c r="PBL4" i="1"/>
  <c r="PBK4" i="1"/>
  <c r="PBJ4" i="1"/>
  <c r="PBI4" i="1"/>
  <c r="PBH4" i="1"/>
  <c r="PBG4" i="1"/>
  <c r="PBF4" i="1"/>
  <c r="PBE4" i="1"/>
  <c r="PBD4" i="1"/>
  <c r="PBC4" i="1"/>
  <c r="PBB4" i="1"/>
  <c r="PBA4" i="1"/>
  <c r="PAZ4" i="1"/>
  <c r="PAY4" i="1"/>
  <c r="PAX4" i="1"/>
  <c r="PAW4" i="1"/>
  <c r="PAV4" i="1"/>
  <c r="PAU4" i="1"/>
  <c r="PAT4" i="1"/>
  <c r="PAS4" i="1"/>
  <c r="PAR4" i="1"/>
  <c r="PAQ4" i="1"/>
  <c r="PAP4" i="1"/>
  <c r="PAO4" i="1"/>
  <c r="PAN4" i="1"/>
  <c r="PAM4" i="1"/>
  <c r="PAL4" i="1"/>
  <c r="PAK4" i="1"/>
  <c r="PAJ4" i="1"/>
  <c r="PAI4" i="1"/>
  <c r="PAH4" i="1"/>
  <c r="PAG4" i="1"/>
  <c r="PAF4" i="1"/>
  <c r="PAE4" i="1"/>
  <c r="PAD4" i="1"/>
  <c r="PAC4" i="1"/>
  <c r="PAB4" i="1"/>
  <c r="PAA4" i="1"/>
  <c r="OZZ4" i="1"/>
  <c r="OZY4" i="1"/>
  <c r="OZX4" i="1"/>
  <c r="OZW4" i="1"/>
  <c r="OZV4" i="1"/>
  <c r="OZU4" i="1"/>
  <c r="OZT4" i="1"/>
  <c r="OZS4" i="1"/>
  <c r="OZR4" i="1"/>
  <c r="OZQ4" i="1"/>
  <c r="OZP4" i="1"/>
  <c r="OZO4" i="1"/>
  <c r="OZN4" i="1"/>
  <c r="OZM4" i="1"/>
  <c r="OZL4" i="1"/>
  <c r="OZK4" i="1"/>
  <c r="OZJ4" i="1"/>
  <c r="OZI4" i="1"/>
  <c r="OZH4" i="1"/>
  <c r="OZG4" i="1"/>
  <c r="OZF4" i="1"/>
  <c r="OZE4" i="1"/>
  <c r="OZD4" i="1"/>
  <c r="OZC4" i="1"/>
  <c r="OZB4" i="1"/>
  <c r="OZA4" i="1"/>
  <c r="OYZ4" i="1"/>
  <c r="OYY4" i="1"/>
  <c r="OYX4" i="1"/>
  <c r="OYW4" i="1"/>
  <c r="OYV4" i="1"/>
  <c r="OYU4" i="1"/>
  <c r="OYT4" i="1"/>
  <c r="OYS4" i="1"/>
  <c r="OYR4" i="1"/>
  <c r="OYQ4" i="1"/>
  <c r="OYP4" i="1"/>
  <c r="OYO4" i="1"/>
  <c r="OYN4" i="1"/>
  <c r="OYM4" i="1"/>
  <c r="OYL4" i="1"/>
  <c r="OYK4" i="1"/>
  <c r="OYJ4" i="1"/>
  <c r="OYI4" i="1"/>
  <c r="OYH4" i="1"/>
  <c r="OYG4" i="1"/>
  <c r="OYF4" i="1"/>
  <c r="OYE4" i="1"/>
  <c r="OYD4" i="1"/>
  <c r="OYC4" i="1"/>
  <c r="OYB4" i="1"/>
  <c r="OYA4" i="1"/>
  <c r="OXZ4" i="1"/>
  <c r="OXY4" i="1"/>
  <c r="OXX4" i="1"/>
  <c r="OXW4" i="1"/>
  <c r="OXV4" i="1"/>
  <c r="OXU4" i="1"/>
  <c r="OXT4" i="1"/>
  <c r="OXS4" i="1"/>
  <c r="OXR4" i="1"/>
  <c r="OXQ4" i="1"/>
  <c r="OXP4" i="1"/>
  <c r="OXO4" i="1"/>
  <c r="OXN4" i="1"/>
  <c r="OXM4" i="1"/>
  <c r="OXL4" i="1"/>
  <c r="OXK4" i="1"/>
  <c r="OXJ4" i="1"/>
  <c r="OXI4" i="1"/>
  <c r="OXH4" i="1"/>
  <c r="OXG4" i="1"/>
  <c r="OXF4" i="1"/>
  <c r="OXE4" i="1"/>
  <c r="OXD4" i="1"/>
  <c r="OXC4" i="1"/>
  <c r="OXB4" i="1"/>
  <c r="OXA4" i="1"/>
  <c r="OWZ4" i="1"/>
  <c r="OWY4" i="1"/>
  <c r="OWX4" i="1"/>
  <c r="OWW4" i="1"/>
  <c r="OWV4" i="1"/>
  <c r="OWU4" i="1"/>
  <c r="OWT4" i="1"/>
  <c r="OWS4" i="1"/>
  <c r="OWR4" i="1"/>
  <c r="OWQ4" i="1"/>
  <c r="OWP4" i="1"/>
  <c r="OWO4" i="1"/>
  <c r="OWN4" i="1"/>
  <c r="OWM4" i="1"/>
  <c r="OWL4" i="1"/>
  <c r="OWK4" i="1"/>
  <c r="OWJ4" i="1"/>
  <c r="OWI4" i="1"/>
  <c r="OWH4" i="1"/>
  <c r="OWG4" i="1"/>
  <c r="OWF4" i="1"/>
  <c r="OWE4" i="1"/>
  <c r="OWD4" i="1"/>
  <c r="OWC4" i="1"/>
  <c r="OWB4" i="1"/>
  <c r="OWA4" i="1"/>
  <c r="OVZ4" i="1"/>
  <c r="OVY4" i="1"/>
  <c r="OVX4" i="1"/>
  <c r="OVW4" i="1"/>
  <c r="OVV4" i="1"/>
  <c r="OVU4" i="1"/>
  <c r="OVT4" i="1"/>
  <c r="OVS4" i="1"/>
  <c r="OVR4" i="1"/>
  <c r="OVQ4" i="1"/>
  <c r="OVP4" i="1"/>
  <c r="OVO4" i="1"/>
  <c r="OVN4" i="1"/>
  <c r="OVM4" i="1"/>
  <c r="OVL4" i="1"/>
  <c r="OVK4" i="1"/>
  <c r="OVJ4" i="1"/>
  <c r="OVI4" i="1"/>
  <c r="OVH4" i="1"/>
  <c r="OVG4" i="1"/>
  <c r="OVF4" i="1"/>
  <c r="OVE4" i="1"/>
  <c r="OVD4" i="1"/>
  <c r="OVC4" i="1"/>
  <c r="OVB4" i="1"/>
  <c r="OVA4" i="1"/>
  <c r="OUZ4" i="1"/>
  <c r="OUY4" i="1"/>
  <c r="OUX4" i="1"/>
  <c r="OUW4" i="1"/>
  <c r="OUV4" i="1"/>
  <c r="OUU4" i="1"/>
  <c r="OUT4" i="1"/>
  <c r="OUS4" i="1"/>
  <c r="OUR4" i="1"/>
  <c r="OUQ4" i="1"/>
  <c r="OUP4" i="1"/>
  <c r="OUO4" i="1"/>
  <c r="OUN4" i="1"/>
  <c r="OUM4" i="1"/>
  <c r="OUL4" i="1"/>
  <c r="OUK4" i="1"/>
  <c r="OUJ4" i="1"/>
  <c r="OUI4" i="1"/>
  <c r="OUH4" i="1"/>
  <c r="OUG4" i="1"/>
  <c r="OUF4" i="1"/>
  <c r="OUE4" i="1"/>
  <c r="OUD4" i="1"/>
  <c r="OUC4" i="1"/>
  <c r="OUB4" i="1"/>
  <c r="OUA4" i="1"/>
  <c r="OTZ4" i="1"/>
  <c r="OTY4" i="1"/>
  <c r="OTX4" i="1"/>
  <c r="OTW4" i="1"/>
  <c r="OTV4" i="1"/>
  <c r="OTU4" i="1"/>
  <c r="OTT4" i="1"/>
  <c r="OTS4" i="1"/>
  <c r="OTR4" i="1"/>
  <c r="OTQ4" i="1"/>
  <c r="OTP4" i="1"/>
  <c r="OTO4" i="1"/>
  <c r="OTN4" i="1"/>
  <c r="OTM4" i="1"/>
  <c r="OTL4" i="1"/>
  <c r="OTK4" i="1"/>
  <c r="OTJ4" i="1"/>
  <c r="OTI4" i="1"/>
  <c r="OTH4" i="1"/>
  <c r="OTG4" i="1"/>
  <c r="OTF4" i="1"/>
  <c r="OTE4" i="1"/>
  <c r="OTD4" i="1"/>
  <c r="OTC4" i="1"/>
  <c r="OTB4" i="1"/>
  <c r="OTA4" i="1"/>
  <c r="OSZ4" i="1"/>
  <c r="OSY4" i="1"/>
  <c r="OSX4" i="1"/>
  <c r="OSW4" i="1"/>
  <c r="OSV4" i="1"/>
  <c r="OSU4" i="1"/>
  <c r="OST4" i="1"/>
  <c r="OSS4" i="1"/>
  <c r="OSR4" i="1"/>
  <c r="OSQ4" i="1"/>
  <c r="OSP4" i="1"/>
  <c r="OSO4" i="1"/>
  <c r="OSN4" i="1"/>
  <c r="OSM4" i="1"/>
  <c r="OSL4" i="1"/>
  <c r="OSK4" i="1"/>
  <c r="OSJ4" i="1"/>
  <c r="OSI4" i="1"/>
  <c r="OSH4" i="1"/>
  <c r="OSG4" i="1"/>
  <c r="OSF4" i="1"/>
  <c r="OSE4" i="1"/>
  <c r="OSD4" i="1"/>
  <c r="OSC4" i="1"/>
  <c r="OSB4" i="1"/>
  <c r="OSA4" i="1"/>
  <c r="ORZ4" i="1"/>
  <c r="ORY4" i="1"/>
  <c r="ORX4" i="1"/>
  <c r="ORW4" i="1"/>
  <c r="ORV4" i="1"/>
  <c r="ORU4" i="1"/>
  <c r="ORT4" i="1"/>
  <c r="ORS4" i="1"/>
  <c r="ORR4" i="1"/>
  <c r="ORQ4" i="1"/>
  <c r="ORP4" i="1"/>
  <c r="ORO4" i="1"/>
  <c r="ORN4" i="1"/>
  <c r="ORM4" i="1"/>
  <c r="ORL4" i="1"/>
  <c r="ORK4" i="1"/>
  <c r="ORJ4" i="1"/>
  <c r="ORI4" i="1"/>
  <c r="ORH4" i="1"/>
  <c r="ORG4" i="1"/>
  <c r="ORF4" i="1"/>
  <c r="ORE4" i="1"/>
  <c r="ORD4" i="1"/>
  <c r="ORC4" i="1"/>
  <c r="ORB4" i="1"/>
  <c r="ORA4" i="1"/>
  <c r="OQZ4" i="1"/>
  <c r="OQY4" i="1"/>
  <c r="OQX4" i="1"/>
  <c r="OQW4" i="1"/>
  <c r="OQV4" i="1"/>
  <c r="OQU4" i="1"/>
  <c r="OQT4" i="1"/>
  <c r="OQS4" i="1"/>
  <c r="OQR4" i="1"/>
  <c r="OQQ4" i="1"/>
  <c r="OQP4" i="1"/>
  <c r="OQO4" i="1"/>
  <c r="OQN4" i="1"/>
  <c r="OQM4" i="1"/>
  <c r="OQL4" i="1"/>
  <c r="OQK4" i="1"/>
  <c r="OQJ4" i="1"/>
  <c r="OQI4" i="1"/>
  <c r="OQH4" i="1"/>
  <c r="OQG4" i="1"/>
  <c r="OQF4" i="1"/>
  <c r="OQE4" i="1"/>
  <c r="OQD4" i="1"/>
  <c r="OQC4" i="1"/>
  <c r="OQB4" i="1"/>
  <c r="OQA4" i="1"/>
  <c r="OPZ4" i="1"/>
  <c r="OPY4" i="1"/>
  <c r="OPX4" i="1"/>
  <c r="OPW4" i="1"/>
  <c r="OPV4" i="1"/>
  <c r="OPU4" i="1"/>
  <c r="OPT4" i="1"/>
  <c r="OPS4" i="1"/>
  <c r="OPR4" i="1"/>
  <c r="OPQ4" i="1"/>
  <c r="OPP4" i="1"/>
  <c r="OPO4" i="1"/>
  <c r="OPN4" i="1"/>
  <c r="OPM4" i="1"/>
  <c r="OPL4" i="1"/>
  <c r="OPK4" i="1"/>
  <c r="OPJ4" i="1"/>
  <c r="OPI4" i="1"/>
  <c r="OPH4" i="1"/>
  <c r="OPG4" i="1"/>
  <c r="OPF4" i="1"/>
  <c r="OPE4" i="1"/>
  <c r="OPD4" i="1"/>
  <c r="OPC4" i="1"/>
  <c r="OPB4" i="1"/>
  <c r="OPA4" i="1"/>
  <c r="OOZ4" i="1"/>
  <c r="OOY4" i="1"/>
  <c r="OOX4" i="1"/>
  <c r="OOW4" i="1"/>
  <c r="OOV4" i="1"/>
  <c r="OOU4" i="1"/>
  <c r="OOT4" i="1"/>
  <c r="OOS4" i="1"/>
  <c r="OOR4" i="1"/>
  <c r="OOQ4" i="1"/>
  <c r="OOP4" i="1"/>
  <c r="OOO4" i="1"/>
  <c r="OON4" i="1"/>
  <c r="OOM4" i="1"/>
  <c r="OOL4" i="1"/>
  <c r="OOK4" i="1"/>
  <c r="OOJ4" i="1"/>
  <c r="OOI4" i="1"/>
  <c r="OOH4" i="1"/>
  <c r="OOG4" i="1"/>
  <c r="OOF4" i="1"/>
  <c r="OOE4" i="1"/>
  <c r="OOD4" i="1"/>
  <c r="OOC4" i="1"/>
  <c r="OOB4" i="1"/>
  <c r="OOA4" i="1"/>
  <c r="ONZ4" i="1"/>
  <c r="ONY4" i="1"/>
  <c r="ONX4" i="1"/>
  <c r="ONW4" i="1"/>
  <c r="ONV4" i="1"/>
  <c r="ONU4" i="1"/>
  <c r="ONT4" i="1"/>
  <c r="ONS4" i="1"/>
  <c r="ONR4" i="1"/>
  <c r="ONQ4" i="1"/>
  <c r="ONP4" i="1"/>
  <c r="ONO4" i="1"/>
  <c r="ONN4" i="1"/>
  <c r="ONM4" i="1"/>
  <c r="ONL4" i="1"/>
  <c r="ONK4" i="1"/>
  <c r="ONJ4" i="1"/>
  <c r="ONI4" i="1"/>
  <c r="ONH4" i="1"/>
  <c r="ONG4" i="1"/>
  <c r="ONF4" i="1"/>
  <c r="ONE4" i="1"/>
  <c r="OND4" i="1"/>
  <c r="ONC4" i="1"/>
  <c r="ONB4" i="1"/>
  <c r="ONA4" i="1"/>
  <c r="OMZ4" i="1"/>
  <c r="OMY4" i="1"/>
  <c r="OMX4" i="1"/>
  <c r="OMW4" i="1"/>
  <c r="OMV4" i="1"/>
  <c r="OMU4" i="1"/>
  <c r="OMT4" i="1"/>
  <c r="OMS4" i="1"/>
  <c r="OMR4" i="1"/>
  <c r="OMQ4" i="1"/>
  <c r="OMP4" i="1"/>
  <c r="OMO4" i="1"/>
  <c r="OMN4" i="1"/>
  <c r="OMM4" i="1"/>
  <c r="OML4" i="1"/>
  <c r="OMK4" i="1"/>
  <c r="OMJ4" i="1"/>
  <c r="OMI4" i="1"/>
  <c r="OMH4" i="1"/>
  <c r="OMG4" i="1"/>
  <c r="OMF4" i="1"/>
  <c r="OME4" i="1"/>
  <c r="OMD4" i="1"/>
  <c r="OMC4" i="1"/>
  <c r="OMB4" i="1"/>
  <c r="OMA4" i="1"/>
  <c r="OLZ4" i="1"/>
  <c r="OLY4" i="1"/>
  <c r="OLX4" i="1"/>
  <c r="OLW4" i="1"/>
  <c r="OLV4" i="1"/>
  <c r="OLU4" i="1"/>
  <c r="OLT4" i="1"/>
  <c r="OLS4" i="1"/>
  <c r="OLR4" i="1"/>
  <c r="OLQ4" i="1"/>
  <c r="OLP4" i="1"/>
  <c r="OLO4" i="1"/>
  <c r="OLN4" i="1"/>
  <c r="OLM4" i="1"/>
  <c r="OLL4" i="1"/>
  <c r="OLK4" i="1"/>
  <c r="OLJ4" i="1"/>
  <c r="OLI4" i="1"/>
  <c r="OLH4" i="1"/>
  <c r="OLG4" i="1"/>
  <c r="OLF4" i="1"/>
  <c r="OLE4" i="1"/>
  <c r="OLD4" i="1"/>
  <c r="OLC4" i="1"/>
  <c r="OLB4" i="1"/>
  <c r="OLA4" i="1"/>
  <c r="OKZ4" i="1"/>
  <c r="OKY4" i="1"/>
  <c r="OKX4" i="1"/>
  <c r="OKW4" i="1"/>
  <c r="OKV4" i="1"/>
  <c r="OKU4" i="1"/>
  <c r="OKT4" i="1"/>
  <c r="OKS4" i="1"/>
  <c r="OKR4" i="1"/>
  <c r="OKQ4" i="1"/>
  <c r="OKP4" i="1"/>
  <c r="OKO4" i="1"/>
  <c r="OKN4" i="1"/>
  <c r="OKM4" i="1"/>
  <c r="OKL4" i="1"/>
  <c r="OKK4" i="1"/>
  <c r="OKJ4" i="1"/>
  <c r="OKI4" i="1"/>
  <c r="OKH4" i="1"/>
  <c r="OKG4" i="1"/>
  <c r="OKF4" i="1"/>
  <c r="OKE4" i="1"/>
  <c r="OKD4" i="1"/>
  <c r="OKC4" i="1"/>
  <c r="OKB4" i="1"/>
  <c r="OKA4" i="1"/>
  <c r="OJZ4" i="1"/>
  <c r="OJY4" i="1"/>
  <c r="OJX4" i="1"/>
  <c r="OJW4" i="1"/>
  <c r="OJV4" i="1"/>
  <c r="OJU4" i="1"/>
  <c r="OJT4" i="1"/>
  <c r="OJS4" i="1"/>
  <c r="OJR4" i="1"/>
  <c r="OJQ4" i="1"/>
  <c r="OJP4" i="1"/>
  <c r="OJO4" i="1"/>
  <c r="OJN4" i="1"/>
  <c r="OJM4" i="1"/>
  <c r="OJL4" i="1"/>
  <c r="OJK4" i="1"/>
  <c r="OJJ4" i="1"/>
  <c r="OJI4" i="1"/>
  <c r="OJH4" i="1"/>
  <c r="OJG4" i="1"/>
  <c r="OJF4" i="1"/>
  <c r="OJE4" i="1"/>
  <c r="OJD4" i="1"/>
  <c r="OJC4" i="1"/>
  <c r="OJB4" i="1"/>
  <c r="OJA4" i="1"/>
  <c r="OIZ4" i="1"/>
  <c r="OIY4" i="1"/>
  <c r="OIX4" i="1"/>
  <c r="OIW4" i="1"/>
  <c r="OIV4" i="1"/>
  <c r="OIU4" i="1"/>
  <c r="OIT4" i="1"/>
  <c r="OIS4" i="1"/>
  <c r="OIR4" i="1"/>
  <c r="OIQ4" i="1"/>
  <c r="OIP4" i="1"/>
  <c r="OIO4" i="1"/>
  <c r="OIN4" i="1"/>
  <c r="OIM4" i="1"/>
  <c r="OIL4" i="1"/>
  <c r="OIK4" i="1"/>
  <c r="OIJ4" i="1"/>
  <c r="OII4" i="1"/>
  <c r="OIH4" i="1"/>
  <c r="OIG4" i="1"/>
  <c r="OIF4" i="1"/>
  <c r="OIE4" i="1"/>
  <c r="OID4" i="1"/>
  <c r="OIC4" i="1"/>
  <c r="OIB4" i="1"/>
  <c r="OIA4" i="1"/>
  <c r="OHZ4" i="1"/>
  <c r="OHY4" i="1"/>
  <c r="OHX4" i="1"/>
  <c r="OHW4" i="1"/>
  <c r="OHV4" i="1"/>
  <c r="OHU4" i="1"/>
  <c r="OHT4" i="1"/>
  <c r="OHS4" i="1"/>
  <c r="OHR4" i="1"/>
  <c r="OHQ4" i="1"/>
  <c r="OHP4" i="1"/>
  <c r="OHO4" i="1"/>
  <c r="OHN4" i="1"/>
  <c r="OHM4" i="1"/>
  <c r="OHL4" i="1"/>
  <c r="OHK4" i="1"/>
  <c r="OHJ4" i="1"/>
  <c r="OHI4" i="1"/>
  <c r="OHH4" i="1"/>
  <c r="OHG4" i="1"/>
  <c r="OHF4" i="1"/>
  <c r="OHE4" i="1"/>
  <c r="OHD4" i="1"/>
  <c r="OHC4" i="1"/>
  <c r="OHB4" i="1"/>
  <c r="OHA4" i="1"/>
  <c r="OGZ4" i="1"/>
  <c r="OGY4" i="1"/>
  <c r="OGX4" i="1"/>
  <c r="OGW4" i="1"/>
  <c r="OGV4" i="1"/>
  <c r="OGU4" i="1"/>
  <c r="OGT4" i="1"/>
  <c r="OGS4" i="1"/>
  <c r="OGR4" i="1"/>
  <c r="OGQ4" i="1"/>
  <c r="OGP4" i="1"/>
  <c r="OGO4" i="1"/>
  <c r="OGN4" i="1"/>
  <c r="OGM4" i="1"/>
  <c r="OGL4" i="1"/>
  <c r="OGK4" i="1"/>
  <c r="OGJ4" i="1"/>
  <c r="OGI4" i="1"/>
  <c r="OGH4" i="1"/>
  <c r="OGG4" i="1"/>
  <c r="OGF4" i="1"/>
  <c r="OGE4" i="1"/>
  <c r="OGD4" i="1"/>
  <c r="OGC4" i="1"/>
  <c r="OGB4" i="1"/>
  <c r="OGA4" i="1"/>
  <c r="OFZ4" i="1"/>
  <c r="OFY4" i="1"/>
  <c r="OFX4" i="1"/>
  <c r="OFW4" i="1"/>
  <c r="OFV4" i="1"/>
  <c r="OFU4" i="1"/>
  <c r="OFT4" i="1"/>
  <c r="OFS4" i="1"/>
  <c r="OFR4" i="1"/>
  <c r="OFQ4" i="1"/>
  <c r="OFP4" i="1"/>
  <c r="OFO4" i="1"/>
  <c r="OFN4" i="1"/>
  <c r="OFM4" i="1"/>
  <c r="OFL4" i="1"/>
  <c r="OFK4" i="1"/>
  <c r="OFJ4" i="1"/>
  <c r="OFI4" i="1"/>
  <c r="OFH4" i="1"/>
  <c r="OFG4" i="1"/>
  <c r="OFF4" i="1"/>
  <c r="OFE4" i="1"/>
  <c r="OFD4" i="1"/>
  <c r="OFC4" i="1"/>
  <c r="OFB4" i="1"/>
  <c r="OFA4" i="1"/>
  <c r="OEZ4" i="1"/>
  <c r="OEY4" i="1"/>
  <c r="OEX4" i="1"/>
  <c r="OEW4" i="1"/>
  <c r="OEV4" i="1"/>
  <c r="OEU4" i="1"/>
  <c r="OET4" i="1"/>
  <c r="OES4" i="1"/>
  <c r="OER4" i="1"/>
  <c r="OEQ4" i="1"/>
  <c r="OEP4" i="1"/>
  <c r="OEO4" i="1"/>
  <c r="OEN4" i="1"/>
  <c r="OEM4" i="1"/>
  <c r="OEL4" i="1"/>
  <c r="OEK4" i="1"/>
  <c r="OEJ4" i="1"/>
  <c r="OEI4" i="1"/>
  <c r="OEH4" i="1"/>
  <c r="OEG4" i="1"/>
  <c r="OEF4" i="1"/>
  <c r="OEE4" i="1"/>
  <c r="OED4" i="1"/>
  <c r="OEC4" i="1"/>
  <c r="OEB4" i="1"/>
  <c r="OEA4" i="1"/>
  <c r="ODZ4" i="1"/>
  <c r="ODY4" i="1"/>
  <c r="ODX4" i="1"/>
  <c r="ODW4" i="1"/>
  <c r="ODV4" i="1"/>
  <c r="ODU4" i="1"/>
  <c r="ODT4" i="1"/>
  <c r="ODS4" i="1"/>
  <c r="ODR4" i="1"/>
  <c r="ODQ4" i="1"/>
  <c r="ODP4" i="1"/>
  <c r="ODO4" i="1"/>
  <c r="ODN4" i="1"/>
  <c r="ODM4" i="1"/>
  <c r="ODL4" i="1"/>
  <c r="ODK4" i="1"/>
  <c r="ODJ4" i="1"/>
  <c r="ODI4" i="1"/>
  <c r="ODH4" i="1"/>
  <c r="ODG4" i="1"/>
  <c r="ODF4" i="1"/>
  <c r="ODE4" i="1"/>
  <c r="ODD4" i="1"/>
  <c r="ODC4" i="1"/>
  <c r="ODB4" i="1"/>
  <c r="ODA4" i="1"/>
  <c r="OCZ4" i="1"/>
  <c r="OCY4" i="1"/>
  <c r="OCX4" i="1"/>
  <c r="OCW4" i="1"/>
  <c r="OCV4" i="1"/>
  <c r="OCU4" i="1"/>
  <c r="OCT4" i="1"/>
  <c r="OCS4" i="1"/>
  <c r="OCR4" i="1"/>
  <c r="OCQ4" i="1"/>
  <c r="OCP4" i="1"/>
  <c r="OCO4" i="1"/>
  <c r="OCN4" i="1"/>
  <c r="OCM4" i="1"/>
  <c r="OCL4" i="1"/>
  <c r="OCK4" i="1"/>
  <c r="OCJ4" i="1"/>
  <c r="OCI4" i="1"/>
  <c r="OCH4" i="1"/>
  <c r="OCG4" i="1"/>
  <c r="OCF4" i="1"/>
  <c r="OCE4" i="1"/>
  <c r="OCD4" i="1"/>
  <c r="OCC4" i="1"/>
  <c r="OCB4" i="1"/>
  <c r="OCA4" i="1"/>
  <c r="OBZ4" i="1"/>
  <c r="OBY4" i="1"/>
  <c r="OBX4" i="1"/>
  <c r="OBW4" i="1"/>
  <c r="OBV4" i="1"/>
  <c r="OBU4" i="1"/>
  <c r="OBT4" i="1"/>
  <c r="OBS4" i="1"/>
  <c r="OBR4" i="1"/>
  <c r="OBQ4" i="1"/>
  <c r="OBP4" i="1"/>
  <c r="OBO4" i="1"/>
  <c r="OBN4" i="1"/>
  <c r="OBM4" i="1"/>
  <c r="OBL4" i="1"/>
  <c r="OBK4" i="1"/>
  <c r="OBJ4" i="1"/>
  <c r="OBI4" i="1"/>
  <c r="OBH4" i="1"/>
  <c r="OBG4" i="1"/>
  <c r="OBF4" i="1"/>
  <c r="OBE4" i="1"/>
  <c r="OBD4" i="1"/>
  <c r="OBC4" i="1"/>
  <c r="OBB4" i="1"/>
  <c r="OBA4" i="1"/>
  <c r="OAZ4" i="1"/>
  <c r="OAY4" i="1"/>
  <c r="OAX4" i="1"/>
  <c r="OAW4" i="1"/>
  <c r="OAV4" i="1"/>
  <c r="OAU4" i="1"/>
  <c r="OAT4" i="1"/>
  <c r="OAS4" i="1"/>
  <c r="OAR4" i="1"/>
  <c r="OAQ4" i="1"/>
  <c r="OAP4" i="1"/>
  <c r="OAO4" i="1"/>
  <c r="OAN4" i="1"/>
  <c r="OAM4" i="1"/>
  <c r="OAL4" i="1"/>
  <c r="OAK4" i="1"/>
  <c r="OAJ4" i="1"/>
  <c r="OAI4" i="1"/>
  <c r="OAH4" i="1"/>
  <c r="OAG4" i="1"/>
  <c r="OAF4" i="1"/>
  <c r="OAE4" i="1"/>
  <c r="OAD4" i="1"/>
  <c r="OAC4" i="1"/>
  <c r="OAB4" i="1"/>
  <c r="OAA4" i="1"/>
  <c r="NZZ4" i="1"/>
  <c r="NZY4" i="1"/>
  <c r="NZX4" i="1"/>
  <c r="NZW4" i="1"/>
  <c r="NZV4" i="1"/>
  <c r="NZU4" i="1"/>
  <c r="NZT4" i="1"/>
  <c r="NZS4" i="1"/>
  <c r="NZR4" i="1"/>
  <c r="NZQ4" i="1"/>
  <c r="NZP4" i="1"/>
  <c r="NZO4" i="1"/>
  <c r="NZN4" i="1"/>
  <c r="NZM4" i="1"/>
  <c r="NZL4" i="1"/>
  <c r="NZK4" i="1"/>
  <c r="NZJ4" i="1"/>
  <c r="NZI4" i="1"/>
  <c r="NZH4" i="1"/>
  <c r="NZG4" i="1"/>
  <c r="NZF4" i="1"/>
  <c r="NZE4" i="1"/>
  <c r="NZD4" i="1"/>
  <c r="NZC4" i="1"/>
  <c r="NZB4" i="1"/>
  <c r="NZA4" i="1"/>
  <c r="NYZ4" i="1"/>
  <c r="NYY4" i="1"/>
  <c r="NYX4" i="1"/>
  <c r="NYW4" i="1"/>
  <c r="NYV4" i="1"/>
  <c r="NYU4" i="1"/>
  <c r="NYT4" i="1"/>
  <c r="NYS4" i="1"/>
  <c r="NYR4" i="1"/>
  <c r="NYQ4" i="1"/>
  <c r="NYP4" i="1"/>
  <c r="NYO4" i="1"/>
  <c r="NYN4" i="1"/>
  <c r="NYM4" i="1"/>
  <c r="NYL4" i="1"/>
  <c r="NYK4" i="1"/>
  <c r="NYJ4" i="1"/>
  <c r="NYI4" i="1"/>
  <c r="NYH4" i="1"/>
  <c r="NYG4" i="1"/>
  <c r="NYF4" i="1"/>
  <c r="NYE4" i="1"/>
  <c r="NYD4" i="1"/>
  <c r="NYC4" i="1"/>
  <c r="NYB4" i="1"/>
  <c r="NYA4" i="1"/>
  <c r="NXZ4" i="1"/>
  <c r="NXY4" i="1"/>
  <c r="NXX4" i="1"/>
  <c r="NXW4" i="1"/>
  <c r="NXV4" i="1"/>
  <c r="NXU4" i="1"/>
  <c r="NXT4" i="1"/>
  <c r="NXS4" i="1"/>
  <c r="NXR4" i="1"/>
  <c r="NXQ4" i="1"/>
  <c r="NXP4" i="1"/>
  <c r="NXO4" i="1"/>
  <c r="NXN4" i="1"/>
  <c r="NXM4" i="1"/>
  <c r="NXL4" i="1"/>
  <c r="NXK4" i="1"/>
  <c r="NXJ4" i="1"/>
  <c r="NXI4" i="1"/>
  <c r="NXH4" i="1"/>
  <c r="NXG4" i="1"/>
  <c r="NXF4" i="1"/>
  <c r="NXE4" i="1"/>
  <c r="NXD4" i="1"/>
  <c r="NXC4" i="1"/>
  <c r="NXB4" i="1"/>
  <c r="NXA4" i="1"/>
  <c r="NWZ4" i="1"/>
  <c r="NWY4" i="1"/>
  <c r="NWX4" i="1"/>
  <c r="NWW4" i="1"/>
  <c r="NWV4" i="1"/>
  <c r="NWU4" i="1"/>
  <c r="NWT4" i="1"/>
  <c r="NWS4" i="1"/>
  <c r="NWR4" i="1"/>
  <c r="NWQ4" i="1"/>
  <c r="NWP4" i="1"/>
  <c r="NWO4" i="1"/>
  <c r="NWN4" i="1"/>
  <c r="NWM4" i="1"/>
  <c r="NWL4" i="1"/>
  <c r="NWK4" i="1"/>
  <c r="NWJ4" i="1"/>
  <c r="NWI4" i="1"/>
  <c r="NWH4" i="1"/>
  <c r="NWG4" i="1"/>
  <c r="NWF4" i="1"/>
  <c r="NWE4" i="1"/>
  <c r="NWD4" i="1"/>
  <c r="NWC4" i="1"/>
  <c r="NWB4" i="1"/>
  <c r="NWA4" i="1"/>
  <c r="NVZ4" i="1"/>
  <c r="NVY4" i="1"/>
  <c r="NVX4" i="1"/>
  <c r="NVW4" i="1"/>
  <c r="NVV4" i="1"/>
  <c r="NVU4" i="1"/>
  <c r="NVT4" i="1"/>
  <c r="NVS4" i="1"/>
  <c r="NVR4" i="1"/>
  <c r="NVQ4" i="1"/>
  <c r="NVP4" i="1"/>
  <c r="NVO4" i="1"/>
  <c r="NVN4" i="1"/>
  <c r="NVM4" i="1"/>
  <c r="NVL4" i="1"/>
  <c r="NVK4" i="1"/>
  <c r="NVJ4" i="1"/>
  <c r="NVI4" i="1"/>
  <c r="NVH4" i="1"/>
  <c r="NVG4" i="1"/>
  <c r="NVF4" i="1"/>
  <c r="NVE4" i="1"/>
  <c r="NVD4" i="1"/>
  <c r="NVC4" i="1"/>
  <c r="NVB4" i="1"/>
  <c r="NVA4" i="1"/>
  <c r="NUZ4" i="1"/>
  <c r="NUY4" i="1"/>
  <c r="NUX4" i="1"/>
  <c r="NUW4" i="1"/>
  <c r="NUV4" i="1"/>
  <c r="NUU4" i="1"/>
  <c r="NUT4" i="1"/>
  <c r="NUS4" i="1"/>
  <c r="NUR4" i="1"/>
  <c r="NUQ4" i="1"/>
  <c r="NUP4" i="1"/>
  <c r="NUO4" i="1"/>
  <c r="NUN4" i="1"/>
  <c r="NUM4" i="1"/>
  <c r="NUL4" i="1"/>
  <c r="NUK4" i="1"/>
  <c r="NUJ4" i="1"/>
  <c r="NUI4" i="1"/>
  <c r="NUH4" i="1"/>
  <c r="NUG4" i="1"/>
  <c r="NUF4" i="1"/>
  <c r="NUE4" i="1"/>
  <c r="NUD4" i="1"/>
  <c r="NUC4" i="1"/>
  <c r="NUB4" i="1"/>
  <c r="NUA4" i="1"/>
  <c r="NTZ4" i="1"/>
  <c r="NTY4" i="1"/>
  <c r="NTX4" i="1"/>
  <c r="NTW4" i="1"/>
  <c r="NTV4" i="1"/>
  <c r="NTU4" i="1"/>
  <c r="NTT4" i="1"/>
  <c r="NTS4" i="1"/>
  <c r="NTR4" i="1"/>
  <c r="NTQ4" i="1"/>
  <c r="NTP4" i="1"/>
  <c r="NTO4" i="1"/>
  <c r="NTN4" i="1"/>
  <c r="NTM4" i="1"/>
  <c r="NTL4" i="1"/>
  <c r="NTK4" i="1"/>
  <c r="NTJ4" i="1"/>
  <c r="NTI4" i="1"/>
  <c r="NTH4" i="1"/>
  <c r="NTG4" i="1"/>
  <c r="NTF4" i="1"/>
  <c r="NTE4" i="1"/>
  <c r="NTD4" i="1"/>
  <c r="NTC4" i="1"/>
  <c r="NTB4" i="1"/>
  <c r="NTA4" i="1"/>
  <c r="NSZ4" i="1"/>
  <c r="NSY4" i="1"/>
  <c r="NSX4" i="1"/>
  <c r="NSW4" i="1"/>
  <c r="NSV4" i="1"/>
  <c r="NSU4" i="1"/>
  <c r="NST4" i="1"/>
  <c r="NSS4" i="1"/>
  <c r="NSR4" i="1"/>
  <c r="NSQ4" i="1"/>
  <c r="NSP4" i="1"/>
  <c r="NSO4" i="1"/>
  <c r="NSN4" i="1"/>
  <c r="NSM4" i="1"/>
  <c r="NSL4" i="1"/>
  <c r="NSK4" i="1"/>
  <c r="NSJ4" i="1"/>
  <c r="NSI4" i="1"/>
  <c r="NSH4" i="1"/>
  <c r="NSG4" i="1"/>
  <c r="NSF4" i="1"/>
  <c r="NSE4" i="1"/>
  <c r="NSD4" i="1"/>
  <c r="NSC4" i="1"/>
  <c r="NSB4" i="1"/>
  <c r="NSA4" i="1"/>
  <c r="NRZ4" i="1"/>
  <c r="NRY4" i="1"/>
  <c r="NRX4" i="1"/>
  <c r="NRW4" i="1"/>
  <c r="NRV4" i="1"/>
  <c r="NRU4" i="1"/>
  <c r="NRT4" i="1"/>
  <c r="NRS4" i="1"/>
  <c r="NRR4" i="1"/>
  <c r="NRQ4" i="1"/>
  <c r="NRP4" i="1"/>
  <c r="NRO4" i="1"/>
  <c r="NRN4" i="1"/>
  <c r="NRM4" i="1"/>
  <c r="NRL4" i="1"/>
  <c r="NRK4" i="1"/>
  <c r="NRJ4" i="1"/>
  <c r="NRI4" i="1"/>
  <c r="NRH4" i="1"/>
  <c r="NRG4" i="1"/>
  <c r="NRF4" i="1"/>
  <c r="NRE4" i="1"/>
  <c r="NRD4" i="1"/>
  <c r="NRC4" i="1"/>
  <c r="NRB4" i="1"/>
  <c r="NRA4" i="1"/>
  <c r="NQZ4" i="1"/>
  <c r="NQY4" i="1"/>
  <c r="NQX4" i="1"/>
  <c r="NQW4" i="1"/>
  <c r="NQV4" i="1"/>
  <c r="NQU4" i="1"/>
  <c r="NQT4" i="1"/>
  <c r="NQS4" i="1"/>
  <c r="NQR4" i="1"/>
  <c r="NQQ4" i="1"/>
  <c r="NQP4" i="1"/>
  <c r="NQO4" i="1"/>
  <c r="NQN4" i="1"/>
  <c r="NQM4" i="1"/>
  <c r="NQL4" i="1"/>
  <c r="NQK4" i="1"/>
  <c r="NQJ4" i="1"/>
  <c r="NQI4" i="1"/>
  <c r="NQH4" i="1"/>
  <c r="NQG4" i="1"/>
  <c r="NQF4" i="1"/>
  <c r="NQE4" i="1"/>
  <c r="NQD4" i="1"/>
  <c r="NQC4" i="1"/>
  <c r="NQB4" i="1"/>
  <c r="NQA4" i="1"/>
  <c r="NPZ4" i="1"/>
  <c r="NPY4" i="1"/>
  <c r="NPX4" i="1"/>
  <c r="NPW4" i="1"/>
  <c r="NPV4" i="1"/>
  <c r="NPU4" i="1"/>
  <c r="NPT4" i="1"/>
  <c r="NPS4" i="1"/>
  <c r="NPR4" i="1"/>
  <c r="NPQ4" i="1"/>
  <c r="NPP4" i="1"/>
  <c r="NPO4" i="1"/>
  <c r="NPN4" i="1"/>
  <c r="NPM4" i="1"/>
  <c r="NPL4" i="1"/>
  <c r="NPK4" i="1"/>
  <c r="NPJ4" i="1"/>
  <c r="NPI4" i="1"/>
  <c r="NPH4" i="1"/>
  <c r="NPG4" i="1"/>
  <c r="NPF4" i="1"/>
  <c r="NPE4" i="1"/>
  <c r="NPD4" i="1"/>
  <c r="NPC4" i="1"/>
  <c r="NPB4" i="1"/>
  <c r="NPA4" i="1"/>
  <c r="NOZ4" i="1"/>
  <c r="NOY4" i="1"/>
  <c r="NOX4" i="1"/>
  <c r="NOW4" i="1"/>
  <c r="NOV4" i="1"/>
  <c r="NOU4" i="1"/>
  <c r="NOT4" i="1"/>
  <c r="NOS4" i="1"/>
  <c r="NOR4" i="1"/>
  <c r="NOQ4" i="1"/>
  <c r="NOP4" i="1"/>
  <c r="NOO4" i="1"/>
  <c r="NON4" i="1"/>
  <c r="NOM4" i="1"/>
  <c r="NOL4" i="1"/>
  <c r="NOK4" i="1"/>
  <c r="NOJ4" i="1"/>
  <c r="NOI4" i="1"/>
  <c r="NOH4" i="1"/>
  <c r="NOG4" i="1"/>
  <c r="NOF4" i="1"/>
  <c r="NOE4" i="1"/>
  <c r="NOD4" i="1"/>
  <c r="NOC4" i="1"/>
  <c r="NOB4" i="1"/>
  <c r="NOA4" i="1"/>
  <c r="NNZ4" i="1"/>
  <c r="NNY4" i="1"/>
  <c r="NNX4" i="1"/>
  <c r="NNW4" i="1"/>
  <c r="NNV4" i="1"/>
  <c r="NNU4" i="1"/>
  <c r="NNT4" i="1"/>
  <c r="NNS4" i="1"/>
  <c r="NNR4" i="1"/>
  <c r="NNQ4" i="1"/>
  <c r="NNP4" i="1"/>
  <c r="NNO4" i="1"/>
  <c r="NNN4" i="1"/>
  <c r="NNM4" i="1"/>
  <c r="NNL4" i="1"/>
  <c r="NNK4" i="1"/>
  <c r="NNJ4" i="1"/>
  <c r="NNI4" i="1"/>
  <c r="NNH4" i="1"/>
  <c r="NNG4" i="1"/>
  <c r="NNF4" i="1"/>
  <c r="NNE4" i="1"/>
  <c r="NND4" i="1"/>
  <c r="NNC4" i="1"/>
  <c r="NNB4" i="1"/>
  <c r="NNA4" i="1"/>
  <c r="NMZ4" i="1"/>
  <c r="NMY4" i="1"/>
  <c r="NMX4" i="1"/>
  <c r="NMW4" i="1"/>
  <c r="NMV4" i="1"/>
  <c r="NMU4" i="1"/>
  <c r="NMT4" i="1"/>
  <c r="NMS4" i="1"/>
  <c r="NMR4" i="1"/>
  <c r="NMQ4" i="1"/>
  <c r="NMP4" i="1"/>
  <c r="NMO4" i="1"/>
  <c r="NMN4" i="1"/>
  <c r="NMM4" i="1"/>
  <c r="NML4" i="1"/>
  <c r="NMK4" i="1"/>
  <c r="NMJ4" i="1"/>
  <c r="NMI4" i="1"/>
  <c r="NMH4" i="1"/>
  <c r="NMG4" i="1"/>
  <c r="NMF4" i="1"/>
  <c r="NME4" i="1"/>
  <c r="NMD4" i="1"/>
  <c r="NMC4" i="1"/>
  <c r="NMB4" i="1"/>
  <c r="NMA4" i="1"/>
  <c r="NLZ4" i="1"/>
  <c r="NLY4" i="1"/>
  <c r="NLX4" i="1"/>
  <c r="NLW4" i="1"/>
  <c r="NLV4" i="1"/>
  <c r="NLU4" i="1"/>
  <c r="NLT4" i="1"/>
  <c r="NLS4" i="1"/>
  <c r="NLR4" i="1"/>
  <c r="NLQ4" i="1"/>
  <c r="NLP4" i="1"/>
  <c r="NLO4" i="1"/>
  <c r="NLN4" i="1"/>
  <c r="NLM4" i="1"/>
  <c r="NLL4" i="1"/>
  <c r="NLK4" i="1"/>
  <c r="NLJ4" i="1"/>
  <c r="NLI4" i="1"/>
  <c r="NLH4" i="1"/>
  <c r="NLG4" i="1"/>
  <c r="NLF4" i="1"/>
  <c r="NLE4" i="1"/>
  <c r="NLD4" i="1"/>
  <c r="NLC4" i="1"/>
  <c r="NLB4" i="1"/>
  <c r="NLA4" i="1"/>
  <c r="NKZ4" i="1"/>
  <c r="NKY4" i="1"/>
  <c r="NKX4" i="1"/>
  <c r="NKW4" i="1"/>
  <c r="NKV4" i="1"/>
  <c r="NKU4" i="1"/>
  <c r="NKT4" i="1"/>
  <c r="NKS4" i="1"/>
  <c r="NKR4" i="1"/>
  <c r="NKQ4" i="1"/>
  <c r="NKP4" i="1"/>
  <c r="NKO4" i="1"/>
  <c r="NKN4" i="1"/>
  <c r="NKM4" i="1"/>
  <c r="NKL4" i="1"/>
  <c r="NKK4" i="1"/>
  <c r="NKJ4" i="1"/>
  <c r="NKI4" i="1"/>
  <c r="NKH4" i="1"/>
  <c r="NKG4" i="1"/>
  <c r="NKF4" i="1"/>
  <c r="NKE4" i="1"/>
  <c r="NKD4" i="1"/>
  <c r="NKC4" i="1"/>
  <c r="NKB4" i="1"/>
  <c r="NKA4" i="1"/>
  <c r="NJZ4" i="1"/>
  <c r="NJY4" i="1"/>
  <c r="NJX4" i="1"/>
  <c r="NJW4" i="1"/>
  <c r="NJV4" i="1"/>
  <c r="NJU4" i="1"/>
  <c r="NJT4" i="1"/>
  <c r="NJS4" i="1"/>
  <c r="NJR4" i="1"/>
  <c r="NJQ4" i="1"/>
  <c r="NJP4" i="1"/>
  <c r="NJO4" i="1"/>
  <c r="NJN4" i="1"/>
  <c r="NJM4" i="1"/>
  <c r="NJL4" i="1"/>
  <c r="NJK4" i="1"/>
  <c r="NJJ4" i="1"/>
  <c r="NJI4" i="1"/>
  <c r="NJH4" i="1"/>
  <c r="NJG4" i="1"/>
  <c r="NJF4" i="1"/>
  <c r="NJE4" i="1"/>
  <c r="NJD4" i="1"/>
  <c r="NJC4" i="1"/>
  <c r="NJB4" i="1"/>
  <c r="NJA4" i="1"/>
  <c r="NIZ4" i="1"/>
  <c r="NIY4" i="1"/>
  <c r="NIX4" i="1"/>
  <c r="NIW4" i="1"/>
  <c r="NIV4" i="1"/>
  <c r="NIU4" i="1"/>
  <c r="NIT4" i="1"/>
  <c r="NIS4" i="1"/>
  <c r="NIR4" i="1"/>
  <c r="NIQ4" i="1"/>
  <c r="NIP4" i="1"/>
  <c r="NIO4" i="1"/>
  <c r="NIN4" i="1"/>
  <c r="NIM4" i="1"/>
  <c r="NIL4" i="1"/>
  <c r="NIK4" i="1"/>
  <c r="NIJ4" i="1"/>
  <c r="NII4" i="1"/>
  <c r="NIH4" i="1"/>
  <c r="NIG4" i="1"/>
  <c r="NIF4" i="1"/>
  <c r="NIE4" i="1"/>
  <c r="NID4" i="1"/>
  <c r="NIC4" i="1"/>
  <c r="NIB4" i="1"/>
  <c r="NIA4" i="1"/>
  <c r="NHZ4" i="1"/>
  <c r="NHY4" i="1"/>
  <c r="NHX4" i="1"/>
  <c r="NHW4" i="1"/>
  <c r="NHV4" i="1"/>
  <c r="NHU4" i="1"/>
  <c r="NHT4" i="1"/>
  <c r="NHS4" i="1"/>
  <c r="NHR4" i="1"/>
  <c r="NHQ4" i="1"/>
  <c r="NHP4" i="1"/>
  <c r="NHO4" i="1"/>
  <c r="NHN4" i="1"/>
  <c r="NHM4" i="1"/>
  <c r="NHL4" i="1"/>
  <c r="NHK4" i="1"/>
  <c r="NHJ4" i="1"/>
  <c r="NHI4" i="1"/>
  <c r="NHH4" i="1"/>
  <c r="NHG4" i="1"/>
  <c r="NHF4" i="1"/>
  <c r="NHE4" i="1"/>
  <c r="NHD4" i="1"/>
  <c r="NHC4" i="1"/>
  <c r="NHB4" i="1"/>
  <c r="NHA4" i="1"/>
  <c r="NGZ4" i="1"/>
  <c r="NGY4" i="1"/>
  <c r="NGX4" i="1"/>
  <c r="NGW4" i="1"/>
  <c r="NGV4" i="1"/>
  <c r="NGU4" i="1"/>
  <c r="NGT4" i="1"/>
  <c r="NGS4" i="1"/>
  <c r="NGR4" i="1"/>
  <c r="NGQ4" i="1"/>
  <c r="NGP4" i="1"/>
  <c r="NGO4" i="1"/>
  <c r="NGN4" i="1"/>
  <c r="NGM4" i="1"/>
  <c r="NGL4" i="1"/>
  <c r="NGK4" i="1"/>
  <c r="NGJ4" i="1"/>
  <c r="NGI4" i="1"/>
  <c r="NGH4" i="1"/>
  <c r="NGG4" i="1"/>
  <c r="NGF4" i="1"/>
  <c r="NGE4" i="1"/>
  <c r="NGD4" i="1"/>
  <c r="NGC4" i="1"/>
  <c r="NGB4" i="1"/>
  <c r="NGA4" i="1"/>
  <c r="NFZ4" i="1"/>
  <c r="NFY4" i="1"/>
  <c r="NFX4" i="1"/>
  <c r="NFW4" i="1"/>
  <c r="NFV4" i="1"/>
  <c r="NFU4" i="1"/>
  <c r="NFT4" i="1"/>
  <c r="NFS4" i="1"/>
  <c r="NFR4" i="1"/>
  <c r="NFQ4" i="1"/>
  <c r="NFP4" i="1"/>
  <c r="NFO4" i="1"/>
  <c r="NFN4" i="1"/>
  <c r="NFM4" i="1"/>
  <c r="NFL4" i="1"/>
  <c r="NFK4" i="1"/>
  <c r="NFJ4" i="1"/>
  <c r="NFI4" i="1"/>
  <c r="NFH4" i="1"/>
  <c r="NFG4" i="1"/>
  <c r="NFF4" i="1"/>
  <c r="NFE4" i="1"/>
  <c r="NFD4" i="1"/>
  <c r="NFC4" i="1"/>
  <c r="NFB4" i="1"/>
  <c r="NFA4" i="1"/>
  <c r="NEZ4" i="1"/>
  <c r="NEY4" i="1"/>
  <c r="NEX4" i="1"/>
  <c r="NEW4" i="1"/>
  <c r="NEV4" i="1"/>
  <c r="NEU4" i="1"/>
  <c r="NET4" i="1"/>
  <c r="NES4" i="1"/>
  <c r="NER4" i="1"/>
  <c r="NEQ4" i="1"/>
  <c r="NEP4" i="1"/>
  <c r="NEO4" i="1"/>
  <c r="NEN4" i="1"/>
  <c r="NEM4" i="1"/>
  <c r="NEL4" i="1"/>
  <c r="NEK4" i="1"/>
  <c r="NEJ4" i="1"/>
  <c r="NEI4" i="1"/>
  <c r="NEH4" i="1"/>
  <c r="NEG4" i="1"/>
  <c r="NEF4" i="1"/>
  <c r="NEE4" i="1"/>
  <c r="NED4" i="1"/>
  <c r="NEC4" i="1"/>
  <c r="NEB4" i="1"/>
  <c r="NEA4" i="1"/>
  <c r="NDZ4" i="1"/>
  <c r="NDY4" i="1"/>
  <c r="NDX4" i="1"/>
  <c r="NDW4" i="1"/>
  <c r="NDV4" i="1"/>
  <c r="NDU4" i="1"/>
  <c r="NDT4" i="1"/>
  <c r="NDS4" i="1"/>
  <c r="NDR4" i="1"/>
  <c r="NDQ4" i="1"/>
  <c r="NDP4" i="1"/>
  <c r="NDO4" i="1"/>
  <c r="NDN4" i="1"/>
  <c r="NDM4" i="1"/>
  <c r="NDL4" i="1"/>
  <c r="NDK4" i="1"/>
  <c r="NDJ4" i="1"/>
  <c r="NDI4" i="1"/>
  <c r="NDH4" i="1"/>
  <c r="NDG4" i="1"/>
  <c r="NDF4" i="1"/>
  <c r="NDE4" i="1"/>
  <c r="NDD4" i="1"/>
  <c r="NDC4" i="1"/>
  <c r="NDB4" i="1"/>
  <c r="NDA4" i="1"/>
  <c r="NCZ4" i="1"/>
  <c r="NCY4" i="1"/>
  <c r="NCX4" i="1"/>
  <c r="NCW4" i="1"/>
  <c r="NCV4" i="1"/>
  <c r="NCU4" i="1"/>
  <c r="NCT4" i="1"/>
  <c r="NCS4" i="1"/>
  <c r="NCR4" i="1"/>
  <c r="NCQ4" i="1"/>
  <c r="NCP4" i="1"/>
  <c r="NCO4" i="1"/>
  <c r="NCN4" i="1"/>
  <c r="NCM4" i="1"/>
  <c r="NCL4" i="1"/>
  <c r="NCK4" i="1"/>
  <c r="NCJ4" i="1"/>
  <c r="NCI4" i="1"/>
  <c r="NCH4" i="1"/>
  <c r="NCG4" i="1"/>
  <c r="NCF4" i="1"/>
  <c r="NCE4" i="1"/>
  <c r="NCD4" i="1"/>
  <c r="NCC4" i="1"/>
  <c r="NCB4" i="1"/>
  <c r="NCA4" i="1"/>
  <c r="NBZ4" i="1"/>
  <c r="NBY4" i="1"/>
  <c r="NBX4" i="1"/>
  <c r="NBW4" i="1"/>
  <c r="NBV4" i="1"/>
  <c r="NBU4" i="1"/>
  <c r="NBT4" i="1"/>
  <c r="NBS4" i="1"/>
  <c r="NBR4" i="1"/>
  <c r="NBQ4" i="1"/>
  <c r="NBP4" i="1"/>
  <c r="NBO4" i="1"/>
  <c r="NBN4" i="1"/>
  <c r="NBM4" i="1"/>
  <c r="NBL4" i="1"/>
  <c r="NBK4" i="1"/>
  <c r="NBJ4" i="1"/>
  <c r="NBI4" i="1"/>
  <c r="NBH4" i="1"/>
  <c r="NBG4" i="1"/>
  <c r="NBF4" i="1"/>
  <c r="NBE4" i="1"/>
  <c r="NBD4" i="1"/>
  <c r="NBC4" i="1"/>
  <c r="NBB4" i="1"/>
  <c r="NBA4" i="1"/>
  <c r="NAZ4" i="1"/>
  <c r="NAY4" i="1"/>
  <c r="NAX4" i="1"/>
  <c r="NAW4" i="1"/>
  <c r="NAV4" i="1"/>
  <c r="NAU4" i="1"/>
  <c r="NAT4" i="1"/>
  <c r="NAS4" i="1"/>
  <c r="NAR4" i="1"/>
  <c r="NAQ4" i="1"/>
  <c r="NAP4" i="1"/>
  <c r="NAO4" i="1"/>
  <c r="NAN4" i="1"/>
  <c r="NAM4" i="1"/>
  <c r="NAL4" i="1"/>
  <c r="NAK4" i="1"/>
  <c r="NAJ4" i="1"/>
  <c r="NAI4" i="1"/>
  <c r="NAH4" i="1"/>
  <c r="NAG4" i="1"/>
  <c r="NAF4" i="1"/>
  <c r="NAE4" i="1"/>
  <c r="NAD4" i="1"/>
  <c r="NAC4" i="1"/>
  <c r="NAB4" i="1"/>
  <c r="NAA4" i="1"/>
  <c r="MZZ4" i="1"/>
  <c r="MZY4" i="1"/>
  <c r="MZX4" i="1"/>
  <c r="MZW4" i="1"/>
  <c r="MZV4" i="1"/>
  <c r="MZU4" i="1"/>
  <c r="MZT4" i="1"/>
  <c r="MZS4" i="1"/>
  <c r="MZR4" i="1"/>
  <c r="MZQ4" i="1"/>
  <c r="MZP4" i="1"/>
  <c r="MZO4" i="1"/>
  <c r="MZN4" i="1"/>
  <c r="MZM4" i="1"/>
  <c r="MZL4" i="1"/>
  <c r="MZK4" i="1"/>
  <c r="MZJ4" i="1"/>
  <c r="MZI4" i="1"/>
  <c r="MZH4" i="1"/>
  <c r="MZG4" i="1"/>
  <c r="MZF4" i="1"/>
  <c r="MZE4" i="1"/>
  <c r="MZD4" i="1"/>
  <c r="MZC4" i="1"/>
  <c r="MZB4" i="1"/>
  <c r="MZA4" i="1"/>
  <c r="MYZ4" i="1"/>
  <c r="MYY4" i="1"/>
  <c r="MYX4" i="1"/>
  <c r="MYW4" i="1"/>
  <c r="MYV4" i="1"/>
  <c r="MYU4" i="1"/>
  <c r="MYT4" i="1"/>
  <c r="MYS4" i="1"/>
  <c r="MYR4" i="1"/>
  <c r="MYQ4" i="1"/>
  <c r="MYP4" i="1"/>
  <c r="MYO4" i="1"/>
  <c r="MYN4" i="1"/>
  <c r="MYM4" i="1"/>
  <c r="MYL4" i="1"/>
  <c r="MYK4" i="1"/>
  <c r="MYJ4" i="1"/>
  <c r="MYI4" i="1"/>
  <c r="MYH4" i="1"/>
  <c r="MYG4" i="1"/>
  <c r="MYF4" i="1"/>
  <c r="MYE4" i="1"/>
  <c r="MYD4" i="1"/>
  <c r="MYC4" i="1"/>
  <c r="MYB4" i="1"/>
  <c r="MYA4" i="1"/>
  <c r="MXZ4" i="1"/>
  <c r="MXY4" i="1"/>
  <c r="MXX4" i="1"/>
  <c r="MXW4" i="1"/>
  <c r="MXV4" i="1"/>
  <c r="MXU4" i="1"/>
  <c r="MXT4" i="1"/>
  <c r="MXS4" i="1"/>
  <c r="MXR4" i="1"/>
  <c r="MXQ4" i="1"/>
  <c r="MXP4" i="1"/>
  <c r="MXO4" i="1"/>
  <c r="MXN4" i="1"/>
  <c r="MXM4" i="1"/>
  <c r="MXL4" i="1"/>
  <c r="MXK4" i="1"/>
  <c r="MXJ4" i="1"/>
  <c r="MXI4" i="1"/>
  <c r="MXH4" i="1"/>
  <c r="MXG4" i="1"/>
  <c r="MXF4" i="1"/>
  <c r="MXE4" i="1"/>
  <c r="MXD4" i="1"/>
  <c r="MXC4" i="1"/>
  <c r="MXB4" i="1"/>
  <c r="MXA4" i="1"/>
  <c r="MWZ4" i="1"/>
  <c r="MWY4" i="1"/>
  <c r="MWX4" i="1"/>
  <c r="MWW4" i="1"/>
  <c r="MWV4" i="1"/>
  <c r="MWU4" i="1"/>
  <c r="MWT4" i="1"/>
  <c r="MWS4" i="1"/>
  <c r="MWR4" i="1"/>
  <c r="MWQ4" i="1"/>
  <c r="MWP4" i="1"/>
  <c r="MWO4" i="1"/>
  <c r="MWN4" i="1"/>
  <c r="MWM4" i="1"/>
  <c r="MWL4" i="1"/>
  <c r="MWK4" i="1"/>
  <c r="MWJ4" i="1"/>
  <c r="MWI4" i="1"/>
  <c r="MWH4" i="1"/>
  <c r="MWG4" i="1"/>
  <c r="MWF4" i="1"/>
  <c r="MWE4" i="1"/>
  <c r="MWD4" i="1"/>
  <c r="MWC4" i="1"/>
  <c r="MWB4" i="1"/>
  <c r="MWA4" i="1"/>
  <c r="MVZ4" i="1"/>
  <c r="MVY4" i="1"/>
  <c r="MVX4" i="1"/>
  <c r="MVW4" i="1"/>
  <c r="MVV4" i="1"/>
  <c r="MVU4" i="1"/>
  <c r="MVT4" i="1"/>
  <c r="MVS4" i="1"/>
  <c r="MVR4" i="1"/>
  <c r="MVQ4" i="1"/>
  <c r="MVP4" i="1"/>
  <c r="MVO4" i="1"/>
  <c r="MVN4" i="1"/>
  <c r="MVM4" i="1"/>
  <c r="MVL4" i="1"/>
  <c r="MVK4" i="1"/>
  <c r="MVJ4" i="1"/>
  <c r="MVI4" i="1"/>
  <c r="MVH4" i="1"/>
  <c r="MVG4" i="1"/>
  <c r="MVF4" i="1"/>
  <c r="MVE4" i="1"/>
  <c r="MVD4" i="1"/>
  <c r="MVC4" i="1"/>
  <c r="MVB4" i="1"/>
  <c r="MVA4" i="1"/>
  <c r="MUZ4" i="1"/>
  <c r="MUY4" i="1"/>
  <c r="MUX4" i="1"/>
  <c r="MUW4" i="1"/>
  <c r="MUV4" i="1"/>
  <c r="MUU4" i="1"/>
  <c r="MUT4" i="1"/>
  <c r="MUS4" i="1"/>
  <c r="MUR4" i="1"/>
  <c r="MUQ4" i="1"/>
  <c r="MUP4" i="1"/>
  <c r="MUO4" i="1"/>
  <c r="MUN4" i="1"/>
  <c r="MUM4" i="1"/>
  <c r="MUL4" i="1"/>
  <c r="MUK4" i="1"/>
  <c r="MUJ4" i="1"/>
  <c r="MUI4" i="1"/>
  <c r="MUH4" i="1"/>
  <c r="MUG4" i="1"/>
  <c r="MUF4" i="1"/>
  <c r="MUE4" i="1"/>
  <c r="MUD4" i="1"/>
  <c r="MUC4" i="1"/>
  <c r="MUB4" i="1"/>
  <c r="MUA4" i="1"/>
  <c r="MTZ4" i="1"/>
  <c r="MTY4" i="1"/>
  <c r="MTX4" i="1"/>
  <c r="MTW4" i="1"/>
  <c r="MTV4" i="1"/>
  <c r="MTU4" i="1"/>
  <c r="MTT4" i="1"/>
  <c r="MTS4" i="1"/>
  <c r="MTR4" i="1"/>
  <c r="MTQ4" i="1"/>
  <c r="MTP4" i="1"/>
  <c r="MTO4" i="1"/>
  <c r="MTN4" i="1"/>
  <c r="MTM4" i="1"/>
  <c r="MTL4" i="1"/>
  <c r="MTK4" i="1"/>
  <c r="MTJ4" i="1"/>
  <c r="MTI4" i="1"/>
  <c r="MTH4" i="1"/>
  <c r="MTG4" i="1"/>
  <c r="MTF4" i="1"/>
  <c r="MTE4" i="1"/>
  <c r="MTD4" i="1"/>
  <c r="MTC4" i="1"/>
  <c r="MTB4" i="1"/>
  <c r="MTA4" i="1"/>
  <c r="MSZ4" i="1"/>
  <c r="MSY4" i="1"/>
  <c r="MSX4" i="1"/>
  <c r="MSW4" i="1"/>
  <c r="MSV4" i="1"/>
  <c r="MSU4" i="1"/>
  <c r="MST4" i="1"/>
  <c r="MSS4" i="1"/>
  <c r="MSR4" i="1"/>
  <c r="MSQ4" i="1"/>
  <c r="MSP4" i="1"/>
  <c r="MSO4" i="1"/>
  <c r="MSN4" i="1"/>
  <c r="MSM4" i="1"/>
  <c r="MSL4" i="1"/>
  <c r="MSK4" i="1"/>
  <c r="MSJ4" i="1"/>
  <c r="MSI4" i="1"/>
  <c r="MSH4" i="1"/>
  <c r="MSG4" i="1"/>
  <c r="MSF4" i="1"/>
  <c r="MSE4" i="1"/>
  <c r="MSD4" i="1"/>
  <c r="MSC4" i="1"/>
  <c r="MSB4" i="1"/>
  <c r="MSA4" i="1"/>
  <c r="MRZ4" i="1"/>
  <c r="MRY4" i="1"/>
  <c r="MRX4" i="1"/>
  <c r="MRW4" i="1"/>
  <c r="MRV4" i="1"/>
  <c r="MRU4" i="1"/>
  <c r="MRT4" i="1"/>
  <c r="MRS4" i="1"/>
  <c r="MRR4" i="1"/>
  <c r="MRQ4" i="1"/>
  <c r="MRP4" i="1"/>
  <c r="MRO4" i="1"/>
  <c r="MRN4" i="1"/>
  <c r="MRM4" i="1"/>
  <c r="MRL4" i="1"/>
  <c r="MRK4" i="1"/>
  <c r="MRJ4" i="1"/>
  <c r="MRI4" i="1"/>
  <c r="MRH4" i="1"/>
  <c r="MRG4" i="1"/>
  <c r="MRF4" i="1"/>
  <c r="MRE4" i="1"/>
  <c r="MRD4" i="1"/>
  <c r="MRC4" i="1"/>
  <c r="MRB4" i="1"/>
  <c r="MRA4" i="1"/>
  <c r="MQZ4" i="1"/>
  <c r="MQY4" i="1"/>
  <c r="MQX4" i="1"/>
  <c r="MQW4" i="1"/>
  <c r="MQV4" i="1"/>
  <c r="MQU4" i="1"/>
  <c r="MQT4" i="1"/>
  <c r="MQS4" i="1"/>
  <c r="MQR4" i="1"/>
  <c r="MQQ4" i="1"/>
  <c r="MQP4" i="1"/>
  <c r="MQO4" i="1"/>
  <c r="MQN4" i="1"/>
  <c r="MQM4" i="1"/>
  <c r="MQL4" i="1"/>
  <c r="MQK4" i="1"/>
  <c r="MQJ4" i="1"/>
  <c r="MQI4" i="1"/>
  <c r="MQH4" i="1"/>
  <c r="MQG4" i="1"/>
  <c r="MQF4" i="1"/>
  <c r="MQE4" i="1"/>
  <c r="MQD4" i="1"/>
  <c r="MQC4" i="1"/>
  <c r="MQB4" i="1"/>
  <c r="MQA4" i="1"/>
  <c r="MPZ4" i="1"/>
  <c r="MPY4" i="1"/>
  <c r="MPX4" i="1"/>
  <c r="MPW4" i="1"/>
  <c r="MPV4" i="1"/>
  <c r="MPU4" i="1"/>
  <c r="MPT4" i="1"/>
  <c r="MPS4" i="1"/>
  <c r="MPR4" i="1"/>
  <c r="MPQ4" i="1"/>
  <c r="MPP4" i="1"/>
  <c r="MPO4" i="1"/>
  <c r="MPN4" i="1"/>
  <c r="MPM4" i="1"/>
  <c r="MPL4" i="1"/>
  <c r="MPK4" i="1"/>
  <c r="MPJ4" i="1"/>
  <c r="MPI4" i="1"/>
  <c r="MPH4" i="1"/>
  <c r="MPG4" i="1"/>
  <c r="MPF4" i="1"/>
  <c r="MPE4" i="1"/>
  <c r="MPD4" i="1"/>
  <c r="MPC4" i="1"/>
  <c r="MPB4" i="1"/>
  <c r="MPA4" i="1"/>
  <c r="MOZ4" i="1"/>
  <c r="MOY4" i="1"/>
  <c r="MOX4" i="1"/>
  <c r="MOW4" i="1"/>
  <c r="MOV4" i="1"/>
  <c r="MOU4" i="1"/>
  <c r="MOT4" i="1"/>
  <c r="MOS4" i="1"/>
  <c r="MOR4" i="1"/>
  <c r="MOQ4" i="1"/>
  <c r="MOP4" i="1"/>
  <c r="MOO4" i="1"/>
  <c r="MON4" i="1"/>
  <c r="MOM4" i="1"/>
  <c r="MOL4" i="1"/>
  <c r="MOK4" i="1"/>
  <c r="MOJ4" i="1"/>
  <c r="MOI4" i="1"/>
  <c r="MOH4" i="1"/>
  <c r="MOG4" i="1"/>
  <c r="MOF4" i="1"/>
  <c r="MOE4" i="1"/>
  <c r="MOD4" i="1"/>
  <c r="MOC4" i="1"/>
  <c r="MOB4" i="1"/>
  <c r="MOA4" i="1"/>
  <c r="MNZ4" i="1"/>
  <c r="MNY4" i="1"/>
  <c r="MNX4" i="1"/>
  <c r="MNW4" i="1"/>
  <c r="MNV4" i="1"/>
  <c r="MNU4" i="1"/>
  <c r="MNT4" i="1"/>
  <c r="MNS4" i="1"/>
  <c r="MNR4" i="1"/>
  <c r="MNQ4" i="1"/>
  <c r="MNP4" i="1"/>
  <c r="MNO4" i="1"/>
  <c r="MNN4" i="1"/>
  <c r="MNM4" i="1"/>
  <c r="MNL4" i="1"/>
  <c r="MNK4" i="1"/>
  <c r="MNJ4" i="1"/>
  <c r="MNI4" i="1"/>
  <c r="MNH4" i="1"/>
  <c r="MNG4" i="1"/>
  <c r="MNF4" i="1"/>
  <c r="MNE4" i="1"/>
  <c r="MND4" i="1"/>
  <c r="MNC4" i="1"/>
  <c r="MNB4" i="1"/>
  <c r="MNA4" i="1"/>
  <c r="MMZ4" i="1"/>
  <c r="MMY4" i="1"/>
  <c r="MMX4" i="1"/>
  <c r="MMW4" i="1"/>
  <c r="MMV4" i="1"/>
  <c r="MMU4" i="1"/>
  <c r="MMT4" i="1"/>
  <c r="MMS4" i="1"/>
  <c r="MMR4" i="1"/>
  <c r="MMQ4" i="1"/>
  <c r="MMP4" i="1"/>
  <c r="MMO4" i="1"/>
  <c r="MMN4" i="1"/>
  <c r="MMM4" i="1"/>
  <c r="MML4" i="1"/>
  <c r="MMK4" i="1"/>
  <c r="MMJ4" i="1"/>
  <c r="MMI4" i="1"/>
  <c r="MMH4" i="1"/>
  <c r="MMG4" i="1"/>
  <c r="MMF4" i="1"/>
  <c r="MME4" i="1"/>
  <c r="MMD4" i="1"/>
  <c r="MMC4" i="1"/>
  <c r="MMB4" i="1"/>
  <c r="MMA4" i="1"/>
  <c r="MLZ4" i="1"/>
  <c r="MLY4" i="1"/>
  <c r="MLX4" i="1"/>
  <c r="MLW4" i="1"/>
  <c r="MLV4" i="1"/>
  <c r="MLU4" i="1"/>
  <c r="MLT4" i="1"/>
  <c r="MLS4" i="1"/>
  <c r="MLR4" i="1"/>
  <c r="MLQ4" i="1"/>
  <c r="MLP4" i="1"/>
  <c r="MLO4" i="1"/>
  <c r="MLN4" i="1"/>
  <c r="MLM4" i="1"/>
  <c r="MLL4" i="1"/>
  <c r="MLK4" i="1"/>
  <c r="MLJ4" i="1"/>
  <c r="MLI4" i="1"/>
  <c r="MLH4" i="1"/>
  <c r="MLG4" i="1"/>
  <c r="MLF4" i="1"/>
  <c r="MLE4" i="1"/>
  <c r="MLD4" i="1"/>
  <c r="MLC4" i="1"/>
  <c r="MLB4" i="1"/>
  <c r="MLA4" i="1"/>
  <c r="MKZ4" i="1"/>
  <c r="MKY4" i="1"/>
  <c r="MKX4" i="1"/>
  <c r="MKW4" i="1"/>
  <c r="MKV4" i="1"/>
  <c r="MKU4" i="1"/>
  <c r="MKT4" i="1"/>
  <c r="MKS4" i="1"/>
  <c r="MKR4" i="1"/>
  <c r="MKQ4" i="1"/>
  <c r="MKP4" i="1"/>
  <c r="MKO4" i="1"/>
  <c r="MKN4" i="1"/>
  <c r="MKM4" i="1"/>
  <c r="MKL4" i="1"/>
  <c r="MKK4" i="1"/>
  <c r="MKJ4" i="1"/>
  <c r="MKI4" i="1"/>
  <c r="MKH4" i="1"/>
  <c r="MKG4" i="1"/>
  <c r="MKF4" i="1"/>
  <c r="MKE4" i="1"/>
  <c r="MKD4" i="1"/>
  <c r="MKC4" i="1"/>
  <c r="MKB4" i="1"/>
  <c r="MKA4" i="1"/>
  <c r="MJZ4" i="1"/>
  <c r="MJY4" i="1"/>
  <c r="MJX4" i="1"/>
  <c r="MJW4" i="1"/>
  <c r="MJV4" i="1"/>
  <c r="MJU4" i="1"/>
  <c r="MJT4" i="1"/>
  <c r="MJS4" i="1"/>
  <c r="MJR4" i="1"/>
  <c r="MJQ4" i="1"/>
  <c r="MJP4" i="1"/>
  <c r="MJO4" i="1"/>
  <c r="MJN4" i="1"/>
  <c r="MJM4" i="1"/>
  <c r="MJL4" i="1"/>
  <c r="MJK4" i="1"/>
  <c r="MJJ4" i="1"/>
  <c r="MJI4" i="1"/>
  <c r="MJH4" i="1"/>
  <c r="MJG4" i="1"/>
  <c r="MJF4" i="1"/>
  <c r="MJE4" i="1"/>
  <c r="MJD4" i="1"/>
  <c r="MJC4" i="1"/>
  <c r="MJB4" i="1"/>
  <c r="MJA4" i="1"/>
  <c r="MIZ4" i="1"/>
  <c r="MIY4" i="1"/>
  <c r="MIX4" i="1"/>
  <c r="MIW4" i="1"/>
  <c r="MIV4" i="1"/>
  <c r="MIU4" i="1"/>
  <c r="MIT4" i="1"/>
  <c r="MIS4" i="1"/>
  <c r="MIR4" i="1"/>
  <c r="MIQ4" i="1"/>
  <c r="MIP4" i="1"/>
  <c r="MIO4" i="1"/>
  <c r="MIN4" i="1"/>
  <c r="MIM4" i="1"/>
  <c r="MIL4" i="1"/>
  <c r="MIK4" i="1"/>
  <c r="MIJ4" i="1"/>
  <c r="MII4" i="1"/>
  <c r="MIH4" i="1"/>
  <c r="MIG4" i="1"/>
  <c r="MIF4" i="1"/>
  <c r="MIE4" i="1"/>
  <c r="MID4" i="1"/>
  <c r="MIC4" i="1"/>
  <c r="MIB4" i="1"/>
  <c r="MIA4" i="1"/>
  <c r="MHZ4" i="1"/>
  <c r="MHY4" i="1"/>
  <c r="MHX4" i="1"/>
  <c r="MHW4" i="1"/>
  <c r="MHV4" i="1"/>
  <c r="MHU4" i="1"/>
  <c r="MHT4" i="1"/>
  <c r="MHS4" i="1"/>
  <c r="MHR4" i="1"/>
  <c r="MHQ4" i="1"/>
  <c r="MHP4" i="1"/>
  <c r="MHO4" i="1"/>
  <c r="MHN4" i="1"/>
  <c r="MHM4" i="1"/>
  <c r="MHL4" i="1"/>
  <c r="MHK4" i="1"/>
  <c r="MHJ4" i="1"/>
  <c r="MHI4" i="1"/>
  <c r="MHH4" i="1"/>
  <c r="MHG4" i="1"/>
  <c r="MHF4" i="1"/>
  <c r="MHE4" i="1"/>
  <c r="MHD4" i="1"/>
  <c r="MHC4" i="1"/>
  <c r="MHB4" i="1"/>
  <c r="MHA4" i="1"/>
  <c r="MGZ4" i="1"/>
  <c r="MGY4" i="1"/>
  <c r="MGX4" i="1"/>
  <c r="MGW4" i="1"/>
  <c r="MGV4" i="1"/>
  <c r="MGU4" i="1"/>
  <c r="MGT4" i="1"/>
  <c r="MGS4" i="1"/>
  <c r="MGR4" i="1"/>
  <c r="MGQ4" i="1"/>
  <c r="MGP4" i="1"/>
  <c r="MGO4" i="1"/>
  <c r="MGN4" i="1"/>
  <c r="MGM4" i="1"/>
  <c r="MGL4" i="1"/>
  <c r="MGK4" i="1"/>
  <c r="MGJ4" i="1"/>
  <c r="MGI4" i="1"/>
  <c r="MGH4" i="1"/>
  <c r="MGG4" i="1"/>
  <c r="MGF4" i="1"/>
  <c r="MGE4" i="1"/>
  <c r="MGD4" i="1"/>
  <c r="MGC4" i="1"/>
  <c r="MGB4" i="1"/>
  <c r="MGA4" i="1"/>
  <c r="MFZ4" i="1"/>
  <c r="MFY4" i="1"/>
  <c r="MFX4" i="1"/>
  <c r="MFW4" i="1"/>
  <c r="MFV4" i="1"/>
  <c r="MFU4" i="1"/>
  <c r="MFT4" i="1"/>
  <c r="MFS4" i="1"/>
  <c r="MFR4" i="1"/>
  <c r="MFQ4" i="1"/>
  <c r="MFP4" i="1"/>
  <c r="MFO4" i="1"/>
  <c r="MFN4" i="1"/>
  <c r="MFM4" i="1"/>
  <c r="MFL4" i="1"/>
  <c r="MFK4" i="1"/>
  <c r="MFJ4" i="1"/>
  <c r="MFI4" i="1"/>
  <c r="MFH4" i="1"/>
  <c r="MFG4" i="1"/>
  <c r="MFF4" i="1"/>
  <c r="MFE4" i="1"/>
  <c r="MFD4" i="1"/>
  <c r="MFC4" i="1"/>
  <c r="MFB4" i="1"/>
  <c r="MFA4" i="1"/>
  <c r="MEZ4" i="1"/>
  <c r="MEY4" i="1"/>
  <c r="MEX4" i="1"/>
  <c r="MEW4" i="1"/>
  <c r="MEV4" i="1"/>
  <c r="MEU4" i="1"/>
  <c r="MET4" i="1"/>
  <c r="MES4" i="1"/>
  <c r="MER4" i="1"/>
  <c r="MEQ4" i="1"/>
  <c r="MEP4" i="1"/>
  <c r="MEO4" i="1"/>
  <c r="MEN4" i="1"/>
  <c r="MEM4" i="1"/>
  <c r="MEL4" i="1"/>
  <c r="MEK4" i="1"/>
  <c r="MEJ4" i="1"/>
  <c r="MEI4" i="1"/>
  <c r="MEH4" i="1"/>
  <c r="MEG4" i="1"/>
  <c r="MEF4" i="1"/>
  <c r="MEE4" i="1"/>
  <c r="MED4" i="1"/>
  <c r="MEC4" i="1"/>
  <c r="MEB4" i="1"/>
  <c r="MEA4" i="1"/>
  <c r="MDZ4" i="1"/>
  <c r="MDY4" i="1"/>
  <c r="MDX4" i="1"/>
  <c r="MDW4" i="1"/>
  <c r="MDV4" i="1"/>
  <c r="MDU4" i="1"/>
  <c r="MDT4" i="1"/>
  <c r="MDS4" i="1"/>
  <c r="MDR4" i="1"/>
  <c r="MDQ4" i="1"/>
  <c r="MDP4" i="1"/>
  <c r="MDO4" i="1"/>
  <c r="MDN4" i="1"/>
  <c r="MDM4" i="1"/>
  <c r="MDL4" i="1"/>
  <c r="MDK4" i="1"/>
  <c r="MDJ4" i="1"/>
  <c r="MDI4" i="1"/>
  <c r="MDH4" i="1"/>
  <c r="MDG4" i="1"/>
  <c r="MDF4" i="1"/>
  <c r="MDE4" i="1"/>
  <c r="MDD4" i="1"/>
  <c r="MDC4" i="1"/>
  <c r="MDB4" i="1"/>
  <c r="MDA4" i="1"/>
  <c r="MCZ4" i="1"/>
  <c r="MCY4" i="1"/>
  <c r="MCX4" i="1"/>
  <c r="MCW4" i="1"/>
  <c r="MCV4" i="1"/>
  <c r="MCU4" i="1"/>
  <c r="MCT4" i="1"/>
  <c r="MCS4" i="1"/>
  <c r="MCR4" i="1"/>
  <c r="MCQ4" i="1"/>
  <c r="MCP4" i="1"/>
  <c r="MCO4" i="1"/>
  <c r="MCN4" i="1"/>
  <c r="MCM4" i="1"/>
  <c r="MCL4" i="1"/>
  <c r="MCK4" i="1"/>
  <c r="MCJ4" i="1"/>
  <c r="MCI4" i="1"/>
  <c r="MCH4" i="1"/>
  <c r="MCG4" i="1"/>
  <c r="MCF4" i="1"/>
  <c r="MCE4" i="1"/>
  <c r="MCD4" i="1"/>
  <c r="MCC4" i="1"/>
  <c r="MCB4" i="1"/>
  <c r="MCA4" i="1"/>
  <c r="MBZ4" i="1"/>
  <c r="MBY4" i="1"/>
  <c r="MBX4" i="1"/>
  <c r="MBW4" i="1"/>
  <c r="MBV4" i="1"/>
  <c r="MBU4" i="1"/>
  <c r="MBT4" i="1"/>
  <c r="MBS4" i="1"/>
  <c r="MBR4" i="1"/>
  <c r="MBQ4" i="1"/>
  <c r="MBP4" i="1"/>
  <c r="MBO4" i="1"/>
  <c r="MBN4" i="1"/>
  <c r="MBM4" i="1"/>
  <c r="MBL4" i="1"/>
  <c r="MBK4" i="1"/>
  <c r="MBJ4" i="1"/>
  <c r="MBI4" i="1"/>
  <c r="MBH4" i="1"/>
  <c r="MBG4" i="1"/>
  <c r="MBF4" i="1"/>
  <c r="MBE4" i="1"/>
  <c r="MBD4" i="1"/>
  <c r="MBC4" i="1"/>
  <c r="MBB4" i="1"/>
  <c r="MBA4" i="1"/>
  <c r="MAZ4" i="1"/>
  <c r="MAY4" i="1"/>
  <c r="MAX4" i="1"/>
  <c r="MAW4" i="1"/>
  <c r="MAV4" i="1"/>
  <c r="MAU4" i="1"/>
  <c r="MAT4" i="1"/>
  <c r="MAS4" i="1"/>
  <c r="MAR4" i="1"/>
  <c r="MAQ4" i="1"/>
  <c r="MAP4" i="1"/>
  <c r="MAO4" i="1"/>
  <c r="MAN4" i="1"/>
  <c r="MAM4" i="1"/>
  <c r="MAL4" i="1"/>
  <c r="MAK4" i="1"/>
  <c r="MAJ4" i="1"/>
  <c r="MAI4" i="1"/>
  <c r="MAH4" i="1"/>
  <c r="MAG4" i="1"/>
  <c r="MAF4" i="1"/>
  <c r="MAE4" i="1"/>
  <c r="MAD4" i="1"/>
  <c r="MAC4" i="1"/>
  <c r="MAB4" i="1"/>
  <c r="MAA4" i="1"/>
  <c r="LZZ4" i="1"/>
  <c r="LZY4" i="1"/>
  <c r="LZX4" i="1"/>
  <c r="LZW4" i="1"/>
  <c r="LZV4" i="1"/>
  <c r="LZU4" i="1"/>
  <c r="LZT4" i="1"/>
  <c r="LZS4" i="1"/>
  <c r="LZR4" i="1"/>
  <c r="LZQ4" i="1"/>
  <c r="LZP4" i="1"/>
  <c r="LZO4" i="1"/>
  <c r="LZN4" i="1"/>
  <c r="LZM4" i="1"/>
  <c r="LZL4" i="1"/>
  <c r="LZK4" i="1"/>
  <c r="LZJ4" i="1"/>
  <c r="LZI4" i="1"/>
  <c r="LZH4" i="1"/>
  <c r="LZG4" i="1"/>
  <c r="LZF4" i="1"/>
  <c r="LZE4" i="1"/>
  <c r="LZD4" i="1"/>
  <c r="LZC4" i="1"/>
  <c r="LZB4" i="1"/>
  <c r="LZA4" i="1"/>
  <c r="LYZ4" i="1"/>
  <c r="LYY4" i="1"/>
  <c r="LYX4" i="1"/>
  <c r="LYW4" i="1"/>
  <c r="LYV4" i="1"/>
  <c r="LYU4" i="1"/>
  <c r="LYT4" i="1"/>
  <c r="LYS4" i="1"/>
  <c r="LYR4" i="1"/>
  <c r="LYQ4" i="1"/>
  <c r="LYP4" i="1"/>
  <c r="LYO4" i="1"/>
  <c r="LYN4" i="1"/>
  <c r="LYM4" i="1"/>
  <c r="LYL4" i="1"/>
  <c r="LYK4" i="1"/>
  <c r="LYJ4" i="1"/>
  <c r="LYI4" i="1"/>
  <c r="LYH4" i="1"/>
  <c r="LYG4" i="1"/>
  <c r="LYF4" i="1"/>
  <c r="LYE4" i="1"/>
  <c r="LYD4" i="1"/>
  <c r="LYC4" i="1"/>
  <c r="LYB4" i="1"/>
  <c r="LYA4" i="1"/>
  <c r="LXZ4" i="1"/>
  <c r="LXY4" i="1"/>
  <c r="LXX4" i="1"/>
  <c r="LXW4" i="1"/>
  <c r="LXV4" i="1"/>
  <c r="LXU4" i="1"/>
  <c r="LXT4" i="1"/>
  <c r="LXS4" i="1"/>
  <c r="LXR4" i="1"/>
  <c r="LXQ4" i="1"/>
  <c r="LXP4" i="1"/>
  <c r="LXO4" i="1"/>
  <c r="LXN4" i="1"/>
  <c r="LXM4" i="1"/>
  <c r="LXL4" i="1"/>
  <c r="LXK4" i="1"/>
  <c r="LXJ4" i="1"/>
  <c r="LXI4" i="1"/>
  <c r="LXH4" i="1"/>
  <c r="LXG4" i="1"/>
  <c r="LXF4" i="1"/>
  <c r="LXE4" i="1"/>
  <c r="LXD4" i="1"/>
  <c r="LXC4" i="1"/>
  <c r="LXB4" i="1"/>
  <c r="LXA4" i="1"/>
  <c r="LWZ4" i="1"/>
  <c r="LWY4" i="1"/>
  <c r="LWX4" i="1"/>
  <c r="LWW4" i="1"/>
  <c r="LWV4" i="1"/>
  <c r="LWU4" i="1"/>
  <c r="LWT4" i="1"/>
  <c r="LWS4" i="1"/>
  <c r="LWR4" i="1"/>
  <c r="LWQ4" i="1"/>
  <c r="LWP4" i="1"/>
  <c r="LWO4" i="1"/>
  <c r="LWN4" i="1"/>
  <c r="LWM4" i="1"/>
  <c r="LWL4" i="1"/>
  <c r="LWK4" i="1"/>
  <c r="LWJ4" i="1"/>
  <c r="LWI4" i="1"/>
  <c r="LWH4" i="1"/>
  <c r="LWG4" i="1"/>
  <c r="LWF4" i="1"/>
  <c r="LWE4" i="1"/>
  <c r="LWD4" i="1"/>
  <c r="LWC4" i="1"/>
  <c r="LWB4" i="1"/>
  <c r="LWA4" i="1"/>
  <c r="LVZ4" i="1"/>
  <c r="LVY4" i="1"/>
  <c r="LVX4" i="1"/>
  <c r="LVW4" i="1"/>
  <c r="LVV4" i="1"/>
  <c r="LVU4" i="1"/>
  <c r="LVT4" i="1"/>
  <c r="LVS4" i="1"/>
  <c r="LVR4" i="1"/>
  <c r="LVQ4" i="1"/>
  <c r="LVP4" i="1"/>
  <c r="LVO4" i="1"/>
  <c r="LVN4" i="1"/>
  <c r="LVM4" i="1"/>
  <c r="LVL4" i="1"/>
  <c r="LVK4" i="1"/>
  <c r="LVJ4" i="1"/>
  <c r="LVI4" i="1"/>
  <c r="LVH4" i="1"/>
  <c r="LVG4" i="1"/>
  <c r="LVF4" i="1"/>
  <c r="LVE4" i="1"/>
  <c r="LVD4" i="1"/>
  <c r="LVC4" i="1"/>
  <c r="LVB4" i="1"/>
  <c r="LVA4" i="1"/>
  <c r="LUZ4" i="1"/>
  <c r="LUY4" i="1"/>
  <c r="LUX4" i="1"/>
  <c r="LUW4" i="1"/>
  <c r="LUV4" i="1"/>
  <c r="LUU4" i="1"/>
  <c r="LUT4" i="1"/>
  <c r="LUS4" i="1"/>
  <c r="LUR4" i="1"/>
  <c r="LUQ4" i="1"/>
  <c r="LUP4" i="1"/>
  <c r="LUO4" i="1"/>
  <c r="LUN4" i="1"/>
  <c r="LUM4" i="1"/>
  <c r="LUL4" i="1"/>
  <c r="LUK4" i="1"/>
  <c r="LUJ4" i="1"/>
  <c r="LUI4" i="1"/>
  <c r="LUH4" i="1"/>
  <c r="LUG4" i="1"/>
  <c r="LUF4" i="1"/>
  <c r="LUE4" i="1"/>
  <c r="LUD4" i="1"/>
  <c r="LUC4" i="1"/>
  <c r="LUB4" i="1"/>
  <c r="LUA4" i="1"/>
  <c r="LTZ4" i="1"/>
  <c r="LTY4" i="1"/>
  <c r="LTX4" i="1"/>
  <c r="LTW4" i="1"/>
  <c r="LTV4" i="1"/>
  <c r="LTU4" i="1"/>
  <c r="LTT4" i="1"/>
  <c r="LTS4" i="1"/>
  <c r="LTR4" i="1"/>
  <c r="LTQ4" i="1"/>
  <c r="LTP4" i="1"/>
  <c r="LTO4" i="1"/>
  <c r="LTN4" i="1"/>
  <c r="LTM4" i="1"/>
  <c r="LTL4" i="1"/>
  <c r="LTK4" i="1"/>
  <c r="LTJ4" i="1"/>
  <c r="LTI4" i="1"/>
  <c r="LTH4" i="1"/>
  <c r="LTG4" i="1"/>
  <c r="LTF4" i="1"/>
  <c r="LTE4" i="1"/>
  <c r="LTD4" i="1"/>
  <c r="LTC4" i="1"/>
  <c r="LTB4" i="1"/>
  <c r="LTA4" i="1"/>
  <c r="LSZ4" i="1"/>
  <c r="LSY4" i="1"/>
  <c r="LSX4" i="1"/>
  <c r="LSW4" i="1"/>
  <c r="LSV4" i="1"/>
  <c r="LSU4" i="1"/>
  <c r="LST4" i="1"/>
  <c r="LSS4" i="1"/>
  <c r="LSR4" i="1"/>
  <c r="LSQ4" i="1"/>
  <c r="LSP4" i="1"/>
  <c r="LSO4" i="1"/>
  <c r="LSN4" i="1"/>
  <c r="LSM4" i="1"/>
  <c r="LSL4" i="1"/>
  <c r="LSK4" i="1"/>
  <c r="LSJ4" i="1"/>
  <c r="LSI4" i="1"/>
  <c r="LSH4" i="1"/>
  <c r="LSG4" i="1"/>
  <c r="LSF4" i="1"/>
  <c r="LSE4" i="1"/>
  <c r="LSD4" i="1"/>
  <c r="LSC4" i="1"/>
  <c r="LSB4" i="1"/>
  <c r="LSA4" i="1"/>
  <c r="LRZ4" i="1"/>
  <c r="LRY4" i="1"/>
  <c r="LRX4" i="1"/>
  <c r="LRW4" i="1"/>
  <c r="LRV4" i="1"/>
  <c r="LRU4" i="1"/>
  <c r="LRT4" i="1"/>
  <c r="LRS4" i="1"/>
  <c r="LRR4" i="1"/>
  <c r="LRQ4" i="1"/>
  <c r="LRP4" i="1"/>
  <c r="LRO4" i="1"/>
  <c r="LRN4" i="1"/>
  <c r="LRM4" i="1"/>
  <c r="LRL4" i="1"/>
  <c r="LRK4" i="1"/>
  <c r="LRJ4" i="1"/>
  <c r="LRI4" i="1"/>
  <c r="LRH4" i="1"/>
  <c r="LRG4" i="1"/>
  <c r="LRF4" i="1"/>
  <c r="LRE4" i="1"/>
  <c r="LRD4" i="1"/>
  <c r="LRC4" i="1"/>
  <c r="LRB4" i="1"/>
  <c r="LRA4" i="1"/>
  <c r="LQZ4" i="1"/>
  <c r="LQY4" i="1"/>
  <c r="LQX4" i="1"/>
  <c r="LQW4" i="1"/>
  <c r="LQV4" i="1"/>
  <c r="LQU4" i="1"/>
  <c r="LQT4" i="1"/>
  <c r="LQS4" i="1"/>
  <c r="LQR4" i="1"/>
  <c r="LQQ4" i="1"/>
  <c r="LQP4" i="1"/>
  <c r="LQO4" i="1"/>
  <c r="LQN4" i="1"/>
  <c r="LQM4" i="1"/>
  <c r="LQL4" i="1"/>
  <c r="LQK4" i="1"/>
  <c r="LQJ4" i="1"/>
  <c r="LQI4" i="1"/>
  <c r="LQH4" i="1"/>
  <c r="LQG4" i="1"/>
  <c r="LQF4" i="1"/>
  <c r="LQE4" i="1"/>
  <c r="LQD4" i="1"/>
  <c r="LQC4" i="1"/>
  <c r="LQB4" i="1"/>
  <c r="LQA4" i="1"/>
  <c r="LPZ4" i="1"/>
  <c r="LPY4" i="1"/>
  <c r="LPX4" i="1"/>
  <c r="LPW4" i="1"/>
  <c r="LPV4" i="1"/>
  <c r="LPU4" i="1"/>
  <c r="LPT4" i="1"/>
  <c r="LPS4" i="1"/>
  <c r="LPR4" i="1"/>
  <c r="LPQ4" i="1"/>
  <c r="LPP4" i="1"/>
  <c r="LPO4" i="1"/>
  <c r="LPN4" i="1"/>
  <c r="LPM4" i="1"/>
  <c r="LPL4" i="1"/>
  <c r="LPK4" i="1"/>
  <c r="LPJ4" i="1"/>
  <c r="LPI4" i="1"/>
  <c r="LPH4" i="1"/>
  <c r="LPG4" i="1"/>
  <c r="LPF4" i="1"/>
  <c r="LPE4" i="1"/>
  <c r="LPD4" i="1"/>
  <c r="LPC4" i="1"/>
  <c r="LPB4" i="1"/>
  <c r="LPA4" i="1"/>
  <c r="LOZ4" i="1"/>
  <c r="LOY4" i="1"/>
  <c r="LOX4" i="1"/>
  <c r="LOW4" i="1"/>
  <c r="LOV4" i="1"/>
  <c r="LOU4" i="1"/>
  <c r="LOT4" i="1"/>
  <c r="LOS4" i="1"/>
  <c r="LOR4" i="1"/>
  <c r="LOQ4" i="1"/>
  <c r="LOP4" i="1"/>
  <c r="LOO4" i="1"/>
  <c r="LON4" i="1"/>
  <c r="LOM4" i="1"/>
  <c r="LOL4" i="1"/>
  <c r="LOK4" i="1"/>
  <c r="LOJ4" i="1"/>
  <c r="LOI4" i="1"/>
  <c r="LOH4" i="1"/>
  <c r="LOG4" i="1"/>
  <c r="LOF4" i="1"/>
  <c r="LOE4" i="1"/>
  <c r="LOD4" i="1"/>
  <c r="LOC4" i="1"/>
  <c r="LOB4" i="1"/>
  <c r="LOA4" i="1"/>
  <c r="LNZ4" i="1"/>
  <c r="LNY4" i="1"/>
  <c r="LNX4" i="1"/>
  <c r="LNW4" i="1"/>
  <c r="LNV4" i="1"/>
  <c r="LNU4" i="1"/>
  <c r="LNT4" i="1"/>
  <c r="LNS4" i="1"/>
  <c r="LNR4" i="1"/>
  <c r="LNQ4" i="1"/>
  <c r="LNP4" i="1"/>
  <c r="LNO4" i="1"/>
  <c r="LNN4" i="1"/>
  <c r="LNM4" i="1"/>
  <c r="LNL4" i="1"/>
  <c r="LNK4" i="1"/>
  <c r="LNJ4" i="1"/>
  <c r="LNI4" i="1"/>
  <c r="LNH4" i="1"/>
  <c r="LNG4" i="1"/>
  <c r="LNF4" i="1"/>
  <c r="LNE4" i="1"/>
  <c r="LND4" i="1"/>
  <c r="LNC4" i="1"/>
  <c r="LNB4" i="1"/>
  <c r="LNA4" i="1"/>
  <c r="LMZ4" i="1"/>
  <c r="LMY4" i="1"/>
  <c r="LMX4" i="1"/>
  <c r="LMW4" i="1"/>
  <c r="LMV4" i="1"/>
  <c r="LMU4" i="1"/>
  <c r="LMT4" i="1"/>
  <c r="LMS4" i="1"/>
  <c r="LMR4" i="1"/>
  <c r="LMQ4" i="1"/>
  <c r="LMP4" i="1"/>
  <c r="LMO4" i="1"/>
  <c r="LMN4" i="1"/>
  <c r="LMM4" i="1"/>
  <c r="LML4" i="1"/>
  <c r="LMK4" i="1"/>
  <c r="LMJ4" i="1"/>
  <c r="LMI4" i="1"/>
  <c r="LMH4" i="1"/>
  <c r="LMG4" i="1"/>
  <c r="LMF4" i="1"/>
  <c r="LME4" i="1"/>
  <c r="LMD4" i="1"/>
  <c r="LMC4" i="1"/>
  <c r="LMB4" i="1"/>
  <c r="LMA4" i="1"/>
  <c r="LLZ4" i="1"/>
  <c r="LLY4" i="1"/>
  <c r="LLX4" i="1"/>
  <c r="LLW4" i="1"/>
  <c r="LLV4" i="1"/>
  <c r="LLU4" i="1"/>
  <c r="LLT4" i="1"/>
  <c r="LLS4" i="1"/>
  <c r="LLR4" i="1"/>
  <c r="LLQ4" i="1"/>
  <c r="LLP4" i="1"/>
  <c r="LLO4" i="1"/>
  <c r="LLN4" i="1"/>
  <c r="LLM4" i="1"/>
  <c r="LLL4" i="1"/>
  <c r="LLK4" i="1"/>
  <c r="LLJ4" i="1"/>
  <c r="LLI4" i="1"/>
  <c r="LLH4" i="1"/>
  <c r="LLG4" i="1"/>
  <c r="LLF4" i="1"/>
  <c r="LLE4" i="1"/>
  <c r="LLD4" i="1"/>
  <c r="LLC4" i="1"/>
  <c r="LLB4" i="1"/>
  <c r="LLA4" i="1"/>
  <c r="LKZ4" i="1"/>
  <c r="LKY4" i="1"/>
  <c r="LKX4" i="1"/>
  <c r="LKW4" i="1"/>
  <c r="LKV4" i="1"/>
  <c r="LKU4" i="1"/>
  <c r="LKT4" i="1"/>
  <c r="LKS4" i="1"/>
  <c r="LKR4" i="1"/>
  <c r="LKQ4" i="1"/>
  <c r="LKP4" i="1"/>
  <c r="LKO4" i="1"/>
  <c r="LKN4" i="1"/>
  <c r="LKM4" i="1"/>
  <c r="LKL4" i="1"/>
  <c r="LKK4" i="1"/>
  <c r="LKJ4" i="1"/>
  <c r="LKI4" i="1"/>
  <c r="LKH4" i="1"/>
  <c r="LKG4" i="1"/>
  <c r="LKF4" i="1"/>
  <c r="LKE4" i="1"/>
  <c r="LKD4" i="1"/>
  <c r="LKC4" i="1"/>
  <c r="LKB4" i="1"/>
  <c r="LKA4" i="1"/>
  <c r="LJZ4" i="1"/>
  <c r="LJY4" i="1"/>
  <c r="LJX4" i="1"/>
  <c r="LJW4" i="1"/>
  <c r="LJV4" i="1"/>
  <c r="LJU4" i="1"/>
  <c r="LJT4" i="1"/>
  <c r="LJS4" i="1"/>
  <c r="LJR4" i="1"/>
  <c r="LJQ4" i="1"/>
  <c r="LJP4" i="1"/>
  <c r="LJO4" i="1"/>
  <c r="LJN4" i="1"/>
  <c r="LJM4" i="1"/>
  <c r="LJL4" i="1"/>
  <c r="LJK4" i="1"/>
  <c r="LJJ4" i="1"/>
  <c r="LJI4" i="1"/>
  <c r="LJH4" i="1"/>
  <c r="LJG4" i="1"/>
  <c r="LJF4" i="1"/>
  <c r="LJE4" i="1"/>
  <c r="LJD4" i="1"/>
  <c r="LJC4" i="1"/>
  <c r="LJB4" i="1"/>
  <c r="LJA4" i="1"/>
  <c r="LIZ4" i="1"/>
  <c r="LIY4" i="1"/>
  <c r="LIX4" i="1"/>
  <c r="LIW4" i="1"/>
  <c r="LIV4" i="1"/>
  <c r="LIU4" i="1"/>
  <c r="LIT4" i="1"/>
  <c r="LIS4" i="1"/>
  <c r="LIR4" i="1"/>
  <c r="LIQ4" i="1"/>
  <c r="LIP4" i="1"/>
  <c r="LIO4" i="1"/>
  <c r="LIN4" i="1"/>
  <c r="LIM4" i="1"/>
  <c r="LIL4" i="1"/>
  <c r="LIK4" i="1"/>
  <c r="LIJ4" i="1"/>
  <c r="LII4" i="1"/>
  <c r="LIH4" i="1"/>
  <c r="LIG4" i="1"/>
  <c r="LIF4" i="1"/>
  <c r="LIE4" i="1"/>
  <c r="LID4" i="1"/>
  <c r="LIC4" i="1"/>
  <c r="LIB4" i="1"/>
  <c r="LIA4" i="1"/>
  <c r="LHZ4" i="1"/>
  <c r="LHY4" i="1"/>
  <c r="LHX4" i="1"/>
  <c r="LHW4" i="1"/>
  <c r="LHV4" i="1"/>
  <c r="LHU4" i="1"/>
  <c r="LHT4" i="1"/>
  <c r="LHS4" i="1"/>
  <c r="LHR4" i="1"/>
  <c r="LHQ4" i="1"/>
  <c r="LHP4" i="1"/>
  <c r="LHO4" i="1"/>
  <c r="LHN4" i="1"/>
  <c r="LHM4" i="1"/>
  <c r="LHL4" i="1"/>
  <c r="LHK4" i="1"/>
  <c r="LHJ4" i="1"/>
  <c r="LHI4" i="1"/>
  <c r="LHH4" i="1"/>
  <c r="LHG4" i="1"/>
  <c r="LHF4" i="1"/>
  <c r="LHE4" i="1"/>
  <c r="LHD4" i="1"/>
  <c r="LHC4" i="1"/>
  <c r="LHB4" i="1"/>
  <c r="LHA4" i="1"/>
  <c r="LGZ4" i="1"/>
  <c r="LGY4" i="1"/>
  <c r="LGX4" i="1"/>
  <c r="LGW4" i="1"/>
  <c r="LGV4" i="1"/>
  <c r="LGU4" i="1"/>
  <c r="LGT4" i="1"/>
  <c r="LGS4" i="1"/>
  <c r="LGR4" i="1"/>
  <c r="LGQ4" i="1"/>
  <c r="LGP4" i="1"/>
  <c r="LGO4" i="1"/>
  <c r="LGN4" i="1"/>
  <c r="LGM4" i="1"/>
  <c r="LGL4" i="1"/>
  <c r="LGK4" i="1"/>
  <c r="LGJ4" i="1"/>
  <c r="LGI4" i="1"/>
  <c r="LGH4" i="1"/>
  <c r="LGG4" i="1"/>
  <c r="LGF4" i="1"/>
  <c r="LGE4" i="1"/>
  <c r="LGD4" i="1"/>
  <c r="LGC4" i="1"/>
  <c r="LGB4" i="1"/>
  <c r="LGA4" i="1"/>
  <c r="LFZ4" i="1"/>
  <c r="LFY4" i="1"/>
  <c r="LFX4" i="1"/>
  <c r="LFW4" i="1"/>
  <c r="LFV4" i="1"/>
  <c r="LFU4" i="1"/>
  <c r="LFT4" i="1"/>
  <c r="LFS4" i="1"/>
  <c r="LFR4" i="1"/>
  <c r="LFQ4" i="1"/>
  <c r="LFP4" i="1"/>
  <c r="LFO4" i="1"/>
  <c r="LFN4" i="1"/>
  <c r="LFM4" i="1"/>
  <c r="LFL4" i="1"/>
  <c r="LFK4" i="1"/>
  <c r="LFJ4" i="1"/>
  <c r="LFI4" i="1"/>
  <c r="LFH4" i="1"/>
  <c r="LFG4" i="1"/>
  <c r="LFF4" i="1"/>
  <c r="LFE4" i="1"/>
  <c r="LFD4" i="1"/>
  <c r="LFC4" i="1"/>
  <c r="LFB4" i="1"/>
  <c r="LFA4" i="1"/>
  <c r="LEZ4" i="1"/>
  <c r="LEY4" i="1"/>
  <c r="LEX4" i="1"/>
  <c r="LEW4" i="1"/>
  <c r="LEV4" i="1"/>
  <c r="LEU4" i="1"/>
  <c r="LET4" i="1"/>
  <c r="LES4" i="1"/>
  <c r="LER4" i="1"/>
  <c r="LEQ4" i="1"/>
  <c r="LEP4" i="1"/>
  <c r="LEO4" i="1"/>
  <c r="LEN4" i="1"/>
  <c r="LEM4" i="1"/>
  <c r="LEL4" i="1"/>
  <c r="LEK4" i="1"/>
  <c r="LEJ4" i="1"/>
  <c r="LEI4" i="1"/>
  <c r="LEH4" i="1"/>
  <c r="LEG4" i="1"/>
  <c r="LEF4" i="1"/>
  <c r="LEE4" i="1"/>
  <c r="LED4" i="1"/>
  <c r="LEC4" i="1"/>
  <c r="LEB4" i="1"/>
  <c r="LEA4" i="1"/>
  <c r="LDZ4" i="1"/>
  <c r="LDY4" i="1"/>
  <c r="LDX4" i="1"/>
  <c r="LDW4" i="1"/>
  <c r="LDV4" i="1"/>
  <c r="LDU4" i="1"/>
  <c r="LDT4" i="1"/>
  <c r="LDS4" i="1"/>
  <c r="LDR4" i="1"/>
  <c r="LDQ4" i="1"/>
  <c r="LDP4" i="1"/>
  <c r="LDO4" i="1"/>
  <c r="LDN4" i="1"/>
  <c r="LDM4" i="1"/>
  <c r="LDL4" i="1"/>
  <c r="LDK4" i="1"/>
  <c r="LDJ4" i="1"/>
  <c r="LDI4" i="1"/>
  <c r="LDH4" i="1"/>
  <c r="LDG4" i="1"/>
  <c r="LDF4" i="1"/>
  <c r="LDE4" i="1"/>
  <c r="LDD4" i="1"/>
  <c r="LDC4" i="1"/>
  <c r="LDB4" i="1"/>
  <c r="LDA4" i="1"/>
  <c r="LCZ4" i="1"/>
  <c r="LCY4" i="1"/>
  <c r="LCX4" i="1"/>
  <c r="LCW4" i="1"/>
  <c r="LCV4" i="1"/>
  <c r="LCU4" i="1"/>
  <c r="LCT4" i="1"/>
  <c r="LCS4" i="1"/>
  <c r="LCR4" i="1"/>
  <c r="LCQ4" i="1"/>
  <c r="LCP4" i="1"/>
  <c r="LCO4" i="1"/>
  <c r="LCN4" i="1"/>
  <c r="LCM4" i="1"/>
  <c r="LCL4" i="1"/>
  <c r="LCK4" i="1"/>
  <c r="LCJ4" i="1"/>
  <c r="LCI4" i="1"/>
  <c r="LCH4" i="1"/>
  <c r="LCG4" i="1"/>
  <c r="LCF4" i="1"/>
  <c r="LCE4" i="1"/>
  <c r="LCD4" i="1"/>
  <c r="LCC4" i="1"/>
  <c r="LCB4" i="1"/>
  <c r="LCA4" i="1"/>
  <c r="LBZ4" i="1"/>
  <c r="LBY4" i="1"/>
  <c r="LBX4" i="1"/>
  <c r="LBW4" i="1"/>
  <c r="LBV4" i="1"/>
  <c r="LBU4" i="1"/>
  <c r="LBT4" i="1"/>
  <c r="LBS4" i="1"/>
  <c r="LBR4" i="1"/>
  <c r="LBQ4" i="1"/>
  <c r="LBP4" i="1"/>
  <c r="LBO4" i="1"/>
  <c r="LBN4" i="1"/>
  <c r="LBM4" i="1"/>
  <c r="LBL4" i="1"/>
  <c r="LBK4" i="1"/>
  <c r="LBJ4" i="1"/>
  <c r="LBI4" i="1"/>
  <c r="LBH4" i="1"/>
  <c r="LBG4" i="1"/>
  <c r="LBF4" i="1"/>
  <c r="LBE4" i="1"/>
  <c r="LBD4" i="1"/>
  <c r="LBC4" i="1"/>
  <c r="LBB4" i="1"/>
  <c r="LBA4" i="1"/>
  <c r="LAZ4" i="1"/>
  <c r="LAY4" i="1"/>
  <c r="LAX4" i="1"/>
  <c r="LAW4" i="1"/>
  <c r="LAV4" i="1"/>
  <c r="LAU4" i="1"/>
  <c r="LAT4" i="1"/>
  <c r="LAS4" i="1"/>
  <c r="LAR4" i="1"/>
  <c r="LAQ4" i="1"/>
  <c r="LAP4" i="1"/>
  <c r="LAO4" i="1"/>
  <c r="LAN4" i="1"/>
  <c r="LAM4" i="1"/>
  <c r="LAL4" i="1"/>
  <c r="LAK4" i="1"/>
  <c r="LAJ4" i="1"/>
  <c r="LAI4" i="1"/>
  <c r="LAH4" i="1"/>
  <c r="LAG4" i="1"/>
  <c r="LAF4" i="1"/>
  <c r="LAE4" i="1"/>
  <c r="LAD4" i="1"/>
  <c r="LAC4" i="1"/>
  <c r="LAB4" i="1"/>
  <c r="LAA4" i="1"/>
  <c r="KZZ4" i="1"/>
  <c r="KZY4" i="1"/>
  <c r="KZX4" i="1"/>
  <c r="KZW4" i="1"/>
  <c r="KZV4" i="1"/>
  <c r="KZU4" i="1"/>
  <c r="KZT4" i="1"/>
  <c r="KZS4" i="1"/>
  <c r="KZR4" i="1"/>
  <c r="KZQ4" i="1"/>
  <c r="KZP4" i="1"/>
  <c r="KZO4" i="1"/>
  <c r="KZN4" i="1"/>
  <c r="KZM4" i="1"/>
  <c r="KZL4" i="1"/>
  <c r="KZK4" i="1"/>
  <c r="KZJ4" i="1"/>
  <c r="KZI4" i="1"/>
  <c r="KZH4" i="1"/>
  <c r="KZG4" i="1"/>
  <c r="KZF4" i="1"/>
  <c r="KZE4" i="1"/>
  <c r="KZD4" i="1"/>
  <c r="KZC4" i="1"/>
  <c r="KZB4" i="1"/>
  <c r="KZA4" i="1"/>
  <c r="KYZ4" i="1"/>
  <c r="KYY4" i="1"/>
  <c r="KYX4" i="1"/>
  <c r="KYW4" i="1"/>
  <c r="KYV4" i="1"/>
  <c r="KYU4" i="1"/>
  <c r="KYT4" i="1"/>
  <c r="KYS4" i="1"/>
  <c r="KYR4" i="1"/>
  <c r="KYQ4" i="1"/>
  <c r="KYP4" i="1"/>
  <c r="KYO4" i="1"/>
  <c r="KYN4" i="1"/>
  <c r="KYM4" i="1"/>
  <c r="KYL4" i="1"/>
  <c r="KYK4" i="1"/>
  <c r="KYJ4" i="1"/>
  <c r="KYI4" i="1"/>
  <c r="KYH4" i="1"/>
  <c r="KYG4" i="1"/>
  <c r="KYF4" i="1"/>
  <c r="KYE4" i="1"/>
  <c r="KYD4" i="1"/>
  <c r="KYC4" i="1"/>
  <c r="KYB4" i="1"/>
  <c r="KYA4" i="1"/>
  <c r="KXZ4" i="1"/>
  <c r="KXY4" i="1"/>
  <c r="KXX4" i="1"/>
  <c r="KXW4" i="1"/>
  <c r="KXV4" i="1"/>
  <c r="KXU4" i="1"/>
  <c r="KXT4" i="1"/>
  <c r="KXS4" i="1"/>
  <c r="KXR4" i="1"/>
  <c r="KXQ4" i="1"/>
  <c r="KXP4" i="1"/>
  <c r="KXO4" i="1"/>
  <c r="KXN4" i="1"/>
  <c r="KXM4" i="1"/>
  <c r="KXL4" i="1"/>
  <c r="KXK4" i="1"/>
  <c r="KXJ4" i="1"/>
  <c r="KXI4" i="1"/>
  <c r="KXH4" i="1"/>
  <c r="KXG4" i="1"/>
  <c r="KXF4" i="1"/>
  <c r="KXE4" i="1"/>
  <c r="KXD4" i="1"/>
  <c r="KXC4" i="1"/>
  <c r="KXB4" i="1"/>
  <c r="KXA4" i="1"/>
  <c r="KWZ4" i="1"/>
  <c r="KWY4" i="1"/>
  <c r="KWX4" i="1"/>
  <c r="KWW4" i="1"/>
  <c r="KWV4" i="1"/>
  <c r="KWU4" i="1"/>
  <c r="KWT4" i="1"/>
  <c r="KWS4" i="1"/>
  <c r="KWR4" i="1"/>
  <c r="KWQ4" i="1"/>
  <c r="KWP4" i="1"/>
  <c r="KWO4" i="1"/>
  <c r="KWN4" i="1"/>
  <c r="KWM4" i="1"/>
  <c r="KWL4" i="1"/>
  <c r="KWK4" i="1"/>
  <c r="KWJ4" i="1"/>
  <c r="KWI4" i="1"/>
  <c r="KWH4" i="1"/>
  <c r="KWG4" i="1"/>
  <c r="KWF4" i="1"/>
  <c r="KWE4" i="1"/>
  <c r="KWD4" i="1"/>
  <c r="KWC4" i="1"/>
  <c r="KWB4" i="1"/>
  <c r="KWA4" i="1"/>
  <c r="KVZ4" i="1"/>
  <c r="KVY4" i="1"/>
  <c r="KVX4" i="1"/>
  <c r="KVW4" i="1"/>
  <c r="KVV4" i="1"/>
  <c r="KVU4" i="1"/>
  <c r="KVT4" i="1"/>
  <c r="KVS4" i="1"/>
  <c r="KVR4" i="1"/>
  <c r="KVQ4" i="1"/>
  <c r="KVP4" i="1"/>
  <c r="KVO4" i="1"/>
  <c r="KVN4" i="1"/>
  <c r="KVM4" i="1"/>
  <c r="KVL4" i="1"/>
  <c r="KVK4" i="1"/>
  <c r="KVJ4" i="1"/>
  <c r="KVI4" i="1"/>
  <c r="KVH4" i="1"/>
  <c r="KVG4" i="1"/>
  <c r="KVF4" i="1"/>
  <c r="KVE4" i="1"/>
  <c r="KVD4" i="1"/>
  <c r="KVC4" i="1"/>
  <c r="KVB4" i="1"/>
  <c r="KVA4" i="1"/>
  <c r="KUZ4" i="1"/>
  <c r="KUY4" i="1"/>
  <c r="KUX4" i="1"/>
  <c r="KUW4" i="1"/>
  <c r="KUV4" i="1"/>
  <c r="KUU4" i="1"/>
  <c r="KUT4" i="1"/>
  <c r="KUS4" i="1"/>
  <c r="KUR4" i="1"/>
  <c r="KUQ4" i="1"/>
  <c r="KUP4" i="1"/>
  <c r="KUO4" i="1"/>
  <c r="KUN4" i="1"/>
  <c r="KUM4" i="1"/>
  <c r="KUL4" i="1"/>
  <c r="KUK4" i="1"/>
  <c r="KUJ4" i="1"/>
  <c r="KUI4" i="1"/>
  <c r="KUH4" i="1"/>
  <c r="KUG4" i="1"/>
  <c r="KUF4" i="1"/>
  <c r="KUE4" i="1"/>
  <c r="KUD4" i="1"/>
  <c r="KUC4" i="1"/>
  <c r="KUB4" i="1"/>
  <c r="KUA4" i="1"/>
  <c r="KTZ4" i="1"/>
  <c r="KTY4" i="1"/>
  <c r="KTX4" i="1"/>
  <c r="KTW4" i="1"/>
  <c r="KTV4" i="1"/>
  <c r="KTU4" i="1"/>
  <c r="KTT4" i="1"/>
  <c r="KTS4" i="1"/>
  <c r="KTR4" i="1"/>
  <c r="KTQ4" i="1"/>
  <c r="KTP4" i="1"/>
  <c r="KTO4" i="1"/>
  <c r="KTN4" i="1"/>
  <c r="KTM4" i="1"/>
  <c r="KTL4" i="1"/>
  <c r="KTK4" i="1"/>
  <c r="KTJ4" i="1"/>
  <c r="KTI4" i="1"/>
  <c r="KTH4" i="1"/>
  <c r="KTG4" i="1"/>
  <c r="KTF4" i="1"/>
  <c r="KTE4" i="1"/>
  <c r="KTD4" i="1"/>
  <c r="KTC4" i="1"/>
  <c r="KTB4" i="1"/>
  <c r="KTA4" i="1"/>
  <c r="KSZ4" i="1"/>
  <c r="KSY4" i="1"/>
  <c r="KSX4" i="1"/>
  <c r="KSW4" i="1"/>
  <c r="KSV4" i="1"/>
  <c r="KSU4" i="1"/>
  <c r="KST4" i="1"/>
  <c r="KSS4" i="1"/>
  <c r="KSR4" i="1"/>
  <c r="KSQ4" i="1"/>
  <c r="KSP4" i="1"/>
  <c r="KSO4" i="1"/>
  <c r="KSN4" i="1"/>
  <c r="KSM4" i="1"/>
  <c r="KSL4" i="1"/>
  <c r="KSK4" i="1"/>
  <c r="KSJ4" i="1"/>
  <c r="KSI4" i="1"/>
  <c r="KSH4" i="1"/>
  <c r="KSG4" i="1"/>
  <c r="KSF4" i="1"/>
  <c r="KSE4" i="1"/>
  <c r="KSD4" i="1"/>
  <c r="KSC4" i="1"/>
  <c r="KSB4" i="1"/>
  <c r="KSA4" i="1"/>
  <c r="KRZ4" i="1"/>
  <c r="KRY4" i="1"/>
  <c r="KRX4" i="1"/>
  <c r="KRW4" i="1"/>
  <c r="KRV4" i="1"/>
  <c r="KRU4" i="1"/>
  <c r="KRT4" i="1"/>
  <c r="KRS4" i="1"/>
  <c r="KRR4" i="1"/>
  <c r="KRQ4" i="1"/>
  <c r="KRP4" i="1"/>
  <c r="KRO4" i="1"/>
  <c r="KRN4" i="1"/>
  <c r="KRM4" i="1"/>
  <c r="KRL4" i="1"/>
  <c r="KRK4" i="1"/>
  <c r="KRJ4" i="1"/>
  <c r="KRI4" i="1"/>
  <c r="KRH4" i="1"/>
  <c r="KRG4" i="1"/>
  <c r="KRF4" i="1"/>
  <c r="KRE4" i="1"/>
  <c r="KRD4" i="1"/>
  <c r="KRC4" i="1"/>
  <c r="KRB4" i="1"/>
  <c r="KRA4" i="1"/>
  <c r="KQZ4" i="1"/>
  <c r="KQY4" i="1"/>
  <c r="KQX4" i="1"/>
  <c r="KQW4" i="1"/>
  <c r="KQV4" i="1"/>
  <c r="KQU4" i="1"/>
  <c r="KQT4" i="1"/>
  <c r="KQS4" i="1"/>
  <c r="KQR4" i="1"/>
  <c r="KQQ4" i="1"/>
  <c r="KQP4" i="1"/>
  <c r="KQO4" i="1"/>
  <c r="KQN4" i="1"/>
  <c r="KQM4" i="1"/>
  <c r="KQL4" i="1"/>
  <c r="KQK4" i="1"/>
  <c r="KQJ4" i="1"/>
  <c r="KQI4" i="1"/>
  <c r="KQH4" i="1"/>
  <c r="KQG4" i="1"/>
  <c r="KQF4" i="1"/>
  <c r="KQE4" i="1"/>
  <c r="KQD4" i="1"/>
  <c r="KQC4" i="1"/>
  <c r="KQB4" i="1"/>
  <c r="KQA4" i="1"/>
  <c r="KPZ4" i="1"/>
  <c r="KPY4" i="1"/>
  <c r="KPX4" i="1"/>
  <c r="KPW4" i="1"/>
  <c r="KPV4" i="1"/>
  <c r="KPU4" i="1"/>
  <c r="KPT4" i="1"/>
  <c r="KPS4" i="1"/>
  <c r="KPR4" i="1"/>
  <c r="KPQ4" i="1"/>
  <c r="KPP4" i="1"/>
  <c r="KPO4" i="1"/>
  <c r="KPN4" i="1"/>
  <c r="KPM4" i="1"/>
  <c r="KPL4" i="1"/>
  <c r="KPK4" i="1"/>
  <c r="KPJ4" i="1"/>
  <c r="KPI4" i="1"/>
  <c r="KPH4" i="1"/>
  <c r="KPG4" i="1"/>
  <c r="KPF4" i="1"/>
  <c r="KPE4" i="1"/>
  <c r="KPD4" i="1"/>
  <c r="KPC4" i="1"/>
  <c r="KPB4" i="1"/>
  <c r="KPA4" i="1"/>
  <c r="KOZ4" i="1"/>
  <c r="KOY4" i="1"/>
  <c r="KOX4" i="1"/>
  <c r="KOW4" i="1"/>
  <c r="KOV4" i="1"/>
  <c r="KOU4" i="1"/>
  <c r="KOT4" i="1"/>
  <c r="KOS4" i="1"/>
  <c r="KOR4" i="1"/>
  <c r="KOQ4" i="1"/>
  <c r="KOP4" i="1"/>
  <c r="KOO4" i="1"/>
  <c r="KON4" i="1"/>
  <c r="KOM4" i="1"/>
  <c r="KOL4" i="1"/>
  <c r="KOK4" i="1"/>
  <c r="KOJ4" i="1"/>
  <c r="KOI4" i="1"/>
  <c r="KOH4" i="1"/>
  <c r="KOG4" i="1"/>
  <c r="KOF4" i="1"/>
  <c r="KOE4" i="1"/>
  <c r="KOD4" i="1"/>
  <c r="KOC4" i="1"/>
  <c r="KOB4" i="1"/>
  <c r="KOA4" i="1"/>
  <c r="KNZ4" i="1"/>
  <c r="KNY4" i="1"/>
  <c r="KNX4" i="1"/>
  <c r="KNW4" i="1"/>
  <c r="KNV4" i="1"/>
  <c r="KNU4" i="1"/>
  <c r="KNT4" i="1"/>
  <c r="KNS4" i="1"/>
  <c r="KNR4" i="1"/>
  <c r="KNQ4" i="1"/>
  <c r="KNP4" i="1"/>
  <c r="KNO4" i="1"/>
  <c r="KNN4" i="1"/>
  <c r="KNM4" i="1"/>
  <c r="KNL4" i="1"/>
  <c r="KNK4" i="1"/>
  <c r="KNJ4" i="1"/>
  <c r="KNI4" i="1"/>
  <c r="KNH4" i="1"/>
  <c r="KNG4" i="1"/>
  <c r="KNF4" i="1"/>
  <c r="KNE4" i="1"/>
  <c r="KND4" i="1"/>
  <c r="KNC4" i="1"/>
  <c r="KNB4" i="1"/>
  <c r="KNA4" i="1"/>
  <c r="KMZ4" i="1"/>
  <c r="KMY4" i="1"/>
  <c r="KMX4" i="1"/>
  <c r="KMW4" i="1"/>
  <c r="KMV4" i="1"/>
  <c r="KMU4" i="1"/>
  <c r="KMT4" i="1"/>
  <c r="KMS4" i="1"/>
  <c r="KMR4" i="1"/>
  <c r="KMQ4" i="1"/>
  <c r="KMP4" i="1"/>
  <c r="KMO4" i="1"/>
  <c r="KMN4" i="1"/>
  <c r="KMM4" i="1"/>
  <c r="KML4" i="1"/>
  <c r="KMK4" i="1"/>
  <c r="KMJ4" i="1"/>
  <c r="KMI4" i="1"/>
  <c r="KMH4" i="1"/>
  <c r="KMG4" i="1"/>
  <c r="KMF4" i="1"/>
  <c r="KME4" i="1"/>
  <c r="KMD4" i="1"/>
  <c r="KMC4" i="1"/>
  <c r="KMB4" i="1"/>
  <c r="KMA4" i="1"/>
  <c r="KLZ4" i="1"/>
  <c r="KLY4" i="1"/>
  <c r="KLX4" i="1"/>
  <c r="KLW4" i="1"/>
  <c r="KLV4" i="1"/>
  <c r="KLU4" i="1"/>
  <c r="KLT4" i="1"/>
  <c r="KLS4" i="1"/>
  <c r="KLR4" i="1"/>
  <c r="KLQ4" i="1"/>
  <c r="KLP4" i="1"/>
  <c r="KLO4" i="1"/>
  <c r="KLN4" i="1"/>
  <c r="KLM4" i="1"/>
  <c r="KLL4" i="1"/>
  <c r="KLK4" i="1"/>
  <c r="KLJ4" i="1"/>
  <c r="KLI4" i="1"/>
  <c r="KLH4" i="1"/>
  <c r="KLG4" i="1"/>
  <c r="KLF4" i="1"/>
  <c r="KLE4" i="1"/>
  <c r="KLD4" i="1"/>
  <c r="KLC4" i="1"/>
  <c r="KLB4" i="1"/>
  <c r="KLA4" i="1"/>
  <c r="KKZ4" i="1"/>
  <c r="KKY4" i="1"/>
  <c r="KKX4" i="1"/>
  <c r="KKW4" i="1"/>
  <c r="KKV4" i="1"/>
  <c r="KKU4" i="1"/>
  <c r="KKT4" i="1"/>
  <c r="KKS4" i="1"/>
  <c r="KKR4" i="1"/>
  <c r="KKQ4" i="1"/>
  <c r="KKP4" i="1"/>
  <c r="KKO4" i="1"/>
  <c r="KKN4" i="1"/>
  <c r="KKM4" i="1"/>
  <c r="KKL4" i="1"/>
  <c r="KKK4" i="1"/>
  <c r="KKJ4" i="1"/>
  <c r="KKI4" i="1"/>
  <c r="KKH4" i="1"/>
  <c r="KKG4" i="1"/>
  <c r="KKF4" i="1"/>
  <c r="KKE4" i="1"/>
  <c r="KKD4" i="1"/>
  <c r="KKC4" i="1"/>
  <c r="KKB4" i="1"/>
  <c r="KKA4" i="1"/>
  <c r="KJZ4" i="1"/>
  <c r="KJY4" i="1"/>
  <c r="KJX4" i="1"/>
  <c r="KJW4" i="1"/>
  <c r="KJV4" i="1"/>
  <c r="KJU4" i="1"/>
  <c r="KJT4" i="1"/>
  <c r="KJS4" i="1"/>
  <c r="KJR4" i="1"/>
  <c r="KJQ4" i="1"/>
  <c r="KJP4" i="1"/>
  <c r="KJO4" i="1"/>
  <c r="KJN4" i="1"/>
  <c r="KJM4" i="1"/>
  <c r="KJL4" i="1"/>
  <c r="KJK4" i="1"/>
  <c r="KJJ4" i="1"/>
  <c r="KJI4" i="1"/>
  <c r="KJH4" i="1"/>
  <c r="KJG4" i="1"/>
  <c r="KJF4" i="1"/>
  <c r="KJE4" i="1"/>
  <c r="KJD4" i="1"/>
  <c r="KJC4" i="1"/>
  <c r="KJB4" i="1"/>
  <c r="KJA4" i="1"/>
  <c r="KIZ4" i="1"/>
  <c r="KIY4" i="1"/>
  <c r="KIX4" i="1"/>
  <c r="KIW4" i="1"/>
  <c r="KIV4" i="1"/>
  <c r="KIU4" i="1"/>
  <c r="KIT4" i="1"/>
  <c r="KIS4" i="1"/>
  <c r="KIR4" i="1"/>
  <c r="KIQ4" i="1"/>
  <c r="KIP4" i="1"/>
  <c r="KIO4" i="1"/>
  <c r="KIN4" i="1"/>
  <c r="KIM4" i="1"/>
  <c r="KIL4" i="1"/>
  <c r="KIK4" i="1"/>
  <c r="KIJ4" i="1"/>
  <c r="KII4" i="1"/>
  <c r="KIH4" i="1"/>
  <c r="KIG4" i="1"/>
  <c r="KIF4" i="1"/>
  <c r="KIE4" i="1"/>
  <c r="KID4" i="1"/>
  <c r="KIC4" i="1"/>
  <c r="KIB4" i="1"/>
  <c r="KIA4" i="1"/>
  <c r="KHZ4" i="1"/>
  <c r="KHY4" i="1"/>
  <c r="KHX4" i="1"/>
  <c r="KHW4" i="1"/>
  <c r="KHV4" i="1"/>
  <c r="KHU4" i="1"/>
  <c r="KHT4" i="1"/>
  <c r="KHS4" i="1"/>
  <c r="KHR4" i="1"/>
  <c r="KHQ4" i="1"/>
  <c r="KHP4" i="1"/>
  <c r="KHO4" i="1"/>
  <c r="KHN4" i="1"/>
  <c r="KHM4" i="1"/>
  <c r="KHL4" i="1"/>
  <c r="KHK4" i="1"/>
  <c r="KHJ4" i="1"/>
  <c r="KHI4" i="1"/>
  <c r="KHH4" i="1"/>
  <c r="KHG4" i="1"/>
  <c r="KHF4" i="1"/>
  <c r="KHE4" i="1"/>
  <c r="KHD4" i="1"/>
  <c r="KHC4" i="1"/>
  <c r="KHB4" i="1"/>
  <c r="KHA4" i="1"/>
  <c r="KGZ4" i="1"/>
  <c r="KGY4" i="1"/>
  <c r="KGX4" i="1"/>
  <c r="KGW4" i="1"/>
  <c r="KGV4" i="1"/>
  <c r="KGU4" i="1"/>
  <c r="KGT4" i="1"/>
  <c r="KGS4" i="1"/>
  <c r="KGR4" i="1"/>
  <c r="KGQ4" i="1"/>
  <c r="KGP4" i="1"/>
  <c r="KGO4" i="1"/>
  <c r="KGN4" i="1"/>
  <c r="KGM4" i="1"/>
  <c r="KGL4" i="1"/>
  <c r="KGK4" i="1"/>
  <c r="KGJ4" i="1"/>
  <c r="KGI4" i="1"/>
  <c r="KGH4" i="1"/>
  <c r="KGG4" i="1"/>
  <c r="KGF4" i="1"/>
  <c r="KGE4" i="1"/>
  <c r="KGD4" i="1"/>
  <c r="KGC4" i="1"/>
  <c r="KGB4" i="1"/>
  <c r="KGA4" i="1"/>
  <c r="KFZ4" i="1"/>
  <c r="KFY4" i="1"/>
  <c r="KFX4" i="1"/>
  <c r="KFW4" i="1"/>
  <c r="KFV4" i="1"/>
  <c r="KFU4" i="1"/>
  <c r="KFT4" i="1"/>
  <c r="KFS4" i="1"/>
  <c r="KFR4" i="1"/>
  <c r="KFQ4" i="1"/>
  <c r="KFP4" i="1"/>
  <c r="KFO4" i="1"/>
  <c r="KFN4" i="1"/>
  <c r="KFM4" i="1"/>
  <c r="KFL4" i="1"/>
  <c r="KFK4" i="1"/>
  <c r="KFJ4" i="1"/>
  <c r="KFI4" i="1"/>
  <c r="KFH4" i="1"/>
  <c r="KFG4" i="1"/>
  <c r="KFF4" i="1"/>
  <c r="KFE4" i="1"/>
  <c r="KFD4" i="1"/>
  <c r="KFC4" i="1"/>
  <c r="KFB4" i="1"/>
  <c r="KFA4" i="1"/>
  <c r="KEZ4" i="1"/>
  <c r="KEY4" i="1"/>
  <c r="KEX4" i="1"/>
  <c r="KEW4" i="1"/>
  <c r="KEV4" i="1"/>
  <c r="KEU4" i="1"/>
  <c r="KET4" i="1"/>
  <c r="KES4" i="1"/>
  <c r="KER4" i="1"/>
  <c r="KEQ4" i="1"/>
  <c r="KEP4" i="1"/>
  <c r="KEO4" i="1"/>
  <c r="KEN4" i="1"/>
  <c r="KEM4" i="1"/>
  <c r="KEL4" i="1"/>
  <c r="KEK4" i="1"/>
  <c r="KEJ4" i="1"/>
  <c r="KEI4" i="1"/>
  <c r="KEH4" i="1"/>
  <c r="KEG4" i="1"/>
  <c r="KEF4" i="1"/>
  <c r="KEE4" i="1"/>
  <c r="KED4" i="1"/>
  <c r="KEC4" i="1"/>
  <c r="KEB4" i="1"/>
  <c r="KEA4" i="1"/>
  <c r="KDZ4" i="1"/>
  <c r="KDY4" i="1"/>
  <c r="KDX4" i="1"/>
  <c r="KDW4" i="1"/>
  <c r="KDV4" i="1"/>
  <c r="KDU4" i="1"/>
  <c r="KDT4" i="1"/>
  <c r="KDS4" i="1"/>
  <c r="KDR4" i="1"/>
  <c r="KDQ4" i="1"/>
  <c r="KDP4" i="1"/>
  <c r="KDO4" i="1"/>
  <c r="KDN4" i="1"/>
  <c r="KDM4" i="1"/>
  <c r="KDL4" i="1"/>
  <c r="KDK4" i="1"/>
  <c r="KDJ4" i="1"/>
  <c r="KDI4" i="1"/>
  <c r="KDH4" i="1"/>
  <c r="KDG4" i="1"/>
  <c r="KDF4" i="1"/>
  <c r="KDE4" i="1"/>
  <c r="KDD4" i="1"/>
  <c r="KDC4" i="1"/>
  <c r="KDB4" i="1"/>
  <c r="KDA4" i="1"/>
  <c r="KCZ4" i="1"/>
  <c r="KCY4" i="1"/>
  <c r="KCX4" i="1"/>
  <c r="KCW4" i="1"/>
  <c r="KCV4" i="1"/>
  <c r="KCU4" i="1"/>
  <c r="KCT4" i="1"/>
  <c r="KCS4" i="1"/>
  <c r="KCR4" i="1"/>
  <c r="KCQ4" i="1"/>
  <c r="KCP4" i="1"/>
  <c r="KCO4" i="1"/>
  <c r="KCN4" i="1"/>
  <c r="KCM4" i="1"/>
  <c r="KCL4" i="1"/>
  <c r="KCK4" i="1"/>
  <c r="KCJ4" i="1"/>
  <c r="KCI4" i="1"/>
  <c r="KCH4" i="1"/>
  <c r="KCG4" i="1"/>
  <c r="KCF4" i="1"/>
  <c r="KCE4" i="1"/>
  <c r="KCD4" i="1"/>
  <c r="KCC4" i="1"/>
  <c r="KCB4" i="1"/>
  <c r="KCA4" i="1"/>
  <c r="KBZ4" i="1"/>
  <c r="KBY4" i="1"/>
  <c r="KBX4" i="1"/>
  <c r="KBW4" i="1"/>
  <c r="KBV4" i="1"/>
  <c r="KBU4" i="1"/>
  <c r="KBT4" i="1"/>
  <c r="KBS4" i="1"/>
  <c r="KBR4" i="1"/>
  <c r="KBQ4" i="1"/>
  <c r="KBP4" i="1"/>
  <c r="KBO4" i="1"/>
  <c r="KBN4" i="1"/>
  <c r="KBM4" i="1"/>
  <c r="KBL4" i="1"/>
  <c r="KBK4" i="1"/>
  <c r="KBJ4" i="1"/>
  <c r="KBI4" i="1"/>
  <c r="KBH4" i="1"/>
  <c r="KBG4" i="1"/>
  <c r="KBF4" i="1"/>
  <c r="KBE4" i="1"/>
  <c r="KBD4" i="1"/>
  <c r="KBC4" i="1"/>
  <c r="KBB4" i="1"/>
  <c r="KBA4" i="1"/>
  <c r="KAZ4" i="1"/>
  <c r="KAY4" i="1"/>
  <c r="KAX4" i="1"/>
  <c r="KAW4" i="1"/>
  <c r="KAV4" i="1"/>
  <c r="KAU4" i="1"/>
  <c r="KAT4" i="1"/>
  <c r="KAS4" i="1"/>
  <c r="KAR4" i="1"/>
  <c r="KAQ4" i="1"/>
  <c r="KAP4" i="1"/>
  <c r="KAO4" i="1"/>
  <c r="KAN4" i="1"/>
  <c r="KAM4" i="1"/>
  <c r="KAL4" i="1"/>
  <c r="KAK4" i="1"/>
  <c r="KAJ4" i="1"/>
  <c r="KAI4" i="1"/>
  <c r="KAH4" i="1"/>
  <c r="KAG4" i="1"/>
  <c r="KAF4" i="1"/>
  <c r="KAE4" i="1"/>
  <c r="KAD4" i="1"/>
  <c r="KAC4" i="1"/>
  <c r="KAB4" i="1"/>
  <c r="KAA4" i="1"/>
  <c r="JZZ4" i="1"/>
  <c r="JZY4" i="1"/>
  <c r="JZX4" i="1"/>
  <c r="JZW4" i="1"/>
  <c r="JZV4" i="1"/>
  <c r="JZU4" i="1"/>
  <c r="JZT4" i="1"/>
  <c r="JZS4" i="1"/>
  <c r="JZR4" i="1"/>
  <c r="JZQ4" i="1"/>
  <c r="JZP4" i="1"/>
  <c r="JZO4" i="1"/>
  <c r="JZN4" i="1"/>
  <c r="JZM4" i="1"/>
  <c r="JZL4" i="1"/>
  <c r="JZK4" i="1"/>
  <c r="JZJ4" i="1"/>
  <c r="JZI4" i="1"/>
  <c r="JZH4" i="1"/>
  <c r="JZG4" i="1"/>
  <c r="JZF4" i="1"/>
  <c r="JZE4" i="1"/>
  <c r="JZD4" i="1"/>
  <c r="JZC4" i="1"/>
  <c r="JZB4" i="1"/>
  <c r="JZA4" i="1"/>
  <c r="JYZ4" i="1"/>
  <c r="JYY4" i="1"/>
  <c r="JYX4" i="1"/>
  <c r="JYW4" i="1"/>
  <c r="JYV4" i="1"/>
  <c r="JYU4" i="1"/>
  <c r="JYT4" i="1"/>
  <c r="JYS4" i="1"/>
  <c r="JYR4" i="1"/>
  <c r="JYQ4" i="1"/>
  <c r="JYP4" i="1"/>
  <c r="JYO4" i="1"/>
  <c r="JYN4" i="1"/>
  <c r="JYM4" i="1"/>
  <c r="JYL4" i="1"/>
  <c r="JYK4" i="1"/>
  <c r="JYJ4" i="1"/>
  <c r="JYI4" i="1"/>
  <c r="JYH4" i="1"/>
  <c r="JYG4" i="1"/>
  <c r="JYF4" i="1"/>
  <c r="JYE4" i="1"/>
  <c r="JYD4" i="1"/>
  <c r="JYC4" i="1"/>
  <c r="JYB4" i="1"/>
  <c r="JYA4" i="1"/>
  <c r="JXZ4" i="1"/>
  <c r="JXY4" i="1"/>
  <c r="JXX4" i="1"/>
  <c r="JXW4" i="1"/>
  <c r="JXV4" i="1"/>
  <c r="JXU4" i="1"/>
  <c r="JXT4" i="1"/>
  <c r="JXS4" i="1"/>
  <c r="JXR4" i="1"/>
  <c r="JXQ4" i="1"/>
  <c r="JXP4" i="1"/>
  <c r="JXO4" i="1"/>
  <c r="JXN4" i="1"/>
  <c r="JXM4" i="1"/>
  <c r="JXL4" i="1"/>
  <c r="JXK4" i="1"/>
  <c r="JXJ4" i="1"/>
  <c r="JXI4" i="1"/>
  <c r="JXH4" i="1"/>
  <c r="JXG4" i="1"/>
  <c r="JXF4" i="1"/>
  <c r="JXE4" i="1"/>
  <c r="JXD4" i="1"/>
  <c r="JXC4" i="1"/>
  <c r="JXB4" i="1"/>
  <c r="JXA4" i="1"/>
  <c r="JWZ4" i="1"/>
  <c r="JWY4" i="1"/>
  <c r="JWX4" i="1"/>
  <c r="JWW4" i="1"/>
  <c r="JWV4" i="1"/>
  <c r="JWU4" i="1"/>
  <c r="JWT4" i="1"/>
  <c r="JWS4" i="1"/>
  <c r="JWR4" i="1"/>
  <c r="JWQ4" i="1"/>
  <c r="JWP4" i="1"/>
  <c r="JWO4" i="1"/>
  <c r="JWN4" i="1"/>
  <c r="JWM4" i="1"/>
  <c r="JWL4" i="1"/>
  <c r="JWK4" i="1"/>
  <c r="JWJ4" i="1"/>
  <c r="JWI4" i="1"/>
  <c r="JWH4" i="1"/>
  <c r="JWG4" i="1"/>
  <c r="JWF4" i="1"/>
  <c r="JWE4" i="1"/>
  <c r="JWD4" i="1"/>
  <c r="JWC4" i="1"/>
  <c r="JWB4" i="1"/>
  <c r="JWA4" i="1"/>
  <c r="JVZ4" i="1"/>
  <c r="JVY4" i="1"/>
  <c r="JVX4" i="1"/>
  <c r="JVW4" i="1"/>
  <c r="JVV4" i="1"/>
  <c r="JVU4" i="1"/>
  <c r="JVT4" i="1"/>
  <c r="JVS4" i="1"/>
  <c r="JVR4" i="1"/>
  <c r="JVQ4" i="1"/>
  <c r="JVP4" i="1"/>
  <c r="JVO4" i="1"/>
  <c r="JVN4" i="1"/>
  <c r="JVM4" i="1"/>
  <c r="JVL4" i="1"/>
  <c r="JVK4" i="1"/>
  <c r="JVJ4" i="1"/>
  <c r="JVI4" i="1"/>
  <c r="JVH4" i="1"/>
  <c r="JVG4" i="1"/>
  <c r="JVF4" i="1"/>
  <c r="JVE4" i="1"/>
  <c r="JVD4" i="1"/>
  <c r="JVC4" i="1"/>
  <c r="JVB4" i="1"/>
  <c r="JVA4" i="1"/>
  <c r="JUZ4" i="1"/>
  <c r="JUY4" i="1"/>
  <c r="JUX4" i="1"/>
  <c r="JUW4" i="1"/>
  <c r="JUV4" i="1"/>
  <c r="JUU4" i="1"/>
  <c r="JUT4" i="1"/>
  <c r="JUS4" i="1"/>
  <c r="JUR4" i="1"/>
  <c r="JUQ4" i="1"/>
  <c r="JUP4" i="1"/>
  <c r="JUO4" i="1"/>
  <c r="JUN4" i="1"/>
  <c r="JUM4" i="1"/>
  <c r="JUL4" i="1"/>
  <c r="JUK4" i="1"/>
  <c r="JUJ4" i="1"/>
  <c r="JUI4" i="1"/>
  <c r="JUH4" i="1"/>
  <c r="JUG4" i="1"/>
  <c r="JUF4" i="1"/>
  <c r="JUE4" i="1"/>
  <c r="JUD4" i="1"/>
  <c r="JUC4" i="1"/>
  <c r="JUB4" i="1"/>
  <c r="JUA4" i="1"/>
  <c r="JTZ4" i="1"/>
  <c r="JTY4" i="1"/>
  <c r="JTX4" i="1"/>
  <c r="JTW4" i="1"/>
  <c r="JTV4" i="1"/>
  <c r="JTU4" i="1"/>
  <c r="JTT4" i="1"/>
  <c r="JTS4" i="1"/>
  <c r="JTR4" i="1"/>
  <c r="JTQ4" i="1"/>
  <c r="JTP4" i="1"/>
  <c r="JTO4" i="1"/>
  <c r="JTN4" i="1"/>
  <c r="JTM4" i="1"/>
  <c r="JTL4" i="1"/>
  <c r="JTK4" i="1"/>
  <c r="JTJ4" i="1"/>
  <c r="JTI4" i="1"/>
  <c r="JTH4" i="1"/>
  <c r="JTG4" i="1"/>
  <c r="JTF4" i="1"/>
  <c r="JTE4" i="1"/>
  <c r="JTD4" i="1"/>
  <c r="JTC4" i="1"/>
  <c r="JTB4" i="1"/>
  <c r="JTA4" i="1"/>
  <c r="JSZ4" i="1"/>
  <c r="JSY4" i="1"/>
  <c r="JSX4" i="1"/>
  <c r="JSW4" i="1"/>
  <c r="JSV4" i="1"/>
  <c r="JSU4" i="1"/>
  <c r="JST4" i="1"/>
  <c r="JSS4" i="1"/>
  <c r="JSR4" i="1"/>
  <c r="JSQ4" i="1"/>
  <c r="JSP4" i="1"/>
  <c r="JSO4" i="1"/>
  <c r="JSN4" i="1"/>
  <c r="JSM4" i="1"/>
  <c r="JSL4" i="1"/>
  <c r="JSK4" i="1"/>
  <c r="JSJ4" i="1"/>
  <c r="JSI4" i="1"/>
  <c r="JSH4" i="1"/>
  <c r="JSG4" i="1"/>
  <c r="JSF4" i="1"/>
  <c r="JSE4" i="1"/>
  <c r="JSD4" i="1"/>
  <c r="JSC4" i="1"/>
  <c r="JSB4" i="1"/>
  <c r="JSA4" i="1"/>
  <c r="JRZ4" i="1"/>
  <c r="JRY4" i="1"/>
  <c r="JRX4" i="1"/>
  <c r="JRW4" i="1"/>
  <c r="JRV4" i="1"/>
  <c r="JRU4" i="1"/>
  <c r="JRT4" i="1"/>
  <c r="JRS4" i="1"/>
  <c r="JRR4" i="1"/>
  <c r="JRQ4" i="1"/>
  <c r="JRP4" i="1"/>
  <c r="JRO4" i="1"/>
  <c r="JRN4" i="1"/>
  <c r="JRM4" i="1"/>
  <c r="JRL4" i="1"/>
  <c r="JRK4" i="1"/>
  <c r="JRJ4" i="1"/>
  <c r="JRI4" i="1"/>
  <c r="JRH4" i="1"/>
  <c r="JRG4" i="1"/>
  <c r="JRF4" i="1"/>
  <c r="JRE4" i="1"/>
  <c r="JRD4" i="1"/>
  <c r="JRC4" i="1"/>
  <c r="JRB4" i="1"/>
  <c r="JRA4" i="1"/>
  <c r="JQZ4" i="1"/>
  <c r="JQY4" i="1"/>
  <c r="JQX4" i="1"/>
  <c r="JQW4" i="1"/>
  <c r="JQV4" i="1"/>
  <c r="JQU4" i="1"/>
  <c r="JQT4" i="1"/>
  <c r="JQS4" i="1"/>
  <c r="JQR4" i="1"/>
  <c r="JQQ4" i="1"/>
  <c r="JQP4" i="1"/>
  <c r="JQO4" i="1"/>
  <c r="JQN4" i="1"/>
  <c r="JQM4" i="1"/>
  <c r="JQL4" i="1"/>
  <c r="JQK4" i="1"/>
  <c r="JQJ4" i="1"/>
  <c r="JQI4" i="1"/>
  <c r="JQH4" i="1"/>
  <c r="JQG4" i="1"/>
  <c r="JQF4" i="1"/>
  <c r="JQE4" i="1"/>
  <c r="JQD4" i="1"/>
  <c r="JQC4" i="1"/>
  <c r="JQB4" i="1"/>
  <c r="JQA4" i="1"/>
  <c r="JPZ4" i="1"/>
  <c r="JPY4" i="1"/>
  <c r="JPX4" i="1"/>
  <c r="JPW4" i="1"/>
  <c r="JPV4" i="1"/>
  <c r="JPU4" i="1"/>
  <c r="JPT4" i="1"/>
  <c r="JPS4" i="1"/>
  <c r="JPR4" i="1"/>
  <c r="JPQ4" i="1"/>
  <c r="JPP4" i="1"/>
  <c r="JPO4" i="1"/>
  <c r="JPN4" i="1"/>
  <c r="JPM4" i="1"/>
  <c r="JPL4" i="1"/>
  <c r="JPK4" i="1"/>
  <c r="JPJ4" i="1"/>
  <c r="JPI4" i="1"/>
  <c r="JPH4" i="1"/>
  <c r="JPG4" i="1"/>
  <c r="JPF4" i="1"/>
  <c r="JPE4" i="1"/>
  <c r="JPD4" i="1"/>
  <c r="JPC4" i="1"/>
  <c r="JPB4" i="1"/>
  <c r="JPA4" i="1"/>
  <c r="JOZ4" i="1"/>
  <c r="JOY4" i="1"/>
  <c r="JOX4" i="1"/>
  <c r="JOW4" i="1"/>
  <c r="JOV4" i="1"/>
  <c r="JOU4" i="1"/>
  <c r="JOT4" i="1"/>
  <c r="JOS4" i="1"/>
  <c r="JOR4" i="1"/>
  <c r="JOQ4" i="1"/>
  <c r="JOP4" i="1"/>
  <c r="JOO4" i="1"/>
  <c r="JON4" i="1"/>
  <c r="JOM4" i="1"/>
  <c r="JOL4" i="1"/>
  <c r="JOK4" i="1"/>
  <c r="JOJ4" i="1"/>
  <c r="JOI4" i="1"/>
  <c r="JOH4" i="1"/>
  <c r="JOG4" i="1"/>
  <c r="JOF4" i="1"/>
  <c r="JOE4" i="1"/>
  <c r="JOD4" i="1"/>
  <c r="JOC4" i="1"/>
  <c r="JOB4" i="1"/>
  <c r="JOA4" i="1"/>
  <c r="JNZ4" i="1"/>
  <c r="JNY4" i="1"/>
  <c r="JNX4" i="1"/>
  <c r="JNW4" i="1"/>
  <c r="JNV4" i="1"/>
  <c r="JNU4" i="1"/>
  <c r="JNT4" i="1"/>
  <c r="JNS4" i="1"/>
  <c r="JNR4" i="1"/>
  <c r="JNQ4" i="1"/>
  <c r="JNP4" i="1"/>
  <c r="JNO4" i="1"/>
  <c r="JNN4" i="1"/>
  <c r="JNM4" i="1"/>
  <c r="JNL4" i="1"/>
  <c r="JNK4" i="1"/>
  <c r="JNJ4" i="1"/>
  <c r="JNI4" i="1"/>
  <c r="JNH4" i="1"/>
  <c r="JNG4" i="1"/>
  <c r="JNF4" i="1"/>
  <c r="JNE4" i="1"/>
  <c r="JND4" i="1"/>
  <c r="JNC4" i="1"/>
  <c r="JNB4" i="1"/>
  <c r="JNA4" i="1"/>
  <c r="JMZ4" i="1"/>
  <c r="JMY4" i="1"/>
  <c r="JMX4" i="1"/>
  <c r="JMW4" i="1"/>
  <c r="JMV4" i="1"/>
  <c r="JMU4" i="1"/>
  <c r="JMT4" i="1"/>
  <c r="JMS4" i="1"/>
  <c r="JMR4" i="1"/>
  <c r="JMQ4" i="1"/>
  <c r="JMP4" i="1"/>
  <c r="JMO4" i="1"/>
  <c r="JMN4" i="1"/>
  <c r="JMM4" i="1"/>
  <c r="JML4" i="1"/>
  <c r="JMK4" i="1"/>
  <c r="JMJ4" i="1"/>
  <c r="JMI4" i="1"/>
  <c r="JMH4" i="1"/>
  <c r="JMG4" i="1"/>
  <c r="JMF4" i="1"/>
  <c r="JME4" i="1"/>
  <c r="JMD4" i="1"/>
  <c r="JMC4" i="1"/>
  <c r="JMB4" i="1"/>
  <c r="JMA4" i="1"/>
  <c r="JLZ4" i="1"/>
  <c r="JLY4" i="1"/>
  <c r="JLX4" i="1"/>
  <c r="JLW4" i="1"/>
  <c r="JLV4" i="1"/>
  <c r="JLU4" i="1"/>
  <c r="JLT4" i="1"/>
  <c r="JLS4" i="1"/>
  <c r="JLR4" i="1"/>
  <c r="JLQ4" i="1"/>
  <c r="JLP4" i="1"/>
  <c r="JLO4" i="1"/>
  <c r="JLN4" i="1"/>
  <c r="JLM4" i="1"/>
  <c r="JLL4" i="1"/>
  <c r="JLK4" i="1"/>
  <c r="JLJ4" i="1"/>
  <c r="JLI4" i="1"/>
  <c r="JLH4" i="1"/>
  <c r="JLG4" i="1"/>
  <c r="JLF4" i="1"/>
  <c r="JLE4" i="1"/>
  <c r="JLD4" i="1"/>
  <c r="JLC4" i="1"/>
  <c r="JLB4" i="1"/>
  <c r="JLA4" i="1"/>
  <c r="JKZ4" i="1"/>
  <c r="JKY4" i="1"/>
  <c r="JKX4" i="1"/>
  <c r="JKW4" i="1"/>
  <c r="JKV4" i="1"/>
  <c r="JKU4" i="1"/>
  <c r="JKT4" i="1"/>
  <c r="JKS4" i="1"/>
  <c r="JKR4" i="1"/>
  <c r="JKQ4" i="1"/>
  <c r="JKP4" i="1"/>
  <c r="JKO4" i="1"/>
  <c r="JKN4" i="1"/>
  <c r="JKM4" i="1"/>
  <c r="JKL4" i="1"/>
  <c r="JKK4" i="1"/>
  <c r="JKJ4" i="1"/>
  <c r="JKI4" i="1"/>
  <c r="JKH4" i="1"/>
  <c r="JKG4" i="1"/>
  <c r="JKF4" i="1"/>
  <c r="JKE4" i="1"/>
  <c r="JKD4" i="1"/>
  <c r="JKC4" i="1"/>
  <c r="JKB4" i="1"/>
  <c r="JKA4" i="1"/>
  <c r="JJZ4" i="1"/>
  <c r="JJY4" i="1"/>
  <c r="JJX4" i="1"/>
  <c r="JJW4" i="1"/>
  <c r="JJV4" i="1"/>
  <c r="JJU4" i="1"/>
  <c r="JJT4" i="1"/>
  <c r="JJS4" i="1"/>
  <c r="JJR4" i="1"/>
  <c r="JJQ4" i="1"/>
  <c r="JJP4" i="1"/>
  <c r="JJO4" i="1"/>
  <c r="JJN4" i="1"/>
  <c r="JJM4" i="1"/>
  <c r="JJL4" i="1"/>
  <c r="JJK4" i="1"/>
  <c r="JJJ4" i="1"/>
  <c r="JJI4" i="1"/>
  <c r="JJH4" i="1"/>
  <c r="JJG4" i="1"/>
  <c r="JJF4" i="1"/>
  <c r="JJE4" i="1"/>
  <c r="JJD4" i="1"/>
  <c r="JJC4" i="1"/>
  <c r="JJB4" i="1"/>
  <c r="JJA4" i="1"/>
  <c r="JIZ4" i="1"/>
  <c r="JIY4" i="1"/>
  <c r="JIX4" i="1"/>
  <c r="JIW4" i="1"/>
  <c r="JIV4" i="1"/>
  <c r="JIU4" i="1"/>
  <c r="JIT4" i="1"/>
  <c r="JIS4" i="1"/>
  <c r="JIR4" i="1"/>
  <c r="JIQ4" i="1"/>
  <c r="JIP4" i="1"/>
  <c r="JIO4" i="1"/>
  <c r="JIN4" i="1"/>
  <c r="JIM4" i="1"/>
  <c r="JIL4" i="1"/>
  <c r="JIK4" i="1"/>
  <c r="JIJ4" i="1"/>
  <c r="JII4" i="1"/>
  <c r="JIH4" i="1"/>
  <c r="JIG4" i="1"/>
  <c r="JIF4" i="1"/>
  <c r="JIE4" i="1"/>
  <c r="JID4" i="1"/>
  <c r="JIC4" i="1"/>
  <c r="JIB4" i="1"/>
  <c r="JIA4" i="1"/>
  <c r="JHZ4" i="1"/>
  <c r="JHY4" i="1"/>
  <c r="JHX4" i="1"/>
  <c r="JHW4" i="1"/>
  <c r="JHV4" i="1"/>
  <c r="JHU4" i="1"/>
  <c r="JHT4" i="1"/>
  <c r="JHS4" i="1"/>
  <c r="JHR4" i="1"/>
  <c r="JHQ4" i="1"/>
  <c r="JHP4" i="1"/>
  <c r="JHO4" i="1"/>
  <c r="JHN4" i="1"/>
  <c r="JHM4" i="1"/>
  <c r="JHL4" i="1"/>
  <c r="JHK4" i="1"/>
  <c r="JHJ4" i="1"/>
  <c r="JHI4" i="1"/>
  <c r="JHH4" i="1"/>
  <c r="JHG4" i="1"/>
  <c r="JHF4" i="1"/>
  <c r="JHE4" i="1"/>
  <c r="JHD4" i="1"/>
  <c r="JHC4" i="1"/>
  <c r="JHB4" i="1"/>
  <c r="JHA4" i="1"/>
  <c r="JGZ4" i="1"/>
  <c r="JGY4" i="1"/>
  <c r="JGX4" i="1"/>
  <c r="JGW4" i="1"/>
  <c r="JGV4" i="1"/>
  <c r="JGU4" i="1"/>
  <c r="JGT4" i="1"/>
  <c r="JGS4" i="1"/>
  <c r="JGR4" i="1"/>
  <c r="JGQ4" i="1"/>
  <c r="JGP4" i="1"/>
  <c r="JGO4" i="1"/>
  <c r="JGN4" i="1"/>
  <c r="JGM4" i="1"/>
  <c r="JGL4" i="1"/>
  <c r="JGK4" i="1"/>
  <c r="JGJ4" i="1"/>
  <c r="JGI4" i="1"/>
  <c r="JGH4" i="1"/>
  <c r="JGG4" i="1"/>
  <c r="JGF4" i="1"/>
  <c r="JGE4" i="1"/>
  <c r="JGD4" i="1"/>
  <c r="JGC4" i="1"/>
  <c r="JGB4" i="1"/>
  <c r="JGA4" i="1"/>
  <c r="JFZ4" i="1"/>
  <c r="JFY4" i="1"/>
  <c r="JFX4" i="1"/>
  <c r="JFW4" i="1"/>
  <c r="JFV4" i="1"/>
  <c r="JFU4" i="1"/>
  <c r="JFT4" i="1"/>
  <c r="JFS4" i="1"/>
  <c r="JFR4" i="1"/>
  <c r="JFQ4" i="1"/>
  <c r="JFP4" i="1"/>
  <c r="JFO4" i="1"/>
  <c r="JFN4" i="1"/>
  <c r="JFM4" i="1"/>
  <c r="JFL4" i="1"/>
  <c r="JFK4" i="1"/>
  <c r="JFJ4" i="1"/>
  <c r="JFI4" i="1"/>
  <c r="JFH4" i="1"/>
  <c r="JFG4" i="1"/>
  <c r="JFF4" i="1"/>
  <c r="JFE4" i="1"/>
  <c r="JFD4" i="1"/>
  <c r="JFC4" i="1"/>
  <c r="JFB4" i="1"/>
  <c r="JFA4" i="1"/>
  <c r="JEZ4" i="1"/>
  <c r="JEY4" i="1"/>
  <c r="JEX4" i="1"/>
  <c r="JEW4" i="1"/>
  <c r="JEV4" i="1"/>
  <c r="JEU4" i="1"/>
  <c r="JET4" i="1"/>
  <c r="JES4" i="1"/>
  <c r="JER4" i="1"/>
  <c r="JEQ4" i="1"/>
  <c r="JEP4" i="1"/>
  <c r="JEO4" i="1"/>
  <c r="JEN4" i="1"/>
  <c r="JEM4" i="1"/>
  <c r="JEL4" i="1"/>
  <c r="JEK4" i="1"/>
  <c r="JEJ4" i="1"/>
  <c r="JEI4" i="1"/>
  <c r="JEH4" i="1"/>
  <c r="JEG4" i="1"/>
  <c r="JEF4" i="1"/>
  <c r="JEE4" i="1"/>
  <c r="JED4" i="1"/>
  <c r="JEC4" i="1"/>
  <c r="JEB4" i="1"/>
  <c r="JEA4" i="1"/>
  <c r="JDZ4" i="1"/>
  <c r="JDY4" i="1"/>
  <c r="JDX4" i="1"/>
  <c r="JDW4" i="1"/>
  <c r="JDV4" i="1"/>
  <c r="JDU4" i="1"/>
  <c r="JDT4" i="1"/>
  <c r="JDS4" i="1"/>
  <c r="JDR4" i="1"/>
  <c r="JDQ4" i="1"/>
  <c r="JDP4" i="1"/>
  <c r="JDO4" i="1"/>
  <c r="JDN4" i="1"/>
  <c r="JDM4" i="1"/>
  <c r="JDL4" i="1"/>
  <c r="JDK4" i="1"/>
  <c r="JDJ4" i="1"/>
  <c r="JDI4" i="1"/>
  <c r="JDH4" i="1"/>
  <c r="JDG4" i="1"/>
  <c r="JDF4" i="1"/>
  <c r="JDE4" i="1"/>
  <c r="JDD4" i="1"/>
  <c r="JDC4" i="1"/>
  <c r="JDB4" i="1"/>
  <c r="JDA4" i="1"/>
  <c r="JCZ4" i="1"/>
  <c r="JCY4" i="1"/>
  <c r="JCX4" i="1"/>
  <c r="JCW4" i="1"/>
  <c r="JCV4" i="1"/>
  <c r="JCU4" i="1"/>
  <c r="JCT4" i="1"/>
  <c r="JCS4" i="1"/>
  <c r="JCR4" i="1"/>
  <c r="JCQ4" i="1"/>
  <c r="JCP4" i="1"/>
  <c r="JCO4" i="1"/>
  <c r="JCN4" i="1"/>
  <c r="JCM4" i="1"/>
  <c r="JCL4" i="1"/>
  <c r="JCK4" i="1"/>
  <c r="JCJ4" i="1"/>
  <c r="JCI4" i="1"/>
  <c r="JCH4" i="1"/>
  <c r="JCG4" i="1"/>
  <c r="JCF4" i="1"/>
  <c r="JCE4" i="1"/>
  <c r="JCD4" i="1"/>
  <c r="JCC4" i="1"/>
  <c r="JCB4" i="1"/>
  <c r="JCA4" i="1"/>
  <c r="JBZ4" i="1"/>
  <c r="JBY4" i="1"/>
  <c r="JBX4" i="1"/>
  <c r="JBW4" i="1"/>
  <c r="JBV4" i="1"/>
  <c r="JBU4" i="1"/>
  <c r="JBT4" i="1"/>
  <c r="JBS4" i="1"/>
  <c r="JBR4" i="1"/>
  <c r="JBQ4" i="1"/>
  <c r="JBP4" i="1"/>
  <c r="JBO4" i="1"/>
  <c r="JBN4" i="1"/>
  <c r="JBM4" i="1"/>
  <c r="JBL4" i="1"/>
  <c r="JBK4" i="1"/>
  <c r="JBJ4" i="1"/>
  <c r="JBI4" i="1"/>
  <c r="JBH4" i="1"/>
  <c r="JBG4" i="1"/>
  <c r="JBF4" i="1"/>
  <c r="JBE4" i="1"/>
  <c r="JBD4" i="1"/>
  <c r="JBC4" i="1"/>
  <c r="JBB4" i="1"/>
  <c r="JBA4" i="1"/>
  <c r="JAZ4" i="1"/>
  <c r="JAY4" i="1"/>
  <c r="JAX4" i="1"/>
  <c r="JAW4" i="1"/>
  <c r="JAV4" i="1"/>
  <c r="JAU4" i="1"/>
  <c r="JAT4" i="1"/>
  <c r="JAS4" i="1"/>
  <c r="JAR4" i="1"/>
  <c r="JAQ4" i="1"/>
  <c r="JAP4" i="1"/>
  <c r="JAO4" i="1"/>
  <c r="JAN4" i="1"/>
  <c r="JAM4" i="1"/>
  <c r="JAL4" i="1"/>
  <c r="JAK4" i="1"/>
  <c r="JAJ4" i="1"/>
  <c r="JAI4" i="1"/>
  <c r="JAH4" i="1"/>
  <c r="JAG4" i="1"/>
  <c r="JAF4" i="1"/>
  <c r="JAE4" i="1"/>
  <c r="JAD4" i="1"/>
  <c r="JAC4" i="1"/>
  <c r="JAB4" i="1"/>
  <c r="JAA4" i="1"/>
  <c r="IZZ4" i="1"/>
  <c r="IZY4" i="1"/>
  <c r="IZX4" i="1"/>
  <c r="IZW4" i="1"/>
  <c r="IZV4" i="1"/>
  <c r="IZU4" i="1"/>
  <c r="IZT4" i="1"/>
  <c r="IZS4" i="1"/>
  <c r="IZR4" i="1"/>
  <c r="IZQ4" i="1"/>
  <c r="IZP4" i="1"/>
  <c r="IZO4" i="1"/>
  <c r="IZN4" i="1"/>
  <c r="IZM4" i="1"/>
  <c r="IZL4" i="1"/>
  <c r="IZK4" i="1"/>
  <c r="IZJ4" i="1"/>
  <c r="IZI4" i="1"/>
  <c r="IZH4" i="1"/>
  <c r="IZG4" i="1"/>
  <c r="IZF4" i="1"/>
  <c r="IZE4" i="1"/>
  <c r="IZD4" i="1"/>
  <c r="IZC4" i="1"/>
  <c r="IZB4" i="1"/>
  <c r="IZA4" i="1"/>
  <c r="IYZ4" i="1"/>
  <c r="IYY4" i="1"/>
  <c r="IYX4" i="1"/>
  <c r="IYW4" i="1"/>
  <c r="IYV4" i="1"/>
  <c r="IYU4" i="1"/>
  <c r="IYT4" i="1"/>
  <c r="IYS4" i="1"/>
  <c r="IYR4" i="1"/>
  <c r="IYQ4" i="1"/>
  <c r="IYP4" i="1"/>
  <c r="IYO4" i="1"/>
  <c r="IYN4" i="1"/>
  <c r="IYM4" i="1"/>
  <c r="IYL4" i="1"/>
  <c r="IYK4" i="1"/>
  <c r="IYJ4" i="1"/>
  <c r="IYI4" i="1"/>
  <c r="IYH4" i="1"/>
  <c r="IYG4" i="1"/>
  <c r="IYF4" i="1"/>
  <c r="IYE4" i="1"/>
  <c r="IYD4" i="1"/>
  <c r="IYC4" i="1"/>
  <c r="IYB4" i="1"/>
  <c r="IYA4" i="1"/>
  <c r="IXZ4" i="1"/>
  <c r="IXY4" i="1"/>
  <c r="IXX4" i="1"/>
  <c r="IXW4" i="1"/>
  <c r="IXV4" i="1"/>
  <c r="IXU4" i="1"/>
  <c r="IXT4" i="1"/>
  <c r="IXS4" i="1"/>
  <c r="IXR4" i="1"/>
  <c r="IXQ4" i="1"/>
  <c r="IXP4" i="1"/>
  <c r="IXO4" i="1"/>
  <c r="IXN4" i="1"/>
  <c r="IXM4" i="1"/>
  <c r="IXL4" i="1"/>
  <c r="IXK4" i="1"/>
  <c r="IXJ4" i="1"/>
  <c r="IXI4" i="1"/>
  <c r="IXH4" i="1"/>
  <c r="IXG4" i="1"/>
  <c r="IXF4" i="1"/>
  <c r="IXE4" i="1"/>
  <c r="IXD4" i="1"/>
  <c r="IXC4" i="1"/>
  <c r="IXB4" i="1"/>
  <c r="IXA4" i="1"/>
  <c r="IWZ4" i="1"/>
  <c r="IWY4" i="1"/>
  <c r="IWX4" i="1"/>
  <c r="IWW4" i="1"/>
  <c r="IWV4" i="1"/>
  <c r="IWU4" i="1"/>
  <c r="IWT4" i="1"/>
  <c r="IWS4" i="1"/>
  <c r="IWR4" i="1"/>
  <c r="IWQ4" i="1"/>
  <c r="IWP4" i="1"/>
  <c r="IWO4" i="1"/>
  <c r="IWN4" i="1"/>
  <c r="IWM4" i="1"/>
  <c r="IWL4" i="1"/>
  <c r="IWK4" i="1"/>
  <c r="IWJ4" i="1"/>
  <c r="IWI4" i="1"/>
  <c r="IWH4" i="1"/>
  <c r="IWG4" i="1"/>
  <c r="IWF4" i="1"/>
  <c r="IWE4" i="1"/>
  <c r="IWD4" i="1"/>
  <c r="IWC4" i="1"/>
  <c r="IWB4" i="1"/>
  <c r="IWA4" i="1"/>
  <c r="IVZ4" i="1"/>
  <c r="IVY4" i="1"/>
  <c r="IVX4" i="1"/>
  <c r="IVW4" i="1"/>
  <c r="IVV4" i="1"/>
  <c r="IVU4" i="1"/>
  <c r="IVT4" i="1"/>
  <c r="IVS4" i="1"/>
  <c r="IVR4" i="1"/>
  <c r="IVQ4" i="1"/>
  <c r="IVP4" i="1"/>
  <c r="IVO4" i="1"/>
  <c r="IVN4" i="1"/>
  <c r="IVM4" i="1"/>
  <c r="IVL4" i="1"/>
  <c r="IVK4" i="1"/>
  <c r="IVJ4" i="1"/>
  <c r="IVI4" i="1"/>
  <c r="IVH4" i="1"/>
  <c r="IVG4" i="1"/>
  <c r="IVF4" i="1"/>
  <c r="IVE4" i="1"/>
  <c r="IVD4" i="1"/>
  <c r="IVC4" i="1"/>
  <c r="IVB4" i="1"/>
  <c r="IVA4" i="1"/>
  <c r="IUZ4" i="1"/>
  <c r="IUY4" i="1"/>
  <c r="IUX4" i="1"/>
  <c r="IUW4" i="1"/>
  <c r="IUV4" i="1"/>
  <c r="IUU4" i="1"/>
  <c r="IUT4" i="1"/>
  <c r="IUS4" i="1"/>
  <c r="IUR4" i="1"/>
  <c r="IUQ4" i="1"/>
  <c r="IUP4" i="1"/>
  <c r="IUO4" i="1"/>
  <c r="IUN4" i="1"/>
  <c r="IUM4" i="1"/>
  <c r="IUL4" i="1"/>
  <c r="IUK4" i="1"/>
  <c r="IUJ4" i="1"/>
  <c r="IUI4" i="1"/>
  <c r="IUH4" i="1"/>
  <c r="IUG4" i="1"/>
  <c r="IUF4" i="1"/>
  <c r="IUE4" i="1"/>
  <c r="IUD4" i="1"/>
  <c r="IUC4" i="1"/>
  <c r="IUB4" i="1"/>
  <c r="IUA4" i="1"/>
  <c r="ITZ4" i="1"/>
  <c r="ITY4" i="1"/>
  <c r="ITX4" i="1"/>
  <c r="ITW4" i="1"/>
  <c r="ITV4" i="1"/>
  <c r="ITU4" i="1"/>
  <c r="ITT4" i="1"/>
  <c r="ITS4" i="1"/>
  <c r="ITR4" i="1"/>
  <c r="ITQ4" i="1"/>
  <c r="ITP4" i="1"/>
  <c r="ITO4" i="1"/>
  <c r="ITN4" i="1"/>
  <c r="ITM4" i="1"/>
  <c r="ITL4" i="1"/>
  <c r="ITK4" i="1"/>
  <c r="ITJ4" i="1"/>
  <c r="ITI4" i="1"/>
  <c r="ITH4" i="1"/>
  <c r="ITG4" i="1"/>
  <c r="ITF4" i="1"/>
  <c r="ITE4" i="1"/>
  <c r="ITD4" i="1"/>
  <c r="ITC4" i="1"/>
  <c r="ITB4" i="1"/>
  <c r="ITA4" i="1"/>
  <c r="ISZ4" i="1"/>
  <c r="ISY4" i="1"/>
  <c r="ISX4" i="1"/>
  <c r="ISW4" i="1"/>
  <c r="ISV4" i="1"/>
  <c r="ISU4" i="1"/>
  <c r="IST4" i="1"/>
  <c r="ISS4" i="1"/>
  <c r="ISR4" i="1"/>
  <c r="ISQ4" i="1"/>
  <c r="ISP4" i="1"/>
  <c r="ISO4" i="1"/>
  <c r="ISN4" i="1"/>
  <c r="ISM4" i="1"/>
  <c r="ISL4" i="1"/>
  <c r="ISK4" i="1"/>
  <c r="ISJ4" i="1"/>
  <c r="ISI4" i="1"/>
  <c r="ISH4" i="1"/>
  <c r="ISG4" i="1"/>
  <c r="ISF4" i="1"/>
  <c r="ISE4" i="1"/>
  <c r="ISD4" i="1"/>
  <c r="ISC4" i="1"/>
  <c r="ISB4" i="1"/>
  <c r="ISA4" i="1"/>
  <c r="IRZ4" i="1"/>
  <c r="IRY4" i="1"/>
  <c r="IRX4" i="1"/>
  <c r="IRW4" i="1"/>
  <c r="IRV4" i="1"/>
  <c r="IRU4" i="1"/>
  <c r="IRT4" i="1"/>
  <c r="IRS4" i="1"/>
  <c r="IRR4" i="1"/>
  <c r="IRQ4" i="1"/>
  <c r="IRP4" i="1"/>
  <c r="IRO4" i="1"/>
  <c r="IRN4" i="1"/>
  <c r="IRM4" i="1"/>
  <c r="IRL4" i="1"/>
  <c r="IRK4" i="1"/>
  <c r="IRJ4" i="1"/>
  <c r="IRI4" i="1"/>
  <c r="IRH4" i="1"/>
  <c r="IRG4" i="1"/>
  <c r="IRF4" i="1"/>
  <c r="IRE4" i="1"/>
  <c r="IRD4" i="1"/>
  <c r="IRC4" i="1"/>
  <c r="IRB4" i="1"/>
  <c r="IRA4" i="1"/>
  <c r="IQZ4" i="1"/>
  <c r="IQY4" i="1"/>
  <c r="IQX4" i="1"/>
  <c r="IQW4" i="1"/>
  <c r="IQV4" i="1"/>
  <c r="IQU4" i="1"/>
  <c r="IQT4" i="1"/>
  <c r="IQS4" i="1"/>
  <c r="IQR4" i="1"/>
  <c r="IQQ4" i="1"/>
  <c r="IQP4" i="1"/>
  <c r="IQO4" i="1"/>
  <c r="IQN4" i="1"/>
  <c r="IQM4" i="1"/>
  <c r="IQL4" i="1"/>
  <c r="IQK4" i="1"/>
  <c r="IQJ4" i="1"/>
  <c r="IQI4" i="1"/>
  <c r="IQH4" i="1"/>
  <c r="IQG4" i="1"/>
  <c r="IQF4" i="1"/>
  <c r="IQE4" i="1"/>
  <c r="IQD4" i="1"/>
  <c r="IQC4" i="1"/>
  <c r="IQB4" i="1"/>
  <c r="IQA4" i="1"/>
  <c r="IPZ4" i="1"/>
  <c r="IPY4" i="1"/>
  <c r="IPX4" i="1"/>
  <c r="IPW4" i="1"/>
  <c r="IPV4" i="1"/>
  <c r="IPU4" i="1"/>
  <c r="IPT4" i="1"/>
  <c r="IPS4" i="1"/>
  <c r="IPR4" i="1"/>
  <c r="IPQ4" i="1"/>
  <c r="IPP4" i="1"/>
  <c r="IPO4" i="1"/>
  <c r="IPN4" i="1"/>
  <c r="IPM4" i="1"/>
  <c r="IPL4" i="1"/>
  <c r="IPK4" i="1"/>
  <c r="IPJ4" i="1"/>
  <c r="IPI4" i="1"/>
  <c r="IPH4" i="1"/>
  <c r="IPG4" i="1"/>
  <c r="IPF4" i="1"/>
  <c r="IPE4" i="1"/>
  <c r="IPD4" i="1"/>
  <c r="IPC4" i="1"/>
  <c r="IPB4" i="1"/>
  <c r="IPA4" i="1"/>
  <c r="IOZ4" i="1"/>
  <c r="IOY4" i="1"/>
  <c r="IOX4" i="1"/>
  <c r="IOW4" i="1"/>
  <c r="IOV4" i="1"/>
  <c r="IOU4" i="1"/>
  <c r="IOT4" i="1"/>
  <c r="IOS4" i="1"/>
  <c r="IOR4" i="1"/>
  <c r="IOQ4" i="1"/>
  <c r="IOP4" i="1"/>
  <c r="IOO4" i="1"/>
  <c r="ION4" i="1"/>
  <c r="IOM4" i="1"/>
  <c r="IOL4" i="1"/>
  <c r="IOK4" i="1"/>
  <c r="IOJ4" i="1"/>
  <c r="IOI4" i="1"/>
  <c r="IOH4" i="1"/>
  <c r="IOG4" i="1"/>
  <c r="IOF4" i="1"/>
  <c r="IOE4" i="1"/>
  <c r="IOD4" i="1"/>
  <c r="IOC4" i="1"/>
  <c r="IOB4" i="1"/>
  <c r="IOA4" i="1"/>
  <c r="INZ4" i="1"/>
  <c r="INY4" i="1"/>
  <c r="INX4" i="1"/>
  <c r="INW4" i="1"/>
  <c r="INV4" i="1"/>
  <c r="INU4" i="1"/>
  <c r="INT4" i="1"/>
  <c r="INS4" i="1"/>
  <c r="INR4" i="1"/>
  <c r="INQ4" i="1"/>
  <c r="INP4" i="1"/>
  <c r="INO4" i="1"/>
  <c r="INN4" i="1"/>
  <c r="INM4" i="1"/>
  <c r="INL4" i="1"/>
  <c r="INK4" i="1"/>
  <c r="INJ4" i="1"/>
  <c r="INI4" i="1"/>
  <c r="INH4" i="1"/>
  <c r="ING4" i="1"/>
  <c r="INF4" i="1"/>
  <c r="INE4" i="1"/>
  <c r="IND4" i="1"/>
  <c r="INC4" i="1"/>
  <c r="INB4" i="1"/>
  <c r="INA4" i="1"/>
  <c r="IMZ4" i="1"/>
  <c r="IMY4" i="1"/>
  <c r="IMX4" i="1"/>
  <c r="IMW4" i="1"/>
  <c r="IMV4" i="1"/>
  <c r="IMU4" i="1"/>
  <c r="IMT4" i="1"/>
  <c r="IMS4" i="1"/>
  <c r="IMR4" i="1"/>
  <c r="IMQ4" i="1"/>
  <c r="IMP4" i="1"/>
  <c r="IMO4" i="1"/>
  <c r="IMN4" i="1"/>
  <c r="IMM4" i="1"/>
  <c r="IML4" i="1"/>
  <c r="IMK4" i="1"/>
  <c r="IMJ4" i="1"/>
  <c r="IMI4" i="1"/>
  <c r="IMH4" i="1"/>
  <c r="IMG4" i="1"/>
  <c r="IMF4" i="1"/>
  <c r="IME4" i="1"/>
  <c r="IMD4" i="1"/>
  <c r="IMC4" i="1"/>
  <c r="IMB4" i="1"/>
  <c r="IMA4" i="1"/>
  <c r="ILZ4" i="1"/>
  <c r="ILY4" i="1"/>
  <c r="ILX4" i="1"/>
  <c r="ILW4" i="1"/>
  <c r="ILV4" i="1"/>
  <c r="ILU4" i="1"/>
  <c r="ILT4" i="1"/>
  <c r="ILS4" i="1"/>
  <c r="ILR4" i="1"/>
  <c r="ILQ4" i="1"/>
  <c r="ILP4" i="1"/>
  <c r="ILO4" i="1"/>
  <c r="ILN4" i="1"/>
  <c r="ILM4" i="1"/>
  <c r="ILL4" i="1"/>
  <c r="ILK4" i="1"/>
  <c r="ILJ4" i="1"/>
  <c r="ILI4" i="1"/>
  <c r="ILH4" i="1"/>
  <c r="ILG4" i="1"/>
  <c r="ILF4" i="1"/>
  <c r="ILE4" i="1"/>
  <c r="ILD4" i="1"/>
  <c r="ILC4" i="1"/>
  <c r="ILB4" i="1"/>
  <c r="ILA4" i="1"/>
  <c r="IKZ4" i="1"/>
  <c r="IKY4" i="1"/>
  <c r="IKX4" i="1"/>
  <c r="IKW4" i="1"/>
  <c r="IKV4" i="1"/>
  <c r="IKU4" i="1"/>
  <c r="IKT4" i="1"/>
  <c r="IKS4" i="1"/>
  <c r="IKR4" i="1"/>
  <c r="IKQ4" i="1"/>
  <c r="IKP4" i="1"/>
  <c r="IKO4" i="1"/>
  <c r="IKN4" i="1"/>
  <c r="IKM4" i="1"/>
  <c r="IKL4" i="1"/>
  <c r="IKK4" i="1"/>
  <c r="IKJ4" i="1"/>
  <c r="IKI4" i="1"/>
  <c r="IKH4" i="1"/>
  <c r="IKG4" i="1"/>
  <c r="IKF4" i="1"/>
  <c r="IKE4" i="1"/>
  <c r="IKD4" i="1"/>
  <c r="IKC4" i="1"/>
  <c r="IKB4" i="1"/>
  <c r="IKA4" i="1"/>
  <c r="IJZ4" i="1"/>
  <c r="IJY4" i="1"/>
  <c r="IJX4" i="1"/>
  <c r="IJW4" i="1"/>
  <c r="IJV4" i="1"/>
  <c r="IJU4" i="1"/>
  <c r="IJT4" i="1"/>
  <c r="IJS4" i="1"/>
  <c r="IJR4" i="1"/>
  <c r="IJQ4" i="1"/>
  <c r="IJP4" i="1"/>
  <c r="IJO4" i="1"/>
  <c r="IJN4" i="1"/>
  <c r="IJM4" i="1"/>
  <c r="IJL4" i="1"/>
  <c r="IJK4" i="1"/>
  <c r="IJJ4" i="1"/>
  <c r="IJI4" i="1"/>
  <c r="IJH4" i="1"/>
  <c r="IJG4" i="1"/>
  <c r="IJF4" i="1"/>
  <c r="IJE4" i="1"/>
  <c r="IJD4" i="1"/>
  <c r="IJC4" i="1"/>
  <c r="IJB4" i="1"/>
  <c r="IJA4" i="1"/>
  <c r="IIZ4" i="1"/>
  <c r="IIY4" i="1"/>
  <c r="IIX4" i="1"/>
  <c r="IIW4" i="1"/>
  <c r="IIV4" i="1"/>
  <c r="IIU4" i="1"/>
  <c r="IIT4" i="1"/>
  <c r="IIS4" i="1"/>
  <c r="IIR4" i="1"/>
  <c r="IIQ4" i="1"/>
  <c r="IIP4" i="1"/>
  <c r="IIO4" i="1"/>
  <c r="IIN4" i="1"/>
  <c r="IIM4" i="1"/>
  <c r="IIL4" i="1"/>
  <c r="IIK4" i="1"/>
  <c r="IIJ4" i="1"/>
  <c r="III4" i="1"/>
  <c r="IIH4" i="1"/>
  <c r="IIG4" i="1"/>
  <c r="IIF4" i="1"/>
  <c r="IIE4" i="1"/>
  <c r="IID4" i="1"/>
  <c r="IIC4" i="1"/>
  <c r="IIB4" i="1"/>
  <c r="IIA4" i="1"/>
  <c r="IHZ4" i="1"/>
  <c r="IHY4" i="1"/>
  <c r="IHX4" i="1"/>
  <c r="IHW4" i="1"/>
  <c r="IHV4" i="1"/>
  <c r="IHU4" i="1"/>
  <c r="IHT4" i="1"/>
  <c r="IHS4" i="1"/>
  <c r="IHR4" i="1"/>
  <c r="IHQ4" i="1"/>
  <c r="IHP4" i="1"/>
  <c r="IHO4" i="1"/>
  <c r="IHN4" i="1"/>
  <c r="IHM4" i="1"/>
  <c r="IHL4" i="1"/>
  <c r="IHK4" i="1"/>
  <c r="IHJ4" i="1"/>
  <c r="IHI4" i="1"/>
  <c r="IHH4" i="1"/>
  <c r="IHG4" i="1"/>
  <c r="IHF4" i="1"/>
  <c r="IHE4" i="1"/>
  <c r="IHD4" i="1"/>
  <c r="IHC4" i="1"/>
  <c r="IHB4" i="1"/>
  <c r="IHA4" i="1"/>
  <c r="IGZ4" i="1"/>
  <c r="IGY4" i="1"/>
  <c r="IGX4" i="1"/>
  <c r="IGW4" i="1"/>
  <c r="IGV4" i="1"/>
  <c r="IGU4" i="1"/>
  <c r="IGT4" i="1"/>
  <c r="IGS4" i="1"/>
  <c r="IGR4" i="1"/>
  <c r="IGQ4" i="1"/>
  <c r="IGP4" i="1"/>
  <c r="IGO4" i="1"/>
  <c r="IGN4" i="1"/>
  <c r="IGM4" i="1"/>
  <c r="IGL4" i="1"/>
  <c r="IGK4" i="1"/>
  <c r="IGJ4" i="1"/>
  <c r="IGI4" i="1"/>
  <c r="IGH4" i="1"/>
  <c r="IGG4" i="1"/>
  <c r="IGF4" i="1"/>
  <c r="IGE4" i="1"/>
  <c r="IGD4" i="1"/>
  <c r="IGC4" i="1"/>
  <c r="IGB4" i="1"/>
  <c r="IGA4" i="1"/>
  <c r="IFZ4" i="1"/>
  <c r="IFY4" i="1"/>
  <c r="IFX4" i="1"/>
  <c r="IFW4" i="1"/>
  <c r="IFV4" i="1"/>
  <c r="IFU4" i="1"/>
  <c r="IFT4" i="1"/>
  <c r="IFS4" i="1"/>
  <c r="IFR4" i="1"/>
  <c r="IFQ4" i="1"/>
  <c r="IFP4" i="1"/>
  <c r="IFO4" i="1"/>
  <c r="IFN4" i="1"/>
  <c r="IFM4" i="1"/>
  <c r="IFL4" i="1"/>
  <c r="IFK4" i="1"/>
  <c r="IFJ4" i="1"/>
  <c r="IFI4" i="1"/>
  <c r="IFH4" i="1"/>
  <c r="IFG4" i="1"/>
  <c r="IFF4" i="1"/>
  <c r="IFE4" i="1"/>
  <c r="IFD4" i="1"/>
  <c r="IFC4" i="1"/>
  <c r="IFB4" i="1"/>
  <c r="IFA4" i="1"/>
  <c r="IEZ4" i="1"/>
  <c r="IEY4" i="1"/>
  <c r="IEX4" i="1"/>
  <c r="IEW4" i="1"/>
  <c r="IEV4" i="1"/>
  <c r="IEU4" i="1"/>
  <c r="IET4" i="1"/>
  <c r="IES4" i="1"/>
  <c r="IER4" i="1"/>
  <c r="IEQ4" i="1"/>
  <c r="IEP4" i="1"/>
  <c r="IEO4" i="1"/>
  <c r="IEN4" i="1"/>
  <c r="IEM4" i="1"/>
  <c r="IEL4" i="1"/>
  <c r="IEK4" i="1"/>
  <c r="IEJ4" i="1"/>
  <c r="IEI4" i="1"/>
  <c r="IEH4" i="1"/>
  <c r="IEG4" i="1"/>
  <c r="IEF4" i="1"/>
  <c r="IEE4" i="1"/>
  <c r="IED4" i="1"/>
  <c r="IEC4" i="1"/>
  <c r="IEB4" i="1"/>
  <c r="IEA4" i="1"/>
  <c r="IDZ4" i="1"/>
  <c r="IDY4" i="1"/>
  <c r="IDX4" i="1"/>
  <c r="IDW4" i="1"/>
  <c r="IDV4" i="1"/>
  <c r="IDU4" i="1"/>
  <c r="IDT4" i="1"/>
  <c r="IDS4" i="1"/>
  <c r="IDR4" i="1"/>
  <c r="IDQ4" i="1"/>
  <c r="IDP4" i="1"/>
  <c r="IDO4" i="1"/>
  <c r="IDN4" i="1"/>
  <c r="IDM4" i="1"/>
  <c r="IDL4" i="1"/>
  <c r="IDK4" i="1"/>
  <c r="IDJ4" i="1"/>
  <c r="IDI4" i="1"/>
  <c r="IDH4" i="1"/>
  <c r="IDG4" i="1"/>
  <c r="IDF4" i="1"/>
  <c r="IDE4" i="1"/>
  <c r="IDD4" i="1"/>
  <c r="IDC4" i="1"/>
  <c r="IDB4" i="1"/>
  <c r="IDA4" i="1"/>
  <c r="ICZ4" i="1"/>
  <c r="ICY4" i="1"/>
  <c r="ICX4" i="1"/>
  <c r="ICW4" i="1"/>
  <c r="ICV4" i="1"/>
  <c r="ICU4" i="1"/>
  <c r="ICT4" i="1"/>
  <c r="ICS4" i="1"/>
  <c r="ICR4" i="1"/>
  <c r="ICQ4" i="1"/>
  <c r="ICP4" i="1"/>
  <c r="ICO4" i="1"/>
  <c r="ICN4" i="1"/>
  <c r="ICM4" i="1"/>
  <c r="ICL4" i="1"/>
  <c r="ICK4" i="1"/>
  <c r="ICJ4" i="1"/>
  <c r="ICI4" i="1"/>
  <c r="ICH4" i="1"/>
  <c r="ICG4" i="1"/>
  <c r="ICF4" i="1"/>
  <c r="ICE4" i="1"/>
  <c r="ICD4" i="1"/>
  <c r="ICC4" i="1"/>
  <c r="ICB4" i="1"/>
  <c r="ICA4" i="1"/>
  <c r="IBZ4" i="1"/>
  <c r="IBY4" i="1"/>
  <c r="IBX4" i="1"/>
  <c r="IBW4" i="1"/>
  <c r="IBV4" i="1"/>
  <c r="IBU4" i="1"/>
  <c r="IBT4" i="1"/>
  <c r="IBS4" i="1"/>
  <c r="IBR4" i="1"/>
  <c r="IBQ4" i="1"/>
  <c r="IBP4" i="1"/>
  <c r="IBO4" i="1"/>
  <c r="IBN4" i="1"/>
  <c r="IBM4" i="1"/>
  <c r="IBL4" i="1"/>
  <c r="IBK4" i="1"/>
  <c r="IBJ4" i="1"/>
  <c r="IBI4" i="1"/>
  <c r="IBH4" i="1"/>
  <c r="IBG4" i="1"/>
  <c r="IBF4" i="1"/>
  <c r="IBE4" i="1"/>
  <c r="IBD4" i="1"/>
  <c r="IBC4" i="1"/>
  <c r="IBB4" i="1"/>
  <c r="IBA4" i="1"/>
  <c r="IAZ4" i="1"/>
  <c r="IAY4" i="1"/>
  <c r="IAX4" i="1"/>
  <c r="IAW4" i="1"/>
  <c r="IAV4" i="1"/>
  <c r="IAU4" i="1"/>
  <c r="IAT4" i="1"/>
  <c r="IAS4" i="1"/>
  <c r="IAR4" i="1"/>
  <c r="IAQ4" i="1"/>
  <c r="IAP4" i="1"/>
  <c r="IAO4" i="1"/>
  <c r="IAN4" i="1"/>
  <c r="IAM4" i="1"/>
  <c r="IAL4" i="1"/>
  <c r="IAK4" i="1"/>
  <c r="IAJ4" i="1"/>
  <c r="IAI4" i="1"/>
  <c r="IAH4" i="1"/>
  <c r="IAG4" i="1"/>
  <c r="IAF4" i="1"/>
  <c r="IAE4" i="1"/>
  <c r="IAD4" i="1"/>
  <c r="IAC4" i="1"/>
  <c r="IAB4" i="1"/>
  <c r="IAA4" i="1"/>
  <c r="HZZ4" i="1"/>
  <c r="HZY4" i="1"/>
  <c r="HZX4" i="1"/>
  <c r="HZW4" i="1"/>
  <c r="HZV4" i="1"/>
  <c r="HZU4" i="1"/>
  <c r="HZT4" i="1"/>
  <c r="HZS4" i="1"/>
  <c r="HZR4" i="1"/>
  <c r="HZQ4" i="1"/>
  <c r="HZP4" i="1"/>
  <c r="HZO4" i="1"/>
  <c r="HZN4" i="1"/>
  <c r="HZM4" i="1"/>
  <c r="HZL4" i="1"/>
  <c r="HZK4" i="1"/>
  <c r="HZJ4" i="1"/>
  <c r="HZI4" i="1"/>
  <c r="HZH4" i="1"/>
  <c r="HZG4" i="1"/>
  <c r="HZF4" i="1"/>
  <c r="HZE4" i="1"/>
  <c r="HZD4" i="1"/>
  <c r="HZC4" i="1"/>
  <c r="HZB4" i="1"/>
  <c r="HZA4" i="1"/>
  <c r="HYZ4" i="1"/>
  <c r="HYY4" i="1"/>
  <c r="HYX4" i="1"/>
  <c r="HYW4" i="1"/>
  <c r="HYV4" i="1"/>
  <c r="HYU4" i="1"/>
  <c r="HYT4" i="1"/>
  <c r="HYS4" i="1"/>
  <c r="HYR4" i="1"/>
  <c r="HYQ4" i="1"/>
  <c r="HYP4" i="1"/>
  <c r="HYO4" i="1"/>
  <c r="HYN4" i="1"/>
  <c r="HYM4" i="1"/>
  <c r="HYL4" i="1"/>
  <c r="HYK4" i="1"/>
  <c r="HYJ4" i="1"/>
  <c r="HYI4" i="1"/>
  <c r="HYH4" i="1"/>
  <c r="HYG4" i="1"/>
  <c r="HYF4" i="1"/>
  <c r="HYE4" i="1"/>
  <c r="HYD4" i="1"/>
  <c r="HYC4" i="1"/>
  <c r="HYB4" i="1"/>
  <c r="HYA4" i="1"/>
  <c r="HXZ4" i="1"/>
  <c r="HXY4" i="1"/>
  <c r="HXX4" i="1"/>
  <c r="HXW4" i="1"/>
  <c r="HXV4" i="1"/>
  <c r="HXU4" i="1"/>
  <c r="HXT4" i="1"/>
  <c r="HXS4" i="1"/>
  <c r="HXR4" i="1"/>
  <c r="HXQ4" i="1"/>
  <c r="HXP4" i="1"/>
  <c r="HXO4" i="1"/>
  <c r="HXN4" i="1"/>
  <c r="HXM4" i="1"/>
  <c r="HXL4" i="1"/>
  <c r="HXK4" i="1"/>
  <c r="HXJ4" i="1"/>
  <c r="HXI4" i="1"/>
  <c r="HXH4" i="1"/>
  <c r="HXG4" i="1"/>
  <c r="HXF4" i="1"/>
  <c r="HXE4" i="1"/>
  <c r="HXD4" i="1"/>
  <c r="HXC4" i="1"/>
  <c r="HXB4" i="1"/>
  <c r="HXA4" i="1"/>
  <c r="HWZ4" i="1"/>
  <c r="HWY4" i="1"/>
  <c r="HWX4" i="1"/>
  <c r="HWW4" i="1"/>
  <c r="HWV4" i="1"/>
  <c r="HWU4" i="1"/>
  <c r="HWT4" i="1"/>
  <c r="HWS4" i="1"/>
  <c r="HWR4" i="1"/>
  <c r="HWQ4" i="1"/>
  <c r="HWP4" i="1"/>
  <c r="HWO4" i="1"/>
  <c r="HWN4" i="1"/>
  <c r="HWM4" i="1"/>
  <c r="HWL4" i="1"/>
  <c r="HWK4" i="1"/>
  <c r="HWJ4" i="1"/>
  <c r="HWI4" i="1"/>
  <c r="HWH4" i="1"/>
  <c r="HWG4" i="1"/>
  <c r="HWF4" i="1"/>
  <c r="HWE4" i="1"/>
  <c r="HWD4" i="1"/>
  <c r="HWC4" i="1"/>
  <c r="HWB4" i="1"/>
  <c r="HWA4" i="1"/>
  <c r="HVZ4" i="1"/>
  <c r="HVY4" i="1"/>
  <c r="HVX4" i="1"/>
  <c r="HVW4" i="1"/>
  <c r="HVV4" i="1"/>
  <c r="HVU4" i="1"/>
  <c r="HVT4" i="1"/>
  <c r="HVS4" i="1"/>
  <c r="HVR4" i="1"/>
  <c r="HVQ4" i="1"/>
  <c r="HVP4" i="1"/>
  <c r="HVO4" i="1"/>
  <c r="HVN4" i="1"/>
  <c r="HVM4" i="1"/>
  <c r="HVL4" i="1"/>
  <c r="HVK4" i="1"/>
  <c r="HVJ4" i="1"/>
  <c r="HVI4" i="1"/>
  <c r="HVH4" i="1"/>
  <c r="HVG4" i="1"/>
  <c r="HVF4" i="1"/>
  <c r="HVE4" i="1"/>
  <c r="HVD4" i="1"/>
  <c r="HVC4" i="1"/>
  <c r="HVB4" i="1"/>
  <c r="HVA4" i="1"/>
  <c r="HUZ4" i="1"/>
  <c r="HUY4" i="1"/>
  <c r="HUX4" i="1"/>
  <c r="HUW4" i="1"/>
  <c r="HUV4" i="1"/>
  <c r="HUU4" i="1"/>
  <c r="HUT4" i="1"/>
  <c r="HUS4" i="1"/>
  <c r="HUR4" i="1"/>
  <c r="HUQ4" i="1"/>
  <c r="HUP4" i="1"/>
  <c r="HUO4" i="1"/>
  <c r="HUN4" i="1"/>
  <c r="HUM4" i="1"/>
  <c r="HUL4" i="1"/>
  <c r="HUK4" i="1"/>
  <c r="HUJ4" i="1"/>
  <c r="HUI4" i="1"/>
  <c r="HUH4" i="1"/>
  <c r="HUG4" i="1"/>
  <c r="HUF4" i="1"/>
  <c r="HUE4" i="1"/>
  <c r="HUD4" i="1"/>
  <c r="HUC4" i="1"/>
  <c r="HUB4" i="1"/>
  <c r="HUA4" i="1"/>
  <c r="HTZ4" i="1"/>
  <c r="HTY4" i="1"/>
  <c r="HTX4" i="1"/>
  <c r="HTW4" i="1"/>
  <c r="HTV4" i="1"/>
  <c r="HTU4" i="1"/>
  <c r="HTT4" i="1"/>
  <c r="HTS4" i="1"/>
  <c r="HTR4" i="1"/>
  <c r="HTQ4" i="1"/>
  <c r="HTP4" i="1"/>
  <c r="HTO4" i="1"/>
  <c r="HTN4" i="1"/>
  <c r="HTM4" i="1"/>
  <c r="HTL4" i="1"/>
  <c r="HTK4" i="1"/>
  <c r="HTJ4" i="1"/>
  <c r="HTI4" i="1"/>
  <c r="HTH4" i="1"/>
  <c r="HTG4" i="1"/>
  <c r="HTF4" i="1"/>
  <c r="HTE4" i="1"/>
  <c r="HTD4" i="1"/>
  <c r="HTC4" i="1"/>
  <c r="HTB4" i="1"/>
  <c r="HTA4" i="1"/>
  <c r="HSZ4" i="1"/>
  <c r="HSY4" i="1"/>
  <c r="HSX4" i="1"/>
  <c r="HSW4" i="1"/>
  <c r="HSV4" i="1"/>
  <c r="HSU4" i="1"/>
  <c r="HST4" i="1"/>
  <c r="HSS4" i="1"/>
  <c r="HSR4" i="1"/>
  <c r="HSQ4" i="1"/>
  <c r="HSP4" i="1"/>
  <c r="HSO4" i="1"/>
  <c r="HSN4" i="1"/>
  <c r="HSM4" i="1"/>
  <c r="HSL4" i="1"/>
  <c r="HSK4" i="1"/>
  <c r="HSJ4" i="1"/>
  <c r="HSI4" i="1"/>
  <c r="HSH4" i="1"/>
  <c r="HSG4" i="1"/>
  <c r="HSF4" i="1"/>
  <c r="HSE4" i="1"/>
  <c r="HSD4" i="1"/>
  <c r="HSC4" i="1"/>
  <c r="HSB4" i="1"/>
  <c r="HSA4" i="1"/>
  <c r="HRZ4" i="1"/>
  <c r="HRY4" i="1"/>
  <c r="HRX4" i="1"/>
  <c r="HRW4" i="1"/>
  <c r="HRV4" i="1"/>
  <c r="HRU4" i="1"/>
  <c r="HRT4" i="1"/>
  <c r="HRS4" i="1"/>
  <c r="HRR4" i="1"/>
  <c r="HRQ4" i="1"/>
  <c r="HRP4" i="1"/>
  <c r="HRO4" i="1"/>
  <c r="HRN4" i="1"/>
  <c r="HRM4" i="1"/>
  <c r="HRL4" i="1"/>
  <c r="HRK4" i="1"/>
  <c r="HRJ4" i="1"/>
  <c r="HRI4" i="1"/>
  <c r="HRH4" i="1"/>
  <c r="HRG4" i="1"/>
  <c r="HRF4" i="1"/>
  <c r="HRE4" i="1"/>
  <c r="HRD4" i="1"/>
  <c r="HRC4" i="1"/>
  <c r="HRB4" i="1"/>
  <c r="HRA4" i="1"/>
  <c r="HQZ4" i="1"/>
  <c r="HQY4" i="1"/>
  <c r="HQX4" i="1"/>
  <c r="HQW4" i="1"/>
  <c r="HQV4" i="1"/>
  <c r="HQU4" i="1"/>
  <c r="HQT4" i="1"/>
  <c r="HQS4" i="1"/>
  <c r="HQR4" i="1"/>
  <c r="HQQ4" i="1"/>
  <c r="HQP4" i="1"/>
  <c r="HQO4" i="1"/>
  <c r="HQN4" i="1"/>
  <c r="HQM4" i="1"/>
  <c r="HQL4" i="1"/>
  <c r="HQK4" i="1"/>
  <c r="HQJ4" i="1"/>
  <c r="HQI4" i="1"/>
  <c r="HQH4" i="1"/>
  <c r="HQG4" i="1"/>
  <c r="HQF4" i="1"/>
  <c r="HQE4" i="1"/>
  <c r="HQD4" i="1"/>
  <c r="HQC4" i="1"/>
  <c r="HQB4" i="1"/>
  <c r="HQA4" i="1"/>
  <c r="HPZ4" i="1"/>
  <c r="HPY4" i="1"/>
  <c r="HPX4" i="1"/>
  <c r="HPW4" i="1"/>
  <c r="HPV4" i="1"/>
  <c r="HPU4" i="1"/>
  <c r="HPT4" i="1"/>
  <c r="HPS4" i="1"/>
  <c r="HPR4" i="1"/>
  <c r="HPQ4" i="1"/>
  <c r="HPP4" i="1"/>
  <c r="HPO4" i="1"/>
  <c r="HPN4" i="1"/>
  <c r="HPM4" i="1"/>
  <c r="HPL4" i="1"/>
  <c r="HPK4" i="1"/>
  <c r="HPJ4" i="1"/>
  <c r="HPI4" i="1"/>
  <c r="HPH4" i="1"/>
  <c r="HPG4" i="1"/>
  <c r="HPF4" i="1"/>
  <c r="HPE4" i="1"/>
  <c r="HPD4" i="1"/>
  <c r="HPC4" i="1"/>
  <c r="HPB4" i="1"/>
  <c r="HPA4" i="1"/>
  <c r="HOZ4" i="1"/>
  <c r="HOY4" i="1"/>
  <c r="HOX4" i="1"/>
  <c r="HOW4" i="1"/>
  <c r="HOV4" i="1"/>
  <c r="HOU4" i="1"/>
  <c r="HOT4" i="1"/>
  <c r="HOS4" i="1"/>
  <c r="HOR4" i="1"/>
  <c r="HOQ4" i="1"/>
  <c r="HOP4" i="1"/>
  <c r="HOO4" i="1"/>
  <c r="HON4" i="1"/>
  <c r="HOM4" i="1"/>
  <c r="HOL4" i="1"/>
  <c r="HOK4" i="1"/>
  <c r="HOJ4" i="1"/>
  <c r="HOI4" i="1"/>
  <c r="HOH4" i="1"/>
  <c r="HOG4" i="1"/>
  <c r="HOF4" i="1"/>
  <c r="HOE4" i="1"/>
  <c r="HOD4" i="1"/>
  <c r="HOC4" i="1"/>
  <c r="HOB4" i="1"/>
  <c r="HOA4" i="1"/>
  <c r="HNZ4" i="1"/>
  <c r="HNY4" i="1"/>
  <c r="HNX4" i="1"/>
  <c r="HNW4" i="1"/>
  <c r="HNV4" i="1"/>
  <c r="HNU4" i="1"/>
  <c r="HNT4" i="1"/>
  <c r="HNS4" i="1"/>
  <c r="HNR4" i="1"/>
  <c r="HNQ4" i="1"/>
  <c r="HNP4" i="1"/>
  <c r="HNO4" i="1"/>
  <c r="HNN4" i="1"/>
  <c r="HNM4" i="1"/>
  <c r="HNL4" i="1"/>
  <c r="HNK4" i="1"/>
  <c r="HNJ4" i="1"/>
  <c r="HNI4" i="1"/>
  <c r="HNH4" i="1"/>
  <c r="HNG4" i="1"/>
  <c r="HNF4" i="1"/>
  <c r="HNE4" i="1"/>
  <c r="HND4" i="1"/>
  <c r="HNC4" i="1"/>
  <c r="HNB4" i="1"/>
  <c r="HNA4" i="1"/>
  <c r="HMZ4" i="1"/>
  <c r="HMY4" i="1"/>
  <c r="HMX4" i="1"/>
  <c r="HMW4" i="1"/>
  <c r="HMV4" i="1"/>
  <c r="HMU4" i="1"/>
  <c r="HMT4" i="1"/>
  <c r="HMS4" i="1"/>
  <c r="HMR4" i="1"/>
  <c r="HMQ4" i="1"/>
  <c r="HMP4" i="1"/>
  <c r="HMO4" i="1"/>
  <c r="HMN4" i="1"/>
  <c r="HMM4" i="1"/>
  <c r="HML4" i="1"/>
  <c r="HMK4" i="1"/>
  <c r="HMJ4" i="1"/>
  <c r="HMI4" i="1"/>
  <c r="HMH4" i="1"/>
  <c r="HMG4" i="1"/>
  <c r="HMF4" i="1"/>
  <c r="HME4" i="1"/>
  <c r="HMD4" i="1"/>
  <c r="HMC4" i="1"/>
  <c r="HMB4" i="1"/>
  <c r="HMA4" i="1"/>
  <c r="HLZ4" i="1"/>
  <c r="HLY4" i="1"/>
  <c r="HLX4" i="1"/>
  <c r="HLW4" i="1"/>
  <c r="HLV4" i="1"/>
  <c r="HLU4" i="1"/>
  <c r="HLT4" i="1"/>
  <c r="HLS4" i="1"/>
  <c r="HLR4" i="1"/>
  <c r="HLQ4" i="1"/>
  <c r="HLP4" i="1"/>
  <c r="HLO4" i="1"/>
  <c r="HLN4" i="1"/>
  <c r="HLM4" i="1"/>
  <c r="HLL4" i="1"/>
  <c r="HLK4" i="1"/>
  <c r="HLJ4" i="1"/>
  <c r="HLI4" i="1"/>
  <c r="HLH4" i="1"/>
  <c r="HLG4" i="1"/>
  <c r="HLF4" i="1"/>
  <c r="HLE4" i="1"/>
  <c r="HLD4" i="1"/>
  <c r="HLC4" i="1"/>
  <c r="HLB4" i="1"/>
  <c r="HLA4" i="1"/>
  <c r="HKZ4" i="1"/>
  <c r="HKY4" i="1"/>
  <c r="HKX4" i="1"/>
  <c r="HKW4" i="1"/>
  <c r="HKV4" i="1"/>
  <c r="HKU4" i="1"/>
  <c r="HKT4" i="1"/>
  <c r="HKS4" i="1"/>
  <c r="HKR4" i="1"/>
  <c r="HKQ4" i="1"/>
  <c r="HKP4" i="1"/>
  <c r="HKO4" i="1"/>
  <c r="HKN4" i="1"/>
  <c r="HKM4" i="1"/>
  <c r="HKL4" i="1"/>
  <c r="HKK4" i="1"/>
  <c r="HKJ4" i="1"/>
  <c r="HKI4" i="1"/>
  <c r="HKH4" i="1"/>
  <c r="HKG4" i="1"/>
  <c r="HKF4" i="1"/>
  <c r="HKE4" i="1"/>
  <c r="HKD4" i="1"/>
  <c r="HKC4" i="1"/>
  <c r="HKB4" i="1"/>
  <c r="HKA4" i="1"/>
  <c r="HJZ4" i="1"/>
  <c r="HJY4" i="1"/>
  <c r="HJX4" i="1"/>
  <c r="HJW4" i="1"/>
  <c r="HJV4" i="1"/>
  <c r="HJU4" i="1"/>
  <c r="HJT4" i="1"/>
  <c r="HJS4" i="1"/>
  <c r="HJR4" i="1"/>
  <c r="HJQ4" i="1"/>
  <c r="HJP4" i="1"/>
  <c r="HJO4" i="1"/>
  <c r="HJN4" i="1"/>
  <c r="HJM4" i="1"/>
  <c r="HJL4" i="1"/>
  <c r="HJK4" i="1"/>
  <c r="HJJ4" i="1"/>
  <c r="HJI4" i="1"/>
  <c r="HJH4" i="1"/>
  <c r="HJG4" i="1"/>
  <c r="HJF4" i="1"/>
  <c r="HJE4" i="1"/>
  <c r="HJD4" i="1"/>
  <c r="HJC4" i="1"/>
  <c r="HJB4" i="1"/>
  <c r="HJA4" i="1"/>
  <c r="HIZ4" i="1"/>
  <c r="HIY4" i="1"/>
  <c r="HIX4" i="1"/>
  <c r="HIW4" i="1"/>
  <c r="HIV4" i="1"/>
  <c r="HIU4" i="1"/>
  <c r="HIT4" i="1"/>
  <c r="HIS4" i="1"/>
  <c r="HIR4" i="1"/>
  <c r="HIQ4" i="1"/>
  <c r="HIP4" i="1"/>
  <c r="HIO4" i="1"/>
  <c r="HIN4" i="1"/>
  <c r="HIM4" i="1"/>
  <c r="HIL4" i="1"/>
  <c r="HIK4" i="1"/>
  <c r="HIJ4" i="1"/>
  <c r="HII4" i="1"/>
  <c r="HIH4" i="1"/>
  <c r="HIG4" i="1"/>
  <c r="HIF4" i="1"/>
  <c r="HIE4" i="1"/>
  <c r="HID4" i="1"/>
  <c r="HIC4" i="1"/>
  <c r="HIB4" i="1"/>
  <c r="HIA4" i="1"/>
  <c r="HHZ4" i="1"/>
  <c r="HHY4" i="1"/>
  <c r="HHX4" i="1"/>
  <c r="HHW4" i="1"/>
  <c r="HHV4" i="1"/>
  <c r="HHU4" i="1"/>
  <c r="HHT4" i="1"/>
  <c r="HHS4" i="1"/>
  <c r="HHR4" i="1"/>
  <c r="HHQ4" i="1"/>
  <c r="HHP4" i="1"/>
  <c r="HHO4" i="1"/>
  <c r="HHN4" i="1"/>
  <c r="HHM4" i="1"/>
  <c r="HHL4" i="1"/>
  <c r="HHK4" i="1"/>
  <c r="HHJ4" i="1"/>
  <c r="HHI4" i="1"/>
  <c r="HHH4" i="1"/>
  <c r="HHG4" i="1"/>
  <c r="HHF4" i="1"/>
  <c r="HHE4" i="1"/>
  <c r="HHD4" i="1"/>
  <c r="HHC4" i="1"/>
  <c r="HHB4" i="1"/>
  <c r="HHA4" i="1"/>
  <c r="HGZ4" i="1"/>
  <c r="HGY4" i="1"/>
  <c r="HGX4" i="1"/>
  <c r="HGW4" i="1"/>
  <c r="HGV4" i="1"/>
  <c r="HGU4" i="1"/>
  <c r="HGT4" i="1"/>
  <c r="HGS4" i="1"/>
  <c r="HGR4" i="1"/>
  <c r="HGQ4" i="1"/>
  <c r="HGP4" i="1"/>
  <c r="HGO4" i="1"/>
  <c r="HGN4" i="1"/>
  <c r="HGM4" i="1"/>
  <c r="HGL4" i="1"/>
  <c r="HGK4" i="1"/>
  <c r="HGJ4" i="1"/>
  <c r="HGI4" i="1"/>
  <c r="HGH4" i="1"/>
  <c r="HGG4" i="1"/>
  <c r="HGF4" i="1"/>
  <c r="HGE4" i="1"/>
  <c r="HGD4" i="1"/>
  <c r="HGC4" i="1"/>
  <c r="HGB4" i="1"/>
  <c r="HGA4" i="1"/>
  <c r="HFZ4" i="1"/>
  <c r="HFY4" i="1"/>
  <c r="HFX4" i="1"/>
  <c r="HFW4" i="1"/>
  <c r="HFV4" i="1"/>
  <c r="HFU4" i="1"/>
  <c r="HFT4" i="1"/>
  <c r="HFS4" i="1"/>
  <c r="HFR4" i="1"/>
  <c r="HFQ4" i="1"/>
  <c r="HFP4" i="1"/>
  <c r="HFO4" i="1"/>
  <c r="HFN4" i="1"/>
  <c r="HFM4" i="1"/>
  <c r="HFL4" i="1"/>
  <c r="HFK4" i="1"/>
  <c r="HFJ4" i="1"/>
  <c r="HFI4" i="1"/>
  <c r="HFH4" i="1"/>
  <c r="HFG4" i="1"/>
  <c r="HFF4" i="1"/>
  <c r="HFE4" i="1"/>
  <c r="HFD4" i="1"/>
  <c r="HFC4" i="1"/>
  <c r="HFB4" i="1"/>
  <c r="HFA4" i="1"/>
  <c r="HEZ4" i="1"/>
  <c r="HEY4" i="1"/>
  <c r="HEX4" i="1"/>
  <c r="HEW4" i="1"/>
  <c r="HEV4" i="1"/>
  <c r="HEU4" i="1"/>
  <c r="HET4" i="1"/>
  <c r="HES4" i="1"/>
  <c r="HER4" i="1"/>
  <c r="HEQ4" i="1"/>
  <c r="HEP4" i="1"/>
  <c r="HEO4" i="1"/>
  <c r="HEN4" i="1"/>
  <c r="HEM4" i="1"/>
  <c r="HEL4" i="1"/>
  <c r="HEK4" i="1"/>
  <c r="HEJ4" i="1"/>
  <c r="HEI4" i="1"/>
  <c r="HEH4" i="1"/>
  <c r="HEG4" i="1"/>
  <c r="HEF4" i="1"/>
  <c r="HEE4" i="1"/>
  <c r="HED4" i="1"/>
  <c r="HEC4" i="1"/>
  <c r="HEB4" i="1"/>
  <c r="HEA4" i="1"/>
  <c r="HDZ4" i="1"/>
  <c r="HDY4" i="1"/>
  <c r="HDX4" i="1"/>
  <c r="HDW4" i="1"/>
  <c r="HDV4" i="1"/>
  <c r="HDU4" i="1"/>
  <c r="HDT4" i="1"/>
  <c r="HDS4" i="1"/>
  <c r="HDR4" i="1"/>
  <c r="HDQ4" i="1"/>
  <c r="HDP4" i="1"/>
  <c r="HDO4" i="1"/>
  <c r="HDN4" i="1"/>
  <c r="HDM4" i="1"/>
  <c r="HDL4" i="1"/>
  <c r="HDK4" i="1"/>
  <c r="HDJ4" i="1"/>
  <c r="HDI4" i="1"/>
  <c r="HDH4" i="1"/>
  <c r="HDG4" i="1"/>
  <c r="HDF4" i="1"/>
  <c r="HDE4" i="1"/>
  <c r="HDD4" i="1"/>
  <c r="HDC4" i="1"/>
  <c r="HDB4" i="1"/>
  <c r="HDA4" i="1"/>
  <c r="HCZ4" i="1"/>
  <c r="HCY4" i="1"/>
  <c r="HCX4" i="1"/>
  <c r="HCW4" i="1"/>
  <c r="HCV4" i="1"/>
  <c r="HCU4" i="1"/>
  <c r="HCT4" i="1"/>
  <c r="HCS4" i="1"/>
  <c r="HCR4" i="1"/>
  <c r="HCQ4" i="1"/>
  <c r="HCP4" i="1"/>
  <c r="HCO4" i="1"/>
  <c r="HCN4" i="1"/>
  <c r="HCM4" i="1"/>
  <c r="HCL4" i="1"/>
  <c r="HCK4" i="1"/>
  <c r="HCJ4" i="1"/>
  <c r="HCI4" i="1"/>
  <c r="HCH4" i="1"/>
  <c r="HCG4" i="1"/>
  <c r="HCF4" i="1"/>
  <c r="HCE4" i="1"/>
  <c r="HCD4" i="1"/>
  <c r="HCC4" i="1"/>
  <c r="HCB4" i="1"/>
  <c r="HCA4" i="1"/>
  <c r="HBZ4" i="1"/>
  <c r="HBY4" i="1"/>
  <c r="HBX4" i="1"/>
  <c r="HBW4" i="1"/>
  <c r="HBV4" i="1"/>
  <c r="HBU4" i="1"/>
  <c r="HBT4" i="1"/>
  <c r="HBS4" i="1"/>
  <c r="HBR4" i="1"/>
  <c r="HBQ4" i="1"/>
  <c r="HBP4" i="1"/>
  <c r="HBO4" i="1"/>
  <c r="HBN4" i="1"/>
  <c r="HBM4" i="1"/>
  <c r="HBL4" i="1"/>
  <c r="HBK4" i="1"/>
  <c r="HBJ4" i="1"/>
  <c r="HBI4" i="1"/>
  <c r="HBH4" i="1"/>
  <c r="HBG4" i="1"/>
  <c r="HBF4" i="1"/>
  <c r="HBE4" i="1"/>
  <c r="HBD4" i="1"/>
  <c r="HBC4" i="1"/>
  <c r="HBB4" i="1"/>
  <c r="HBA4" i="1"/>
  <c r="HAZ4" i="1"/>
  <c r="HAY4" i="1"/>
  <c r="HAX4" i="1"/>
  <c r="HAW4" i="1"/>
  <c r="HAV4" i="1"/>
  <c r="HAU4" i="1"/>
  <c r="HAT4" i="1"/>
  <c r="HAS4" i="1"/>
  <c r="HAR4" i="1"/>
  <c r="HAQ4" i="1"/>
  <c r="HAP4" i="1"/>
  <c r="HAO4" i="1"/>
  <c r="HAN4" i="1"/>
  <c r="HAM4" i="1"/>
  <c r="HAL4" i="1"/>
  <c r="HAK4" i="1"/>
  <c r="HAJ4" i="1"/>
  <c r="HAI4" i="1"/>
  <c r="HAH4" i="1"/>
  <c r="HAG4" i="1"/>
  <c r="HAF4" i="1"/>
  <c r="HAE4" i="1"/>
  <c r="HAD4" i="1"/>
  <c r="HAC4" i="1"/>
  <c r="HAB4" i="1"/>
  <c r="HAA4" i="1"/>
  <c r="GZZ4" i="1"/>
  <c r="GZY4" i="1"/>
  <c r="GZX4" i="1"/>
  <c r="GZW4" i="1"/>
  <c r="GZV4" i="1"/>
  <c r="GZU4" i="1"/>
  <c r="GZT4" i="1"/>
  <c r="GZS4" i="1"/>
  <c r="GZR4" i="1"/>
  <c r="GZQ4" i="1"/>
  <c r="GZP4" i="1"/>
  <c r="GZO4" i="1"/>
  <c r="GZN4" i="1"/>
  <c r="GZM4" i="1"/>
  <c r="GZL4" i="1"/>
  <c r="GZK4" i="1"/>
  <c r="GZJ4" i="1"/>
  <c r="GZI4" i="1"/>
  <c r="GZH4" i="1"/>
  <c r="GZG4" i="1"/>
  <c r="GZF4" i="1"/>
  <c r="GZE4" i="1"/>
  <c r="GZD4" i="1"/>
  <c r="GZC4" i="1"/>
  <c r="GZB4" i="1"/>
  <c r="GZA4" i="1"/>
  <c r="GYZ4" i="1"/>
  <c r="GYY4" i="1"/>
  <c r="GYX4" i="1"/>
  <c r="GYW4" i="1"/>
  <c r="GYV4" i="1"/>
  <c r="GYU4" i="1"/>
  <c r="GYT4" i="1"/>
  <c r="GYS4" i="1"/>
  <c r="GYR4" i="1"/>
  <c r="GYQ4" i="1"/>
  <c r="GYP4" i="1"/>
  <c r="GYO4" i="1"/>
  <c r="GYN4" i="1"/>
  <c r="GYM4" i="1"/>
  <c r="GYL4" i="1"/>
  <c r="GYK4" i="1"/>
  <c r="GYJ4" i="1"/>
  <c r="GYI4" i="1"/>
  <c r="GYH4" i="1"/>
  <c r="GYG4" i="1"/>
  <c r="GYF4" i="1"/>
  <c r="GYE4" i="1"/>
  <c r="GYD4" i="1"/>
  <c r="GYC4" i="1"/>
  <c r="GYB4" i="1"/>
  <c r="GYA4" i="1"/>
  <c r="GXZ4" i="1"/>
  <c r="GXY4" i="1"/>
  <c r="GXX4" i="1"/>
  <c r="GXW4" i="1"/>
  <c r="GXV4" i="1"/>
  <c r="GXU4" i="1"/>
  <c r="GXT4" i="1"/>
  <c r="GXS4" i="1"/>
  <c r="GXR4" i="1"/>
  <c r="GXQ4" i="1"/>
  <c r="GXP4" i="1"/>
  <c r="GXO4" i="1"/>
  <c r="GXN4" i="1"/>
  <c r="GXM4" i="1"/>
  <c r="GXL4" i="1"/>
  <c r="GXK4" i="1"/>
  <c r="GXJ4" i="1"/>
  <c r="GXI4" i="1"/>
  <c r="GXH4" i="1"/>
  <c r="GXG4" i="1"/>
  <c r="GXF4" i="1"/>
  <c r="GXE4" i="1"/>
  <c r="GXD4" i="1"/>
  <c r="GXC4" i="1"/>
  <c r="GXB4" i="1"/>
  <c r="GXA4" i="1"/>
  <c r="GWZ4" i="1"/>
  <c r="GWY4" i="1"/>
  <c r="GWX4" i="1"/>
  <c r="GWW4" i="1"/>
  <c r="GWV4" i="1"/>
  <c r="GWU4" i="1"/>
  <c r="GWT4" i="1"/>
  <c r="GWS4" i="1"/>
  <c r="GWR4" i="1"/>
  <c r="GWQ4" i="1"/>
  <c r="GWP4" i="1"/>
  <c r="GWO4" i="1"/>
  <c r="GWN4" i="1"/>
  <c r="GWM4" i="1"/>
  <c r="GWL4" i="1"/>
  <c r="GWK4" i="1"/>
  <c r="GWJ4" i="1"/>
  <c r="GWI4" i="1"/>
  <c r="GWH4" i="1"/>
  <c r="GWG4" i="1"/>
  <c r="GWF4" i="1"/>
  <c r="GWE4" i="1"/>
  <c r="GWD4" i="1"/>
  <c r="GWC4" i="1"/>
  <c r="GWB4" i="1"/>
  <c r="GWA4" i="1"/>
  <c r="GVZ4" i="1"/>
  <c r="GVY4" i="1"/>
  <c r="GVX4" i="1"/>
  <c r="GVW4" i="1"/>
  <c r="GVV4" i="1"/>
  <c r="GVU4" i="1"/>
  <c r="GVT4" i="1"/>
  <c r="GVS4" i="1"/>
  <c r="GVR4" i="1"/>
  <c r="GVQ4" i="1"/>
  <c r="GVP4" i="1"/>
  <c r="GVO4" i="1"/>
  <c r="GVN4" i="1"/>
  <c r="GVM4" i="1"/>
  <c r="GVL4" i="1"/>
  <c r="GVK4" i="1"/>
  <c r="GVJ4" i="1"/>
  <c r="GVI4" i="1"/>
  <c r="GVH4" i="1"/>
  <c r="GVG4" i="1"/>
  <c r="GVF4" i="1"/>
  <c r="GVE4" i="1"/>
  <c r="GVD4" i="1"/>
  <c r="GVC4" i="1"/>
  <c r="GVB4" i="1"/>
  <c r="GVA4" i="1"/>
  <c r="GUZ4" i="1"/>
  <c r="GUY4" i="1"/>
  <c r="GUX4" i="1"/>
  <c r="GUW4" i="1"/>
  <c r="GUV4" i="1"/>
  <c r="GUU4" i="1"/>
  <c r="GUT4" i="1"/>
  <c r="GUS4" i="1"/>
  <c r="GUR4" i="1"/>
  <c r="GUQ4" i="1"/>
  <c r="GUP4" i="1"/>
  <c r="GUO4" i="1"/>
  <c r="GUN4" i="1"/>
  <c r="GUM4" i="1"/>
  <c r="GUL4" i="1"/>
  <c r="GUK4" i="1"/>
  <c r="GUJ4" i="1"/>
  <c r="GUI4" i="1"/>
  <c r="GUH4" i="1"/>
  <c r="GUG4" i="1"/>
  <c r="GUF4" i="1"/>
  <c r="GUE4" i="1"/>
  <c r="GUD4" i="1"/>
  <c r="GUC4" i="1"/>
  <c r="GUB4" i="1"/>
  <c r="GUA4" i="1"/>
  <c r="GTZ4" i="1"/>
  <c r="GTY4" i="1"/>
  <c r="GTX4" i="1"/>
  <c r="GTW4" i="1"/>
  <c r="GTV4" i="1"/>
  <c r="GTU4" i="1"/>
  <c r="GTT4" i="1"/>
  <c r="GTS4" i="1"/>
  <c r="GTR4" i="1"/>
  <c r="GTQ4" i="1"/>
  <c r="GTP4" i="1"/>
  <c r="GTO4" i="1"/>
  <c r="GTN4" i="1"/>
  <c r="GTM4" i="1"/>
  <c r="GTL4" i="1"/>
  <c r="GTK4" i="1"/>
  <c r="GTJ4" i="1"/>
  <c r="GTI4" i="1"/>
  <c r="GTH4" i="1"/>
  <c r="GTG4" i="1"/>
  <c r="GTF4" i="1"/>
  <c r="GTE4" i="1"/>
  <c r="GTD4" i="1"/>
  <c r="GTC4" i="1"/>
  <c r="GTB4" i="1"/>
  <c r="GTA4" i="1"/>
  <c r="GSZ4" i="1"/>
  <c r="GSY4" i="1"/>
  <c r="GSX4" i="1"/>
  <c r="GSW4" i="1"/>
  <c r="GSV4" i="1"/>
  <c r="GSU4" i="1"/>
  <c r="GST4" i="1"/>
  <c r="GSS4" i="1"/>
  <c r="GSR4" i="1"/>
  <c r="GSQ4" i="1"/>
  <c r="GSP4" i="1"/>
  <c r="GSO4" i="1"/>
  <c r="GSN4" i="1"/>
  <c r="GSM4" i="1"/>
  <c r="GSL4" i="1"/>
  <c r="GSK4" i="1"/>
  <c r="GSJ4" i="1"/>
  <c r="GSI4" i="1"/>
  <c r="GSH4" i="1"/>
  <c r="GSG4" i="1"/>
  <c r="GSF4" i="1"/>
  <c r="GSE4" i="1"/>
  <c r="GSD4" i="1"/>
  <c r="GSC4" i="1"/>
  <c r="GSB4" i="1"/>
  <c r="GSA4" i="1"/>
  <c r="GRZ4" i="1"/>
  <c r="GRY4" i="1"/>
  <c r="GRX4" i="1"/>
  <c r="GRW4" i="1"/>
  <c r="GRV4" i="1"/>
  <c r="GRU4" i="1"/>
  <c r="GRT4" i="1"/>
  <c r="GRS4" i="1"/>
  <c r="GRR4" i="1"/>
  <c r="GRQ4" i="1"/>
  <c r="GRP4" i="1"/>
  <c r="GRO4" i="1"/>
  <c r="GRN4" i="1"/>
  <c r="GRM4" i="1"/>
  <c r="GRL4" i="1"/>
  <c r="GRK4" i="1"/>
  <c r="GRJ4" i="1"/>
  <c r="GRI4" i="1"/>
  <c r="GRH4" i="1"/>
  <c r="GRG4" i="1"/>
  <c r="GRF4" i="1"/>
  <c r="GRE4" i="1"/>
  <c r="GRD4" i="1"/>
  <c r="GRC4" i="1"/>
  <c r="GRB4" i="1"/>
  <c r="GRA4" i="1"/>
  <c r="GQZ4" i="1"/>
  <c r="GQY4" i="1"/>
  <c r="GQX4" i="1"/>
  <c r="GQW4" i="1"/>
  <c r="GQV4" i="1"/>
  <c r="GQU4" i="1"/>
  <c r="GQT4" i="1"/>
  <c r="GQS4" i="1"/>
  <c r="GQR4" i="1"/>
  <c r="GQQ4" i="1"/>
  <c r="GQP4" i="1"/>
  <c r="GQO4" i="1"/>
  <c r="GQN4" i="1"/>
  <c r="GQM4" i="1"/>
  <c r="GQL4" i="1"/>
  <c r="GQK4" i="1"/>
  <c r="GQJ4" i="1"/>
  <c r="GQI4" i="1"/>
  <c r="GQH4" i="1"/>
  <c r="GQG4" i="1"/>
  <c r="GQF4" i="1"/>
  <c r="GQE4" i="1"/>
  <c r="GQD4" i="1"/>
  <c r="GQC4" i="1"/>
  <c r="GQB4" i="1"/>
  <c r="GQA4" i="1"/>
  <c r="GPZ4" i="1"/>
  <c r="GPY4" i="1"/>
  <c r="GPX4" i="1"/>
  <c r="GPW4" i="1"/>
  <c r="GPV4" i="1"/>
  <c r="GPU4" i="1"/>
  <c r="GPT4" i="1"/>
  <c r="GPS4" i="1"/>
  <c r="GPR4" i="1"/>
  <c r="GPQ4" i="1"/>
  <c r="GPP4" i="1"/>
  <c r="GPO4" i="1"/>
  <c r="GPN4" i="1"/>
  <c r="GPM4" i="1"/>
  <c r="GPL4" i="1"/>
  <c r="GPK4" i="1"/>
  <c r="GPJ4" i="1"/>
  <c r="GPI4" i="1"/>
  <c r="GPH4" i="1"/>
  <c r="GPG4" i="1"/>
  <c r="GPF4" i="1"/>
  <c r="GPE4" i="1"/>
  <c r="GPD4" i="1"/>
  <c r="GPC4" i="1"/>
  <c r="GPB4" i="1"/>
  <c r="GPA4" i="1"/>
  <c r="GOZ4" i="1"/>
  <c r="GOY4" i="1"/>
  <c r="GOX4" i="1"/>
  <c r="GOW4" i="1"/>
  <c r="GOV4" i="1"/>
  <c r="GOU4" i="1"/>
  <c r="GOT4" i="1"/>
  <c r="GOS4" i="1"/>
  <c r="GOR4" i="1"/>
  <c r="GOQ4" i="1"/>
  <c r="GOP4" i="1"/>
  <c r="GOO4" i="1"/>
  <c r="GON4" i="1"/>
  <c r="GOM4" i="1"/>
  <c r="GOL4" i="1"/>
  <c r="GOK4" i="1"/>
  <c r="GOJ4" i="1"/>
  <c r="GOI4" i="1"/>
  <c r="GOH4" i="1"/>
  <c r="GOG4" i="1"/>
  <c r="GOF4" i="1"/>
  <c r="GOE4" i="1"/>
  <c r="GOD4" i="1"/>
  <c r="GOC4" i="1"/>
  <c r="GOB4" i="1"/>
  <c r="GOA4" i="1"/>
  <c r="GNZ4" i="1"/>
  <c r="GNY4" i="1"/>
  <c r="GNX4" i="1"/>
  <c r="GNW4" i="1"/>
  <c r="GNV4" i="1"/>
  <c r="GNU4" i="1"/>
  <c r="GNT4" i="1"/>
  <c r="GNS4" i="1"/>
  <c r="GNR4" i="1"/>
  <c r="GNQ4" i="1"/>
  <c r="GNP4" i="1"/>
  <c r="GNO4" i="1"/>
  <c r="GNN4" i="1"/>
  <c r="GNM4" i="1"/>
  <c r="GNL4" i="1"/>
  <c r="GNK4" i="1"/>
  <c r="GNJ4" i="1"/>
  <c r="GNI4" i="1"/>
  <c r="GNH4" i="1"/>
  <c r="GNG4" i="1"/>
  <c r="GNF4" i="1"/>
  <c r="GNE4" i="1"/>
  <c r="GND4" i="1"/>
  <c r="GNC4" i="1"/>
  <c r="GNB4" i="1"/>
  <c r="GNA4" i="1"/>
  <c r="GMZ4" i="1"/>
  <c r="GMY4" i="1"/>
  <c r="GMX4" i="1"/>
  <c r="GMW4" i="1"/>
  <c r="GMV4" i="1"/>
  <c r="GMU4" i="1"/>
  <c r="GMT4" i="1"/>
  <c r="GMS4" i="1"/>
  <c r="GMR4" i="1"/>
  <c r="GMQ4" i="1"/>
  <c r="GMP4" i="1"/>
  <c r="GMO4" i="1"/>
  <c r="GMN4" i="1"/>
  <c r="GMM4" i="1"/>
  <c r="GML4" i="1"/>
  <c r="GMK4" i="1"/>
  <c r="GMJ4" i="1"/>
  <c r="GMI4" i="1"/>
  <c r="GMH4" i="1"/>
  <c r="GMG4" i="1"/>
  <c r="GMF4" i="1"/>
  <c r="GME4" i="1"/>
  <c r="GMD4" i="1"/>
  <c r="GMC4" i="1"/>
  <c r="GMB4" i="1"/>
  <c r="GMA4" i="1"/>
  <c r="GLZ4" i="1"/>
  <c r="GLY4" i="1"/>
  <c r="GLX4" i="1"/>
  <c r="GLW4" i="1"/>
  <c r="GLV4" i="1"/>
  <c r="GLU4" i="1"/>
  <c r="GLT4" i="1"/>
  <c r="GLS4" i="1"/>
  <c r="GLR4" i="1"/>
  <c r="GLQ4" i="1"/>
  <c r="GLP4" i="1"/>
  <c r="GLO4" i="1"/>
  <c r="GLN4" i="1"/>
  <c r="GLM4" i="1"/>
  <c r="GLL4" i="1"/>
  <c r="GLK4" i="1"/>
  <c r="GLJ4" i="1"/>
  <c r="GLI4" i="1"/>
  <c r="GLH4" i="1"/>
  <c r="GLG4" i="1"/>
  <c r="GLF4" i="1"/>
  <c r="GLE4" i="1"/>
  <c r="GLD4" i="1"/>
  <c r="GLC4" i="1"/>
  <c r="GLB4" i="1"/>
  <c r="GLA4" i="1"/>
  <c r="GKZ4" i="1"/>
  <c r="GKY4" i="1"/>
  <c r="GKX4" i="1"/>
  <c r="GKW4" i="1"/>
  <c r="GKV4" i="1"/>
  <c r="GKU4" i="1"/>
  <c r="GKT4" i="1"/>
  <c r="GKS4" i="1"/>
  <c r="GKR4" i="1"/>
  <c r="GKQ4" i="1"/>
  <c r="GKP4" i="1"/>
  <c r="GKO4" i="1"/>
  <c r="GKN4" i="1"/>
  <c r="GKM4" i="1"/>
  <c r="GKL4" i="1"/>
  <c r="GKK4" i="1"/>
  <c r="GKJ4" i="1"/>
  <c r="GKI4" i="1"/>
  <c r="GKH4" i="1"/>
  <c r="GKG4" i="1"/>
  <c r="GKF4" i="1"/>
  <c r="GKE4" i="1"/>
  <c r="GKD4" i="1"/>
  <c r="GKC4" i="1"/>
  <c r="GKB4" i="1"/>
  <c r="GKA4" i="1"/>
  <c r="GJZ4" i="1"/>
  <c r="GJY4" i="1"/>
  <c r="GJX4" i="1"/>
  <c r="GJW4" i="1"/>
  <c r="GJV4" i="1"/>
  <c r="GJU4" i="1"/>
  <c r="GJT4" i="1"/>
  <c r="GJS4" i="1"/>
  <c r="GJR4" i="1"/>
  <c r="GJQ4" i="1"/>
  <c r="GJP4" i="1"/>
  <c r="GJO4" i="1"/>
  <c r="GJN4" i="1"/>
  <c r="GJM4" i="1"/>
  <c r="GJL4" i="1"/>
  <c r="GJK4" i="1"/>
  <c r="GJJ4" i="1"/>
  <c r="GJI4" i="1"/>
  <c r="GJH4" i="1"/>
  <c r="GJG4" i="1"/>
  <c r="GJF4" i="1"/>
  <c r="GJE4" i="1"/>
  <c r="GJD4" i="1"/>
  <c r="GJC4" i="1"/>
  <c r="GJB4" i="1"/>
  <c r="GJA4" i="1"/>
  <c r="GIZ4" i="1"/>
  <c r="GIY4" i="1"/>
  <c r="GIX4" i="1"/>
  <c r="GIW4" i="1"/>
  <c r="GIV4" i="1"/>
  <c r="GIU4" i="1"/>
  <c r="GIT4" i="1"/>
  <c r="GIS4" i="1"/>
  <c r="GIR4" i="1"/>
  <c r="GIQ4" i="1"/>
  <c r="GIP4" i="1"/>
  <c r="GIO4" i="1"/>
  <c r="GIN4" i="1"/>
  <c r="GIM4" i="1"/>
  <c r="GIL4" i="1"/>
  <c r="GIK4" i="1"/>
  <c r="GIJ4" i="1"/>
  <c r="GII4" i="1"/>
  <c r="GIH4" i="1"/>
  <c r="GIG4" i="1"/>
  <c r="GIF4" i="1"/>
  <c r="GIE4" i="1"/>
  <c r="GID4" i="1"/>
  <c r="GIC4" i="1"/>
  <c r="GIB4" i="1"/>
  <c r="GIA4" i="1"/>
  <c r="GHZ4" i="1"/>
  <c r="GHY4" i="1"/>
  <c r="GHX4" i="1"/>
  <c r="GHW4" i="1"/>
  <c r="GHV4" i="1"/>
  <c r="GHU4" i="1"/>
  <c r="GHT4" i="1"/>
  <c r="GHS4" i="1"/>
  <c r="GHR4" i="1"/>
  <c r="GHQ4" i="1"/>
  <c r="GHP4" i="1"/>
  <c r="GHO4" i="1"/>
  <c r="GHN4" i="1"/>
  <c r="GHM4" i="1"/>
  <c r="GHL4" i="1"/>
  <c r="GHK4" i="1"/>
  <c r="GHJ4" i="1"/>
  <c r="GHI4" i="1"/>
  <c r="GHH4" i="1"/>
  <c r="GHG4" i="1"/>
  <c r="GHF4" i="1"/>
  <c r="GHE4" i="1"/>
  <c r="GHD4" i="1"/>
  <c r="GHC4" i="1"/>
  <c r="GHB4" i="1"/>
  <c r="GHA4" i="1"/>
  <c r="GGZ4" i="1"/>
  <c r="GGY4" i="1"/>
  <c r="GGX4" i="1"/>
  <c r="GGW4" i="1"/>
  <c r="GGV4" i="1"/>
  <c r="GGU4" i="1"/>
  <c r="GGT4" i="1"/>
  <c r="GGS4" i="1"/>
  <c r="GGR4" i="1"/>
  <c r="GGQ4" i="1"/>
  <c r="GGP4" i="1"/>
  <c r="GGO4" i="1"/>
  <c r="GGN4" i="1"/>
  <c r="GGM4" i="1"/>
  <c r="GGL4" i="1"/>
  <c r="GGK4" i="1"/>
  <c r="GGJ4" i="1"/>
  <c r="GGI4" i="1"/>
  <c r="GGH4" i="1"/>
  <c r="GGG4" i="1"/>
  <c r="GGF4" i="1"/>
  <c r="GGE4" i="1"/>
  <c r="GGD4" i="1"/>
  <c r="GGC4" i="1"/>
  <c r="GGB4" i="1"/>
  <c r="GGA4" i="1"/>
  <c r="GFZ4" i="1"/>
  <c r="GFY4" i="1"/>
  <c r="GFX4" i="1"/>
  <c r="GFW4" i="1"/>
  <c r="GFV4" i="1"/>
  <c r="GFU4" i="1"/>
  <c r="GFT4" i="1"/>
  <c r="GFS4" i="1"/>
  <c r="GFR4" i="1"/>
  <c r="GFQ4" i="1"/>
  <c r="GFP4" i="1"/>
  <c r="GFO4" i="1"/>
  <c r="GFN4" i="1"/>
  <c r="GFM4" i="1"/>
  <c r="GFL4" i="1"/>
  <c r="GFK4" i="1"/>
  <c r="GFJ4" i="1"/>
  <c r="GFI4" i="1"/>
  <c r="GFH4" i="1"/>
  <c r="GFG4" i="1"/>
  <c r="GFF4" i="1"/>
  <c r="GFE4" i="1"/>
  <c r="GFD4" i="1"/>
  <c r="GFC4" i="1"/>
  <c r="GFB4" i="1"/>
  <c r="GFA4" i="1"/>
  <c r="GEZ4" i="1"/>
  <c r="GEY4" i="1"/>
  <c r="GEX4" i="1"/>
  <c r="GEW4" i="1"/>
  <c r="GEV4" i="1"/>
  <c r="GEU4" i="1"/>
  <c r="GET4" i="1"/>
  <c r="GES4" i="1"/>
  <c r="GER4" i="1"/>
  <c r="GEQ4" i="1"/>
  <c r="GEP4" i="1"/>
  <c r="GEO4" i="1"/>
  <c r="GEN4" i="1"/>
  <c r="GEM4" i="1"/>
  <c r="GEL4" i="1"/>
  <c r="GEK4" i="1"/>
  <c r="GEJ4" i="1"/>
  <c r="GEI4" i="1"/>
  <c r="GEH4" i="1"/>
  <c r="GEG4" i="1"/>
  <c r="GEF4" i="1"/>
  <c r="GEE4" i="1"/>
  <c r="GED4" i="1"/>
  <c r="GEC4" i="1"/>
  <c r="GEB4" i="1"/>
  <c r="GEA4" i="1"/>
  <c r="GDZ4" i="1"/>
  <c r="GDY4" i="1"/>
  <c r="GDX4" i="1"/>
  <c r="GDW4" i="1"/>
  <c r="GDV4" i="1"/>
  <c r="GDU4" i="1"/>
  <c r="GDT4" i="1"/>
  <c r="GDS4" i="1"/>
  <c r="GDR4" i="1"/>
  <c r="GDQ4" i="1"/>
  <c r="GDP4" i="1"/>
  <c r="GDO4" i="1"/>
  <c r="GDN4" i="1"/>
  <c r="GDM4" i="1"/>
  <c r="GDL4" i="1"/>
  <c r="GDK4" i="1"/>
  <c r="GDJ4" i="1"/>
  <c r="GDI4" i="1"/>
  <c r="GDH4" i="1"/>
  <c r="GDG4" i="1"/>
  <c r="GDF4" i="1"/>
  <c r="GDE4" i="1"/>
  <c r="GDD4" i="1"/>
  <c r="GDC4" i="1"/>
  <c r="GDB4" i="1"/>
  <c r="GDA4" i="1"/>
  <c r="GCZ4" i="1"/>
  <c r="GCY4" i="1"/>
  <c r="GCX4" i="1"/>
  <c r="GCW4" i="1"/>
  <c r="GCV4" i="1"/>
  <c r="GCU4" i="1"/>
  <c r="GCT4" i="1"/>
  <c r="GCS4" i="1"/>
  <c r="GCR4" i="1"/>
  <c r="GCQ4" i="1"/>
  <c r="GCP4" i="1"/>
  <c r="GCO4" i="1"/>
  <c r="GCN4" i="1"/>
  <c r="GCM4" i="1"/>
  <c r="GCL4" i="1"/>
  <c r="GCK4" i="1"/>
  <c r="GCJ4" i="1"/>
  <c r="GCI4" i="1"/>
  <c r="GCH4" i="1"/>
  <c r="GCG4" i="1"/>
  <c r="GCF4" i="1"/>
  <c r="GCE4" i="1"/>
  <c r="GCD4" i="1"/>
  <c r="GCC4" i="1"/>
  <c r="GCB4" i="1"/>
  <c r="GCA4" i="1"/>
  <c r="GBZ4" i="1"/>
  <c r="GBY4" i="1"/>
  <c r="GBX4" i="1"/>
  <c r="GBW4" i="1"/>
  <c r="GBV4" i="1"/>
  <c r="GBU4" i="1"/>
  <c r="GBT4" i="1"/>
  <c r="GBS4" i="1"/>
  <c r="GBR4" i="1"/>
  <c r="GBQ4" i="1"/>
  <c r="GBP4" i="1"/>
  <c r="GBO4" i="1"/>
  <c r="GBN4" i="1"/>
  <c r="GBM4" i="1"/>
  <c r="GBL4" i="1"/>
  <c r="GBK4" i="1"/>
  <c r="GBJ4" i="1"/>
  <c r="GBI4" i="1"/>
  <c r="GBH4" i="1"/>
  <c r="GBG4" i="1"/>
  <c r="GBF4" i="1"/>
  <c r="GBE4" i="1"/>
  <c r="GBD4" i="1"/>
  <c r="GBC4" i="1"/>
  <c r="GBB4" i="1"/>
  <c r="GBA4" i="1"/>
  <c r="GAZ4" i="1"/>
  <c r="GAY4" i="1"/>
  <c r="GAX4" i="1"/>
  <c r="GAW4" i="1"/>
  <c r="GAV4" i="1"/>
  <c r="GAU4" i="1"/>
  <c r="GAT4" i="1"/>
  <c r="GAS4" i="1"/>
  <c r="GAR4" i="1"/>
  <c r="GAQ4" i="1"/>
  <c r="GAP4" i="1"/>
  <c r="GAO4" i="1"/>
  <c r="GAN4" i="1"/>
  <c r="GAM4" i="1"/>
  <c r="GAL4" i="1"/>
  <c r="GAK4" i="1"/>
  <c r="GAJ4" i="1"/>
  <c r="GAI4" i="1"/>
  <c r="GAH4" i="1"/>
  <c r="GAG4" i="1"/>
  <c r="GAF4" i="1"/>
  <c r="GAE4" i="1"/>
  <c r="GAD4" i="1"/>
  <c r="GAC4" i="1"/>
  <c r="GAB4" i="1"/>
  <c r="GAA4" i="1"/>
  <c r="FZZ4" i="1"/>
  <c r="FZY4" i="1"/>
  <c r="FZX4" i="1"/>
  <c r="FZW4" i="1"/>
  <c r="FZV4" i="1"/>
  <c r="FZU4" i="1"/>
  <c r="FZT4" i="1"/>
  <c r="FZS4" i="1"/>
  <c r="FZR4" i="1"/>
  <c r="FZQ4" i="1"/>
  <c r="FZP4" i="1"/>
  <c r="FZO4" i="1"/>
  <c r="FZN4" i="1"/>
  <c r="FZM4" i="1"/>
  <c r="FZL4" i="1"/>
  <c r="FZK4" i="1"/>
  <c r="FZJ4" i="1"/>
  <c r="FZI4" i="1"/>
  <c r="FZH4" i="1"/>
  <c r="FZG4" i="1"/>
  <c r="FZF4" i="1"/>
  <c r="FZE4" i="1"/>
  <c r="FZD4" i="1"/>
  <c r="FZC4" i="1"/>
  <c r="FZB4" i="1"/>
  <c r="FZA4" i="1"/>
  <c r="FYZ4" i="1"/>
  <c r="FYY4" i="1"/>
  <c r="FYX4" i="1"/>
  <c r="FYW4" i="1"/>
  <c r="FYV4" i="1"/>
  <c r="FYU4" i="1"/>
  <c r="FYT4" i="1"/>
  <c r="FYS4" i="1"/>
  <c r="FYR4" i="1"/>
  <c r="FYQ4" i="1"/>
  <c r="FYP4" i="1"/>
  <c r="FYO4" i="1"/>
  <c r="FYN4" i="1"/>
  <c r="FYM4" i="1"/>
  <c r="FYL4" i="1"/>
  <c r="FYK4" i="1"/>
  <c r="FYJ4" i="1"/>
  <c r="FYI4" i="1"/>
  <c r="FYH4" i="1"/>
  <c r="FYG4" i="1"/>
  <c r="FYF4" i="1"/>
  <c r="FYE4" i="1"/>
  <c r="FYD4" i="1"/>
  <c r="FYC4" i="1"/>
  <c r="FYB4" i="1"/>
  <c r="FYA4" i="1"/>
  <c r="FXZ4" i="1"/>
  <c r="FXY4" i="1"/>
  <c r="FXX4" i="1"/>
  <c r="FXW4" i="1"/>
  <c r="FXV4" i="1"/>
  <c r="FXU4" i="1"/>
  <c r="FXT4" i="1"/>
  <c r="FXS4" i="1"/>
  <c r="FXR4" i="1"/>
  <c r="FXQ4" i="1"/>
  <c r="FXP4" i="1"/>
  <c r="FXO4" i="1"/>
  <c r="FXN4" i="1"/>
  <c r="FXM4" i="1"/>
  <c r="FXL4" i="1"/>
  <c r="FXK4" i="1"/>
  <c r="FXJ4" i="1"/>
  <c r="FXI4" i="1"/>
  <c r="FXH4" i="1"/>
  <c r="FXG4" i="1"/>
  <c r="FXF4" i="1"/>
  <c r="FXE4" i="1"/>
  <c r="FXD4" i="1"/>
  <c r="FXC4" i="1"/>
  <c r="FXB4" i="1"/>
  <c r="FXA4" i="1"/>
  <c r="FWZ4" i="1"/>
  <c r="FWY4" i="1"/>
  <c r="FWX4" i="1"/>
  <c r="FWW4" i="1"/>
  <c r="FWV4" i="1"/>
  <c r="FWU4" i="1"/>
  <c r="FWT4" i="1"/>
  <c r="FWS4" i="1"/>
  <c r="FWR4" i="1"/>
  <c r="FWQ4" i="1"/>
  <c r="FWP4" i="1"/>
  <c r="FWO4" i="1"/>
  <c r="FWN4" i="1"/>
  <c r="FWM4" i="1"/>
  <c r="FWL4" i="1"/>
  <c r="FWK4" i="1"/>
  <c r="FWJ4" i="1"/>
  <c r="FWI4" i="1"/>
  <c r="FWH4" i="1"/>
  <c r="FWG4" i="1"/>
  <c r="FWF4" i="1"/>
  <c r="FWE4" i="1"/>
  <c r="FWD4" i="1"/>
  <c r="FWC4" i="1"/>
  <c r="FWB4" i="1"/>
  <c r="FWA4" i="1"/>
  <c r="FVZ4" i="1"/>
  <c r="FVY4" i="1"/>
  <c r="FVX4" i="1"/>
  <c r="FVW4" i="1"/>
  <c r="FVV4" i="1"/>
  <c r="FVU4" i="1"/>
  <c r="FVT4" i="1"/>
  <c r="FVS4" i="1"/>
  <c r="FVR4" i="1"/>
  <c r="FVQ4" i="1"/>
  <c r="FVP4" i="1"/>
  <c r="FVO4" i="1"/>
  <c r="FVN4" i="1"/>
  <c r="FVM4" i="1"/>
  <c r="FVL4" i="1"/>
  <c r="FVK4" i="1"/>
  <c r="FVJ4" i="1"/>
  <c r="FVI4" i="1"/>
  <c r="FVH4" i="1"/>
  <c r="FVG4" i="1"/>
  <c r="FVF4" i="1"/>
  <c r="FVE4" i="1"/>
  <c r="FVD4" i="1"/>
  <c r="FVC4" i="1"/>
  <c r="FVB4" i="1"/>
  <c r="FVA4" i="1"/>
  <c r="FUZ4" i="1"/>
  <c r="FUY4" i="1"/>
  <c r="FUX4" i="1"/>
  <c r="FUW4" i="1"/>
  <c r="FUV4" i="1"/>
  <c r="FUU4" i="1"/>
  <c r="FUT4" i="1"/>
  <c r="FUS4" i="1"/>
  <c r="FUR4" i="1"/>
  <c r="FUQ4" i="1"/>
  <c r="FUP4" i="1"/>
  <c r="FUO4" i="1"/>
  <c r="FUN4" i="1"/>
  <c r="FUM4" i="1"/>
  <c r="FUL4" i="1"/>
  <c r="FUK4" i="1"/>
  <c r="FUJ4" i="1"/>
  <c r="FUI4" i="1"/>
  <c r="FUH4" i="1"/>
  <c r="FUG4" i="1"/>
  <c r="FUF4" i="1"/>
  <c r="FUE4" i="1"/>
  <c r="FUD4" i="1"/>
  <c r="FUC4" i="1"/>
  <c r="FUB4" i="1"/>
  <c r="FUA4" i="1"/>
  <c r="FTZ4" i="1"/>
  <c r="FTY4" i="1"/>
  <c r="FTX4" i="1"/>
  <c r="FTW4" i="1"/>
  <c r="FTV4" i="1"/>
  <c r="FTU4" i="1"/>
  <c r="FTT4" i="1"/>
  <c r="FTS4" i="1"/>
  <c r="FTR4" i="1"/>
  <c r="FTQ4" i="1"/>
  <c r="FTP4" i="1"/>
  <c r="FTO4" i="1"/>
  <c r="FTN4" i="1"/>
  <c r="FTM4" i="1"/>
  <c r="FTL4" i="1"/>
  <c r="FTK4" i="1"/>
  <c r="FTJ4" i="1"/>
  <c r="FTI4" i="1"/>
  <c r="FTH4" i="1"/>
  <c r="FTG4" i="1"/>
  <c r="FTF4" i="1"/>
  <c r="FTE4" i="1"/>
  <c r="FTD4" i="1"/>
  <c r="FTC4" i="1"/>
  <c r="FTB4" i="1"/>
  <c r="FTA4" i="1"/>
  <c r="FSZ4" i="1"/>
  <c r="FSY4" i="1"/>
  <c r="FSX4" i="1"/>
  <c r="FSW4" i="1"/>
  <c r="FSV4" i="1"/>
  <c r="FSU4" i="1"/>
  <c r="FST4" i="1"/>
  <c r="FSS4" i="1"/>
  <c r="FSR4" i="1"/>
  <c r="FSQ4" i="1"/>
  <c r="FSP4" i="1"/>
  <c r="FSO4" i="1"/>
  <c r="FSN4" i="1"/>
  <c r="FSM4" i="1"/>
  <c r="FSL4" i="1"/>
  <c r="FSK4" i="1"/>
  <c r="FSJ4" i="1"/>
  <c r="FSI4" i="1"/>
  <c r="FSH4" i="1"/>
  <c r="FSG4" i="1"/>
  <c r="FSF4" i="1"/>
  <c r="FSE4" i="1"/>
  <c r="FSD4" i="1"/>
  <c r="FSC4" i="1"/>
  <c r="FSB4" i="1"/>
  <c r="FSA4" i="1"/>
  <c r="FRZ4" i="1"/>
  <c r="FRY4" i="1"/>
  <c r="FRX4" i="1"/>
  <c r="FRW4" i="1"/>
  <c r="FRV4" i="1"/>
  <c r="FRU4" i="1"/>
  <c r="FRT4" i="1"/>
  <c r="FRS4" i="1"/>
  <c r="FRR4" i="1"/>
  <c r="FRQ4" i="1"/>
  <c r="FRP4" i="1"/>
  <c r="FRO4" i="1"/>
  <c r="FRN4" i="1"/>
  <c r="FRM4" i="1"/>
  <c r="FRL4" i="1"/>
  <c r="FRK4" i="1"/>
  <c r="FRJ4" i="1"/>
  <c r="FRI4" i="1"/>
  <c r="FRH4" i="1"/>
  <c r="FRG4" i="1"/>
  <c r="FRF4" i="1"/>
  <c r="FRE4" i="1"/>
  <c r="FRD4" i="1"/>
  <c r="FRC4" i="1"/>
  <c r="FRB4" i="1"/>
  <c r="FRA4" i="1"/>
  <c r="FQZ4" i="1"/>
  <c r="FQY4" i="1"/>
  <c r="FQX4" i="1"/>
  <c r="FQW4" i="1"/>
  <c r="FQV4" i="1"/>
  <c r="FQU4" i="1"/>
  <c r="FQT4" i="1"/>
  <c r="FQS4" i="1"/>
  <c r="FQR4" i="1"/>
  <c r="FQQ4" i="1"/>
  <c r="FQP4" i="1"/>
  <c r="FQO4" i="1"/>
  <c r="FQN4" i="1"/>
  <c r="FQM4" i="1"/>
  <c r="FQL4" i="1"/>
  <c r="FQK4" i="1"/>
  <c r="FQJ4" i="1"/>
  <c r="FQI4" i="1"/>
  <c r="FQH4" i="1"/>
  <c r="FQG4" i="1"/>
  <c r="FQF4" i="1"/>
  <c r="FQE4" i="1"/>
  <c r="FQD4" i="1"/>
  <c r="FQC4" i="1"/>
  <c r="FQB4" i="1"/>
  <c r="FQA4" i="1"/>
  <c r="FPZ4" i="1"/>
  <c r="FPY4" i="1"/>
  <c r="FPX4" i="1"/>
  <c r="FPW4" i="1"/>
  <c r="FPV4" i="1"/>
  <c r="FPU4" i="1"/>
  <c r="FPT4" i="1"/>
  <c r="FPS4" i="1"/>
  <c r="FPR4" i="1"/>
  <c r="FPQ4" i="1"/>
  <c r="FPP4" i="1"/>
  <c r="FPO4" i="1"/>
  <c r="FPN4" i="1"/>
  <c r="FPM4" i="1"/>
  <c r="FPL4" i="1"/>
  <c r="FPK4" i="1"/>
  <c r="FPJ4" i="1"/>
  <c r="FPI4" i="1"/>
  <c r="FPH4" i="1"/>
  <c r="FPG4" i="1"/>
  <c r="FPF4" i="1"/>
  <c r="FPE4" i="1"/>
  <c r="FPD4" i="1"/>
  <c r="FPC4" i="1"/>
  <c r="FPB4" i="1"/>
  <c r="FPA4" i="1"/>
  <c r="FOZ4" i="1"/>
  <c r="FOY4" i="1"/>
  <c r="FOX4" i="1"/>
  <c r="FOW4" i="1"/>
  <c r="FOV4" i="1"/>
  <c r="FOU4" i="1"/>
  <c r="FOT4" i="1"/>
  <c r="FOS4" i="1"/>
  <c r="FOR4" i="1"/>
  <c r="FOQ4" i="1"/>
  <c r="FOP4" i="1"/>
  <c r="FOO4" i="1"/>
  <c r="FON4" i="1"/>
  <c r="FOM4" i="1"/>
  <c r="FOL4" i="1"/>
  <c r="FOK4" i="1"/>
  <c r="FOJ4" i="1"/>
  <c r="FOI4" i="1"/>
  <c r="FOH4" i="1"/>
  <c r="FOG4" i="1"/>
  <c r="FOF4" i="1"/>
  <c r="FOE4" i="1"/>
  <c r="FOD4" i="1"/>
  <c r="FOC4" i="1"/>
  <c r="FOB4" i="1"/>
  <c r="FOA4" i="1"/>
  <c r="FNZ4" i="1"/>
  <c r="FNY4" i="1"/>
  <c r="FNX4" i="1"/>
  <c r="FNW4" i="1"/>
  <c r="FNV4" i="1"/>
  <c r="FNU4" i="1"/>
  <c r="FNT4" i="1"/>
  <c r="FNS4" i="1"/>
  <c r="FNR4" i="1"/>
  <c r="FNQ4" i="1"/>
  <c r="FNP4" i="1"/>
  <c r="FNO4" i="1"/>
  <c r="FNN4" i="1"/>
  <c r="FNM4" i="1"/>
  <c r="FNL4" i="1"/>
  <c r="FNK4" i="1"/>
  <c r="FNJ4" i="1"/>
  <c r="FNI4" i="1"/>
  <c r="FNH4" i="1"/>
  <c r="FNG4" i="1"/>
  <c r="FNF4" i="1"/>
  <c r="FNE4" i="1"/>
  <c r="FND4" i="1"/>
  <c r="FNC4" i="1"/>
  <c r="FNB4" i="1"/>
  <c r="FNA4" i="1"/>
  <c r="FMZ4" i="1"/>
  <c r="FMY4" i="1"/>
  <c r="FMX4" i="1"/>
  <c r="FMW4" i="1"/>
  <c r="FMV4" i="1"/>
  <c r="FMU4" i="1"/>
  <c r="FMT4" i="1"/>
  <c r="FMS4" i="1"/>
  <c r="FMR4" i="1"/>
  <c r="FMQ4" i="1"/>
  <c r="FMP4" i="1"/>
  <c r="FMO4" i="1"/>
  <c r="FMN4" i="1"/>
  <c r="FMM4" i="1"/>
  <c r="FML4" i="1"/>
  <c r="FMK4" i="1"/>
  <c r="FMJ4" i="1"/>
  <c r="FMI4" i="1"/>
  <c r="FMH4" i="1"/>
  <c r="FMG4" i="1"/>
  <c r="FMF4" i="1"/>
  <c r="FME4" i="1"/>
  <c r="FMD4" i="1"/>
  <c r="FMC4" i="1"/>
  <c r="FMB4" i="1"/>
  <c r="FMA4" i="1"/>
  <c r="FLZ4" i="1"/>
  <c r="FLY4" i="1"/>
  <c r="FLX4" i="1"/>
  <c r="FLW4" i="1"/>
  <c r="FLV4" i="1"/>
  <c r="FLU4" i="1"/>
  <c r="FLT4" i="1"/>
  <c r="FLS4" i="1"/>
  <c r="FLR4" i="1"/>
  <c r="FLQ4" i="1"/>
  <c r="FLP4" i="1"/>
  <c r="FLO4" i="1"/>
  <c r="FLN4" i="1"/>
  <c r="FLM4" i="1"/>
  <c r="FLL4" i="1"/>
  <c r="FLK4" i="1"/>
  <c r="FLJ4" i="1"/>
  <c r="FLI4" i="1"/>
  <c r="FLH4" i="1"/>
  <c r="FLG4" i="1"/>
  <c r="FLF4" i="1"/>
  <c r="FLE4" i="1"/>
  <c r="FLD4" i="1"/>
  <c r="FLC4" i="1"/>
  <c r="FLB4" i="1"/>
  <c r="FLA4" i="1"/>
  <c r="FKZ4" i="1"/>
  <c r="FKY4" i="1"/>
  <c r="FKX4" i="1"/>
  <c r="FKW4" i="1"/>
  <c r="FKV4" i="1"/>
  <c r="FKU4" i="1"/>
  <c r="FKT4" i="1"/>
  <c r="FKS4" i="1"/>
  <c r="FKR4" i="1"/>
  <c r="FKQ4" i="1"/>
  <c r="FKP4" i="1"/>
  <c r="FKO4" i="1"/>
  <c r="FKN4" i="1"/>
  <c r="FKM4" i="1"/>
  <c r="FKL4" i="1"/>
  <c r="FKK4" i="1"/>
  <c r="FKJ4" i="1"/>
  <c r="FKI4" i="1"/>
  <c r="FKH4" i="1"/>
  <c r="FKG4" i="1"/>
  <c r="FKF4" i="1"/>
  <c r="FKE4" i="1"/>
  <c r="FKD4" i="1"/>
  <c r="FKC4" i="1"/>
  <c r="FKB4" i="1"/>
  <c r="FKA4" i="1"/>
  <c r="FJZ4" i="1"/>
  <c r="FJY4" i="1"/>
  <c r="FJX4" i="1"/>
  <c r="FJW4" i="1"/>
  <c r="FJV4" i="1"/>
  <c r="FJU4" i="1"/>
  <c r="FJT4" i="1"/>
  <c r="FJS4" i="1"/>
  <c r="FJR4" i="1"/>
  <c r="FJQ4" i="1"/>
  <c r="FJP4" i="1"/>
  <c r="FJO4" i="1"/>
  <c r="FJN4" i="1"/>
  <c r="FJM4" i="1"/>
  <c r="FJL4" i="1"/>
  <c r="FJK4" i="1"/>
  <c r="FJJ4" i="1"/>
  <c r="FJI4" i="1"/>
  <c r="FJH4" i="1"/>
  <c r="FJG4" i="1"/>
  <c r="FJF4" i="1"/>
  <c r="FJE4" i="1"/>
  <c r="FJD4" i="1"/>
  <c r="FJC4" i="1"/>
  <c r="FJB4" i="1"/>
  <c r="FJA4" i="1"/>
  <c r="FIZ4" i="1"/>
  <c r="FIY4" i="1"/>
  <c r="FIX4" i="1"/>
  <c r="FIW4" i="1"/>
  <c r="FIV4" i="1"/>
  <c r="FIU4" i="1"/>
  <c r="FIT4" i="1"/>
  <c r="FIS4" i="1"/>
  <c r="FIR4" i="1"/>
  <c r="FIQ4" i="1"/>
  <c r="FIP4" i="1"/>
  <c r="FIO4" i="1"/>
  <c r="FIN4" i="1"/>
  <c r="FIM4" i="1"/>
  <c r="FIL4" i="1"/>
  <c r="FIK4" i="1"/>
  <c r="FIJ4" i="1"/>
  <c r="FII4" i="1"/>
  <c r="FIH4" i="1"/>
  <c r="FIG4" i="1"/>
  <c r="FIF4" i="1"/>
  <c r="FIE4" i="1"/>
  <c r="FID4" i="1"/>
  <c r="FIC4" i="1"/>
  <c r="FIB4" i="1"/>
  <c r="FIA4" i="1"/>
  <c r="FHZ4" i="1"/>
  <c r="FHY4" i="1"/>
  <c r="FHX4" i="1"/>
  <c r="FHW4" i="1"/>
  <c r="FHV4" i="1"/>
  <c r="FHU4" i="1"/>
  <c r="FHT4" i="1"/>
  <c r="FHS4" i="1"/>
  <c r="FHR4" i="1"/>
  <c r="FHQ4" i="1"/>
  <c r="FHP4" i="1"/>
  <c r="FHO4" i="1"/>
  <c r="FHN4" i="1"/>
  <c r="FHM4" i="1"/>
  <c r="FHL4" i="1"/>
  <c r="FHK4" i="1"/>
  <c r="FHJ4" i="1"/>
  <c r="FHI4" i="1"/>
  <c r="FHH4" i="1"/>
  <c r="FHG4" i="1"/>
  <c r="FHF4" i="1"/>
  <c r="FHE4" i="1"/>
  <c r="FHD4" i="1"/>
  <c r="FHC4" i="1"/>
  <c r="FHB4" i="1"/>
  <c r="FHA4" i="1"/>
  <c r="FGZ4" i="1"/>
  <c r="FGY4" i="1"/>
  <c r="FGX4" i="1"/>
  <c r="FGW4" i="1"/>
  <c r="FGV4" i="1"/>
  <c r="FGU4" i="1"/>
  <c r="FGT4" i="1"/>
  <c r="FGS4" i="1"/>
  <c r="FGR4" i="1"/>
  <c r="FGQ4" i="1"/>
  <c r="FGP4" i="1"/>
  <c r="FGO4" i="1"/>
  <c r="FGN4" i="1"/>
  <c r="FGM4" i="1"/>
  <c r="FGL4" i="1"/>
  <c r="FGK4" i="1"/>
  <c r="FGJ4" i="1"/>
  <c r="FGI4" i="1"/>
  <c r="FGH4" i="1"/>
  <c r="FGG4" i="1"/>
  <c r="FGF4" i="1"/>
  <c r="FGE4" i="1"/>
  <c r="FGD4" i="1"/>
  <c r="FGC4" i="1"/>
  <c r="FGB4" i="1"/>
  <c r="FGA4" i="1"/>
  <c r="FFZ4" i="1"/>
  <c r="FFY4" i="1"/>
  <c r="FFX4" i="1"/>
  <c r="FFW4" i="1"/>
  <c r="FFV4" i="1"/>
  <c r="FFU4" i="1"/>
  <c r="FFT4" i="1"/>
  <c r="FFS4" i="1"/>
  <c r="FFR4" i="1"/>
  <c r="FFQ4" i="1"/>
  <c r="FFP4" i="1"/>
  <c r="FFO4" i="1"/>
  <c r="FFN4" i="1"/>
  <c r="FFM4" i="1"/>
  <c r="FFL4" i="1"/>
  <c r="FFK4" i="1"/>
  <c r="FFJ4" i="1"/>
  <c r="FFI4" i="1"/>
  <c r="FFH4" i="1"/>
  <c r="FFG4" i="1"/>
  <c r="FFF4" i="1"/>
  <c r="FFE4" i="1"/>
  <c r="FFD4" i="1"/>
  <c r="FFC4" i="1"/>
  <c r="FFB4" i="1"/>
  <c r="FFA4" i="1"/>
  <c r="FEZ4" i="1"/>
  <c r="FEY4" i="1"/>
  <c r="FEX4" i="1"/>
  <c r="FEW4" i="1"/>
  <c r="FEV4" i="1"/>
  <c r="FEU4" i="1"/>
  <c r="FET4" i="1"/>
  <c r="FES4" i="1"/>
  <c r="FER4" i="1"/>
  <c r="FEQ4" i="1"/>
  <c r="FEP4" i="1"/>
  <c r="FEO4" i="1"/>
  <c r="FEN4" i="1"/>
  <c r="FEM4" i="1"/>
  <c r="FEL4" i="1"/>
  <c r="FEK4" i="1"/>
  <c r="FEJ4" i="1"/>
  <c r="FEI4" i="1"/>
  <c r="FEH4" i="1"/>
  <c r="FEG4" i="1"/>
  <c r="FEF4" i="1"/>
  <c r="FEE4" i="1"/>
  <c r="FED4" i="1"/>
  <c r="FEC4" i="1"/>
  <c r="FEB4" i="1"/>
  <c r="FEA4" i="1"/>
  <c r="FDZ4" i="1"/>
  <c r="FDY4" i="1"/>
  <c r="FDX4" i="1"/>
  <c r="FDW4" i="1"/>
  <c r="FDV4" i="1"/>
  <c r="FDU4" i="1"/>
  <c r="FDT4" i="1"/>
  <c r="FDS4" i="1"/>
  <c r="FDR4" i="1"/>
  <c r="FDQ4" i="1"/>
  <c r="FDP4" i="1"/>
  <c r="FDO4" i="1"/>
  <c r="FDN4" i="1"/>
  <c r="FDM4" i="1"/>
  <c r="FDL4" i="1"/>
  <c r="FDK4" i="1"/>
  <c r="FDJ4" i="1"/>
  <c r="FDI4" i="1"/>
  <c r="FDH4" i="1"/>
  <c r="FDG4" i="1"/>
  <c r="FDF4" i="1"/>
  <c r="FDE4" i="1"/>
  <c r="FDD4" i="1"/>
  <c r="FDC4" i="1"/>
  <c r="FDB4" i="1"/>
  <c r="FDA4" i="1"/>
  <c r="FCZ4" i="1"/>
  <c r="FCY4" i="1"/>
  <c r="FCX4" i="1"/>
  <c r="FCW4" i="1"/>
  <c r="FCV4" i="1"/>
  <c r="FCU4" i="1"/>
  <c r="FCT4" i="1"/>
  <c r="FCS4" i="1"/>
  <c r="FCR4" i="1"/>
  <c r="FCQ4" i="1"/>
  <c r="FCP4" i="1"/>
  <c r="FCO4" i="1"/>
  <c r="FCN4" i="1"/>
  <c r="FCM4" i="1"/>
  <c r="FCL4" i="1"/>
  <c r="FCK4" i="1"/>
  <c r="FCJ4" i="1"/>
  <c r="FCI4" i="1"/>
  <c r="FCH4" i="1"/>
  <c r="FCG4" i="1"/>
  <c r="FCF4" i="1"/>
  <c r="FCE4" i="1"/>
  <c r="FCD4" i="1"/>
  <c r="FCC4" i="1"/>
  <c r="FCB4" i="1"/>
  <c r="FCA4" i="1"/>
  <c r="FBZ4" i="1"/>
  <c r="FBY4" i="1"/>
  <c r="FBX4" i="1"/>
  <c r="FBW4" i="1"/>
  <c r="FBV4" i="1"/>
  <c r="FBU4" i="1"/>
  <c r="FBT4" i="1"/>
  <c r="FBS4" i="1"/>
  <c r="FBR4" i="1"/>
  <c r="FBQ4" i="1"/>
  <c r="FBP4" i="1"/>
  <c r="FBO4" i="1"/>
  <c r="FBN4" i="1"/>
  <c r="FBM4" i="1"/>
  <c r="FBL4" i="1"/>
  <c r="FBK4" i="1"/>
  <c r="FBJ4" i="1"/>
  <c r="FBI4" i="1"/>
  <c r="FBH4" i="1"/>
  <c r="FBG4" i="1"/>
  <c r="FBF4" i="1"/>
  <c r="FBE4" i="1"/>
  <c r="FBD4" i="1"/>
  <c r="FBC4" i="1"/>
  <c r="FBB4" i="1"/>
  <c r="FBA4" i="1"/>
  <c r="FAZ4" i="1"/>
  <c r="FAY4" i="1"/>
  <c r="FAX4" i="1"/>
  <c r="FAW4" i="1"/>
  <c r="FAV4" i="1"/>
  <c r="FAU4" i="1"/>
  <c r="FAT4" i="1"/>
  <c r="FAS4" i="1"/>
  <c r="FAR4" i="1"/>
  <c r="FAQ4" i="1"/>
  <c r="FAP4" i="1"/>
  <c r="FAO4" i="1"/>
  <c r="FAN4" i="1"/>
  <c r="FAM4" i="1"/>
  <c r="FAL4" i="1"/>
  <c r="FAK4" i="1"/>
  <c r="FAJ4" i="1"/>
  <c r="FAI4" i="1"/>
  <c r="FAH4" i="1"/>
  <c r="FAG4" i="1"/>
  <c r="FAF4" i="1"/>
  <c r="FAE4" i="1"/>
  <c r="FAD4" i="1"/>
  <c r="FAC4" i="1"/>
  <c r="FAB4" i="1"/>
  <c r="FAA4" i="1"/>
  <c r="EZZ4" i="1"/>
  <c r="EZY4" i="1"/>
  <c r="EZX4" i="1"/>
  <c r="EZW4" i="1"/>
  <c r="EZV4" i="1"/>
  <c r="EZU4" i="1"/>
  <c r="EZT4" i="1"/>
  <c r="EZS4" i="1"/>
  <c r="EZR4" i="1"/>
  <c r="EZQ4" i="1"/>
  <c r="EZP4" i="1"/>
  <c r="EZO4" i="1"/>
  <c r="EZN4" i="1"/>
  <c r="EZM4" i="1"/>
  <c r="EZL4" i="1"/>
  <c r="EZK4" i="1"/>
  <c r="EZJ4" i="1"/>
  <c r="EZI4" i="1"/>
  <c r="EZH4" i="1"/>
  <c r="EZG4" i="1"/>
  <c r="EZF4" i="1"/>
  <c r="EZE4" i="1"/>
  <c r="EZD4" i="1"/>
  <c r="EZC4" i="1"/>
  <c r="EZB4" i="1"/>
  <c r="EZA4" i="1"/>
  <c r="EYZ4" i="1"/>
  <c r="EYY4" i="1"/>
  <c r="EYX4" i="1"/>
  <c r="EYW4" i="1"/>
  <c r="EYV4" i="1"/>
  <c r="EYU4" i="1"/>
  <c r="EYT4" i="1"/>
  <c r="EYS4" i="1"/>
  <c r="EYR4" i="1"/>
  <c r="EYQ4" i="1"/>
  <c r="EYP4" i="1"/>
  <c r="EYO4" i="1"/>
  <c r="EYN4" i="1"/>
  <c r="EYM4" i="1"/>
  <c r="EYL4" i="1"/>
  <c r="EYK4" i="1"/>
  <c r="EYJ4" i="1"/>
  <c r="EYI4" i="1"/>
  <c r="EYH4" i="1"/>
  <c r="EYG4" i="1"/>
  <c r="EYF4" i="1"/>
  <c r="EYE4" i="1"/>
  <c r="EYD4" i="1"/>
  <c r="EYC4" i="1"/>
  <c r="EYB4" i="1"/>
  <c r="EYA4" i="1"/>
  <c r="EXZ4" i="1"/>
  <c r="EXY4" i="1"/>
  <c r="EXX4" i="1"/>
  <c r="EXW4" i="1"/>
  <c r="EXV4" i="1"/>
  <c r="EXU4" i="1"/>
  <c r="EXT4" i="1"/>
  <c r="EXS4" i="1"/>
  <c r="EXR4" i="1"/>
  <c r="EXQ4" i="1"/>
  <c r="EXP4" i="1"/>
  <c r="EXO4" i="1"/>
  <c r="EXN4" i="1"/>
  <c r="EXM4" i="1"/>
  <c r="EXL4" i="1"/>
  <c r="EXK4" i="1"/>
  <c r="EXJ4" i="1"/>
  <c r="EXI4" i="1"/>
  <c r="EXH4" i="1"/>
  <c r="EXG4" i="1"/>
  <c r="EXF4" i="1"/>
  <c r="EXE4" i="1"/>
  <c r="EXD4" i="1"/>
  <c r="EXC4" i="1"/>
  <c r="EXB4" i="1"/>
  <c r="EXA4" i="1"/>
  <c r="EWZ4" i="1"/>
  <c r="EWY4" i="1"/>
  <c r="EWX4" i="1"/>
  <c r="EWW4" i="1"/>
  <c r="EWV4" i="1"/>
  <c r="EWU4" i="1"/>
  <c r="EWT4" i="1"/>
  <c r="EWS4" i="1"/>
  <c r="EWR4" i="1"/>
  <c r="EWQ4" i="1"/>
  <c r="EWP4" i="1"/>
  <c r="EWO4" i="1"/>
  <c r="EWN4" i="1"/>
  <c r="EWM4" i="1"/>
  <c r="EWL4" i="1"/>
  <c r="EWK4" i="1"/>
  <c r="EWJ4" i="1"/>
  <c r="EWI4" i="1"/>
  <c r="EWH4" i="1"/>
  <c r="EWG4" i="1"/>
  <c r="EWF4" i="1"/>
  <c r="EWE4" i="1"/>
  <c r="EWD4" i="1"/>
  <c r="EWC4" i="1"/>
  <c r="EWB4" i="1"/>
  <c r="EWA4" i="1"/>
  <c r="EVZ4" i="1"/>
  <c r="EVY4" i="1"/>
  <c r="EVX4" i="1"/>
  <c r="EVW4" i="1"/>
  <c r="EVV4" i="1"/>
  <c r="EVU4" i="1"/>
  <c r="EVT4" i="1"/>
  <c r="EVS4" i="1"/>
  <c r="EVR4" i="1"/>
  <c r="EVQ4" i="1"/>
  <c r="EVP4" i="1"/>
  <c r="EVO4" i="1"/>
  <c r="EVN4" i="1"/>
  <c r="EVM4" i="1"/>
  <c r="EVL4" i="1"/>
  <c r="EVK4" i="1"/>
  <c r="EVJ4" i="1"/>
  <c r="EVI4" i="1"/>
  <c r="EVH4" i="1"/>
  <c r="EVG4" i="1"/>
  <c r="EVF4" i="1"/>
  <c r="EVE4" i="1"/>
  <c r="EVD4" i="1"/>
  <c r="EVC4" i="1"/>
  <c r="EVB4" i="1"/>
  <c r="EVA4" i="1"/>
  <c r="EUZ4" i="1"/>
  <c r="EUY4" i="1"/>
  <c r="EUX4" i="1"/>
  <c r="EUW4" i="1"/>
  <c r="EUV4" i="1"/>
  <c r="EUU4" i="1"/>
  <c r="EUT4" i="1"/>
  <c r="EUS4" i="1"/>
  <c r="EUR4" i="1"/>
  <c r="EUQ4" i="1"/>
  <c r="EUP4" i="1"/>
  <c r="EUO4" i="1"/>
  <c r="EUN4" i="1"/>
  <c r="EUM4" i="1"/>
  <c r="EUL4" i="1"/>
  <c r="EUK4" i="1"/>
  <c r="EUJ4" i="1"/>
  <c r="EUI4" i="1"/>
  <c r="EUH4" i="1"/>
  <c r="EUG4" i="1"/>
  <c r="EUF4" i="1"/>
  <c r="EUE4" i="1"/>
  <c r="EUD4" i="1"/>
  <c r="EUC4" i="1"/>
  <c r="EUB4" i="1"/>
  <c r="EUA4" i="1"/>
  <c r="ETZ4" i="1"/>
  <c r="ETY4" i="1"/>
  <c r="ETX4" i="1"/>
  <c r="ETW4" i="1"/>
  <c r="ETV4" i="1"/>
  <c r="ETU4" i="1"/>
  <c r="ETT4" i="1"/>
  <c r="ETS4" i="1"/>
  <c r="ETR4" i="1"/>
  <c r="ETQ4" i="1"/>
  <c r="ETP4" i="1"/>
  <c r="ETO4" i="1"/>
  <c r="ETN4" i="1"/>
  <c r="ETM4" i="1"/>
  <c r="ETL4" i="1"/>
  <c r="ETK4" i="1"/>
  <c r="ETJ4" i="1"/>
  <c r="ETI4" i="1"/>
  <c r="ETH4" i="1"/>
  <c r="ETG4" i="1"/>
  <c r="ETF4" i="1"/>
  <c r="ETE4" i="1"/>
  <c r="ETD4" i="1"/>
  <c r="ETC4" i="1"/>
  <c r="ETB4" i="1"/>
  <c r="ETA4" i="1"/>
  <c r="ESZ4" i="1"/>
  <c r="ESY4" i="1"/>
  <c r="ESX4" i="1"/>
  <c r="ESW4" i="1"/>
  <c r="ESV4" i="1"/>
  <c r="ESU4" i="1"/>
  <c r="EST4" i="1"/>
  <c r="ESS4" i="1"/>
  <c r="ESR4" i="1"/>
  <c r="ESQ4" i="1"/>
  <c r="ESP4" i="1"/>
  <c r="ESO4" i="1"/>
  <c r="ESN4" i="1"/>
  <c r="ESM4" i="1"/>
  <c r="ESL4" i="1"/>
  <c r="ESK4" i="1"/>
  <c r="ESJ4" i="1"/>
  <c r="ESI4" i="1"/>
  <c r="ESH4" i="1"/>
  <c r="ESG4" i="1"/>
  <c r="ESF4" i="1"/>
  <c r="ESE4" i="1"/>
  <c r="ESD4" i="1"/>
  <c r="ESC4" i="1"/>
  <c r="ESB4" i="1"/>
  <c r="ESA4" i="1"/>
  <c r="ERZ4" i="1"/>
  <c r="ERY4" i="1"/>
  <c r="ERX4" i="1"/>
  <c r="ERW4" i="1"/>
  <c r="ERV4" i="1"/>
  <c r="ERU4" i="1"/>
  <c r="ERT4" i="1"/>
  <c r="ERS4" i="1"/>
  <c r="ERR4" i="1"/>
  <c r="ERQ4" i="1"/>
  <c r="ERP4" i="1"/>
  <c r="ERO4" i="1"/>
  <c r="ERN4" i="1"/>
  <c r="ERM4" i="1"/>
  <c r="ERL4" i="1"/>
  <c r="ERK4" i="1"/>
  <c r="ERJ4" i="1"/>
  <c r="ERI4" i="1"/>
  <c r="ERH4" i="1"/>
  <c r="ERG4" i="1"/>
  <c r="ERF4" i="1"/>
  <c r="ERE4" i="1"/>
  <c r="ERD4" i="1"/>
  <c r="ERC4" i="1"/>
  <c r="ERB4" i="1"/>
  <c r="ERA4" i="1"/>
  <c r="EQZ4" i="1"/>
  <c r="EQY4" i="1"/>
  <c r="EQX4" i="1"/>
  <c r="EQW4" i="1"/>
  <c r="EQV4" i="1"/>
  <c r="EQU4" i="1"/>
  <c r="EQT4" i="1"/>
  <c r="EQS4" i="1"/>
  <c r="EQR4" i="1"/>
  <c r="EQQ4" i="1"/>
  <c r="EQP4" i="1"/>
  <c r="EQO4" i="1"/>
  <c r="EQN4" i="1"/>
  <c r="EQM4" i="1"/>
  <c r="EQL4" i="1"/>
  <c r="EQK4" i="1"/>
  <c r="EQJ4" i="1"/>
  <c r="EQI4" i="1"/>
  <c r="EQH4" i="1"/>
  <c r="EQG4" i="1"/>
  <c r="EQF4" i="1"/>
  <c r="EQE4" i="1"/>
  <c r="EQD4" i="1"/>
  <c r="EQC4" i="1"/>
  <c r="EQB4" i="1"/>
  <c r="EQA4" i="1"/>
  <c r="EPZ4" i="1"/>
  <c r="EPY4" i="1"/>
  <c r="EPX4" i="1"/>
  <c r="EPW4" i="1"/>
  <c r="EPV4" i="1"/>
  <c r="EPU4" i="1"/>
  <c r="EPT4" i="1"/>
  <c r="EPS4" i="1"/>
  <c r="EPR4" i="1"/>
  <c r="EPQ4" i="1"/>
  <c r="EPP4" i="1"/>
  <c r="EPO4" i="1"/>
  <c r="EPN4" i="1"/>
  <c r="EPM4" i="1"/>
  <c r="EPL4" i="1"/>
  <c r="EPK4" i="1"/>
  <c r="EPJ4" i="1"/>
  <c r="EPI4" i="1"/>
  <c r="EPH4" i="1"/>
  <c r="EPG4" i="1"/>
  <c r="EPF4" i="1"/>
  <c r="EPE4" i="1"/>
  <c r="EPD4" i="1"/>
  <c r="EPC4" i="1"/>
  <c r="EPB4" i="1"/>
  <c r="EPA4" i="1"/>
  <c r="EOZ4" i="1"/>
  <c r="EOY4" i="1"/>
  <c r="EOX4" i="1"/>
  <c r="EOW4" i="1"/>
  <c r="EOV4" i="1"/>
  <c r="EOU4" i="1"/>
  <c r="EOT4" i="1"/>
  <c r="EOS4" i="1"/>
  <c r="EOR4" i="1"/>
  <c r="EOQ4" i="1"/>
  <c r="EOP4" i="1"/>
  <c r="EOO4" i="1"/>
  <c r="EON4" i="1"/>
  <c r="EOM4" i="1"/>
  <c r="EOL4" i="1"/>
  <c r="EOK4" i="1"/>
  <c r="EOJ4" i="1"/>
  <c r="EOI4" i="1"/>
  <c r="EOH4" i="1"/>
  <c r="EOG4" i="1"/>
  <c r="EOF4" i="1"/>
  <c r="EOE4" i="1"/>
  <c r="EOD4" i="1"/>
  <c r="EOC4" i="1"/>
  <c r="EOB4" i="1"/>
  <c r="EOA4" i="1"/>
  <c r="ENZ4" i="1"/>
  <c r="ENY4" i="1"/>
  <c r="ENX4" i="1"/>
  <c r="ENW4" i="1"/>
  <c r="ENV4" i="1"/>
  <c r="ENU4" i="1"/>
  <c r="ENT4" i="1"/>
  <c r="ENS4" i="1"/>
  <c r="ENR4" i="1"/>
  <c r="ENQ4" i="1"/>
  <c r="ENP4" i="1"/>
  <c r="ENO4" i="1"/>
  <c r="ENN4" i="1"/>
  <c r="ENM4" i="1"/>
  <c r="ENL4" i="1"/>
  <c r="ENK4" i="1"/>
  <c r="ENJ4" i="1"/>
  <c r="ENI4" i="1"/>
  <c r="ENH4" i="1"/>
  <c r="ENG4" i="1"/>
  <c r="ENF4" i="1"/>
  <c r="ENE4" i="1"/>
  <c r="END4" i="1"/>
  <c r="ENC4" i="1"/>
  <c r="ENB4" i="1"/>
  <c r="ENA4" i="1"/>
  <c r="EMZ4" i="1"/>
  <c r="EMY4" i="1"/>
  <c r="EMX4" i="1"/>
  <c r="EMW4" i="1"/>
  <c r="EMV4" i="1"/>
  <c r="EMU4" i="1"/>
  <c r="EMT4" i="1"/>
  <c r="EMS4" i="1"/>
  <c r="EMR4" i="1"/>
  <c r="EMQ4" i="1"/>
  <c r="EMP4" i="1"/>
  <c r="EMO4" i="1"/>
  <c r="EMN4" i="1"/>
  <c r="EMM4" i="1"/>
  <c r="EML4" i="1"/>
  <c r="EMK4" i="1"/>
  <c r="EMJ4" i="1"/>
  <c r="EMI4" i="1"/>
  <c r="EMH4" i="1"/>
  <c r="EMG4" i="1"/>
  <c r="EMF4" i="1"/>
  <c r="EME4" i="1"/>
  <c r="EMD4" i="1"/>
  <c r="EMC4" i="1"/>
  <c r="EMB4" i="1"/>
  <c r="EMA4" i="1"/>
  <c r="ELZ4" i="1"/>
  <c r="ELY4" i="1"/>
  <c r="ELX4" i="1"/>
  <c r="ELW4" i="1"/>
  <c r="ELV4" i="1"/>
  <c r="ELU4" i="1"/>
  <c r="ELT4" i="1"/>
  <c r="ELS4" i="1"/>
  <c r="ELR4" i="1"/>
  <c r="ELQ4" i="1"/>
  <c r="ELP4" i="1"/>
  <c r="ELO4" i="1"/>
  <c r="ELN4" i="1"/>
  <c r="ELM4" i="1"/>
  <c r="ELL4" i="1"/>
  <c r="ELK4" i="1"/>
  <c r="ELJ4" i="1"/>
  <c r="ELI4" i="1"/>
  <c r="ELH4" i="1"/>
  <c r="ELG4" i="1"/>
  <c r="ELF4" i="1"/>
  <c r="ELE4" i="1"/>
  <c r="ELD4" i="1"/>
  <c r="ELC4" i="1"/>
  <c r="ELB4" i="1"/>
  <c r="ELA4" i="1"/>
  <c r="EKZ4" i="1"/>
  <c r="EKY4" i="1"/>
  <c r="EKX4" i="1"/>
  <c r="EKW4" i="1"/>
  <c r="EKV4" i="1"/>
  <c r="EKU4" i="1"/>
  <c r="EKT4" i="1"/>
  <c r="EKS4" i="1"/>
  <c r="EKR4" i="1"/>
  <c r="EKQ4" i="1"/>
  <c r="EKP4" i="1"/>
  <c r="EKO4" i="1"/>
  <c r="EKN4" i="1"/>
  <c r="EKM4" i="1"/>
  <c r="EKL4" i="1"/>
  <c r="EKK4" i="1"/>
  <c r="EKJ4" i="1"/>
  <c r="EKI4" i="1"/>
  <c r="EKH4" i="1"/>
  <c r="EKG4" i="1"/>
  <c r="EKF4" i="1"/>
  <c r="EKE4" i="1"/>
  <c r="EKD4" i="1"/>
  <c r="EKC4" i="1"/>
  <c r="EKB4" i="1"/>
  <c r="EKA4" i="1"/>
  <c r="EJZ4" i="1"/>
  <c r="EJY4" i="1"/>
  <c r="EJX4" i="1"/>
  <c r="EJW4" i="1"/>
  <c r="EJV4" i="1"/>
  <c r="EJU4" i="1"/>
  <c r="EJT4" i="1"/>
  <c r="EJS4" i="1"/>
  <c r="EJR4" i="1"/>
  <c r="EJQ4" i="1"/>
  <c r="EJP4" i="1"/>
  <c r="EJO4" i="1"/>
  <c r="EJN4" i="1"/>
  <c r="EJM4" i="1"/>
  <c r="EJL4" i="1"/>
  <c r="EJK4" i="1"/>
  <c r="EJJ4" i="1"/>
  <c r="EJI4" i="1"/>
  <c r="EJH4" i="1"/>
  <c r="EJG4" i="1"/>
  <c r="EJF4" i="1"/>
  <c r="EJE4" i="1"/>
  <c r="EJD4" i="1"/>
  <c r="EJC4" i="1"/>
  <c r="EJB4" i="1"/>
  <c r="EJA4" i="1"/>
  <c r="EIZ4" i="1"/>
  <c r="EIY4" i="1"/>
  <c r="EIX4" i="1"/>
  <c r="EIW4" i="1"/>
  <c r="EIV4" i="1"/>
  <c r="EIU4" i="1"/>
  <c r="EIT4" i="1"/>
  <c r="EIS4" i="1"/>
  <c r="EIR4" i="1"/>
  <c r="EIQ4" i="1"/>
  <c r="EIP4" i="1"/>
  <c r="EIO4" i="1"/>
  <c r="EIN4" i="1"/>
  <c r="EIM4" i="1"/>
  <c r="EIL4" i="1"/>
  <c r="EIK4" i="1"/>
  <c r="EIJ4" i="1"/>
  <c r="EII4" i="1"/>
  <c r="EIH4" i="1"/>
  <c r="EIG4" i="1"/>
  <c r="EIF4" i="1"/>
  <c r="EIE4" i="1"/>
  <c r="EID4" i="1"/>
  <c r="EIC4" i="1"/>
  <c r="EIB4" i="1"/>
  <c r="EIA4" i="1"/>
  <c r="EHZ4" i="1"/>
  <c r="EHY4" i="1"/>
  <c r="EHX4" i="1"/>
  <c r="EHW4" i="1"/>
  <c r="EHV4" i="1"/>
  <c r="EHU4" i="1"/>
  <c r="EHT4" i="1"/>
  <c r="EHS4" i="1"/>
  <c r="EHR4" i="1"/>
  <c r="EHQ4" i="1"/>
  <c r="EHP4" i="1"/>
  <c r="EHO4" i="1"/>
  <c r="EHN4" i="1"/>
  <c r="EHM4" i="1"/>
  <c r="EHL4" i="1"/>
  <c r="EHK4" i="1"/>
  <c r="EHJ4" i="1"/>
  <c r="EHI4" i="1"/>
  <c r="EHH4" i="1"/>
  <c r="EHG4" i="1"/>
  <c r="EHF4" i="1"/>
  <c r="EHE4" i="1"/>
  <c r="EHD4" i="1"/>
  <c r="EHC4" i="1"/>
  <c r="EHB4" i="1"/>
  <c r="EHA4" i="1"/>
  <c r="EGZ4" i="1"/>
  <c r="EGY4" i="1"/>
  <c r="EGX4" i="1"/>
  <c r="EGW4" i="1"/>
  <c r="EGV4" i="1"/>
  <c r="EGU4" i="1"/>
  <c r="EGT4" i="1"/>
  <c r="EGS4" i="1"/>
  <c r="EGR4" i="1"/>
  <c r="EGQ4" i="1"/>
  <c r="EGP4" i="1"/>
  <c r="EGO4" i="1"/>
  <c r="EGN4" i="1"/>
  <c r="EGM4" i="1"/>
  <c r="EGL4" i="1"/>
  <c r="EGK4" i="1"/>
  <c r="EGJ4" i="1"/>
  <c r="EGI4" i="1"/>
  <c r="EGH4" i="1"/>
  <c r="EGG4" i="1"/>
  <c r="EGF4" i="1"/>
  <c r="EGE4" i="1"/>
  <c r="EGD4" i="1"/>
  <c r="EGC4" i="1"/>
  <c r="EGB4" i="1"/>
  <c r="EGA4" i="1"/>
  <c r="EFZ4" i="1"/>
  <c r="EFY4" i="1"/>
  <c r="EFX4" i="1"/>
  <c r="EFW4" i="1"/>
  <c r="EFV4" i="1"/>
  <c r="EFU4" i="1"/>
  <c r="EFT4" i="1"/>
  <c r="EFS4" i="1"/>
  <c r="EFR4" i="1"/>
  <c r="EFQ4" i="1"/>
  <c r="EFP4" i="1"/>
  <c r="EFO4" i="1"/>
  <c r="EFN4" i="1"/>
  <c r="EFM4" i="1"/>
  <c r="EFL4" i="1"/>
  <c r="EFK4" i="1"/>
  <c r="EFJ4" i="1"/>
  <c r="EFI4" i="1"/>
  <c r="EFH4" i="1"/>
  <c r="EFG4" i="1"/>
  <c r="EFF4" i="1"/>
  <c r="EFE4" i="1"/>
  <c r="EFD4" i="1"/>
  <c r="EFC4" i="1"/>
  <c r="EFB4" i="1"/>
  <c r="EFA4" i="1"/>
  <c r="EEZ4" i="1"/>
  <c r="EEY4" i="1"/>
  <c r="EEX4" i="1"/>
  <c r="EEW4" i="1"/>
  <c r="EEV4" i="1"/>
  <c r="EEU4" i="1"/>
  <c r="EET4" i="1"/>
  <c r="EES4" i="1"/>
  <c r="EER4" i="1"/>
  <c r="EEQ4" i="1"/>
  <c r="EEP4" i="1"/>
  <c r="EEO4" i="1"/>
  <c r="EEN4" i="1"/>
  <c r="EEM4" i="1"/>
  <c r="EEL4" i="1"/>
  <c r="EEK4" i="1"/>
  <c r="EEJ4" i="1"/>
  <c r="EEI4" i="1"/>
  <c r="EEH4" i="1"/>
  <c r="EEG4" i="1"/>
  <c r="EEF4" i="1"/>
  <c r="EEE4" i="1"/>
  <c r="EED4" i="1"/>
  <c r="EEC4" i="1"/>
  <c r="EEB4" i="1"/>
  <c r="EEA4" i="1"/>
  <c r="EDZ4" i="1"/>
  <c r="EDY4" i="1"/>
  <c r="EDX4" i="1"/>
  <c r="EDW4" i="1"/>
  <c r="EDV4" i="1"/>
  <c r="EDU4" i="1"/>
  <c r="EDT4" i="1"/>
  <c r="EDS4" i="1"/>
  <c r="EDR4" i="1"/>
  <c r="EDQ4" i="1"/>
  <c r="EDP4" i="1"/>
  <c r="EDO4" i="1"/>
  <c r="EDN4" i="1"/>
  <c r="EDM4" i="1"/>
  <c r="EDL4" i="1"/>
  <c r="EDK4" i="1"/>
  <c r="EDJ4" i="1"/>
  <c r="EDI4" i="1"/>
  <c r="EDH4" i="1"/>
  <c r="EDG4" i="1"/>
  <c r="EDF4" i="1"/>
  <c r="EDE4" i="1"/>
  <c r="EDD4" i="1"/>
  <c r="EDC4" i="1"/>
  <c r="EDB4" i="1"/>
  <c r="EDA4" i="1"/>
  <c r="ECZ4" i="1"/>
  <c r="ECY4" i="1"/>
  <c r="ECX4" i="1"/>
  <c r="ECW4" i="1"/>
  <c r="ECV4" i="1"/>
  <c r="ECU4" i="1"/>
  <c r="ECT4" i="1"/>
  <c r="ECS4" i="1"/>
  <c r="ECR4" i="1"/>
  <c r="ECQ4" i="1"/>
  <c r="ECP4" i="1"/>
  <c r="ECO4" i="1"/>
  <c r="ECN4" i="1"/>
  <c r="ECM4" i="1"/>
  <c r="ECL4" i="1"/>
  <c r="ECK4" i="1"/>
  <c r="ECJ4" i="1"/>
  <c r="ECI4" i="1"/>
  <c r="ECH4" i="1"/>
  <c r="ECG4" i="1"/>
  <c r="ECF4" i="1"/>
  <c r="ECE4" i="1"/>
  <c r="ECD4" i="1"/>
  <c r="ECC4" i="1"/>
  <c r="ECB4" i="1"/>
  <c r="ECA4" i="1"/>
  <c r="EBZ4" i="1"/>
  <c r="EBY4" i="1"/>
  <c r="EBX4" i="1"/>
  <c r="EBW4" i="1"/>
  <c r="EBV4" i="1"/>
  <c r="EBU4" i="1"/>
  <c r="EBT4" i="1"/>
  <c r="EBS4" i="1"/>
  <c r="EBR4" i="1"/>
  <c r="EBQ4" i="1"/>
  <c r="EBP4" i="1"/>
  <c r="EBO4" i="1"/>
  <c r="EBN4" i="1"/>
  <c r="EBM4" i="1"/>
  <c r="EBL4" i="1"/>
  <c r="EBK4" i="1"/>
  <c r="EBJ4" i="1"/>
  <c r="EBI4" i="1"/>
  <c r="EBH4" i="1"/>
  <c r="EBG4" i="1"/>
  <c r="EBF4" i="1"/>
  <c r="EBE4" i="1"/>
  <c r="EBD4" i="1"/>
  <c r="EBC4" i="1"/>
  <c r="EBB4" i="1"/>
  <c r="EBA4" i="1"/>
  <c r="EAZ4" i="1"/>
  <c r="EAY4" i="1"/>
  <c r="EAX4" i="1"/>
  <c r="EAW4" i="1"/>
  <c r="EAV4" i="1"/>
  <c r="EAU4" i="1"/>
  <c r="EAT4" i="1"/>
  <c r="EAS4" i="1"/>
  <c r="EAR4" i="1"/>
  <c r="EAQ4" i="1"/>
  <c r="EAP4" i="1"/>
  <c r="EAO4" i="1"/>
  <c r="EAN4" i="1"/>
  <c r="EAM4" i="1"/>
  <c r="EAL4" i="1"/>
  <c r="EAK4" i="1"/>
  <c r="EAJ4" i="1"/>
  <c r="EAI4" i="1"/>
  <c r="EAH4" i="1"/>
  <c r="EAG4" i="1"/>
  <c r="EAF4" i="1"/>
  <c r="EAE4" i="1"/>
  <c r="EAD4" i="1"/>
  <c r="EAC4" i="1"/>
  <c r="EAB4" i="1"/>
  <c r="EAA4" i="1"/>
  <c r="DZZ4" i="1"/>
  <c r="DZY4" i="1"/>
  <c r="DZX4" i="1"/>
  <c r="DZW4" i="1"/>
  <c r="DZV4" i="1"/>
  <c r="DZU4" i="1"/>
  <c r="DZT4" i="1"/>
  <c r="DZS4" i="1"/>
  <c r="DZR4" i="1"/>
  <c r="DZQ4" i="1"/>
  <c r="DZP4" i="1"/>
  <c r="DZO4" i="1"/>
  <c r="DZN4" i="1"/>
  <c r="DZM4" i="1"/>
  <c r="DZL4" i="1"/>
  <c r="DZK4" i="1"/>
  <c r="DZJ4" i="1"/>
  <c r="DZI4" i="1"/>
  <c r="DZH4" i="1"/>
  <c r="DZG4" i="1"/>
  <c r="DZF4" i="1"/>
  <c r="DZE4" i="1"/>
  <c r="DZD4" i="1"/>
  <c r="DZC4" i="1"/>
  <c r="DZB4" i="1"/>
  <c r="DZA4" i="1"/>
  <c r="DYZ4" i="1"/>
  <c r="DYY4" i="1"/>
  <c r="DYX4" i="1"/>
  <c r="DYW4" i="1"/>
  <c r="DYV4" i="1"/>
  <c r="DYU4" i="1"/>
  <c r="DYT4" i="1"/>
  <c r="DYS4" i="1"/>
  <c r="DYR4" i="1"/>
  <c r="DYQ4" i="1"/>
  <c r="DYP4" i="1"/>
  <c r="DYO4" i="1"/>
  <c r="DYN4" i="1"/>
  <c r="DYM4" i="1"/>
  <c r="DYL4" i="1"/>
  <c r="DYK4" i="1"/>
  <c r="DYJ4" i="1"/>
  <c r="DYI4" i="1"/>
  <c r="DYH4" i="1"/>
  <c r="DYG4" i="1"/>
  <c r="DYF4" i="1"/>
  <c r="DYE4" i="1"/>
  <c r="DYD4" i="1"/>
  <c r="DYC4" i="1"/>
  <c r="DYB4" i="1"/>
  <c r="DYA4" i="1"/>
  <c r="DXZ4" i="1"/>
  <c r="DXY4" i="1"/>
  <c r="DXX4" i="1"/>
  <c r="DXW4" i="1"/>
  <c r="DXV4" i="1"/>
  <c r="DXU4" i="1"/>
  <c r="DXT4" i="1"/>
  <c r="DXS4" i="1"/>
  <c r="DXR4" i="1"/>
  <c r="DXQ4" i="1"/>
  <c r="DXP4" i="1"/>
  <c r="DXO4" i="1"/>
  <c r="DXN4" i="1"/>
  <c r="DXM4" i="1"/>
  <c r="DXL4" i="1"/>
  <c r="DXK4" i="1"/>
  <c r="DXJ4" i="1"/>
  <c r="DXI4" i="1"/>
  <c r="DXH4" i="1"/>
  <c r="DXG4" i="1"/>
  <c r="DXF4" i="1"/>
  <c r="DXE4" i="1"/>
  <c r="DXD4" i="1"/>
  <c r="DXC4" i="1"/>
  <c r="DXB4" i="1"/>
  <c r="DXA4" i="1"/>
  <c r="DWZ4" i="1"/>
  <c r="DWY4" i="1"/>
  <c r="DWX4" i="1"/>
  <c r="DWW4" i="1"/>
  <c r="DWV4" i="1"/>
  <c r="DWU4" i="1"/>
  <c r="DWT4" i="1"/>
  <c r="DWS4" i="1"/>
  <c r="DWR4" i="1"/>
  <c r="DWQ4" i="1"/>
  <c r="DWP4" i="1"/>
  <c r="DWO4" i="1"/>
  <c r="DWN4" i="1"/>
  <c r="DWM4" i="1"/>
  <c r="DWL4" i="1"/>
  <c r="DWK4" i="1"/>
  <c r="DWJ4" i="1"/>
  <c r="DWI4" i="1"/>
  <c r="DWH4" i="1"/>
  <c r="DWG4" i="1"/>
  <c r="DWF4" i="1"/>
  <c r="DWE4" i="1"/>
  <c r="DWD4" i="1"/>
  <c r="DWC4" i="1"/>
  <c r="DWB4" i="1"/>
  <c r="DWA4" i="1"/>
  <c r="DVZ4" i="1"/>
  <c r="DVY4" i="1"/>
  <c r="DVX4" i="1"/>
  <c r="DVW4" i="1"/>
  <c r="DVV4" i="1"/>
  <c r="DVU4" i="1"/>
  <c r="DVT4" i="1"/>
  <c r="DVS4" i="1"/>
  <c r="DVR4" i="1"/>
  <c r="DVQ4" i="1"/>
  <c r="DVP4" i="1"/>
  <c r="DVO4" i="1"/>
  <c r="DVN4" i="1"/>
  <c r="DVM4" i="1"/>
  <c r="DVL4" i="1"/>
  <c r="DVK4" i="1"/>
  <c r="DVJ4" i="1"/>
  <c r="DVI4" i="1"/>
  <c r="DVH4" i="1"/>
  <c r="DVG4" i="1"/>
  <c r="DVF4" i="1"/>
  <c r="DVE4" i="1"/>
  <c r="DVD4" i="1"/>
  <c r="DVC4" i="1"/>
  <c r="DVB4" i="1"/>
  <c r="DVA4" i="1"/>
  <c r="DUZ4" i="1"/>
  <c r="DUY4" i="1"/>
  <c r="DUX4" i="1"/>
  <c r="DUW4" i="1"/>
  <c r="DUV4" i="1"/>
  <c r="DUU4" i="1"/>
  <c r="DUT4" i="1"/>
  <c r="DUS4" i="1"/>
  <c r="DUR4" i="1"/>
  <c r="DUQ4" i="1"/>
  <c r="DUP4" i="1"/>
  <c r="DUO4" i="1"/>
  <c r="DUN4" i="1"/>
  <c r="DUM4" i="1"/>
  <c r="DUL4" i="1"/>
  <c r="DUK4" i="1"/>
  <c r="DUJ4" i="1"/>
  <c r="DUI4" i="1"/>
  <c r="DUH4" i="1"/>
  <c r="DUG4" i="1"/>
  <c r="DUF4" i="1"/>
  <c r="DUE4" i="1"/>
  <c r="DUD4" i="1"/>
  <c r="DUC4" i="1"/>
  <c r="DUB4" i="1"/>
  <c r="DUA4" i="1"/>
  <c r="DTZ4" i="1"/>
  <c r="DTY4" i="1"/>
  <c r="DTX4" i="1"/>
  <c r="DTW4" i="1"/>
  <c r="DTV4" i="1"/>
  <c r="DTU4" i="1"/>
  <c r="DTT4" i="1"/>
  <c r="DTS4" i="1"/>
  <c r="DTR4" i="1"/>
  <c r="DTQ4" i="1"/>
  <c r="DTP4" i="1"/>
  <c r="DTO4" i="1"/>
  <c r="DTN4" i="1"/>
  <c r="DTM4" i="1"/>
  <c r="DTL4" i="1"/>
  <c r="DTK4" i="1"/>
  <c r="DTJ4" i="1"/>
  <c r="DTI4" i="1"/>
  <c r="DTH4" i="1"/>
  <c r="DTG4" i="1"/>
  <c r="DTF4" i="1"/>
  <c r="DTE4" i="1"/>
  <c r="DTD4" i="1"/>
  <c r="DTC4" i="1"/>
  <c r="DTB4" i="1"/>
  <c r="DTA4" i="1"/>
  <c r="DSZ4" i="1"/>
  <c r="DSY4" i="1"/>
  <c r="DSX4" i="1"/>
  <c r="DSW4" i="1"/>
  <c r="DSV4" i="1"/>
  <c r="DSU4" i="1"/>
  <c r="DST4" i="1"/>
  <c r="DSS4" i="1"/>
  <c r="DSR4" i="1"/>
  <c r="DSQ4" i="1"/>
  <c r="DSP4" i="1"/>
  <c r="DSO4" i="1"/>
  <c r="DSN4" i="1"/>
  <c r="DSM4" i="1"/>
  <c r="DSL4" i="1"/>
  <c r="DSK4" i="1"/>
  <c r="DSJ4" i="1"/>
  <c r="DSI4" i="1"/>
  <c r="DSH4" i="1"/>
  <c r="DSG4" i="1"/>
  <c r="DSF4" i="1"/>
  <c r="DSE4" i="1"/>
  <c r="DSD4" i="1"/>
  <c r="DSC4" i="1"/>
  <c r="DSB4" i="1"/>
  <c r="DSA4" i="1"/>
  <c r="DRZ4" i="1"/>
  <c r="DRY4" i="1"/>
  <c r="DRX4" i="1"/>
  <c r="DRW4" i="1"/>
  <c r="DRV4" i="1"/>
  <c r="DRU4" i="1"/>
  <c r="DRT4" i="1"/>
  <c r="DRS4" i="1"/>
  <c r="DRR4" i="1"/>
  <c r="DRQ4" i="1"/>
  <c r="DRP4" i="1"/>
  <c r="DRO4" i="1"/>
  <c r="DRN4" i="1"/>
  <c r="DRM4" i="1"/>
  <c r="DRL4" i="1"/>
  <c r="DRK4" i="1"/>
  <c r="DRJ4" i="1"/>
  <c r="DRI4" i="1"/>
  <c r="DRH4" i="1"/>
  <c r="DRG4" i="1"/>
  <c r="DRF4" i="1"/>
  <c r="DRE4" i="1"/>
  <c r="DRD4" i="1"/>
  <c r="DRC4" i="1"/>
  <c r="DRB4" i="1"/>
  <c r="DRA4" i="1"/>
  <c r="DQZ4" i="1"/>
  <c r="DQY4" i="1"/>
  <c r="DQX4" i="1"/>
  <c r="DQW4" i="1"/>
  <c r="DQV4" i="1"/>
  <c r="DQU4" i="1"/>
  <c r="DQT4" i="1"/>
  <c r="DQS4" i="1"/>
  <c r="DQR4" i="1"/>
  <c r="DQQ4" i="1"/>
  <c r="DQP4" i="1"/>
  <c r="DQO4" i="1"/>
  <c r="DQN4" i="1"/>
  <c r="DQM4" i="1"/>
  <c r="DQL4" i="1"/>
  <c r="DQK4" i="1"/>
  <c r="DQJ4" i="1"/>
  <c r="DQI4" i="1"/>
  <c r="DQH4" i="1"/>
  <c r="DQG4" i="1"/>
  <c r="DQF4" i="1"/>
  <c r="DQE4" i="1"/>
  <c r="DQD4" i="1"/>
  <c r="DQC4" i="1"/>
  <c r="DQB4" i="1"/>
  <c r="DQA4" i="1"/>
  <c r="DPZ4" i="1"/>
  <c r="DPY4" i="1"/>
  <c r="DPX4" i="1"/>
  <c r="DPW4" i="1"/>
  <c r="DPV4" i="1"/>
  <c r="DPU4" i="1"/>
  <c r="DPT4" i="1"/>
  <c r="DPS4" i="1"/>
  <c r="DPR4" i="1"/>
  <c r="DPQ4" i="1"/>
  <c r="DPP4" i="1"/>
  <c r="DPO4" i="1"/>
  <c r="DPN4" i="1"/>
  <c r="DPM4" i="1"/>
  <c r="DPL4" i="1"/>
  <c r="DPK4" i="1"/>
  <c r="DPJ4" i="1"/>
  <c r="DPI4" i="1"/>
  <c r="DPH4" i="1"/>
  <c r="DPG4" i="1"/>
  <c r="DPF4" i="1"/>
  <c r="DPE4" i="1"/>
  <c r="DPD4" i="1"/>
  <c r="DPC4" i="1"/>
  <c r="DPB4" i="1"/>
  <c r="DPA4" i="1"/>
  <c r="DOZ4" i="1"/>
  <c r="DOY4" i="1"/>
  <c r="DOX4" i="1"/>
  <c r="DOW4" i="1"/>
  <c r="DOV4" i="1"/>
  <c r="DOU4" i="1"/>
  <c r="DOT4" i="1"/>
  <c r="DOS4" i="1"/>
  <c r="DOR4" i="1"/>
  <c r="DOQ4" i="1"/>
  <c r="DOP4" i="1"/>
  <c r="DOO4" i="1"/>
  <c r="DON4" i="1"/>
  <c r="DOM4" i="1"/>
  <c r="DOL4" i="1"/>
  <c r="DOK4" i="1"/>
  <c r="DOJ4" i="1"/>
  <c r="DOI4" i="1"/>
  <c r="DOH4" i="1"/>
  <c r="DOG4" i="1"/>
  <c r="DOF4" i="1"/>
  <c r="DOE4" i="1"/>
  <c r="DOD4" i="1"/>
  <c r="DOC4" i="1"/>
  <c r="DOB4" i="1"/>
  <c r="DOA4" i="1"/>
  <c r="DNZ4" i="1"/>
  <c r="DNY4" i="1"/>
  <c r="DNX4" i="1"/>
  <c r="DNW4" i="1"/>
  <c r="DNV4" i="1"/>
  <c r="DNU4" i="1"/>
  <c r="DNT4" i="1"/>
  <c r="DNS4" i="1"/>
  <c r="DNR4" i="1"/>
  <c r="DNQ4" i="1"/>
  <c r="DNP4" i="1"/>
  <c r="DNO4" i="1"/>
  <c r="DNN4" i="1"/>
  <c r="DNM4" i="1"/>
  <c r="DNL4" i="1"/>
  <c r="DNK4" i="1"/>
  <c r="DNJ4" i="1"/>
  <c r="DNI4" i="1"/>
  <c r="DNH4" i="1"/>
  <c r="DNG4" i="1"/>
  <c r="DNF4" i="1"/>
  <c r="DNE4" i="1"/>
  <c r="DND4" i="1"/>
  <c r="DNC4" i="1"/>
  <c r="DNB4" i="1"/>
  <c r="DNA4" i="1"/>
  <c r="DMZ4" i="1"/>
  <c r="DMY4" i="1"/>
  <c r="DMX4" i="1"/>
  <c r="DMW4" i="1"/>
  <c r="DMV4" i="1"/>
  <c r="DMU4" i="1"/>
  <c r="DMT4" i="1"/>
  <c r="DMS4" i="1"/>
  <c r="DMR4" i="1"/>
  <c r="DMQ4" i="1"/>
  <c r="DMP4" i="1"/>
  <c r="DMO4" i="1"/>
  <c r="DMN4" i="1"/>
  <c r="DMM4" i="1"/>
  <c r="DML4" i="1"/>
  <c r="DMK4" i="1"/>
  <c r="DMJ4" i="1"/>
  <c r="DMI4" i="1"/>
  <c r="DMH4" i="1"/>
  <c r="DMG4" i="1"/>
  <c r="DMF4" i="1"/>
  <c r="DME4" i="1"/>
  <c r="DMD4" i="1"/>
  <c r="DMC4" i="1"/>
  <c r="DMB4" i="1"/>
  <c r="DMA4" i="1"/>
  <c r="DLZ4" i="1"/>
  <c r="DLY4" i="1"/>
  <c r="DLX4" i="1"/>
  <c r="DLW4" i="1"/>
  <c r="DLV4" i="1"/>
  <c r="DLU4" i="1"/>
  <c r="DLT4" i="1"/>
  <c r="DLS4" i="1"/>
  <c r="DLR4" i="1"/>
  <c r="DLQ4" i="1"/>
  <c r="DLP4" i="1"/>
  <c r="DLO4" i="1"/>
  <c r="DLN4" i="1"/>
  <c r="DLM4" i="1"/>
  <c r="DLL4" i="1"/>
  <c r="DLK4" i="1"/>
  <c r="DLJ4" i="1"/>
  <c r="DLI4" i="1"/>
  <c r="DLH4" i="1"/>
  <c r="DLG4" i="1"/>
  <c r="DLF4" i="1"/>
  <c r="DLE4" i="1"/>
  <c r="DLD4" i="1"/>
  <c r="DLC4" i="1"/>
  <c r="DLB4" i="1"/>
  <c r="DLA4" i="1"/>
  <c r="DKZ4" i="1"/>
  <c r="DKY4" i="1"/>
  <c r="DKX4" i="1"/>
  <c r="DKW4" i="1"/>
  <c r="DKV4" i="1"/>
  <c r="DKU4" i="1"/>
  <c r="DKT4" i="1"/>
  <c r="DKS4" i="1"/>
  <c r="DKR4" i="1"/>
  <c r="DKQ4" i="1"/>
  <c r="DKP4" i="1"/>
  <c r="DKO4" i="1"/>
  <c r="DKN4" i="1"/>
  <c r="DKM4" i="1"/>
  <c r="DKL4" i="1"/>
  <c r="DKK4" i="1"/>
  <c r="DKJ4" i="1"/>
  <c r="DKI4" i="1"/>
  <c r="DKH4" i="1"/>
  <c r="DKG4" i="1"/>
  <c r="DKF4" i="1"/>
  <c r="DKE4" i="1"/>
  <c r="DKD4" i="1"/>
  <c r="DKC4" i="1"/>
  <c r="DKB4" i="1"/>
  <c r="DKA4" i="1"/>
  <c r="DJZ4" i="1"/>
  <c r="DJY4" i="1"/>
  <c r="DJX4" i="1"/>
  <c r="DJW4" i="1"/>
  <c r="DJV4" i="1"/>
  <c r="DJU4" i="1"/>
  <c r="DJT4" i="1"/>
  <c r="DJS4" i="1"/>
  <c r="DJR4" i="1"/>
  <c r="DJQ4" i="1"/>
  <c r="DJP4" i="1"/>
  <c r="DJO4" i="1"/>
  <c r="DJN4" i="1"/>
  <c r="DJM4" i="1"/>
  <c r="DJL4" i="1"/>
  <c r="DJK4" i="1"/>
  <c r="DJJ4" i="1"/>
  <c r="DJI4" i="1"/>
  <c r="DJH4" i="1"/>
  <c r="DJG4" i="1"/>
  <c r="DJF4" i="1"/>
  <c r="DJE4" i="1"/>
  <c r="DJD4" i="1"/>
  <c r="DJC4" i="1"/>
  <c r="DJB4" i="1"/>
  <c r="DJA4" i="1"/>
  <c r="DIZ4" i="1"/>
  <c r="DIY4" i="1"/>
  <c r="DIX4" i="1"/>
  <c r="DIW4" i="1"/>
  <c r="DIV4" i="1"/>
  <c r="DIU4" i="1"/>
  <c r="DIT4" i="1"/>
  <c r="DIS4" i="1"/>
  <c r="DIR4" i="1"/>
  <c r="DIQ4" i="1"/>
  <c r="DIP4" i="1"/>
  <c r="DIO4" i="1"/>
  <c r="DIN4" i="1"/>
  <c r="DIM4" i="1"/>
  <c r="DIL4" i="1"/>
  <c r="DIK4" i="1"/>
  <c r="DIJ4" i="1"/>
  <c r="DII4" i="1"/>
  <c r="DIH4" i="1"/>
  <c r="DIG4" i="1"/>
  <c r="DIF4" i="1"/>
  <c r="DIE4" i="1"/>
  <c r="DID4" i="1"/>
  <c r="DIC4" i="1"/>
  <c r="DIB4" i="1"/>
  <c r="DIA4" i="1"/>
  <c r="DHZ4" i="1"/>
  <c r="DHY4" i="1"/>
  <c r="DHX4" i="1"/>
  <c r="DHW4" i="1"/>
  <c r="DHV4" i="1"/>
  <c r="DHU4" i="1"/>
  <c r="DHT4" i="1"/>
  <c r="DHS4" i="1"/>
  <c r="DHR4" i="1"/>
  <c r="DHQ4" i="1"/>
  <c r="DHP4" i="1"/>
  <c r="DHO4" i="1"/>
  <c r="DHN4" i="1"/>
  <c r="DHM4" i="1"/>
  <c r="DHL4" i="1"/>
  <c r="DHK4" i="1"/>
  <c r="DHJ4" i="1"/>
  <c r="DHI4" i="1"/>
  <c r="DHH4" i="1"/>
  <c r="DHG4" i="1"/>
  <c r="DHF4" i="1"/>
  <c r="DHE4" i="1"/>
  <c r="DHD4" i="1"/>
  <c r="DHC4" i="1"/>
  <c r="DHB4" i="1"/>
  <c r="DHA4" i="1"/>
  <c r="DGZ4" i="1"/>
  <c r="DGY4" i="1"/>
  <c r="DGX4" i="1"/>
  <c r="DGW4" i="1"/>
  <c r="DGV4" i="1"/>
  <c r="DGU4" i="1"/>
  <c r="DGT4" i="1"/>
  <c r="DGS4" i="1"/>
  <c r="DGR4" i="1"/>
  <c r="DGQ4" i="1"/>
  <c r="DGP4" i="1"/>
  <c r="DGO4" i="1"/>
  <c r="DGN4" i="1"/>
  <c r="DGM4" i="1"/>
  <c r="DGL4" i="1"/>
  <c r="DGK4" i="1"/>
  <c r="DGJ4" i="1"/>
  <c r="DGI4" i="1"/>
  <c r="DGH4" i="1"/>
  <c r="DGG4" i="1"/>
  <c r="DGF4" i="1"/>
  <c r="DGE4" i="1"/>
  <c r="DGD4" i="1"/>
  <c r="DGC4" i="1"/>
  <c r="DGB4" i="1"/>
  <c r="DGA4" i="1"/>
  <c r="DFZ4" i="1"/>
  <c r="DFY4" i="1"/>
  <c r="DFX4" i="1"/>
  <c r="DFW4" i="1"/>
  <c r="DFV4" i="1"/>
  <c r="DFU4" i="1"/>
  <c r="DFT4" i="1"/>
  <c r="DFS4" i="1"/>
  <c r="DFR4" i="1"/>
  <c r="DFQ4" i="1"/>
  <c r="DFP4" i="1"/>
  <c r="DFO4" i="1"/>
  <c r="DFN4" i="1"/>
  <c r="DFM4" i="1"/>
  <c r="DFL4" i="1"/>
  <c r="DFK4" i="1"/>
  <c r="DFJ4" i="1"/>
  <c r="DFI4" i="1"/>
  <c r="DFH4" i="1"/>
  <c r="DFG4" i="1"/>
  <c r="DFF4" i="1"/>
  <c r="DFE4" i="1"/>
  <c r="DFD4" i="1"/>
  <c r="DFC4" i="1"/>
  <c r="DFB4" i="1"/>
  <c r="DFA4" i="1"/>
  <c r="DEZ4" i="1"/>
  <c r="DEY4" i="1"/>
  <c r="DEX4" i="1"/>
  <c r="DEW4" i="1"/>
  <c r="DEV4" i="1"/>
  <c r="DEU4" i="1"/>
  <c r="DET4" i="1"/>
  <c r="DES4" i="1"/>
  <c r="DER4" i="1"/>
  <c r="DEQ4" i="1"/>
  <c r="DEP4" i="1"/>
  <c r="DEO4" i="1"/>
  <c r="DEN4" i="1"/>
  <c r="DEM4" i="1"/>
  <c r="DEL4" i="1"/>
  <c r="DEK4" i="1"/>
  <c r="DEJ4" i="1"/>
  <c r="DEI4" i="1"/>
  <c r="DEH4" i="1"/>
  <c r="DEG4" i="1"/>
  <c r="DEF4" i="1"/>
  <c r="DEE4" i="1"/>
  <c r="DED4" i="1"/>
  <c r="DEC4" i="1"/>
  <c r="DEB4" i="1"/>
  <c r="DEA4" i="1"/>
  <c r="DDZ4" i="1"/>
  <c r="DDY4" i="1"/>
  <c r="DDX4" i="1"/>
  <c r="DDW4" i="1"/>
  <c r="DDV4" i="1"/>
  <c r="DDU4" i="1"/>
  <c r="DDT4" i="1"/>
  <c r="DDS4" i="1"/>
  <c r="DDR4" i="1"/>
  <c r="DDQ4" i="1"/>
  <c r="DDP4" i="1"/>
  <c r="DDO4" i="1"/>
  <c r="DDN4" i="1"/>
  <c r="DDM4" i="1"/>
  <c r="DDL4" i="1"/>
  <c r="DDK4" i="1"/>
  <c r="DDJ4" i="1"/>
  <c r="DDI4" i="1"/>
  <c r="DDH4" i="1"/>
  <c r="DDG4" i="1"/>
  <c r="DDF4" i="1"/>
  <c r="DDE4" i="1"/>
  <c r="DDD4" i="1"/>
  <c r="DDC4" i="1"/>
  <c r="DDB4" i="1"/>
  <c r="DDA4" i="1"/>
  <c r="DCZ4" i="1"/>
  <c r="DCY4" i="1"/>
  <c r="DCX4" i="1"/>
  <c r="DCW4" i="1"/>
  <c r="DCV4" i="1"/>
  <c r="DCU4" i="1"/>
  <c r="DCT4" i="1"/>
  <c r="DCS4" i="1"/>
  <c r="DCR4" i="1"/>
  <c r="DCQ4" i="1"/>
  <c r="DCP4" i="1"/>
  <c r="DCO4" i="1"/>
  <c r="DCN4" i="1"/>
  <c r="DCM4" i="1"/>
  <c r="DCL4" i="1"/>
  <c r="DCK4" i="1"/>
  <c r="DCJ4" i="1"/>
  <c r="DCI4" i="1"/>
  <c r="DCH4" i="1"/>
  <c r="DCG4" i="1"/>
  <c r="DCF4" i="1"/>
  <c r="DCE4" i="1"/>
  <c r="DCD4" i="1"/>
  <c r="DCC4" i="1"/>
  <c r="DCB4" i="1"/>
  <c r="DCA4" i="1"/>
  <c r="DBZ4" i="1"/>
  <c r="DBY4" i="1"/>
  <c r="DBX4" i="1"/>
  <c r="DBW4" i="1"/>
  <c r="DBV4" i="1"/>
  <c r="DBU4" i="1"/>
  <c r="DBT4" i="1"/>
  <c r="DBS4" i="1"/>
  <c r="DBR4" i="1"/>
  <c r="DBQ4" i="1"/>
  <c r="DBP4" i="1"/>
  <c r="DBO4" i="1"/>
  <c r="DBN4" i="1"/>
  <c r="DBM4" i="1"/>
  <c r="DBL4" i="1"/>
  <c r="DBK4" i="1"/>
  <c r="DBJ4" i="1"/>
  <c r="DBI4" i="1"/>
  <c r="DBH4" i="1"/>
  <c r="DBG4" i="1"/>
  <c r="DBF4" i="1"/>
  <c r="DBE4" i="1"/>
  <c r="DBD4" i="1"/>
  <c r="DBC4" i="1"/>
  <c r="DBB4" i="1"/>
  <c r="DBA4" i="1"/>
  <c r="DAZ4" i="1"/>
  <c r="DAY4" i="1"/>
  <c r="DAX4" i="1"/>
  <c r="DAW4" i="1"/>
  <c r="DAV4" i="1"/>
  <c r="DAU4" i="1"/>
  <c r="DAT4" i="1"/>
  <c r="DAS4" i="1"/>
  <c r="DAR4" i="1"/>
  <c r="DAQ4" i="1"/>
  <c r="DAP4" i="1"/>
  <c r="DAO4" i="1"/>
  <c r="DAN4" i="1"/>
  <c r="DAM4" i="1"/>
  <c r="DAL4" i="1"/>
  <c r="DAK4" i="1"/>
  <c r="DAJ4" i="1"/>
  <c r="DAI4" i="1"/>
  <c r="DAH4" i="1"/>
  <c r="DAG4" i="1"/>
  <c r="DAF4" i="1"/>
  <c r="DAE4" i="1"/>
  <c r="DAD4" i="1"/>
  <c r="DAC4" i="1"/>
  <c r="DAB4" i="1"/>
  <c r="DAA4" i="1"/>
  <c r="CZZ4" i="1"/>
  <c r="CZY4" i="1"/>
  <c r="CZX4" i="1"/>
  <c r="CZW4" i="1"/>
  <c r="CZV4" i="1"/>
  <c r="CZU4" i="1"/>
  <c r="CZT4" i="1"/>
  <c r="CZS4" i="1"/>
  <c r="CZR4" i="1"/>
  <c r="CZQ4" i="1"/>
  <c r="CZP4" i="1"/>
  <c r="CZO4" i="1"/>
  <c r="CZN4" i="1"/>
  <c r="CZM4" i="1"/>
  <c r="CZL4" i="1"/>
  <c r="CZK4" i="1"/>
  <c r="CZJ4" i="1"/>
  <c r="CZI4" i="1"/>
  <c r="CZH4" i="1"/>
  <c r="CZG4" i="1"/>
  <c r="CZF4" i="1"/>
  <c r="CZE4" i="1"/>
  <c r="CZD4" i="1"/>
  <c r="CZC4" i="1"/>
  <c r="CZB4" i="1"/>
  <c r="CZA4" i="1"/>
  <c r="CYZ4" i="1"/>
  <c r="CYY4" i="1"/>
  <c r="CYX4" i="1"/>
  <c r="CYW4" i="1"/>
  <c r="CYV4" i="1"/>
  <c r="CYU4" i="1"/>
  <c r="CYT4" i="1"/>
  <c r="CYS4" i="1"/>
  <c r="CYR4" i="1"/>
  <c r="CYQ4" i="1"/>
  <c r="CYP4" i="1"/>
  <c r="CYO4" i="1"/>
  <c r="CYN4" i="1"/>
  <c r="CYM4" i="1"/>
  <c r="CYL4" i="1"/>
  <c r="CYK4" i="1"/>
  <c r="CYJ4" i="1"/>
  <c r="CYI4" i="1"/>
  <c r="CYH4" i="1"/>
  <c r="CYG4" i="1"/>
  <c r="CYF4" i="1"/>
  <c r="CYE4" i="1"/>
  <c r="CYD4" i="1"/>
  <c r="CYC4" i="1"/>
  <c r="CYB4" i="1"/>
  <c r="CYA4" i="1"/>
  <c r="CXZ4" i="1"/>
  <c r="CXY4" i="1"/>
  <c r="CXX4" i="1"/>
  <c r="CXW4" i="1"/>
  <c r="CXV4" i="1"/>
  <c r="CXU4" i="1"/>
  <c r="CXT4" i="1"/>
  <c r="CXS4" i="1"/>
  <c r="CXR4" i="1"/>
  <c r="CXQ4" i="1"/>
  <c r="CXP4" i="1"/>
  <c r="CXO4" i="1"/>
  <c r="CXN4" i="1"/>
  <c r="CXM4" i="1"/>
  <c r="CXL4" i="1"/>
  <c r="CXK4" i="1"/>
  <c r="CXJ4" i="1"/>
  <c r="CXI4" i="1"/>
  <c r="CXH4" i="1"/>
  <c r="CXG4" i="1"/>
  <c r="CXF4" i="1"/>
  <c r="CXE4" i="1"/>
  <c r="CXD4" i="1"/>
  <c r="CXC4" i="1"/>
  <c r="CXB4" i="1"/>
  <c r="CXA4" i="1"/>
  <c r="CWZ4" i="1"/>
  <c r="CWY4" i="1"/>
  <c r="CWX4" i="1"/>
  <c r="CWW4" i="1"/>
  <c r="CWV4" i="1"/>
  <c r="CWU4" i="1"/>
  <c r="CWT4" i="1"/>
  <c r="CWS4" i="1"/>
  <c r="CWR4" i="1"/>
  <c r="CWQ4" i="1"/>
  <c r="CWP4" i="1"/>
  <c r="CWO4" i="1"/>
  <c r="CWN4" i="1"/>
  <c r="CWM4" i="1"/>
  <c r="CWL4" i="1"/>
  <c r="CWK4" i="1"/>
  <c r="CWJ4" i="1"/>
  <c r="CWI4" i="1"/>
  <c r="CWH4" i="1"/>
  <c r="CWG4" i="1"/>
  <c r="CWF4" i="1"/>
  <c r="CWE4" i="1"/>
  <c r="CWD4" i="1"/>
  <c r="CWC4" i="1"/>
  <c r="CWB4" i="1"/>
  <c r="CWA4" i="1"/>
  <c r="CVZ4" i="1"/>
  <c r="CVY4" i="1"/>
  <c r="CVX4" i="1"/>
  <c r="CVW4" i="1"/>
  <c r="CVV4" i="1"/>
  <c r="CVU4" i="1"/>
  <c r="CVT4" i="1"/>
  <c r="CVS4" i="1"/>
  <c r="CVR4" i="1"/>
  <c r="CVQ4" i="1"/>
  <c r="CVP4" i="1"/>
  <c r="CVO4" i="1"/>
  <c r="CVN4" i="1"/>
  <c r="CVM4" i="1"/>
  <c r="CVL4" i="1"/>
  <c r="CVK4" i="1"/>
  <c r="CVJ4" i="1"/>
  <c r="CVI4" i="1"/>
  <c r="CVH4" i="1"/>
  <c r="CVG4" i="1"/>
  <c r="CVF4" i="1"/>
  <c r="CVE4" i="1"/>
  <c r="CVD4" i="1"/>
  <c r="CVC4" i="1"/>
  <c r="CVB4" i="1"/>
  <c r="CVA4" i="1"/>
  <c r="CUZ4" i="1"/>
  <c r="CUY4" i="1"/>
  <c r="CUX4" i="1"/>
  <c r="CUW4" i="1"/>
  <c r="CUV4" i="1"/>
  <c r="CUU4" i="1"/>
  <c r="CUT4" i="1"/>
  <c r="CUS4" i="1"/>
  <c r="CUR4" i="1"/>
  <c r="CUQ4" i="1"/>
  <c r="CUP4" i="1"/>
  <c r="CUO4" i="1"/>
  <c r="CUN4" i="1"/>
  <c r="CUM4" i="1"/>
  <c r="CUL4" i="1"/>
  <c r="CUK4" i="1"/>
  <c r="CUJ4" i="1"/>
  <c r="CUI4" i="1"/>
  <c r="CUH4" i="1"/>
  <c r="CUG4" i="1"/>
  <c r="CUF4" i="1"/>
  <c r="CUE4" i="1"/>
  <c r="CUD4" i="1"/>
  <c r="CUC4" i="1"/>
  <c r="CUB4" i="1"/>
  <c r="CUA4" i="1"/>
  <c r="CTZ4" i="1"/>
  <c r="CTY4" i="1"/>
  <c r="CTX4" i="1"/>
  <c r="CTW4" i="1"/>
  <c r="CTV4" i="1"/>
  <c r="CTU4" i="1"/>
  <c r="CTT4" i="1"/>
  <c r="CTS4" i="1"/>
  <c r="CTR4" i="1"/>
  <c r="CTQ4" i="1"/>
  <c r="CTP4" i="1"/>
  <c r="CTO4" i="1"/>
  <c r="CTN4" i="1"/>
  <c r="CTM4" i="1"/>
  <c r="CTL4" i="1"/>
  <c r="CTK4" i="1"/>
  <c r="CTJ4" i="1"/>
  <c r="CTI4" i="1"/>
  <c r="CTH4" i="1"/>
  <c r="CTG4" i="1"/>
  <c r="CTF4" i="1"/>
  <c r="CTE4" i="1"/>
  <c r="CTD4" i="1"/>
  <c r="CTC4" i="1"/>
  <c r="CTB4" i="1"/>
  <c r="CTA4" i="1"/>
  <c r="CSZ4" i="1"/>
  <c r="CSY4" i="1"/>
  <c r="CSX4" i="1"/>
  <c r="CSW4" i="1"/>
  <c r="CSV4" i="1"/>
  <c r="CSU4" i="1"/>
  <c r="CST4" i="1"/>
  <c r="CSS4" i="1"/>
  <c r="CSR4" i="1"/>
  <c r="CSQ4" i="1"/>
  <c r="CSP4" i="1"/>
  <c r="CSO4" i="1"/>
  <c r="CSN4" i="1"/>
  <c r="CSM4" i="1"/>
  <c r="CSL4" i="1"/>
  <c r="CSK4" i="1"/>
  <c r="CSJ4" i="1"/>
  <c r="CSI4" i="1"/>
  <c r="CSH4" i="1"/>
  <c r="CSG4" i="1"/>
  <c r="CSF4" i="1"/>
  <c r="CSE4" i="1"/>
  <c r="CSD4" i="1"/>
  <c r="CSC4" i="1"/>
  <c r="CSB4" i="1"/>
  <c r="CSA4" i="1"/>
  <c r="CRZ4" i="1"/>
  <c r="CRY4" i="1"/>
  <c r="CRX4" i="1"/>
  <c r="CRW4" i="1"/>
  <c r="CRV4" i="1"/>
  <c r="CRU4" i="1"/>
  <c r="CRT4" i="1"/>
  <c r="CRS4" i="1"/>
  <c r="CRR4" i="1"/>
  <c r="CRQ4" i="1"/>
  <c r="CRP4" i="1"/>
  <c r="CRO4" i="1"/>
  <c r="CRN4" i="1"/>
  <c r="CRM4" i="1"/>
  <c r="CRL4" i="1"/>
  <c r="CRK4" i="1"/>
  <c r="CRJ4" i="1"/>
  <c r="CRI4" i="1"/>
  <c r="CRH4" i="1"/>
  <c r="CRG4" i="1"/>
  <c r="CRF4" i="1"/>
  <c r="CRE4" i="1"/>
  <c r="CRD4" i="1"/>
  <c r="CRC4" i="1"/>
  <c r="CRB4" i="1"/>
  <c r="CRA4" i="1"/>
  <c r="CQZ4" i="1"/>
  <c r="CQY4" i="1"/>
  <c r="CQX4" i="1"/>
  <c r="CQW4" i="1"/>
  <c r="CQV4" i="1"/>
  <c r="CQU4" i="1"/>
  <c r="CQT4" i="1"/>
  <c r="CQS4" i="1"/>
  <c r="CQR4" i="1"/>
  <c r="CQQ4" i="1"/>
  <c r="CQP4" i="1"/>
  <c r="CQO4" i="1"/>
  <c r="CQN4" i="1"/>
  <c r="CQM4" i="1"/>
  <c r="CQL4" i="1"/>
  <c r="CQK4" i="1"/>
  <c r="CQJ4" i="1"/>
  <c r="CQI4" i="1"/>
  <c r="CQH4" i="1"/>
  <c r="CQG4" i="1"/>
  <c r="CQF4" i="1"/>
  <c r="CQE4" i="1"/>
  <c r="CQD4" i="1"/>
  <c r="CQC4" i="1"/>
  <c r="CQB4" i="1"/>
  <c r="CQA4" i="1"/>
  <c r="CPZ4" i="1"/>
  <c r="CPY4" i="1"/>
  <c r="CPX4" i="1"/>
  <c r="CPW4" i="1"/>
  <c r="CPV4" i="1"/>
  <c r="CPU4" i="1"/>
  <c r="CPT4" i="1"/>
  <c r="CPS4" i="1"/>
  <c r="CPR4" i="1"/>
  <c r="CPQ4" i="1"/>
  <c r="CPP4" i="1"/>
  <c r="CPO4" i="1"/>
  <c r="CPN4" i="1"/>
  <c r="CPM4" i="1"/>
  <c r="CPL4" i="1"/>
  <c r="CPK4" i="1"/>
  <c r="CPJ4" i="1"/>
  <c r="CPI4" i="1"/>
  <c r="CPH4" i="1"/>
  <c r="CPG4" i="1"/>
  <c r="CPF4" i="1"/>
  <c r="CPE4" i="1"/>
  <c r="CPD4" i="1"/>
  <c r="CPC4" i="1"/>
  <c r="CPB4" i="1"/>
  <c r="CPA4" i="1"/>
  <c r="COZ4" i="1"/>
  <c r="COY4" i="1"/>
  <c r="COX4" i="1"/>
  <c r="COW4" i="1"/>
  <c r="COV4" i="1"/>
  <c r="COU4" i="1"/>
  <c r="COT4" i="1"/>
  <c r="COS4" i="1"/>
  <c r="COR4" i="1"/>
  <c r="COQ4" i="1"/>
  <c r="COP4" i="1"/>
  <c r="COO4" i="1"/>
  <c r="CON4" i="1"/>
  <c r="COM4" i="1"/>
  <c r="COL4" i="1"/>
  <c r="COK4" i="1"/>
  <c r="COJ4" i="1"/>
  <c r="COI4" i="1"/>
  <c r="COH4" i="1"/>
  <c r="COG4" i="1"/>
  <c r="COF4" i="1"/>
  <c r="COE4" i="1"/>
  <c r="COD4" i="1"/>
  <c r="COC4" i="1"/>
  <c r="COB4" i="1"/>
  <c r="COA4" i="1"/>
  <c r="CNZ4" i="1"/>
  <c r="CNY4" i="1"/>
  <c r="CNX4" i="1"/>
  <c r="CNW4" i="1"/>
  <c r="CNV4" i="1"/>
  <c r="CNU4" i="1"/>
  <c r="CNT4" i="1"/>
  <c r="CNS4" i="1"/>
  <c r="CNR4" i="1"/>
  <c r="CNQ4" i="1"/>
  <c r="CNP4" i="1"/>
  <c r="CNO4" i="1"/>
  <c r="CNN4" i="1"/>
  <c r="CNM4" i="1"/>
  <c r="CNL4" i="1"/>
  <c r="CNK4" i="1"/>
  <c r="CNJ4" i="1"/>
  <c r="CNI4" i="1"/>
  <c r="CNH4" i="1"/>
  <c r="CNG4" i="1"/>
  <c r="CNF4" i="1"/>
  <c r="CNE4" i="1"/>
  <c r="CND4" i="1"/>
  <c r="CNC4" i="1"/>
  <c r="CNB4" i="1"/>
  <c r="CNA4" i="1"/>
  <c r="CMZ4" i="1"/>
  <c r="CMY4" i="1"/>
  <c r="CMX4" i="1"/>
  <c r="CMW4" i="1"/>
  <c r="CMV4" i="1"/>
  <c r="CMU4" i="1"/>
  <c r="CMT4" i="1"/>
  <c r="CMS4" i="1"/>
  <c r="CMR4" i="1"/>
  <c r="CMQ4" i="1"/>
  <c r="CMP4" i="1"/>
  <c r="CMO4" i="1"/>
  <c r="CMN4" i="1"/>
  <c r="CMM4" i="1"/>
  <c r="CML4" i="1"/>
  <c r="CMK4" i="1"/>
  <c r="CMJ4" i="1"/>
  <c r="CMI4" i="1"/>
  <c r="CMH4" i="1"/>
  <c r="CMG4" i="1"/>
  <c r="CMF4" i="1"/>
  <c r="CME4" i="1"/>
  <c r="CMD4" i="1"/>
  <c r="CMC4" i="1"/>
  <c r="CMB4" i="1"/>
  <c r="CMA4" i="1"/>
  <c r="CLZ4" i="1"/>
  <c r="CLY4" i="1"/>
  <c r="CLX4" i="1"/>
  <c r="CLW4" i="1"/>
  <c r="CLV4" i="1"/>
  <c r="CLU4" i="1"/>
  <c r="CLT4" i="1"/>
  <c r="CLS4" i="1"/>
  <c r="CLR4" i="1"/>
  <c r="CLQ4" i="1"/>
  <c r="CLP4" i="1"/>
  <c r="CLO4" i="1"/>
  <c r="CLN4" i="1"/>
  <c r="CLM4" i="1"/>
  <c r="CLL4" i="1"/>
  <c r="CLK4" i="1"/>
  <c r="CLJ4" i="1"/>
  <c r="CLI4" i="1"/>
  <c r="CLH4" i="1"/>
  <c r="CLG4" i="1"/>
  <c r="CLF4" i="1"/>
  <c r="CLE4" i="1"/>
  <c r="CLD4" i="1"/>
  <c r="CLC4" i="1"/>
  <c r="CLB4" i="1"/>
  <c r="CLA4" i="1"/>
  <c r="CKZ4" i="1"/>
  <c r="CKY4" i="1"/>
  <c r="CKX4" i="1"/>
  <c r="CKW4" i="1"/>
  <c r="CKV4" i="1"/>
  <c r="CKU4" i="1"/>
  <c r="CKT4" i="1"/>
  <c r="CKS4" i="1"/>
  <c r="CKR4" i="1"/>
  <c r="CKQ4" i="1"/>
  <c r="CKP4" i="1"/>
  <c r="CKO4" i="1"/>
  <c r="CKN4" i="1"/>
  <c r="CKM4" i="1"/>
  <c r="CKL4" i="1"/>
  <c r="CKK4" i="1"/>
  <c r="CKJ4" i="1"/>
  <c r="CKI4" i="1"/>
  <c r="CKH4" i="1"/>
  <c r="CKG4" i="1"/>
  <c r="CKF4" i="1"/>
  <c r="CKE4" i="1"/>
  <c r="CKD4" i="1"/>
  <c r="CKC4" i="1"/>
  <c r="CKB4" i="1"/>
  <c r="CKA4" i="1"/>
  <c r="CJZ4" i="1"/>
  <c r="CJY4" i="1"/>
  <c r="CJX4" i="1"/>
  <c r="CJW4" i="1"/>
  <c r="CJV4" i="1"/>
  <c r="CJU4" i="1"/>
  <c r="CJT4" i="1"/>
  <c r="CJS4" i="1"/>
  <c r="CJR4" i="1"/>
  <c r="CJQ4" i="1"/>
  <c r="CJP4" i="1"/>
  <c r="CJO4" i="1"/>
  <c r="CJN4" i="1"/>
  <c r="CJM4" i="1"/>
  <c r="CJL4" i="1"/>
  <c r="CJK4" i="1"/>
  <c r="CJJ4" i="1"/>
  <c r="CJI4" i="1"/>
  <c r="CJH4" i="1"/>
  <c r="CJG4" i="1"/>
  <c r="CJF4" i="1"/>
  <c r="CJE4" i="1"/>
  <c r="CJD4" i="1"/>
  <c r="CJC4" i="1"/>
  <c r="CJB4" i="1"/>
  <c r="CJA4" i="1"/>
  <c r="CIZ4" i="1"/>
  <c r="CIY4" i="1"/>
  <c r="CIX4" i="1"/>
  <c r="CIW4" i="1"/>
  <c r="CIV4" i="1"/>
  <c r="CIU4" i="1"/>
  <c r="CIT4" i="1"/>
  <c r="CIS4" i="1"/>
  <c r="CIR4" i="1"/>
  <c r="CIQ4" i="1"/>
  <c r="CIP4" i="1"/>
  <c r="CIO4" i="1"/>
  <c r="CIN4" i="1"/>
  <c r="CIM4" i="1"/>
  <c r="CIL4" i="1"/>
  <c r="CIK4" i="1"/>
  <c r="CIJ4" i="1"/>
  <c r="CII4" i="1"/>
  <c r="CIH4" i="1"/>
  <c r="CIG4" i="1"/>
  <c r="CIF4" i="1"/>
  <c r="CIE4" i="1"/>
  <c r="CID4" i="1"/>
  <c r="CIC4" i="1"/>
  <c r="CIB4" i="1"/>
  <c r="CIA4" i="1"/>
  <c r="CHZ4" i="1"/>
  <c r="CHY4" i="1"/>
  <c r="CHX4" i="1"/>
  <c r="CHW4" i="1"/>
  <c r="CHV4" i="1"/>
  <c r="CHU4" i="1"/>
  <c r="CHT4" i="1"/>
  <c r="CHS4" i="1"/>
  <c r="CHR4" i="1"/>
  <c r="CHQ4" i="1"/>
  <c r="CHP4" i="1"/>
  <c r="CHO4" i="1"/>
  <c r="CHN4" i="1"/>
  <c r="CHM4" i="1"/>
  <c r="CHL4" i="1"/>
  <c r="CHK4" i="1"/>
  <c r="CHJ4" i="1"/>
  <c r="CHI4" i="1"/>
  <c r="CHH4" i="1"/>
  <c r="CHG4" i="1"/>
  <c r="CHF4" i="1"/>
  <c r="CHE4" i="1"/>
  <c r="CHD4" i="1"/>
  <c r="CHC4" i="1"/>
  <c r="CHB4" i="1"/>
  <c r="CHA4" i="1"/>
  <c r="CGZ4" i="1"/>
  <c r="CGY4" i="1"/>
  <c r="CGX4" i="1"/>
  <c r="CGW4" i="1"/>
  <c r="CGV4" i="1"/>
  <c r="CGU4" i="1"/>
  <c r="CGT4" i="1"/>
  <c r="CGS4" i="1"/>
  <c r="CGR4" i="1"/>
  <c r="CGQ4" i="1"/>
  <c r="CGP4" i="1"/>
  <c r="CGO4" i="1"/>
  <c r="CGN4" i="1"/>
  <c r="CGM4" i="1"/>
  <c r="CGL4" i="1"/>
  <c r="CGK4" i="1"/>
  <c r="CGJ4" i="1"/>
  <c r="CGI4" i="1"/>
  <c r="CGH4" i="1"/>
  <c r="CGG4" i="1"/>
  <c r="CGF4" i="1"/>
  <c r="CGE4" i="1"/>
  <c r="CGD4" i="1"/>
  <c r="CGC4" i="1"/>
  <c r="CGB4" i="1"/>
  <c r="CGA4" i="1"/>
  <c r="CFZ4" i="1"/>
  <c r="CFY4" i="1"/>
  <c r="CFX4" i="1"/>
  <c r="CFW4" i="1"/>
  <c r="CFV4" i="1"/>
  <c r="CFU4" i="1"/>
  <c r="CFT4" i="1"/>
  <c r="CFS4" i="1"/>
  <c r="CFR4" i="1"/>
  <c r="CFQ4" i="1"/>
  <c r="CFP4" i="1"/>
  <c r="CFO4" i="1"/>
  <c r="CFN4" i="1"/>
  <c r="CFM4" i="1"/>
  <c r="CFL4" i="1"/>
  <c r="CFK4" i="1"/>
  <c r="CFJ4" i="1"/>
  <c r="CFI4" i="1"/>
  <c r="CFH4" i="1"/>
  <c r="CFG4" i="1"/>
  <c r="CFF4" i="1"/>
  <c r="CFE4" i="1"/>
  <c r="CFD4" i="1"/>
  <c r="CFC4" i="1"/>
  <c r="CFB4" i="1"/>
  <c r="CFA4" i="1"/>
  <c r="CEZ4" i="1"/>
  <c r="CEY4" i="1"/>
  <c r="CEX4" i="1"/>
  <c r="CEW4" i="1"/>
  <c r="CEV4" i="1"/>
  <c r="CEU4" i="1"/>
  <c r="CET4" i="1"/>
  <c r="CES4" i="1"/>
  <c r="CER4" i="1"/>
  <c r="CEQ4" i="1"/>
  <c r="CEP4" i="1"/>
  <c r="CEO4" i="1"/>
  <c r="CEN4" i="1"/>
  <c r="CEM4" i="1"/>
  <c r="CEL4" i="1"/>
  <c r="CEK4" i="1"/>
  <c r="CEJ4" i="1"/>
  <c r="CEI4" i="1"/>
  <c r="CEH4" i="1"/>
  <c r="CEG4" i="1"/>
  <c r="CEF4" i="1"/>
  <c r="CEE4" i="1"/>
  <c r="CED4" i="1"/>
  <c r="CEC4" i="1"/>
  <c r="CEB4" i="1"/>
  <c r="CEA4" i="1"/>
  <c r="CDZ4" i="1"/>
  <c r="CDY4" i="1"/>
  <c r="CDX4" i="1"/>
  <c r="CDW4" i="1"/>
  <c r="CDV4" i="1"/>
  <c r="CDU4" i="1"/>
  <c r="CDT4" i="1"/>
  <c r="CDS4" i="1"/>
  <c r="CDR4" i="1"/>
  <c r="CDQ4" i="1"/>
  <c r="CDP4" i="1"/>
  <c r="CDO4" i="1"/>
  <c r="CDN4" i="1"/>
  <c r="CDM4" i="1"/>
  <c r="CDL4" i="1"/>
  <c r="CDK4" i="1"/>
  <c r="CDJ4" i="1"/>
  <c r="CDI4" i="1"/>
  <c r="CDH4" i="1"/>
  <c r="CDG4" i="1"/>
  <c r="CDF4" i="1"/>
  <c r="CDE4" i="1"/>
  <c r="CDD4" i="1"/>
  <c r="CDC4" i="1"/>
  <c r="CDB4" i="1"/>
  <c r="CDA4" i="1"/>
  <c r="CCZ4" i="1"/>
  <c r="CCY4" i="1"/>
  <c r="CCX4" i="1"/>
  <c r="CCW4" i="1"/>
  <c r="CCV4" i="1"/>
  <c r="CCU4" i="1"/>
  <c r="CCT4" i="1"/>
  <c r="CCS4" i="1"/>
  <c r="CCR4" i="1"/>
  <c r="CCQ4" i="1"/>
  <c r="CCP4" i="1"/>
  <c r="CCO4" i="1"/>
  <c r="CCN4" i="1"/>
  <c r="CCM4" i="1"/>
  <c r="CCL4" i="1"/>
  <c r="CCK4" i="1"/>
  <c r="CCJ4" i="1"/>
  <c r="CCI4" i="1"/>
  <c r="CCH4" i="1"/>
  <c r="CCG4" i="1"/>
  <c r="CCF4" i="1"/>
  <c r="CCE4" i="1"/>
  <c r="CCD4" i="1"/>
  <c r="CCC4" i="1"/>
  <c r="CCB4" i="1"/>
  <c r="CCA4" i="1"/>
  <c r="CBZ4" i="1"/>
  <c r="CBY4" i="1"/>
  <c r="CBX4" i="1"/>
  <c r="CBW4" i="1"/>
  <c r="CBV4" i="1"/>
  <c r="CBU4" i="1"/>
  <c r="CBT4" i="1"/>
  <c r="CBS4" i="1"/>
  <c r="CBR4" i="1"/>
  <c r="CBQ4" i="1"/>
  <c r="CBP4" i="1"/>
  <c r="CBO4" i="1"/>
  <c r="CBN4" i="1"/>
  <c r="CBM4" i="1"/>
  <c r="CBL4" i="1"/>
  <c r="CBK4" i="1"/>
  <c r="CBJ4" i="1"/>
  <c r="CBI4" i="1"/>
  <c r="CBH4" i="1"/>
  <c r="CBG4" i="1"/>
  <c r="CBF4" i="1"/>
  <c r="CBE4" i="1"/>
  <c r="CBD4" i="1"/>
  <c r="CBC4" i="1"/>
  <c r="CBB4" i="1"/>
  <c r="CBA4" i="1"/>
  <c r="CAZ4" i="1"/>
  <c r="CAY4" i="1"/>
  <c r="CAX4" i="1"/>
  <c r="CAW4" i="1"/>
  <c r="CAV4" i="1"/>
  <c r="CAU4" i="1"/>
  <c r="CAT4" i="1"/>
  <c r="CAS4" i="1"/>
  <c r="CAR4" i="1"/>
  <c r="CAQ4" i="1"/>
  <c r="CAP4" i="1"/>
  <c r="CAO4" i="1"/>
  <c r="CAN4" i="1"/>
  <c r="CAM4" i="1"/>
  <c r="CAL4" i="1"/>
  <c r="CAK4" i="1"/>
  <c r="CAJ4" i="1"/>
  <c r="CAI4" i="1"/>
  <c r="CAH4" i="1"/>
  <c r="CAG4" i="1"/>
  <c r="CAF4" i="1"/>
  <c r="CAE4" i="1"/>
  <c r="CAD4" i="1"/>
  <c r="CAC4" i="1"/>
  <c r="CAB4" i="1"/>
  <c r="CAA4" i="1"/>
  <c r="BZZ4" i="1"/>
  <c r="BZY4" i="1"/>
  <c r="BZX4" i="1"/>
  <c r="BZW4" i="1"/>
  <c r="BZV4" i="1"/>
  <c r="BZU4" i="1"/>
  <c r="BZT4" i="1"/>
  <c r="BZS4" i="1"/>
  <c r="BZR4" i="1"/>
  <c r="BZQ4" i="1"/>
  <c r="BZP4" i="1"/>
  <c r="BZO4" i="1"/>
  <c r="BZN4" i="1"/>
  <c r="BZM4" i="1"/>
  <c r="BZL4" i="1"/>
  <c r="BZK4" i="1"/>
  <c r="BZJ4" i="1"/>
  <c r="BZI4" i="1"/>
  <c r="BZH4" i="1"/>
  <c r="BZG4" i="1"/>
  <c r="BZF4" i="1"/>
  <c r="BZE4" i="1"/>
  <c r="BZD4" i="1"/>
  <c r="BZC4" i="1"/>
  <c r="BZB4" i="1"/>
  <c r="BZA4" i="1"/>
  <c r="BYZ4" i="1"/>
  <c r="BYY4" i="1"/>
  <c r="BYX4" i="1"/>
  <c r="BYW4" i="1"/>
  <c r="BYV4" i="1"/>
  <c r="BYU4" i="1"/>
  <c r="BYT4" i="1"/>
  <c r="BYS4" i="1"/>
  <c r="BYR4" i="1"/>
  <c r="BYQ4" i="1"/>
  <c r="BYP4" i="1"/>
  <c r="BYO4" i="1"/>
  <c r="BYN4" i="1"/>
  <c r="BYM4" i="1"/>
  <c r="BYL4" i="1"/>
  <c r="BYK4" i="1"/>
  <c r="BYJ4" i="1"/>
  <c r="BYI4" i="1"/>
  <c r="BYH4" i="1"/>
  <c r="BYG4" i="1"/>
  <c r="BYF4" i="1"/>
  <c r="BYE4" i="1"/>
  <c r="BYD4" i="1"/>
  <c r="BYC4" i="1"/>
  <c r="BYB4" i="1"/>
  <c r="BYA4" i="1"/>
  <c r="BXZ4" i="1"/>
  <c r="BXY4" i="1"/>
  <c r="BXX4" i="1"/>
  <c r="BXW4" i="1"/>
  <c r="BXV4" i="1"/>
  <c r="BXU4" i="1"/>
  <c r="BXT4" i="1"/>
  <c r="BXS4" i="1"/>
  <c r="BXR4" i="1"/>
  <c r="BXQ4" i="1"/>
  <c r="BXP4" i="1"/>
  <c r="BXO4" i="1"/>
  <c r="BXN4" i="1"/>
  <c r="BXM4" i="1"/>
  <c r="BXL4" i="1"/>
  <c r="BXK4" i="1"/>
  <c r="BXJ4" i="1"/>
  <c r="BXI4" i="1"/>
  <c r="BXH4" i="1"/>
  <c r="BXG4" i="1"/>
  <c r="BXF4" i="1"/>
  <c r="BXE4" i="1"/>
  <c r="BXD4" i="1"/>
  <c r="BXC4" i="1"/>
  <c r="BXB4" i="1"/>
  <c r="BXA4" i="1"/>
  <c r="BWZ4" i="1"/>
  <c r="BWY4" i="1"/>
  <c r="BWX4" i="1"/>
  <c r="BWW4" i="1"/>
  <c r="BWV4" i="1"/>
  <c r="BWU4" i="1"/>
  <c r="BWT4" i="1"/>
  <c r="BWS4" i="1"/>
  <c r="BWR4" i="1"/>
  <c r="BWQ4" i="1"/>
  <c r="BWP4" i="1"/>
  <c r="BWO4" i="1"/>
  <c r="BWN4" i="1"/>
  <c r="BWM4" i="1"/>
  <c r="BWL4" i="1"/>
  <c r="BWK4" i="1"/>
  <c r="BWJ4" i="1"/>
  <c r="BWI4" i="1"/>
  <c r="BWH4" i="1"/>
  <c r="BWG4" i="1"/>
  <c r="BWF4" i="1"/>
  <c r="BWE4" i="1"/>
  <c r="BWD4" i="1"/>
  <c r="BWC4" i="1"/>
  <c r="BWB4" i="1"/>
  <c r="BWA4" i="1"/>
  <c r="BVZ4" i="1"/>
  <c r="BVY4" i="1"/>
  <c r="BVX4" i="1"/>
  <c r="BVW4" i="1"/>
  <c r="BVV4" i="1"/>
  <c r="BVU4" i="1"/>
  <c r="BVT4" i="1"/>
  <c r="BVS4" i="1"/>
  <c r="BVR4" i="1"/>
  <c r="BVQ4" i="1"/>
  <c r="BVP4" i="1"/>
  <c r="BVO4" i="1"/>
  <c r="BVN4" i="1"/>
  <c r="BVM4" i="1"/>
  <c r="BVL4" i="1"/>
  <c r="BVK4" i="1"/>
  <c r="BVJ4" i="1"/>
  <c r="BVI4" i="1"/>
  <c r="BVH4" i="1"/>
  <c r="BVG4" i="1"/>
  <c r="BVF4" i="1"/>
  <c r="BVE4" i="1"/>
  <c r="BVD4" i="1"/>
  <c r="BVC4" i="1"/>
  <c r="BVB4" i="1"/>
  <c r="BVA4" i="1"/>
  <c r="BUZ4" i="1"/>
  <c r="BUY4" i="1"/>
  <c r="BUX4" i="1"/>
  <c r="BUW4" i="1"/>
  <c r="BUV4" i="1"/>
  <c r="BUU4" i="1"/>
  <c r="BUT4" i="1"/>
  <c r="BUS4" i="1"/>
  <c r="BUR4" i="1"/>
  <c r="BUQ4" i="1"/>
  <c r="BUP4" i="1"/>
  <c r="BUO4" i="1"/>
  <c r="BUN4" i="1"/>
  <c r="BUM4" i="1"/>
  <c r="BUL4" i="1"/>
  <c r="BUK4" i="1"/>
  <c r="BUJ4" i="1"/>
  <c r="BUI4" i="1"/>
  <c r="BUH4" i="1"/>
  <c r="BUG4" i="1"/>
  <c r="BUF4" i="1"/>
  <c r="BUE4" i="1"/>
  <c r="BUD4" i="1"/>
  <c r="BUC4" i="1"/>
  <c r="BUB4" i="1"/>
  <c r="BUA4" i="1"/>
  <c r="BTZ4" i="1"/>
  <c r="BTY4" i="1"/>
  <c r="BTX4" i="1"/>
  <c r="BTW4" i="1"/>
  <c r="BTV4" i="1"/>
  <c r="BTU4" i="1"/>
  <c r="BTT4" i="1"/>
  <c r="BTS4" i="1"/>
  <c r="BTR4" i="1"/>
  <c r="BTQ4" i="1"/>
  <c r="BTP4" i="1"/>
  <c r="BTO4" i="1"/>
  <c r="BTN4" i="1"/>
  <c r="BTM4" i="1"/>
  <c r="BTL4" i="1"/>
  <c r="BTK4" i="1"/>
  <c r="BTJ4" i="1"/>
  <c r="BTI4" i="1"/>
  <c r="BTH4" i="1"/>
  <c r="BTG4" i="1"/>
  <c r="BTF4" i="1"/>
  <c r="BTE4" i="1"/>
  <c r="BTD4" i="1"/>
  <c r="BTC4" i="1"/>
  <c r="BTB4" i="1"/>
  <c r="BTA4" i="1"/>
  <c r="BSZ4" i="1"/>
  <c r="BSY4" i="1"/>
  <c r="BSX4" i="1"/>
  <c r="BSW4" i="1"/>
  <c r="BSV4" i="1"/>
  <c r="BSU4" i="1"/>
  <c r="BST4" i="1"/>
  <c r="BSS4" i="1"/>
  <c r="BSR4" i="1"/>
  <c r="BSQ4" i="1"/>
  <c r="BSP4" i="1"/>
  <c r="BSO4" i="1"/>
  <c r="BSN4" i="1"/>
  <c r="BSM4" i="1"/>
  <c r="BSL4" i="1"/>
  <c r="BSK4" i="1"/>
  <c r="BSJ4" i="1"/>
  <c r="BSI4" i="1"/>
  <c r="BSH4" i="1"/>
  <c r="BSG4" i="1"/>
  <c r="BSF4" i="1"/>
  <c r="BSE4" i="1"/>
  <c r="BSD4" i="1"/>
  <c r="BSC4" i="1"/>
  <c r="BSB4" i="1"/>
  <c r="BSA4" i="1"/>
  <c r="BRZ4" i="1"/>
  <c r="BRY4" i="1"/>
  <c r="BRX4" i="1"/>
  <c r="BRW4" i="1"/>
  <c r="BRV4" i="1"/>
  <c r="BRU4" i="1"/>
  <c r="BRT4" i="1"/>
  <c r="BRS4" i="1"/>
  <c r="BRR4" i="1"/>
  <c r="BRQ4" i="1"/>
  <c r="BRP4" i="1"/>
  <c r="BRO4" i="1"/>
  <c r="BRN4" i="1"/>
  <c r="BRM4" i="1"/>
  <c r="BRL4" i="1"/>
  <c r="BRK4" i="1"/>
  <c r="BRJ4" i="1"/>
  <c r="BRI4" i="1"/>
  <c r="BRH4" i="1"/>
  <c r="BRG4" i="1"/>
  <c r="BRF4" i="1"/>
  <c r="BRE4" i="1"/>
  <c r="BRD4" i="1"/>
  <c r="BRC4" i="1"/>
  <c r="BRB4" i="1"/>
  <c r="BRA4" i="1"/>
  <c r="BQZ4" i="1"/>
  <c r="BQY4" i="1"/>
  <c r="BQX4" i="1"/>
  <c r="BQW4" i="1"/>
  <c r="BQV4" i="1"/>
  <c r="BQU4" i="1"/>
  <c r="BQT4" i="1"/>
  <c r="BQS4" i="1"/>
  <c r="BQR4" i="1"/>
  <c r="BQQ4" i="1"/>
  <c r="BQP4" i="1"/>
  <c r="BQO4" i="1"/>
  <c r="BQN4" i="1"/>
  <c r="BQM4" i="1"/>
  <c r="BQL4" i="1"/>
  <c r="BQK4" i="1"/>
  <c r="BQJ4" i="1"/>
  <c r="BQI4" i="1"/>
  <c r="BQH4" i="1"/>
  <c r="BQG4" i="1"/>
  <c r="BQF4" i="1"/>
  <c r="BQE4" i="1"/>
  <c r="BQD4" i="1"/>
  <c r="BQC4" i="1"/>
  <c r="BQB4" i="1"/>
  <c r="BQA4" i="1"/>
  <c r="BPZ4" i="1"/>
  <c r="BPY4" i="1"/>
  <c r="BPX4" i="1"/>
  <c r="BPW4" i="1"/>
  <c r="BPV4" i="1"/>
  <c r="BPU4" i="1"/>
  <c r="BPT4" i="1"/>
  <c r="BPS4" i="1"/>
  <c r="BPR4" i="1"/>
  <c r="BPQ4" i="1"/>
  <c r="BPP4" i="1"/>
  <c r="BPO4" i="1"/>
  <c r="BPN4" i="1"/>
  <c r="BPM4" i="1"/>
  <c r="BPL4" i="1"/>
  <c r="BPK4" i="1"/>
  <c r="BPJ4" i="1"/>
  <c r="BPI4" i="1"/>
  <c r="BPH4" i="1"/>
  <c r="BPG4" i="1"/>
  <c r="BPF4" i="1"/>
  <c r="BPE4" i="1"/>
  <c r="BPD4" i="1"/>
  <c r="BPC4" i="1"/>
  <c r="BPB4" i="1"/>
  <c r="BPA4" i="1"/>
  <c r="BOZ4" i="1"/>
  <c r="BOY4" i="1"/>
  <c r="BOX4" i="1"/>
  <c r="BOW4" i="1"/>
  <c r="BOV4" i="1"/>
  <c r="BOU4" i="1"/>
  <c r="BOT4" i="1"/>
  <c r="BOS4" i="1"/>
  <c r="BOR4" i="1"/>
  <c r="BOQ4" i="1"/>
  <c r="BOP4" i="1"/>
  <c r="BOO4" i="1"/>
  <c r="BON4" i="1"/>
  <c r="BOM4" i="1"/>
  <c r="BOL4" i="1"/>
  <c r="BOK4" i="1"/>
  <c r="BOJ4" i="1"/>
  <c r="BOI4" i="1"/>
  <c r="BOH4" i="1"/>
  <c r="BOG4" i="1"/>
  <c r="BOF4" i="1"/>
  <c r="BOE4" i="1"/>
  <c r="BOD4" i="1"/>
  <c r="BOC4" i="1"/>
  <c r="BOB4" i="1"/>
  <c r="BOA4" i="1"/>
  <c r="BNZ4" i="1"/>
  <c r="BNY4" i="1"/>
  <c r="BNX4" i="1"/>
  <c r="BNW4" i="1"/>
  <c r="BNV4" i="1"/>
  <c r="BNU4" i="1"/>
  <c r="BNT4" i="1"/>
  <c r="BNS4" i="1"/>
  <c r="BNR4" i="1"/>
  <c r="BNQ4" i="1"/>
  <c r="BNP4" i="1"/>
  <c r="BNO4" i="1"/>
  <c r="BNN4" i="1"/>
  <c r="BNM4" i="1"/>
  <c r="BNL4" i="1"/>
  <c r="BNK4" i="1"/>
  <c r="BNJ4" i="1"/>
  <c r="BNI4" i="1"/>
  <c r="BNH4" i="1"/>
  <c r="BNG4" i="1"/>
  <c r="BNF4" i="1"/>
  <c r="BNE4" i="1"/>
  <c r="BND4" i="1"/>
  <c r="BNC4" i="1"/>
  <c r="BNB4" i="1"/>
  <c r="BNA4" i="1"/>
  <c r="BMZ4" i="1"/>
  <c r="BMY4" i="1"/>
  <c r="BMX4" i="1"/>
  <c r="BMW4" i="1"/>
  <c r="BMV4" i="1"/>
  <c r="BMU4" i="1"/>
  <c r="BMT4" i="1"/>
  <c r="BMS4" i="1"/>
  <c r="BMR4" i="1"/>
  <c r="BMQ4" i="1"/>
  <c r="BMP4" i="1"/>
  <c r="BMO4" i="1"/>
  <c r="BMN4" i="1"/>
  <c r="BMM4" i="1"/>
  <c r="BML4" i="1"/>
  <c r="BMK4" i="1"/>
  <c r="BMJ4" i="1"/>
  <c r="BMI4" i="1"/>
  <c r="BMH4" i="1"/>
  <c r="BMG4" i="1"/>
  <c r="BMF4" i="1"/>
  <c r="BME4" i="1"/>
  <c r="BMD4" i="1"/>
  <c r="BMC4" i="1"/>
  <c r="BMB4" i="1"/>
  <c r="BMA4" i="1"/>
  <c r="BLZ4" i="1"/>
  <c r="BLY4" i="1"/>
  <c r="BLX4" i="1"/>
  <c r="BLW4" i="1"/>
  <c r="BLV4" i="1"/>
  <c r="BLU4" i="1"/>
  <c r="BLT4" i="1"/>
  <c r="BLS4" i="1"/>
  <c r="BLR4" i="1"/>
  <c r="BLQ4" i="1"/>
  <c r="BLP4" i="1"/>
  <c r="BLO4" i="1"/>
  <c r="BLN4" i="1"/>
  <c r="BLM4" i="1"/>
  <c r="BLL4" i="1"/>
  <c r="BLK4" i="1"/>
  <c r="BLJ4" i="1"/>
  <c r="BLI4" i="1"/>
  <c r="BLH4" i="1"/>
  <c r="BLG4" i="1"/>
  <c r="BLF4" i="1"/>
  <c r="BLE4" i="1"/>
  <c r="BLD4" i="1"/>
  <c r="BLC4" i="1"/>
  <c r="BLB4" i="1"/>
  <c r="BLA4" i="1"/>
  <c r="BKZ4" i="1"/>
  <c r="BKY4" i="1"/>
  <c r="BKX4" i="1"/>
  <c r="BKW4" i="1"/>
  <c r="BKV4" i="1"/>
  <c r="BKU4" i="1"/>
  <c r="BKT4" i="1"/>
  <c r="BKS4" i="1"/>
  <c r="BKR4" i="1"/>
  <c r="BKQ4" i="1"/>
  <c r="BKP4" i="1"/>
  <c r="BKO4" i="1"/>
  <c r="BKN4" i="1"/>
  <c r="BKM4" i="1"/>
  <c r="BKL4" i="1"/>
  <c r="BKK4" i="1"/>
  <c r="BKJ4" i="1"/>
  <c r="BKI4" i="1"/>
  <c r="BKH4" i="1"/>
  <c r="BKG4" i="1"/>
  <c r="BKF4" i="1"/>
  <c r="BKE4" i="1"/>
  <c r="BKD4" i="1"/>
  <c r="BKC4" i="1"/>
  <c r="BKB4" i="1"/>
  <c r="BKA4" i="1"/>
  <c r="BJZ4" i="1"/>
  <c r="BJY4" i="1"/>
  <c r="BJX4" i="1"/>
  <c r="BJW4" i="1"/>
  <c r="BJV4" i="1"/>
  <c r="BJU4" i="1"/>
  <c r="BJT4" i="1"/>
  <c r="BJS4" i="1"/>
  <c r="BJR4" i="1"/>
  <c r="BJQ4" i="1"/>
  <c r="BJP4" i="1"/>
  <c r="BJO4" i="1"/>
  <c r="BJN4" i="1"/>
  <c r="BJM4" i="1"/>
  <c r="BJL4" i="1"/>
  <c r="BJK4" i="1"/>
  <c r="BJJ4" i="1"/>
  <c r="BJI4" i="1"/>
  <c r="BJH4" i="1"/>
  <c r="BJG4" i="1"/>
  <c r="BJF4" i="1"/>
  <c r="BJE4" i="1"/>
  <c r="BJD4" i="1"/>
  <c r="BJC4" i="1"/>
  <c r="BJB4" i="1"/>
  <c r="BJA4" i="1"/>
  <c r="BIZ4" i="1"/>
  <c r="BIY4" i="1"/>
  <c r="BIX4" i="1"/>
  <c r="BIW4" i="1"/>
  <c r="BIV4" i="1"/>
  <c r="BIU4" i="1"/>
  <c r="BIT4" i="1"/>
  <c r="BIS4" i="1"/>
  <c r="BIR4" i="1"/>
  <c r="BIQ4" i="1"/>
  <c r="BIP4" i="1"/>
  <c r="BIO4" i="1"/>
  <c r="BIN4" i="1"/>
  <c r="BIM4" i="1"/>
  <c r="BIL4" i="1"/>
  <c r="BIK4" i="1"/>
  <c r="BIJ4" i="1"/>
  <c r="BII4" i="1"/>
  <c r="BIH4" i="1"/>
  <c r="BIG4" i="1"/>
  <c r="BIF4" i="1"/>
  <c r="BIE4" i="1"/>
  <c r="BID4" i="1"/>
  <c r="BIC4" i="1"/>
  <c r="BIB4" i="1"/>
  <c r="BIA4" i="1"/>
  <c r="BHZ4" i="1"/>
  <c r="BHY4" i="1"/>
  <c r="BHX4" i="1"/>
  <c r="BHW4" i="1"/>
  <c r="BHV4" i="1"/>
  <c r="BHU4" i="1"/>
  <c r="BHT4" i="1"/>
  <c r="BHS4" i="1"/>
  <c r="BHR4" i="1"/>
  <c r="BHQ4" i="1"/>
  <c r="BHP4" i="1"/>
  <c r="BHO4" i="1"/>
  <c r="BHN4" i="1"/>
  <c r="BHM4" i="1"/>
  <c r="BHL4" i="1"/>
  <c r="BHK4" i="1"/>
  <c r="BHJ4" i="1"/>
  <c r="BHI4" i="1"/>
  <c r="BHH4" i="1"/>
  <c r="BHG4" i="1"/>
  <c r="BHF4" i="1"/>
  <c r="BHE4" i="1"/>
  <c r="BHD4" i="1"/>
  <c r="BHC4" i="1"/>
  <c r="BHB4" i="1"/>
  <c r="BHA4" i="1"/>
  <c r="BGZ4" i="1"/>
  <c r="BGY4" i="1"/>
  <c r="BGX4" i="1"/>
  <c r="BGW4" i="1"/>
  <c r="BGV4" i="1"/>
  <c r="BGU4" i="1"/>
  <c r="BGT4" i="1"/>
  <c r="BGS4" i="1"/>
  <c r="BGR4" i="1"/>
  <c r="BGQ4" i="1"/>
  <c r="BGP4" i="1"/>
  <c r="BGO4" i="1"/>
  <c r="BGN4" i="1"/>
  <c r="BGM4" i="1"/>
  <c r="BGL4" i="1"/>
  <c r="BGK4" i="1"/>
  <c r="BGJ4" i="1"/>
  <c r="BGI4" i="1"/>
  <c r="BGH4" i="1"/>
  <c r="BGG4" i="1"/>
  <c r="BGF4" i="1"/>
  <c r="BGE4" i="1"/>
  <c r="BGD4" i="1"/>
  <c r="BGC4" i="1"/>
  <c r="BGB4" i="1"/>
  <c r="BGA4" i="1"/>
  <c r="BFZ4" i="1"/>
  <c r="BFY4" i="1"/>
  <c r="BFX4" i="1"/>
  <c r="BFW4" i="1"/>
  <c r="BFV4" i="1"/>
  <c r="BFU4" i="1"/>
  <c r="BFT4" i="1"/>
  <c r="BFS4" i="1"/>
  <c r="BFR4" i="1"/>
  <c r="BFQ4" i="1"/>
  <c r="BFP4" i="1"/>
  <c r="BFO4" i="1"/>
  <c r="BFN4" i="1"/>
  <c r="BFM4" i="1"/>
  <c r="BFL4" i="1"/>
  <c r="BFK4" i="1"/>
  <c r="BFJ4" i="1"/>
  <c r="BFI4" i="1"/>
  <c r="BFH4" i="1"/>
  <c r="BFG4" i="1"/>
  <c r="BFF4" i="1"/>
  <c r="BFE4" i="1"/>
  <c r="BFD4" i="1"/>
  <c r="BFC4" i="1"/>
  <c r="BFB4" i="1"/>
  <c r="BFA4" i="1"/>
  <c r="BEZ4" i="1"/>
  <c r="BEY4" i="1"/>
  <c r="BEX4" i="1"/>
  <c r="BEW4" i="1"/>
  <c r="BEV4" i="1"/>
  <c r="BEU4" i="1"/>
  <c r="BET4" i="1"/>
  <c r="BES4" i="1"/>
  <c r="BER4" i="1"/>
  <c r="BEQ4" i="1"/>
  <c r="BEP4" i="1"/>
  <c r="BEO4" i="1"/>
  <c r="BEN4" i="1"/>
  <c r="BEM4" i="1"/>
  <c r="BEL4" i="1"/>
  <c r="BEK4" i="1"/>
  <c r="BEJ4" i="1"/>
  <c r="BEI4" i="1"/>
  <c r="BEH4" i="1"/>
  <c r="BEG4" i="1"/>
  <c r="BEF4" i="1"/>
  <c r="BEE4" i="1"/>
  <c r="BED4" i="1"/>
  <c r="BEC4" i="1"/>
  <c r="BEB4" i="1"/>
  <c r="BEA4" i="1"/>
  <c r="BDZ4" i="1"/>
  <c r="BDY4" i="1"/>
  <c r="BDX4" i="1"/>
  <c r="BDW4" i="1"/>
  <c r="BDV4" i="1"/>
  <c r="BDU4" i="1"/>
  <c r="BDT4" i="1"/>
  <c r="BDS4" i="1"/>
  <c r="BDR4" i="1"/>
  <c r="BDQ4" i="1"/>
  <c r="BDP4" i="1"/>
  <c r="BDO4" i="1"/>
  <c r="BDN4" i="1"/>
  <c r="BDM4" i="1"/>
  <c r="BDL4" i="1"/>
  <c r="BDK4" i="1"/>
  <c r="BDJ4" i="1"/>
  <c r="BDI4" i="1"/>
  <c r="BDH4" i="1"/>
  <c r="BDG4" i="1"/>
  <c r="BDF4" i="1"/>
  <c r="BDE4" i="1"/>
  <c r="BDD4" i="1"/>
  <c r="BDC4" i="1"/>
  <c r="BDB4" i="1"/>
  <c r="BDA4" i="1"/>
  <c r="BCZ4" i="1"/>
  <c r="BCY4" i="1"/>
  <c r="BCX4" i="1"/>
  <c r="BCW4" i="1"/>
  <c r="BCV4" i="1"/>
  <c r="BCU4" i="1"/>
  <c r="BCT4" i="1"/>
  <c r="BCS4" i="1"/>
  <c r="BCR4" i="1"/>
  <c r="BCQ4" i="1"/>
  <c r="BCP4" i="1"/>
  <c r="BCO4" i="1"/>
  <c r="BCN4" i="1"/>
  <c r="BCM4" i="1"/>
  <c r="BCL4" i="1"/>
  <c r="BCK4" i="1"/>
  <c r="BCJ4" i="1"/>
  <c r="BCI4" i="1"/>
  <c r="BCH4" i="1"/>
  <c r="BCG4" i="1"/>
  <c r="BCF4" i="1"/>
  <c r="BCE4" i="1"/>
  <c r="BCD4" i="1"/>
  <c r="BCC4" i="1"/>
  <c r="BCB4" i="1"/>
  <c r="BCA4" i="1"/>
  <c r="BBZ4" i="1"/>
  <c r="BBY4" i="1"/>
  <c r="BBX4" i="1"/>
  <c r="BBW4" i="1"/>
  <c r="BBV4" i="1"/>
  <c r="BBU4" i="1"/>
  <c r="BBT4" i="1"/>
  <c r="BBS4" i="1"/>
  <c r="BBR4" i="1"/>
  <c r="BBQ4" i="1"/>
  <c r="BBP4" i="1"/>
  <c r="BBO4" i="1"/>
  <c r="BBN4" i="1"/>
  <c r="BBM4" i="1"/>
  <c r="BBL4" i="1"/>
  <c r="BBK4" i="1"/>
  <c r="BBJ4" i="1"/>
  <c r="BBI4" i="1"/>
  <c r="BBH4" i="1"/>
  <c r="BBG4" i="1"/>
  <c r="BBF4" i="1"/>
  <c r="BBE4" i="1"/>
  <c r="BBD4" i="1"/>
  <c r="BBC4" i="1"/>
  <c r="BBB4" i="1"/>
  <c r="BBA4" i="1"/>
  <c r="BAZ4" i="1"/>
  <c r="BAY4" i="1"/>
  <c r="BAX4" i="1"/>
  <c r="BAW4" i="1"/>
  <c r="BAV4" i="1"/>
  <c r="BAU4" i="1"/>
  <c r="BAT4" i="1"/>
  <c r="BAS4" i="1"/>
  <c r="BAR4" i="1"/>
  <c r="BAQ4" i="1"/>
  <c r="BAP4" i="1"/>
  <c r="BAO4" i="1"/>
  <c r="BAN4" i="1"/>
  <c r="BAM4" i="1"/>
  <c r="BAL4" i="1"/>
  <c r="BAK4" i="1"/>
  <c r="BAJ4" i="1"/>
  <c r="BAI4" i="1"/>
  <c r="BAH4" i="1"/>
  <c r="BAG4" i="1"/>
  <c r="BAF4" i="1"/>
  <c r="BAE4" i="1"/>
  <c r="BAD4" i="1"/>
  <c r="BAC4" i="1"/>
  <c r="BAB4" i="1"/>
  <c r="BAA4" i="1"/>
  <c r="AZZ4" i="1"/>
  <c r="AZY4" i="1"/>
  <c r="AZX4" i="1"/>
  <c r="AZW4" i="1"/>
  <c r="AZV4" i="1"/>
  <c r="AZU4" i="1"/>
  <c r="AZT4" i="1"/>
  <c r="AZS4" i="1"/>
  <c r="AZR4" i="1"/>
  <c r="AZQ4" i="1"/>
  <c r="AZP4" i="1"/>
  <c r="AZO4" i="1"/>
  <c r="AZN4" i="1"/>
  <c r="AZM4" i="1"/>
  <c r="AZL4" i="1"/>
  <c r="AZK4" i="1"/>
  <c r="AZJ4" i="1"/>
  <c r="AZI4" i="1"/>
  <c r="AZH4" i="1"/>
  <c r="AZG4" i="1"/>
  <c r="AZF4" i="1"/>
  <c r="AZE4" i="1"/>
  <c r="AZD4" i="1"/>
  <c r="AZC4" i="1"/>
  <c r="AZB4" i="1"/>
  <c r="AZA4" i="1"/>
  <c r="AYZ4" i="1"/>
  <c r="AYY4" i="1"/>
  <c r="AYX4" i="1"/>
  <c r="AYW4" i="1"/>
  <c r="AYV4" i="1"/>
  <c r="AYU4" i="1"/>
  <c r="AYT4" i="1"/>
  <c r="AYS4" i="1"/>
  <c r="AYR4" i="1"/>
  <c r="AYQ4" i="1"/>
  <c r="AYP4" i="1"/>
  <c r="AYO4" i="1"/>
  <c r="AYN4" i="1"/>
  <c r="AYM4" i="1"/>
  <c r="AYL4" i="1"/>
  <c r="AYK4" i="1"/>
  <c r="AYJ4" i="1"/>
  <c r="AYI4" i="1"/>
  <c r="AYH4" i="1"/>
  <c r="AYG4" i="1"/>
  <c r="AYF4" i="1"/>
  <c r="AYE4" i="1"/>
  <c r="AYD4" i="1"/>
  <c r="AYC4" i="1"/>
  <c r="AYB4" i="1"/>
  <c r="AYA4" i="1"/>
  <c r="AXZ4" i="1"/>
  <c r="AXY4" i="1"/>
  <c r="AXX4" i="1"/>
  <c r="AXW4" i="1"/>
  <c r="AXV4" i="1"/>
  <c r="AXU4" i="1"/>
  <c r="AXT4" i="1"/>
  <c r="AXS4" i="1"/>
  <c r="AXR4" i="1"/>
  <c r="AXQ4" i="1"/>
  <c r="AXP4" i="1"/>
  <c r="AXO4" i="1"/>
  <c r="AXN4" i="1"/>
  <c r="AXM4" i="1"/>
  <c r="AXL4" i="1"/>
  <c r="AXK4" i="1"/>
  <c r="AXJ4" i="1"/>
  <c r="AXI4" i="1"/>
  <c r="AXH4" i="1"/>
  <c r="AXG4" i="1"/>
  <c r="AXF4" i="1"/>
  <c r="AXE4" i="1"/>
  <c r="AXD4" i="1"/>
  <c r="AXC4" i="1"/>
  <c r="AXB4" i="1"/>
  <c r="AXA4" i="1"/>
  <c r="AWZ4" i="1"/>
  <c r="AWY4" i="1"/>
  <c r="AWX4" i="1"/>
  <c r="AWW4" i="1"/>
  <c r="AWV4" i="1"/>
  <c r="AWU4" i="1"/>
  <c r="AWT4" i="1"/>
  <c r="AWS4" i="1"/>
  <c r="AWR4" i="1"/>
  <c r="AWQ4" i="1"/>
  <c r="AWP4" i="1"/>
  <c r="AWO4" i="1"/>
  <c r="AWN4" i="1"/>
  <c r="AWM4" i="1"/>
  <c r="AWL4" i="1"/>
  <c r="AWK4" i="1"/>
  <c r="AWJ4" i="1"/>
  <c r="AWI4" i="1"/>
  <c r="AWH4" i="1"/>
  <c r="AWG4" i="1"/>
  <c r="AWF4" i="1"/>
  <c r="AWE4" i="1"/>
  <c r="AWD4" i="1"/>
  <c r="AWC4" i="1"/>
  <c r="AWB4" i="1"/>
  <c r="AWA4" i="1"/>
  <c r="AVZ4" i="1"/>
  <c r="AVY4" i="1"/>
  <c r="AVX4" i="1"/>
  <c r="AVW4" i="1"/>
  <c r="AVV4" i="1"/>
  <c r="AVU4" i="1"/>
  <c r="AVT4" i="1"/>
  <c r="AVS4" i="1"/>
  <c r="AVR4" i="1"/>
  <c r="AVQ4" i="1"/>
  <c r="AVP4" i="1"/>
  <c r="AVO4" i="1"/>
  <c r="AVN4" i="1"/>
  <c r="AVM4" i="1"/>
  <c r="AVL4" i="1"/>
  <c r="AVK4" i="1"/>
  <c r="AVJ4" i="1"/>
  <c r="AVI4" i="1"/>
  <c r="AVH4" i="1"/>
  <c r="AVG4" i="1"/>
  <c r="AVF4" i="1"/>
  <c r="AVE4" i="1"/>
  <c r="AVD4" i="1"/>
  <c r="AVC4" i="1"/>
  <c r="AVB4" i="1"/>
  <c r="AVA4" i="1"/>
  <c r="AUZ4" i="1"/>
  <c r="AUY4" i="1"/>
  <c r="AUX4" i="1"/>
  <c r="AUW4" i="1"/>
  <c r="AUV4" i="1"/>
  <c r="AUU4" i="1"/>
  <c r="AUT4" i="1"/>
  <c r="AUS4" i="1"/>
  <c r="AUR4" i="1"/>
  <c r="AUQ4" i="1"/>
  <c r="AUP4" i="1"/>
  <c r="AUO4" i="1"/>
  <c r="AUN4" i="1"/>
  <c r="AUM4" i="1"/>
  <c r="AUL4" i="1"/>
  <c r="AUK4" i="1"/>
  <c r="AUJ4" i="1"/>
  <c r="AUI4" i="1"/>
  <c r="AUH4" i="1"/>
  <c r="AUG4" i="1"/>
  <c r="AUF4" i="1"/>
  <c r="AUE4" i="1"/>
  <c r="AUD4" i="1"/>
  <c r="AUC4" i="1"/>
  <c r="AUB4" i="1"/>
  <c r="AUA4" i="1"/>
  <c r="ATZ4" i="1"/>
  <c r="ATY4" i="1"/>
  <c r="ATX4" i="1"/>
  <c r="ATW4" i="1"/>
  <c r="ATV4" i="1"/>
  <c r="ATU4" i="1"/>
  <c r="ATT4" i="1"/>
  <c r="ATS4" i="1"/>
  <c r="ATR4" i="1"/>
  <c r="ATQ4" i="1"/>
  <c r="ATP4" i="1"/>
  <c r="ATO4" i="1"/>
  <c r="ATN4" i="1"/>
  <c r="ATM4" i="1"/>
  <c r="ATL4" i="1"/>
  <c r="ATK4" i="1"/>
  <c r="ATJ4" i="1"/>
  <c r="ATI4" i="1"/>
  <c r="ATH4" i="1"/>
  <c r="ATG4" i="1"/>
  <c r="ATF4" i="1"/>
  <c r="ATE4" i="1"/>
  <c r="ATD4" i="1"/>
  <c r="ATC4" i="1"/>
  <c r="ATB4" i="1"/>
  <c r="ATA4" i="1"/>
  <c r="ASZ4" i="1"/>
  <c r="ASY4" i="1"/>
  <c r="ASX4" i="1"/>
  <c r="ASW4" i="1"/>
  <c r="ASV4" i="1"/>
  <c r="ASU4" i="1"/>
  <c r="AST4" i="1"/>
  <c r="ASS4" i="1"/>
  <c r="ASR4" i="1"/>
  <c r="ASQ4" i="1"/>
  <c r="ASP4" i="1"/>
  <c r="ASO4" i="1"/>
  <c r="ASN4" i="1"/>
  <c r="ASM4" i="1"/>
  <c r="ASL4" i="1"/>
  <c r="ASK4" i="1"/>
  <c r="ASJ4" i="1"/>
  <c r="ASI4" i="1"/>
  <c r="ASH4" i="1"/>
  <c r="ASG4" i="1"/>
  <c r="ASF4" i="1"/>
  <c r="ASE4" i="1"/>
  <c r="ASD4" i="1"/>
  <c r="ASC4" i="1"/>
  <c r="ASB4" i="1"/>
  <c r="ASA4" i="1"/>
  <c r="ARZ4" i="1"/>
  <c r="ARY4" i="1"/>
  <c r="ARX4" i="1"/>
  <c r="ARW4" i="1"/>
  <c r="ARV4" i="1"/>
  <c r="ARU4" i="1"/>
  <c r="ART4" i="1"/>
  <c r="ARS4" i="1"/>
  <c r="ARR4" i="1"/>
  <c r="ARQ4" i="1"/>
  <c r="ARP4" i="1"/>
  <c r="ARO4" i="1"/>
  <c r="ARN4" i="1"/>
  <c r="ARM4" i="1"/>
  <c r="ARL4" i="1"/>
  <c r="ARK4" i="1"/>
  <c r="ARJ4" i="1"/>
  <c r="ARI4" i="1"/>
  <c r="ARH4" i="1"/>
  <c r="ARG4" i="1"/>
  <c r="ARF4" i="1"/>
  <c r="ARE4" i="1"/>
  <c r="ARD4" i="1"/>
  <c r="ARC4" i="1"/>
  <c r="ARB4" i="1"/>
  <c r="ARA4" i="1"/>
  <c r="AQZ4" i="1"/>
  <c r="AQY4" i="1"/>
  <c r="AQX4" i="1"/>
  <c r="AQW4" i="1"/>
  <c r="AQV4" i="1"/>
  <c r="AQU4" i="1"/>
  <c r="AQT4" i="1"/>
  <c r="AQS4" i="1"/>
  <c r="AQR4" i="1"/>
  <c r="AQQ4" i="1"/>
  <c r="AQP4" i="1"/>
  <c r="AQO4" i="1"/>
  <c r="AQN4" i="1"/>
  <c r="AQM4" i="1"/>
  <c r="AQL4" i="1"/>
  <c r="AQK4" i="1"/>
  <c r="AQJ4" i="1"/>
  <c r="AQI4" i="1"/>
  <c r="AQH4" i="1"/>
  <c r="AQG4" i="1"/>
  <c r="AQF4" i="1"/>
  <c r="AQE4" i="1"/>
  <c r="AQD4" i="1"/>
  <c r="AQC4" i="1"/>
  <c r="AQB4" i="1"/>
  <c r="AQA4" i="1"/>
  <c r="APZ4" i="1"/>
  <c r="APY4" i="1"/>
  <c r="APX4" i="1"/>
  <c r="APW4" i="1"/>
  <c r="APV4" i="1"/>
  <c r="APU4" i="1"/>
  <c r="APT4" i="1"/>
  <c r="APS4" i="1"/>
  <c r="APR4" i="1"/>
  <c r="APQ4" i="1"/>
  <c r="APP4" i="1"/>
  <c r="APO4" i="1"/>
  <c r="APN4" i="1"/>
  <c r="APM4" i="1"/>
  <c r="APL4" i="1"/>
  <c r="APK4" i="1"/>
  <c r="APJ4" i="1"/>
  <c r="API4" i="1"/>
  <c r="APH4" i="1"/>
  <c r="APG4" i="1"/>
  <c r="APF4" i="1"/>
  <c r="APE4" i="1"/>
  <c r="APD4" i="1"/>
  <c r="APC4" i="1"/>
  <c r="APB4" i="1"/>
  <c r="APA4" i="1"/>
  <c r="AOZ4" i="1"/>
  <c r="AOY4" i="1"/>
  <c r="AOX4" i="1"/>
  <c r="AOW4" i="1"/>
  <c r="AOV4" i="1"/>
  <c r="AOU4" i="1"/>
  <c r="AOT4" i="1"/>
  <c r="AOS4" i="1"/>
  <c r="AOR4" i="1"/>
  <c r="AOQ4" i="1"/>
  <c r="AOP4" i="1"/>
  <c r="AOO4" i="1"/>
  <c r="AON4" i="1"/>
  <c r="AOM4" i="1"/>
  <c r="AOL4" i="1"/>
  <c r="AOK4" i="1"/>
  <c r="AOJ4" i="1"/>
  <c r="AOI4" i="1"/>
  <c r="AOH4" i="1"/>
  <c r="AOG4" i="1"/>
  <c r="AOF4" i="1"/>
  <c r="AOE4" i="1"/>
  <c r="AOD4" i="1"/>
  <c r="AOC4" i="1"/>
  <c r="AOB4" i="1"/>
  <c r="AOA4" i="1"/>
  <c r="ANZ4" i="1"/>
  <c r="ANY4" i="1"/>
  <c r="ANX4" i="1"/>
  <c r="ANW4" i="1"/>
  <c r="ANV4" i="1"/>
  <c r="ANU4" i="1"/>
  <c r="ANT4" i="1"/>
  <c r="ANS4" i="1"/>
  <c r="ANR4" i="1"/>
  <c r="ANQ4" i="1"/>
  <c r="ANP4" i="1"/>
  <c r="ANO4" i="1"/>
  <c r="ANN4" i="1"/>
  <c r="ANM4" i="1"/>
  <c r="ANL4" i="1"/>
  <c r="ANK4" i="1"/>
  <c r="ANJ4" i="1"/>
  <c r="ANI4" i="1"/>
  <c r="ANH4" i="1"/>
  <c r="ANG4" i="1"/>
  <c r="ANF4" i="1"/>
  <c r="ANE4" i="1"/>
  <c r="AND4" i="1"/>
  <c r="ANC4" i="1"/>
  <c r="ANB4" i="1"/>
  <c r="ANA4" i="1"/>
  <c r="AMZ4" i="1"/>
  <c r="AMY4" i="1"/>
  <c r="AMX4" i="1"/>
  <c r="AMW4" i="1"/>
  <c r="AMV4" i="1"/>
  <c r="AMU4" i="1"/>
  <c r="AMT4" i="1"/>
  <c r="AMS4" i="1"/>
  <c r="AMR4" i="1"/>
  <c r="AMQ4" i="1"/>
  <c r="AMP4" i="1"/>
  <c r="AMO4" i="1"/>
  <c r="AMN4" i="1"/>
  <c r="AMM4" i="1"/>
  <c r="AML4" i="1"/>
  <c r="AMK4" i="1"/>
  <c r="AMJ4" i="1"/>
  <c r="AMI4" i="1"/>
  <c r="AMH4" i="1"/>
  <c r="AMG4" i="1"/>
  <c r="AMF4" i="1"/>
  <c r="AME4" i="1"/>
  <c r="AMD4" i="1"/>
  <c r="AMC4" i="1"/>
  <c r="AMB4" i="1"/>
  <c r="AMA4" i="1"/>
  <c r="ALZ4" i="1"/>
  <c r="ALY4" i="1"/>
  <c r="ALX4" i="1"/>
  <c r="ALW4" i="1"/>
  <c r="ALV4" i="1"/>
  <c r="ALU4" i="1"/>
  <c r="ALT4" i="1"/>
  <c r="ALS4" i="1"/>
  <c r="ALR4" i="1"/>
  <c r="ALQ4" i="1"/>
  <c r="ALP4" i="1"/>
  <c r="ALO4" i="1"/>
  <c r="ALN4" i="1"/>
  <c r="ALM4" i="1"/>
  <c r="ALL4" i="1"/>
  <c r="ALK4" i="1"/>
  <c r="ALJ4" i="1"/>
  <c r="ALI4" i="1"/>
  <c r="ALH4" i="1"/>
  <c r="ALG4" i="1"/>
  <c r="ALF4" i="1"/>
  <c r="ALE4" i="1"/>
  <c r="ALD4" i="1"/>
  <c r="ALC4" i="1"/>
  <c r="ALB4" i="1"/>
  <c r="ALA4" i="1"/>
  <c r="AKZ4" i="1"/>
  <c r="AKY4" i="1"/>
  <c r="AKX4" i="1"/>
  <c r="AKW4" i="1"/>
  <c r="AKV4" i="1"/>
  <c r="AKU4" i="1"/>
  <c r="AKT4" i="1"/>
  <c r="AKS4" i="1"/>
  <c r="AKR4" i="1"/>
  <c r="AKQ4" i="1"/>
  <c r="AKP4" i="1"/>
  <c r="AKO4" i="1"/>
  <c r="AKN4" i="1"/>
  <c r="AKM4" i="1"/>
  <c r="AKL4" i="1"/>
  <c r="AKK4" i="1"/>
  <c r="AKJ4" i="1"/>
  <c r="AKI4" i="1"/>
  <c r="AKH4" i="1"/>
  <c r="AKG4" i="1"/>
  <c r="AKF4" i="1"/>
  <c r="AKE4" i="1"/>
  <c r="AKD4" i="1"/>
  <c r="AKC4" i="1"/>
  <c r="AKB4" i="1"/>
  <c r="AKA4" i="1"/>
  <c r="AJZ4" i="1"/>
  <c r="AJY4" i="1"/>
  <c r="AJX4" i="1"/>
  <c r="AJW4" i="1"/>
  <c r="AJV4" i="1"/>
  <c r="AJU4" i="1"/>
  <c r="AJT4" i="1"/>
  <c r="AJS4" i="1"/>
  <c r="AJR4" i="1"/>
  <c r="AJQ4" i="1"/>
  <c r="AJP4" i="1"/>
  <c r="AJO4" i="1"/>
  <c r="AJN4" i="1"/>
  <c r="AJM4" i="1"/>
  <c r="AJL4" i="1"/>
  <c r="AJK4" i="1"/>
  <c r="AJJ4" i="1"/>
  <c r="AJI4" i="1"/>
  <c r="AJH4" i="1"/>
  <c r="AJG4" i="1"/>
  <c r="AJF4" i="1"/>
  <c r="AJE4" i="1"/>
  <c r="AJD4" i="1"/>
  <c r="AJC4" i="1"/>
  <c r="AJB4" i="1"/>
  <c r="AJA4" i="1"/>
  <c r="AIZ4" i="1"/>
  <c r="AIY4" i="1"/>
  <c r="AIX4" i="1"/>
  <c r="AIW4" i="1"/>
  <c r="AIV4" i="1"/>
  <c r="AIU4" i="1"/>
  <c r="AIT4" i="1"/>
  <c r="AIS4" i="1"/>
  <c r="AIR4" i="1"/>
  <c r="AIQ4" i="1"/>
  <c r="AIP4" i="1"/>
  <c r="AIO4" i="1"/>
  <c r="AIN4" i="1"/>
  <c r="AIM4" i="1"/>
  <c r="AIL4" i="1"/>
  <c r="AIK4" i="1"/>
  <c r="AIJ4" i="1"/>
  <c r="AII4" i="1"/>
  <c r="AIH4" i="1"/>
  <c r="AIG4" i="1"/>
  <c r="AIF4" i="1"/>
  <c r="AIE4" i="1"/>
  <c r="AID4" i="1"/>
  <c r="AIC4" i="1"/>
  <c r="AIB4" i="1"/>
  <c r="AIA4" i="1"/>
  <c r="AHZ4" i="1"/>
  <c r="AHY4" i="1"/>
  <c r="AHX4" i="1"/>
  <c r="AHW4" i="1"/>
  <c r="AHV4" i="1"/>
  <c r="AHU4" i="1"/>
  <c r="AHT4" i="1"/>
  <c r="AHS4" i="1"/>
  <c r="AHR4" i="1"/>
  <c r="AHQ4" i="1"/>
  <c r="AHP4" i="1"/>
  <c r="AHO4" i="1"/>
  <c r="AHN4" i="1"/>
  <c r="AHM4" i="1"/>
  <c r="AHL4" i="1"/>
  <c r="AHK4" i="1"/>
  <c r="AHJ4" i="1"/>
  <c r="AHI4" i="1"/>
  <c r="AHH4" i="1"/>
  <c r="AHG4" i="1"/>
  <c r="AHF4" i="1"/>
  <c r="AHE4" i="1"/>
  <c r="AHD4" i="1"/>
  <c r="AHC4" i="1"/>
  <c r="AHB4" i="1"/>
  <c r="AHA4" i="1"/>
  <c r="AGZ4" i="1"/>
  <c r="AGY4" i="1"/>
  <c r="AGX4" i="1"/>
  <c r="AGW4" i="1"/>
  <c r="AGV4" i="1"/>
  <c r="AGU4" i="1"/>
  <c r="AGT4" i="1"/>
  <c r="AGS4" i="1"/>
  <c r="AGR4" i="1"/>
  <c r="AGQ4" i="1"/>
  <c r="AGP4" i="1"/>
  <c r="AGO4" i="1"/>
  <c r="AGN4" i="1"/>
  <c r="AGM4" i="1"/>
  <c r="AGL4" i="1"/>
  <c r="AGK4" i="1"/>
  <c r="AGJ4" i="1"/>
  <c r="AGI4" i="1"/>
  <c r="AGH4" i="1"/>
  <c r="AGG4" i="1"/>
  <c r="AGF4" i="1"/>
  <c r="AGE4" i="1"/>
  <c r="AGD4" i="1"/>
  <c r="AGC4" i="1"/>
  <c r="AGB4" i="1"/>
  <c r="AGA4" i="1"/>
  <c r="AFZ4" i="1"/>
  <c r="AFY4" i="1"/>
  <c r="AFX4" i="1"/>
  <c r="AFW4" i="1"/>
  <c r="AFV4" i="1"/>
  <c r="AFU4" i="1"/>
  <c r="AFT4" i="1"/>
  <c r="AFS4" i="1"/>
  <c r="AFR4" i="1"/>
  <c r="AFQ4" i="1"/>
  <c r="AFP4" i="1"/>
  <c r="AFO4" i="1"/>
  <c r="AFN4" i="1"/>
  <c r="AFM4" i="1"/>
  <c r="AFL4" i="1"/>
  <c r="AFK4" i="1"/>
  <c r="AFJ4" i="1"/>
  <c r="AFI4" i="1"/>
  <c r="AFH4" i="1"/>
  <c r="AFG4" i="1"/>
  <c r="AFF4" i="1"/>
  <c r="AFE4" i="1"/>
  <c r="AFD4" i="1"/>
  <c r="AFC4" i="1"/>
  <c r="AFB4" i="1"/>
  <c r="AFA4" i="1"/>
  <c r="AEZ4" i="1"/>
  <c r="AEY4" i="1"/>
  <c r="AEX4" i="1"/>
  <c r="AEW4" i="1"/>
  <c r="AEV4" i="1"/>
  <c r="AEU4" i="1"/>
  <c r="AET4" i="1"/>
  <c r="AES4" i="1"/>
  <c r="AER4" i="1"/>
  <c r="AEQ4" i="1"/>
  <c r="AEP4" i="1"/>
  <c r="AEO4" i="1"/>
  <c r="AEN4" i="1"/>
  <c r="AEM4" i="1"/>
  <c r="AEL4" i="1"/>
  <c r="AEK4" i="1"/>
  <c r="AEJ4" i="1"/>
  <c r="AEI4" i="1"/>
  <c r="AEH4" i="1"/>
  <c r="AEG4" i="1"/>
  <c r="AEF4" i="1"/>
  <c r="AEE4" i="1"/>
  <c r="AED4" i="1"/>
  <c r="AEC4" i="1"/>
  <c r="AEB4" i="1"/>
  <c r="AEA4" i="1"/>
  <c r="ADZ4" i="1"/>
  <c r="ADY4" i="1"/>
  <c r="ADX4" i="1"/>
  <c r="ADW4" i="1"/>
  <c r="ADV4" i="1"/>
  <c r="ADU4" i="1"/>
  <c r="ADT4" i="1"/>
  <c r="ADS4" i="1"/>
  <c r="ADR4" i="1"/>
  <c r="ADQ4" i="1"/>
  <c r="ADP4" i="1"/>
  <c r="ADO4" i="1"/>
  <c r="ADN4" i="1"/>
  <c r="ADM4" i="1"/>
  <c r="ADL4" i="1"/>
  <c r="ADK4" i="1"/>
  <c r="ADJ4" i="1"/>
  <c r="ADI4" i="1"/>
  <c r="ADH4" i="1"/>
  <c r="ADG4" i="1"/>
  <c r="ADF4" i="1"/>
  <c r="ADE4" i="1"/>
  <c r="ADD4" i="1"/>
  <c r="ADC4" i="1"/>
  <c r="ADB4" i="1"/>
  <c r="ADA4" i="1"/>
  <c r="ACZ4" i="1"/>
  <c r="ACY4" i="1"/>
  <c r="ACX4" i="1"/>
  <c r="ACW4" i="1"/>
  <c r="ACV4" i="1"/>
  <c r="ACU4" i="1"/>
  <c r="ACT4" i="1"/>
  <c r="ACS4" i="1"/>
  <c r="ACR4" i="1"/>
  <c r="ACQ4" i="1"/>
  <c r="ACP4" i="1"/>
  <c r="ACO4" i="1"/>
  <c r="ACN4" i="1"/>
  <c r="ACM4" i="1"/>
  <c r="ACL4" i="1"/>
  <c r="ACK4" i="1"/>
  <c r="ACJ4" i="1"/>
  <c r="ACI4" i="1"/>
  <c r="ACH4" i="1"/>
  <c r="ACG4" i="1"/>
  <c r="ACF4" i="1"/>
  <c r="ACE4" i="1"/>
  <c r="ACD4" i="1"/>
  <c r="ACC4" i="1"/>
  <c r="ACB4" i="1"/>
  <c r="ACA4" i="1"/>
  <c r="ABZ4" i="1"/>
  <c r="ABY4" i="1"/>
  <c r="ABX4" i="1"/>
  <c r="ABW4" i="1"/>
  <c r="ABV4" i="1"/>
  <c r="ABU4" i="1"/>
  <c r="ABT4" i="1"/>
  <c r="ABS4" i="1"/>
  <c r="ABR4" i="1"/>
  <c r="ABQ4" i="1"/>
  <c r="ABP4" i="1"/>
  <c r="ABO4" i="1"/>
  <c r="ABN4" i="1"/>
  <c r="ABM4" i="1"/>
  <c r="ABL4" i="1"/>
  <c r="ABK4" i="1"/>
  <c r="ABJ4" i="1"/>
  <c r="ABI4" i="1"/>
  <c r="ABH4" i="1"/>
  <c r="ABG4" i="1"/>
  <c r="ABF4" i="1"/>
  <c r="ABE4" i="1"/>
  <c r="ABD4" i="1"/>
  <c r="ABC4" i="1"/>
  <c r="ABB4" i="1"/>
  <c r="ABA4" i="1"/>
  <c r="AAZ4" i="1"/>
  <c r="AAY4" i="1"/>
  <c r="AAX4" i="1"/>
  <c r="AAW4" i="1"/>
  <c r="AAV4" i="1"/>
  <c r="AAU4" i="1"/>
  <c r="AAT4" i="1"/>
  <c r="AAS4" i="1"/>
  <c r="AAR4" i="1"/>
  <c r="AAQ4" i="1"/>
  <c r="AAP4" i="1"/>
  <c r="AAO4" i="1"/>
  <c r="AAN4" i="1"/>
  <c r="AAM4" i="1"/>
  <c r="AAL4" i="1"/>
  <c r="AAK4" i="1"/>
  <c r="AAJ4" i="1"/>
  <c r="AAI4" i="1"/>
  <c r="AAH4" i="1"/>
  <c r="AAG4" i="1"/>
  <c r="AAF4" i="1"/>
  <c r="AAE4" i="1"/>
  <c r="AAD4" i="1"/>
  <c r="AAC4" i="1"/>
  <c r="AAB4" i="1"/>
  <c r="AAA4" i="1"/>
  <c r="ZZ4" i="1"/>
  <c r="ZY4" i="1"/>
  <c r="ZX4" i="1"/>
  <c r="ZW4" i="1"/>
  <c r="ZV4" i="1"/>
  <c r="ZU4" i="1"/>
  <c r="ZT4" i="1"/>
  <c r="ZS4" i="1"/>
  <c r="ZR4" i="1"/>
  <c r="ZQ4" i="1"/>
  <c r="ZP4" i="1"/>
  <c r="ZO4" i="1"/>
  <c r="ZN4" i="1"/>
  <c r="ZM4" i="1"/>
  <c r="ZL4" i="1"/>
  <c r="ZK4" i="1"/>
  <c r="ZJ4" i="1"/>
  <c r="ZI4" i="1"/>
  <c r="ZH4" i="1"/>
  <c r="ZG4" i="1"/>
  <c r="ZF4" i="1"/>
  <c r="ZE4" i="1"/>
  <c r="ZD4" i="1"/>
  <c r="ZC4" i="1"/>
  <c r="ZB4" i="1"/>
  <c r="ZA4" i="1"/>
  <c r="YZ4" i="1"/>
  <c r="YY4" i="1"/>
  <c r="YX4" i="1"/>
  <c r="YW4" i="1"/>
  <c r="YV4" i="1"/>
  <c r="YU4" i="1"/>
  <c r="YT4" i="1"/>
  <c r="YS4" i="1"/>
  <c r="YR4" i="1"/>
  <c r="YQ4" i="1"/>
  <c r="YP4" i="1"/>
  <c r="YO4" i="1"/>
  <c r="YN4" i="1"/>
  <c r="YM4" i="1"/>
  <c r="YL4" i="1"/>
  <c r="YK4" i="1"/>
  <c r="YJ4" i="1"/>
  <c r="YI4" i="1"/>
  <c r="YH4" i="1"/>
  <c r="YG4" i="1"/>
  <c r="YF4" i="1"/>
  <c r="YE4" i="1"/>
  <c r="YD4" i="1"/>
  <c r="YC4" i="1"/>
  <c r="YB4" i="1"/>
  <c r="YA4" i="1"/>
  <c r="XZ4" i="1"/>
  <c r="XY4" i="1"/>
  <c r="XX4" i="1"/>
  <c r="XW4" i="1"/>
  <c r="XV4" i="1"/>
  <c r="XU4" i="1"/>
  <c r="XT4" i="1"/>
  <c r="XS4" i="1"/>
  <c r="XR4" i="1"/>
  <c r="XQ4" i="1"/>
  <c r="XP4" i="1"/>
  <c r="XO4" i="1"/>
  <c r="XN4" i="1"/>
  <c r="XM4" i="1"/>
  <c r="XL4" i="1"/>
  <c r="XK4" i="1"/>
  <c r="XJ4" i="1"/>
  <c r="XI4" i="1"/>
  <c r="XH4" i="1"/>
  <c r="XG4" i="1"/>
  <c r="XF4" i="1"/>
  <c r="XE4" i="1"/>
  <c r="XD4" i="1"/>
  <c r="XC4" i="1"/>
  <c r="XB4" i="1"/>
  <c r="XA4" i="1"/>
  <c r="WZ4" i="1"/>
  <c r="WY4" i="1"/>
  <c r="WX4" i="1"/>
  <c r="WW4" i="1"/>
  <c r="WV4" i="1"/>
  <c r="WU4" i="1"/>
  <c r="WT4" i="1"/>
  <c r="WS4" i="1"/>
  <c r="WR4" i="1"/>
  <c r="WQ4" i="1"/>
  <c r="WP4" i="1"/>
  <c r="WO4" i="1"/>
  <c r="WN4" i="1"/>
  <c r="WM4" i="1"/>
  <c r="WL4" i="1"/>
  <c r="WK4" i="1"/>
  <c r="WJ4" i="1"/>
  <c r="WI4" i="1"/>
  <c r="WH4" i="1"/>
  <c r="WG4" i="1"/>
  <c r="WF4" i="1"/>
  <c r="WE4" i="1"/>
  <c r="WD4" i="1"/>
  <c r="WC4" i="1"/>
  <c r="WB4" i="1"/>
  <c r="WA4" i="1"/>
  <c r="VZ4" i="1"/>
  <c r="VY4" i="1"/>
  <c r="VX4" i="1"/>
  <c r="VW4" i="1"/>
  <c r="VV4" i="1"/>
  <c r="VU4" i="1"/>
  <c r="VT4" i="1"/>
  <c r="VS4" i="1"/>
  <c r="VR4" i="1"/>
  <c r="VQ4" i="1"/>
  <c r="VP4" i="1"/>
  <c r="VO4" i="1"/>
  <c r="VN4" i="1"/>
  <c r="VM4" i="1"/>
  <c r="VL4" i="1"/>
  <c r="VK4" i="1"/>
  <c r="VJ4" i="1"/>
  <c r="VI4" i="1"/>
  <c r="VH4" i="1"/>
  <c r="VG4" i="1"/>
  <c r="VF4" i="1"/>
  <c r="VE4" i="1"/>
  <c r="VD4" i="1"/>
  <c r="VC4" i="1"/>
  <c r="VB4" i="1"/>
  <c r="VA4" i="1"/>
  <c r="UZ4" i="1"/>
  <c r="UY4" i="1"/>
  <c r="UX4" i="1"/>
  <c r="UW4" i="1"/>
  <c r="UV4" i="1"/>
  <c r="UU4" i="1"/>
  <c r="UT4" i="1"/>
  <c r="US4" i="1"/>
  <c r="UR4" i="1"/>
  <c r="UQ4" i="1"/>
  <c r="UP4" i="1"/>
  <c r="UO4" i="1"/>
  <c r="UN4" i="1"/>
  <c r="UM4" i="1"/>
  <c r="UL4" i="1"/>
  <c r="UK4" i="1"/>
  <c r="UJ4" i="1"/>
  <c r="UI4" i="1"/>
  <c r="UH4" i="1"/>
  <c r="UG4" i="1"/>
  <c r="UF4" i="1"/>
  <c r="UE4" i="1"/>
  <c r="UD4" i="1"/>
  <c r="UC4" i="1"/>
  <c r="UB4" i="1"/>
  <c r="UA4" i="1"/>
  <c r="TZ4" i="1"/>
  <c r="TY4" i="1"/>
  <c r="TX4" i="1"/>
  <c r="TW4" i="1"/>
  <c r="TV4" i="1"/>
  <c r="TU4" i="1"/>
  <c r="TT4" i="1"/>
  <c r="TS4" i="1"/>
  <c r="TR4" i="1"/>
  <c r="TQ4" i="1"/>
  <c r="TP4" i="1"/>
  <c r="TO4" i="1"/>
  <c r="TN4" i="1"/>
  <c r="TM4" i="1"/>
  <c r="TL4" i="1"/>
  <c r="TK4" i="1"/>
  <c r="TJ4" i="1"/>
  <c r="TI4" i="1"/>
  <c r="TH4" i="1"/>
  <c r="TG4" i="1"/>
  <c r="TF4" i="1"/>
  <c r="TE4" i="1"/>
  <c r="TD4" i="1"/>
  <c r="TC4" i="1"/>
  <c r="TB4" i="1"/>
  <c r="TA4" i="1"/>
  <c r="SZ4" i="1"/>
  <c r="SY4" i="1"/>
  <c r="SX4" i="1"/>
  <c r="SW4" i="1"/>
  <c r="SV4" i="1"/>
  <c r="SU4" i="1"/>
  <c r="ST4" i="1"/>
  <c r="SS4" i="1"/>
  <c r="SR4" i="1"/>
  <c r="SQ4" i="1"/>
  <c r="SP4" i="1"/>
  <c r="SO4" i="1"/>
  <c r="SN4" i="1"/>
  <c r="SM4" i="1"/>
  <c r="SL4" i="1"/>
  <c r="SK4" i="1"/>
  <c r="SJ4" i="1"/>
  <c r="SI4" i="1"/>
  <c r="SH4" i="1"/>
  <c r="SG4" i="1"/>
  <c r="SF4" i="1"/>
  <c r="SE4" i="1"/>
  <c r="SD4" i="1"/>
  <c r="SC4" i="1"/>
  <c r="SB4" i="1"/>
  <c r="SA4" i="1"/>
  <c r="RZ4" i="1"/>
  <c r="RY4" i="1"/>
  <c r="RX4" i="1"/>
  <c r="RW4" i="1"/>
  <c r="RV4" i="1"/>
  <c r="RU4" i="1"/>
  <c r="RT4" i="1"/>
  <c r="RS4" i="1"/>
  <c r="RR4" i="1"/>
  <c r="RQ4" i="1"/>
  <c r="RP4" i="1"/>
  <c r="RO4" i="1"/>
  <c r="RN4" i="1"/>
  <c r="RM4" i="1"/>
  <c r="RL4" i="1"/>
  <c r="RK4" i="1"/>
  <c r="RJ4" i="1"/>
  <c r="RI4" i="1"/>
  <c r="RH4" i="1"/>
  <c r="RG4" i="1"/>
  <c r="RF4" i="1"/>
  <c r="RE4" i="1"/>
  <c r="RD4" i="1"/>
  <c r="RC4" i="1"/>
  <c r="RB4" i="1"/>
  <c r="RA4" i="1"/>
  <c r="QZ4" i="1"/>
  <c r="QY4" i="1"/>
  <c r="QX4" i="1"/>
  <c r="QW4" i="1"/>
  <c r="QV4" i="1"/>
  <c r="QU4" i="1"/>
  <c r="QT4" i="1"/>
  <c r="QS4" i="1"/>
  <c r="QR4" i="1"/>
  <c r="QQ4" i="1"/>
  <c r="QP4" i="1"/>
  <c r="QO4" i="1"/>
  <c r="QN4" i="1"/>
  <c r="QM4" i="1"/>
  <c r="QL4" i="1"/>
  <c r="QK4" i="1"/>
  <c r="QJ4" i="1"/>
  <c r="QI4" i="1"/>
  <c r="QH4" i="1"/>
  <c r="QG4" i="1"/>
  <c r="QF4" i="1"/>
  <c r="QE4" i="1"/>
  <c r="QD4" i="1"/>
  <c r="QC4" i="1"/>
  <c r="QB4" i="1"/>
  <c r="QA4" i="1"/>
  <c r="PZ4" i="1"/>
  <c r="PY4" i="1"/>
  <c r="PX4" i="1"/>
  <c r="PW4" i="1"/>
  <c r="PV4" i="1"/>
  <c r="PU4" i="1"/>
  <c r="PT4" i="1"/>
  <c r="PS4" i="1"/>
  <c r="PR4" i="1"/>
  <c r="PQ4" i="1"/>
  <c r="PP4" i="1"/>
  <c r="PO4" i="1"/>
  <c r="PN4" i="1"/>
  <c r="PM4" i="1"/>
  <c r="PL4" i="1"/>
  <c r="PK4" i="1"/>
  <c r="PJ4" i="1"/>
  <c r="PI4" i="1"/>
  <c r="PH4" i="1"/>
  <c r="PG4" i="1"/>
  <c r="PF4" i="1"/>
  <c r="PE4" i="1"/>
  <c r="PD4" i="1"/>
  <c r="PC4" i="1"/>
  <c r="PB4" i="1"/>
  <c r="PA4" i="1"/>
  <c r="OZ4" i="1"/>
  <c r="OY4" i="1"/>
  <c r="OX4" i="1"/>
  <c r="OW4" i="1"/>
  <c r="OV4" i="1"/>
  <c r="OU4" i="1"/>
  <c r="OT4" i="1"/>
  <c r="OS4" i="1"/>
  <c r="OR4" i="1"/>
  <c r="OQ4" i="1"/>
  <c r="OP4" i="1"/>
  <c r="OO4" i="1"/>
  <c r="ON4" i="1"/>
  <c r="OM4" i="1"/>
  <c r="OL4" i="1"/>
  <c r="OK4" i="1"/>
  <c r="OJ4" i="1"/>
  <c r="OI4" i="1"/>
  <c r="OH4" i="1"/>
  <c r="OG4" i="1"/>
  <c r="OF4" i="1"/>
  <c r="OE4" i="1"/>
  <c r="OD4" i="1"/>
  <c r="OC4" i="1"/>
  <c r="OB4" i="1"/>
  <c r="OA4" i="1"/>
  <c r="NZ4" i="1"/>
  <c r="NY4" i="1"/>
  <c r="NX4" i="1"/>
  <c r="NW4" i="1"/>
  <c r="NV4" i="1"/>
  <c r="NU4" i="1"/>
  <c r="NT4" i="1"/>
  <c r="NS4" i="1"/>
  <c r="NR4" i="1"/>
  <c r="NQ4" i="1"/>
  <c r="NP4" i="1"/>
  <c r="NO4" i="1"/>
  <c r="NN4" i="1"/>
  <c r="NM4" i="1"/>
  <c r="NL4" i="1"/>
  <c r="NK4" i="1"/>
  <c r="NJ4" i="1"/>
  <c r="NI4" i="1"/>
  <c r="NH4" i="1"/>
  <c r="NG4" i="1"/>
  <c r="NF4" i="1"/>
  <c r="NE4" i="1"/>
  <c r="ND4" i="1"/>
  <c r="NC4" i="1"/>
  <c r="NB4" i="1"/>
  <c r="NA4" i="1"/>
  <c r="MZ4" i="1"/>
  <c r="MY4" i="1"/>
  <c r="MX4" i="1"/>
  <c r="MW4" i="1"/>
  <c r="MV4" i="1"/>
  <c r="MU4" i="1"/>
  <c r="MT4" i="1"/>
  <c r="MS4" i="1"/>
  <c r="MR4" i="1"/>
  <c r="MQ4" i="1"/>
  <c r="MP4" i="1"/>
  <c r="MO4" i="1"/>
  <c r="MN4" i="1"/>
  <c r="MM4" i="1"/>
  <c r="ML4" i="1"/>
  <c r="MK4" i="1"/>
  <c r="MJ4" i="1"/>
  <c r="MI4" i="1"/>
  <c r="MH4" i="1"/>
  <c r="MG4" i="1"/>
  <c r="MF4" i="1"/>
  <c r="ME4" i="1"/>
  <c r="MD4" i="1"/>
  <c r="MC4" i="1"/>
  <c r="MB4" i="1"/>
  <c r="MA4" i="1"/>
  <c r="LZ4" i="1"/>
  <c r="LY4" i="1"/>
  <c r="LX4" i="1"/>
  <c r="LW4" i="1"/>
  <c r="LV4" i="1"/>
  <c r="LU4" i="1"/>
  <c r="LT4" i="1"/>
  <c r="LS4" i="1"/>
  <c r="LR4" i="1"/>
  <c r="LQ4" i="1"/>
  <c r="LP4" i="1"/>
  <c r="LO4" i="1"/>
  <c r="LN4" i="1"/>
  <c r="LM4" i="1"/>
  <c r="LL4" i="1"/>
  <c r="LK4" i="1"/>
  <c r="LJ4" i="1"/>
  <c r="LI4" i="1"/>
  <c r="LH4" i="1"/>
  <c r="LG4" i="1"/>
  <c r="LF4" i="1"/>
  <c r="LE4" i="1"/>
  <c r="LD4" i="1"/>
  <c r="LC4" i="1"/>
  <c r="LB4" i="1"/>
  <c r="LA4" i="1"/>
  <c r="KZ4" i="1"/>
  <c r="KY4" i="1"/>
  <c r="KX4" i="1"/>
  <c r="KW4" i="1"/>
  <c r="KV4" i="1"/>
  <c r="KU4" i="1"/>
  <c r="KT4" i="1"/>
  <c r="KS4" i="1"/>
  <c r="KR4" i="1"/>
  <c r="KQ4" i="1"/>
  <c r="KP4" i="1"/>
  <c r="KO4" i="1"/>
  <c r="KN4" i="1"/>
  <c r="KM4" i="1"/>
  <c r="KL4" i="1"/>
  <c r="KK4" i="1"/>
  <c r="KJ4" i="1"/>
  <c r="KI4" i="1"/>
  <c r="KH4" i="1"/>
  <c r="KG4" i="1"/>
  <c r="KF4" i="1"/>
  <c r="KE4" i="1"/>
  <c r="KD4" i="1"/>
  <c r="KC4" i="1"/>
  <c r="KB4" i="1"/>
  <c r="KA4" i="1"/>
  <c r="JZ4" i="1"/>
  <c r="JY4" i="1"/>
  <c r="JX4" i="1"/>
  <c r="JW4" i="1"/>
  <c r="JV4" i="1"/>
  <c r="JU4" i="1"/>
  <c r="JT4" i="1"/>
  <c r="JS4" i="1"/>
  <c r="JR4" i="1"/>
  <c r="JQ4" i="1"/>
  <c r="JP4" i="1"/>
  <c r="JO4" i="1"/>
  <c r="JN4" i="1"/>
  <c r="JM4" i="1"/>
  <c r="JL4" i="1"/>
  <c r="JK4" i="1"/>
  <c r="JJ4" i="1"/>
  <c r="JI4" i="1"/>
  <c r="JH4" i="1"/>
  <c r="JG4" i="1"/>
  <c r="JF4" i="1"/>
  <c r="JE4" i="1"/>
  <c r="JD4" i="1"/>
  <c r="JC4" i="1"/>
  <c r="JB4" i="1"/>
  <c r="JA4" i="1"/>
  <c r="IZ4" i="1"/>
  <c r="IY4" i="1"/>
  <c r="IX4" i="1"/>
  <c r="IW4" i="1"/>
  <c r="IV4" i="1"/>
  <c r="IU4" i="1"/>
  <c r="IT4" i="1"/>
  <c r="IS4" i="1"/>
  <c r="IR4" i="1"/>
  <c r="IQ4" i="1"/>
  <c r="IP4" i="1"/>
  <c r="IO4" i="1"/>
  <c r="IN4" i="1"/>
  <c r="IM4" i="1"/>
  <c r="IL4" i="1"/>
  <c r="IK4" i="1"/>
  <c r="IJ4" i="1"/>
  <c r="II4" i="1"/>
  <c r="IH4" i="1"/>
  <c r="IG4" i="1"/>
  <c r="IF4" i="1"/>
  <c r="IE4" i="1"/>
  <c r="ID4" i="1"/>
  <c r="IC4" i="1"/>
  <c r="IB4" i="1"/>
  <c r="IA4" i="1"/>
  <c r="HZ4" i="1"/>
  <c r="HY4" i="1"/>
  <c r="HX4" i="1"/>
  <c r="HW4" i="1"/>
  <c r="HV4" i="1"/>
  <c r="HU4" i="1"/>
  <c r="HT4" i="1"/>
  <c r="HS4" i="1"/>
  <c r="HR4" i="1"/>
  <c r="HQ4" i="1"/>
  <c r="HP4" i="1"/>
  <c r="HO4" i="1"/>
  <c r="HN4" i="1"/>
  <c r="HM4" i="1"/>
  <c r="HL4" i="1"/>
  <c r="HK4" i="1"/>
  <c r="HJ4" i="1"/>
  <c r="HI4" i="1"/>
  <c r="HH4" i="1"/>
  <c r="HG4" i="1"/>
  <c r="HF4" i="1"/>
  <c r="HE4" i="1"/>
  <c r="HD4" i="1"/>
  <c r="HC4" i="1"/>
  <c r="HB4" i="1"/>
  <c r="HA4" i="1"/>
  <c r="GZ4" i="1"/>
  <c r="GY4" i="1"/>
  <c r="GX4" i="1"/>
  <c r="GW4" i="1"/>
  <c r="GV4" i="1"/>
  <c r="GU4" i="1"/>
  <c r="GT4" i="1"/>
  <c r="GS4" i="1"/>
  <c r="GR4" i="1"/>
  <c r="GQ4" i="1"/>
  <c r="GP4" i="1"/>
  <c r="GO4" i="1"/>
  <c r="GN4" i="1"/>
  <c r="GM4" i="1"/>
  <c r="GL4" i="1"/>
  <c r="GK4" i="1"/>
  <c r="GJ4" i="1"/>
  <c r="GI4" i="1"/>
  <c r="GH4" i="1"/>
  <c r="GG4" i="1"/>
  <c r="GF4" i="1"/>
  <c r="GE4" i="1"/>
  <c r="GD4" i="1"/>
  <c r="GC4" i="1"/>
  <c r="GB4" i="1"/>
  <c r="GA4" i="1"/>
  <c r="FZ4" i="1"/>
  <c r="FY4" i="1"/>
  <c r="FX4" i="1"/>
  <c r="FW4" i="1"/>
  <c r="FV4" i="1"/>
  <c r="FU4" i="1"/>
  <c r="FT4" i="1"/>
  <c r="FS4" i="1"/>
  <c r="FR4" i="1"/>
  <c r="FQ4" i="1"/>
  <c r="FP4" i="1"/>
  <c r="FO4" i="1"/>
  <c r="FN4" i="1"/>
  <c r="FM4" i="1"/>
  <c r="FL4" i="1"/>
  <c r="FK4" i="1"/>
  <c r="FJ4" i="1"/>
  <c r="FI4" i="1"/>
  <c r="FH4" i="1"/>
  <c r="FG4" i="1"/>
  <c r="FF4" i="1"/>
  <c r="FE4" i="1"/>
  <c r="FD4" i="1"/>
  <c r="FC4" i="1"/>
  <c r="FB4" i="1"/>
  <c r="FA4" i="1"/>
  <c r="EZ4" i="1"/>
  <c r="EY4" i="1"/>
  <c r="EX4" i="1"/>
  <c r="EW4" i="1"/>
  <c r="EV4" i="1"/>
  <c r="EU4" i="1"/>
  <c r="ET4" i="1"/>
  <c r="ES4" i="1"/>
  <c r="ER4" i="1"/>
  <c r="EQ4" i="1"/>
  <c r="EP4" i="1"/>
  <c r="EO4" i="1"/>
  <c r="EN4" i="1"/>
  <c r="EM4" i="1"/>
  <c r="EL4" i="1"/>
  <c r="EK4" i="1"/>
  <c r="EJ4" i="1"/>
  <c r="EI4" i="1"/>
  <c r="EH4" i="1"/>
  <c r="EG4" i="1"/>
  <c r="EF4" i="1"/>
  <c r="EE4" i="1"/>
  <c r="ED4" i="1"/>
  <c r="EC4" i="1"/>
  <c r="EB4" i="1"/>
  <c r="EA4" i="1"/>
  <c r="DZ4" i="1"/>
  <c r="DY4" i="1"/>
  <c r="DX4" i="1"/>
  <c r="DW4" i="1"/>
  <c r="DV4" i="1"/>
  <c r="DU4" i="1"/>
  <c r="DT4" i="1"/>
  <c r="DS4" i="1"/>
  <c r="DR4" i="1"/>
  <c r="DQ4" i="1"/>
  <c r="DP4" i="1"/>
  <c r="DO4" i="1"/>
  <c r="DN4" i="1"/>
  <c r="DM4" i="1"/>
  <c r="DL4" i="1"/>
  <c r="DK4" i="1"/>
  <c r="DJ4" i="1"/>
  <c r="DI4" i="1"/>
  <c r="DH4" i="1"/>
  <c r="DG4" i="1"/>
  <c r="DF4" i="1"/>
  <c r="DE4" i="1"/>
  <c r="DD4" i="1"/>
  <c r="DC4" i="1"/>
  <c r="DB4" i="1"/>
  <c r="DA4" i="1"/>
  <c r="CZ4" i="1"/>
  <c r="CY4" i="1"/>
  <c r="CX4" i="1"/>
  <c r="CW4" i="1"/>
  <c r="CV4" i="1"/>
  <c r="CU4" i="1"/>
  <c r="CT4" i="1"/>
  <c r="CS4" i="1"/>
  <c r="CR4" i="1"/>
  <c r="CQ4" i="1"/>
  <c r="CP4" i="1"/>
  <c r="CO4" i="1"/>
  <c r="CN4" i="1"/>
  <c r="CM4" i="1"/>
  <c r="CL4" i="1"/>
  <c r="CK4" i="1"/>
  <c r="CJ4" i="1"/>
  <c r="CI4" i="1"/>
  <c r="CH4" i="1"/>
  <c r="CG4" i="1"/>
  <c r="CF4" i="1"/>
  <c r="CE4" i="1"/>
  <c r="CD4" i="1"/>
  <c r="CC4" i="1"/>
  <c r="CB4" i="1"/>
  <c r="CA4" i="1"/>
  <c r="BZ4" i="1"/>
  <c r="BY4" i="1"/>
  <c r="BX4" i="1"/>
  <c r="BW4" i="1"/>
  <c r="BV4" i="1"/>
  <c r="BU4" i="1"/>
  <c r="BT4" i="1"/>
  <c r="BS4" i="1"/>
  <c r="BR4" i="1"/>
  <c r="BQ4" i="1"/>
  <c r="BP4" i="1"/>
  <c r="BO4" i="1"/>
  <c r="BN4" i="1"/>
  <c r="BM4" i="1"/>
  <c r="BL4" i="1"/>
  <c r="BK4" i="1"/>
  <c r="BJ4" i="1"/>
  <c r="BI4" i="1"/>
  <c r="BH4" i="1"/>
  <c r="BG4" i="1"/>
  <c r="BF4" i="1"/>
  <c r="BE4" i="1"/>
  <c r="BD4" i="1"/>
  <c r="BC4" i="1"/>
  <c r="BB4" i="1"/>
  <c r="BA4" i="1"/>
  <c r="AZ4" i="1"/>
  <c r="AY4" i="1"/>
  <c r="AX4" i="1"/>
  <c r="XFD3" i="1"/>
  <c r="XFC3" i="1"/>
  <c r="XFB3" i="1"/>
  <c r="XFA3" i="1"/>
  <c r="XEZ3" i="1"/>
  <c r="XEY3" i="1"/>
  <c r="XEX3" i="1"/>
  <c r="XEW3" i="1"/>
  <c r="XEV3" i="1"/>
  <c r="XEU3" i="1"/>
  <c r="XET3" i="1"/>
  <c r="XES3" i="1"/>
  <c r="XER3" i="1"/>
  <c r="XEQ3" i="1"/>
  <c r="XEP3" i="1"/>
  <c r="XEO3" i="1"/>
  <c r="XEN3" i="1"/>
  <c r="XEM3" i="1"/>
  <c r="XEL3" i="1"/>
  <c r="XEK3" i="1"/>
  <c r="XEJ3" i="1"/>
  <c r="XEI3" i="1"/>
  <c r="XEH3" i="1"/>
  <c r="XEG3" i="1"/>
  <c r="XEF3" i="1"/>
  <c r="XEE3" i="1"/>
  <c r="XED3" i="1"/>
  <c r="XEC3" i="1"/>
  <c r="XEB3" i="1"/>
  <c r="XEA3" i="1"/>
  <c r="XDZ3" i="1"/>
  <c r="XDY3" i="1"/>
  <c r="XDX3" i="1"/>
  <c r="XDW3" i="1"/>
  <c r="XDV3" i="1"/>
  <c r="XDU3" i="1"/>
  <c r="XDT3" i="1"/>
  <c r="XDS3" i="1"/>
  <c r="XDR3" i="1"/>
  <c r="XDQ3" i="1"/>
  <c r="XDP3" i="1"/>
  <c r="XDO3" i="1"/>
  <c r="XDN3" i="1"/>
  <c r="XDM3" i="1"/>
  <c r="XDL3" i="1"/>
  <c r="XDK3" i="1"/>
  <c r="XDJ3" i="1"/>
  <c r="XDI3" i="1"/>
  <c r="XDH3" i="1"/>
  <c r="XDG3" i="1"/>
  <c r="XDF3" i="1"/>
  <c r="XDE3" i="1"/>
  <c r="XDD3" i="1"/>
  <c r="XDC3" i="1"/>
  <c r="XDB3" i="1"/>
  <c r="XDA3" i="1"/>
  <c r="XCZ3" i="1"/>
  <c r="XCY3" i="1"/>
  <c r="XCX3" i="1"/>
  <c r="XCW3" i="1"/>
  <c r="XCV3" i="1"/>
  <c r="XCU3" i="1"/>
  <c r="XCT3" i="1"/>
  <c r="XCS3" i="1"/>
  <c r="XCR3" i="1"/>
  <c r="XCQ3" i="1"/>
  <c r="XCP3" i="1"/>
  <c r="XCO3" i="1"/>
  <c r="XCN3" i="1"/>
  <c r="XCM3" i="1"/>
  <c r="XCL3" i="1"/>
  <c r="XCK3" i="1"/>
  <c r="XCJ3" i="1"/>
  <c r="XCI3" i="1"/>
  <c r="XCH3" i="1"/>
  <c r="XCG3" i="1"/>
  <c r="XCF3" i="1"/>
  <c r="XCE3" i="1"/>
  <c r="XCD3" i="1"/>
  <c r="XCC3" i="1"/>
  <c r="XCB3" i="1"/>
  <c r="XCA3" i="1"/>
  <c r="XBZ3" i="1"/>
  <c r="XBY3" i="1"/>
  <c r="XBX3" i="1"/>
  <c r="XBW3" i="1"/>
  <c r="XBV3" i="1"/>
  <c r="XBU3" i="1"/>
  <c r="XBT3" i="1"/>
  <c r="XBS3" i="1"/>
  <c r="XBR3" i="1"/>
  <c r="XBQ3" i="1"/>
  <c r="XBP3" i="1"/>
  <c r="XBO3" i="1"/>
  <c r="XBN3" i="1"/>
  <c r="XBM3" i="1"/>
  <c r="XBL3" i="1"/>
  <c r="XBK3" i="1"/>
  <c r="XBJ3" i="1"/>
  <c r="XBI3" i="1"/>
  <c r="XBH3" i="1"/>
  <c r="XBG3" i="1"/>
  <c r="XBF3" i="1"/>
  <c r="XBE3" i="1"/>
  <c r="XBD3" i="1"/>
  <c r="XBC3" i="1"/>
  <c r="XBB3" i="1"/>
  <c r="XBA3" i="1"/>
  <c r="XAZ3" i="1"/>
  <c r="XAY3" i="1"/>
  <c r="XAX3" i="1"/>
  <c r="XAW3" i="1"/>
  <c r="XAV3" i="1"/>
  <c r="XAU3" i="1"/>
  <c r="XAT3" i="1"/>
  <c r="XAS3" i="1"/>
  <c r="XAR3" i="1"/>
  <c r="XAQ3" i="1"/>
  <c r="XAP3" i="1"/>
  <c r="XAO3" i="1"/>
  <c r="XAN3" i="1"/>
  <c r="XAM3" i="1"/>
  <c r="XAL3" i="1"/>
  <c r="XAK3" i="1"/>
  <c r="XAJ3" i="1"/>
  <c r="XAI3" i="1"/>
  <c r="XAH3" i="1"/>
  <c r="XAG3" i="1"/>
  <c r="XAF3" i="1"/>
  <c r="XAE3" i="1"/>
  <c r="XAD3" i="1"/>
  <c r="XAC3" i="1"/>
  <c r="XAB3" i="1"/>
  <c r="XAA3" i="1"/>
  <c r="WZZ3" i="1"/>
  <c r="WZY3" i="1"/>
  <c r="WZX3" i="1"/>
  <c r="WZW3" i="1"/>
  <c r="WZV3" i="1"/>
  <c r="WZU3" i="1"/>
  <c r="WZT3" i="1"/>
  <c r="WZS3" i="1"/>
  <c r="WZR3" i="1"/>
  <c r="WZQ3" i="1"/>
  <c r="WZP3" i="1"/>
  <c r="WZO3" i="1"/>
  <c r="WZN3" i="1"/>
  <c r="WZM3" i="1"/>
  <c r="WZL3" i="1"/>
  <c r="WZK3" i="1"/>
  <c r="WZJ3" i="1"/>
  <c r="WZI3" i="1"/>
  <c r="WZH3" i="1"/>
  <c r="WZG3" i="1"/>
  <c r="WZF3" i="1"/>
  <c r="WZE3" i="1"/>
  <c r="WZD3" i="1"/>
  <c r="WZC3" i="1"/>
  <c r="WZB3" i="1"/>
  <c r="WZA3" i="1"/>
  <c r="WYZ3" i="1"/>
  <c r="WYY3" i="1"/>
  <c r="WYX3" i="1"/>
  <c r="WYW3" i="1"/>
  <c r="WYV3" i="1"/>
  <c r="WYU3" i="1"/>
  <c r="WYT3" i="1"/>
  <c r="WYS3" i="1"/>
  <c r="WYR3" i="1"/>
  <c r="WYQ3" i="1"/>
  <c r="WYP3" i="1"/>
  <c r="WYO3" i="1"/>
  <c r="WYN3" i="1"/>
  <c r="WYM3" i="1"/>
  <c r="WYL3" i="1"/>
  <c r="WYK3" i="1"/>
  <c r="WYJ3" i="1"/>
  <c r="WYI3" i="1"/>
  <c r="WYH3" i="1"/>
  <c r="WYG3" i="1"/>
  <c r="WYF3" i="1"/>
  <c r="WYE3" i="1"/>
  <c r="WYD3" i="1"/>
  <c r="WYC3" i="1"/>
  <c r="WYB3" i="1"/>
  <c r="WYA3" i="1"/>
  <c r="WXZ3" i="1"/>
  <c r="WXY3" i="1"/>
  <c r="WXX3" i="1"/>
  <c r="WXW3" i="1"/>
  <c r="WXV3" i="1"/>
  <c r="WXU3" i="1"/>
  <c r="WXT3" i="1"/>
  <c r="WXS3" i="1"/>
  <c r="WXR3" i="1"/>
  <c r="WXQ3" i="1"/>
  <c r="WXP3" i="1"/>
  <c r="WXO3" i="1"/>
  <c r="WXN3" i="1"/>
  <c r="WXM3" i="1"/>
  <c r="WXL3" i="1"/>
  <c r="WXK3" i="1"/>
  <c r="WXJ3" i="1"/>
  <c r="WXI3" i="1"/>
  <c r="WXH3" i="1"/>
  <c r="WXG3" i="1"/>
  <c r="WXF3" i="1"/>
  <c r="WXE3" i="1"/>
  <c r="WXD3" i="1"/>
  <c r="WXC3" i="1"/>
  <c r="WXB3" i="1"/>
  <c r="WXA3" i="1"/>
  <c r="WWZ3" i="1"/>
  <c r="WWY3" i="1"/>
  <c r="WWX3" i="1"/>
  <c r="WWW3" i="1"/>
  <c r="WWV3" i="1"/>
  <c r="WWU3" i="1"/>
  <c r="WWT3" i="1"/>
  <c r="WWS3" i="1"/>
  <c r="WWR3" i="1"/>
  <c r="WWQ3" i="1"/>
  <c r="WWP3" i="1"/>
  <c r="WWO3" i="1"/>
  <c r="WWN3" i="1"/>
  <c r="WWM3" i="1"/>
  <c r="WWL3" i="1"/>
  <c r="WWK3" i="1"/>
  <c r="WWJ3" i="1"/>
  <c r="WWI3" i="1"/>
  <c r="WWH3" i="1"/>
  <c r="WWG3" i="1"/>
  <c r="WWF3" i="1"/>
  <c r="WWE3" i="1"/>
  <c r="WWD3" i="1"/>
  <c r="WWC3" i="1"/>
  <c r="WWB3" i="1"/>
  <c r="WWA3" i="1"/>
  <c r="WVZ3" i="1"/>
  <c r="WVY3" i="1"/>
  <c r="WVX3" i="1"/>
  <c r="WVW3" i="1"/>
  <c r="WVV3" i="1"/>
  <c r="WVU3" i="1"/>
  <c r="WVT3" i="1"/>
  <c r="WVS3" i="1"/>
  <c r="WVR3" i="1"/>
  <c r="WVQ3" i="1"/>
  <c r="WVP3" i="1"/>
  <c r="WVO3" i="1"/>
  <c r="WVN3" i="1"/>
  <c r="WVM3" i="1"/>
  <c r="WVL3" i="1"/>
  <c r="WVK3" i="1"/>
  <c r="WVJ3" i="1"/>
  <c r="WVI3" i="1"/>
  <c r="WVH3" i="1"/>
  <c r="WVG3" i="1"/>
  <c r="WVF3" i="1"/>
  <c r="WVE3" i="1"/>
  <c r="WVD3" i="1"/>
  <c r="WVC3" i="1"/>
  <c r="WVB3" i="1"/>
  <c r="WVA3" i="1"/>
  <c r="WUZ3" i="1"/>
  <c r="WUY3" i="1"/>
  <c r="WUX3" i="1"/>
  <c r="WUW3" i="1"/>
  <c r="WUV3" i="1"/>
  <c r="WUU3" i="1"/>
  <c r="WUT3" i="1"/>
  <c r="WUS3" i="1"/>
  <c r="WUR3" i="1"/>
  <c r="WUQ3" i="1"/>
  <c r="WUP3" i="1"/>
  <c r="WUO3" i="1"/>
  <c r="WUN3" i="1"/>
  <c r="WUM3" i="1"/>
  <c r="WUL3" i="1"/>
  <c r="WUK3" i="1"/>
  <c r="WUJ3" i="1"/>
  <c r="WUI3" i="1"/>
  <c r="WUH3" i="1"/>
  <c r="WUG3" i="1"/>
  <c r="WUF3" i="1"/>
  <c r="WUE3" i="1"/>
  <c r="WUD3" i="1"/>
  <c r="WUC3" i="1"/>
  <c r="WUB3" i="1"/>
  <c r="WUA3" i="1"/>
  <c r="WTZ3" i="1"/>
  <c r="WTY3" i="1"/>
  <c r="WTX3" i="1"/>
  <c r="WTW3" i="1"/>
  <c r="WTV3" i="1"/>
  <c r="WTU3" i="1"/>
  <c r="WTT3" i="1"/>
  <c r="WTS3" i="1"/>
  <c r="WTR3" i="1"/>
  <c r="WTQ3" i="1"/>
  <c r="WTP3" i="1"/>
  <c r="WTO3" i="1"/>
  <c r="WTN3" i="1"/>
  <c r="WTM3" i="1"/>
  <c r="WTL3" i="1"/>
  <c r="WTK3" i="1"/>
  <c r="WTJ3" i="1"/>
  <c r="WTI3" i="1"/>
  <c r="WTH3" i="1"/>
  <c r="WTG3" i="1"/>
  <c r="WTF3" i="1"/>
  <c r="WTE3" i="1"/>
  <c r="WTD3" i="1"/>
  <c r="WTC3" i="1"/>
  <c r="WTB3" i="1"/>
  <c r="WTA3" i="1"/>
  <c r="WSZ3" i="1"/>
  <c r="WSY3" i="1"/>
  <c r="WSX3" i="1"/>
  <c r="WSW3" i="1"/>
  <c r="WSV3" i="1"/>
  <c r="WSU3" i="1"/>
  <c r="WST3" i="1"/>
  <c r="WSS3" i="1"/>
  <c r="WSR3" i="1"/>
  <c r="WSQ3" i="1"/>
  <c r="WSP3" i="1"/>
  <c r="WSO3" i="1"/>
  <c r="WSN3" i="1"/>
  <c r="WSM3" i="1"/>
  <c r="WSL3" i="1"/>
  <c r="WSK3" i="1"/>
  <c r="WSJ3" i="1"/>
  <c r="WSI3" i="1"/>
  <c r="WSH3" i="1"/>
  <c r="WSG3" i="1"/>
  <c r="WSF3" i="1"/>
  <c r="WSE3" i="1"/>
  <c r="WSD3" i="1"/>
  <c r="WSC3" i="1"/>
  <c r="WSB3" i="1"/>
  <c r="WSA3" i="1"/>
  <c r="WRZ3" i="1"/>
  <c r="WRY3" i="1"/>
  <c r="WRX3" i="1"/>
  <c r="WRW3" i="1"/>
  <c r="WRV3" i="1"/>
  <c r="WRU3" i="1"/>
  <c r="WRT3" i="1"/>
  <c r="WRS3" i="1"/>
  <c r="WRR3" i="1"/>
  <c r="WRQ3" i="1"/>
  <c r="WRP3" i="1"/>
  <c r="WRO3" i="1"/>
  <c r="WRN3" i="1"/>
  <c r="WRM3" i="1"/>
  <c r="WRL3" i="1"/>
  <c r="WRK3" i="1"/>
  <c r="WRJ3" i="1"/>
  <c r="WRI3" i="1"/>
  <c r="WRH3" i="1"/>
  <c r="WRG3" i="1"/>
  <c r="WRF3" i="1"/>
  <c r="WRE3" i="1"/>
  <c r="WRD3" i="1"/>
  <c r="WRC3" i="1"/>
  <c r="WRB3" i="1"/>
  <c r="WRA3" i="1"/>
  <c r="WQZ3" i="1"/>
  <c r="WQY3" i="1"/>
  <c r="WQX3" i="1"/>
  <c r="WQW3" i="1"/>
  <c r="WQV3" i="1"/>
  <c r="WQU3" i="1"/>
  <c r="WQT3" i="1"/>
  <c r="WQS3" i="1"/>
  <c r="WQR3" i="1"/>
  <c r="WQQ3" i="1"/>
  <c r="WQP3" i="1"/>
  <c r="WQO3" i="1"/>
  <c r="WQN3" i="1"/>
  <c r="WQM3" i="1"/>
  <c r="WQL3" i="1"/>
  <c r="WQK3" i="1"/>
  <c r="WQJ3" i="1"/>
  <c r="WQI3" i="1"/>
  <c r="WQH3" i="1"/>
  <c r="WQG3" i="1"/>
  <c r="WQF3" i="1"/>
  <c r="WQE3" i="1"/>
  <c r="WQD3" i="1"/>
  <c r="WQC3" i="1"/>
  <c r="WQB3" i="1"/>
  <c r="WQA3" i="1"/>
  <c r="WPZ3" i="1"/>
  <c r="WPY3" i="1"/>
  <c r="WPX3" i="1"/>
  <c r="WPW3" i="1"/>
  <c r="WPV3" i="1"/>
  <c r="WPU3" i="1"/>
  <c r="WPT3" i="1"/>
  <c r="WPS3" i="1"/>
  <c r="WPR3" i="1"/>
  <c r="WPQ3" i="1"/>
  <c r="WPP3" i="1"/>
  <c r="WPO3" i="1"/>
  <c r="WPN3" i="1"/>
  <c r="WPM3" i="1"/>
  <c r="WPL3" i="1"/>
  <c r="WPK3" i="1"/>
  <c r="WPJ3" i="1"/>
  <c r="WPI3" i="1"/>
  <c r="WPH3" i="1"/>
  <c r="WPG3" i="1"/>
  <c r="WPF3" i="1"/>
  <c r="WPE3" i="1"/>
  <c r="WPD3" i="1"/>
  <c r="WPC3" i="1"/>
  <c r="WPB3" i="1"/>
  <c r="WPA3" i="1"/>
  <c r="WOZ3" i="1"/>
  <c r="WOY3" i="1"/>
  <c r="WOX3" i="1"/>
  <c r="WOW3" i="1"/>
  <c r="WOV3" i="1"/>
  <c r="WOU3" i="1"/>
  <c r="WOT3" i="1"/>
  <c r="WOS3" i="1"/>
  <c r="WOR3" i="1"/>
  <c r="WOQ3" i="1"/>
  <c r="WOP3" i="1"/>
  <c r="WOO3" i="1"/>
  <c r="WON3" i="1"/>
  <c r="WOM3" i="1"/>
  <c r="WOL3" i="1"/>
  <c r="WOK3" i="1"/>
  <c r="WOJ3" i="1"/>
  <c r="WOI3" i="1"/>
  <c r="WOH3" i="1"/>
  <c r="WOG3" i="1"/>
  <c r="WOF3" i="1"/>
  <c r="WOE3" i="1"/>
  <c r="WOD3" i="1"/>
  <c r="WOC3" i="1"/>
  <c r="WOB3" i="1"/>
  <c r="WOA3" i="1"/>
  <c r="WNZ3" i="1"/>
  <c r="WNY3" i="1"/>
  <c r="WNX3" i="1"/>
  <c r="WNW3" i="1"/>
  <c r="WNV3" i="1"/>
  <c r="WNU3" i="1"/>
  <c r="WNT3" i="1"/>
  <c r="WNS3" i="1"/>
  <c r="WNR3" i="1"/>
  <c r="WNQ3" i="1"/>
  <c r="WNP3" i="1"/>
  <c r="WNO3" i="1"/>
  <c r="WNN3" i="1"/>
  <c r="WNM3" i="1"/>
  <c r="WNL3" i="1"/>
  <c r="WNK3" i="1"/>
  <c r="WNJ3" i="1"/>
  <c r="WNI3" i="1"/>
  <c r="WNH3" i="1"/>
  <c r="WNG3" i="1"/>
  <c r="WNF3" i="1"/>
  <c r="WNE3" i="1"/>
  <c r="WND3" i="1"/>
  <c r="WNC3" i="1"/>
  <c r="WNB3" i="1"/>
  <c r="WNA3" i="1"/>
  <c r="WMZ3" i="1"/>
  <c r="WMY3" i="1"/>
  <c r="WMX3" i="1"/>
  <c r="WMW3" i="1"/>
  <c r="WMV3" i="1"/>
  <c r="WMU3" i="1"/>
  <c r="WMT3" i="1"/>
  <c r="WMS3" i="1"/>
  <c r="WMR3" i="1"/>
  <c r="WMQ3" i="1"/>
  <c r="WMP3" i="1"/>
  <c r="WMO3" i="1"/>
  <c r="WMN3" i="1"/>
  <c r="WMM3" i="1"/>
  <c r="WML3" i="1"/>
  <c r="WMK3" i="1"/>
  <c r="WMJ3" i="1"/>
  <c r="WMI3" i="1"/>
  <c r="WMH3" i="1"/>
  <c r="WMG3" i="1"/>
  <c r="WMF3" i="1"/>
  <c r="WME3" i="1"/>
  <c r="WMD3" i="1"/>
  <c r="WMC3" i="1"/>
  <c r="WMB3" i="1"/>
  <c r="WMA3" i="1"/>
  <c r="WLZ3" i="1"/>
  <c r="WLY3" i="1"/>
  <c r="WLX3" i="1"/>
  <c r="WLW3" i="1"/>
  <c r="WLV3" i="1"/>
  <c r="WLU3" i="1"/>
  <c r="WLT3" i="1"/>
  <c r="WLS3" i="1"/>
  <c r="WLR3" i="1"/>
  <c r="WLQ3" i="1"/>
  <c r="WLP3" i="1"/>
  <c r="WLO3" i="1"/>
  <c r="WLN3" i="1"/>
  <c r="WLM3" i="1"/>
  <c r="WLL3" i="1"/>
  <c r="WLK3" i="1"/>
  <c r="WLJ3" i="1"/>
  <c r="WLI3" i="1"/>
  <c r="WLH3" i="1"/>
  <c r="WLG3" i="1"/>
  <c r="WLF3" i="1"/>
  <c r="WLE3" i="1"/>
  <c r="WLD3" i="1"/>
  <c r="WLC3" i="1"/>
  <c r="WLB3" i="1"/>
  <c r="WLA3" i="1"/>
  <c r="WKZ3" i="1"/>
  <c r="WKY3" i="1"/>
  <c r="WKX3" i="1"/>
  <c r="WKW3" i="1"/>
  <c r="WKV3" i="1"/>
  <c r="WKU3" i="1"/>
  <c r="WKT3" i="1"/>
  <c r="WKS3" i="1"/>
  <c r="WKR3" i="1"/>
  <c r="WKQ3" i="1"/>
  <c r="WKP3" i="1"/>
  <c r="WKO3" i="1"/>
  <c r="WKN3" i="1"/>
  <c r="WKM3" i="1"/>
  <c r="WKL3" i="1"/>
  <c r="WKK3" i="1"/>
  <c r="WKJ3" i="1"/>
  <c r="WKI3" i="1"/>
  <c r="WKH3" i="1"/>
  <c r="WKG3" i="1"/>
  <c r="WKF3" i="1"/>
  <c r="WKE3" i="1"/>
  <c r="WKD3" i="1"/>
  <c r="WKC3" i="1"/>
  <c r="WKB3" i="1"/>
  <c r="WKA3" i="1"/>
  <c r="WJZ3" i="1"/>
  <c r="WJY3" i="1"/>
  <c r="WJX3" i="1"/>
  <c r="WJW3" i="1"/>
  <c r="WJV3" i="1"/>
  <c r="WJU3" i="1"/>
  <c r="WJT3" i="1"/>
  <c r="WJS3" i="1"/>
  <c r="WJR3" i="1"/>
  <c r="WJQ3" i="1"/>
  <c r="WJP3" i="1"/>
  <c r="WJO3" i="1"/>
  <c r="WJN3" i="1"/>
  <c r="WJM3" i="1"/>
  <c r="WJL3" i="1"/>
  <c r="WJK3" i="1"/>
  <c r="WJJ3" i="1"/>
  <c r="WJI3" i="1"/>
  <c r="WJH3" i="1"/>
  <c r="WJG3" i="1"/>
  <c r="WJF3" i="1"/>
  <c r="WJE3" i="1"/>
  <c r="WJD3" i="1"/>
  <c r="WJC3" i="1"/>
  <c r="WJB3" i="1"/>
  <c r="WJA3" i="1"/>
  <c r="WIZ3" i="1"/>
  <c r="WIY3" i="1"/>
  <c r="WIX3" i="1"/>
  <c r="WIW3" i="1"/>
  <c r="WIV3" i="1"/>
  <c r="WIU3" i="1"/>
  <c r="WIT3" i="1"/>
  <c r="WIS3" i="1"/>
  <c r="WIR3" i="1"/>
  <c r="WIQ3" i="1"/>
  <c r="WIP3" i="1"/>
  <c r="WIO3" i="1"/>
  <c r="WIN3" i="1"/>
  <c r="WIM3" i="1"/>
  <c r="WIL3" i="1"/>
  <c r="WIK3" i="1"/>
  <c r="WIJ3" i="1"/>
  <c r="WII3" i="1"/>
  <c r="WIH3" i="1"/>
  <c r="WIG3" i="1"/>
  <c r="WIF3" i="1"/>
  <c r="WIE3" i="1"/>
  <c r="WID3" i="1"/>
  <c r="WIC3" i="1"/>
  <c r="WIB3" i="1"/>
  <c r="WIA3" i="1"/>
  <c r="WHZ3" i="1"/>
  <c r="WHY3" i="1"/>
  <c r="WHX3" i="1"/>
  <c r="WHW3" i="1"/>
  <c r="WHV3" i="1"/>
  <c r="WHU3" i="1"/>
  <c r="WHT3" i="1"/>
  <c r="WHS3" i="1"/>
  <c r="WHR3" i="1"/>
  <c r="WHQ3" i="1"/>
  <c r="WHP3" i="1"/>
  <c r="WHO3" i="1"/>
  <c r="WHN3" i="1"/>
  <c r="WHM3" i="1"/>
  <c r="WHL3" i="1"/>
  <c r="WHK3" i="1"/>
  <c r="WHJ3" i="1"/>
  <c r="WHI3" i="1"/>
  <c r="WHH3" i="1"/>
  <c r="WHG3" i="1"/>
  <c r="WHF3" i="1"/>
  <c r="WHE3" i="1"/>
  <c r="WHD3" i="1"/>
  <c r="WHC3" i="1"/>
  <c r="WHB3" i="1"/>
  <c r="WHA3" i="1"/>
  <c r="WGZ3" i="1"/>
  <c r="WGY3" i="1"/>
  <c r="WGX3" i="1"/>
  <c r="WGW3" i="1"/>
  <c r="WGV3" i="1"/>
  <c r="WGU3" i="1"/>
  <c r="WGT3" i="1"/>
  <c r="WGS3" i="1"/>
  <c r="WGR3" i="1"/>
  <c r="WGQ3" i="1"/>
  <c r="WGP3" i="1"/>
  <c r="WGO3" i="1"/>
  <c r="WGN3" i="1"/>
  <c r="WGM3" i="1"/>
  <c r="WGL3" i="1"/>
  <c r="WGK3" i="1"/>
  <c r="WGJ3" i="1"/>
  <c r="WGI3" i="1"/>
  <c r="WGH3" i="1"/>
  <c r="WGG3" i="1"/>
  <c r="WGF3" i="1"/>
  <c r="WGE3" i="1"/>
  <c r="WGD3" i="1"/>
  <c r="WGC3" i="1"/>
  <c r="WGB3" i="1"/>
  <c r="WGA3" i="1"/>
  <c r="WFZ3" i="1"/>
  <c r="WFY3" i="1"/>
  <c r="WFX3" i="1"/>
  <c r="WFW3" i="1"/>
  <c r="WFV3" i="1"/>
  <c r="WFU3" i="1"/>
  <c r="WFT3" i="1"/>
  <c r="WFS3" i="1"/>
  <c r="WFR3" i="1"/>
  <c r="WFQ3" i="1"/>
  <c r="WFP3" i="1"/>
  <c r="WFO3" i="1"/>
  <c r="WFN3" i="1"/>
  <c r="WFM3" i="1"/>
  <c r="WFL3" i="1"/>
  <c r="WFK3" i="1"/>
  <c r="WFJ3" i="1"/>
  <c r="WFI3" i="1"/>
  <c r="WFH3" i="1"/>
  <c r="WFG3" i="1"/>
  <c r="WFF3" i="1"/>
  <c r="WFE3" i="1"/>
  <c r="WFD3" i="1"/>
  <c r="WFC3" i="1"/>
  <c r="WFB3" i="1"/>
  <c r="WFA3" i="1"/>
  <c r="WEZ3" i="1"/>
  <c r="WEY3" i="1"/>
  <c r="WEX3" i="1"/>
  <c r="WEW3" i="1"/>
  <c r="WEV3" i="1"/>
  <c r="WEU3" i="1"/>
  <c r="WET3" i="1"/>
  <c r="WES3" i="1"/>
  <c r="WER3" i="1"/>
  <c r="WEQ3" i="1"/>
  <c r="WEP3" i="1"/>
  <c r="WEO3" i="1"/>
  <c r="WEN3" i="1"/>
  <c r="WEM3" i="1"/>
  <c r="WEL3" i="1"/>
  <c r="WEK3" i="1"/>
  <c r="WEJ3" i="1"/>
  <c r="WEI3" i="1"/>
  <c r="WEH3" i="1"/>
  <c r="WEG3" i="1"/>
  <c r="WEF3" i="1"/>
  <c r="WEE3" i="1"/>
  <c r="WED3" i="1"/>
  <c r="WEC3" i="1"/>
  <c r="WEB3" i="1"/>
  <c r="WEA3" i="1"/>
  <c r="WDZ3" i="1"/>
  <c r="WDY3" i="1"/>
  <c r="WDX3" i="1"/>
  <c r="WDW3" i="1"/>
  <c r="WDV3" i="1"/>
  <c r="WDU3" i="1"/>
  <c r="WDT3" i="1"/>
  <c r="WDS3" i="1"/>
  <c r="WDR3" i="1"/>
  <c r="WDQ3" i="1"/>
  <c r="WDP3" i="1"/>
  <c r="WDO3" i="1"/>
  <c r="WDN3" i="1"/>
  <c r="WDM3" i="1"/>
  <c r="WDL3" i="1"/>
  <c r="WDK3" i="1"/>
  <c r="WDJ3" i="1"/>
  <c r="WDI3" i="1"/>
  <c r="WDH3" i="1"/>
  <c r="WDG3" i="1"/>
  <c r="WDF3" i="1"/>
  <c r="WDE3" i="1"/>
  <c r="WDD3" i="1"/>
  <c r="WDC3" i="1"/>
  <c r="WDB3" i="1"/>
  <c r="WDA3" i="1"/>
  <c r="WCZ3" i="1"/>
  <c r="WCY3" i="1"/>
  <c r="WCX3" i="1"/>
  <c r="WCW3" i="1"/>
  <c r="WCV3" i="1"/>
  <c r="WCU3" i="1"/>
  <c r="WCT3" i="1"/>
  <c r="WCS3" i="1"/>
  <c r="WCR3" i="1"/>
  <c r="WCQ3" i="1"/>
  <c r="WCP3" i="1"/>
  <c r="WCO3" i="1"/>
  <c r="WCN3" i="1"/>
  <c r="WCM3" i="1"/>
  <c r="WCL3" i="1"/>
  <c r="WCK3" i="1"/>
  <c r="WCJ3" i="1"/>
  <c r="WCI3" i="1"/>
  <c r="WCH3" i="1"/>
  <c r="WCG3" i="1"/>
  <c r="WCF3" i="1"/>
  <c r="WCE3" i="1"/>
  <c r="WCD3" i="1"/>
  <c r="WCC3" i="1"/>
  <c r="WCB3" i="1"/>
  <c r="WCA3" i="1"/>
  <c r="WBZ3" i="1"/>
  <c r="WBY3" i="1"/>
  <c r="WBX3" i="1"/>
  <c r="WBW3" i="1"/>
  <c r="WBV3" i="1"/>
  <c r="WBU3" i="1"/>
  <c r="WBT3" i="1"/>
  <c r="WBS3" i="1"/>
  <c r="WBR3" i="1"/>
  <c r="WBQ3" i="1"/>
  <c r="WBP3" i="1"/>
  <c r="WBO3" i="1"/>
  <c r="WBN3" i="1"/>
  <c r="WBM3" i="1"/>
  <c r="WBL3" i="1"/>
  <c r="WBK3" i="1"/>
  <c r="WBJ3" i="1"/>
  <c r="WBI3" i="1"/>
  <c r="WBH3" i="1"/>
  <c r="WBG3" i="1"/>
  <c r="WBF3" i="1"/>
  <c r="WBE3" i="1"/>
  <c r="WBD3" i="1"/>
  <c r="WBC3" i="1"/>
  <c r="WBB3" i="1"/>
  <c r="WBA3" i="1"/>
  <c r="WAZ3" i="1"/>
  <c r="WAY3" i="1"/>
  <c r="WAX3" i="1"/>
  <c r="WAW3" i="1"/>
  <c r="WAV3" i="1"/>
  <c r="WAU3" i="1"/>
  <c r="WAT3" i="1"/>
  <c r="WAS3" i="1"/>
  <c r="WAR3" i="1"/>
  <c r="WAQ3" i="1"/>
  <c r="WAP3" i="1"/>
  <c r="WAO3" i="1"/>
  <c r="WAN3" i="1"/>
  <c r="WAM3" i="1"/>
  <c r="WAL3" i="1"/>
  <c r="WAK3" i="1"/>
  <c r="WAJ3" i="1"/>
  <c r="WAI3" i="1"/>
  <c r="WAH3" i="1"/>
  <c r="WAG3" i="1"/>
  <c r="WAF3" i="1"/>
  <c r="WAE3" i="1"/>
  <c r="WAD3" i="1"/>
  <c r="WAC3" i="1"/>
  <c r="WAB3" i="1"/>
  <c r="WAA3" i="1"/>
  <c r="VZZ3" i="1"/>
  <c r="VZY3" i="1"/>
  <c r="VZX3" i="1"/>
  <c r="VZW3" i="1"/>
  <c r="VZV3" i="1"/>
  <c r="VZU3" i="1"/>
  <c r="VZT3" i="1"/>
  <c r="VZS3" i="1"/>
  <c r="VZR3" i="1"/>
  <c r="VZQ3" i="1"/>
  <c r="VZP3" i="1"/>
  <c r="VZO3" i="1"/>
  <c r="VZN3" i="1"/>
  <c r="VZM3" i="1"/>
  <c r="VZL3" i="1"/>
  <c r="VZK3" i="1"/>
  <c r="VZJ3" i="1"/>
  <c r="VZI3" i="1"/>
  <c r="VZH3" i="1"/>
  <c r="VZG3" i="1"/>
  <c r="VZF3" i="1"/>
  <c r="VZE3" i="1"/>
  <c r="VZD3" i="1"/>
  <c r="VZC3" i="1"/>
  <c r="VZB3" i="1"/>
  <c r="VZA3" i="1"/>
  <c r="VYZ3" i="1"/>
  <c r="VYY3" i="1"/>
  <c r="VYX3" i="1"/>
  <c r="VYW3" i="1"/>
  <c r="VYV3" i="1"/>
  <c r="VYU3" i="1"/>
  <c r="VYT3" i="1"/>
  <c r="VYS3" i="1"/>
  <c r="VYR3" i="1"/>
  <c r="VYQ3" i="1"/>
  <c r="VYP3" i="1"/>
  <c r="VYO3" i="1"/>
  <c r="VYN3" i="1"/>
  <c r="VYM3" i="1"/>
  <c r="VYL3" i="1"/>
  <c r="VYK3" i="1"/>
  <c r="VYJ3" i="1"/>
  <c r="VYI3" i="1"/>
  <c r="VYH3" i="1"/>
  <c r="VYG3" i="1"/>
  <c r="VYF3" i="1"/>
  <c r="VYE3" i="1"/>
  <c r="VYD3" i="1"/>
  <c r="VYC3" i="1"/>
  <c r="VYB3" i="1"/>
  <c r="VYA3" i="1"/>
  <c r="VXZ3" i="1"/>
  <c r="VXY3" i="1"/>
  <c r="VXX3" i="1"/>
  <c r="VXW3" i="1"/>
  <c r="VXV3" i="1"/>
  <c r="VXU3" i="1"/>
  <c r="VXT3" i="1"/>
  <c r="VXS3" i="1"/>
  <c r="VXR3" i="1"/>
  <c r="VXQ3" i="1"/>
  <c r="VXP3" i="1"/>
  <c r="VXO3" i="1"/>
  <c r="VXN3" i="1"/>
  <c r="VXM3" i="1"/>
  <c r="VXL3" i="1"/>
  <c r="VXK3" i="1"/>
  <c r="VXJ3" i="1"/>
  <c r="VXI3" i="1"/>
  <c r="VXH3" i="1"/>
  <c r="VXG3" i="1"/>
  <c r="VXF3" i="1"/>
  <c r="VXE3" i="1"/>
  <c r="VXD3" i="1"/>
  <c r="VXC3" i="1"/>
  <c r="VXB3" i="1"/>
  <c r="VXA3" i="1"/>
  <c r="VWZ3" i="1"/>
  <c r="VWY3" i="1"/>
  <c r="VWX3" i="1"/>
  <c r="VWW3" i="1"/>
  <c r="VWV3" i="1"/>
  <c r="VWU3" i="1"/>
  <c r="VWT3" i="1"/>
  <c r="VWS3" i="1"/>
  <c r="VWR3" i="1"/>
  <c r="VWQ3" i="1"/>
  <c r="VWP3" i="1"/>
  <c r="VWO3" i="1"/>
  <c r="VWN3" i="1"/>
  <c r="VWM3" i="1"/>
  <c r="VWL3" i="1"/>
  <c r="VWK3" i="1"/>
  <c r="VWJ3" i="1"/>
  <c r="VWI3" i="1"/>
  <c r="VWH3" i="1"/>
  <c r="VWG3" i="1"/>
  <c r="VWF3" i="1"/>
  <c r="VWE3" i="1"/>
  <c r="VWD3" i="1"/>
  <c r="VWC3" i="1"/>
  <c r="VWB3" i="1"/>
  <c r="VWA3" i="1"/>
  <c r="VVZ3" i="1"/>
  <c r="VVY3" i="1"/>
  <c r="VVX3" i="1"/>
  <c r="VVW3" i="1"/>
  <c r="VVV3" i="1"/>
  <c r="VVU3" i="1"/>
  <c r="VVT3" i="1"/>
  <c r="VVS3" i="1"/>
  <c r="VVR3" i="1"/>
  <c r="VVQ3" i="1"/>
  <c r="VVP3" i="1"/>
  <c r="VVO3" i="1"/>
  <c r="VVN3" i="1"/>
  <c r="VVM3" i="1"/>
  <c r="VVL3" i="1"/>
  <c r="VVK3" i="1"/>
  <c r="VVJ3" i="1"/>
  <c r="VVI3" i="1"/>
  <c r="VVH3" i="1"/>
  <c r="VVG3" i="1"/>
  <c r="VVF3" i="1"/>
  <c r="VVE3" i="1"/>
  <c r="VVD3" i="1"/>
  <c r="VVC3" i="1"/>
  <c r="VVB3" i="1"/>
  <c r="VVA3" i="1"/>
  <c r="VUZ3" i="1"/>
  <c r="VUY3" i="1"/>
  <c r="VUX3" i="1"/>
  <c r="VUW3" i="1"/>
  <c r="VUV3" i="1"/>
  <c r="VUU3" i="1"/>
  <c r="VUT3" i="1"/>
  <c r="VUS3" i="1"/>
  <c r="VUR3" i="1"/>
  <c r="VUQ3" i="1"/>
  <c r="VUP3" i="1"/>
  <c r="VUO3" i="1"/>
  <c r="VUN3" i="1"/>
  <c r="VUM3" i="1"/>
  <c r="VUL3" i="1"/>
  <c r="VUK3" i="1"/>
  <c r="VUJ3" i="1"/>
  <c r="VUI3" i="1"/>
  <c r="VUH3" i="1"/>
  <c r="VUG3" i="1"/>
  <c r="VUF3" i="1"/>
  <c r="VUE3" i="1"/>
  <c r="VUD3" i="1"/>
  <c r="VUC3" i="1"/>
  <c r="VUB3" i="1"/>
  <c r="VUA3" i="1"/>
  <c r="VTZ3" i="1"/>
  <c r="VTY3" i="1"/>
  <c r="VTX3" i="1"/>
  <c r="VTW3" i="1"/>
  <c r="VTV3" i="1"/>
  <c r="VTU3" i="1"/>
  <c r="VTT3" i="1"/>
  <c r="VTS3" i="1"/>
  <c r="VTR3" i="1"/>
  <c r="VTQ3" i="1"/>
  <c r="VTP3" i="1"/>
  <c r="VTO3" i="1"/>
  <c r="VTN3" i="1"/>
  <c r="VTM3" i="1"/>
  <c r="VTL3" i="1"/>
  <c r="VTK3" i="1"/>
  <c r="VTJ3" i="1"/>
  <c r="VTI3" i="1"/>
  <c r="VTH3" i="1"/>
  <c r="VTG3" i="1"/>
  <c r="VTF3" i="1"/>
  <c r="VTE3" i="1"/>
  <c r="VTD3" i="1"/>
  <c r="VTC3" i="1"/>
  <c r="VTB3" i="1"/>
  <c r="VTA3" i="1"/>
  <c r="VSZ3" i="1"/>
  <c r="VSY3" i="1"/>
  <c r="VSX3" i="1"/>
  <c r="VSW3" i="1"/>
  <c r="VSV3" i="1"/>
  <c r="VSU3" i="1"/>
  <c r="VST3" i="1"/>
  <c r="VSS3" i="1"/>
  <c r="VSR3" i="1"/>
  <c r="VSQ3" i="1"/>
  <c r="VSP3" i="1"/>
  <c r="VSO3" i="1"/>
  <c r="VSN3" i="1"/>
  <c r="VSM3" i="1"/>
  <c r="VSL3" i="1"/>
  <c r="VSK3" i="1"/>
  <c r="VSJ3" i="1"/>
  <c r="VSI3" i="1"/>
  <c r="VSH3" i="1"/>
  <c r="VSG3" i="1"/>
  <c r="VSF3" i="1"/>
  <c r="VSE3" i="1"/>
  <c r="VSD3" i="1"/>
  <c r="VSC3" i="1"/>
  <c r="VSB3" i="1"/>
  <c r="VSA3" i="1"/>
  <c r="VRZ3" i="1"/>
  <c r="VRY3" i="1"/>
  <c r="VRX3" i="1"/>
  <c r="VRW3" i="1"/>
  <c r="VRV3" i="1"/>
  <c r="VRU3" i="1"/>
  <c r="VRT3" i="1"/>
  <c r="VRS3" i="1"/>
  <c r="VRR3" i="1"/>
  <c r="VRQ3" i="1"/>
  <c r="VRP3" i="1"/>
  <c r="VRO3" i="1"/>
  <c r="VRN3" i="1"/>
  <c r="VRM3" i="1"/>
  <c r="VRL3" i="1"/>
  <c r="VRK3" i="1"/>
  <c r="VRJ3" i="1"/>
  <c r="VRI3" i="1"/>
  <c r="VRH3" i="1"/>
  <c r="VRG3" i="1"/>
  <c r="VRF3" i="1"/>
  <c r="VRE3" i="1"/>
  <c r="VRD3" i="1"/>
  <c r="VRC3" i="1"/>
  <c r="VRB3" i="1"/>
  <c r="VRA3" i="1"/>
  <c r="VQZ3" i="1"/>
  <c r="VQY3" i="1"/>
  <c r="VQX3" i="1"/>
  <c r="VQW3" i="1"/>
  <c r="VQV3" i="1"/>
  <c r="VQU3" i="1"/>
  <c r="VQT3" i="1"/>
  <c r="VQS3" i="1"/>
  <c r="VQR3" i="1"/>
  <c r="VQQ3" i="1"/>
  <c r="VQP3" i="1"/>
  <c r="VQO3" i="1"/>
  <c r="VQN3" i="1"/>
  <c r="VQM3" i="1"/>
  <c r="VQL3" i="1"/>
  <c r="VQK3" i="1"/>
  <c r="VQJ3" i="1"/>
  <c r="VQI3" i="1"/>
  <c r="VQH3" i="1"/>
  <c r="VQG3" i="1"/>
  <c r="VQF3" i="1"/>
  <c r="VQE3" i="1"/>
  <c r="VQD3" i="1"/>
  <c r="VQC3" i="1"/>
  <c r="VQB3" i="1"/>
  <c r="VQA3" i="1"/>
  <c r="VPZ3" i="1"/>
  <c r="VPY3" i="1"/>
  <c r="VPX3" i="1"/>
  <c r="VPW3" i="1"/>
  <c r="VPV3" i="1"/>
  <c r="VPU3" i="1"/>
  <c r="VPT3" i="1"/>
  <c r="VPS3" i="1"/>
  <c r="VPR3" i="1"/>
  <c r="VPQ3" i="1"/>
  <c r="VPP3" i="1"/>
  <c r="VPO3" i="1"/>
  <c r="VPN3" i="1"/>
  <c r="VPM3" i="1"/>
  <c r="VPL3" i="1"/>
  <c r="VPK3" i="1"/>
  <c r="VPJ3" i="1"/>
  <c r="VPI3" i="1"/>
  <c r="VPH3" i="1"/>
  <c r="VPG3" i="1"/>
  <c r="VPF3" i="1"/>
  <c r="VPE3" i="1"/>
  <c r="VPD3" i="1"/>
  <c r="VPC3" i="1"/>
  <c r="VPB3" i="1"/>
  <c r="VPA3" i="1"/>
  <c r="VOZ3" i="1"/>
  <c r="VOY3" i="1"/>
  <c r="VOX3" i="1"/>
  <c r="VOW3" i="1"/>
  <c r="VOV3" i="1"/>
  <c r="VOU3" i="1"/>
  <c r="VOT3" i="1"/>
  <c r="VOS3" i="1"/>
  <c r="VOR3" i="1"/>
  <c r="VOQ3" i="1"/>
  <c r="VOP3" i="1"/>
  <c r="VOO3" i="1"/>
  <c r="VON3" i="1"/>
  <c r="VOM3" i="1"/>
  <c r="VOL3" i="1"/>
  <c r="VOK3" i="1"/>
  <c r="VOJ3" i="1"/>
  <c r="VOI3" i="1"/>
  <c r="VOH3" i="1"/>
  <c r="VOG3" i="1"/>
  <c r="VOF3" i="1"/>
  <c r="VOE3" i="1"/>
  <c r="VOD3" i="1"/>
  <c r="VOC3" i="1"/>
  <c r="VOB3" i="1"/>
  <c r="VOA3" i="1"/>
  <c r="VNZ3" i="1"/>
  <c r="VNY3" i="1"/>
  <c r="VNX3" i="1"/>
  <c r="VNW3" i="1"/>
  <c r="VNV3" i="1"/>
  <c r="VNU3" i="1"/>
  <c r="VNT3" i="1"/>
  <c r="VNS3" i="1"/>
  <c r="VNR3" i="1"/>
  <c r="VNQ3" i="1"/>
  <c r="VNP3" i="1"/>
  <c r="VNO3" i="1"/>
  <c r="VNN3" i="1"/>
  <c r="VNM3" i="1"/>
  <c r="VNL3" i="1"/>
  <c r="VNK3" i="1"/>
  <c r="VNJ3" i="1"/>
  <c r="VNI3" i="1"/>
  <c r="VNH3" i="1"/>
  <c r="VNG3" i="1"/>
  <c r="VNF3" i="1"/>
  <c r="VNE3" i="1"/>
  <c r="VND3" i="1"/>
  <c r="VNC3" i="1"/>
  <c r="VNB3" i="1"/>
  <c r="VNA3" i="1"/>
  <c r="VMZ3" i="1"/>
  <c r="VMY3" i="1"/>
  <c r="VMX3" i="1"/>
  <c r="VMW3" i="1"/>
  <c r="VMV3" i="1"/>
  <c r="VMU3" i="1"/>
  <c r="VMT3" i="1"/>
  <c r="VMS3" i="1"/>
  <c r="VMR3" i="1"/>
  <c r="VMQ3" i="1"/>
  <c r="VMP3" i="1"/>
  <c r="VMO3" i="1"/>
  <c r="VMN3" i="1"/>
  <c r="VMM3" i="1"/>
  <c r="VML3" i="1"/>
  <c r="VMK3" i="1"/>
  <c r="VMJ3" i="1"/>
  <c r="VMI3" i="1"/>
  <c r="VMH3" i="1"/>
  <c r="VMG3" i="1"/>
  <c r="VMF3" i="1"/>
  <c r="VME3" i="1"/>
  <c r="VMD3" i="1"/>
  <c r="VMC3" i="1"/>
  <c r="VMB3" i="1"/>
  <c r="VMA3" i="1"/>
  <c r="VLZ3" i="1"/>
  <c r="VLY3" i="1"/>
  <c r="VLX3" i="1"/>
  <c r="VLW3" i="1"/>
  <c r="VLV3" i="1"/>
  <c r="VLU3" i="1"/>
  <c r="VLT3" i="1"/>
  <c r="VLS3" i="1"/>
  <c r="VLR3" i="1"/>
  <c r="VLQ3" i="1"/>
  <c r="VLP3" i="1"/>
  <c r="VLO3" i="1"/>
  <c r="VLN3" i="1"/>
  <c r="VLM3" i="1"/>
  <c r="VLL3" i="1"/>
  <c r="VLK3" i="1"/>
  <c r="VLJ3" i="1"/>
  <c r="VLI3" i="1"/>
  <c r="VLH3" i="1"/>
  <c r="VLG3" i="1"/>
  <c r="VLF3" i="1"/>
  <c r="VLE3" i="1"/>
  <c r="VLD3" i="1"/>
  <c r="VLC3" i="1"/>
  <c r="VLB3" i="1"/>
  <c r="VLA3" i="1"/>
  <c r="VKZ3" i="1"/>
  <c r="VKY3" i="1"/>
  <c r="VKX3" i="1"/>
  <c r="VKW3" i="1"/>
  <c r="VKV3" i="1"/>
  <c r="VKU3" i="1"/>
  <c r="VKT3" i="1"/>
  <c r="VKS3" i="1"/>
  <c r="VKR3" i="1"/>
  <c r="VKQ3" i="1"/>
  <c r="VKP3" i="1"/>
  <c r="VKO3" i="1"/>
  <c r="VKN3" i="1"/>
  <c r="VKM3" i="1"/>
  <c r="VKL3" i="1"/>
  <c r="VKK3" i="1"/>
  <c r="VKJ3" i="1"/>
  <c r="VKI3" i="1"/>
  <c r="VKH3" i="1"/>
  <c r="VKG3" i="1"/>
  <c r="VKF3" i="1"/>
  <c r="VKE3" i="1"/>
  <c r="VKD3" i="1"/>
  <c r="VKC3" i="1"/>
  <c r="VKB3" i="1"/>
  <c r="VKA3" i="1"/>
  <c r="VJZ3" i="1"/>
  <c r="VJY3" i="1"/>
  <c r="VJX3" i="1"/>
  <c r="VJW3" i="1"/>
  <c r="VJV3" i="1"/>
  <c r="VJU3" i="1"/>
  <c r="VJT3" i="1"/>
  <c r="VJS3" i="1"/>
  <c r="VJR3" i="1"/>
  <c r="VJQ3" i="1"/>
  <c r="VJP3" i="1"/>
  <c r="VJO3" i="1"/>
  <c r="VJN3" i="1"/>
  <c r="VJM3" i="1"/>
  <c r="VJL3" i="1"/>
  <c r="VJK3" i="1"/>
  <c r="VJJ3" i="1"/>
  <c r="VJI3" i="1"/>
  <c r="VJH3" i="1"/>
  <c r="VJG3" i="1"/>
  <c r="VJF3" i="1"/>
  <c r="VJE3" i="1"/>
  <c r="VJD3" i="1"/>
  <c r="VJC3" i="1"/>
  <c r="VJB3" i="1"/>
  <c r="VJA3" i="1"/>
  <c r="VIZ3" i="1"/>
  <c r="VIY3" i="1"/>
  <c r="VIX3" i="1"/>
  <c r="VIW3" i="1"/>
  <c r="VIV3" i="1"/>
  <c r="VIU3" i="1"/>
  <c r="VIT3" i="1"/>
  <c r="VIS3" i="1"/>
  <c r="VIR3" i="1"/>
  <c r="VIQ3" i="1"/>
  <c r="VIP3" i="1"/>
  <c r="VIO3" i="1"/>
  <c r="VIN3" i="1"/>
  <c r="VIM3" i="1"/>
  <c r="VIL3" i="1"/>
  <c r="VIK3" i="1"/>
  <c r="VIJ3" i="1"/>
  <c r="VII3" i="1"/>
  <c r="VIH3" i="1"/>
  <c r="VIG3" i="1"/>
  <c r="VIF3" i="1"/>
  <c r="VIE3" i="1"/>
  <c r="VID3" i="1"/>
  <c r="VIC3" i="1"/>
  <c r="VIB3" i="1"/>
  <c r="VIA3" i="1"/>
  <c r="VHZ3" i="1"/>
  <c r="VHY3" i="1"/>
  <c r="VHX3" i="1"/>
  <c r="VHW3" i="1"/>
  <c r="VHV3" i="1"/>
  <c r="VHU3" i="1"/>
  <c r="VHT3" i="1"/>
  <c r="VHS3" i="1"/>
  <c r="VHR3" i="1"/>
  <c r="VHQ3" i="1"/>
  <c r="VHP3" i="1"/>
  <c r="VHO3" i="1"/>
  <c r="VHN3" i="1"/>
  <c r="VHM3" i="1"/>
  <c r="VHL3" i="1"/>
  <c r="VHK3" i="1"/>
  <c r="VHJ3" i="1"/>
  <c r="VHI3" i="1"/>
  <c r="VHH3" i="1"/>
  <c r="VHG3" i="1"/>
  <c r="VHF3" i="1"/>
  <c r="VHE3" i="1"/>
  <c r="VHD3" i="1"/>
  <c r="VHC3" i="1"/>
  <c r="VHB3" i="1"/>
  <c r="VHA3" i="1"/>
  <c r="VGZ3" i="1"/>
  <c r="VGY3" i="1"/>
  <c r="VGX3" i="1"/>
  <c r="VGW3" i="1"/>
  <c r="VGV3" i="1"/>
  <c r="VGU3" i="1"/>
  <c r="VGT3" i="1"/>
  <c r="VGS3" i="1"/>
  <c r="VGR3" i="1"/>
  <c r="VGQ3" i="1"/>
  <c r="VGP3" i="1"/>
  <c r="VGO3" i="1"/>
  <c r="VGN3" i="1"/>
  <c r="VGM3" i="1"/>
  <c r="VGL3" i="1"/>
  <c r="VGK3" i="1"/>
  <c r="VGJ3" i="1"/>
  <c r="VGI3" i="1"/>
  <c r="VGH3" i="1"/>
  <c r="VGG3" i="1"/>
  <c r="VGF3" i="1"/>
  <c r="VGE3" i="1"/>
  <c r="VGD3" i="1"/>
  <c r="VGC3" i="1"/>
  <c r="VGB3" i="1"/>
  <c r="VGA3" i="1"/>
  <c r="VFZ3" i="1"/>
  <c r="VFY3" i="1"/>
  <c r="VFX3" i="1"/>
  <c r="VFW3" i="1"/>
  <c r="VFV3" i="1"/>
  <c r="VFU3" i="1"/>
  <c r="VFT3" i="1"/>
  <c r="VFS3" i="1"/>
  <c r="VFR3" i="1"/>
  <c r="VFQ3" i="1"/>
  <c r="VFP3" i="1"/>
  <c r="VFO3" i="1"/>
  <c r="VFN3" i="1"/>
  <c r="VFM3" i="1"/>
  <c r="VFL3" i="1"/>
  <c r="VFK3" i="1"/>
  <c r="VFJ3" i="1"/>
  <c r="VFI3" i="1"/>
  <c r="VFH3" i="1"/>
  <c r="VFG3" i="1"/>
  <c r="VFF3" i="1"/>
  <c r="VFE3" i="1"/>
  <c r="VFD3" i="1"/>
  <c r="VFC3" i="1"/>
  <c r="VFB3" i="1"/>
  <c r="VFA3" i="1"/>
  <c r="VEZ3" i="1"/>
  <c r="VEY3" i="1"/>
  <c r="VEX3" i="1"/>
  <c r="VEW3" i="1"/>
  <c r="VEV3" i="1"/>
  <c r="VEU3" i="1"/>
  <c r="VET3" i="1"/>
  <c r="VES3" i="1"/>
  <c r="VER3" i="1"/>
  <c r="VEQ3" i="1"/>
  <c r="VEP3" i="1"/>
  <c r="VEO3" i="1"/>
  <c r="VEN3" i="1"/>
  <c r="VEM3" i="1"/>
  <c r="VEL3" i="1"/>
  <c r="VEK3" i="1"/>
  <c r="VEJ3" i="1"/>
  <c r="VEI3" i="1"/>
  <c r="VEH3" i="1"/>
  <c r="VEG3" i="1"/>
  <c r="VEF3" i="1"/>
  <c r="VEE3" i="1"/>
  <c r="VED3" i="1"/>
  <c r="VEC3" i="1"/>
  <c r="VEB3" i="1"/>
  <c r="VEA3" i="1"/>
  <c r="VDZ3" i="1"/>
  <c r="VDY3" i="1"/>
  <c r="VDX3" i="1"/>
  <c r="VDW3" i="1"/>
  <c r="VDV3" i="1"/>
  <c r="VDU3" i="1"/>
  <c r="VDT3" i="1"/>
  <c r="VDS3" i="1"/>
  <c r="VDR3" i="1"/>
  <c r="VDQ3" i="1"/>
  <c r="VDP3" i="1"/>
  <c r="VDO3" i="1"/>
  <c r="VDN3" i="1"/>
  <c r="VDM3" i="1"/>
  <c r="VDL3" i="1"/>
  <c r="VDK3" i="1"/>
  <c r="VDJ3" i="1"/>
  <c r="VDI3" i="1"/>
  <c r="VDH3" i="1"/>
  <c r="VDG3" i="1"/>
  <c r="VDF3" i="1"/>
  <c r="VDE3" i="1"/>
  <c r="VDD3" i="1"/>
  <c r="VDC3" i="1"/>
  <c r="VDB3" i="1"/>
  <c r="VDA3" i="1"/>
  <c r="VCZ3" i="1"/>
  <c r="VCY3" i="1"/>
  <c r="VCX3" i="1"/>
  <c r="VCW3" i="1"/>
  <c r="VCV3" i="1"/>
  <c r="VCU3" i="1"/>
  <c r="VCT3" i="1"/>
  <c r="VCS3" i="1"/>
  <c r="VCR3" i="1"/>
  <c r="VCQ3" i="1"/>
  <c r="VCP3" i="1"/>
  <c r="VCO3" i="1"/>
  <c r="VCN3" i="1"/>
  <c r="VCM3" i="1"/>
  <c r="VCL3" i="1"/>
  <c r="VCK3" i="1"/>
  <c r="VCJ3" i="1"/>
  <c r="VCI3" i="1"/>
  <c r="VCH3" i="1"/>
  <c r="VCG3" i="1"/>
  <c r="VCF3" i="1"/>
  <c r="VCE3" i="1"/>
  <c r="VCD3" i="1"/>
  <c r="VCC3" i="1"/>
  <c r="VCB3" i="1"/>
  <c r="VCA3" i="1"/>
  <c r="VBZ3" i="1"/>
  <c r="VBY3" i="1"/>
  <c r="VBX3" i="1"/>
  <c r="VBW3" i="1"/>
  <c r="VBV3" i="1"/>
  <c r="VBU3" i="1"/>
  <c r="VBT3" i="1"/>
  <c r="VBS3" i="1"/>
  <c r="VBR3" i="1"/>
  <c r="VBQ3" i="1"/>
  <c r="VBP3" i="1"/>
  <c r="VBO3" i="1"/>
  <c r="VBN3" i="1"/>
  <c r="VBM3" i="1"/>
  <c r="VBL3" i="1"/>
  <c r="VBK3" i="1"/>
  <c r="VBJ3" i="1"/>
  <c r="VBI3" i="1"/>
  <c r="VBH3" i="1"/>
  <c r="VBG3" i="1"/>
  <c r="VBF3" i="1"/>
  <c r="VBE3" i="1"/>
  <c r="VBD3" i="1"/>
  <c r="VBC3" i="1"/>
  <c r="VBB3" i="1"/>
  <c r="VBA3" i="1"/>
  <c r="VAZ3" i="1"/>
  <c r="VAY3" i="1"/>
  <c r="VAX3" i="1"/>
  <c r="VAW3" i="1"/>
  <c r="VAV3" i="1"/>
  <c r="VAU3" i="1"/>
  <c r="VAT3" i="1"/>
  <c r="VAS3" i="1"/>
  <c r="VAR3" i="1"/>
  <c r="VAQ3" i="1"/>
  <c r="VAP3" i="1"/>
  <c r="VAO3" i="1"/>
  <c r="VAN3" i="1"/>
  <c r="VAM3" i="1"/>
  <c r="VAL3" i="1"/>
  <c r="VAK3" i="1"/>
  <c r="VAJ3" i="1"/>
  <c r="VAI3" i="1"/>
  <c r="VAH3" i="1"/>
  <c r="VAG3" i="1"/>
  <c r="VAF3" i="1"/>
  <c r="VAE3" i="1"/>
  <c r="VAD3" i="1"/>
  <c r="VAC3" i="1"/>
  <c r="VAB3" i="1"/>
  <c r="VAA3" i="1"/>
  <c r="UZZ3" i="1"/>
  <c r="UZY3" i="1"/>
  <c r="UZX3" i="1"/>
  <c r="UZW3" i="1"/>
  <c r="UZV3" i="1"/>
  <c r="UZU3" i="1"/>
  <c r="UZT3" i="1"/>
  <c r="UZS3" i="1"/>
  <c r="UZR3" i="1"/>
  <c r="UZQ3" i="1"/>
  <c r="UZP3" i="1"/>
  <c r="UZO3" i="1"/>
  <c r="UZN3" i="1"/>
  <c r="UZM3" i="1"/>
  <c r="UZL3" i="1"/>
  <c r="UZK3" i="1"/>
  <c r="UZJ3" i="1"/>
  <c r="UZI3" i="1"/>
  <c r="UZH3" i="1"/>
  <c r="UZG3" i="1"/>
  <c r="UZF3" i="1"/>
  <c r="UZE3" i="1"/>
  <c r="UZD3" i="1"/>
  <c r="UZC3" i="1"/>
  <c r="UZB3" i="1"/>
  <c r="UZA3" i="1"/>
  <c r="UYZ3" i="1"/>
  <c r="UYY3" i="1"/>
  <c r="UYX3" i="1"/>
  <c r="UYW3" i="1"/>
  <c r="UYV3" i="1"/>
  <c r="UYU3" i="1"/>
  <c r="UYT3" i="1"/>
  <c r="UYS3" i="1"/>
  <c r="UYR3" i="1"/>
  <c r="UYQ3" i="1"/>
  <c r="UYP3" i="1"/>
  <c r="UYO3" i="1"/>
  <c r="UYN3" i="1"/>
  <c r="UYM3" i="1"/>
  <c r="UYL3" i="1"/>
  <c r="UYK3" i="1"/>
  <c r="UYJ3" i="1"/>
  <c r="UYI3" i="1"/>
  <c r="UYH3" i="1"/>
  <c r="UYG3" i="1"/>
  <c r="UYF3" i="1"/>
  <c r="UYE3" i="1"/>
  <c r="UYD3" i="1"/>
  <c r="UYC3" i="1"/>
  <c r="UYB3" i="1"/>
  <c r="UYA3" i="1"/>
  <c r="UXZ3" i="1"/>
  <c r="UXY3" i="1"/>
  <c r="UXX3" i="1"/>
  <c r="UXW3" i="1"/>
  <c r="UXV3" i="1"/>
  <c r="UXU3" i="1"/>
  <c r="UXT3" i="1"/>
  <c r="UXS3" i="1"/>
  <c r="UXR3" i="1"/>
  <c r="UXQ3" i="1"/>
  <c r="UXP3" i="1"/>
  <c r="UXO3" i="1"/>
  <c r="UXN3" i="1"/>
  <c r="UXM3" i="1"/>
  <c r="UXL3" i="1"/>
  <c r="UXK3" i="1"/>
  <c r="UXJ3" i="1"/>
  <c r="UXI3" i="1"/>
  <c r="UXH3" i="1"/>
  <c r="UXG3" i="1"/>
  <c r="UXF3" i="1"/>
  <c r="UXE3" i="1"/>
  <c r="UXD3" i="1"/>
  <c r="UXC3" i="1"/>
  <c r="UXB3" i="1"/>
  <c r="UXA3" i="1"/>
  <c r="UWZ3" i="1"/>
  <c r="UWY3" i="1"/>
  <c r="UWX3" i="1"/>
  <c r="UWW3" i="1"/>
  <c r="UWV3" i="1"/>
  <c r="UWU3" i="1"/>
  <c r="UWT3" i="1"/>
  <c r="UWS3" i="1"/>
  <c r="UWR3" i="1"/>
  <c r="UWQ3" i="1"/>
  <c r="UWP3" i="1"/>
  <c r="UWO3" i="1"/>
  <c r="UWN3" i="1"/>
  <c r="UWM3" i="1"/>
  <c r="UWL3" i="1"/>
  <c r="UWK3" i="1"/>
  <c r="UWJ3" i="1"/>
  <c r="UWI3" i="1"/>
  <c r="UWH3" i="1"/>
  <c r="UWG3" i="1"/>
  <c r="UWF3" i="1"/>
  <c r="UWE3" i="1"/>
  <c r="UWD3" i="1"/>
  <c r="UWC3" i="1"/>
  <c r="UWB3" i="1"/>
  <c r="UWA3" i="1"/>
  <c r="UVZ3" i="1"/>
  <c r="UVY3" i="1"/>
  <c r="UVX3" i="1"/>
  <c r="UVW3" i="1"/>
  <c r="UVV3" i="1"/>
  <c r="UVU3" i="1"/>
  <c r="UVT3" i="1"/>
  <c r="UVS3" i="1"/>
  <c r="UVR3" i="1"/>
  <c r="UVQ3" i="1"/>
  <c r="UVP3" i="1"/>
  <c r="UVO3" i="1"/>
  <c r="UVN3" i="1"/>
  <c r="UVM3" i="1"/>
  <c r="UVL3" i="1"/>
  <c r="UVK3" i="1"/>
  <c r="UVJ3" i="1"/>
  <c r="UVI3" i="1"/>
  <c r="UVH3" i="1"/>
  <c r="UVG3" i="1"/>
  <c r="UVF3" i="1"/>
  <c r="UVE3" i="1"/>
  <c r="UVD3" i="1"/>
  <c r="UVC3" i="1"/>
  <c r="UVB3" i="1"/>
  <c r="UVA3" i="1"/>
  <c r="UUZ3" i="1"/>
  <c r="UUY3" i="1"/>
  <c r="UUX3" i="1"/>
  <c r="UUW3" i="1"/>
  <c r="UUV3" i="1"/>
  <c r="UUU3" i="1"/>
  <c r="UUT3" i="1"/>
  <c r="UUS3" i="1"/>
  <c r="UUR3" i="1"/>
  <c r="UUQ3" i="1"/>
  <c r="UUP3" i="1"/>
  <c r="UUO3" i="1"/>
  <c r="UUN3" i="1"/>
  <c r="UUM3" i="1"/>
  <c r="UUL3" i="1"/>
  <c r="UUK3" i="1"/>
  <c r="UUJ3" i="1"/>
  <c r="UUI3" i="1"/>
  <c r="UUH3" i="1"/>
  <c r="UUG3" i="1"/>
  <c r="UUF3" i="1"/>
  <c r="UUE3" i="1"/>
  <c r="UUD3" i="1"/>
  <c r="UUC3" i="1"/>
  <c r="UUB3" i="1"/>
  <c r="UUA3" i="1"/>
  <c r="UTZ3" i="1"/>
  <c r="UTY3" i="1"/>
  <c r="UTX3" i="1"/>
  <c r="UTW3" i="1"/>
  <c r="UTV3" i="1"/>
  <c r="UTU3" i="1"/>
  <c r="UTT3" i="1"/>
  <c r="UTS3" i="1"/>
  <c r="UTR3" i="1"/>
  <c r="UTQ3" i="1"/>
  <c r="UTP3" i="1"/>
  <c r="UTO3" i="1"/>
  <c r="UTN3" i="1"/>
  <c r="UTM3" i="1"/>
  <c r="UTL3" i="1"/>
  <c r="UTK3" i="1"/>
  <c r="UTJ3" i="1"/>
  <c r="UTI3" i="1"/>
  <c r="UTH3" i="1"/>
  <c r="UTG3" i="1"/>
  <c r="UTF3" i="1"/>
  <c r="UTE3" i="1"/>
  <c r="UTD3" i="1"/>
  <c r="UTC3" i="1"/>
  <c r="UTB3" i="1"/>
  <c r="UTA3" i="1"/>
  <c r="USZ3" i="1"/>
  <c r="USY3" i="1"/>
  <c r="USX3" i="1"/>
  <c r="USW3" i="1"/>
  <c r="USV3" i="1"/>
  <c r="USU3" i="1"/>
  <c r="UST3" i="1"/>
  <c r="USS3" i="1"/>
  <c r="USR3" i="1"/>
  <c r="USQ3" i="1"/>
  <c r="USP3" i="1"/>
  <c r="USO3" i="1"/>
  <c r="USN3" i="1"/>
  <c r="USM3" i="1"/>
  <c r="USL3" i="1"/>
  <c r="USK3" i="1"/>
  <c r="USJ3" i="1"/>
  <c r="USI3" i="1"/>
  <c r="USH3" i="1"/>
  <c r="USG3" i="1"/>
  <c r="USF3" i="1"/>
  <c r="USE3" i="1"/>
  <c r="USD3" i="1"/>
  <c r="USC3" i="1"/>
  <c r="USB3" i="1"/>
  <c r="USA3" i="1"/>
  <c r="URZ3" i="1"/>
  <c r="URY3" i="1"/>
  <c r="URX3" i="1"/>
  <c r="URW3" i="1"/>
  <c r="URV3" i="1"/>
  <c r="URU3" i="1"/>
  <c r="URT3" i="1"/>
  <c r="URS3" i="1"/>
  <c r="URR3" i="1"/>
  <c r="URQ3" i="1"/>
  <c r="URP3" i="1"/>
  <c r="URO3" i="1"/>
  <c r="URN3" i="1"/>
  <c r="URM3" i="1"/>
  <c r="URL3" i="1"/>
  <c r="URK3" i="1"/>
  <c r="URJ3" i="1"/>
  <c r="URI3" i="1"/>
  <c r="URH3" i="1"/>
  <c r="URG3" i="1"/>
  <c r="URF3" i="1"/>
  <c r="URE3" i="1"/>
  <c r="URD3" i="1"/>
  <c r="URC3" i="1"/>
  <c r="URB3" i="1"/>
  <c r="URA3" i="1"/>
  <c r="UQZ3" i="1"/>
  <c r="UQY3" i="1"/>
  <c r="UQX3" i="1"/>
  <c r="UQW3" i="1"/>
  <c r="UQV3" i="1"/>
  <c r="UQU3" i="1"/>
  <c r="UQT3" i="1"/>
  <c r="UQS3" i="1"/>
  <c r="UQR3" i="1"/>
  <c r="UQQ3" i="1"/>
  <c r="UQP3" i="1"/>
  <c r="UQO3" i="1"/>
  <c r="UQN3" i="1"/>
  <c r="UQM3" i="1"/>
  <c r="UQL3" i="1"/>
  <c r="UQK3" i="1"/>
  <c r="UQJ3" i="1"/>
  <c r="UQI3" i="1"/>
  <c r="UQH3" i="1"/>
  <c r="UQG3" i="1"/>
  <c r="UQF3" i="1"/>
  <c r="UQE3" i="1"/>
  <c r="UQD3" i="1"/>
  <c r="UQC3" i="1"/>
  <c r="UQB3" i="1"/>
  <c r="UQA3" i="1"/>
  <c r="UPZ3" i="1"/>
  <c r="UPY3" i="1"/>
  <c r="UPX3" i="1"/>
  <c r="UPW3" i="1"/>
  <c r="UPV3" i="1"/>
  <c r="UPU3" i="1"/>
  <c r="UPT3" i="1"/>
  <c r="UPS3" i="1"/>
  <c r="UPR3" i="1"/>
  <c r="UPQ3" i="1"/>
  <c r="UPP3" i="1"/>
  <c r="UPO3" i="1"/>
  <c r="UPN3" i="1"/>
  <c r="UPM3" i="1"/>
  <c r="UPL3" i="1"/>
  <c r="UPK3" i="1"/>
  <c r="UPJ3" i="1"/>
  <c r="UPI3" i="1"/>
  <c r="UPH3" i="1"/>
  <c r="UPG3" i="1"/>
  <c r="UPF3" i="1"/>
  <c r="UPE3" i="1"/>
  <c r="UPD3" i="1"/>
  <c r="UPC3" i="1"/>
  <c r="UPB3" i="1"/>
  <c r="UPA3" i="1"/>
  <c r="UOZ3" i="1"/>
  <c r="UOY3" i="1"/>
  <c r="UOX3" i="1"/>
  <c r="UOW3" i="1"/>
  <c r="UOV3" i="1"/>
  <c r="UOU3" i="1"/>
  <c r="UOT3" i="1"/>
  <c r="UOS3" i="1"/>
  <c r="UOR3" i="1"/>
  <c r="UOQ3" i="1"/>
  <c r="UOP3" i="1"/>
  <c r="UOO3" i="1"/>
  <c r="UON3" i="1"/>
  <c r="UOM3" i="1"/>
  <c r="UOL3" i="1"/>
  <c r="UOK3" i="1"/>
  <c r="UOJ3" i="1"/>
  <c r="UOI3" i="1"/>
  <c r="UOH3" i="1"/>
  <c r="UOG3" i="1"/>
  <c r="UOF3" i="1"/>
  <c r="UOE3" i="1"/>
  <c r="UOD3" i="1"/>
  <c r="UOC3" i="1"/>
  <c r="UOB3" i="1"/>
  <c r="UOA3" i="1"/>
  <c r="UNZ3" i="1"/>
  <c r="UNY3" i="1"/>
  <c r="UNX3" i="1"/>
  <c r="UNW3" i="1"/>
  <c r="UNV3" i="1"/>
  <c r="UNU3" i="1"/>
  <c r="UNT3" i="1"/>
  <c r="UNS3" i="1"/>
  <c r="UNR3" i="1"/>
  <c r="UNQ3" i="1"/>
  <c r="UNP3" i="1"/>
  <c r="UNO3" i="1"/>
  <c r="UNN3" i="1"/>
  <c r="UNM3" i="1"/>
  <c r="UNL3" i="1"/>
  <c r="UNK3" i="1"/>
  <c r="UNJ3" i="1"/>
  <c r="UNI3" i="1"/>
  <c r="UNH3" i="1"/>
  <c r="UNG3" i="1"/>
  <c r="UNF3" i="1"/>
  <c r="UNE3" i="1"/>
  <c r="UND3" i="1"/>
  <c r="UNC3" i="1"/>
  <c r="UNB3" i="1"/>
  <c r="UNA3" i="1"/>
  <c r="UMZ3" i="1"/>
  <c r="UMY3" i="1"/>
  <c r="UMX3" i="1"/>
  <c r="UMW3" i="1"/>
  <c r="UMV3" i="1"/>
  <c r="UMU3" i="1"/>
  <c r="UMT3" i="1"/>
  <c r="UMS3" i="1"/>
  <c r="UMR3" i="1"/>
  <c r="UMQ3" i="1"/>
  <c r="UMP3" i="1"/>
  <c r="UMO3" i="1"/>
  <c r="UMN3" i="1"/>
  <c r="UMM3" i="1"/>
  <c r="UML3" i="1"/>
  <c r="UMK3" i="1"/>
  <c r="UMJ3" i="1"/>
  <c r="UMI3" i="1"/>
  <c r="UMH3" i="1"/>
  <c r="UMG3" i="1"/>
  <c r="UMF3" i="1"/>
  <c r="UME3" i="1"/>
  <c r="UMD3" i="1"/>
  <c r="UMC3" i="1"/>
  <c r="UMB3" i="1"/>
  <c r="UMA3" i="1"/>
  <c r="ULZ3" i="1"/>
  <c r="ULY3" i="1"/>
  <c r="ULX3" i="1"/>
  <c r="ULW3" i="1"/>
  <c r="ULV3" i="1"/>
  <c r="ULU3" i="1"/>
  <c r="ULT3" i="1"/>
  <c r="ULS3" i="1"/>
  <c r="ULR3" i="1"/>
  <c r="ULQ3" i="1"/>
  <c r="ULP3" i="1"/>
  <c r="ULO3" i="1"/>
  <c r="ULN3" i="1"/>
  <c r="ULM3" i="1"/>
  <c r="ULL3" i="1"/>
  <c r="ULK3" i="1"/>
  <c r="ULJ3" i="1"/>
  <c r="ULI3" i="1"/>
  <c r="ULH3" i="1"/>
  <c r="ULG3" i="1"/>
  <c r="ULF3" i="1"/>
  <c r="ULE3" i="1"/>
  <c r="ULD3" i="1"/>
  <c r="ULC3" i="1"/>
  <c r="ULB3" i="1"/>
  <c r="ULA3" i="1"/>
  <c r="UKZ3" i="1"/>
  <c r="UKY3" i="1"/>
  <c r="UKX3" i="1"/>
  <c r="UKW3" i="1"/>
  <c r="UKV3" i="1"/>
  <c r="UKU3" i="1"/>
  <c r="UKT3" i="1"/>
  <c r="UKS3" i="1"/>
  <c r="UKR3" i="1"/>
  <c r="UKQ3" i="1"/>
  <c r="UKP3" i="1"/>
  <c r="UKO3" i="1"/>
  <c r="UKN3" i="1"/>
  <c r="UKM3" i="1"/>
  <c r="UKL3" i="1"/>
  <c r="UKK3" i="1"/>
  <c r="UKJ3" i="1"/>
  <c r="UKI3" i="1"/>
  <c r="UKH3" i="1"/>
  <c r="UKG3" i="1"/>
  <c r="UKF3" i="1"/>
  <c r="UKE3" i="1"/>
  <c r="UKD3" i="1"/>
  <c r="UKC3" i="1"/>
  <c r="UKB3" i="1"/>
  <c r="UKA3" i="1"/>
  <c r="UJZ3" i="1"/>
  <c r="UJY3" i="1"/>
  <c r="UJX3" i="1"/>
  <c r="UJW3" i="1"/>
  <c r="UJV3" i="1"/>
  <c r="UJU3" i="1"/>
  <c r="UJT3" i="1"/>
  <c r="UJS3" i="1"/>
  <c r="UJR3" i="1"/>
  <c r="UJQ3" i="1"/>
  <c r="UJP3" i="1"/>
  <c r="UJO3" i="1"/>
  <c r="UJN3" i="1"/>
  <c r="UJM3" i="1"/>
  <c r="UJL3" i="1"/>
  <c r="UJK3" i="1"/>
  <c r="UJJ3" i="1"/>
  <c r="UJI3" i="1"/>
  <c r="UJH3" i="1"/>
  <c r="UJG3" i="1"/>
  <c r="UJF3" i="1"/>
  <c r="UJE3" i="1"/>
  <c r="UJD3" i="1"/>
  <c r="UJC3" i="1"/>
  <c r="UJB3" i="1"/>
  <c r="UJA3" i="1"/>
  <c r="UIZ3" i="1"/>
  <c r="UIY3" i="1"/>
  <c r="UIX3" i="1"/>
  <c r="UIW3" i="1"/>
  <c r="UIV3" i="1"/>
  <c r="UIU3" i="1"/>
  <c r="UIT3" i="1"/>
  <c r="UIS3" i="1"/>
  <c r="UIR3" i="1"/>
  <c r="UIQ3" i="1"/>
  <c r="UIP3" i="1"/>
  <c r="UIO3" i="1"/>
  <c r="UIN3" i="1"/>
  <c r="UIM3" i="1"/>
  <c r="UIL3" i="1"/>
  <c r="UIK3" i="1"/>
  <c r="UIJ3" i="1"/>
  <c r="UII3" i="1"/>
  <c r="UIH3" i="1"/>
  <c r="UIG3" i="1"/>
  <c r="UIF3" i="1"/>
  <c r="UIE3" i="1"/>
  <c r="UID3" i="1"/>
  <c r="UIC3" i="1"/>
  <c r="UIB3" i="1"/>
  <c r="UIA3" i="1"/>
  <c r="UHZ3" i="1"/>
  <c r="UHY3" i="1"/>
  <c r="UHX3" i="1"/>
  <c r="UHW3" i="1"/>
  <c r="UHV3" i="1"/>
  <c r="UHU3" i="1"/>
  <c r="UHT3" i="1"/>
  <c r="UHS3" i="1"/>
  <c r="UHR3" i="1"/>
  <c r="UHQ3" i="1"/>
  <c r="UHP3" i="1"/>
  <c r="UHO3" i="1"/>
  <c r="UHN3" i="1"/>
  <c r="UHM3" i="1"/>
  <c r="UHL3" i="1"/>
  <c r="UHK3" i="1"/>
  <c r="UHJ3" i="1"/>
  <c r="UHI3" i="1"/>
  <c r="UHH3" i="1"/>
  <c r="UHG3" i="1"/>
  <c r="UHF3" i="1"/>
  <c r="UHE3" i="1"/>
  <c r="UHD3" i="1"/>
  <c r="UHC3" i="1"/>
  <c r="UHB3" i="1"/>
  <c r="UHA3" i="1"/>
  <c r="UGZ3" i="1"/>
  <c r="UGY3" i="1"/>
  <c r="UGX3" i="1"/>
  <c r="UGW3" i="1"/>
  <c r="UGV3" i="1"/>
  <c r="UGU3" i="1"/>
  <c r="UGT3" i="1"/>
  <c r="UGS3" i="1"/>
  <c r="UGR3" i="1"/>
  <c r="UGQ3" i="1"/>
  <c r="UGP3" i="1"/>
  <c r="UGO3" i="1"/>
  <c r="UGN3" i="1"/>
  <c r="UGM3" i="1"/>
  <c r="UGL3" i="1"/>
  <c r="UGK3" i="1"/>
  <c r="UGJ3" i="1"/>
  <c r="UGI3" i="1"/>
  <c r="UGH3" i="1"/>
  <c r="UGG3" i="1"/>
  <c r="UGF3" i="1"/>
  <c r="UGE3" i="1"/>
  <c r="UGD3" i="1"/>
  <c r="UGC3" i="1"/>
  <c r="UGB3" i="1"/>
  <c r="UGA3" i="1"/>
  <c r="UFZ3" i="1"/>
  <c r="UFY3" i="1"/>
  <c r="UFX3" i="1"/>
  <c r="UFW3" i="1"/>
  <c r="UFV3" i="1"/>
  <c r="UFU3" i="1"/>
  <c r="UFT3" i="1"/>
  <c r="UFS3" i="1"/>
  <c r="UFR3" i="1"/>
  <c r="UFQ3" i="1"/>
  <c r="UFP3" i="1"/>
  <c r="UFO3" i="1"/>
  <c r="UFN3" i="1"/>
  <c r="UFM3" i="1"/>
  <c r="UFL3" i="1"/>
  <c r="UFK3" i="1"/>
  <c r="UFJ3" i="1"/>
  <c r="UFI3" i="1"/>
  <c r="UFH3" i="1"/>
  <c r="UFG3" i="1"/>
  <c r="UFF3" i="1"/>
  <c r="UFE3" i="1"/>
  <c r="UFD3" i="1"/>
  <c r="UFC3" i="1"/>
  <c r="UFB3" i="1"/>
  <c r="UFA3" i="1"/>
  <c r="UEZ3" i="1"/>
  <c r="UEY3" i="1"/>
  <c r="UEX3" i="1"/>
  <c r="UEW3" i="1"/>
  <c r="UEV3" i="1"/>
  <c r="UEU3" i="1"/>
  <c r="UET3" i="1"/>
  <c r="UES3" i="1"/>
  <c r="UER3" i="1"/>
  <c r="UEQ3" i="1"/>
  <c r="UEP3" i="1"/>
  <c r="UEO3" i="1"/>
  <c r="UEN3" i="1"/>
  <c r="UEM3" i="1"/>
  <c r="UEL3" i="1"/>
  <c r="UEK3" i="1"/>
  <c r="UEJ3" i="1"/>
  <c r="UEI3" i="1"/>
  <c r="UEH3" i="1"/>
  <c r="UEG3" i="1"/>
  <c r="UEF3" i="1"/>
  <c r="UEE3" i="1"/>
  <c r="UED3" i="1"/>
  <c r="UEC3" i="1"/>
  <c r="UEB3" i="1"/>
  <c r="UEA3" i="1"/>
  <c r="UDZ3" i="1"/>
  <c r="UDY3" i="1"/>
  <c r="UDX3" i="1"/>
  <c r="UDW3" i="1"/>
  <c r="UDV3" i="1"/>
  <c r="UDU3" i="1"/>
  <c r="UDT3" i="1"/>
  <c r="UDS3" i="1"/>
  <c r="UDR3" i="1"/>
  <c r="UDQ3" i="1"/>
  <c r="UDP3" i="1"/>
  <c r="UDO3" i="1"/>
  <c r="UDN3" i="1"/>
  <c r="UDM3" i="1"/>
  <c r="UDL3" i="1"/>
  <c r="UDK3" i="1"/>
  <c r="UDJ3" i="1"/>
  <c r="UDI3" i="1"/>
  <c r="UDH3" i="1"/>
  <c r="UDG3" i="1"/>
  <c r="UDF3" i="1"/>
  <c r="UDE3" i="1"/>
  <c r="UDD3" i="1"/>
  <c r="UDC3" i="1"/>
  <c r="UDB3" i="1"/>
  <c r="UDA3" i="1"/>
  <c r="UCZ3" i="1"/>
  <c r="UCY3" i="1"/>
  <c r="UCX3" i="1"/>
  <c r="UCW3" i="1"/>
  <c r="UCV3" i="1"/>
  <c r="UCU3" i="1"/>
  <c r="UCT3" i="1"/>
  <c r="UCS3" i="1"/>
  <c r="UCR3" i="1"/>
  <c r="UCQ3" i="1"/>
  <c r="UCP3" i="1"/>
  <c r="UCO3" i="1"/>
  <c r="UCN3" i="1"/>
  <c r="UCM3" i="1"/>
  <c r="UCL3" i="1"/>
  <c r="UCK3" i="1"/>
  <c r="UCJ3" i="1"/>
  <c r="UCI3" i="1"/>
  <c r="UCH3" i="1"/>
  <c r="UCG3" i="1"/>
  <c r="UCF3" i="1"/>
  <c r="UCE3" i="1"/>
  <c r="UCD3" i="1"/>
  <c r="UCC3" i="1"/>
  <c r="UCB3" i="1"/>
  <c r="UCA3" i="1"/>
  <c r="UBZ3" i="1"/>
  <c r="UBY3" i="1"/>
  <c r="UBX3" i="1"/>
  <c r="UBW3" i="1"/>
  <c r="UBV3" i="1"/>
  <c r="UBU3" i="1"/>
  <c r="UBT3" i="1"/>
  <c r="UBS3" i="1"/>
  <c r="UBR3" i="1"/>
  <c r="UBQ3" i="1"/>
  <c r="UBP3" i="1"/>
  <c r="UBO3" i="1"/>
  <c r="UBN3" i="1"/>
  <c r="UBM3" i="1"/>
  <c r="UBL3" i="1"/>
  <c r="UBK3" i="1"/>
  <c r="UBJ3" i="1"/>
  <c r="UBI3" i="1"/>
  <c r="UBH3" i="1"/>
  <c r="UBG3" i="1"/>
  <c r="UBF3" i="1"/>
  <c r="UBE3" i="1"/>
  <c r="UBD3" i="1"/>
  <c r="UBC3" i="1"/>
  <c r="UBB3" i="1"/>
  <c r="UBA3" i="1"/>
  <c r="UAZ3" i="1"/>
  <c r="UAY3" i="1"/>
  <c r="UAX3" i="1"/>
  <c r="UAW3" i="1"/>
  <c r="UAV3" i="1"/>
  <c r="UAU3" i="1"/>
  <c r="UAT3" i="1"/>
  <c r="UAS3" i="1"/>
  <c r="UAR3" i="1"/>
  <c r="UAQ3" i="1"/>
  <c r="UAP3" i="1"/>
  <c r="UAO3" i="1"/>
  <c r="UAN3" i="1"/>
  <c r="UAM3" i="1"/>
  <c r="UAL3" i="1"/>
  <c r="UAK3" i="1"/>
  <c r="UAJ3" i="1"/>
  <c r="UAI3" i="1"/>
  <c r="UAH3" i="1"/>
  <c r="UAG3" i="1"/>
  <c r="UAF3" i="1"/>
  <c r="UAE3" i="1"/>
  <c r="UAD3" i="1"/>
  <c r="UAC3" i="1"/>
  <c r="UAB3" i="1"/>
  <c r="UAA3" i="1"/>
  <c r="TZZ3" i="1"/>
  <c r="TZY3" i="1"/>
  <c r="TZX3" i="1"/>
  <c r="TZW3" i="1"/>
  <c r="TZV3" i="1"/>
  <c r="TZU3" i="1"/>
  <c r="TZT3" i="1"/>
  <c r="TZS3" i="1"/>
  <c r="TZR3" i="1"/>
  <c r="TZQ3" i="1"/>
  <c r="TZP3" i="1"/>
  <c r="TZO3" i="1"/>
  <c r="TZN3" i="1"/>
  <c r="TZM3" i="1"/>
  <c r="TZL3" i="1"/>
  <c r="TZK3" i="1"/>
  <c r="TZJ3" i="1"/>
  <c r="TZI3" i="1"/>
  <c r="TZH3" i="1"/>
  <c r="TZG3" i="1"/>
  <c r="TZF3" i="1"/>
  <c r="TZE3" i="1"/>
  <c r="TZD3" i="1"/>
  <c r="TZC3" i="1"/>
  <c r="TZB3" i="1"/>
  <c r="TZA3" i="1"/>
  <c r="TYZ3" i="1"/>
  <c r="TYY3" i="1"/>
  <c r="TYX3" i="1"/>
  <c r="TYW3" i="1"/>
  <c r="TYV3" i="1"/>
  <c r="TYU3" i="1"/>
  <c r="TYT3" i="1"/>
  <c r="TYS3" i="1"/>
  <c r="TYR3" i="1"/>
  <c r="TYQ3" i="1"/>
  <c r="TYP3" i="1"/>
  <c r="TYO3" i="1"/>
  <c r="TYN3" i="1"/>
  <c r="TYM3" i="1"/>
  <c r="TYL3" i="1"/>
  <c r="TYK3" i="1"/>
  <c r="TYJ3" i="1"/>
  <c r="TYI3" i="1"/>
  <c r="TYH3" i="1"/>
  <c r="TYG3" i="1"/>
  <c r="TYF3" i="1"/>
  <c r="TYE3" i="1"/>
  <c r="TYD3" i="1"/>
  <c r="TYC3" i="1"/>
  <c r="TYB3" i="1"/>
  <c r="TYA3" i="1"/>
  <c r="TXZ3" i="1"/>
  <c r="TXY3" i="1"/>
  <c r="TXX3" i="1"/>
  <c r="TXW3" i="1"/>
  <c r="TXV3" i="1"/>
  <c r="TXU3" i="1"/>
  <c r="TXT3" i="1"/>
  <c r="TXS3" i="1"/>
  <c r="TXR3" i="1"/>
  <c r="TXQ3" i="1"/>
  <c r="TXP3" i="1"/>
  <c r="TXO3" i="1"/>
  <c r="TXN3" i="1"/>
  <c r="TXM3" i="1"/>
  <c r="TXL3" i="1"/>
  <c r="TXK3" i="1"/>
  <c r="TXJ3" i="1"/>
  <c r="TXI3" i="1"/>
  <c r="TXH3" i="1"/>
  <c r="TXG3" i="1"/>
  <c r="TXF3" i="1"/>
  <c r="TXE3" i="1"/>
  <c r="TXD3" i="1"/>
  <c r="TXC3" i="1"/>
  <c r="TXB3" i="1"/>
  <c r="TXA3" i="1"/>
  <c r="TWZ3" i="1"/>
  <c r="TWY3" i="1"/>
  <c r="TWX3" i="1"/>
  <c r="TWW3" i="1"/>
  <c r="TWV3" i="1"/>
  <c r="TWU3" i="1"/>
  <c r="TWT3" i="1"/>
  <c r="TWS3" i="1"/>
  <c r="TWR3" i="1"/>
  <c r="TWQ3" i="1"/>
  <c r="TWP3" i="1"/>
  <c r="TWO3" i="1"/>
  <c r="TWN3" i="1"/>
  <c r="TWM3" i="1"/>
  <c r="TWL3" i="1"/>
  <c r="TWK3" i="1"/>
  <c r="TWJ3" i="1"/>
  <c r="TWI3" i="1"/>
  <c r="TWH3" i="1"/>
  <c r="TWG3" i="1"/>
  <c r="TWF3" i="1"/>
  <c r="TWE3" i="1"/>
  <c r="TWD3" i="1"/>
  <c r="TWC3" i="1"/>
  <c r="TWB3" i="1"/>
  <c r="TWA3" i="1"/>
  <c r="TVZ3" i="1"/>
  <c r="TVY3" i="1"/>
  <c r="TVX3" i="1"/>
  <c r="TVW3" i="1"/>
  <c r="TVV3" i="1"/>
  <c r="TVU3" i="1"/>
  <c r="TVT3" i="1"/>
  <c r="TVS3" i="1"/>
  <c r="TVR3" i="1"/>
  <c r="TVQ3" i="1"/>
  <c r="TVP3" i="1"/>
  <c r="TVO3" i="1"/>
  <c r="TVN3" i="1"/>
  <c r="TVM3" i="1"/>
  <c r="TVL3" i="1"/>
  <c r="TVK3" i="1"/>
  <c r="TVJ3" i="1"/>
  <c r="TVI3" i="1"/>
  <c r="TVH3" i="1"/>
  <c r="TVG3" i="1"/>
  <c r="TVF3" i="1"/>
  <c r="TVE3" i="1"/>
  <c r="TVD3" i="1"/>
  <c r="TVC3" i="1"/>
  <c r="TVB3" i="1"/>
  <c r="TVA3" i="1"/>
  <c r="TUZ3" i="1"/>
  <c r="TUY3" i="1"/>
  <c r="TUX3" i="1"/>
  <c r="TUW3" i="1"/>
  <c r="TUV3" i="1"/>
  <c r="TUU3" i="1"/>
  <c r="TUT3" i="1"/>
  <c r="TUS3" i="1"/>
  <c r="TUR3" i="1"/>
  <c r="TUQ3" i="1"/>
  <c r="TUP3" i="1"/>
  <c r="TUO3" i="1"/>
  <c r="TUN3" i="1"/>
  <c r="TUM3" i="1"/>
  <c r="TUL3" i="1"/>
  <c r="TUK3" i="1"/>
  <c r="TUJ3" i="1"/>
  <c r="TUI3" i="1"/>
  <c r="TUH3" i="1"/>
  <c r="TUG3" i="1"/>
  <c r="TUF3" i="1"/>
  <c r="TUE3" i="1"/>
  <c r="TUD3" i="1"/>
  <c r="TUC3" i="1"/>
  <c r="TUB3" i="1"/>
  <c r="TUA3" i="1"/>
  <c r="TTZ3" i="1"/>
  <c r="TTY3" i="1"/>
  <c r="TTX3" i="1"/>
  <c r="TTW3" i="1"/>
  <c r="TTV3" i="1"/>
  <c r="TTU3" i="1"/>
  <c r="TTT3" i="1"/>
  <c r="TTS3" i="1"/>
  <c r="TTR3" i="1"/>
  <c r="TTQ3" i="1"/>
  <c r="TTP3" i="1"/>
  <c r="TTO3" i="1"/>
  <c r="TTN3" i="1"/>
  <c r="TTM3" i="1"/>
  <c r="TTL3" i="1"/>
  <c r="TTK3" i="1"/>
  <c r="TTJ3" i="1"/>
  <c r="TTI3" i="1"/>
  <c r="TTH3" i="1"/>
  <c r="TTG3" i="1"/>
  <c r="TTF3" i="1"/>
  <c r="TTE3" i="1"/>
  <c r="TTD3" i="1"/>
  <c r="TTC3" i="1"/>
  <c r="TTB3" i="1"/>
  <c r="TTA3" i="1"/>
  <c r="TSZ3" i="1"/>
  <c r="TSY3" i="1"/>
  <c r="TSX3" i="1"/>
  <c r="TSW3" i="1"/>
  <c r="TSV3" i="1"/>
  <c r="TSU3" i="1"/>
  <c r="TST3" i="1"/>
  <c r="TSS3" i="1"/>
  <c r="TSR3" i="1"/>
  <c r="TSQ3" i="1"/>
  <c r="TSP3" i="1"/>
  <c r="TSO3" i="1"/>
  <c r="TSN3" i="1"/>
  <c r="TSM3" i="1"/>
  <c r="TSL3" i="1"/>
  <c r="TSK3" i="1"/>
  <c r="TSJ3" i="1"/>
  <c r="TSI3" i="1"/>
  <c r="TSH3" i="1"/>
  <c r="TSG3" i="1"/>
  <c r="TSF3" i="1"/>
  <c r="TSE3" i="1"/>
  <c r="TSD3" i="1"/>
  <c r="TSC3" i="1"/>
  <c r="TSB3" i="1"/>
  <c r="TSA3" i="1"/>
  <c r="TRZ3" i="1"/>
  <c r="TRY3" i="1"/>
  <c r="TRX3" i="1"/>
  <c r="TRW3" i="1"/>
  <c r="TRV3" i="1"/>
  <c r="TRU3" i="1"/>
  <c r="TRT3" i="1"/>
  <c r="TRS3" i="1"/>
  <c r="TRR3" i="1"/>
  <c r="TRQ3" i="1"/>
  <c r="TRP3" i="1"/>
  <c r="TRO3" i="1"/>
  <c r="TRN3" i="1"/>
  <c r="TRM3" i="1"/>
  <c r="TRL3" i="1"/>
  <c r="TRK3" i="1"/>
  <c r="TRJ3" i="1"/>
  <c r="TRI3" i="1"/>
  <c r="TRH3" i="1"/>
  <c r="TRG3" i="1"/>
  <c r="TRF3" i="1"/>
  <c r="TRE3" i="1"/>
  <c r="TRD3" i="1"/>
  <c r="TRC3" i="1"/>
  <c r="TRB3" i="1"/>
  <c r="TRA3" i="1"/>
  <c r="TQZ3" i="1"/>
  <c r="TQY3" i="1"/>
  <c r="TQX3" i="1"/>
  <c r="TQW3" i="1"/>
  <c r="TQV3" i="1"/>
  <c r="TQU3" i="1"/>
  <c r="TQT3" i="1"/>
  <c r="TQS3" i="1"/>
  <c r="TQR3" i="1"/>
  <c r="TQQ3" i="1"/>
  <c r="TQP3" i="1"/>
  <c r="TQO3" i="1"/>
  <c r="TQN3" i="1"/>
  <c r="TQM3" i="1"/>
  <c r="TQL3" i="1"/>
  <c r="TQK3" i="1"/>
  <c r="TQJ3" i="1"/>
  <c r="TQI3" i="1"/>
  <c r="TQH3" i="1"/>
  <c r="TQG3" i="1"/>
  <c r="TQF3" i="1"/>
  <c r="TQE3" i="1"/>
  <c r="TQD3" i="1"/>
  <c r="TQC3" i="1"/>
  <c r="TQB3" i="1"/>
  <c r="TQA3" i="1"/>
  <c r="TPZ3" i="1"/>
  <c r="TPY3" i="1"/>
  <c r="TPX3" i="1"/>
  <c r="TPW3" i="1"/>
  <c r="TPV3" i="1"/>
  <c r="TPU3" i="1"/>
  <c r="TPT3" i="1"/>
  <c r="TPS3" i="1"/>
  <c r="TPR3" i="1"/>
  <c r="TPQ3" i="1"/>
  <c r="TPP3" i="1"/>
  <c r="TPO3" i="1"/>
  <c r="TPN3" i="1"/>
  <c r="TPM3" i="1"/>
  <c r="TPL3" i="1"/>
  <c r="TPK3" i="1"/>
  <c r="TPJ3" i="1"/>
  <c r="TPI3" i="1"/>
  <c r="TPH3" i="1"/>
  <c r="TPG3" i="1"/>
  <c r="TPF3" i="1"/>
  <c r="TPE3" i="1"/>
  <c r="TPD3" i="1"/>
  <c r="TPC3" i="1"/>
  <c r="TPB3" i="1"/>
  <c r="TPA3" i="1"/>
  <c r="TOZ3" i="1"/>
  <c r="TOY3" i="1"/>
  <c r="TOX3" i="1"/>
  <c r="TOW3" i="1"/>
  <c r="TOV3" i="1"/>
  <c r="TOU3" i="1"/>
  <c r="TOT3" i="1"/>
  <c r="TOS3" i="1"/>
  <c r="TOR3" i="1"/>
  <c r="TOQ3" i="1"/>
  <c r="TOP3" i="1"/>
  <c r="TOO3" i="1"/>
  <c r="TON3" i="1"/>
  <c r="TOM3" i="1"/>
  <c r="TOL3" i="1"/>
  <c r="TOK3" i="1"/>
  <c r="TOJ3" i="1"/>
  <c r="TOI3" i="1"/>
  <c r="TOH3" i="1"/>
  <c r="TOG3" i="1"/>
  <c r="TOF3" i="1"/>
  <c r="TOE3" i="1"/>
  <c r="TOD3" i="1"/>
  <c r="TOC3" i="1"/>
  <c r="TOB3" i="1"/>
  <c r="TOA3" i="1"/>
  <c r="TNZ3" i="1"/>
  <c r="TNY3" i="1"/>
  <c r="TNX3" i="1"/>
  <c r="TNW3" i="1"/>
  <c r="TNV3" i="1"/>
  <c r="TNU3" i="1"/>
  <c r="TNT3" i="1"/>
  <c r="TNS3" i="1"/>
  <c r="TNR3" i="1"/>
  <c r="TNQ3" i="1"/>
  <c r="TNP3" i="1"/>
  <c r="TNO3" i="1"/>
  <c r="TNN3" i="1"/>
  <c r="TNM3" i="1"/>
  <c r="TNL3" i="1"/>
  <c r="TNK3" i="1"/>
  <c r="TNJ3" i="1"/>
  <c r="TNI3" i="1"/>
  <c r="TNH3" i="1"/>
  <c r="TNG3" i="1"/>
  <c r="TNF3" i="1"/>
  <c r="TNE3" i="1"/>
  <c r="TND3" i="1"/>
  <c r="TNC3" i="1"/>
  <c r="TNB3" i="1"/>
  <c r="TNA3" i="1"/>
  <c r="TMZ3" i="1"/>
  <c r="TMY3" i="1"/>
  <c r="TMX3" i="1"/>
  <c r="TMW3" i="1"/>
  <c r="TMV3" i="1"/>
  <c r="TMU3" i="1"/>
  <c r="TMT3" i="1"/>
  <c r="TMS3" i="1"/>
  <c r="TMR3" i="1"/>
  <c r="TMQ3" i="1"/>
  <c r="TMP3" i="1"/>
  <c r="TMO3" i="1"/>
  <c r="TMN3" i="1"/>
  <c r="TMM3" i="1"/>
  <c r="TML3" i="1"/>
  <c r="TMK3" i="1"/>
  <c r="TMJ3" i="1"/>
  <c r="TMI3" i="1"/>
  <c r="TMH3" i="1"/>
  <c r="TMG3" i="1"/>
  <c r="TMF3" i="1"/>
  <c r="TME3" i="1"/>
  <c r="TMD3" i="1"/>
  <c r="TMC3" i="1"/>
  <c r="TMB3" i="1"/>
  <c r="TMA3" i="1"/>
  <c r="TLZ3" i="1"/>
  <c r="TLY3" i="1"/>
  <c r="TLX3" i="1"/>
  <c r="TLW3" i="1"/>
  <c r="TLV3" i="1"/>
  <c r="TLU3" i="1"/>
  <c r="TLT3" i="1"/>
  <c r="TLS3" i="1"/>
  <c r="TLR3" i="1"/>
  <c r="TLQ3" i="1"/>
  <c r="TLP3" i="1"/>
  <c r="TLO3" i="1"/>
  <c r="TLN3" i="1"/>
  <c r="TLM3" i="1"/>
  <c r="TLL3" i="1"/>
  <c r="TLK3" i="1"/>
  <c r="TLJ3" i="1"/>
  <c r="TLI3" i="1"/>
  <c r="TLH3" i="1"/>
  <c r="TLG3" i="1"/>
  <c r="TLF3" i="1"/>
  <c r="TLE3" i="1"/>
  <c r="TLD3" i="1"/>
  <c r="TLC3" i="1"/>
  <c r="TLB3" i="1"/>
  <c r="TLA3" i="1"/>
  <c r="TKZ3" i="1"/>
  <c r="TKY3" i="1"/>
  <c r="TKX3" i="1"/>
  <c r="TKW3" i="1"/>
  <c r="TKV3" i="1"/>
  <c r="TKU3" i="1"/>
  <c r="TKT3" i="1"/>
  <c r="TKS3" i="1"/>
  <c r="TKR3" i="1"/>
  <c r="TKQ3" i="1"/>
  <c r="TKP3" i="1"/>
  <c r="TKO3" i="1"/>
  <c r="TKN3" i="1"/>
  <c r="TKM3" i="1"/>
  <c r="TKL3" i="1"/>
  <c r="TKK3" i="1"/>
  <c r="TKJ3" i="1"/>
  <c r="TKI3" i="1"/>
  <c r="TKH3" i="1"/>
  <c r="TKG3" i="1"/>
  <c r="TKF3" i="1"/>
  <c r="TKE3" i="1"/>
  <c r="TKD3" i="1"/>
  <c r="TKC3" i="1"/>
  <c r="TKB3" i="1"/>
  <c r="TKA3" i="1"/>
  <c r="TJZ3" i="1"/>
  <c r="TJY3" i="1"/>
  <c r="TJX3" i="1"/>
  <c r="TJW3" i="1"/>
  <c r="TJV3" i="1"/>
  <c r="TJU3" i="1"/>
  <c r="TJT3" i="1"/>
  <c r="TJS3" i="1"/>
  <c r="TJR3" i="1"/>
  <c r="TJQ3" i="1"/>
  <c r="TJP3" i="1"/>
  <c r="TJO3" i="1"/>
  <c r="TJN3" i="1"/>
  <c r="TJM3" i="1"/>
  <c r="TJL3" i="1"/>
  <c r="TJK3" i="1"/>
  <c r="TJJ3" i="1"/>
  <c r="TJI3" i="1"/>
  <c r="TJH3" i="1"/>
  <c r="TJG3" i="1"/>
  <c r="TJF3" i="1"/>
  <c r="TJE3" i="1"/>
  <c r="TJD3" i="1"/>
  <c r="TJC3" i="1"/>
  <c r="TJB3" i="1"/>
  <c r="TJA3" i="1"/>
  <c r="TIZ3" i="1"/>
  <c r="TIY3" i="1"/>
  <c r="TIX3" i="1"/>
  <c r="TIW3" i="1"/>
  <c r="TIV3" i="1"/>
  <c r="TIU3" i="1"/>
  <c r="TIT3" i="1"/>
  <c r="TIS3" i="1"/>
  <c r="TIR3" i="1"/>
  <c r="TIQ3" i="1"/>
  <c r="TIP3" i="1"/>
  <c r="TIO3" i="1"/>
  <c r="TIN3" i="1"/>
  <c r="TIM3" i="1"/>
  <c r="TIL3" i="1"/>
  <c r="TIK3" i="1"/>
  <c r="TIJ3" i="1"/>
  <c r="TII3" i="1"/>
  <c r="TIH3" i="1"/>
  <c r="TIG3" i="1"/>
  <c r="TIF3" i="1"/>
  <c r="TIE3" i="1"/>
  <c r="TID3" i="1"/>
  <c r="TIC3" i="1"/>
  <c r="TIB3" i="1"/>
  <c r="TIA3" i="1"/>
  <c r="THZ3" i="1"/>
  <c r="THY3" i="1"/>
  <c r="THX3" i="1"/>
  <c r="THW3" i="1"/>
  <c r="THV3" i="1"/>
  <c r="THU3" i="1"/>
  <c r="THT3" i="1"/>
  <c r="THS3" i="1"/>
  <c r="THR3" i="1"/>
  <c r="THQ3" i="1"/>
  <c r="THP3" i="1"/>
  <c r="THO3" i="1"/>
  <c r="THN3" i="1"/>
  <c r="THM3" i="1"/>
  <c r="THL3" i="1"/>
  <c r="THK3" i="1"/>
  <c r="THJ3" i="1"/>
  <c r="THI3" i="1"/>
  <c r="THH3" i="1"/>
  <c r="THG3" i="1"/>
  <c r="THF3" i="1"/>
  <c r="THE3" i="1"/>
  <c r="THD3" i="1"/>
  <c r="THC3" i="1"/>
  <c r="THB3" i="1"/>
  <c r="THA3" i="1"/>
  <c r="TGZ3" i="1"/>
  <c r="TGY3" i="1"/>
  <c r="TGX3" i="1"/>
  <c r="TGW3" i="1"/>
  <c r="TGV3" i="1"/>
  <c r="TGU3" i="1"/>
  <c r="TGT3" i="1"/>
  <c r="TGS3" i="1"/>
  <c r="TGR3" i="1"/>
  <c r="TGQ3" i="1"/>
  <c r="TGP3" i="1"/>
  <c r="TGO3" i="1"/>
  <c r="TGN3" i="1"/>
  <c r="TGM3" i="1"/>
  <c r="TGL3" i="1"/>
  <c r="TGK3" i="1"/>
  <c r="TGJ3" i="1"/>
  <c r="TGI3" i="1"/>
  <c r="TGH3" i="1"/>
  <c r="TGG3" i="1"/>
  <c r="TGF3" i="1"/>
  <c r="TGE3" i="1"/>
  <c r="TGD3" i="1"/>
  <c r="TGC3" i="1"/>
  <c r="TGB3" i="1"/>
  <c r="TGA3" i="1"/>
  <c r="TFZ3" i="1"/>
  <c r="TFY3" i="1"/>
  <c r="TFX3" i="1"/>
  <c r="TFW3" i="1"/>
  <c r="TFV3" i="1"/>
  <c r="TFU3" i="1"/>
  <c r="TFT3" i="1"/>
  <c r="TFS3" i="1"/>
  <c r="TFR3" i="1"/>
  <c r="TFQ3" i="1"/>
  <c r="TFP3" i="1"/>
  <c r="TFO3" i="1"/>
  <c r="TFN3" i="1"/>
  <c r="TFM3" i="1"/>
  <c r="TFL3" i="1"/>
  <c r="TFK3" i="1"/>
  <c r="TFJ3" i="1"/>
  <c r="TFI3" i="1"/>
  <c r="TFH3" i="1"/>
  <c r="TFG3" i="1"/>
  <c r="TFF3" i="1"/>
  <c r="TFE3" i="1"/>
  <c r="TFD3" i="1"/>
  <c r="TFC3" i="1"/>
  <c r="TFB3" i="1"/>
  <c r="TFA3" i="1"/>
  <c r="TEZ3" i="1"/>
  <c r="TEY3" i="1"/>
  <c r="TEX3" i="1"/>
  <c r="TEW3" i="1"/>
  <c r="TEV3" i="1"/>
  <c r="TEU3" i="1"/>
  <c r="TET3" i="1"/>
  <c r="TES3" i="1"/>
  <c r="TER3" i="1"/>
  <c r="TEQ3" i="1"/>
  <c r="TEP3" i="1"/>
  <c r="TEO3" i="1"/>
  <c r="TEN3" i="1"/>
  <c r="TEM3" i="1"/>
  <c r="TEL3" i="1"/>
  <c r="TEK3" i="1"/>
  <c r="TEJ3" i="1"/>
  <c r="TEI3" i="1"/>
  <c r="TEH3" i="1"/>
  <c r="TEG3" i="1"/>
  <c r="TEF3" i="1"/>
  <c r="TEE3" i="1"/>
  <c r="TED3" i="1"/>
  <c r="TEC3" i="1"/>
  <c r="TEB3" i="1"/>
  <c r="TEA3" i="1"/>
  <c r="TDZ3" i="1"/>
  <c r="TDY3" i="1"/>
  <c r="TDX3" i="1"/>
  <c r="TDW3" i="1"/>
  <c r="TDV3" i="1"/>
  <c r="TDU3" i="1"/>
  <c r="TDT3" i="1"/>
  <c r="TDS3" i="1"/>
  <c r="TDR3" i="1"/>
  <c r="TDQ3" i="1"/>
  <c r="TDP3" i="1"/>
  <c r="TDO3" i="1"/>
  <c r="TDN3" i="1"/>
  <c r="TDM3" i="1"/>
  <c r="TDL3" i="1"/>
  <c r="TDK3" i="1"/>
  <c r="TDJ3" i="1"/>
  <c r="TDI3" i="1"/>
  <c r="TDH3" i="1"/>
  <c r="TDG3" i="1"/>
  <c r="TDF3" i="1"/>
  <c r="TDE3" i="1"/>
  <c r="TDD3" i="1"/>
  <c r="TDC3" i="1"/>
  <c r="TDB3" i="1"/>
  <c r="TDA3" i="1"/>
  <c r="TCZ3" i="1"/>
  <c r="TCY3" i="1"/>
  <c r="TCX3" i="1"/>
  <c r="TCW3" i="1"/>
  <c r="TCV3" i="1"/>
  <c r="TCU3" i="1"/>
  <c r="TCT3" i="1"/>
  <c r="TCS3" i="1"/>
  <c r="TCR3" i="1"/>
  <c r="TCQ3" i="1"/>
  <c r="TCP3" i="1"/>
  <c r="TCO3" i="1"/>
  <c r="TCN3" i="1"/>
  <c r="TCM3" i="1"/>
  <c r="TCL3" i="1"/>
  <c r="TCK3" i="1"/>
  <c r="TCJ3" i="1"/>
  <c r="TCI3" i="1"/>
  <c r="TCH3" i="1"/>
  <c r="TCG3" i="1"/>
  <c r="TCF3" i="1"/>
  <c r="TCE3" i="1"/>
  <c r="TCD3" i="1"/>
  <c r="TCC3" i="1"/>
  <c r="TCB3" i="1"/>
  <c r="TCA3" i="1"/>
  <c r="TBZ3" i="1"/>
  <c r="TBY3" i="1"/>
  <c r="TBX3" i="1"/>
  <c r="TBW3" i="1"/>
  <c r="TBV3" i="1"/>
  <c r="TBU3" i="1"/>
  <c r="TBT3" i="1"/>
  <c r="TBS3" i="1"/>
  <c r="TBR3" i="1"/>
  <c r="TBQ3" i="1"/>
  <c r="TBP3" i="1"/>
  <c r="TBO3" i="1"/>
  <c r="TBN3" i="1"/>
  <c r="TBM3" i="1"/>
  <c r="TBL3" i="1"/>
  <c r="TBK3" i="1"/>
  <c r="TBJ3" i="1"/>
  <c r="TBI3" i="1"/>
  <c r="TBH3" i="1"/>
  <c r="TBG3" i="1"/>
  <c r="TBF3" i="1"/>
  <c r="TBE3" i="1"/>
  <c r="TBD3" i="1"/>
  <c r="TBC3" i="1"/>
  <c r="TBB3" i="1"/>
  <c r="TBA3" i="1"/>
  <c r="TAZ3" i="1"/>
  <c r="TAY3" i="1"/>
  <c r="TAX3" i="1"/>
  <c r="TAW3" i="1"/>
  <c r="TAV3" i="1"/>
  <c r="TAU3" i="1"/>
  <c r="TAT3" i="1"/>
  <c r="TAS3" i="1"/>
  <c r="TAR3" i="1"/>
  <c r="TAQ3" i="1"/>
  <c r="TAP3" i="1"/>
  <c r="TAO3" i="1"/>
  <c r="TAN3" i="1"/>
  <c r="TAM3" i="1"/>
  <c r="TAL3" i="1"/>
  <c r="TAK3" i="1"/>
  <c r="TAJ3" i="1"/>
  <c r="TAI3" i="1"/>
  <c r="TAH3" i="1"/>
  <c r="TAG3" i="1"/>
  <c r="TAF3" i="1"/>
  <c r="TAE3" i="1"/>
  <c r="TAD3" i="1"/>
  <c r="TAC3" i="1"/>
  <c r="TAB3" i="1"/>
  <c r="TAA3" i="1"/>
  <c r="SZZ3" i="1"/>
  <c r="SZY3" i="1"/>
  <c r="SZX3" i="1"/>
  <c r="SZW3" i="1"/>
  <c r="SZV3" i="1"/>
  <c r="SZU3" i="1"/>
  <c r="SZT3" i="1"/>
  <c r="SZS3" i="1"/>
  <c r="SZR3" i="1"/>
  <c r="SZQ3" i="1"/>
  <c r="SZP3" i="1"/>
  <c r="SZO3" i="1"/>
  <c r="SZN3" i="1"/>
  <c r="SZM3" i="1"/>
  <c r="SZL3" i="1"/>
  <c r="SZK3" i="1"/>
  <c r="SZJ3" i="1"/>
  <c r="SZI3" i="1"/>
  <c r="SZH3" i="1"/>
  <c r="SZG3" i="1"/>
  <c r="SZF3" i="1"/>
  <c r="SZE3" i="1"/>
  <c r="SZD3" i="1"/>
  <c r="SZC3" i="1"/>
  <c r="SZB3" i="1"/>
  <c r="SZA3" i="1"/>
  <c r="SYZ3" i="1"/>
  <c r="SYY3" i="1"/>
  <c r="SYX3" i="1"/>
  <c r="SYW3" i="1"/>
  <c r="SYV3" i="1"/>
  <c r="SYU3" i="1"/>
  <c r="SYT3" i="1"/>
  <c r="SYS3" i="1"/>
  <c r="SYR3" i="1"/>
  <c r="SYQ3" i="1"/>
  <c r="SYP3" i="1"/>
  <c r="SYO3" i="1"/>
  <c r="SYN3" i="1"/>
  <c r="SYM3" i="1"/>
  <c r="SYL3" i="1"/>
  <c r="SYK3" i="1"/>
  <c r="SYJ3" i="1"/>
  <c r="SYI3" i="1"/>
  <c r="SYH3" i="1"/>
  <c r="SYG3" i="1"/>
  <c r="SYF3" i="1"/>
  <c r="SYE3" i="1"/>
  <c r="SYD3" i="1"/>
  <c r="SYC3" i="1"/>
  <c r="SYB3" i="1"/>
  <c r="SYA3" i="1"/>
  <c r="SXZ3" i="1"/>
  <c r="SXY3" i="1"/>
  <c r="SXX3" i="1"/>
  <c r="SXW3" i="1"/>
  <c r="SXV3" i="1"/>
  <c r="SXU3" i="1"/>
  <c r="SXT3" i="1"/>
  <c r="SXS3" i="1"/>
  <c r="SXR3" i="1"/>
  <c r="SXQ3" i="1"/>
  <c r="SXP3" i="1"/>
  <c r="SXO3" i="1"/>
  <c r="SXN3" i="1"/>
  <c r="SXM3" i="1"/>
  <c r="SXL3" i="1"/>
  <c r="SXK3" i="1"/>
  <c r="SXJ3" i="1"/>
  <c r="SXI3" i="1"/>
  <c r="SXH3" i="1"/>
  <c r="SXG3" i="1"/>
  <c r="SXF3" i="1"/>
  <c r="SXE3" i="1"/>
  <c r="SXD3" i="1"/>
  <c r="SXC3" i="1"/>
  <c r="SXB3" i="1"/>
  <c r="SXA3" i="1"/>
  <c r="SWZ3" i="1"/>
  <c r="SWY3" i="1"/>
  <c r="SWX3" i="1"/>
  <c r="SWW3" i="1"/>
  <c r="SWV3" i="1"/>
  <c r="SWU3" i="1"/>
  <c r="SWT3" i="1"/>
  <c r="SWS3" i="1"/>
  <c r="SWR3" i="1"/>
  <c r="SWQ3" i="1"/>
  <c r="SWP3" i="1"/>
  <c r="SWO3" i="1"/>
  <c r="SWN3" i="1"/>
  <c r="SWM3" i="1"/>
  <c r="SWL3" i="1"/>
  <c r="SWK3" i="1"/>
  <c r="SWJ3" i="1"/>
  <c r="SWI3" i="1"/>
  <c r="SWH3" i="1"/>
  <c r="SWG3" i="1"/>
  <c r="SWF3" i="1"/>
  <c r="SWE3" i="1"/>
  <c r="SWD3" i="1"/>
  <c r="SWC3" i="1"/>
  <c r="SWB3" i="1"/>
  <c r="SWA3" i="1"/>
  <c r="SVZ3" i="1"/>
  <c r="SVY3" i="1"/>
  <c r="SVX3" i="1"/>
  <c r="SVW3" i="1"/>
  <c r="SVV3" i="1"/>
  <c r="SVU3" i="1"/>
  <c r="SVT3" i="1"/>
  <c r="SVS3" i="1"/>
  <c r="SVR3" i="1"/>
  <c r="SVQ3" i="1"/>
  <c r="SVP3" i="1"/>
  <c r="SVO3" i="1"/>
  <c r="SVN3" i="1"/>
  <c r="SVM3" i="1"/>
  <c r="SVL3" i="1"/>
  <c r="SVK3" i="1"/>
  <c r="SVJ3" i="1"/>
  <c r="SVI3" i="1"/>
  <c r="SVH3" i="1"/>
  <c r="SVG3" i="1"/>
  <c r="SVF3" i="1"/>
  <c r="SVE3" i="1"/>
  <c r="SVD3" i="1"/>
  <c r="SVC3" i="1"/>
  <c r="SVB3" i="1"/>
  <c r="SVA3" i="1"/>
  <c r="SUZ3" i="1"/>
  <c r="SUY3" i="1"/>
  <c r="SUX3" i="1"/>
  <c r="SUW3" i="1"/>
  <c r="SUV3" i="1"/>
  <c r="SUU3" i="1"/>
  <c r="SUT3" i="1"/>
  <c r="SUS3" i="1"/>
  <c r="SUR3" i="1"/>
  <c r="SUQ3" i="1"/>
  <c r="SUP3" i="1"/>
  <c r="SUO3" i="1"/>
  <c r="SUN3" i="1"/>
  <c r="SUM3" i="1"/>
  <c r="SUL3" i="1"/>
  <c r="SUK3" i="1"/>
  <c r="SUJ3" i="1"/>
  <c r="SUI3" i="1"/>
  <c r="SUH3" i="1"/>
  <c r="SUG3" i="1"/>
  <c r="SUF3" i="1"/>
  <c r="SUE3" i="1"/>
  <c r="SUD3" i="1"/>
  <c r="SUC3" i="1"/>
  <c r="SUB3" i="1"/>
  <c r="SUA3" i="1"/>
  <c r="STZ3" i="1"/>
  <c r="STY3" i="1"/>
  <c r="STX3" i="1"/>
  <c r="STW3" i="1"/>
  <c r="STV3" i="1"/>
  <c r="STU3" i="1"/>
  <c r="STT3" i="1"/>
  <c r="STS3" i="1"/>
  <c r="STR3" i="1"/>
  <c r="STQ3" i="1"/>
  <c r="STP3" i="1"/>
  <c r="STO3" i="1"/>
  <c r="STN3" i="1"/>
  <c r="STM3" i="1"/>
  <c r="STL3" i="1"/>
  <c r="STK3" i="1"/>
  <c r="STJ3" i="1"/>
  <c r="STI3" i="1"/>
  <c r="STH3" i="1"/>
  <c r="STG3" i="1"/>
  <c r="STF3" i="1"/>
  <c r="STE3" i="1"/>
  <c r="STD3" i="1"/>
  <c r="STC3" i="1"/>
  <c r="STB3" i="1"/>
  <c r="STA3" i="1"/>
  <c r="SSZ3" i="1"/>
  <c r="SSY3" i="1"/>
  <c r="SSX3" i="1"/>
  <c r="SSW3" i="1"/>
  <c r="SSV3" i="1"/>
  <c r="SSU3" i="1"/>
  <c r="SST3" i="1"/>
  <c r="SSS3" i="1"/>
  <c r="SSR3" i="1"/>
  <c r="SSQ3" i="1"/>
  <c r="SSP3" i="1"/>
  <c r="SSO3" i="1"/>
  <c r="SSN3" i="1"/>
  <c r="SSM3" i="1"/>
  <c r="SSL3" i="1"/>
  <c r="SSK3" i="1"/>
  <c r="SSJ3" i="1"/>
  <c r="SSI3" i="1"/>
  <c r="SSH3" i="1"/>
  <c r="SSG3" i="1"/>
  <c r="SSF3" i="1"/>
  <c r="SSE3" i="1"/>
  <c r="SSD3" i="1"/>
  <c r="SSC3" i="1"/>
  <c r="SSB3" i="1"/>
  <c r="SSA3" i="1"/>
  <c r="SRZ3" i="1"/>
  <c r="SRY3" i="1"/>
  <c r="SRX3" i="1"/>
  <c r="SRW3" i="1"/>
  <c r="SRV3" i="1"/>
  <c r="SRU3" i="1"/>
  <c r="SRT3" i="1"/>
  <c r="SRS3" i="1"/>
  <c r="SRR3" i="1"/>
  <c r="SRQ3" i="1"/>
  <c r="SRP3" i="1"/>
  <c r="SRO3" i="1"/>
  <c r="SRN3" i="1"/>
  <c r="SRM3" i="1"/>
  <c r="SRL3" i="1"/>
  <c r="SRK3" i="1"/>
  <c r="SRJ3" i="1"/>
  <c r="SRI3" i="1"/>
  <c r="SRH3" i="1"/>
  <c r="SRG3" i="1"/>
  <c r="SRF3" i="1"/>
  <c r="SRE3" i="1"/>
  <c r="SRD3" i="1"/>
  <c r="SRC3" i="1"/>
  <c r="SRB3" i="1"/>
  <c r="SRA3" i="1"/>
  <c r="SQZ3" i="1"/>
  <c r="SQY3" i="1"/>
  <c r="SQX3" i="1"/>
  <c r="SQW3" i="1"/>
  <c r="SQV3" i="1"/>
  <c r="SQU3" i="1"/>
  <c r="SQT3" i="1"/>
  <c r="SQS3" i="1"/>
  <c r="SQR3" i="1"/>
  <c r="SQQ3" i="1"/>
  <c r="SQP3" i="1"/>
  <c r="SQO3" i="1"/>
  <c r="SQN3" i="1"/>
  <c r="SQM3" i="1"/>
  <c r="SQL3" i="1"/>
  <c r="SQK3" i="1"/>
  <c r="SQJ3" i="1"/>
  <c r="SQI3" i="1"/>
  <c r="SQH3" i="1"/>
  <c r="SQG3" i="1"/>
  <c r="SQF3" i="1"/>
  <c r="SQE3" i="1"/>
  <c r="SQD3" i="1"/>
  <c r="SQC3" i="1"/>
  <c r="SQB3" i="1"/>
  <c r="SQA3" i="1"/>
  <c r="SPZ3" i="1"/>
  <c r="SPY3" i="1"/>
  <c r="SPX3" i="1"/>
  <c r="SPW3" i="1"/>
  <c r="SPV3" i="1"/>
  <c r="SPU3" i="1"/>
  <c r="SPT3" i="1"/>
  <c r="SPS3" i="1"/>
  <c r="SPR3" i="1"/>
  <c r="SPQ3" i="1"/>
  <c r="SPP3" i="1"/>
  <c r="SPO3" i="1"/>
  <c r="SPN3" i="1"/>
  <c r="SPM3" i="1"/>
  <c r="SPL3" i="1"/>
  <c r="SPK3" i="1"/>
  <c r="SPJ3" i="1"/>
  <c r="SPI3" i="1"/>
  <c r="SPH3" i="1"/>
  <c r="SPG3" i="1"/>
  <c r="SPF3" i="1"/>
  <c r="SPE3" i="1"/>
  <c r="SPD3" i="1"/>
  <c r="SPC3" i="1"/>
  <c r="SPB3" i="1"/>
  <c r="SPA3" i="1"/>
  <c r="SOZ3" i="1"/>
  <c r="SOY3" i="1"/>
  <c r="SOX3" i="1"/>
  <c r="SOW3" i="1"/>
  <c r="SOV3" i="1"/>
  <c r="SOU3" i="1"/>
  <c r="SOT3" i="1"/>
  <c r="SOS3" i="1"/>
  <c r="SOR3" i="1"/>
  <c r="SOQ3" i="1"/>
  <c r="SOP3" i="1"/>
  <c r="SOO3" i="1"/>
  <c r="SON3" i="1"/>
  <c r="SOM3" i="1"/>
  <c r="SOL3" i="1"/>
  <c r="SOK3" i="1"/>
  <c r="SOJ3" i="1"/>
  <c r="SOI3" i="1"/>
  <c r="SOH3" i="1"/>
  <c r="SOG3" i="1"/>
  <c r="SOF3" i="1"/>
  <c r="SOE3" i="1"/>
  <c r="SOD3" i="1"/>
  <c r="SOC3" i="1"/>
  <c r="SOB3" i="1"/>
  <c r="SOA3" i="1"/>
  <c r="SNZ3" i="1"/>
  <c r="SNY3" i="1"/>
  <c r="SNX3" i="1"/>
  <c r="SNW3" i="1"/>
  <c r="SNV3" i="1"/>
  <c r="SNU3" i="1"/>
  <c r="SNT3" i="1"/>
  <c r="SNS3" i="1"/>
  <c r="SNR3" i="1"/>
  <c r="SNQ3" i="1"/>
  <c r="SNP3" i="1"/>
  <c r="SNO3" i="1"/>
  <c r="SNN3" i="1"/>
  <c r="SNM3" i="1"/>
  <c r="SNL3" i="1"/>
  <c r="SNK3" i="1"/>
  <c r="SNJ3" i="1"/>
  <c r="SNI3" i="1"/>
  <c r="SNH3" i="1"/>
  <c r="SNG3" i="1"/>
  <c r="SNF3" i="1"/>
  <c r="SNE3" i="1"/>
  <c r="SND3" i="1"/>
  <c r="SNC3" i="1"/>
  <c r="SNB3" i="1"/>
  <c r="SNA3" i="1"/>
  <c r="SMZ3" i="1"/>
  <c r="SMY3" i="1"/>
  <c r="SMX3" i="1"/>
  <c r="SMW3" i="1"/>
  <c r="SMV3" i="1"/>
  <c r="SMU3" i="1"/>
  <c r="SMT3" i="1"/>
  <c r="SMS3" i="1"/>
  <c r="SMR3" i="1"/>
  <c r="SMQ3" i="1"/>
  <c r="SMP3" i="1"/>
  <c r="SMO3" i="1"/>
  <c r="SMN3" i="1"/>
  <c r="SMM3" i="1"/>
  <c r="SML3" i="1"/>
  <c r="SMK3" i="1"/>
  <c r="SMJ3" i="1"/>
  <c r="SMI3" i="1"/>
  <c r="SMH3" i="1"/>
  <c r="SMG3" i="1"/>
  <c r="SMF3" i="1"/>
  <c r="SME3" i="1"/>
  <c r="SMD3" i="1"/>
  <c r="SMC3" i="1"/>
  <c r="SMB3" i="1"/>
  <c r="SMA3" i="1"/>
  <c r="SLZ3" i="1"/>
  <c r="SLY3" i="1"/>
  <c r="SLX3" i="1"/>
  <c r="SLW3" i="1"/>
  <c r="SLV3" i="1"/>
  <c r="SLU3" i="1"/>
  <c r="SLT3" i="1"/>
  <c r="SLS3" i="1"/>
  <c r="SLR3" i="1"/>
  <c r="SLQ3" i="1"/>
  <c r="SLP3" i="1"/>
  <c r="SLO3" i="1"/>
  <c r="SLN3" i="1"/>
  <c r="SLM3" i="1"/>
  <c r="SLL3" i="1"/>
  <c r="SLK3" i="1"/>
  <c r="SLJ3" i="1"/>
  <c r="SLI3" i="1"/>
  <c r="SLH3" i="1"/>
  <c r="SLG3" i="1"/>
  <c r="SLF3" i="1"/>
  <c r="SLE3" i="1"/>
  <c r="SLD3" i="1"/>
  <c r="SLC3" i="1"/>
  <c r="SLB3" i="1"/>
  <c r="SLA3" i="1"/>
  <c r="SKZ3" i="1"/>
  <c r="SKY3" i="1"/>
  <c r="SKX3" i="1"/>
  <c r="SKW3" i="1"/>
  <c r="SKV3" i="1"/>
  <c r="SKU3" i="1"/>
  <c r="SKT3" i="1"/>
  <c r="SKS3" i="1"/>
  <c r="SKR3" i="1"/>
  <c r="SKQ3" i="1"/>
  <c r="SKP3" i="1"/>
  <c r="SKO3" i="1"/>
  <c r="SKN3" i="1"/>
  <c r="SKM3" i="1"/>
  <c r="SKL3" i="1"/>
  <c r="SKK3" i="1"/>
  <c r="SKJ3" i="1"/>
  <c r="SKI3" i="1"/>
  <c r="SKH3" i="1"/>
  <c r="SKG3" i="1"/>
  <c r="SKF3" i="1"/>
  <c r="SKE3" i="1"/>
  <c r="SKD3" i="1"/>
  <c r="SKC3" i="1"/>
  <c r="SKB3" i="1"/>
  <c r="SKA3" i="1"/>
  <c r="SJZ3" i="1"/>
  <c r="SJY3" i="1"/>
  <c r="SJX3" i="1"/>
  <c r="SJW3" i="1"/>
  <c r="SJV3" i="1"/>
  <c r="SJU3" i="1"/>
  <c r="SJT3" i="1"/>
  <c r="SJS3" i="1"/>
  <c r="SJR3" i="1"/>
  <c r="SJQ3" i="1"/>
  <c r="SJP3" i="1"/>
  <c r="SJO3" i="1"/>
  <c r="SJN3" i="1"/>
  <c r="SJM3" i="1"/>
  <c r="SJL3" i="1"/>
  <c r="SJK3" i="1"/>
  <c r="SJJ3" i="1"/>
  <c r="SJI3" i="1"/>
  <c r="SJH3" i="1"/>
  <c r="SJG3" i="1"/>
  <c r="SJF3" i="1"/>
  <c r="SJE3" i="1"/>
  <c r="SJD3" i="1"/>
  <c r="SJC3" i="1"/>
  <c r="SJB3" i="1"/>
  <c r="SJA3" i="1"/>
  <c r="SIZ3" i="1"/>
  <c r="SIY3" i="1"/>
  <c r="SIX3" i="1"/>
  <c r="SIW3" i="1"/>
  <c r="SIV3" i="1"/>
  <c r="SIU3" i="1"/>
  <c r="SIT3" i="1"/>
  <c r="SIS3" i="1"/>
  <c r="SIR3" i="1"/>
  <c r="SIQ3" i="1"/>
  <c r="SIP3" i="1"/>
  <c r="SIO3" i="1"/>
  <c r="SIN3" i="1"/>
  <c r="SIM3" i="1"/>
  <c r="SIL3" i="1"/>
  <c r="SIK3" i="1"/>
  <c r="SIJ3" i="1"/>
  <c r="SII3" i="1"/>
  <c r="SIH3" i="1"/>
  <c r="SIG3" i="1"/>
  <c r="SIF3" i="1"/>
  <c r="SIE3" i="1"/>
  <c r="SID3" i="1"/>
  <c r="SIC3" i="1"/>
  <c r="SIB3" i="1"/>
  <c r="SIA3" i="1"/>
  <c r="SHZ3" i="1"/>
  <c r="SHY3" i="1"/>
  <c r="SHX3" i="1"/>
  <c r="SHW3" i="1"/>
  <c r="SHV3" i="1"/>
  <c r="SHU3" i="1"/>
  <c r="SHT3" i="1"/>
  <c r="SHS3" i="1"/>
  <c r="SHR3" i="1"/>
  <c r="SHQ3" i="1"/>
  <c r="SHP3" i="1"/>
  <c r="SHO3" i="1"/>
  <c r="SHN3" i="1"/>
  <c r="SHM3" i="1"/>
  <c r="SHL3" i="1"/>
  <c r="SHK3" i="1"/>
  <c r="SHJ3" i="1"/>
  <c r="SHI3" i="1"/>
  <c r="SHH3" i="1"/>
  <c r="SHG3" i="1"/>
  <c r="SHF3" i="1"/>
  <c r="SHE3" i="1"/>
  <c r="SHD3" i="1"/>
  <c r="SHC3" i="1"/>
  <c r="SHB3" i="1"/>
  <c r="SHA3" i="1"/>
  <c r="SGZ3" i="1"/>
  <c r="SGY3" i="1"/>
  <c r="SGX3" i="1"/>
  <c r="SGW3" i="1"/>
  <c r="SGV3" i="1"/>
  <c r="SGU3" i="1"/>
  <c r="SGT3" i="1"/>
  <c r="SGS3" i="1"/>
  <c r="SGR3" i="1"/>
  <c r="SGQ3" i="1"/>
  <c r="SGP3" i="1"/>
  <c r="SGO3" i="1"/>
  <c r="SGN3" i="1"/>
  <c r="SGM3" i="1"/>
  <c r="SGL3" i="1"/>
  <c r="SGK3" i="1"/>
  <c r="SGJ3" i="1"/>
  <c r="SGI3" i="1"/>
  <c r="SGH3" i="1"/>
  <c r="SGG3" i="1"/>
  <c r="SGF3" i="1"/>
  <c r="SGE3" i="1"/>
  <c r="SGD3" i="1"/>
  <c r="SGC3" i="1"/>
  <c r="SGB3" i="1"/>
  <c r="SGA3" i="1"/>
  <c r="SFZ3" i="1"/>
  <c r="SFY3" i="1"/>
  <c r="SFX3" i="1"/>
  <c r="SFW3" i="1"/>
  <c r="SFV3" i="1"/>
  <c r="SFU3" i="1"/>
  <c r="SFT3" i="1"/>
  <c r="SFS3" i="1"/>
  <c r="SFR3" i="1"/>
  <c r="SFQ3" i="1"/>
  <c r="SFP3" i="1"/>
  <c r="SFO3" i="1"/>
  <c r="SFN3" i="1"/>
  <c r="SFM3" i="1"/>
  <c r="SFL3" i="1"/>
  <c r="SFK3" i="1"/>
  <c r="SFJ3" i="1"/>
  <c r="SFI3" i="1"/>
  <c r="SFH3" i="1"/>
  <c r="SFG3" i="1"/>
  <c r="SFF3" i="1"/>
  <c r="SFE3" i="1"/>
  <c r="SFD3" i="1"/>
  <c r="SFC3" i="1"/>
  <c r="SFB3" i="1"/>
  <c r="SFA3" i="1"/>
  <c r="SEZ3" i="1"/>
  <c r="SEY3" i="1"/>
  <c r="SEX3" i="1"/>
  <c r="SEW3" i="1"/>
  <c r="SEV3" i="1"/>
  <c r="SEU3" i="1"/>
  <c r="SET3" i="1"/>
  <c r="SES3" i="1"/>
  <c r="SER3" i="1"/>
  <c r="SEQ3" i="1"/>
  <c r="SEP3" i="1"/>
  <c r="SEO3" i="1"/>
  <c r="SEN3" i="1"/>
  <c r="SEM3" i="1"/>
  <c r="SEL3" i="1"/>
  <c r="SEK3" i="1"/>
  <c r="SEJ3" i="1"/>
  <c r="SEI3" i="1"/>
  <c r="SEH3" i="1"/>
  <c r="SEG3" i="1"/>
  <c r="SEF3" i="1"/>
  <c r="SEE3" i="1"/>
  <c r="SED3" i="1"/>
  <c r="SEC3" i="1"/>
  <c r="SEB3" i="1"/>
  <c r="SEA3" i="1"/>
  <c r="SDZ3" i="1"/>
  <c r="SDY3" i="1"/>
  <c r="SDX3" i="1"/>
  <c r="SDW3" i="1"/>
  <c r="SDV3" i="1"/>
  <c r="SDU3" i="1"/>
  <c r="SDT3" i="1"/>
  <c r="SDS3" i="1"/>
  <c r="SDR3" i="1"/>
  <c r="SDQ3" i="1"/>
  <c r="SDP3" i="1"/>
  <c r="SDO3" i="1"/>
  <c r="SDN3" i="1"/>
  <c r="SDM3" i="1"/>
  <c r="SDL3" i="1"/>
  <c r="SDK3" i="1"/>
  <c r="SDJ3" i="1"/>
  <c r="SDI3" i="1"/>
  <c r="SDH3" i="1"/>
  <c r="SDG3" i="1"/>
  <c r="SDF3" i="1"/>
  <c r="SDE3" i="1"/>
  <c r="SDD3" i="1"/>
  <c r="SDC3" i="1"/>
  <c r="SDB3" i="1"/>
  <c r="SDA3" i="1"/>
  <c r="SCZ3" i="1"/>
  <c r="SCY3" i="1"/>
  <c r="SCX3" i="1"/>
  <c r="SCW3" i="1"/>
  <c r="SCV3" i="1"/>
  <c r="SCU3" i="1"/>
  <c r="SCT3" i="1"/>
  <c r="SCS3" i="1"/>
  <c r="SCR3" i="1"/>
  <c r="SCQ3" i="1"/>
  <c r="SCP3" i="1"/>
  <c r="SCO3" i="1"/>
  <c r="SCN3" i="1"/>
  <c r="SCM3" i="1"/>
  <c r="SCL3" i="1"/>
  <c r="SCK3" i="1"/>
  <c r="SCJ3" i="1"/>
  <c r="SCI3" i="1"/>
  <c r="SCH3" i="1"/>
  <c r="SCG3" i="1"/>
  <c r="SCF3" i="1"/>
  <c r="SCE3" i="1"/>
  <c r="SCD3" i="1"/>
  <c r="SCC3" i="1"/>
  <c r="SCB3" i="1"/>
  <c r="SCA3" i="1"/>
  <c r="SBZ3" i="1"/>
  <c r="SBY3" i="1"/>
  <c r="SBX3" i="1"/>
  <c r="SBW3" i="1"/>
  <c r="SBV3" i="1"/>
  <c r="SBU3" i="1"/>
  <c r="SBT3" i="1"/>
  <c r="SBS3" i="1"/>
  <c r="SBR3" i="1"/>
  <c r="SBQ3" i="1"/>
  <c r="SBP3" i="1"/>
  <c r="SBO3" i="1"/>
  <c r="SBN3" i="1"/>
  <c r="SBM3" i="1"/>
  <c r="SBL3" i="1"/>
  <c r="SBK3" i="1"/>
  <c r="SBJ3" i="1"/>
  <c r="SBI3" i="1"/>
  <c r="SBH3" i="1"/>
  <c r="SBG3" i="1"/>
  <c r="SBF3" i="1"/>
  <c r="SBE3" i="1"/>
  <c r="SBD3" i="1"/>
  <c r="SBC3" i="1"/>
  <c r="SBB3" i="1"/>
  <c r="SBA3" i="1"/>
  <c r="SAZ3" i="1"/>
  <c r="SAY3" i="1"/>
  <c r="SAX3" i="1"/>
  <c r="SAW3" i="1"/>
  <c r="SAV3" i="1"/>
  <c r="SAU3" i="1"/>
  <c r="SAT3" i="1"/>
  <c r="SAS3" i="1"/>
  <c r="SAR3" i="1"/>
  <c r="SAQ3" i="1"/>
  <c r="SAP3" i="1"/>
  <c r="SAO3" i="1"/>
  <c r="SAN3" i="1"/>
  <c r="SAM3" i="1"/>
  <c r="SAL3" i="1"/>
  <c r="SAK3" i="1"/>
  <c r="SAJ3" i="1"/>
  <c r="SAI3" i="1"/>
  <c r="SAH3" i="1"/>
  <c r="SAG3" i="1"/>
  <c r="SAF3" i="1"/>
  <c r="SAE3" i="1"/>
  <c r="SAD3" i="1"/>
  <c r="SAC3" i="1"/>
  <c r="SAB3" i="1"/>
  <c r="SAA3" i="1"/>
  <c r="RZZ3" i="1"/>
  <c r="RZY3" i="1"/>
  <c r="RZX3" i="1"/>
  <c r="RZW3" i="1"/>
  <c r="RZV3" i="1"/>
  <c r="RZU3" i="1"/>
  <c r="RZT3" i="1"/>
  <c r="RZS3" i="1"/>
  <c r="RZR3" i="1"/>
  <c r="RZQ3" i="1"/>
  <c r="RZP3" i="1"/>
  <c r="RZO3" i="1"/>
  <c r="RZN3" i="1"/>
  <c r="RZM3" i="1"/>
  <c r="RZL3" i="1"/>
  <c r="RZK3" i="1"/>
  <c r="RZJ3" i="1"/>
  <c r="RZI3" i="1"/>
  <c r="RZH3" i="1"/>
  <c r="RZG3" i="1"/>
  <c r="RZF3" i="1"/>
  <c r="RZE3" i="1"/>
  <c r="RZD3" i="1"/>
  <c r="RZC3" i="1"/>
  <c r="RZB3" i="1"/>
  <c r="RZA3" i="1"/>
  <c r="RYZ3" i="1"/>
  <c r="RYY3" i="1"/>
  <c r="RYX3" i="1"/>
  <c r="RYW3" i="1"/>
  <c r="RYV3" i="1"/>
  <c r="RYU3" i="1"/>
  <c r="RYT3" i="1"/>
  <c r="RYS3" i="1"/>
  <c r="RYR3" i="1"/>
  <c r="RYQ3" i="1"/>
  <c r="RYP3" i="1"/>
  <c r="RYO3" i="1"/>
  <c r="RYN3" i="1"/>
  <c r="RYM3" i="1"/>
  <c r="RYL3" i="1"/>
  <c r="RYK3" i="1"/>
  <c r="RYJ3" i="1"/>
  <c r="RYI3" i="1"/>
  <c r="RYH3" i="1"/>
  <c r="RYG3" i="1"/>
  <c r="RYF3" i="1"/>
  <c r="RYE3" i="1"/>
  <c r="RYD3" i="1"/>
  <c r="RYC3" i="1"/>
  <c r="RYB3" i="1"/>
  <c r="RYA3" i="1"/>
  <c r="RXZ3" i="1"/>
  <c r="RXY3" i="1"/>
  <c r="RXX3" i="1"/>
  <c r="RXW3" i="1"/>
  <c r="RXV3" i="1"/>
  <c r="RXU3" i="1"/>
  <c r="RXT3" i="1"/>
  <c r="RXS3" i="1"/>
  <c r="RXR3" i="1"/>
  <c r="RXQ3" i="1"/>
  <c r="RXP3" i="1"/>
  <c r="RXO3" i="1"/>
  <c r="RXN3" i="1"/>
  <c r="RXM3" i="1"/>
  <c r="RXL3" i="1"/>
  <c r="RXK3" i="1"/>
  <c r="RXJ3" i="1"/>
  <c r="RXI3" i="1"/>
  <c r="RXH3" i="1"/>
  <c r="RXG3" i="1"/>
  <c r="RXF3" i="1"/>
  <c r="RXE3" i="1"/>
  <c r="RXD3" i="1"/>
  <c r="RXC3" i="1"/>
  <c r="RXB3" i="1"/>
  <c r="RXA3" i="1"/>
  <c r="RWZ3" i="1"/>
  <c r="RWY3" i="1"/>
  <c r="RWX3" i="1"/>
  <c r="RWW3" i="1"/>
  <c r="RWV3" i="1"/>
  <c r="RWU3" i="1"/>
  <c r="RWT3" i="1"/>
  <c r="RWS3" i="1"/>
  <c r="RWR3" i="1"/>
  <c r="RWQ3" i="1"/>
  <c r="RWP3" i="1"/>
  <c r="RWO3" i="1"/>
  <c r="RWN3" i="1"/>
  <c r="RWM3" i="1"/>
  <c r="RWL3" i="1"/>
  <c r="RWK3" i="1"/>
  <c r="RWJ3" i="1"/>
  <c r="RWI3" i="1"/>
  <c r="RWH3" i="1"/>
  <c r="RWG3" i="1"/>
  <c r="RWF3" i="1"/>
  <c r="RWE3" i="1"/>
  <c r="RWD3" i="1"/>
  <c r="RWC3" i="1"/>
  <c r="RWB3" i="1"/>
  <c r="RWA3" i="1"/>
  <c r="RVZ3" i="1"/>
  <c r="RVY3" i="1"/>
  <c r="RVX3" i="1"/>
  <c r="RVW3" i="1"/>
  <c r="RVV3" i="1"/>
  <c r="RVU3" i="1"/>
  <c r="RVT3" i="1"/>
  <c r="RVS3" i="1"/>
  <c r="RVR3" i="1"/>
  <c r="RVQ3" i="1"/>
  <c r="RVP3" i="1"/>
  <c r="RVO3" i="1"/>
  <c r="RVN3" i="1"/>
  <c r="RVM3" i="1"/>
  <c r="RVL3" i="1"/>
  <c r="RVK3" i="1"/>
  <c r="RVJ3" i="1"/>
  <c r="RVI3" i="1"/>
  <c r="RVH3" i="1"/>
  <c r="RVG3" i="1"/>
  <c r="RVF3" i="1"/>
  <c r="RVE3" i="1"/>
  <c r="RVD3" i="1"/>
  <c r="RVC3" i="1"/>
  <c r="RVB3" i="1"/>
  <c r="RVA3" i="1"/>
  <c r="RUZ3" i="1"/>
  <c r="RUY3" i="1"/>
  <c r="RUX3" i="1"/>
  <c r="RUW3" i="1"/>
  <c r="RUV3" i="1"/>
  <c r="RUU3" i="1"/>
  <c r="RUT3" i="1"/>
  <c r="RUS3" i="1"/>
  <c r="RUR3" i="1"/>
  <c r="RUQ3" i="1"/>
  <c r="RUP3" i="1"/>
  <c r="RUO3" i="1"/>
  <c r="RUN3" i="1"/>
  <c r="RUM3" i="1"/>
  <c r="RUL3" i="1"/>
  <c r="RUK3" i="1"/>
  <c r="RUJ3" i="1"/>
  <c r="RUI3" i="1"/>
  <c r="RUH3" i="1"/>
  <c r="RUG3" i="1"/>
  <c r="RUF3" i="1"/>
  <c r="RUE3" i="1"/>
  <c r="RUD3" i="1"/>
  <c r="RUC3" i="1"/>
  <c r="RUB3" i="1"/>
  <c r="RUA3" i="1"/>
  <c r="RTZ3" i="1"/>
  <c r="RTY3" i="1"/>
  <c r="RTX3" i="1"/>
  <c r="RTW3" i="1"/>
  <c r="RTV3" i="1"/>
  <c r="RTU3" i="1"/>
  <c r="RTT3" i="1"/>
  <c r="RTS3" i="1"/>
  <c r="RTR3" i="1"/>
  <c r="RTQ3" i="1"/>
  <c r="RTP3" i="1"/>
  <c r="RTO3" i="1"/>
  <c r="RTN3" i="1"/>
  <c r="RTM3" i="1"/>
  <c r="RTL3" i="1"/>
  <c r="RTK3" i="1"/>
  <c r="RTJ3" i="1"/>
  <c r="RTI3" i="1"/>
  <c r="RTH3" i="1"/>
  <c r="RTG3" i="1"/>
  <c r="RTF3" i="1"/>
  <c r="RTE3" i="1"/>
  <c r="RTD3" i="1"/>
  <c r="RTC3" i="1"/>
  <c r="RTB3" i="1"/>
  <c r="RTA3" i="1"/>
  <c r="RSZ3" i="1"/>
  <c r="RSY3" i="1"/>
  <c r="RSX3" i="1"/>
  <c r="RSW3" i="1"/>
  <c r="RSV3" i="1"/>
  <c r="RSU3" i="1"/>
  <c r="RST3" i="1"/>
  <c r="RSS3" i="1"/>
  <c r="RSR3" i="1"/>
  <c r="RSQ3" i="1"/>
  <c r="RSP3" i="1"/>
  <c r="RSO3" i="1"/>
  <c r="RSN3" i="1"/>
  <c r="RSM3" i="1"/>
  <c r="RSL3" i="1"/>
  <c r="RSK3" i="1"/>
  <c r="RSJ3" i="1"/>
  <c r="RSI3" i="1"/>
  <c r="RSH3" i="1"/>
  <c r="RSG3" i="1"/>
  <c r="RSF3" i="1"/>
  <c r="RSE3" i="1"/>
  <c r="RSD3" i="1"/>
  <c r="RSC3" i="1"/>
  <c r="RSB3" i="1"/>
  <c r="RSA3" i="1"/>
  <c r="RRZ3" i="1"/>
  <c r="RRY3" i="1"/>
  <c r="RRX3" i="1"/>
  <c r="RRW3" i="1"/>
  <c r="RRV3" i="1"/>
  <c r="RRU3" i="1"/>
  <c r="RRT3" i="1"/>
  <c r="RRS3" i="1"/>
  <c r="RRR3" i="1"/>
  <c r="RRQ3" i="1"/>
  <c r="RRP3" i="1"/>
  <c r="RRO3" i="1"/>
  <c r="RRN3" i="1"/>
  <c r="RRM3" i="1"/>
  <c r="RRL3" i="1"/>
  <c r="RRK3" i="1"/>
  <c r="RRJ3" i="1"/>
  <c r="RRI3" i="1"/>
  <c r="RRH3" i="1"/>
  <c r="RRG3" i="1"/>
  <c r="RRF3" i="1"/>
  <c r="RRE3" i="1"/>
  <c r="RRD3" i="1"/>
  <c r="RRC3" i="1"/>
  <c r="RRB3" i="1"/>
  <c r="RRA3" i="1"/>
  <c r="RQZ3" i="1"/>
  <c r="RQY3" i="1"/>
  <c r="RQX3" i="1"/>
  <c r="RQW3" i="1"/>
  <c r="RQV3" i="1"/>
  <c r="RQU3" i="1"/>
  <c r="RQT3" i="1"/>
  <c r="RQS3" i="1"/>
  <c r="RQR3" i="1"/>
  <c r="RQQ3" i="1"/>
  <c r="RQP3" i="1"/>
  <c r="RQO3" i="1"/>
  <c r="RQN3" i="1"/>
  <c r="RQM3" i="1"/>
  <c r="RQL3" i="1"/>
  <c r="RQK3" i="1"/>
  <c r="RQJ3" i="1"/>
  <c r="RQI3" i="1"/>
  <c r="RQH3" i="1"/>
  <c r="RQG3" i="1"/>
  <c r="RQF3" i="1"/>
  <c r="RQE3" i="1"/>
  <c r="RQD3" i="1"/>
  <c r="RQC3" i="1"/>
  <c r="RQB3" i="1"/>
  <c r="RQA3" i="1"/>
  <c r="RPZ3" i="1"/>
  <c r="RPY3" i="1"/>
  <c r="RPX3" i="1"/>
  <c r="RPW3" i="1"/>
  <c r="RPV3" i="1"/>
  <c r="RPU3" i="1"/>
  <c r="RPT3" i="1"/>
  <c r="RPS3" i="1"/>
  <c r="RPR3" i="1"/>
  <c r="RPQ3" i="1"/>
  <c r="RPP3" i="1"/>
  <c r="RPO3" i="1"/>
  <c r="RPN3" i="1"/>
  <c r="RPM3" i="1"/>
  <c r="RPL3" i="1"/>
  <c r="RPK3" i="1"/>
  <c r="RPJ3" i="1"/>
  <c r="RPI3" i="1"/>
  <c r="RPH3" i="1"/>
  <c r="RPG3" i="1"/>
  <c r="RPF3" i="1"/>
  <c r="RPE3" i="1"/>
  <c r="RPD3" i="1"/>
  <c r="RPC3" i="1"/>
  <c r="RPB3" i="1"/>
  <c r="RPA3" i="1"/>
  <c r="ROZ3" i="1"/>
  <c r="ROY3" i="1"/>
  <c r="ROX3" i="1"/>
  <c r="ROW3" i="1"/>
  <c r="ROV3" i="1"/>
  <c r="ROU3" i="1"/>
  <c r="ROT3" i="1"/>
  <c r="ROS3" i="1"/>
  <c r="ROR3" i="1"/>
  <c r="ROQ3" i="1"/>
  <c r="ROP3" i="1"/>
  <c r="ROO3" i="1"/>
  <c r="RON3" i="1"/>
  <c r="ROM3" i="1"/>
  <c r="ROL3" i="1"/>
  <c r="ROK3" i="1"/>
  <c r="ROJ3" i="1"/>
  <c r="ROI3" i="1"/>
  <c r="ROH3" i="1"/>
  <c r="ROG3" i="1"/>
  <c r="ROF3" i="1"/>
  <c r="ROE3" i="1"/>
  <c r="ROD3" i="1"/>
  <c r="ROC3" i="1"/>
  <c r="ROB3" i="1"/>
  <c r="ROA3" i="1"/>
  <c r="RNZ3" i="1"/>
  <c r="RNY3" i="1"/>
  <c r="RNX3" i="1"/>
  <c r="RNW3" i="1"/>
  <c r="RNV3" i="1"/>
  <c r="RNU3" i="1"/>
  <c r="RNT3" i="1"/>
  <c r="RNS3" i="1"/>
  <c r="RNR3" i="1"/>
  <c r="RNQ3" i="1"/>
  <c r="RNP3" i="1"/>
  <c r="RNO3" i="1"/>
  <c r="RNN3" i="1"/>
  <c r="RNM3" i="1"/>
  <c r="RNL3" i="1"/>
  <c r="RNK3" i="1"/>
  <c r="RNJ3" i="1"/>
  <c r="RNI3" i="1"/>
  <c r="RNH3" i="1"/>
  <c r="RNG3" i="1"/>
  <c r="RNF3" i="1"/>
  <c r="RNE3" i="1"/>
  <c r="RND3" i="1"/>
  <c r="RNC3" i="1"/>
  <c r="RNB3" i="1"/>
  <c r="RNA3" i="1"/>
  <c r="RMZ3" i="1"/>
  <c r="RMY3" i="1"/>
  <c r="RMX3" i="1"/>
  <c r="RMW3" i="1"/>
  <c r="RMV3" i="1"/>
  <c r="RMU3" i="1"/>
  <c r="RMT3" i="1"/>
  <c r="RMS3" i="1"/>
  <c r="RMR3" i="1"/>
  <c r="RMQ3" i="1"/>
  <c r="RMP3" i="1"/>
  <c r="RMO3" i="1"/>
  <c r="RMN3" i="1"/>
  <c r="RMM3" i="1"/>
  <c r="RML3" i="1"/>
  <c r="RMK3" i="1"/>
  <c r="RMJ3" i="1"/>
  <c r="RMI3" i="1"/>
  <c r="RMH3" i="1"/>
  <c r="RMG3" i="1"/>
  <c r="RMF3" i="1"/>
  <c r="RME3" i="1"/>
  <c r="RMD3" i="1"/>
  <c r="RMC3" i="1"/>
  <c r="RMB3" i="1"/>
  <c r="RMA3" i="1"/>
  <c r="RLZ3" i="1"/>
  <c r="RLY3" i="1"/>
  <c r="RLX3" i="1"/>
  <c r="RLW3" i="1"/>
  <c r="RLV3" i="1"/>
  <c r="RLU3" i="1"/>
  <c r="RLT3" i="1"/>
  <c r="RLS3" i="1"/>
  <c r="RLR3" i="1"/>
  <c r="RLQ3" i="1"/>
  <c r="RLP3" i="1"/>
  <c r="RLO3" i="1"/>
  <c r="RLN3" i="1"/>
  <c r="RLM3" i="1"/>
  <c r="RLL3" i="1"/>
  <c r="RLK3" i="1"/>
  <c r="RLJ3" i="1"/>
  <c r="RLI3" i="1"/>
  <c r="RLH3" i="1"/>
  <c r="RLG3" i="1"/>
  <c r="RLF3" i="1"/>
  <c r="RLE3" i="1"/>
  <c r="RLD3" i="1"/>
  <c r="RLC3" i="1"/>
  <c r="RLB3" i="1"/>
  <c r="RLA3" i="1"/>
  <c r="RKZ3" i="1"/>
  <c r="RKY3" i="1"/>
  <c r="RKX3" i="1"/>
  <c r="RKW3" i="1"/>
  <c r="RKV3" i="1"/>
  <c r="RKU3" i="1"/>
  <c r="RKT3" i="1"/>
  <c r="RKS3" i="1"/>
  <c r="RKR3" i="1"/>
  <c r="RKQ3" i="1"/>
  <c r="RKP3" i="1"/>
  <c r="RKO3" i="1"/>
  <c r="RKN3" i="1"/>
  <c r="RKM3" i="1"/>
  <c r="RKL3" i="1"/>
  <c r="RKK3" i="1"/>
  <c r="RKJ3" i="1"/>
  <c r="RKI3" i="1"/>
  <c r="RKH3" i="1"/>
  <c r="RKG3" i="1"/>
  <c r="RKF3" i="1"/>
  <c r="RKE3" i="1"/>
  <c r="RKD3" i="1"/>
  <c r="RKC3" i="1"/>
  <c r="RKB3" i="1"/>
  <c r="RKA3" i="1"/>
  <c r="RJZ3" i="1"/>
  <c r="RJY3" i="1"/>
  <c r="RJX3" i="1"/>
  <c r="RJW3" i="1"/>
  <c r="RJV3" i="1"/>
  <c r="RJU3" i="1"/>
  <c r="RJT3" i="1"/>
  <c r="RJS3" i="1"/>
  <c r="RJR3" i="1"/>
  <c r="RJQ3" i="1"/>
  <c r="RJP3" i="1"/>
  <c r="RJO3" i="1"/>
  <c r="RJN3" i="1"/>
  <c r="RJM3" i="1"/>
  <c r="RJL3" i="1"/>
  <c r="RJK3" i="1"/>
  <c r="RJJ3" i="1"/>
  <c r="RJI3" i="1"/>
  <c r="RJH3" i="1"/>
  <c r="RJG3" i="1"/>
  <c r="RJF3" i="1"/>
  <c r="RJE3" i="1"/>
  <c r="RJD3" i="1"/>
  <c r="RJC3" i="1"/>
  <c r="RJB3" i="1"/>
  <c r="RJA3" i="1"/>
  <c r="RIZ3" i="1"/>
  <c r="RIY3" i="1"/>
  <c r="RIX3" i="1"/>
  <c r="RIW3" i="1"/>
  <c r="RIV3" i="1"/>
  <c r="RIU3" i="1"/>
  <c r="RIT3" i="1"/>
  <c r="RIS3" i="1"/>
  <c r="RIR3" i="1"/>
  <c r="RIQ3" i="1"/>
  <c r="RIP3" i="1"/>
  <c r="RIO3" i="1"/>
  <c r="RIN3" i="1"/>
  <c r="RIM3" i="1"/>
  <c r="RIL3" i="1"/>
  <c r="RIK3" i="1"/>
  <c r="RIJ3" i="1"/>
  <c r="RII3" i="1"/>
  <c r="RIH3" i="1"/>
  <c r="RIG3" i="1"/>
  <c r="RIF3" i="1"/>
  <c r="RIE3" i="1"/>
  <c r="RID3" i="1"/>
  <c r="RIC3" i="1"/>
  <c r="RIB3" i="1"/>
  <c r="RIA3" i="1"/>
  <c r="RHZ3" i="1"/>
  <c r="RHY3" i="1"/>
  <c r="RHX3" i="1"/>
  <c r="RHW3" i="1"/>
  <c r="RHV3" i="1"/>
  <c r="RHU3" i="1"/>
  <c r="RHT3" i="1"/>
  <c r="RHS3" i="1"/>
  <c r="RHR3" i="1"/>
  <c r="RHQ3" i="1"/>
  <c r="RHP3" i="1"/>
  <c r="RHO3" i="1"/>
  <c r="RHN3" i="1"/>
  <c r="RHM3" i="1"/>
  <c r="RHL3" i="1"/>
  <c r="RHK3" i="1"/>
  <c r="RHJ3" i="1"/>
  <c r="RHI3" i="1"/>
  <c r="RHH3" i="1"/>
  <c r="RHG3" i="1"/>
  <c r="RHF3" i="1"/>
  <c r="RHE3" i="1"/>
  <c r="RHD3" i="1"/>
  <c r="RHC3" i="1"/>
  <c r="RHB3" i="1"/>
  <c r="RHA3" i="1"/>
  <c r="RGZ3" i="1"/>
  <c r="RGY3" i="1"/>
  <c r="RGX3" i="1"/>
  <c r="RGW3" i="1"/>
  <c r="RGV3" i="1"/>
  <c r="RGU3" i="1"/>
  <c r="RGT3" i="1"/>
  <c r="RGS3" i="1"/>
  <c r="RGR3" i="1"/>
  <c r="RGQ3" i="1"/>
  <c r="RGP3" i="1"/>
  <c r="RGO3" i="1"/>
  <c r="RGN3" i="1"/>
  <c r="RGM3" i="1"/>
  <c r="RGL3" i="1"/>
  <c r="RGK3" i="1"/>
  <c r="RGJ3" i="1"/>
  <c r="RGI3" i="1"/>
  <c r="RGH3" i="1"/>
  <c r="RGG3" i="1"/>
  <c r="RGF3" i="1"/>
  <c r="RGE3" i="1"/>
  <c r="RGD3" i="1"/>
  <c r="RGC3" i="1"/>
  <c r="RGB3" i="1"/>
  <c r="RGA3" i="1"/>
  <c r="RFZ3" i="1"/>
  <c r="RFY3" i="1"/>
  <c r="RFX3" i="1"/>
  <c r="RFW3" i="1"/>
  <c r="RFV3" i="1"/>
  <c r="RFU3" i="1"/>
  <c r="RFT3" i="1"/>
  <c r="RFS3" i="1"/>
  <c r="RFR3" i="1"/>
  <c r="RFQ3" i="1"/>
  <c r="RFP3" i="1"/>
  <c r="RFO3" i="1"/>
  <c r="RFN3" i="1"/>
  <c r="RFM3" i="1"/>
  <c r="RFL3" i="1"/>
  <c r="RFK3" i="1"/>
  <c r="RFJ3" i="1"/>
  <c r="RFI3" i="1"/>
  <c r="RFH3" i="1"/>
  <c r="RFG3" i="1"/>
  <c r="RFF3" i="1"/>
  <c r="RFE3" i="1"/>
  <c r="RFD3" i="1"/>
  <c r="RFC3" i="1"/>
  <c r="RFB3" i="1"/>
  <c r="RFA3" i="1"/>
  <c r="REZ3" i="1"/>
  <c r="REY3" i="1"/>
  <c r="REX3" i="1"/>
  <c r="REW3" i="1"/>
  <c r="REV3" i="1"/>
  <c r="REU3" i="1"/>
  <c r="RET3" i="1"/>
  <c r="RES3" i="1"/>
  <c r="RER3" i="1"/>
  <c r="REQ3" i="1"/>
  <c r="REP3" i="1"/>
  <c r="REO3" i="1"/>
  <c r="REN3" i="1"/>
  <c r="REM3" i="1"/>
  <c r="REL3" i="1"/>
  <c r="REK3" i="1"/>
  <c r="REJ3" i="1"/>
  <c r="REI3" i="1"/>
  <c r="REH3" i="1"/>
  <c r="REG3" i="1"/>
  <c r="REF3" i="1"/>
  <c r="REE3" i="1"/>
  <c r="RED3" i="1"/>
  <c r="REC3" i="1"/>
  <c r="REB3" i="1"/>
  <c r="REA3" i="1"/>
  <c r="RDZ3" i="1"/>
  <c r="RDY3" i="1"/>
  <c r="RDX3" i="1"/>
  <c r="RDW3" i="1"/>
  <c r="RDV3" i="1"/>
  <c r="RDU3" i="1"/>
  <c r="RDT3" i="1"/>
  <c r="RDS3" i="1"/>
  <c r="RDR3" i="1"/>
  <c r="RDQ3" i="1"/>
  <c r="RDP3" i="1"/>
  <c r="RDO3" i="1"/>
  <c r="RDN3" i="1"/>
  <c r="RDM3" i="1"/>
  <c r="RDL3" i="1"/>
  <c r="RDK3" i="1"/>
  <c r="RDJ3" i="1"/>
  <c r="RDI3" i="1"/>
  <c r="RDH3" i="1"/>
  <c r="RDG3" i="1"/>
  <c r="RDF3" i="1"/>
  <c r="RDE3" i="1"/>
  <c r="RDD3" i="1"/>
  <c r="RDC3" i="1"/>
  <c r="RDB3" i="1"/>
  <c r="RDA3" i="1"/>
  <c r="RCZ3" i="1"/>
  <c r="RCY3" i="1"/>
  <c r="RCX3" i="1"/>
  <c r="RCW3" i="1"/>
  <c r="RCV3" i="1"/>
  <c r="RCU3" i="1"/>
  <c r="RCT3" i="1"/>
  <c r="RCS3" i="1"/>
  <c r="RCR3" i="1"/>
  <c r="RCQ3" i="1"/>
  <c r="RCP3" i="1"/>
  <c r="RCO3" i="1"/>
  <c r="RCN3" i="1"/>
  <c r="RCM3" i="1"/>
  <c r="RCL3" i="1"/>
  <c r="RCK3" i="1"/>
  <c r="RCJ3" i="1"/>
  <c r="RCI3" i="1"/>
  <c r="RCH3" i="1"/>
  <c r="RCG3" i="1"/>
  <c r="RCF3" i="1"/>
  <c r="RCE3" i="1"/>
  <c r="RCD3" i="1"/>
  <c r="RCC3" i="1"/>
  <c r="RCB3" i="1"/>
  <c r="RCA3" i="1"/>
  <c r="RBZ3" i="1"/>
  <c r="RBY3" i="1"/>
  <c r="RBX3" i="1"/>
  <c r="RBW3" i="1"/>
  <c r="RBV3" i="1"/>
  <c r="RBU3" i="1"/>
  <c r="RBT3" i="1"/>
  <c r="RBS3" i="1"/>
  <c r="RBR3" i="1"/>
  <c r="RBQ3" i="1"/>
  <c r="RBP3" i="1"/>
  <c r="RBO3" i="1"/>
  <c r="RBN3" i="1"/>
  <c r="RBM3" i="1"/>
  <c r="RBL3" i="1"/>
  <c r="RBK3" i="1"/>
  <c r="RBJ3" i="1"/>
  <c r="RBI3" i="1"/>
  <c r="RBH3" i="1"/>
  <c r="RBG3" i="1"/>
  <c r="RBF3" i="1"/>
  <c r="RBE3" i="1"/>
  <c r="RBD3" i="1"/>
  <c r="RBC3" i="1"/>
  <c r="RBB3" i="1"/>
  <c r="RBA3" i="1"/>
  <c r="RAZ3" i="1"/>
  <c r="RAY3" i="1"/>
  <c r="RAX3" i="1"/>
  <c r="RAW3" i="1"/>
  <c r="RAV3" i="1"/>
  <c r="RAU3" i="1"/>
  <c r="RAT3" i="1"/>
  <c r="RAS3" i="1"/>
  <c r="RAR3" i="1"/>
  <c r="RAQ3" i="1"/>
  <c r="RAP3" i="1"/>
  <c r="RAO3" i="1"/>
  <c r="RAN3" i="1"/>
  <c r="RAM3" i="1"/>
  <c r="RAL3" i="1"/>
  <c r="RAK3" i="1"/>
  <c r="RAJ3" i="1"/>
  <c r="RAI3" i="1"/>
  <c r="RAH3" i="1"/>
  <c r="RAG3" i="1"/>
  <c r="RAF3" i="1"/>
  <c r="RAE3" i="1"/>
  <c r="RAD3" i="1"/>
  <c r="RAC3" i="1"/>
  <c r="RAB3" i="1"/>
  <c r="RAA3" i="1"/>
  <c r="QZZ3" i="1"/>
  <c r="QZY3" i="1"/>
  <c r="QZX3" i="1"/>
  <c r="QZW3" i="1"/>
  <c r="QZV3" i="1"/>
  <c r="QZU3" i="1"/>
  <c r="QZT3" i="1"/>
  <c r="QZS3" i="1"/>
  <c r="QZR3" i="1"/>
  <c r="QZQ3" i="1"/>
  <c r="QZP3" i="1"/>
  <c r="QZO3" i="1"/>
  <c r="QZN3" i="1"/>
  <c r="QZM3" i="1"/>
  <c r="QZL3" i="1"/>
  <c r="QZK3" i="1"/>
  <c r="QZJ3" i="1"/>
  <c r="QZI3" i="1"/>
  <c r="QZH3" i="1"/>
  <c r="QZG3" i="1"/>
  <c r="QZF3" i="1"/>
  <c r="QZE3" i="1"/>
  <c r="QZD3" i="1"/>
  <c r="QZC3" i="1"/>
  <c r="QZB3" i="1"/>
  <c r="QZA3" i="1"/>
  <c r="QYZ3" i="1"/>
  <c r="QYY3" i="1"/>
  <c r="QYX3" i="1"/>
  <c r="QYW3" i="1"/>
  <c r="QYV3" i="1"/>
  <c r="QYU3" i="1"/>
  <c r="QYT3" i="1"/>
  <c r="QYS3" i="1"/>
  <c r="QYR3" i="1"/>
  <c r="QYQ3" i="1"/>
  <c r="QYP3" i="1"/>
  <c r="QYO3" i="1"/>
  <c r="QYN3" i="1"/>
  <c r="QYM3" i="1"/>
  <c r="QYL3" i="1"/>
  <c r="QYK3" i="1"/>
  <c r="QYJ3" i="1"/>
  <c r="QYI3" i="1"/>
  <c r="QYH3" i="1"/>
  <c r="QYG3" i="1"/>
  <c r="QYF3" i="1"/>
  <c r="QYE3" i="1"/>
  <c r="QYD3" i="1"/>
  <c r="QYC3" i="1"/>
  <c r="QYB3" i="1"/>
  <c r="QYA3" i="1"/>
  <c r="QXZ3" i="1"/>
  <c r="QXY3" i="1"/>
  <c r="QXX3" i="1"/>
  <c r="QXW3" i="1"/>
  <c r="QXV3" i="1"/>
  <c r="QXU3" i="1"/>
  <c r="QXT3" i="1"/>
  <c r="QXS3" i="1"/>
  <c r="QXR3" i="1"/>
  <c r="QXQ3" i="1"/>
  <c r="QXP3" i="1"/>
  <c r="QXO3" i="1"/>
  <c r="QXN3" i="1"/>
  <c r="QXM3" i="1"/>
  <c r="QXL3" i="1"/>
  <c r="QXK3" i="1"/>
  <c r="QXJ3" i="1"/>
  <c r="QXI3" i="1"/>
  <c r="QXH3" i="1"/>
  <c r="QXG3" i="1"/>
  <c r="QXF3" i="1"/>
  <c r="QXE3" i="1"/>
  <c r="QXD3" i="1"/>
  <c r="QXC3" i="1"/>
  <c r="QXB3" i="1"/>
  <c r="QXA3" i="1"/>
  <c r="QWZ3" i="1"/>
  <c r="QWY3" i="1"/>
  <c r="QWX3" i="1"/>
  <c r="QWW3" i="1"/>
  <c r="QWV3" i="1"/>
  <c r="QWU3" i="1"/>
  <c r="QWT3" i="1"/>
  <c r="QWS3" i="1"/>
  <c r="QWR3" i="1"/>
  <c r="QWQ3" i="1"/>
  <c r="QWP3" i="1"/>
  <c r="QWO3" i="1"/>
  <c r="QWN3" i="1"/>
  <c r="QWM3" i="1"/>
  <c r="QWL3" i="1"/>
  <c r="QWK3" i="1"/>
  <c r="QWJ3" i="1"/>
  <c r="QWI3" i="1"/>
  <c r="QWH3" i="1"/>
  <c r="QWG3" i="1"/>
  <c r="QWF3" i="1"/>
  <c r="QWE3" i="1"/>
  <c r="QWD3" i="1"/>
  <c r="QWC3" i="1"/>
  <c r="QWB3" i="1"/>
  <c r="QWA3" i="1"/>
  <c r="QVZ3" i="1"/>
  <c r="QVY3" i="1"/>
  <c r="QVX3" i="1"/>
  <c r="QVW3" i="1"/>
  <c r="QVV3" i="1"/>
  <c r="QVU3" i="1"/>
  <c r="QVT3" i="1"/>
  <c r="QVS3" i="1"/>
  <c r="QVR3" i="1"/>
  <c r="QVQ3" i="1"/>
  <c r="QVP3" i="1"/>
  <c r="QVO3" i="1"/>
  <c r="QVN3" i="1"/>
  <c r="QVM3" i="1"/>
  <c r="QVL3" i="1"/>
  <c r="QVK3" i="1"/>
  <c r="QVJ3" i="1"/>
  <c r="QVI3" i="1"/>
  <c r="QVH3" i="1"/>
  <c r="QVG3" i="1"/>
  <c r="QVF3" i="1"/>
  <c r="QVE3" i="1"/>
  <c r="QVD3" i="1"/>
  <c r="QVC3" i="1"/>
  <c r="QVB3" i="1"/>
  <c r="QVA3" i="1"/>
  <c r="QUZ3" i="1"/>
  <c r="QUY3" i="1"/>
  <c r="QUX3" i="1"/>
  <c r="QUW3" i="1"/>
  <c r="QUV3" i="1"/>
  <c r="QUU3" i="1"/>
  <c r="QUT3" i="1"/>
  <c r="QUS3" i="1"/>
  <c r="QUR3" i="1"/>
  <c r="QUQ3" i="1"/>
  <c r="QUP3" i="1"/>
  <c r="QUO3" i="1"/>
  <c r="QUN3" i="1"/>
  <c r="QUM3" i="1"/>
  <c r="QUL3" i="1"/>
  <c r="QUK3" i="1"/>
  <c r="QUJ3" i="1"/>
  <c r="QUI3" i="1"/>
  <c r="QUH3" i="1"/>
  <c r="QUG3" i="1"/>
  <c r="QUF3" i="1"/>
  <c r="QUE3" i="1"/>
  <c r="QUD3" i="1"/>
  <c r="QUC3" i="1"/>
  <c r="QUB3" i="1"/>
  <c r="QUA3" i="1"/>
  <c r="QTZ3" i="1"/>
  <c r="QTY3" i="1"/>
  <c r="QTX3" i="1"/>
  <c r="QTW3" i="1"/>
  <c r="QTV3" i="1"/>
  <c r="QTU3" i="1"/>
  <c r="QTT3" i="1"/>
  <c r="QTS3" i="1"/>
  <c r="QTR3" i="1"/>
  <c r="QTQ3" i="1"/>
  <c r="QTP3" i="1"/>
  <c r="QTO3" i="1"/>
  <c r="QTN3" i="1"/>
  <c r="QTM3" i="1"/>
  <c r="QTL3" i="1"/>
  <c r="QTK3" i="1"/>
  <c r="QTJ3" i="1"/>
  <c r="QTI3" i="1"/>
  <c r="QTH3" i="1"/>
  <c r="QTG3" i="1"/>
  <c r="QTF3" i="1"/>
  <c r="QTE3" i="1"/>
  <c r="QTD3" i="1"/>
  <c r="QTC3" i="1"/>
  <c r="QTB3" i="1"/>
  <c r="QTA3" i="1"/>
  <c r="QSZ3" i="1"/>
  <c r="QSY3" i="1"/>
  <c r="QSX3" i="1"/>
  <c r="QSW3" i="1"/>
  <c r="QSV3" i="1"/>
  <c r="QSU3" i="1"/>
  <c r="QST3" i="1"/>
  <c r="QSS3" i="1"/>
  <c r="QSR3" i="1"/>
  <c r="QSQ3" i="1"/>
  <c r="QSP3" i="1"/>
  <c r="QSO3" i="1"/>
  <c r="QSN3" i="1"/>
  <c r="QSM3" i="1"/>
  <c r="QSL3" i="1"/>
  <c r="QSK3" i="1"/>
  <c r="QSJ3" i="1"/>
  <c r="QSI3" i="1"/>
  <c r="QSH3" i="1"/>
  <c r="QSG3" i="1"/>
  <c r="QSF3" i="1"/>
  <c r="QSE3" i="1"/>
  <c r="QSD3" i="1"/>
  <c r="QSC3" i="1"/>
  <c r="QSB3" i="1"/>
  <c r="QSA3" i="1"/>
  <c r="QRZ3" i="1"/>
  <c r="QRY3" i="1"/>
  <c r="QRX3" i="1"/>
  <c r="QRW3" i="1"/>
  <c r="QRV3" i="1"/>
  <c r="QRU3" i="1"/>
  <c r="QRT3" i="1"/>
  <c r="QRS3" i="1"/>
  <c r="QRR3" i="1"/>
  <c r="QRQ3" i="1"/>
  <c r="QRP3" i="1"/>
  <c r="QRO3" i="1"/>
  <c r="QRN3" i="1"/>
  <c r="QRM3" i="1"/>
  <c r="QRL3" i="1"/>
  <c r="QRK3" i="1"/>
  <c r="QRJ3" i="1"/>
  <c r="QRI3" i="1"/>
  <c r="QRH3" i="1"/>
  <c r="QRG3" i="1"/>
  <c r="QRF3" i="1"/>
  <c r="QRE3" i="1"/>
  <c r="QRD3" i="1"/>
  <c r="QRC3" i="1"/>
  <c r="QRB3" i="1"/>
  <c r="QRA3" i="1"/>
  <c r="QQZ3" i="1"/>
  <c r="QQY3" i="1"/>
  <c r="QQX3" i="1"/>
  <c r="QQW3" i="1"/>
  <c r="QQV3" i="1"/>
  <c r="QQU3" i="1"/>
  <c r="QQT3" i="1"/>
  <c r="QQS3" i="1"/>
  <c r="QQR3" i="1"/>
  <c r="QQQ3" i="1"/>
  <c r="QQP3" i="1"/>
  <c r="QQO3" i="1"/>
  <c r="QQN3" i="1"/>
  <c r="QQM3" i="1"/>
  <c r="QQL3" i="1"/>
  <c r="QQK3" i="1"/>
  <c r="QQJ3" i="1"/>
  <c r="QQI3" i="1"/>
  <c r="QQH3" i="1"/>
  <c r="QQG3" i="1"/>
  <c r="QQF3" i="1"/>
  <c r="QQE3" i="1"/>
  <c r="QQD3" i="1"/>
  <c r="QQC3" i="1"/>
  <c r="QQB3" i="1"/>
  <c r="QQA3" i="1"/>
  <c r="QPZ3" i="1"/>
  <c r="QPY3" i="1"/>
  <c r="QPX3" i="1"/>
  <c r="QPW3" i="1"/>
  <c r="QPV3" i="1"/>
  <c r="QPU3" i="1"/>
  <c r="QPT3" i="1"/>
  <c r="QPS3" i="1"/>
  <c r="QPR3" i="1"/>
  <c r="QPQ3" i="1"/>
  <c r="QPP3" i="1"/>
  <c r="QPO3" i="1"/>
  <c r="QPN3" i="1"/>
  <c r="QPM3" i="1"/>
  <c r="QPL3" i="1"/>
  <c r="QPK3" i="1"/>
  <c r="QPJ3" i="1"/>
  <c r="QPI3" i="1"/>
  <c r="QPH3" i="1"/>
  <c r="QPG3" i="1"/>
  <c r="QPF3" i="1"/>
  <c r="QPE3" i="1"/>
  <c r="QPD3" i="1"/>
  <c r="QPC3" i="1"/>
  <c r="QPB3" i="1"/>
  <c r="QPA3" i="1"/>
  <c r="QOZ3" i="1"/>
  <c r="QOY3" i="1"/>
  <c r="QOX3" i="1"/>
  <c r="QOW3" i="1"/>
  <c r="QOV3" i="1"/>
  <c r="QOU3" i="1"/>
  <c r="QOT3" i="1"/>
  <c r="QOS3" i="1"/>
  <c r="QOR3" i="1"/>
  <c r="QOQ3" i="1"/>
  <c r="QOP3" i="1"/>
  <c r="QOO3" i="1"/>
  <c r="QON3" i="1"/>
  <c r="QOM3" i="1"/>
  <c r="QOL3" i="1"/>
  <c r="QOK3" i="1"/>
  <c r="QOJ3" i="1"/>
  <c r="QOI3" i="1"/>
  <c r="QOH3" i="1"/>
  <c r="QOG3" i="1"/>
  <c r="QOF3" i="1"/>
  <c r="QOE3" i="1"/>
  <c r="QOD3" i="1"/>
  <c r="QOC3" i="1"/>
  <c r="QOB3" i="1"/>
  <c r="QOA3" i="1"/>
  <c r="QNZ3" i="1"/>
  <c r="QNY3" i="1"/>
  <c r="QNX3" i="1"/>
  <c r="QNW3" i="1"/>
  <c r="QNV3" i="1"/>
  <c r="QNU3" i="1"/>
  <c r="QNT3" i="1"/>
  <c r="QNS3" i="1"/>
  <c r="QNR3" i="1"/>
  <c r="QNQ3" i="1"/>
  <c r="QNP3" i="1"/>
  <c r="QNO3" i="1"/>
  <c r="QNN3" i="1"/>
  <c r="QNM3" i="1"/>
  <c r="QNL3" i="1"/>
  <c r="QNK3" i="1"/>
  <c r="QNJ3" i="1"/>
  <c r="QNI3" i="1"/>
  <c r="QNH3" i="1"/>
  <c r="QNG3" i="1"/>
  <c r="QNF3" i="1"/>
  <c r="QNE3" i="1"/>
  <c r="QND3" i="1"/>
  <c r="QNC3" i="1"/>
  <c r="QNB3" i="1"/>
  <c r="QNA3" i="1"/>
  <c r="QMZ3" i="1"/>
  <c r="QMY3" i="1"/>
  <c r="QMX3" i="1"/>
  <c r="QMW3" i="1"/>
  <c r="QMV3" i="1"/>
  <c r="QMU3" i="1"/>
  <c r="QMT3" i="1"/>
  <c r="QMS3" i="1"/>
  <c r="QMR3" i="1"/>
  <c r="QMQ3" i="1"/>
  <c r="QMP3" i="1"/>
  <c r="QMO3" i="1"/>
  <c r="QMN3" i="1"/>
  <c r="QMM3" i="1"/>
  <c r="QML3" i="1"/>
  <c r="QMK3" i="1"/>
  <c r="QMJ3" i="1"/>
  <c r="QMI3" i="1"/>
  <c r="QMH3" i="1"/>
  <c r="QMG3" i="1"/>
  <c r="QMF3" i="1"/>
  <c r="QME3" i="1"/>
  <c r="QMD3" i="1"/>
  <c r="QMC3" i="1"/>
  <c r="QMB3" i="1"/>
  <c r="QMA3" i="1"/>
  <c r="QLZ3" i="1"/>
  <c r="QLY3" i="1"/>
  <c r="QLX3" i="1"/>
  <c r="QLW3" i="1"/>
  <c r="QLV3" i="1"/>
  <c r="QLU3" i="1"/>
  <c r="QLT3" i="1"/>
  <c r="QLS3" i="1"/>
  <c r="QLR3" i="1"/>
  <c r="QLQ3" i="1"/>
  <c r="QLP3" i="1"/>
  <c r="QLO3" i="1"/>
  <c r="QLN3" i="1"/>
  <c r="QLM3" i="1"/>
  <c r="QLL3" i="1"/>
  <c r="QLK3" i="1"/>
  <c r="QLJ3" i="1"/>
  <c r="QLI3" i="1"/>
  <c r="QLH3" i="1"/>
  <c r="QLG3" i="1"/>
  <c r="QLF3" i="1"/>
  <c r="QLE3" i="1"/>
  <c r="QLD3" i="1"/>
  <c r="QLC3" i="1"/>
  <c r="QLB3" i="1"/>
  <c r="QLA3" i="1"/>
  <c r="QKZ3" i="1"/>
  <c r="QKY3" i="1"/>
  <c r="QKX3" i="1"/>
  <c r="QKW3" i="1"/>
  <c r="QKV3" i="1"/>
  <c r="QKU3" i="1"/>
  <c r="QKT3" i="1"/>
  <c r="QKS3" i="1"/>
  <c r="QKR3" i="1"/>
  <c r="QKQ3" i="1"/>
  <c r="QKP3" i="1"/>
  <c r="QKO3" i="1"/>
  <c r="QKN3" i="1"/>
  <c r="QKM3" i="1"/>
  <c r="QKL3" i="1"/>
  <c r="QKK3" i="1"/>
  <c r="QKJ3" i="1"/>
  <c r="QKI3" i="1"/>
  <c r="QKH3" i="1"/>
  <c r="QKG3" i="1"/>
  <c r="QKF3" i="1"/>
  <c r="QKE3" i="1"/>
  <c r="QKD3" i="1"/>
  <c r="QKC3" i="1"/>
  <c r="QKB3" i="1"/>
  <c r="QKA3" i="1"/>
  <c r="QJZ3" i="1"/>
  <c r="QJY3" i="1"/>
  <c r="QJX3" i="1"/>
  <c r="QJW3" i="1"/>
  <c r="QJV3" i="1"/>
  <c r="QJU3" i="1"/>
  <c r="QJT3" i="1"/>
  <c r="QJS3" i="1"/>
  <c r="QJR3" i="1"/>
  <c r="QJQ3" i="1"/>
  <c r="QJP3" i="1"/>
  <c r="QJO3" i="1"/>
  <c r="QJN3" i="1"/>
  <c r="QJM3" i="1"/>
  <c r="QJL3" i="1"/>
  <c r="QJK3" i="1"/>
  <c r="QJJ3" i="1"/>
  <c r="QJI3" i="1"/>
  <c r="QJH3" i="1"/>
  <c r="QJG3" i="1"/>
  <c r="QJF3" i="1"/>
  <c r="QJE3" i="1"/>
  <c r="QJD3" i="1"/>
  <c r="QJC3" i="1"/>
  <c r="QJB3" i="1"/>
  <c r="QJA3" i="1"/>
  <c r="QIZ3" i="1"/>
  <c r="QIY3" i="1"/>
  <c r="QIX3" i="1"/>
  <c r="QIW3" i="1"/>
  <c r="QIV3" i="1"/>
  <c r="QIU3" i="1"/>
  <c r="QIT3" i="1"/>
  <c r="QIS3" i="1"/>
  <c r="QIR3" i="1"/>
  <c r="QIQ3" i="1"/>
  <c r="QIP3" i="1"/>
  <c r="QIO3" i="1"/>
  <c r="QIN3" i="1"/>
  <c r="QIM3" i="1"/>
  <c r="QIL3" i="1"/>
  <c r="QIK3" i="1"/>
  <c r="QIJ3" i="1"/>
  <c r="QII3" i="1"/>
  <c r="QIH3" i="1"/>
  <c r="QIG3" i="1"/>
  <c r="QIF3" i="1"/>
  <c r="QIE3" i="1"/>
  <c r="QID3" i="1"/>
  <c r="QIC3" i="1"/>
  <c r="QIB3" i="1"/>
  <c r="QIA3" i="1"/>
  <c r="QHZ3" i="1"/>
  <c r="QHY3" i="1"/>
  <c r="QHX3" i="1"/>
  <c r="QHW3" i="1"/>
  <c r="QHV3" i="1"/>
  <c r="QHU3" i="1"/>
  <c r="QHT3" i="1"/>
  <c r="QHS3" i="1"/>
  <c r="QHR3" i="1"/>
  <c r="QHQ3" i="1"/>
  <c r="QHP3" i="1"/>
  <c r="QHO3" i="1"/>
  <c r="QHN3" i="1"/>
  <c r="QHM3" i="1"/>
  <c r="QHL3" i="1"/>
  <c r="QHK3" i="1"/>
  <c r="QHJ3" i="1"/>
  <c r="QHI3" i="1"/>
  <c r="QHH3" i="1"/>
  <c r="QHG3" i="1"/>
  <c r="QHF3" i="1"/>
  <c r="QHE3" i="1"/>
  <c r="QHD3" i="1"/>
  <c r="QHC3" i="1"/>
  <c r="QHB3" i="1"/>
  <c r="QHA3" i="1"/>
  <c r="QGZ3" i="1"/>
  <c r="QGY3" i="1"/>
  <c r="QGX3" i="1"/>
  <c r="QGW3" i="1"/>
  <c r="QGV3" i="1"/>
  <c r="QGU3" i="1"/>
  <c r="QGT3" i="1"/>
  <c r="QGS3" i="1"/>
  <c r="QGR3" i="1"/>
  <c r="QGQ3" i="1"/>
  <c r="QGP3" i="1"/>
  <c r="QGO3" i="1"/>
  <c r="QGN3" i="1"/>
  <c r="QGM3" i="1"/>
  <c r="QGL3" i="1"/>
  <c r="QGK3" i="1"/>
  <c r="QGJ3" i="1"/>
  <c r="QGI3" i="1"/>
  <c r="QGH3" i="1"/>
  <c r="QGG3" i="1"/>
  <c r="QGF3" i="1"/>
  <c r="QGE3" i="1"/>
  <c r="QGD3" i="1"/>
  <c r="QGC3" i="1"/>
  <c r="QGB3" i="1"/>
  <c r="QGA3" i="1"/>
  <c r="QFZ3" i="1"/>
  <c r="QFY3" i="1"/>
  <c r="QFX3" i="1"/>
  <c r="QFW3" i="1"/>
  <c r="QFV3" i="1"/>
  <c r="QFU3" i="1"/>
  <c r="QFT3" i="1"/>
  <c r="QFS3" i="1"/>
  <c r="QFR3" i="1"/>
  <c r="QFQ3" i="1"/>
  <c r="QFP3" i="1"/>
  <c r="QFO3" i="1"/>
  <c r="QFN3" i="1"/>
  <c r="QFM3" i="1"/>
  <c r="QFL3" i="1"/>
  <c r="QFK3" i="1"/>
  <c r="QFJ3" i="1"/>
  <c r="QFI3" i="1"/>
  <c r="QFH3" i="1"/>
  <c r="QFG3" i="1"/>
  <c r="QFF3" i="1"/>
  <c r="QFE3" i="1"/>
  <c r="QFD3" i="1"/>
  <c r="QFC3" i="1"/>
  <c r="QFB3" i="1"/>
  <c r="QFA3" i="1"/>
  <c r="QEZ3" i="1"/>
  <c r="QEY3" i="1"/>
  <c r="QEX3" i="1"/>
  <c r="QEW3" i="1"/>
  <c r="QEV3" i="1"/>
  <c r="QEU3" i="1"/>
  <c r="QET3" i="1"/>
  <c r="QES3" i="1"/>
  <c r="QER3" i="1"/>
  <c r="QEQ3" i="1"/>
  <c r="QEP3" i="1"/>
  <c r="QEO3" i="1"/>
  <c r="QEN3" i="1"/>
  <c r="QEM3" i="1"/>
  <c r="QEL3" i="1"/>
  <c r="QEK3" i="1"/>
  <c r="QEJ3" i="1"/>
  <c r="QEI3" i="1"/>
  <c r="QEH3" i="1"/>
  <c r="QEG3" i="1"/>
  <c r="QEF3" i="1"/>
  <c r="QEE3" i="1"/>
  <c r="QED3" i="1"/>
  <c r="QEC3" i="1"/>
  <c r="QEB3" i="1"/>
  <c r="QEA3" i="1"/>
  <c r="QDZ3" i="1"/>
  <c r="QDY3" i="1"/>
  <c r="QDX3" i="1"/>
  <c r="QDW3" i="1"/>
  <c r="QDV3" i="1"/>
  <c r="QDU3" i="1"/>
  <c r="QDT3" i="1"/>
  <c r="QDS3" i="1"/>
  <c r="QDR3" i="1"/>
  <c r="QDQ3" i="1"/>
  <c r="QDP3" i="1"/>
  <c r="QDO3" i="1"/>
  <c r="QDN3" i="1"/>
  <c r="QDM3" i="1"/>
  <c r="QDL3" i="1"/>
  <c r="QDK3" i="1"/>
  <c r="QDJ3" i="1"/>
  <c r="QDI3" i="1"/>
  <c r="QDH3" i="1"/>
  <c r="QDG3" i="1"/>
  <c r="QDF3" i="1"/>
  <c r="QDE3" i="1"/>
  <c r="QDD3" i="1"/>
  <c r="QDC3" i="1"/>
  <c r="QDB3" i="1"/>
  <c r="QDA3" i="1"/>
  <c r="QCZ3" i="1"/>
  <c r="QCY3" i="1"/>
  <c r="QCX3" i="1"/>
  <c r="QCW3" i="1"/>
  <c r="QCV3" i="1"/>
  <c r="QCU3" i="1"/>
  <c r="QCT3" i="1"/>
  <c r="QCS3" i="1"/>
  <c r="QCR3" i="1"/>
  <c r="QCQ3" i="1"/>
  <c r="QCP3" i="1"/>
  <c r="QCO3" i="1"/>
  <c r="QCN3" i="1"/>
  <c r="QCM3" i="1"/>
  <c r="QCL3" i="1"/>
  <c r="QCK3" i="1"/>
  <c r="QCJ3" i="1"/>
  <c r="QCI3" i="1"/>
  <c r="QCH3" i="1"/>
  <c r="QCG3" i="1"/>
  <c r="QCF3" i="1"/>
  <c r="QCE3" i="1"/>
  <c r="QCD3" i="1"/>
  <c r="QCC3" i="1"/>
  <c r="QCB3" i="1"/>
  <c r="QCA3" i="1"/>
  <c r="QBZ3" i="1"/>
  <c r="QBY3" i="1"/>
  <c r="QBX3" i="1"/>
  <c r="QBW3" i="1"/>
  <c r="QBV3" i="1"/>
  <c r="QBU3" i="1"/>
  <c r="QBT3" i="1"/>
  <c r="QBS3" i="1"/>
  <c r="QBR3" i="1"/>
  <c r="QBQ3" i="1"/>
  <c r="QBP3" i="1"/>
  <c r="QBO3" i="1"/>
  <c r="QBN3" i="1"/>
  <c r="QBM3" i="1"/>
  <c r="QBL3" i="1"/>
  <c r="QBK3" i="1"/>
  <c r="QBJ3" i="1"/>
  <c r="QBI3" i="1"/>
  <c r="QBH3" i="1"/>
  <c r="QBG3" i="1"/>
  <c r="QBF3" i="1"/>
  <c r="QBE3" i="1"/>
  <c r="QBD3" i="1"/>
  <c r="QBC3" i="1"/>
  <c r="QBB3" i="1"/>
  <c r="QBA3" i="1"/>
  <c r="QAZ3" i="1"/>
  <c r="QAY3" i="1"/>
  <c r="QAX3" i="1"/>
  <c r="QAW3" i="1"/>
  <c r="QAV3" i="1"/>
  <c r="QAU3" i="1"/>
  <c r="QAT3" i="1"/>
  <c r="QAS3" i="1"/>
  <c r="QAR3" i="1"/>
  <c r="QAQ3" i="1"/>
  <c r="QAP3" i="1"/>
  <c r="QAO3" i="1"/>
  <c r="QAN3" i="1"/>
  <c r="QAM3" i="1"/>
  <c r="QAL3" i="1"/>
  <c r="QAK3" i="1"/>
  <c r="QAJ3" i="1"/>
  <c r="QAI3" i="1"/>
  <c r="QAH3" i="1"/>
  <c r="QAG3" i="1"/>
  <c r="QAF3" i="1"/>
  <c r="QAE3" i="1"/>
  <c r="QAD3" i="1"/>
  <c r="QAC3" i="1"/>
  <c r="QAB3" i="1"/>
  <c r="QAA3" i="1"/>
  <c r="PZZ3" i="1"/>
  <c r="PZY3" i="1"/>
  <c r="PZX3" i="1"/>
  <c r="PZW3" i="1"/>
  <c r="PZV3" i="1"/>
  <c r="PZU3" i="1"/>
  <c r="PZT3" i="1"/>
  <c r="PZS3" i="1"/>
  <c r="PZR3" i="1"/>
  <c r="PZQ3" i="1"/>
  <c r="PZP3" i="1"/>
  <c r="PZO3" i="1"/>
  <c r="PZN3" i="1"/>
  <c r="PZM3" i="1"/>
  <c r="PZL3" i="1"/>
  <c r="PZK3" i="1"/>
  <c r="PZJ3" i="1"/>
  <c r="PZI3" i="1"/>
  <c r="PZH3" i="1"/>
  <c r="PZG3" i="1"/>
  <c r="PZF3" i="1"/>
  <c r="PZE3" i="1"/>
  <c r="PZD3" i="1"/>
  <c r="PZC3" i="1"/>
  <c r="PZB3" i="1"/>
  <c r="PZA3" i="1"/>
  <c r="PYZ3" i="1"/>
  <c r="PYY3" i="1"/>
  <c r="PYX3" i="1"/>
  <c r="PYW3" i="1"/>
  <c r="PYV3" i="1"/>
  <c r="PYU3" i="1"/>
  <c r="PYT3" i="1"/>
  <c r="PYS3" i="1"/>
  <c r="PYR3" i="1"/>
  <c r="PYQ3" i="1"/>
  <c r="PYP3" i="1"/>
  <c r="PYO3" i="1"/>
  <c r="PYN3" i="1"/>
  <c r="PYM3" i="1"/>
  <c r="PYL3" i="1"/>
  <c r="PYK3" i="1"/>
  <c r="PYJ3" i="1"/>
  <c r="PYI3" i="1"/>
  <c r="PYH3" i="1"/>
  <c r="PYG3" i="1"/>
  <c r="PYF3" i="1"/>
  <c r="PYE3" i="1"/>
  <c r="PYD3" i="1"/>
  <c r="PYC3" i="1"/>
  <c r="PYB3" i="1"/>
  <c r="PYA3" i="1"/>
  <c r="PXZ3" i="1"/>
  <c r="PXY3" i="1"/>
  <c r="PXX3" i="1"/>
  <c r="PXW3" i="1"/>
  <c r="PXV3" i="1"/>
  <c r="PXU3" i="1"/>
  <c r="PXT3" i="1"/>
  <c r="PXS3" i="1"/>
  <c r="PXR3" i="1"/>
  <c r="PXQ3" i="1"/>
  <c r="PXP3" i="1"/>
  <c r="PXO3" i="1"/>
  <c r="PXN3" i="1"/>
  <c r="PXM3" i="1"/>
  <c r="PXL3" i="1"/>
  <c r="PXK3" i="1"/>
  <c r="PXJ3" i="1"/>
  <c r="PXI3" i="1"/>
  <c r="PXH3" i="1"/>
  <c r="PXG3" i="1"/>
  <c r="PXF3" i="1"/>
  <c r="PXE3" i="1"/>
  <c r="PXD3" i="1"/>
  <c r="PXC3" i="1"/>
  <c r="PXB3" i="1"/>
  <c r="PXA3" i="1"/>
  <c r="PWZ3" i="1"/>
  <c r="PWY3" i="1"/>
  <c r="PWX3" i="1"/>
  <c r="PWW3" i="1"/>
  <c r="PWV3" i="1"/>
  <c r="PWU3" i="1"/>
  <c r="PWT3" i="1"/>
  <c r="PWS3" i="1"/>
  <c r="PWR3" i="1"/>
  <c r="PWQ3" i="1"/>
  <c r="PWP3" i="1"/>
  <c r="PWO3" i="1"/>
  <c r="PWN3" i="1"/>
  <c r="PWM3" i="1"/>
  <c r="PWL3" i="1"/>
  <c r="PWK3" i="1"/>
  <c r="PWJ3" i="1"/>
  <c r="PWI3" i="1"/>
  <c r="PWH3" i="1"/>
  <c r="PWG3" i="1"/>
  <c r="PWF3" i="1"/>
  <c r="PWE3" i="1"/>
  <c r="PWD3" i="1"/>
  <c r="PWC3" i="1"/>
  <c r="PWB3" i="1"/>
  <c r="PWA3" i="1"/>
  <c r="PVZ3" i="1"/>
  <c r="PVY3" i="1"/>
  <c r="PVX3" i="1"/>
  <c r="PVW3" i="1"/>
  <c r="PVV3" i="1"/>
  <c r="PVU3" i="1"/>
  <c r="PVT3" i="1"/>
  <c r="PVS3" i="1"/>
  <c r="PVR3" i="1"/>
  <c r="PVQ3" i="1"/>
  <c r="PVP3" i="1"/>
  <c r="PVO3" i="1"/>
  <c r="PVN3" i="1"/>
  <c r="PVM3" i="1"/>
  <c r="PVL3" i="1"/>
  <c r="PVK3" i="1"/>
  <c r="PVJ3" i="1"/>
  <c r="PVI3" i="1"/>
  <c r="PVH3" i="1"/>
  <c r="PVG3" i="1"/>
  <c r="PVF3" i="1"/>
  <c r="PVE3" i="1"/>
  <c r="PVD3" i="1"/>
  <c r="PVC3" i="1"/>
  <c r="PVB3" i="1"/>
  <c r="PVA3" i="1"/>
  <c r="PUZ3" i="1"/>
  <c r="PUY3" i="1"/>
  <c r="PUX3" i="1"/>
  <c r="PUW3" i="1"/>
  <c r="PUV3" i="1"/>
  <c r="PUU3" i="1"/>
  <c r="PUT3" i="1"/>
  <c r="PUS3" i="1"/>
  <c r="PUR3" i="1"/>
  <c r="PUQ3" i="1"/>
  <c r="PUP3" i="1"/>
  <c r="PUO3" i="1"/>
  <c r="PUN3" i="1"/>
  <c r="PUM3" i="1"/>
  <c r="PUL3" i="1"/>
  <c r="PUK3" i="1"/>
  <c r="PUJ3" i="1"/>
  <c r="PUI3" i="1"/>
  <c r="PUH3" i="1"/>
  <c r="PUG3" i="1"/>
  <c r="PUF3" i="1"/>
  <c r="PUE3" i="1"/>
  <c r="PUD3" i="1"/>
  <c r="PUC3" i="1"/>
  <c r="PUB3" i="1"/>
  <c r="PUA3" i="1"/>
  <c r="PTZ3" i="1"/>
  <c r="PTY3" i="1"/>
  <c r="PTX3" i="1"/>
  <c r="PTW3" i="1"/>
  <c r="PTV3" i="1"/>
  <c r="PTU3" i="1"/>
  <c r="PTT3" i="1"/>
  <c r="PTS3" i="1"/>
  <c r="PTR3" i="1"/>
  <c r="PTQ3" i="1"/>
  <c r="PTP3" i="1"/>
  <c r="PTO3" i="1"/>
  <c r="PTN3" i="1"/>
  <c r="PTM3" i="1"/>
  <c r="PTL3" i="1"/>
  <c r="PTK3" i="1"/>
  <c r="PTJ3" i="1"/>
  <c r="PTI3" i="1"/>
  <c r="PTH3" i="1"/>
  <c r="PTG3" i="1"/>
  <c r="PTF3" i="1"/>
  <c r="PTE3" i="1"/>
  <c r="PTD3" i="1"/>
  <c r="PTC3" i="1"/>
  <c r="PTB3" i="1"/>
  <c r="PTA3" i="1"/>
  <c r="PSZ3" i="1"/>
  <c r="PSY3" i="1"/>
  <c r="PSX3" i="1"/>
  <c r="PSW3" i="1"/>
  <c r="PSV3" i="1"/>
  <c r="PSU3" i="1"/>
  <c r="PST3" i="1"/>
  <c r="PSS3" i="1"/>
  <c r="PSR3" i="1"/>
  <c r="PSQ3" i="1"/>
  <c r="PSP3" i="1"/>
  <c r="PSO3" i="1"/>
  <c r="PSN3" i="1"/>
  <c r="PSM3" i="1"/>
  <c r="PSL3" i="1"/>
  <c r="PSK3" i="1"/>
  <c r="PSJ3" i="1"/>
  <c r="PSI3" i="1"/>
  <c r="PSH3" i="1"/>
  <c r="PSG3" i="1"/>
  <c r="PSF3" i="1"/>
  <c r="PSE3" i="1"/>
  <c r="PSD3" i="1"/>
  <c r="PSC3" i="1"/>
  <c r="PSB3" i="1"/>
  <c r="PSA3" i="1"/>
  <c r="PRZ3" i="1"/>
  <c r="PRY3" i="1"/>
  <c r="PRX3" i="1"/>
  <c r="PRW3" i="1"/>
  <c r="PRV3" i="1"/>
  <c r="PRU3" i="1"/>
  <c r="PRT3" i="1"/>
  <c r="PRS3" i="1"/>
  <c r="PRR3" i="1"/>
  <c r="PRQ3" i="1"/>
  <c r="PRP3" i="1"/>
  <c r="PRO3" i="1"/>
  <c r="PRN3" i="1"/>
  <c r="PRM3" i="1"/>
  <c r="PRL3" i="1"/>
  <c r="PRK3" i="1"/>
  <c r="PRJ3" i="1"/>
  <c r="PRI3" i="1"/>
  <c r="PRH3" i="1"/>
  <c r="PRG3" i="1"/>
  <c r="PRF3" i="1"/>
  <c r="PRE3" i="1"/>
  <c r="PRD3" i="1"/>
  <c r="PRC3" i="1"/>
  <c r="PRB3" i="1"/>
  <c r="PRA3" i="1"/>
  <c r="PQZ3" i="1"/>
  <c r="PQY3" i="1"/>
  <c r="PQX3" i="1"/>
  <c r="PQW3" i="1"/>
  <c r="PQV3" i="1"/>
  <c r="PQU3" i="1"/>
  <c r="PQT3" i="1"/>
  <c r="PQS3" i="1"/>
  <c r="PQR3" i="1"/>
  <c r="PQQ3" i="1"/>
  <c r="PQP3" i="1"/>
  <c r="PQO3" i="1"/>
  <c r="PQN3" i="1"/>
  <c r="PQM3" i="1"/>
  <c r="PQL3" i="1"/>
  <c r="PQK3" i="1"/>
  <c r="PQJ3" i="1"/>
  <c r="PQI3" i="1"/>
  <c r="PQH3" i="1"/>
  <c r="PQG3" i="1"/>
  <c r="PQF3" i="1"/>
  <c r="PQE3" i="1"/>
  <c r="PQD3" i="1"/>
  <c r="PQC3" i="1"/>
  <c r="PQB3" i="1"/>
  <c r="PQA3" i="1"/>
  <c r="PPZ3" i="1"/>
  <c r="PPY3" i="1"/>
  <c r="PPX3" i="1"/>
  <c r="PPW3" i="1"/>
  <c r="PPV3" i="1"/>
  <c r="PPU3" i="1"/>
  <c r="PPT3" i="1"/>
  <c r="PPS3" i="1"/>
  <c r="PPR3" i="1"/>
  <c r="PPQ3" i="1"/>
  <c r="PPP3" i="1"/>
  <c r="PPO3" i="1"/>
  <c r="PPN3" i="1"/>
  <c r="PPM3" i="1"/>
  <c r="PPL3" i="1"/>
  <c r="PPK3" i="1"/>
  <c r="PPJ3" i="1"/>
  <c r="PPI3" i="1"/>
  <c r="PPH3" i="1"/>
  <c r="PPG3" i="1"/>
  <c r="PPF3" i="1"/>
  <c r="PPE3" i="1"/>
  <c r="PPD3" i="1"/>
  <c r="PPC3" i="1"/>
  <c r="PPB3" i="1"/>
  <c r="PPA3" i="1"/>
  <c r="POZ3" i="1"/>
  <c r="POY3" i="1"/>
  <c r="POX3" i="1"/>
  <c r="POW3" i="1"/>
  <c r="POV3" i="1"/>
  <c r="POU3" i="1"/>
  <c r="POT3" i="1"/>
  <c r="POS3" i="1"/>
  <c r="POR3" i="1"/>
  <c r="POQ3" i="1"/>
  <c r="POP3" i="1"/>
  <c r="POO3" i="1"/>
  <c r="PON3" i="1"/>
  <c r="POM3" i="1"/>
  <c r="POL3" i="1"/>
  <c r="POK3" i="1"/>
  <c r="POJ3" i="1"/>
  <c r="POI3" i="1"/>
  <c r="POH3" i="1"/>
  <c r="POG3" i="1"/>
  <c r="POF3" i="1"/>
  <c r="POE3" i="1"/>
  <c r="POD3" i="1"/>
  <c r="POC3" i="1"/>
  <c r="POB3" i="1"/>
  <c r="POA3" i="1"/>
  <c r="PNZ3" i="1"/>
  <c r="PNY3" i="1"/>
  <c r="PNX3" i="1"/>
  <c r="PNW3" i="1"/>
  <c r="PNV3" i="1"/>
  <c r="PNU3" i="1"/>
  <c r="PNT3" i="1"/>
  <c r="PNS3" i="1"/>
  <c r="PNR3" i="1"/>
  <c r="PNQ3" i="1"/>
  <c r="PNP3" i="1"/>
  <c r="PNO3" i="1"/>
  <c r="PNN3" i="1"/>
  <c r="PNM3" i="1"/>
  <c r="PNL3" i="1"/>
  <c r="PNK3" i="1"/>
  <c r="PNJ3" i="1"/>
  <c r="PNI3" i="1"/>
  <c r="PNH3" i="1"/>
  <c r="PNG3" i="1"/>
  <c r="PNF3" i="1"/>
  <c r="PNE3" i="1"/>
  <c r="PND3" i="1"/>
  <c r="PNC3" i="1"/>
  <c r="PNB3" i="1"/>
  <c r="PNA3" i="1"/>
  <c r="PMZ3" i="1"/>
  <c r="PMY3" i="1"/>
  <c r="PMX3" i="1"/>
  <c r="PMW3" i="1"/>
  <c r="PMV3" i="1"/>
  <c r="PMU3" i="1"/>
  <c r="PMT3" i="1"/>
  <c r="PMS3" i="1"/>
  <c r="PMR3" i="1"/>
  <c r="PMQ3" i="1"/>
  <c r="PMP3" i="1"/>
  <c r="PMO3" i="1"/>
  <c r="PMN3" i="1"/>
  <c r="PMM3" i="1"/>
  <c r="PML3" i="1"/>
  <c r="PMK3" i="1"/>
  <c r="PMJ3" i="1"/>
  <c r="PMI3" i="1"/>
  <c r="PMH3" i="1"/>
  <c r="PMG3" i="1"/>
  <c r="PMF3" i="1"/>
  <c r="PME3" i="1"/>
  <c r="PMD3" i="1"/>
  <c r="PMC3" i="1"/>
  <c r="PMB3" i="1"/>
  <c r="PMA3" i="1"/>
  <c r="PLZ3" i="1"/>
  <c r="PLY3" i="1"/>
  <c r="PLX3" i="1"/>
  <c r="PLW3" i="1"/>
  <c r="PLV3" i="1"/>
  <c r="PLU3" i="1"/>
  <c r="PLT3" i="1"/>
  <c r="PLS3" i="1"/>
  <c r="PLR3" i="1"/>
  <c r="PLQ3" i="1"/>
  <c r="PLP3" i="1"/>
  <c r="PLO3" i="1"/>
  <c r="PLN3" i="1"/>
  <c r="PLM3" i="1"/>
  <c r="PLL3" i="1"/>
  <c r="PLK3" i="1"/>
  <c r="PLJ3" i="1"/>
  <c r="PLI3" i="1"/>
  <c r="PLH3" i="1"/>
  <c r="PLG3" i="1"/>
  <c r="PLF3" i="1"/>
  <c r="PLE3" i="1"/>
  <c r="PLD3" i="1"/>
  <c r="PLC3" i="1"/>
  <c r="PLB3" i="1"/>
  <c r="PLA3" i="1"/>
  <c r="PKZ3" i="1"/>
  <c r="PKY3" i="1"/>
  <c r="PKX3" i="1"/>
  <c r="PKW3" i="1"/>
  <c r="PKV3" i="1"/>
  <c r="PKU3" i="1"/>
  <c r="PKT3" i="1"/>
  <c r="PKS3" i="1"/>
  <c r="PKR3" i="1"/>
  <c r="PKQ3" i="1"/>
  <c r="PKP3" i="1"/>
  <c r="PKO3" i="1"/>
  <c r="PKN3" i="1"/>
  <c r="PKM3" i="1"/>
  <c r="PKL3" i="1"/>
  <c r="PKK3" i="1"/>
  <c r="PKJ3" i="1"/>
  <c r="PKI3" i="1"/>
  <c r="PKH3" i="1"/>
  <c r="PKG3" i="1"/>
  <c r="PKF3" i="1"/>
  <c r="PKE3" i="1"/>
  <c r="PKD3" i="1"/>
  <c r="PKC3" i="1"/>
  <c r="PKB3" i="1"/>
  <c r="PKA3" i="1"/>
  <c r="PJZ3" i="1"/>
  <c r="PJY3" i="1"/>
  <c r="PJX3" i="1"/>
  <c r="PJW3" i="1"/>
  <c r="PJV3" i="1"/>
  <c r="PJU3" i="1"/>
  <c r="PJT3" i="1"/>
  <c r="PJS3" i="1"/>
  <c r="PJR3" i="1"/>
  <c r="PJQ3" i="1"/>
  <c r="PJP3" i="1"/>
  <c r="PJO3" i="1"/>
  <c r="PJN3" i="1"/>
  <c r="PJM3" i="1"/>
  <c r="PJL3" i="1"/>
  <c r="PJK3" i="1"/>
  <c r="PJJ3" i="1"/>
  <c r="PJI3" i="1"/>
  <c r="PJH3" i="1"/>
  <c r="PJG3" i="1"/>
  <c r="PJF3" i="1"/>
  <c r="PJE3" i="1"/>
  <c r="PJD3" i="1"/>
  <c r="PJC3" i="1"/>
  <c r="PJB3" i="1"/>
  <c r="PJA3" i="1"/>
  <c r="PIZ3" i="1"/>
  <c r="PIY3" i="1"/>
  <c r="PIX3" i="1"/>
  <c r="PIW3" i="1"/>
  <c r="PIV3" i="1"/>
  <c r="PIU3" i="1"/>
  <c r="PIT3" i="1"/>
  <c r="PIS3" i="1"/>
  <c r="PIR3" i="1"/>
  <c r="PIQ3" i="1"/>
  <c r="PIP3" i="1"/>
  <c r="PIO3" i="1"/>
  <c r="PIN3" i="1"/>
  <c r="PIM3" i="1"/>
  <c r="PIL3" i="1"/>
  <c r="PIK3" i="1"/>
  <c r="PIJ3" i="1"/>
  <c r="PII3" i="1"/>
  <c r="PIH3" i="1"/>
  <c r="PIG3" i="1"/>
  <c r="PIF3" i="1"/>
  <c r="PIE3" i="1"/>
  <c r="PID3" i="1"/>
  <c r="PIC3" i="1"/>
  <c r="PIB3" i="1"/>
  <c r="PIA3" i="1"/>
  <c r="PHZ3" i="1"/>
  <c r="PHY3" i="1"/>
  <c r="PHX3" i="1"/>
  <c r="PHW3" i="1"/>
  <c r="PHV3" i="1"/>
  <c r="PHU3" i="1"/>
  <c r="PHT3" i="1"/>
  <c r="PHS3" i="1"/>
  <c r="PHR3" i="1"/>
  <c r="PHQ3" i="1"/>
  <c r="PHP3" i="1"/>
  <c r="PHO3" i="1"/>
  <c r="PHN3" i="1"/>
  <c r="PHM3" i="1"/>
  <c r="PHL3" i="1"/>
  <c r="PHK3" i="1"/>
  <c r="PHJ3" i="1"/>
  <c r="PHI3" i="1"/>
  <c r="PHH3" i="1"/>
  <c r="PHG3" i="1"/>
  <c r="PHF3" i="1"/>
  <c r="PHE3" i="1"/>
  <c r="PHD3" i="1"/>
  <c r="PHC3" i="1"/>
  <c r="PHB3" i="1"/>
  <c r="PHA3" i="1"/>
  <c r="PGZ3" i="1"/>
  <c r="PGY3" i="1"/>
  <c r="PGX3" i="1"/>
  <c r="PGW3" i="1"/>
  <c r="PGV3" i="1"/>
  <c r="PGU3" i="1"/>
  <c r="PGT3" i="1"/>
  <c r="PGS3" i="1"/>
  <c r="PGR3" i="1"/>
  <c r="PGQ3" i="1"/>
  <c r="PGP3" i="1"/>
  <c r="PGO3" i="1"/>
  <c r="PGN3" i="1"/>
  <c r="PGM3" i="1"/>
  <c r="PGL3" i="1"/>
  <c r="PGK3" i="1"/>
  <c r="PGJ3" i="1"/>
  <c r="PGI3" i="1"/>
  <c r="PGH3" i="1"/>
  <c r="PGG3" i="1"/>
  <c r="PGF3" i="1"/>
  <c r="PGE3" i="1"/>
  <c r="PGD3" i="1"/>
  <c r="PGC3" i="1"/>
  <c r="PGB3" i="1"/>
  <c r="PGA3" i="1"/>
  <c r="PFZ3" i="1"/>
  <c r="PFY3" i="1"/>
  <c r="PFX3" i="1"/>
  <c r="PFW3" i="1"/>
  <c r="PFV3" i="1"/>
  <c r="PFU3" i="1"/>
  <c r="PFT3" i="1"/>
  <c r="PFS3" i="1"/>
  <c r="PFR3" i="1"/>
  <c r="PFQ3" i="1"/>
  <c r="PFP3" i="1"/>
  <c r="PFO3" i="1"/>
  <c r="PFN3" i="1"/>
  <c r="PFM3" i="1"/>
  <c r="PFL3" i="1"/>
  <c r="PFK3" i="1"/>
  <c r="PFJ3" i="1"/>
  <c r="PFI3" i="1"/>
  <c r="PFH3" i="1"/>
  <c r="PFG3" i="1"/>
  <c r="PFF3" i="1"/>
  <c r="PFE3" i="1"/>
  <c r="PFD3" i="1"/>
  <c r="PFC3" i="1"/>
  <c r="PFB3" i="1"/>
  <c r="PFA3" i="1"/>
  <c r="PEZ3" i="1"/>
  <c r="PEY3" i="1"/>
  <c r="PEX3" i="1"/>
  <c r="PEW3" i="1"/>
  <c r="PEV3" i="1"/>
  <c r="PEU3" i="1"/>
  <c r="PET3" i="1"/>
  <c r="PES3" i="1"/>
  <c r="PER3" i="1"/>
  <c r="PEQ3" i="1"/>
  <c r="PEP3" i="1"/>
  <c r="PEO3" i="1"/>
  <c r="PEN3" i="1"/>
  <c r="PEM3" i="1"/>
  <c r="PEL3" i="1"/>
  <c r="PEK3" i="1"/>
  <c r="PEJ3" i="1"/>
  <c r="PEI3" i="1"/>
  <c r="PEH3" i="1"/>
  <c r="PEG3" i="1"/>
  <c r="PEF3" i="1"/>
  <c r="PEE3" i="1"/>
  <c r="PED3" i="1"/>
  <c r="PEC3" i="1"/>
  <c r="PEB3" i="1"/>
  <c r="PEA3" i="1"/>
  <c r="PDZ3" i="1"/>
  <c r="PDY3" i="1"/>
  <c r="PDX3" i="1"/>
  <c r="PDW3" i="1"/>
  <c r="PDV3" i="1"/>
  <c r="PDU3" i="1"/>
  <c r="PDT3" i="1"/>
  <c r="PDS3" i="1"/>
  <c r="PDR3" i="1"/>
  <c r="PDQ3" i="1"/>
  <c r="PDP3" i="1"/>
  <c r="PDO3" i="1"/>
  <c r="PDN3" i="1"/>
  <c r="PDM3" i="1"/>
  <c r="PDL3" i="1"/>
  <c r="PDK3" i="1"/>
  <c r="PDJ3" i="1"/>
  <c r="PDI3" i="1"/>
  <c r="PDH3" i="1"/>
  <c r="PDG3" i="1"/>
  <c r="PDF3" i="1"/>
  <c r="PDE3" i="1"/>
  <c r="PDD3" i="1"/>
  <c r="PDC3" i="1"/>
  <c r="PDB3" i="1"/>
  <c r="PDA3" i="1"/>
  <c r="PCZ3" i="1"/>
  <c r="PCY3" i="1"/>
  <c r="PCX3" i="1"/>
  <c r="PCW3" i="1"/>
  <c r="PCV3" i="1"/>
  <c r="PCU3" i="1"/>
  <c r="PCT3" i="1"/>
  <c r="PCS3" i="1"/>
  <c r="PCR3" i="1"/>
  <c r="PCQ3" i="1"/>
  <c r="PCP3" i="1"/>
  <c r="PCO3" i="1"/>
  <c r="PCN3" i="1"/>
  <c r="PCM3" i="1"/>
  <c r="PCL3" i="1"/>
  <c r="PCK3" i="1"/>
  <c r="PCJ3" i="1"/>
  <c r="PCI3" i="1"/>
  <c r="PCH3" i="1"/>
  <c r="PCG3" i="1"/>
  <c r="PCF3" i="1"/>
  <c r="PCE3" i="1"/>
  <c r="PCD3" i="1"/>
  <c r="PCC3" i="1"/>
  <c r="PCB3" i="1"/>
  <c r="PCA3" i="1"/>
  <c r="PBZ3" i="1"/>
  <c r="PBY3" i="1"/>
  <c r="PBX3" i="1"/>
  <c r="PBW3" i="1"/>
  <c r="PBV3" i="1"/>
  <c r="PBU3" i="1"/>
  <c r="PBT3" i="1"/>
  <c r="PBS3" i="1"/>
  <c r="PBR3" i="1"/>
  <c r="PBQ3" i="1"/>
  <c r="PBP3" i="1"/>
  <c r="PBO3" i="1"/>
  <c r="PBN3" i="1"/>
  <c r="PBM3" i="1"/>
  <c r="PBL3" i="1"/>
  <c r="PBK3" i="1"/>
  <c r="PBJ3" i="1"/>
  <c r="PBI3" i="1"/>
  <c r="PBH3" i="1"/>
  <c r="PBG3" i="1"/>
  <c r="PBF3" i="1"/>
  <c r="PBE3" i="1"/>
  <c r="PBD3" i="1"/>
  <c r="PBC3" i="1"/>
  <c r="PBB3" i="1"/>
  <c r="PBA3" i="1"/>
  <c r="PAZ3" i="1"/>
  <c r="PAY3" i="1"/>
  <c r="PAX3" i="1"/>
  <c r="PAW3" i="1"/>
  <c r="PAV3" i="1"/>
  <c r="PAU3" i="1"/>
  <c r="PAT3" i="1"/>
  <c r="PAS3" i="1"/>
  <c r="PAR3" i="1"/>
  <c r="PAQ3" i="1"/>
  <c r="PAP3" i="1"/>
  <c r="PAO3" i="1"/>
  <c r="PAN3" i="1"/>
  <c r="PAM3" i="1"/>
  <c r="PAL3" i="1"/>
  <c r="PAK3" i="1"/>
  <c r="PAJ3" i="1"/>
  <c r="PAI3" i="1"/>
  <c r="PAH3" i="1"/>
  <c r="PAG3" i="1"/>
  <c r="PAF3" i="1"/>
  <c r="PAE3" i="1"/>
  <c r="PAD3" i="1"/>
  <c r="PAC3" i="1"/>
  <c r="PAB3" i="1"/>
  <c r="PAA3" i="1"/>
  <c r="OZZ3" i="1"/>
  <c r="OZY3" i="1"/>
  <c r="OZX3" i="1"/>
  <c r="OZW3" i="1"/>
  <c r="OZV3" i="1"/>
  <c r="OZU3" i="1"/>
  <c r="OZT3" i="1"/>
  <c r="OZS3" i="1"/>
  <c r="OZR3" i="1"/>
  <c r="OZQ3" i="1"/>
  <c r="OZP3" i="1"/>
  <c r="OZO3" i="1"/>
  <c r="OZN3" i="1"/>
  <c r="OZM3" i="1"/>
  <c r="OZL3" i="1"/>
  <c r="OZK3" i="1"/>
  <c r="OZJ3" i="1"/>
  <c r="OZI3" i="1"/>
  <c r="OZH3" i="1"/>
  <c r="OZG3" i="1"/>
  <c r="OZF3" i="1"/>
  <c r="OZE3" i="1"/>
  <c r="OZD3" i="1"/>
  <c r="OZC3" i="1"/>
  <c r="OZB3" i="1"/>
  <c r="OZA3" i="1"/>
  <c r="OYZ3" i="1"/>
  <c r="OYY3" i="1"/>
  <c r="OYX3" i="1"/>
  <c r="OYW3" i="1"/>
  <c r="OYV3" i="1"/>
  <c r="OYU3" i="1"/>
  <c r="OYT3" i="1"/>
  <c r="OYS3" i="1"/>
  <c r="OYR3" i="1"/>
  <c r="OYQ3" i="1"/>
  <c r="OYP3" i="1"/>
  <c r="OYO3" i="1"/>
  <c r="OYN3" i="1"/>
  <c r="OYM3" i="1"/>
  <c r="OYL3" i="1"/>
  <c r="OYK3" i="1"/>
  <c r="OYJ3" i="1"/>
  <c r="OYI3" i="1"/>
  <c r="OYH3" i="1"/>
  <c r="OYG3" i="1"/>
  <c r="OYF3" i="1"/>
  <c r="OYE3" i="1"/>
  <c r="OYD3" i="1"/>
  <c r="OYC3" i="1"/>
  <c r="OYB3" i="1"/>
  <c r="OYA3" i="1"/>
  <c r="OXZ3" i="1"/>
  <c r="OXY3" i="1"/>
  <c r="OXX3" i="1"/>
  <c r="OXW3" i="1"/>
  <c r="OXV3" i="1"/>
  <c r="OXU3" i="1"/>
  <c r="OXT3" i="1"/>
  <c r="OXS3" i="1"/>
  <c r="OXR3" i="1"/>
  <c r="OXQ3" i="1"/>
  <c r="OXP3" i="1"/>
  <c r="OXO3" i="1"/>
  <c r="OXN3" i="1"/>
  <c r="OXM3" i="1"/>
  <c r="OXL3" i="1"/>
  <c r="OXK3" i="1"/>
  <c r="OXJ3" i="1"/>
  <c r="OXI3" i="1"/>
  <c r="OXH3" i="1"/>
  <c r="OXG3" i="1"/>
  <c r="OXF3" i="1"/>
  <c r="OXE3" i="1"/>
  <c r="OXD3" i="1"/>
  <c r="OXC3" i="1"/>
  <c r="OXB3" i="1"/>
  <c r="OXA3" i="1"/>
  <c r="OWZ3" i="1"/>
  <c r="OWY3" i="1"/>
  <c r="OWX3" i="1"/>
  <c r="OWW3" i="1"/>
  <c r="OWV3" i="1"/>
  <c r="OWU3" i="1"/>
  <c r="OWT3" i="1"/>
  <c r="OWS3" i="1"/>
  <c r="OWR3" i="1"/>
  <c r="OWQ3" i="1"/>
  <c r="OWP3" i="1"/>
  <c r="OWO3" i="1"/>
  <c r="OWN3" i="1"/>
  <c r="OWM3" i="1"/>
  <c r="OWL3" i="1"/>
  <c r="OWK3" i="1"/>
  <c r="OWJ3" i="1"/>
  <c r="OWI3" i="1"/>
  <c r="OWH3" i="1"/>
  <c r="OWG3" i="1"/>
  <c r="OWF3" i="1"/>
  <c r="OWE3" i="1"/>
  <c r="OWD3" i="1"/>
  <c r="OWC3" i="1"/>
  <c r="OWB3" i="1"/>
  <c r="OWA3" i="1"/>
  <c r="OVZ3" i="1"/>
  <c r="OVY3" i="1"/>
  <c r="OVX3" i="1"/>
  <c r="OVW3" i="1"/>
  <c r="OVV3" i="1"/>
  <c r="OVU3" i="1"/>
  <c r="OVT3" i="1"/>
  <c r="OVS3" i="1"/>
  <c r="OVR3" i="1"/>
  <c r="OVQ3" i="1"/>
  <c r="OVP3" i="1"/>
  <c r="OVO3" i="1"/>
  <c r="OVN3" i="1"/>
  <c r="OVM3" i="1"/>
  <c r="OVL3" i="1"/>
  <c r="OVK3" i="1"/>
  <c r="OVJ3" i="1"/>
  <c r="OVI3" i="1"/>
  <c r="OVH3" i="1"/>
  <c r="OVG3" i="1"/>
  <c r="OVF3" i="1"/>
  <c r="OVE3" i="1"/>
  <c r="OVD3" i="1"/>
  <c r="OVC3" i="1"/>
  <c r="OVB3" i="1"/>
  <c r="OVA3" i="1"/>
  <c r="OUZ3" i="1"/>
  <c r="OUY3" i="1"/>
  <c r="OUX3" i="1"/>
  <c r="OUW3" i="1"/>
  <c r="OUV3" i="1"/>
  <c r="OUU3" i="1"/>
  <c r="OUT3" i="1"/>
  <c r="OUS3" i="1"/>
  <c r="OUR3" i="1"/>
  <c r="OUQ3" i="1"/>
  <c r="OUP3" i="1"/>
  <c r="OUO3" i="1"/>
  <c r="OUN3" i="1"/>
  <c r="OUM3" i="1"/>
  <c r="OUL3" i="1"/>
  <c r="OUK3" i="1"/>
  <c r="OUJ3" i="1"/>
  <c r="OUI3" i="1"/>
  <c r="OUH3" i="1"/>
  <c r="OUG3" i="1"/>
  <c r="OUF3" i="1"/>
  <c r="OUE3" i="1"/>
  <c r="OUD3" i="1"/>
  <c r="OUC3" i="1"/>
  <c r="OUB3" i="1"/>
  <c r="OUA3" i="1"/>
  <c r="OTZ3" i="1"/>
  <c r="OTY3" i="1"/>
  <c r="OTX3" i="1"/>
  <c r="OTW3" i="1"/>
  <c r="OTV3" i="1"/>
  <c r="OTU3" i="1"/>
  <c r="OTT3" i="1"/>
  <c r="OTS3" i="1"/>
  <c r="OTR3" i="1"/>
  <c r="OTQ3" i="1"/>
  <c r="OTP3" i="1"/>
  <c r="OTO3" i="1"/>
  <c r="OTN3" i="1"/>
  <c r="OTM3" i="1"/>
  <c r="OTL3" i="1"/>
  <c r="OTK3" i="1"/>
  <c r="OTJ3" i="1"/>
  <c r="OTI3" i="1"/>
  <c r="OTH3" i="1"/>
  <c r="OTG3" i="1"/>
  <c r="OTF3" i="1"/>
  <c r="OTE3" i="1"/>
  <c r="OTD3" i="1"/>
  <c r="OTC3" i="1"/>
  <c r="OTB3" i="1"/>
  <c r="OTA3" i="1"/>
  <c r="OSZ3" i="1"/>
  <c r="OSY3" i="1"/>
  <c r="OSX3" i="1"/>
  <c r="OSW3" i="1"/>
  <c r="OSV3" i="1"/>
  <c r="OSU3" i="1"/>
  <c r="OST3" i="1"/>
  <c r="OSS3" i="1"/>
  <c r="OSR3" i="1"/>
  <c r="OSQ3" i="1"/>
  <c r="OSP3" i="1"/>
  <c r="OSO3" i="1"/>
  <c r="OSN3" i="1"/>
  <c r="OSM3" i="1"/>
  <c r="OSL3" i="1"/>
  <c r="OSK3" i="1"/>
  <c r="OSJ3" i="1"/>
  <c r="OSI3" i="1"/>
  <c r="OSH3" i="1"/>
  <c r="OSG3" i="1"/>
  <c r="OSF3" i="1"/>
  <c r="OSE3" i="1"/>
  <c r="OSD3" i="1"/>
  <c r="OSC3" i="1"/>
  <c r="OSB3" i="1"/>
  <c r="OSA3" i="1"/>
  <c r="ORZ3" i="1"/>
  <c r="ORY3" i="1"/>
  <c r="ORX3" i="1"/>
  <c r="ORW3" i="1"/>
  <c r="ORV3" i="1"/>
  <c r="ORU3" i="1"/>
  <c r="ORT3" i="1"/>
  <c r="ORS3" i="1"/>
  <c r="ORR3" i="1"/>
  <c r="ORQ3" i="1"/>
  <c r="ORP3" i="1"/>
  <c r="ORO3" i="1"/>
  <c r="ORN3" i="1"/>
  <c r="ORM3" i="1"/>
  <c r="ORL3" i="1"/>
  <c r="ORK3" i="1"/>
  <c r="ORJ3" i="1"/>
  <c r="ORI3" i="1"/>
  <c r="ORH3" i="1"/>
  <c r="ORG3" i="1"/>
  <c r="ORF3" i="1"/>
  <c r="ORE3" i="1"/>
  <c r="ORD3" i="1"/>
  <c r="ORC3" i="1"/>
  <c r="ORB3" i="1"/>
  <c r="ORA3" i="1"/>
  <c r="OQZ3" i="1"/>
  <c r="OQY3" i="1"/>
  <c r="OQX3" i="1"/>
  <c r="OQW3" i="1"/>
  <c r="OQV3" i="1"/>
  <c r="OQU3" i="1"/>
  <c r="OQT3" i="1"/>
  <c r="OQS3" i="1"/>
  <c r="OQR3" i="1"/>
  <c r="OQQ3" i="1"/>
  <c r="OQP3" i="1"/>
  <c r="OQO3" i="1"/>
  <c r="OQN3" i="1"/>
  <c r="OQM3" i="1"/>
  <c r="OQL3" i="1"/>
  <c r="OQK3" i="1"/>
  <c r="OQJ3" i="1"/>
  <c r="OQI3" i="1"/>
  <c r="OQH3" i="1"/>
  <c r="OQG3" i="1"/>
  <c r="OQF3" i="1"/>
  <c r="OQE3" i="1"/>
  <c r="OQD3" i="1"/>
  <c r="OQC3" i="1"/>
  <c r="OQB3" i="1"/>
  <c r="OQA3" i="1"/>
  <c r="OPZ3" i="1"/>
  <c r="OPY3" i="1"/>
  <c r="OPX3" i="1"/>
  <c r="OPW3" i="1"/>
  <c r="OPV3" i="1"/>
  <c r="OPU3" i="1"/>
  <c r="OPT3" i="1"/>
  <c r="OPS3" i="1"/>
  <c r="OPR3" i="1"/>
  <c r="OPQ3" i="1"/>
  <c r="OPP3" i="1"/>
  <c r="OPO3" i="1"/>
  <c r="OPN3" i="1"/>
  <c r="OPM3" i="1"/>
  <c r="OPL3" i="1"/>
  <c r="OPK3" i="1"/>
  <c r="OPJ3" i="1"/>
  <c r="OPI3" i="1"/>
  <c r="OPH3" i="1"/>
  <c r="OPG3" i="1"/>
  <c r="OPF3" i="1"/>
  <c r="OPE3" i="1"/>
  <c r="OPD3" i="1"/>
  <c r="OPC3" i="1"/>
  <c r="OPB3" i="1"/>
  <c r="OPA3" i="1"/>
  <c r="OOZ3" i="1"/>
  <c r="OOY3" i="1"/>
  <c r="OOX3" i="1"/>
  <c r="OOW3" i="1"/>
  <c r="OOV3" i="1"/>
  <c r="OOU3" i="1"/>
  <c r="OOT3" i="1"/>
  <c r="OOS3" i="1"/>
  <c r="OOR3" i="1"/>
  <c r="OOQ3" i="1"/>
  <c r="OOP3" i="1"/>
  <c r="OOO3" i="1"/>
  <c r="OON3" i="1"/>
  <c r="OOM3" i="1"/>
  <c r="OOL3" i="1"/>
  <c r="OOK3" i="1"/>
  <c r="OOJ3" i="1"/>
  <c r="OOI3" i="1"/>
  <c r="OOH3" i="1"/>
  <c r="OOG3" i="1"/>
  <c r="OOF3" i="1"/>
  <c r="OOE3" i="1"/>
  <c r="OOD3" i="1"/>
  <c r="OOC3" i="1"/>
  <c r="OOB3" i="1"/>
  <c r="OOA3" i="1"/>
  <c r="ONZ3" i="1"/>
  <c r="ONY3" i="1"/>
  <c r="ONX3" i="1"/>
  <c r="ONW3" i="1"/>
  <c r="ONV3" i="1"/>
  <c r="ONU3" i="1"/>
  <c r="ONT3" i="1"/>
  <c r="ONS3" i="1"/>
  <c r="ONR3" i="1"/>
  <c r="ONQ3" i="1"/>
  <c r="ONP3" i="1"/>
  <c r="ONO3" i="1"/>
  <c r="ONN3" i="1"/>
  <c r="ONM3" i="1"/>
  <c r="ONL3" i="1"/>
  <c r="ONK3" i="1"/>
  <c r="ONJ3" i="1"/>
  <c r="ONI3" i="1"/>
  <c r="ONH3" i="1"/>
  <c r="ONG3" i="1"/>
  <c r="ONF3" i="1"/>
  <c r="ONE3" i="1"/>
  <c r="OND3" i="1"/>
  <c r="ONC3" i="1"/>
  <c r="ONB3" i="1"/>
  <c r="ONA3" i="1"/>
  <c r="OMZ3" i="1"/>
  <c r="OMY3" i="1"/>
  <c r="OMX3" i="1"/>
  <c r="OMW3" i="1"/>
  <c r="OMV3" i="1"/>
  <c r="OMU3" i="1"/>
  <c r="OMT3" i="1"/>
  <c r="OMS3" i="1"/>
  <c r="OMR3" i="1"/>
  <c r="OMQ3" i="1"/>
  <c r="OMP3" i="1"/>
  <c r="OMO3" i="1"/>
  <c r="OMN3" i="1"/>
  <c r="OMM3" i="1"/>
  <c r="OML3" i="1"/>
  <c r="OMK3" i="1"/>
  <c r="OMJ3" i="1"/>
  <c r="OMI3" i="1"/>
  <c r="OMH3" i="1"/>
  <c r="OMG3" i="1"/>
  <c r="OMF3" i="1"/>
  <c r="OME3" i="1"/>
  <c r="OMD3" i="1"/>
  <c r="OMC3" i="1"/>
  <c r="OMB3" i="1"/>
  <c r="OMA3" i="1"/>
  <c r="OLZ3" i="1"/>
  <c r="OLY3" i="1"/>
  <c r="OLX3" i="1"/>
  <c r="OLW3" i="1"/>
  <c r="OLV3" i="1"/>
  <c r="OLU3" i="1"/>
  <c r="OLT3" i="1"/>
  <c r="OLS3" i="1"/>
  <c r="OLR3" i="1"/>
  <c r="OLQ3" i="1"/>
  <c r="OLP3" i="1"/>
  <c r="OLO3" i="1"/>
  <c r="OLN3" i="1"/>
  <c r="OLM3" i="1"/>
  <c r="OLL3" i="1"/>
  <c r="OLK3" i="1"/>
  <c r="OLJ3" i="1"/>
  <c r="OLI3" i="1"/>
  <c r="OLH3" i="1"/>
  <c r="OLG3" i="1"/>
  <c r="OLF3" i="1"/>
  <c r="OLE3" i="1"/>
  <c r="OLD3" i="1"/>
  <c r="OLC3" i="1"/>
  <c r="OLB3" i="1"/>
  <c r="OLA3" i="1"/>
  <c r="OKZ3" i="1"/>
  <c r="OKY3" i="1"/>
  <c r="OKX3" i="1"/>
  <c r="OKW3" i="1"/>
  <c r="OKV3" i="1"/>
  <c r="OKU3" i="1"/>
  <c r="OKT3" i="1"/>
  <c r="OKS3" i="1"/>
  <c r="OKR3" i="1"/>
  <c r="OKQ3" i="1"/>
  <c r="OKP3" i="1"/>
  <c r="OKO3" i="1"/>
  <c r="OKN3" i="1"/>
  <c r="OKM3" i="1"/>
  <c r="OKL3" i="1"/>
  <c r="OKK3" i="1"/>
  <c r="OKJ3" i="1"/>
  <c r="OKI3" i="1"/>
  <c r="OKH3" i="1"/>
  <c r="OKG3" i="1"/>
  <c r="OKF3" i="1"/>
  <c r="OKE3" i="1"/>
  <c r="OKD3" i="1"/>
  <c r="OKC3" i="1"/>
  <c r="OKB3" i="1"/>
  <c r="OKA3" i="1"/>
  <c r="OJZ3" i="1"/>
  <c r="OJY3" i="1"/>
  <c r="OJX3" i="1"/>
  <c r="OJW3" i="1"/>
  <c r="OJV3" i="1"/>
  <c r="OJU3" i="1"/>
  <c r="OJT3" i="1"/>
  <c r="OJS3" i="1"/>
  <c r="OJR3" i="1"/>
  <c r="OJQ3" i="1"/>
  <c r="OJP3" i="1"/>
  <c r="OJO3" i="1"/>
  <c r="OJN3" i="1"/>
  <c r="OJM3" i="1"/>
  <c r="OJL3" i="1"/>
  <c r="OJK3" i="1"/>
  <c r="OJJ3" i="1"/>
  <c r="OJI3" i="1"/>
  <c r="OJH3" i="1"/>
  <c r="OJG3" i="1"/>
  <c r="OJF3" i="1"/>
  <c r="OJE3" i="1"/>
  <c r="OJD3" i="1"/>
  <c r="OJC3" i="1"/>
  <c r="OJB3" i="1"/>
  <c r="OJA3" i="1"/>
  <c r="OIZ3" i="1"/>
  <c r="OIY3" i="1"/>
  <c r="OIX3" i="1"/>
  <c r="OIW3" i="1"/>
  <c r="OIV3" i="1"/>
  <c r="OIU3" i="1"/>
  <c r="OIT3" i="1"/>
  <c r="OIS3" i="1"/>
  <c r="OIR3" i="1"/>
  <c r="OIQ3" i="1"/>
  <c r="OIP3" i="1"/>
  <c r="OIO3" i="1"/>
  <c r="OIN3" i="1"/>
  <c r="OIM3" i="1"/>
  <c r="OIL3" i="1"/>
  <c r="OIK3" i="1"/>
  <c r="OIJ3" i="1"/>
  <c r="OII3" i="1"/>
  <c r="OIH3" i="1"/>
  <c r="OIG3" i="1"/>
  <c r="OIF3" i="1"/>
  <c r="OIE3" i="1"/>
  <c r="OID3" i="1"/>
  <c r="OIC3" i="1"/>
  <c r="OIB3" i="1"/>
  <c r="OIA3" i="1"/>
  <c r="OHZ3" i="1"/>
  <c r="OHY3" i="1"/>
  <c r="OHX3" i="1"/>
  <c r="OHW3" i="1"/>
  <c r="OHV3" i="1"/>
  <c r="OHU3" i="1"/>
  <c r="OHT3" i="1"/>
  <c r="OHS3" i="1"/>
  <c r="OHR3" i="1"/>
  <c r="OHQ3" i="1"/>
  <c r="OHP3" i="1"/>
  <c r="OHO3" i="1"/>
  <c r="OHN3" i="1"/>
  <c r="OHM3" i="1"/>
  <c r="OHL3" i="1"/>
  <c r="OHK3" i="1"/>
  <c r="OHJ3" i="1"/>
  <c r="OHI3" i="1"/>
  <c r="OHH3" i="1"/>
  <c r="OHG3" i="1"/>
  <c r="OHF3" i="1"/>
  <c r="OHE3" i="1"/>
  <c r="OHD3" i="1"/>
  <c r="OHC3" i="1"/>
  <c r="OHB3" i="1"/>
  <c r="OHA3" i="1"/>
  <c r="OGZ3" i="1"/>
  <c r="OGY3" i="1"/>
  <c r="OGX3" i="1"/>
  <c r="OGW3" i="1"/>
  <c r="OGV3" i="1"/>
  <c r="OGU3" i="1"/>
  <c r="OGT3" i="1"/>
  <c r="OGS3" i="1"/>
  <c r="OGR3" i="1"/>
  <c r="OGQ3" i="1"/>
  <c r="OGP3" i="1"/>
  <c r="OGO3" i="1"/>
  <c r="OGN3" i="1"/>
  <c r="OGM3" i="1"/>
  <c r="OGL3" i="1"/>
  <c r="OGK3" i="1"/>
  <c r="OGJ3" i="1"/>
  <c r="OGI3" i="1"/>
  <c r="OGH3" i="1"/>
  <c r="OGG3" i="1"/>
  <c r="OGF3" i="1"/>
  <c r="OGE3" i="1"/>
  <c r="OGD3" i="1"/>
  <c r="OGC3" i="1"/>
  <c r="OGB3" i="1"/>
  <c r="OGA3" i="1"/>
  <c r="OFZ3" i="1"/>
  <c r="OFY3" i="1"/>
  <c r="OFX3" i="1"/>
  <c r="OFW3" i="1"/>
  <c r="OFV3" i="1"/>
  <c r="OFU3" i="1"/>
  <c r="OFT3" i="1"/>
  <c r="OFS3" i="1"/>
  <c r="OFR3" i="1"/>
  <c r="OFQ3" i="1"/>
  <c r="OFP3" i="1"/>
  <c r="OFO3" i="1"/>
  <c r="OFN3" i="1"/>
  <c r="OFM3" i="1"/>
  <c r="OFL3" i="1"/>
  <c r="OFK3" i="1"/>
  <c r="OFJ3" i="1"/>
  <c r="OFI3" i="1"/>
  <c r="OFH3" i="1"/>
  <c r="OFG3" i="1"/>
  <c r="OFF3" i="1"/>
  <c r="OFE3" i="1"/>
  <c r="OFD3" i="1"/>
  <c r="OFC3" i="1"/>
  <c r="OFB3" i="1"/>
  <c r="OFA3" i="1"/>
  <c r="OEZ3" i="1"/>
  <c r="OEY3" i="1"/>
  <c r="OEX3" i="1"/>
  <c r="OEW3" i="1"/>
  <c r="OEV3" i="1"/>
  <c r="OEU3" i="1"/>
  <c r="OET3" i="1"/>
  <c r="OES3" i="1"/>
  <c r="OER3" i="1"/>
  <c r="OEQ3" i="1"/>
  <c r="OEP3" i="1"/>
  <c r="OEO3" i="1"/>
  <c r="OEN3" i="1"/>
  <c r="OEM3" i="1"/>
  <c r="OEL3" i="1"/>
  <c r="OEK3" i="1"/>
  <c r="OEJ3" i="1"/>
  <c r="OEI3" i="1"/>
  <c r="OEH3" i="1"/>
  <c r="OEG3" i="1"/>
  <c r="OEF3" i="1"/>
  <c r="OEE3" i="1"/>
  <c r="OED3" i="1"/>
  <c r="OEC3" i="1"/>
  <c r="OEB3" i="1"/>
  <c r="OEA3" i="1"/>
  <c r="ODZ3" i="1"/>
  <c r="ODY3" i="1"/>
  <c r="ODX3" i="1"/>
  <c r="ODW3" i="1"/>
  <c r="ODV3" i="1"/>
  <c r="ODU3" i="1"/>
  <c r="ODT3" i="1"/>
  <c r="ODS3" i="1"/>
  <c r="ODR3" i="1"/>
  <c r="ODQ3" i="1"/>
  <c r="ODP3" i="1"/>
  <c r="ODO3" i="1"/>
  <c r="ODN3" i="1"/>
  <c r="ODM3" i="1"/>
  <c r="ODL3" i="1"/>
  <c r="ODK3" i="1"/>
  <c r="ODJ3" i="1"/>
  <c r="ODI3" i="1"/>
  <c r="ODH3" i="1"/>
  <c r="ODG3" i="1"/>
  <c r="ODF3" i="1"/>
  <c r="ODE3" i="1"/>
  <c r="ODD3" i="1"/>
  <c r="ODC3" i="1"/>
  <c r="ODB3" i="1"/>
  <c r="ODA3" i="1"/>
  <c r="OCZ3" i="1"/>
  <c r="OCY3" i="1"/>
  <c r="OCX3" i="1"/>
  <c r="OCW3" i="1"/>
  <c r="OCV3" i="1"/>
  <c r="OCU3" i="1"/>
  <c r="OCT3" i="1"/>
  <c r="OCS3" i="1"/>
  <c r="OCR3" i="1"/>
  <c r="OCQ3" i="1"/>
  <c r="OCP3" i="1"/>
  <c r="OCO3" i="1"/>
  <c r="OCN3" i="1"/>
  <c r="OCM3" i="1"/>
  <c r="OCL3" i="1"/>
  <c r="OCK3" i="1"/>
  <c r="OCJ3" i="1"/>
  <c r="OCI3" i="1"/>
  <c r="OCH3" i="1"/>
  <c r="OCG3" i="1"/>
  <c r="OCF3" i="1"/>
  <c r="OCE3" i="1"/>
  <c r="OCD3" i="1"/>
  <c r="OCC3" i="1"/>
  <c r="OCB3" i="1"/>
  <c r="OCA3" i="1"/>
  <c r="OBZ3" i="1"/>
  <c r="OBY3" i="1"/>
  <c r="OBX3" i="1"/>
  <c r="OBW3" i="1"/>
  <c r="OBV3" i="1"/>
  <c r="OBU3" i="1"/>
  <c r="OBT3" i="1"/>
  <c r="OBS3" i="1"/>
  <c r="OBR3" i="1"/>
  <c r="OBQ3" i="1"/>
  <c r="OBP3" i="1"/>
  <c r="OBO3" i="1"/>
  <c r="OBN3" i="1"/>
  <c r="OBM3" i="1"/>
  <c r="OBL3" i="1"/>
  <c r="OBK3" i="1"/>
  <c r="OBJ3" i="1"/>
  <c r="OBI3" i="1"/>
  <c r="OBH3" i="1"/>
  <c r="OBG3" i="1"/>
  <c r="OBF3" i="1"/>
  <c r="OBE3" i="1"/>
  <c r="OBD3" i="1"/>
  <c r="OBC3" i="1"/>
  <c r="OBB3" i="1"/>
  <c r="OBA3" i="1"/>
  <c r="OAZ3" i="1"/>
  <c r="OAY3" i="1"/>
  <c r="OAX3" i="1"/>
  <c r="OAW3" i="1"/>
  <c r="OAV3" i="1"/>
  <c r="OAU3" i="1"/>
  <c r="OAT3" i="1"/>
  <c r="OAS3" i="1"/>
  <c r="OAR3" i="1"/>
  <c r="OAQ3" i="1"/>
  <c r="OAP3" i="1"/>
  <c r="OAO3" i="1"/>
  <c r="OAN3" i="1"/>
  <c r="OAM3" i="1"/>
  <c r="OAL3" i="1"/>
  <c r="OAK3" i="1"/>
  <c r="OAJ3" i="1"/>
  <c r="OAI3" i="1"/>
  <c r="OAH3" i="1"/>
  <c r="OAG3" i="1"/>
  <c r="OAF3" i="1"/>
  <c r="OAE3" i="1"/>
  <c r="OAD3" i="1"/>
  <c r="OAC3" i="1"/>
  <c r="OAB3" i="1"/>
  <c r="OAA3" i="1"/>
  <c r="NZZ3" i="1"/>
  <c r="NZY3" i="1"/>
  <c r="NZX3" i="1"/>
  <c r="NZW3" i="1"/>
  <c r="NZV3" i="1"/>
  <c r="NZU3" i="1"/>
  <c r="NZT3" i="1"/>
  <c r="NZS3" i="1"/>
  <c r="NZR3" i="1"/>
  <c r="NZQ3" i="1"/>
  <c r="NZP3" i="1"/>
  <c r="NZO3" i="1"/>
  <c r="NZN3" i="1"/>
  <c r="NZM3" i="1"/>
  <c r="NZL3" i="1"/>
  <c r="NZK3" i="1"/>
  <c r="NZJ3" i="1"/>
  <c r="NZI3" i="1"/>
  <c r="NZH3" i="1"/>
  <c r="NZG3" i="1"/>
  <c r="NZF3" i="1"/>
  <c r="NZE3" i="1"/>
  <c r="NZD3" i="1"/>
  <c r="NZC3" i="1"/>
  <c r="NZB3" i="1"/>
  <c r="NZA3" i="1"/>
  <c r="NYZ3" i="1"/>
  <c r="NYY3" i="1"/>
  <c r="NYX3" i="1"/>
  <c r="NYW3" i="1"/>
  <c r="NYV3" i="1"/>
  <c r="NYU3" i="1"/>
  <c r="NYT3" i="1"/>
  <c r="NYS3" i="1"/>
  <c r="NYR3" i="1"/>
  <c r="NYQ3" i="1"/>
  <c r="NYP3" i="1"/>
  <c r="NYO3" i="1"/>
  <c r="NYN3" i="1"/>
  <c r="NYM3" i="1"/>
  <c r="NYL3" i="1"/>
  <c r="NYK3" i="1"/>
  <c r="NYJ3" i="1"/>
  <c r="NYI3" i="1"/>
  <c r="NYH3" i="1"/>
  <c r="NYG3" i="1"/>
  <c r="NYF3" i="1"/>
  <c r="NYE3" i="1"/>
  <c r="NYD3" i="1"/>
  <c r="NYC3" i="1"/>
  <c r="NYB3" i="1"/>
  <c r="NYA3" i="1"/>
  <c r="NXZ3" i="1"/>
  <c r="NXY3" i="1"/>
  <c r="NXX3" i="1"/>
  <c r="NXW3" i="1"/>
  <c r="NXV3" i="1"/>
  <c r="NXU3" i="1"/>
  <c r="NXT3" i="1"/>
  <c r="NXS3" i="1"/>
  <c r="NXR3" i="1"/>
  <c r="NXQ3" i="1"/>
  <c r="NXP3" i="1"/>
  <c r="NXO3" i="1"/>
  <c r="NXN3" i="1"/>
  <c r="NXM3" i="1"/>
  <c r="NXL3" i="1"/>
  <c r="NXK3" i="1"/>
  <c r="NXJ3" i="1"/>
  <c r="NXI3" i="1"/>
  <c r="NXH3" i="1"/>
  <c r="NXG3" i="1"/>
  <c r="NXF3" i="1"/>
  <c r="NXE3" i="1"/>
  <c r="NXD3" i="1"/>
  <c r="NXC3" i="1"/>
  <c r="NXB3" i="1"/>
  <c r="NXA3" i="1"/>
  <c r="NWZ3" i="1"/>
  <c r="NWY3" i="1"/>
  <c r="NWX3" i="1"/>
  <c r="NWW3" i="1"/>
  <c r="NWV3" i="1"/>
  <c r="NWU3" i="1"/>
  <c r="NWT3" i="1"/>
  <c r="NWS3" i="1"/>
  <c r="NWR3" i="1"/>
  <c r="NWQ3" i="1"/>
  <c r="NWP3" i="1"/>
  <c r="NWO3" i="1"/>
  <c r="NWN3" i="1"/>
  <c r="NWM3" i="1"/>
  <c r="NWL3" i="1"/>
  <c r="NWK3" i="1"/>
  <c r="NWJ3" i="1"/>
  <c r="NWI3" i="1"/>
  <c r="NWH3" i="1"/>
  <c r="NWG3" i="1"/>
  <c r="NWF3" i="1"/>
  <c r="NWE3" i="1"/>
  <c r="NWD3" i="1"/>
  <c r="NWC3" i="1"/>
  <c r="NWB3" i="1"/>
  <c r="NWA3" i="1"/>
  <c r="NVZ3" i="1"/>
  <c r="NVY3" i="1"/>
  <c r="NVX3" i="1"/>
  <c r="NVW3" i="1"/>
  <c r="NVV3" i="1"/>
  <c r="NVU3" i="1"/>
  <c r="NVT3" i="1"/>
  <c r="NVS3" i="1"/>
  <c r="NVR3" i="1"/>
  <c r="NVQ3" i="1"/>
  <c r="NVP3" i="1"/>
  <c r="NVO3" i="1"/>
  <c r="NVN3" i="1"/>
  <c r="NVM3" i="1"/>
  <c r="NVL3" i="1"/>
  <c r="NVK3" i="1"/>
  <c r="NVJ3" i="1"/>
  <c r="NVI3" i="1"/>
  <c r="NVH3" i="1"/>
  <c r="NVG3" i="1"/>
  <c r="NVF3" i="1"/>
  <c r="NVE3" i="1"/>
  <c r="NVD3" i="1"/>
  <c r="NVC3" i="1"/>
  <c r="NVB3" i="1"/>
  <c r="NVA3" i="1"/>
  <c r="NUZ3" i="1"/>
  <c r="NUY3" i="1"/>
  <c r="NUX3" i="1"/>
  <c r="NUW3" i="1"/>
  <c r="NUV3" i="1"/>
  <c r="NUU3" i="1"/>
  <c r="NUT3" i="1"/>
  <c r="NUS3" i="1"/>
  <c r="NUR3" i="1"/>
  <c r="NUQ3" i="1"/>
  <c r="NUP3" i="1"/>
  <c r="NUO3" i="1"/>
  <c r="NUN3" i="1"/>
  <c r="NUM3" i="1"/>
  <c r="NUL3" i="1"/>
  <c r="NUK3" i="1"/>
  <c r="NUJ3" i="1"/>
  <c r="NUI3" i="1"/>
  <c r="NUH3" i="1"/>
  <c r="NUG3" i="1"/>
  <c r="NUF3" i="1"/>
  <c r="NUE3" i="1"/>
  <c r="NUD3" i="1"/>
  <c r="NUC3" i="1"/>
  <c r="NUB3" i="1"/>
  <c r="NUA3" i="1"/>
  <c r="NTZ3" i="1"/>
  <c r="NTY3" i="1"/>
  <c r="NTX3" i="1"/>
  <c r="NTW3" i="1"/>
  <c r="NTV3" i="1"/>
  <c r="NTU3" i="1"/>
  <c r="NTT3" i="1"/>
  <c r="NTS3" i="1"/>
  <c r="NTR3" i="1"/>
  <c r="NTQ3" i="1"/>
  <c r="NTP3" i="1"/>
  <c r="NTO3" i="1"/>
  <c r="NTN3" i="1"/>
  <c r="NTM3" i="1"/>
  <c r="NTL3" i="1"/>
  <c r="NTK3" i="1"/>
  <c r="NTJ3" i="1"/>
  <c r="NTI3" i="1"/>
  <c r="NTH3" i="1"/>
  <c r="NTG3" i="1"/>
  <c r="NTF3" i="1"/>
  <c r="NTE3" i="1"/>
  <c r="NTD3" i="1"/>
  <c r="NTC3" i="1"/>
  <c r="NTB3" i="1"/>
  <c r="NTA3" i="1"/>
  <c r="NSZ3" i="1"/>
  <c r="NSY3" i="1"/>
  <c r="NSX3" i="1"/>
  <c r="NSW3" i="1"/>
  <c r="NSV3" i="1"/>
  <c r="NSU3" i="1"/>
  <c r="NST3" i="1"/>
  <c r="NSS3" i="1"/>
  <c r="NSR3" i="1"/>
  <c r="NSQ3" i="1"/>
  <c r="NSP3" i="1"/>
  <c r="NSO3" i="1"/>
  <c r="NSN3" i="1"/>
  <c r="NSM3" i="1"/>
  <c r="NSL3" i="1"/>
  <c r="NSK3" i="1"/>
  <c r="NSJ3" i="1"/>
  <c r="NSI3" i="1"/>
  <c r="NSH3" i="1"/>
  <c r="NSG3" i="1"/>
  <c r="NSF3" i="1"/>
  <c r="NSE3" i="1"/>
  <c r="NSD3" i="1"/>
  <c r="NSC3" i="1"/>
  <c r="NSB3" i="1"/>
  <c r="NSA3" i="1"/>
  <c r="NRZ3" i="1"/>
  <c r="NRY3" i="1"/>
  <c r="NRX3" i="1"/>
  <c r="NRW3" i="1"/>
  <c r="NRV3" i="1"/>
  <c r="NRU3" i="1"/>
  <c r="NRT3" i="1"/>
  <c r="NRS3" i="1"/>
  <c r="NRR3" i="1"/>
  <c r="NRQ3" i="1"/>
  <c r="NRP3" i="1"/>
  <c r="NRO3" i="1"/>
  <c r="NRN3" i="1"/>
  <c r="NRM3" i="1"/>
  <c r="NRL3" i="1"/>
  <c r="NRK3" i="1"/>
  <c r="NRJ3" i="1"/>
  <c r="NRI3" i="1"/>
  <c r="NRH3" i="1"/>
  <c r="NRG3" i="1"/>
  <c r="NRF3" i="1"/>
  <c r="NRE3" i="1"/>
  <c r="NRD3" i="1"/>
  <c r="NRC3" i="1"/>
  <c r="NRB3" i="1"/>
  <c r="NRA3" i="1"/>
  <c r="NQZ3" i="1"/>
  <c r="NQY3" i="1"/>
  <c r="NQX3" i="1"/>
  <c r="NQW3" i="1"/>
  <c r="NQV3" i="1"/>
  <c r="NQU3" i="1"/>
  <c r="NQT3" i="1"/>
  <c r="NQS3" i="1"/>
  <c r="NQR3" i="1"/>
  <c r="NQQ3" i="1"/>
  <c r="NQP3" i="1"/>
  <c r="NQO3" i="1"/>
  <c r="NQN3" i="1"/>
  <c r="NQM3" i="1"/>
  <c r="NQL3" i="1"/>
  <c r="NQK3" i="1"/>
  <c r="NQJ3" i="1"/>
  <c r="NQI3" i="1"/>
  <c r="NQH3" i="1"/>
  <c r="NQG3" i="1"/>
  <c r="NQF3" i="1"/>
  <c r="NQE3" i="1"/>
  <c r="NQD3" i="1"/>
  <c r="NQC3" i="1"/>
  <c r="NQB3" i="1"/>
  <c r="NQA3" i="1"/>
  <c r="NPZ3" i="1"/>
  <c r="NPY3" i="1"/>
  <c r="NPX3" i="1"/>
  <c r="NPW3" i="1"/>
  <c r="NPV3" i="1"/>
  <c r="NPU3" i="1"/>
  <c r="NPT3" i="1"/>
  <c r="NPS3" i="1"/>
  <c r="NPR3" i="1"/>
  <c r="NPQ3" i="1"/>
  <c r="NPP3" i="1"/>
  <c r="NPO3" i="1"/>
  <c r="NPN3" i="1"/>
  <c r="NPM3" i="1"/>
  <c r="NPL3" i="1"/>
  <c r="NPK3" i="1"/>
  <c r="NPJ3" i="1"/>
  <c r="NPI3" i="1"/>
  <c r="NPH3" i="1"/>
  <c r="NPG3" i="1"/>
  <c r="NPF3" i="1"/>
  <c r="NPE3" i="1"/>
  <c r="NPD3" i="1"/>
  <c r="NPC3" i="1"/>
  <c r="NPB3" i="1"/>
  <c r="NPA3" i="1"/>
  <c r="NOZ3" i="1"/>
  <c r="NOY3" i="1"/>
  <c r="NOX3" i="1"/>
  <c r="NOW3" i="1"/>
  <c r="NOV3" i="1"/>
  <c r="NOU3" i="1"/>
  <c r="NOT3" i="1"/>
  <c r="NOS3" i="1"/>
  <c r="NOR3" i="1"/>
  <c r="NOQ3" i="1"/>
  <c r="NOP3" i="1"/>
  <c r="NOO3" i="1"/>
  <c r="NON3" i="1"/>
  <c r="NOM3" i="1"/>
  <c r="NOL3" i="1"/>
  <c r="NOK3" i="1"/>
  <c r="NOJ3" i="1"/>
  <c r="NOI3" i="1"/>
  <c r="NOH3" i="1"/>
  <c r="NOG3" i="1"/>
  <c r="NOF3" i="1"/>
  <c r="NOE3" i="1"/>
  <c r="NOD3" i="1"/>
  <c r="NOC3" i="1"/>
  <c r="NOB3" i="1"/>
  <c r="NOA3" i="1"/>
  <c r="NNZ3" i="1"/>
  <c r="NNY3" i="1"/>
  <c r="NNX3" i="1"/>
  <c r="NNW3" i="1"/>
  <c r="NNV3" i="1"/>
  <c r="NNU3" i="1"/>
  <c r="NNT3" i="1"/>
  <c r="NNS3" i="1"/>
  <c r="NNR3" i="1"/>
  <c r="NNQ3" i="1"/>
  <c r="NNP3" i="1"/>
  <c r="NNO3" i="1"/>
  <c r="NNN3" i="1"/>
  <c r="NNM3" i="1"/>
  <c r="NNL3" i="1"/>
  <c r="NNK3" i="1"/>
  <c r="NNJ3" i="1"/>
  <c r="NNI3" i="1"/>
  <c r="NNH3" i="1"/>
  <c r="NNG3" i="1"/>
  <c r="NNF3" i="1"/>
  <c r="NNE3" i="1"/>
  <c r="NND3" i="1"/>
  <c r="NNC3" i="1"/>
  <c r="NNB3" i="1"/>
  <c r="NNA3" i="1"/>
  <c r="NMZ3" i="1"/>
  <c r="NMY3" i="1"/>
  <c r="NMX3" i="1"/>
  <c r="NMW3" i="1"/>
  <c r="NMV3" i="1"/>
  <c r="NMU3" i="1"/>
  <c r="NMT3" i="1"/>
  <c r="NMS3" i="1"/>
  <c r="NMR3" i="1"/>
  <c r="NMQ3" i="1"/>
  <c r="NMP3" i="1"/>
  <c r="NMO3" i="1"/>
  <c r="NMN3" i="1"/>
  <c r="NMM3" i="1"/>
  <c r="NML3" i="1"/>
  <c r="NMK3" i="1"/>
  <c r="NMJ3" i="1"/>
  <c r="NMI3" i="1"/>
  <c r="NMH3" i="1"/>
  <c r="NMG3" i="1"/>
  <c r="NMF3" i="1"/>
  <c r="NME3" i="1"/>
  <c r="NMD3" i="1"/>
  <c r="NMC3" i="1"/>
  <c r="NMB3" i="1"/>
  <c r="NMA3" i="1"/>
  <c r="NLZ3" i="1"/>
  <c r="NLY3" i="1"/>
  <c r="NLX3" i="1"/>
  <c r="NLW3" i="1"/>
  <c r="NLV3" i="1"/>
  <c r="NLU3" i="1"/>
  <c r="NLT3" i="1"/>
  <c r="NLS3" i="1"/>
  <c r="NLR3" i="1"/>
  <c r="NLQ3" i="1"/>
  <c r="NLP3" i="1"/>
  <c r="NLO3" i="1"/>
  <c r="NLN3" i="1"/>
  <c r="NLM3" i="1"/>
  <c r="NLL3" i="1"/>
  <c r="NLK3" i="1"/>
  <c r="NLJ3" i="1"/>
  <c r="NLI3" i="1"/>
  <c r="NLH3" i="1"/>
  <c r="NLG3" i="1"/>
  <c r="NLF3" i="1"/>
  <c r="NLE3" i="1"/>
  <c r="NLD3" i="1"/>
  <c r="NLC3" i="1"/>
  <c r="NLB3" i="1"/>
  <c r="NLA3" i="1"/>
  <c r="NKZ3" i="1"/>
  <c r="NKY3" i="1"/>
  <c r="NKX3" i="1"/>
  <c r="NKW3" i="1"/>
  <c r="NKV3" i="1"/>
  <c r="NKU3" i="1"/>
  <c r="NKT3" i="1"/>
  <c r="NKS3" i="1"/>
  <c r="NKR3" i="1"/>
  <c r="NKQ3" i="1"/>
  <c r="NKP3" i="1"/>
  <c r="NKO3" i="1"/>
  <c r="NKN3" i="1"/>
  <c r="NKM3" i="1"/>
  <c r="NKL3" i="1"/>
  <c r="NKK3" i="1"/>
  <c r="NKJ3" i="1"/>
  <c r="NKI3" i="1"/>
  <c r="NKH3" i="1"/>
  <c r="NKG3" i="1"/>
  <c r="NKF3" i="1"/>
  <c r="NKE3" i="1"/>
  <c r="NKD3" i="1"/>
  <c r="NKC3" i="1"/>
  <c r="NKB3" i="1"/>
  <c r="NKA3" i="1"/>
  <c r="NJZ3" i="1"/>
  <c r="NJY3" i="1"/>
  <c r="NJX3" i="1"/>
  <c r="NJW3" i="1"/>
  <c r="NJV3" i="1"/>
  <c r="NJU3" i="1"/>
  <c r="NJT3" i="1"/>
  <c r="NJS3" i="1"/>
  <c r="NJR3" i="1"/>
  <c r="NJQ3" i="1"/>
  <c r="NJP3" i="1"/>
  <c r="NJO3" i="1"/>
  <c r="NJN3" i="1"/>
  <c r="NJM3" i="1"/>
  <c r="NJL3" i="1"/>
  <c r="NJK3" i="1"/>
  <c r="NJJ3" i="1"/>
  <c r="NJI3" i="1"/>
  <c r="NJH3" i="1"/>
  <c r="NJG3" i="1"/>
  <c r="NJF3" i="1"/>
  <c r="NJE3" i="1"/>
  <c r="NJD3" i="1"/>
  <c r="NJC3" i="1"/>
  <c r="NJB3" i="1"/>
  <c r="NJA3" i="1"/>
  <c r="NIZ3" i="1"/>
  <c r="NIY3" i="1"/>
  <c r="NIX3" i="1"/>
  <c r="NIW3" i="1"/>
  <c r="NIV3" i="1"/>
  <c r="NIU3" i="1"/>
  <c r="NIT3" i="1"/>
  <c r="NIS3" i="1"/>
  <c r="NIR3" i="1"/>
  <c r="NIQ3" i="1"/>
  <c r="NIP3" i="1"/>
  <c r="NIO3" i="1"/>
  <c r="NIN3" i="1"/>
  <c r="NIM3" i="1"/>
  <c r="NIL3" i="1"/>
  <c r="NIK3" i="1"/>
  <c r="NIJ3" i="1"/>
  <c r="NII3" i="1"/>
  <c r="NIH3" i="1"/>
  <c r="NIG3" i="1"/>
  <c r="NIF3" i="1"/>
  <c r="NIE3" i="1"/>
  <c r="NID3" i="1"/>
  <c r="NIC3" i="1"/>
  <c r="NIB3" i="1"/>
  <c r="NIA3" i="1"/>
  <c r="NHZ3" i="1"/>
  <c r="NHY3" i="1"/>
  <c r="NHX3" i="1"/>
  <c r="NHW3" i="1"/>
  <c r="NHV3" i="1"/>
  <c r="NHU3" i="1"/>
  <c r="NHT3" i="1"/>
  <c r="NHS3" i="1"/>
  <c r="NHR3" i="1"/>
  <c r="NHQ3" i="1"/>
  <c r="NHP3" i="1"/>
  <c r="NHO3" i="1"/>
  <c r="NHN3" i="1"/>
  <c r="NHM3" i="1"/>
  <c r="NHL3" i="1"/>
  <c r="NHK3" i="1"/>
  <c r="NHJ3" i="1"/>
  <c r="NHI3" i="1"/>
  <c r="NHH3" i="1"/>
  <c r="NHG3" i="1"/>
  <c r="NHF3" i="1"/>
  <c r="NHE3" i="1"/>
  <c r="NHD3" i="1"/>
  <c r="NHC3" i="1"/>
  <c r="NHB3" i="1"/>
  <c r="NHA3" i="1"/>
  <c r="NGZ3" i="1"/>
  <c r="NGY3" i="1"/>
  <c r="NGX3" i="1"/>
  <c r="NGW3" i="1"/>
  <c r="NGV3" i="1"/>
  <c r="NGU3" i="1"/>
  <c r="NGT3" i="1"/>
  <c r="NGS3" i="1"/>
  <c r="NGR3" i="1"/>
  <c r="NGQ3" i="1"/>
  <c r="NGP3" i="1"/>
  <c r="NGO3" i="1"/>
  <c r="NGN3" i="1"/>
  <c r="NGM3" i="1"/>
  <c r="NGL3" i="1"/>
  <c r="NGK3" i="1"/>
  <c r="NGJ3" i="1"/>
  <c r="NGI3" i="1"/>
  <c r="NGH3" i="1"/>
  <c r="NGG3" i="1"/>
  <c r="NGF3" i="1"/>
  <c r="NGE3" i="1"/>
  <c r="NGD3" i="1"/>
  <c r="NGC3" i="1"/>
  <c r="NGB3" i="1"/>
  <c r="NGA3" i="1"/>
  <c r="NFZ3" i="1"/>
  <c r="NFY3" i="1"/>
  <c r="NFX3" i="1"/>
  <c r="NFW3" i="1"/>
  <c r="NFV3" i="1"/>
  <c r="NFU3" i="1"/>
  <c r="NFT3" i="1"/>
  <c r="NFS3" i="1"/>
  <c r="NFR3" i="1"/>
  <c r="NFQ3" i="1"/>
  <c r="NFP3" i="1"/>
  <c r="NFO3" i="1"/>
  <c r="NFN3" i="1"/>
  <c r="NFM3" i="1"/>
  <c r="NFL3" i="1"/>
  <c r="NFK3" i="1"/>
  <c r="NFJ3" i="1"/>
  <c r="NFI3" i="1"/>
  <c r="NFH3" i="1"/>
  <c r="NFG3" i="1"/>
  <c r="NFF3" i="1"/>
  <c r="NFE3" i="1"/>
  <c r="NFD3" i="1"/>
  <c r="NFC3" i="1"/>
  <c r="NFB3" i="1"/>
  <c r="NFA3" i="1"/>
  <c r="NEZ3" i="1"/>
  <c r="NEY3" i="1"/>
  <c r="NEX3" i="1"/>
  <c r="NEW3" i="1"/>
  <c r="NEV3" i="1"/>
  <c r="NEU3" i="1"/>
  <c r="NET3" i="1"/>
  <c r="NES3" i="1"/>
  <c r="NER3" i="1"/>
  <c r="NEQ3" i="1"/>
  <c r="NEP3" i="1"/>
  <c r="NEO3" i="1"/>
  <c r="NEN3" i="1"/>
  <c r="NEM3" i="1"/>
  <c r="NEL3" i="1"/>
  <c r="NEK3" i="1"/>
  <c r="NEJ3" i="1"/>
  <c r="NEI3" i="1"/>
  <c r="NEH3" i="1"/>
  <c r="NEG3" i="1"/>
  <c r="NEF3" i="1"/>
  <c r="NEE3" i="1"/>
  <c r="NED3" i="1"/>
  <c r="NEC3" i="1"/>
  <c r="NEB3" i="1"/>
  <c r="NEA3" i="1"/>
  <c r="NDZ3" i="1"/>
  <c r="NDY3" i="1"/>
  <c r="NDX3" i="1"/>
  <c r="NDW3" i="1"/>
  <c r="NDV3" i="1"/>
  <c r="NDU3" i="1"/>
  <c r="NDT3" i="1"/>
  <c r="NDS3" i="1"/>
  <c r="NDR3" i="1"/>
  <c r="NDQ3" i="1"/>
  <c r="NDP3" i="1"/>
  <c r="NDO3" i="1"/>
  <c r="NDN3" i="1"/>
  <c r="NDM3" i="1"/>
  <c r="NDL3" i="1"/>
  <c r="NDK3" i="1"/>
  <c r="NDJ3" i="1"/>
  <c r="NDI3" i="1"/>
  <c r="NDH3" i="1"/>
  <c r="NDG3" i="1"/>
  <c r="NDF3" i="1"/>
  <c r="NDE3" i="1"/>
  <c r="NDD3" i="1"/>
  <c r="NDC3" i="1"/>
  <c r="NDB3" i="1"/>
  <c r="NDA3" i="1"/>
  <c r="NCZ3" i="1"/>
  <c r="NCY3" i="1"/>
  <c r="NCX3" i="1"/>
  <c r="NCW3" i="1"/>
  <c r="NCV3" i="1"/>
  <c r="NCU3" i="1"/>
  <c r="NCT3" i="1"/>
  <c r="NCS3" i="1"/>
  <c r="NCR3" i="1"/>
  <c r="NCQ3" i="1"/>
  <c r="NCP3" i="1"/>
  <c r="NCO3" i="1"/>
  <c r="NCN3" i="1"/>
  <c r="NCM3" i="1"/>
  <c r="NCL3" i="1"/>
  <c r="NCK3" i="1"/>
  <c r="NCJ3" i="1"/>
  <c r="NCI3" i="1"/>
  <c r="NCH3" i="1"/>
  <c r="NCG3" i="1"/>
  <c r="NCF3" i="1"/>
  <c r="NCE3" i="1"/>
  <c r="NCD3" i="1"/>
  <c r="NCC3" i="1"/>
  <c r="NCB3" i="1"/>
  <c r="NCA3" i="1"/>
  <c r="NBZ3" i="1"/>
  <c r="NBY3" i="1"/>
  <c r="NBX3" i="1"/>
  <c r="NBW3" i="1"/>
  <c r="NBV3" i="1"/>
  <c r="NBU3" i="1"/>
  <c r="NBT3" i="1"/>
  <c r="NBS3" i="1"/>
  <c r="NBR3" i="1"/>
  <c r="NBQ3" i="1"/>
  <c r="NBP3" i="1"/>
  <c r="NBO3" i="1"/>
  <c r="NBN3" i="1"/>
  <c r="NBM3" i="1"/>
  <c r="NBL3" i="1"/>
  <c r="NBK3" i="1"/>
  <c r="NBJ3" i="1"/>
  <c r="NBI3" i="1"/>
  <c r="NBH3" i="1"/>
  <c r="NBG3" i="1"/>
  <c r="NBF3" i="1"/>
  <c r="NBE3" i="1"/>
  <c r="NBD3" i="1"/>
  <c r="NBC3" i="1"/>
  <c r="NBB3" i="1"/>
  <c r="NBA3" i="1"/>
  <c r="NAZ3" i="1"/>
  <c r="NAY3" i="1"/>
  <c r="NAX3" i="1"/>
  <c r="NAW3" i="1"/>
  <c r="NAV3" i="1"/>
  <c r="NAU3" i="1"/>
  <c r="NAT3" i="1"/>
  <c r="NAS3" i="1"/>
  <c r="NAR3" i="1"/>
  <c r="NAQ3" i="1"/>
  <c r="NAP3" i="1"/>
  <c r="NAO3" i="1"/>
  <c r="NAN3" i="1"/>
  <c r="NAM3" i="1"/>
  <c r="NAL3" i="1"/>
  <c r="NAK3" i="1"/>
  <c r="NAJ3" i="1"/>
  <c r="NAI3" i="1"/>
  <c r="NAH3" i="1"/>
  <c r="NAG3" i="1"/>
  <c r="NAF3" i="1"/>
  <c r="NAE3" i="1"/>
  <c r="NAD3" i="1"/>
  <c r="NAC3" i="1"/>
  <c r="NAB3" i="1"/>
  <c r="NAA3" i="1"/>
  <c r="MZZ3" i="1"/>
  <c r="MZY3" i="1"/>
  <c r="MZX3" i="1"/>
  <c r="MZW3" i="1"/>
  <c r="MZV3" i="1"/>
  <c r="MZU3" i="1"/>
  <c r="MZT3" i="1"/>
  <c r="MZS3" i="1"/>
  <c r="MZR3" i="1"/>
  <c r="MZQ3" i="1"/>
  <c r="MZP3" i="1"/>
  <c r="MZO3" i="1"/>
  <c r="MZN3" i="1"/>
  <c r="MZM3" i="1"/>
  <c r="MZL3" i="1"/>
  <c r="MZK3" i="1"/>
  <c r="MZJ3" i="1"/>
  <c r="MZI3" i="1"/>
  <c r="MZH3" i="1"/>
  <c r="MZG3" i="1"/>
  <c r="MZF3" i="1"/>
  <c r="MZE3" i="1"/>
  <c r="MZD3" i="1"/>
  <c r="MZC3" i="1"/>
  <c r="MZB3" i="1"/>
  <c r="MZA3" i="1"/>
  <c r="MYZ3" i="1"/>
  <c r="MYY3" i="1"/>
  <c r="MYX3" i="1"/>
  <c r="MYW3" i="1"/>
  <c r="MYV3" i="1"/>
  <c r="MYU3" i="1"/>
  <c r="MYT3" i="1"/>
  <c r="MYS3" i="1"/>
  <c r="MYR3" i="1"/>
  <c r="MYQ3" i="1"/>
  <c r="MYP3" i="1"/>
  <c r="MYO3" i="1"/>
  <c r="MYN3" i="1"/>
  <c r="MYM3" i="1"/>
  <c r="MYL3" i="1"/>
  <c r="MYK3" i="1"/>
  <c r="MYJ3" i="1"/>
  <c r="MYI3" i="1"/>
  <c r="MYH3" i="1"/>
  <c r="MYG3" i="1"/>
  <c r="MYF3" i="1"/>
  <c r="MYE3" i="1"/>
  <c r="MYD3" i="1"/>
  <c r="MYC3" i="1"/>
  <c r="MYB3" i="1"/>
  <c r="MYA3" i="1"/>
  <c r="MXZ3" i="1"/>
  <c r="MXY3" i="1"/>
  <c r="MXX3" i="1"/>
  <c r="MXW3" i="1"/>
  <c r="MXV3" i="1"/>
  <c r="MXU3" i="1"/>
  <c r="MXT3" i="1"/>
  <c r="MXS3" i="1"/>
  <c r="MXR3" i="1"/>
  <c r="MXQ3" i="1"/>
  <c r="MXP3" i="1"/>
  <c r="MXO3" i="1"/>
  <c r="MXN3" i="1"/>
  <c r="MXM3" i="1"/>
  <c r="MXL3" i="1"/>
  <c r="MXK3" i="1"/>
  <c r="MXJ3" i="1"/>
  <c r="MXI3" i="1"/>
  <c r="MXH3" i="1"/>
  <c r="MXG3" i="1"/>
  <c r="MXF3" i="1"/>
  <c r="MXE3" i="1"/>
  <c r="MXD3" i="1"/>
  <c r="MXC3" i="1"/>
  <c r="MXB3" i="1"/>
  <c r="MXA3" i="1"/>
  <c r="MWZ3" i="1"/>
  <c r="MWY3" i="1"/>
  <c r="MWX3" i="1"/>
  <c r="MWW3" i="1"/>
  <c r="MWV3" i="1"/>
  <c r="MWU3" i="1"/>
  <c r="MWT3" i="1"/>
  <c r="MWS3" i="1"/>
  <c r="MWR3" i="1"/>
  <c r="MWQ3" i="1"/>
  <c r="MWP3" i="1"/>
  <c r="MWO3" i="1"/>
  <c r="MWN3" i="1"/>
  <c r="MWM3" i="1"/>
  <c r="MWL3" i="1"/>
  <c r="MWK3" i="1"/>
  <c r="MWJ3" i="1"/>
  <c r="MWI3" i="1"/>
  <c r="MWH3" i="1"/>
  <c r="MWG3" i="1"/>
  <c r="MWF3" i="1"/>
  <c r="MWE3" i="1"/>
  <c r="MWD3" i="1"/>
  <c r="MWC3" i="1"/>
  <c r="MWB3" i="1"/>
  <c r="MWA3" i="1"/>
  <c r="MVZ3" i="1"/>
  <c r="MVY3" i="1"/>
  <c r="MVX3" i="1"/>
  <c r="MVW3" i="1"/>
  <c r="MVV3" i="1"/>
  <c r="MVU3" i="1"/>
  <c r="MVT3" i="1"/>
  <c r="MVS3" i="1"/>
  <c r="MVR3" i="1"/>
  <c r="MVQ3" i="1"/>
  <c r="MVP3" i="1"/>
  <c r="MVO3" i="1"/>
  <c r="MVN3" i="1"/>
  <c r="MVM3" i="1"/>
  <c r="MVL3" i="1"/>
  <c r="MVK3" i="1"/>
  <c r="MVJ3" i="1"/>
  <c r="MVI3" i="1"/>
  <c r="MVH3" i="1"/>
  <c r="MVG3" i="1"/>
  <c r="MVF3" i="1"/>
  <c r="MVE3" i="1"/>
  <c r="MVD3" i="1"/>
  <c r="MVC3" i="1"/>
  <c r="MVB3" i="1"/>
  <c r="MVA3" i="1"/>
  <c r="MUZ3" i="1"/>
  <c r="MUY3" i="1"/>
  <c r="MUX3" i="1"/>
  <c r="MUW3" i="1"/>
  <c r="MUV3" i="1"/>
  <c r="MUU3" i="1"/>
  <c r="MUT3" i="1"/>
  <c r="MUS3" i="1"/>
  <c r="MUR3" i="1"/>
  <c r="MUQ3" i="1"/>
  <c r="MUP3" i="1"/>
  <c r="MUO3" i="1"/>
  <c r="MUN3" i="1"/>
  <c r="MUM3" i="1"/>
  <c r="MUL3" i="1"/>
  <c r="MUK3" i="1"/>
  <c r="MUJ3" i="1"/>
  <c r="MUI3" i="1"/>
  <c r="MUH3" i="1"/>
  <c r="MUG3" i="1"/>
  <c r="MUF3" i="1"/>
  <c r="MUE3" i="1"/>
  <c r="MUD3" i="1"/>
  <c r="MUC3" i="1"/>
  <c r="MUB3" i="1"/>
  <c r="MUA3" i="1"/>
  <c r="MTZ3" i="1"/>
  <c r="MTY3" i="1"/>
  <c r="MTX3" i="1"/>
  <c r="MTW3" i="1"/>
  <c r="MTV3" i="1"/>
  <c r="MTU3" i="1"/>
  <c r="MTT3" i="1"/>
  <c r="MTS3" i="1"/>
  <c r="MTR3" i="1"/>
  <c r="MTQ3" i="1"/>
  <c r="MTP3" i="1"/>
  <c r="MTO3" i="1"/>
  <c r="MTN3" i="1"/>
  <c r="MTM3" i="1"/>
  <c r="MTL3" i="1"/>
  <c r="MTK3" i="1"/>
  <c r="MTJ3" i="1"/>
  <c r="MTI3" i="1"/>
  <c r="MTH3" i="1"/>
  <c r="MTG3" i="1"/>
  <c r="MTF3" i="1"/>
  <c r="MTE3" i="1"/>
  <c r="MTD3" i="1"/>
  <c r="MTC3" i="1"/>
  <c r="MTB3" i="1"/>
  <c r="MTA3" i="1"/>
  <c r="MSZ3" i="1"/>
  <c r="MSY3" i="1"/>
  <c r="MSX3" i="1"/>
  <c r="MSW3" i="1"/>
  <c r="MSV3" i="1"/>
  <c r="MSU3" i="1"/>
  <c r="MST3" i="1"/>
  <c r="MSS3" i="1"/>
  <c r="MSR3" i="1"/>
  <c r="MSQ3" i="1"/>
  <c r="MSP3" i="1"/>
  <c r="MSO3" i="1"/>
  <c r="MSN3" i="1"/>
  <c r="MSM3" i="1"/>
  <c r="MSL3" i="1"/>
  <c r="MSK3" i="1"/>
  <c r="MSJ3" i="1"/>
  <c r="MSI3" i="1"/>
  <c r="MSH3" i="1"/>
  <c r="MSG3" i="1"/>
  <c r="MSF3" i="1"/>
  <c r="MSE3" i="1"/>
  <c r="MSD3" i="1"/>
  <c r="MSC3" i="1"/>
  <c r="MSB3" i="1"/>
  <c r="MSA3" i="1"/>
  <c r="MRZ3" i="1"/>
  <c r="MRY3" i="1"/>
  <c r="MRX3" i="1"/>
  <c r="MRW3" i="1"/>
  <c r="MRV3" i="1"/>
  <c r="MRU3" i="1"/>
  <c r="MRT3" i="1"/>
  <c r="MRS3" i="1"/>
  <c r="MRR3" i="1"/>
  <c r="MRQ3" i="1"/>
  <c r="MRP3" i="1"/>
  <c r="MRO3" i="1"/>
  <c r="MRN3" i="1"/>
  <c r="MRM3" i="1"/>
  <c r="MRL3" i="1"/>
  <c r="MRK3" i="1"/>
  <c r="MRJ3" i="1"/>
  <c r="MRI3" i="1"/>
  <c r="MRH3" i="1"/>
  <c r="MRG3" i="1"/>
  <c r="MRF3" i="1"/>
  <c r="MRE3" i="1"/>
  <c r="MRD3" i="1"/>
  <c r="MRC3" i="1"/>
  <c r="MRB3" i="1"/>
  <c r="MRA3" i="1"/>
  <c r="MQZ3" i="1"/>
  <c r="MQY3" i="1"/>
  <c r="MQX3" i="1"/>
  <c r="MQW3" i="1"/>
  <c r="MQV3" i="1"/>
  <c r="MQU3" i="1"/>
  <c r="MQT3" i="1"/>
  <c r="MQS3" i="1"/>
  <c r="MQR3" i="1"/>
  <c r="MQQ3" i="1"/>
  <c r="MQP3" i="1"/>
  <c r="MQO3" i="1"/>
  <c r="MQN3" i="1"/>
  <c r="MQM3" i="1"/>
  <c r="MQL3" i="1"/>
  <c r="MQK3" i="1"/>
  <c r="MQJ3" i="1"/>
  <c r="MQI3" i="1"/>
  <c r="MQH3" i="1"/>
  <c r="MQG3" i="1"/>
  <c r="MQF3" i="1"/>
  <c r="MQE3" i="1"/>
  <c r="MQD3" i="1"/>
  <c r="MQC3" i="1"/>
  <c r="MQB3" i="1"/>
  <c r="MQA3" i="1"/>
  <c r="MPZ3" i="1"/>
  <c r="MPY3" i="1"/>
  <c r="MPX3" i="1"/>
  <c r="MPW3" i="1"/>
  <c r="MPV3" i="1"/>
  <c r="MPU3" i="1"/>
  <c r="MPT3" i="1"/>
  <c r="MPS3" i="1"/>
  <c r="MPR3" i="1"/>
  <c r="MPQ3" i="1"/>
  <c r="MPP3" i="1"/>
  <c r="MPO3" i="1"/>
  <c r="MPN3" i="1"/>
  <c r="MPM3" i="1"/>
  <c r="MPL3" i="1"/>
  <c r="MPK3" i="1"/>
  <c r="MPJ3" i="1"/>
  <c r="MPI3" i="1"/>
  <c r="MPH3" i="1"/>
  <c r="MPG3" i="1"/>
  <c r="MPF3" i="1"/>
  <c r="MPE3" i="1"/>
  <c r="MPD3" i="1"/>
  <c r="MPC3" i="1"/>
  <c r="MPB3" i="1"/>
  <c r="MPA3" i="1"/>
  <c r="MOZ3" i="1"/>
  <c r="MOY3" i="1"/>
  <c r="MOX3" i="1"/>
  <c r="MOW3" i="1"/>
  <c r="MOV3" i="1"/>
  <c r="MOU3" i="1"/>
  <c r="MOT3" i="1"/>
  <c r="MOS3" i="1"/>
  <c r="MOR3" i="1"/>
  <c r="MOQ3" i="1"/>
  <c r="MOP3" i="1"/>
  <c r="MOO3" i="1"/>
  <c r="MON3" i="1"/>
  <c r="MOM3" i="1"/>
  <c r="MOL3" i="1"/>
  <c r="MOK3" i="1"/>
  <c r="MOJ3" i="1"/>
  <c r="MOI3" i="1"/>
  <c r="MOH3" i="1"/>
  <c r="MOG3" i="1"/>
  <c r="MOF3" i="1"/>
  <c r="MOE3" i="1"/>
  <c r="MOD3" i="1"/>
  <c r="MOC3" i="1"/>
  <c r="MOB3" i="1"/>
  <c r="MOA3" i="1"/>
  <c r="MNZ3" i="1"/>
  <c r="MNY3" i="1"/>
  <c r="MNX3" i="1"/>
  <c r="MNW3" i="1"/>
  <c r="MNV3" i="1"/>
  <c r="MNU3" i="1"/>
  <c r="MNT3" i="1"/>
  <c r="MNS3" i="1"/>
  <c r="MNR3" i="1"/>
  <c r="MNQ3" i="1"/>
  <c r="MNP3" i="1"/>
  <c r="MNO3" i="1"/>
  <c r="MNN3" i="1"/>
  <c r="MNM3" i="1"/>
  <c r="MNL3" i="1"/>
  <c r="MNK3" i="1"/>
  <c r="MNJ3" i="1"/>
  <c r="MNI3" i="1"/>
  <c r="MNH3" i="1"/>
  <c r="MNG3" i="1"/>
  <c r="MNF3" i="1"/>
  <c r="MNE3" i="1"/>
  <c r="MND3" i="1"/>
  <c r="MNC3" i="1"/>
  <c r="MNB3" i="1"/>
  <c r="MNA3" i="1"/>
  <c r="MMZ3" i="1"/>
  <c r="MMY3" i="1"/>
  <c r="MMX3" i="1"/>
  <c r="MMW3" i="1"/>
  <c r="MMV3" i="1"/>
  <c r="MMU3" i="1"/>
  <c r="MMT3" i="1"/>
  <c r="MMS3" i="1"/>
  <c r="MMR3" i="1"/>
  <c r="MMQ3" i="1"/>
  <c r="MMP3" i="1"/>
  <c r="MMO3" i="1"/>
  <c r="MMN3" i="1"/>
  <c r="MMM3" i="1"/>
  <c r="MML3" i="1"/>
  <c r="MMK3" i="1"/>
  <c r="MMJ3" i="1"/>
  <c r="MMI3" i="1"/>
  <c r="MMH3" i="1"/>
  <c r="MMG3" i="1"/>
  <c r="MMF3" i="1"/>
  <c r="MME3" i="1"/>
  <c r="MMD3" i="1"/>
  <c r="MMC3" i="1"/>
  <c r="MMB3" i="1"/>
  <c r="MMA3" i="1"/>
  <c r="MLZ3" i="1"/>
  <c r="MLY3" i="1"/>
  <c r="MLX3" i="1"/>
  <c r="MLW3" i="1"/>
  <c r="MLV3" i="1"/>
  <c r="MLU3" i="1"/>
  <c r="MLT3" i="1"/>
  <c r="MLS3" i="1"/>
  <c r="MLR3" i="1"/>
  <c r="MLQ3" i="1"/>
  <c r="MLP3" i="1"/>
  <c r="MLO3" i="1"/>
  <c r="MLN3" i="1"/>
  <c r="MLM3" i="1"/>
  <c r="MLL3" i="1"/>
  <c r="MLK3" i="1"/>
  <c r="MLJ3" i="1"/>
  <c r="MLI3" i="1"/>
  <c r="MLH3" i="1"/>
  <c r="MLG3" i="1"/>
  <c r="MLF3" i="1"/>
  <c r="MLE3" i="1"/>
  <c r="MLD3" i="1"/>
  <c r="MLC3" i="1"/>
  <c r="MLB3" i="1"/>
  <c r="MLA3" i="1"/>
  <c r="MKZ3" i="1"/>
  <c r="MKY3" i="1"/>
  <c r="MKX3" i="1"/>
  <c r="MKW3" i="1"/>
  <c r="MKV3" i="1"/>
  <c r="MKU3" i="1"/>
  <c r="MKT3" i="1"/>
  <c r="MKS3" i="1"/>
  <c r="MKR3" i="1"/>
  <c r="MKQ3" i="1"/>
  <c r="MKP3" i="1"/>
  <c r="MKO3" i="1"/>
  <c r="MKN3" i="1"/>
  <c r="MKM3" i="1"/>
  <c r="MKL3" i="1"/>
  <c r="MKK3" i="1"/>
  <c r="MKJ3" i="1"/>
  <c r="MKI3" i="1"/>
  <c r="MKH3" i="1"/>
  <c r="MKG3" i="1"/>
  <c r="MKF3" i="1"/>
  <c r="MKE3" i="1"/>
  <c r="MKD3" i="1"/>
  <c r="MKC3" i="1"/>
  <c r="MKB3" i="1"/>
  <c r="MKA3" i="1"/>
  <c r="MJZ3" i="1"/>
  <c r="MJY3" i="1"/>
  <c r="MJX3" i="1"/>
  <c r="MJW3" i="1"/>
  <c r="MJV3" i="1"/>
  <c r="MJU3" i="1"/>
  <c r="MJT3" i="1"/>
  <c r="MJS3" i="1"/>
  <c r="MJR3" i="1"/>
  <c r="MJQ3" i="1"/>
  <c r="MJP3" i="1"/>
  <c r="MJO3" i="1"/>
  <c r="MJN3" i="1"/>
  <c r="MJM3" i="1"/>
  <c r="MJL3" i="1"/>
  <c r="MJK3" i="1"/>
  <c r="MJJ3" i="1"/>
  <c r="MJI3" i="1"/>
  <c r="MJH3" i="1"/>
  <c r="MJG3" i="1"/>
  <c r="MJF3" i="1"/>
  <c r="MJE3" i="1"/>
  <c r="MJD3" i="1"/>
  <c r="MJC3" i="1"/>
  <c r="MJB3" i="1"/>
  <c r="MJA3" i="1"/>
  <c r="MIZ3" i="1"/>
  <c r="MIY3" i="1"/>
  <c r="MIX3" i="1"/>
  <c r="MIW3" i="1"/>
  <c r="MIV3" i="1"/>
  <c r="MIU3" i="1"/>
  <c r="MIT3" i="1"/>
  <c r="MIS3" i="1"/>
  <c r="MIR3" i="1"/>
  <c r="MIQ3" i="1"/>
  <c r="MIP3" i="1"/>
  <c r="MIO3" i="1"/>
  <c r="MIN3" i="1"/>
  <c r="MIM3" i="1"/>
  <c r="MIL3" i="1"/>
  <c r="MIK3" i="1"/>
  <c r="MIJ3" i="1"/>
  <c r="MII3" i="1"/>
  <c r="MIH3" i="1"/>
  <c r="MIG3" i="1"/>
  <c r="MIF3" i="1"/>
  <c r="MIE3" i="1"/>
  <c r="MID3" i="1"/>
  <c r="MIC3" i="1"/>
  <c r="MIB3" i="1"/>
  <c r="MIA3" i="1"/>
  <c r="MHZ3" i="1"/>
  <c r="MHY3" i="1"/>
  <c r="MHX3" i="1"/>
  <c r="MHW3" i="1"/>
  <c r="MHV3" i="1"/>
  <c r="MHU3" i="1"/>
  <c r="MHT3" i="1"/>
  <c r="MHS3" i="1"/>
  <c r="MHR3" i="1"/>
  <c r="MHQ3" i="1"/>
  <c r="MHP3" i="1"/>
  <c r="MHO3" i="1"/>
  <c r="MHN3" i="1"/>
  <c r="MHM3" i="1"/>
  <c r="MHL3" i="1"/>
  <c r="MHK3" i="1"/>
  <c r="MHJ3" i="1"/>
  <c r="MHI3" i="1"/>
  <c r="MHH3" i="1"/>
  <c r="MHG3" i="1"/>
  <c r="MHF3" i="1"/>
  <c r="MHE3" i="1"/>
  <c r="MHD3" i="1"/>
  <c r="MHC3" i="1"/>
  <c r="MHB3" i="1"/>
  <c r="MHA3" i="1"/>
  <c r="MGZ3" i="1"/>
  <c r="MGY3" i="1"/>
  <c r="MGX3" i="1"/>
  <c r="MGW3" i="1"/>
  <c r="MGV3" i="1"/>
  <c r="MGU3" i="1"/>
  <c r="MGT3" i="1"/>
  <c r="MGS3" i="1"/>
  <c r="MGR3" i="1"/>
  <c r="MGQ3" i="1"/>
  <c r="MGP3" i="1"/>
  <c r="MGO3" i="1"/>
  <c r="MGN3" i="1"/>
  <c r="MGM3" i="1"/>
  <c r="MGL3" i="1"/>
  <c r="MGK3" i="1"/>
  <c r="MGJ3" i="1"/>
  <c r="MGI3" i="1"/>
  <c r="MGH3" i="1"/>
  <c r="MGG3" i="1"/>
  <c r="MGF3" i="1"/>
  <c r="MGE3" i="1"/>
  <c r="MGD3" i="1"/>
  <c r="MGC3" i="1"/>
  <c r="MGB3" i="1"/>
  <c r="MGA3" i="1"/>
  <c r="MFZ3" i="1"/>
  <c r="MFY3" i="1"/>
  <c r="MFX3" i="1"/>
  <c r="MFW3" i="1"/>
  <c r="MFV3" i="1"/>
  <c r="MFU3" i="1"/>
  <c r="MFT3" i="1"/>
  <c r="MFS3" i="1"/>
  <c r="MFR3" i="1"/>
  <c r="MFQ3" i="1"/>
  <c r="MFP3" i="1"/>
  <c r="MFO3" i="1"/>
  <c r="MFN3" i="1"/>
  <c r="MFM3" i="1"/>
  <c r="MFL3" i="1"/>
  <c r="MFK3" i="1"/>
  <c r="MFJ3" i="1"/>
  <c r="MFI3" i="1"/>
  <c r="MFH3" i="1"/>
  <c r="MFG3" i="1"/>
  <c r="MFF3" i="1"/>
  <c r="MFE3" i="1"/>
  <c r="MFD3" i="1"/>
  <c r="MFC3" i="1"/>
  <c r="MFB3" i="1"/>
  <c r="MFA3" i="1"/>
  <c r="MEZ3" i="1"/>
  <c r="MEY3" i="1"/>
  <c r="MEX3" i="1"/>
  <c r="MEW3" i="1"/>
  <c r="MEV3" i="1"/>
  <c r="MEU3" i="1"/>
  <c r="MET3" i="1"/>
  <c r="MES3" i="1"/>
  <c r="MER3" i="1"/>
  <c r="MEQ3" i="1"/>
  <c r="MEP3" i="1"/>
  <c r="MEO3" i="1"/>
  <c r="MEN3" i="1"/>
  <c r="MEM3" i="1"/>
  <c r="MEL3" i="1"/>
  <c r="MEK3" i="1"/>
  <c r="MEJ3" i="1"/>
  <c r="MEI3" i="1"/>
  <c r="MEH3" i="1"/>
  <c r="MEG3" i="1"/>
  <c r="MEF3" i="1"/>
  <c r="MEE3" i="1"/>
  <c r="MED3" i="1"/>
  <c r="MEC3" i="1"/>
  <c r="MEB3" i="1"/>
  <c r="MEA3" i="1"/>
  <c r="MDZ3" i="1"/>
  <c r="MDY3" i="1"/>
  <c r="MDX3" i="1"/>
  <c r="MDW3" i="1"/>
  <c r="MDV3" i="1"/>
  <c r="MDU3" i="1"/>
  <c r="MDT3" i="1"/>
  <c r="MDS3" i="1"/>
  <c r="MDR3" i="1"/>
  <c r="MDQ3" i="1"/>
  <c r="MDP3" i="1"/>
  <c r="MDO3" i="1"/>
  <c r="MDN3" i="1"/>
  <c r="MDM3" i="1"/>
  <c r="MDL3" i="1"/>
  <c r="MDK3" i="1"/>
  <c r="MDJ3" i="1"/>
  <c r="MDI3" i="1"/>
  <c r="MDH3" i="1"/>
  <c r="MDG3" i="1"/>
  <c r="MDF3" i="1"/>
  <c r="MDE3" i="1"/>
  <c r="MDD3" i="1"/>
  <c r="MDC3" i="1"/>
  <c r="MDB3" i="1"/>
  <c r="MDA3" i="1"/>
  <c r="MCZ3" i="1"/>
  <c r="MCY3" i="1"/>
  <c r="MCX3" i="1"/>
  <c r="MCW3" i="1"/>
  <c r="MCV3" i="1"/>
  <c r="MCU3" i="1"/>
  <c r="MCT3" i="1"/>
  <c r="MCS3" i="1"/>
  <c r="MCR3" i="1"/>
  <c r="MCQ3" i="1"/>
  <c r="MCP3" i="1"/>
  <c r="MCO3" i="1"/>
  <c r="MCN3" i="1"/>
  <c r="MCM3" i="1"/>
  <c r="MCL3" i="1"/>
  <c r="MCK3" i="1"/>
  <c r="MCJ3" i="1"/>
  <c r="MCI3" i="1"/>
  <c r="MCH3" i="1"/>
  <c r="MCG3" i="1"/>
  <c r="MCF3" i="1"/>
  <c r="MCE3" i="1"/>
  <c r="MCD3" i="1"/>
  <c r="MCC3" i="1"/>
  <c r="MCB3" i="1"/>
  <c r="MCA3" i="1"/>
  <c r="MBZ3" i="1"/>
  <c r="MBY3" i="1"/>
  <c r="MBX3" i="1"/>
  <c r="MBW3" i="1"/>
  <c r="MBV3" i="1"/>
  <c r="MBU3" i="1"/>
  <c r="MBT3" i="1"/>
  <c r="MBS3" i="1"/>
  <c r="MBR3" i="1"/>
  <c r="MBQ3" i="1"/>
  <c r="MBP3" i="1"/>
  <c r="MBO3" i="1"/>
  <c r="MBN3" i="1"/>
  <c r="MBM3" i="1"/>
  <c r="MBL3" i="1"/>
  <c r="MBK3" i="1"/>
  <c r="MBJ3" i="1"/>
  <c r="MBI3" i="1"/>
  <c r="MBH3" i="1"/>
  <c r="MBG3" i="1"/>
  <c r="MBF3" i="1"/>
  <c r="MBE3" i="1"/>
  <c r="MBD3" i="1"/>
  <c r="MBC3" i="1"/>
  <c r="MBB3" i="1"/>
  <c r="MBA3" i="1"/>
  <c r="MAZ3" i="1"/>
  <c r="MAY3" i="1"/>
  <c r="MAX3" i="1"/>
  <c r="MAW3" i="1"/>
  <c r="MAV3" i="1"/>
  <c r="MAU3" i="1"/>
  <c r="MAT3" i="1"/>
  <c r="MAS3" i="1"/>
  <c r="MAR3" i="1"/>
  <c r="MAQ3" i="1"/>
  <c r="MAP3" i="1"/>
  <c r="MAO3" i="1"/>
  <c r="MAN3" i="1"/>
  <c r="MAM3" i="1"/>
  <c r="MAL3" i="1"/>
  <c r="MAK3" i="1"/>
  <c r="MAJ3" i="1"/>
  <c r="MAI3" i="1"/>
  <c r="MAH3" i="1"/>
  <c r="MAG3" i="1"/>
  <c r="MAF3" i="1"/>
  <c r="MAE3" i="1"/>
  <c r="MAD3" i="1"/>
  <c r="MAC3" i="1"/>
  <c r="MAB3" i="1"/>
  <c r="MAA3" i="1"/>
  <c r="LZZ3" i="1"/>
  <c r="LZY3" i="1"/>
  <c r="LZX3" i="1"/>
  <c r="LZW3" i="1"/>
  <c r="LZV3" i="1"/>
  <c r="LZU3" i="1"/>
  <c r="LZT3" i="1"/>
  <c r="LZS3" i="1"/>
  <c r="LZR3" i="1"/>
  <c r="LZQ3" i="1"/>
  <c r="LZP3" i="1"/>
  <c r="LZO3" i="1"/>
  <c r="LZN3" i="1"/>
  <c r="LZM3" i="1"/>
  <c r="LZL3" i="1"/>
  <c r="LZK3" i="1"/>
  <c r="LZJ3" i="1"/>
  <c r="LZI3" i="1"/>
  <c r="LZH3" i="1"/>
  <c r="LZG3" i="1"/>
  <c r="LZF3" i="1"/>
  <c r="LZE3" i="1"/>
  <c r="LZD3" i="1"/>
  <c r="LZC3" i="1"/>
  <c r="LZB3" i="1"/>
  <c r="LZA3" i="1"/>
  <c r="LYZ3" i="1"/>
  <c r="LYY3" i="1"/>
  <c r="LYX3" i="1"/>
  <c r="LYW3" i="1"/>
  <c r="LYV3" i="1"/>
  <c r="LYU3" i="1"/>
  <c r="LYT3" i="1"/>
  <c r="LYS3" i="1"/>
  <c r="LYR3" i="1"/>
  <c r="LYQ3" i="1"/>
  <c r="LYP3" i="1"/>
  <c r="LYO3" i="1"/>
  <c r="LYN3" i="1"/>
  <c r="LYM3" i="1"/>
  <c r="LYL3" i="1"/>
  <c r="LYK3" i="1"/>
  <c r="LYJ3" i="1"/>
  <c r="LYI3" i="1"/>
  <c r="LYH3" i="1"/>
  <c r="LYG3" i="1"/>
  <c r="LYF3" i="1"/>
  <c r="LYE3" i="1"/>
  <c r="LYD3" i="1"/>
  <c r="LYC3" i="1"/>
  <c r="LYB3" i="1"/>
  <c r="LYA3" i="1"/>
  <c r="LXZ3" i="1"/>
  <c r="LXY3" i="1"/>
  <c r="LXX3" i="1"/>
  <c r="LXW3" i="1"/>
  <c r="LXV3" i="1"/>
  <c r="LXU3" i="1"/>
  <c r="LXT3" i="1"/>
  <c r="LXS3" i="1"/>
  <c r="LXR3" i="1"/>
  <c r="LXQ3" i="1"/>
  <c r="LXP3" i="1"/>
  <c r="LXO3" i="1"/>
  <c r="LXN3" i="1"/>
  <c r="LXM3" i="1"/>
  <c r="LXL3" i="1"/>
  <c r="LXK3" i="1"/>
  <c r="LXJ3" i="1"/>
  <c r="LXI3" i="1"/>
  <c r="LXH3" i="1"/>
  <c r="LXG3" i="1"/>
  <c r="LXF3" i="1"/>
  <c r="LXE3" i="1"/>
  <c r="LXD3" i="1"/>
  <c r="LXC3" i="1"/>
  <c r="LXB3" i="1"/>
  <c r="LXA3" i="1"/>
  <c r="LWZ3" i="1"/>
  <c r="LWY3" i="1"/>
  <c r="LWX3" i="1"/>
  <c r="LWW3" i="1"/>
  <c r="LWV3" i="1"/>
  <c r="LWU3" i="1"/>
  <c r="LWT3" i="1"/>
  <c r="LWS3" i="1"/>
  <c r="LWR3" i="1"/>
  <c r="LWQ3" i="1"/>
  <c r="LWP3" i="1"/>
  <c r="LWO3" i="1"/>
  <c r="LWN3" i="1"/>
  <c r="LWM3" i="1"/>
  <c r="LWL3" i="1"/>
  <c r="LWK3" i="1"/>
  <c r="LWJ3" i="1"/>
  <c r="LWI3" i="1"/>
  <c r="LWH3" i="1"/>
  <c r="LWG3" i="1"/>
  <c r="LWF3" i="1"/>
  <c r="LWE3" i="1"/>
  <c r="LWD3" i="1"/>
  <c r="LWC3" i="1"/>
  <c r="LWB3" i="1"/>
  <c r="LWA3" i="1"/>
  <c r="LVZ3" i="1"/>
  <c r="LVY3" i="1"/>
  <c r="LVX3" i="1"/>
  <c r="LVW3" i="1"/>
  <c r="LVV3" i="1"/>
  <c r="LVU3" i="1"/>
  <c r="LVT3" i="1"/>
  <c r="LVS3" i="1"/>
  <c r="LVR3" i="1"/>
  <c r="LVQ3" i="1"/>
  <c r="LVP3" i="1"/>
  <c r="LVO3" i="1"/>
  <c r="LVN3" i="1"/>
  <c r="LVM3" i="1"/>
  <c r="LVL3" i="1"/>
  <c r="LVK3" i="1"/>
  <c r="LVJ3" i="1"/>
  <c r="LVI3" i="1"/>
  <c r="LVH3" i="1"/>
  <c r="LVG3" i="1"/>
  <c r="LVF3" i="1"/>
  <c r="LVE3" i="1"/>
  <c r="LVD3" i="1"/>
  <c r="LVC3" i="1"/>
  <c r="LVB3" i="1"/>
  <c r="LVA3" i="1"/>
  <c r="LUZ3" i="1"/>
  <c r="LUY3" i="1"/>
  <c r="LUX3" i="1"/>
  <c r="LUW3" i="1"/>
  <c r="LUV3" i="1"/>
  <c r="LUU3" i="1"/>
  <c r="LUT3" i="1"/>
  <c r="LUS3" i="1"/>
  <c r="LUR3" i="1"/>
  <c r="LUQ3" i="1"/>
  <c r="LUP3" i="1"/>
  <c r="LUO3" i="1"/>
  <c r="LUN3" i="1"/>
  <c r="LUM3" i="1"/>
  <c r="LUL3" i="1"/>
  <c r="LUK3" i="1"/>
  <c r="LUJ3" i="1"/>
  <c r="LUI3" i="1"/>
  <c r="LUH3" i="1"/>
  <c r="LUG3" i="1"/>
  <c r="LUF3" i="1"/>
  <c r="LUE3" i="1"/>
  <c r="LUD3" i="1"/>
  <c r="LUC3" i="1"/>
  <c r="LUB3" i="1"/>
  <c r="LUA3" i="1"/>
  <c r="LTZ3" i="1"/>
  <c r="LTY3" i="1"/>
  <c r="LTX3" i="1"/>
  <c r="LTW3" i="1"/>
  <c r="LTV3" i="1"/>
  <c r="LTU3" i="1"/>
  <c r="LTT3" i="1"/>
  <c r="LTS3" i="1"/>
  <c r="LTR3" i="1"/>
  <c r="LTQ3" i="1"/>
  <c r="LTP3" i="1"/>
  <c r="LTO3" i="1"/>
  <c r="LTN3" i="1"/>
  <c r="LTM3" i="1"/>
  <c r="LTL3" i="1"/>
  <c r="LTK3" i="1"/>
  <c r="LTJ3" i="1"/>
  <c r="LTI3" i="1"/>
  <c r="LTH3" i="1"/>
  <c r="LTG3" i="1"/>
  <c r="LTF3" i="1"/>
  <c r="LTE3" i="1"/>
  <c r="LTD3" i="1"/>
  <c r="LTC3" i="1"/>
  <c r="LTB3" i="1"/>
  <c r="LTA3" i="1"/>
  <c r="LSZ3" i="1"/>
  <c r="LSY3" i="1"/>
  <c r="LSX3" i="1"/>
  <c r="LSW3" i="1"/>
  <c r="LSV3" i="1"/>
  <c r="LSU3" i="1"/>
  <c r="LST3" i="1"/>
  <c r="LSS3" i="1"/>
  <c r="LSR3" i="1"/>
  <c r="LSQ3" i="1"/>
  <c r="LSP3" i="1"/>
  <c r="LSO3" i="1"/>
  <c r="LSN3" i="1"/>
  <c r="LSM3" i="1"/>
  <c r="LSL3" i="1"/>
  <c r="LSK3" i="1"/>
  <c r="LSJ3" i="1"/>
  <c r="LSI3" i="1"/>
  <c r="LSH3" i="1"/>
  <c r="LSG3" i="1"/>
  <c r="LSF3" i="1"/>
  <c r="LSE3" i="1"/>
  <c r="LSD3" i="1"/>
  <c r="LSC3" i="1"/>
  <c r="LSB3" i="1"/>
  <c r="LSA3" i="1"/>
  <c r="LRZ3" i="1"/>
  <c r="LRY3" i="1"/>
  <c r="LRX3" i="1"/>
  <c r="LRW3" i="1"/>
  <c r="LRV3" i="1"/>
  <c r="LRU3" i="1"/>
  <c r="LRT3" i="1"/>
  <c r="LRS3" i="1"/>
  <c r="LRR3" i="1"/>
  <c r="LRQ3" i="1"/>
  <c r="LRP3" i="1"/>
  <c r="LRO3" i="1"/>
  <c r="LRN3" i="1"/>
  <c r="LRM3" i="1"/>
  <c r="LRL3" i="1"/>
  <c r="LRK3" i="1"/>
  <c r="LRJ3" i="1"/>
  <c r="LRI3" i="1"/>
  <c r="LRH3" i="1"/>
  <c r="LRG3" i="1"/>
  <c r="LRF3" i="1"/>
  <c r="LRE3" i="1"/>
  <c r="LRD3" i="1"/>
  <c r="LRC3" i="1"/>
  <c r="LRB3" i="1"/>
  <c r="LRA3" i="1"/>
  <c r="LQZ3" i="1"/>
  <c r="LQY3" i="1"/>
  <c r="LQX3" i="1"/>
  <c r="LQW3" i="1"/>
  <c r="LQV3" i="1"/>
  <c r="LQU3" i="1"/>
  <c r="LQT3" i="1"/>
  <c r="LQS3" i="1"/>
  <c r="LQR3" i="1"/>
  <c r="LQQ3" i="1"/>
  <c r="LQP3" i="1"/>
  <c r="LQO3" i="1"/>
  <c r="LQN3" i="1"/>
  <c r="LQM3" i="1"/>
  <c r="LQL3" i="1"/>
  <c r="LQK3" i="1"/>
  <c r="LQJ3" i="1"/>
  <c r="LQI3" i="1"/>
  <c r="LQH3" i="1"/>
  <c r="LQG3" i="1"/>
  <c r="LQF3" i="1"/>
  <c r="LQE3" i="1"/>
  <c r="LQD3" i="1"/>
  <c r="LQC3" i="1"/>
  <c r="LQB3" i="1"/>
  <c r="LQA3" i="1"/>
  <c r="LPZ3" i="1"/>
  <c r="LPY3" i="1"/>
  <c r="LPX3" i="1"/>
  <c r="LPW3" i="1"/>
  <c r="LPV3" i="1"/>
  <c r="LPU3" i="1"/>
  <c r="LPT3" i="1"/>
  <c r="LPS3" i="1"/>
  <c r="LPR3" i="1"/>
  <c r="LPQ3" i="1"/>
  <c r="LPP3" i="1"/>
  <c r="LPO3" i="1"/>
  <c r="LPN3" i="1"/>
  <c r="LPM3" i="1"/>
  <c r="LPL3" i="1"/>
  <c r="LPK3" i="1"/>
  <c r="LPJ3" i="1"/>
  <c r="LPI3" i="1"/>
  <c r="LPH3" i="1"/>
  <c r="LPG3" i="1"/>
  <c r="LPF3" i="1"/>
  <c r="LPE3" i="1"/>
  <c r="LPD3" i="1"/>
  <c r="LPC3" i="1"/>
  <c r="LPB3" i="1"/>
  <c r="LPA3" i="1"/>
  <c r="LOZ3" i="1"/>
  <c r="LOY3" i="1"/>
  <c r="LOX3" i="1"/>
  <c r="LOW3" i="1"/>
  <c r="LOV3" i="1"/>
  <c r="LOU3" i="1"/>
  <c r="LOT3" i="1"/>
  <c r="LOS3" i="1"/>
  <c r="LOR3" i="1"/>
  <c r="LOQ3" i="1"/>
  <c r="LOP3" i="1"/>
  <c r="LOO3" i="1"/>
  <c r="LON3" i="1"/>
  <c r="LOM3" i="1"/>
  <c r="LOL3" i="1"/>
  <c r="LOK3" i="1"/>
  <c r="LOJ3" i="1"/>
  <c r="LOI3" i="1"/>
  <c r="LOH3" i="1"/>
  <c r="LOG3" i="1"/>
  <c r="LOF3" i="1"/>
  <c r="LOE3" i="1"/>
  <c r="LOD3" i="1"/>
  <c r="LOC3" i="1"/>
  <c r="LOB3" i="1"/>
  <c r="LOA3" i="1"/>
  <c r="LNZ3" i="1"/>
  <c r="LNY3" i="1"/>
  <c r="LNX3" i="1"/>
  <c r="LNW3" i="1"/>
  <c r="LNV3" i="1"/>
  <c r="LNU3" i="1"/>
  <c r="LNT3" i="1"/>
  <c r="LNS3" i="1"/>
  <c r="LNR3" i="1"/>
  <c r="LNQ3" i="1"/>
  <c r="LNP3" i="1"/>
  <c r="LNO3" i="1"/>
  <c r="LNN3" i="1"/>
  <c r="LNM3" i="1"/>
  <c r="LNL3" i="1"/>
  <c r="LNK3" i="1"/>
  <c r="LNJ3" i="1"/>
  <c r="LNI3" i="1"/>
  <c r="LNH3" i="1"/>
  <c r="LNG3" i="1"/>
  <c r="LNF3" i="1"/>
  <c r="LNE3" i="1"/>
  <c r="LND3" i="1"/>
  <c r="LNC3" i="1"/>
  <c r="LNB3" i="1"/>
  <c r="LNA3" i="1"/>
  <c r="LMZ3" i="1"/>
  <c r="LMY3" i="1"/>
  <c r="LMX3" i="1"/>
  <c r="LMW3" i="1"/>
  <c r="LMV3" i="1"/>
  <c r="LMU3" i="1"/>
  <c r="LMT3" i="1"/>
  <c r="LMS3" i="1"/>
  <c r="LMR3" i="1"/>
  <c r="LMQ3" i="1"/>
  <c r="LMP3" i="1"/>
  <c r="LMO3" i="1"/>
  <c r="LMN3" i="1"/>
  <c r="LMM3" i="1"/>
  <c r="LML3" i="1"/>
  <c r="LMK3" i="1"/>
  <c r="LMJ3" i="1"/>
  <c r="LMI3" i="1"/>
  <c r="LMH3" i="1"/>
  <c r="LMG3" i="1"/>
  <c r="LMF3" i="1"/>
  <c r="LME3" i="1"/>
  <c r="LMD3" i="1"/>
  <c r="LMC3" i="1"/>
  <c r="LMB3" i="1"/>
  <c r="LMA3" i="1"/>
  <c r="LLZ3" i="1"/>
  <c r="LLY3" i="1"/>
  <c r="LLX3" i="1"/>
  <c r="LLW3" i="1"/>
  <c r="LLV3" i="1"/>
  <c r="LLU3" i="1"/>
  <c r="LLT3" i="1"/>
  <c r="LLS3" i="1"/>
  <c r="LLR3" i="1"/>
  <c r="LLQ3" i="1"/>
  <c r="LLP3" i="1"/>
  <c r="LLO3" i="1"/>
  <c r="LLN3" i="1"/>
  <c r="LLM3" i="1"/>
  <c r="LLL3" i="1"/>
  <c r="LLK3" i="1"/>
  <c r="LLJ3" i="1"/>
  <c r="LLI3" i="1"/>
  <c r="LLH3" i="1"/>
  <c r="LLG3" i="1"/>
  <c r="LLF3" i="1"/>
  <c r="LLE3" i="1"/>
  <c r="LLD3" i="1"/>
  <c r="LLC3" i="1"/>
  <c r="LLB3" i="1"/>
  <c r="LLA3" i="1"/>
  <c r="LKZ3" i="1"/>
  <c r="LKY3" i="1"/>
  <c r="LKX3" i="1"/>
  <c r="LKW3" i="1"/>
  <c r="LKV3" i="1"/>
  <c r="LKU3" i="1"/>
  <c r="LKT3" i="1"/>
  <c r="LKS3" i="1"/>
  <c r="LKR3" i="1"/>
  <c r="LKQ3" i="1"/>
  <c r="LKP3" i="1"/>
  <c r="LKO3" i="1"/>
  <c r="LKN3" i="1"/>
  <c r="LKM3" i="1"/>
  <c r="LKL3" i="1"/>
  <c r="LKK3" i="1"/>
  <c r="LKJ3" i="1"/>
  <c r="LKI3" i="1"/>
  <c r="LKH3" i="1"/>
  <c r="LKG3" i="1"/>
  <c r="LKF3" i="1"/>
  <c r="LKE3" i="1"/>
  <c r="LKD3" i="1"/>
  <c r="LKC3" i="1"/>
  <c r="LKB3" i="1"/>
  <c r="LKA3" i="1"/>
  <c r="LJZ3" i="1"/>
  <c r="LJY3" i="1"/>
  <c r="LJX3" i="1"/>
  <c r="LJW3" i="1"/>
  <c r="LJV3" i="1"/>
  <c r="LJU3" i="1"/>
  <c r="LJT3" i="1"/>
  <c r="LJS3" i="1"/>
  <c r="LJR3" i="1"/>
  <c r="LJQ3" i="1"/>
  <c r="LJP3" i="1"/>
  <c r="LJO3" i="1"/>
  <c r="LJN3" i="1"/>
  <c r="LJM3" i="1"/>
  <c r="LJL3" i="1"/>
  <c r="LJK3" i="1"/>
  <c r="LJJ3" i="1"/>
  <c r="LJI3" i="1"/>
  <c r="LJH3" i="1"/>
  <c r="LJG3" i="1"/>
  <c r="LJF3" i="1"/>
  <c r="LJE3" i="1"/>
  <c r="LJD3" i="1"/>
  <c r="LJC3" i="1"/>
  <c r="LJB3" i="1"/>
  <c r="LJA3" i="1"/>
  <c r="LIZ3" i="1"/>
  <c r="LIY3" i="1"/>
  <c r="LIX3" i="1"/>
  <c r="LIW3" i="1"/>
  <c r="LIV3" i="1"/>
  <c r="LIU3" i="1"/>
  <c r="LIT3" i="1"/>
  <c r="LIS3" i="1"/>
  <c r="LIR3" i="1"/>
  <c r="LIQ3" i="1"/>
  <c r="LIP3" i="1"/>
  <c r="LIO3" i="1"/>
  <c r="LIN3" i="1"/>
  <c r="LIM3" i="1"/>
  <c r="LIL3" i="1"/>
  <c r="LIK3" i="1"/>
  <c r="LIJ3" i="1"/>
  <c r="LII3" i="1"/>
  <c r="LIH3" i="1"/>
  <c r="LIG3" i="1"/>
  <c r="LIF3" i="1"/>
  <c r="LIE3" i="1"/>
  <c r="LID3" i="1"/>
  <c r="LIC3" i="1"/>
  <c r="LIB3" i="1"/>
  <c r="LIA3" i="1"/>
  <c r="LHZ3" i="1"/>
  <c r="LHY3" i="1"/>
  <c r="LHX3" i="1"/>
  <c r="LHW3" i="1"/>
  <c r="LHV3" i="1"/>
  <c r="LHU3" i="1"/>
  <c r="LHT3" i="1"/>
  <c r="LHS3" i="1"/>
  <c r="LHR3" i="1"/>
  <c r="LHQ3" i="1"/>
  <c r="LHP3" i="1"/>
  <c r="LHO3" i="1"/>
  <c r="LHN3" i="1"/>
  <c r="LHM3" i="1"/>
  <c r="LHL3" i="1"/>
  <c r="LHK3" i="1"/>
  <c r="LHJ3" i="1"/>
  <c r="LHI3" i="1"/>
  <c r="LHH3" i="1"/>
  <c r="LHG3" i="1"/>
  <c r="LHF3" i="1"/>
  <c r="LHE3" i="1"/>
  <c r="LHD3" i="1"/>
  <c r="LHC3" i="1"/>
  <c r="LHB3" i="1"/>
  <c r="LHA3" i="1"/>
  <c r="LGZ3" i="1"/>
  <c r="LGY3" i="1"/>
  <c r="LGX3" i="1"/>
  <c r="LGW3" i="1"/>
  <c r="LGV3" i="1"/>
  <c r="LGU3" i="1"/>
  <c r="LGT3" i="1"/>
  <c r="LGS3" i="1"/>
  <c r="LGR3" i="1"/>
  <c r="LGQ3" i="1"/>
  <c r="LGP3" i="1"/>
  <c r="LGO3" i="1"/>
  <c r="LGN3" i="1"/>
  <c r="LGM3" i="1"/>
  <c r="LGL3" i="1"/>
  <c r="LGK3" i="1"/>
  <c r="LGJ3" i="1"/>
  <c r="LGI3" i="1"/>
  <c r="LGH3" i="1"/>
  <c r="LGG3" i="1"/>
  <c r="LGF3" i="1"/>
  <c r="LGE3" i="1"/>
  <c r="LGD3" i="1"/>
  <c r="LGC3" i="1"/>
  <c r="LGB3" i="1"/>
  <c r="LGA3" i="1"/>
  <c r="LFZ3" i="1"/>
  <c r="LFY3" i="1"/>
  <c r="LFX3" i="1"/>
  <c r="LFW3" i="1"/>
  <c r="LFV3" i="1"/>
  <c r="LFU3" i="1"/>
  <c r="LFT3" i="1"/>
  <c r="LFS3" i="1"/>
  <c r="LFR3" i="1"/>
  <c r="LFQ3" i="1"/>
  <c r="LFP3" i="1"/>
  <c r="LFO3" i="1"/>
  <c r="LFN3" i="1"/>
  <c r="LFM3" i="1"/>
  <c r="LFL3" i="1"/>
  <c r="LFK3" i="1"/>
  <c r="LFJ3" i="1"/>
  <c r="LFI3" i="1"/>
  <c r="LFH3" i="1"/>
  <c r="LFG3" i="1"/>
  <c r="LFF3" i="1"/>
  <c r="LFE3" i="1"/>
  <c r="LFD3" i="1"/>
  <c r="LFC3" i="1"/>
  <c r="LFB3" i="1"/>
  <c r="LFA3" i="1"/>
  <c r="LEZ3" i="1"/>
  <c r="LEY3" i="1"/>
  <c r="LEX3" i="1"/>
  <c r="LEW3" i="1"/>
  <c r="LEV3" i="1"/>
  <c r="LEU3" i="1"/>
  <c r="LET3" i="1"/>
  <c r="LES3" i="1"/>
  <c r="LER3" i="1"/>
  <c r="LEQ3" i="1"/>
  <c r="LEP3" i="1"/>
  <c r="LEO3" i="1"/>
  <c r="LEN3" i="1"/>
  <c r="LEM3" i="1"/>
  <c r="LEL3" i="1"/>
  <c r="LEK3" i="1"/>
  <c r="LEJ3" i="1"/>
  <c r="LEI3" i="1"/>
  <c r="LEH3" i="1"/>
  <c r="LEG3" i="1"/>
  <c r="LEF3" i="1"/>
  <c r="LEE3" i="1"/>
  <c r="LED3" i="1"/>
  <c r="LEC3" i="1"/>
  <c r="LEB3" i="1"/>
  <c r="LEA3" i="1"/>
  <c r="LDZ3" i="1"/>
  <c r="LDY3" i="1"/>
  <c r="LDX3" i="1"/>
  <c r="LDW3" i="1"/>
  <c r="LDV3" i="1"/>
  <c r="LDU3" i="1"/>
  <c r="LDT3" i="1"/>
  <c r="LDS3" i="1"/>
  <c r="LDR3" i="1"/>
  <c r="LDQ3" i="1"/>
  <c r="LDP3" i="1"/>
  <c r="LDO3" i="1"/>
  <c r="LDN3" i="1"/>
  <c r="LDM3" i="1"/>
  <c r="LDL3" i="1"/>
  <c r="LDK3" i="1"/>
  <c r="LDJ3" i="1"/>
  <c r="LDI3" i="1"/>
  <c r="LDH3" i="1"/>
  <c r="LDG3" i="1"/>
  <c r="LDF3" i="1"/>
  <c r="LDE3" i="1"/>
  <c r="LDD3" i="1"/>
  <c r="LDC3" i="1"/>
  <c r="LDB3" i="1"/>
  <c r="LDA3" i="1"/>
  <c r="LCZ3" i="1"/>
  <c r="LCY3" i="1"/>
  <c r="LCX3" i="1"/>
  <c r="LCW3" i="1"/>
  <c r="LCV3" i="1"/>
  <c r="LCU3" i="1"/>
  <c r="LCT3" i="1"/>
  <c r="LCS3" i="1"/>
  <c r="LCR3" i="1"/>
  <c r="LCQ3" i="1"/>
  <c r="LCP3" i="1"/>
  <c r="LCO3" i="1"/>
  <c r="LCN3" i="1"/>
  <c r="LCM3" i="1"/>
  <c r="LCL3" i="1"/>
  <c r="LCK3" i="1"/>
  <c r="LCJ3" i="1"/>
  <c r="LCI3" i="1"/>
  <c r="LCH3" i="1"/>
  <c r="LCG3" i="1"/>
  <c r="LCF3" i="1"/>
  <c r="LCE3" i="1"/>
  <c r="LCD3" i="1"/>
  <c r="LCC3" i="1"/>
  <c r="LCB3" i="1"/>
  <c r="LCA3" i="1"/>
  <c r="LBZ3" i="1"/>
  <c r="LBY3" i="1"/>
  <c r="LBX3" i="1"/>
  <c r="LBW3" i="1"/>
  <c r="LBV3" i="1"/>
  <c r="LBU3" i="1"/>
  <c r="LBT3" i="1"/>
  <c r="LBS3" i="1"/>
  <c r="LBR3" i="1"/>
  <c r="LBQ3" i="1"/>
  <c r="LBP3" i="1"/>
  <c r="LBO3" i="1"/>
  <c r="LBN3" i="1"/>
  <c r="LBM3" i="1"/>
  <c r="LBL3" i="1"/>
  <c r="LBK3" i="1"/>
  <c r="LBJ3" i="1"/>
  <c r="LBI3" i="1"/>
  <c r="LBH3" i="1"/>
  <c r="LBG3" i="1"/>
  <c r="LBF3" i="1"/>
  <c r="LBE3" i="1"/>
  <c r="LBD3" i="1"/>
  <c r="LBC3" i="1"/>
  <c r="LBB3" i="1"/>
  <c r="LBA3" i="1"/>
  <c r="LAZ3" i="1"/>
  <c r="LAY3" i="1"/>
  <c r="LAX3" i="1"/>
  <c r="LAW3" i="1"/>
  <c r="LAV3" i="1"/>
  <c r="LAU3" i="1"/>
  <c r="LAT3" i="1"/>
  <c r="LAS3" i="1"/>
  <c r="LAR3" i="1"/>
  <c r="LAQ3" i="1"/>
  <c r="LAP3" i="1"/>
  <c r="LAO3" i="1"/>
  <c r="LAN3" i="1"/>
  <c r="LAM3" i="1"/>
  <c r="LAL3" i="1"/>
  <c r="LAK3" i="1"/>
  <c r="LAJ3" i="1"/>
  <c r="LAI3" i="1"/>
  <c r="LAH3" i="1"/>
  <c r="LAG3" i="1"/>
  <c r="LAF3" i="1"/>
  <c r="LAE3" i="1"/>
  <c r="LAD3" i="1"/>
  <c r="LAC3" i="1"/>
  <c r="LAB3" i="1"/>
  <c r="LAA3" i="1"/>
  <c r="KZZ3" i="1"/>
  <c r="KZY3" i="1"/>
  <c r="KZX3" i="1"/>
  <c r="KZW3" i="1"/>
  <c r="KZV3" i="1"/>
  <c r="KZU3" i="1"/>
  <c r="KZT3" i="1"/>
  <c r="KZS3" i="1"/>
  <c r="KZR3" i="1"/>
  <c r="KZQ3" i="1"/>
  <c r="KZP3" i="1"/>
  <c r="KZO3" i="1"/>
  <c r="KZN3" i="1"/>
  <c r="KZM3" i="1"/>
  <c r="KZL3" i="1"/>
  <c r="KZK3" i="1"/>
  <c r="KZJ3" i="1"/>
  <c r="KZI3" i="1"/>
  <c r="KZH3" i="1"/>
  <c r="KZG3" i="1"/>
  <c r="KZF3" i="1"/>
  <c r="KZE3" i="1"/>
  <c r="KZD3" i="1"/>
  <c r="KZC3" i="1"/>
  <c r="KZB3" i="1"/>
  <c r="KZA3" i="1"/>
  <c r="KYZ3" i="1"/>
  <c r="KYY3" i="1"/>
  <c r="KYX3" i="1"/>
  <c r="KYW3" i="1"/>
  <c r="KYV3" i="1"/>
  <c r="KYU3" i="1"/>
  <c r="KYT3" i="1"/>
  <c r="KYS3" i="1"/>
  <c r="KYR3" i="1"/>
  <c r="KYQ3" i="1"/>
  <c r="KYP3" i="1"/>
  <c r="KYO3" i="1"/>
  <c r="KYN3" i="1"/>
  <c r="KYM3" i="1"/>
  <c r="KYL3" i="1"/>
  <c r="KYK3" i="1"/>
  <c r="KYJ3" i="1"/>
  <c r="KYI3" i="1"/>
  <c r="KYH3" i="1"/>
  <c r="KYG3" i="1"/>
  <c r="KYF3" i="1"/>
  <c r="KYE3" i="1"/>
  <c r="KYD3" i="1"/>
  <c r="KYC3" i="1"/>
  <c r="KYB3" i="1"/>
  <c r="KYA3" i="1"/>
  <c r="KXZ3" i="1"/>
  <c r="KXY3" i="1"/>
  <c r="KXX3" i="1"/>
  <c r="KXW3" i="1"/>
  <c r="KXV3" i="1"/>
  <c r="KXU3" i="1"/>
  <c r="KXT3" i="1"/>
  <c r="KXS3" i="1"/>
  <c r="KXR3" i="1"/>
  <c r="KXQ3" i="1"/>
  <c r="KXP3" i="1"/>
  <c r="KXO3" i="1"/>
  <c r="KXN3" i="1"/>
  <c r="KXM3" i="1"/>
  <c r="KXL3" i="1"/>
  <c r="KXK3" i="1"/>
  <c r="KXJ3" i="1"/>
  <c r="KXI3" i="1"/>
  <c r="KXH3" i="1"/>
  <c r="KXG3" i="1"/>
  <c r="KXF3" i="1"/>
  <c r="KXE3" i="1"/>
  <c r="KXD3" i="1"/>
  <c r="KXC3" i="1"/>
  <c r="KXB3" i="1"/>
  <c r="KXA3" i="1"/>
  <c r="KWZ3" i="1"/>
  <c r="KWY3" i="1"/>
  <c r="KWX3" i="1"/>
  <c r="KWW3" i="1"/>
  <c r="KWV3" i="1"/>
  <c r="KWU3" i="1"/>
  <c r="KWT3" i="1"/>
  <c r="KWS3" i="1"/>
  <c r="KWR3" i="1"/>
  <c r="KWQ3" i="1"/>
  <c r="KWP3" i="1"/>
  <c r="KWO3" i="1"/>
  <c r="KWN3" i="1"/>
  <c r="KWM3" i="1"/>
  <c r="KWL3" i="1"/>
  <c r="KWK3" i="1"/>
  <c r="KWJ3" i="1"/>
  <c r="KWI3" i="1"/>
  <c r="KWH3" i="1"/>
  <c r="KWG3" i="1"/>
  <c r="KWF3" i="1"/>
  <c r="KWE3" i="1"/>
  <c r="KWD3" i="1"/>
  <c r="KWC3" i="1"/>
  <c r="KWB3" i="1"/>
  <c r="KWA3" i="1"/>
  <c r="KVZ3" i="1"/>
  <c r="KVY3" i="1"/>
  <c r="KVX3" i="1"/>
  <c r="KVW3" i="1"/>
  <c r="KVV3" i="1"/>
  <c r="KVU3" i="1"/>
  <c r="KVT3" i="1"/>
  <c r="KVS3" i="1"/>
  <c r="KVR3" i="1"/>
  <c r="KVQ3" i="1"/>
  <c r="KVP3" i="1"/>
  <c r="KVO3" i="1"/>
  <c r="KVN3" i="1"/>
  <c r="KVM3" i="1"/>
  <c r="KVL3" i="1"/>
  <c r="KVK3" i="1"/>
  <c r="KVJ3" i="1"/>
  <c r="KVI3" i="1"/>
  <c r="KVH3" i="1"/>
  <c r="KVG3" i="1"/>
  <c r="KVF3" i="1"/>
  <c r="KVE3" i="1"/>
  <c r="KVD3" i="1"/>
  <c r="KVC3" i="1"/>
  <c r="KVB3" i="1"/>
  <c r="KVA3" i="1"/>
  <c r="KUZ3" i="1"/>
  <c r="KUY3" i="1"/>
  <c r="KUX3" i="1"/>
  <c r="KUW3" i="1"/>
  <c r="KUV3" i="1"/>
  <c r="KUU3" i="1"/>
  <c r="KUT3" i="1"/>
  <c r="KUS3" i="1"/>
  <c r="KUR3" i="1"/>
  <c r="KUQ3" i="1"/>
  <c r="KUP3" i="1"/>
  <c r="KUO3" i="1"/>
  <c r="KUN3" i="1"/>
  <c r="KUM3" i="1"/>
  <c r="KUL3" i="1"/>
  <c r="KUK3" i="1"/>
  <c r="KUJ3" i="1"/>
  <c r="KUI3" i="1"/>
  <c r="KUH3" i="1"/>
  <c r="KUG3" i="1"/>
  <c r="KUF3" i="1"/>
  <c r="KUE3" i="1"/>
  <c r="KUD3" i="1"/>
  <c r="KUC3" i="1"/>
  <c r="KUB3" i="1"/>
  <c r="KUA3" i="1"/>
  <c r="KTZ3" i="1"/>
  <c r="KTY3" i="1"/>
  <c r="KTX3" i="1"/>
  <c r="KTW3" i="1"/>
  <c r="KTV3" i="1"/>
  <c r="KTU3" i="1"/>
  <c r="KTT3" i="1"/>
  <c r="KTS3" i="1"/>
  <c r="KTR3" i="1"/>
  <c r="KTQ3" i="1"/>
  <c r="KTP3" i="1"/>
  <c r="KTO3" i="1"/>
  <c r="KTN3" i="1"/>
  <c r="KTM3" i="1"/>
  <c r="KTL3" i="1"/>
  <c r="KTK3" i="1"/>
  <c r="KTJ3" i="1"/>
  <c r="KTI3" i="1"/>
  <c r="KTH3" i="1"/>
  <c r="KTG3" i="1"/>
  <c r="KTF3" i="1"/>
  <c r="KTE3" i="1"/>
  <c r="KTD3" i="1"/>
  <c r="KTC3" i="1"/>
  <c r="KTB3" i="1"/>
  <c r="KTA3" i="1"/>
  <c r="KSZ3" i="1"/>
  <c r="KSY3" i="1"/>
  <c r="KSX3" i="1"/>
  <c r="KSW3" i="1"/>
  <c r="KSV3" i="1"/>
  <c r="KSU3" i="1"/>
  <c r="KST3" i="1"/>
  <c r="KSS3" i="1"/>
  <c r="KSR3" i="1"/>
  <c r="KSQ3" i="1"/>
  <c r="KSP3" i="1"/>
  <c r="KSO3" i="1"/>
  <c r="KSN3" i="1"/>
  <c r="KSM3" i="1"/>
  <c r="KSL3" i="1"/>
  <c r="KSK3" i="1"/>
  <c r="KSJ3" i="1"/>
  <c r="KSI3" i="1"/>
  <c r="KSH3" i="1"/>
  <c r="KSG3" i="1"/>
  <c r="KSF3" i="1"/>
  <c r="KSE3" i="1"/>
  <c r="KSD3" i="1"/>
  <c r="KSC3" i="1"/>
  <c r="KSB3" i="1"/>
  <c r="KSA3" i="1"/>
  <c r="KRZ3" i="1"/>
  <c r="KRY3" i="1"/>
  <c r="KRX3" i="1"/>
  <c r="KRW3" i="1"/>
  <c r="KRV3" i="1"/>
  <c r="KRU3" i="1"/>
  <c r="KRT3" i="1"/>
  <c r="KRS3" i="1"/>
  <c r="KRR3" i="1"/>
  <c r="KRQ3" i="1"/>
  <c r="KRP3" i="1"/>
  <c r="KRO3" i="1"/>
  <c r="KRN3" i="1"/>
  <c r="KRM3" i="1"/>
  <c r="KRL3" i="1"/>
  <c r="KRK3" i="1"/>
  <c r="KRJ3" i="1"/>
  <c r="KRI3" i="1"/>
  <c r="KRH3" i="1"/>
  <c r="KRG3" i="1"/>
  <c r="KRF3" i="1"/>
  <c r="KRE3" i="1"/>
  <c r="KRD3" i="1"/>
  <c r="KRC3" i="1"/>
  <c r="KRB3" i="1"/>
  <c r="KRA3" i="1"/>
  <c r="KQZ3" i="1"/>
  <c r="KQY3" i="1"/>
  <c r="KQX3" i="1"/>
  <c r="KQW3" i="1"/>
  <c r="KQV3" i="1"/>
  <c r="KQU3" i="1"/>
  <c r="KQT3" i="1"/>
  <c r="KQS3" i="1"/>
  <c r="KQR3" i="1"/>
  <c r="KQQ3" i="1"/>
  <c r="KQP3" i="1"/>
  <c r="KQO3" i="1"/>
  <c r="KQN3" i="1"/>
  <c r="KQM3" i="1"/>
  <c r="KQL3" i="1"/>
  <c r="KQK3" i="1"/>
  <c r="KQJ3" i="1"/>
  <c r="KQI3" i="1"/>
  <c r="KQH3" i="1"/>
  <c r="KQG3" i="1"/>
  <c r="KQF3" i="1"/>
  <c r="KQE3" i="1"/>
  <c r="KQD3" i="1"/>
  <c r="KQC3" i="1"/>
  <c r="KQB3" i="1"/>
  <c r="KQA3" i="1"/>
  <c r="KPZ3" i="1"/>
  <c r="KPY3" i="1"/>
  <c r="KPX3" i="1"/>
  <c r="KPW3" i="1"/>
  <c r="KPV3" i="1"/>
  <c r="KPU3" i="1"/>
  <c r="KPT3" i="1"/>
  <c r="KPS3" i="1"/>
  <c r="KPR3" i="1"/>
  <c r="KPQ3" i="1"/>
  <c r="KPP3" i="1"/>
  <c r="KPO3" i="1"/>
  <c r="KPN3" i="1"/>
  <c r="KPM3" i="1"/>
  <c r="KPL3" i="1"/>
  <c r="KPK3" i="1"/>
  <c r="KPJ3" i="1"/>
  <c r="KPI3" i="1"/>
  <c r="KPH3" i="1"/>
  <c r="KPG3" i="1"/>
  <c r="KPF3" i="1"/>
  <c r="KPE3" i="1"/>
  <c r="KPD3" i="1"/>
  <c r="KPC3" i="1"/>
  <c r="KPB3" i="1"/>
  <c r="KPA3" i="1"/>
  <c r="KOZ3" i="1"/>
  <c r="KOY3" i="1"/>
  <c r="KOX3" i="1"/>
  <c r="KOW3" i="1"/>
  <c r="KOV3" i="1"/>
  <c r="KOU3" i="1"/>
  <c r="KOT3" i="1"/>
  <c r="KOS3" i="1"/>
  <c r="KOR3" i="1"/>
  <c r="KOQ3" i="1"/>
  <c r="KOP3" i="1"/>
  <c r="KOO3" i="1"/>
  <c r="KON3" i="1"/>
  <c r="KOM3" i="1"/>
  <c r="KOL3" i="1"/>
  <c r="KOK3" i="1"/>
  <c r="KOJ3" i="1"/>
  <c r="KOI3" i="1"/>
  <c r="KOH3" i="1"/>
  <c r="KOG3" i="1"/>
  <c r="KOF3" i="1"/>
  <c r="KOE3" i="1"/>
  <c r="KOD3" i="1"/>
  <c r="KOC3" i="1"/>
  <c r="KOB3" i="1"/>
  <c r="KOA3" i="1"/>
  <c r="KNZ3" i="1"/>
  <c r="KNY3" i="1"/>
  <c r="KNX3" i="1"/>
  <c r="KNW3" i="1"/>
  <c r="KNV3" i="1"/>
  <c r="KNU3" i="1"/>
  <c r="KNT3" i="1"/>
  <c r="KNS3" i="1"/>
  <c r="KNR3" i="1"/>
  <c r="KNQ3" i="1"/>
  <c r="KNP3" i="1"/>
  <c r="KNO3" i="1"/>
  <c r="KNN3" i="1"/>
  <c r="KNM3" i="1"/>
  <c r="KNL3" i="1"/>
  <c r="KNK3" i="1"/>
  <c r="KNJ3" i="1"/>
  <c r="KNI3" i="1"/>
  <c r="KNH3" i="1"/>
  <c r="KNG3" i="1"/>
  <c r="KNF3" i="1"/>
  <c r="KNE3" i="1"/>
  <c r="KND3" i="1"/>
  <c r="KNC3" i="1"/>
  <c r="KNB3" i="1"/>
  <c r="KNA3" i="1"/>
  <c r="KMZ3" i="1"/>
  <c r="KMY3" i="1"/>
  <c r="KMX3" i="1"/>
  <c r="KMW3" i="1"/>
  <c r="KMV3" i="1"/>
  <c r="KMU3" i="1"/>
  <c r="KMT3" i="1"/>
  <c r="KMS3" i="1"/>
  <c r="KMR3" i="1"/>
  <c r="KMQ3" i="1"/>
  <c r="KMP3" i="1"/>
  <c r="KMO3" i="1"/>
  <c r="KMN3" i="1"/>
  <c r="KMM3" i="1"/>
  <c r="KML3" i="1"/>
  <c r="KMK3" i="1"/>
  <c r="KMJ3" i="1"/>
  <c r="KMI3" i="1"/>
  <c r="KMH3" i="1"/>
  <c r="KMG3" i="1"/>
  <c r="KMF3" i="1"/>
  <c r="KME3" i="1"/>
  <c r="KMD3" i="1"/>
  <c r="KMC3" i="1"/>
  <c r="KMB3" i="1"/>
  <c r="KMA3" i="1"/>
  <c r="KLZ3" i="1"/>
  <c r="KLY3" i="1"/>
  <c r="KLX3" i="1"/>
  <c r="KLW3" i="1"/>
  <c r="KLV3" i="1"/>
  <c r="KLU3" i="1"/>
  <c r="KLT3" i="1"/>
  <c r="KLS3" i="1"/>
  <c r="KLR3" i="1"/>
  <c r="KLQ3" i="1"/>
  <c r="KLP3" i="1"/>
  <c r="KLO3" i="1"/>
  <c r="KLN3" i="1"/>
  <c r="KLM3" i="1"/>
  <c r="KLL3" i="1"/>
  <c r="KLK3" i="1"/>
  <c r="KLJ3" i="1"/>
  <c r="KLI3" i="1"/>
  <c r="KLH3" i="1"/>
  <c r="KLG3" i="1"/>
  <c r="KLF3" i="1"/>
  <c r="KLE3" i="1"/>
  <c r="KLD3" i="1"/>
  <c r="KLC3" i="1"/>
  <c r="KLB3" i="1"/>
  <c r="KLA3" i="1"/>
  <c r="KKZ3" i="1"/>
  <c r="KKY3" i="1"/>
  <c r="KKX3" i="1"/>
  <c r="KKW3" i="1"/>
  <c r="KKV3" i="1"/>
  <c r="KKU3" i="1"/>
  <c r="KKT3" i="1"/>
  <c r="KKS3" i="1"/>
  <c r="KKR3" i="1"/>
  <c r="KKQ3" i="1"/>
  <c r="KKP3" i="1"/>
  <c r="KKO3" i="1"/>
  <c r="KKN3" i="1"/>
  <c r="KKM3" i="1"/>
  <c r="KKL3" i="1"/>
  <c r="KKK3" i="1"/>
  <c r="KKJ3" i="1"/>
  <c r="KKI3" i="1"/>
  <c r="KKH3" i="1"/>
  <c r="KKG3" i="1"/>
  <c r="KKF3" i="1"/>
  <c r="KKE3" i="1"/>
  <c r="KKD3" i="1"/>
  <c r="KKC3" i="1"/>
  <c r="KKB3" i="1"/>
  <c r="KKA3" i="1"/>
  <c r="KJZ3" i="1"/>
  <c r="KJY3" i="1"/>
  <c r="KJX3" i="1"/>
  <c r="KJW3" i="1"/>
  <c r="KJV3" i="1"/>
  <c r="KJU3" i="1"/>
  <c r="KJT3" i="1"/>
  <c r="KJS3" i="1"/>
  <c r="KJR3" i="1"/>
  <c r="KJQ3" i="1"/>
  <c r="KJP3" i="1"/>
  <c r="KJO3" i="1"/>
  <c r="KJN3" i="1"/>
  <c r="KJM3" i="1"/>
  <c r="KJL3" i="1"/>
  <c r="KJK3" i="1"/>
  <c r="KJJ3" i="1"/>
  <c r="KJI3" i="1"/>
  <c r="KJH3" i="1"/>
  <c r="KJG3" i="1"/>
  <c r="KJF3" i="1"/>
  <c r="KJE3" i="1"/>
  <c r="KJD3" i="1"/>
  <c r="KJC3" i="1"/>
  <c r="KJB3" i="1"/>
  <c r="KJA3" i="1"/>
  <c r="KIZ3" i="1"/>
  <c r="KIY3" i="1"/>
  <c r="KIX3" i="1"/>
  <c r="KIW3" i="1"/>
  <c r="KIV3" i="1"/>
  <c r="KIU3" i="1"/>
  <c r="KIT3" i="1"/>
  <c r="KIS3" i="1"/>
  <c r="KIR3" i="1"/>
  <c r="KIQ3" i="1"/>
  <c r="KIP3" i="1"/>
  <c r="KIO3" i="1"/>
  <c r="KIN3" i="1"/>
  <c r="KIM3" i="1"/>
  <c r="KIL3" i="1"/>
  <c r="KIK3" i="1"/>
  <c r="KIJ3" i="1"/>
  <c r="KII3" i="1"/>
  <c r="KIH3" i="1"/>
  <c r="KIG3" i="1"/>
  <c r="KIF3" i="1"/>
  <c r="KIE3" i="1"/>
  <c r="KID3" i="1"/>
  <c r="KIC3" i="1"/>
  <c r="KIB3" i="1"/>
  <c r="KIA3" i="1"/>
  <c r="KHZ3" i="1"/>
  <c r="KHY3" i="1"/>
  <c r="KHX3" i="1"/>
  <c r="KHW3" i="1"/>
  <c r="KHV3" i="1"/>
  <c r="KHU3" i="1"/>
  <c r="KHT3" i="1"/>
  <c r="KHS3" i="1"/>
  <c r="KHR3" i="1"/>
  <c r="KHQ3" i="1"/>
  <c r="KHP3" i="1"/>
  <c r="KHO3" i="1"/>
  <c r="KHN3" i="1"/>
  <c r="KHM3" i="1"/>
  <c r="KHL3" i="1"/>
  <c r="KHK3" i="1"/>
  <c r="KHJ3" i="1"/>
  <c r="KHI3" i="1"/>
  <c r="KHH3" i="1"/>
  <c r="KHG3" i="1"/>
  <c r="KHF3" i="1"/>
  <c r="KHE3" i="1"/>
  <c r="KHD3" i="1"/>
  <c r="KHC3" i="1"/>
  <c r="KHB3" i="1"/>
  <c r="KHA3" i="1"/>
  <c r="KGZ3" i="1"/>
  <c r="KGY3" i="1"/>
  <c r="KGX3" i="1"/>
  <c r="KGW3" i="1"/>
  <c r="KGV3" i="1"/>
  <c r="KGU3" i="1"/>
  <c r="KGT3" i="1"/>
  <c r="KGS3" i="1"/>
  <c r="KGR3" i="1"/>
  <c r="KGQ3" i="1"/>
  <c r="KGP3" i="1"/>
  <c r="KGO3" i="1"/>
  <c r="KGN3" i="1"/>
  <c r="KGM3" i="1"/>
  <c r="KGL3" i="1"/>
  <c r="KGK3" i="1"/>
  <c r="KGJ3" i="1"/>
  <c r="KGI3" i="1"/>
  <c r="KGH3" i="1"/>
  <c r="KGG3" i="1"/>
  <c r="KGF3" i="1"/>
  <c r="KGE3" i="1"/>
  <c r="KGD3" i="1"/>
  <c r="KGC3" i="1"/>
  <c r="KGB3" i="1"/>
  <c r="KGA3" i="1"/>
  <c r="KFZ3" i="1"/>
  <c r="KFY3" i="1"/>
  <c r="KFX3" i="1"/>
  <c r="KFW3" i="1"/>
  <c r="KFV3" i="1"/>
  <c r="KFU3" i="1"/>
  <c r="KFT3" i="1"/>
  <c r="KFS3" i="1"/>
  <c r="KFR3" i="1"/>
  <c r="KFQ3" i="1"/>
  <c r="KFP3" i="1"/>
  <c r="KFO3" i="1"/>
  <c r="KFN3" i="1"/>
  <c r="KFM3" i="1"/>
  <c r="KFL3" i="1"/>
  <c r="KFK3" i="1"/>
  <c r="KFJ3" i="1"/>
  <c r="KFI3" i="1"/>
  <c r="KFH3" i="1"/>
  <c r="KFG3" i="1"/>
  <c r="KFF3" i="1"/>
  <c r="KFE3" i="1"/>
  <c r="KFD3" i="1"/>
  <c r="KFC3" i="1"/>
  <c r="KFB3" i="1"/>
  <c r="KFA3" i="1"/>
  <c r="KEZ3" i="1"/>
  <c r="KEY3" i="1"/>
  <c r="KEX3" i="1"/>
  <c r="KEW3" i="1"/>
  <c r="KEV3" i="1"/>
  <c r="KEU3" i="1"/>
  <c r="KET3" i="1"/>
  <c r="KES3" i="1"/>
  <c r="KER3" i="1"/>
  <c r="KEQ3" i="1"/>
  <c r="KEP3" i="1"/>
  <c r="KEO3" i="1"/>
  <c r="KEN3" i="1"/>
  <c r="KEM3" i="1"/>
  <c r="KEL3" i="1"/>
  <c r="KEK3" i="1"/>
  <c r="KEJ3" i="1"/>
  <c r="KEI3" i="1"/>
  <c r="KEH3" i="1"/>
  <c r="KEG3" i="1"/>
  <c r="KEF3" i="1"/>
  <c r="KEE3" i="1"/>
  <c r="KED3" i="1"/>
  <c r="KEC3" i="1"/>
  <c r="KEB3" i="1"/>
  <c r="KEA3" i="1"/>
  <c r="KDZ3" i="1"/>
  <c r="KDY3" i="1"/>
  <c r="KDX3" i="1"/>
  <c r="KDW3" i="1"/>
  <c r="KDV3" i="1"/>
  <c r="KDU3" i="1"/>
  <c r="KDT3" i="1"/>
  <c r="KDS3" i="1"/>
  <c r="KDR3" i="1"/>
  <c r="KDQ3" i="1"/>
  <c r="KDP3" i="1"/>
  <c r="KDO3" i="1"/>
  <c r="KDN3" i="1"/>
  <c r="KDM3" i="1"/>
  <c r="KDL3" i="1"/>
  <c r="KDK3" i="1"/>
  <c r="KDJ3" i="1"/>
  <c r="KDI3" i="1"/>
  <c r="KDH3" i="1"/>
  <c r="KDG3" i="1"/>
  <c r="KDF3" i="1"/>
  <c r="KDE3" i="1"/>
  <c r="KDD3" i="1"/>
  <c r="KDC3" i="1"/>
  <c r="KDB3" i="1"/>
  <c r="KDA3" i="1"/>
  <c r="KCZ3" i="1"/>
  <c r="KCY3" i="1"/>
  <c r="KCX3" i="1"/>
  <c r="KCW3" i="1"/>
  <c r="KCV3" i="1"/>
  <c r="KCU3" i="1"/>
  <c r="KCT3" i="1"/>
  <c r="KCS3" i="1"/>
  <c r="KCR3" i="1"/>
  <c r="KCQ3" i="1"/>
  <c r="KCP3" i="1"/>
  <c r="KCO3" i="1"/>
  <c r="KCN3" i="1"/>
  <c r="KCM3" i="1"/>
  <c r="KCL3" i="1"/>
  <c r="KCK3" i="1"/>
  <c r="KCJ3" i="1"/>
  <c r="KCI3" i="1"/>
  <c r="KCH3" i="1"/>
  <c r="KCG3" i="1"/>
  <c r="KCF3" i="1"/>
  <c r="KCE3" i="1"/>
  <c r="KCD3" i="1"/>
  <c r="KCC3" i="1"/>
  <c r="KCB3" i="1"/>
  <c r="KCA3" i="1"/>
  <c r="KBZ3" i="1"/>
  <c r="KBY3" i="1"/>
  <c r="KBX3" i="1"/>
  <c r="KBW3" i="1"/>
  <c r="KBV3" i="1"/>
  <c r="KBU3" i="1"/>
  <c r="KBT3" i="1"/>
  <c r="KBS3" i="1"/>
  <c r="KBR3" i="1"/>
  <c r="KBQ3" i="1"/>
  <c r="KBP3" i="1"/>
  <c r="KBO3" i="1"/>
  <c r="KBN3" i="1"/>
  <c r="KBM3" i="1"/>
  <c r="KBL3" i="1"/>
  <c r="KBK3" i="1"/>
  <c r="KBJ3" i="1"/>
  <c r="KBI3" i="1"/>
  <c r="KBH3" i="1"/>
  <c r="KBG3" i="1"/>
  <c r="KBF3" i="1"/>
  <c r="KBE3" i="1"/>
  <c r="KBD3" i="1"/>
  <c r="KBC3" i="1"/>
  <c r="KBB3" i="1"/>
  <c r="KBA3" i="1"/>
  <c r="KAZ3" i="1"/>
  <c r="KAY3" i="1"/>
  <c r="KAX3" i="1"/>
  <c r="KAW3" i="1"/>
  <c r="KAV3" i="1"/>
  <c r="KAU3" i="1"/>
  <c r="KAT3" i="1"/>
  <c r="KAS3" i="1"/>
  <c r="KAR3" i="1"/>
  <c r="KAQ3" i="1"/>
  <c r="KAP3" i="1"/>
  <c r="KAO3" i="1"/>
  <c r="KAN3" i="1"/>
  <c r="KAM3" i="1"/>
  <c r="KAL3" i="1"/>
  <c r="KAK3" i="1"/>
  <c r="KAJ3" i="1"/>
  <c r="KAI3" i="1"/>
  <c r="KAH3" i="1"/>
  <c r="KAG3" i="1"/>
  <c r="KAF3" i="1"/>
  <c r="KAE3" i="1"/>
  <c r="KAD3" i="1"/>
  <c r="KAC3" i="1"/>
  <c r="KAB3" i="1"/>
  <c r="KAA3" i="1"/>
  <c r="JZZ3" i="1"/>
  <c r="JZY3" i="1"/>
  <c r="JZX3" i="1"/>
  <c r="JZW3" i="1"/>
  <c r="JZV3" i="1"/>
  <c r="JZU3" i="1"/>
  <c r="JZT3" i="1"/>
  <c r="JZS3" i="1"/>
  <c r="JZR3" i="1"/>
  <c r="JZQ3" i="1"/>
  <c r="JZP3" i="1"/>
  <c r="JZO3" i="1"/>
  <c r="JZN3" i="1"/>
  <c r="JZM3" i="1"/>
  <c r="JZL3" i="1"/>
  <c r="JZK3" i="1"/>
  <c r="JZJ3" i="1"/>
  <c r="JZI3" i="1"/>
  <c r="JZH3" i="1"/>
  <c r="JZG3" i="1"/>
  <c r="JZF3" i="1"/>
  <c r="JZE3" i="1"/>
  <c r="JZD3" i="1"/>
  <c r="JZC3" i="1"/>
  <c r="JZB3" i="1"/>
  <c r="JZA3" i="1"/>
  <c r="JYZ3" i="1"/>
  <c r="JYY3" i="1"/>
  <c r="JYX3" i="1"/>
  <c r="JYW3" i="1"/>
  <c r="JYV3" i="1"/>
  <c r="JYU3" i="1"/>
  <c r="JYT3" i="1"/>
  <c r="JYS3" i="1"/>
  <c r="JYR3" i="1"/>
  <c r="JYQ3" i="1"/>
  <c r="JYP3" i="1"/>
  <c r="JYO3" i="1"/>
  <c r="JYN3" i="1"/>
  <c r="JYM3" i="1"/>
  <c r="JYL3" i="1"/>
  <c r="JYK3" i="1"/>
  <c r="JYJ3" i="1"/>
  <c r="JYI3" i="1"/>
  <c r="JYH3" i="1"/>
  <c r="JYG3" i="1"/>
  <c r="JYF3" i="1"/>
  <c r="JYE3" i="1"/>
  <c r="JYD3" i="1"/>
  <c r="JYC3" i="1"/>
  <c r="JYB3" i="1"/>
  <c r="JYA3" i="1"/>
  <c r="JXZ3" i="1"/>
  <c r="JXY3" i="1"/>
  <c r="JXX3" i="1"/>
  <c r="JXW3" i="1"/>
  <c r="JXV3" i="1"/>
  <c r="JXU3" i="1"/>
  <c r="JXT3" i="1"/>
  <c r="JXS3" i="1"/>
  <c r="JXR3" i="1"/>
  <c r="JXQ3" i="1"/>
  <c r="JXP3" i="1"/>
  <c r="JXO3" i="1"/>
  <c r="JXN3" i="1"/>
  <c r="JXM3" i="1"/>
  <c r="JXL3" i="1"/>
  <c r="JXK3" i="1"/>
  <c r="JXJ3" i="1"/>
  <c r="JXI3" i="1"/>
  <c r="JXH3" i="1"/>
  <c r="JXG3" i="1"/>
  <c r="JXF3" i="1"/>
  <c r="JXE3" i="1"/>
  <c r="JXD3" i="1"/>
  <c r="JXC3" i="1"/>
  <c r="JXB3" i="1"/>
  <c r="JXA3" i="1"/>
  <c r="JWZ3" i="1"/>
  <c r="JWY3" i="1"/>
  <c r="JWX3" i="1"/>
  <c r="JWW3" i="1"/>
  <c r="JWV3" i="1"/>
  <c r="JWU3" i="1"/>
  <c r="JWT3" i="1"/>
  <c r="JWS3" i="1"/>
  <c r="JWR3" i="1"/>
  <c r="JWQ3" i="1"/>
  <c r="JWP3" i="1"/>
  <c r="JWO3" i="1"/>
  <c r="JWN3" i="1"/>
  <c r="JWM3" i="1"/>
  <c r="JWL3" i="1"/>
  <c r="JWK3" i="1"/>
  <c r="JWJ3" i="1"/>
  <c r="JWI3" i="1"/>
  <c r="JWH3" i="1"/>
  <c r="JWG3" i="1"/>
  <c r="JWF3" i="1"/>
  <c r="JWE3" i="1"/>
  <c r="JWD3" i="1"/>
  <c r="JWC3" i="1"/>
  <c r="JWB3" i="1"/>
  <c r="JWA3" i="1"/>
  <c r="JVZ3" i="1"/>
  <c r="JVY3" i="1"/>
  <c r="JVX3" i="1"/>
  <c r="JVW3" i="1"/>
  <c r="JVV3" i="1"/>
  <c r="JVU3" i="1"/>
  <c r="JVT3" i="1"/>
  <c r="JVS3" i="1"/>
  <c r="JVR3" i="1"/>
  <c r="JVQ3" i="1"/>
  <c r="JVP3" i="1"/>
  <c r="JVO3" i="1"/>
  <c r="JVN3" i="1"/>
  <c r="JVM3" i="1"/>
  <c r="JVL3" i="1"/>
  <c r="JVK3" i="1"/>
  <c r="JVJ3" i="1"/>
  <c r="JVI3" i="1"/>
  <c r="JVH3" i="1"/>
  <c r="JVG3" i="1"/>
  <c r="JVF3" i="1"/>
  <c r="JVE3" i="1"/>
  <c r="JVD3" i="1"/>
  <c r="JVC3" i="1"/>
  <c r="JVB3" i="1"/>
  <c r="JVA3" i="1"/>
  <c r="JUZ3" i="1"/>
  <c r="JUY3" i="1"/>
  <c r="JUX3" i="1"/>
  <c r="JUW3" i="1"/>
  <c r="JUV3" i="1"/>
  <c r="JUU3" i="1"/>
  <c r="JUT3" i="1"/>
  <c r="JUS3" i="1"/>
  <c r="JUR3" i="1"/>
  <c r="JUQ3" i="1"/>
  <c r="JUP3" i="1"/>
  <c r="JUO3" i="1"/>
  <c r="JUN3" i="1"/>
  <c r="JUM3" i="1"/>
  <c r="JUL3" i="1"/>
  <c r="JUK3" i="1"/>
  <c r="JUJ3" i="1"/>
  <c r="JUI3" i="1"/>
  <c r="JUH3" i="1"/>
  <c r="JUG3" i="1"/>
  <c r="JUF3" i="1"/>
  <c r="JUE3" i="1"/>
  <c r="JUD3" i="1"/>
  <c r="JUC3" i="1"/>
  <c r="JUB3" i="1"/>
  <c r="JUA3" i="1"/>
  <c r="JTZ3" i="1"/>
  <c r="JTY3" i="1"/>
  <c r="JTX3" i="1"/>
  <c r="JTW3" i="1"/>
  <c r="JTV3" i="1"/>
  <c r="JTU3" i="1"/>
  <c r="JTT3" i="1"/>
  <c r="JTS3" i="1"/>
  <c r="JTR3" i="1"/>
  <c r="JTQ3" i="1"/>
  <c r="JTP3" i="1"/>
  <c r="JTO3" i="1"/>
  <c r="JTN3" i="1"/>
  <c r="JTM3" i="1"/>
  <c r="JTL3" i="1"/>
  <c r="JTK3" i="1"/>
  <c r="JTJ3" i="1"/>
  <c r="JTI3" i="1"/>
  <c r="JTH3" i="1"/>
  <c r="JTG3" i="1"/>
  <c r="JTF3" i="1"/>
  <c r="JTE3" i="1"/>
  <c r="JTD3" i="1"/>
  <c r="JTC3" i="1"/>
  <c r="JTB3" i="1"/>
  <c r="JTA3" i="1"/>
  <c r="JSZ3" i="1"/>
  <c r="JSY3" i="1"/>
  <c r="JSX3" i="1"/>
  <c r="JSW3" i="1"/>
  <c r="JSV3" i="1"/>
  <c r="JSU3" i="1"/>
  <c r="JST3" i="1"/>
  <c r="JSS3" i="1"/>
  <c r="JSR3" i="1"/>
  <c r="JSQ3" i="1"/>
  <c r="JSP3" i="1"/>
  <c r="JSO3" i="1"/>
  <c r="JSN3" i="1"/>
  <c r="JSM3" i="1"/>
  <c r="JSL3" i="1"/>
  <c r="JSK3" i="1"/>
  <c r="JSJ3" i="1"/>
  <c r="JSI3" i="1"/>
  <c r="JSH3" i="1"/>
  <c r="JSG3" i="1"/>
  <c r="JSF3" i="1"/>
  <c r="JSE3" i="1"/>
  <c r="JSD3" i="1"/>
  <c r="JSC3" i="1"/>
  <c r="JSB3" i="1"/>
  <c r="JSA3" i="1"/>
  <c r="JRZ3" i="1"/>
  <c r="JRY3" i="1"/>
  <c r="JRX3" i="1"/>
  <c r="JRW3" i="1"/>
  <c r="JRV3" i="1"/>
  <c r="JRU3" i="1"/>
  <c r="JRT3" i="1"/>
  <c r="JRS3" i="1"/>
  <c r="JRR3" i="1"/>
  <c r="JRQ3" i="1"/>
  <c r="JRP3" i="1"/>
  <c r="JRO3" i="1"/>
  <c r="JRN3" i="1"/>
  <c r="JRM3" i="1"/>
  <c r="JRL3" i="1"/>
  <c r="JRK3" i="1"/>
  <c r="JRJ3" i="1"/>
  <c r="JRI3" i="1"/>
  <c r="JRH3" i="1"/>
  <c r="JRG3" i="1"/>
  <c r="JRF3" i="1"/>
  <c r="JRE3" i="1"/>
  <c r="JRD3" i="1"/>
  <c r="JRC3" i="1"/>
  <c r="JRB3" i="1"/>
  <c r="JRA3" i="1"/>
  <c r="JQZ3" i="1"/>
  <c r="JQY3" i="1"/>
  <c r="JQX3" i="1"/>
  <c r="JQW3" i="1"/>
  <c r="JQV3" i="1"/>
  <c r="JQU3" i="1"/>
  <c r="JQT3" i="1"/>
  <c r="JQS3" i="1"/>
  <c r="JQR3" i="1"/>
  <c r="JQQ3" i="1"/>
  <c r="JQP3" i="1"/>
  <c r="JQO3" i="1"/>
  <c r="JQN3" i="1"/>
  <c r="JQM3" i="1"/>
  <c r="JQL3" i="1"/>
  <c r="JQK3" i="1"/>
  <c r="JQJ3" i="1"/>
  <c r="JQI3" i="1"/>
  <c r="JQH3" i="1"/>
  <c r="JQG3" i="1"/>
  <c r="JQF3" i="1"/>
  <c r="JQE3" i="1"/>
  <c r="JQD3" i="1"/>
  <c r="JQC3" i="1"/>
  <c r="JQB3" i="1"/>
  <c r="JQA3" i="1"/>
  <c r="JPZ3" i="1"/>
  <c r="JPY3" i="1"/>
  <c r="JPX3" i="1"/>
  <c r="JPW3" i="1"/>
  <c r="JPV3" i="1"/>
  <c r="JPU3" i="1"/>
  <c r="JPT3" i="1"/>
  <c r="JPS3" i="1"/>
  <c r="JPR3" i="1"/>
  <c r="JPQ3" i="1"/>
  <c r="JPP3" i="1"/>
  <c r="JPO3" i="1"/>
  <c r="JPN3" i="1"/>
  <c r="JPM3" i="1"/>
  <c r="JPL3" i="1"/>
  <c r="JPK3" i="1"/>
  <c r="JPJ3" i="1"/>
  <c r="JPI3" i="1"/>
  <c r="JPH3" i="1"/>
  <c r="JPG3" i="1"/>
  <c r="JPF3" i="1"/>
  <c r="JPE3" i="1"/>
  <c r="JPD3" i="1"/>
  <c r="JPC3" i="1"/>
  <c r="JPB3" i="1"/>
  <c r="JPA3" i="1"/>
  <c r="JOZ3" i="1"/>
  <c r="JOY3" i="1"/>
  <c r="JOX3" i="1"/>
  <c r="JOW3" i="1"/>
  <c r="JOV3" i="1"/>
  <c r="JOU3" i="1"/>
  <c r="JOT3" i="1"/>
  <c r="JOS3" i="1"/>
  <c r="JOR3" i="1"/>
  <c r="JOQ3" i="1"/>
  <c r="JOP3" i="1"/>
  <c r="JOO3" i="1"/>
  <c r="JON3" i="1"/>
  <c r="JOM3" i="1"/>
  <c r="JOL3" i="1"/>
  <c r="JOK3" i="1"/>
  <c r="JOJ3" i="1"/>
  <c r="JOI3" i="1"/>
  <c r="JOH3" i="1"/>
  <c r="JOG3" i="1"/>
  <c r="JOF3" i="1"/>
  <c r="JOE3" i="1"/>
  <c r="JOD3" i="1"/>
  <c r="JOC3" i="1"/>
  <c r="JOB3" i="1"/>
  <c r="JOA3" i="1"/>
  <c r="JNZ3" i="1"/>
  <c r="JNY3" i="1"/>
  <c r="JNX3" i="1"/>
  <c r="JNW3" i="1"/>
  <c r="JNV3" i="1"/>
  <c r="JNU3" i="1"/>
  <c r="JNT3" i="1"/>
  <c r="JNS3" i="1"/>
  <c r="JNR3" i="1"/>
  <c r="JNQ3" i="1"/>
  <c r="JNP3" i="1"/>
  <c r="JNO3" i="1"/>
  <c r="JNN3" i="1"/>
  <c r="JNM3" i="1"/>
  <c r="JNL3" i="1"/>
  <c r="JNK3" i="1"/>
  <c r="JNJ3" i="1"/>
  <c r="JNI3" i="1"/>
  <c r="JNH3" i="1"/>
  <c r="JNG3" i="1"/>
  <c r="JNF3" i="1"/>
  <c r="JNE3" i="1"/>
  <c r="JND3" i="1"/>
  <c r="JNC3" i="1"/>
  <c r="JNB3" i="1"/>
  <c r="JNA3" i="1"/>
  <c r="JMZ3" i="1"/>
  <c r="JMY3" i="1"/>
  <c r="JMX3" i="1"/>
  <c r="JMW3" i="1"/>
  <c r="JMV3" i="1"/>
  <c r="JMU3" i="1"/>
  <c r="JMT3" i="1"/>
  <c r="JMS3" i="1"/>
  <c r="JMR3" i="1"/>
  <c r="JMQ3" i="1"/>
  <c r="JMP3" i="1"/>
  <c r="JMO3" i="1"/>
  <c r="JMN3" i="1"/>
  <c r="JMM3" i="1"/>
  <c r="JML3" i="1"/>
  <c r="JMK3" i="1"/>
  <c r="JMJ3" i="1"/>
  <c r="JMI3" i="1"/>
  <c r="JMH3" i="1"/>
  <c r="JMG3" i="1"/>
  <c r="JMF3" i="1"/>
  <c r="JME3" i="1"/>
  <c r="JMD3" i="1"/>
  <c r="JMC3" i="1"/>
  <c r="JMB3" i="1"/>
  <c r="JMA3" i="1"/>
  <c r="JLZ3" i="1"/>
  <c r="JLY3" i="1"/>
  <c r="JLX3" i="1"/>
  <c r="JLW3" i="1"/>
  <c r="JLV3" i="1"/>
  <c r="JLU3" i="1"/>
  <c r="JLT3" i="1"/>
  <c r="JLS3" i="1"/>
  <c r="JLR3" i="1"/>
  <c r="JLQ3" i="1"/>
  <c r="JLP3" i="1"/>
  <c r="JLO3" i="1"/>
  <c r="JLN3" i="1"/>
  <c r="JLM3" i="1"/>
  <c r="JLL3" i="1"/>
  <c r="JLK3" i="1"/>
  <c r="JLJ3" i="1"/>
  <c r="JLI3" i="1"/>
  <c r="JLH3" i="1"/>
  <c r="JLG3" i="1"/>
  <c r="JLF3" i="1"/>
  <c r="JLE3" i="1"/>
  <c r="JLD3" i="1"/>
  <c r="JLC3" i="1"/>
  <c r="JLB3" i="1"/>
  <c r="JLA3" i="1"/>
  <c r="JKZ3" i="1"/>
  <c r="JKY3" i="1"/>
  <c r="JKX3" i="1"/>
  <c r="JKW3" i="1"/>
  <c r="JKV3" i="1"/>
  <c r="JKU3" i="1"/>
  <c r="JKT3" i="1"/>
  <c r="JKS3" i="1"/>
  <c r="JKR3" i="1"/>
  <c r="JKQ3" i="1"/>
  <c r="JKP3" i="1"/>
  <c r="JKO3" i="1"/>
  <c r="JKN3" i="1"/>
  <c r="JKM3" i="1"/>
  <c r="JKL3" i="1"/>
  <c r="JKK3" i="1"/>
  <c r="JKJ3" i="1"/>
  <c r="JKI3" i="1"/>
  <c r="JKH3" i="1"/>
  <c r="JKG3" i="1"/>
  <c r="JKF3" i="1"/>
  <c r="JKE3" i="1"/>
  <c r="JKD3" i="1"/>
  <c r="JKC3" i="1"/>
  <c r="JKB3" i="1"/>
  <c r="JKA3" i="1"/>
  <c r="JJZ3" i="1"/>
  <c r="JJY3" i="1"/>
  <c r="JJX3" i="1"/>
  <c r="JJW3" i="1"/>
  <c r="JJV3" i="1"/>
  <c r="JJU3" i="1"/>
  <c r="JJT3" i="1"/>
  <c r="JJS3" i="1"/>
  <c r="JJR3" i="1"/>
  <c r="JJQ3" i="1"/>
  <c r="JJP3" i="1"/>
  <c r="JJO3" i="1"/>
  <c r="JJN3" i="1"/>
  <c r="JJM3" i="1"/>
  <c r="JJL3" i="1"/>
  <c r="JJK3" i="1"/>
  <c r="JJJ3" i="1"/>
  <c r="JJI3" i="1"/>
  <c r="JJH3" i="1"/>
  <c r="JJG3" i="1"/>
  <c r="JJF3" i="1"/>
  <c r="JJE3" i="1"/>
  <c r="JJD3" i="1"/>
  <c r="JJC3" i="1"/>
  <c r="JJB3" i="1"/>
  <c r="JJA3" i="1"/>
  <c r="JIZ3" i="1"/>
  <c r="JIY3" i="1"/>
  <c r="JIX3" i="1"/>
  <c r="JIW3" i="1"/>
  <c r="JIV3" i="1"/>
  <c r="JIU3" i="1"/>
  <c r="JIT3" i="1"/>
  <c r="JIS3" i="1"/>
  <c r="JIR3" i="1"/>
  <c r="JIQ3" i="1"/>
  <c r="JIP3" i="1"/>
  <c r="JIO3" i="1"/>
  <c r="JIN3" i="1"/>
  <c r="JIM3" i="1"/>
  <c r="JIL3" i="1"/>
  <c r="JIK3" i="1"/>
  <c r="JIJ3" i="1"/>
  <c r="JII3" i="1"/>
  <c r="JIH3" i="1"/>
  <c r="JIG3" i="1"/>
  <c r="JIF3" i="1"/>
  <c r="JIE3" i="1"/>
  <c r="JID3" i="1"/>
  <c r="JIC3" i="1"/>
  <c r="JIB3" i="1"/>
  <c r="JIA3" i="1"/>
  <c r="JHZ3" i="1"/>
  <c r="JHY3" i="1"/>
  <c r="JHX3" i="1"/>
  <c r="JHW3" i="1"/>
  <c r="JHV3" i="1"/>
  <c r="JHU3" i="1"/>
  <c r="JHT3" i="1"/>
  <c r="JHS3" i="1"/>
  <c r="JHR3" i="1"/>
  <c r="JHQ3" i="1"/>
  <c r="JHP3" i="1"/>
  <c r="JHO3" i="1"/>
  <c r="JHN3" i="1"/>
  <c r="JHM3" i="1"/>
  <c r="JHL3" i="1"/>
  <c r="JHK3" i="1"/>
  <c r="JHJ3" i="1"/>
  <c r="JHI3" i="1"/>
  <c r="JHH3" i="1"/>
  <c r="JHG3" i="1"/>
  <c r="JHF3" i="1"/>
  <c r="JHE3" i="1"/>
  <c r="JHD3" i="1"/>
  <c r="JHC3" i="1"/>
  <c r="JHB3" i="1"/>
  <c r="JHA3" i="1"/>
  <c r="JGZ3" i="1"/>
  <c r="JGY3" i="1"/>
  <c r="JGX3" i="1"/>
  <c r="JGW3" i="1"/>
  <c r="JGV3" i="1"/>
  <c r="JGU3" i="1"/>
  <c r="JGT3" i="1"/>
  <c r="JGS3" i="1"/>
  <c r="JGR3" i="1"/>
  <c r="JGQ3" i="1"/>
  <c r="JGP3" i="1"/>
  <c r="JGO3" i="1"/>
  <c r="JGN3" i="1"/>
  <c r="JGM3" i="1"/>
  <c r="JGL3" i="1"/>
  <c r="JGK3" i="1"/>
  <c r="JGJ3" i="1"/>
  <c r="JGI3" i="1"/>
  <c r="JGH3" i="1"/>
  <c r="JGG3" i="1"/>
  <c r="JGF3" i="1"/>
  <c r="JGE3" i="1"/>
  <c r="JGD3" i="1"/>
  <c r="JGC3" i="1"/>
  <c r="JGB3" i="1"/>
  <c r="JGA3" i="1"/>
  <c r="JFZ3" i="1"/>
  <c r="JFY3" i="1"/>
  <c r="JFX3" i="1"/>
  <c r="JFW3" i="1"/>
  <c r="JFV3" i="1"/>
  <c r="JFU3" i="1"/>
  <c r="JFT3" i="1"/>
  <c r="JFS3" i="1"/>
  <c r="JFR3" i="1"/>
  <c r="JFQ3" i="1"/>
  <c r="JFP3" i="1"/>
  <c r="JFO3" i="1"/>
  <c r="JFN3" i="1"/>
  <c r="JFM3" i="1"/>
  <c r="JFL3" i="1"/>
  <c r="JFK3" i="1"/>
  <c r="JFJ3" i="1"/>
  <c r="JFI3" i="1"/>
  <c r="JFH3" i="1"/>
  <c r="JFG3" i="1"/>
  <c r="JFF3" i="1"/>
  <c r="JFE3" i="1"/>
  <c r="JFD3" i="1"/>
  <c r="JFC3" i="1"/>
  <c r="JFB3" i="1"/>
  <c r="JFA3" i="1"/>
  <c r="JEZ3" i="1"/>
  <c r="JEY3" i="1"/>
  <c r="JEX3" i="1"/>
  <c r="JEW3" i="1"/>
  <c r="JEV3" i="1"/>
  <c r="JEU3" i="1"/>
  <c r="JET3" i="1"/>
  <c r="JES3" i="1"/>
  <c r="JER3" i="1"/>
  <c r="JEQ3" i="1"/>
  <c r="JEP3" i="1"/>
  <c r="JEO3" i="1"/>
  <c r="JEN3" i="1"/>
  <c r="JEM3" i="1"/>
  <c r="JEL3" i="1"/>
  <c r="JEK3" i="1"/>
  <c r="JEJ3" i="1"/>
  <c r="JEI3" i="1"/>
  <c r="JEH3" i="1"/>
  <c r="JEG3" i="1"/>
  <c r="JEF3" i="1"/>
  <c r="JEE3" i="1"/>
  <c r="JED3" i="1"/>
  <c r="JEC3" i="1"/>
  <c r="JEB3" i="1"/>
  <c r="JEA3" i="1"/>
  <c r="JDZ3" i="1"/>
  <c r="JDY3" i="1"/>
  <c r="JDX3" i="1"/>
  <c r="JDW3" i="1"/>
  <c r="JDV3" i="1"/>
  <c r="JDU3" i="1"/>
  <c r="JDT3" i="1"/>
  <c r="JDS3" i="1"/>
  <c r="JDR3" i="1"/>
  <c r="JDQ3" i="1"/>
  <c r="JDP3" i="1"/>
  <c r="JDO3" i="1"/>
  <c r="JDN3" i="1"/>
  <c r="JDM3" i="1"/>
  <c r="JDL3" i="1"/>
  <c r="JDK3" i="1"/>
  <c r="JDJ3" i="1"/>
  <c r="JDI3" i="1"/>
  <c r="JDH3" i="1"/>
  <c r="JDG3" i="1"/>
  <c r="JDF3" i="1"/>
  <c r="JDE3" i="1"/>
  <c r="JDD3" i="1"/>
  <c r="JDC3" i="1"/>
  <c r="JDB3" i="1"/>
  <c r="JDA3" i="1"/>
  <c r="JCZ3" i="1"/>
  <c r="JCY3" i="1"/>
  <c r="JCX3" i="1"/>
  <c r="JCW3" i="1"/>
  <c r="JCV3" i="1"/>
  <c r="JCU3" i="1"/>
  <c r="JCT3" i="1"/>
  <c r="JCS3" i="1"/>
  <c r="JCR3" i="1"/>
  <c r="JCQ3" i="1"/>
  <c r="JCP3" i="1"/>
  <c r="JCO3" i="1"/>
  <c r="JCN3" i="1"/>
  <c r="JCM3" i="1"/>
  <c r="JCL3" i="1"/>
  <c r="JCK3" i="1"/>
  <c r="JCJ3" i="1"/>
  <c r="JCI3" i="1"/>
  <c r="JCH3" i="1"/>
  <c r="JCG3" i="1"/>
  <c r="JCF3" i="1"/>
  <c r="JCE3" i="1"/>
  <c r="JCD3" i="1"/>
  <c r="JCC3" i="1"/>
  <c r="JCB3" i="1"/>
  <c r="JCA3" i="1"/>
  <c r="JBZ3" i="1"/>
  <c r="JBY3" i="1"/>
  <c r="JBX3" i="1"/>
  <c r="JBW3" i="1"/>
  <c r="JBV3" i="1"/>
  <c r="JBU3" i="1"/>
  <c r="JBT3" i="1"/>
  <c r="JBS3" i="1"/>
  <c r="JBR3" i="1"/>
  <c r="JBQ3" i="1"/>
  <c r="JBP3" i="1"/>
  <c r="JBO3" i="1"/>
  <c r="JBN3" i="1"/>
  <c r="JBM3" i="1"/>
  <c r="JBL3" i="1"/>
  <c r="JBK3" i="1"/>
  <c r="JBJ3" i="1"/>
  <c r="JBI3" i="1"/>
  <c r="JBH3" i="1"/>
  <c r="JBG3" i="1"/>
  <c r="JBF3" i="1"/>
  <c r="JBE3" i="1"/>
  <c r="JBD3" i="1"/>
  <c r="JBC3" i="1"/>
  <c r="JBB3" i="1"/>
  <c r="JBA3" i="1"/>
  <c r="JAZ3" i="1"/>
  <c r="JAY3" i="1"/>
  <c r="JAX3" i="1"/>
  <c r="JAW3" i="1"/>
  <c r="JAV3" i="1"/>
  <c r="JAU3" i="1"/>
  <c r="JAT3" i="1"/>
  <c r="JAS3" i="1"/>
  <c r="JAR3" i="1"/>
  <c r="JAQ3" i="1"/>
  <c r="JAP3" i="1"/>
  <c r="JAO3" i="1"/>
  <c r="JAN3" i="1"/>
  <c r="JAM3" i="1"/>
  <c r="JAL3" i="1"/>
  <c r="JAK3" i="1"/>
  <c r="JAJ3" i="1"/>
  <c r="JAI3" i="1"/>
  <c r="JAH3" i="1"/>
  <c r="JAG3" i="1"/>
  <c r="JAF3" i="1"/>
  <c r="JAE3" i="1"/>
  <c r="JAD3" i="1"/>
  <c r="JAC3" i="1"/>
  <c r="JAB3" i="1"/>
  <c r="JAA3" i="1"/>
  <c r="IZZ3" i="1"/>
  <c r="IZY3" i="1"/>
  <c r="IZX3" i="1"/>
  <c r="IZW3" i="1"/>
  <c r="IZV3" i="1"/>
  <c r="IZU3" i="1"/>
  <c r="IZT3" i="1"/>
  <c r="IZS3" i="1"/>
  <c r="IZR3" i="1"/>
  <c r="IZQ3" i="1"/>
  <c r="IZP3" i="1"/>
  <c r="IZO3" i="1"/>
  <c r="IZN3" i="1"/>
  <c r="IZM3" i="1"/>
  <c r="IZL3" i="1"/>
  <c r="IZK3" i="1"/>
  <c r="IZJ3" i="1"/>
  <c r="IZI3" i="1"/>
  <c r="IZH3" i="1"/>
  <c r="IZG3" i="1"/>
  <c r="IZF3" i="1"/>
  <c r="IZE3" i="1"/>
  <c r="IZD3" i="1"/>
  <c r="IZC3" i="1"/>
  <c r="IZB3" i="1"/>
  <c r="IZA3" i="1"/>
  <c r="IYZ3" i="1"/>
  <c r="IYY3" i="1"/>
  <c r="IYX3" i="1"/>
  <c r="IYW3" i="1"/>
  <c r="IYV3" i="1"/>
  <c r="IYU3" i="1"/>
  <c r="IYT3" i="1"/>
  <c r="IYS3" i="1"/>
  <c r="IYR3" i="1"/>
  <c r="IYQ3" i="1"/>
  <c r="IYP3" i="1"/>
  <c r="IYO3" i="1"/>
  <c r="IYN3" i="1"/>
  <c r="IYM3" i="1"/>
  <c r="IYL3" i="1"/>
  <c r="IYK3" i="1"/>
  <c r="IYJ3" i="1"/>
  <c r="IYI3" i="1"/>
  <c r="IYH3" i="1"/>
  <c r="IYG3" i="1"/>
  <c r="IYF3" i="1"/>
  <c r="IYE3" i="1"/>
  <c r="IYD3" i="1"/>
  <c r="IYC3" i="1"/>
  <c r="IYB3" i="1"/>
  <c r="IYA3" i="1"/>
  <c r="IXZ3" i="1"/>
  <c r="IXY3" i="1"/>
  <c r="IXX3" i="1"/>
  <c r="IXW3" i="1"/>
  <c r="IXV3" i="1"/>
  <c r="IXU3" i="1"/>
  <c r="IXT3" i="1"/>
  <c r="IXS3" i="1"/>
  <c r="IXR3" i="1"/>
  <c r="IXQ3" i="1"/>
  <c r="IXP3" i="1"/>
  <c r="IXO3" i="1"/>
  <c r="IXN3" i="1"/>
  <c r="IXM3" i="1"/>
  <c r="IXL3" i="1"/>
  <c r="IXK3" i="1"/>
  <c r="IXJ3" i="1"/>
  <c r="IXI3" i="1"/>
  <c r="IXH3" i="1"/>
  <c r="IXG3" i="1"/>
  <c r="IXF3" i="1"/>
  <c r="IXE3" i="1"/>
  <c r="IXD3" i="1"/>
  <c r="IXC3" i="1"/>
  <c r="IXB3" i="1"/>
  <c r="IXA3" i="1"/>
  <c r="IWZ3" i="1"/>
  <c r="IWY3" i="1"/>
  <c r="IWX3" i="1"/>
  <c r="IWW3" i="1"/>
  <c r="IWV3" i="1"/>
  <c r="IWU3" i="1"/>
  <c r="IWT3" i="1"/>
  <c r="IWS3" i="1"/>
  <c r="IWR3" i="1"/>
  <c r="IWQ3" i="1"/>
  <c r="IWP3" i="1"/>
  <c r="IWO3" i="1"/>
  <c r="IWN3" i="1"/>
  <c r="IWM3" i="1"/>
  <c r="IWL3" i="1"/>
  <c r="IWK3" i="1"/>
  <c r="IWJ3" i="1"/>
  <c r="IWI3" i="1"/>
  <c r="IWH3" i="1"/>
  <c r="IWG3" i="1"/>
  <c r="IWF3" i="1"/>
  <c r="IWE3" i="1"/>
  <c r="IWD3" i="1"/>
  <c r="IWC3" i="1"/>
  <c r="IWB3" i="1"/>
  <c r="IWA3" i="1"/>
  <c r="IVZ3" i="1"/>
  <c r="IVY3" i="1"/>
  <c r="IVX3" i="1"/>
  <c r="IVW3" i="1"/>
  <c r="IVV3" i="1"/>
  <c r="IVU3" i="1"/>
  <c r="IVT3" i="1"/>
  <c r="IVS3" i="1"/>
  <c r="IVR3" i="1"/>
  <c r="IVQ3" i="1"/>
  <c r="IVP3" i="1"/>
  <c r="IVO3" i="1"/>
  <c r="IVN3" i="1"/>
  <c r="IVM3" i="1"/>
  <c r="IVL3" i="1"/>
  <c r="IVK3" i="1"/>
  <c r="IVJ3" i="1"/>
  <c r="IVI3" i="1"/>
  <c r="IVH3" i="1"/>
  <c r="IVG3" i="1"/>
  <c r="IVF3" i="1"/>
  <c r="IVE3" i="1"/>
  <c r="IVD3" i="1"/>
  <c r="IVC3" i="1"/>
  <c r="IVB3" i="1"/>
  <c r="IVA3" i="1"/>
  <c r="IUZ3" i="1"/>
  <c r="IUY3" i="1"/>
  <c r="IUX3" i="1"/>
  <c r="IUW3" i="1"/>
  <c r="IUV3" i="1"/>
  <c r="IUU3" i="1"/>
  <c r="IUT3" i="1"/>
  <c r="IUS3" i="1"/>
  <c r="IUR3" i="1"/>
  <c r="IUQ3" i="1"/>
  <c r="IUP3" i="1"/>
  <c r="IUO3" i="1"/>
  <c r="IUN3" i="1"/>
  <c r="IUM3" i="1"/>
  <c r="IUL3" i="1"/>
  <c r="IUK3" i="1"/>
  <c r="IUJ3" i="1"/>
  <c r="IUI3" i="1"/>
  <c r="IUH3" i="1"/>
  <c r="IUG3" i="1"/>
  <c r="IUF3" i="1"/>
  <c r="IUE3" i="1"/>
  <c r="IUD3" i="1"/>
  <c r="IUC3" i="1"/>
  <c r="IUB3" i="1"/>
  <c r="IUA3" i="1"/>
  <c r="ITZ3" i="1"/>
  <c r="ITY3" i="1"/>
  <c r="ITX3" i="1"/>
  <c r="ITW3" i="1"/>
  <c r="ITV3" i="1"/>
  <c r="ITU3" i="1"/>
  <c r="ITT3" i="1"/>
  <c r="ITS3" i="1"/>
  <c r="ITR3" i="1"/>
  <c r="ITQ3" i="1"/>
  <c r="ITP3" i="1"/>
  <c r="ITO3" i="1"/>
  <c r="ITN3" i="1"/>
  <c r="ITM3" i="1"/>
  <c r="ITL3" i="1"/>
  <c r="ITK3" i="1"/>
  <c r="ITJ3" i="1"/>
  <c r="ITI3" i="1"/>
  <c r="ITH3" i="1"/>
  <c r="ITG3" i="1"/>
  <c r="ITF3" i="1"/>
  <c r="ITE3" i="1"/>
  <c r="ITD3" i="1"/>
  <c r="ITC3" i="1"/>
  <c r="ITB3" i="1"/>
  <c r="ITA3" i="1"/>
  <c r="ISZ3" i="1"/>
  <c r="ISY3" i="1"/>
  <c r="ISX3" i="1"/>
  <c r="ISW3" i="1"/>
  <c r="ISV3" i="1"/>
  <c r="ISU3" i="1"/>
  <c r="IST3" i="1"/>
  <c r="ISS3" i="1"/>
  <c r="ISR3" i="1"/>
  <c r="ISQ3" i="1"/>
  <c r="ISP3" i="1"/>
  <c r="ISO3" i="1"/>
  <c r="ISN3" i="1"/>
  <c r="ISM3" i="1"/>
  <c r="ISL3" i="1"/>
  <c r="ISK3" i="1"/>
  <c r="ISJ3" i="1"/>
  <c r="ISI3" i="1"/>
  <c r="ISH3" i="1"/>
  <c r="ISG3" i="1"/>
  <c r="ISF3" i="1"/>
  <c r="ISE3" i="1"/>
  <c r="ISD3" i="1"/>
  <c r="ISC3" i="1"/>
  <c r="ISB3" i="1"/>
  <c r="ISA3" i="1"/>
  <c r="IRZ3" i="1"/>
  <c r="IRY3" i="1"/>
  <c r="IRX3" i="1"/>
  <c r="IRW3" i="1"/>
  <c r="IRV3" i="1"/>
  <c r="IRU3" i="1"/>
  <c r="IRT3" i="1"/>
  <c r="IRS3" i="1"/>
  <c r="IRR3" i="1"/>
  <c r="IRQ3" i="1"/>
  <c r="IRP3" i="1"/>
  <c r="IRO3" i="1"/>
  <c r="IRN3" i="1"/>
  <c r="IRM3" i="1"/>
  <c r="IRL3" i="1"/>
  <c r="IRK3" i="1"/>
  <c r="IRJ3" i="1"/>
  <c r="IRI3" i="1"/>
  <c r="IRH3" i="1"/>
  <c r="IRG3" i="1"/>
  <c r="IRF3" i="1"/>
  <c r="IRE3" i="1"/>
  <c r="IRD3" i="1"/>
  <c r="IRC3" i="1"/>
  <c r="IRB3" i="1"/>
  <c r="IRA3" i="1"/>
  <c r="IQZ3" i="1"/>
  <c r="IQY3" i="1"/>
  <c r="IQX3" i="1"/>
  <c r="IQW3" i="1"/>
  <c r="IQV3" i="1"/>
  <c r="IQU3" i="1"/>
  <c r="IQT3" i="1"/>
  <c r="IQS3" i="1"/>
  <c r="IQR3" i="1"/>
  <c r="IQQ3" i="1"/>
  <c r="IQP3" i="1"/>
  <c r="IQO3" i="1"/>
  <c r="IQN3" i="1"/>
  <c r="IQM3" i="1"/>
  <c r="IQL3" i="1"/>
  <c r="IQK3" i="1"/>
  <c r="IQJ3" i="1"/>
  <c r="IQI3" i="1"/>
  <c r="IQH3" i="1"/>
  <c r="IQG3" i="1"/>
  <c r="IQF3" i="1"/>
  <c r="IQE3" i="1"/>
  <c r="IQD3" i="1"/>
  <c r="IQC3" i="1"/>
  <c r="IQB3" i="1"/>
  <c r="IQA3" i="1"/>
  <c r="IPZ3" i="1"/>
  <c r="IPY3" i="1"/>
  <c r="IPX3" i="1"/>
  <c r="IPW3" i="1"/>
  <c r="IPV3" i="1"/>
  <c r="IPU3" i="1"/>
  <c r="IPT3" i="1"/>
  <c r="IPS3" i="1"/>
  <c r="IPR3" i="1"/>
  <c r="IPQ3" i="1"/>
  <c r="IPP3" i="1"/>
  <c r="IPO3" i="1"/>
  <c r="IPN3" i="1"/>
  <c r="IPM3" i="1"/>
  <c r="IPL3" i="1"/>
  <c r="IPK3" i="1"/>
  <c r="IPJ3" i="1"/>
  <c r="IPI3" i="1"/>
  <c r="IPH3" i="1"/>
  <c r="IPG3" i="1"/>
  <c r="IPF3" i="1"/>
  <c r="IPE3" i="1"/>
  <c r="IPD3" i="1"/>
  <c r="IPC3" i="1"/>
  <c r="IPB3" i="1"/>
  <c r="IPA3" i="1"/>
  <c r="IOZ3" i="1"/>
  <c r="IOY3" i="1"/>
  <c r="IOX3" i="1"/>
  <c r="IOW3" i="1"/>
  <c r="IOV3" i="1"/>
  <c r="IOU3" i="1"/>
  <c r="IOT3" i="1"/>
  <c r="IOS3" i="1"/>
  <c r="IOR3" i="1"/>
  <c r="IOQ3" i="1"/>
  <c r="IOP3" i="1"/>
  <c r="IOO3" i="1"/>
  <c r="ION3" i="1"/>
  <c r="IOM3" i="1"/>
  <c r="IOL3" i="1"/>
  <c r="IOK3" i="1"/>
  <c r="IOJ3" i="1"/>
  <c r="IOI3" i="1"/>
  <c r="IOH3" i="1"/>
  <c r="IOG3" i="1"/>
  <c r="IOF3" i="1"/>
  <c r="IOE3" i="1"/>
  <c r="IOD3" i="1"/>
  <c r="IOC3" i="1"/>
  <c r="IOB3" i="1"/>
  <c r="IOA3" i="1"/>
  <c r="INZ3" i="1"/>
  <c r="INY3" i="1"/>
  <c r="INX3" i="1"/>
  <c r="INW3" i="1"/>
  <c r="INV3" i="1"/>
  <c r="INU3" i="1"/>
  <c r="INT3" i="1"/>
  <c r="INS3" i="1"/>
  <c r="INR3" i="1"/>
  <c r="INQ3" i="1"/>
  <c r="INP3" i="1"/>
  <c r="INO3" i="1"/>
  <c r="INN3" i="1"/>
  <c r="INM3" i="1"/>
  <c r="INL3" i="1"/>
  <c r="INK3" i="1"/>
  <c r="INJ3" i="1"/>
  <c r="INI3" i="1"/>
  <c r="INH3" i="1"/>
  <c r="ING3" i="1"/>
  <c r="INF3" i="1"/>
  <c r="INE3" i="1"/>
  <c r="IND3" i="1"/>
  <c r="INC3" i="1"/>
  <c r="INB3" i="1"/>
  <c r="INA3" i="1"/>
  <c r="IMZ3" i="1"/>
  <c r="IMY3" i="1"/>
  <c r="IMX3" i="1"/>
  <c r="IMW3" i="1"/>
  <c r="IMV3" i="1"/>
  <c r="IMU3" i="1"/>
  <c r="IMT3" i="1"/>
  <c r="IMS3" i="1"/>
  <c r="IMR3" i="1"/>
  <c r="IMQ3" i="1"/>
  <c r="IMP3" i="1"/>
  <c r="IMO3" i="1"/>
  <c r="IMN3" i="1"/>
  <c r="IMM3" i="1"/>
  <c r="IML3" i="1"/>
  <c r="IMK3" i="1"/>
  <c r="IMJ3" i="1"/>
  <c r="IMI3" i="1"/>
  <c r="IMH3" i="1"/>
  <c r="IMG3" i="1"/>
  <c r="IMF3" i="1"/>
  <c r="IME3" i="1"/>
  <c r="IMD3" i="1"/>
  <c r="IMC3" i="1"/>
  <c r="IMB3" i="1"/>
  <c r="IMA3" i="1"/>
  <c r="ILZ3" i="1"/>
  <c r="ILY3" i="1"/>
  <c r="ILX3" i="1"/>
  <c r="ILW3" i="1"/>
  <c r="ILV3" i="1"/>
  <c r="ILU3" i="1"/>
  <c r="ILT3" i="1"/>
  <c r="ILS3" i="1"/>
  <c r="ILR3" i="1"/>
  <c r="ILQ3" i="1"/>
  <c r="ILP3" i="1"/>
  <c r="ILO3" i="1"/>
  <c r="ILN3" i="1"/>
  <c r="ILM3" i="1"/>
  <c r="ILL3" i="1"/>
  <c r="ILK3" i="1"/>
  <c r="ILJ3" i="1"/>
  <c r="ILI3" i="1"/>
  <c r="ILH3" i="1"/>
  <c r="ILG3" i="1"/>
  <c r="ILF3" i="1"/>
  <c r="ILE3" i="1"/>
  <c r="ILD3" i="1"/>
  <c r="ILC3" i="1"/>
  <c r="ILB3" i="1"/>
  <c r="ILA3" i="1"/>
  <c r="IKZ3" i="1"/>
  <c r="IKY3" i="1"/>
  <c r="IKX3" i="1"/>
  <c r="IKW3" i="1"/>
  <c r="IKV3" i="1"/>
  <c r="IKU3" i="1"/>
  <c r="IKT3" i="1"/>
  <c r="IKS3" i="1"/>
  <c r="IKR3" i="1"/>
  <c r="IKQ3" i="1"/>
  <c r="IKP3" i="1"/>
  <c r="IKO3" i="1"/>
  <c r="IKN3" i="1"/>
  <c r="IKM3" i="1"/>
  <c r="IKL3" i="1"/>
  <c r="IKK3" i="1"/>
  <c r="IKJ3" i="1"/>
  <c r="IKI3" i="1"/>
  <c r="IKH3" i="1"/>
  <c r="IKG3" i="1"/>
  <c r="IKF3" i="1"/>
  <c r="IKE3" i="1"/>
  <c r="IKD3" i="1"/>
  <c r="IKC3" i="1"/>
  <c r="IKB3" i="1"/>
  <c r="IKA3" i="1"/>
  <c r="IJZ3" i="1"/>
  <c r="IJY3" i="1"/>
  <c r="IJX3" i="1"/>
  <c r="IJW3" i="1"/>
  <c r="IJV3" i="1"/>
  <c r="IJU3" i="1"/>
  <c r="IJT3" i="1"/>
  <c r="IJS3" i="1"/>
  <c r="IJR3" i="1"/>
  <c r="IJQ3" i="1"/>
  <c r="IJP3" i="1"/>
  <c r="IJO3" i="1"/>
  <c r="IJN3" i="1"/>
  <c r="IJM3" i="1"/>
  <c r="IJL3" i="1"/>
  <c r="IJK3" i="1"/>
  <c r="IJJ3" i="1"/>
  <c r="IJI3" i="1"/>
  <c r="IJH3" i="1"/>
  <c r="IJG3" i="1"/>
  <c r="IJF3" i="1"/>
  <c r="IJE3" i="1"/>
  <c r="IJD3" i="1"/>
  <c r="IJC3" i="1"/>
  <c r="IJB3" i="1"/>
  <c r="IJA3" i="1"/>
  <c r="IIZ3" i="1"/>
  <c r="IIY3" i="1"/>
  <c r="IIX3" i="1"/>
  <c r="IIW3" i="1"/>
  <c r="IIV3" i="1"/>
  <c r="IIU3" i="1"/>
  <c r="IIT3" i="1"/>
  <c r="IIS3" i="1"/>
  <c r="IIR3" i="1"/>
  <c r="IIQ3" i="1"/>
  <c r="IIP3" i="1"/>
  <c r="IIO3" i="1"/>
  <c r="IIN3" i="1"/>
  <c r="IIM3" i="1"/>
  <c r="IIL3" i="1"/>
  <c r="IIK3" i="1"/>
  <c r="IIJ3" i="1"/>
  <c r="III3" i="1"/>
  <c r="IIH3" i="1"/>
  <c r="IIG3" i="1"/>
  <c r="IIF3" i="1"/>
  <c r="IIE3" i="1"/>
  <c r="IID3" i="1"/>
  <c r="IIC3" i="1"/>
  <c r="IIB3" i="1"/>
  <c r="IIA3" i="1"/>
  <c r="IHZ3" i="1"/>
  <c r="IHY3" i="1"/>
  <c r="IHX3" i="1"/>
  <c r="IHW3" i="1"/>
  <c r="IHV3" i="1"/>
  <c r="IHU3" i="1"/>
  <c r="IHT3" i="1"/>
  <c r="IHS3" i="1"/>
  <c r="IHR3" i="1"/>
  <c r="IHQ3" i="1"/>
  <c r="IHP3" i="1"/>
  <c r="IHO3" i="1"/>
  <c r="IHN3" i="1"/>
  <c r="IHM3" i="1"/>
  <c r="IHL3" i="1"/>
  <c r="IHK3" i="1"/>
  <c r="IHJ3" i="1"/>
  <c r="IHI3" i="1"/>
  <c r="IHH3" i="1"/>
  <c r="IHG3" i="1"/>
  <c r="IHF3" i="1"/>
  <c r="IHE3" i="1"/>
  <c r="IHD3" i="1"/>
  <c r="IHC3" i="1"/>
  <c r="IHB3" i="1"/>
  <c r="IHA3" i="1"/>
  <c r="IGZ3" i="1"/>
  <c r="IGY3" i="1"/>
  <c r="IGX3" i="1"/>
  <c r="IGW3" i="1"/>
  <c r="IGV3" i="1"/>
  <c r="IGU3" i="1"/>
  <c r="IGT3" i="1"/>
  <c r="IGS3" i="1"/>
  <c r="IGR3" i="1"/>
  <c r="IGQ3" i="1"/>
  <c r="IGP3" i="1"/>
  <c r="IGO3" i="1"/>
  <c r="IGN3" i="1"/>
  <c r="IGM3" i="1"/>
  <c r="IGL3" i="1"/>
  <c r="IGK3" i="1"/>
  <c r="IGJ3" i="1"/>
  <c r="IGI3" i="1"/>
  <c r="IGH3" i="1"/>
  <c r="IGG3" i="1"/>
  <c r="IGF3" i="1"/>
  <c r="IGE3" i="1"/>
  <c r="IGD3" i="1"/>
  <c r="IGC3" i="1"/>
  <c r="IGB3" i="1"/>
  <c r="IGA3" i="1"/>
  <c r="IFZ3" i="1"/>
  <c r="IFY3" i="1"/>
  <c r="IFX3" i="1"/>
  <c r="IFW3" i="1"/>
  <c r="IFV3" i="1"/>
  <c r="IFU3" i="1"/>
  <c r="IFT3" i="1"/>
  <c r="IFS3" i="1"/>
  <c r="IFR3" i="1"/>
  <c r="IFQ3" i="1"/>
  <c r="IFP3" i="1"/>
  <c r="IFO3" i="1"/>
  <c r="IFN3" i="1"/>
  <c r="IFM3" i="1"/>
  <c r="IFL3" i="1"/>
  <c r="IFK3" i="1"/>
  <c r="IFJ3" i="1"/>
  <c r="IFI3" i="1"/>
  <c r="IFH3" i="1"/>
  <c r="IFG3" i="1"/>
  <c r="IFF3" i="1"/>
  <c r="IFE3" i="1"/>
  <c r="IFD3" i="1"/>
  <c r="IFC3" i="1"/>
  <c r="IFB3" i="1"/>
  <c r="IFA3" i="1"/>
  <c r="IEZ3" i="1"/>
  <c r="IEY3" i="1"/>
  <c r="IEX3" i="1"/>
  <c r="IEW3" i="1"/>
  <c r="IEV3" i="1"/>
  <c r="IEU3" i="1"/>
  <c r="IET3" i="1"/>
  <c r="IES3" i="1"/>
  <c r="IER3" i="1"/>
  <c r="IEQ3" i="1"/>
  <c r="IEP3" i="1"/>
  <c r="IEO3" i="1"/>
  <c r="IEN3" i="1"/>
  <c r="IEM3" i="1"/>
  <c r="IEL3" i="1"/>
  <c r="IEK3" i="1"/>
  <c r="IEJ3" i="1"/>
  <c r="IEI3" i="1"/>
  <c r="IEH3" i="1"/>
  <c r="IEG3" i="1"/>
  <c r="IEF3" i="1"/>
  <c r="IEE3" i="1"/>
  <c r="IED3" i="1"/>
  <c r="IEC3" i="1"/>
  <c r="IEB3" i="1"/>
  <c r="IEA3" i="1"/>
  <c r="IDZ3" i="1"/>
  <c r="IDY3" i="1"/>
  <c r="IDX3" i="1"/>
  <c r="IDW3" i="1"/>
  <c r="IDV3" i="1"/>
  <c r="IDU3" i="1"/>
  <c r="IDT3" i="1"/>
  <c r="IDS3" i="1"/>
  <c r="IDR3" i="1"/>
  <c r="IDQ3" i="1"/>
  <c r="IDP3" i="1"/>
  <c r="IDO3" i="1"/>
  <c r="IDN3" i="1"/>
  <c r="IDM3" i="1"/>
  <c r="IDL3" i="1"/>
  <c r="IDK3" i="1"/>
  <c r="IDJ3" i="1"/>
  <c r="IDI3" i="1"/>
  <c r="IDH3" i="1"/>
  <c r="IDG3" i="1"/>
  <c r="IDF3" i="1"/>
  <c r="IDE3" i="1"/>
  <c r="IDD3" i="1"/>
  <c r="IDC3" i="1"/>
  <c r="IDB3" i="1"/>
  <c r="IDA3" i="1"/>
  <c r="ICZ3" i="1"/>
  <c r="ICY3" i="1"/>
  <c r="ICX3" i="1"/>
  <c r="ICW3" i="1"/>
  <c r="ICV3" i="1"/>
  <c r="ICU3" i="1"/>
  <c r="ICT3" i="1"/>
  <c r="ICS3" i="1"/>
  <c r="ICR3" i="1"/>
  <c r="ICQ3" i="1"/>
  <c r="ICP3" i="1"/>
  <c r="ICO3" i="1"/>
  <c r="ICN3" i="1"/>
  <c r="ICM3" i="1"/>
  <c r="ICL3" i="1"/>
  <c r="ICK3" i="1"/>
  <c r="ICJ3" i="1"/>
  <c r="ICI3" i="1"/>
  <c r="ICH3" i="1"/>
  <c r="ICG3" i="1"/>
  <c r="ICF3" i="1"/>
  <c r="ICE3" i="1"/>
  <c r="ICD3" i="1"/>
  <c r="ICC3" i="1"/>
  <c r="ICB3" i="1"/>
  <c r="ICA3" i="1"/>
  <c r="IBZ3" i="1"/>
  <c r="IBY3" i="1"/>
  <c r="IBX3" i="1"/>
  <c r="IBW3" i="1"/>
  <c r="IBV3" i="1"/>
  <c r="IBU3" i="1"/>
  <c r="IBT3" i="1"/>
  <c r="IBS3" i="1"/>
  <c r="IBR3" i="1"/>
  <c r="IBQ3" i="1"/>
  <c r="IBP3" i="1"/>
  <c r="IBO3" i="1"/>
  <c r="IBN3" i="1"/>
  <c r="IBM3" i="1"/>
  <c r="IBL3" i="1"/>
  <c r="IBK3" i="1"/>
  <c r="IBJ3" i="1"/>
  <c r="IBI3" i="1"/>
  <c r="IBH3" i="1"/>
  <c r="IBG3" i="1"/>
  <c r="IBF3" i="1"/>
  <c r="IBE3" i="1"/>
  <c r="IBD3" i="1"/>
  <c r="IBC3" i="1"/>
  <c r="IBB3" i="1"/>
  <c r="IBA3" i="1"/>
  <c r="IAZ3" i="1"/>
  <c r="IAY3" i="1"/>
  <c r="IAX3" i="1"/>
  <c r="IAW3" i="1"/>
  <c r="IAV3" i="1"/>
  <c r="IAU3" i="1"/>
  <c r="IAT3" i="1"/>
  <c r="IAS3" i="1"/>
  <c r="IAR3" i="1"/>
  <c r="IAQ3" i="1"/>
  <c r="IAP3" i="1"/>
  <c r="IAO3" i="1"/>
  <c r="IAN3" i="1"/>
  <c r="IAM3" i="1"/>
  <c r="IAL3" i="1"/>
  <c r="IAK3" i="1"/>
  <c r="IAJ3" i="1"/>
  <c r="IAI3" i="1"/>
  <c r="IAH3" i="1"/>
  <c r="IAG3" i="1"/>
  <c r="IAF3" i="1"/>
  <c r="IAE3" i="1"/>
  <c r="IAD3" i="1"/>
  <c r="IAC3" i="1"/>
  <c r="IAB3" i="1"/>
  <c r="IAA3" i="1"/>
  <c r="HZZ3" i="1"/>
  <c r="HZY3" i="1"/>
  <c r="HZX3" i="1"/>
  <c r="HZW3" i="1"/>
  <c r="HZV3" i="1"/>
  <c r="HZU3" i="1"/>
  <c r="HZT3" i="1"/>
  <c r="HZS3" i="1"/>
  <c r="HZR3" i="1"/>
  <c r="HZQ3" i="1"/>
  <c r="HZP3" i="1"/>
  <c r="HZO3" i="1"/>
  <c r="HZN3" i="1"/>
  <c r="HZM3" i="1"/>
  <c r="HZL3" i="1"/>
  <c r="HZK3" i="1"/>
  <c r="HZJ3" i="1"/>
  <c r="HZI3" i="1"/>
  <c r="HZH3" i="1"/>
  <c r="HZG3" i="1"/>
  <c r="HZF3" i="1"/>
  <c r="HZE3" i="1"/>
  <c r="HZD3" i="1"/>
  <c r="HZC3" i="1"/>
  <c r="HZB3" i="1"/>
  <c r="HZA3" i="1"/>
  <c r="HYZ3" i="1"/>
  <c r="HYY3" i="1"/>
  <c r="HYX3" i="1"/>
  <c r="HYW3" i="1"/>
  <c r="HYV3" i="1"/>
  <c r="HYU3" i="1"/>
  <c r="HYT3" i="1"/>
  <c r="HYS3" i="1"/>
  <c r="HYR3" i="1"/>
  <c r="HYQ3" i="1"/>
  <c r="HYP3" i="1"/>
  <c r="HYO3" i="1"/>
  <c r="HYN3" i="1"/>
  <c r="HYM3" i="1"/>
  <c r="HYL3" i="1"/>
  <c r="HYK3" i="1"/>
  <c r="HYJ3" i="1"/>
  <c r="HYI3" i="1"/>
  <c r="HYH3" i="1"/>
  <c r="HYG3" i="1"/>
  <c r="HYF3" i="1"/>
  <c r="HYE3" i="1"/>
  <c r="HYD3" i="1"/>
  <c r="HYC3" i="1"/>
  <c r="HYB3" i="1"/>
  <c r="HYA3" i="1"/>
  <c r="HXZ3" i="1"/>
  <c r="HXY3" i="1"/>
  <c r="HXX3" i="1"/>
  <c r="HXW3" i="1"/>
  <c r="HXV3" i="1"/>
  <c r="HXU3" i="1"/>
  <c r="HXT3" i="1"/>
  <c r="HXS3" i="1"/>
  <c r="HXR3" i="1"/>
  <c r="HXQ3" i="1"/>
  <c r="HXP3" i="1"/>
  <c r="HXO3" i="1"/>
  <c r="HXN3" i="1"/>
  <c r="HXM3" i="1"/>
  <c r="HXL3" i="1"/>
  <c r="HXK3" i="1"/>
  <c r="HXJ3" i="1"/>
  <c r="HXI3" i="1"/>
  <c r="HXH3" i="1"/>
  <c r="HXG3" i="1"/>
  <c r="HXF3" i="1"/>
  <c r="HXE3" i="1"/>
  <c r="HXD3" i="1"/>
  <c r="HXC3" i="1"/>
  <c r="HXB3" i="1"/>
  <c r="HXA3" i="1"/>
  <c r="HWZ3" i="1"/>
  <c r="HWY3" i="1"/>
  <c r="HWX3" i="1"/>
  <c r="HWW3" i="1"/>
  <c r="HWV3" i="1"/>
  <c r="HWU3" i="1"/>
  <c r="HWT3" i="1"/>
  <c r="HWS3" i="1"/>
  <c r="HWR3" i="1"/>
  <c r="HWQ3" i="1"/>
  <c r="HWP3" i="1"/>
  <c r="HWO3" i="1"/>
  <c r="HWN3" i="1"/>
  <c r="HWM3" i="1"/>
  <c r="HWL3" i="1"/>
  <c r="HWK3" i="1"/>
  <c r="HWJ3" i="1"/>
  <c r="HWI3" i="1"/>
  <c r="HWH3" i="1"/>
  <c r="HWG3" i="1"/>
  <c r="HWF3" i="1"/>
  <c r="HWE3" i="1"/>
  <c r="HWD3" i="1"/>
  <c r="HWC3" i="1"/>
  <c r="HWB3" i="1"/>
  <c r="HWA3" i="1"/>
  <c r="HVZ3" i="1"/>
  <c r="HVY3" i="1"/>
  <c r="HVX3" i="1"/>
  <c r="HVW3" i="1"/>
  <c r="HVV3" i="1"/>
  <c r="HVU3" i="1"/>
  <c r="HVT3" i="1"/>
  <c r="HVS3" i="1"/>
  <c r="HVR3" i="1"/>
  <c r="HVQ3" i="1"/>
  <c r="HVP3" i="1"/>
  <c r="HVO3" i="1"/>
  <c r="HVN3" i="1"/>
  <c r="HVM3" i="1"/>
  <c r="HVL3" i="1"/>
  <c r="HVK3" i="1"/>
  <c r="HVJ3" i="1"/>
  <c r="HVI3" i="1"/>
  <c r="HVH3" i="1"/>
  <c r="HVG3" i="1"/>
  <c r="HVF3" i="1"/>
  <c r="HVE3" i="1"/>
  <c r="HVD3" i="1"/>
  <c r="HVC3" i="1"/>
  <c r="HVB3" i="1"/>
  <c r="HVA3" i="1"/>
  <c r="HUZ3" i="1"/>
  <c r="HUY3" i="1"/>
  <c r="HUX3" i="1"/>
  <c r="HUW3" i="1"/>
  <c r="HUV3" i="1"/>
  <c r="HUU3" i="1"/>
  <c r="HUT3" i="1"/>
  <c r="HUS3" i="1"/>
  <c r="HUR3" i="1"/>
  <c r="HUQ3" i="1"/>
  <c r="HUP3" i="1"/>
  <c r="HUO3" i="1"/>
  <c r="HUN3" i="1"/>
  <c r="HUM3" i="1"/>
  <c r="HUL3" i="1"/>
  <c r="HUK3" i="1"/>
  <c r="HUJ3" i="1"/>
  <c r="HUI3" i="1"/>
  <c r="HUH3" i="1"/>
  <c r="HUG3" i="1"/>
  <c r="HUF3" i="1"/>
  <c r="HUE3" i="1"/>
  <c r="HUD3" i="1"/>
  <c r="HUC3" i="1"/>
  <c r="HUB3" i="1"/>
  <c r="HUA3" i="1"/>
  <c r="HTZ3" i="1"/>
  <c r="HTY3" i="1"/>
  <c r="HTX3" i="1"/>
  <c r="HTW3" i="1"/>
  <c r="HTV3" i="1"/>
  <c r="HTU3" i="1"/>
  <c r="HTT3" i="1"/>
  <c r="HTS3" i="1"/>
  <c r="HTR3" i="1"/>
  <c r="HTQ3" i="1"/>
  <c r="HTP3" i="1"/>
  <c r="HTO3" i="1"/>
  <c r="HTN3" i="1"/>
  <c r="HTM3" i="1"/>
  <c r="HTL3" i="1"/>
  <c r="HTK3" i="1"/>
  <c r="HTJ3" i="1"/>
  <c r="HTI3" i="1"/>
  <c r="HTH3" i="1"/>
  <c r="HTG3" i="1"/>
  <c r="HTF3" i="1"/>
  <c r="HTE3" i="1"/>
  <c r="HTD3" i="1"/>
  <c r="HTC3" i="1"/>
  <c r="HTB3" i="1"/>
  <c r="HTA3" i="1"/>
  <c r="HSZ3" i="1"/>
  <c r="HSY3" i="1"/>
  <c r="HSX3" i="1"/>
  <c r="HSW3" i="1"/>
  <c r="HSV3" i="1"/>
  <c r="HSU3" i="1"/>
  <c r="HST3" i="1"/>
  <c r="HSS3" i="1"/>
  <c r="HSR3" i="1"/>
  <c r="HSQ3" i="1"/>
  <c r="HSP3" i="1"/>
  <c r="HSO3" i="1"/>
  <c r="HSN3" i="1"/>
  <c r="HSM3" i="1"/>
  <c r="HSL3" i="1"/>
  <c r="HSK3" i="1"/>
  <c r="HSJ3" i="1"/>
  <c r="HSI3" i="1"/>
  <c r="HSH3" i="1"/>
  <c r="HSG3" i="1"/>
  <c r="HSF3" i="1"/>
  <c r="HSE3" i="1"/>
  <c r="HSD3" i="1"/>
  <c r="HSC3" i="1"/>
  <c r="HSB3" i="1"/>
  <c r="HSA3" i="1"/>
  <c r="HRZ3" i="1"/>
  <c r="HRY3" i="1"/>
  <c r="HRX3" i="1"/>
  <c r="HRW3" i="1"/>
  <c r="HRV3" i="1"/>
  <c r="HRU3" i="1"/>
  <c r="HRT3" i="1"/>
  <c r="HRS3" i="1"/>
  <c r="HRR3" i="1"/>
  <c r="HRQ3" i="1"/>
  <c r="HRP3" i="1"/>
  <c r="HRO3" i="1"/>
  <c r="HRN3" i="1"/>
  <c r="HRM3" i="1"/>
  <c r="HRL3" i="1"/>
  <c r="HRK3" i="1"/>
  <c r="HRJ3" i="1"/>
  <c r="HRI3" i="1"/>
  <c r="HRH3" i="1"/>
  <c r="HRG3" i="1"/>
  <c r="HRF3" i="1"/>
  <c r="HRE3" i="1"/>
  <c r="HRD3" i="1"/>
  <c r="HRC3" i="1"/>
  <c r="HRB3" i="1"/>
  <c r="HRA3" i="1"/>
  <c r="HQZ3" i="1"/>
  <c r="HQY3" i="1"/>
  <c r="HQX3" i="1"/>
  <c r="HQW3" i="1"/>
  <c r="HQV3" i="1"/>
  <c r="HQU3" i="1"/>
  <c r="HQT3" i="1"/>
  <c r="HQS3" i="1"/>
  <c r="HQR3" i="1"/>
  <c r="HQQ3" i="1"/>
  <c r="HQP3" i="1"/>
  <c r="HQO3" i="1"/>
  <c r="HQN3" i="1"/>
  <c r="HQM3" i="1"/>
  <c r="HQL3" i="1"/>
  <c r="HQK3" i="1"/>
  <c r="HQJ3" i="1"/>
  <c r="HQI3" i="1"/>
  <c r="HQH3" i="1"/>
  <c r="HQG3" i="1"/>
  <c r="HQF3" i="1"/>
  <c r="HQE3" i="1"/>
  <c r="HQD3" i="1"/>
  <c r="HQC3" i="1"/>
  <c r="HQB3" i="1"/>
  <c r="HQA3" i="1"/>
  <c r="HPZ3" i="1"/>
  <c r="HPY3" i="1"/>
  <c r="HPX3" i="1"/>
  <c r="HPW3" i="1"/>
  <c r="HPV3" i="1"/>
  <c r="HPU3" i="1"/>
  <c r="HPT3" i="1"/>
  <c r="HPS3" i="1"/>
  <c r="HPR3" i="1"/>
  <c r="HPQ3" i="1"/>
  <c r="HPP3" i="1"/>
  <c r="HPO3" i="1"/>
  <c r="HPN3" i="1"/>
  <c r="HPM3" i="1"/>
  <c r="HPL3" i="1"/>
  <c r="HPK3" i="1"/>
  <c r="HPJ3" i="1"/>
  <c r="HPI3" i="1"/>
  <c r="HPH3" i="1"/>
  <c r="HPG3" i="1"/>
  <c r="HPF3" i="1"/>
  <c r="HPE3" i="1"/>
  <c r="HPD3" i="1"/>
  <c r="HPC3" i="1"/>
  <c r="HPB3" i="1"/>
  <c r="HPA3" i="1"/>
  <c r="HOZ3" i="1"/>
  <c r="HOY3" i="1"/>
  <c r="HOX3" i="1"/>
  <c r="HOW3" i="1"/>
  <c r="HOV3" i="1"/>
  <c r="HOU3" i="1"/>
  <c r="HOT3" i="1"/>
  <c r="HOS3" i="1"/>
  <c r="HOR3" i="1"/>
  <c r="HOQ3" i="1"/>
  <c r="HOP3" i="1"/>
  <c r="HOO3" i="1"/>
  <c r="HON3" i="1"/>
  <c r="HOM3" i="1"/>
  <c r="HOL3" i="1"/>
  <c r="HOK3" i="1"/>
  <c r="HOJ3" i="1"/>
  <c r="HOI3" i="1"/>
  <c r="HOH3" i="1"/>
  <c r="HOG3" i="1"/>
  <c r="HOF3" i="1"/>
  <c r="HOE3" i="1"/>
  <c r="HOD3" i="1"/>
  <c r="HOC3" i="1"/>
  <c r="HOB3" i="1"/>
  <c r="HOA3" i="1"/>
  <c r="HNZ3" i="1"/>
  <c r="HNY3" i="1"/>
  <c r="HNX3" i="1"/>
  <c r="HNW3" i="1"/>
  <c r="HNV3" i="1"/>
  <c r="HNU3" i="1"/>
  <c r="HNT3" i="1"/>
  <c r="HNS3" i="1"/>
  <c r="HNR3" i="1"/>
  <c r="HNQ3" i="1"/>
  <c r="HNP3" i="1"/>
  <c r="HNO3" i="1"/>
  <c r="HNN3" i="1"/>
  <c r="HNM3" i="1"/>
  <c r="HNL3" i="1"/>
  <c r="HNK3" i="1"/>
  <c r="HNJ3" i="1"/>
  <c r="HNI3" i="1"/>
  <c r="HNH3" i="1"/>
  <c r="HNG3" i="1"/>
  <c r="HNF3" i="1"/>
  <c r="HNE3" i="1"/>
  <c r="HND3" i="1"/>
  <c r="HNC3" i="1"/>
  <c r="HNB3" i="1"/>
  <c r="HNA3" i="1"/>
  <c r="HMZ3" i="1"/>
  <c r="HMY3" i="1"/>
  <c r="HMX3" i="1"/>
  <c r="HMW3" i="1"/>
  <c r="HMV3" i="1"/>
  <c r="HMU3" i="1"/>
  <c r="HMT3" i="1"/>
  <c r="HMS3" i="1"/>
  <c r="HMR3" i="1"/>
  <c r="HMQ3" i="1"/>
  <c r="HMP3" i="1"/>
  <c r="HMO3" i="1"/>
  <c r="HMN3" i="1"/>
  <c r="HMM3" i="1"/>
  <c r="HML3" i="1"/>
  <c r="HMK3" i="1"/>
  <c r="HMJ3" i="1"/>
  <c r="HMI3" i="1"/>
  <c r="HMH3" i="1"/>
  <c r="HMG3" i="1"/>
  <c r="HMF3" i="1"/>
  <c r="HME3" i="1"/>
  <c r="HMD3" i="1"/>
  <c r="HMC3" i="1"/>
  <c r="HMB3" i="1"/>
  <c r="HMA3" i="1"/>
  <c r="HLZ3" i="1"/>
  <c r="HLY3" i="1"/>
  <c r="HLX3" i="1"/>
  <c r="HLW3" i="1"/>
  <c r="HLV3" i="1"/>
  <c r="HLU3" i="1"/>
  <c r="HLT3" i="1"/>
  <c r="HLS3" i="1"/>
  <c r="HLR3" i="1"/>
  <c r="HLQ3" i="1"/>
  <c r="HLP3" i="1"/>
  <c r="HLO3" i="1"/>
  <c r="HLN3" i="1"/>
  <c r="HLM3" i="1"/>
  <c r="HLL3" i="1"/>
  <c r="HLK3" i="1"/>
  <c r="HLJ3" i="1"/>
  <c r="HLI3" i="1"/>
  <c r="HLH3" i="1"/>
  <c r="HLG3" i="1"/>
  <c r="HLF3" i="1"/>
  <c r="HLE3" i="1"/>
  <c r="HLD3" i="1"/>
  <c r="HLC3" i="1"/>
  <c r="HLB3" i="1"/>
  <c r="HLA3" i="1"/>
  <c r="HKZ3" i="1"/>
  <c r="HKY3" i="1"/>
  <c r="HKX3" i="1"/>
  <c r="HKW3" i="1"/>
  <c r="HKV3" i="1"/>
  <c r="HKU3" i="1"/>
  <c r="HKT3" i="1"/>
  <c r="HKS3" i="1"/>
  <c r="HKR3" i="1"/>
  <c r="HKQ3" i="1"/>
  <c r="HKP3" i="1"/>
  <c r="HKO3" i="1"/>
  <c r="HKN3" i="1"/>
  <c r="HKM3" i="1"/>
  <c r="HKL3" i="1"/>
  <c r="HKK3" i="1"/>
  <c r="HKJ3" i="1"/>
  <c r="HKI3" i="1"/>
  <c r="HKH3" i="1"/>
  <c r="HKG3" i="1"/>
  <c r="HKF3" i="1"/>
  <c r="HKE3" i="1"/>
  <c r="HKD3" i="1"/>
  <c r="HKC3" i="1"/>
  <c r="HKB3" i="1"/>
  <c r="HKA3" i="1"/>
  <c r="HJZ3" i="1"/>
  <c r="HJY3" i="1"/>
  <c r="HJX3" i="1"/>
  <c r="HJW3" i="1"/>
  <c r="HJV3" i="1"/>
  <c r="HJU3" i="1"/>
  <c r="HJT3" i="1"/>
  <c r="HJS3" i="1"/>
  <c r="HJR3" i="1"/>
  <c r="HJQ3" i="1"/>
  <c r="HJP3" i="1"/>
  <c r="HJO3" i="1"/>
  <c r="HJN3" i="1"/>
  <c r="HJM3" i="1"/>
  <c r="HJL3" i="1"/>
  <c r="HJK3" i="1"/>
  <c r="HJJ3" i="1"/>
  <c r="HJI3" i="1"/>
  <c r="HJH3" i="1"/>
  <c r="HJG3" i="1"/>
  <c r="HJF3" i="1"/>
  <c r="HJE3" i="1"/>
  <c r="HJD3" i="1"/>
  <c r="HJC3" i="1"/>
  <c r="HJB3" i="1"/>
  <c r="HJA3" i="1"/>
  <c r="HIZ3" i="1"/>
  <c r="HIY3" i="1"/>
  <c r="HIX3" i="1"/>
  <c r="HIW3" i="1"/>
  <c r="HIV3" i="1"/>
  <c r="HIU3" i="1"/>
  <c r="HIT3" i="1"/>
  <c r="HIS3" i="1"/>
  <c r="HIR3" i="1"/>
  <c r="HIQ3" i="1"/>
  <c r="HIP3" i="1"/>
  <c r="HIO3" i="1"/>
  <c r="HIN3" i="1"/>
  <c r="HIM3" i="1"/>
  <c r="HIL3" i="1"/>
  <c r="HIK3" i="1"/>
  <c r="HIJ3" i="1"/>
  <c r="HII3" i="1"/>
  <c r="HIH3" i="1"/>
  <c r="HIG3" i="1"/>
  <c r="HIF3" i="1"/>
  <c r="HIE3" i="1"/>
  <c r="HID3" i="1"/>
  <c r="HIC3" i="1"/>
  <c r="HIB3" i="1"/>
  <c r="HIA3" i="1"/>
  <c r="HHZ3" i="1"/>
  <c r="HHY3" i="1"/>
  <c r="HHX3" i="1"/>
  <c r="HHW3" i="1"/>
  <c r="HHV3" i="1"/>
  <c r="HHU3" i="1"/>
  <c r="HHT3" i="1"/>
  <c r="HHS3" i="1"/>
  <c r="HHR3" i="1"/>
  <c r="HHQ3" i="1"/>
  <c r="HHP3" i="1"/>
  <c r="HHO3" i="1"/>
  <c r="HHN3" i="1"/>
  <c r="HHM3" i="1"/>
  <c r="HHL3" i="1"/>
  <c r="HHK3" i="1"/>
  <c r="HHJ3" i="1"/>
  <c r="HHI3" i="1"/>
  <c r="HHH3" i="1"/>
  <c r="HHG3" i="1"/>
  <c r="HHF3" i="1"/>
  <c r="HHE3" i="1"/>
  <c r="HHD3" i="1"/>
  <c r="HHC3" i="1"/>
  <c r="HHB3" i="1"/>
  <c r="HHA3" i="1"/>
  <c r="HGZ3" i="1"/>
  <c r="HGY3" i="1"/>
  <c r="HGX3" i="1"/>
  <c r="HGW3" i="1"/>
  <c r="HGV3" i="1"/>
  <c r="HGU3" i="1"/>
  <c r="HGT3" i="1"/>
  <c r="HGS3" i="1"/>
  <c r="HGR3" i="1"/>
  <c r="HGQ3" i="1"/>
  <c r="HGP3" i="1"/>
  <c r="HGO3" i="1"/>
  <c r="HGN3" i="1"/>
  <c r="HGM3" i="1"/>
  <c r="HGL3" i="1"/>
  <c r="HGK3" i="1"/>
  <c r="HGJ3" i="1"/>
  <c r="HGI3" i="1"/>
  <c r="HGH3" i="1"/>
  <c r="HGG3" i="1"/>
  <c r="HGF3" i="1"/>
  <c r="HGE3" i="1"/>
  <c r="HGD3" i="1"/>
  <c r="HGC3" i="1"/>
  <c r="HGB3" i="1"/>
  <c r="HGA3" i="1"/>
  <c r="HFZ3" i="1"/>
  <c r="HFY3" i="1"/>
  <c r="HFX3" i="1"/>
  <c r="HFW3" i="1"/>
  <c r="HFV3" i="1"/>
  <c r="HFU3" i="1"/>
  <c r="HFT3" i="1"/>
  <c r="HFS3" i="1"/>
  <c r="HFR3" i="1"/>
  <c r="HFQ3" i="1"/>
  <c r="HFP3" i="1"/>
  <c r="HFO3" i="1"/>
  <c r="HFN3" i="1"/>
  <c r="HFM3" i="1"/>
  <c r="HFL3" i="1"/>
  <c r="HFK3" i="1"/>
  <c r="HFJ3" i="1"/>
  <c r="HFI3" i="1"/>
  <c r="HFH3" i="1"/>
  <c r="HFG3" i="1"/>
  <c r="HFF3" i="1"/>
  <c r="HFE3" i="1"/>
  <c r="HFD3" i="1"/>
  <c r="HFC3" i="1"/>
  <c r="HFB3" i="1"/>
  <c r="HFA3" i="1"/>
  <c r="HEZ3" i="1"/>
  <c r="HEY3" i="1"/>
  <c r="HEX3" i="1"/>
  <c r="HEW3" i="1"/>
  <c r="HEV3" i="1"/>
  <c r="HEU3" i="1"/>
  <c r="HET3" i="1"/>
  <c r="HES3" i="1"/>
  <c r="HER3" i="1"/>
  <c r="HEQ3" i="1"/>
  <c r="HEP3" i="1"/>
  <c r="HEO3" i="1"/>
  <c r="HEN3" i="1"/>
  <c r="HEM3" i="1"/>
  <c r="HEL3" i="1"/>
  <c r="HEK3" i="1"/>
  <c r="HEJ3" i="1"/>
  <c r="HEI3" i="1"/>
  <c r="HEH3" i="1"/>
  <c r="HEG3" i="1"/>
  <c r="HEF3" i="1"/>
  <c r="HEE3" i="1"/>
  <c r="HED3" i="1"/>
  <c r="HEC3" i="1"/>
  <c r="HEB3" i="1"/>
  <c r="HEA3" i="1"/>
  <c r="HDZ3" i="1"/>
  <c r="HDY3" i="1"/>
  <c r="HDX3" i="1"/>
  <c r="HDW3" i="1"/>
  <c r="HDV3" i="1"/>
  <c r="HDU3" i="1"/>
  <c r="HDT3" i="1"/>
  <c r="HDS3" i="1"/>
  <c r="HDR3" i="1"/>
  <c r="HDQ3" i="1"/>
  <c r="HDP3" i="1"/>
  <c r="HDO3" i="1"/>
  <c r="HDN3" i="1"/>
  <c r="HDM3" i="1"/>
  <c r="HDL3" i="1"/>
  <c r="HDK3" i="1"/>
  <c r="HDJ3" i="1"/>
  <c r="HDI3" i="1"/>
  <c r="HDH3" i="1"/>
  <c r="HDG3" i="1"/>
  <c r="HDF3" i="1"/>
  <c r="HDE3" i="1"/>
  <c r="HDD3" i="1"/>
  <c r="HDC3" i="1"/>
  <c r="HDB3" i="1"/>
  <c r="HDA3" i="1"/>
  <c r="HCZ3" i="1"/>
  <c r="HCY3" i="1"/>
  <c r="HCX3" i="1"/>
  <c r="HCW3" i="1"/>
  <c r="HCV3" i="1"/>
  <c r="HCU3" i="1"/>
  <c r="HCT3" i="1"/>
  <c r="HCS3" i="1"/>
  <c r="HCR3" i="1"/>
  <c r="HCQ3" i="1"/>
  <c r="HCP3" i="1"/>
  <c r="HCO3" i="1"/>
  <c r="HCN3" i="1"/>
  <c r="HCM3" i="1"/>
  <c r="HCL3" i="1"/>
  <c r="HCK3" i="1"/>
  <c r="HCJ3" i="1"/>
  <c r="HCI3" i="1"/>
  <c r="HCH3" i="1"/>
  <c r="HCG3" i="1"/>
  <c r="HCF3" i="1"/>
  <c r="HCE3" i="1"/>
  <c r="HCD3" i="1"/>
  <c r="HCC3" i="1"/>
  <c r="HCB3" i="1"/>
  <c r="HCA3" i="1"/>
  <c r="HBZ3" i="1"/>
  <c r="HBY3" i="1"/>
  <c r="HBX3" i="1"/>
  <c r="HBW3" i="1"/>
  <c r="HBV3" i="1"/>
  <c r="HBU3" i="1"/>
  <c r="HBT3" i="1"/>
  <c r="HBS3" i="1"/>
  <c r="HBR3" i="1"/>
  <c r="HBQ3" i="1"/>
  <c r="HBP3" i="1"/>
  <c r="HBO3" i="1"/>
  <c r="HBN3" i="1"/>
  <c r="HBM3" i="1"/>
  <c r="HBL3" i="1"/>
  <c r="HBK3" i="1"/>
  <c r="HBJ3" i="1"/>
  <c r="HBI3" i="1"/>
  <c r="HBH3" i="1"/>
  <c r="HBG3" i="1"/>
  <c r="HBF3" i="1"/>
  <c r="HBE3" i="1"/>
  <c r="HBD3" i="1"/>
  <c r="HBC3" i="1"/>
  <c r="HBB3" i="1"/>
  <c r="HBA3" i="1"/>
  <c r="HAZ3" i="1"/>
  <c r="HAY3" i="1"/>
  <c r="HAX3" i="1"/>
  <c r="HAW3" i="1"/>
  <c r="HAV3" i="1"/>
  <c r="HAU3" i="1"/>
  <c r="HAT3" i="1"/>
  <c r="HAS3" i="1"/>
  <c r="HAR3" i="1"/>
  <c r="HAQ3" i="1"/>
  <c r="HAP3" i="1"/>
  <c r="HAO3" i="1"/>
  <c r="HAN3" i="1"/>
  <c r="HAM3" i="1"/>
  <c r="HAL3" i="1"/>
  <c r="HAK3" i="1"/>
  <c r="HAJ3" i="1"/>
  <c r="HAI3" i="1"/>
  <c r="HAH3" i="1"/>
  <c r="HAG3" i="1"/>
  <c r="HAF3" i="1"/>
  <c r="HAE3" i="1"/>
  <c r="HAD3" i="1"/>
  <c r="HAC3" i="1"/>
  <c r="HAB3" i="1"/>
  <c r="HAA3" i="1"/>
  <c r="GZZ3" i="1"/>
  <c r="GZY3" i="1"/>
  <c r="GZX3" i="1"/>
  <c r="GZW3" i="1"/>
  <c r="GZV3" i="1"/>
  <c r="GZU3" i="1"/>
  <c r="GZT3" i="1"/>
  <c r="GZS3" i="1"/>
  <c r="GZR3" i="1"/>
  <c r="GZQ3" i="1"/>
  <c r="GZP3" i="1"/>
  <c r="GZO3" i="1"/>
  <c r="GZN3" i="1"/>
  <c r="GZM3" i="1"/>
  <c r="GZL3" i="1"/>
  <c r="GZK3" i="1"/>
  <c r="GZJ3" i="1"/>
  <c r="GZI3" i="1"/>
  <c r="GZH3" i="1"/>
  <c r="GZG3" i="1"/>
  <c r="GZF3" i="1"/>
  <c r="GZE3" i="1"/>
  <c r="GZD3" i="1"/>
  <c r="GZC3" i="1"/>
  <c r="GZB3" i="1"/>
  <c r="GZA3" i="1"/>
  <c r="GYZ3" i="1"/>
  <c r="GYY3" i="1"/>
  <c r="GYX3" i="1"/>
  <c r="GYW3" i="1"/>
  <c r="GYV3" i="1"/>
  <c r="GYU3" i="1"/>
  <c r="GYT3" i="1"/>
  <c r="GYS3" i="1"/>
  <c r="GYR3" i="1"/>
  <c r="GYQ3" i="1"/>
  <c r="GYP3" i="1"/>
  <c r="GYO3" i="1"/>
  <c r="GYN3" i="1"/>
  <c r="GYM3" i="1"/>
  <c r="GYL3" i="1"/>
  <c r="GYK3" i="1"/>
  <c r="GYJ3" i="1"/>
  <c r="GYI3" i="1"/>
  <c r="GYH3" i="1"/>
  <c r="GYG3" i="1"/>
  <c r="GYF3" i="1"/>
  <c r="GYE3" i="1"/>
  <c r="GYD3" i="1"/>
  <c r="GYC3" i="1"/>
  <c r="GYB3" i="1"/>
  <c r="GYA3" i="1"/>
  <c r="GXZ3" i="1"/>
  <c r="GXY3" i="1"/>
  <c r="GXX3" i="1"/>
  <c r="GXW3" i="1"/>
  <c r="GXV3" i="1"/>
  <c r="GXU3" i="1"/>
  <c r="GXT3" i="1"/>
  <c r="GXS3" i="1"/>
  <c r="GXR3" i="1"/>
  <c r="GXQ3" i="1"/>
  <c r="GXP3" i="1"/>
  <c r="GXO3" i="1"/>
  <c r="GXN3" i="1"/>
  <c r="GXM3" i="1"/>
  <c r="GXL3" i="1"/>
  <c r="GXK3" i="1"/>
  <c r="GXJ3" i="1"/>
  <c r="GXI3" i="1"/>
  <c r="GXH3" i="1"/>
  <c r="GXG3" i="1"/>
  <c r="GXF3" i="1"/>
  <c r="GXE3" i="1"/>
  <c r="GXD3" i="1"/>
  <c r="GXC3" i="1"/>
  <c r="GXB3" i="1"/>
  <c r="GXA3" i="1"/>
  <c r="GWZ3" i="1"/>
  <c r="GWY3" i="1"/>
  <c r="GWX3" i="1"/>
  <c r="GWW3" i="1"/>
  <c r="GWV3" i="1"/>
  <c r="GWU3" i="1"/>
  <c r="GWT3" i="1"/>
  <c r="GWS3" i="1"/>
  <c r="GWR3" i="1"/>
  <c r="GWQ3" i="1"/>
  <c r="GWP3" i="1"/>
  <c r="GWO3" i="1"/>
  <c r="GWN3" i="1"/>
  <c r="GWM3" i="1"/>
  <c r="GWL3" i="1"/>
  <c r="GWK3" i="1"/>
  <c r="GWJ3" i="1"/>
  <c r="GWI3" i="1"/>
  <c r="GWH3" i="1"/>
  <c r="GWG3" i="1"/>
  <c r="GWF3" i="1"/>
  <c r="GWE3" i="1"/>
  <c r="GWD3" i="1"/>
  <c r="GWC3" i="1"/>
  <c r="GWB3" i="1"/>
  <c r="GWA3" i="1"/>
  <c r="GVZ3" i="1"/>
  <c r="GVY3" i="1"/>
  <c r="GVX3" i="1"/>
  <c r="GVW3" i="1"/>
  <c r="GVV3" i="1"/>
  <c r="GVU3" i="1"/>
  <c r="GVT3" i="1"/>
  <c r="GVS3" i="1"/>
  <c r="GVR3" i="1"/>
  <c r="GVQ3" i="1"/>
  <c r="GVP3" i="1"/>
  <c r="GVO3" i="1"/>
  <c r="GVN3" i="1"/>
  <c r="GVM3" i="1"/>
  <c r="GVL3" i="1"/>
  <c r="GVK3" i="1"/>
  <c r="GVJ3" i="1"/>
  <c r="GVI3" i="1"/>
  <c r="GVH3" i="1"/>
  <c r="GVG3" i="1"/>
  <c r="GVF3" i="1"/>
  <c r="GVE3" i="1"/>
  <c r="GVD3" i="1"/>
  <c r="GVC3" i="1"/>
  <c r="GVB3" i="1"/>
  <c r="GVA3" i="1"/>
  <c r="GUZ3" i="1"/>
  <c r="GUY3" i="1"/>
  <c r="GUX3" i="1"/>
  <c r="GUW3" i="1"/>
  <c r="GUV3" i="1"/>
  <c r="GUU3" i="1"/>
  <c r="GUT3" i="1"/>
  <c r="GUS3" i="1"/>
  <c r="GUR3" i="1"/>
  <c r="GUQ3" i="1"/>
  <c r="GUP3" i="1"/>
  <c r="GUO3" i="1"/>
  <c r="GUN3" i="1"/>
  <c r="GUM3" i="1"/>
  <c r="GUL3" i="1"/>
  <c r="GUK3" i="1"/>
  <c r="GUJ3" i="1"/>
  <c r="GUI3" i="1"/>
  <c r="GUH3" i="1"/>
  <c r="GUG3" i="1"/>
  <c r="GUF3" i="1"/>
  <c r="GUE3" i="1"/>
  <c r="GUD3" i="1"/>
  <c r="GUC3" i="1"/>
  <c r="GUB3" i="1"/>
  <c r="GUA3" i="1"/>
  <c r="GTZ3" i="1"/>
  <c r="GTY3" i="1"/>
  <c r="GTX3" i="1"/>
  <c r="GTW3" i="1"/>
  <c r="GTV3" i="1"/>
  <c r="GTU3" i="1"/>
  <c r="GTT3" i="1"/>
  <c r="GTS3" i="1"/>
  <c r="GTR3" i="1"/>
  <c r="GTQ3" i="1"/>
  <c r="GTP3" i="1"/>
  <c r="GTO3" i="1"/>
  <c r="GTN3" i="1"/>
  <c r="GTM3" i="1"/>
  <c r="GTL3" i="1"/>
  <c r="GTK3" i="1"/>
  <c r="GTJ3" i="1"/>
  <c r="GTI3" i="1"/>
  <c r="GTH3" i="1"/>
  <c r="GTG3" i="1"/>
  <c r="GTF3" i="1"/>
  <c r="GTE3" i="1"/>
  <c r="GTD3" i="1"/>
  <c r="GTC3" i="1"/>
  <c r="GTB3" i="1"/>
  <c r="GTA3" i="1"/>
  <c r="GSZ3" i="1"/>
  <c r="GSY3" i="1"/>
  <c r="GSX3" i="1"/>
  <c r="GSW3" i="1"/>
  <c r="GSV3" i="1"/>
  <c r="GSU3" i="1"/>
  <c r="GST3" i="1"/>
  <c r="GSS3" i="1"/>
  <c r="GSR3" i="1"/>
  <c r="GSQ3" i="1"/>
  <c r="GSP3" i="1"/>
  <c r="GSO3" i="1"/>
  <c r="GSN3" i="1"/>
  <c r="GSM3" i="1"/>
  <c r="GSL3" i="1"/>
  <c r="GSK3" i="1"/>
  <c r="GSJ3" i="1"/>
  <c r="GSI3" i="1"/>
  <c r="GSH3" i="1"/>
  <c r="GSG3" i="1"/>
  <c r="GSF3" i="1"/>
  <c r="GSE3" i="1"/>
  <c r="GSD3" i="1"/>
  <c r="GSC3" i="1"/>
  <c r="GSB3" i="1"/>
  <c r="GSA3" i="1"/>
  <c r="GRZ3" i="1"/>
  <c r="GRY3" i="1"/>
  <c r="GRX3" i="1"/>
  <c r="GRW3" i="1"/>
  <c r="GRV3" i="1"/>
  <c r="GRU3" i="1"/>
  <c r="GRT3" i="1"/>
  <c r="GRS3" i="1"/>
  <c r="GRR3" i="1"/>
  <c r="GRQ3" i="1"/>
  <c r="GRP3" i="1"/>
  <c r="GRO3" i="1"/>
  <c r="GRN3" i="1"/>
  <c r="GRM3" i="1"/>
  <c r="GRL3" i="1"/>
  <c r="GRK3" i="1"/>
  <c r="GRJ3" i="1"/>
  <c r="GRI3" i="1"/>
  <c r="GRH3" i="1"/>
  <c r="GRG3" i="1"/>
  <c r="GRF3" i="1"/>
  <c r="GRE3" i="1"/>
  <c r="GRD3" i="1"/>
  <c r="GRC3" i="1"/>
  <c r="GRB3" i="1"/>
  <c r="GRA3" i="1"/>
  <c r="GQZ3" i="1"/>
  <c r="GQY3" i="1"/>
  <c r="GQX3" i="1"/>
  <c r="GQW3" i="1"/>
  <c r="GQV3" i="1"/>
  <c r="GQU3" i="1"/>
  <c r="GQT3" i="1"/>
  <c r="GQS3" i="1"/>
  <c r="GQR3" i="1"/>
  <c r="GQQ3" i="1"/>
  <c r="GQP3" i="1"/>
  <c r="GQO3" i="1"/>
  <c r="GQN3" i="1"/>
  <c r="GQM3" i="1"/>
  <c r="GQL3" i="1"/>
  <c r="GQK3" i="1"/>
  <c r="GQJ3" i="1"/>
  <c r="GQI3" i="1"/>
  <c r="GQH3" i="1"/>
  <c r="GQG3" i="1"/>
  <c r="GQF3" i="1"/>
  <c r="GQE3" i="1"/>
  <c r="GQD3" i="1"/>
  <c r="GQC3" i="1"/>
  <c r="GQB3" i="1"/>
  <c r="GQA3" i="1"/>
  <c r="GPZ3" i="1"/>
  <c r="GPY3" i="1"/>
  <c r="GPX3" i="1"/>
  <c r="GPW3" i="1"/>
  <c r="GPV3" i="1"/>
  <c r="GPU3" i="1"/>
  <c r="GPT3" i="1"/>
  <c r="GPS3" i="1"/>
  <c r="GPR3" i="1"/>
  <c r="GPQ3" i="1"/>
  <c r="GPP3" i="1"/>
  <c r="GPO3" i="1"/>
  <c r="GPN3" i="1"/>
  <c r="GPM3" i="1"/>
  <c r="GPL3" i="1"/>
  <c r="GPK3" i="1"/>
  <c r="GPJ3" i="1"/>
  <c r="GPI3" i="1"/>
  <c r="GPH3" i="1"/>
  <c r="GPG3" i="1"/>
  <c r="GPF3" i="1"/>
  <c r="GPE3" i="1"/>
  <c r="GPD3" i="1"/>
  <c r="GPC3" i="1"/>
  <c r="GPB3" i="1"/>
  <c r="GPA3" i="1"/>
  <c r="GOZ3" i="1"/>
  <c r="GOY3" i="1"/>
  <c r="GOX3" i="1"/>
  <c r="GOW3" i="1"/>
  <c r="GOV3" i="1"/>
  <c r="GOU3" i="1"/>
  <c r="GOT3" i="1"/>
  <c r="GOS3" i="1"/>
  <c r="GOR3" i="1"/>
  <c r="GOQ3" i="1"/>
  <c r="GOP3" i="1"/>
  <c r="GOO3" i="1"/>
  <c r="GON3" i="1"/>
  <c r="GOM3" i="1"/>
  <c r="GOL3" i="1"/>
  <c r="GOK3" i="1"/>
  <c r="GOJ3" i="1"/>
  <c r="GOI3" i="1"/>
  <c r="GOH3" i="1"/>
  <c r="GOG3" i="1"/>
  <c r="GOF3" i="1"/>
  <c r="GOE3" i="1"/>
  <c r="GOD3" i="1"/>
  <c r="GOC3" i="1"/>
  <c r="GOB3" i="1"/>
  <c r="GOA3" i="1"/>
  <c r="GNZ3" i="1"/>
  <c r="GNY3" i="1"/>
  <c r="GNX3" i="1"/>
  <c r="GNW3" i="1"/>
  <c r="GNV3" i="1"/>
  <c r="GNU3" i="1"/>
  <c r="GNT3" i="1"/>
  <c r="GNS3" i="1"/>
  <c r="GNR3" i="1"/>
  <c r="GNQ3" i="1"/>
  <c r="GNP3" i="1"/>
  <c r="GNO3" i="1"/>
  <c r="GNN3" i="1"/>
  <c r="GNM3" i="1"/>
  <c r="GNL3" i="1"/>
  <c r="GNK3" i="1"/>
  <c r="GNJ3" i="1"/>
  <c r="GNI3" i="1"/>
  <c r="GNH3" i="1"/>
  <c r="GNG3" i="1"/>
  <c r="GNF3" i="1"/>
  <c r="GNE3" i="1"/>
  <c r="GND3" i="1"/>
  <c r="GNC3" i="1"/>
  <c r="GNB3" i="1"/>
  <c r="GNA3" i="1"/>
  <c r="GMZ3" i="1"/>
  <c r="GMY3" i="1"/>
  <c r="GMX3" i="1"/>
  <c r="GMW3" i="1"/>
  <c r="GMV3" i="1"/>
  <c r="GMU3" i="1"/>
  <c r="GMT3" i="1"/>
  <c r="GMS3" i="1"/>
  <c r="GMR3" i="1"/>
  <c r="GMQ3" i="1"/>
  <c r="GMP3" i="1"/>
  <c r="GMO3" i="1"/>
  <c r="GMN3" i="1"/>
  <c r="GMM3" i="1"/>
  <c r="GML3" i="1"/>
  <c r="GMK3" i="1"/>
  <c r="GMJ3" i="1"/>
  <c r="GMI3" i="1"/>
  <c r="GMH3" i="1"/>
  <c r="GMG3" i="1"/>
  <c r="GMF3" i="1"/>
  <c r="GME3" i="1"/>
  <c r="GMD3" i="1"/>
  <c r="GMC3" i="1"/>
  <c r="GMB3" i="1"/>
  <c r="GMA3" i="1"/>
  <c r="GLZ3" i="1"/>
  <c r="GLY3" i="1"/>
  <c r="GLX3" i="1"/>
  <c r="GLW3" i="1"/>
  <c r="GLV3" i="1"/>
  <c r="GLU3" i="1"/>
  <c r="GLT3" i="1"/>
  <c r="GLS3" i="1"/>
  <c r="GLR3" i="1"/>
  <c r="GLQ3" i="1"/>
  <c r="GLP3" i="1"/>
  <c r="GLO3" i="1"/>
  <c r="GLN3" i="1"/>
  <c r="GLM3" i="1"/>
  <c r="GLL3" i="1"/>
  <c r="GLK3" i="1"/>
  <c r="GLJ3" i="1"/>
  <c r="GLI3" i="1"/>
  <c r="GLH3" i="1"/>
  <c r="GLG3" i="1"/>
  <c r="GLF3" i="1"/>
  <c r="GLE3" i="1"/>
  <c r="GLD3" i="1"/>
  <c r="GLC3" i="1"/>
  <c r="GLB3" i="1"/>
  <c r="GLA3" i="1"/>
  <c r="GKZ3" i="1"/>
  <c r="GKY3" i="1"/>
  <c r="GKX3" i="1"/>
  <c r="GKW3" i="1"/>
  <c r="GKV3" i="1"/>
  <c r="GKU3" i="1"/>
  <c r="GKT3" i="1"/>
  <c r="GKS3" i="1"/>
  <c r="GKR3" i="1"/>
  <c r="GKQ3" i="1"/>
  <c r="GKP3" i="1"/>
  <c r="GKO3" i="1"/>
  <c r="GKN3" i="1"/>
  <c r="GKM3" i="1"/>
  <c r="GKL3" i="1"/>
  <c r="GKK3" i="1"/>
  <c r="GKJ3" i="1"/>
  <c r="GKI3" i="1"/>
  <c r="GKH3" i="1"/>
  <c r="GKG3" i="1"/>
  <c r="GKF3" i="1"/>
  <c r="GKE3" i="1"/>
  <c r="GKD3" i="1"/>
  <c r="GKC3" i="1"/>
  <c r="GKB3" i="1"/>
  <c r="GKA3" i="1"/>
  <c r="GJZ3" i="1"/>
  <c r="GJY3" i="1"/>
  <c r="GJX3" i="1"/>
  <c r="GJW3" i="1"/>
  <c r="GJV3" i="1"/>
  <c r="GJU3" i="1"/>
  <c r="GJT3" i="1"/>
  <c r="GJS3" i="1"/>
  <c r="GJR3" i="1"/>
  <c r="GJQ3" i="1"/>
  <c r="GJP3" i="1"/>
  <c r="GJO3" i="1"/>
  <c r="GJN3" i="1"/>
  <c r="GJM3" i="1"/>
  <c r="GJL3" i="1"/>
  <c r="GJK3" i="1"/>
  <c r="GJJ3" i="1"/>
  <c r="GJI3" i="1"/>
  <c r="GJH3" i="1"/>
  <c r="GJG3" i="1"/>
  <c r="GJF3" i="1"/>
  <c r="GJE3" i="1"/>
  <c r="GJD3" i="1"/>
  <c r="GJC3" i="1"/>
  <c r="GJB3" i="1"/>
  <c r="GJA3" i="1"/>
  <c r="GIZ3" i="1"/>
  <c r="GIY3" i="1"/>
  <c r="GIX3" i="1"/>
  <c r="GIW3" i="1"/>
  <c r="GIV3" i="1"/>
  <c r="GIU3" i="1"/>
  <c r="GIT3" i="1"/>
  <c r="GIS3" i="1"/>
  <c r="GIR3" i="1"/>
  <c r="GIQ3" i="1"/>
  <c r="GIP3" i="1"/>
  <c r="GIO3" i="1"/>
  <c r="GIN3" i="1"/>
  <c r="GIM3" i="1"/>
  <c r="GIL3" i="1"/>
  <c r="GIK3" i="1"/>
  <c r="GIJ3" i="1"/>
  <c r="GII3" i="1"/>
  <c r="GIH3" i="1"/>
  <c r="GIG3" i="1"/>
  <c r="GIF3" i="1"/>
  <c r="GIE3" i="1"/>
  <c r="GID3" i="1"/>
  <c r="GIC3" i="1"/>
  <c r="GIB3" i="1"/>
  <c r="GIA3" i="1"/>
  <c r="GHZ3" i="1"/>
  <c r="GHY3" i="1"/>
  <c r="GHX3" i="1"/>
  <c r="GHW3" i="1"/>
  <c r="GHV3" i="1"/>
  <c r="GHU3" i="1"/>
  <c r="GHT3" i="1"/>
  <c r="GHS3" i="1"/>
  <c r="GHR3" i="1"/>
  <c r="GHQ3" i="1"/>
  <c r="GHP3" i="1"/>
  <c r="GHO3" i="1"/>
  <c r="GHN3" i="1"/>
  <c r="GHM3" i="1"/>
  <c r="GHL3" i="1"/>
  <c r="GHK3" i="1"/>
  <c r="GHJ3" i="1"/>
  <c r="GHI3" i="1"/>
  <c r="GHH3" i="1"/>
  <c r="GHG3" i="1"/>
  <c r="GHF3" i="1"/>
  <c r="GHE3" i="1"/>
  <c r="GHD3" i="1"/>
  <c r="GHC3" i="1"/>
  <c r="GHB3" i="1"/>
  <c r="GHA3" i="1"/>
  <c r="GGZ3" i="1"/>
  <c r="GGY3" i="1"/>
  <c r="GGX3" i="1"/>
  <c r="GGW3" i="1"/>
  <c r="GGV3" i="1"/>
  <c r="GGU3" i="1"/>
  <c r="GGT3" i="1"/>
  <c r="GGS3" i="1"/>
  <c r="GGR3" i="1"/>
  <c r="GGQ3" i="1"/>
  <c r="GGP3" i="1"/>
  <c r="GGO3" i="1"/>
  <c r="GGN3" i="1"/>
  <c r="GGM3" i="1"/>
  <c r="GGL3" i="1"/>
  <c r="GGK3" i="1"/>
  <c r="GGJ3" i="1"/>
  <c r="GGI3" i="1"/>
  <c r="GGH3" i="1"/>
  <c r="GGG3" i="1"/>
  <c r="GGF3" i="1"/>
  <c r="GGE3" i="1"/>
  <c r="GGD3" i="1"/>
  <c r="GGC3" i="1"/>
  <c r="GGB3" i="1"/>
  <c r="GGA3" i="1"/>
  <c r="GFZ3" i="1"/>
  <c r="GFY3" i="1"/>
  <c r="GFX3" i="1"/>
  <c r="GFW3" i="1"/>
  <c r="GFV3" i="1"/>
  <c r="GFU3" i="1"/>
  <c r="GFT3" i="1"/>
  <c r="GFS3" i="1"/>
  <c r="GFR3" i="1"/>
  <c r="GFQ3" i="1"/>
  <c r="GFP3" i="1"/>
  <c r="GFO3" i="1"/>
  <c r="GFN3" i="1"/>
  <c r="GFM3" i="1"/>
  <c r="GFL3" i="1"/>
  <c r="GFK3" i="1"/>
  <c r="GFJ3" i="1"/>
  <c r="GFI3" i="1"/>
  <c r="GFH3" i="1"/>
  <c r="GFG3" i="1"/>
  <c r="GFF3" i="1"/>
  <c r="GFE3" i="1"/>
  <c r="GFD3" i="1"/>
  <c r="GFC3" i="1"/>
  <c r="GFB3" i="1"/>
  <c r="GFA3" i="1"/>
  <c r="GEZ3" i="1"/>
  <c r="GEY3" i="1"/>
  <c r="GEX3" i="1"/>
  <c r="GEW3" i="1"/>
  <c r="GEV3" i="1"/>
  <c r="GEU3" i="1"/>
  <c r="GET3" i="1"/>
  <c r="GES3" i="1"/>
  <c r="GER3" i="1"/>
  <c r="GEQ3" i="1"/>
  <c r="GEP3" i="1"/>
  <c r="GEO3" i="1"/>
  <c r="GEN3" i="1"/>
  <c r="GEM3" i="1"/>
  <c r="GEL3" i="1"/>
  <c r="GEK3" i="1"/>
  <c r="GEJ3" i="1"/>
  <c r="GEI3" i="1"/>
  <c r="GEH3" i="1"/>
  <c r="GEG3" i="1"/>
  <c r="GEF3" i="1"/>
  <c r="GEE3" i="1"/>
  <c r="GED3" i="1"/>
  <c r="GEC3" i="1"/>
  <c r="GEB3" i="1"/>
  <c r="GEA3" i="1"/>
  <c r="GDZ3" i="1"/>
  <c r="GDY3" i="1"/>
  <c r="GDX3" i="1"/>
  <c r="GDW3" i="1"/>
  <c r="GDV3" i="1"/>
  <c r="GDU3" i="1"/>
  <c r="GDT3" i="1"/>
  <c r="GDS3" i="1"/>
  <c r="GDR3" i="1"/>
  <c r="GDQ3" i="1"/>
  <c r="GDP3" i="1"/>
  <c r="GDO3" i="1"/>
  <c r="GDN3" i="1"/>
  <c r="GDM3" i="1"/>
  <c r="GDL3" i="1"/>
  <c r="GDK3" i="1"/>
  <c r="GDJ3" i="1"/>
  <c r="GDI3" i="1"/>
  <c r="GDH3" i="1"/>
  <c r="GDG3" i="1"/>
  <c r="GDF3" i="1"/>
  <c r="GDE3" i="1"/>
  <c r="GDD3" i="1"/>
  <c r="GDC3" i="1"/>
  <c r="GDB3" i="1"/>
  <c r="GDA3" i="1"/>
  <c r="GCZ3" i="1"/>
  <c r="GCY3" i="1"/>
  <c r="GCX3" i="1"/>
  <c r="GCW3" i="1"/>
  <c r="GCV3" i="1"/>
  <c r="GCU3" i="1"/>
  <c r="GCT3" i="1"/>
  <c r="GCS3" i="1"/>
  <c r="GCR3" i="1"/>
  <c r="GCQ3" i="1"/>
  <c r="GCP3" i="1"/>
  <c r="GCO3" i="1"/>
  <c r="GCN3" i="1"/>
  <c r="GCM3" i="1"/>
  <c r="GCL3" i="1"/>
  <c r="GCK3" i="1"/>
  <c r="GCJ3" i="1"/>
  <c r="GCI3" i="1"/>
  <c r="GCH3" i="1"/>
  <c r="GCG3" i="1"/>
  <c r="GCF3" i="1"/>
  <c r="GCE3" i="1"/>
  <c r="GCD3" i="1"/>
  <c r="GCC3" i="1"/>
  <c r="GCB3" i="1"/>
  <c r="GCA3" i="1"/>
  <c r="GBZ3" i="1"/>
  <c r="GBY3" i="1"/>
  <c r="GBX3" i="1"/>
  <c r="GBW3" i="1"/>
  <c r="GBV3" i="1"/>
  <c r="GBU3" i="1"/>
  <c r="GBT3" i="1"/>
  <c r="GBS3" i="1"/>
  <c r="GBR3" i="1"/>
  <c r="GBQ3" i="1"/>
  <c r="GBP3" i="1"/>
  <c r="GBO3" i="1"/>
  <c r="GBN3" i="1"/>
  <c r="GBM3" i="1"/>
  <c r="GBL3" i="1"/>
  <c r="GBK3" i="1"/>
  <c r="GBJ3" i="1"/>
  <c r="GBI3" i="1"/>
  <c r="GBH3" i="1"/>
  <c r="GBG3" i="1"/>
  <c r="GBF3" i="1"/>
  <c r="GBE3" i="1"/>
  <c r="GBD3" i="1"/>
  <c r="GBC3" i="1"/>
  <c r="GBB3" i="1"/>
  <c r="GBA3" i="1"/>
  <c r="GAZ3" i="1"/>
  <c r="GAY3" i="1"/>
  <c r="GAX3" i="1"/>
  <c r="GAW3" i="1"/>
  <c r="GAV3" i="1"/>
  <c r="GAU3" i="1"/>
  <c r="GAT3" i="1"/>
  <c r="GAS3" i="1"/>
  <c r="GAR3" i="1"/>
  <c r="GAQ3" i="1"/>
  <c r="GAP3" i="1"/>
  <c r="GAO3" i="1"/>
  <c r="GAN3" i="1"/>
  <c r="GAM3" i="1"/>
  <c r="GAL3" i="1"/>
  <c r="GAK3" i="1"/>
  <c r="GAJ3" i="1"/>
  <c r="GAI3" i="1"/>
  <c r="GAH3" i="1"/>
  <c r="GAG3" i="1"/>
  <c r="GAF3" i="1"/>
  <c r="GAE3" i="1"/>
  <c r="GAD3" i="1"/>
  <c r="GAC3" i="1"/>
  <c r="GAB3" i="1"/>
  <c r="GAA3" i="1"/>
  <c r="FZZ3" i="1"/>
  <c r="FZY3" i="1"/>
  <c r="FZX3" i="1"/>
  <c r="FZW3" i="1"/>
  <c r="FZV3" i="1"/>
  <c r="FZU3" i="1"/>
  <c r="FZT3" i="1"/>
  <c r="FZS3" i="1"/>
  <c r="FZR3" i="1"/>
  <c r="FZQ3" i="1"/>
  <c r="FZP3" i="1"/>
  <c r="FZO3" i="1"/>
  <c r="FZN3" i="1"/>
  <c r="FZM3" i="1"/>
  <c r="FZL3" i="1"/>
  <c r="FZK3" i="1"/>
  <c r="FZJ3" i="1"/>
  <c r="FZI3" i="1"/>
  <c r="FZH3" i="1"/>
  <c r="FZG3" i="1"/>
  <c r="FZF3" i="1"/>
  <c r="FZE3" i="1"/>
  <c r="FZD3" i="1"/>
  <c r="FZC3" i="1"/>
  <c r="FZB3" i="1"/>
  <c r="FZA3" i="1"/>
  <c r="FYZ3" i="1"/>
  <c r="FYY3" i="1"/>
  <c r="FYX3" i="1"/>
  <c r="FYW3" i="1"/>
  <c r="FYV3" i="1"/>
  <c r="FYU3" i="1"/>
  <c r="FYT3" i="1"/>
  <c r="FYS3" i="1"/>
  <c r="FYR3" i="1"/>
  <c r="FYQ3" i="1"/>
  <c r="FYP3" i="1"/>
  <c r="FYO3" i="1"/>
  <c r="FYN3" i="1"/>
  <c r="FYM3" i="1"/>
  <c r="FYL3" i="1"/>
  <c r="FYK3" i="1"/>
  <c r="FYJ3" i="1"/>
  <c r="FYI3" i="1"/>
  <c r="FYH3" i="1"/>
  <c r="FYG3" i="1"/>
  <c r="FYF3" i="1"/>
  <c r="FYE3" i="1"/>
  <c r="FYD3" i="1"/>
  <c r="FYC3" i="1"/>
  <c r="FYB3" i="1"/>
  <c r="FYA3" i="1"/>
  <c r="FXZ3" i="1"/>
  <c r="FXY3" i="1"/>
  <c r="FXX3" i="1"/>
  <c r="FXW3" i="1"/>
  <c r="FXV3" i="1"/>
  <c r="FXU3" i="1"/>
  <c r="FXT3" i="1"/>
  <c r="FXS3" i="1"/>
  <c r="FXR3" i="1"/>
  <c r="FXQ3" i="1"/>
  <c r="FXP3" i="1"/>
  <c r="FXO3" i="1"/>
  <c r="FXN3" i="1"/>
  <c r="FXM3" i="1"/>
  <c r="FXL3" i="1"/>
  <c r="FXK3" i="1"/>
  <c r="FXJ3" i="1"/>
  <c r="FXI3" i="1"/>
  <c r="FXH3" i="1"/>
  <c r="FXG3" i="1"/>
  <c r="FXF3" i="1"/>
  <c r="FXE3" i="1"/>
  <c r="FXD3" i="1"/>
  <c r="FXC3" i="1"/>
  <c r="FXB3" i="1"/>
  <c r="FXA3" i="1"/>
  <c r="FWZ3" i="1"/>
  <c r="FWY3" i="1"/>
  <c r="FWX3" i="1"/>
  <c r="FWW3" i="1"/>
  <c r="FWV3" i="1"/>
  <c r="FWU3" i="1"/>
  <c r="FWT3" i="1"/>
  <c r="FWS3" i="1"/>
  <c r="FWR3" i="1"/>
  <c r="FWQ3" i="1"/>
  <c r="FWP3" i="1"/>
  <c r="FWO3" i="1"/>
  <c r="FWN3" i="1"/>
  <c r="FWM3" i="1"/>
  <c r="FWL3" i="1"/>
  <c r="FWK3" i="1"/>
  <c r="FWJ3" i="1"/>
  <c r="FWI3" i="1"/>
  <c r="FWH3" i="1"/>
  <c r="FWG3" i="1"/>
  <c r="FWF3" i="1"/>
  <c r="FWE3" i="1"/>
  <c r="FWD3" i="1"/>
  <c r="FWC3" i="1"/>
  <c r="FWB3" i="1"/>
  <c r="FWA3" i="1"/>
  <c r="FVZ3" i="1"/>
  <c r="FVY3" i="1"/>
  <c r="FVX3" i="1"/>
  <c r="FVW3" i="1"/>
  <c r="FVV3" i="1"/>
  <c r="FVU3" i="1"/>
  <c r="FVT3" i="1"/>
  <c r="FVS3" i="1"/>
  <c r="FVR3" i="1"/>
  <c r="FVQ3" i="1"/>
  <c r="FVP3" i="1"/>
  <c r="FVO3" i="1"/>
  <c r="FVN3" i="1"/>
  <c r="FVM3" i="1"/>
  <c r="FVL3" i="1"/>
  <c r="FVK3" i="1"/>
  <c r="FVJ3" i="1"/>
  <c r="FVI3" i="1"/>
  <c r="FVH3" i="1"/>
  <c r="FVG3" i="1"/>
  <c r="FVF3" i="1"/>
  <c r="FVE3" i="1"/>
  <c r="FVD3" i="1"/>
  <c r="FVC3" i="1"/>
  <c r="FVB3" i="1"/>
  <c r="FVA3" i="1"/>
  <c r="FUZ3" i="1"/>
  <c r="FUY3" i="1"/>
  <c r="FUX3" i="1"/>
  <c r="FUW3" i="1"/>
  <c r="FUV3" i="1"/>
  <c r="FUU3" i="1"/>
  <c r="FUT3" i="1"/>
  <c r="FUS3" i="1"/>
  <c r="FUR3" i="1"/>
  <c r="FUQ3" i="1"/>
  <c r="FUP3" i="1"/>
  <c r="FUO3" i="1"/>
  <c r="FUN3" i="1"/>
  <c r="FUM3" i="1"/>
  <c r="FUL3" i="1"/>
  <c r="FUK3" i="1"/>
  <c r="FUJ3" i="1"/>
  <c r="FUI3" i="1"/>
  <c r="FUH3" i="1"/>
  <c r="FUG3" i="1"/>
  <c r="FUF3" i="1"/>
  <c r="FUE3" i="1"/>
  <c r="FUD3" i="1"/>
  <c r="FUC3" i="1"/>
  <c r="FUB3" i="1"/>
  <c r="FUA3" i="1"/>
  <c r="FTZ3" i="1"/>
  <c r="FTY3" i="1"/>
  <c r="FTX3" i="1"/>
  <c r="FTW3" i="1"/>
  <c r="FTV3" i="1"/>
  <c r="FTU3" i="1"/>
  <c r="FTT3" i="1"/>
  <c r="FTS3" i="1"/>
  <c r="FTR3" i="1"/>
  <c r="FTQ3" i="1"/>
  <c r="FTP3" i="1"/>
  <c r="FTO3" i="1"/>
  <c r="FTN3" i="1"/>
  <c r="FTM3" i="1"/>
  <c r="FTL3" i="1"/>
  <c r="FTK3" i="1"/>
  <c r="FTJ3" i="1"/>
  <c r="FTI3" i="1"/>
  <c r="FTH3" i="1"/>
  <c r="FTG3" i="1"/>
  <c r="FTF3" i="1"/>
  <c r="FTE3" i="1"/>
  <c r="FTD3" i="1"/>
  <c r="FTC3" i="1"/>
  <c r="FTB3" i="1"/>
  <c r="FTA3" i="1"/>
  <c r="FSZ3" i="1"/>
  <c r="FSY3" i="1"/>
  <c r="FSX3" i="1"/>
  <c r="FSW3" i="1"/>
  <c r="FSV3" i="1"/>
  <c r="FSU3" i="1"/>
  <c r="FST3" i="1"/>
  <c r="FSS3" i="1"/>
  <c r="FSR3" i="1"/>
  <c r="FSQ3" i="1"/>
  <c r="FSP3" i="1"/>
  <c r="FSO3" i="1"/>
  <c r="FSN3" i="1"/>
  <c r="FSM3" i="1"/>
  <c r="FSL3" i="1"/>
  <c r="FSK3" i="1"/>
  <c r="FSJ3" i="1"/>
  <c r="FSI3" i="1"/>
  <c r="FSH3" i="1"/>
  <c r="FSG3" i="1"/>
  <c r="FSF3" i="1"/>
  <c r="FSE3" i="1"/>
  <c r="FSD3" i="1"/>
  <c r="FSC3" i="1"/>
  <c r="FSB3" i="1"/>
  <c r="FSA3" i="1"/>
  <c r="FRZ3" i="1"/>
  <c r="FRY3" i="1"/>
  <c r="FRX3" i="1"/>
  <c r="FRW3" i="1"/>
  <c r="FRV3" i="1"/>
  <c r="FRU3" i="1"/>
  <c r="FRT3" i="1"/>
  <c r="FRS3" i="1"/>
  <c r="FRR3" i="1"/>
  <c r="FRQ3" i="1"/>
  <c r="FRP3" i="1"/>
  <c r="FRO3" i="1"/>
  <c r="FRN3" i="1"/>
  <c r="FRM3" i="1"/>
  <c r="FRL3" i="1"/>
  <c r="FRK3" i="1"/>
  <c r="FRJ3" i="1"/>
  <c r="FRI3" i="1"/>
  <c r="FRH3" i="1"/>
  <c r="FRG3" i="1"/>
  <c r="FRF3" i="1"/>
  <c r="FRE3" i="1"/>
  <c r="FRD3" i="1"/>
  <c r="FRC3" i="1"/>
  <c r="FRB3" i="1"/>
  <c r="FRA3" i="1"/>
  <c r="FQZ3" i="1"/>
  <c r="FQY3" i="1"/>
  <c r="FQX3" i="1"/>
  <c r="FQW3" i="1"/>
  <c r="FQV3" i="1"/>
  <c r="FQU3" i="1"/>
  <c r="FQT3" i="1"/>
  <c r="FQS3" i="1"/>
  <c r="FQR3" i="1"/>
  <c r="FQQ3" i="1"/>
  <c r="FQP3" i="1"/>
  <c r="FQO3" i="1"/>
  <c r="FQN3" i="1"/>
  <c r="FQM3" i="1"/>
  <c r="FQL3" i="1"/>
  <c r="FQK3" i="1"/>
  <c r="FQJ3" i="1"/>
  <c r="FQI3" i="1"/>
  <c r="FQH3" i="1"/>
  <c r="FQG3" i="1"/>
  <c r="FQF3" i="1"/>
  <c r="FQE3" i="1"/>
  <c r="FQD3" i="1"/>
  <c r="FQC3" i="1"/>
  <c r="FQB3" i="1"/>
  <c r="FQA3" i="1"/>
  <c r="FPZ3" i="1"/>
  <c r="FPY3" i="1"/>
  <c r="FPX3" i="1"/>
  <c r="FPW3" i="1"/>
  <c r="FPV3" i="1"/>
  <c r="FPU3" i="1"/>
  <c r="FPT3" i="1"/>
  <c r="FPS3" i="1"/>
  <c r="FPR3" i="1"/>
  <c r="FPQ3" i="1"/>
  <c r="FPP3" i="1"/>
  <c r="FPO3" i="1"/>
  <c r="FPN3" i="1"/>
  <c r="FPM3" i="1"/>
  <c r="FPL3" i="1"/>
  <c r="FPK3" i="1"/>
  <c r="FPJ3" i="1"/>
  <c r="FPI3" i="1"/>
  <c r="FPH3" i="1"/>
  <c r="FPG3" i="1"/>
  <c r="FPF3" i="1"/>
  <c r="FPE3" i="1"/>
  <c r="FPD3" i="1"/>
  <c r="FPC3" i="1"/>
  <c r="FPB3" i="1"/>
  <c r="FPA3" i="1"/>
  <c r="FOZ3" i="1"/>
  <c r="FOY3" i="1"/>
  <c r="FOX3" i="1"/>
  <c r="FOW3" i="1"/>
  <c r="FOV3" i="1"/>
  <c r="FOU3" i="1"/>
  <c r="FOT3" i="1"/>
  <c r="FOS3" i="1"/>
  <c r="FOR3" i="1"/>
  <c r="FOQ3" i="1"/>
  <c r="FOP3" i="1"/>
  <c r="FOO3" i="1"/>
  <c r="FON3" i="1"/>
  <c r="FOM3" i="1"/>
  <c r="FOL3" i="1"/>
  <c r="FOK3" i="1"/>
  <c r="FOJ3" i="1"/>
  <c r="FOI3" i="1"/>
  <c r="FOH3" i="1"/>
  <c r="FOG3" i="1"/>
  <c r="FOF3" i="1"/>
  <c r="FOE3" i="1"/>
  <c r="FOD3" i="1"/>
  <c r="FOC3" i="1"/>
  <c r="FOB3" i="1"/>
  <c r="FOA3" i="1"/>
  <c r="FNZ3" i="1"/>
  <c r="FNY3" i="1"/>
  <c r="FNX3" i="1"/>
  <c r="FNW3" i="1"/>
  <c r="FNV3" i="1"/>
  <c r="FNU3" i="1"/>
  <c r="FNT3" i="1"/>
  <c r="FNS3" i="1"/>
  <c r="FNR3" i="1"/>
  <c r="FNQ3" i="1"/>
  <c r="FNP3" i="1"/>
  <c r="FNO3" i="1"/>
  <c r="FNN3" i="1"/>
  <c r="FNM3" i="1"/>
  <c r="FNL3" i="1"/>
  <c r="FNK3" i="1"/>
  <c r="FNJ3" i="1"/>
  <c r="FNI3" i="1"/>
  <c r="FNH3" i="1"/>
  <c r="FNG3" i="1"/>
  <c r="FNF3" i="1"/>
  <c r="FNE3" i="1"/>
  <c r="FND3" i="1"/>
  <c r="FNC3" i="1"/>
  <c r="FNB3" i="1"/>
  <c r="FNA3" i="1"/>
  <c r="FMZ3" i="1"/>
  <c r="FMY3" i="1"/>
  <c r="FMX3" i="1"/>
  <c r="FMW3" i="1"/>
  <c r="FMV3" i="1"/>
  <c r="FMU3" i="1"/>
  <c r="FMT3" i="1"/>
  <c r="FMS3" i="1"/>
  <c r="FMR3" i="1"/>
  <c r="FMQ3" i="1"/>
  <c r="FMP3" i="1"/>
  <c r="FMO3" i="1"/>
  <c r="FMN3" i="1"/>
  <c r="FMM3" i="1"/>
  <c r="FML3" i="1"/>
  <c r="FMK3" i="1"/>
  <c r="FMJ3" i="1"/>
  <c r="FMI3" i="1"/>
  <c r="FMH3" i="1"/>
  <c r="FMG3" i="1"/>
  <c r="FMF3" i="1"/>
  <c r="FME3" i="1"/>
  <c r="FMD3" i="1"/>
  <c r="FMC3" i="1"/>
  <c r="FMB3" i="1"/>
  <c r="FMA3" i="1"/>
  <c r="FLZ3" i="1"/>
  <c r="FLY3" i="1"/>
  <c r="FLX3" i="1"/>
  <c r="FLW3" i="1"/>
  <c r="FLV3" i="1"/>
  <c r="FLU3" i="1"/>
  <c r="FLT3" i="1"/>
  <c r="FLS3" i="1"/>
  <c r="FLR3" i="1"/>
  <c r="FLQ3" i="1"/>
  <c r="FLP3" i="1"/>
  <c r="FLO3" i="1"/>
  <c r="FLN3" i="1"/>
  <c r="FLM3" i="1"/>
  <c r="FLL3" i="1"/>
  <c r="FLK3" i="1"/>
  <c r="FLJ3" i="1"/>
  <c r="FLI3" i="1"/>
  <c r="FLH3" i="1"/>
  <c r="FLG3" i="1"/>
  <c r="FLF3" i="1"/>
  <c r="FLE3" i="1"/>
  <c r="FLD3" i="1"/>
  <c r="FLC3" i="1"/>
  <c r="FLB3" i="1"/>
  <c r="FLA3" i="1"/>
  <c r="FKZ3" i="1"/>
  <c r="FKY3" i="1"/>
  <c r="FKX3" i="1"/>
  <c r="FKW3" i="1"/>
  <c r="FKV3" i="1"/>
  <c r="FKU3" i="1"/>
  <c r="FKT3" i="1"/>
  <c r="FKS3" i="1"/>
  <c r="FKR3" i="1"/>
  <c r="FKQ3" i="1"/>
  <c r="FKP3" i="1"/>
  <c r="FKO3" i="1"/>
  <c r="FKN3" i="1"/>
  <c r="FKM3" i="1"/>
  <c r="FKL3" i="1"/>
  <c r="FKK3" i="1"/>
  <c r="FKJ3" i="1"/>
  <c r="FKI3" i="1"/>
  <c r="FKH3" i="1"/>
  <c r="FKG3" i="1"/>
  <c r="FKF3" i="1"/>
  <c r="FKE3" i="1"/>
  <c r="FKD3" i="1"/>
  <c r="FKC3" i="1"/>
  <c r="FKB3" i="1"/>
  <c r="FKA3" i="1"/>
  <c r="FJZ3" i="1"/>
  <c r="FJY3" i="1"/>
  <c r="FJX3" i="1"/>
  <c r="FJW3" i="1"/>
  <c r="FJV3" i="1"/>
  <c r="FJU3" i="1"/>
  <c r="FJT3" i="1"/>
  <c r="FJS3" i="1"/>
  <c r="FJR3" i="1"/>
  <c r="FJQ3" i="1"/>
  <c r="FJP3" i="1"/>
  <c r="FJO3" i="1"/>
  <c r="FJN3" i="1"/>
  <c r="FJM3" i="1"/>
  <c r="FJL3" i="1"/>
  <c r="FJK3" i="1"/>
  <c r="FJJ3" i="1"/>
  <c r="FJI3" i="1"/>
  <c r="FJH3" i="1"/>
  <c r="FJG3" i="1"/>
  <c r="FJF3" i="1"/>
  <c r="FJE3" i="1"/>
  <c r="FJD3" i="1"/>
  <c r="FJC3" i="1"/>
  <c r="FJB3" i="1"/>
  <c r="FJA3" i="1"/>
  <c r="FIZ3" i="1"/>
  <c r="FIY3" i="1"/>
  <c r="FIX3" i="1"/>
  <c r="FIW3" i="1"/>
  <c r="FIV3" i="1"/>
  <c r="FIU3" i="1"/>
  <c r="FIT3" i="1"/>
  <c r="FIS3" i="1"/>
  <c r="FIR3" i="1"/>
  <c r="FIQ3" i="1"/>
  <c r="FIP3" i="1"/>
  <c r="FIO3" i="1"/>
  <c r="FIN3" i="1"/>
  <c r="FIM3" i="1"/>
  <c r="FIL3" i="1"/>
  <c r="FIK3" i="1"/>
  <c r="FIJ3" i="1"/>
  <c r="FII3" i="1"/>
  <c r="FIH3" i="1"/>
  <c r="FIG3" i="1"/>
  <c r="FIF3" i="1"/>
  <c r="FIE3" i="1"/>
  <c r="FID3" i="1"/>
  <c r="FIC3" i="1"/>
  <c r="FIB3" i="1"/>
  <c r="FIA3" i="1"/>
  <c r="FHZ3" i="1"/>
  <c r="FHY3" i="1"/>
  <c r="FHX3" i="1"/>
  <c r="FHW3" i="1"/>
  <c r="FHV3" i="1"/>
  <c r="FHU3" i="1"/>
  <c r="FHT3" i="1"/>
  <c r="FHS3" i="1"/>
  <c r="FHR3" i="1"/>
  <c r="FHQ3" i="1"/>
  <c r="FHP3" i="1"/>
  <c r="FHO3" i="1"/>
  <c r="FHN3" i="1"/>
  <c r="FHM3" i="1"/>
  <c r="FHL3" i="1"/>
  <c r="FHK3" i="1"/>
  <c r="FHJ3" i="1"/>
  <c r="FHI3" i="1"/>
  <c r="FHH3" i="1"/>
  <c r="FHG3" i="1"/>
  <c r="FHF3" i="1"/>
  <c r="FHE3" i="1"/>
  <c r="FHD3" i="1"/>
  <c r="FHC3" i="1"/>
  <c r="FHB3" i="1"/>
  <c r="FHA3" i="1"/>
  <c r="FGZ3" i="1"/>
  <c r="FGY3" i="1"/>
  <c r="FGX3" i="1"/>
  <c r="FGW3" i="1"/>
  <c r="FGV3" i="1"/>
  <c r="FGU3" i="1"/>
  <c r="FGT3" i="1"/>
  <c r="FGS3" i="1"/>
  <c r="FGR3" i="1"/>
  <c r="FGQ3" i="1"/>
  <c r="FGP3" i="1"/>
  <c r="FGO3" i="1"/>
  <c r="FGN3" i="1"/>
  <c r="FGM3" i="1"/>
  <c r="FGL3" i="1"/>
  <c r="FGK3" i="1"/>
  <c r="FGJ3" i="1"/>
  <c r="FGI3" i="1"/>
  <c r="FGH3" i="1"/>
  <c r="FGG3" i="1"/>
  <c r="FGF3" i="1"/>
  <c r="FGE3" i="1"/>
  <c r="FGD3" i="1"/>
  <c r="FGC3" i="1"/>
  <c r="FGB3" i="1"/>
  <c r="FGA3" i="1"/>
  <c r="FFZ3" i="1"/>
  <c r="FFY3" i="1"/>
  <c r="FFX3" i="1"/>
  <c r="FFW3" i="1"/>
  <c r="FFV3" i="1"/>
  <c r="FFU3" i="1"/>
  <c r="FFT3" i="1"/>
  <c r="FFS3" i="1"/>
  <c r="FFR3" i="1"/>
  <c r="FFQ3" i="1"/>
  <c r="FFP3" i="1"/>
  <c r="FFO3" i="1"/>
  <c r="FFN3" i="1"/>
  <c r="FFM3" i="1"/>
  <c r="FFL3" i="1"/>
  <c r="FFK3" i="1"/>
  <c r="FFJ3" i="1"/>
  <c r="FFI3" i="1"/>
  <c r="FFH3" i="1"/>
  <c r="FFG3" i="1"/>
  <c r="FFF3" i="1"/>
  <c r="FFE3" i="1"/>
  <c r="FFD3" i="1"/>
  <c r="FFC3" i="1"/>
  <c r="FFB3" i="1"/>
  <c r="FFA3" i="1"/>
  <c r="FEZ3" i="1"/>
  <c r="FEY3" i="1"/>
  <c r="FEX3" i="1"/>
  <c r="FEW3" i="1"/>
  <c r="FEV3" i="1"/>
  <c r="FEU3" i="1"/>
  <c r="FET3" i="1"/>
  <c r="FES3" i="1"/>
  <c r="FER3" i="1"/>
  <c r="FEQ3" i="1"/>
  <c r="FEP3" i="1"/>
  <c r="FEO3" i="1"/>
  <c r="FEN3" i="1"/>
  <c r="FEM3" i="1"/>
  <c r="FEL3" i="1"/>
  <c r="FEK3" i="1"/>
  <c r="FEJ3" i="1"/>
  <c r="FEI3" i="1"/>
  <c r="FEH3" i="1"/>
  <c r="FEG3" i="1"/>
  <c r="FEF3" i="1"/>
  <c r="FEE3" i="1"/>
  <c r="FED3" i="1"/>
  <c r="FEC3" i="1"/>
  <c r="FEB3" i="1"/>
  <c r="FEA3" i="1"/>
  <c r="FDZ3" i="1"/>
  <c r="FDY3" i="1"/>
  <c r="FDX3" i="1"/>
  <c r="FDW3" i="1"/>
  <c r="FDV3" i="1"/>
  <c r="FDU3" i="1"/>
  <c r="FDT3" i="1"/>
  <c r="FDS3" i="1"/>
  <c r="FDR3" i="1"/>
  <c r="FDQ3" i="1"/>
  <c r="FDP3" i="1"/>
  <c r="FDO3" i="1"/>
  <c r="FDN3" i="1"/>
  <c r="FDM3" i="1"/>
  <c r="FDL3" i="1"/>
  <c r="FDK3" i="1"/>
  <c r="FDJ3" i="1"/>
  <c r="FDI3" i="1"/>
  <c r="FDH3" i="1"/>
  <c r="FDG3" i="1"/>
  <c r="FDF3" i="1"/>
  <c r="FDE3" i="1"/>
  <c r="FDD3" i="1"/>
  <c r="FDC3" i="1"/>
  <c r="FDB3" i="1"/>
  <c r="FDA3" i="1"/>
  <c r="FCZ3" i="1"/>
  <c r="FCY3" i="1"/>
  <c r="FCX3" i="1"/>
  <c r="FCW3" i="1"/>
  <c r="FCV3" i="1"/>
  <c r="FCU3" i="1"/>
  <c r="FCT3" i="1"/>
  <c r="FCS3" i="1"/>
  <c r="FCR3" i="1"/>
  <c r="FCQ3" i="1"/>
  <c r="FCP3" i="1"/>
  <c r="FCO3" i="1"/>
  <c r="FCN3" i="1"/>
  <c r="FCM3" i="1"/>
  <c r="FCL3" i="1"/>
  <c r="FCK3" i="1"/>
  <c r="FCJ3" i="1"/>
  <c r="FCI3" i="1"/>
  <c r="FCH3" i="1"/>
  <c r="FCG3" i="1"/>
  <c r="FCF3" i="1"/>
  <c r="FCE3" i="1"/>
  <c r="FCD3" i="1"/>
  <c r="FCC3" i="1"/>
  <c r="FCB3" i="1"/>
  <c r="FCA3" i="1"/>
  <c r="FBZ3" i="1"/>
  <c r="FBY3" i="1"/>
  <c r="FBX3" i="1"/>
  <c r="FBW3" i="1"/>
  <c r="FBV3" i="1"/>
  <c r="FBU3" i="1"/>
  <c r="FBT3" i="1"/>
  <c r="FBS3" i="1"/>
  <c r="FBR3" i="1"/>
  <c r="FBQ3" i="1"/>
  <c r="FBP3" i="1"/>
  <c r="FBO3" i="1"/>
  <c r="FBN3" i="1"/>
  <c r="FBM3" i="1"/>
  <c r="FBL3" i="1"/>
  <c r="FBK3" i="1"/>
  <c r="FBJ3" i="1"/>
  <c r="FBI3" i="1"/>
  <c r="FBH3" i="1"/>
  <c r="FBG3" i="1"/>
  <c r="FBF3" i="1"/>
  <c r="FBE3" i="1"/>
  <c r="FBD3" i="1"/>
  <c r="FBC3" i="1"/>
  <c r="FBB3" i="1"/>
  <c r="FBA3" i="1"/>
  <c r="FAZ3" i="1"/>
  <c r="FAY3" i="1"/>
  <c r="FAX3" i="1"/>
  <c r="FAW3" i="1"/>
  <c r="FAV3" i="1"/>
  <c r="FAU3" i="1"/>
  <c r="FAT3" i="1"/>
  <c r="FAS3" i="1"/>
  <c r="FAR3" i="1"/>
  <c r="FAQ3" i="1"/>
  <c r="FAP3" i="1"/>
  <c r="FAO3" i="1"/>
  <c r="FAN3" i="1"/>
  <c r="FAM3" i="1"/>
  <c r="FAL3" i="1"/>
  <c r="FAK3" i="1"/>
  <c r="FAJ3" i="1"/>
  <c r="FAI3" i="1"/>
  <c r="FAH3" i="1"/>
  <c r="FAG3" i="1"/>
  <c r="FAF3" i="1"/>
  <c r="FAE3" i="1"/>
  <c r="FAD3" i="1"/>
  <c r="FAC3" i="1"/>
  <c r="FAB3" i="1"/>
  <c r="FAA3" i="1"/>
  <c r="EZZ3" i="1"/>
  <c r="EZY3" i="1"/>
  <c r="EZX3" i="1"/>
  <c r="EZW3" i="1"/>
  <c r="EZV3" i="1"/>
  <c r="EZU3" i="1"/>
  <c r="EZT3" i="1"/>
  <c r="EZS3" i="1"/>
  <c r="EZR3" i="1"/>
  <c r="EZQ3" i="1"/>
  <c r="EZP3" i="1"/>
  <c r="EZO3" i="1"/>
  <c r="EZN3" i="1"/>
  <c r="EZM3" i="1"/>
  <c r="EZL3" i="1"/>
  <c r="EZK3" i="1"/>
  <c r="EZJ3" i="1"/>
  <c r="EZI3" i="1"/>
  <c r="EZH3" i="1"/>
  <c r="EZG3" i="1"/>
  <c r="EZF3" i="1"/>
  <c r="EZE3" i="1"/>
  <c r="EZD3" i="1"/>
  <c r="EZC3" i="1"/>
  <c r="EZB3" i="1"/>
  <c r="EZA3" i="1"/>
  <c r="EYZ3" i="1"/>
  <c r="EYY3" i="1"/>
  <c r="EYX3" i="1"/>
  <c r="EYW3" i="1"/>
  <c r="EYV3" i="1"/>
  <c r="EYU3" i="1"/>
  <c r="EYT3" i="1"/>
  <c r="EYS3" i="1"/>
  <c r="EYR3" i="1"/>
  <c r="EYQ3" i="1"/>
  <c r="EYP3" i="1"/>
  <c r="EYO3" i="1"/>
  <c r="EYN3" i="1"/>
  <c r="EYM3" i="1"/>
  <c r="EYL3" i="1"/>
  <c r="EYK3" i="1"/>
  <c r="EYJ3" i="1"/>
  <c r="EYI3" i="1"/>
  <c r="EYH3" i="1"/>
  <c r="EYG3" i="1"/>
  <c r="EYF3" i="1"/>
  <c r="EYE3" i="1"/>
  <c r="EYD3" i="1"/>
  <c r="EYC3" i="1"/>
  <c r="EYB3" i="1"/>
  <c r="EYA3" i="1"/>
  <c r="EXZ3" i="1"/>
  <c r="EXY3" i="1"/>
  <c r="EXX3" i="1"/>
  <c r="EXW3" i="1"/>
  <c r="EXV3" i="1"/>
  <c r="EXU3" i="1"/>
  <c r="EXT3" i="1"/>
  <c r="EXS3" i="1"/>
  <c r="EXR3" i="1"/>
  <c r="EXQ3" i="1"/>
  <c r="EXP3" i="1"/>
  <c r="EXO3" i="1"/>
  <c r="EXN3" i="1"/>
  <c r="EXM3" i="1"/>
  <c r="EXL3" i="1"/>
  <c r="EXK3" i="1"/>
  <c r="EXJ3" i="1"/>
  <c r="EXI3" i="1"/>
  <c r="EXH3" i="1"/>
  <c r="EXG3" i="1"/>
  <c r="EXF3" i="1"/>
  <c r="EXE3" i="1"/>
  <c r="EXD3" i="1"/>
  <c r="EXC3" i="1"/>
  <c r="EXB3" i="1"/>
  <c r="EXA3" i="1"/>
  <c r="EWZ3" i="1"/>
  <c r="EWY3" i="1"/>
  <c r="EWX3" i="1"/>
  <c r="EWW3" i="1"/>
  <c r="EWV3" i="1"/>
  <c r="EWU3" i="1"/>
  <c r="EWT3" i="1"/>
  <c r="EWS3" i="1"/>
  <c r="EWR3" i="1"/>
  <c r="EWQ3" i="1"/>
  <c r="EWP3" i="1"/>
  <c r="EWO3" i="1"/>
  <c r="EWN3" i="1"/>
  <c r="EWM3" i="1"/>
  <c r="EWL3" i="1"/>
  <c r="EWK3" i="1"/>
  <c r="EWJ3" i="1"/>
  <c r="EWI3" i="1"/>
  <c r="EWH3" i="1"/>
  <c r="EWG3" i="1"/>
  <c r="EWF3" i="1"/>
  <c r="EWE3" i="1"/>
  <c r="EWD3" i="1"/>
  <c r="EWC3" i="1"/>
  <c r="EWB3" i="1"/>
  <c r="EWA3" i="1"/>
  <c r="EVZ3" i="1"/>
  <c r="EVY3" i="1"/>
  <c r="EVX3" i="1"/>
  <c r="EVW3" i="1"/>
  <c r="EVV3" i="1"/>
  <c r="EVU3" i="1"/>
  <c r="EVT3" i="1"/>
  <c r="EVS3" i="1"/>
  <c r="EVR3" i="1"/>
  <c r="EVQ3" i="1"/>
  <c r="EVP3" i="1"/>
  <c r="EVO3" i="1"/>
  <c r="EVN3" i="1"/>
  <c r="EVM3" i="1"/>
  <c r="EVL3" i="1"/>
  <c r="EVK3" i="1"/>
  <c r="EVJ3" i="1"/>
  <c r="EVI3" i="1"/>
  <c r="EVH3" i="1"/>
  <c r="EVG3" i="1"/>
  <c r="EVF3" i="1"/>
  <c r="EVE3" i="1"/>
  <c r="EVD3" i="1"/>
  <c r="EVC3" i="1"/>
  <c r="EVB3" i="1"/>
  <c r="EVA3" i="1"/>
  <c r="EUZ3" i="1"/>
  <c r="EUY3" i="1"/>
  <c r="EUX3" i="1"/>
  <c r="EUW3" i="1"/>
  <c r="EUV3" i="1"/>
  <c r="EUU3" i="1"/>
  <c r="EUT3" i="1"/>
  <c r="EUS3" i="1"/>
  <c r="EUR3" i="1"/>
  <c r="EUQ3" i="1"/>
  <c r="EUP3" i="1"/>
  <c r="EUO3" i="1"/>
  <c r="EUN3" i="1"/>
  <c r="EUM3" i="1"/>
  <c r="EUL3" i="1"/>
  <c r="EUK3" i="1"/>
  <c r="EUJ3" i="1"/>
  <c r="EUI3" i="1"/>
  <c r="EUH3" i="1"/>
  <c r="EUG3" i="1"/>
  <c r="EUF3" i="1"/>
  <c r="EUE3" i="1"/>
  <c r="EUD3" i="1"/>
  <c r="EUC3" i="1"/>
  <c r="EUB3" i="1"/>
  <c r="EUA3" i="1"/>
  <c r="ETZ3" i="1"/>
  <c r="ETY3" i="1"/>
  <c r="ETX3" i="1"/>
  <c r="ETW3" i="1"/>
  <c r="ETV3" i="1"/>
  <c r="ETU3" i="1"/>
  <c r="ETT3" i="1"/>
  <c r="ETS3" i="1"/>
  <c r="ETR3" i="1"/>
  <c r="ETQ3" i="1"/>
  <c r="ETP3" i="1"/>
  <c r="ETO3" i="1"/>
  <c r="ETN3" i="1"/>
  <c r="ETM3" i="1"/>
  <c r="ETL3" i="1"/>
  <c r="ETK3" i="1"/>
  <c r="ETJ3" i="1"/>
  <c r="ETI3" i="1"/>
  <c r="ETH3" i="1"/>
  <c r="ETG3" i="1"/>
  <c r="ETF3" i="1"/>
  <c r="ETE3" i="1"/>
  <c r="ETD3" i="1"/>
  <c r="ETC3" i="1"/>
  <c r="ETB3" i="1"/>
  <c r="ETA3" i="1"/>
  <c r="ESZ3" i="1"/>
  <c r="ESY3" i="1"/>
  <c r="ESX3" i="1"/>
  <c r="ESW3" i="1"/>
  <c r="ESV3" i="1"/>
  <c r="ESU3" i="1"/>
  <c r="EST3" i="1"/>
  <c r="ESS3" i="1"/>
  <c r="ESR3" i="1"/>
  <c r="ESQ3" i="1"/>
  <c r="ESP3" i="1"/>
  <c r="ESO3" i="1"/>
  <c r="ESN3" i="1"/>
  <c r="ESM3" i="1"/>
  <c r="ESL3" i="1"/>
  <c r="ESK3" i="1"/>
  <c r="ESJ3" i="1"/>
  <c r="ESI3" i="1"/>
  <c r="ESH3" i="1"/>
  <c r="ESG3" i="1"/>
  <c r="ESF3" i="1"/>
  <c r="ESE3" i="1"/>
  <c r="ESD3" i="1"/>
  <c r="ESC3" i="1"/>
  <c r="ESB3" i="1"/>
  <c r="ESA3" i="1"/>
  <c r="ERZ3" i="1"/>
  <c r="ERY3" i="1"/>
  <c r="ERX3" i="1"/>
  <c r="ERW3" i="1"/>
  <c r="ERV3" i="1"/>
  <c r="ERU3" i="1"/>
  <c r="ERT3" i="1"/>
  <c r="ERS3" i="1"/>
  <c r="ERR3" i="1"/>
  <c r="ERQ3" i="1"/>
  <c r="ERP3" i="1"/>
  <c r="ERO3" i="1"/>
  <c r="ERN3" i="1"/>
  <c r="ERM3" i="1"/>
  <c r="ERL3" i="1"/>
  <c r="ERK3" i="1"/>
  <c r="ERJ3" i="1"/>
  <c r="ERI3" i="1"/>
  <c r="ERH3" i="1"/>
  <c r="ERG3" i="1"/>
  <c r="ERF3" i="1"/>
  <c r="ERE3" i="1"/>
  <c r="ERD3" i="1"/>
  <c r="ERC3" i="1"/>
  <c r="ERB3" i="1"/>
  <c r="ERA3" i="1"/>
  <c r="EQZ3" i="1"/>
  <c r="EQY3" i="1"/>
  <c r="EQX3" i="1"/>
  <c r="EQW3" i="1"/>
  <c r="EQV3" i="1"/>
  <c r="EQU3" i="1"/>
  <c r="EQT3" i="1"/>
  <c r="EQS3" i="1"/>
  <c r="EQR3" i="1"/>
  <c r="EQQ3" i="1"/>
  <c r="EQP3" i="1"/>
  <c r="EQO3" i="1"/>
  <c r="EQN3" i="1"/>
  <c r="EQM3" i="1"/>
  <c r="EQL3" i="1"/>
  <c r="EQK3" i="1"/>
  <c r="EQJ3" i="1"/>
  <c r="EQI3" i="1"/>
  <c r="EQH3" i="1"/>
  <c r="EQG3" i="1"/>
  <c r="EQF3" i="1"/>
  <c r="EQE3" i="1"/>
  <c r="EQD3" i="1"/>
  <c r="EQC3" i="1"/>
  <c r="EQB3" i="1"/>
  <c r="EQA3" i="1"/>
  <c r="EPZ3" i="1"/>
  <c r="EPY3" i="1"/>
  <c r="EPX3" i="1"/>
  <c r="EPW3" i="1"/>
  <c r="EPV3" i="1"/>
  <c r="EPU3" i="1"/>
  <c r="EPT3" i="1"/>
  <c r="EPS3" i="1"/>
  <c r="EPR3" i="1"/>
  <c r="EPQ3" i="1"/>
  <c r="EPP3" i="1"/>
  <c r="EPO3" i="1"/>
  <c r="EPN3" i="1"/>
  <c r="EPM3" i="1"/>
  <c r="EPL3" i="1"/>
  <c r="EPK3" i="1"/>
  <c r="EPJ3" i="1"/>
  <c r="EPI3" i="1"/>
  <c r="EPH3" i="1"/>
  <c r="EPG3" i="1"/>
  <c r="EPF3" i="1"/>
  <c r="EPE3" i="1"/>
  <c r="EPD3" i="1"/>
  <c r="EPC3" i="1"/>
  <c r="EPB3" i="1"/>
  <c r="EPA3" i="1"/>
  <c r="EOZ3" i="1"/>
  <c r="EOY3" i="1"/>
  <c r="EOX3" i="1"/>
  <c r="EOW3" i="1"/>
  <c r="EOV3" i="1"/>
  <c r="EOU3" i="1"/>
  <c r="EOT3" i="1"/>
  <c r="EOS3" i="1"/>
  <c r="EOR3" i="1"/>
  <c r="EOQ3" i="1"/>
  <c r="EOP3" i="1"/>
  <c r="EOO3" i="1"/>
  <c r="EON3" i="1"/>
  <c r="EOM3" i="1"/>
  <c r="EOL3" i="1"/>
  <c r="EOK3" i="1"/>
  <c r="EOJ3" i="1"/>
  <c r="EOI3" i="1"/>
  <c r="EOH3" i="1"/>
  <c r="EOG3" i="1"/>
  <c r="EOF3" i="1"/>
  <c r="EOE3" i="1"/>
  <c r="EOD3" i="1"/>
  <c r="EOC3" i="1"/>
  <c r="EOB3" i="1"/>
  <c r="EOA3" i="1"/>
  <c r="ENZ3" i="1"/>
  <c r="ENY3" i="1"/>
  <c r="ENX3" i="1"/>
  <c r="ENW3" i="1"/>
  <c r="ENV3" i="1"/>
  <c r="ENU3" i="1"/>
  <c r="ENT3" i="1"/>
  <c r="ENS3" i="1"/>
  <c r="ENR3" i="1"/>
  <c r="ENQ3" i="1"/>
  <c r="ENP3" i="1"/>
  <c r="ENO3" i="1"/>
  <c r="ENN3" i="1"/>
  <c r="ENM3" i="1"/>
  <c r="ENL3" i="1"/>
  <c r="ENK3" i="1"/>
  <c r="ENJ3" i="1"/>
  <c r="ENI3" i="1"/>
  <c r="ENH3" i="1"/>
  <c r="ENG3" i="1"/>
  <c r="ENF3" i="1"/>
  <c r="ENE3" i="1"/>
  <c r="END3" i="1"/>
  <c r="ENC3" i="1"/>
  <c r="ENB3" i="1"/>
  <c r="ENA3" i="1"/>
  <c r="EMZ3" i="1"/>
  <c r="EMY3" i="1"/>
  <c r="EMX3" i="1"/>
  <c r="EMW3" i="1"/>
  <c r="EMV3" i="1"/>
  <c r="EMU3" i="1"/>
  <c r="EMT3" i="1"/>
  <c r="EMS3" i="1"/>
  <c r="EMR3" i="1"/>
  <c r="EMQ3" i="1"/>
  <c r="EMP3" i="1"/>
  <c r="EMO3" i="1"/>
  <c r="EMN3" i="1"/>
  <c r="EMM3" i="1"/>
  <c r="EML3" i="1"/>
  <c r="EMK3" i="1"/>
  <c r="EMJ3" i="1"/>
  <c r="EMI3" i="1"/>
  <c r="EMH3" i="1"/>
  <c r="EMG3" i="1"/>
  <c r="EMF3" i="1"/>
  <c r="EME3" i="1"/>
  <c r="EMD3" i="1"/>
  <c r="EMC3" i="1"/>
  <c r="EMB3" i="1"/>
  <c r="EMA3" i="1"/>
  <c r="ELZ3" i="1"/>
  <c r="ELY3" i="1"/>
  <c r="ELX3" i="1"/>
  <c r="ELW3" i="1"/>
  <c r="ELV3" i="1"/>
  <c r="ELU3" i="1"/>
  <c r="ELT3" i="1"/>
  <c r="ELS3" i="1"/>
  <c r="ELR3" i="1"/>
  <c r="ELQ3" i="1"/>
  <c r="ELP3" i="1"/>
  <c r="ELO3" i="1"/>
  <c r="ELN3" i="1"/>
  <c r="ELM3" i="1"/>
  <c r="ELL3" i="1"/>
  <c r="ELK3" i="1"/>
  <c r="ELJ3" i="1"/>
  <c r="ELI3" i="1"/>
  <c r="ELH3" i="1"/>
  <c r="ELG3" i="1"/>
  <c r="ELF3" i="1"/>
  <c r="ELE3" i="1"/>
  <c r="ELD3" i="1"/>
  <c r="ELC3" i="1"/>
  <c r="ELB3" i="1"/>
  <c r="ELA3" i="1"/>
  <c r="EKZ3" i="1"/>
  <c r="EKY3" i="1"/>
  <c r="EKX3" i="1"/>
  <c r="EKW3" i="1"/>
  <c r="EKV3" i="1"/>
  <c r="EKU3" i="1"/>
  <c r="EKT3" i="1"/>
  <c r="EKS3" i="1"/>
  <c r="EKR3" i="1"/>
  <c r="EKQ3" i="1"/>
  <c r="EKP3" i="1"/>
  <c r="EKO3" i="1"/>
  <c r="EKN3" i="1"/>
  <c r="EKM3" i="1"/>
  <c r="EKL3" i="1"/>
  <c r="EKK3" i="1"/>
  <c r="EKJ3" i="1"/>
  <c r="EKI3" i="1"/>
  <c r="EKH3" i="1"/>
  <c r="EKG3" i="1"/>
  <c r="EKF3" i="1"/>
  <c r="EKE3" i="1"/>
  <c r="EKD3" i="1"/>
  <c r="EKC3" i="1"/>
  <c r="EKB3" i="1"/>
  <c r="EKA3" i="1"/>
  <c r="EJZ3" i="1"/>
  <c r="EJY3" i="1"/>
  <c r="EJX3" i="1"/>
  <c r="EJW3" i="1"/>
  <c r="EJV3" i="1"/>
  <c r="EJU3" i="1"/>
  <c r="EJT3" i="1"/>
  <c r="EJS3" i="1"/>
  <c r="EJR3" i="1"/>
  <c r="EJQ3" i="1"/>
  <c r="EJP3" i="1"/>
  <c r="EJO3" i="1"/>
  <c r="EJN3" i="1"/>
  <c r="EJM3" i="1"/>
  <c r="EJL3" i="1"/>
  <c r="EJK3" i="1"/>
  <c r="EJJ3" i="1"/>
  <c r="EJI3" i="1"/>
  <c r="EJH3" i="1"/>
  <c r="EJG3" i="1"/>
  <c r="EJF3" i="1"/>
  <c r="EJE3" i="1"/>
  <c r="EJD3" i="1"/>
  <c r="EJC3" i="1"/>
  <c r="EJB3" i="1"/>
  <c r="EJA3" i="1"/>
  <c r="EIZ3" i="1"/>
  <c r="EIY3" i="1"/>
  <c r="EIX3" i="1"/>
  <c r="EIW3" i="1"/>
  <c r="EIV3" i="1"/>
  <c r="EIU3" i="1"/>
  <c r="EIT3" i="1"/>
  <c r="EIS3" i="1"/>
  <c r="EIR3" i="1"/>
  <c r="EIQ3" i="1"/>
  <c r="EIP3" i="1"/>
  <c r="EIO3" i="1"/>
  <c r="EIN3" i="1"/>
  <c r="EIM3" i="1"/>
  <c r="EIL3" i="1"/>
  <c r="EIK3" i="1"/>
  <c r="EIJ3" i="1"/>
  <c r="EII3" i="1"/>
  <c r="EIH3" i="1"/>
  <c r="EIG3" i="1"/>
  <c r="EIF3" i="1"/>
  <c r="EIE3" i="1"/>
  <c r="EID3" i="1"/>
  <c r="EIC3" i="1"/>
  <c r="EIB3" i="1"/>
  <c r="EIA3" i="1"/>
  <c r="EHZ3" i="1"/>
  <c r="EHY3" i="1"/>
  <c r="EHX3" i="1"/>
  <c r="EHW3" i="1"/>
  <c r="EHV3" i="1"/>
  <c r="EHU3" i="1"/>
  <c r="EHT3" i="1"/>
  <c r="EHS3" i="1"/>
  <c r="EHR3" i="1"/>
  <c r="EHQ3" i="1"/>
  <c r="EHP3" i="1"/>
  <c r="EHO3" i="1"/>
  <c r="EHN3" i="1"/>
  <c r="EHM3" i="1"/>
  <c r="EHL3" i="1"/>
  <c r="EHK3" i="1"/>
  <c r="EHJ3" i="1"/>
  <c r="EHI3" i="1"/>
  <c r="EHH3" i="1"/>
  <c r="EHG3" i="1"/>
  <c r="EHF3" i="1"/>
  <c r="EHE3" i="1"/>
  <c r="EHD3" i="1"/>
  <c r="EHC3" i="1"/>
  <c r="EHB3" i="1"/>
  <c r="EHA3" i="1"/>
  <c r="EGZ3" i="1"/>
  <c r="EGY3" i="1"/>
  <c r="EGX3" i="1"/>
  <c r="EGW3" i="1"/>
  <c r="EGV3" i="1"/>
  <c r="EGU3" i="1"/>
  <c r="EGT3" i="1"/>
  <c r="EGS3" i="1"/>
  <c r="EGR3" i="1"/>
  <c r="EGQ3" i="1"/>
  <c r="EGP3" i="1"/>
  <c r="EGO3" i="1"/>
  <c r="EGN3" i="1"/>
  <c r="EGM3" i="1"/>
  <c r="EGL3" i="1"/>
  <c r="EGK3" i="1"/>
  <c r="EGJ3" i="1"/>
  <c r="EGI3" i="1"/>
  <c r="EGH3" i="1"/>
  <c r="EGG3" i="1"/>
  <c r="EGF3" i="1"/>
  <c r="EGE3" i="1"/>
  <c r="EGD3" i="1"/>
  <c r="EGC3" i="1"/>
  <c r="EGB3" i="1"/>
  <c r="EGA3" i="1"/>
  <c r="EFZ3" i="1"/>
  <c r="EFY3" i="1"/>
  <c r="EFX3" i="1"/>
  <c r="EFW3" i="1"/>
  <c r="EFV3" i="1"/>
  <c r="EFU3" i="1"/>
  <c r="EFT3" i="1"/>
  <c r="EFS3" i="1"/>
  <c r="EFR3" i="1"/>
  <c r="EFQ3" i="1"/>
  <c r="EFP3" i="1"/>
  <c r="EFO3" i="1"/>
  <c r="EFN3" i="1"/>
  <c r="EFM3" i="1"/>
  <c r="EFL3" i="1"/>
  <c r="EFK3" i="1"/>
  <c r="EFJ3" i="1"/>
  <c r="EFI3" i="1"/>
  <c r="EFH3" i="1"/>
  <c r="EFG3" i="1"/>
  <c r="EFF3" i="1"/>
  <c r="EFE3" i="1"/>
  <c r="EFD3" i="1"/>
  <c r="EFC3" i="1"/>
  <c r="EFB3" i="1"/>
  <c r="EFA3" i="1"/>
  <c r="EEZ3" i="1"/>
  <c r="EEY3" i="1"/>
  <c r="EEX3" i="1"/>
  <c r="EEW3" i="1"/>
  <c r="EEV3" i="1"/>
  <c r="EEU3" i="1"/>
  <c r="EET3" i="1"/>
  <c r="EES3" i="1"/>
  <c r="EER3" i="1"/>
  <c r="EEQ3" i="1"/>
  <c r="EEP3" i="1"/>
  <c r="EEO3" i="1"/>
  <c r="EEN3" i="1"/>
  <c r="EEM3" i="1"/>
  <c r="EEL3" i="1"/>
  <c r="EEK3" i="1"/>
  <c r="EEJ3" i="1"/>
  <c r="EEI3" i="1"/>
  <c r="EEH3" i="1"/>
  <c r="EEG3" i="1"/>
  <c r="EEF3" i="1"/>
  <c r="EEE3" i="1"/>
  <c r="EED3" i="1"/>
  <c r="EEC3" i="1"/>
  <c r="EEB3" i="1"/>
  <c r="EEA3" i="1"/>
  <c r="EDZ3" i="1"/>
  <c r="EDY3" i="1"/>
  <c r="EDX3" i="1"/>
  <c r="EDW3" i="1"/>
  <c r="EDV3" i="1"/>
  <c r="EDU3" i="1"/>
  <c r="EDT3" i="1"/>
  <c r="EDS3" i="1"/>
  <c r="EDR3" i="1"/>
  <c r="EDQ3" i="1"/>
  <c r="EDP3" i="1"/>
  <c r="EDO3" i="1"/>
  <c r="EDN3" i="1"/>
  <c r="EDM3" i="1"/>
  <c r="EDL3" i="1"/>
  <c r="EDK3" i="1"/>
  <c r="EDJ3" i="1"/>
  <c r="EDI3" i="1"/>
  <c r="EDH3" i="1"/>
  <c r="EDG3" i="1"/>
  <c r="EDF3" i="1"/>
  <c r="EDE3" i="1"/>
  <c r="EDD3" i="1"/>
  <c r="EDC3" i="1"/>
  <c r="EDB3" i="1"/>
  <c r="EDA3" i="1"/>
  <c r="ECZ3" i="1"/>
  <c r="ECY3" i="1"/>
  <c r="ECX3" i="1"/>
  <c r="ECW3" i="1"/>
  <c r="ECV3" i="1"/>
  <c r="ECU3" i="1"/>
  <c r="ECT3" i="1"/>
  <c r="ECS3" i="1"/>
  <c r="ECR3" i="1"/>
  <c r="ECQ3" i="1"/>
  <c r="ECP3" i="1"/>
  <c r="ECO3" i="1"/>
  <c r="ECN3" i="1"/>
  <c r="ECM3" i="1"/>
  <c r="ECL3" i="1"/>
  <c r="ECK3" i="1"/>
  <c r="ECJ3" i="1"/>
  <c r="ECI3" i="1"/>
  <c r="ECH3" i="1"/>
  <c r="ECG3" i="1"/>
  <c r="ECF3" i="1"/>
  <c r="ECE3" i="1"/>
  <c r="ECD3" i="1"/>
  <c r="ECC3" i="1"/>
  <c r="ECB3" i="1"/>
  <c r="ECA3" i="1"/>
  <c r="EBZ3" i="1"/>
  <c r="EBY3" i="1"/>
  <c r="EBX3" i="1"/>
  <c r="EBW3" i="1"/>
  <c r="EBV3" i="1"/>
  <c r="EBU3" i="1"/>
  <c r="EBT3" i="1"/>
  <c r="EBS3" i="1"/>
  <c r="EBR3" i="1"/>
  <c r="EBQ3" i="1"/>
  <c r="EBP3" i="1"/>
  <c r="EBO3" i="1"/>
  <c r="EBN3" i="1"/>
  <c r="EBM3" i="1"/>
  <c r="EBL3" i="1"/>
  <c r="EBK3" i="1"/>
  <c r="EBJ3" i="1"/>
  <c r="EBI3" i="1"/>
  <c r="EBH3" i="1"/>
  <c r="EBG3" i="1"/>
  <c r="EBF3" i="1"/>
  <c r="EBE3" i="1"/>
  <c r="EBD3" i="1"/>
  <c r="EBC3" i="1"/>
  <c r="EBB3" i="1"/>
  <c r="EBA3" i="1"/>
  <c r="EAZ3" i="1"/>
  <c r="EAY3" i="1"/>
  <c r="EAX3" i="1"/>
  <c r="EAW3" i="1"/>
  <c r="EAV3" i="1"/>
  <c r="EAU3" i="1"/>
  <c r="EAT3" i="1"/>
  <c r="EAS3" i="1"/>
  <c r="EAR3" i="1"/>
  <c r="EAQ3" i="1"/>
  <c r="EAP3" i="1"/>
  <c r="EAO3" i="1"/>
  <c r="EAN3" i="1"/>
  <c r="EAM3" i="1"/>
  <c r="EAL3" i="1"/>
  <c r="EAK3" i="1"/>
  <c r="EAJ3" i="1"/>
  <c r="EAI3" i="1"/>
  <c r="EAH3" i="1"/>
  <c r="EAG3" i="1"/>
  <c r="EAF3" i="1"/>
  <c r="EAE3" i="1"/>
  <c r="EAD3" i="1"/>
  <c r="EAC3" i="1"/>
  <c r="EAB3" i="1"/>
  <c r="EAA3" i="1"/>
  <c r="DZZ3" i="1"/>
  <c r="DZY3" i="1"/>
  <c r="DZX3" i="1"/>
  <c r="DZW3" i="1"/>
  <c r="DZV3" i="1"/>
  <c r="DZU3" i="1"/>
  <c r="DZT3" i="1"/>
  <c r="DZS3" i="1"/>
  <c r="DZR3" i="1"/>
  <c r="DZQ3" i="1"/>
  <c r="DZP3" i="1"/>
  <c r="DZO3" i="1"/>
  <c r="DZN3" i="1"/>
  <c r="DZM3" i="1"/>
  <c r="DZL3" i="1"/>
  <c r="DZK3" i="1"/>
  <c r="DZJ3" i="1"/>
  <c r="DZI3" i="1"/>
  <c r="DZH3" i="1"/>
  <c r="DZG3" i="1"/>
  <c r="DZF3" i="1"/>
  <c r="DZE3" i="1"/>
  <c r="DZD3" i="1"/>
  <c r="DZC3" i="1"/>
  <c r="DZB3" i="1"/>
  <c r="DZA3" i="1"/>
  <c r="DYZ3" i="1"/>
  <c r="DYY3" i="1"/>
  <c r="DYX3" i="1"/>
  <c r="DYW3" i="1"/>
  <c r="DYV3" i="1"/>
  <c r="DYU3" i="1"/>
  <c r="DYT3" i="1"/>
  <c r="DYS3" i="1"/>
  <c r="DYR3" i="1"/>
  <c r="DYQ3" i="1"/>
  <c r="DYP3" i="1"/>
  <c r="DYO3" i="1"/>
  <c r="DYN3" i="1"/>
  <c r="DYM3" i="1"/>
  <c r="DYL3" i="1"/>
  <c r="DYK3" i="1"/>
  <c r="DYJ3" i="1"/>
  <c r="DYI3" i="1"/>
  <c r="DYH3" i="1"/>
  <c r="DYG3" i="1"/>
  <c r="DYF3" i="1"/>
  <c r="DYE3" i="1"/>
  <c r="DYD3" i="1"/>
  <c r="DYC3" i="1"/>
  <c r="DYB3" i="1"/>
  <c r="DYA3" i="1"/>
  <c r="DXZ3" i="1"/>
  <c r="DXY3" i="1"/>
  <c r="DXX3" i="1"/>
  <c r="DXW3" i="1"/>
  <c r="DXV3" i="1"/>
  <c r="DXU3" i="1"/>
  <c r="DXT3" i="1"/>
  <c r="DXS3" i="1"/>
  <c r="DXR3" i="1"/>
  <c r="DXQ3" i="1"/>
  <c r="DXP3" i="1"/>
  <c r="DXO3" i="1"/>
  <c r="DXN3" i="1"/>
  <c r="DXM3" i="1"/>
  <c r="DXL3" i="1"/>
  <c r="DXK3" i="1"/>
  <c r="DXJ3" i="1"/>
  <c r="DXI3" i="1"/>
  <c r="DXH3" i="1"/>
  <c r="DXG3" i="1"/>
  <c r="DXF3" i="1"/>
  <c r="DXE3" i="1"/>
  <c r="DXD3" i="1"/>
  <c r="DXC3" i="1"/>
  <c r="DXB3" i="1"/>
  <c r="DXA3" i="1"/>
  <c r="DWZ3" i="1"/>
  <c r="DWY3" i="1"/>
  <c r="DWX3" i="1"/>
  <c r="DWW3" i="1"/>
  <c r="DWV3" i="1"/>
  <c r="DWU3" i="1"/>
  <c r="DWT3" i="1"/>
  <c r="DWS3" i="1"/>
  <c r="DWR3" i="1"/>
  <c r="DWQ3" i="1"/>
  <c r="DWP3" i="1"/>
  <c r="DWO3" i="1"/>
  <c r="DWN3" i="1"/>
  <c r="DWM3" i="1"/>
  <c r="DWL3" i="1"/>
  <c r="DWK3" i="1"/>
  <c r="DWJ3" i="1"/>
  <c r="DWI3" i="1"/>
  <c r="DWH3" i="1"/>
  <c r="DWG3" i="1"/>
  <c r="DWF3" i="1"/>
  <c r="DWE3" i="1"/>
  <c r="DWD3" i="1"/>
  <c r="DWC3" i="1"/>
  <c r="DWB3" i="1"/>
  <c r="DWA3" i="1"/>
  <c r="DVZ3" i="1"/>
  <c r="DVY3" i="1"/>
  <c r="DVX3" i="1"/>
  <c r="DVW3" i="1"/>
  <c r="DVV3" i="1"/>
  <c r="DVU3" i="1"/>
  <c r="DVT3" i="1"/>
  <c r="DVS3" i="1"/>
  <c r="DVR3" i="1"/>
  <c r="DVQ3" i="1"/>
  <c r="DVP3" i="1"/>
  <c r="DVO3" i="1"/>
  <c r="DVN3" i="1"/>
  <c r="DVM3" i="1"/>
  <c r="DVL3" i="1"/>
  <c r="DVK3" i="1"/>
  <c r="DVJ3" i="1"/>
  <c r="DVI3" i="1"/>
  <c r="DVH3" i="1"/>
  <c r="DVG3" i="1"/>
  <c r="DVF3" i="1"/>
  <c r="DVE3" i="1"/>
  <c r="DVD3" i="1"/>
  <c r="DVC3" i="1"/>
  <c r="DVB3" i="1"/>
  <c r="DVA3" i="1"/>
  <c r="DUZ3" i="1"/>
  <c r="DUY3" i="1"/>
  <c r="DUX3" i="1"/>
  <c r="DUW3" i="1"/>
  <c r="DUV3" i="1"/>
  <c r="DUU3" i="1"/>
  <c r="DUT3" i="1"/>
  <c r="DUS3" i="1"/>
  <c r="DUR3" i="1"/>
  <c r="DUQ3" i="1"/>
  <c r="DUP3" i="1"/>
  <c r="DUO3" i="1"/>
  <c r="DUN3" i="1"/>
  <c r="DUM3" i="1"/>
  <c r="DUL3" i="1"/>
  <c r="DUK3" i="1"/>
  <c r="DUJ3" i="1"/>
  <c r="DUI3" i="1"/>
  <c r="DUH3" i="1"/>
  <c r="DUG3" i="1"/>
  <c r="DUF3" i="1"/>
  <c r="DUE3" i="1"/>
  <c r="DUD3" i="1"/>
  <c r="DUC3" i="1"/>
  <c r="DUB3" i="1"/>
  <c r="DUA3" i="1"/>
  <c r="DTZ3" i="1"/>
  <c r="DTY3" i="1"/>
  <c r="DTX3" i="1"/>
  <c r="DTW3" i="1"/>
  <c r="DTV3" i="1"/>
  <c r="DTU3" i="1"/>
  <c r="DTT3" i="1"/>
  <c r="DTS3" i="1"/>
  <c r="DTR3" i="1"/>
  <c r="DTQ3" i="1"/>
  <c r="DTP3" i="1"/>
  <c r="DTO3" i="1"/>
  <c r="DTN3" i="1"/>
  <c r="DTM3" i="1"/>
  <c r="DTL3" i="1"/>
  <c r="DTK3" i="1"/>
  <c r="DTJ3" i="1"/>
  <c r="DTI3" i="1"/>
  <c r="DTH3" i="1"/>
  <c r="DTG3" i="1"/>
  <c r="DTF3" i="1"/>
  <c r="DTE3" i="1"/>
  <c r="DTD3" i="1"/>
  <c r="DTC3" i="1"/>
  <c r="DTB3" i="1"/>
  <c r="DTA3" i="1"/>
  <c r="DSZ3" i="1"/>
  <c r="DSY3" i="1"/>
  <c r="DSX3" i="1"/>
  <c r="DSW3" i="1"/>
  <c r="DSV3" i="1"/>
  <c r="DSU3" i="1"/>
  <c r="DST3" i="1"/>
  <c r="DSS3" i="1"/>
  <c r="DSR3" i="1"/>
  <c r="DSQ3" i="1"/>
  <c r="DSP3" i="1"/>
  <c r="DSO3" i="1"/>
  <c r="DSN3" i="1"/>
  <c r="DSM3" i="1"/>
  <c r="DSL3" i="1"/>
  <c r="DSK3" i="1"/>
  <c r="DSJ3" i="1"/>
  <c r="DSI3" i="1"/>
  <c r="DSH3" i="1"/>
  <c r="DSG3" i="1"/>
  <c r="DSF3" i="1"/>
  <c r="DSE3" i="1"/>
  <c r="DSD3" i="1"/>
  <c r="DSC3" i="1"/>
  <c r="DSB3" i="1"/>
  <c r="DSA3" i="1"/>
  <c r="DRZ3" i="1"/>
  <c r="DRY3" i="1"/>
  <c r="DRX3" i="1"/>
  <c r="DRW3" i="1"/>
  <c r="DRV3" i="1"/>
  <c r="DRU3" i="1"/>
  <c r="DRT3" i="1"/>
  <c r="DRS3" i="1"/>
  <c r="DRR3" i="1"/>
  <c r="DRQ3" i="1"/>
  <c r="DRP3" i="1"/>
  <c r="DRO3" i="1"/>
  <c r="DRN3" i="1"/>
  <c r="DRM3" i="1"/>
  <c r="DRL3" i="1"/>
  <c r="DRK3" i="1"/>
  <c r="DRJ3" i="1"/>
  <c r="DRI3" i="1"/>
  <c r="DRH3" i="1"/>
  <c r="DRG3" i="1"/>
  <c r="DRF3" i="1"/>
  <c r="DRE3" i="1"/>
  <c r="DRD3" i="1"/>
  <c r="DRC3" i="1"/>
  <c r="DRB3" i="1"/>
  <c r="DRA3" i="1"/>
  <c r="DQZ3" i="1"/>
  <c r="DQY3" i="1"/>
  <c r="DQX3" i="1"/>
  <c r="DQW3" i="1"/>
  <c r="DQV3" i="1"/>
  <c r="DQU3" i="1"/>
  <c r="DQT3" i="1"/>
  <c r="DQS3" i="1"/>
  <c r="DQR3" i="1"/>
  <c r="DQQ3" i="1"/>
  <c r="DQP3" i="1"/>
  <c r="DQO3" i="1"/>
  <c r="DQN3" i="1"/>
  <c r="DQM3" i="1"/>
  <c r="DQL3" i="1"/>
  <c r="DQK3" i="1"/>
  <c r="DQJ3" i="1"/>
  <c r="DQI3" i="1"/>
  <c r="DQH3" i="1"/>
  <c r="DQG3" i="1"/>
  <c r="DQF3" i="1"/>
  <c r="DQE3" i="1"/>
  <c r="DQD3" i="1"/>
  <c r="DQC3" i="1"/>
  <c r="DQB3" i="1"/>
  <c r="DQA3" i="1"/>
  <c r="DPZ3" i="1"/>
  <c r="DPY3" i="1"/>
  <c r="DPX3" i="1"/>
  <c r="DPW3" i="1"/>
  <c r="DPV3" i="1"/>
  <c r="DPU3" i="1"/>
  <c r="DPT3" i="1"/>
  <c r="DPS3" i="1"/>
  <c r="DPR3" i="1"/>
  <c r="DPQ3" i="1"/>
  <c r="DPP3" i="1"/>
  <c r="DPO3" i="1"/>
  <c r="DPN3" i="1"/>
  <c r="DPM3" i="1"/>
  <c r="DPL3" i="1"/>
  <c r="DPK3" i="1"/>
  <c r="DPJ3" i="1"/>
  <c r="DPI3" i="1"/>
  <c r="DPH3" i="1"/>
  <c r="DPG3" i="1"/>
  <c r="DPF3" i="1"/>
  <c r="DPE3" i="1"/>
  <c r="DPD3" i="1"/>
  <c r="DPC3" i="1"/>
  <c r="DPB3" i="1"/>
  <c r="DPA3" i="1"/>
  <c r="DOZ3" i="1"/>
  <c r="DOY3" i="1"/>
  <c r="DOX3" i="1"/>
  <c r="DOW3" i="1"/>
  <c r="DOV3" i="1"/>
  <c r="DOU3" i="1"/>
  <c r="DOT3" i="1"/>
  <c r="DOS3" i="1"/>
  <c r="DOR3" i="1"/>
  <c r="DOQ3" i="1"/>
  <c r="DOP3" i="1"/>
  <c r="DOO3" i="1"/>
  <c r="DON3" i="1"/>
  <c r="DOM3" i="1"/>
  <c r="DOL3" i="1"/>
  <c r="DOK3" i="1"/>
  <c r="DOJ3" i="1"/>
  <c r="DOI3" i="1"/>
  <c r="DOH3" i="1"/>
  <c r="DOG3" i="1"/>
  <c r="DOF3" i="1"/>
  <c r="DOE3" i="1"/>
  <c r="DOD3" i="1"/>
  <c r="DOC3" i="1"/>
  <c r="DOB3" i="1"/>
  <c r="DOA3" i="1"/>
  <c r="DNZ3" i="1"/>
  <c r="DNY3" i="1"/>
  <c r="DNX3" i="1"/>
  <c r="DNW3" i="1"/>
  <c r="DNV3" i="1"/>
  <c r="DNU3" i="1"/>
  <c r="DNT3" i="1"/>
  <c r="DNS3" i="1"/>
  <c r="DNR3" i="1"/>
  <c r="DNQ3" i="1"/>
  <c r="DNP3" i="1"/>
  <c r="DNO3" i="1"/>
  <c r="DNN3" i="1"/>
  <c r="DNM3" i="1"/>
  <c r="DNL3" i="1"/>
  <c r="DNK3" i="1"/>
  <c r="DNJ3" i="1"/>
  <c r="DNI3" i="1"/>
  <c r="DNH3" i="1"/>
  <c r="DNG3" i="1"/>
  <c r="DNF3" i="1"/>
  <c r="DNE3" i="1"/>
  <c r="DND3" i="1"/>
  <c r="DNC3" i="1"/>
  <c r="DNB3" i="1"/>
  <c r="DNA3" i="1"/>
  <c r="DMZ3" i="1"/>
  <c r="DMY3" i="1"/>
  <c r="DMX3" i="1"/>
  <c r="DMW3" i="1"/>
  <c r="DMV3" i="1"/>
  <c r="DMU3" i="1"/>
  <c r="DMT3" i="1"/>
  <c r="DMS3" i="1"/>
  <c r="DMR3" i="1"/>
  <c r="DMQ3" i="1"/>
  <c r="DMP3" i="1"/>
  <c r="DMO3" i="1"/>
  <c r="DMN3" i="1"/>
  <c r="DMM3" i="1"/>
  <c r="DML3" i="1"/>
  <c r="DMK3" i="1"/>
  <c r="DMJ3" i="1"/>
  <c r="DMI3" i="1"/>
  <c r="DMH3" i="1"/>
  <c r="DMG3" i="1"/>
  <c r="DMF3" i="1"/>
  <c r="DME3" i="1"/>
  <c r="DMD3" i="1"/>
  <c r="DMC3" i="1"/>
  <c r="DMB3" i="1"/>
  <c r="DMA3" i="1"/>
  <c r="DLZ3" i="1"/>
  <c r="DLY3" i="1"/>
  <c r="DLX3" i="1"/>
  <c r="DLW3" i="1"/>
  <c r="DLV3" i="1"/>
  <c r="DLU3" i="1"/>
  <c r="DLT3" i="1"/>
  <c r="DLS3" i="1"/>
  <c r="DLR3" i="1"/>
  <c r="DLQ3" i="1"/>
  <c r="DLP3" i="1"/>
  <c r="DLO3" i="1"/>
  <c r="DLN3" i="1"/>
  <c r="DLM3" i="1"/>
  <c r="DLL3" i="1"/>
  <c r="DLK3" i="1"/>
  <c r="DLJ3" i="1"/>
  <c r="DLI3" i="1"/>
  <c r="DLH3" i="1"/>
  <c r="DLG3" i="1"/>
  <c r="DLF3" i="1"/>
  <c r="DLE3" i="1"/>
  <c r="DLD3" i="1"/>
  <c r="DLC3" i="1"/>
  <c r="DLB3" i="1"/>
  <c r="DLA3" i="1"/>
  <c r="DKZ3" i="1"/>
  <c r="DKY3" i="1"/>
  <c r="DKX3" i="1"/>
  <c r="DKW3" i="1"/>
  <c r="DKV3" i="1"/>
  <c r="DKU3" i="1"/>
  <c r="DKT3" i="1"/>
  <c r="DKS3" i="1"/>
  <c r="DKR3" i="1"/>
  <c r="DKQ3" i="1"/>
  <c r="DKP3" i="1"/>
  <c r="DKO3" i="1"/>
  <c r="DKN3" i="1"/>
  <c r="DKM3" i="1"/>
  <c r="DKL3" i="1"/>
  <c r="DKK3" i="1"/>
  <c r="DKJ3" i="1"/>
  <c r="DKI3" i="1"/>
  <c r="DKH3" i="1"/>
  <c r="DKG3" i="1"/>
  <c r="DKF3" i="1"/>
  <c r="DKE3" i="1"/>
  <c r="DKD3" i="1"/>
  <c r="DKC3" i="1"/>
  <c r="DKB3" i="1"/>
  <c r="DKA3" i="1"/>
  <c r="DJZ3" i="1"/>
  <c r="DJY3" i="1"/>
  <c r="DJX3" i="1"/>
  <c r="DJW3" i="1"/>
  <c r="DJV3" i="1"/>
  <c r="DJU3" i="1"/>
  <c r="DJT3" i="1"/>
  <c r="DJS3" i="1"/>
  <c r="DJR3" i="1"/>
  <c r="DJQ3" i="1"/>
  <c r="DJP3" i="1"/>
  <c r="DJO3" i="1"/>
  <c r="DJN3" i="1"/>
  <c r="DJM3" i="1"/>
  <c r="DJL3" i="1"/>
  <c r="DJK3" i="1"/>
  <c r="DJJ3" i="1"/>
  <c r="DJI3" i="1"/>
  <c r="DJH3" i="1"/>
  <c r="DJG3" i="1"/>
  <c r="DJF3" i="1"/>
  <c r="DJE3" i="1"/>
  <c r="DJD3" i="1"/>
  <c r="DJC3" i="1"/>
  <c r="DJB3" i="1"/>
  <c r="DJA3" i="1"/>
  <c r="DIZ3" i="1"/>
  <c r="DIY3" i="1"/>
  <c r="DIX3" i="1"/>
  <c r="DIW3" i="1"/>
  <c r="DIV3" i="1"/>
  <c r="DIU3" i="1"/>
  <c r="DIT3" i="1"/>
  <c r="DIS3" i="1"/>
  <c r="DIR3" i="1"/>
  <c r="DIQ3" i="1"/>
  <c r="DIP3" i="1"/>
  <c r="DIO3" i="1"/>
  <c r="DIN3" i="1"/>
  <c r="DIM3" i="1"/>
  <c r="DIL3" i="1"/>
  <c r="DIK3" i="1"/>
  <c r="DIJ3" i="1"/>
  <c r="DII3" i="1"/>
  <c r="DIH3" i="1"/>
  <c r="DIG3" i="1"/>
  <c r="DIF3" i="1"/>
  <c r="DIE3" i="1"/>
  <c r="DID3" i="1"/>
  <c r="DIC3" i="1"/>
  <c r="DIB3" i="1"/>
  <c r="DIA3" i="1"/>
  <c r="DHZ3" i="1"/>
  <c r="DHY3" i="1"/>
  <c r="DHX3" i="1"/>
  <c r="DHW3" i="1"/>
  <c r="DHV3" i="1"/>
  <c r="DHU3" i="1"/>
  <c r="DHT3" i="1"/>
  <c r="DHS3" i="1"/>
  <c r="DHR3" i="1"/>
  <c r="DHQ3" i="1"/>
  <c r="DHP3" i="1"/>
  <c r="DHO3" i="1"/>
  <c r="DHN3" i="1"/>
  <c r="DHM3" i="1"/>
  <c r="DHL3" i="1"/>
  <c r="DHK3" i="1"/>
  <c r="DHJ3" i="1"/>
  <c r="DHI3" i="1"/>
  <c r="DHH3" i="1"/>
  <c r="DHG3" i="1"/>
  <c r="DHF3" i="1"/>
  <c r="DHE3" i="1"/>
  <c r="DHD3" i="1"/>
  <c r="DHC3" i="1"/>
  <c r="DHB3" i="1"/>
  <c r="DHA3" i="1"/>
  <c r="DGZ3" i="1"/>
  <c r="DGY3" i="1"/>
  <c r="DGX3" i="1"/>
  <c r="DGW3" i="1"/>
  <c r="DGV3" i="1"/>
  <c r="DGU3" i="1"/>
  <c r="DGT3" i="1"/>
  <c r="DGS3" i="1"/>
  <c r="DGR3" i="1"/>
  <c r="DGQ3" i="1"/>
  <c r="DGP3" i="1"/>
  <c r="DGO3" i="1"/>
  <c r="DGN3" i="1"/>
  <c r="DGM3" i="1"/>
  <c r="DGL3" i="1"/>
  <c r="DGK3" i="1"/>
  <c r="DGJ3" i="1"/>
  <c r="DGI3" i="1"/>
  <c r="DGH3" i="1"/>
  <c r="DGG3" i="1"/>
  <c r="DGF3" i="1"/>
  <c r="DGE3" i="1"/>
  <c r="DGD3" i="1"/>
  <c r="DGC3" i="1"/>
  <c r="DGB3" i="1"/>
  <c r="DGA3" i="1"/>
  <c r="DFZ3" i="1"/>
  <c r="DFY3" i="1"/>
  <c r="DFX3" i="1"/>
  <c r="DFW3" i="1"/>
  <c r="DFV3" i="1"/>
  <c r="DFU3" i="1"/>
  <c r="DFT3" i="1"/>
  <c r="DFS3" i="1"/>
  <c r="DFR3" i="1"/>
  <c r="DFQ3" i="1"/>
  <c r="DFP3" i="1"/>
  <c r="DFO3" i="1"/>
  <c r="DFN3" i="1"/>
  <c r="DFM3" i="1"/>
  <c r="DFL3" i="1"/>
  <c r="DFK3" i="1"/>
  <c r="DFJ3" i="1"/>
  <c r="DFI3" i="1"/>
  <c r="DFH3" i="1"/>
  <c r="DFG3" i="1"/>
  <c r="DFF3" i="1"/>
  <c r="DFE3" i="1"/>
  <c r="DFD3" i="1"/>
  <c r="DFC3" i="1"/>
  <c r="DFB3" i="1"/>
  <c r="DFA3" i="1"/>
  <c r="DEZ3" i="1"/>
  <c r="DEY3" i="1"/>
  <c r="DEX3" i="1"/>
  <c r="DEW3" i="1"/>
  <c r="DEV3" i="1"/>
  <c r="DEU3" i="1"/>
  <c r="DET3" i="1"/>
  <c r="DES3" i="1"/>
  <c r="DER3" i="1"/>
  <c r="DEQ3" i="1"/>
  <c r="DEP3" i="1"/>
  <c r="DEO3" i="1"/>
  <c r="DEN3" i="1"/>
  <c r="DEM3" i="1"/>
  <c r="DEL3" i="1"/>
  <c r="DEK3" i="1"/>
  <c r="DEJ3" i="1"/>
  <c r="DEI3" i="1"/>
  <c r="DEH3" i="1"/>
  <c r="DEG3" i="1"/>
  <c r="DEF3" i="1"/>
  <c r="DEE3" i="1"/>
  <c r="DED3" i="1"/>
  <c r="DEC3" i="1"/>
  <c r="DEB3" i="1"/>
  <c r="DEA3" i="1"/>
  <c r="DDZ3" i="1"/>
  <c r="DDY3" i="1"/>
  <c r="DDX3" i="1"/>
  <c r="DDW3" i="1"/>
  <c r="DDV3" i="1"/>
  <c r="DDU3" i="1"/>
  <c r="DDT3" i="1"/>
  <c r="DDS3" i="1"/>
  <c r="DDR3" i="1"/>
  <c r="DDQ3" i="1"/>
  <c r="DDP3" i="1"/>
  <c r="DDO3" i="1"/>
  <c r="DDN3" i="1"/>
  <c r="DDM3" i="1"/>
  <c r="DDL3" i="1"/>
  <c r="DDK3" i="1"/>
  <c r="DDJ3" i="1"/>
  <c r="DDI3" i="1"/>
  <c r="DDH3" i="1"/>
  <c r="DDG3" i="1"/>
  <c r="DDF3" i="1"/>
  <c r="DDE3" i="1"/>
  <c r="DDD3" i="1"/>
  <c r="DDC3" i="1"/>
  <c r="DDB3" i="1"/>
  <c r="DDA3" i="1"/>
  <c r="DCZ3" i="1"/>
  <c r="DCY3" i="1"/>
  <c r="DCX3" i="1"/>
  <c r="DCW3" i="1"/>
  <c r="DCV3" i="1"/>
  <c r="DCU3" i="1"/>
  <c r="DCT3" i="1"/>
  <c r="DCS3" i="1"/>
  <c r="DCR3" i="1"/>
  <c r="DCQ3" i="1"/>
  <c r="DCP3" i="1"/>
  <c r="DCO3" i="1"/>
  <c r="DCN3" i="1"/>
  <c r="DCM3" i="1"/>
  <c r="DCL3" i="1"/>
  <c r="DCK3" i="1"/>
  <c r="DCJ3" i="1"/>
  <c r="DCI3" i="1"/>
  <c r="DCH3" i="1"/>
  <c r="DCG3" i="1"/>
  <c r="DCF3" i="1"/>
  <c r="DCE3" i="1"/>
  <c r="DCD3" i="1"/>
  <c r="DCC3" i="1"/>
  <c r="DCB3" i="1"/>
  <c r="DCA3" i="1"/>
  <c r="DBZ3" i="1"/>
  <c r="DBY3" i="1"/>
  <c r="DBX3" i="1"/>
  <c r="DBW3" i="1"/>
  <c r="DBV3" i="1"/>
  <c r="DBU3" i="1"/>
  <c r="DBT3" i="1"/>
  <c r="DBS3" i="1"/>
  <c r="DBR3" i="1"/>
  <c r="DBQ3" i="1"/>
  <c r="DBP3" i="1"/>
  <c r="DBO3" i="1"/>
  <c r="DBN3" i="1"/>
  <c r="DBM3" i="1"/>
  <c r="DBL3" i="1"/>
  <c r="DBK3" i="1"/>
  <c r="DBJ3" i="1"/>
  <c r="DBI3" i="1"/>
  <c r="DBH3" i="1"/>
  <c r="DBG3" i="1"/>
  <c r="DBF3" i="1"/>
  <c r="DBE3" i="1"/>
  <c r="DBD3" i="1"/>
  <c r="DBC3" i="1"/>
  <c r="DBB3" i="1"/>
  <c r="DBA3" i="1"/>
  <c r="DAZ3" i="1"/>
  <c r="DAY3" i="1"/>
  <c r="DAX3" i="1"/>
  <c r="DAW3" i="1"/>
  <c r="DAV3" i="1"/>
  <c r="DAU3" i="1"/>
  <c r="DAT3" i="1"/>
  <c r="DAS3" i="1"/>
  <c r="DAR3" i="1"/>
  <c r="DAQ3" i="1"/>
  <c r="DAP3" i="1"/>
  <c r="DAO3" i="1"/>
  <c r="DAN3" i="1"/>
  <c r="DAM3" i="1"/>
  <c r="DAL3" i="1"/>
  <c r="DAK3" i="1"/>
  <c r="DAJ3" i="1"/>
  <c r="DAI3" i="1"/>
  <c r="DAH3" i="1"/>
  <c r="DAG3" i="1"/>
  <c r="DAF3" i="1"/>
  <c r="DAE3" i="1"/>
  <c r="DAD3" i="1"/>
  <c r="DAC3" i="1"/>
  <c r="DAB3" i="1"/>
  <c r="DAA3" i="1"/>
  <c r="CZZ3" i="1"/>
  <c r="CZY3" i="1"/>
  <c r="CZX3" i="1"/>
  <c r="CZW3" i="1"/>
  <c r="CZV3" i="1"/>
  <c r="CZU3" i="1"/>
  <c r="CZT3" i="1"/>
  <c r="CZS3" i="1"/>
  <c r="CZR3" i="1"/>
  <c r="CZQ3" i="1"/>
  <c r="CZP3" i="1"/>
  <c r="CZO3" i="1"/>
  <c r="CZN3" i="1"/>
  <c r="CZM3" i="1"/>
  <c r="CZL3" i="1"/>
  <c r="CZK3" i="1"/>
  <c r="CZJ3" i="1"/>
  <c r="CZI3" i="1"/>
  <c r="CZH3" i="1"/>
  <c r="CZG3" i="1"/>
  <c r="CZF3" i="1"/>
  <c r="CZE3" i="1"/>
  <c r="CZD3" i="1"/>
  <c r="CZC3" i="1"/>
  <c r="CZB3" i="1"/>
  <c r="CZA3" i="1"/>
  <c r="CYZ3" i="1"/>
  <c r="CYY3" i="1"/>
  <c r="CYX3" i="1"/>
  <c r="CYW3" i="1"/>
  <c r="CYV3" i="1"/>
  <c r="CYU3" i="1"/>
  <c r="CYT3" i="1"/>
  <c r="CYS3" i="1"/>
  <c r="CYR3" i="1"/>
  <c r="CYQ3" i="1"/>
  <c r="CYP3" i="1"/>
  <c r="CYO3" i="1"/>
  <c r="CYN3" i="1"/>
  <c r="CYM3" i="1"/>
  <c r="CYL3" i="1"/>
  <c r="CYK3" i="1"/>
  <c r="CYJ3" i="1"/>
  <c r="CYI3" i="1"/>
  <c r="CYH3" i="1"/>
  <c r="CYG3" i="1"/>
  <c r="CYF3" i="1"/>
  <c r="CYE3" i="1"/>
  <c r="CYD3" i="1"/>
  <c r="CYC3" i="1"/>
  <c r="CYB3" i="1"/>
  <c r="CYA3" i="1"/>
  <c r="CXZ3" i="1"/>
  <c r="CXY3" i="1"/>
  <c r="CXX3" i="1"/>
  <c r="CXW3" i="1"/>
  <c r="CXV3" i="1"/>
  <c r="CXU3" i="1"/>
  <c r="CXT3" i="1"/>
  <c r="CXS3" i="1"/>
  <c r="CXR3" i="1"/>
  <c r="CXQ3" i="1"/>
  <c r="CXP3" i="1"/>
  <c r="CXO3" i="1"/>
  <c r="CXN3" i="1"/>
  <c r="CXM3" i="1"/>
  <c r="CXL3" i="1"/>
  <c r="CXK3" i="1"/>
  <c r="CXJ3" i="1"/>
  <c r="CXI3" i="1"/>
  <c r="CXH3" i="1"/>
  <c r="CXG3" i="1"/>
  <c r="CXF3" i="1"/>
  <c r="CXE3" i="1"/>
  <c r="CXD3" i="1"/>
  <c r="CXC3" i="1"/>
  <c r="CXB3" i="1"/>
  <c r="CXA3" i="1"/>
  <c r="CWZ3" i="1"/>
  <c r="CWY3" i="1"/>
  <c r="CWX3" i="1"/>
  <c r="CWW3" i="1"/>
  <c r="CWV3" i="1"/>
  <c r="CWU3" i="1"/>
  <c r="CWT3" i="1"/>
  <c r="CWS3" i="1"/>
  <c r="CWR3" i="1"/>
  <c r="CWQ3" i="1"/>
  <c r="CWP3" i="1"/>
  <c r="CWO3" i="1"/>
  <c r="CWN3" i="1"/>
  <c r="CWM3" i="1"/>
  <c r="CWL3" i="1"/>
  <c r="CWK3" i="1"/>
  <c r="CWJ3" i="1"/>
  <c r="CWI3" i="1"/>
  <c r="CWH3" i="1"/>
  <c r="CWG3" i="1"/>
  <c r="CWF3" i="1"/>
  <c r="CWE3" i="1"/>
  <c r="CWD3" i="1"/>
  <c r="CWC3" i="1"/>
  <c r="CWB3" i="1"/>
  <c r="CWA3" i="1"/>
  <c r="CVZ3" i="1"/>
  <c r="CVY3" i="1"/>
  <c r="CVX3" i="1"/>
  <c r="CVW3" i="1"/>
  <c r="CVV3" i="1"/>
  <c r="CVU3" i="1"/>
  <c r="CVT3" i="1"/>
  <c r="CVS3" i="1"/>
  <c r="CVR3" i="1"/>
  <c r="CVQ3" i="1"/>
  <c r="CVP3" i="1"/>
  <c r="CVO3" i="1"/>
  <c r="CVN3" i="1"/>
  <c r="CVM3" i="1"/>
  <c r="CVL3" i="1"/>
  <c r="CVK3" i="1"/>
  <c r="CVJ3" i="1"/>
  <c r="CVI3" i="1"/>
  <c r="CVH3" i="1"/>
  <c r="CVG3" i="1"/>
  <c r="CVF3" i="1"/>
  <c r="CVE3" i="1"/>
  <c r="CVD3" i="1"/>
  <c r="CVC3" i="1"/>
  <c r="CVB3" i="1"/>
  <c r="CVA3" i="1"/>
  <c r="CUZ3" i="1"/>
  <c r="CUY3" i="1"/>
  <c r="CUX3" i="1"/>
  <c r="CUW3" i="1"/>
  <c r="CUV3" i="1"/>
  <c r="CUU3" i="1"/>
  <c r="CUT3" i="1"/>
  <c r="CUS3" i="1"/>
  <c r="CUR3" i="1"/>
  <c r="CUQ3" i="1"/>
  <c r="CUP3" i="1"/>
  <c r="CUO3" i="1"/>
  <c r="CUN3" i="1"/>
  <c r="CUM3" i="1"/>
  <c r="CUL3" i="1"/>
  <c r="CUK3" i="1"/>
  <c r="CUJ3" i="1"/>
  <c r="CUI3" i="1"/>
  <c r="CUH3" i="1"/>
  <c r="CUG3" i="1"/>
  <c r="CUF3" i="1"/>
  <c r="CUE3" i="1"/>
  <c r="CUD3" i="1"/>
  <c r="CUC3" i="1"/>
  <c r="CUB3" i="1"/>
  <c r="CUA3" i="1"/>
  <c r="CTZ3" i="1"/>
  <c r="CTY3" i="1"/>
  <c r="CTX3" i="1"/>
  <c r="CTW3" i="1"/>
  <c r="CTV3" i="1"/>
  <c r="CTU3" i="1"/>
  <c r="CTT3" i="1"/>
  <c r="CTS3" i="1"/>
  <c r="CTR3" i="1"/>
  <c r="CTQ3" i="1"/>
  <c r="CTP3" i="1"/>
  <c r="CTO3" i="1"/>
  <c r="CTN3" i="1"/>
  <c r="CTM3" i="1"/>
  <c r="CTL3" i="1"/>
  <c r="CTK3" i="1"/>
  <c r="CTJ3" i="1"/>
  <c r="CTI3" i="1"/>
  <c r="CTH3" i="1"/>
  <c r="CTG3" i="1"/>
  <c r="CTF3" i="1"/>
  <c r="CTE3" i="1"/>
  <c r="CTD3" i="1"/>
  <c r="CTC3" i="1"/>
  <c r="CTB3" i="1"/>
  <c r="CTA3" i="1"/>
  <c r="CSZ3" i="1"/>
  <c r="CSY3" i="1"/>
  <c r="CSX3" i="1"/>
  <c r="CSW3" i="1"/>
  <c r="CSV3" i="1"/>
  <c r="CSU3" i="1"/>
  <c r="CST3" i="1"/>
  <c r="CSS3" i="1"/>
  <c r="CSR3" i="1"/>
  <c r="CSQ3" i="1"/>
  <c r="CSP3" i="1"/>
  <c r="CSO3" i="1"/>
  <c r="CSN3" i="1"/>
  <c r="CSM3" i="1"/>
  <c r="CSL3" i="1"/>
  <c r="CSK3" i="1"/>
  <c r="CSJ3" i="1"/>
  <c r="CSI3" i="1"/>
  <c r="CSH3" i="1"/>
  <c r="CSG3" i="1"/>
  <c r="CSF3" i="1"/>
  <c r="CSE3" i="1"/>
  <c r="CSD3" i="1"/>
  <c r="CSC3" i="1"/>
  <c r="CSB3" i="1"/>
  <c r="CSA3" i="1"/>
  <c r="CRZ3" i="1"/>
  <c r="CRY3" i="1"/>
  <c r="CRX3" i="1"/>
  <c r="CRW3" i="1"/>
  <c r="CRV3" i="1"/>
  <c r="CRU3" i="1"/>
  <c r="CRT3" i="1"/>
  <c r="CRS3" i="1"/>
  <c r="CRR3" i="1"/>
  <c r="CRQ3" i="1"/>
  <c r="CRP3" i="1"/>
  <c r="CRO3" i="1"/>
  <c r="CRN3" i="1"/>
  <c r="CRM3" i="1"/>
  <c r="CRL3" i="1"/>
  <c r="CRK3" i="1"/>
  <c r="CRJ3" i="1"/>
  <c r="CRI3" i="1"/>
  <c r="CRH3" i="1"/>
  <c r="CRG3" i="1"/>
  <c r="CRF3" i="1"/>
  <c r="CRE3" i="1"/>
  <c r="CRD3" i="1"/>
  <c r="CRC3" i="1"/>
  <c r="CRB3" i="1"/>
  <c r="CRA3" i="1"/>
  <c r="CQZ3" i="1"/>
  <c r="CQY3" i="1"/>
  <c r="CQX3" i="1"/>
  <c r="CQW3" i="1"/>
  <c r="CQV3" i="1"/>
  <c r="CQU3" i="1"/>
  <c r="CQT3" i="1"/>
  <c r="CQS3" i="1"/>
  <c r="CQR3" i="1"/>
  <c r="CQQ3" i="1"/>
  <c r="CQP3" i="1"/>
  <c r="CQO3" i="1"/>
  <c r="CQN3" i="1"/>
  <c r="CQM3" i="1"/>
  <c r="CQL3" i="1"/>
  <c r="CQK3" i="1"/>
  <c r="CQJ3" i="1"/>
  <c r="CQI3" i="1"/>
  <c r="CQH3" i="1"/>
  <c r="CQG3" i="1"/>
  <c r="CQF3" i="1"/>
  <c r="CQE3" i="1"/>
  <c r="CQD3" i="1"/>
  <c r="CQC3" i="1"/>
  <c r="CQB3" i="1"/>
  <c r="CQA3" i="1"/>
  <c r="CPZ3" i="1"/>
  <c r="CPY3" i="1"/>
  <c r="CPX3" i="1"/>
  <c r="CPW3" i="1"/>
  <c r="CPV3" i="1"/>
  <c r="CPU3" i="1"/>
  <c r="CPT3" i="1"/>
  <c r="CPS3" i="1"/>
  <c r="CPR3" i="1"/>
  <c r="CPQ3" i="1"/>
  <c r="CPP3" i="1"/>
  <c r="CPO3" i="1"/>
  <c r="CPN3" i="1"/>
  <c r="CPM3" i="1"/>
  <c r="CPL3" i="1"/>
  <c r="CPK3" i="1"/>
  <c r="CPJ3" i="1"/>
  <c r="CPI3" i="1"/>
  <c r="CPH3" i="1"/>
  <c r="CPG3" i="1"/>
  <c r="CPF3" i="1"/>
  <c r="CPE3" i="1"/>
  <c r="CPD3" i="1"/>
  <c r="CPC3" i="1"/>
  <c r="CPB3" i="1"/>
  <c r="CPA3" i="1"/>
  <c r="COZ3" i="1"/>
  <c r="COY3" i="1"/>
  <c r="COX3" i="1"/>
  <c r="COW3" i="1"/>
  <c r="COV3" i="1"/>
  <c r="COU3" i="1"/>
  <c r="COT3" i="1"/>
  <c r="COS3" i="1"/>
  <c r="COR3" i="1"/>
  <c r="COQ3" i="1"/>
  <c r="COP3" i="1"/>
  <c r="COO3" i="1"/>
  <c r="CON3" i="1"/>
  <c r="COM3" i="1"/>
  <c r="COL3" i="1"/>
  <c r="COK3" i="1"/>
  <c r="COJ3" i="1"/>
  <c r="COI3" i="1"/>
  <c r="COH3" i="1"/>
  <c r="COG3" i="1"/>
  <c r="COF3" i="1"/>
  <c r="COE3" i="1"/>
  <c r="COD3" i="1"/>
  <c r="COC3" i="1"/>
  <c r="COB3" i="1"/>
  <c r="COA3" i="1"/>
  <c r="CNZ3" i="1"/>
  <c r="CNY3" i="1"/>
  <c r="CNX3" i="1"/>
  <c r="CNW3" i="1"/>
  <c r="CNV3" i="1"/>
  <c r="CNU3" i="1"/>
  <c r="CNT3" i="1"/>
  <c r="CNS3" i="1"/>
  <c r="CNR3" i="1"/>
  <c r="CNQ3" i="1"/>
  <c r="CNP3" i="1"/>
  <c r="CNO3" i="1"/>
  <c r="CNN3" i="1"/>
  <c r="CNM3" i="1"/>
  <c r="CNL3" i="1"/>
  <c r="CNK3" i="1"/>
  <c r="CNJ3" i="1"/>
  <c r="CNI3" i="1"/>
  <c r="CNH3" i="1"/>
  <c r="CNG3" i="1"/>
  <c r="CNF3" i="1"/>
  <c r="CNE3" i="1"/>
  <c r="CND3" i="1"/>
  <c r="CNC3" i="1"/>
  <c r="CNB3" i="1"/>
  <c r="CNA3" i="1"/>
  <c r="CMZ3" i="1"/>
  <c r="CMY3" i="1"/>
  <c r="CMX3" i="1"/>
  <c r="CMW3" i="1"/>
  <c r="CMV3" i="1"/>
  <c r="CMU3" i="1"/>
  <c r="CMT3" i="1"/>
  <c r="CMS3" i="1"/>
  <c r="CMR3" i="1"/>
  <c r="CMQ3" i="1"/>
  <c r="CMP3" i="1"/>
  <c r="CMO3" i="1"/>
  <c r="CMN3" i="1"/>
  <c r="CMM3" i="1"/>
  <c r="CML3" i="1"/>
  <c r="CMK3" i="1"/>
  <c r="CMJ3" i="1"/>
  <c r="CMI3" i="1"/>
  <c r="CMH3" i="1"/>
  <c r="CMG3" i="1"/>
  <c r="CMF3" i="1"/>
  <c r="CME3" i="1"/>
  <c r="CMD3" i="1"/>
  <c r="CMC3" i="1"/>
  <c r="CMB3" i="1"/>
  <c r="CMA3" i="1"/>
  <c r="CLZ3" i="1"/>
  <c r="CLY3" i="1"/>
  <c r="CLX3" i="1"/>
  <c r="CLW3" i="1"/>
  <c r="CLV3" i="1"/>
  <c r="CLU3" i="1"/>
  <c r="CLT3" i="1"/>
  <c r="CLS3" i="1"/>
  <c r="CLR3" i="1"/>
  <c r="CLQ3" i="1"/>
  <c r="CLP3" i="1"/>
  <c r="CLO3" i="1"/>
  <c r="CLN3" i="1"/>
  <c r="CLM3" i="1"/>
  <c r="CLL3" i="1"/>
  <c r="CLK3" i="1"/>
  <c r="CLJ3" i="1"/>
  <c r="CLI3" i="1"/>
  <c r="CLH3" i="1"/>
  <c r="CLG3" i="1"/>
  <c r="CLF3" i="1"/>
  <c r="CLE3" i="1"/>
  <c r="CLD3" i="1"/>
  <c r="CLC3" i="1"/>
  <c r="CLB3" i="1"/>
  <c r="CLA3" i="1"/>
  <c r="CKZ3" i="1"/>
  <c r="CKY3" i="1"/>
  <c r="CKX3" i="1"/>
  <c r="CKW3" i="1"/>
  <c r="CKV3" i="1"/>
  <c r="CKU3" i="1"/>
  <c r="CKT3" i="1"/>
  <c r="CKS3" i="1"/>
  <c r="CKR3" i="1"/>
  <c r="CKQ3" i="1"/>
  <c r="CKP3" i="1"/>
  <c r="CKO3" i="1"/>
  <c r="CKN3" i="1"/>
  <c r="CKM3" i="1"/>
  <c r="CKL3" i="1"/>
  <c r="CKK3" i="1"/>
  <c r="CKJ3" i="1"/>
  <c r="CKI3" i="1"/>
  <c r="CKH3" i="1"/>
  <c r="CKG3" i="1"/>
  <c r="CKF3" i="1"/>
  <c r="CKE3" i="1"/>
  <c r="CKD3" i="1"/>
  <c r="CKC3" i="1"/>
  <c r="CKB3" i="1"/>
  <c r="CKA3" i="1"/>
  <c r="CJZ3" i="1"/>
  <c r="CJY3" i="1"/>
  <c r="CJX3" i="1"/>
  <c r="CJW3" i="1"/>
  <c r="CJV3" i="1"/>
  <c r="CJU3" i="1"/>
  <c r="CJT3" i="1"/>
  <c r="CJS3" i="1"/>
  <c r="CJR3" i="1"/>
  <c r="CJQ3" i="1"/>
  <c r="CJP3" i="1"/>
  <c r="CJO3" i="1"/>
  <c r="CJN3" i="1"/>
  <c r="CJM3" i="1"/>
  <c r="CJL3" i="1"/>
  <c r="CJK3" i="1"/>
  <c r="CJJ3" i="1"/>
  <c r="CJI3" i="1"/>
  <c r="CJH3" i="1"/>
  <c r="CJG3" i="1"/>
  <c r="CJF3" i="1"/>
  <c r="CJE3" i="1"/>
  <c r="CJD3" i="1"/>
  <c r="CJC3" i="1"/>
  <c r="CJB3" i="1"/>
  <c r="CJA3" i="1"/>
  <c r="CIZ3" i="1"/>
  <c r="CIY3" i="1"/>
  <c r="CIX3" i="1"/>
  <c r="CIW3" i="1"/>
  <c r="CIV3" i="1"/>
  <c r="CIU3" i="1"/>
  <c r="CIT3" i="1"/>
  <c r="CIS3" i="1"/>
  <c r="CIR3" i="1"/>
  <c r="CIQ3" i="1"/>
  <c r="CIP3" i="1"/>
  <c r="CIO3" i="1"/>
  <c r="CIN3" i="1"/>
  <c r="CIM3" i="1"/>
  <c r="CIL3" i="1"/>
  <c r="CIK3" i="1"/>
  <c r="CIJ3" i="1"/>
  <c r="CII3" i="1"/>
  <c r="CIH3" i="1"/>
  <c r="CIG3" i="1"/>
  <c r="CIF3" i="1"/>
  <c r="CIE3" i="1"/>
  <c r="CID3" i="1"/>
  <c r="CIC3" i="1"/>
  <c r="CIB3" i="1"/>
  <c r="CIA3" i="1"/>
  <c r="CHZ3" i="1"/>
  <c r="CHY3" i="1"/>
  <c r="CHX3" i="1"/>
  <c r="CHW3" i="1"/>
  <c r="CHV3" i="1"/>
  <c r="CHU3" i="1"/>
  <c r="CHT3" i="1"/>
  <c r="CHS3" i="1"/>
  <c r="CHR3" i="1"/>
  <c r="CHQ3" i="1"/>
  <c r="CHP3" i="1"/>
  <c r="CHO3" i="1"/>
  <c r="CHN3" i="1"/>
  <c r="CHM3" i="1"/>
  <c r="CHL3" i="1"/>
  <c r="CHK3" i="1"/>
  <c r="CHJ3" i="1"/>
  <c r="CHI3" i="1"/>
  <c r="CHH3" i="1"/>
  <c r="CHG3" i="1"/>
  <c r="CHF3" i="1"/>
  <c r="CHE3" i="1"/>
  <c r="CHD3" i="1"/>
  <c r="CHC3" i="1"/>
  <c r="CHB3" i="1"/>
  <c r="CHA3" i="1"/>
  <c r="CGZ3" i="1"/>
  <c r="CGY3" i="1"/>
  <c r="CGX3" i="1"/>
  <c r="CGW3" i="1"/>
  <c r="CGV3" i="1"/>
  <c r="CGU3" i="1"/>
  <c r="CGT3" i="1"/>
  <c r="CGS3" i="1"/>
  <c r="CGR3" i="1"/>
  <c r="CGQ3" i="1"/>
  <c r="CGP3" i="1"/>
  <c r="CGO3" i="1"/>
  <c r="CGN3" i="1"/>
  <c r="CGM3" i="1"/>
  <c r="CGL3" i="1"/>
  <c r="CGK3" i="1"/>
  <c r="CGJ3" i="1"/>
  <c r="CGI3" i="1"/>
  <c r="CGH3" i="1"/>
  <c r="CGG3" i="1"/>
  <c r="CGF3" i="1"/>
  <c r="CGE3" i="1"/>
  <c r="CGD3" i="1"/>
  <c r="CGC3" i="1"/>
  <c r="CGB3" i="1"/>
  <c r="CGA3" i="1"/>
  <c r="CFZ3" i="1"/>
  <c r="CFY3" i="1"/>
  <c r="CFX3" i="1"/>
  <c r="CFW3" i="1"/>
  <c r="CFV3" i="1"/>
  <c r="CFU3" i="1"/>
  <c r="CFT3" i="1"/>
  <c r="CFS3" i="1"/>
  <c r="CFR3" i="1"/>
  <c r="CFQ3" i="1"/>
  <c r="CFP3" i="1"/>
  <c r="CFO3" i="1"/>
  <c r="CFN3" i="1"/>
  <c r="CFM3" i="1"/>
  <c r="CFL3" i="1"/>
  <c r="CFK3" i="1"/>
  <c r="CFJ3" i="1"/>
  <c r="CFI3" i="1"/>
  <c r="CFH3" i="1"/>
  <c r="CFG3" i="1"/>
  <c r="CFF3" i="1"/>
  <c r="CFE3" i="1"/>
  <c r="CFD3" i="1"/>
  <c r="CFC3" i="1"/>
  <c r="CFB3" i="1"/>
  <c r="CFA3" i="1"/>
  <c r="CEZ3" i="1"/>
  <c r="CEY3" i="1"/>
  <c r="CEX3" i="1"/>
  <c r="CEW3" i="1"/>
  <c r="CEV3" i="1"/>
  <c r="CEU3" i="1"/>
  <c r="CET3" i="1"/>
  <c r="CES3" i="1"/>
  <c r="CER3" i="1"/>
  <c r="CEQ3" i="1"/>
  <c r="CEP3" i="1"/>
  <c r="CEO3" i="1"/>
  <c r="CEN3" i="1"/>
  <c r="CEM3" i="1"/>
  <c r="CEL3" i="1"/>
  <c r="CEK3" i="1"/>
  <c r="CEJ3" i="1"/>
  <c r="CEI3" i="1"/>
  <c r="CEH3" i="1"/>
  <c r="CEG3" i="1"/>
  <c r="CEF3" i="1"/>
  <c r="CEE3" i="1"/>
  <c r="CED3" i="1"/>
  <c r="CEC3" i="1"/>
  <c r="CEB3" i="1"/>
  <c r="CEA3" i="1"/>
  <c r="CDZ3" i="1"/>
  <c r="CDY3" i="1"/>
  <c r="CDX3" i="1"/>
  <c r="CDW3" i="1"/>
  <c r="CDV3" i="1"/>
  <c r="CDU3" i="1"/>
  <c r="CDT3" i="1"/>
  <c r="CDS3" i="1"/>
  <c r="CDR3" i="1"/>
  <c r="CDQ3" i="1"/>
  <c r="CDP3" i="1"/>
  <c r="CDO3" i="1"/>
  <c r="CDN3" i="1"/>
  <c r="CDM3" i="1"/>
  <c r="CDL3" i="1"/>
  <c r="CDK3" i="1"/>
  <c r="CDJ3" i="1"/>
  <c r="CDI3" i="1"/>
  <c r="CDH3" i="1"/>
  <c r="CDG3" i="1"/>
  <c r="CDF3" i="1"/>
  <c r="CDE3" i="1"/>
  <c r="CDD3" i="1"/>
  <c r="CDC3" i="1"/>
  <c r="CDB3" i="1"/>
  <c r="CDA3" i="1"/>
  <c r="CCZ3" i="1"/>
  <c r="CCY3" i="1"/>
  <c r="CCX3" i="1"/>
  <c r="CCW3" i="1"/>
  <c r="CCV3" i="1"/>
  <c r="CCU3" i="1"/>
  <c r="CCT3" i="1"/>
  <c r="CCS3" i="1"/>
  <c r="CCR3" i="1"/>
  <c r="CCQ3" i="1"/>
  <c r="CCP3" i="1"/>
  <c r="CCO3" i="1"/>
  <c r="CCN3" i="1"/>
  <c r="CCM3" i="1"/>
  <c r="CCL3" i="1"/>
  <c r="CCK3" i="1"/>
  <c r="CCJ3" i="1"/>
  <c r="CCI3" i="1"/>
  <c r="CCH3" i="1"/>
  <c r="CCG3" i="1"/>
  <c r="CCF3" i="1"/>
  <c r="CCE3" i="1"/>
  <c r="CCD3" i="1"/>
  <c r="CCC3" i="1"/>
  <c r="CCB3" i="1"/>
  <c r="CCA3" i="1"/>
  <c r="CBZ3" i="1"/>
  <c r="CBY3" i="1"/>
  <c r="CBX3" i="1"/>
  <c r="CBW3" i="1"/>
  <c r="CBV3" i="1"/>
  <c r="CBU3" i="1"/>
  <c r="CBT3" i="1"/>
  <c r="CBS3" i="1"/>
  <c r="CBR3" i="1"/>
  <c r="CBQ3" i="1"/>
  <c r="CBP3" i="1"/>
  <c r="CBO3" i="1"/>
  <c r="CBN3" i="1"/>
  <c r="CBM3" i="1"/>
  <c r="CBL3" i="1"/>
  <c r="CBK3" i="1"/>
  <c r="CBJ3" i="1"/>
  <c r="CBI3" i="1"/>
  <c r="CBH3" i="1"/>
  <c r="CBG3" i="1"/>
  <c r="CBF3" i="1"/>
  <c r="CBE3" i="1"/>
  <c r="CBD3" i="1"/>
  <c r="CBC3" i="1"/>
  <c r="CBB3" i="1"/>
  <c r="CBA3" i="1"/>
  <c r="CAZ3" i="1"/>
  <c r="CAY3" i="1"/>
  <c r="CAX3" i="1"/>
  <c r="CAW3" i="1"/>
  <c r="CAV3" i="1"/>
  <c r="CAU3" i="1"/>
  <c r="CAT3" i="1"/>
  <c r="CAS3" i="1"/>
  <c r="CAR3" i="1"/>
  <c r="CAQ3" i="1"/>
  <c r="CAP3" i="1"/>
  <c r="CAO3" i="1"/>
  <c r="CAN3" i="1"/>
  <c r="CAM3" i="1"/>
  <c r="CAL3" i="1"/>
  <c r="CAK3" i="1"/>
  <c r="CAJ3" i="1"/>
  <c r="CAI3" i="1"/>
  <c r="CAH3" i="1"/>
  <c r="CAG3" i="1"/>
  <c r="CAF3" i="1"/>
  <c r="CAE3" i="1"/>
  <c r="CAD3" i="1"/>
  <c r="CAC3" i="1"/>
  <c r="CAB3" i="1"/>
  <c r="CAA3" i="1"/>
  <c r="BZZ3" i="1"/>
  <c r="BZY3" i="1"/>
  <c r="BZX3" i="1"/>
  <c r="BZW3" i="1"/>
  <c r="BZV3" i="1"/>
  <c r="BZU3" i="1"/>
  <c r="BZT3" i="1"/>
  <c r="BZS3" i="1"/>
  <c r="BZR3" i="1"/>
  <c r="BZQ3" i="1"/>
  <c r="BZP3" i="1"/>
  <c r="BZO3" i="1"/>
  <c r="BZN3" i="1"/>
  <c r="BZM3" i="1"/>
  <c r="BZL3" i="1"/>
  <c r="BZK3" i="1"/>
  <c r="BZJ3" i="1"/>
  <c r="BZI3" i="1"/>
  <c r="BZH3" i="1"/>
  <c r="BZG3" i="1"/>
  <c r="BZF3" i="1"/>
  <c r="BZE3" i="1"/>
  <c r="BZD3" i="1"/>
  <c r="BZC3" i="1"/>
  <c r="BZB3" i="1"/>
  <c r="BZA3" i="1"/>
  <c r="BYZ3" i="1"/>
  <c r="BYY3" i="1"/>
  <c r="BYX3" i="1"/>
  <c r="BYW3" i="1"/>
  <c r="BYV3" i="1"/>
  <c r="BYU3" i="1"/>
  <c r="BYT3" i="1"/>
  <c r="BYS3" i="1"/>
  <c r="BYR3" i="1"/>
  <c r="BYQ3" i="1"/>
  <c r="BYP3" i="1"/>
  <c r="BYO3" i="1"/>
  <c r="BYN3" i="1"/>
  <c r="BYM3" i="1"/>
  <c r="BYL3" i="1"/>
  <c r="BYK3" i="1"/>
  <c r="BYJ3" i="1"/>
  <c r="BYI3" i="1"/>
  <c r="BYH3" i="1"/>
  <c r="BYG3" i="1"/>
  <c r="BYF3" i="1"/>
  <c r="BYE3" i="1"/>
  <c r="BYD3" i="1"/>
  <c r="BYC3" i="1"/>
  <c r="BYB3" i="1"/>
  <c r="BYA3" i="1"/>
  <c r="BXZ3" i="1"/>
  <c r="BXY3" i="1"/>
  <c r="BXX3" i="1"/>
  <c r="BXW3" i="1"/>
  <c r="BXV3" i="1"/>
  <c r="BXU3" i="1"/>
  <c r="BXT3" i="1"/>
  <c r="BXS3" i="1"/>
  <c r="BXR3" i="1"/>
  <c r="BXQ3" i="1"/>
  <c r="BXP3" i="1"/>
  <c r="BXO3" i="1"/>
  <c r="BXN3" i="1"/>
  <c r="BXM3" i="1"/>
  <c r="BXL3" i="1"/>
  <c r="BXK3" i="1"/>
  <c r="BXJ3" i="1"/>
  <c r="BXI3" i="1"/>
  <c r="BXH3" i="1"/>
  <c r="BXG3" i="1"/>
  <c r="BXF3" i="1"/>
  <c r="BXE3" i="1"/>
  <c r="BXD3" i="1"/>
  <c r="BXC3" i="1"/>
  <c r="BXB3" i="1"/>
  <c r="BXA3" i="1"/>
  <c r="BWZ3" i="1"/>
  <c r="BWY3" i="1"/>
  <c r="BWX3" i="1"/>
  <c r="BWW3" i="1"/>
  <c r="BWV3" i="1"/>
  <c r="BWU3" i="1"/>
  <c r="BWT3" i="1"/>
  <c r="BWS3" i="1"/>
  <c r="BWR3" i="1"/>
  <c r="BWQ3" i="1"/>
  <c r="BWP3" i="1"/>
  <c r="BWO3" i="1"/>
  <c r="BWN3" i="1"/>
  <c r="BWM3" i="1"/>
  <c r="BWL3" i="1"/>
  <c r="BWK3" i="1"/>
  <c r="BWJ3" i="1"/>
  <c r="BWI3" i="1"/>
  <c r="BWH3" i="1"/>
  <c r="BWG3" i="1"/>
  <c r="BWF3" i="1"/>
  <c r="BWE3" i="1"/>
  <c r="BWD3" i="1"/>
  <c r="BWC3" i="1"/>
  <c r="BWB3" i="1"/>
  <c r="BWA3" i="1"/>
  <c r="BVZ3" i="1"/>
  <c r="BVY3" i="1"/>
  <c r="BVX3" i="1"/>
  <c r="BVW3" i="1"/>
  <c r="BVV3" i="1"/>
  <c r="BVU3" i="1"/>
  <c r="BVT3" i="1"/>
  <c r="BVS3" i="1"/>
  <c r="BVR3" i="1"/>
  <c r="BVQ3" i="1"/>
  <c r="BVP3" i="1"/>
  <c r="BVO3" i="1"/>
  <c r="BVN3" i="1"/>
  <c r="BVM3" i="1"/>
  <c r="BVL3" i="1"/>
  <c r="BVK3" i="1"/>
  <c r="BVJ3" i="1"/>
  <c r="BVI3" i="1"/>
  <c r="BVH3" i="1"/>
  <c r="BVG3" i="1"/>
  <c r="BVF3" i="1"/>
  <c r="BVE3" i="1"/>
  <c r="BVD3" i="1"/>
  <c r="BVC3" i="1"/>
  <c r="BVB3" i="1"/>
  <c r="BVA3" i="1"/>
  <c r="BUZ3" i="1"/>
  <c r="BUY3" i="1"/>
  <c r="BUX3" i="1"/>
  <c r="BUW3" i="1"/>
  <c r="BUV3" i="1"/>
  <c r="BUU3" i="1"/>
  <c r="BUT3" i="1"/>
  <c r="BUS3" i="1"/>
  <c r="BUR3" i="1"/>
  <c r="BUQ3" i="1"/>
  <c r="BUP3" i="1"/>
  <c r="BUO3" i="1"/>
  <c r="BUN3" i="1"/>
  <c r="BUM3" i="1"/>
  <c r="BUL3" i="1"/>
  <c r="BUK3" i="1"/>
  <c r="BUJ3" i="1"/>
  <c r="BUI3" i="1"/>
  <c r="BUH3" i="1"/>
  <c r="BUG3" i="1"/>
  <c r="BUF3" i="1"/>
  <c r="BUE3" i="1"/>
  <c r="BUD3" i="1"/>
  <c r="BUC3" i="1"/>
  <c r="BUB3" i="1"/>
  <c r="BUA3" i="1"/>
  <c r="BTZ3" i="1"/>
  <c r="BTY3" i="1"/>
  <c r="BTX3" i="1"/>
  <c r="BTW3" i="1"/>
  <c r="BTV3" i="1"/>
  <c r="BTU3" i="1"/>
  <c r="BTT3" i="1"/>
  <c r="BTS3" i="1"/>
  <c r="BTR3" i="1"/>
  <c r="BTQ3" i="1"/>
  <c r="BTP3" i="1"/>
  <c r="BTO3" i="1"/>
  <c r="BTN3" i="1"/>
  <c r="BTM3" i="1"/>
  <c r="BTL3" i="1"/>
  <c r="BTK3" i="1"/>
  <c r="BTJ3" i="1"/>
  <c r="BTI3" i="1"/>
  <c r="BTH3" i="1"/>
  <c r="BTG3" i="1"/>
  <c r="BTF3" i="1"/>
  <c r="BTE3" i="1"/>
  <c r="BTD3" i="1"/>
  <c r="BTC3" i="1"/>
  <c r="BTB3" i="1"/>
  <c r="BTA3" i="1"/>
  <c r="BSZ3" i="1"/>
  <c r="BSY3" i="1"/>
  <c r="BSX3" i="1"/>
  <c r="BSW3" i="1"/>
  <c r="BSV3" i="1"/>
  <c r="BSU3" i="1"/>
  <c r="BST3" i="1"/>
  <c r="BSS3" i="1"/>
  <c r="BSR3" i="1"/>
  <c r="BSQ3" i="1"/>
  <c r="BSP3" i="1"/>
  <c r="BSO3" i="1"/>
  <c r="BSN3" i="1"/>
  <c r="BSM3" i="1"/>
  <c r="BSL3" i="1"/>
  <c r="BSK3" i="1"/>
  <c r="BSJ3" i="1"/>
  <c r="BSI3" i="1"/>
  <c r="BSH3" i="1"/>
  <c r="BSG3" i="1"/>
  <c r="BSF3" i="1"/>
  <c r="BSE3" i="1"/>
  <c r="BSD3" i="1"/>
  <c r="BSC3" i="1"/>
  <c r="BSB3" i="1"/>
  <c r="BSA3" i="1"/>
  <c r="BRZ3" i="1"/>
  <c r="BRY3" i="1"/>
  <c r="BRX3" i="1"/>
  <c r="BRW3" i="1"/>
  <c r="BRV3" i="1"/>
  <c r="BRU3" i="1"/>
  <c r="BRT3" i="1"/>
  <c r="BRS3" i="1"/>
  <c r="BRR3" i="1"/>
  <c r="BRQ3" i="1"/>
  <c r="BRP3" i="1"/>
  <c r="BRO3" i="1"/>
  <c r="BRN3" i="1"/>
  <c r="BRM3" i="1"/>
  <c r="BRL3" i="1"/>
  <c r="BRK3" i="1"/>
  <c r="BRJ3" i="1"/>
  <c r="BRI3" i="1"/>
  <c r="BRH3" i="1"/>
  <c r="BRG3" i="1"/>
  <c r="BRF3" i="1"/>
  <c r="BRE3" i="1"/>
  <c r="BRD3" i="1"/>
  <c r="BRC3" i="1"/>
  <c r="BRB3" i="1"/>
  <c r="BRA3" i="1"/>
  <c r="BQZ3" i="1"/>
  <c r="BQY3" i="1"/>
  <c r="BQX3" i="1"/>
  <c r="BQW3" i="1"/>
  <c r="BQV3" i="1"/>
  <c r="BQU3" i="1"/>
  <c r="BQT3" i="1"/>
  <c r="BQS3" i="1"/>
  <c r="BQR3" i="1"/>
  <c r="BQQ3" i="1"/>
  <c r="BQP3" i="1"/>
  <c r="BQO3" i="1"/>
  <c r="BQN3" i="1"/>
  <c r="BQM3" i="1"/>
  <c r="BQL3" i="1"/>
  <c r="BQK3" i="1"/>
  <c r="BQJ3" i="1"/>
  <c r="BQI3" i="1"/>
  <c r="BQH3" i="1"/>
  <c r="BQG3" i="1"/>
  <c r="BQF3" i="1"/>
  <c r="BQE3" i="1"/>
  <c r="BQD3" i="1"/>
  <c r="BQC3" i="1"/>
  <c r="BQB3" i="1"/>
  <c r="BQA3" i="1"/>
  <c r="BPZ3" i="1"/>
  <c r="BPY3" i="1"/>
  <c r="BPX3" i="1"/>
  <c r="BPW3" i="1"/>
  <c r="BPV3" i="1"/>
  <c r="BPU3" i="1"/>
  <c r="BPT3" i="1"/>
  <c r="BPS3" i="1"/>
  <c r="BPR3" i="1"/>
  <c r="BPQ3" i="1"/>
  <c r="BPP3" i="1"/>
  <c r="BPO3" i="1"/>
  <c r="BPN3" i="1"/>
  <c r="BPM3" i="1"/>
  <c r="BPL3" i="1"/>
  <c r="BPK3" i="1"/>
  <c r="BPJ3" i="1"/>
  <c r="BPI3" i="1"/>
  <c r="BPH3" i="1"/>
  <c r="BPG3" i="1"/>
  <c r="BPF3" i="1"/>
  <c r="BPE3" i="1"/>
  <c r="BPD3" i="1"/>
  <c r="BPC3" i="1"/>
  <c r="BPB3" i="1"/>
  <c r="BPA3" i="1"/>
  <c r="BOZ3" i="1"/>
  <c r="BOY3" i="1"/>
  <c r="BOX3" i="1"/>
  <c r="BOW3" i="1"/>
  <c r="BOV3" i="1"/>
  <c r="BOU3" i="1"/>
  <c r="BOT3" i="1"/>
  <c r="BOS3" i="1"/>
  <c r="BOR3" i="1"/>
  <c r="BOQ3" i="1"/>
  <c r="BOP3" i="1"/>
  <c r="BOO3" i="1"/>
  <c r="BON3" i="1"/>
  <c r="BOM3" i="1"/>
  <c r="BOL3" i="1"/>
  <c r="BOK3" i="1"/>
  <c r="BOJ3" i="1"/>
  <c r="BOI3" i="1"/>
  <c r="BOH3" i="1"/>
  <c r="BOG3" i="1"/>
  <c r="BOF3" i="1"/>
  <c r="BOE3" i="1"/>
  <c r="BOD3" i="1"/>
  <c r="BOC3" i="1"/>
  <c r="BOB3" i="1"/>
  <c r="BOA3" i="1"/>
  <c r="BNZ3" i="1"/>
  <c r="BNY3" i="1"/>
  <c r="BNX3" i="1"/>
  <c r="BNW3" i="1"/>
  <c r="BNV3" i="1"/>
  <c r="BNU3" i="1"/>
  <c r="BNT3" i="1"/>
  <c r="BNS3" i="1"/>
  <c r="BNR3" i="1"/>
  <c r="BNQ3" i="1"/>
  <c r="BNP3" i="1"/>
  <c r="BNO3" i="1"/>
  <c r="BNN3" i="1"/>
  <c r="BNM3" i="1"/>
  <c r="BNL3" i="1"/>
  <c r="BNK3" i="1"/>
  <c r="BNJ3" i="1"/>
  <c r="BNI3" i="1"/>
  <c r="BNH3" i="1"/>
  <c r="BNG3" i="1"/>
  <c r="BNF3" i="1"/>
  <c r="BNE3" i="1"/>
  <c r="BND3" i="1"/>
  <c r="BNC3" i="1"/>
  <c r="BNB3" i="1"/>
  <c r="BNA3" i="1"/>
  <c r="BMZ3" i="1"/>
  <c r="BMY3" i="1"/>
  <c r="BMX3" i="1"/>
  <c r="BMW3" i="1"/>
  <c r="BMV3" i="1"/>
  <c r="BMU3" i="1"/>
  <c r="BMT3" i="1"/>
  <c r="BMS3" i="1"/>
  <c r="BMR3" i="1"/>
  <c r="BMQ3" i="1"/>
  <c r="BMP3" i="1"/>
  <c r="BMO3" i="1"/>
  <c r="BMN3" i="1"/>
  <c r="BMM3" i="1"/>
  <c r="BML3" i="1"/>
  <c r="BMK3" i="1"/>
  <c r="BMJ3" i="1"/>
  <c r="BMI3" i="1"/>
  <c r="BMH3" i="1"/>
  <c r="BMG3" i="1"/>
  <c r="BMF3" i="1"/>
  <c r="BME3" i="1"/>
  <c r="BMD3" i="1"/>
  <c r="BMC3" i="1"/>
  <c r="BMB3" i="1"/>
  <c r="BMA3" i="1"/>
  <c r="BLZ3" i="1"/>
  <c r="BLY3" i="1"/>
  <c r="BLX3" i="1"/>
  <c r="BLW3" i="1"/>
  <c r="BLV3" i="1"/>
  <c r="BLU3" i="1"/>
  <c r="BLT3" i="1"/>
  <c r="BLS3" i="1"/>
  <c r="BLR3" i="1"/>
  <c r="BLQ3" i="1"/>
  <c r="BLP3" i="1"/>
  <c r="BLO3" i="1"/>
  <c r="BLN3" i="1"/>
  <c r="BLM3" i="1"/>
  <c r="BLL3" i="1"/>
  <c r="BLK3" i="1"/>
  <c r="BLJ3" i="1"/>
  <c r="BLI3" i="1"/>
  <c r="BLH3" i="1"/>
  <c r="BLG3" i="1"/>
  <c r="BLF3" i="1"/>
  <c r="BLE3" i="1"/>
  <c r="BLD3" i="1"/>
  <c r="BLC3" i="1"/>
  <c r="BLB3" i="1"/>
  <c r="BLA3" i="1"/>
  <c r="BKZ3" i="1"/>
  <c r="BKY3" i="1"/>
  <c r="BKX3" i="1"/>
  <c r="BKW3" i="1"/>
  <c r="BKV3" i="1"/>
  <c r="BKU3" i="1"/>
  <c r="BKT3" i="1"/>
  <c r="BKS3" i="1"/>
  <c r="BKR3" i="1"/>
  <c r="BKQ3" i="1"/>
  <c r="BKP3" i="1"/>
  <c r="BKO3" i="1"/>
  <c r="BKN3" i="1"/>
  <c r="BKM3" i="1"/>
  <c r="BKL3" i="1"/>
  <c r="BKK3" i="1"/>
  <c r="BKJ3" i="1"/>
  <c r="BKI3" i="1"/>
  <c r="BKH3" i="1"/>
  <c r="BKG3" i="1"/>
  <c r="BKF3" i="1"/>
  <c r="BKE3" i="1"/>
  <c r="BKD3" i="1"/>
  <c r="BKC3" i="1"/>
  <c r="BKB3" i="1"/>
  <c r="BKA3" i="1"/>
  <c r="BJZ3" i="1"/>
  <c r="BJY3" i="1"/>
  <c r="BJX3" i="1"/>
  <c r="BJW3" i="1"/>
  <c r="BJV3" i="1"/>
  <c r="BJU3" i="1"/>
  <c r="BJT3" i="1"/>
  <c r="BJS3" i="1"/>
  <c r="BJR3" i="1"/>
  <c r="BJQ3" i="1"/>
  <c r="BJP3" i="1"/>
  <c r="BJO3" i="1"/>
  <c r="BJN3" i="1"/>
  <c r="BJM3" i="1"/>
  <c r="BJL3" i="1"/>
  <c r="BJK3" i="1"/>
  <c r="BJJ3" i="1"/>
  <c r="BJI3" i="1"/>
  <c r="BJH3" i="1"/>
  <c r="BJG3" i="1"/>
  <c r="BJF3" i="1"/>
  <c r="BJE3" i="1"/>
  <c r="BJD3" i="1"/>
  <c r="BJC3" i="1"/>
  <c r="BJB3" i="1"/>
  <c r="BJA3" i="1"/>
  <c r="BIZ3" i="1"/>
  <c r="BIY3" i="1"/>
  <c r="BIX3" i="1"/>
  <c r="BIW3" i="1"/>
  <c r="BIV3" i="1"/>
  <c r="BIU3" i="1"/>
  <c r="BIT3" i="1"/>
  <c r="BIS3" i="1"/>
  <c r="BIR3" i="1"/>
  <c r="BIQ3" i="1"/>
  <c r="BIP3" i="1"/>
  <c r="BIO3" i="1"/>
  <c r="BIN3" i="1"/>
  <c r="BIM3" i="1"/>
  <c r="BIL3" i="1"/>
  <c r="BIK3" i="1"/>
  <c r="BIJ3" i="1"/>
  <c r="BII3" i="1"/>
  <c r="BIH3" i="1"/>
  <c r="BIG3" i="1"/>
  <c r="BIF3" i="1"/>
  <c r="BIE3" i="1"/>
  <c r="BID3" i="1"/>
  <c r="BIC3" i="1"/>
  <c r="BIB3" i="1"/>
  <c r="BIA3" i="1"/>
  <c r="BHZ3" i="1"/>
  <c r="BHY3" i="1"/>
  <c r="BHX3" i="1"/>
  <c r="BHW3" i="1"/>
  <c r="BHV3" i="1"/>
  <c r="BHU3" i="1"/>
  <c r="BHT3" i="1"/>
  <c r="BHS3" i="1"/>
  <c r="BHR3" i="1"/>
  <c r="BHQ3" i="1"/>
  <c r="BHP3" i="1"/>
  <c r="BHO3" i="1"/>
  <c r="BHN3" i="1"/>
  <c r="BHM3" i="1"/>
  <c r="BHL3" i="1"/>
  <c r="BHK3" i="1"/>
  <c r="BHJ3" i="1"/>
  <c r="BHI3" i="1"/>
  <c r="BHH3" i="1"/>
  <c r="BHG3" i="1"/>
  <c r="BHF3" i="1"/>
  <c r="BHE3" i="1"/>
  <c r="BHD3" i="1"/>
  <c r="BHC3" i="1"/>
  <c r="BHB3" i="1"/>
  <c r="BHA3" i="1"/>
  <c r="BGZ3" i="1"/>
  <c r="BGY3" i="1"/>
  <c r="BGX3" i="1"/>
  <c r="BGW3" i="1"/>
  <c r="BGV3" i="1"/>
  <c r="BGU3" i="1"/>
  <c r="BGT3" i="1"/>
  <c r="BGS3" i="1"/>
  <c r="BGR3" i="1"/>
  <c r="BGQ3" i="1"/>
  <c r="BGP3" i="1"/>
  <c r="BGO3" i="1"/>
  <c r="BGN3" i="1"/>
  <c r="BGM3" i="1"/>
  <c r="BGL3" i="1"/>
  <c r="BGK3" i="1"/>
  <c r="BGJ3" i="1"/>
  <c r="BGI3" i="1"/>
  <c r="BGH3" i="1"/>
  <c r="BGG3" i="1"/>
  <c r="BGF3" i="1"/>
  <c r="BGE3" i="1"/>
  <c r="BGD3" i="1"/>
  <c r="BGC3" i="1"/>
  <c r="BGB3" i="1"/>
  <c r="BGA3" i="1"/>
  <c r="BFZ3" i="1"/>
  <c r="BFY3" i="1"/>
  <c r="BFX3" i="1"/>
  <c r="BFW3" i="1"/>
  <c r="BFV3" i="1"/>
  <c r="BFU3" i="1"/>
  <c r="BFT3" i="1"/>
  <c r="BFS3" i="1"/>
  <c r="BFR3" i="1"/>
  <c r="BFQ3" i="1"/>
  <c r="BFP3" i="1"/>
  <c r="BFO3" i="1"/>
  <c r="BFN3" i="1"/>
  <c r="BFM3" i="1"/>
  <c r="BFL3" i="1"/>
  <c r="BFK3" i="1"/>
  <c r="BFJ3" i="1"/>
  <c r="BFI3" i="1"/>
  <c r="BFH3" i="1"/>
  <c r="BFG3" i="1"/>
  <c r="BFF3" i="1"/>
  <c r="BFE3" i="1"/>
  <c r="BFD3" i="1"/>
  <c r="BFC3" i="1"/>
  <c r="BFB3" i="1"/>
  <c r="BFA3" i="1"/>
  <c r="BEZ3" i="1"/>
  <c r="BEY3" i="1"/>
  <c r="BEX3" i="1"/>
  <c r="BEW3" i="1"/>
  <c r="BEV3" i="1"/>
  <c r="BEU3" i="1"/>
  <c r="BET3" i="1"/>
  <c r="BES3" i="1"/>
  <c r="BER3" i="1"/>
  <c r="BEQ3" i="1"/>
  <c r="BEP3" i="1"/>
  <c r="BEO3" i="1"/>
  <c r="BEN3" i="1"/>
  <c r="BEM3" i="1"/>
  <c r="BEL3" i="1"/>
  <c r="BEK3" i="1"/>
  <c r="BEJ3" i="1"/>
  <c r="BEI3" i="1"/>
  <c r="BEH3" i="1"/>
  <c r="BEG3" i="1"/>
  <c r="BEF3" i="1"/>
  <c r="BEE3" i="1"/>
  <c r="BED3" i="1"/>
  <c r="BEC3" i="1"/>
  <c r="BEB3" i="1"/>
  <c r="BEA3" i="1"/>
  <c r="BDZ3" i="1"/>
  <c r="BDY3" i="1"/>
  <c r="BDX3" i="1"/>
  <c r="BDW3" i="1"/>
  <c r="BDV3" i="1"/>
  <c r="BDU3" i="1"/>
  <c r="BDT3" i="1"/>
  <c r="BDS3" i="1"/>
  <c r="BDR3" i="1"/>
  <c r="BDQ3" i="1"/>
  <c r="BDP3" i="1"/>
  <c r="BDO3" i="1"/>
  <c r="BDN3" i="1"/>
  <c r="BDM3" i="1"/>
  <c r="BDL3" i="1"/>
  <c r="BDK3" i="1"/>
  <c r="BDJ3" i="1"/>
  <c r="BDI3" i="1"/>
  <c r="BDH3" i="1"/>
  <c r="BDG3" i="1"/>
  <c r="BDF3" i="1"/>
  <c r="BDE3" i="1"/>
  <c r="BDD3" i="1"/>
  <c r="BDC3" i="1"/>
  <c r="BDB3" i="1"/>
  <c r="BDA3" i="1"/>
  <c r="BCZ3" i="1"/>
  <c r="BCY3" i="1"/>
  <c r="BCX3" i="1"/>
  <c r="BCW3" i="1"/>
  <c r="BCV3" i="1"/>
  <c r="BCU3" i="1"/>
  <c r="BCT3" i="1"/>
  <c r="BCS3" i="1"/>
  <c r="BCR3" i="1"/>
  <c r="BCQ3" i="1"/>
  <c r="BCP3" i="1"/>
  <c r="BCO3" i="1"/>
  <c r="BCN3" i="1"/>
  <c r="BCM3" i="1"/>
  <c r="BCL3" i="1"/>
  <c r="BCK3" i="1"/>
  <c r="BCJ3" i="1"/>
  <c r="BCI3" i="1"/>
  <c r="BCH3" i="1"/>
  <c r="BCG3" i="1"/>
  <c r="BCF3" i="1"/>
  <c r="BCE3" i="1"/>
  <c r="BCD3" i="1"/>
  <c r="BCC3" i="1"/>
  <c r="BCB3" i="1"/>
  <c r="BCA3" i="1"/>
  <c r="BBZ3" i="1"/>
  <c r="BBY3" i="1"/>
  <c r="BBX3" i="1"/>
  <c r="BBW3" i="1"/>
  <c r="BBV3" i="1"/>
  <c r="BBU3" i="1"/>
  <c r="BBT3" i="1"/>
  <c r="BBS3" i="1"/>
  <c r="BBR3" i="1"/>
  <c r="BBQ3" i="1"/>
  <c r="BBP3" i="1"/>
  <c r="BBO3" i="1"/>
  <c r="BBN3" i="1"/>
  <c r="BBM3" i="1"/>
  <c r="BBL3" i="1"/>
  <c r="BBK3" i="1"/>
  <c r="BBJ3" i="1"/>
  <c r="BBI3" i="1"/>
  <c r="BBH3" i="1"/>
  <c r="BBG3" i="1"/>
  <c r="BBF3" i="1"/>
  <c r="BBE3" i="1"/>
  <c r="BBD3" i="1"/>
  <c r="BBC3" i="1"/>
  <c r="BBB3" i="1"/>
  <c r="BBA3" i="1"/>
  <c r="BAZ3" i="1"/>
  <c r="BAY3" i="1"/>
  <c r="BAX3" i="1"/>
  <c r="BAW3" i="1"/>
  <c r="BAV3" i="1"/>
  <c r="BAU3" i="1"/>
  <c r="BAT3" i="1"/>
  <c r="BAS3" i="1"/>
  <c r="BAR3" i="1"/>
  <c r="BAQ3" i="1"/>
  <c r="BAP3" i="1"/>
  <c r="BAO3" i="1"/>
  <c r="BAN3" i="1"/>
  <c r="BAM3" i="1"/>
  <c r="BAL3" i="1"/>
  <c r="BAK3" i="1"/>
  <c r="BAJ3" i="1"/>
  <c r="BAI3" i="1"/>
  <c r="BAH3" i="1"/>
  <c r="BAG3" i="1"/>
  <c r="BAF3" i="1"/>
  <c r="BAE3" i="1"/>
  <c r="BAD3" i="1"/>
  <c r="BAC3" i="1"/>
  <c r="BAB3" i="1"/>
  <c r="BAA3" i="1"/>
  <c r="AZZ3" i="1"/>
  <c r="AZY3" i="1"/>
  <c r="AZX3" i="1"/>
  <c r="AZW3" i="1"/>
  <c r="AZV3" i="1"/>
  <c r="AZU3" i="1"/>
  <c r="AZT3" i="1"/>
  <c r="AZS3" i="1"/>
  <c r="AZR3" i="1"/>
  <c r="AZQ3" i="1"/>
  <c r="AZP3" i="1"/>
  <c r="AZO3" i="1"/>
  <c r="AZN3" i="1"/>
  <c r="AZM3" i="1"/>
  <c r="AZL3" i="1"/>
  <c r="AZK3" i="1"/>
  <c r="AZJ3" i="1"/>
  <c r="AZI3" i="1"/>
  <c r="AZH3" i="1"/>
  <c r="AZG3" i="1"/>
  <c r="AZF3" i="1"/>
  <c r="AZE3" i="1"/>
  <c r="AZD3" i="1"/>
  <c r="AZC3" i="1"/>
  <c r="AZB3" i="1"/>
  <c r="AZA3" i="1"/>
  <c r="AYZ3" i="1"/>
  <c r="AYY3" i="1"/>
  <c r="AYX3" i="1"/>
  <c r="AYW3" i="1"/>
  <c r="AYV3" i="1"/>
  <c r="AYU3" i="1"/>
  <c r="AYT3" i="1"/>
  <c r="AYS3" i="1"/>
  <c r="AYR3" i="1"/>
  <c r="AYQ3" i="1"/>
  <c r="AYP3" i="1"/>
  <c r="AYO3" i="1"/>
  <c r="AYN3" i="1"/>
  <c r="AYM3" i="1"/>
  <c r="AYL3" i="1"/>
  <c r="AYK3" i="1"/>
  <c r="AYJ3" i="1"/>
  <c r="AYI3" i="1"/>
  <c r="AYH3" i="1"/>
  <c r="AYG3" i="1"/>
  <c r="AYF3" i="1"/>
  <c r="AYE3" i="1"/>
  <c r="AYD3" i="1"/>
  <c r="AYC3" i="1"/>
  <c r="AYB3" i="1"/>
  <c r="AYA3" i="1"/>
  <c r="AXZ3" i="1"/>
  <c r="AXY3" i="1"/>
  <c r="AXX3" i="1"/>
  <c r="AXW3" i="1"/>
  <c r="AXV3" i="1"/>
  <c r="AXU3" i="1"/>
  <c r="AXT3" i="1"/>
  <c r="AXS3" i="1"/>
  <c r="AXR3" i="1"/>
  <c r="AXQ3" i="1"/>
  <c r="AXP3" i="1"/>
  <c r="AXO3" i="1"/>
  <c r="AXN3" i="1"/>
  <c r="AXM3" i="1"/>
  <c r="AXL3" i="1"/>
  <c r="AXK3" i="1"/>
  <c r="AXJ3" i="1"/>
  <c r="AXI3" i="1"/>
  <c r="AXH3" i="1"/>
  <c r="AXG3" i="1"/>
  <c r="AXF3" i="1"/>
  <c r="AXE3" i="1"/>
  <c r="AXD3" i="1"/>
  <c r="AXC3" i="1"/>
  <c r="AXB3" i="1"/>
  <c r="AXA3" i="1"/>
  <c r="AWZ3" i="1"/>
  <c r="AWY3" i="1"/>
  <c r="AWX3" i="1"/>
  <c r="AWW3" i="1"/>
  <c r="AWV3" i="1"/>
  <c r="AWU3" i="1"/>
  <c r="AWT3" i="1"/>
  <c r="AWS3" i="1"/>
  <c r="AWR3" i="1"/>
  <c r="AWQ3" i="1"/>
  <c r="AWP3" i="1"/>
  <c r="AWO3" i="1"/>
  <c r="AWN3" i="1"/>
  <c r="AWM3" i="1"/>
  <c r="AWL3" i="1"/>
  <c r="AWK3" i="1"/>
  <c r="AWJ3" i="1"/>
  <c r="AWI3" i="1"/>
  <c r="AWH3" i="1"/>
  <c r="AWG3" i="1"/>
  <c r="AWF3" i="1"/>
  <c r="AWE3" i="1"/>
  <c r="AWD3" i="1"/>
  <c r="AWC3" i="1"/>
  <c r="AWB3" i="1"/>
  <c r="AWA3" i="1"/>
  <c r="AVZ3" i="1"/>
  <c r="AVY3" i="1"/>
  <c r="AVX3" i="1"/>
  <c r="AVW3" i="1"/>
  <c r="AVV3" i="1"/>
  <c r="AVU3" i="1"/>
  <c r="AVT3" i="1"/>
  <c r="AVS3" i="1"/>
  <c r="AVR3" i="1"/>
  <c r="AVQ3" i="1"/>
  <c r="AVP3" i="1"/>
  <c r="AVO3" i="1"/>
  <c r="AVN3" i="1"/>
  <c r="AVM3" i="1"/>
  <c r="AVL3" i="1"/>
  <c r="AVK3" i="1"/>
  <c r="AVJ3" i="1"/>
  <c r="AVI3" i="1"/>
  <c r="AVH3" i="1"/>
  <c r="AVG3" i="1"/>
  <c r="AVF3" i="1"/>
  <c r="AVE3" i="1"/>
  <c r="AVD3" i="1"/>
  <c r="AVC3" i="1"/>
  <c r="AVB3" i="1"/>
  <c r="AVA3" i="1"/>
  <c r="AUZ3" i="1"/>
  <c r="AUY3" i="1"/>
  <c r="AUX3" i="1"/>
  <c r="AUW3" i="1"/>
  <c r="AUV3" i="1"/>
  <c r="AUU3" i="1"/>
  <c r="AUT3" i="1"/>
  <c r="AUS3" i="1"/>
  <c r="AUR3" i="1"/>
  <c r="AUQ3" i="1"/>
  <c r="AUP3" i="1"/>
  <c r="AUO3" i="1"/>
  <c r="AUN3" i="1"/>
  <c r="AUM3" i="1"/>
  <c r="AUL3" i="1"/>
  <c r="AUK3" i="1"/>
  <c r="AUJ3" i="1"/>
  <c r="AUI3" i="1"/>
  <c r="AUH3" i="1"/>
  <c r="AUG3" i="1"/>
  <c r="AUF3" i="1"/>
  <c r="AUE3" i="1"/>
  <c r="AUD3" i="1"/>
  <c r="AUC3" i="1"/>
  <c r="AUB3" i="1"/>
  <c r="AUA3" i="1"/>
  <c r="ATZ3" i="1"/>
  <c r="ATY3" i="1"/>
  <c r="ATX3" i="1"/>
  <c r="ATW3" i="1"/>
  <c r="ATV3" i="1"/>
  <c r="ATU3" i="1"/>
  <c r="ATT3" i="1"/>
  <c r="ATS3" i="1"/>
  <c r="ATR3" i="1"/>
  <c r="ATQ3" i="1"/>
  <c r="ATP3" i="1"/>
  <c r="ATO3" i="1"/>
  <c r="ATN3" i="1"/>
  <c r="ATM3" i="1"/>
  <c r="ATL3" i="1"/>
  <c r="ATK3" i="1"/>
  <c r="ATJ3" i="1"/>
  <c r="ATI3" i="1"/>
  <c r="ATH3" i="1"/>
  <c r="ATG3" i="1"/>
  <c r="ATF3" i="1"/>
  <c r="ATE3" i="1"/>
  <c r="ATD3" i="1"/>
  <c r="ATC3" i="1"/>
  <c r="ATB3" i="1"/>
  <c r="ATA3" i="1"/>
  <c r="ASZ3" i="1"/>
  <c r="ASY3" i="1"/>
  <c r="ASX3" i="1"/>
  <c r="ASW3" i="1"/>
  <c r="ASV3" i="1"/>
  <c r="ASU3" i="1"/>
  <c r="AST3" i="1"/>
  <c r="ASS3" i="1"/>
  <c r="ASR3" i="1"/>
  <c r="ASQ3" i="1"/>
  <c r="ASP3" i="1"/>
  <c r="ASO3" i="1"/>
  <c r="ASN3" i="1"/>
  <c r="ASM3" i="1"/>
  <c r="ASL3" i="1"/>
  <c r="ASK3" i="1"/>
  <c r="ASJ3" i="1"/>
  <c r="ASI3" i="1"/>
  <c r="ASH3" i="1"/>
  <c r="ASG3" i="1"/>
  <c r="ASF3" i="1"/>
  <c r="ASE3" i="1"/>
  <c r="ASD3" i="1"/>
  <c r="ASC3" i="1"/>
  <c r="ASB3" i="1"/>
  <c r="ASA3" i="1"/>
  <c r="ARZ3" i="1"/>
  <c r="ARY3" i="1"/>
  <c r="ARX3" i="1"/>
  <c r="ARW3" i="1"/>
  <c r="ARV3" i="1"/>
  <c r="ARU3" i="1"/>
  <c r="ART3" i="1"/>
  <c r="ARS3" i="1"/>
  <c r="ARR3" i="1"/>
  <c r="ARQ3" i="1"/>
  <c r="ARP3" i="1"/>
  <c r="ARO3" i="1"/>
  <c r="ARN3" i="1"/>
  <c r="ARM3" i="1"/>
  <c r="ARL3" i="1"/>
  <c r="ARK3" i="1"/>
  <c r="ARJ3" i="1"/>
  <c r="ARI3" i="1"/>
  <c r="ARH3" i="1"/>
  <c r="ARG3" i="1"/>
  <c r="ARF3" i="1"/>
  <c r="ARE3" i="1"/>
  <c r="ARD3" i="1"/>
  <c r="ARC3" i="1"/>
  <c r="ARB3" i="1"/>
  <c r="ARA3" i="1"/>
  <c r="AQZ3" i="1"/>
  <c r="AQY3" i="1"/>
  <c r="AQX3" i="1"/>
  <c r="AQW3" i="1"/>
  <c r="AQV3" i="1"/>
  <c r="AQU3" i="1"/>
  <c r="AQT3" i="1"/>
  <c r="AQS3" i="1"/>
  <c r="AQR3" i="1"/>
  <c r="AQQ3" i="1"/>
  <c r="AQP3" i="1"/>
  <c r="AQO3" i="1"/>
  <c r="AQN3" i="1"/>
  <c r="AQM3" i="1"/>
  <c r="AQL3" i="1"/>
  <c r="AQK3" i="1"/>
  <c r="AQJ3" i="1"/>
  <c r="AQI3" i="1"/>
  <c r="AQH3" i="1"/>
  <c r="AQG3" i="1"/>
  <c r="AQF3" i="1"/>
  <c r="AQE3" i="1"/>
  <c r="AQD3" i="1"/>
  <c r="AQC3" i="1"/>
  <c r="AQB3" i="1"/>
  <c r="AQA3" i="1"/>
  <c r="APZ3" i="1"/>
  <c r="APY3" i="1"/>
  <c r="APX3" i="1"/>
  <c r="APW3" i="1"/>
  <c r="APV3" i="1"/>
  <c r="APU3" i="1"/>
  <c r="APT3" i="1"/>
  <c r="APS3" i="1"/>
  <c r="APR3" i="1"/>
  <c r="APQ3" i="1"/>
  <c r="APP3" i="1"/>
  <c r="APO3" i="1"/>
  <c r="APN3" i="1"/>
  <c r="APM3" i="1"/>
  <c r="APL3" i="1"/>
  <c r="APK3" i="1"/>
  <c r="APJ3" i="1"/>
  <c r="API3" i="1"/>
  <c r="APH3" i="1"/>
  <c r="APG3" i="1"/>
  <c r="APF3" i="1"/>
  <c r="APE3" i="1"/>
  <c r="APD3" i="1"/>
  <c r="APC3" i="1"/>
  <c r="APB3" i="1"/>
  <c r="APA3" i="1"/>
  <c r="AOZ3" i="1"/>
  <c r="AOY3" i="1"/>
  <c r="AOX3" i="1"/>
  <c r="AOW3" i="1"/>
  <c r="AOV3" i="1"/>
  <c r="AOU3" i="1"/>
  <c r="AOT3" i="1"/>
  <c r="AOS3" i="1"/>
  <c r="AOR3" i="1"/>
  <c r="AOQ3" i="1"/>
  <c r="AOP3" i="1"/>
  <c r="AOO3" i="1"/>
  <c r="AON3" i="1"/>
  <c r="AOM3" i="1"/>
  <c r="AOL3" i="1"/>
  <c r="AOK3" i="1"/>
  <c r="AOJ3" i="1"/>
  <c r="AOI3" i="1"/>
  <c r="AOH3" i="1"/>
  <c r="AOG3" i="1"/>
  <c r="AOF3" i="1"/>
  <c r="AOE3" i="1"/>
  <c r="AOD3" i="1"/>
  <c r="AOC3" i="1"/>
  <c r="AOB3" i="1"/>
  <c r="AOA3" i="1"/>
  <c r="ANZ3" i="1"/>
  <c r="ANY3" i="1"/>
  <c r="ANX3" i="1"/>
  <c r="ANW3" i="1"/>
  <c r="ANV3" i="1"/>
  <c r="ANU3" i="1"/>
  <c r="ANT3" i="1"/>
  <c r="ANS3" i="1"/>
  <c r="ANR3" i="1"/>
  <c r="ANQ3" i="1"/>
  <c r="ANP3" i="1"/>
  <c r="ANO3" i="1"/>
  <c r="ANN3" i="1"/>
  <c r="ANM3" i="1"/>
  <c r="ANL3" i="1"/>
  <c r="ANK3" i="1"/>
  <c r="ANJ3" i="1"/>
  <c r="ANI3" i="1"/>
  <c r="ANH3" i="1"/>
  <c r="ANG3" i="1"/>
  <c r="ANF3" i="1"/>
  <c r="ANE3" i="1"/>
  <c r="AND3" i="1"/>
  <c r="ANC3" i="1"/>
  <c r="ANB3" i="1"/>
  <c r="ANA3" i="1"/>
  <c r="AMZ3" i="1"/>
  <c r="AMY3" i="1"/>
  <c r="AMX3" i="1"/>
  <c r="AMW3" i="1"/>
  <c r="AMV3" i="1"/>
  <c r="AMU3" i="1"/>
  <c r="AMT3" i="1"/>
  <c r="AMS3" i="1"/>
  <c r="AMR3" i="1"/>
  <c r="AMQ3" i="1"/>
  <c r="AMP3" i="1"/>
  <c r="AMO3" i="1"/>
  <c r="AMN3" i="1"/>
  <c r="AMM3" i="1"/>
  <c r="AML3" i="1"/>
  <c r="AMK3" i="1"/>
  <c r="AMJ3" i="1"/>
  <c r="AMI3" i="1"/>
  <c r="AMH3" i="1"/>
  <c r="AMG3" i="1"/>
  <c r="AMF3" i="1"/>
  <c r="AME3" i="1"/>
  <c r="AMD3" i="1"/>
  <c r="AMC3" i="1"/>
  <c r="AMB3" i="1"/>
  <c r="AMA3" i="1"/>
  <c r="ALZ3" i="1"/>
  <c r="ALY3" i="1"/>
  <c r="ALX3" i="1"/>
  <c r="ALW3" i="1"/>
  <c r="ALV3" i="1"/>
  <c r="ALU3" i="1"/>
  <c r="ALT3" i="1"/>
  <c r="ALS3" i="1"/>
  <c r="ALR3" i="1"/>
  <c r="ALQ3" i="1"/>
  <c r="ALP3" i="1"/>
  <c r="ALO3" i="1"/>
  <c r="ALN3" i="1"/>
  <c r="ALM3" i="1"/>
  <c r="ALL3" i="1"/>
  <c r="ALK3" i="1"/>
  <c r="ALJ3" i="1"/>
  <c r="ALI3" i="1"/>
  <c r="ALH3" i="1"/>
  <c r="ALG3" i="1"/>
  <c r="ALF3" i="1"/>
  <c r="ALE3" i="1"/>
  <c r="ALD3" i="1"/>
  <c r="ALC3" i="1"/>
  <c r="ALB3" i="1"/>
  <c r="ALA3" i="1"/>
  <c r="AKZ3" i="1"/>
  <c r="AKY3" i="1"/>
  <c r="AKX3" i="1"/>
  <c r="AKW3" i="1"/>
  <c r="AKV3" i="1"/>
  <c r="AKU3" i="1"/>
  <c r="AKT3" i="1"/>
  <c r="AKS3" i="1"/>
  <c r="AKR3" i="1"/>
  <c r="AKQ3" i="1"/>
  <c r="AKP3" i="1"/>
  <c r="AKO3" i="1"/>
  <c r="AKN3" i="1"/>
  <c r="AKM3" i="1"/>
  <c r="AKL3" i="1"/>
  <c r="AKK3" i="1"/>
  <c r="AKJ3" i="1"/>
  <c r="AKI3" i="1"/>
  <c r="AKH3" i="1"/>
  <c r="AKG3" i="1"/>
  <c r="AKF3" i="1"/>
  <c r="AKE3" i="1"/>
  <c r="AKD3" i="1"/>
  <c r="AKC3" i="1"/>
  <c r="AKB3" i="1"/>
  <c r="AKA3" i="1"/>
  <c r="AJZ3" i="1"/>
  <c r="AJY3" i="1"/>
  <c r="AJX3" i="1"/>
  <c r="AJW3" i="1"/>
  <c r="AJV3" i="1"/>
  <c r="AJU3" i="1"/>
  <c r="AJT3" i="1"/>
  <c r="AJS3" i="1"/>
  <c r="AJR3" i="1"/>
  <c r="AJQ3" i="1"/>
  <c r="AJP3" i="1"/>
  <c r="AJO3" i="1"/>
  <c r="AJN3" i="1"/>
  <c r="AJM3" i="1"/>
  <c r="AJL3" i="1"/>
  <c r="AJK3" i="1"/>
  <c r="AJJ3" i="1"/>
  <c r="AJI3" i="1"/>
  <c r="AJH3" i="1"/>
  <c r="AJG3" i="1"/>
  <c r="AJF3" i="1"/>
  <c r="AJE3" i="1"/>
  <c r="AJD3" i="1"/>
  <c r="AJC3" i="1"/>
  <c r="AJB3" i="1"/>
  <c r="AJA3" i="1"/>
  <c r="AIZ3" i="1"/>
  <c r="AIY3" i="1"/>
  <c r="AIX3" i="1"/>
  <c r="AIW3" i="1"/>
  <c r="AIV3" i="1"/>
  <c r="AIU3" i="1"/>
  <c r="AIT3" i="1"/>
  <c r="AIS3" i="1"/>
  <c r="AIR3" i="1"/>
  <c r="AIQ3" i="1"/>
  <c r="AIP3" i="1"/>
  <c r="AIO3" i="1"/>
  <c r="AIN3" i="1"/>
  <c r="AIM3" i="1"/>
  <c r="AIL3" i="1"/>
  <c r="AIK3" i="1"/>
  <c r="AIJ3" i="1"/>
  <c r="AII3" i="1"/>
  <c r="AIH3" i="1"/>
  <c r="AIG3" i="1"/>
  <c r="AIF3" i="1"/>
  <c r="AIE3" i="1"/>
  <c r="AID3" i="1"/>
  <c r="AIC3" i="1"/>
  <c r="AIB3" i="1"/>
  <c r="AIA3" i="1"/>
  <c r="AHZ3" i="1"/>
  <c r="AHY3" i="1"/>
  <c r="AHX3" i="1"/>
  <c r="AHW3" i="1"/>
  <c r="AHV3" i="1"/>
  <c r="AHU3" i="1"/>
  <c r="AHT3" i="1"/>
  <c r="AHS3" i="1"/>
  <c r="AHR3" i="1"/>
  <c r="AHQ3" i="1"/>
  <c r="AHP3" i="1"/>
  <c r="AHO3" i="1"/>
  <c r="AHN3" i="1"/>
  <c r="AHM3" i="1"/>
  <c r="AHL3" i="1"/>
  <c r="AHK3" i="1"/>
  <c r="AHJ3" i="1"/>
  <c r="AHI3" i="1"/>
  <c r="AHH3" i="1"/>
  <c r="AHG3" i="1"/>
  <c r="AHF3" i="1"/>
  <c r="AHE3" i="1"/>
  <c r="AHD3" i="1"/>
  <c r="AHC3" i="1"/>
  <c r="AHB3" i="1"/>
  <c r="AHA3" i="1"/>
  <c r="AGZ3" i="1"/>
  <c r="AGY3" i="1"/>
  <c r="AGX3" i="1"/>
  <c r="AGW3" i="1"/>
  <c r="AGV3" i="1"/>
  <c r="AGU3" i="1"/>
  <c r="AGT3" i="1"/>
  <c r="AGS3" i="1"/>
  <c r="AGR3" i="1"/>
  <c r="AGQ3" i="1"/>
  <c r="AGP3" i="1"/>
  <c r="AGO3" i="1"/>
  <c r="AGN3" i="1"/>
  <c r="AGM3" i="1"/>
  <c r="AGL3" i="1"/>
  <c r="AGK3" i="1"/>
  <c r="AGJ3" i="1"/>
  <c r="AGI3" i="1"/>
  <c r="AGH3" i="1"/>
  <c r="AGG3" i="1"/>
  <c r="AGF3" i="1"/>
  <c r="AGE3" i="1"/>
  <c r="AGD3" i="1"/>
  <c r="AGC3" i="1"/>
  <c r="AGB3" i="1"/>
  <c r="AGA3" i="1"/>
  <c r="AFZ3" i="1"/>
  <c r="AFY3" i="1"/>
  <c r="AFX3" i="1"/>
  <c r="AFW3" i="1"/>
  <c r="AFV3" i="1"/>
  <c r="AFU3" i="1"/>
  <c r="AFT3" i="1"/>
  <c r="AFS3" i="1"/>
  <c r="AFR3" i="1"/>
  <c r="AFQ3" i="1"/>
  <c r="AFP3" i="1"/>
  <c r="AFO3" i="1"/>
  <c r="AFN3" i="1"/>
  <c r="AFM3" i="1"/>
  <c r="AFL3" i="1"/>
  <c r="AFK3" i="1"/>
  <c r="AFJ3" i="1"/>
  <c r="AFI3" i="1"/>
  <c r="AFH3" i="1"/>
  <c r="AFG3" i="1"/>
  <c r="AFF3" i="1"/>
  <c r="AFE3" i="1"/>
  <c r="AFD3" i="1"/>
  <c r="AFC3" i="1"/>
  <c r="AFB3" i="1"/>
  <c r="AFA3" i="1"/>
  <c r="AEZ3" i="1"/>
  <c r="AEY3" i="1"/>
  <c r="AEX3" i="1"/>
  <c r="AEW3" i="1"/>
  <c r="AEV3" i="1"/>
  <c r="AEU3" i="1"/>
  <c r="AET3" i="1"/>
  <c r="AES3" i="1"/>
  <c r="AER3" i="1"/>
  <c r="AEQ3" i="1"/>
  <c r="AEP3" i="1"/>
  <c r="AEO3" i="1"/>
  <c r="AEN3" i="1"/>
  <c r="AEM3" i="1"/>
  <c r="AEL3" i="1"/>
  <c r="AEK3" i="1"/>
  <c r="AEJ3" i="1"/>
  <c r="AEI3" i="1"/>
  <c r="AEH3" i="1"/>
  <c r="AEG3" i="1"/>
  <c r="AEF3" i="1"/>
  <c r="AEE3" i="1"/>
  <c r="AED3" i="1"/>
  <c r="AEC3" i="1"/>
  <c r="AEB3" i="1"/>
  <c r="AEA3" i="1"/>
  <c r="ADZ3" i="1"/>
  <c r="ADY3" i="1"/>
  <c r="ADX3" i="1"/>
  <c r="ADW3" i="1"/>
  <c r="ADV3" i="1"/>
  <c r="ADU3" i="1"/>
  <c r="ADT3" i="1"/>
  <c r="ADS3" i="1"/>
  <c r="ADR3" i="1"/>
  <c r="ADQ3" i="1"/>
  <c r="ADP3" i="1"/>
  <c r="ADO3" i="1"/>
  <c r="ADN3" i="1"/>
  <c r="ADM3" i="1"/>
  <c r="ADL3" i="1"/>
  <c r="ADK3" i="1"/>
  <c r="ADJ3" i="1"/>
  <c r="ADI3" i="1"/>
  <c r="ADH3" i="1"/>
  <c r="ADG3" i="1"/>
  <c r="ADF3" i="1"/>
  <c r="ADE3" i="1"/>
  <c r="ADD3" i="1"/>
  <c r="ADC3" i="1"/>
  <c r="ADB3" i="1"/>
  <c r="ADA3" i="1"/>
  <c r="ACZ3" i="1"/>
  <c r="ACY3" i="1"/>
  <c r="ACX3" i="1"/>
  <c r="ACW3" i="1"/>
  <c r="ACV3" i="1"/>
  <c r="ACU3" i="1"/>
  <c r="ACT3" i="1"/>
  <c r="ACS3" i="1"/>
  <c r="ACR3" i="1"/>
  <c r="ACQ3" i="1"/>
  <c r="ACP3" i="1"/>
  <c r="ACO3" i="1"/>
  <c r="ACN3" i="1"/>
  <c r="ACM3" i="1"/>
  <c r="ACL3" i="1"/>
  <c r="ACK3" i="1"/>
  <c r="ACJ3" i="1"/>
  <c r="ACI3" i="1"/>
  <c r="ACH3" i="1"/>
  <c r="ACG3" i="1"/>
  <c r="ACF3" i="1"/>
  <c r="ACE3" i="1"/>
  <c r="ACD3" i="1"/>
  <c r="ACC3" i="1"/>
  <c r="ACB3" i="1"/>
  <c r="ACA3" i="1"/>
  <c r="ABZ3" i="1"/>
  <c r="ABY3" i="1"/>
  <c r="ABX3" i="1"/>
  <c r="ABW3" i="1"/>
  <c r="ABV3" i="1"/>
  <c r="ABU3" i="1"/>
  <c r="ABT3" i="1"/>
  <c r="ABS3" i="1"/>
  <c r="ABR3" i="1"/>
  <c r="ABQ3" i="1"/>
  <c r="ABP3" i="1"/>
  <c r="ABO3" i="1"/>
  <c r="ABN3" i="1"/>
  <c r="ABM3" i="1"/>
  <c r="ABL3" i="1"/>
  <c r="ABK3" i="1"/>
  <c r="ABJ3" i="1"/>
  <c r="ABI3" i="1"/>
  <c r="ABH3" i="1"/>
  <c r="ABG3" i="1"/>
  <c r="ABF3" i="1"/>
  <c r="ABE3" i="1"/>
  <c r="ABD3" i="1"/>
  <c r="ABC3" i="1"/>
  <c r="ABB3" i="1"/>
  <c r="ABA3" i="1"/>
  <c r="AAZ3" i="1"/>
  <c r="AAY3" i="1"/>
  <c r="AAX3" i="1"/>
  <c r="AAW3" i="1"/>
  <c r="AAV3" i="1"/>
  <c r="AAU3" i="1"/>
  <c r="AAT3" i="1"/>
  <c r="AAS3" i="1"/>
  <c r="AAR3" i="1"/>
  <c r="AAQ3" i="1"/>
  <c r="AAP3" i="1"/>
  <c r="AAO3" i="1"/>
  <c r="AAN3" i="1"/>
  <c r="AAM3" i="1"/>
  <c r="AAL3" i="1"/>
  <c r="AAK3" i="1"/>
  <c r="AAJ3" i="1"/>
  <c r="AAI3" i="1"/>
  <c r="AAH3" i="1"/>
  <c r="AAG3" i="1"/>
  <c r="AAF3" i="1"/>
  <c r="AAE3" i="1"/>
  <c r="AAD3" i="1"/>
  <c r="AAC3" i="1"/>
  <c r="AAB3" i="1"/>
  <c r="AAA3" i="1"/>
  <c r="ZZ3" i="1"/>
  <c r="ZY3" i="1"/>
  <c r="ZX3" i="1"/>
  <c r="ZW3" i="1"/>
  <c r="ZV3" i="1"/>
  <c r="ZU3" i="1"/>
  <c r="ZT3" i="1"/>
  <c r="ZS3" i="1"/>
  <c r="ZR3" i="1"/>
  <c r="ZQ3" i="1"/>
  <c r="ZP3" i="1"/>
  <c r="ZO3" i="1"/>
  <c r="ZN3" i="1"/>
  <c r="ZM3" i="1"/>
  <c r="ZL3" i="1"/>
  <c r="ZK3" i="1"/>
  <c r="ZJ3" i="1"/>
  <c r="ZI3" i="1"/>
  <c r="ZH3" i="1"/>
  <c r="ZG3" i="1"/>
  <c r="ZF3" i="1"/>
  <c r="ZE3" i="1"/>
  <c r="ZD3" i="1"/>
  <c r="ZC3" i="1"/>
  <c r="ZB3" i="1"/>
  <c r="ZA3" i="1"/>
  <c r="YZ3" i="1"/>
  <c r="YY3" i="1"/>
  <c r="YX3" i="1"/>
  <c r="YW3" i="1"/>
  <c r="YV3" i="1"/>
  <c r="YU3" i="1"/>
  <c r="YT3" i="1"/>
  <c r="YS3" i="1"/>
  <c r="YR3" i="1"/>
  <c r="YQ3" i="1"/>
  <c r="YP3" i="1"/>
  <c r="YO3" i="1"/>
  <c r="YN3" i="1"/>
  <c r="YM3" i="1"/>
  <c r="YL3" i="1"/>
  <c r="YK3" i="1"/>
  <c r="YJ3" i="1"/>
  <c r="YI3" i="1"/>
  <c r="YH3" i="1"/>
  <c r="YG3" i="1"/>
  <c r="YF3" i="1"/>
  <c r="YE3" i="1"/>
  <c r="YD3" i="1"/>
  <c r="YC3" i="1"/>
  <c r="YB3" i="1"/>
  <c r="YA3" i="1"/>
  <c r="XZ3" i="1"/>
  <c r="XY3" i="1"/>
  <c r="XX3" i="1"/>
  <c r="XW3" i="1"/>
  <c r="XV3" i="1"/>
  <c r="XU3" i="1"/>
  <c r="XT3" i="1"/>
  <c r="XS3" i="1"/>
  <c r="XR3" i="1"/>
  <c r="XQ3" i="1"/>
  <c r="XP3" i="1"/>
  <c r="XO3" i="1"/>
  <c r="XN3" i="1"/>
  <c r="XM3" i="1"/>
  <c r="XL3" i="1"/>
  <c r="XK3" i="1"/>
  <c r="XJ3" i="1"/>
  <c r="XI3" i="1"/>
  <c r="XH3" i="1"/>
  <c r="XG3" i="1"/>
  <c r="XF3" i="1"/>
  <c r="XE3" i="1"/>
  <c r="XD3" i="1"/>
  <c r="XC3" i="1"/>
  <c r="XB3" i="1"/>
  <c r="XA3" i="1"/>
  <c r="WZ3" i="1"/>
  <c r="WY3" i="1"/>
  <c r="WX3" i="1"/>
  <c r="WW3" i="1"/>
  <c r="WV3" i="1"/>
  <c r="WU3" i="1"/>
  <c r="WT3" i="1"/>
  <c r="WS3" i="1"/>
  <c r="WR3" i="1"/>
  <c r="WQ3" i="1"/>
  <c r="WP3" i="1"/>
  <c r="WO3" i="1"/>
  <c r="WN3" i="1"/>
  <c r="WM3" i="1"/>
  <c r="WL3" i="1"/>
  <c r="WK3" i="1"/>
  <c r="WJ3" i="1"/>
  <c r="WI3" i="1"/>
  <c r="WH3" i="1"/>
  <c r="WG3" i="1"/>
  <c r="WF3" i="1"/>
  <c r="WE3" i="1"/>
  <c r="WD3" i="1"/>
  <c r="WC3" i="1"/>
  <c r="WB3" i="1"/>
  <c r="WA3" i="1"/>
  <c r="VZ3" i="1"/>
  <c r="VY3" i="1"/>
  <c r="VX3" i="1"/>
  <c r="VW3" i="1"/>
  <c r="VV3" i="1"/>
  <c r="VU3" i="1"/>
  <c r="VT3" i="1"/>
  <c r="VS3" i="1"/>
  <c r="VR3" i="1"/>
  <c r="VQ3" i="1"/>
  <c r="VP3" i="1"/>
  <c r="VO3" i="1"/>
  <c r="VN3" i="1"/>
  <c r="VM3" i="1"/>
  <c r="VL3" i="1"/>
  <c r="VK3" i="1"/>
  <c r="VJ3" i="1"/>
  <c r="VI3" i="1"/>
  <c r="VH3" i="1"/>
  <c r="VG3" i="1"/>
  <c r="VF3" i="1"/>
  <c r="VE3" i="1"/>
  <c r="VD3" i="1"/>
  <c r="VC3" i="1"/>
  <c r="VB3" i="1"/>
  <c r="VA3" i="1"/>
  <c r="UZ3" i="1"/>
  <c r="UY3" i="1"/>
  <c r="UX3" i="1"/>
  <c r="UW3" i="1"/>
  <c r="UV3" i="1"/>
  <c r="UU3" i="1"/>
  <c r="UT3" i="1"/>
  <c r="US3" i="1"/>
  <c r="UR3" i="1"/>
  <c r="UQ3" i="1"/>
  <c r="UP3" i="1"/>
  <c r="UO3" i="1"/>
  <c r="UN3" i="1"/>
  <c r="UM3" i="1"/>
  <c r="UL3" i="1"/>
  <c r="UK3" i="1"/>
  <c r="UJ3" i="1"/>
  <c r="UI3" i="1"/>
  <c r="UH3" i="1"/>
  <c r="UG3" i="1"/>
  <c r="UF3" i="1"/>
  <c r="UE3" i="1"/>
  <c r="UD3" i="1"/>
  <c r="UC3" i="1"/>
  <c r="UB3" i="1"/>
  <c r="UA3" i="1"/>
  <c r="TZ3" i="1"/>
  <c r="TY3" i="1"/>
  <c r="TX3" i="1"/>
  <c r="TW3" i="1"/>
  <c r="TV3" i="1"/>
  <c r="TU3" i="1"/>
  <c r="TT3" i="1"/>
  <c r="TS3" i="1"/>
  <c r="TR3" i="1"/>
  <c r="TQ3" i="1"/>
  <c r="TP3" i="1"/>
  <c r="TO3" i="1"/>
  <c r="TN3" i="1"/>
  <c r="TM3" i="1"/>
  <c r="TL3" i="1"/>
  <c r="TK3" i="1"/>
  <c r="TJ3" i="1"/>
  <c r="TI3" i="1"/>
  <c r="TH3" i="1"/>
  <c r="TG3" i="1"/>
  <c r="TF3" i="1"/>
  <c r="TE3" i="1"/>
  <c r="TD3" i="1"/>
  <c r="TC3" i="1"/>
  <c r="TB3" i="1"/>
  <c r="TA3" i="1"/>
  <c r="SZ3" i="1"/>
  <c r="SY3" i="1"/>
  <c r="SX3" i="1"/>
  <c r="SW3" i="1"/>
  <c r="SV3" i="1"/>
  <c r="SU3" i="1"/>
  <c r="ST3" i="1"/>
  <c r="SS3" i="1"/>
  <c r="SR3" i="1"/>
  <c r="SQ3" i="1"/>
  <c r="SP3" i="1"/>
  <c r="SO3" i="1"/>
  <c r="SN3" i="1"/>
  <c r="SM3" i="1"/>
  <c r="SL3" i="1"/>
  <c r="SK3" i="1"/>
  <c r="SJ3" i="1"/>
  <c r="SI3" i="1"/>
  <c r="SH3" i="1"/>
  <c r="SG3" i="1"/>
  <c r="SF3" i="1"/>
  <c r="SE3" i="1"/>
  <c r="SD3" i="1"/>
  <c r="SC3" i="1"/>
  <c r="SB3" i="1"/>
  <c r="SA3" i="1"/>
  <c r="RZ3" i="1"/>
  <c r="RY3" i="1"/>
  <c r="RX3" i="1"/>
  <c r="RW3" i="1"/>
  <c r="RV3" i="1"/>
  <c r="RU3" i="1"/>
  <c r="RT3" i="1"/>
  <c r="RS3" i="1"/>
  <c r="RR3" i="1"/>
  <c r="RQ3" i="1"/>
  <c r="RP3" i="1"/>
  <c r="RO3" i="1"/>
  <c r="RN3" i="1"/>
  <c r="RM3" i="1"/>
  <c r="RL3" i="1"/>
  <c r="RK3" i="1"/>
  <c r="RJ3" i="1"/>
  <c r="RI3" i="1"/>
  <c r="RH3" i="1"/>
  <c r="RG3" i="1"/>
  <c r="RF3" i="1"/>
  <c r="RE3" i="1"/>
  <c r="RD3" i="1"/>
  <c r="RC3" i="1"/>
  <c r="RB3" i="1"/>
  <c r="RA3" i="1"/>
  <c r="QZ3" i="1"/>
  <c r="QY3" i="1"/>
  <c r="QX3" i="1"/>
  <c r="QW3" i="1"/>
  <c r="QV3" i="1"/>
  <c r="QU3" i="1"/>
  <c r="QT3" i="1"/>
  <c r="QS3" i="1"/>
  <c r="QR3" i="1"/>
  <c r="QQ3" i="1"/>
  <c r="QP3" i="1"/>
  <c r="QO3" i="1"/>
  <c r="QN3" i="1"/>
  <c r="QM3" i="1"/>
  <c r="QL3" i="1"/>
  <c r="QK3" i="1"/>
  <c r="QJ3" i="1"/>
  <c r="QI3" i="1"/>
  <c r="QH3" i="1"/>
  <c r="QG3" i="1"/>
  <c r="QF3" i="1"/>
  <c r="QE3" i="1"/>
  <c r="QD3" i="1"/>
  <c r="QC3" i="1"/>
  <c r="QB3" i="1"/>
  <c r="QA3" i="1"/>
  <c r="PZ3" i="1"/>
  <c r="PY3" i="1"/>
  <c r="PX3" i="1"/>
  <c r="PW3" i="1"/>
  <c r="PV3" i="1"/>
  <c r="PU3" i="1"/>
  <c r="PT3" i="1"/>
  <c r="PS3" i="1"/>
  <c r="PR3" i="1"/>
  <c r="PQ3" i="1"/>
  <c r="PP3" i="1"/>
  <c r="PO3" i="1"/>
  <c r="PN3" i="1"/>
  <c r="PM3" i="1"/>
  <c r="PL3" i="1"/>
  <c r="PK3" i="1"/>
  <c r="PJ3" i="1"/>
  <c r="PI3" i="1"/>
  <c r="PH3" i="1"/>
  <c r="PG3" i="1"/>
  <c r="PF3" i="1"/>
  <c r="PE3" i="1"/>
  <c r="PD3" i="1"/>
  <c r="PC3" i="1"/>
  <c r="PB3" i="1"/>
  <c r="PA3" i="1"/>
  <c r="OZ3" i="1"/>
  <c r="OY3" i="1"/>
  <c r="OX3" i="1"/>
  <c r="OW3" i="1"/>
  <c r="OV3" i="1"/>
  <c r="OU3" i="1"/>
  <c r="OT3" i="1"/>
  <c r="OS3" i="1"/>
  <c r="OR3" i="1"/>
  <c r="OQ3" i="1"/>
  <c r="OP3" i="1"/>
  <c r="OO3" i="1"/>
  <c r="ON3" i="1"/>
  <c r="OM3" i="1"/>
  <c r="OL3" i="1"/>
  <c r="OK3" i="1"/>
  <c r="OJ3" i="1"/>
  <c r="OI3" i="1"/>
  <c r="OH3" i="1"/>
  <c r="OG3" i="1"/>
  <c r="OF3" i="1"/>
  <c r="OE3" i="1"/>
  <c r="OD3" i="1"/>
  <c r="OC3" i="1"/>
  <c r="OB3" i="1"/>
  <c r="OA3" i="1"/>
  <c r="NZ3" i="1"/>
  <c r="NY3" i="1"/>
  <c r="NX3" i="1"/>
  <c r="NW3" i="1"/>
  <c r="NV3" i="1"/>
  <c r="NU3" i="1"/>
  <c r="NT3" i="1"/>
  <c r="NS3" i="1"/>
  <c r="NR3" i="1"/>
  <c r="NQ3" i="1"/>
  <c r="NP3" i="1"/>
  <c r="NO3" i="1"/>
  <c r="NN3" i="1"/>
  <c r="NM3" i="1"/>
  <c r="NL3" i="1"/>
  <c r="NK3" i="1"/>
  <c r="NJ3" i="1"/>
  <c r="NI3" i="1"/>
  <c r="NH3" i="1"/>
  <c r="NG3" i="1"/>
  <c r="NF3" i="1"/>
  <c r="NE3" i="1"/>
  <c r="ND3" i="1"/>
  <c r="NC3" i="1"/>
  <c r="NB3" i="1"/>
  <c r="NA3" i="1"/>
  <c r="MZ3" i="1"/>
  <c r="MY3" i="1"/>
  <c r="MX3" i="1"/>
  <c r="MW3" i="1"/>
  <c r="MV3" i="1"/>
  <c r="MU3" i="1"/>
  <c r="MT3" i="1"/>
  <c r="MS3" i="1"/>
  <c r="MR3" i="1"/>
  <c r="MQ3" i="1"/>
  <c r="MP3" i="1"/>
  <c r="MO3" i="1"/>
  <c r="MN3" i="1"/>
  <c r="MM3" i="1"/>
  <c r="ML3" i="1"/>
  <c r="MK3" i="1"/>
  <c r="MJ3" i="1"/>
  <c r="MI3" i="1"/>
  <c r="MH3" i="1"/>
  <c r="MG3" i="1"/>
  <c r="MF3" i="1"/>
  <c r="ME3" i="1"/>
  <c r="MD3" i="1"/>
  <c r="MC3" i="1"/>
  <c r="MB3" i="1"/>
  <c r="MA3" i="1"/>
  <c r="LZ3" i="1"/>
  <c r="LY3" i="1"/>
  <c r="LX3" i="1"/>
  <c r="LW3" i="1"/>
  <c r="LV3" i="1"/>
  <c r="LU3" i="1"/>
  <c r="LT3" i="1"/>
  <c r="LS3" i="1"/>
  <c r="LR3" i="1"/>
  <c r="LQ3" i="1"/>
  <c r="LP3" i="1"/>
  <c r="LO3" i="1"/>
  <c r="LN3" i="1"/>
  <c r="LM3" i="1"/>
  <c r="LL3" i="1"/>
  <c r="LK3" i="1"/>
  <c r="LJ3" i="1"/>
  <c r="LI3" i="1"/>
  <c r="LH3" i="1"/>
  <c r="LG3" i="1"/>
  <c r="LF3" i="1"/>
  <c r="LE3" i="1"/>
  <c r="LD3" i="1"/>
  <c r="LC3" i="1"/>
  <c r="LB3" i="1"/>
  <c r="LA3" i="1"/>
  <c r="KZ3" i="1"/>
  <c r="KY3" i="1"/>
  <c r="KX3" i="1"/>
  <c r="KW3" i="1"/>
  <c r="KV3" i="1"/>
  <c r="KU3" i="1"/>
  <c r="KT3" i="1"/>
  <c r="KS3" i="1"/>
  <c r="KR3" i="1"/>
  <c r="KQ3" i="1"/>
  <c r="KP3" i="1"/>
  <c r="KO3" i="1"/>
  <c r="KN3" i="1"/>
  <c r="KM3" i="1"/>
  <c r="KL3" i="1"/>
  <c r="KK3" i="1"/>
  <c r="KJ3" i="1"/>
  <c r="KI3" i="1"/>
  <c r="KH3" i="1"/>
  <c r="KG3" i="1"/>
  <c r="KF3" i="1"/>
  <c r="KE3" i="1"/>
  <c r="KD3" i="1"/>
  <c r="KC3" i="1"/>
  <c r="KB3" i="1"/>
  <c r="KA3" i="1"/>
  <c r="JZ3" i="1"/>
  <c r="JY3" i="1"/>
  <c r="JX3" i="1"/>
  <c r="JW3" i="1"/>
  <c r="JV3" i="1"/>
  <c r="JU3" i="1"/>
  <c r="JT3" i="1"/>
  <c r="JS3" i="1"/>
  <c r="JR3" i="1"/>
  <c r="JQ3" i="1"/>
  <c r="JP3" i="1"/>
  <c r="JO3" i="1"/>
  <c r="JN3" i="1"/>
  <c r="JM3" i="1"/>
  <c r="JL3" i="1"/>
  <c r="JK3" i="1"/>
  <c r="JJ3" i="1"/>
  <c r="JI3" i="1"/>
  <c r="JH3" i="1"/>
  <c r="JG3" i="1"/>
  <c r="JF3" i="1"/>
  <c r="JE3" i="1"/>
  <c r="JD3" i="1"/>
  <c r="JC3" i="1"/>
  <c r="JB3" i="1"/>
  <c r="JA3" i="1"/>
  <c r="IZ3" i="1"/>
  <c r="IY3" i="1"/>
  <c r="IX3" i="1"/>
  <c r="IW3" i="1"/>
  <c r="IV3" i="1"/>
  <c r="IU3" i="1"/>
  <c r="IT3" i="1"/>
  <c r="IS3" i="1"/>
  <c r="IR3" i="1"/>
  <c r="IQ3" i="1"/>
  <c r="IP3" i="1"/>
  <c r="IO3" i="1"/>
  <c r="IN3" i="1"/>
  <c r="IM3" i="1"/>
  <c r="IL3" i="1"/>
  <c r="IK3" i="1"/>
  <c r="IJ3" i="1"/>
  <c r="II3" i="1"/>
  <c r="IH3" i="1"/>
  <c r="IG3" i="1"/>
  <c r="IF3" i="1"/>
  <c r="IE3" i="1"/>
  <c r="ID3" i="1"/>
  <c r="IC3" i="1"/>
  <c r="IB3" i="1"/>
  <c r="IA3" i="1"/>
  <c r="HZ3" i="1"/>
  <c r="HY3" i="1"/>
  <c r="HX3" i="1"/>
  <c r="HW3" i="1"/>
  <c r="HV3" i="1"/>
  <c r="HU3" i="1"/>
  <c r="HT3" i="1"/>
  <c r="HS3" i="1"/>
  <c r="HR3" i="1"/>
  <c r="HQ3" i="1"/>
  <c r="HP3" i="1"/>
  <c r="HO3" i="1"/>
  <c r="HN3" i="1"/>
  <c r="HM3" i="1"/>
  <c r="HL3" i="1"/>
  <c r="HK3" i="1"/>
  <c r="HJ3" i="1"/>
  <c r="HI3" i="1"/>
  <c r="HH3" i="1"/>
  <c r="HG3" i="1"/>
  <c r="HF3" i="1"/>
  <c r="HE3" i="1"/>
  <c r="HD3" i="1"/>
  <c r="HC3" i="1"/>
  <c r="HB3" i="1"/>
  <c r="HA3" i="1"/>
  <c r="GZ3" i="1"/>
  <c r="GY3" i="1"/>
  <c r="GX3" i="1"/>
  <c r="GW3" i="1"/>
  <c r="GV3" i="1"/>
  <c r="GU3" i="1"/>
  <c r="GT3" i="1"/>
  <c r="GS3" i="1"/>
  <c r="GR3" i="1"/>
  <c r="GQ3" i="1"/>
  <c r="GP3" i="1"/>
  <c r="GO3" i="1"/>
  <c r="GN3" i="1"/>
  <c r="GM3" i="1"/>
  <c r="GL3" i="1"/>
  <c r="GK3" i="1"/>
  <c r="GJ3" i="1"/>
  <c r="GI3" i="1"/>
  <c r="GH3" i="1"/>
  <c r="GG3" i="1"/>
  <c r="GF3" i="1"/>
  <c r="GE3" i="1"/>
  <c r="GD3" i="1"/>
  <c r="GC3" i="1"/>
  <c r="GB3" i="1"/>
  <c r="GA3" i="1"/>
  <c r="FZ3" i="1"/>
  <c r="FY3" i="1"/>
  <c r="FX3" i="1"/>
  <c r="FW3" i="1"/>
  <c r="FV3" i="1"/>
  <c r="FU3" i="1"/>
  <c r="FT3" i="1"/>
  <c r="FS3" i="1"/>
  <c r="FR3" i="1"/>
  <c r="FQ3" i="1"/>
  <c r="FP3" i="1"/>
  <c r="FO3" i="1"/>
  <c r="FN3" i="1"/>
  <c r="FM3" i="1"/>
  <c r="FL3" i="1"/>
  <c r="FK3" i="1"/>
  <c r="FJ3" i="1"/>
  <c r="FI3" i="1"/>
  <c r="FH3" i="1"/>
  <c r="FG3" i="1"/>
  <c r="FF3" i="1"/>
  <c r="FE3" i="1"/>
  <c r="FD3" i="1"/>
  <c r="FC3" i="1"/>
  <c r="FB3" i="1"/>
  <c r="FA3" i="1"/>
  <c r="EZ3" i="1"/>
  <c r="EY3" i="1"/>
  <c r="EX3" i="1"/>
  <c r="EW3" i="1"/>
  <c r="EV3" i="1"/>
  <c r="EU3" i="1"/>
  <c r="ET3" i="1"/>
  <c r="ES3" i="1"/>
  <c r="ER3" i="1"/>
  <c r="EQ3" i="1"/>
  <c r="EP3" i="1"/>
  <c r="EO3" i="1"/>
  <c r="EN3" i="1"/>
  <c r="EM3" i="1"/>
  <c r="EL3" i="1"/>
  <c r="EK3" i="1"/>
  <c r="EJ3" i="1"/>
  <c r="EI3" i="1"/>
  <c r="EH3" i="1"/>
  <c r="EG3" i="1"/>
  <c r="EF3" i="1"/>
  <c r="EE3" i="1"/>
  <c r="ED3" i="1"/>
  <c r="EC3" i="1"/>
  <c r="EB3" i="1"/>
  <c r="EA3" i="1"/>
  <c r="DZ3" i="1"/>
  <c r="DY3" i="1"/>
  <c r="DX3" i="1"/>
  <c r="DW3" i="1"/>
  <c r="DV3" i="1"/>
  <c r="DU3" i="1"/>
  <c r="DT3" i="1"/>
  <c r="DS3" i="1"/>
  <c r="DR3" i="1"/>
  <c r="DQ3" i="1"/>
  <c r="DP3" i="1"/>
  <c r="DO3" i="1"/>
  <c r="DN3" i="1"/>
  <c r="DM3" i="1"/>
  <c r="DL3" i="1"/>
  <c r="DK3" i="1"/>
  <c r="DJ3" i="1"/>
  <c r="DI3" i="1"/>
  <c r="DH3" i="1"/>
  <c r="DG3" i="1"/>
  <c r="DF3" i="1"/>
  <c r="DE3" i="1"/>
  <c r="DD3" i="1"/>
  <c r="DC3" i="1"/>
  <c r="DB3" i="1"/>
  <c r="DA3" i="1"/>
  <c r="CZ3" i="1"/>
  <c r="CY3" i="1"/>
  <c r="CX3" i="1"/>
  <c r="CW3" i="1"/>
  <c r="CV3" i="1"/>
  <c r="CU3" i="1"/>
  <c r="CT3" i="1"/>
  <c r="CS3" i="1"/>
  <c r="CR3" i="1"/>
  <c r="CQ3" i="1"/>
  <c r="CP3" i="1"/>
  <c r="CO3" i="1"/>
  <c r="CN3" i="1"/>
  <c r="CM3" i="1"/>
  <c r="CL3" i="1"/>
  <c r="CK3" i="1"/>
  <c r="CJ3" i="1"/>
  <c r="CI3" i="1"/>
  <c r="CH3" i="1"/>
  <c r="CG3" i="1"/>
  <c r="CF3" i="1"/>
  <c r="CE3" i="1"/>
  <c r="CD3" i="1"/>
  <c r="CC3" i="1"/>
  <c r="CB3" i="1"/>
  <c r="CA3" i="1"/>
  <c r="BZ3" i="1"/>
  <c r="BY3" i="1"/>
  <c r="BX3" i="1"/>
  <c r="BW3" i="1"/>
  <c r="BV3" i="1"/>
  <c r="BU3" i="1"/>
  <c r="BT3" i="1"/>
  <c r="BS3" i="1"/>
  <c r="BR3" i="1"/>
  <c r="BQ3" i="1"/>
  <c r="BP3" i="1"/>
  <c r="BO3" i="1"/>
  <c r="BN3" i="1"/>
  <c r="BM3" i="1"/>
  <c r="BL3" i="1"/>
  <c r="BK3" i="1"/>
  <c r="BJ3" i="1"/>
  <c r="BI3" i="1"/>
  <c r="BH3" i="1"/>
  <c r="BG3" i="1"/>
  <c r="BF3" i="1"/>
  <c r="BE3" i="1"/>
  <c r="BD3" i="1"/>
  <c r="BC3" i="1"/>
  <c r="BB3" i="1"/>
  <c r="BA3" i="1"/>
  <c r="AZ3" i="1"/>
  <c r="AY3" i="1"/>
  <c r="AX3" i="1"/>
  <c r="XFD2" i="1"/>
  <c r="XFC2" i="1"/>
  <c r="XFB2" i="1"/>
  <c r="XFA2" i="1"/>
  <c r="XEZ2" i="1"/>
  <c r="XEY2" i="1"/>
  <c r="XEX2" i="1"/>
  <c r="XEW2" i="1"/>
  <c r="XEV2" i="1"/>
  <c r="XEU2" i="1"/>
  <c r="XET2" i="1"/>
  <c r="XES2" i="1"/>
  <c r="XER2" i="1"/>
  <c r="XEQ2" i="1"/>
  <c r="XEP2" i="1"/>
  <c r="XEO2" i="1"/>
  <c r="XEN2" i="1"/>
  <c r="XEM2" i="1"/>
  <c r="XEL2" i="1"/>
  <c r="XEK2" i="1"/>
  <c r="XEJ2" i="1"/>
  <c r="XEI2" i="1"/>
  <c r="XEH2" i="1"/>
  <c r="XEG2" i="1"/>
  <c r="XEF2" i="1"/>
  <c r="XEE2" i="1"/>
  <c r="XED2" i="1"/>
  <c r="XEC2" i="1"/>
  <c r="XEB2" i="1"/>
  <c r="XEA2" i="1"/>
  <c r="XDZ2" i="1"/>
  <c r="XDY2" i="1"/>
  <c r="XDX2" i="1"/>
  <c r="XDW2" i="1"/>
  <c r="XDV2" i="1"/>
  <c r="XDU2" i="1"/>
  <c r="XDT2" i="1"/>
  <c r="XDS2" i="1"/>
  <c r="XDR2" i="1"/>
  <c r="XDQ2" i="1"/>
  <c r="XDP2" i="1"/>
  <c r="XDO2" i="1"/>
  <c r="XDN2" i="1"/>
  <c r="XDM2" i="1"/>
  <c r="XDL2" i="1"/>
  <c r="XDK2" i="1"/>
  <c r="XDJ2" i="1"/>
  <c r="XDI2" i="1"/>
  <c r="XDH2" i="1"/>
  <c r="XDG2" i="1"/>
  <c r="XDF2" i="1"/>
  <c r="XDE2" i="1"/>
  <c r="XDD2" i="1"/>
  <c r="XDC2" i="1"/>
  <c r="XDB2" i="1"/>
  <c r="XDA2" i="1"/>
  <c r="XCZ2" i="1"/>
  <c r="XCY2" i="1"/>
  <c r="XCX2" i="1"/>
  <c r="XCW2" i="1"/>
  <c r="XCV2" i="1"/>
  <c r="XCU2" i="1"/>
  <c r="XCT2" i="1"/>
  <c r="XCS2" i="1"/>
  <c r="XCR2" i="1"/>
  <c r="XCQ2" i="1"/>
  <c r="XCP2" i="1"/>
  <c r="XCO2" i="1"/>
  <c r="XCN2" i="1"/>
  <c r="XCM2" i="1"/>
  <c r="XCL2" i="1"/>
  <c r="XCK2" i="1"/>
  <c r="XCJ2" i="1"/>
  <c r="XCI2" i="1"/>
  <c r="XCH2" i="1"/>
  <c r="XCG2" i="1"/>
  <c r="XCF2" i="1"/>
  <c r="XCE2" i="1"/>
  <c r="XCD2" i="1"/>
  <c r="XCC2" i="1"/>
  <c r="XCB2" i="1"/>
  <c r="XCA2" i="1"/>
  <c r="XBZ2" i="1"/>
  <c r="XBY2" i="1"/>
  <c r="XBX2" i="1"/>
  <c r="XBW2" i="1"/>
  <c r="XBV2" i="1"/>
  <c r="XBU2" i="1"/>
  <c r="XBT2" i="1"/>
  <c r="XBS2" i="1"/>
  <c r="XBR2" i="1"/>
  <c r="XBQ2" i="1"/>
  <c r="XBP2" i="1"/>
  <c r="XBO2" i="1"/>
  <c r="XBN2" i="1"/>
  <c r="XBM2" i="1"/>
  <c r="XBL2" i="1"/>
  <c r="XBK2" i="1"/>
  <c r="XBJ2" i="1"/>
  <c r="XBI2" i="1"/>
  <c r="XBH2" i="1"/>
  <c r="XBG2" i="1"/>
  <c r="XBF2" i="1"/>
  <c r="XBE2" i="1"/>
  <c r="XBD2" i="1"/>
  <c r="XBC2" i="1"/>
  <c r="XBB2" i="1"/>
  <c r="XBA2" i="1"/>
  <c r="XAZ2" i="1"/>
  <c r="XAY2" i="1"/>
  <c r="XAX2" i="1"/>
  <c r="XAW2" i="1"/>
  <c r="XAV2" i="1"/>
  <c r="XAU2" i="1"/>
  <c r="XAT2" i="1"/>
  <c r="XAS2" i="1"/>
  <c r="XAR2" i="1"/>
  <c r="XAQ2" i="1"/>
  <c r="XAP2" i="1"/>
  <c r="XAO2" i="1"/>
  <c r="XAN2" i="1"/>
  <c r="XAM2" i="1"/>
  <c r="XAL2" i="1"/>
  <c r="XAK2" i="1"/>
  <c r="XAJ2" i="1"/>
  <c r="XAI2" i="1"/>
  <c r="XAH2" i="1"/>
  <c r="XAG2" i="1"/>
  <c r="XAF2" i="1"/>
  <c r="XAE2" i="1"/>
  <c r="XAD2" i="1"/>
  <c r="XAC2" i="1"/>
  <c r="XAB2" i="1"/>
  <c r="XAA2" i="1"/>
  <c r="WZZ2" i="1"/>
  <c r="WZY2" i="1"/>
  <c r="WZX2" i="1"/>
  <c r="WZW2" i="1"/>
  <c r="WZV2" i="1"/>
  <c r="WZU2" i="1"/>
  <c r="WZT2" i="1"/>
  <c r="WZS2" i="1"/>
  <c r="WZR2" i="1"/>
  <c r="WZQ2" i="1"/>
  <c r="WZP2" i="1"/>
  <c r="WZO2" i="1"/>
  <c r="WZN2" i="1"/>
  <c r="WZM2" i="1"/>
  <c r="WZL2" i="1"/>
  <c r="WZK2" i="1"/>
  <c r="WZJ2" i="1"/>
  <c r="WZI2" i="1"/>
  <c r="WZH2" i="1"/>
  <c r="WZG2" i="1"/>
  <c r="WZF2" i="1"/>
  <c r="WZE2" i="1"/>
  <c r="WZD2" i="1"/>
  <c r="WZC2" i="1"/>
  <c r="WZB2" i="1"/>
  <c r="WZA2" i="1"/>
  <c r="WYZ2" i="1"/>
  <c r="WYY2" i="1"/>
  <c r="WYX2" i="1"/>
  <c r="WYW2" i="1"/>
  <c r="WYV2" i="1"/>
  <c r="WYU2" i="1"/>
  <c r="WYT2" i="1"/>
  <c r="WYS2" i="1"/>
  <c r="WYR2" i="1"/>
  <c r="WYQ2" i="1"/>
  <c r="WYP2" i="1"/>
  <c r="WYO2" i="1"/>
  <c r="WYN2" i="1"/>
  <c r="WYM2" i="1"/>
  <c r="WYL2" i="1"/>
  <c r="WYK2" i="1"/>
  <c r="WYJ2" i="1"/>
  <c r="WYI2" i="1"/>
  <c r="WYH2" i="1"/>
  <c r="WYG2" i="1"/>
  <c r="WYF2" i="1"/>
  <c r="WYE2" i="1"/>
  <c r="WYD2" i="1"/>
  <c r="WYC2" i="1"/>
  <c r="WYB2" i="1"/>
  <c r="WYA2" i="1"/>
  <c r="WXZ2" i="1"/>
  <c r="WXY2" i="1"/>
  <c r="WXX2" i="1"/>
  <c r="WXW2" i="1"/>
  <c r="WXV2" i="1"/>
  <c r="WXU2" i="1"/>
  <c r="WXT2" i="1"/>
  <c r="WXS2" i="1"/>
  <c r="WXR2" i="1"/>
  <c r="WXQ2" i="1"/>
  <c r="WXP2" i="1"/>
  <c r="WXO2" i="1"/>
  <c r="WXN2" i="1"/>
  <c r="WXM2" i="1"/>
  <c r="WXL2" i="1"/>
  <c r="WXK2" i="1"/>
  <c r="WXJ2" i="1"/>
  <c r="WXI2" i="1"/>
  <c r="WXH2" i="1"/>
  <c r="WXG2" i="1"/>
  <c r="WXF2" i="1"/>
  <c r="WXE2" i="1"/>
  <c r="WXD2" i="1"/>
  <c r="WXC2" i="1"/>
  <c r="WXB2" i="1"/>
  <c r="WXA2" i="1"/>
  <c r="WWZ2" i="1"/>
  <c r="WWY2" i="1"/>
  <c r="WWX2" i="1"/>
  <c r="WWW2" i="1"/>
  <c r="WWV2" i="1"/>
  <c r="WWU2" i="1"/>
  <c r="WWT2" i="1"/>
  <c r="WWS2" i="1"/>
  <c r="WWR2" i="1"/>
  <c r="WWQ2" i="1"/>
  <c r="WWP2" i="1"/>
  <c r="WWO2" i="1"/>
  <c r="WWN2" i="1"/>
  <c r="WWM2" i="1"/>
  <c r="WWL2" i="1"/>
  <c r="WWK2" i="1"/>
  <c r="WWJ2" i="1"/>
  <c r="WWI2" i="1"/>
  <c r="WWH2" i="1"/>
  <c r="WWG2" i="1"/>
  <c r="WWF2" i="1"/>
  <c r="WWE2" i="1"/>
  <c r="WWD2" i="1"/>
  <c r="WWC2" i="1"/>
  <c r="WWB2" i="1"/>
  <c r="WWA2" i="1"/>
  <c r="WVZ2" i="1"/>
  <c r="WVY2" i="1"/>
  <c r="WVX2" i="1"/>
  <c r="WVW2" i="1"/>
  <c r="WVV2" i="1"/>
  <c r="WVU2" i="1"/>
  <c r="WVT2" i="1"/>
  <c r="WVS2" i="1"/>
  <c r="WVR2" i="1"/>
  <c r="WVQ2" i="1"/>
  <c r="WVP2" i="1"/>
  <c r="WVO2" i="1"/>
  <c r="WVN2" i="1"/>
  <c r="WVM2" i="1"/>
  <c r="WVL2" i="1"/>
  <c r="WVK2" i="1"/>
  <c r="WVJ2" i="1"/>
  <c r="WVI2" i="1"/>
  <c r="WVH2" i="1"/>
  <c r="WVG2" i="1"/>
  <c r="WVF2" i="1"/>
  <c r="WVE2" i="1"/>
  <c r="WVD2" i="1"/>
  <c r="WVC2" i="1"/>
  <c r="WVB2" i="1"/>
  <c r="WVA2" i="1"/>
  <c r="WUZ2" i="1"/>
  <c r="WUY2" i="1"/>
  <c r="WUX2" i="1"/>
  <c r="WUW2" i="1"/>
  <c r="WUV2" i="1"/>
  <c r="WUU2" i="1"/>
  <c r="WUT2" i="1"/>
  <c r="WUS2" i="1"/>
  <c r="WUR2" i="1"/>
  <c r="WUQ2" i="1"/>
  <c r="WUP2" i="1"/>
  <c r="WUO2" i="1"/>
  <c r="WUN2" i="1"/>
  <c r="WUM2" i="1"/>
  <c r="WUL2" i="1"/>
  <c r="WUK2" i="1"/>
  <c r="WUJ2" i="1"/>
  <c r="WUI2" i="1"/>
  <c r="WUH2" i="1"/>
  <c r="WUG2" i="1"/>
  <c r="WUF2" i="1"/>
  <c r="WUE2" i="1"/>
  <c r="WUD2" i="1"/>
  <c r="WUC2" i="1"/>
  <c r="WUB2" i="1"/>
  <c r="WUA2" i="1"/>
  <c r="WTZ2" i="1"/>
  <c r="WTY2" i="1"/>
  <c r="WTX2" i="1"/>
  <c r="WTW2" i="1"/>
  <c r="WTV2" i="1"/>
  <c r="WTU2" i="1"/>
  <c r="WTT2" i="1"/>
  <c r="WTS2" i="1"/>
  <c r="WTR2" i="1"/>
  <c r="WTQ2" i="1"/>
  <c r="WTP2" i="1"/>
  <c r="WTO2" i="1"/>
  <c r="WTN2" i="1"/>
  <c r="WTM2" i="1"/>
  <c r="WTL2" i="1"/>
  <c r="WTK2" i="1"/>
  <c r="WTJ2" i="1"/>
  <c r="WTI2" i="1"/>
  <c r="WTH2" i="1"/>
  <c r="WTG2" i="1"/>
  <c r="WTF2" i="1"/>
  <c r="WTE2" i="1"/>
  <c r="WTD2" i="1"/>
  <c r="WTC2" i="1"/>
  <c r="WTB2" i="1"/>
  <c r="WTA2" i="1"/>
  <c r="WSZ2" i="1"/>
  <c r="WSY2" i="1"/>
  <c r="WSX2" i="1"/>
  <c r="WSW2" i="1"/>
  <c r="WSV2" i="1"/>
  <c r="WSU2" i="1"/>
  <c r="WST2" i="1"/>
  <c r="WSS2" i="1"/>
  <c r="WSR2" i="1"/>
  <c r="WSQ2" i="1"/>
  <c r="WSP2" i="1"/>
  <c r="WSO2" i="1"/>
  <c r="WSN2" i="1"/>
  <c r="WSM2" i="1"/>
  <c r="WSL2" i="1"/>
  <c r="WSK2" i="1"/>
  <c r="WSJ2" i="1"/>
  <c r="WSI2" i="1"/>
  <c r="WSH2" i="1"/>
  <c r="WSG2" i="1"/>
  <c r="WSF2" i="1"/>
  <c r="WSE2" i="1"/>
  <c r="WSD2" i="1"/>
  <c r="WSC2" i="1"/>
  <c r="WSB2" i="1"/>
  <c r="WSA2" i="1"/>
  <c r="WRZ2" i="1"/>
  <c r="WRY2" i="1"/>
  <c r="WRX2" i="1"/>
  <c r="WRW2" i="1"/>
  <c r="WRV2" i="1"/>
  <c r="WRU2" i="1"/>
  <c r="WRT2" i="1"/>
  <c r="WRS2" i="1"/>
  <c r="WRR2" i="1"/>
  <c r="WRQ2" i="1"/>
  <c r="WRP2" i="1"/>
  <c r="WRO2" i="1"/>
  <c r="WRN2" i="1"/>
  <c r="WRM2" i="1"/>
  <c r="WRL2" i="1"/>
  <c r="WRK2" i="1"/>
  <c r="WRJ2" i="1"/>
  <c r="WRI2" i="1"/>
  <c r="WRH2" i="1"/>
  <c r="WRG2" i="1"/>
  <c r="WRF2" i="1"/>
  <c r="WRE2" i="1"/>
  <c r="WRD2" i="1"/>
  <c r="WRC2" i="1"/>
  <c r="WRB2" i="1"/>
  <c r="WRA2" i="1"/>
  <c r="WQZ2" i="1"/>
  <c r="WQY2" i="1"/>
  <c r="WQX2" i="1"/>
  <c r="WQW2" i="1"/>
  <c r="WQV2" i="1"/>
  <c r="WQU2" i="1"/>
  <c r="WQT2" i="1"/>
  <c r="WQS2" i="1"/>
  <c r="WQR2" i="1"/>
  <c r="WQQ2" i="1"/>
  <c r="WQP2" i="1"/>
  <c r="WQO2" i="1"/>
  <c r="WQN2" i="1"/>
  <c r="WQM2" i="1"/>
  <c r="WQL2" i="1"/>
  <c r="WQK2" i="1"/>
  <c r="WQJ2" i="1"/>
  <c r="WQI2" i="1"/>
  <c r="WQH2" i="1"/>
  <c r="WQG2" i="1"/>
  <c r="WQF2" i="1"/>
  <c r="WQE2" i="1"/>
  <c r="WQD2" i="1"/>
  <c r="WQC2" i="1"/>
  <c r="WQB2" i="1"/>
  <c r="WQA2" i="1"/>
  <c r="WPZ2" i="1"/>
  <c r="WPY2" i="1"/>
  <c r="WPX2" i="1"/>
  <c r="WPW2" i="1"/>
  <c r="WPV2" i="1"/>
  <c r="WPU2" i="1"/>
  <c r="WPT2" i="1"/>
  <c r="WPS2" i="1"/>
  <c r="WPR2" i="1"/>
  <c r="WPQ2" i="1"/>
  <c r="WPP2" i="1"/>
  <c r="WPO2" i="1"/>
  <c r="WPN2" i="1"/>
  <c r="WPM2" i="1"/>
  <c r="WPL2" i="1"/>
  <c r="WPK2" i="1"/>
  <c r="WPJ2" i="1"/>
  <c r="WPI2" i="1"/>
  <c r="WPH2" i="1"/>
  <c r="WPG2" i="1"/>
  <c r="WPF2" i="1"/>
  <c r="WPE2" i="1"/>
  <c r="WPD2" i="1"/>
  <c r="WPC2" i="1"/>
  <c r="WPB2" i="1"/>
  <c r="WPA2" i="1"/>
  <c r="WOZ2" i="1"/>
  <c r="WOY2" i="1"/>
  <c r="WOX2" i="1"/>
  <c r="WOW2" i="1"/>
  <c r="WOV2" i="1"/>
  <c r="WOU2" i="1"/>
  <c r="WOT2" i="1"/>
  <c r="WOS2" i="1"/>
  <c r="WOR2" i="1"/>
  <c r="WOQ2" i="1"/>
  <c r="WOP2" i="1"/>
  <c r="WOO2" i="1"/>
  <c r="WON2" i="1"/>
  <c r="WOM2" i="1"/>
  <c r="WOL2" i="1"/>
  <c r="WOK2" i="1"/>
  <c r="WOJ2" i="1"/>
  <c r="WOI2" i="1"/>
  <c r="WOH2" i="1"/>
  <c r="WOG2" i="1"/>
  <c r="WOF2" i="1"/>
  <c r="WOE2" i="1"/>
  <c r="WOD2" i="1"/>
  <c r="WOC2" i="1"/>
  <c r="WOB2" i="1"/>
  <c r="WOA2" i="1"/>
  <c r="WNZ2" i="1"/>
  <c r="WNY2" i="1"/>
  <c r="WNX2" i="1"/>
  <c r="WNW2" i="1"/>
  <c r="WNV2" i="1"/>
  <c r="WNU2" i="1"/>
  <c r="WNT2" i="1"/>
  <c r="WNS2" i="1"/>
  <c r="WNR2" i="1"/>
  <c r="WNQ2" i="1"/>
  <c r="WNP2" i="1"/>
  <c r="WNO2" i="1"/>
  <c r="WNN2" i="1"/>
  <c r="WNM2" i="1"/>
  <c r="WNL2" i="1"/>
  <c r="WNK2" i="1"/>
  <c r="WNJ2" i="1"/>
  <c r="WNI2" i="1"/>
  <c r="WNH2" i="1"/>
  <c r="WNG2" i="1"/>
  <c r="WNF2" i="1"/>
  <c r="WNE2" i="1"/>
  <c r="WND2" i="1"/>
  <c r="WNC2" i="1"/>
  <c r="WNB2" i="1"/>
  <c r="WNA2" i="1"/>
  <c r="WMZ2" i="1"/>
  <c r="WMY2" i="1"/>
  <c r="WMX2" i="1"/>
  <c r="WMW2" i="1"/>
  <c r="WMV2" i="1"/>
  <c r="WMU2" i="1"/>
  <c r="WMT2" i="1"/>
  <c r="WMS2" i="1"/>
  <c r="WMR2" i="1"/>
  <c r="WMQ2" i="1"/>
  <c r="WMP2" i="1"/>
  <c r="WMO2" i="1"/>
  <c r="WMN2" i="1"/>
  <c r="WMM2" i="1"/>
  <c r="WML2" i="1"/>
  <c r="WMK2" i="1"/>
  <c r="WMJ2" i="1"/>
  <c r="WMI2" i="1"/>
  <c r="WMH2" i="1"/>
  <c r="WMG2" i="1"/>
  <c r="WMF2" i="1"/>
  <c r="WME2" i="1"/>
  <c r="WMD2" i="1"/>
  <c r="WMC2" i="1"/>
  <c r="WMB2" i="1"/>
  <c r="WMA2" i="1"/>
  <c r="WLZ2" i="1"/>
  <c r="WLY2" i="1"/>
  <c r="WLX2" i="1"/>
  <c r="WLW2" i="1"/>
  <c r="WLV2" i="1"/>
  <c r="WLU2" i="1"/>
  <c r="WLT2" i="1"/>
  <c r="WLS2" i="1"/>
  <c r="WLR2" i="1"/>
  <c r="WLQ2" i="1"/>
  <c r="WLP2" i="1"/>
  <c r="WLO2" i="1"/>
  <c r="WLN2" i="1"/>
  <c r="WLM2" i="1"/>
  <c r="WLL2" i="1"/>
  <c r="WLK2" i="1"/>
  <c r="WLJ2" i="1"/>
  <c r="WLI2" i="1"/>
  <c r="WLH2" i="1"/>
  <c r="WLG2" i="1"/>
  <c r="WLF2" i="1"/>
  <c r="WLE2" i="1"/>
  <c r="WLD2" i="1"/>
  <c r="WLC2" i="1"/>
  <c r="WLB2" i="1"/>
  <c r="WLA2" i="1"/>
  <c r="WKZ2" i="1"/>
  <c r="WKY2" i="1"/>
  <c r="WKX2" i="1"/>
  <c r="WKW2" i="1"/>
  <c r="WKV2" i="1"/>
  <c r="WKU2" i="1"/>
  <c r="WKT2" i="1"/>
  <c r="WKS2" i="1"/>
  <c r="WKR2" i="1"/>
  <c r="WKQ2" i="1"/>
  <c r="WKP2" i="1"/>
  <c r="WKO2" i="1"/>
  <c r="WKN2" i="1"/>
  <c r="WKM2" i="1"/>
  <c r="WKL2" i="1"/>
  <c r="WKK2" i="1"/>
  <c r="WKJ2" i="1"/>
  <c r="WKI2" i="1"/>
  <c r="WKH2" i="1"/>
  <c r="WKG2" i="1"/>
  <c r="WKF2" i="1"/>
  <c r="WKE2" i="1"/>
  <c r="WKD2" i="1"/>
  <c r="WKC2" i="1"/>
  <c r="WKB2" i="1"/>
  <c r="WKA2" i="1"/>
  <c r="WJZ2" i="1"/>
  <c r="WJY2" i="1"/>
  <c r="WJX2" i="1"/>
  <c r="WJW2" i="1"/>
  <c r="WJV2" i="1"/>
  <c r="WJU2" i="1"/>
  <c r="WJT2" i="1"/>
  <c r="WJS2" i="1"/>
  <c r="WJR2" i="1"/>
  <c r="WJQ2" i="1"/>
  <c r="WJP2" i="1"/>
  <c r="WJO2" i="1"/>
  <c r="WJN2" i="1"/>
  <c r="WJM2" i="1"/>
  <c r="WJL2" i="1"/>
  <c r="WJK2" i="1"/>
  <c r="WJJ2" i="1"/>
  <c r="WJI2" i="1"/>
  <c r="WJH2" i="1"/>
  <c r="WJG2" i="1"/>
  <c r="WJF2" i="1"/>
  <c r="WJE2" i="1"/>
  <c r="WJD2" i="1"/>
  <c r="WJC2" i="1"/>
  <c r="WJB2" i="1"/>
  <c r="WJA2" i="1"/>
  <c r="WIZ2" i="1"/>
  <c r="WIY2" i="1"/>
  <c r="WIX2" i="1"/>
  <c r="WIW2" i="1"/>
  <c r="WIV2" i="1"/>
  <c r="WIU2" i="1"/>
  <c r="WIT2" i="1"/>
  <c r="WIS2" i="1"/>
  <c r="WIR2" i="1"/>
  <c r="WIQ2" i="1"/>
  <c r="WIP2" i="1"/>
  <c r="WIO2" i="1"/>
  <c r="WIN2" i="1"/>
  <c r="WIM2" i="1"/>
  <c r="WIL2" i="1"/>
  <c r="WIK2" i="1"/>
  <c r="WIJ2" i="1"/>
  <c r="WII2" i="1"/>
  <c r="WIH2" i="1"/>
  <c r="WIG2" i="1"/>
  <c r="WIF2" i="1"/>
  <c r="WIE2" i="1"/>
  <c r="WID2" i="1"/>
  <c r="WIC2" i="1"/>
  <c r="WIB2" i="1"/>
  <c r="WIA2" i="1"/>
  <c r="WHZ2" i="1"/>
  <c r="WHY2" i="1"/>
  <c r="WHX2" i="1"/>
  <c r="WHW2" i="1"/>
  <c r="WHV2" i="1"/>
  <c r="WHU2" i="1"/>
  <c r="WHT2" i="1"/>
  <c r="WHS2" i="1"/>
  <c r="WHR2" i="1"/>
  <c r="WHQ2" i="1"/>
  <c r="WHP2" i="1"/>
  <c r="WHO2" i="1"/>
  <c r="WHN2" i="1"/>
  <c r="WHM2" i="1"/>
  <c r="WHL2" i="1"/>
  <c r="WHK2" i="1"/>
  <c r="WHJ2" i="1"/>
  <c r="WHI2" i="1"/>
  <c r="WHH2" i="1"/>
  <c r="WHG2" i="1"/>
  <c r="WHF2" i="1"/>
  <c r="WHE2" i="1"/>
  <c r="WHD2" i="1"/>
  <c r="WHC2" i="1"/>
  <c r="WHB2" i="1"/>
  <c r="WHA2" i="1"/>
  <c r="WGZ2" i="1"/>
  <c r="WGY2" i="1"/>
  <c r="WGX2" i="1"/>
  <c r="WGW2" i="1"/>
  <c r="WGV2" i="1"/>
  <c r="WGU2" i="1"/>
  <c r="WGT2" i="1"/>
  <c r="WGS2" i="1"/>
  <c r="WGR2" i="1"/>
  <c r="WGQ2" i="1"/>
  <c r="WGP2" i="1"/>
  <c r="WGO2" i="1"/>
  <c r="WGN2" i="1"/>
  <c r="WGM2" i="1"/>
  <c r="WGL2" i="1"/>
  <c r="WGK2" i="1"/>
  <c r="WGJ2" i="1"/>
  <c r="WGI2" i="1"/>
  <c r="WGH2" i="1"/>
  <c r="WGG2" i="1"/>
  <c r="WGF2" i="1"/>
  <c r="WGE2" i="1"/>
  <c r="WGD2" i="1"/>
  <c r="WGC2" i="1"/>
  <c r="WGB2" i="1"/>
  <c r="WGA2" i="1"/>
  <c r="WFZ2" i="1"/>
  <c r="WFY2" i="1"/>
  <c r="WFX2" i="1"/>
  <c r="WFW2" i="1"/>
  <c r="WFV2" i="1"/>
  <c r="WFU2" i="1"/>
  <c r="WFT2" i="1"/>
  <c r="WFS2" i="1"/>
  <c r="WFR2" i="1"/>
  <c r="WFQ2" i="1"/>
  <c r="WFP2" i="1"/>
  <c r="WFO2" i="1"/>
  <c r="WFN2" i="1"/>
  <c r="WFM2" i="1"/>
  <c r="WFL2" i="1"/>
  <c r="WFK2" i="1"/>
  <c r="WFJ2" i="1"/>
  <c r="WFI2" i="1"/>
  <c r="WFH2" i="1"/>
  <c r="WFG2" i="1"/>
  <c r="WFF2" i="1"/>
  <c r="WFE2" i="1"/>
  <c r="WFD2" i="1"/>
  <c r="WFC2" i="1"/>
  <c r="WFB2" i="1"/>
  <c r="WFA2" i="1"/>
  <c r="WEZ2" i="1"/>
  <c r="WEY2" i="1"/>
  <c r="WEX2" i="1"/>
  <c r="WEW2" i="1"/>
  <c r="WEV2" i="1"/>
  <c r="WEU2" i="1"/>
  <c r="WET2" i="1"/>
  <c r="WES2" i="1"/>
  <c r="WER2" i="1"/>
  <c r="WEQ2" i="1"/>
  <c r="WEP2" i="1"/>
  <c r="WEO2" i="1"/>
  <c r="WEN2" i="1"/>
  <c r="WEM2" i="1"/>
  <c r="WEL2" i="1"/>
  <c r="WEK2" i="1"/>
  <c r="WEJ2" i="1"/>
  <c r="WEI2" i="1"/>
  <c r="WEH2" i="1"/>
  <c r="WEG2" i="1"/>
  <c r="WEF2" i="1"/>
  <c r="WEE2" i="1"/>
  <c r="WED2" i="1"/>
  <c r="WEC2" i="1"/>
  <c r="WEB2" i="1"/>
  <c r="WEA2" i="1"/>
  <c r="WDZ2" i="1"/>
  <c r="WDY2" i="1"/>
  <c r="WDX2" i="1"/>
  <c r="WDW2" i="1"/>
  <c r="WDV2" i="1"/>
  <c r="WDU2" i="1"/>
  <c r="WDT2" i="1"/>
  <c r="WDS2" i="1"/>
  <c r="WDR2" i="1"/>
  <c r="WDQ2" i="1"/>
  <c r="WDP2" i="1"/>
  <c r="WDO2" i="1"/>
  <c r="WDN2" i="1"/>
  <c r="WDM2" i="1"/>
  <c r="WDL2" i="1"/>
  <c r="WDK2" i="1"/>
  <c r="WDJ2" i="1"/>
  <c r="WDI2" i="1"/>
  <c r="WDH2" i="1"/>
  <c r="WDG2" i="1"/>
  <c r="WDF2" i="1"/>
  <c r="WDE2" i="1"/>
  <c r="WDD2" i="1"/>
  <c r="WDC2" i="1"/>
  <c r="WDB2" i="1"/>
  <c r="WDA2" i="1"/>
  <c r="WCZ2" i="1"/>
  <c r="WCY2" i="1"/>
  <c r="WCX2" i="1"/>
  <c r="WCW2" i="1"/>
  <c r="WCV2" i="1"/>
  <c r="WCU2" i="1"/>
  <c r="WCT2" i="1"/>
  <c r="WCS2" i="1"/>
  <c r="WCR2" i="1"/>
  <c r="WCQ2" i="1"/>
  <c r="WCP2" i="1"/>
  <c r="WCO2" i="1"/>
  <c r="WCN2" i="1"/>
  <c r="WCM2" i="1"/>
  <c r="WCL2" i="1"/>
  <c r="WCK2" i="1"/>
  <c r="WCJ2" i="1"/>
  <c r="WCI2" i="1"/>
  <c r="WCH2" i="1"/>
  <c r="WCG2" i="1"/>
  <c r="WCF2" i="1"/>
  <c r="WCE2" i="1"/>
  <c r="WCD2" i="1"/>
  <c r="WCC2" i="1"/>
  <c r="WCB2" i="1"/>
  <c r="WCA2" i="1"/>
  <c r="WBZ2" i="1"/>
  <c r="WBY2" i="1"/>
  <c r="WBX2" i="1"/>
  <c r="WBW2" i="1"/>
  <c r="WBV2" i="1"/>
  <c r="WBU2" i="1"/>
  <c r="WBT2" i="1"/>
  <c r="WBS2" i="1"/>
  <c r="WBR2" i="1"/>
  <c r="WBQ2" i="1"/>
  <c r="WBP2" i="1"/>
  <c r="WBO2" i="1"/>
  <c r="WBN2" i="1"/>
  <c r="WBM2" i="1"/>
  <c r="WBL2" i="1"/>
  <c r="WBK2" i="1"/>
  <c r="WBJ2" i="1"/>
  <c r="WBI2" i="1"/>
  <c r="WBH2" i="1"/>
  <c r="WBG2" i="1"/>
  <c r="WBF2" i="1"/>
  <c r="WBE2" i="1"/>
  <c r="WBD2" i="1"/>
  <c r="WBC2" i="1"/>
  <c r="WBB2" i="1"/>
  <c r="WBA2" i="1"/>
  <c r="WAZ2" i="1"/>
  <c r="WAY2" i="1"/>
  <c r="WAX2" i="1"/>
  <c r="WAW2" i="1"/>
  <c r="WAV2" i="1"/>
  <c r="WAU2" i="1"/>
  <c r="WAT2" i="1"/>
  <c r="WAS2" i="1"/>
  <c r="WAR2" i="1"/>
  <c r="WAQ2" i="1"/>
  <c r="WAP2" i="1"/>
  <c r="WAO2" i="1"/>
  <c r="WAN2" i="1"/>
  <c r="WAM2" i="1"/>
  <c r="WAL2" i="1"/>
  <c r="WAK2" i="1"/>
  <c r="WAJ2" i="1"/>
  <c r="WAI2" i="1"/>
  <c r="WAH2" i="1"/>
  <c r="WAG2" i="1"/>
  <c r="WAF2" i="1"/>
  <c r="WAE2" i="1"/>
  <c r="WAD2" i="1"/>
  <c r="WAC2" i="1"/>
  <c r="WAB2" i="1"/>
  <c r="WAA2" i="1"/>
  <c r="VZZ2" i="1"/>
  <c r="VZY2" i="1"/>
  <c r="VZX2" i="1"/>
  <c r="VZW2" i="1"/>
  <c r="VZV2" i="1"/>
  <c r="VZU2" i="1"/>
  <c r="VZT2" i="1"/>
  <c r="VZS2" i="1"/>
  <c r="VZR2" i="1"/>
  <c r="VZQ2" i="1"/>
  <c r="VZP2" i="1"/>
  <c r="VZO2" i="1"/>
  <c r="VZN2" i="1"/>
  <c r="VZM2" i="1"/>
  <c r="VZL2" i="1"/>
  <c r="VZK2" i="1"/>
  <c r="VZJ2" i="1"/>
  <c r="VZI2" i="1"/>
  <c r="VZH2" i="1"/>
  <c r="VZG2" i="1"/>
  <c r="VZF2" i="1"/>
  <c r="VZE2" i="1"/>
  <c r="VZD2" i="1"/>
  <c r="VZC2" i="1"/>
  <c r="VZB2" i="1"/>
  <c r="VZA2" i="1"/>
  <c r="VYZ2" i="1"/>
  <c r="VYY2" i="1"/>
  <c r="VYX2" i="1"/>
  <c r="VYW2" i="1"/>
  <c r="VYV2" i="1"/>
  <c r="VYU2" i="1"/>
  <c r="VYT2" i="1"/>
  <c r="VYS2" i="1"/>
  <c r="VYR2" i="1"/>
  <c r="VYQ2" i="1"/>
  <c r="VYP2" i="1"/>
  <c r="VYO2" i="1"/>
  <c r="VYN2" i="1"/>
  <c r="VYM2" i="1"/>
  <c r="VYL2" i="1"/>
  <c r="VYK2" i="1"/>
  <c r="VYJ2" i="1"/>
  <c r="VYI2" i="1"/>
  <c r="VYH2" i="1"/>
  <c r="VYG2" i="1"/>
  <c r="VYF2" i="1"/>
  <c r="VYE2" i="1"/>
  <c r="VYD2" i="1"/>
  <c r="VYC2" i="1"/>
  <c r="VYB2" i="1"/>
  <c r="VYA2" i="1"/>
  <c r="VXZ2" i="1"/>
  <c r="VXY2" i="1"/>
  <c r="VXX2" i="1"/>
  <c r="VXW2" i="1"/>
  <c r="VXV2" i="1"/>
  <c r="VXU2" i="1"/>
  <c r="VXT2" i="1"/>
  <c r="VXS2" i="1"/>
  <c r="VXR2" i="1"/>
  <c r="VXQ2" i="1"/>
  <c r="VXP2" i="1"/>
  <c r="VXO2" i="1"/>
  <c r="VXN2" i="1"/>
  <c r="VXM2" i="1"/>
  <c r="VXL2" i="1"/>
  <c r="VXK2" i="1"/>
  <c r="VXJ2" i="1"/>
  <c r="VXI2" i="1"/>
  <c r="VXH2" i="1"/>
  <c r="VXG2" i="1"/>
  <c r="VXF2" i="1"/>
  <c r="VXE2" i="1"/>
  <c r="VXD2" i="1"/>
  <c r="VXC2" i="1"/>
  <c r="VXB2" i="1"/>
  <c r="VXA2" i="1"/>
  <c r="VWZ2" i="1"/>
  <c r="VWY2" i="1"/>
  <c r="VWX2" i="1"/>
  <c r="VWW2" i="1"/>
  <c r="VWV2" i="1"/>
  <c r="VWU2" i="1"/>
  <c r="VWT2" i="1"/>
  <c r="VWS2" i="1"/>
  <c r="VWR2" i="1"/>
  <c r="VWQ2" i="1"/>
  <c r="VWP2" i="1"/>
  <c r="VWO2" i="1"/>
  <c r="VWN2" i="1"/>
  <c r="VWM2" i="1"/>
  <c r="VWL2" i="1"/>
  <c r="VWK2" i="1"/>
  <c r="VWJ2" i="1"/>
  <c r="VWI2" i="1"/>
  <c r="VWH2" i="1"/>
  <c r="VWG2" i="1"/>
  <c r="VWF2" i="1"/>
  <c r="VWE2" i="1"/>
  <c r="VWD2" i="1"/>
  <c r="VWC2" i="1"/>
  <c r="VWB2" i="1"/>
  <c r="VWA2" i="1"/>
  <c r="VVZ2" i="1"/>
  <c r="VVY2" i="1"/>
  <c r="VVX2" i="1"/>
  <c r="VVW2" i="1"/>
  <c r="VVV2" i="1"/>
  <c r="VVU2" i="1"/>
  <c r="VVT2" i="1"/>
  <c r="VVS2" i="1"/>
  <c r="VVR2" i="1"/>
  <c r="VVQ2" i="1"/>
  <c r="VVP2" i="1"/>
  <c r="VVO2" i="1"/>
  <c r="VVN2" i="1"/>
  <c r="VVM2" i="1"/>
  <c r="VVL2" i="1"/>
  <c r="VVK2" i="1"/>
  <c r="VVJ2" i="1"/>
  <c r="VVI2" i="1"/>
  <c r="VVH2" i="1"/>
  <c r="VVG2" i="1"/>
  <c r="VVF2" i="1"/>
  <c r="VVE2" i="1"/>
  <c r="VVD2" i="1"/>
  <c r="VVC2" i="1"/>
  <c r="VVB2" i="1"/>
  <c r="VVA2" i="1"/>
  <c r="VUZ2" i="1"/>
  <c r="VUY2" i="1"/>
  <c r="VUX2" i="1"/>
  <c r="VUW2" i="1"/>
  <c r="VUV2" i="1"/>
  <c r="VUU2" i="1"/>
  <c r="VUT2" i="1"/>
  <c r="VUS2" i="1"/>
  <c r="VUR2" i="1"/>
  <c r="VUQ2" i="1"/>
  <c r="VUP2" i="1"/>
  <c r="VUO2" i="1"/>
  <c r="VUN2" i="1"/>
  <c r="VUM2" i="1"/>
  <c r="VUL2" i="1"/>
  <c r="VUK2" i="1"/>
  <c r="VUJ2" i="1"/>
  <c r="VUI2" i="1"/>
  <c r="VUH2" i="1"/>
  <c r="VUG2" i="1"/>
  <c r="VUF2" i="1"/>
  <c r="VUE2" i="1"/>
  <c r="VUD2" i="1"/>
  <c r="VUC2" i="1"/>
  <c r="VUB2" i="1"/>
  <c r="VUA2" i="1"/>
  <c r="VTZ2" i="1"/>
  <c r="VTY2" i="1"/>
  <c r="VTX2" i="1"/>
  <c r="VTW2" i="1"/>
  <c r="VTV2" i="1"/>
  <c r="VTU2" i="1"/>
  <c r="VTT2" i="1"/>
  <c r="VTS2" i="1"/>
  <c r="VTR2" i="1"/>
  <c r="VTQ2" i="1"/>
  <c r="VTP2" i="1"/>
  <c r="VTO2" i="1"/>
  <c r="VTN2" i="1"/>
  <c r="VTM2" i="1"/>
  <c r="VTL2" i="1"/>
  <c r="VTK2" i="1"/>
  <c r="VTJ2" i="1"/>
  <c r="VTI2" i="1"/>
  <c r="VTH2" i="1"/>
  <c r="VTG2" i="1"/>
  <c r="VTF2" i="1"/>
  <c r="VTE2" i="1"/>
  <c r="VTD2" i="1"/>
  <c r="VTC2" i="1"/>
  <c r="VTB2" i="1"/>
  <c r="VTA2" i="1"/>
  <c r="VSZ2" i="1"/>
  <c r="VSY2" i="1"/>
  <c r="VSX2" i="1"/>
  <c r="VSW2" i="1"/>
  <c r="VSV2" i="1"/>
  <c r="VSU2" i="1"/>
  <c r="VST2" i="1"/>
  <c r="VSS2" i="1"/>
  <c r="VSR2" i="1"/>
  <c r="VSQ2" i="1"/>
  <c r="VSP2" i="1"/>
  <c r="VSO2" i="1"/>
  <c r="VSN2" i="1"/>
  <c r="VSM2" i="1"/>
  <c r="VSL2" i="1"/>
  <c r="VSK2" i="1"/>
  <c r="VSJ2" i="1"/>
  <c r="VSI2" i="1"/>
  <c r="VSH2" i="1"/>
  <c r="VSG2" i="1"/>
  <c r="VSF2" i="1"/>
  <c r="VSE2" i="1"/>
  <c r="VSD2" i="1"/>
  <c r="VSC2" i="1"/>
  <c r="VSB2" i="1"/>
  <c r="VSA2" i="1"/>
  <c r="VRZ2" i="1"/>
  <c r="VRY2" i="1"/>
  <c r="VRX2" i="1"/>
  <c r="VRW2" i="1"/>
  <c r="VRV2" i="1"/>
  <c r="VRU2" i="1"/>
  <c r="VRT2" i="1"/>
  <c r="VRS2" i="1"/>
  <c r="VRR2" i="1"/>
  <c r="VRQ2" i="1"/>
  <c r="VRP2" i="1"/>
  <c r="VRO2" i="1"/>
  <c r="VRN2" i="1"/>
  <c r="VRM2" i="1"/>
  <c r="VRL2" i="1"/>
  <c r="VRK2" i="1"/>
  <c r="VRJ2" i="1"/>
  <c r="VRI2" i="1"/>
  <c r="VRH2" i="1"/>
  <c r="VRG2" i="1"/>
  <c r="VRF2" i="1"/>
  <c r="VRE2" i="1"/>
  <c r="VRD2" i="1"/>
  <c r="VRC2" i="1"/>
  <c r="VRB2" i="1"/>
  <c r="VRA2" i="1"/>
  <c r="VQZ2" i="1"/>
  <c r="VQY2" i="1"/>
  <c r="VQX2" i="1"/>
  <c r="VQW2" i="1"/>
  <c r="VQV2" i="1"/>
  <c r="VQU2" i="1"/>
  <c r="VQT2" i="1"/>
  <c r="VQS2" i="1"/>
  <c r="VQR2" i="1"/>
  <c r="VQQ2" i="1"/>
  <c r="VQP2" i="1"/>
  <c r="VQO2" i="1"/>
  <c r="VQN2" i="1"/>
  <c r="VQM2" i="1"/>
  <c r="VQL2" i="1"/>
  <c r="VQK2" i="1"/>
  <c r="VQJ2" i="1"/>
  <c r="VQI2" i="1"/>
  <c r="VQH2" i="1"/>
  <c r="VQG2" i="1"/>
  <c r="VQF2" i="1"/>
  <c r="VQE2" i="1"/>
  <c r="VQD2" i="1"/>
  <c r="VQC2" i="1"/>
  <c r="VQB2" i="1"/>
  <c r="VQA2" i="1"/>
  <c r="VPZ2" i="1"/>
  <c r="VPY2" i="1"/>
  <c r="VPX2" i="1"/>
  <c r="VPW2" i="1"/>
  <c r="VPV2" i="1"/>
  <c r="VPU2" i="1"/>
  <c r="VPT2" i="1"/>
  <c r="VPS2" i="1"/>
  <c r="VPR2" i="1"/>
  <c r="VPQ2" i="1"/>
  <c r="VPP2" i="1"/>
  <c r="VPO2" i="1"/>
  <c r="VPN2" i="1"/>
  <c r="VPM2" i="1"/>
  <c r="VPL2" i="1"/>
  <c r="VPK2" i="1"/>
  <c r="VPJ2" i="1"/>
  <c r="VPI2" i="1"/>
  <c r="VPH2" i="1"/>
  <c r="VPG2" i="1"/>
  <c r="VPF2" i="1"/>
  <c r="VPE2" i="1"/>
  <c r="VPD2" i="1"/>
  <c r="VPC2" i="1"/>
  <c r="VPB2" i="1"/>
  <c r="VPA2" i="1"/>
  <c r="VOZ2" i="1"/>
  <c r="VOY2" i="1"/>
  <c r="VOX2" i="1"/>
  <c r="VOW2" i="1"/>
  <c r="VOV2" i="1"/>
  <c r="VOU2" i="1"/>
  <c r="VOT2" i="1"/>
  <c r="VOS2" i="1"/>
  <c r="VOR2" i="1"/>
  <c r="VOQ2" i="1"/>
  <c r="VOP2" i="1"/>
  <c r="VOO2" i="1"/>
  <c r="VON2" i="1"/>
  <c r="VOM2" i="1"/>
  <c r="VOL2" i="1"/>
  <c r="VOK2" i="1"/>
  <c r="VOJ2" i="1"/>
  <c r="VOI2" i="1"/>
  <c r="VOH2" i="1"/>
  <c r="VOG2" i="1"/>
  <c r="VOF2" i="1"/>
  <c r="VOE2" i="1"/>
  <c r="VOD2" i="1"/>
  <c r="VOC2" i="1"/>
  <c r="VOB2" i="1"/>
  <c r="VOA2" i="1"/>
  <c r="VNZ2" i="1"/>
  <c r="VNY2" i="1"/>
  <c r="VNX2" i="1"/>
  <c r="VNW2" i="1"/>
  <c r="VNV2" i="1"/>
  <c r="VNU2" i="1"/>
  <c r="VNT2" i="1"/>
  <c r="VNS2" i="1"/>
  <c r="VNR2" i="1"/>
  <c r="VNQ2" i="1"/>
  <c r="VNP2" i="1"/>
  <c r="VNO2" i="1"/>
  <c r="VNN2" i="1"/>
  <c r="VNM2" i="1"/>
  <c r="VNL2" i="1"/>
  <c r="VNK2" i="1"/>
  <c r="VNJ2" i="1"/>
  <c r="VNI2" i="1"/>
  <c r="VNH2" i="1"/>
  <c r="VNG2" i="1"/>
  <c r="VNF2" i="1"/>
  <c r="VNE2" i="1"/>
  <c r="VND2" i="1"/>
  <c r="VNC2" i="1"/>
  <c r="VNB2" i="1"/>
  <c r="VNA2" i="1"/>
  <c r="VMZ2" i="1"/>
  <c r="VMY2" i="1"/>
  <c r="VMX2" i="1"/>
  <c r="VMW2" i="1"/>
  <c r="VMV2" i="1"/>
  <c r="VMU2" i="1"/>
  <c r="VMT2" i="1"/>
  <c r="VMS2" i="1"/>
  <c r="VMR2" i="1"/>
  <c r="VMQ2" i="1"/>
  <c r="VMP2" i="1"/>
  <c r="VMO2" i="1"/>
  <c r="VMN2" i="1"/>
  <c r="VMM2" i="1"/>
  <c r="VML2" i="1"/>
  <c r="VMK2" i="1"/>
  <c r="VMJ2" i="1"/>
  <c r="VMI2" i="1"/>
  <c r="VMH2" i="1"/>
  <c r="VMG2" i="1"/>
  <c r="VMF2" i="1"/>
  <c r="VME2" i="1"/>
  <c r="VMD2" i="1"/>
  <c r="VMC2" i="1"/>
  <c r="VMB2" i="1"/>
  <c r="VMA2" i="1"/>
  <c r="VLZ2" i="1"/>
  <c r="VLY2" i="1"/>
  <c r="VLX2" i="1"/>
  <c r="VLW2" i="1"/>
  <c r="VLV2" i="1"/>
  <c r="VLU2" i="1"/>
  <c r="VLT2" i="1"/>
  <c r="VLS2" i="1"/>
  <c r="VLR2" i="1"/>
  <c r="VLQ2" i="1"/>
  <c r="VLP2" i="1"/>
  <c r="VLO2" i="1"/>
  <c r="VLN2" i="1"/>
  <c r="VLM2" i="1"/>
  <c r="VLL2" i="1"/>
  <c r="VLK2" i="1"/>
  <c r="VLJ2" i="1"/>
  <c r="VLI2" i="1"/>
  <c r="VLH2" i="1"/>
  <c r="VLG2" i="1"/>
  <c r="VLF2" i="1"/>
  <c r="VLE2" i="1"/>
  <c r="VLD2" i="1"/>
  <c r="VLC2" i="1"/>
  <c r="VLB2" i="1"/>
  <c r="VLA2" i="1"/>
  <c r="VKZ2" i="1"/>
  <c r="VKY2" i="1"/>
  <c r="VKX2" i="1"/>
  <c r="VKW2" i="1"/>
  <c r="VKV2" i="1"/>
  <c r="VKU2" i="1"/>
  <c r="VKT2" i="1"/>
  <c r="VKS2" i="1"/>
  <c r="VKR2" i="1"/>
  <c r="VKQ2" i="1"/>
  <c r="VKP2" i="1"/>
  <c r="VKO2" i="1"/>
  <c r="VKN2" i="1"/>
  <c r="VKM2" i="1"/>
  <c r="VKL2" i="1"/>
  <c r="VKK2" i="1"/>
  <c r="VKJ2" i="1"/>
  <c r="VKI2" i="1"/>
  <c r="VKH2" i="1"/>
  <c r="VKG2" i="1"/>
  <c r="VKF2" i="1"/>
  <c r="VKE2" i="1"/>
  <c r="VKD2" i="1"/>
  <c r="VKC2" i="1"/>
  <c r="VKB2" i="1"/>
  <c r="VKA2" i="1"/>
  <c r="VJZ2" i="1"/>
  <c r="VJY2" i="1"/>
  <c r="VJX2" i="1"/>
  <c r="VJW2" i="1"/>
  <c r="VJV2" i="1"/>
  <c r="VJU2" i="1"/>
  <c r="VJT2" i="1"/>
  <c r="VJS2" i="1"/>
  <c r="VJR2" i="1"/>
  <c r="VJQ2" i="1"/>
  <c r="VJP2" i="1"/>
  <c r="VJO2" i="1"/>
  <c r="VJN2" i="1"/>
  <c r="VJM2" i="1"/>
  <c r="VJL2" i="1"/>
  <c r="VJK2" i="1"/>
  <c r="VJJ2" i="1"/>
  <c r="VJI2" i="1"/>
  <c r="VJH2" i="1"/>
  <c r="VJG2" i="1"/>
  <c r="VJF2" i="1"/>
  <c r="VJE2" i="1"/>
  <c r="VJD2" i="1"/>
  <c r="VJC2" i="1"/>
  <c r="VJB2" i="1"/>
  <c r="VJA2" i="1"/>
  <c r="VIZ2" i="1"/>
  <c r="VIY2" i="1"/>
  <c r="VIX2" i="1"/>
  <c r="VIW2" i="1"/>
  <c r="VIV2" i="1"/>
  <c r="VIU2" i="1"/>
  <c r="VIT2" i="1"/>
  <c r="VIS2" i="1"/>
  <c r="VIR2" i="1"/>
  <c r="VIQ2" i="1"/>
  <c r="VIP2" i="1"/>
  <c r="VIO2" i="1"/>
  <c r="VIN2" i="1"/>
  <c r="VIM2" i="1"/>
  <c r="VIL2" i="1"/>
  <c r="VIK2" i="1"/>
  <c r="VIJ2" i="1"/>
  <c r="VII2" i="1"/>
  <c r="VIH2" i="1"/>
  <c r="VIG2" i="1"/>
  <c r="VIF2" i="1"/>
  <c r="VIE2" i="1"/>
  <c r="VID2" i="1"/>
  <c r="VIC2" i="1"/>
  <c r="VIB2" i="1"/>
  <c r="VIA2" i="1"/>
  <c r="VHZ2" i="1"/>
  <c r="VHY2" i="1"/>
  <c r="VHX2" i="1"/>
  <c r="VHW2" i="1"/>
  <c r="VHV2" i="1"/>
  <c r="VHU2" i="1"/>
  <c r="VHT2" i="1"/>
  <c r="VHS2" i="1"/>
  <c r="VHR2" i="1"/>
  <c r="VHQ2" i="1"/>
  <c r="VHP2" i="1"/>
  <c r="VHO2" i="1"/>
  <c r="VHN2" i="1"/>
  <c r="VHM2" i="1"/>
  <c r="VHL2" i="1"/>
  <c r="VHK2" i="1"/>
  <c r="VHJ2" i="1"/>
  <c r="VHI2" i="1"/>
  <c r="VHH2" i="1"/>
  <c r="VHG2" i="1"/>
  <c r="VHF2" i="1"/>
  <c r="VHE2" i="1"/>
  <c r="VHD2" i="1"/>
  <c r="VHC2" i="1"/>
  <c r="VHB2" i="1"/>
  <c r="VHA2" i="1"/>
  <c r="VGZ2" i="1"/>
  <c r="VGY2" i="1"/>
  <c r="VGX2" i="1"/>
  <c r="VGW2" i="1"/>
  <c r="VGV2" i="1"/>
  <c r="VGU2" i="1"/>
  <c r="VGT2" i="1"/>
  <c r="VGS2" i="1"/>
  <c r="VGR2" i="1"/>
  <c r="VGQ2" i="1"/>
  <c r="VGP2" i="1"/>
  <c r="VGO2" i="1"/>
  <c r="VGN2" i="1"/>
  <c r="VGM2" i="1"/>
  <c r="VGL2" i="1"/>
  <c r="VGK2" i="1"/>
  <c r="VGJ2" i="1"/>
  <c r="VGI2" i="1"/>
  <c r="VGH2" i="1"/>
  <c r="VGG2" i="1"/>
  <c r="VGF2" i="1"/>
  <c r="VGE2" i="1"/>
  <c r="VGD2" i="1"/>
  <c r="VGC2" i="1"/>
  <c r="VGB2" i="1"/>
  <c r="VGA2" i="1"/>
  <c r="VFZ2" i="1"/>
  <c r="VFY2" i="1"/>
  <c r="VFX2" i="1"/>
  <c r="VFW2" i="1"/>
  <c r="VFV2" i="1"/>
  <c r="VFU2" i="1"/>
  <c r="VFT2" i="1"/>
  <c r="VFS2" i="1"/>
  <c r="VFR2" i="1"/>
  <c r="VFQ2" i="1"/>
  <c r="VFP2" i="1"/>
  <c r="VFO2" i="1"/>
  <c r="VFN2" i="1"/>
  <c r="VFM2" i="1"/>
  <c r="VFL2" i="1"/>
  <c r="VFK2" i="1"/>
  <c r="VFJ2" i="1"/>
  <c r="VFI2" i="1"/>
  <c r="VFH2" i="1"/>
  <c r="VFG2" i="1"/>
  <c r="VFF2" i="1"/>
  <c r="VFE2" i="1"/>
  <c r="VFD2" i="1"/>
  <c r="VFC2" i="1"/>
  <c r="VFB2" i="1"/>
  <c r="VFA2" i="1"/>
  <c r="VEZ2" i="1"/>
  <c r="VEY2" i="1"/>
  <c r="VEX2" i="1"/>
  <c r="VEW2" i="1"/>
  <c r="VEV2" i="1"/>
  <c r="VEU2" i="1"/>
  <c r="VET2" i="1"/>
  <c r="VES2" i="1"/>
  <c r="VER2" i="1"/>
  <c r="VEQ2" i="1"/>
  <c r="VEP2" i="1"/>
  <c r="VEO2" i="1"/>
  <c r="VEN2" i="1"/>
  <c r="VEM2" i="1"/>
  <c r="VEL2" i="1"/>
  <c r="VEK2" i="1"/>
  <c r="VEJ2" i="1"/>
  <c r="VEI2" i="1"/>
  <c r="VEH2" i="1"/>
  <c r="VEG2" i="1"/>
  <c r="VEF2" i="1"/>
  <c r="VEE2" i="1"/>
  <c r="VED2" i="1"/>
  <c r="VEC2" i="1"/>
  <c r="VEB2" i="1"/>
  <c r="VEA2" i="1"/>
  <c r="VDZ2" i="1"/>
  <c r="VDY2" i="1"/>
  <c r="VDX2" i="1"/>
  <c r="VDW2" i="1"/>
  <c r="VDV2" i="1"/>
  <c r="VDU2" i="1"/>
  <c r="VDT2" i="1"/>
  <c r="VDS2" i="1"/>
  <c r="VDR2" i="1"/>
  <c r="VDQ2" i="1"/>
  <c r="VDP2" i="1"/>
  <c r="VDO2" i="1"/>
  <c r="VDN2" i="1"/>
  <c r="VDM2" i="1"/>
  <c r="VDL2" i="1"/>
  <c r="VDK2" i="1"/>
  <c r="VDJ2" i="1"/>
  <c r="VDI2" i="1"/>
  <c r="VDH2" i="1"/>
  <c r="VDG2" i="1"/>
  <c r="VDF2" i="1"/>
  <c r="VDE2" i="1"/>
  <c r="VDD2" i="1"/>
  <c r="VDC2" i="1"/>
  <c r="VDB2" i="1"/>
  <c r="VDA2" i="1"/>
  <c r="VCZ2" i="1"/>
  <c r="VCY2" i="1"/>
  <c r="VCX2" i="1"/>
  <c r="VCW2" i="1"/>
  <c r="VCV2" i="1"/>
  <c r="VCU2" i="1"/>
  <c r="VCT2" i="1"/>
  <c r="VCS2" i="1"/>
  <c r="VCR2" i="1"/>
  <c r="VCQ2" i="1"/>
  <c r="VCP2" i="1"/>
  <c r="VCO2" i="1"/>
  <c r="VCN2" i="1"/>
  <c r="VCM2" i="1"/>
  <c r="VCL2" i="1"/>
  <c r="VCK2" i="1"/>
  <c r="VCJ2" i="1"/>
  <c r="VCI2" i="1"/>
  <c r="VCH2" i="1"/>
  <c r="VCG2" i="1"/>
  <c r="VCF2" i="1"/>
  <c r="VCE2" i="1"/>
  <c r="VCD2" i="1"/>
  <c r="VCC2" i="1"/>
  <c r="VCB2" i="1"/>
  <c r="VCA2" i="1"/>
  <c r="VBZ2" i="1"/>
  <c r="VBY2" i="1"/>
  <c r="VBX2" i="1"/>
  <c r="VBW2" i="1"/>
  <c r="VBV2" i="1"/>
  <c r="VBU2" i="1"/>
  <c r="VBT2" i="1"/>
  <c r="VBS2" i="1"/>
  <c r="VBR2" i="1"/>
  <c r="VBQ2" i="1"/>
  <c r="VBP2" i="1"/>
  <c r="VBO2" i="1"/>
  <c r="VBN2" i="1"/>
  <c r="VBM2" i="1"/>
  <c r="VBL2" i="1"/>
  <c r="VBK2" i="1"/>
  <c r="VBJ2" i="1"/>
  <c r="VBI2" i="1"/>
  <c r="VBH2" i="1"/>
  <c r="VBG2" i="1"/>
  <c r="VBF2" i="1"/>
  <c r="VBE2" i="1"/>
  <c r="VBD2" i="1"/>
  <c r="VBC2" i="1"/>
  <c r="VBB2" i="1"/>
  <c r="VBA2" i="1"/>
  <c r="VAZ2" i="1"/>
  <c r="VAY2" i="1"/>
  <c r="VAX2" i="1"/>
  <c r="VAW2" i="1"/>
  <c r="VAV2" i="1"/>
  <c r="VAU2" i="1"/>
  <c r="VAT2" i="1"/>
  <c r="VAS2" i="1"/>
  <c r="VAR2" i="1"/>
  <c r="VAQ2" i="1"/>
  <c r="VAP2" i="1"/>
  <c r="VAO2" i="1"/>
  <c r="VAN2" i="1"/>
  <c r="VAM2" i="1"/>
  <c r="VAL2" i="1"/>
  <c r="VAK2" i="1"/>
  <c r="VAJ2" i="1"/>
  <c r="VAI2" i="1"/>
  <c r="VAH2" i="1"/>
  <c r="VAG2" i="1"/>
  <c r="VAF2" i="1"/>
  <c r="VAE2" i="1"/>
  <c r="VAD2" i="1"/>
  <c r="VAC2" i="1"/>
  <c r="VAB2" i="1"/>
  <c r="VAA2" i="1"/>
  <c r="UZZ2" i="1"/>
  <c r="UZY2" i="1"/>
  <c r="UZX2" i="1"/>
  <c r="UZW2" i="1"/>
  <c r="UZV2" i="1"/>
  <c r="UZU2" i="1"/>
  <c r="UZT2" i="1"/>
  <c r="UZS2" i="1"/>
  <c r="UZR2" i="1"/>
  <c r="UZQ2" i="1"/>
  <c r="UZP2" i="1"/>
  <c r="UZO2" i="1"/>
  <c r="UZN2" i="1"/>
  <c r="UZM2" i="1"/>
  <c r="UZL2" i="1"/>
  <c r="UZK2" i="1"/>
  <c r="UZJ2" i="1"/>
  <c r="UZI2" i="1"/>
  <c r="UZH2" i="1"/>
  <c r="UZG2" i="1"/>
  <c r="UZF2" i="1"/>
  <c r="UZE2" i="1"/>
  <c r="UZD2" i="1"/>
  <c r="UZC2" i="1"/>
  <c r="UZB2" i="1"/>
  <c r="UZA2" i="1"/>
  <c r="UYZ2" i="1"/>
  <c r="UYY2" i="1"/>
  <c r="UYX2" i="1"/>
  <c r="UYW2" i="1"/>
  <c r="UYV2" i="1"/>
  <c r="UYU2" i="1"/>
  <c r="UYT2" i="1"/>
  <c r="UYS2" i="1"/>
  <c r="UYR2" i="1"/>
  <c r="UYQ2" i="1"/>
  <c r="UYP2" i="1"/>
  <c r="UYO2" i="1"/>
  <c r="UYN2" i="1"/>
  <c r="UYM2" i="1"/>
  <c r="UYL2" i="1"/>
  <c r="UYK2" i="1"/>
  <c r="UYJ2" i="1"/>
  <c r="UYI2" i="1"/>
  <c r="UYH2" i="1"/>
  <c r="UYG2" i="1"/>
  <c r="UYF2" i="1"/>
  <c r="UYE2" i="1"/>
  <c r="UYD2" i="1"/>
  <c r="UYC2" i="1"/>
  <c r="UYB2" i="1"/>
  <c r="UYA2" i="1"/>
  <c r="UXZ2" i="1"/>
  <c r="UXY2" i="1"/>
  <c r="UXX2" i="1"/>
  <c r="UXW2" i="1"/>
  <c r="UXV2" i="1"/>
  <c r="UXU2" i="1"/>
  <c r="UXT2" i="1"/>
  <c r="UXS2" i="1"/>
  <c r="UXR2" i="1"/>
  <c r="UXQ2" i="1"/>
  <c r="UXP2" i="1"/>
  <c r="UXO2" i="1"/>
  <c r="UXN2" i="1"/>
  <c r="UXM2" i="1"/>
  <c r="UXL2" i="1"/>
  <c r="UXK2" i="1"/>
  <c r="UXJ2" i="1"/>
  <c r="UXI2" i="1"/>
  <c r="UXH2" i="1"/>
  <c r="UXG2" i="1"/>
  <c r="UXF2" i="1"/>
  <c r="UXE2" i="1"/>
  <c r="UXD2" i="1"/>
  <c r="UXC2" i="1"/>
  <c r="UXB2" i="1"/>
  <c r="UXA2" i="1"/>
  <c r="UWZ2" i="1"/>
  <c r="UWY2" i="1"/>
  <c r="UWX2" i="1"/>
  <c r="UWW2" i="1"/>
  <c r="UWV2" i="1"/>
  <c r="UWU2" i="1"/>
  <c r="UWT2" i="1"/>
  <c r="UWS2" i="1"/>
  <c r="UWR2" i="1"/>
  <c r="UWQ2" i="1"/>
  <c r="UWP2" i="1"/>
  <c r="UWO2" i="1"/>
  <c r="UWN2" i="1"/>
  <c r="UWM2" i="1"/>
  <c r="UWL2" i="1"/>
  <c r="UWK2" i="1"/>
  <c r="UWJ2" i="1"/>
  <c r="UWI2" i="1"/>
  <c r="UWH2" i="1"/>
  <c r="UWG2" i="1"/>
  <c r="UWF2" i="1"/>
  <c r="UWE2" i="1"/>
  <c r="UWD2" i="1"/>
  <c r="UWC2" i="1"/>
  <c r="UWB2" i="1"/>
  <c r="UWA2" i="1"/>
  <c r="UVZ2" i="1"/>
  <c r="UVY2" i="1"/>
  <c r="UVX2" i="1"/>
  <c r="UVW2" i="1"/>
  <c r="UVV2" i="1"/>
  <c r="UVU2" i="1"/>
  <c r="UVT2" i="1"/>
  <c r="UVS2" i="1"/>
  <c r="UVR2" i="1"/>
  <c r="UVQ2" i="1"/>
  <c r="UVP2" i="1"/>
  <c r="UVO2" i="1"/>
  <c r="UVN2" i="1"/>
  <c r="UVM2" i="1"/>
  <c r="UVL2" i="1"/>
  <c r="UVK2" i="1"/>
  <c r="UVJ2" i="1"/>
  <c r="UVI2" i="1"/>
  <c r="UVH2" i="1"/>
  <c r="UVG2" i="1"/>
  <c r="UVF2" i="1"/>
  <c r="UVE2" i="1"/>
  <c r="UVD2" i="1"/>
  <c r="UVC2" i="1"/>
  <c r="UVB2" i="1"/>
  <c r="UVA2" i="1"/>
  <c r="UUZ2" i="1"/>
  <c r="UUY2" i="1"/>
  <c r="UUX2" i="1"/>
  <c r="UUW2" i="1"/>
  <c r="UUV2" i="1"/>
  <c r="UUU2" i="1"/>
  <c r="UUT2" i="1"/>
  <c r="UUS2" i="1"/>
  <c r="UUR2" i="1"/>
  <c r="UUQ2" i="1"/>
  <c r="UUP2" i="1"/>
  <c r="UUO2" i="1"/>
  <c r="UUN2" i="1"/>
  <c r="UUM2" i="1"/>
  <c r="UUL2" i="1"/>
  <c r="UUK2" i="1"/>
  <c r="UUJ2" i="1"/>
  <c r="UUI2" i="1"/>
  <c r="UUH2" i="1"/>
  <c r="UUG2" i="1"/>
  <c r="UUF2" i="1"/>
  <c r="UUE2" i="1"/>
  <c r="UUD2" i="1"/>
  <c r="UUC2" i="1"/>
  <c r="UUB2" i="1"/>
  <c r="UUA2" i="1"/>
  <c r="UTZ2" i="1"/>
  <c r="UTY2" i="1"/>
  <c r="UTX2" i="1"/>
  <c r="UTW2" i="1"/>
  <c r="UTV2" i="1"/>
  <c r="UTU2" i="1"/>
  <c r="UTT2" i="1"/>
  <c r="UTS2" i="1"/>
  <c r="UTR2" i="1"/>
  <c r="UTQ2" i="1"/>
  <c r="UTP2" i="1"/>
  <c r="UTO2" i="1"/>
  <c r="UTN2" i="1"/>
  <c r="UTM2" i="1"/>
  <c r="UTL2" i="1"/>
  <c r="UTK2" i="1"/>
  <c r="UTJ2" i="1"/>
  <c r="UTI2" i="1"/>
  <c r="UTH2" i="1"/>
  <c r="UTG2" i="1"/>
  <c r="UTF2" i="1"/>
  <c r="UTE2" i="1"/>
  <c r="UTD2" i="1"/>
  <c r="UTC2" i="1"/>
  <c r="UTB2" i="1"/>
  <c r="UTA2" i="1"/>
  <c r="USZ2" i="1"/>
  <c r="USY2" i="1"/>
  <c r="USX2" i="1"/>
  <c r="USW2" i="1"/>
  <c r="USV2" i="1"/>
  <c r="USU2" i="1"/>
  <c r="UST2" i="1"/>
  <c r="USS2" i="1"/>
  <c r="USR2" i="1"/>
  <c r="USQ2" i="1"/>
  <c r="USP2" i="1"/>
  <c r="USO2" i="1"/>
  <c r="USN2" i="1"/>
  <c r="USM2" i="1"/>
  <c r="USL2" i="1"/>
  <c r="USK2" i="1"/>
  <c r="USJ2" i="1"/>
  <c r="USI2" i="1"/>
  <c r="USH2" i="1"/>
  <c r="USG2" i="1"/>
  <c r="USF2" i="1"/>
  <c r="USE2" i="1"/>
  <c r="USD2" i="1"/>
  <c r="USC2" i="1"/>
  <c r="USB2" i="1"/>
  <c r="USA2" i="1"/>
  <c r="URZ2" i="1"/>
  <c r="URY2" i="1"/>
  <c r="URX2" i="1"/>
  <c r="URW2" i="1"/>
  <c r="URV2" i="1"/>
  <c r="URU2" i="1"/>
  <c r="URT2" i="1"/>
  <c r="URS2" i="1"/>
  <c r="URR2" i="1"/>
  <c r="URQ2" i="1"/>
  <c r="URP2" i="1"/>
  <c r="URO2" i="1"/>
  <c r="URN2" i="1"/>
  <c r="URM2" i="1"/>
  <c r="URL2" i="1"/>
  <c r="URK2" i="1"/>
  <c r="URJ2" i="1"/>
  <c r="URI2" i="1"/>
  <c r="URH2" i="1"/>
  <c r="URG2" i="1"/>
  <c r="URF2" i="1"/>
  <c r="URE2" i="1"/>
  <c r="URD2" i="1"/>
  <c r="URC2" i="1"/>
  <c r="URB2" i="1"/>
  <c r="URA2" i="1"/>
  <c r="UQZ2" i="1"/>
  <c r="UQY2" i="1"/>
  <c r="UQX2" i="1"/>
  <c r="UQW2" i="1"/>
  <c r="UQV2" i="1"/>
  <c r="UQU2" i="1"/>
  <c r="UQT2" i="1"/>
  <c r="UQS2" i="1"/>
  <c r="UQR2" i="1"/>
  <c r="UQQ2" i="1"/>
  <c r="UQP2" i="1"/>
  <c r="UQO2" i="1"/>
  <c r="UQN2" i="1"/>
  <c r="UQM2" i="1"/>
  <c r="UQL2" i="1"/>
  <c r="UQK2" i="1"/>
  <c r="UQJ2" i="1"/>
  <c r="UQI2" i="1"/>
  <c r="UQH2" i="1"/>
  <c r="UQG2" i="1"/>
  <c r="UQF2" i="1"/>
  <c r="UQE2" i="1"/>
  <c r="UQD2" i="1"/>
  <c r="UQC2" i="1"/>
  <c r="UQB2" i="1"/>
  <c r="UQA2" i="1"/>
  <c r="UPZ2" i="1"/>
  <c r="UPY2" i="1"/>
  <c r="UPX2" i="1"/>
  <c r="UPW2" i="1"/>
  <c r="UPV2" i="1"/>
  <c r="UPU2" i="1"/>
  <c r="UPT2" i="1"/>
  <c r="UPS2" i="1"/>
  <c r="UPR2" i="1"/>
  <c r="UPQ2" i="1"/>
  <c r="UPP2" i="1"/>
  <c r="UPO2" i="1"/>
  <c r="UPN2" i="1"/>
  <c r="UPM2" i="1"/>
  <c r="UPL2" i="1"/>
  <c r="UPK2" i="1"/>
  <c r="UPJ2" i="1"/>
  <c r="UPI2" i="1"/>
  <c r="UPH2" i="1"/>
  <c r="UPG2" i="1"/>
  <c r="UPF2" i="1"/>
  <c r="UPE2" i="1"/>
  <c r="UPD2" i="1"/>
  <c r="UPC2" i="1"/>
  <c r="UPB2" i="1"/>
  <c r="UPA2" i="1"/>
  <c r="UOZ2" i="1"/>
  <c r="UOY2" i="1"/>
  <c r="UOX2" i="1"/>
  <c r="UOW2" i="1"/>
  <c r="UOV2" i="1"/>
  <c r="UOU2" i="1"/>
  <c r="UOT2" i="1"/>
  <c r="UOS2" i="1"/>
  <c r="UOR2" i="1"/>
  <c r="UOQ2" i="1"/>
  <c r="UOP2" i="1"/>
  <c r="UOO2" i="1"/>
  <c r="UON2" i="1"/>
  <c r="UOM2" i="1"/>
  <c r="UOL2" i="1"/>
  <c r="UOK2" i="1"/>
  <c r="UOJ2" i="1"/>
  <c r="UOI2" i="1"/>
  <c r="UOH2" i="1"/>
  <c r="UOG2" i="1"/>
  <c r="UOF2" i="1"/>
  <c r="UOE2" i="1"/>
  <c r="UOD2" i="1"/>
  <c r="UOC2" i="1"/>
  <c r="UOB2" i="1"/>
  <c r="UOA2" i="1"/>
  <c r="UNZ2" i="1"/>
  <c r="UNY2" i="1"/>
  <c r="UNX2" i="1"/>
  <c r="UNW2" i="1"/>
  <c r="UNV2" i="1"/>
  <c r="UNU2" i="1"/>
  <c r="UNT2" i="1"/>
  <c r="UNS2" i="1"/>
  <c r="UNR2" i="1"/>
  <c r="UNQ2" i="1"/>
  <c r="UNP2" i="1"/>
  <c r="UNO2" i="1"/>
  <c r="UNN2" i="1"/>
  <c r="UNM2" i="1"/>
  <c r="UNL2" i="1"/>
  <c r="UNK2" i="1"/>
  <c r="UNJ2" i="1"/>
  <c r="UNI2" i="1"/>
  <c r="UNH2" i="1"/>
  <c r="UNG2" i="1"/>
  <c r="UNF2" i="1"/>
  <c r="UNE2" i="1"/>
  <c r="UND2" i="1"/>
  <c r="UNC2" i="1"/>
  <c r="UNB2" i="1"/>
  <c r="UNA2" i="1"/>
  <c r="UMZ2" i="1"/>
  <c r="UMY2" i="1"/>
  <c r="UMX2" i="1"/>
  <c r="UMW2" i="1"/>
  <c r="UMV2" i="1"/>
  <c r="UMU2" i="1"/>
  <c r="UMT2" i="1"/>
  <c r="UMS2" i="1"/>
  <c r="UMR2" i="1"/>
  <c r="UMQ2" i="1"/>
  <c r="UMP2" i="1"/>
  <c r="UMO2" i="1"/>
  <c r="UMN2" i="1"/>
  <c r="UMM2" i="1"/>
  <c r="UML2" i="1"/>
  <c r="UMK2" i="1"/>
  <c r="UMJ2" i="1"/>
  <c r="UMI2" i="1"/>
  <c r="UMH2" i="1"/>
  <c r="UMG2" i="1"/>
  <c r="UMF2" i="1"/>
  <c r="UME2" i="1"/>
  <c r="UMD2" i="1"/>
  <c r="UMC2" i="1"/>
  <c r="UMB2" i="1"/>
  <c r="UMA2" i="1"/>
  <c r="ULZ2" i="1"/>
  <c r="ULY2" i="1"/>
  <c r="ULX2" i="1"/>
  <c r="ULW2" i="1"/>
  <c r="ULV2" i="1"/>
  <c r="ULU2" i="1"/>
  <c r="ULT2" i="1"/>
  <c r="ULS2" i="1"/>
  <c r="ULR2" i="1"/>
  <c r="ULQ2" i="1"/>
  <c r="ULP2" i="1"/>
  <c r="ULO2" i="1"/>
  <c r="ULN2" i="1"/>
  <c r="ULM2" i="1"/>
  <c r="ULL2" i="1"/>
  <c r="ULK2" i="1"/>
  <c r="ULJ2" i="1"/>
  <c r="ULI2" i="1"/>
  <c r="ULH2" i="1"/>
  <c r="ULG2" i="1"/>
  <c r="ULF2" i="1"/>
  <c r="ULE2" i="1"/>
  <c r="ULD2" i="1"/>
  <c r="ULC2" i="1"/>
  <c r="ULB2" i="1"/>
  <c r="ULA2" i="1"/>
  <c r="UKZ2" i="1"/>
  <c r="UKY2" i="1"/>
  <c r="UKX2" i="1"/>
  <c r="UKW2" i="1"/>
  <c r="UKV2" i="1"/>
  <c r="UKU2" i="1"/>
  <c r="UKT2" i="1"/>
  <c r="UKS2" i="1"/>
  <c r="UKR2" i="1"/>
  <c r="UKQ2" i="1"/>
  <c r="UKP2" i="1"/>
  <c r="UKO2" i="1"/>
  <c r="UKN2" i="1"/>
  <c r="UKM2" i="1"/>
  <c r="UKL2" i="1"/>
  <c r="UKK2" i="1"/>
  <c r="UKJ2" i="1"/>
  <c r="UKI2" i="1"/>
  <c r="UKH2" i="1"/>
  <c r="UKG2" i="1"/>
  <c r="UKF2" i="1"/>
  <c r="UKE2" i="1"/>
  <c r="UKD2" i="1"/>
  <c r="UKC2" i="1"/>
  <c r="UKB2" i="1"/>
  <c r="UKA2" i="1"/>
  <c r="UJZ2" i="1"/>
  <c r="UJY2" i="1"/>
  <c r="UJX2" i="1"/>
  <c r="UJW2" i="1"/>
  <c r="UJV2" i="1"/>
  <c r="UJU2" i="1"/>
  <c r="UJT2" i="1"/>
  <c r="UJS2" i="1"/>
  <c r="UJR2" i="1"/>
  <c r="UJQ2" i="1"/>
  <c r="UJP2" i="1"/>
  <c r="UJO2" i="1"/>
  <c r="UJN2" i="1"/>
  <c r="UJM2" i="1"/>
  <c r="UJL2" i="1"/>
  <c r="UJK2" i="1"/>
  <c r="UJJ2" i="1"/>
  <c r="UJI2" i="1"/>
  <c r="UJH2" i="1"/>
  <c r="UJG2" i="1"/>
  <c r="UJF2" i="1"/>
  <c r="UJE2" i="1"/>
  <c r="UJD2" i="1"/>
  <c r="UJC2" i="1"/>
  <c r="UJB2" i="1"/>
  <c r="UJA2" i="1"/>
  <c r="UIZ2" i="1"/>
  <c r="UIY2" i="1"/>
  <c r="UIX2" i="1"/>
  <c r="UIW2" i="1"/>
  <c r="UIV2" i="1"/>
  <c r="UIU2" i="1"/>
  <c r="UIT2" i="1"/>
  <c r="UIS2" i="1"/>
  <c r="UIR2" i="1"/>
  <c r="UIQ2" i="1"/>
  <c r="UIP2" i="1"/>
  <c r="UIO2" i="1"/>
  <c r="UIN2" i="1"/>
  <c r="UIM2" i="1"/>
  <c r="UIL2" i="1"/>
  <c r="UIK2" i="1"/>
  <c r="UIJ2" i="1"/>
  <c r="UII2" i="1"/>
  <c r="UIH2" i="1"/>
  <c r="UIG2" i="1"/>
  <c r="UIF2" i="1"/>
  <c r="UIE2" i="1"/>
  <c r="UID2" i="1"/>
  <c r="UIC2" i="1"/>
  <c r="UIB2" i="1"/>
  <c r="UIA2" i="1"/>
  <c r="UHZ2" i="1"/>
  <c r="UHY2" i="1"/>
  <c r="UHX2" i="1"/>
  <c r="UHW2" i="1"/>
  <c r="UHV2" i="1"/>
  <c r="UHU2" i="1"/>
  <c r="UHT2" i="1"/>
  <c r="UHS2" i="1"/>
  <c r="UHR2" i="1"/>
  <c r="UHQ2" i="1"/>
  <c r="UHP2" i="1"/>
  <c r="UHO2" i="1"/>
  <c r="UHN2" i="1"/>
  <c r="UHM2" i="1"/>
  <c r="UHL2" i="1"/>
  <c r="UHK2" i="1"/>
  <c r="UHJ2" i="1"/>
  <c r="UHI2" i="1"/>
  <c r="UHH2" i="1"/>
  <c r="UHG2" i="1"/>
  <c r="UHF2" i="1"/>
  <c r="UHE2" i="1"/>
  <c r="UHD2" i="1"/>
  <c r="UHC2" i="1"/>
  <c r="UHB2" i="1"/>
  <c r="UHA2" i="1"/>
  <c r="UGZ2" i="1"/>
  <c r="UGY2" i="1"/>
  <c r="UGX2" i="1"/>
  <c r="UGW2" i="1"/>
  <c r="UGV2" i="1"/>
  <c r="UGU2" i="1"/>
  <c r="UGT2" i="1"/>
  <c r="UGS2" i="1"/>
  <c r="UGR2" i="1"/>
  <c r="UGQ2" i="1"/>
  <c r="UGP2" i="1"/>
  <c r="UGO2" i="1"/>
  <c r="UGN2" i="1"/>
  <c r="UGM2" i="1"/>
  <c r="UGL2" i="1"/>
  <c r="UGK2" i="1"/>
  <c r="UGJ2" i="1"/>
  <c r="UGI2" i="1"/>
  <c r="UGH2" i="1"/>
  <c r="UGG2" i="1"/>
  <c r="UGF2" i="1"/>
  <c r="UGE2" i="1"/>
  <c r="UGD2" i="1"/>
  <c r="UGC2" i="1"/>
  <c r="UGB2" i="1"/>
  <c r="UGA2" i="1"/>
  <c r="UFZ2" i="1"/>
  <c r="UFY2" i="1"/>
  <c r="UFX2" i="1"/>
  <c r="UFW2" i="1"/>
  <c r="UFV2" i="1"/>
  <c r="UFU2" i="1"/>
  <c r="UFT2" i="1"/>
  <c r="UFS2" i="1"/>
  <c r="UFR2" i="1"/>
  <c r="UFQ2" i="1"/>
  <c r="UFP2" i="1"/>
  <c r="UFO2" i="1"/>
  <c r="UFN2" i="1"/>
  <c r="UFM2" i="1"/>
  <c r="UFL2" i="1"/>
  <c r="UFK2" i="1"/>
  <c r="UFJ2" i="1"/>
  <c r="UFI2" i="1"/>
  <c r="UFH2" i="1"/>
  <c r="UFG2" i="1"/>
  <c r="UFF2" i="1"/>
  <c r="UFE2" i="1"/>
  <c r="UFD2" i="1"/>
  <c r="UFC2" i="1"/>
  <c r="UFB2" i="1"/>
  <c r="UFA2" i="1"/>
  <c r="UEZ2" i="1"/>
  <c r="UEY2" i="1"/>
  <c r="UEX2" i="1"/>
  <c r="UEW2" i="1"/>
  <c r="UEV2" i="1"/>
  <c r="UEU2" i="1"/>
  <c r="UET2" i="1"/>
  <c r="UES2" i="1"/>
  <c r="UER2" i="1"/>
  <c r="UEQ2" i="1"/>
  <c r="UEP2" i="1"/>
  <c r="UEO2" i="1"/>
  <c r="UEN2" i="1"/>
  <c r="UEM2" i="1"/>
  <c r="UEL2" i="1"/>
  <c r="UEK2" i="1"/>
  <c r="UEJ2" i="1"/>
  <c r="UEI2" i="1"/>
  <c r="UEH2" i="1"/>
  <c r="UEG2" i="1"/>
  <c r="UEF2" i="1"/>
  <c r="UEE2" i="1"/>
  <c r="UED2" i="1"/>
  <c r="UEC2" i="1"/>
  <c r="UEB2" i="1"/>
  <c r="UEA2" i="1"/>
  <c r="UDZ2" i="1"/>
  <c r="UDY2" i="1"/>
  <c r="UDX2" i="1"/>
  <c r="UDW2" i="1"/>
  <c r="UDV2" i="1"/>
  <c r="UDU2" i="1"/>
  <c r="UDT2" i="1"/>
  <c r="UDS2" i="1"/>
  <c r="UDR2" i="1"/>
  <c r="UDQ2" i="1"/>
  <c r="UDP2" i="1"/>
  <c r="UDO2" i="1"/>
  <c r="UDN2" i="1"/>
  <c r="UDM2" i="1"/>
  <c r="UDL2" i="1"/>
  <c r="UDK2" i="1"/>
  <c r="UDJ2" i="1"/>
  <c r="UDI2" i="1"/>
  <c r="UDH2" i="1"/>
  <c r="UDG2" i="1"/>
  <c r="UDF2" i="1"/>
  <c r="UDE2" i="1"/>
  <c r="UDD2" i="1"/>
  <c r="UDC2" i="1"/>
  <c r="UDB2" i="1"/>
  <c r="UDA2" i="1"/>
  <c r="UCZ2" i="1"/>
  <c r="UCY2" i="1"/>
  <c r="UCX2" i="1"/>
  <c r="UCW2" i="1"/>
  <c r="UCV2" i="1"/>
  <c r="UCU2" i="1"/>
  <c r="UCT2" i="1"/>
  <c r="UCS2" i="1"/>
  <c r="UCR2" i="1"/>
  <c r="UCQ2" i="1"/>
  <c r="UCP2" i="1"/>
  <c r="UCO2" i="1"/>
  <c r="UCN2" i="1"/>
  <c r="UCM2" i="1"/>
  <c r="UCL2" i="1"/>
  <c r="UCK2" i="1"/>
  <c r="UCJ2" i="1"/>
  <c r="UCI2" i="1"/>
  <c r="UCH2" i="1"/>
  <c r="UCG2" i="1"/>
  <c r="UCF2" i="1"/>
  <c r="UCE2" i="1"/>
  <c r="UCD2" i="1"/>
  <c r="UCC2" i="1"/>
  <c r="UCB2" i="1"/>
  <c r="UCA2" i="1"/>
  <c r="UBZ2" i="1"/>
  <c r="UBY2" i="1"/>
  <c r="UBX2" i="1"/>
  <c r="UBW2" i="1"/>
  <c r="UBV2" i="1"/>
  <c r="UBU2" i="1"/>
  <c r="UBT2" i="1"/>
  <c r="UBS2" i="1"/>
  <c r="UBR2" i="1"/>
  <c r="UBQ2" i="1"/>
  <c r="UBP2" i="1"/>
  <c r="UBO2" i="1"/>
  <c r="UBN2" i="1"/>
  <c r="UBM2" i="1"/>
  <c r="UBL2" i="1"/>
  <c r="UBK2" i="1"/>
  <c r="UBJ2" i="1"/>
  <c r="UBI2" i="1"/>
  <c r="UBH2" i="1"/>
  <c r="UBG2" i="1"/>
  <c r="UBF2" i="1"/>
  <c r="UBE2" i="1"/>
  <c r="UBD2" i="1"/>
  <c r="UBC2" i="1"/>
  <c r="UBB2" i="1"/>
  <c r="UBA2" i="1"/>
  <c r="UAZ2" i="1"/>
  <c r="UAY2" i="1"/>
  <c r="UAX2" i="1"/>
  <c r="UAW2" i="1"/>
  <c r="UAV2" i="1"/>
  <c r="UAU2" i="1"/>
  <c r="UAT2" i="1"/>
  <c r="UAS2" i="1"/>
  <c r="UAR2" i="1"/>
  <c r="UAQ2" i="1"/>
  <c r="UAP2" i="1"/>
  <c r="UAO2" i="1"/>
  <c r="UAN2" i="1"/>
  <c r="UAM2" i="1"/>
  <c r="UAL2" i="1"/>
  <c r="UAK2" i="1"/>
  <c r="UAJ2" i="1"/>
  <c r="UAI2" i="1"/>
  <c r="UAH2" i="1"/>
  <c r="UAG2" i="1"/>
  <c r="UAF2" i="1"/>
  <c r="UAE2" i="1"/>
  <c r="UAD2" i="1"/>
  <c r="UAC2" i="1"/>
  <c r="UAB2" i="1"/>
  <c r="UAA2" i="1"/>
  <c r="TZZ2" i="1"/>
  <c r="TZY2" i="1"/>
  <c r="TZX2" i="1"/>
  <c r="TZW2" i="1"/>
  <c r="TZV2" i="1"/>
  <c r="TZU2" i="1"/>
  <c r="TZT2" i="1"/>
  <c r="TZS2" i="1"/>
  <c r="TZR2" i="1"/>
  <c r="TZQ2" i="1"/>
  <c r="TZP2" i="1"/>
  <c r="TZO2" i="1"/>
  <c r="TZN2" i="1"/>
  <c r="TZM2" i="1"/>
  <c r="TZL2" i="1"/>
  <c r="TZK2" i="1"/>
  <c r="TZJ2" i="1"/>
  <c r="TZI2" i="1"/>
  <c r="TZH2" i="1"/>
  <c r="TZG2" i="1"/>
  <c r="TZF2" i="1"/>
  <c r="TZE2" i="1"/>
  <c r="TZD2" i="1"/>
  <c r="TZC2" i="1"/>
  <c r="TZB2" i="1"/>
  <c r="TZA2" i="1"/>
  <c r="TYZ2" i="1"/>
  <c r="TYY2" i="1"/>
  <c r="TYX2" i="1"/>
  <c r="TYW2" i="1"/>
  <c r="TYV2" i="1"/>
  <c r="TYU2" i="1"/>
  <c r="TYT2" i="1"/>
  <c r="TYS2" i="1"/>
  <c r="TYR2" i="1"/>
  <c r="TYQ2" i="1"/>
  <c r="TYP2" i="1"/>
  <c r="TYO2" i="1"/>
  <c r="TYN2" i="1"/>
  <c r="TYM2" i="1"/>
  <c r="TYL2" i="1"/>
  <c r="TYK2" i="1"/>
  <c r="TYJ2" i="1"/>
  <c r="TYI2" i="1"/>
  <c r="TYH2" i="1"/>
  <c r="TYG2" i="1"/>
  <c r="TYF2" i="1"/>
  <c r="TYE2" i="1"/>
  <c r="TYD2" i="1"/>
  <c r="TYC2" i="1"/>
  <c r="TYB2" i="1"/>
  <c r="TYA2" i="1"/>
  <c r="TXZ2" i="1"/>
  <c r="TXY2" i="1"/>
  <c r="TXX2" i="1"/>
  <c r="TXW2" i="1"/>
  <c r="TXV2" i="1"/>
  <c r="TXU2" i="1"/>
  <c r="TXT2" i="1"/>
  <c r="TXS2" i="1"/>
  <c r="TXR2" i="1"/>
  <c r="TXQ2" i="1"/>
  <c r="TXP2" i="1"/>
  <c r="TXO2" i="1"/>
  <c r="TXN2" i="1"/>
  <c r="TXM2" i="1"/>
  <c r="TXL2" i="1"/>
  <c r="TXK2" i="1"/>
  <c r="TXJ2" i="1"/>
  <c r="TXI2" i="1"/>
  <c r="TXH2" i="1"/>
  <c r="TXG2" i="1"/>
  <c r="TXF2" i="1"/>
  <c r="TXE2" i="1"/>
  <c r="TXD2" i="1"/>
  <c r="TXC2" i="1"/>
  <c r="TXB2" i="1"/>
  <c r="TXA2" i="1"/>
  <c r="TWZ2" i="1"/>
  <c r="TWY2" i="1"/>
  <c r="TWX2" i="1"/>
  <c r="TWW2" i="1"/>
  <c r="TWV2" i="1"/>
  <c r="TWU2" i="1"/>
  <c r="TWT2" i="1"/>
  <c r="TWS2" i="1"/>
  <c r="TWR2" i="1"/>
  <c r="TWQ2" i="1"/>
  <c r="TWP2" i="1"/>
  <c r="TWO2" i="1"/>
  <c r="TWN2" i="1"/>
  <c r="TWM2" i="1"/>
  <c r="TWL2" i="1"/>
  <c r="TWK2" i="1"/>
  <c r="TWJ2" i="1"/>
  <c r="TWI2" i="1"/>
  <c r="TWH2" i="1"/>
  <c r="TWG2" i="1"/>
  <c r="TWF2" i="1"/>
  <c r="TWE2" i="1"/>
  <c r="TWD2" i="1"/>
  <c r="TWC2" i="1"/>
  <c r="TWB2" i="1"/>
  <c r="TWA2" i="1"/>
  <c r="TVZ2" i="1"/>
  <c r="TVY2" i="1"/>
  <c r="TVX2" i="1"/>
  <c r="TVW2" i="1"/>
  <c r="TVV2" i="1"/>
  <c r="TVU2" i="1"/>
  <c r="TVT2" i="1"/>
  <c r="TVS2" i="1"/>
  <c r="TVR2" i="1"/>
  <c r="TVQ2" i="1"/>
  <c r="TVP2" i="1"/>
  <c r="TVO2" i="1"/>
  <c r="TVN2" i="1"/>
  <c r="TVM2" i="1"/>
  <c r="TVL2" i="1"/>
  <c r="TVK2" i="1"/>
  <c r="TVJ2" i="1"/>
  <c r="TVI2" i="1"/>
  <c r="TVH2" i="1"/>
  <c r="TVG2" i="1"/>
  <c r="TVF2" i="1"/>
  <c r="TVE2" i="1"/>
  <c r="TVD2" i="1"/>
  <c r="TVC2" i="1"/>
  <c r="TVB2" i="1"/>
  <c r="TVA2" i="1"/>
  <c r="TUZ2" i="1"/>
  <c r="TUY2" i="1"/>
  <c r="TUX2" i="1"/>
  <c r="TUW2" i="1"/>
  <c r="TUV2" i="1"/>
  <c r="TUU2" i="1"/>
  <c r="TUT2" i="1"/>
  <c r="TUS2" i="1"/>
  <c r="TUR2" i="1"/>
  <c r="TUQ2" i="1"/>
  <c r="TUP2" i="1"/>
  <c r="TUO2" i="1"/>
  <c r="TUN2" i="1"/>
  <c r="TUM2" i="1"/>
  <c r="TUL2" i="1"/>
  <c r="TUK2" i="1"/>
  <c r="TUJ2" i="1"/>
  <c r="TUI2" i="1"/>
  <c r="TUH2" i="1"/>
  <c r="TUG2" i="1"/>
  <c r="TUF2" i="1"/>
  <c r="TUE2" i="1"/>
  <c r="TUD2" i="1"/>
  <c r="TUC2" i="1"/>
  <c r="TUB2" i="1"/>
  <c r="TUA2" i="1"/>
  <c r="TTZ2" i="1"/>
  <c r="TTY2" i="1"/>
  <c r="TTX2" i="1"/>
  <c r="TTW2" i="1"/>
  <c r="TTV2" i="1"/>
  <c r="TTU2" i="1"/>
  <c r="TTT2" i="1"/>
  <c r="TTS2" i="1"/>
  <c r="TTR2" i="1"/>
  <c r="TTQ2" i="1"/>
  <c r="TTP2" i="1"/>
  <c r="TTO2" i="1"/>
  <c r="TTN2" i="1"/>
  <c r="TTM2" i="1"/>
  <c r="TTL2" i="1"/>
  <c r="TTK2" i="1"/>
  <c r="TTJ2" i="1"/>
  <c r="TTI2" i="1"/>
  <c r="TTH2" i="1"/>
  <c r="TTG2" i="1"/>
  <c r="TTF2" i="1"/>
  <c r="TTE2" i="1"/>
  <c r="TTD2" i="1"/>
  <c r="TTC2" i="1"/>
  <c r="TTB2" i="1"/>
  <c r="TTA2" i="1"/>
  <c r="TSZ2" i="1"/>
  <c r="TSY2" i="1"/>
  <c r="TSX2" i="1"/>
  <c r="TSW2" i="1"/>
  <c r="TSV2" i="1"/>
  <c r="TSU2" i="1"/>
  <c r="TST2" i="1"/>
  <c r="TSS2" i="1"/>
  <c r="TSR2" i="1"/>
  <c r="TSQ2" i="1"/>
  <c r="TSP2" i="1"/>
  <c r="TSO2" i="1"/>
  <c r="TSN2" i="1"/>
  <c r="TSM2" i="1"/>
  <c r="TSL2" i="1"/>
  <c r="TSK2" i="1"/>
  <c r="TSJ2" i="1"/>
  <c r="TSI2" i="1"/>
  <c r="TSH2" i="1"/>
  <c r="TSG2" i="1"/>
  <c r="TSF2" i="1"/>
  <c r="TSE2" i="1"/>
  <c r="TSD2" i="1"/>
  <c r="TSC2" i="1"/>
  <c r="TSB2" i="1"/>
  <c r="TSA2" i="1"/>
  <c r="TRZ2" i="1"/>
  <c r="TRY2" i="1"/>
  <c r="TRX2" i="1"/>
  <c r="TRW2" i="1"/>
  <c r="TRV2" i="1"/>
  <c r="TRU2" i="1"/>
  <c r="TRT2" i="1"/>
  <c r="TRS2" i="1"/>
  <c r="TRR2" i="1"/>
  <c r="TRQ2" i="1"/>
  <c r="TRP2" i="1"/>
  <c r="TRO2" i="1"/>
  <c r="TRN2" i="1"/>
  <c r="TRM2" i="1"/>
  <c r="TRL2" i="1"/>
  <c r="TRK2" i="1"/>
  <c r="TRJ2" i="1"/>
  <c r="TRI2" i="1"/>
  <c r="TRH2" i="1"/>
  <c r="TRG2" i="1"/>
  <c r="TRF2" i="1"/>
  <c r="TRE2" i="1"/>
  <c r="TRD2" i="1"/>
  <c r="TRC2" i="1"/>
  <c r="TRB2" i="1"/>
  <c r="TRA2" i="1"/>
  <c r="TQZ2" i="1"/>
  <c r="TQY2" i="1"/>
  <c r="TQX2" i="1"/>
  <c r="TQW2" i="1"/>
  <c r="TQV2" i="1"/>
  <c r="TQU2" i="1"/>
  <c r="TQT2" i="1"/>
  <c r="TQS2" i="1"/>
  <c r="TQR2" i="1"/>
  <c r="TQQ2" i="1"/>
  <c r="TQP2" i="1"/>
  <c r="TQO2" i="1"/>
  <c r="TQN2" i="1"/>
  <c r="TQM2" i="1"/>
  <c r="TQL2" i="1"/>
  <c r="TQK2" i="1"/>
  <c r="TQJ2" i="1"/>
  <c r="TQI2" i="1"/>
  <c r="TQH2" i="1"/>
  <c r="TQG2" i="1"/>
  <c r="TQF2" i="1"/>
  <c r="TQE2" i="1"/>
  <c r="TQD2" i="1"/>
  <c r="TQC2" i="1"/>
  <c r="TQB2" i="1"/>
  <c r="TQA2" i="1"/>
  <c r="TPZ2" i="1"/>
  <c r="TPY2" i="1"/>
  <c r="TPX2" i="1"/>
  <c r="TPW2" i="1"/>
  <c r="TPV2" i="1"/>
  <c r="TPU2" i="1"/>
  <c r="TPT2" i="1"/>
  <c r="TPS2" i="1"/>
  <c r="TPR2" i="1"/>
  <c r="TPQ2" i="1"/>
  <c r="TPP2" i="1"/>
  <c r="TPO2" i="1"/>
  <c r="TPN2" i="1"/>
  <c r="TPM2" i="1"/>
  <c r="TPL2" i="1"/>
  <c r="TPK2" i="1"/>
  <c r="TPJ2" i="1"/>
  <c r="TPI2" i="1"/>
  <c r="TPH2" i="1"/>
  <c r="TPG2" i="1"/>
  <c r="TPF2" i="1"/>
  <c r="TPE2" i="1"/>
  <c r="TPD2" i="1"/>
  <c r="TPC2" i="1"/>
  <c r="TPB2" i="1"/>
  <c r="TPA2" i="1"/>
  <c r="TOZ2" i="1"/>
  <c r="TOY2" i="1"/>
  <c r="TOX2" i="1"/>
  <c r="TOW2" i="1"/>
  <c r="TOV2" i="1"/>
  <c r="TOU2" i="1"/>
  <c r="TOT2" i="1"/>
  <c r="TOS2" i="1"/>
  <c r="TOR2" i="1"/>
  <c r="TOQ2" i="1"/>
  <c r="TOP2" i="1"/>
  <c r="TOO2" i="1"/>
  <c r="TON2" i="1"/>
  <c r="TOM2" i="1"/>
  <c r="TOL2" i="1"/>
  <c r="TOK2" i="1"/>
  <c r="TOJ2" i="1"/>
  <c r="TOI2" i="1"/>
  <c r="TOH2" i="1"/>
  <c r="TOG2" i="1"/>
  <c r="TOF2" i="1"/>
  <c r="TOE2" i="1"/>
  <c r="TOD2" i="1"/>
  <c r="TOC2" i="1"/>
  <c r="TOB2" i="1"/>
  <c r="TOA2" i="1"/>
  <c r="TNZ2" i="1"/>
  <c r="TNY2" i="1"/>
  <c r="TNX2" i="1"/>
  <c r="TNW2" i="1"/>
  <c r="TNV2" i="1"/>
  <c r="TNU2" i="1"/>
  <c r="TNT2" i="1"/>
  <c r="TNS2" i="1"/>
  <c r="TNR2" i="1"/>
  <c r="TNQ2" i="1"/>
  <c r="TNP2" i="1"/>
  <c r="TNO2" i="1"/>
  <c r="TNN2" i="1"/>
  <c r="TNM2" i="1"/>
  <c r="TNL2" i="1"/>
  <c r="TNK2" i="1"/>
  <c r="TNJ2" i="1"/>
  <c r="TNI2" i="1"/>
  <c r="TNH2" i="1"/>
  <c r="TNG2" i="1"/>
  <c r="TNF2" i="1"/>
  <c r="TNE2" i="1"/>
  <c r="TND2" i="1"/>
  <c r="TNC2" i="1"/>
  <c r="TNB2" i="1"/>
  <c r="TNA2" i="1"/>
  <c r="TMZ2" i="1"/>
  <c r="TMY2" i="1"/>
  <c r="TMX2" i="1"/>
  <c r="TMW2" i="1"/>
  <c r="TMV2" i="1"/>
  <c r="TMU2" i="1"/>
  <c r="TMT2" i="1"/>
  <c r="TMS2" i="1"/>
  <c r="TMR2" i="1"/>
  <c r="TMQ2" i="1"/>
  <c r="TMP2" i="1"/>
  <c r="TMO2" i="1"/>
  <c r="TMN2" i="1"/>
  <c r="TMM2" i="1"/>
  <c r="TML2" i="1"/>
  <c r="TMK2" i="1"/>
  <c r="TMJ2" i="1"/>
  <c r="TMI2" i="1"/>
  <c r="TMH2" i="1"/>
  <c r="TMG2" i="1"/>
  <c r="TMF2" i="1"/>
  <c r="TME2" i="1"/>
  <c r="TMD2" i="1"/>
  <c r="TMC2" i="1"/>
  <c r="TMB2" i="1"/>
  <c r="TMA2" i="1"/>
  <c r="TLZ2" i="1"/>
  <c r="TLY2" i="1"/>
  <c r="TLX2" i="1"/>
  <c r="TLW2" i="1"/>
  <c r="TLV2" i="1"/>
  <c r="TLU2" i="1"/>
  <c r="TLT2" i="1"/>
  <c r="TLS2" i="1"/>
  <c r="TLR2" i="1"/>
  <c r="TLQ2" i="1"/>
  <c r="TLP2" i="1"/>
  <c r="TLO2" i="1"/>
  <c r="TLN2" i="1"/>
  <c r="TLM2" i="1"/>
  <c r="TLL2" i="1"/>
  <c r="TLK2" i="1"/>
  <c r="TLJ2" i="1"/>
  <c r="TLI2" i="1"/>
  <c r="TLH2" i="1"/>
  <c r="TLG2" i="1"/>
  <c r="TLF2" i="1"/>
  <c r="TLE2" i="1"/>
  <c r="TLD2" i="1"/>
  <c r="TLC2" i="1"/>
  <c r="TLB2" i="1"/>
  <c r="TLA2" i="1"/>
  <c r="TKZ2" i="1"/>
  <c r="TKY2" i="1"/>
  <c r="TKX2" i="1"/>
  <c r="TKW2" i="1"/>
  <c r="TKV2" i="1"/>
  <c r="TKU2" i="1"/>
  <c r="TKT2" i="1"/>
  <c r="TKS2" i="1"/>
  <c r="TKR2" i="1"/>
  <c r="TKQ2" i="1"/>
  <c r="TKP2" i="1"/>
  <c r="TKO2" i="1"/>
  <c r="TKN2" i="1"/>
  <c r="TKM2" i="1"/>
  <c r="TKL2" i="1"/>
  <c r="TKK2" i="1"/>
  <c r="TKJ2" i="1"/>
  <c r="TKI2" i="1"/>
  <c r="TKH2" i="1"/>
  <c r="TKG2" i="1"/>
  <c r="TKF2" i="1"/>
  <c r="TKE2" i="1"/>
  <c r="TKD2" i="1"/>
  <c r="TKC2" i="1"/>
  <c r="TKB2" i="1"/>
  <c r="TKA2" i="1"/>
  <c r="TJZ2" i="1"/>
  <c r="TJY2" i="1"/>
  <c r="TJX2" i="1"/>
  <c r="TJW2" i="1"/>
  <c r="TJV2" i="1"/>
  <c r="TJU2" i="1"/>
  <c r="TJT2" i="1"/>
  <c r="TJS2" i="1"/>
  <c r="TJR2" i="1"/>
  <c r="TJQ2" i="1"/>
  <c r="TJP2" i="1"/>
  <c r="TJO2" i="1"/>
  <c r="TJN2" i="1"/>
  <c r="TJM2" i="1"/>
  <c r="TJL2" i="1"/>
  <c r="TJK2" i="1"/>
  <c r="TJJ2" i="1"/>
  <c r="TJI2" i="1"/>
  <c r="TJH2" i="1"/>
  <c r="TJG2" i="1"/>
  <c r="TJF2" i="1"/>
  <c r="TJE2" i="1"/>
  <c r="TJD2" i="1"/>
  <c r="TJC2" i="1"/>
  <c r="TJB2" i="1"/>
  <c r="TJA2" i="1"/>
  <c r="TIZ2" i="1"/>
  <c r="TIY2" i="1"/>
  <c r="TIX2" i="1"/>
  <c r="TIW2" i="1"/>
  <c r="TIV2" i="1"/>
  <c r="TIU2" i="1"/>
  <c r="TIT2" i="1"/>
  <c r="TIS2" i="1"/>
  <c r="TIR2" i="1"/>
  <c r="TIQ2" i="1"/>
  <c r="TIP2" i="1"/>
  <c r="TIO2" i="1"/>
  <c r="TIN2" i="1"/>
  <c r="TIM2" i="1"/>
  <c r="TIL2" i="1"/>
  <c r="TIK2" i="1"/>
  <c r="TIJ2" i="1"/>
  <c r="TII2" i="1"/>
  <c r="TIH2" i="1"/>
  <c r="TIG2" i="1"/>
  <c r="TIF2" i="1"/>
  <c r="TIE2" i="1"/>
  <c r="TID2" i="1"/>
  <c r="TIC2" i="1"/>
  <c r="TIB2" i="1"/>
  <c r="TIA2" i="1"/>
  <c r="THZ2" i="1"/>
  <c r="THY2" i="1"/>
  <c r="THX2" i="1"/>
  <c r="THW2" i="1"/>
  <c r="THV2" i="1"/>
  <c r="THU2" i="1"/>
  <c r="THT2" i="1"/>
  <c r="THS2" i="1"/>
  <c r="THR2" i="1"/>
  <c r="THQ2" i="1"/>
  <c r="THP2" i="1"/>
  <c r="THO2" i="1"/>
  <c r="THN2" i="1"/>
  <c r="THM2" i="1"/>
  <c r="THL2" i="1"/>
  <c r="THK2" i="1"/>
  <c r="THJ2" i="1"/>
  <c r="THI2" i="1"/>
  <c r="THH2" i="1"/>
  <c r="THG2" i="1"/>
  <c r="THF2" i="1"/>
  <c r="THE2" i="1"/>
  <c r="THD2" i="1"/>
  <c r="THC2" i="1"/>
  <c r="THB2" i="1"/>
  <c r="THA2" i="1"/>
  <c r="TGZ2" i="1"/>
  <c r="TGY2" i="1"/>
  <c r="TGX2" i="1"/>
  <c r="TGW2" i="1"/>
  <c r="TGV2" i="1"/>
  <c r="TGU2" i="1"/>
  <c r="TGT2" i="1"/>
  <c r="TGS2" i="1"/>
  <c r="TGR2" i="1"/>
  <c r="TGQ2" i="1"/>
  <c r="TGP2" i="1"/>
  <c r="TGO2" i="1"/>
  <c r="TGN2" i="1"/>
  <c r="TGM2" i="1"/>
  <c r="TGL2" i="1"/>
  <c r="TGK2" i="1"/>
  <c r="TGJ2" i="1"/>
  <c r="TGI2" i="1"/>
  <c r="TGH2" i="1"/>
  <c r="TGG2" i="1"/>
  <c r="TGF2" i="1"/>
  <c r="TGE2" i="1"/>
  <c r="TGD2" i="1"/>
  <c r="TGC2" i="1"/>
  <c r="TGB2" i="1"/>
  <c r="TGA2" i="1"/>
  <c r="TFZ2" i="1"/>
  <c r="TFY2" i="1"/>
  <c r="TFX2" i="1"/>
  <c r="TFW2" i="1"/>
  <c r="TFV2" i="1"/>
  <c r="TFU2" i="1"/>
  <c r="TFT2" i="1"/>
  <c r="TFS2" i="1"/>
  <c r="TFR2" i="1"/>
  <c r="TFQ2" i="1"/>
  <c r="TFP2" i="1"/>
  <c r="TFO2" i="1"/>
  <c r="TFN2" i="1"/>
  <c r="TFM2" i="1"/>
  <c r="TFL2" i="1"/>
  <c r="TFK2" i="1"/>
  <c r="TFJ2" i="1"/>
  <c r="TFI2" i="1"/>
  <c r="TFH2" i="1"/>
  <c r="TFG2" i="1"/>
  <c r="TFF2" i="1"/>
  <c r="TFE2" i="1"/>
  <c r="TFD2" i="1"/>
  <c r="TFC2" i="1"/>
  <c r="TFB2" i="1"/>
  <c r="TFA2" i="1"/>
  <c r="TEZ2" i="1"/>
  <c r="TEY2" i="1"/>
  <c r="TEX2" i="1"/>
  <c r="TEW2" i="1"/>
  <c r="TEV2" i="1"/>
  <c r="TEU2" i="1"/>
  <c r="TET2" i="1"/>
  <c r="TES2" i="1"/>
  <c r="TER2" i="1"/>
  <c r="TEQ2" i="1"/>
  <c r="TEP2" i="1"/>
  <c r="TEO2" i="1"/>
  <c r="TEN2" i="1"/>
  <c r="TEM2" i="1"/>
  <c r="TEL2" i="1"/>
  <c r="TEK2" i="1"/>
  <c r="TEJ2" i="1"/>
  <c r="TEI2" i="1"/>
  <c r="TEH2" i="1"/>
  <c r="TEG2" i="1"/>
  <c r="TEF2" i="1"/>
  <c r="TEE2" i="1"/>
  <c r="TED2" i="1"/>
  <c r="TEC2" i="1"/>
  <c r="TEB2" i="1"/>
  <c r="TEA2" i="1"/>
  <c r="TDZ2" i="1"/>
  <c r="TDY2" i="1"/>
  <c r="TDX2" i="1"/>
  <c r="TDW2" i="1"/>
  <c r="TDV2" i="1"/>
  <c r="TDU2" i="1"/>
  <c r="TDT2" i="1"/>
  <c r="TDS2" i="1"/>
  <c r="TDR2" i="1"/>
  <c r="TDQ2" i="1"/>
  <c r="TDP2" i="1"/>
  <c r="TDO2" i="1"/>
  <c r="TDN2" i="1"/>
  <c r="TDM2" i="1"/>
  <c r="TDL2" i="1"/>
  <c r="TDK2" i="1"/>
  <c r="TDJ2" i="1"/>
  <c r="TDI2" i="1"/>
  <c r="TDH2" i="1"/>
  <c r="TDG2" i="1"/>
  <c r="TDF2" i="1"/>
  <c r="TDE2" i="1"/>
  <c r="TDD2" i="1"/>
  <c r="TDC2" i="1"/>
  <c r="TDB2" i="1"/>
  <c r="TDA2" i="1"/>
  <c r="TCZ2" i="1"/>
  <c r="TCY2" i="1"/>
  <c r="TCX2" i="1"/>
  <c r="TCW2" i="1"/>
  <c r="TCV2" i="1"/>
  <c r="TCU2" i="1"/>
  <c r="TCT2" i="1"/>
  <c r="TCS2" i="1"/>
  <c r="TCR2" i="1"/>
  <c r="TCQ2" i="1"/>
  <c r="TCP2" i="1"/>
  <c r="TCO2" i="1"/>
  <c r="TCN2" i="1"/>
  <c r="TCM2" i="1"/>
  <c r="TCL2" i="1"/>
  <c r="TCK2" i="1"/>
  <c r="TCJ2" i="1"/>
  <c r="TCI2" i="1"/>
  <c r="TCH2" i="1"/>
  <c r="TCG2" i="1"/>
  <c r="TCF2" i="1"/>
  <c r="TCE2" i="1"/>
  <c r="TCD2" i="1"/>
  <c r="TCC2" i="1"/>
  <c r="TCB2" i="1"/>
  <c r="TCA2" i="1"/>
  <c r="TBZ2" i="1"/>
  <c r="TBY2" i="1"/>
  <c r="TBX2" i="1"/>
  <c r="TBW2" i="1"/>
  <c r="TBV2" i="1"/>
  <c r="TBU2" i="1"/>
  <c r="TBT2" i="1"/>
  <c r="TBS2" i="1"/>
  <c r="TBR2" i="1"/>
  <c r="TBQ2" i="1"/>
  <c r="TBP2" i="1"/>
  <c r="TBO2" i="1"/>
  <c r="TBN2" i="1"/>
  <c r="TBM2" i="1"/>
  <c r="TBL2" i="1"/>
  <c r="TBK2" i="1"/>
  <c r="TBJ2" i="1"/>
  <c r="TBI2" i="1"/>
  <c r="TBH2" i="1"/>
  <c r="TBG2" i="1"/>
  <c r="TBF2" i="1"/>
  <c r="TBE2" i="1"/>
  <c r="TBD2" i="1"/>
  <c r="TBC2" i="1"/>
  <c r="TBB2" i="1"/>
  <c r="TBA2" i="1"/>
  <c r="TAZ2" i="1"/>
  <c r="TAY2" i="1"/>
  <c r="TAX2" i="1"/>
  <c r="TAW2" i="1"/>
  <c r="TAV2" i="1"/>
  <c r="TAU2" i="1"/>
  <c r="TAT2" i="1"/>
  <c r="TAS2" i="1"/>
  <c r="TAR2" i="1"/>
  <c r="TAQ2" i="1"/>
  <c r="TAP2" i="1"/>
  <c r="TAO2" i="1"/>
  <c r="TAN2" i="1"/>
  <c r="TAM2" i="1"/>
  <c r="TAL2" i="1"/>
  <c r="TAK2" i="1"/>
  <c r="TAJ2" i="1"/>
  <c r="TAI2" i="1"/>
  <c r="TAH2" i="1"/>
  <c r="TAG2" i="1"/>
  <c r="TAF2" i="1"/>
  <c r="TAE2" i="1"/>
  <c r="TAD2" i="1"/>
  <c r="TAC2" i="1"/>
  <c r="TAB2" i="1"/>
  <c r="TAA2" i="1"/>
  <c r="SZZ2" i="1"/>
  <c r="SZY2" i="1"/>
  <c r="SZX2" i="1"/>
  <c r="SZW2" i="1"/>
  <c r="SZV2" i="1"/>
  <c r="SZU2" i="1"/>
  <c r="SZT2" i="1"/>
  <c r="SZS2" i="1"/>
  <c r="SZR2" i="1"/>
  <c r="SZQ2" i="1"/>
  <c r="SZP2" i="1"/>
  <c r="SZO2" i="1"/>
  <c r="SZN2" i="1"/>
  <c r="SZM2" i="1"/>
  <c r="SZL2" i="1"/>
  <c r="SZK2" i="1"/>
  <c r="SZJ2" i="1"/>
  <c r="SZI2" i="1"/>
  <c r="SZH2" i="1"/>
  <c r="SZG2" i="1"/>
  <c r="SZF2" i="1"/>
  <c r="SZE2" i="1"/>
  <c r="SZD2" i="1"/>
  <c r="SZC2" i="1"/>
  <c r="SZB2" i="1"/>
  <c r="SZA2" i="1"/>
  <c r="SYZ2" i="1"/>
  <c r="SYY2" i="1"/>
  <c r="SYX2" i="1"/>
  <c r="SYW2" i="1"/>
  <c r="SYV2" i="1"/>
  <c r="SYU2" i="1"/>
  <c r="SYT2" i="1"/>
  <c r="SYS2" i="1"/>
  <c r="SYR2" i="1"/>
  <c r="SYQ2" i="1"/>
  <c r="SYP2" i="1"/>
  <c r="SYO2" i="1"/>
  <c r="SYN2" i="1"/>
  <c r="SYM2" i="1"/>
  <c r="SYL2" i="1"/>
  <c r="SYK2" i="1"/>
  <c r="SYJ2" i="1"/>
  <c r="SYI2" i="1"/>
  <c r="SYH2" i="1"/>
  <c r="SYG2" i="1"/>
  <c r="SYF2" i="1"/>
  <c r="SYE2" i="1"/>
  <c r="SYD2" i="1"/>
  <c r="SYC2" i="1"/>
  <c r="SYB2" i="1"/>
  <c r="SYA2" i="1"/>
  <c r="SXZ2" i="1"/>
  <c r="SXY2" i="1"/>
  <c r="SXX2" i="1"/>
  <c r="SXW2" i="1"/>
  <c r="SXV2" i="1"/>
  <c r="SXU2" i="1"/>
  <c r="SXT2" i="1"/>
  <c r="SXS2" i="1"/>
  <c r="SXR2" i="1"/>
  <c r="SXQ2" i="1"/>
  <c r="SXP2" i="1"/>
  <c r="SXO2" i="1"/>
  <c r="SXN2" i="1"/>
  <c r="SXM2" i="1"/>
  <c r="SXL2" i="1"/>
  <c r="SXK2" i="1"/>
  <c r="SXJ2" i="1"/>
  <c r="SXI2" i="1"/>
  <c r="SXH2" i="1"/>
  <c r="SXG2" i="1"/>
  <c r="SXF2" i="1"/>
  <c r="SXE2" i="1"/>
  <c r="SXD2" i="1"/>
  <c r="SXC2" i="1"/>
  <c r="SXB2" i="1"/>
  <c r="SXA2" i="1"/>
  <c r="SWZ2" i="1"/>
  <c r="SWY2" i="1"/>
  <c r="SWX2" i="1"/>
  <c r="SWW2" i="1"/>
  <c r="SWV2" i="1"/>
  <c r="SWU2" i="1"/>
  <c r="SWT2" i="1"/>
  <c r="SWS2" i="1"/>
  <c r="SWR2" i="1"/>
  <c r="SWQ2" i="1"/>
  <c r="SWP2" i="1"/>
  <c r="SWO2" i="1"/>
  <c r="SWN2" i="1"/>
  <c r="SWM2" i="1"/>
  <c r="SWL2" i="1"/>
  <c r="SWK2" i="1"/>
  <c r="SWJ2" i="1"/>
  <c r="SWI2" i="1"/>
  <c r="SWH2" i="1"/>
  <c r="SWG2" i="1"/>
  <c r="SWF2" i="1"/>
  <c r="SWE2" i="1"/>
  <c r="SWD2" i="1"/>
  <c r="SWC2" i="1"/>
  <c r="SWB2" i="1"/>
  <c r="SWA2" i="1"/>
  <c r="SVZ2" i="1"/>
  <c r="SVY2" i="1"/>
  <c r="SVX2" i="1"/>
  <c r="SVW2" i="1"/>
  <c r="SVV2" i="1"/>
  <c r="SVU2" i="1"/>
  <c r="SVT2" i="1"/>
  <c r="SVS2" i="1"/>
  <c r="SVR2" i="1"/>
  <c r="SVQ2" i="1"/>
  <c r="SVP2" i="1"/>
  <c r="SVO2" i="1"/>
  <c r="SVN2" i="1"/>
  <c r="SVM2" i="1"/>
  <c r="SVL2" i="1"/>
  <c r="SVK2" i="1"/>
  <c r="SVJ2" i="1"/>
  <c r="SVI2" i="1"/>
  <c r="SVH2" i="1"/>
  <c r="SVG2" i="1"/>
  <c r="SVF2" i="1"/>
  <c r="SVE2" i="1"/>
  <c r="SVD2" i="1"/>
  <c r="SVC2" i="1"/>
  <c r="SVB2" i="1"/>
  <c r="SVA2" i="1"/>
  <c r="SUZ2" i="1"/>
  <c r="SUY2" i="1"/>
  <c r="SUX2" i="1"/>
  <c r="SUW2" i="1"/>
  <c r="SUV2" i="1"/>
  <c r="SUU2" i="1"/>
  <c r="SUT2" i="1"/>
  <c r="SUS2" i="1"/>
  <c r="SUR2" i="1"/>
  <c r="SUQ2" i="1"/>
  <c r="SUP2" i="1"/>
  <c r="SUO2" i="1"/>
  <c r="SUN2" i="1"/>
  <c r="SUM2" i="1"/>
  <c r="SUL2" i="1"/>
  <c r="SUK2" i="1"/>
  <c r="SUJ2" i="1"/>
  <c r="SUI2" i="1"/>
  <c r="SUH2" i="1"/>
  <c r="SUG2" i="1"/>
  <c r="SUF2" i="1"/>
  <c r="SUE2" i="1"/>
  <c r="SUD2" i="1"/>
  <c r="SUC2" i="1"/>
  <c r="SUB2" i="1"/>
  <c r="SUA2" i="1"/>
  <c r="STZ2" i="1"/>
  <c r="STY2" i="1"/>
  <c r="STX2" i="1"/>
  <c r="STW2" i="1"/>
  <c r="STV2" i="1"/>
  <c r="STU2" i="1"/>
  <c r="STT2" i="1"/>
  <c r="STS2" i="1"/>
  <c r="STR2" i="1"/>
  <c r="STQ2" i="1"/>
  <c r="STP2" i="1"/>
  <c r="STO2" i="1"/>
  <c r="STN2" i="1"/>
  <c r="STM2" i="1"/>
  <c r="STL2" i="1"/>
  <c r="STK2" i="1"/>
  <c r="STJ2" i="1"/>
  <c r="STI2" i="1"/>
  <c r="STH2" i="1"/>
  <c r="STG2" i="1"/>
  <c r="STF2" i="1"/>
  <c r="STE2" i="1"/>
  <c r="STD2" i="1"/>
  <c r="STC2" i="1"/>
  <c r="STB2" i="1"/>
  <c r="STA2" i="1"/>
  <c r="SSZ2" i="1"/>
  <c r="SSY2" i="1"/>
  <c r="SSX2" i="1"/>
  <c r="SSW2" i="1"/>
  <c r="SSV2" i="1"/>
  <c r="SSU2" i="1"/>
  <c r="SST2" i="1"/>
  <c r="SSS2" i="1"/>
  <c r="SSR2" i="1"/>
  <c r="SSQ2" i="1"/>
  <c r="SSP2" i="1"/>
  <c r="SSO2" i="1"/>
  <c r="SSN2" i="1"/>
  <c r="SSM2" i="1"/>
  <c r="SSL2" i="1"/>
  <c r="SSK2" i="1"/>
  <c r="SSJ2" i="1"/>
  <c r="SSI2" i="1"/>
  <c r="SSH2" i="1"/>
  <c r="SSG2" i="1"/>
  <c r="SSF2" i="1"/>
  <c r="SSE2" i="1"/>
  <c r="SSD2" i="1"/>
  <c r="SSC2" i="1"/>
  <c r="SSB2" i="1"/>
  <c r="SSA2" i="1"/>
  <c r="SRZ2" i="1"/>
  <c r="SRY2" i="1"/>
  <c r="SRX2" i="1"/>
  <c r="SRW2" i="1"/>
  <c r="SRV2" i="1"/>
  <c r="SRU2" i="1"/>
  <c r="SRT2" i="1"/>
  <c r="SRS2" i="1"/>
  <c r="SRR2" i="1"/>
  <c r="SRQ2" i="1"/>
  <c r="SRP2" i="1"/>
  <c r="SRO2" i="1"/>
  <c r="SRN2" i="1"/>
  <c r="SRM2" i="1"/>
  <c r="SRL2" i="1"/>
  <c r="SRK2" i="1"/>
  <c r="SRJ2" i="1"/>
  <c r="SRI2" i="1"/>
  <c r="SRH2" i="1"/>
  <c r="SRG2" i="1"/>
  <c r="SRF2" i="1"/>
  <c r="SRE2" i="1"/>
  <c r="SRD2" i="1"/>
  <c r="SRC2" i="1"/>
  <c r="SRB2" i="1"/>
  <c r="SRA2" i="1"/>
  <c r="SQZ2" i="1"/>
  <c r="SQY2" i="1"/>
  <c r="SQX2" i="1"/>
  <c r="SQW2" i="1"/>
  <c r="SQV2" i="1"/>
  <c r="SQU2" i="1"/>
  <c r="SQT2" i="1"/>
  <c r="SQS2" i="1"/>
  <c r="SQR2" i="1"/>
  <c r="SQQ2" i="1"/>
  <c r="SQP2" i="1"/>
  <c r="SQO2" i="1"/>
  <c r="SQN2" i="1"/>
  <c r="SQM2" i="1"/>
  <c r="SQL2" i="1"/>
  <c r="SQK2" i="1"/>
  <c r="SQJ2" i="1"/>
  <c r="SQI2" i="1"/>
  <c r="SQH2" i="1"/>
  <c r="SQG2" i="1"/>
  <c r="SQF2" i="1"/>
  <c r="SQE2" i="1"/>
  <c r="SQD2" i="1"/>
  <c r="SQC2" i="1"/>
  <c r="SQB2" i="1"/>
  <c r="SQA2" i="1"/>
  <c r="SPZ2" i="1"/>
  <c r="SPY2" i="1"/>
  <c r="SPX2" i="1"/>
  <c r="SPW2" i="1"/>
  <c r="SPV2" i="1"/>
  <c r="SPU2" i="1"/>
  <c r="SPT2" i="1"/>
  <c r="SPS2" i="1"/>
  <c r="SPR2" i="1"/>
  <c r="SPQ2" i="1"/>
  <c r="SPP2" i="1"/>
  <c r="SPO2" i="1"/>
  <c r="SPN2" i="1"/>
  <c r="SPM2" i="1"/>
  <c r="SPL2" i="1"/>
  <c r="SPK2" i="1"/>
  <c r="SPJ2" i="1"/>
  <c r="SPI2" i="1"/>
  <c r="SPH2" i="1"/>
  <c r="SPG2" i="1"/>
  <c r="SPF2" i="1"/>
  <c r="SPE2" i="1"/>
  <c r="SPD2" i="1"/>
  <c r="SPC2" i="1"/>
  <c r="SPB2" i="1"/>
  <c r="SPA2" i="1"/>
  <c r="SOZ2" i="1"/>
  <c r="SOY2" i="1"/>
  <c r="SOX2" i="1"/>
  <c r="SOW2" i="1"/>
  <c r="SOV2" i="1"/>
  <c r="SOU2" i="1"/>
  <c r="SOT2" i="1"/>
  <c r="SOS2" i="1"/>
  <c r="SOR2" i="1"/>
  <c r="SOQ2" i="1"/>
  <c r="SOP2" i="1"/>
  <c r="SOO2" i="1"/>
  <c r="SON2" i="1"/>
  <c r="SOM2" i="1"/>
  <c r="SOL2" i="1"/>
  <c r="SOK2" i="1"/>
  <c r="SOJ2" i="1"/>
  <c r="SOI2" i="1"/>
  <c r="SOH2" i="1"/>
  <c r="SOG2" i="1"/>
  <c r="SOF2" i="1"/>
  <c r="SOE2" i="1"/>
  <c r="SOD2" i="1"/>
  <c r="SOC2" i="1"/>
  <c r="SOB2" i="1"/>
  <c r="SOA2" i="1"/>
  <c r="SNZ2" i="1"/>
  <c r="SNY2" i="1"/>
  <c r="SNX2" i="1"/>
  <c r="SNW2" i="1"/>
  <c r="SNV2" i="1"/>
  <c r="SNU2" i="1"/>
  <c r="SNT2" i="1"/>
  <c r="SNS2" i="1"/>
  <c r="SNR2" i="1"/>
  <c r="SNQ2" i="1"/>
  <c r="SNP2" i="1"/>
  <c r="SNO2" i="1"/>
  <c r="SNN2" i="1"/>
  <c r="SNM2" i="1"/>
  <c r="SNL2" i="1"/>
  <c r="SNK2" i="1"/>
  <c r="SNJ2" i="1"/>
  <c r="SNI2" i="1"/>
  <c r="SNH2" i="1"/>
  <c r="SNG2" i="1"/>
  <c r="SNF2" i="1"/>
  <c r="SNE2" i="1"/>
  <c r="SND2" i="1"/>
  <c r="SNC2" i="1"/>
  <c r="SNB2" i="1"/>
  <c r="SNA2" i="1"/>
  <c r="SMZ2" i="1"/>
  <c r="SMY2" i="1"/>
  <c r="SMX2" i="1"/>
  <c r="SMW2" i="1"/>
  <c r="SMV2" i="1"/>
  <c r="SMU2" i="1"/>
  <c r="SMT2" i="1"/>
  <c r="SMS2" i="1"/>
  <c r="SMR2" i="1"/>
  <c r="SMQ2" i="1"/>
  <c r="SMP2" i="1"/>
  <c r="SMO2" i="1"/>
  <c r="SMN2" i="1"/>
  <c r="SMM2" i="1"/>
  <c r="SML2" i="1"/>
  <c r="SMK2" i="1"/>
  <c r="SMJ2" i="1"/>
  <c r="SMI2" i="1"/>
  <c r="SMH2" i="1"/>
  <c r="SMG2" i="1"/>
  <c r="SMF2" i="1"/>
  <c r="SME2" i="1"/>
  <c r="SMD2" i="1"/>
  <c r="SMC2" i="1"/>
  <c r="SMB2" i="1"/>
  <c r="SMA2" i="1"/>
  <c r="SLZ2" i="1"/>
  <c r="SLY2" i="1"/>
  <c r="SLX2" i="1"/>
  <c r="SLW2" i="1"/>
  <c r="SLV2" i="1"/>
  <c r="SLU2" i="1"/>
  <c r="SLT2" i="1"/>
  <c r="SLS2" i="1"/>
  <c r="SLR2" i="1"/>
  <c r="SLQ2" i="1"/>
  <c r="SLP2" i="1"/>
  <c r="SLO2" i="1"/>
  <c r="SLN2" i="1"/>
  <c r="SLM2" i="1"/>
  <c r="SLL2" i="1"/>
  <c r="SLK2" i="1"/>
  <c r="SLJ2" i="1"/>
  <c r="SLI2" i="1"/>
  <c r="SLH2" i="1"/>
  <c r="SLG2" i="1"/>
  <c r="SLF2" i="1"/>
  <c r="SLE2" i="1"/>
  <c r="SLD2" i="1"/>
  <c r="SLC2" i="1"/>
  <c r="SLB2" i="1"/>
  <c r="SLA2" i="1"/>
  <c r="SKZ2" i="1"/>
  <c r="SKY2" i="1"/>
  <c r="SKX2" i="1"/>
  <c r="SKW2" i="1"/>
  <c r="SKV2" i="1"/>
  <c r="SKU2" i="1"/>
  <c r="SKT2" i="1"/>
  <c r="SKS2" i="1"/>
  <c r="SKR2" i="1"/>
  <c r="SKQ2" i="1"/>
  <c r="SKP2" i="1"/>
  <c r="SKO2" i="1"/>
  <c r="SKN2" i="1"/>
  <c r="SKM2" i="1"/>
  <c r="SKL2" i="1"/>
  <c r="SKK2" i="1"/>
  <c r="SKJ2" i="1"/>
  <c r="SKI2" i="1"/>
  <c r="SKH2" i="1"/>
  <c r="SKG2" i="1"/>
  <c r="SKF2" i="1"/>
  <c r="SKE2" i="1"/>
  <c r="SKD2" i="1"/>
  <c r="SKC2" i="1"/>
  <c r="SKB2" i="1"/>
  <c r="SKA2" i="1"/>
  <c r="SJZ2" i="1"/>
  <c r="SJY2" i="1"/>
  <c r="SJX2" i="1"/>
  <c r="SJW2" i="1"/>
  <c r="SJV2" i="1"/>
  <c r="SJU2" i="1"/>
  <c r="SJT2" i="1"/>
  <c r="SJS2" i="1"/>
  <c r="SJR2" i="1"/>
  <c r="SJQ2" i="1"/>
  <c r="SJP2" i="1"/>
  <c r="SJO2" i="1"/>
  <c r="SJN2" i="1"/>
  <c r="SJM2" i="1"/>
  <c r="SJL2" i="1"/>
  <c r="SJK2" i="1"/>
  <c r="SJJ2" i="1"/>
  <c r="SJI2" i="1"/>
  <c r="SJH2" i="1"/>
  <c r="SJG2" i="1"/>
  <c r="SJF2" i="1"/>
  <c r="SJE2" i="1"/>
  <c r="SJD2" i="1"/>
  <c r="SJC2" i="1"/>
  <c r="SJB2" i="1"/>
  <c r="SJA2" i="1"/>
  <c r="SIZ2" i="1"/>
  <c r="SIY2" i="1"/>
  <c r="SIX2" i="1"/>
  <c r="SIW2" i="1"/>
  <c r="SIV2" i="1"/>
  <c r="SIU2" i="1"/>
  <c r="SIT2" i="1"/>
  <c r="SIS2" i="1"/>
  <c r="SIR2" i="1"/>
  <c r="SIQ2" i="1"/>
  <c r="SIP2" i="1"/>
  <c r="SIO2" i="1"/>
  <c r="SIN2" i="1"/>
  <c r="SIM2" i="1"/>
  <c r="SIL2" i="1"/>
  <c r="SIK2" i="1"/>
  <c r="SIJ2" i="1"/>
  <c r="SII2" i="1"/>
  <c r="SIH2" i="1"/>
  <c r="SIG2" i="1"/>
  <c r="SIF2" i="1"/>
  <c r="SIE2" i="1"/>
  <c r="SID2" i="1"/>
  <c r="SIC2" i="1"/>
  <c r="SIB2" i="1"/>
  <c r="SIA2" i="1"/>
  <c r="SHZ2" i="1"/>
  <c r="SHY2" i="1"/>
  <c r="SHX2" i="1"/>
  <c r="SHW2" i="1"/>
  <c r="SHV2" i="1"/>
  <c r="SHU2" i="1"/>
  <c r="SHT2" i="1"/>
  <c r="SHS2" i="1"/>
  <c r="SHR2" i="1"/>
  <c r="SHQ2" i="1"/>
  <c r="SHP2" i="1"/>
  <c r="SHO2" i="1"/>
  <c r="SHN2" i="1"/>
  <c r="SHM2" i="1"/>
  <c r="SHL2" i="1"/>
  <c r="SHK2" i="1"/>
  <c r="SHJ2" i="1"/>
  <c r="SHI2" i="1"/>
  <c r="SHH2" i="1"/>
  <c r="SHG2" i="1"/>
  <c r="SHF2" i="1"/>
  <c r="SHE2" i="1"/>
  <c r="SHD2" i="1"/>
  <c r="SHC2" i="1"/>
  <c r="SHB2" i="1"/>
  <c r="SHA2" i="1"/>
  <c r="SGZ2" i="1"/>
  <c r="SGY2" i="1"/>
  <c r="SGX2" i="1"/>
  <c r="SGW2" i="1"/>
  <c r="SGV2" i="1"/>
  <c r="SGU2" i="1"/>
  <c r="SGT2" i="1"/>
  <c r="SGS2" i="1"/>
  <c r="SGR2" i="1"/>
  <c r="SGQ2" i="1"/>
  <c r="SGP2" i="1"/>
  <c r="SGO2" i="1"/>
  <c r="SGN2" i="1"/>
  <c r="SGM2" i="1"/>
  <c r="SGL2" i="1"/>
  <c r="SGK2" i="1"/>
  <c r="SGJ2" i="1"/>
  <c r="SGI2" i="1"/>
  <c r="SGH2" i="1"/>
  <c r="SGG2" i="1"/>
  <c r="SGF2" i="1"/>
  <c r="SGE2" i="1"/>
  <c r="SGD2" i="1"/>
  <c r="SGC2" i="1"/>
  <c r="SGB2" i="1"/>
  <c r="SGA2" i="1"/>
  <c r="SFZ2" i="1"/>
  <c r="SFY2" i="1"/>
  <c r="SFX2" i="1"/>
  <c r="SFW2" i="1"/>
  <c r="SFV2" i="1"/>
  <c r="SFU2" i="1"/>
  <c r="SFT2" i="1"/>
  <c r="SFS2" i="1"/>
  <c r="SFR2" i="1"/>
  <c r="SFQ2" i="1"/>
  <c r="SFP2" i="1"/>
  <c r="SFO2" i="1"/>
  <c r="SFN2" i="1"/>
  <c r="SFM2" i="1"/>
  <c r="SFL2" i="1"/>
  <c r="SFK2" i="1"/>
  <c r="SFJ2" i="1"/>
  <c r="SFI2" i="1"/>
  <c r="SFH2" i="1"/>
  <c r="SFG2" i="1"/>
  <c r="SFF2" i="1"/>
  <c r="SFE2" i="1"/>
  <c r="SFD2" i="1"/>
  <c r="SFC2" i="1"/>
  <c r="SFB2" i="1"/>
  <c r="SFA2" i="1"/>
  <c r="SEZ2" i="1"/>
  <c r="SEY2" i="1"/>
  <c r="SEX2" i="1"/>
  <c r="SEW2" i="1"/>
  <c r="SEV2" i="1"/>
  <c r="SEU2" i="1"/>
  <c r="SET2" i="1"/>
  <c r="SES2" i="1"/>
  <c r="SER2" i="1"/>
  <c r="SEQ2" i="1"/>
  <c r="SEP2" i="1"/>
  <c r="SEO2" i="1"/>
  <c r="SEN2" i="1"/>
  <c r="SEM2" i="1"/>
  <c r="SEL2" i="1"/>
  <c r="SEK2" i="1"/>
  <c r="SEJ2" i="1"/>
  <c r="SEI2" i="1"/>
  <c r="SEH2" i="1"/>
  <c r="SEG2" i="1"/>
  <c r="SEF2" i="1"/>
  <c r="SEE2" i="1"/>
  <c r="SED2" i="1"/>
  <c r="SEC2" i="1"/>
  <c r="SEB2" i="1"/>
  <c r="SEA2" i="1"/>
  <c r="SDZ2" i="1"/>
  <c r="SDY2" i="1"/>
  <c r="SDX2" i="1"/>
  <c r="SDW2" i="1"/>
  <c r="SDV2" i="1"/>
  <c r="SDU2" i="1"/>
  <c r="SDT2" i="1"/>
  <c r="SDS2" i="1"/>
  <c r="SDR2" i="1"/>
  <c r="SDQ2" i="1"/>
  <c r="SDP2" i="1"/>
  <c r="SDO2" i="1"/>
  <c r="SDN2" i="1"/>
  <c r="SDM2" i="1"/>
  <c r="SDL2" i="1"/>
  <c r="SDK2" i="1"/>
  <c r="SDJ2" i="1"/>
  <c r="SDI2" i="1"/>
  <c r="SDH2" i="1"/>
  <c r="SDG2" i="1"/>
  <c r="SDF2" i="1"/>
  <c r="SDE2" i="1"/>
  <c r="SDD2" i="1"/>
  <c r="SDC2" i="1"/>
  <c r="SDB2" i="1"/>
  <c r="SDA2" i="1"/>
  <c r="SCZ2" i="1"/>
  <c r="SCY2" i="1"/>
  <c r="SCX2" i="1"/>
  <c r="SCW2" i="1"/>
  <c r="SCV2" i="1"/>
  <c r="SCU2" i="1"/>
  <c r="SCT2" i="1"/>
  <c r="SCS2" i="1"/>
  <c r="SCR2" i="1"/>
  <c r="SCQ2" i="1"/>
  <c r="SCP2" i="1"/>
  <c r="SCO2" i="1"/>
  <c r="SCN2" i="1"/>
  <c r="SCM2" i="1"/>
  <c r="SCL2" i="1"/>
  <c r="SCK2" i="1"/>
  <c r="SCJ2" i="1"/>
  <c r="SCI2" i="1"/>
  <c r="SCH2" i="1"/>
  <c r="SCG2" i="1"/>
  <c r="SCF2" i="1"/>
  <c r="SCE2" i="1"/>
  <c r="SCD2" i="1"/>
  <c r="SCC2" i="1"/>
  <c r="SCB2" i="1"/>
  <c r="SCA2" i="1"/>
  <c r="SBZ2" i="1"/>
  <c r="SBY2" i="1"/>
  <c r="SBX2" i="1"/>
  <c r="SBW2" i="1"/>
  <c r="SBV2" i="1"/>
  <c r="SBU2" i="1"/>
  <c r="SBT2" i="1"/>
  <c r="SBS2" i="1"/>
  <c r="SBR2" i="1"/>
  <c r="SBQ2" i="1"/>
  <c r="SBP2" i="1"/>
  <c r="SBO2" i="1"/>
  <c r="SBN2" i="1"/>
  <c r="SBM2" i="1"/>
  <c r="SBL2" i="1"/>
  <c r="SBK2" i="1"/>
  <c r="SBJ2" i="1"/>
  <c r="SBI2" i="1"/>
  <c r="SBH2" i="1"/>
  <c r="SBG2" i="1"/>
  <c r="SBF2" i="1"/>
  <c r="SBE2" i="1"/>
  <c r="SBD2" i="1"/>
  <c r="SBC2" i="1"/>
  <c r="SBB2" i="1"/>
  <c r="SBA2" i="1"/>
  <c r="SAZ2" i="1"/>
  <c r="SAY2" i="1"/>
  <c r="SAX2" i="1"/>
  <c r="SAW2" i="1"/>
  <c r="SAV2" i="1"/>
  <c r="SAU2" i="1"/>
  <c r="SAT2" i="1"/>
  <c r="SAS2" i="1"/>
  <c r="SAR2" i="1"/>
  <c r="SAQ2" i="1"/>
  <c r="SAP2" i="1"/>
  <c r="SAO2" i="1"/>
  <c r="SAN2" i="1"/>
  <c r="SAM2" i="1"/>
  <c r="SAL2" i="1"/>
  <c r="SAK2" i="1"/>
  <c r="SAJ2" i="1"/>
  <c r="SAI2" i="1"/>
  <c r="SAH2" i="1"/>
  <c r="SAG2" i="1"/>
  <c r="SAF2" i="1"/>
  <c r="SAE2" i="1"/>
  <c r="SAD2" i="1"/>
  <c r="SAC2" i="1"/>
  <c r="SAB2" i="1"/>
  <c r="SAA2" i="1"/>
  <c r="RZZ2" i="1"/>
  <c r="RZY2" i="1"/>
  <c r="RZX2" i="1"/>
  <c r="RZW2" i="1"/>
  <c r="RZV2" i="1"/>
  <c r="RZU2" i="1"/>
  <c r="RZT2" i="1"/>
  <c r="RZS2" i="1"/>
  <c r="RZR2" i="1"/>
  <c r="RZQ2" i="1"/>
  <c r="RZP2" i="1"/>
  <c r="RZO2" i="1"/>
  <c r="RZN2" i="1"/>
  <c r="RZM2" i="1"/>
  <c r="RZL2" i="1"/>
  <c r="RZK2" i="1"/>
  <c r="RZJ2" i="1"/>
  <c r="RZI2" i="1"/>
  <c r="RZH2" i="1"/>
  <c r="RZG2" i="1"/>
  <c r="RZF2" i="1"/>
  <c r="RZE2" i="1"/>
  <c r="RZD2" i="1"/>
  <c r="RZC2" i="1"/>
  <c r="RZB2" i="1"/>
  <c r="RZA2" i="1"/>
  <c r="RYZ2" i="1"/>
  <c r="RYY2" i="1"/>
  <c r="RYX2" i="1"/>
  <c r="RYW2" i="1"/>
  <c r="RYV2" i="1"/>
  <c r="RYU2" i="1"/>
  <c r="RYT2" i="1"/>
  <c r="RYS2" i="1"/>
  <c r="RYR2" i="1"/>
  <c r="RYQ2" i="1"/>
  <c r="RYP2" i="1"/>
  <c r="RYO2" i="1"/>
  <c r="RYN2" i="1"/>
  <c r="RYM2" i="1"/>
  <c r="RYL2" i="1"/>
  <c r="RYK2" i="1"/>
  <c r="RYJ2" i="1"/>
  <c r="RYI2" i="1"/>
  <c r="RYH2" i="1"/>
  <c r="RYG2" i="1"/>
  <c r="RYF2" i="1"/>
  <c r="RYE2" i="1"/>
  <c r="RYD2" i="1"/>
  <c r="RYC2" i="1"/>
  <c r="RYB2" i="1"/>
  <c r="RYA2" i="1"/>
  <c r="RXZ2" i="1"/>
  <c r="RXY2" i="1"/>
  <c r="RXX2" i="1"/>
  <c r="RXW2" i="1"/>
  <c r="RXV2" i="1"/>
  <c r="RXU2" i="1"/>
  <c r="RXT2" i="1"/>
  <c r="RXS2" i="1"/>
  <c r="RXR2" i="1"/>
  <c r="RXQ2" i="1"/>
  <c r="RXP2" i="1"/>
  <c r="RXO2" i="1"/>
  <c r="RXN2" i="1"/>
  <c r="RXM2" i="1"/>
  <c r="RXL2" i="1"/>
  <c r="RXK2" i="1"/>
  <c r="RXJ2" i="1"/>
  <c r="RXI2" i="1"/>
  <c r="RXH2" i="1"/>
  <c r="RXG2" i="1"/>
  <c r="RXF2" i="1"/>
  <c r="RXE2" i="1"/>
  <c r="RXD2" i="1"/>
  <c r="RXC2" i="1"/>
  <c r="RXB2" i="1"/>
  <c r="RXA2" i="1"/>
  <c r="RWZ2" i="1"/>
  <c r="RWY2" i="1"/>
  <c r="RWX2" i="1"/>
  <c r="RWW2" i="1"/>
  <c r="RWV2" i="1"/>
  <c r="RWU2" i="1"/>
  <c r="RWT2" i="1"/>
  <c r="RWS2" i="1"/>
  <c r="RWR2" i="1"/>
  <c r="RWQ2" i="1"/>
  <c r="RWP2" i="1"/>
  <c r="RWO2" i="1"/>
  <c r="RWN2" i="1"/>
  <c r="RWM2" i="1"/>
  <c r="RWL2" i="1"/>
  <c r="RWK2" i="1"/>
  <c r="RWJ2" i="1"/>
  <c r="RWI2" i="1"/>
  <c r="RWH2" i="1"/>
  <c r="RWG2" i="1"/>
  <c r="RWF2" i="1"/>
  <c r="RWE2" i="1"/>
  <c r="RWD2" i="1"/>
  <c r="RWC2" i="1"/>
  <c r="RWB2" i="1"/>
  <c r="RWA2" i="1"/>
  <c r="RVZ2" i="1"/>
  <c r="RVY2" i="1"/>
  <c r="RVX2" i="1"/>
  <c r="RVW2" i="1"/>
  <c r="RVV2" i="1"/>
  <c r="RVU2" i="1"/>
  <c r="RVT2" i="1"/>
  <c r="RVS2" i="1"/>
  <c r="RVR2" i="1"/>
  <c r="RVQ2" i="1"/>
  <c r="RVP2" i="1"/>
  <c r="RVO2" i="1"/>
  <c r="RVN2" i="1"/>
  <c r="RVM2" i="1"/>
  <c r="RVL2" i="1"/>
  <c r="RVK2" i="1"/>
  <c r="RVJ2" i="1"/>
  <c r="RVI2" i="1"/>
  <c r="RVH2" i="1"/>
  <c r="RVG2" i="1"/>
  <c r="RVF2" i="1"/>
  <c r="RVE2" i="1"/>
  <c r="RVD2" i="1"/>
  <c r="RVC2" i="1"/>
  <c r="RVB2" i="1"/>
  <c r="RVA2" i="1"/>
  <c r="RUZ2" i="1"/>
  <c r="RUY2" i="1"/>
  <c r="RUX2" i="1"/>
  <c r="RUW2" i="1"/>
  <c r="RUV2" i="1"/>
  <c r="RUU2" i="1"/>
  <c r="RUT2" i="1"/>
  <c r="RUS2" i="1"/>
  <c r="RUR2" i="1"/>
  <c r="RUQ2" i="1"/>
  <c r="RUP2" i="1"/>
  <c r="RUO2" i="1"/>
  <c r="RUN2" i="1"/>
  <c r="RUM2" i="1"/>
  <c r="RUL2" i="1"/>
  <c r="RUK2" i="1"/>
  <c r="RUJ2" i="1"/>
  <c r="RUI2" i="1"/>
  <c r="RUH2" i="1"/>
  <c r="RUG2" i="1"/>
  <c r="RUF2" i="1"/>
  <c r="RUE2" i="1"/>
  <c r="RUD2" i="1"/>
  <c r="RUC2" i="1"/>
  <c r="RUB2" i="1"/>
  <c r="RUA2" i="1"/>
  <c r="RTZ2" i="1"/>
  <c r="RTY2" i="1"/>
  <c r="RTX2" i="1"/>
  <c r="RTW2" i="1"/>
  <c r="RTV2" i="1"/>
  <c r="RTU2" i="1"/>
  <c r="RTT2" i="1"/>
  <c r="RTS2" i="1"/>
  <c r="RTR2" i="1"/>
  <c r="RTQ2" i="1"/>
  <c r="RTP2" i="1"/>
  <c r="RTO2" i="1"/>
  <c r="RTN2" i="1"/>
  <c r="RTM2" i="1"/>
  <c r="RTL2" i="1"/>
  <c r="RTK2" i="1"/>
  <c r="RTJ2" i="1"/>
  <c r="RTI2" i="1"/>
  <c r="RTH2" i="1"/>
  <c r="RTG2" i="1"/>
  <c r="RTF2" i="1"/>
  <c r="RTE2" i="1"/>
  <c r="RTD2" i="1"/>
  <c r="RTC2" i="1"/>
  <c r="RTB2" i="1"/>
  <c r="RTA2" i="1"/>
  <c r="RSZ2" i="1"/>
  <c r="RSY2" i="1"/>
  <c r="RSX2" i="1"/>
  <c r="RSW2" i="1"/>
  <c r="RSV2" i="1"/>
  <c r="RSU2" i="1"/>
  <c r="RST2" i="1"/>
  <c r="RSS2" i="1"/>
  <c r="RSR2" i="1"/>
  <c r="RSQ2" i="1"/>
  <c r="RSP2" i="1"/>
  <c r="RSO2" i="1"/>
  <c r="RSN2" i="1"/>
  <c r="RSM2" i="1"/>
  <c r="RSL2" i="1"/>
  <c r="RSK2" i="1"/>
  <c r="RSJ2" i="1"/>
  <c r="RSI2" i="1"/>
  <c r="RSH2" i="1"/>
  <c r="RSG2" i="1"/>
  <c r="RSF2" i="1"/>
  <c r="RSE2" i="1"/>
  <c r="RSD2" i="1"/>
  <c r="RSC2" i="1"/>
  <c r="RSB2" i="1"/>
  <c r="RSA2" i="1"/>
  <c r="RRZ2" i="1"/>
  <c r="RRY2" i="1"/>
  <c r="RRX2" i="1"/>
  <c r="RRW2" i="1"/>
  <c r="RRV2" i="1"/>
  <c r="RRU2" i="1"/>
  <c r="RRT2" i="1"/>
  <c r="RRS2" i="1"/>
  <c r="RRR2" i="1"/>
  <c r="RRQ2" i="1"/>
  <c r="RRP2" i="1"/>
  <c r="RRO2" i="1"/>
  <c r="RRN2" i="1"/>
  <c r="RRM2" i="1"/>
  <c r="RRL2" i="1"/>
  <c r="RRK2" i="1"/>
  <c r="RRJ2" i="1"/>
  <c r="RRI2" i="1"/>
  <c r="RRH2" i="1"/>
  <c r="RRG2" i="1"/>
  <c r="RRF2" i="1"/>
  <c r="RRE2" i="1"/>
  <c r="RRD2" i="1"/>
  <c r="RRC2" i="1"/>
  <c r="RRB2" i="1"/>
  <c r="RRA2" i="1"/>
  <c r="RQZ2" i="1"/>
  <c r="RQY2" i="1"/>
  <c r="RQX2" i="1"/>
  <c r="RQW2" i="1"/>
  <c r="RQV2" i="1"/>
  <c r="RQU2" i="1"/>
  <c r="RQT2" i="1"/>
  <c r="RQS2" i="1"/>
  <c r="RQR2" i="1"/>
  <c r="RQQ2" i="1"/>
  <c r="RQP2" i="1"/>
  <c r="RQO2" i="1"/>
  <c r="RQN2" i="1"/>
  <c r="RQM2" i="1"/>
  <c r="RQL2" i="1"/>
  <c r="RQK2" i="1"/>
  <c r="RQJ2" i="1"/>
  <c r="RQI2" i="1"/>
  <c r="RQH2" i="1"/>
  <c r="RQG2" i="1"/>
  <c r="RQF2" i="1"/>
  <c r="RQE2" i="1"/>
  <c r="RQD2" i="1"/>
  <c r="RQC2" i="1"/>
  <c r="RQB2" i="1"/>
  <c r="RQA2" i="1"/>
  <c r="RPZ2" i="1"/>
  <c r="RPY2" i="1"/>
  <c r="RPX2" i="1"/>
  <c r="RPW2" i="1"/>
  <c r="RPV2" i="1"/>
  <c r="RPU2" i="1"/>
  <c r="RPT2" i="1"/>
  <c r="RPS2" i="1"/>
  <c r="RPR2" i="1"/>
  <c r="RPQ2" i="1"/>
  <c r="RPP2" i="1"/>
  <c r="RPO2" i="1"/>
  <c r="RPN2" i="1"/>
  <c r="RPM2" i="1"/>
  <c r="RPL2" i="1"/>
  <c r="RPK2" i="1"/>
  <c r="RPJ2" i="1"/>
  <c r="RPI2" i="1"/>
  <c r="RPH2" i="1"/>
  <c r="RPG2" i="1"/>
  <c r="RPF2" i="1"/>
  <c r="RPE2" i="1"/>
  <c r="RPD2" i="1"/>
  <c r="RPC2" i="1"/>
  <c r="RPB2" i="1"/>
  <c r="RPA2" i="1"/>
  <c r="ROZ2" i="1"/>
  <c r="ROY2" i="1"/>
  <c r="ROX2" i="1"/>
  <c r="ROW2" i="1"/>
  <c r="ROV2" i="1"/>
  <c r="ROU2" i="1"/>
  <c r="ROT2" i="1"/>
  <c r="ROS2" i="1"/>
  <c r="ROR2" i="1"/>
  <c r="ROQ2" i="1"/>
  <c r="ROP2" i="1"/>
  <c r="ROO2" i="1"/>
  <c r="RON2" i="1"/>
  <c r="ROM2" i="1"/>
  <c r="ROL2" i="1"/>
  <c r="ROK2" i="1"/>
  <c r="ROJ2" i="1"/>
  <c r="ROI2" i="1"/>
  <c r="ROH2" i="1"/>
  <c r="ROG2" i="1"/>
  <c r="ROF2" i="1"/>
  <c r="ROE2" i="1"/>
  <c r="ROD2" i="1"/>
  <c r="ROC2" i="1"/>
  <c r="ROB2" i="1"/>
  <c r="ROA2" i="1"/>
  <c r="RNZ2" i="1"/>
  <c r="RNY2" i="1"/>
  <c r="RNX2" i="1"/>
  <c r="RNW2" i="1"/>
  <c r="RNV2" i="1"/>
  <c r="RNU2" i="1"/>
  <c r="RNT2" i="1"/>
  <c r="RNS2" i="1"/>
  <c r="RNR2" i="1"/>
  <c r="RNQ2" i="1"/>
  <c r="RNP2" i="1"/>
  <c r="RNO2" i="1"/>
  <c r="RNN2" i="1"/>
  <c r="RNM2" i="1"/>
  <c r="RNL2" i="1"/>
  <c r="RNK2" i="1"/>
  <c r="RNJ2" i="1"/>
  <c r="RNI2" i="1"/>
  <c r="RNH2" i="1"/>
  <c r="RNG2" i="1"/>
  <c r="RNF2" i="1"/>
  <c r="RNE2" i="1"/>
  <c r="RND2" i="1"/>
  <c r="RNC2" i="1"/>
  <c r="RNB2" i="1"/>
  <c r="RNA2" i="1"/>
  <c r="RMZ2" i="1"/>
  <c r="RMY2" i="1"/>
  <c r="RMX2" i="1"/>
  <c r="RMW2" i="1"/>
  <c r="RMV2" i="1"/>
  <c r="RMU2" i="1"/>
  <c r="RMT2" i="1"/>
  <c r="RMS2" i="1"/>
  <c r="RMR2" i="1"/>
  <c r="RMQ2" i="1"/>
  <c r="RMP2" i="1"/>
  <c r="RMO2" i="1"/>
  <c r="RMN2" i="1"/>
  <c r="RMM2" i="1"/>
  <c r="RML2" i="1"/>
  <c r="RMK2" i="1"/>
  <c r="RMJ2" i="1"/>
  <c r="RMI2" i="1"/>
  <c r="RMH2" i="1"/>
  <c r="RMG2" i="1"/>
  <c r="RMF2" i="1"/>
  <c r="RME2" i="1"/>
  <c r="RMD2" i="1"/>
  <c r="RMC2" i="1"/>
  <c r="RMB2" i="1"/>
  <c r="RMA2" i="1"/>
  <c r="RLZ2" i="1"/>
  <c r="RLY2" i="1"/>
  <c r="RLX2" i="1"/>
  <c r="RLW2" i="1"/>
  <c r="RLV2" i="1"/>
  <c r="RLU2" i="1"/>
  <c r="RLT2" i="1"/>
  <c r="RLS2" i="1"/>
  <c r="RLR2" i="1"/>
  <c r="RLQ2" i="1"/>
  <c r="RLP2" i="1"/>
  <c r="RLO2" i="1"/>
  <c r="RLN2" i="1"/>
  <c r="RLM2" i="1"/>
  <c r="RLL2" i="1"/>
  <c r="RLK2" i="1"/>
  <c r="RLJ2" i="1"/>
  <c r="RLI2" i="1"/>
  <c r="RLH2" i="1"/>
  <c r="RLG2" i="1"/>
  <c r="RLF2" i="1"/>
  <c r="RLE2" i="1"/>
  <c r="RLD2" i="1"/>
  <c r="RLC2" i="1"/>
  <c r="RLB2" i="1"/>
  <c r="RLA2" i="1"/>
  <c r="RKZ2" i="1"/>
  <c r="RKY2" i="1"/>
  <c r="RKX2" i="1"/>
  <c r="RKW2" i="1"/>
  <c r="RKV2" i="1"/>
  <c r="RKU2" i="1"/>
  <c r="RKT2" i="1"/>
  <c r="RKS2" i="1"/>
  <c r="RKR2" i="1"/>
  <c r="RKQ2" i="1"/>
  <c r="RKP2" i="1"/>
  <c r="RKO2" i="1"/>
  <c r="RKN2" i="1"/>
  <c r="RKM2" i="1"/>
  <c r="RKL2" i="1"/>
  <c r="RKK2" i="1"/>
  <c r="RKJ2" i="1"/>
  <c r="RKI2" i="1"/>
  <c r="RKH2" i="1"/>
  <c r="RKG2" i="1"/>
  <c r="RKF2" i="1"/>
  <c r="RKE2" i="1"/>
  <c r="RKD2" i="1"/>
  <c r="RKC2" i="1"/>
  <c r="RKB2" i="1"/>
  <c r="RKA2" i="1"/>
  <c r="RJZ2" i="1"/>
  <c r="RJY2" i="1"/>
  <c r="RJX2" i="1"/>
  <c r="RJW2" i="1"/>
  <c r="RJV2" i="1"/>
  <c r="RJU2" i="1"/>
  <c r="RJT2" i="1"/>
  <c r="RJS2" i="1"/>
  <c r="RJR2" i="1"/>
  <c r="RJQ2" i="1"/>
  <c r="RJP2" i="1"/>
  <c r="RJO2" i="1"/>
  <c r="RJN2" i="1"/>
  <c r="RJM2" i="1"/>
  <c r="RJL2" i="1"/>
  <c r="RJK2" i="1"/>
  <c r="RJJ2" i="1"/>
  <c r="RJI2" i="1"/>
  <c r="RJH2" i="1"/>
  <c r="RJG2" i="1"/>
  <c r="RJF2" i="1"/>
  <c r="RJE2" i="1"/>
  <c r="RJD2" i="1"/>
  <c r="RJC2" i="1"/>
  <c r="RJB2" i="1"/>
  <c r="RJA2" i="1"/>
  <c r="RIZ2" i="1"/>
  <c r="RIY2" i="1"/>
  <c r="RIX2" i="1"/>
  <c r="RIW2" i="1"/>
  <c r="RIV2" i="1"/>
  <c r="RIU2" i="1"/>
  <c r="RIT2" i="1"/>
  <c r="RIS2" i="1"/>
  <c r="RIR2" i="1"/>
  <c r="RIQ2" i="1"/>
  <c r="RIP2" i="1"/>
  <c r="RIO2" i="1"/>
  <c r="RIN2" i="1"/>
  <c r="RIM2" i="1"/>
  <c r="RIL2" i="1"/>
  <c r="RIK2" i="1"/>
  <c r="RIJ2" i="1"/>
  <c r="RII2" i="1"/>
  <c r="RIH2" i="1"/>
  <c r="RIG2" i="1"/>
  <c r="RIF2" i="1"/>
  <c r="RIE2" i="1"/>
  <c r="RID2" i="1"/>
  <c r="RIC2" i="1"/>
  <c r="RIB2" i="1"/>
  <c r="RIA2" i="1"/>
  <c r="RHZ2" i="1"/>
  <c r="RHY2" i="1"/>
  <c r="RHX2" i="1"/>
  <c r="RHW2" i="1"/>
  <c r="RHV2" i="1"/>
  <c r="RHU2" i="1"/>
  <c r="RHT2" i="1"/>
  <c r="RHS2" i="1"/>
  <c r="RHR2" i="1"/>
  <c r="RHQ2" i="1"/>
  <c r="RHP2" i="1"/>
  <c r="RHO2" i="1"/>
  <c r="RHN2" i="1"/>
  <c r="RHM2" i="1"/>
  <c r="RHL2" i="1"/>
  <c r="RHK2" i="1"/>
  <c r="RHJ2" i="1"/>
  <c r="RHI2" i="1"/>
  <c r="RHH2" i="1"/>
  <c r="RHG2" i="1"/>
  <c r="RHF2" i="1"/>
  <c r="RHE2" i="1"/>
  <c r="RHD2" i="1"/>
  <c r="RHC2" i="1"/>
  <c r="RHB2" i="1"/>
  <c r="RHA2" i="1"/>
  <c r="RGZ2" i="1"/>
  <c r="RGY2" i="1"/>
  <c r="RGX2" i="1"/>
  <c r="RGW2" i="1"/>
  <c r="RGV2" i="1"/>
  <c r="RGU2" i="1"/>
  <c r="RGT2" i="1"/>
  <c r="RGS2" i="1"/>
  <c r="RGR2" i="1"/>
  <c r="RGQ2" i="1"/>
  <c r="RGP2" i="1"/>
  <c r="RGO2" i="1"/>
  <c r="RGN2" i="1"/>
  <c r="RGM2" i="1"/>
  <c r="RGL2" i="1"/>
  <c r="RGK2" i="1"/>
  <c r="RGJ2" i="1"/>
  <c r="RGI2" i="1"/>
  <c r="RGH2" i="1"/>
  <c r="RGG2" i="1"/>
  <c r="RGF2" i="1"/>
  <c r="RGE2" i="1"/>
  <c r="RGD2" i="1"/>
  <c r="RGC2" i="1"/>
  <c r="RGB2" i="1"/>
  <c r="RGA2" i="1"/>
  <c r="RFZ2" i="1"/>
  <c r="RFY2" i="1"/>
  <c r="RFX2" i="1"/>
  <c r="RFW2" i="1"/>
  <c r="RFV2" i="1"/>
  <c r="RFU2" i="1"/>
  <c r="RFT2" i="1"/>
  <c r="RFS2" i="1"/>
  <c r="RFR2" i="1"/>
  <c r="RFQ2" i="1"/>
  <c r="RFP2" i="1"/>
  <c r="RFO2" i="1"/>
  <c r="RFN2" i="1"/>
  <c r="RFM2" i="1"/>
  <c r="RFL2" i="1"/>
  <c r="RFK2" i="1"/>
  <c r="RFJ2" i="1"/>
  <c r="RFI2" i="1"/>
  <c r="RFH2" i="1"/>
  <c r="RFG2" i="1"/>
  <c r="RFF2" i="1"/>
  <c r="RFE2" i="1"/>
  <c r="RFD2" i="1"/>
  <c r="RFC2" i="1"/>
  <c r="RFB2" i="1"/>
  <c r="RFA2" i="1"/>
  <c r="REZ2" i="1"/>
  <c r="REY2" i="1"/>
  <c r="REX2" i="1"/>
  <c r="REW2" i="1"/>
  <c r="REV2" i="1"/>
  <c r="REU2" i="1"/>
  <c r="RET2" i="1"/>
  <c r="RES2" i="1"/>
  <c r="RER2" i="1"/>
  <c r="REQ2" i="1"/>
  <c r="REP2" i="1"/>
  <c r="REO2" i="1"/>
  <c r="REN2" i="1"/>
  <c r="REM2" i="1"/>
  <c r="REL2" i="1"/>
  <c r="REK2" i="1"/>
  <c r="REJ2" i="1"/>
  <c r="REI2" i="1"/>
  <c r="REH2" i="1"/>
  <c r="REG2" i="1"/>
  <c r="REF2" i="1"/>
  <c r="REE2" i="1"/>
  <c r="RED2" i="1"/>
  <c r="REC2" i="1"/>
  <c r="REB2" i="1"/>
  <c r="REA2" i="1"/>
  <c r="RDZ2" i="1"/>
  <c r="RDY2" i="1"/>
  <c r="RDX2" i="1"/>
  <c r="RDW2" i="1"/>
  <c r="RDV2" i="1"/>
  <c r="RDU2" i="1"/>
  <c r="RDT2" i="1"/>
  <c r="RDS2" i="1"/>
  <c r="RDR2" i="1"/>
  <c r="RDQ2" i="1"/>
  <c r="RDP2" i="1"/>
  <c r="RDO2" i="1"/>
  <c r="RDN2" i="1"/>
  <c r="RDM2" i="1"/>
  <c r="RDL2" i="1"/>
  <c r="RDK2" i="1"/>
  <c r="RDJ2" i="1"/>
  <c r="RDI2" i="1"/>
  <c r="RDH2" i="1"/>
  <c r="RDG2" i="1"/>
  <c r="RDF2" i="1"/>
  <c r="RDE2" i="1"/>
  <c r="RDD2" i="1"/>
  <c r="RDC2" i="1"/>
  <c r="RDB2" i="1"/>
  <c r="RDA2" i="1"/>
  <c r="RCZ2" i="1"/>
  <c r="RCY2" i="1"/>
  <c r="RCX2" i="1"/>
  <c r="RCW2" i="1"/>
  <c r="RCV2" i="1"/>
  <c r="RCU2" i="1"/>
  <c r="RCT2" i="1"/>
  <c r="RCS2" i="1"/>
  <c r="RCR2" i="1"/>
  <c r="RCQ2" i="1"/>
  <c r="RCP2" i="1"/>
  <c r="RCO2" i="1"/>
  <c r="RCN2" i="1"/>
  <c r="RCM2" i="1"/>
  <c r="RCL2" i="1"/>
  <c r="RCK2" i="1"/>
  <c r="RCJ2" i="1"/>
  <c r="RCI2" i="1"/>
  <c r="RCH2" i="1"/>
  <c r="RCG2" i="1"/>
  <c r="RCF2" i="1"/>
  <c r="RCE2" i="1"/>
  <c r="RCD2" i="1"/>
  <c r="RCC2" i="1"/>
  <c r="RCB2" i="1"/>
  <c r="RCA2" i="1"/>
  <c r="RBZ2" i="1"/>
  <c r="RBY2" i="1"/>
  <c r="RBX2" i="1"/>
  <c r="RBW2" i="1"/>
  <c r="RBV2" i="1"/>
  <c r="RBU2" i="1"/>
  <c r="RBT2" i="1"/>
  <c r="RBS2" i="1"/>
  <c r="RBR2" i="1"/>
  <c r="RBQ2" i="1"/>
  <c r="RBP2" i="1"/>
  <c r="RBO2" i="1"/>
  <c r="RBN2" i="1"/>
  <c r="RBM2" i="1"/>
  <c r="RBL2" i="1"/>
  <c r="RBK2" i="1"/>
  <c r="RBJ2" i="1"/>
  <c r="RBI2" i="1"/>
  <c r="RBH2" i="1"/>
  <c r="RBG2" i="1"/>
  <c r="RBF2" i="1"/>
  <c r="RBE2" i="1"/>
  <c r="RBD2" i="1"/>
  <c r="RBC2" i="1"/>
  <c r="RBB2" i="1"/>
  <c r="RBA2" i="1"/>
  <c r="RAZ2" i="1"/>
  <c r="RAY2" i="1"/>
  <c r="RAX2" i="1"/>
  <c r="RAW2" i="1"/>
  <c r="RAV2" i="1"/>
  <c r="RAU2" i="1"/>
  <c r="RAT2" i="1"/>
  <c r="RAS2" i="1"/>
  <c r="RAR2" i="1"/>
  <c r="RAQ2" i="1"/>
  <c r="RAP2" i="1"/>
  <c r="RAO2" i="1"/>
  <c r="RAN2" i="1"/>
  <c r="RAM2" i="1"/>
  <c r="RAL2" i="1"/>
  <c r="RAK2" i="1"/>
  <c r="RAJ2" i="1"/>
  <c r="RAI2" i="1"/>
  <c r="RAH2" i="1"/>
  <c r="RAG2" i="1"/>
  <c r="RAF2" i="1"/>
  <c r="RAE2" i="1"/>
  <c r="RAD2" i="1"/>
  <c r="RAC2" i="1"/>
  <c r="RAB2" i="1"/>
  <c r="RAA2" i="1"/>
  <c r="QZZ2" i="1"/>
  <c r="QZY2" i="1"/>
  <c r="QZX2" i="1"/>
  <c r="QZW2" i="1"/>
  <c r="QZV2" i="1"/>
  <c r="QZU2" i="1"/>
  <c r="QZT2" i="1"/>
  <c r="QZS2" i="1"/>
  <c r="QZR2" i="1"/>
  <c r="QZQ2" i="1"/>
  <c r="QZP2" i="1"/>
  <c r="QZO2" i="1"/>
  <c r="QZN2" i="1"/>
  <c r="QZM2" i="1"/>
  <c r="QZL2" i="1"/>
  <c r="QZK2" i="1"/>
  <c r="QZJ2" i="1"/>
  <c r="QZI2" i="1"/>
  <c r="QZH2" i="1"/>
  <c r="QZG2" i="1"/>
  <c r="QZF2" i="1"/>
  <c r="QZE2" i="1"/>
  <c r="QZD2" i="1"/>
  <c r="QZC2" i="1"/>
  <c r="QZB2" i="1"/>
  <c r="QZA2" i="1"/>
  <c r="QYZ2" i="1"/>
  <c r="QYY2" i="1"/>
  <c r="QYX2" i="1"/>
  <c r="QYW2" i="1"/>
  <c r="QYV2" i="1"/>
  <c r="QYU2" i="1"/>
  <c r="QYT2" i="1"/>
  <c r="QYS2" i="1"/>
  <c r="QYR2" i="1"/>
  <c r="QYQ2" i="1"/>
  <c r="QYP2" i="1"/>
  <c r="QYO2" i="1"/>
  <c r="QYN2" i="1"/>
  <c r="QYM2" i="1"/>
  <c r="QYL2" i="1"/>
  <c r="QYK2" i="1"/>
  <c r="QYJ2" i="1"/>
  <c r="QYI2" i="1"/>
  <c r="QYH2" i="1"/>
  <c r="QYG2" i="1"/>
  <c r="QYF2" i="1"/>
  <c r="QYE2" i="1"/>
  <c r="QYD2" i="1"/>
  <c r="QYC2" i="1"/>
  <c r="QYB2" i="1"/>
  <c r="QYA2" i="1"/>
  <c r="QXZ2" i="1"/>
  <c r="QXY2" i="1"/>
  <c r="QXX2" i="1"/>
  <c r="QXW2" i="1"/>
  <c r="QXV2" i="1"/>
  <c r="QXU2" i="1"/>
  <c r="QXT2" i="1"/>
  <c r="QXS2" i="1"/>
  <c r="QXR2" i="1"/>
  <c r="QXQ2" i="1"/>
  <c r="QXP2" i="1"/>
  <c r="QXO2" i="1"/>
  <c r="QXN2" i="1"/>
  <c r="QXM2" i="1"/>
  <c r="QXL2" i="1"/>
  <c r="QXK2" i="1"/>
  <c r="QXJ2" i="1"/>
  <c r="QXI2" i="1"/>
  <c r="QXH2" i="1"/>
  <c r="QXG2" i="1"/>
  <c r="QXF2" i="1"/>
  <c r="QXE2" i="1"/>
  <c r="QXD2" i="1"/>
  <c r="QXC2" i="1"/>
  <c r="QXB2" i="1"/>
  <c r="QXA2" i="1"/>
  <c r="QWZ2" i="1"/>
  <c r="QWY2" i="1"/>
  <c r="QWX2" i="1"/>
  <c r="QWW2" i="1"/>
  <c r="QWV2" i="1"/>
  <c r="QWU2" i="1"/>
  <c r="QWT2" i="1"/>
  <c r="QWS2" i="1"/>
  <c r="QWR2" i="1"/>
  <c r="QWQ2" i="1"/>
  <c r="QWP2" i="1"/>
  <c r="QWO2" i="1"/>
  <c r="QWN2" i="1"/>
  <c r="QWM2" i="1"/>
  <c r="QWL2" i="1"/>
  <c r="QWK2" i="1"/>
  <c r="QWJ2" i="1"/>
  <c r="QWI2" i="1"/>
  <c r="QWH2" i="1"/>
  <c r="QWG2" i="1"/>
  <c r="QWF2" i="1"/>
  <c r="QWE2" i="1"/>
  <c r="QWD2" i="1"/>
  <c r="QWC2" i="1"/>
  <c r="QWB2" i="1"/>
  <c r="QWA2" i="1"/>
  <c r="QVZ2" i="1"/>
  <c r="QVY2" i="1"/>
  <c r="QVX2" i="1"/>
  <c r="QVW2" i="1"/>
  <c r="QVV2" i="1"/>
  <c r="QVU2" i="1"/>
  <c r="QVT2" i="1"/>
  <c r="QVS2" i="1"/>
  <c r="QVR2" i="1"/>
  <c r="QVQ2" i="1"/>
  <c r="QVP2" i="1"/>
  <c r="QVO2" i="1"/>
  <c r="QVN2" i="1"/>
  <c r="QVM2" i="1"/>
  <c r="QVL2" i="1"/>
  <c r="QVK2" i="1"/>
  <c r="QVJ2" i="1"/>
  <c r="QVI2" i="1"/>
  <c r="QVH2" i="1"/>
  <c r="QVG2" i="1"/>
  <c r="QVF2" i="1"/>
  <c r="QVE2" i="1"/>
  <c r="QVD2" i="1"/>
  <c r="QVC2" i="1"/>
  <c r="QVB2" i="1"/>
  <c r="QVA2" i="1"/>
  <c r="QUZ2" i="1"/>
  <c r="QUY2" i="1"/>
  <c r="QUX2" i="1"/>
  <c r="QUW2" i="1"/>
  <c r="QUV2" i="1"/>
  <c r="QUU2" i="1"/>
  <c r="QUT2" i="1"/>
  <c r="QUS2" i="1"/>
  <c r="QUR2" i="1"/>
  <c r="QUQ2" i="1"/>
  <c r="QUP2" i="1"/>
  <c r="QUO2" i="1"/>
  <c r="QUN2" i="1"/>
  <c r="QUM2" i="1"/>
  <c r="QUL2" i="1"/>
  <c r="QUK2" i="1"/>
  <c r="QUJ2" i="1"/>
  <c r="QUI2" i="1"/>
  <c r="QUH2" i="1"/>
  <c r="QUG2" i="1"/>
  <c r="QUF2" i="1"/>
  <c r="QUE2" i="1"/>
  <c r="QUD2" i="1"/>
  <c r="QUC2" i="1"/>
  <c r="QUB2" i="1"/>
  <c r="QUA2" i="1"/>
  <c r="QTZ2" i="1"/>
  <c r="QTY2" i="1"/>
  <c r="QTX2" i="1"/>
  <c r="QTW2" i="1"/>
  <c r="QTV2" i="1"/>
  <c r="QTU2" i="1"/>
  <c r="QTT2" i="1"/>
  <c r="QTS2" i="1"/>
  <c r="QTR2" i="1"/>
  <c r="QTQ2" i="1"/>
  <c r="QTP2" i="1"/>
  <c r="QTO2" i="1"/>
  <c r="QTN2" i="1"/>
  <c r="QTM2" i="1"/>
  <c r="QTL2" i="1"/>
  <c r="QTK2" i="1"/>
  <c r="QTJ2" i="1"/>
  <c r="QTI2" i="1"/>
  <c r="QTH2" i="1"/>
  <c r="QTG2" i="1"/>
  <c r="QTF2" i="1"/>
  <c r="QTE2" i="1"/>
  <c r="QTD2" i="1"/>
  <c r="QTC2" i="1"/>
  <c r="QTB2" i="1"/>
  <c r="QTA2" i="1"/>
  <c r="QSZ2" i="1"/>
  <c r="QSY2" i="1"/>
  <c r="QSX2" i="1"/>
  <c r="QSW2" i="1"/>
  <c r="QSV2" i="1"/>
  <c r="QSU2" i="1"/>
  <c r="QST2" i="1"/>
  <c r="QSS2" i="1"/>
  <c r="QSR2" i="1"/>
  <c r="QSQ2" i="1"/>
  <c r="QSP2" i="1"/>
  <c r="QSO2" i="1"/>
  <c r="QSN2" i="1"/>
  <c r="QSM2" i="1"/>
  <c r="QSL2" i="1"/>
  <c r="QSK2" i="1"/>
  <c r="QSJ2" i="1"/>
  <c r="QSI2" i="1"/>
  <c r="QSH2" i="1"/>
  <c r="QSG2" i="1"/>
  <c r="QSF2" i="1"/>
  <c r="QSE2" i="1"/>
  <c r="QSD2" i="1"/>
  <c r="QSC2" i="1"/>
  <c r="QSB2" i="1"/>
  <c r="QSA2" i="1"/>
  <c r="QRZ2" i="1"/>
  <c r="QRY2" i="1"/>
  <c r="QRX2" i="1"/>
  <c r="QRW2" i="1"/>
  <c r="QRV2" i="1"/>
  <c r="QRU2" i="1"/>
  <c r="QRT2" i="1"/>
  <c r="QRS2" i="1"/>
  <c r="QRR2" i="1"/>
  <c r="QRQ2" i="1"/>
  <c r="QRP2" i="1"/>
  <c r="QRO2" i="1"/>
  <c r="QRN2" i="1"/>
  <c r="QRM2" i="1"/>
  <c r="QRL2" i="1"/>
  <c r="QRK2" i="1"/>
  <c r="QRJ2" i="1"/>
  <c r="QRI2" i="1"/>
  <c r="QRH2" i="1"/>
  <c r="QRG2" i="1"/>
  <c r="QRF2" i="1"/>
  <c r="QRE2" i="1"/>
  <c r="QRD2" i="1"/>
  <c r="QRC2" i="1"/>
  <c r="QRB2" i="1"/>
  <c r="QRA2" i="1"/>
  <c r="QQZ2" i="1"/>
  <c r="QQY2" i="1"/>
  <c r="QQX2" i="1"/>
  <c r="QQW2" i="1"/>
  <c r="QQV2" i="1"/>
  <c r="QQU2" i="1"/>
  <c r="QQT2" i="1"/>
  <c r="QQS2" i="1"/>
  <c r="QQR2" i="1"/>
  <c r="QQQ2" i="1"/>
  <c r="QQP2" i="1"/>
  <c r="QQO2" i="1"/>
  <c r="QQN2" i="1"/>
  <c r="QQM2" i="1"/>
  <c r="QQL2" i="1"/>
  <c r="QQK2" i="1"/>
  <c r="QQJ2" i="1"/>
  <c r="QQI2" i="1"/>
  <c r="QQH2" i="1"/>
  <c r="QQG2" i="1"/>
  <c r="QQF2" i="1"/>
  <c r="QQE2" i="1"/>
  <c r="QQD2" i="1"/>
  <c r="QQC2" i="1"/>
  <c r="QQB2" i="1"/>
  <c r="QQA2" i="1"/>
  <c r="QPZ2" i="1"/>
  <c r="QPY2" i="1"/>
  <c r="QPX2" i="1"/>
  <c r="QPW2" i="1"/>
  <c r="QPV2" i="1"/>
  <c r="QPU2" i="1"/>
  <c r="QPT2" i="1"/>
  <c r="QPS2" i="1"/>
  <c r="QPR2" i="1"/>
  <c r="QPQ2" i="1"/>
  <c r="QPP2" i="1"/>
  <c r="QPO2" i="1"/>
  <c r="QPN2" i="1"/>
  <c r="QPM2" i="1"/>
  <c r="QPL2" i="1"/>
  <c r="QPK2" i="1"/>
  <c r="QPJ2" i="1"/>
  <c r="QPI2" i="1"/>
  <c r="QPH2" i="1"/>
  <c r="QPG2" i="1"/>
  <c r="QPF2" i="1"/>
  <c r="QPE2" i="1"/>
  <c r="QPD2" i="1"/>
  <c r="QPC2" i="1"/>
  <c r="QPB2" i="1"/>
  <c r="QPA2" i="1"/>
  <c r="QOZ2" i="1"/>
  <c r="QOY2" i="1"/>
  <c r="QOX2" i="1"/>
  <c r="QOW2" i="1"/>
  <c r="QOV2" i="1"/>
  <c r="QOU2" i="1"/>
  <c r="QOT2" i="1"/>
  <c r="QOS2" i="1"/>
  <c r="QOR2" i="1"/>
  <c r="QOQ2" i="1"/>
  <c r="QOP2" i="1"/>
  <c r="QOO2" i="1"/>
  <c r="QON2" i="1"/>
  <c r="QOM2" i="1"/>
  <c r="QOL2" i="1"/>
  <c r="QOK2" i="1"/>
  <c r="QOJ2" i="1"/>
  <c r="QOI2" i="1"/>
  <c r="QOH2" i="1"/>
  <c r="QOG2" i="1"/>
  <c r="QOF2" i="1"/>
  <c r="QOE2" i="1"/>
  <c r="QOD2" i="1"/>
  <c r="QOC2" i="1"/>
  <c r="QOB2" i="1"/>
  <c r="QOA2" i="1"/>
  <c r="QNZ2" i="1"/>
  <c r="QNY2" i="1"/>
  <c r="QNX2" i="1"/>
  <c r="QNW2" i="1"/>
  <c r="QNV2" i="1"/>
  <c r="QNU2" i="1"/>
  <c r="QNT2" i="1"/>
  <c r="QNS2" i="1"/>
  <c r="QNR2" i="1"/>
  <c r="QNQ2" i="1"/>
  <c r="QNP2" i="1"/>
  <c r="QNO2" i="1"/>
  <c r="QNN2" i="1"/>
  <c r="QNM2" i="1"/>
  <c r="QNL2" i="1"/>
  <c r="QNK2" i="1"/>
  <c r="QNJ2" i="1"/>
  <c r="QNI2" i="1"/>
  <c r="QNH2" i="1"/>
  <c r="QNG2" i="1"/>
  <c r="QNF2" i="1"/>
  <c r="QNE2" i="1"/>
  <c r="QND2" i="1"/>
  <c r="QNC2" i="1"/>
  <c r="QNB2" i="1"/>
  <c r="QNA2" i="1"/>
  <c r="QMZ2" i="1"/>
  <c r="QMY2" i="1"/>
  <c r="QMX2" i="1"/>
  <c r="QMW2" i="1"/>
  <c r="QMV2" i="1"/>
  <c r="QMU2" i="1"/>
  <c r="QMT2" i="1"/>
  <c r="QMS2" i="1"/>
  <c r="QMR2" i="1"/>
  <c r="QMQ2" i="1"/>
  <c r="QMP2" i="1"/>
  <c r="QMO2" i="1"/>
  <c r="QMN2" i="1"/>
  <c r="QMM2" i="1"/>
  <c r="QML2" i="1"/>
  <c r="QMK2" i="1"/>
  <c r="QMJ2" i="1"/>
  <c r="QMI2" i="1"/>
  <c r="QMH2" i="1"/>
  <c r="QMG2" i="1"/>
  <c r="QMF2" i="1"/>
  <c r="QME2" i="1"/>
  <c r="QMD2" i="1"/>
  <c r="QMC2" i="1"/>
  <c r="QMB2" i="1"/>
  <c r="QMA2" i="1"/>
  <c r="QLZ2" i="1"/>
  <c r="QLY2" i="1"/>
  <c r="QLX2" i="1"/>
  <c r="QLW2" i="1"/>
  <c r="QLV2" i="1"/>
  <c r="QLU2" i="1"/>
  <c r="QLT2" i="1"/>
  <c r="QLS2" i="1"/>
  <c r="QLR2" i="1"/>
  <c r="QLQ2" i="1"/>
  <c r="QLP2" i="1"/>
  <c r="QLO2" i="1"/>
  <c r="QLN2" i="1"/>
  <c r="QLM2" i="1"/>
  <c r="QLL2" i="1"/>
  <c r="QLK2" i="1"/>
  <c r="QLJ2" i="1"/>
  <c r="QLI2" i="1"/>
  <c r="QLH2" i="1"/>
  <c r="QLG2" i="1"/>
  <c r="QLF2" i="1"/>
  <c r="QLE2" i="1"/>
  <c r="QLD2" i="1"/>
  <c r="QLC2" i="1"/>
  <c r="QLB2" i="1"/>
  <c r="QLA2" i="1"/>
  <c r="QKZ2" i="1"/>
  <c r="QKY2" i="1"/>
  <c r="QKX2" i="1"/>
  <c r="QKW2" i="1"/>
  <c r="QKV2" i="1"/>
  <c r="QKU2" i="1"/>
  <c r="QKT2" i="1"/>
  <c r="QKS2" i="1"/>
  <c r="QKR2" i="1"/>
  <c r="QKQ2" i="1"/>
  <c r="QKP2" i="1"/>
  <c r="QKO2" i="1"/>
  <c r="QKN2" i="1"/>
  <c r="QKM2" i="1"/>
  <c r="QKL2" i="1"/>
  <c r="QKK2" i="1"/>
  <c r="QKJ2" i="1"/>
  <c r="QKI2" i="1"/>
  <c r="QKH2" i="1"/>
  <c r="QKG2" i="1"/>
  <c r="QKF2" i="1"/>
  <c r="QKE2" i="1"/>
  <c r="QKD2" i="1"/>
  <c r="QKC2" i="1"/>
  <c r="QKB2" i="1"/>
  <c r="QKA2" i="1"/>
  <c r="QJZ2" i="1"/>
  <c r="QJY2" i="1"/>
  <c r="QJX2" i="1"/>
  <c r="QJW2" i="1"/>
  <c r="QJV2" i="1"/>
  <c r="QJU2" i="1"/>
  <c r="QJT2" i="1"/>
  <c r="QJS2" i="1"/>
  <c r="QJR2" i="1"/>
  <c r="QJQ2" i="1"/>
  <c r="QJP2" i="1"/>
  <c r="QJO2" i="1"/>
  <c r="QJN2" i="1"/>
  <c r="QJM2" i="1"/>
  <c r="QJL2" i="1"/>
  <c r="QJK2" i="1"/>
  <c r="QJJ2" i="1"/>
  <c r="QJI2" i="1"/>
  <c r="QJH2" i="1"/>
  <c r="QJG2" i="1"/>
  <c r="QJF2" i="1"/>
  <c r="QJE2" i="1"/>
  <c r="QJD2" i="1"/>
  <c r="QJC2" i="1"/>
  <c r="QJB2" i="1"/>
  <c r="QJA2" i="1"/>
  <c r="QIZ2" i="1"/>
  <c r="QIY2" i="1"/>
  <c r="QIX2" i="1"/>
  <c r="QIW2" i="1"/>
  <c r="QIV2" i="1"/>
  <c r="QIU2" i="1"/>
  <c r="QIT2" i="1"/>
  <c r="QIS2" i="1"/>
  <c r="QIR2" i="1"/>
  <c r="QIQ2" i="1"/>
  <c r="QIP2" i="1"/>
  <c r="QIO2" i="1"/>
  <c r="QIN2" i="1"/>
  <c r="QIM2" i="1"/>
  <c r="QIL2" i="1"/>
  <c r="QIK2" i="1"/>
  <c r="QIJ2" i="1"/>
  <c r="QII2" i="1"/>
  <c r="QIH2" i="1"/>
  <c r="QIG2" i="1"/>
  <c r="QIF2" i="1"/>
  <c r="QIE2" i="1"/>
  <c r="QID2" i="1"/>
  <c r="QIC2" i="1"/>
  <c r="QIB2" i="1"/>
  <c r="QIA2" i="1"/>
  <c r="QHZ2" i="1"/>
  <c r="QHY2" i="1"/>
  <c r="QHX2" i="1"/>
  <c r="QHW2" i="1"/>
  <c r="QHV2" i="1"/>
  <c r="QHU2" i="1"/>
  <c r="QHT2" i="1"/>
  <c r="QHS2" i="1"/>
  <c r="QHR2" i="1"/>
  <c r="QHQ2" i="1"/>
  <c r="QHP2" i="1"/>
  <c r="QHO2" i="1"/>
  <c r="QHN2" i="1"/>
  <c r="QHM2" i="1"/>
  <c r="QHL2" i="1"/>
  <c r="QHK2" i="1"/>
  <c r="QHJ2" i="1"/>
  <c r="QHI2" i="1"/>
  <c r="QHH2" i="1"/>
  <c r="QHG2" i="1"/>
  <c r="QHF2" i="1"/>
  <c r="QHE2" i="1"/>
  <c r="QHD2" i="1"/>
  <c r="QHC2" i="1"/>
  <c r="QHB2" i="1"/>
  <c r="QHA2" i="1"/>
  <c r="QGZ2" i="1"/>
  <c r="QGY2" i="1"/>
  <c r="QGX2" i="1"/>
  <c r="QGW2" i="1"/>
  <c r="QGV2" i="1"/>
  <c r="QGU2" i="1"/>
  <c r="QGT2" i="1"/>
  <c r="QGS2" i="1"/>
  <c r="QGR2" i="1"/>
  <c r="QGQ2" i="1"/>
  <c r="QGP2" i="1"/>
  <c r="QGO2" i="1"/>
  <c r="QGN2" i="1"/>
  <c r="QGM2" i="1"/>
  <c r="QGL2" i="1"/>
  <c r="QGK2" i="1"/>
  <c r="QGJ2" i="1"/>
  <c r="QGI2" i="1"/>
  <c r="QGH2" i="1"/>
  <c r="QGG2" i="1"/>
  <c r="QGF2" i="1"/>
  <c r="QGE2" i="1"/>
  <c r="QGD2" i="1"/>
  <c r="QGC2" i="1"/>
  <c r="QGB2" i="1"/>
  <c r="QGA2" i="1"/>
  <c r="QFZ2" i="1"/>
  <c r="QFY2" i="1"/>
  <c r="QFX2" i="1"/>
  <c r="QFW2" i="1"/>
  <c r="QFV2" i="1"/>
  <c r="QFU2" i="1"/>
  <c r="QFT2" i="1"/>
  <c r="QFS2" i="1"/>
  <c r="QFR2" i="1"/>
  <c r="QFQ2" i="1"/>
  <c r="QFP2" i="1"/>
  <c r="QFO2" i="1"/>
  <c r="QFN2" i="1"/>
  <c r="QFM2" i="1"/>
  <c r="QFL2" i="1"/>
  <c r="QFK2" i="1"/>
  <c r="QFJ2" i="1"/>
  <c r="QFI2" i="1"/>
  <c r="QFH2" i="1"/>
  <c r="QFG2" i="1"/>
  <c r="QFF2" i="1"/>
  <c r="QFE2" i="1"/>
  <c r="QFD2" i="1"/>
  <c r="QFC2" i="1"/>
  <c r="QFB2" i="1"/>
  <c r="QFA2" i="1"/>
  <c r="QEZ2" i="1"/>
  <c r="QEY2" i="1"/>
  <c r="QEX2" i="1"/>
  <c r="QEW2" i="1"/>
  <c r="QEV2" i="1"/>
  <c r="QEU2" i="1"/>
  <c r="QET2" i="1"/>
  <c r="QES2" i="1"/>
  <c r="QER2" i="1"/>
  <c r="QEQ2" i="1"/>
  <c r="QEP2" i="1"/>
  <c r="QEO2" i="1"/>
  <c r="QEN2" i="1"/>
  <c r="QEM2" i="1"/>
  <c r="QEL2" i="1"/>
  <c r="QEK2" i="1"/>
  <c r="QEJ2" i="1"/>
  <c r="QEI2" i="1"/>
  <c r="QEH2" i="1"/>
  <c r="QEG2" i="1"/>
  <c r="QEF2" i="1"/>
  <c r="QEE2" i="1"/>
  <c r="QED2" i="1"/>
  <c r="QEC2" i="1"/>
  <c r="QEB2" i="1"/>
  <c r="QEA2" i="1"/>
  <c r="QDZ2" i="1"/>
  <c r="QDY2" i="1"/>
  <c r="QDX2" i="1"/>
  <c r="QDW2" i="1"/>
  <c r="QDV2" i="1"/>
  <c r="QDU2" i="1"/>
  <c r="QDT2" i="1"/>
  <c r="QDS2" i="1"/>
  <c r="QDR2" i="1"/>
  <c r="QDQ2" i="1"/>
  <c r="QDP2" i="1"/>
  <c r="QDO2" i="1"/>
  <c r="QDN2" i="1"/>
  <c r="QDM2" i="1"/>
  <c r="QDL2" i="1"/>
  <c r="QDK2" i="1"/>
  <c r="QDJ2" i="1"/>
  <c r="QDI2" i="1"/>
  <c r="QDH2" i="1"/>
  <c r="QDG2" i="1"/>
  <c r="QDF2" i="1"/>
  <c r="QDE2" i="1"/>
  <c r="QDD2" i="1"/>
  <c r="QDC2" i="1"/>
  <c r="QDB2" i="1"/>
  <c r="QDA2" i="1"/>
  <c r="QCZ2" i="1"/>
  <c r="QCY2" i="1"/>
  <c r="QCX2" i="1"/>
  <c r="QCW2" i="1"/>
  <c r="QCV2" i="1"/>
  <c r="QCU2" i="1"/>
  <c r="QCT2" i="1"/>
  <c r="QCS2" i="1"/>
  <c r="QCR2" i="1"/>
  <c r="QCQ2" i="1"/>
  <c r="QCP2" i="1"/>
  <c r="QCO2" i="1"/>
  <c r="QCN2" i="1"/>
  <c r="QCM2" i="1"/>
  <c r="QCL2" i="1"/>
  <c r="QCK2" i="1"/>
  <c r="QCJ2" i="1"/>
  <c r="QCI2" i="1"/>
  <c r="QCH2" i="1"/>
  <c r="QCG2" i="1"/>
  <c r="QCF2" i="1"/>
  <c r="QCE2" i="1"/>
  <c r="QCD2" i="1"/>
  <c r="QCC2" i="1"/>
  <c r="QCB2" i="1"/>
  <c r="QCA2" i="1"/>
  <c r="QBZ2" i="1"/>
  <c r="QBY2" i="1"/>
  <c r="QBX2" i="1"/>
  <c r="QBW2" i="1"/>
  <c r="QBV2" i="1"/>
  <c r="QBU2" i="1"/>
  <c r="QBT2" i="1"/>
  <c r="QBS2" i="1"/>
  <c r="QBR2" i="1"/>
  <c r="QBQ2" i="1"/>
  <c r="QBP2" i="1"/>
  <c r="QBO2" i="1"/>
  <c r="QBN2" i="1"/>
  <c r="QBM2" i="1"/>
  <c r="QBL2" i="1"/>
  <c r="QBK2" i="1"/>
  <c r="QBJ2" i="1"/>
  <c r="QBI2" i="1"/>
  <c r="QBH2" i="1"/>
  <c r="QBG2" i="1"/>
  <c r="QBF2" i="1"/>
  <c r="QBE2" i="1"/>
  <c r="QBD2" i="1"/>
  <c r="QBC2" i="1"/>
  <c r="QBB2" i="1"/>
  <c r="QBA2" i="1"/>
  <c r="QAZ2" i="1"/>
  <c r="QAY2" i="1"/>
  <c r="QAX2" i="1"/>
  <c r="QAW2" i="1"/>
  <c r="QAV2" i="1"/>
  <c r="QAU2" i="1"/>
  <c r="QAT2" i="1"/>
  <c r="QAS2" i="1"/>
  <c r="QAR2" i="1"/>
  <c r="QAQ2" i="1"/>
  <c r="QAP2" i="1"/>
  <c r="QAO2" i="1"/>
  <c r="QAN2" i="1"/>
  <c r="QAM2" i="1"/>
  <c r="QAL2" i="1"/>
  <c r="QAK2" i="1"/>
  <c r="QAJ2" i="1"/>
  <c r="QAI2" i="1"/>
  <c r="QAH2" i="1"/>
  <c r="QAG2" i="1"/>
  <c r="QAF2" i="1"/>
  <c r="QAE2" i="1"/>
  <c r="QAD2" i="1"/>
  <c r="QAC2" i="1"/>
  <c r="QAB2" i="1"/>
  <c r="QAA2" i="1"/>
  <c r="PZZ2" i="1"/>
  <c r="PZY2" i="1"/>
  <c r="PZX2" i="1"/>
  <c r="PZW2" i="1"/>
  <c r="PZV2" i="1"/>
  <c r="PZU2" i="1"/>
  <c r="PZT2" i="1"/>
  <c r="PZS2" i="1"/>
  <c r="PZR2" i="1"/>
  <c r="PZQ2" i="1"/>
  <c r="PZP2" i="1"/>
  <c r="PZO2" i="1"/>
  <c r="PZN2" i="1"/>
  <c r="PZM2" i="1"/>
  <c r="PZL2" i="1"/>
  <c r="PZK2" i="1"/>
  <c r="PZJ2" i="1"/>
  <c r="PZI2" i="1"/>
  <c r="PZH2" i="1"/>
  <c r="PZG2" i="1"/>
  <c r="PZF2" i="1"/>
  <c r="PZE2" i="1"/>
  <c r="PZD2" i="1"/>
  <c r="PZC2" i="1"/>
  <c r="PZB2" i="1"/>
  <c r="PZA2" i="1"/>
  <c r="PYZ2" i="1"/>
  <c r="PYY2" i="1"/>
  <c r="PYX2" i="1"/>
  <c r="PYW2" i="1"/>
  <c r="PYV2" i="1"/>
  <c r="PYU2" i="1"/>
  <c r="PYT2" i="1"/>
  <c r="PYS2" i="1"/>
  <c r="PYR2" i="1"/>
  <c r="PYQ2" i="1"/>
  <c r="PYP2" i="1"/>
  <c r="PYO2" i="1"/>
  <c r="PYN2" i="1"/>
  <c r="PYM2" i="1"/>
  <c r="PYL2" i="1"/>
  <c r="PYK2" i="1"/>
  <c r="PYJ2" i="1"/>
  <c r="PYI2" i="1"/>
  <c r="PYH2" i="1"/>
  <c r="PYG2" i="1"/>
  <c r="PYF2" i="1"/>
  <c r="PYE2" i="1"/>
  <c r="PYD2" i="1"/>
  <c r="PYC2" i="1"/>
  <c r="PYB2" i="1"/>
  <c r="PYA2" i="1"/>
  <c r="PXZ2" i="1"/>
  <c r="PXY2" i="1"/>
  <c r="PXX2" i="1"/>
  <c r="PXW2" i="1"/>
  <c r="PXV2" i="1"/>
  <c r="PXU2" i="1"/>
  <c r="PXT2" i="1"/>
  <c r="PXS2" i="1"/>
  <c r="PXR2" i="1"/>
  <c r="PXQ2" i="1"/>
  <c r="PXP2" i="1"/>
  <c r="PXO2" i="1"/>
  <c r="PXN2" i="1"/>
  <c r="PXM2" i="1"/>
  <c r="PXL2" i="1"/>
  <c r="PXK2" i="1"/>
  <c r="PXJ2" i="1"/>
  <c r="PXI2" i="1"/>
  <c r="PXH2" i="1"/>
  <c r="PXG2" i="1"/>
  <c r="PXF2" i="1"/>
  <c r="PXE2" i="1"/>
  <c r="PXD2" i="1"/>
  <c r="PXC2" i="1"/>
  <c r="PXB2" i="1"/>
  <c r="PXA2" i="1"/>
  <c r="PWZ2" i="1"/>
  <c r="PWY2" i="1"/>
  <c r="PWX2" i="1"/>
  <c r="PWW2" i="1"/>
  <c r="PWV2" i="1"/>
  <c r="PWU2" i="1"/>
  <c r="PWT2" i="1"/>
  <c r="PWS2" i="1"/>
  <c r="PWR2" i="1"/>
  <c r="PWQ2" i="1"/>
  <c r="PWP2" i="1"/>
  <c r="PWO2" i="1"/>
  <c r="PWN2" i="1"/>
  <c r="PWM2" i="1"/>
  <c r="PWL2" i="1"/>
  <c r="PWK2" i="1"/>
  <c r="PWJ2" i="1"/>
  <c r="PWI2" i="1"/>
  <c r="PWH2" i="1"/>
  <c r="PWG2" i="1"/>
  <c r="PWF2" i="1"/>
  <c r="PWE2" i="1"/>
  <c r="PWD2" i="1"/>
  <c r="PWC2" i="1"/>
  <c r="PWB2" i="1"/>
  <c r="PWA2" i="1"/>
  <c r="PVZ2" i="1"/>
  <c r="PVY2" i="1"/>
  <c r="PVX2" i="1"/>
  <c r="PVW2" i="1"/>
  <c r="PVV2" i="1"/>
  <c r="PVU2" i="1"/>
  <c r="PVT2" i="1"/>
  <c r="PVS2" i="1"/>
  <c r="PVR2" i="1"/>
  <c r="PVQ2" i="1"/>
  <c r="PVP2" i="1"/>
  <c r="PVO2" i="1"/>
  <c r="PVN2" i="1"/>
  <c r="PVM2" i="1"/>
  <c r="PVL2" i="1"/>
  <c r="PVK2" i="1"/>
  <c r="PVJ2" i="1"/>
  <c r="PVI2" i="1"/>
  <c r="PVH2" i="1"/>
  <c r="PVG2" i="1"/>
  <c r="PVF2" i="1"/>
  <c r="PVE2" i="1"/>
  <c r="PVD2" i="1"/>
  <c r="PVC2" i="1"/>
  <c r="PVB2" i="1"/>
  <c r="PVA2" i="1"/>
  <c r="PUZ2" i="1"/>
  <c r="PUY2" i="1"/>
  <c r="PUX2" i="1"/>
  <c r="PUW2" i="1"/>
  <c r="PUV2" i="1"/>
  <c r="PUU2" i="1"/>
  <c r="PUT2" i="1"/>
  <c r="PUS2" i="1"/>
  <c r="PUR2" i="1"/>
  <c r="PUQ2" i="1"/>
  <c r="PUP2" i="1"/>
  <c r="PUO2" i="1"/>
  <c r="PUN2" i="1"/>
  <c r="PUM2" i="1"/>
  <c r="PUL2" i="1"/>
  <c r="PUK2" i="1"/>
  <c r="PUJ2" i="1"/>
  <c r="PUI2" i="1"/>
  <c r="PUH2" i="1"/>
  <c r="PUG2" i="1"/>
  <c r="PUF2" i="1"/>
  <c r="PUE2" i="1"/>
  <c r="PUD2" i="1"/>
  <c r="PUC2" i="1"/>
  <c r="PUB2" i="1"/>
  <c r="PUA2" i="1"/>
  <c r="PTZ2" i="1"/>
  <c r="PTY2" i="1"/>
  <c r="PTX2" i="1"/>
  <c r="PTW2" i="1"/>
  <c r="PTV2" i="1"/>
  <c r="PTU2" i="1"/>
  <c r="PTT2" i="1"/>
  <c r="PTS2" i="1"/>
  <c r="PTR2" i="1"/>
  <c r="PTQ2" i="1"/>
  <c r="PTP2" i="1"/>
  <c r="PTO2" i="1"/>
  <c r="PTN2" i="1"/>
  <c r="PTM2" i="1"/>
  <c r="PTL2" i="1"/>
  <c r="PTK2" i="1"/>
  <c r="PTJ2" i="1"/>
  <c r="PTI2" i="1"/>
  <c r="PTH2" i="1"/>
  <c r="PTG2" i="1"/>
  <c r="PTF2" i="1"/>
  <c r="PTE2" i="1"/>
  <c r="PTD2" i="1"/>
  <c r="PTC2" i="1"/>
  <c r="PTB2" i="1"/>
  <c r="PTA2" i="1"/>
  <c r="PSZ2" i="1"/>
  <c r="PSY2" i="1"/>
  <c r="PSX2" i="1"/>
  <c r="PSW2" i="1"/>
  <c r="PSV2" i="1"/>
  <c r="PSU2" i="1"/>
  <c r="PST2" i="1"/>
  <c r="PSS2" i="1"/>
  <c r="PSR2" i="1"/>
  <c r="PSQ2" i="1"/>
  <c r="PSP2" i="1"/>
  <c r="PSO2" i="1"/>
  <c r="PSN2" i="1"/>
  <c r="PSM2" i="1"/>
  <c r="PSL2" i="1"/>
  <c r="PSK2" i="1"/>
  <c r="PSJ2" i="1"/>
  <c r="PSI2" i="1"/>
  <c r="PSH2" i="1"/>
  <c r="PSG2" i="1"/>
  <c r="PSF2" i="1"/>
  <c r="PSE2" i="1"/>
  <c r="PSD2" i="1"/>
  <c r="PSC2" i="1"/>
  <c r="PSB2" i="1"/>
  <c r="PSA2" i="1"/>
  <c r="PRZ2" i="1"/>
  <c r="PRY2" i="1"/>
  <c r="PRX2" i="1"/>
  <c r="PRW2" i="1"/>
  <c r="PRV2" i="1"/>
  <c r="PRU2" i="1"/>
  <c r="PRT2" i="1"/>
  <c r="PRS2" i="1"/>
  <c r="PRR2" i="1"/>
  <c r="PRQ2" i="1"/>
  <c r="PRP2" i="1"/>
  <c r="PRO2" i="1"/>
  <c r="PRN2" i="1"/>
  <c r="PRM2" i="1"/>
  <c r="PRL2" i="1"/>
  <c r="PRK2" i="1"/>
  <c r="PRJ2" i="1"/>
  <c r="PRI2" i="1"/>
  <c r="PRH2" i="1"/>
  <c r="PRG2" i="1"/>
  <c r="PRF2" i="1"/>
  <c r="PRE2" i="1"/>
  <c r="PRD2" i="1"/>
  <c r="PRC2" i="1"/>
  <c r="PRB2" i="1"/>
  <c r="PRA2" i="1"/>
  <c r="PQZ2" i="1"/>
  <c r="PQY2" i="1"/>
  <c r="PQX2" i="1"/>
  <c r="PQW2" i="1"/>
  <c r="PQV2" i="1"/>
  <c r="PQU2" i="1"/>
  <c r="PQT2" i="1"/>
  <c r="PQS2" i="1"/>
  <c r="PQR2" i="1"/>
  <c r="PQQ2" i="1"/>
  <c r="PQP2" i="1"/>
  <c r="PQO2" i="1"/>
  <c r="PQN2" i="1"/>
  <c r="PQM2" i="1"/>
  <c r="PQL2" i="1"/>
  <c r="PQK2" i="1"/>
  <c r="PQJ2" i="1"/>
  <c r="PQI2" i="1"/>
  <c r="PQH2" i="1"/>
  <c r="PQG2" i="1"/>
  <c r="PQF2" i="1"/>
  <c r="PQE2" i="1"/>
  <c r="PQD2" i="1"/>
  <c r="PQC2" i="1"/>
  <c r="PQB2" i="1"/>
  <c r="PQA2" i="1"/>
  <c r="PPZ2" i="1"/>
  <c r="PPY2" i="1"/>
  <c r="PPX2" i="1"/>
  <c r="PPW2" i="1"/>
  <c r="PPV2" i="1"/>
  <c r="PPU2" i="1"/>
  <c r="PPT2" i="1"/>
  <c r="PPS2" i="1"/>
  <c r="PPR2" i="1"/>
  <c r="PPQ2" i="1"/>
  <c r="PPP2" i="1"/>
  <c r="PPO2" i="1"/>
  <c r="PPN2" i="1"/>
  <c r="PPM2" i="1"/>
  <c r="PPL2" i="1"/>
  <c r="PPK2" i="1"/>
  <c r="PPJ2" i="1"/>
  <c r="PPI2" i="1"/>
  <c r="PPH2" i="1"/>
  <c r="PPG2" i="1"/>
  <c r="PPF2" i="1"/>
  <c r="PPE2" i="1"/>
  <c r="PPD2" i="1"/>
  <c r="PPC2" i="1"/>
  <c r="PPB2" i="1"/>
  <c r="PPA2" i="1"/>
  <c r="POZ2" i="1"/>
  <c r="POY2" i="1"/>
  <c r="POX2" i="1"/>
  <c r="POW2" i="1"/>
  <c r="POV2" i="1"/>
  <c r="POU2" i="1"/>
  <c r="POT2" i="1"/>
  <c r="POS2" i="1"/>
  <c r="POR2" i="1"/>
  <c r="POQ2" i="1"/>
  <c r="POP2" i="1"/>
  <c r="POO2" i="1"/>
  <c r="PON2" i="1"/>
  <c r="POM2" i="1"/>
  <c r="POL2" i="1"/>
  <c r="POK2" i="1"/>
  <c r="POJ2" i="1"/>
  <c r="POI2" i="1"/>
  <c r="POH2" i="1"/>
  <c r="POG2" i="1"/>
  <c r="POF2" i="1"/>
  <c r="POE2" i="1"/>
  <c r="POD2" i="1"/>
  <c r="POC2" i="1"/>
  <c r="POB2" i="1"/>
  <c r="POA2" i="1"/>
  <c r="PNZ2" i="1"/>
  <c r="PNY2" i="1"/>
  <c r="PNX2" i="1"/>
  <c r="PNW2" i="1"/>
  <c r="PNV2" i="1"/>
  <c r="PNU2" i="1"/>
  <c r="PNT2" i="1"/>
  <c r="PNS2" i="1"/>
  <c r="PNR2" i="1"/>
  <c r="PNQ2" i="1"/>
  <c r="PNP2" i="1"/>
  <c r="PNO2" i="1"/>
  <c r="PNN2" i="1"/>
  <c r="PNM2" i="1"/>
  <c r="PNL2" i="1"/>
  <c r="PNK2" i="1"/>
  <c r="PNJ2" i="1"/>
  <c r="PNI2" i="1"/>
  <c r="PNH2" i="1"/>
  <c r="PNG2" i="1"/>
  <c r="PNF2" i="1"/>
  <c r="PNE2" i="1"/>
  <c r="PND2" i="1"/>
  <c r="PNC2" i="1"/>
  <c r="PNB2" i="1"/>
  <c r="PNA2" i="1"/>
  <c r="PMZ2" i="1"/>
  <c r="PMY2" i="1"/>
  <c r="PMX2" i="1"/>
  <c r="PMW2" i="1"/>
  <c r="PMV2" i="1"/>
  <c r="PMU2" i="1"/>
  <c r="PMT2" i="1"/>
  <c r="PMS2" i="1"/>
  <c r="PMR2" i="1"/>
  <c r="PMQ2" i="1"/>
  <c r="PMP2" i="1"/>
  <c r="PMO2" i="1"/>
  <c r="PMN2" i="1"/>
  <c r="PMM2" i="1"/>
  <c r="PML2" i="1"/>
  <c r="PMK2" i="1"/>
  <c r="PMJ2" i="1"/>
  <c r="PMI2" i="1"/>
  <c r="PMH2" i="1"/>
  <c r="PMG2" i="1"/>
  <c r="PMF2" i="1"/>
  <c r="PME2" i="1"/>
  <c r="PMD2" i="1"/>
  <c r="PMC2" i="1"/>
  <c r="PMB2" i="1"/>
  <c r="PMA2" i="1"/>
  <c r="PLZ2" i="1"/>
  <c r="PLY2" i="1"/>
  <c r="PLX2" i="1"/>
  <c r="PLW2" i="1"/>
  <c r="PLV2" i="1"/>
  <c r="PLU2" i="1"/>
  <c r="PLT2" i="1"/>
  <c r="PLS2" i="1"/>
  <c r="PLR2" i="1"/>
  <c r="PLQ2" i="1"/>
  <c r="PLP2" i="1"/>
  <c r="PLO2" i="1"/>
  <c r="PLN2" i="1"/>
  <c r="PLM2" i="1"/>
  <c r="PLL2" i="1"/>
  <c r="PLK2" i="1"/>
  <c r="PLJ2" i="1"/>
  <c r="PLI2" i="1"/>
  <c r="PLH2" i="1"/>
  <c r="PLG2" i="1"/>
  <c r="PLF2" i="1"/>
  <c r="PLE2" i="1"/>
  <c r="PLD2" i="1"/>
  <c r="PLC2" i="1"/>
  <c r="PLB2" i="1"/>
  <c r="PLA2" i="1"/>
  <c r="PKZ2" i="1"/>
  <c r="PKY2" i="1"/>
  <c r="PKX2" i="1"/>
  <c r="PKW2" i="1"/>
  <c r="PKV2" i="1"/>
  <c r="PKU2" i="1"/>
  <c r="PKT2" i="1"/>
  <c r="PKS2" i="1"/>
  <c r="PKR2" i="1"/>
  <c r="PKQ2" i="1"/>
  <c r="PKP2" i="1"/>
  <c r="PKO2" i="1"/>
  <c r="PKN2" i="1"/>
  <c r="PKM2" i="1"/>
  <c r="PKL2" i="1"/>
  <c r="PKK2" i="1"/>
  <c r="PKJ2" i="1"/>
  <c r="PKI2" i="1"/>
  <c r="PKH2" i="1"/>
  <c r="PKG2" i="1"/>
  <c r="PKF2" i="1"/>
  <c r="PKE2" i="1"/>
  <c r="PKD2" i="1"/>
  <c r="PKC2" i="1"/>
  <c r="PKB2" i="1"/>
  <c r="PKA2" i="1"/>
  <c r="PJZ2" i="1"/>
  <c r="PJY2" i="1"/>
  <c r="PJX2" i="1"/>
  <c r="PJW2" i="1"/>
  <c r="PJV2" i="1"/>
  <c r="PJU2" i="1"/>
  <c r="PJT2" i="1"/>
  <c r="PJS2" i="1"/>
  <c r="PJR2" i="1"/>
  <c r="PJQ2" i="1"/>
  <c r="PJP2" i="1"/>
  <c r="PJO2" i="1"/>
  <c r="PJN2" i="1"/>
  <c r="PJM2" i="1"/>
  <c r="PJL2" i="1"/>
  <c r="PJK2" i="1"/>
  <c r="PJJ2" i="1"/>
  <c r="PJI2" i="1"/>
  <c r="PJH2" i="1"/>
  <c r="PJG2" i="1"/>
  <c r="PJF2" i="1"/>
  <c r="PJE2" i="1"/>
  <c r="PJD2" i="1"/>
  <c r="PJC2" i="1"/>
  <c r="PJB2" i="1"/>
  <c r="PJA2" i="1"/>
  <c r="PIZ2" i="1"/>
  <c r="PIY2" i="1"/>
  <c r="PIX2" i="1"/>
  <c r="PIW2" i="1"/>
  <c r="PIV2" i="1"/>
  <c r="PIU2" i="1"/>
  <c r="PIT2" i="1"/>
  <c r="PIS2" i="1"/>
  <c r="PIR2" i="1"/>
  <c r="PIQ2" i="1"/>
  <c r="PIP2" i="1"/>
  <c r="PIO2" i="1"/>
  <c r="PIN2" i="1"/>
  <c r="PIM2" i="1"/>
  <c r="PIL2" i="1"/>
  <c r="PIK2" i="1"/>
  <c r="PIJ2" i="1"/>
  <c r="PII2" i="1"/>
  <c r="PIH2" i="1"/>
  <c r="PIG2" i="1"/>
  <c r="PIF2" i="1"/>
  <c r="PIE2" i="1"/>
  <c r="PID2" i="1"/>
  <c r="PIC2" i="1"/>
  <c r="PIB2" i="1"/>
  <c r="PIA2" i="1"/>
  <c r="PHZ2" i="1"/>
  <c r="PHY2" i="1"/>
  <c r="PHX2" i="1"/>
  <c r="PHW2" i="1"/>
  <c r="PHV2" i="1"/>
  <c r="PHU2" i="1"/>
  <c r="PHT2" i="1"/>
  <c r="PHS2" i="1"/>
  <c r="PHR2" i="1"/>
  <c r="PHQ2" i="1"/>
  <c r="PHP2" i="1"/>
  <c r="PHO2" i="1"/>
  <c r="PHN2" i="1"/>
  <c r="PHM2" i="1"/>
  <c r="PHL2" i="1"/>
  <c r="PHK2" i="1"/>
  <c r="PHJ2" i="1"/>
  <c r="PHI2" i="1"/>
  <c r="PHH2" i="1"/>
  <c r="PHG2" i="1"/>
  <c r="PHF2" i="1"/>
  <c r="PHE2" i="1"/>
  <c r="PHD2" i="1"/>
  <c r="PHC2" i="1"/>
  <c r="PHB2" i="1"/>
  <c r="PHA2" i="1"/>
  <c r="PGZ2" i="1"/>
  <c r="PGY2" i="1"/>
  <c r="PGX2" i="1"/>
  <c r="PGW2" i="1"/>
  <c r="PGV2" i="1"/>
  <c r="PGU2" i="1"/>
  <c r="PGT2" i="1"/>
  <c r="PGS2" i="1"/>
  <c r="PGR2" i="1"/>
  <c r="PGQ2" i="1"/>
  <c r="PGP2" i="1"/>
  <c r="PGO2" i="1"/>
  <c r="PGN2" i="1"/>
  <c r="PGM2" i="1"/>
  <c r="PGL2" i="1"/>
  <c r="PGK2" i="1"/>
  <c r="PGJ2" i="1"/>
  <c r="PGI2" i="1"/>
  <c r="PGH2" i="1"/>
  <c r="PGG2" i="1"/>
  <c r="PGF2" i="1"/>
  <c r="PGE2" i="1"/>
  <c r="PGD2" i="1"/>
  <c r="PGC2" i="1"/>
  <c r="PGB2" i="1"/>
  <c r="PGA2" i="1"/>
  <c r="PFZ2" i="1"/>
  <c r="PFY2" i="1"/>
  <c r="PFX2" i="1"/>
  <c r="PFW2" i="1"/>
  <c r="PFV2" i="1"/>
  <c r="PFU2" i="1"/>
  <c r="PFT2" i="1"/>
  <c r="PFS2" i="1"/>
  <c r="PFR2" i="1"/>
  <c r="PFQ2" i="1"/>
  <c r="PFP2" i="1"/>
  <c r="PFO2" i="1"/>
  <c r="PFN2" i="1"/>
  <c r="PFM2" i="1"/>
  <c r="PFL2" i="1"/>
  <c r="PFK2" i="1"/>
  <c r="PFJ2" i="1"/>
  <c r="PFI2" i="1"/>
  <c r="PFH2" i="1"/>
  <c r="PFG2" i="1"/>
  <c r="PFF2" i="1"/>
  <c r="PFE2" i="1"/>
  <c r="PFD2" i="1"/>
  <c r="PFC2" i="1"/>
  <c r="PFB2" i="1"/>
  <c r="PFA2" i="1"/>
  <c r="PEZ2" i="1"/>
  <c r="PEY2" i="1"/>
  <c r="PEX2" i="1"/>
  <c r="PEW2" i="1"/>
  <c r="PEV2" i="1"/>
  <c r="PEU2" i="1"/>
  <c r="PET2" i="1"/>
  <c r="PES2" i="1"/>
  <c r="PER2" i="1"/>
  <c r="PEQ2" i="1"/>
  <c r="PEP2" i="1"/>
  <c r="PEO2" i="1"/>
  <c r="PEN2" i="1"/>
  <c r="PEM2" i="1"/>
  <c r="PEL2" i="1"/>
  <c r="PEK2" i="1"/>
  <c r="PEJ2" i="1"/>
  <c r="PEI2" i="1"/>
  <c r="PEH2" i="1"/>
  <c r="PEG2" i="1"/>
  <c r="PEF2" i="1"/>
  <c r="PEE2" i="1"/>
  <c r="PED2" i="1"/>
  <c r="PEC2" i="1"/>
  <c r="PEB2" i="1"/>
  <c r="PEA2" i="1"/>
  <c r="PDZ2" i="1"/>
  <c r="PDY2" i="1"/>
  <c r="PDX2" i="1"/>
  <c r="PDW2" i="1"/>
  <c r="PDV2" i="1"/>
  <c r="PDU2" i="1"/>
  <c r="PDT2" i="1"/>
  <c r="PDS2" i="1"/>
  <c r="PDR2" i="1"/>
  <c r="PDQ2" i="1"/>
  <c r="PDP2" i="1"/>
  <c r="PDO2" i="1"/>
  <c r="PDN2" i="1"/>
  <c r="PDM2" i="1"/>
  <c r="PDL2" i="1"/>
  <c r="PDK2" i="1"/>
  <c r="PDJ2" i="1"/>
  <c r="PDI2" i="1"/>
  <c r="PDH2" i="1"/>
  <c r="PDG2" i="1"/>
  <c r="PDF2" i="1"/>
  <c r="PDE2" i="1"/>
  <c r="PDD2" i="1"/>
  <c r="PDC2" i="1"/>
  <c r="PDB2" i="1"/>
  <c r="PDA2" i="1"/>
  <c r="PCZ2" i="1"/>
  <c r="PCY2" i="1"/>
  <c r="PCX2" i="1"/>
  <c r="PCW2" i="1"/>
  <c r="PCV2" i="1"/>
  <c r="PCU2" i="1"/>
  <c r="PCT2" i="1"/>
  <c r="PCS2" i="1"/>
  <c r="PCR2" i="1"/>
  <c r="PCQ2" i="1"/>
  <c r="PCP2" i="1"/>
  <c r="PCO2" i="1"/>
  <c r="PCN2" i="1"/>
  <c r="PCM2" i="1"/>
  <c r="PCL2" i="1"/>
  <c r="PCK2" i="1"/>
  <c r="PCJ2" i="1"/>
  <c r="PCI2" i="1"/>
  <c r="PCH2" i="1"/>
  <c r="PCG2" i="1"/>
  <c r="PCF2" i="1"/>
  <c r="PCE2" i="1"/>
  <c r="PCD2" i="1"/>
  <c r="PCC2" i="1"/>
  <c r="PCB2" i="1"/>
  <c r="PCA2" i="1"/>
  <c r="PBZ2" i="1"/>
  <c r="PBY2" i="1"/>
  <c r="PBX2" i="1"/>
  <c r="PBW2" i="1"/>
  <c r="PBV2" i="1"/>
  <c r="PBU2" i="1"/>
  <c r="PBT2" i="1"/>
  <c r="PBS2" i="1"/>
  <c r="PBR2" i="1"/>
  <c r="PBQ2" i="1"/>
  <c r="PBP2" i="1"/>
  <c r="PBO2" i="1"/>
  <c r="PBN2" i="1"/>
  <c r="PBM2" i="1"/>
  <c r="PBL2" i="1"/>
  <c r="PBK2" i="1"/>
  <c r="PBJ2" i="1"/>
  <c r="PBI2" i="1"/>
  <c r="PBH2" i="1"/>
  <c r="PBG2" i="1"/>
  <c r="PBF2" i="1"/>
  <c r="PBE2" i="1"/>
  <c r="PBD2" i="1"/>
  <c r="PBC2" i="1"/>
  <c r="PBB2" i="1"/>
  <c r="PBA2" i="1"/>
  <c r="PAZ2" i="1"/>
  <c r="PAY2" i="1"/>
  <c r="PAX2" i="1"/>
  <c r="PAW2" i="1"/>
  <c r="PAV2" i="1"/>
  <c r="PAU2" i="1"/>
  <c r="PAT2" i="1"/>
  <c r="PAS2" i="1"/>
  <c r="PAR2" i="1"/>
  <c r="PAQ2" i="1"/>
  <c r="PAP2" i="1"/>
  <c r="PAO2" i="1"/>
  <c r="PAN2" i="1"/>
  <c r="PAM2" i="1"/>
  <c r="PAL2" i="1"/>
  <c r="PAK2" i="1"/>
  <c r="PAJ2" i="1"/>
  <c r="PAI2" i="1"/>
  <c r="PAH2" i="1"/>
  <c r="PAG2" i="1"/>
  <c r="PAF2" i="1"/>
  <c r="PAE2" i="1"/>
  <c r="PAD2" i="1"/>
  <c r="PAC2" i="1"/>
  <c r="PAB2" i="1"/>
  <c r="PAA2" i="1"/>
  <c r="OZZ2" i="1"/>
  <c r="OZY2" i="1"/>
  <c r="OZX2" i="1"/>
  <c r="OZW2" i="1"/>
  <c r="OZV2" i="1"/>
  <c r="OZU2" i="1"/>
  <c r="OZT2" i="1"/>
  <c r="OZS2" i="1"/>
  <c r="OZR2" i="1"/>
  <c r="OZQ2" i="1"/>
  <c r="OZP2" i="1"/>
  <c r="OZO2" i="1"/>
  <c r="OZN2" i="1"/>
  <c r="OZM2" i="1"/>
  <c r="OZL2" i="1"/>
  <c r="OZK2" i="1"/>
  <c r="OZJ2" i="1"/>
  <c r="OZI2" i="1"/>
  <c r="OZH2" i="1"/>
  <c r="OZG2" i="1"/>
  <c r="OZF2" i="1"/>
  <c r="OZE2" i="1"/>
  <c r="OZD2" i="1"/>
  <c r="OZC2" i="1"/>
  <c r="OZB2" i="1"/>
  <c r="OZA2" i="1"/>
  <c r="OYZ2" i="1"/>
  <c r="OYY2" i="1"/>
  <c r="OYX2" i="1"/>
  <c r="OYW2" i="1"/>
  <c r="OYV2" i="1"/>
  <c r="OYU2" i="1"/>
  <c r="OYT2" i="1"/>
  <c r="OYS2" i="1"/>
  <c r="OYR2" i="1"/>
  <c r="OYQ2" i="1"/>
  <c r="OYP2" i="1"/>
  <c r="OYO2" i="1"/>
  <c r="OYN2" i="1"/>
  <c r="OYM2" i="1"/>
  <c r="OYL2" i="1"/>
  <c r="OYK2" i="1"/>
  <c r="OYJ2" i="1"/>
  <c r="OYI2" i="1"/>
  <c r="OYH2" i="1"/>
  <c r="OYG2" i="1"/>
  <c r="OYF2" i="1"/>
  <c r="OYE2" i="1"/>
  <c r="OYD2" i="1"/>
  <c r="OYC2" i="1"/>
  <c r="OYB2" i="1"/>
  <c r="OYA2" i="1"/>
  <c r="OXZ2" i="1"/>
  <c r="OXY2" i="1"/>
  <c r="OXX2" i="1"/>
  <c r="OXW2" i="1"/>
  <c r="OXV2" i="1"/>
  <c r="OXU2" i="1"/>
  <c r="OXT2" i="1"/>
  <c r="OXS2" i="1"/>
  <c r="OXR2" i="1"/>
  <c r="OXQ2" i="1"/>
  <c r="OXP2" i="1"/>
  <c r="OXO2" i="1"/>
  <c r="OXN2" i="1"/>
  <c r="OXM2" i="1"/>
  <c r="OXL2" i="1"/>
  <c r="OXK2" i="1"/>
  <c r="OXJ2" i="1"/>
  <c r="OXI2" i="1"/>
  <c r="OXH2" i="1"/>
  <c r="OXG2" i="1"/>
  <c r="OXF2" i="1"/>
  <c r="OXE2" i="1"/>
  <c r="OXD2" i="1"/>
  <c r="OXC2" i="1"/>
  <c r="OXB2" i="1"/>
  <c r="OXA2" i="1"/>
  <c r="OWZ2" i="1"/>
  <c r="OWY2" i="1"/>
  <c r="OWX2" i="1"/>
  <c r="OWW2" i="1"/>
  <c r="OWV2" i="1"/>
  <c r="OWU2" i="1"/>
  <c r="OWT2" i="1"/>
  <c r="OWS2" i="1"/>
  <c r="OWR2" i="1"/>
  <c r="OWQ2" i="1"/>
  <c r="OWP2" i="1"/>
  <c r="OWO2" i="1"/>
  <c r="OWN2" i="1"/>
  <c r="OWM2" i="1"/>
  <c r="OWL2" i="1"/>
  <c r="OWK2" i="1"/>
  <c r="OWJ2" i="1"/>
  <c r="OWI2" i="1"/>
  <c r="OWH2" i="1"/>
  <c r="OWG2" i="1"/>
  <c r="OWF2" i="1"/>
  <c r="OWE2" i="1"/>
  <c r="OWD2" i="1"/>
  <c r="OWC2" i="1"/>
  <c r="OWB2" i="1"/>
  <c r="OWA2" i="1"/>
  <c r="OVZ2" i="1"/>
  <c r="OVY2" i="1"/>
  <c r="OVX2" i="1"/>
  <c r="OVW2" i="1"/>
  <c r="OVV2" i="1"/>
  <c r="OVU2" i="1"/>
  <c r="OVT2" i="1"/>
  <c r="OVS2" i="1"/>
  <c r="OVR2" i="1"/>
  <c r="OVQ2" i="1"/>
  <c r="OVP2" i="1"/>
  <c r="OVO2" i="1"/>
  <c r="OVN2" i="1"/>
  <c r="OVM2" i="1"/>
  <c r="OVL2" i="1"/>
  <c r="OVK2" i="1"/>
  <c r="OVJ2" i="1"/>
  <c r="OVI2" i="1"/>
  <c r="OVH2" i="1"/>
  <c r="OVG2" i="1"/>
  <c r="OVF2" i="1"/>
  <c r="OVE2" i="1"/>
  <c r="OVD2" i="1"/>
  <c r="OVC2" i="1"/>
  <c r="OVB2" i="1"/>
  <c r="OVA2" i="1"/>
  <c r="OUZ2" i="1"/>
  <c r="OUY2" i="1"/>
  <c r="OUX2" i="1"/>
  <c r="OUW2" i="1"/>
  <c r="OUV2" i="1"/>
  <c r="OUU2" i="1"/>
  <c r="OUT2" i="1"/>
  <c r="OUS2" i="1"/>
  <c r="OUR2" i="1"/>
  <c r="OUQ2" i="1"/>
  <c r="OUP2" i="1"/>
  <c r="OUO2" i="1"/>
  <c r="OUN2" i="1"/>
  <c r="OUM2" i="1"/>
  <c r="OUL2" i="1"/>
  <c r="OUK2" i="1"/>
  <c r="OUJ2" i="1"/>
  <c r="OUI2" i="1"/>
  <c r="OUH2" i="1"/>
  <c r="OUG2" i="1"/>
  <c r="OUF2" i="1"/>
  <c r="OUE2" i="1"/>
  <c r="OUD2" i="1"/>
  <c r="OUC2" i="1"/>
  <c r="OUB2" i="1"/>
  <c r="OUA2" i="1"/>
  <c r="OTZ2" i="1"/>
  <c r="OTY2" i="1"/>
  <c r="OTX2" i="1"/>
  <c r="OTW2" i="1"/>
  <c r="OTV2" i="1"/>
  <c r="OTU2" i="1"/>
  <c r="OTT2" i="1"/>
  <c r="OTS2" i="1"/>
  <c r="OTR2" i="1"/>
  <c r="OTQ2" i="1"/>
  <c r="OTP2" i="1"/>
  <c r="OTO2" i="1"/>
  <c r="OTN2" i="1"/>
  <c r="OTM2" i="1"/>
  <c r="OTL2" i="1"/>
  <c r="OTK2" i="1"/>
  <c r="OTJ2" i="1"/>
  <c r="OTI2" i="1"/>
  <c r="OTH2" i="1"/>
  <c r="OTG2" i="1"/>
  <c r="OTF2" i="1"/>
  <c r="OTE2" i="1"/>
  <c r="OTD2" i="1"/>
  <c r="OTC2" i="1"/>
  <c r="OTB2" i="1"/>
  <c r="OTA2" i="1"/>
  <c r="OSZ2" i="1"/>
  <c r="OSY2" i="1"/>
  <c r="OSX2" i="1"/>
  <c r="OSW2" i="1"/>
  <c r="OSV2" i="1"/>
  <c r="OSU2" i="1"/>
  <c r="OST2" i="1"/>
  <c r="OSS2" i="1"/>
  <c r="OSR2" i="1"/>
  <c r="OSQ2" i="1"/>
  <c r="OSP2" i="1"/>
  <c r="OSO2" i="1"/>
  <c r="OSN2" i="1"/>
  <c r="OSM2" i="1"/>
  <c r="OSL2" i="1"/>
  <c r="OSK2" i="1"/>
  <c r="OSJ2" i="1"/>
  <c r="OSI2" i="1"/>
  <c r="OSH2" i="1"/>
  <c r="OSG2" i="1"/>
  <c r="OSF2" i="1"/>
  <c r="OSE2" i="1"/>
  <c r="OSD2" i="1"/>
  <c r="OSC2" i="1"/>
  <c r="OSB2" i="1"/>
  <c r="OSA2" i="1"/>
  <c r="ORZ2" i="1"/>
  <c r="ORY2" i="1"/>
  <c r="ORX2" i="1"/>
  <c r="ORW2" i="1"/>
  <c r="ORV2" i="1"/>
  <c r="ORU2" i="1"/>
  <c r="ORT2" i="1"/>
  <c r="ORS2" i="1"/>
  <c r="ORR2" i="1"/>
  <c r="ORQ2" i="1"/>
  <c r="ORP2" i="1"/>
  <c r="ORO2" i="1"/>
  <c r="ORN2" i="1"/>
  <c r="ORM2" i="1"/>
  <c r="ORL2" i="1"/>
  <c r="ORK2" i="1"/>
  <c r="ORJ2" i="1"/>
  <c r="ORI2" i="1"/>
  <c r="ORH2" i="1"/>
  <c r="ORG2" i="1"/>
  <c r="ORF2" i="1"/>
  <c r="ORE2" i="1"/>
  <c r="ORD2" i="1"/>
  <c r="ORC2" i="1"/>
  <c r="ORB2" i="1"/>
  <c r="ORA2" i="1"/>
  <c r="OQZ2" i="1"/>
  <c r="OQY2" i="1"/>
  <c r="OQX2" i="1"/>
  <c r="OQW2" i="1"/>
  <c r="OQV2" i="1"/>
  <c r="OQU2" i="1"/>
  <c r="OQT2" i="1"/>
  <c r="OQS2" i="1"/>
  <c r="OQR2" i="1"/>
  <c r="OQQ2" i="1"/>
  <c r="OQP2" i="1"/>
  <c r="OQO2" i="1"/>
  <c r="OQN2" i="1"/>
  <c r="OQM2" i="1"/>
  <c r="OQL2" i="1"/>
  <c r="OQK2" i="1"/>
  <c r="OQJ2" i="1"/>
  <c r="OQI2" i="1"/>
  <c r="OQH2" i="1"/>
  <c r="OQG2" i="1"/>
  <c r="OQF2" i="1"/>
  <c r="OQE2" i="1"/>
  <c r="OQD2" i="1"/>
  <c r="OQC2" i="1"/>
  <c r="OQB2" i="1"/>
  <c r="OQA2" i="1"/>
  <c r="OPZ2" i="1"/>
  <c r="OPY2" i="1"/>
  <c r="OPX2" i="1"/>
  <c r="OPW2" i="1"/>
  <c r="OPV2" i="1"/>
  <c r="OPU2" i="1"/>
  <c r="OPT2" i="1"/>
  <c r="OPS2" i="1"/>
  <c r="OPR2" i="1"/>
  <c r="OPQ2" i="1"/>
  <c r="OPP2" i="1"/>
  <c r="OPO2" i="1"/>
  <c r="OPN2" i="1"/>
  <c r="OPM2" i="1"/>
  <c r="OPL2" i="1"/>
  <c r="OPK2" i="1"/>
  <c r="OPJ2" i="1"/>
  <c r="OPI2" i="1"/>
  <c r="OPH2" i="1"/>
  <c r="OPG2" i="1"/>
  <c r="OPF2" i="1"/>
  <c r="OPE2" i="1"/>
  <c r="OPD2" i="1"/>
  <c r="OPC2" i="1"/>
  <c r="OPB2" i="1"/>
  <c r="OPA2" i="1"/>
  <c r="OOZ2" i="1"/>
  <c r="OOY2" i="1"/>
  <c r="OOX2" i="1"/>
  <c r="OOW2" i="1"/>
  <c r="OOV2" i="1"/>
  <c r="OOU2" i="1"/>
  <c r="OOT2" i="1"/>
  <c r="OOS2" i="1"/>
  <c r="OOR2" i="1"/>
  <c r="OOQ2" i="1"/>
  <c r="OOP2" i="1"/>
  <c r="OOO2" i="1"/>
  <c r="OON2" i="1"/>
  <c r="OOM2" i="1"/>
  <c r="OOL2" i="1"/>
  <c r="OOK2" i="1"/>
  <c r="OOJ2" i="1"/>
  <c r="OOI2" i="1"/>
  <c r="OOH2" i="1"/>
  <c r="OOG2" i="1"/>
  <c r="OOF2" i="1"/>
  <c r="OOE2" i="1"/>
  <c r="OOD2" i="1"/>
  <c r="OOC2" i="1"/>
  <c r="OOB2" i="1"/>
  <c r="OOA2" i="1"/>
  <c r="ONZ2" i="1"/>
  <c r="ONY2" i="1"/>
  <c r="ONX2" i="1"/>
  <c r="ONW2" i="1"/>
  <c r="ONV2" i="1"/>
  <c r="ONU2" i="1"/>
  <c r="ONT2" i="1"/>
  <c r="ONS2" i="1"/>
  <c r="ONR2" i="1"/>
  <c r="ONQ2" i="1"/>
  <c r="ONP2" i="1"/>
  <c r="ONO2" i="1"/>
  <c r="ONN2" i="1"/>
  <c r="ONM2" i="1"/>
  <c r="ONL2" i="1"/>
  <c r="ONK2" i="1"/>
  <c r="ONJ2" i="1"/>
  <c r="ONI2" i="1"/>
  <c r="ONH2" i="1"/>
  <c r="ONG2" i="1"/>
  <c r="ONF2" i="1"/>
  <c r="ONE2" i="1"/>
  <c r="OND2" i="1"/>
  <c r="ONC2" i="1"/>
  <c r="ONB2" i="1"/>
  <c r="ONA2" i="1"/>
  <c r="OMZ2" i="1"/>
  <c r="OMY2" i="1"/>
  <c r="OMX2" i="1"/>
  <c r="OMW2" i="1"/>
  <c r="OMV2" i="1"/>
  <c r="OMU2" i="1"/>
  <c r="OMT2" i="1"/>
  <c r="OMS2" i="1"/>
  <c r="OMR2" i="1"/>
  <c r="OMQ2" i="1"/>
  <c r="OMP2" i="1"/>
  <c r="OMO2" i="1"/>
  <c r="OMN2" i="1"/>
  <c r="OMM2" i="1"/>
  <c r="OML2" i="1"/>
  <c r="OMK2" i="1"/>
  <c r="OMJ2" i="1"/>
  <c r="OMI2" i="1"/>
  <c r="OMH2" i="1"/>
  <c r="OMG2" i="1"/>
  <c r="OMF2" i="1"/>
  <c r="OME2" i="1"/>
  <c r="OMD2" i="1"/>
  <c r="OMC2" i="1"/>
  <c r="OMB2" i="1"/>
  <c r="OMA2" i="1"/>
  <c r="OLZ2" i="1"/>
  <c r="OLY2" i="1"/>
  <c r="OLX2" i="1"/>
  <c r="OLW2" i="1"/>
  <c r="OLV2" i="1"/>
  <c r="OLU2" i="1"/>
  <c r="OLT2" i="1"/>
  <c r="OLS2" i="1"/>
  <c r="OLR2" i="1"/>
  <c r="OLQ2" i="1"/>
  <c r="OLP2" i="1"/>
  <c r="OLO2" i="1"/>
  <c r="OLN2" i="1"/>
  <c r="OLM2" i="1"/>
  <c r="OLL2" i="1"/>
  <c r="OLK2" i="1"/>
  <c r="OLJ2" i="1"/>
  <c r="OLI2" i="1"/>
  <c r="OLH2" i="1"/>
  <c r="OLG2" i="1"/>
  <c r="OLF2" i="1"/>
  <c r="OLE2" i="1"/>
  <c r="OLD2" i="1"/>
  <c r="OLC2" i="1"/>
  <c r="OLB2" i="1"/>
  <c r="OLA2" i="1"/>
  <c r="OKZ2" i="1"/>
  <c r="OKY2" i="1"/>
  <c r="OKX2" i="1"/>
  <c r="OKW2" i="1"/>
  <c r="OKV2" i="1"/>
  <c r="OKU2" i="1"/>
  <c r="OKT2" i="1"/>
  <c r="OKS2" i="1"/>
  <c r="OKR2" i="1"/>
  <c r="OKQ2" i="1"/>
  <c r="OKP2" i="1"/>
  <c r="OKO2" i="1"/>
  <c r="OKN2" i="1"/>
  <c r="OKM2" i="1"/>
  <c r="OKL2" i="1"/>
  <c r="OKK2" i="1"/>
  <c r="OKJ2" i="1"/>
  <c r="OKI2" i="1"/>
  <c r="OKH2" i="1"/>
  <c r="OKG2" i="1"/>
  <c r="OKF2" i="1"/>
  <c r="OKE2" i="1"/>
  <c r="OKD2" i="1"/>
  <c r="OKC2" i="1"/>
  <c r="OKB2" i="1"/>
  <c r="OKA2" i="1"/>
  <c r="OJZ2" i="1"/>
  <c r="OJY2" i="1"/>
  <c r="OJX2" i="1"/>
  <c r="OJW2" i="1"/>
  <c r="OJV2" i="1"/>
  <c r="OJU2" i="1"/>
  <c r="OJT2" i="1"/>
  <c r="OJS2" i="1"/>
  <c r="OJR2" i="1"/>
  <c r="OJQ2" i="1"/>
  <c r="OJP2" i="1"/>
  <c r="OJO2" i="1"/>
  <c r="OJN2" i="1"/>
  <c r="OJM2" i="1"/>
  <c r="OJL2" i="1"/>
  <c r="OJK2" i="1"/>
  <c r="OJJ2" i="1"/>
  <c r="OJI2" i="1"/>
  <c r="OJH2" i="1"/>
  <c r="OJG2" i="1"/>
  <c r="OJF2" i="1"/>
  <c r="OJE2" i="1"/>
  <c r="OJD2" i="1"/>
  <c r="OJC2" i="1"/>
  <c r="OJB2" i="1"/>
  <c r="OJA2" i="1"/>
  <c r="OIZ2" i="1"/>
  <c r="OIY2" i="1"/>
  <c r="OIX2" i="1"/>
  <c r="OIW2" i="1"/>
  <c r="OIV2" i="1"/>
  <c r="OIU2" i="1"/>
  <c r="OIT2" i="1"/>
  <c r="OIS2" i="1"/>
  <c r="OIR2" i="1"/>
  <c r="OIQ2" i="1"/>
  <c r="OIP2" i="1"/>
  <c r="OIO2" i="1"/>
  <c r="OIN2" i="1"/>
  <c r="OIM2" i="1"/>
  <c r="OIL2" i="1"/>
  <c r="OIK2" i="1"/>
  <c r="OIJ2" i="1"/>
  <c r="OII2" i="1"/>
  <c r="OIH2" i="1"/>
  <c r="OIG2" i="1"/>
  <c r="OIF2" i="1"/>
  <c r="OIE2" i="1"/>
  <c r="OID2" i="1"/>
  <c r="OIC2" i="1"/>
  <c r="OIB2" i="1"/>
  <c r="OIA2" i="1"/>
  <c r="OHZ2" i="1"/>
  <c r="OHY2" i="1"/>
  <c r="OHX2" i="1"/>
  <c r="OHW2" i="1"/>
  <c r="OHV2" i="1"/>
  <c r="OHU2" i="1"/>
  <c r="OHT2" i="1"/>
  <c r="OHS2" i="1"/>
  <c r="OHR2" i="1"/>
  <c r="OHQ2" i="1"/>
  <c r="OHP2" i="1"/>
  <c r="OHO2" i="1"/>
  <c r="OHN2" i="1"/>
  <c r="OHM2" i="1"/>
  <c r="OHL2" i="1"/>
  <c r="OHK2" i="1"/>
  <c r="OHJ2" i="1"/>
  <c r="OHI2" i="1"/>
  <c r="OHH2" i="1"/>
  <c r="OHG2" i="1"/>
  <c r="OHF2" i="1"/>
  <c r="OHE2" i="1"/>
  <c r="OHD2" i="1"/>
  <c r="OHC2" i="1"/>
  <c r="OHB2" i="1"/>
  <c r="OHA2" i="1"/>
  <c r="OGZ2" i="1"/>
  <c r="OGY2" i="1"/>
  <c r="OGX2" i="1"/>
  <c r="OGW2" i="1"/>
  <c r="OGV2" i="1"/>
  <c r="OGU2" i="1"/>
  <c r="OGT2" i="1"/>
  <c r="OGS2" i="1"/>
  <c r="OGR2" i="1"/>
  <c r="OGQ2" i="1"/>
  <c r="OGP2" i="1"/>
  <c r="OGO2" i="1"/>
  <c r="OGN2" i="1"/>
  <c r="OGM2" i="1"/>
  <c r="OGL2" i="1"/>
  <c r="OGK2" i="1"/>
  <c r="OGJ2" i="1"/>
  <c r="OGI2" i="1"/>
  <c r="OGH2" i="1"/>
  <c r="OGG2" i="1"/>
  <c r="OGF2" i="1"/>
  <c r="OGE2" i="1"/>
  <c r="OGD2" i="1"/>
  <c r="OGC2" i="1"/>
  <c r="OGB2" i="1"/>
  <c r="OGA2" i="1"/>
  <c r="OFZ2" i="1"/>
  <c r="OFY2" i="1"/>
  <c r="OFX2" i="1"/>
  <c r="OFW2" i="1"/>
  <c r="OFV2" i="1"/>
  <c r="OFU2" i="1"/>
  <c r="OFT2" i="1"/>
  <c r="OFS2" i="1"/>
  <c r="OFR2" i="1"/>
  <c r="OFQ2" i="1"/>
  <c r="OFP2" i="1"/>
  <c r="OFO2" i="1"/>
  <c r="OFN2" i="1"/>
  <c r="OFM2" i="1"/>
  <c r="OFL2" i="1"/>
  <c r="OFK2" i="1"/>
  <c r="OFJ2" i="1"/>
  <c r="OFI2" i="1"/>
  <c r="OFH2" i="1"/>
  <c r="OFG2" i="1"/>
  <c r="OFF2" i="1"/>
  <c r="OFE2" i="1"/>
  <c r="OFD2" i="1"/>
  <c r="OFC2" i="1"/>
  <c r="OFB2" i="1"/>
  <c r="OFA2" i="1"/>
  <c r="OEZ2" i="1"/>
  <c r="OEY2" i="1"/>
  <c r="OEX2" i="1"/>
  <c r="OEW2" i="1"/>
  <c r="OEV2" i="1"/>
  <c r="OEU2" i="1"/>
  <c r="OET2" i="1"/>
  <c r="OES2" i="1"/>
  <c r="OER2" i="1"/>
  <c r="OEQ2" i="1"/>
  <c r="OEP2" i="1"/>
  <c r="OEO2" i="1"/>
  <c r="OEN2" i="1"/>
  <c r="OEM2" i="1"/>
  <c r="OEL2" i="1"/>
  <c r="OEK2" i="1"/>
  <c r="OEJ2" i="1"/>
  <c r="OEI2" i="1"/>
  <c r="OEH2" i="1"/>
  <c r="OEG2" i="1"/>
  <c r="OEF2" i="1"/>
  <c r="OEE2" i="1"/>
  <c r="OED2" i="1"/>
  <c r="OEC2" i="1"/>
  <c r="OEB2" i="1"/>
  <c r="OEA2" i="1"/>
  <c r="ODZ2" i="1"/>
  <c r="ODY2" i="1"/>
  <c r="ODX2" i="1"/>
  <c r="ODW2" i="1"/>
  <c r="ODV2" i="1"/>
  <c r="ODU2" i="1"/>
  <c r="ODT2" i="1"/>
  <c r="ODS2" i="1"/>
  <c r="ODR2" i="1"/>
  <c r="ODQ2" i="1"/>
  <c r="ODP2" i="1"/>
  <c r="ODO2" i="1"/>
  <c r="ODN2" i="1"/>
  <c r="ODM2" i="1"/>
  <c r="ODL2" i="1"/>
  <c r="ODK2" i="1"/>
  <c r="ODJ2" i="1"/>
  <c r="ODI2" i="1"/>
  <c r="ODH2" i="1"/>
  <c r="ODG2" i="1"/>
  <c r="ODF2" i="1"/>
  <c r="ODE2" i="1"/>
  <c r="ODD2" i="1"/>
  <c r="ODC2" i="1"/>
  <c r="ODB2" i="1"/>
  <c r="ODA2" i="1"/>
  <c r="OCZ2" i="1"/>
  <c r="OCY2" i="1"/>
  <c r="OCX2" i="1"/>
  <c r="OCW2" i="1"/>
  <c r="OCV2" i="1"/>
  <c r="OCU2" i="1"/>
  <c r="OCT2" i="1"/>
  <c r="OCS2" i="1"/>
  <c r="OCR2" i="1"/>
  <c r="OCQ2" i="1"/>
  <c r="OCP2" i="1"/>
  <c r="OCO2" i="1"/>
  <c r="OCN2" i="1"/>
  <c r="OCM2" i="1"/>
  <c r="OCL2" i="1"/>
  <c r="OCK2" i="1"/>
  <c r="OCJ2" i="1"/>
  <c r="OCI2" i="1"/>
  <c r="OCH2" i="1"/>
  <c r="OCG2" i="1"/>
  <c r="OCF2" i="1"/>
  <c r="OCE2" i="1"/>
  <c r="OCD2" i="1"/>
  <c r="OCC2" i="1"/>
  <c r="OCB2" i="1"/>
  <c r="OCA2" i="1"/>
  <c r="OBZ2" i="1"/>
  <c r="OBY2" i="1"/>
  <c r="OBX2" i="1"/>
  <c r="OBW2" i="1"/>
  <c r="OBV2" i="1"/>
  <c r="OBU2" i="1"/>
  <c r="OBT2" i="1"/>
  <c r="OBS2" i="1"/>
  <c r="OBR2" i="1"/>
  <c r="OBQ2" i="1"/>
  <c r="OBP2" i="1"/>
  <c r="OBO2" i="1"/>
  <c r="OBN2" i="1"/>
  <c r="OBM2" i="1"/>
  <c r="OBL2" i="1"/>
  <c r="OBK2" i="1"/>
  <c r="OBJ2" i="1"/>
  <c r="OBI2" i="1"/>
  <c r="OBH2" i="1"/>
  <c r="OBG2" i="1"/>
  <c r="OBF2" i="1"/>
  <c r="OBE2" i="1"/>
  <c r="OBD2" i="1"/>
  <c r="OBC2" i="1"/>
  <c r="OBB2" i="1"/>
  <c r="OBA2" i="1"/>
  <c r="OAZ2" i="1"/>
  <c r="OAY2" i="1"/>
  <c r="OAX2" i="1"/>
  <c r="OAW2" i="1"/>
  <c r="OAV2" i="1"/>
  <c r="OAU2" i="1"/>
  <c r="OAT2" i="1"/>
  <c r="OAS2" i="1"/>
  <c r="OAR2" i="1"/>
  <c r="OAQ2" i="1"/>
  <c r="OAP2" i="1"/>
  <c r="OAO2" i="1"/>
  <c r="OAN2" i="1"/>
  <c r="OAM2" i="1"/>
  <c r="OAL2" i="1"/>
  <c r="OAK2" i="1"/>
  <c r="OAJ2" i="1"/>
  <c r="OAI2" i="1"/>
  <c r="OAH2" i="1"/>
  <c r="OAG2" i="1"/>
  <c r="OAF2" i="1"/>
  <c r="OAE2" i="1"/>
  <c r="OAD2" i="1"/>
  <c r="OAC2" i="1"/>
  <c r="OAB2" i="1"/>
  <c r="OAA2" i="1"/>
  <c r="NZZ2" i="1"/>
  <c r="NZY2" i="1"/>
  <c r="NZX2" i="1"/>
  <c r="NZW2" i="1"/>
  <c r="NZV2" i="1"/>
  <c r="NZU2" i="1"/>
  <c r="NZT2" i="1"/>
  <c r="NZS2" i="1"/>
  <c r="NZR2" i="1"/>
  <c r="NZQ2" i="1"/>
  <c r="NZP2" i="1"/>
  <c r="NZO2" i="1"/>
  <c r="NZN2" i="1"/>
  <c r="NZM2" i="1"/>
  <c r="NZL2" i="1"/>
  <c r="NZK2" i="1"/>
  <c r="NZJ2" i="1"/>
  <c r="NZI2" i="1"/>
  <c r="NZH2" i="1"/>
  <c r="NZG2" i="1"/>
  <c r="NZF2" i="1"/>
  <c r="NZE2" i="1"/>
  <c r="NZD2" i="1"/>
  <c r="NZC2" i="1"/>
  <c r="NZB2" i="1"/>
  <c r="NZA2" i="1"/>
  <c r="NYZ2" i="1"/>
  <c r="NYY2" i="1"/>
  <c r="NYX2" i="1"/>
  <c r="NYW2" i="1"/>
  <c r="NYV2" i="1"/>
  <c r="NYU2" i="1"/>
  <c r="NYT2" i="1"/>
  <c r="NYS2" i="1"/>
  <c r="NYR2" i="1"/>
  <c r="NYQ2" i="1"/>
  <c r="NYP2" i="1"/>
  <c r="NYO2" i="1"/>
  <c r="NYN2" i="1"/>
  <c r="NYM2" i="1"/>
  <c r="NYL2" i="1"/>
  <c r="NYK2" i="1"/>
  <c r="NYJ2" i="1"/>
  <c r="NYI2" i="1"/>
  <c r="NYH2" i="1"/>
  <c r="NYG2" i="1"/>
  <c r="NYF2" i="1"/>
  <c r="NYE2" i="1"/>
  <c r="NYD2" i="1"/>
  <c r="NYC2" i="1"/>
  <c r="NYB2" i="1"/>
  <c r="NYA2" i="1"/>
  <c r="NXZ2" i="1"/>
  <c r="NXY2" i="1"/>
  <c r="NXX2" i="1"/>
  <c r="NXW2" i="1"/>
  <c r="NXV2" i="1"/>
  <c r="NXU2" i="1"/>
  <c r="NXT2" i="1"/>
  <c r="NXS2" i="1"/>
  <c r="NXR2" i="1"/>
  <c r="NXQ2" i="1"/>
  <c r="NXP2" i="1"/>
  <c r="NXO2" i="1"/>
  <c r="NXN2" i="1"/>
  <c r="NXM2" i="1"/>
  <c r="NXL2" i="1"/>
  <c r="NXK2" i="1"/>
  <c r="NXJ2" i="1"/>
  <c r="NXI2" i="1"/>
  <c r="NXH2" i="1"/>
  <c r="NXG2" i="1"/>
  <c r="NXF2" i="1"/>
  <c r="NXE2" i="1"/>
  <c r="NXD2" i="1"/>
  <c r="NXC2" i="1"/>
  <c r="NXB2" i="1"/>
  <c r="NXA2" i="1"/>
  <c r="NWZ2" i="1"/>
  <c r="NWY2" i="1"/>
  <c r="NWX2" i="1"/>
  <c r="NWW2" i="1"/>
  <c r="NWV2" i="1"/>
  <c r="NWU2" i="1"/>
  <c r="NWT2" i="1"/>
  <c r="NWS2" i="1"/>
  <c r="NWR2" i="1"/>
  <c r="NWQ2" i="1"/>
  <c r="NWP2" i="1"/>
  <c r="NWO2" i="1"/>
  <c r="NWN2" i="1"/>
  <c r="NWM2" i="1"/>
  <c r="NWL2" i="1"/>
  <c r="NWK2" i="1"/>
  <c r="NWJ2" i="1"/>
  <c r="NWI2" i="1"/>
  <c r="NWH2" i="1"/>
  <c r="NWG2" i="1"/>
  <c r="NWF2" i="1"/>
  <c r="NWE2" i="1"/>
  <c r="NWD2" i="1"/>
  <c r="NWC2" i="1"/>
  <c r="NWB2" i="1"/>
  <c r="NWA2" i="1"/>
  <c r="NVZ2" i="1"/>
  <c r="NVY2" i="1"/>
  <c r="NVX2" i="1"/>
  <c r="NVW2" i="1"/>
  <c r="NVV2" i="1"/>
  <c r="NVU2" i="1"/>
  <c r="NVT2" i="1"/>
  <c r="NVS2" i="1"/>
  <c r="NVR2" i="1"/>
  <c r="NVQ2" i="1"/>
  <c r="NVP2" i="1"/>
  <c r="NVO2" i="1"/>
  <c r="NVN2" i="1"/>
  <c r="NVM2" i="1"/>
  <c r="NVL2" i="1"/>
  <c r="NVK2" i="1"/>
  <c r="NVJ2" i="1"/>
  <c r="NVI2" i="1"/>
  <c r="NVH2" i="1"/>
  <c r="NVG2" i="1"/>
  <c r="NVF2" i="1"/>
  <c r="NVE2" i="1"/>
  <c r="NVD2" i="1"/>
  <c r="NVC2" i="1"/>
  <c r="NVB2" i="1"/>
  <c r="NVA2" i="1"/>
  <c r="NUZ2" i="1"/>
  <c r="NUY2" i="1"/>
  <c r="NUX2" i="1"/>
  <c r="NUW2" i="1"/>
  <c r="NUV2" i="1"/>
  <c r="NUU2" i="1"/>
  <c r="NUT2" i="1"/>
  <c r="NUS2" i="1"/>
  <c r="NUR2" i="1"/>
  <c r="NUQ2" i="1"/>
  <c r="NUP2" i="1"/>
  <c r="NUO2" i="1"/>
  <c r="NUN2" i="1"/>
  <c r="NUM2" i="1"/>
  <c r="NUL2" i="1"/>
  <c r="NUK2" i="1"/>
  <c r="NUJ2" i="1"/>
  <c r="NUI2" i="1"/>
  <c r="NUH2" i="1"/>
  <c r="NUG2" i="1"/>
  <c r="NUF2" i="1"/>
  <c r="NUE2" i="1"/>
  <c r="NUD2" i="1"/>
  <c r="NUC2" i="1"/>
  <c r="NUB2" i="1"/>
  <c r="NUA2" i="1"/>
  <c r="NTZ2" i="1"/>
  <c r="NTY2" i="1"/>
  <c r="NTX2" i="1"/>
  <c r="NTW2" i="1"/>
  <c r="NTV2" i="1"/>
  <c r="NTU2" i="1"/>
  <c r="NTT2" i="1"/>
  <c r="NTS2" i="1"/>
  <c r="NTR2" i="1"/>
  <c r="NTQ2" i="1"/>
  <c r="NTP2" i="1"/>
  <c r="NTO2" i="1"/>
  <c r="NTN2" i="1"/>
  <c r="NTM2" i="1"/>
  <c r="NTL2" i="1"/>
  <c r="NTK2" i="1"/>
  <c r="NTJ2" i="1"/>
  <c r="NTI2" i="1"/>
  <c r="NTH2" i="1"/>
  <c r="NTG2" i="1"/>
  <c r="NTF2" i="1"/>
  <c r="NTE2" i="1"/>
  <c r="NTD2" i="1"/>
  <c r="NTC2" i="1"/>
  <c r="NTB2" i="1"/>
  <c r="NTA2" i="1"/>
  <c r="NSZ2" i="1"/>
  <c r="NSY2" i="1"/>
  <c r="NSX2" i="1"/>
  <c r="NSW2" i="1"/>
  <c r="NSV2" i="1"/>
  <c r="NSU2" i="1"/>
  <c r="NST2" i="1"/>
  <c r="NSS2" i="1"/>
  <c r="NSR2" i="1"/>
  <c r="NSQ2" i="1"/>
  <c r="NSP2" i="1"/>
  <c r="NSO2" i="1"/>
  <c r="NSN2" i="1"/>
  <c r="NSM2" i="1"/>
  <c r="NSL2" i="1"/>
  <c r="NSK2" i="1"/>
  <c r="NSJ2" i="1"/>
  <c r="NSI2" i="1"/>
  <c r="NSH2" i="1"/>
  <c r="NSG2" i="1"/>
  <c r="NSF2" i="1"/>
  <c r="NSE2" i="1"/>
  <c r="NSD2" i="1"/>
  <c r="NSC2" i="1"/>
  <c r="NSB2" i="1"/>
  <c r="NSA2" i="1"/>
  <c r="NRZ2" i="1"/>
  <c r="NRY2" i="1"/>
  <c r="NRX2" i="1"/>
  <c r="NRW2" i="1"/>
  <c r="NRV2" i="1"/>
  <c r="NRU2" i="1"/>
  <c r="NRT2" i="1"/>
  <c r="NRS2" i="1"/>
  <c r="NRR2" i="1"/>
  <c r="NRQ2" i="1"/>
  <c r="NRP2" i="1"/>
  <c r="NRO2" i="1"/>
  <c r="NRN2" i="1"/>
  <c r="NRM2" i="1"/>
  <c r="NRL2" i="1"/>
  <c r="NRK2" i="1"/>
  <c r="NRJ2" i="1"/>
  <c r="NRI2" i="1"/>
  <c r="NRH2" i="1"/>
  <c r="NRG2" i="1"/>
  <c r="NRF2" i="1"/>
  <c r="NRE2" i="1"/>
  <c r="NRD2" i="1"/>
  <c r="NRC2" i="1"/>
  <c r="NRB2" i="1"/>
  <c r="NRA2" i="1"/>
  <c r="NQZ2" i="1"/>
  <c r="NQY2" i="1"/>
  <c r="NQX2" i="1"/>
  <c r="NQW2" i="1"/>
  <c r="NQV2" i="1"/>
  <c r="NQU2" i="1"/>
  <c r="NQT2" i="1"/>
  <c r="NQS2" i="1"/>
  <c r="NQR2" i="1"/>
  <c r="NQQ2" i="1"/>
  <c r="NQP2" i="1"/>
  <c r="NQO2" i="1"/>
  <c r="NQN2" i="1"/>
  <c r="NQM2" i="1"/>
  <c r="NQL2" i="1"/>
  <c r="NQK2" i="1"/>
  <c r="NQJ2" i="1"/>
  <c r="NQI2" i="1"/>
  <c r="NQH2" i="1"/>
  <c r="NQG2" i="1"/>
  <c r="NQF2" i="1"/>
  <c r="NQE2" i="1"/>
  <c r="NQD2" i="1"/>
  <c r="NQC2" i="1"/>
  <c r="NQB2" i="1"/>
  <c r="NQA2" i="1"/>
  <c r="NPZ2" i="1"/>
  <c r="NPY2" i="1"/>
  <c r="NPX2" i="1"/>
  <c r="NPW2" i="1"/>
  <c r="NPV2" i="1"/>
  <c r="NPU2" i="1"/>
  <c r="NPT2" i="1"/>
  <c r="NPS2" i="1"/>
  <c r="NPR2" i="1"/>
  <c r="NPQ2" i="1"/>
  <c r="NPP2" i="1"/>
  <c r="NPO2" i="1"/>
  <c r="NPN2" i="1"/>
  <c r="NPM2" i="1"/>
  <c r="NPL2" i="1"/>
  <c r="NPK2" i="1"/>
  <c r="NPJ2" i="1"/>
  <c r="NPI2" i="1"/>
  <c r="NPH2" i="1"/>
  <c r="NPG2" i="1"/>
  <c r="NPF2" i="1"/>
  <c r="NPE2" i="1"/>
  <c r="NPD2" i="1"/>
  <c r="NPC2" i="1"/>
  <c r="NPB2" i="1"/>
  <c r="NPA2" i="1"/>
  <c r="NOZ2" i="1"/>
  <c r="NOY2" i="1"/>
  <c r="NOX2" i="1"/>
  <c r="NOW2" i="1"/>
  <c r="NOV2" i="1"/>
  <c r="NOU2" i="1"/>
  <c r="NOT2" i="1"/>
  <c r="NOS2" i="1"/>
  <c r="NOR2" i="1"/>
  <c r="NOQ2" i="1"/>
  <c r="NOP2" i="1"/>
  <c r="NOO2" i="1"/>
  <c r="NON2" i="1"/>
  <c r="NOM2" i="1"/>
  <c r="NOL2" i="1"/>
  <c r="NOK2" i="1"/>
  <c r="NOJ2" i="1"/>
  <c r="NOI2" i="1"/>
  <c r="NOH2" i="1"/>
  <c r="NOG2" i="1"/>
  <c r="NOF2" i="1"/>
  <c r="NOE2" i="1"/>
  <c r="NOD2" i="1"/>
  <c r="NOC2" i="1"/>
  <c r="NOB2" i="1"/>
  <c r="NOA2" i="1"/>
  <c r="NNZ2" i="1"/>
  <c r="NNY2" i="1"/>
  <c r="NNX2" i="1"/>
  <c r="NNW2" i="1"/>
  <c r="NNV2" i="1"/>
  <c r="NNU2" i="1"/>
  <c r="NNT2" i="1"/>
  <c r="NNS2" i="1"/>
  <c r="NNR2" i="1"/>
  <c r="NNQ2" i="1"/>
  <c r="NNP2" i="1"/>
  <c r="NNO2" i="1"/>
  <c r="NNN2" i="1"/>
  <c r="NNM2" i="1"/>
  <c r="NNL2" i="1"/>
  <c r="NNK2" i="1"/>
  <c r="NNJ2" i="1"/>
  <c r="NNI2" i="1"/>
  <c r="NNH2" i="1"/>
  <c r="NNG2" i="1"/>
  <c r="NNF2" i="1"/>
  <c r="NNE2" i="1"/>
  <c r="NND2" i="1"/>
  <c r="NNC2" i="1"/>
  <c r="NNB2" i="1"/>
  <c r="NNA2" i="1"/>
  <c r="NMZ2" i="1"/>
  <c r="NMY2" i="1"/>
  <c r="NMX2" i="1"/>
  <c r="NMW2" i="1"/>
  <c r="NMV2" i="1"/>
  <c r="NMU2" i="1"/>
  <c r="NMT2" i="1"/>
  <c r="NMS2" i="1"/>
  <c r="NMR2" i="1"/>
  <c r="NMQ2" i="1"/>
  <c r="NMP2" i="1"/>
  <c r="NMO2" i="1"/>
  <c r="NMN2" i="1"/>
  <c r="NMM2" i="1"/>
  <c r="NML2" i="1"/>
  <c r="NMK2" i="1"/>
  <c r="NMJ2" i="1"/>
  <c r="NMI2" i="1"/>
  <c r="NMH2" i="1"/>
  <c r="NMG2" i="1"/>
  <c r="NMF2" i="1"/>
  <c r="NME2" i="1"/>
  <c r="NMD2" i="1"/>
  <c r="NMC2" i="1"/>
  <c r="NMB2" i="1"/>
  <c r="NMA2" i="1"/>
  <c r="NLZ2" i="1"/>
  <c r="NLY2" i="1"/>
  <c r="NLX2" i="1"/>
  <c r="NLW2" i="1"/>
  <c r="NLV2" i="1"/>
  <c r="NLU2" i="1"/>
  <c r="NLT2" i="1"/>
  <c r="NLS2" i="1"/>
  <c r="NLR2" i="1"/>
  <c r="NLQ2" i="1"/>
  <c r="NLP2" i="1"/>
  <c r="NLO2" i="1"/>
  <c r="NLN2" i="1"/>
  <c r="NLM2" i="1"/>
  <c r="NLL2" i="1"/>
  <c r="NLK2" i="1"/>
  <c r="NLJ2" i="1"/>
  <c r="NLI2" i="1"/>
  <c r="NLH2" i="1"/>
  <c r="NLG2" i="1"/>
  <c r="NLF2" i="1"/>
  <c r="NLE2" i="1"/>
  <c r="NLD2" i="1"/>
  <c r="NLC2" i="1"/>
  <c r="NLB2" i="1"/>
  <c r="NLA2" i="1"/>
  <c r="NKZ2" i="1"/>
  <c r="NKY2" i="1"/>
  <c r="NKX2" i="1"/>
  <c r="NKW2" i="1"/>
  <c r="NKV2" i="1"/>
  <c r="NKU2" i="1"/>
  <c r="NKT2" i="1"/>
  <c r="NKS2" i="1"/>
  <c r="NKR2" i="1"/>
  <c r="NKQ2" i="1"/>
  <c r="NKP2" i="1"/>
  <c r="NKO2" i="1"/>
  <c r="NKN2" i="1"/>
  <c r="NKM2" i="1"/>
  <c r="NKL2" i="1"/>
  <c r="NKK2" i="1"/>
  <c r="NKJ2" i="1"/>
  <c r="NKI2" i="1"/>
  <c r="NKH2" i="1"/>
  <c r="NKG2" i="1"/>
  <c r="NKF2" i="1"/>
  <c r="NKE2" i="1"/>
  <c r="NKD2" i="1"/>
  <c r="NKC2" i="1"/>
  <c r="NKB2" i="1"/>
  <c r="NKA2" i="1"/>
  <c r="NJZ2" i="1"/>
  <c r="NJY2" i="1"/>
  <c r="NJX2" i="1"/>
  <c r="NJW2" i="1"/>
  <c r="NJV2" i="1"/>
  <c r="NJU2" i="1"/>
  <c r="NJT2" i="1"/>
  <c r="NJS2" i="1"/>
  <c r="NJR2" i="1"/>
  <c r="NJQ2" i="1"/>
  <c r="NJP2" i="1"/>
  <c r="NJO2" i="1"/>
  <c r="NJN2" i="1"/>
  <c r="NJM2" i="1"/>
  <c r="NJL2" i="1"/>
  <c r="NJK2" i="1"/>
  <c r="NJJ2" i="1"/>
  <c r="NJI2" i="1"/>
  <c r="NJH2" i="1"/>
  <c r="NJG2" i="1"/>
  <c r="NJF2" i="1"/>
  <c r="NJE2" i="1"/>
  <c r="NJD2" i="1"/>
  <c r="NJC2" i="1"/>
  <c r="NJB2" i="1"/>
  <c r="NJA2" i="1"/>
  <c r="NIZ2" i="1"/>
  <c r="NIY2" i="1"/>
  <c r="NIX2" i="1"/>
  <c r="NIW2" i="1"/>
  <c r="NIV2" i="1"/>
  <c r="NIU2" i="1"/>
  <c r="NIT2" i="1"/>
  <c r="NIS2" i="1"/>
  <c r="NIR2" i="1"/>
  <c r="NIQ2" i="1"/>
  <c r="NIP2" i="1"/>
  <c r="NIO2" i="1"/>
  <c r="NIN2" i="1"/>
  <c r="NIM2" i="1"/>
  <c r="NIL2" i="1"/>
  <c r="NIK2" i="1"/>
  <c r="NIJ2" i="1"/>
  <c r="NII2" i="1"/>
  <c r="NIH2" i="1"/>
  <c r="NIG2" i="1"/>
  <c r="NIF2" i="1"/>
  <c r="NIE2" i="1"/>
  <c r="NID2" i="1"/>
  <c r="NIC2" i="1"/>
  <c r="NIB2" i="1"/>
  <c r="NIA2" i="1"/>
  <c r="NHZ2" i="1"/>
  <c r="NHY2" i="1"/>
  <c r="NHX2" i="1"/>
  <c r="NHW2" i="1"/>
  <c r="NHV2" i="1"/>
  <c r="NHU2" i="1"/>
  <c r="NHT2" i="1"/>
  <c r="NHS2" i="1"/>
  <c r="NHR2" i="1"/>
  <c r="NHQ2" i="1"/>
  <c r="NHP2" i="1"/>
  <c r="NHO2" i="1"/>
  <c r="NHN2" i="1"/>
  <c r="NHM2" i="1"/>
  <c r="NHL2" i="1"/>
  <c r="NHK2" i="1"/>
  <c r="NHJ2" i="1"/>
  <c r="NHI2" i="1"/>
  <c r="NHH2" i="1"/>
  <c r="NHG2" i="1"/>
  <c r="NHF2" i="1"/>
  <c r="NHE2" i="1"/>
  <c r="NHD2" i="1"/>
  <c r="NHC2" i="1"/>
  <c r="NHB2" i="1"/>
  <c r="NHA2" i="1"/>
  <c r="NGZ2" i="1"/>
  <c r="NGY2" i="1"/>
  <c r="NGX2" i="1"/>
  <c r="NGW2" i="1"/>
  <c r="NGV2" i="1"/>
  <c r="NGU2" i="1"/>
  <c r="NGT2" i="1"/>
  <c r="NGS2" i="1"/>
  <c r="NGR2" i="1"/>
  <c r="NGQ2" i="1"/>
  <c r="NGP2" i="1"/>
  <c r="NGO2" i="1"/>
  <c r="NGN2" i="1"/>
  <c r="NGM2" i="1"/>
  <c r="NGL2" i="1"/>
  <c r="NGK2" i="1"/>
  <c r="NGJ2" i="1"/>
  <c r="NGI2" i="1"/>
  <c r="NGH2" i="1"/>
  <c r="NGG2" i="1"/>
  <c r="NGF2" i="1"/>
  <c r="NGE2" i="1"/>
  <c r="NGD2" i="1"/>
  <c r="NGC2" i="1"/>
  <c r="NGB2" i="1"/>
  <c r="NGA2" i="1"/>
  <c r="NFZ2" i="1"/>
  <c r="NFY2" i="1"/>
  <c r="NFX2" i="1"/>
  <c r="NFW2" i="1"/>
  <c r="NFV2" i="1"/>
  <c r="NFU2" i="1"/>
  <c r="NFT2" i="1"/>
  <c r="NFS2" i="1"/>
  <c r="NFR2" i="1"/>
  <c r="NFQ2" i="1"/>
  <c r="NFP2" i="1"/>
  <c r="NFO2" i="1"/>
  <c r="NFN2" i="1"/>
  <c r="NFM2" i="1"/>
  <c r="NFL2" i="1"/>
  <c r="NFK2" i="1"/>
  <c r="NFJ2" i="1"/>
  <c r="NFI2" i="1"/>
  <c r="NFH2" i="1"/>
  <c r="NFG2" i="1"/>
  <c r="NFF2" i="1"/>
  <c r="NFE2" i="1"/>
  <c r="NFD2" i="1"/>
  <c r="NFC2" i="1"/>
  <c r="NFB2" i="1"/>
  <c r="NFA2" i="1"/>
  <c r="NEZ2" i="1"/>
  <c r="NEY2" i="1"/>
  <c r="NEX2" i="1"/>
  <c r="NEW2" i="1"/>
  <c r="NEV2" i="1"/>
  <c r="NEU2" i="1"/>
  <c r="NET2" i="1"/>
  <c r="NES2" i="1"/>
  <c r="NER2" i="1"/>
  <c r="NEQ2" i="1"/>
  <c r="NEP2" i="1"/>
  <c r="NEO2" i="1"/>
  <c r="NEN2" i="1"/>
  <c r="NEM2" i="1"/>
  <c r="NEL2" i="1"/>
  <c r="NEK2" i="1"/>
  <c r="NEJ2" i="1"/>
  <c r="NEI2" i="1"/>
  <c r="NEH2" i="1"/>
  <c r="NEG2" i="1"/>
  <c r="NEF2" i="1"/>
  <c r="NEE2" i="1"/>
  <c r="NED2" i="1"/>
  <c r="NEC2" i="1"/>
  <c r="NEB2" i="1"/>
  <c r="NEA2" i="1"/>
  <c r="NDZ2" i="1"/>
  <c r="NDY2" i="1"/>
  <c r="NDX2" i="1"/>
  <c r="NDW2" i="1"/>
  <c r="NDV2" i="1"/>
  <c r="NDU2" i="1"/>
  <c r="NDT2" i="1"/>
  <c r="NDS2" i="1"/>
  <c r="NDR2" i="1"/>
  <c r="NDQ2" i="1"/>
  <c r="NDP2" i="1"/>
  <c r="NDO2" i="1"/>
  <c r="NDN2" i="1"/>
  <c r="NDM2" i="1"/>
  <c r="NDL2" i="1"/>
  <c r="NDK2" i="1"/>
  <c r="NDJ2" i="1"/>
  <c r="NDI2" i="1"/>
  <c r="NDH2" i="1"/>
  <c r="NDG2" i="1"/>
  <c r="NDF2" i="1"/>
  <c r="NDE2" i="1"/>
  <c r="NDD2" i="1"/>
  <c r="NDC2" i="1"/>
  <c r="NDB2" i="1"/>
  <c r="NDA2" i="1"/>
  <c r="NCZ2" i="1"/>
  <c r="NCY2" i="1"/>
  <c r="NCX2" i="1"/>
  <c r="NCW2" i="1"/>
  <c r="NCV2" i="1"/>
  <c r="NCU2" i="1"/>
  <c r="NCT2" i="1"/>
  <c r="NCS2" i="1"/>
  <c r="NCR2" i="1"/>
  <c r="NCQ2" i="1"/>
  <c r="NCP2" i="1"/>
  <c r="NCO2" i="1"/>
  <c r="NCN2" i="1"/>
  <c r="NCM2" i="1"/>
  <c r="NCL2" i="1"/>
  <c r="NCK2" i="1"/>
  <c r="NCJ2" i="1"/>
  <c r="NCI2" i="1"/>
  <c r="NCH2" i="1"/>
  <c r="NCG2" i="1"/>
  <c r="NCF2" i="1"/>
  <c r="NCE2" i="1"/>
  <c r="NCD2" i="1"/>
  <c r="NCC2" i="1"/>
  <c r="NCB2" i="1"/>
  <c r="NCA2" i="1"/>
  <c r="NBZ2" i="1"/>
  <c r="NBY2" i="1"/>
  <c r="NBX2" i="1"/>
  <c r="NBW2" i="1"/>
  <c r="NBV2" i="1"/>
  <c r="NBU2" i="1"/>
  <c r="NBT2" i="1"/>
  <c r="NBS2" i="1"/>
  <c r="NBR2" i="1"/>
  <c r="NBQ2" i="1"/>
  <c r="NBP2" i="1"/>
  <c r="NBO2" i="1"/>
  <c r="NBN2" i="1"/>
  <c r="NBM2" i="1"/>
  <c r="NBL2" i="1"/>
  <c r="NBK2" i="1"/>
  <c r="NBJ2" i="1"/>
  <c r="NBI2" i="1"/>
  <c r="NBH2" i="1"/>
  <c r="NBG2" i="1"/>
  <c r="NBF2" i="1"/>
  <c r="NBE2" i="1"/>
  <c r="NBD2" i="1"/>
  <c r="NBC2" i="1"/>
  <c r="NBB2" i="1"/>
  <c r="NBA2" i="1"/>
  <c r="NAZ2" i="1"/>
  <c r="NAY2" i="1"/>
  <c r="NAX2" i="1"/>
  <c r="NAW2" i="1"/>
  <c r="NAV2" i="1"/>
  <c r="NAU2" i="1"/>
  <c r="NAT2" i="1"/>
  <c r="NAS2" i="1"/>
  <c r="NAR2" i="1"/>
  <c r="NAQ2" i="1"/>
  <c r="NAP2" i="1"/>
  <c r="NAO2" i="1"/>
  <c r="NAN2" i="1"/>
  <c r="NAM2" i="1"/>
  <c r="NAL2" i="1"/>
  <c r="NAK2" i="1"/>
  <c r="NAJ2" i="1"/>
  <c r="NAI2" i="1"/>
  <c r="NAH2" i="1"/>
  <c r="NAG2" i="1"/>
  <c r="NAF2" i="1"/>
  <c r="NAE2" i="1"/>
  <c r="NAD2" i="1"/>
  <c r="NAC2" i="1"/>
  <c r="NAB2" i="1"/>
  <c r="NAA2" i="1"/>
  <c r="MZZ2" i="1"/>
  <c r="MZY2" i="1"/>
  <c r="MZX2" i="1"/>
  <c r="MZW2" i="1"/>
  <c r="MZV2" i="1"/>
  <c r="MZU2" i="1"/>
  <c r="MZT2" i="1"/>
  <c r="MZS2" i="1"/>
  <c r="MZR2" i="1"/>
  <c r="MZQ2" i="1"/>
  <c r="MZP2" i="1"/>
  <c r="MZO2" i="1"/>
  <c r="MZN2" i="1"/>
  <c r="MZM2" i="1"/>
  <c r="MZL2" i="1"/>
  <c r="MZK2" i="1"/>
  <c r="MZJ2" i="1"/>
  <c r="MZI2" i="1"/>
  <c r="MZH2" i="1"/>
  <c r="MZG2" i="1"/>
  <c r="MZF2" i="1"/>
  <c r="MZE2" i="1"/>
  <c r="MZD2" i="1"/>
  <c r="MZC2" i="1"/>
  <c r="MZB2" i="1"/>
  <c r="MZA2" i="1"/>
  <c r="MYZ2" i="1"/>
  <c r="MYY2" i="1"/>
  <c r="MYX2" i="1"/>
  <c r="MYW2" i="1"/>
  <c r="MYV2" i="1"/>
  <c r="MYU2" i="1"/>
  <c r="MYT2" i="1"/>
  <c r="MYS2" i="1"/>
  <c r="MYR2" i="1"/>
  <c r="MYQ2" i="1"/>
  <c r="MYP2" i="1"/>
  <c r="MYO2" i="1"/>
  <c r="MYN2" i="1"/>
  <c r="MYM2" i="1"/>
  <c r="MYL2" i="1"/>
  <c r="MYK2" i="1"/>
  <c r="MYJ2" i="1"/>
  <c r="MYI2" i="1"/>
  <c r="MYH2" i="1"/>
  <c r="MYG2" i="1"/>
  <c r="MYF2" i="1"/>
  <c r="MYE2" i="1"/>
  <c r="MYD2" i="1"/>
  <c r="MYC2" i="1"/>
  <c r="MYB2" i="1"/>
  <c r="MYA2" i="1"/>
  <c r="MXZ2" i="1"/>
  <c r="MXY2" i="1"/>
  <c r="MXX2" i="1"/>
  <c r="MXW2" i="1"/>
  <c r="MXV2" i="1"/>
  <c r="MXU2" i="1"/>
  <c r="MXT2" i="1"/>
  <c r="MXS2" i="1"/>
  <c r="MXR2" i="1"/>
  <c r="MXQ2" i="1"/>
  <c r="MXP2" i="1"/>
  <c r="MXO2" i="1"/>
  <c r="MXN2" i="1"/>
  <c r="MXM2" i="1"/>
  <c r="MXL2" i="1"/>
  <c r="MXK2" i="1"/>
  <c r="MXJ2" i="1"/>
  <c r="MXI2" i="1"/>
  <c r="MXH2" i="1"/>
  <c r="MXG2" i="1"/>
  <c r="MXF2" i="1"/>
  <c r="MXE2" i="1"/>
  <c r="MXD2" i="1"/>
  <c r="MXC2" i="1"/>
  <c r="MXB2" i="1"/>
  <c r="MXA2" i="1"/>
  <c r="MWZ2" i="1"/>
  <c r="MWY2" i="1"/>
  <c r="MWX2" i="1"/>
  <c r="MWW2" i="1"/>
  <c r="MWV2" i="1"/>
  <c r="MWU2" i="1"/>
  <c r="MWT2" i="1"/>
  <c r="MWS2" i="1"/>
  <c r="MWR2" i="1"/>
  <c r="MWQ2" i="1"/>
  <c r="MWP2" i="1"/>
  <c r="MWO2" i="1"/>
  <c r="MWN2" i="1"/>
  <c r="MWM2" i="1"/>
  <c r="MWL2" i="1"/>
  <c r="MWK2" i="1"/>
  <c r="MWJ2" i="1"/>
  <c r="MWI2" i="1"/>
  <c r="MWH2" i="1"/>
  <c r="MWG2" i="1"/>
  <c r="MWF2" i="1"/>
  <c r="MWE2" i="1"/>
  <c r="MWD2" i="1"/>
  <c r="MWC2" i="1"/>
  <c r="MWB2" i="1"/>
  <c r="MWA2" i="1"/>
  <c r="MVZ2" i="1"/>
  <c r="MVY2" i="1"/>
  <c r="MVX2" i="1"/>
  <c r="MVW2" i="1"/>
  <c r="MVV2" i="1"/>
  <c r="MVU2" i="1"/>
  <c r="MVT2" i="1"/>
  <c r="MVS2" i="1"/>
  <c r="MVR2" i="1"/>
  <c r="MVQ2" i="1"/>
  <c r="MVP2" i="1"/>
  <c r="MVO2" i="1"/>
  <c r="MVN2" i="1"/>
  <c r="MVM2" i="1"/>
  <c r="MVL2" i="1"/>
  <c r="MVK2" i="1"/>
  <c r="MVJ2" i="1"/>
  <c r="MVI2" i="1"/>
  <c r="MVH2" i="1"/>
  <c r="MVG2" i="1"/>
  <c r="MVF2" i="1"/>
  <c r="MVE2" i="1"/>
  <c r="MVD2" i="1"/>
  <c r="MVC2" i="1"/>
  <c r="MVB2" i="1"/>
  <c r="MVA2" i="1"/>
  <c r="MUZ2" i="1"/>
  <c r="MUY2" i="1"/>
  <c r="MUX2" i="1"/>
  <c r="MUW2" i="1"/>
  <c r="MUV2" i="1"/>
  <c r="MUU2" i="1"/>
  <c r="MUT2" i="1"/>
  <c r="MUS2" i="1"/>
  <c r="MUR2" i="1"/>
  <c r="MUQ2" i="1"/>
  <c r="MUP2" i="1"/>
  <c r="MUO2" i="1"/>
  <c r="MUN2" i="1"/>
  <c r="MUM2" i="1"/>
  <c r="MUL2" i="1"/>
  <c r="MUK2" i="1"/>
  <c r="MUJ2" i="1"/>
  <c r="MUI2" i="1"/>
  <c r="MUH2" i="1"/>
  <c r="MUG2" i="1"/>
  <c r="MUF2" i="1"/>
  <c r="MUE2" i="1"/>
  <c r="MUD2" i="1"/>
  <c r="MUC2" i="1"/>
  <c r="MUB2" i="1"/>
  <c r="MUA2" i="1"/>
  <c r="MTZ2" i="1"/>
  <c r="MTY2" i="1"/>
  <c r="MTX2" i="1"/>
  <c r="MTW2" i="1"/>
  <c r="MTV2" i="1"/>
  <c r="MTU2" i="1"/>
  <c r="MTT2" i="1"/>
  <c r="MTS2" i="1"/>
  <c r="MTR2" i="1"/>
  <c r="MTQ2" i="1"/>
  <c r="MTP2" i="1"/>
  <c r="MTO2" i="1"/>
  <c r="MTN2" i="1"/>
  <c r="MTM2" i="1"/>
  <c r="MTL2" i="1"/>
  <c r="MTK2" i="1"/>
  <c r="MTJ2" i="1"/>
  <c r="MTI2" i="1"/>
  <c r="MTH2" i="1"/>
  <c r="MTG2" i="1"/>
  <c r="MTF2" i="1"/>
  <c r="MTE2" i="1"/>
  <c r="MTD2" i="1"/>
  <c r="MTC2" i="1"/>
  <c r="MTB2" i="1"/>
  <c r="MTA2" i="1"/>
  <c r="MSZ2" i="1"/>
  <c r="MSY2" i="1"/>
  <c r="MSX2" i="1"/>
  <c r="MSW2" i="1"/>
  <c r="MSV2" i="1"/>
  <c r="MSU2" i="1"/>
  <c r="MST2" i="1"/>
  <c r="MSS2" i="1"/>
  <c r="MSR2" i="1"/>
  <c r="MSQ2" i="1"/>
  <c r="MSP2" i="1"/>
  <c r="MSO2" i="1"/>
  <c r="MSN2" i="1"/>
  <c r="MSM2" i="1"/>
  <c r="MSL2" i="1"/>
  <c r="MSK2" i="1"/>
  <c r="MSJ2" i="1"/>
  <c r="MSI2" i="1"/>
  <c r="MSH2" i="1"/>
  <c r="MSG2" i="1"/>
  <c r="MSF2" i="1"/>
  <c r="MSE2" i="1"/>
  <c r="MSD2" i="1"/>
  <c r="MSC2" i="1"/>
  <c r="MSB2" i="1"/>
  <c r="MSA2" i="1"/>
  <c r="MRZ2" i="1"/>
  <c r="MRY2" i="1"/>
  <c r="MRX2" i="1"/>
  <c r="MRW2" i="1"/>
  <c r="MRV2" i="1"/>
  <c r="MRU2" i="1"/>
  <c r="MRT2" i="1"/>
  <c r="MRS2" i="1"/>
  <c r="MRR2" i="1"/>
  <c r="MRQ2" i="1"/>
  <c r="MRP2" i="1"/>
  <c r="MRO2" i="1"/>
  <c r="MRN2" i="1"/>
  <c r="MRM2" i="1"/>
  <c r="MRL2" i="1"/>
  <c r="MRK2" i="1"/>
  <c r="MRJ2" i="1"/>
  <c r="MRI2" i="1"/>
  <c r="MRH2" i="1"/>
  <c r="MRG2" i="1"/>
  <c r="MRF2" i="1"/>
  <c r="MRE2" i="1"/>
  <c r="MRD2" i="1"/>
  <c r="MRC2" i="1"/>
  <c r="MRB2" i="1"/>
  <c r="MRA2" i="1"/>
  <c r="MQZ2" i="1"/>
  <c r="MQY2" i="1"/>
  <c r="MQX2" i="1"/>
  <c r="MQW2" i="1"/>
  <c r="MQV2" i="1"/>
  <c r="MQU2" i="1"/>
  <c r="MQT2" i="1"/>
  <c r="MQS2" i="1"/>
  <c r="MQR2" i="1"/>
  <c r="MQQ2" i="1"/>
  <c r="MQP2" i="1"/>
  <c r="MQO2" i="1"/>
  <c r="MQN2" i="1"/>
  <c r="MQM2" i="1"/>
  <c r="MQL2" i="1"/>
  <c r="MQK2" i="1"/>
  <c r="MQJ2" i="1"/>
  <c r="MQI2" i="1"/>
  <c r="MQH2" i="1"/>
  <c r="MQG2" i="1"/>
  <c r="MQF2" i="1"/>
  <c r="MQE2" i="1"/>
  <c r="MQD2" i="1"/>
  <c r="MQC2" i="1"/>
  <c r="MQB2" i="1"/>
  <c r="MQA2" i="1"/>
  <c r="MPZ2" i="1"/>
  <c r="MPY2" i="1"/>
  <c r="MPX2" i="1"/>
  <c r="MPW2" i="1"/>
  <c r="MPV2" i="1"/>
  <c r="MPU2" i="1"/>
  <c r="MPT2" i="1"/>
  <c r="MPS2" i="1"/>
  <c r="MPR2" i="1"/>
  <c r="MPQ2" i="1"/>
  <c r="MPP2" i="1"/>
  <c r="MPO2" i="1"/>
  <c r="MPN2" i="1"/>
  <c r="MPM2" i="1"/>
  <c r="MPL2" i="1"/>
  <c r="MPK2" i="1"/>
  <c r="MPJ2" i="1"/>
  <c r="MPI2" i="1"/>
  <c r="MPH2" i="1"/>
  <c r="MPG2" i="1"/>
  <c r="MPF2" i="1"/>
  <c r="MPE2" i="1"/>
  <c r="MPD2" i="1"/>
  <c r="MPC2" i="1"/>
  <c r="MPB2" i="1"/>
  <c r="MPA2" i="1"/>
  <c r="MOZ2" i="1"/>
  <c r="MOY2" i="1"/>
  <c r="MOX2" i="1"/>
  <c r="MOW2" i="1"/>
  <c r="MOV2" i="1"/>
  <c r="MOU2" i="1"/>
  <c r="MOT2" i="1"/>
  <c r="MOS2" i="1"/>
  <c r="MOR2" i="1"/>
  <c r="MOQ2" i="1"/>
  <c r="MOP2" i="1"/>
  <c r="MOO2" i="1"/>
  <c r="MON2" i="1"/>
  <c r="MOM2" i="1"/>
  <c r="MOL2" i="1"/>
  <c r="MOK2" i="1"/>
  <c r="MOJ2" i="1"/>
  <c r="MOI2" i="1"/>
  <c r="MOH2" i="1"/>
  <c r="MOG2" i="1"/>
  <c r="MOF2" i="1"/>
  <c r="MOE2" i="1"/>
  <c r="MOD2" i="1"/>
  <c r="MOC2" i="1"/>
  <c r="MOB2" i="1"/>
  <c r="MOA2" i="1"/>
  <c r="MNZ2" i="1"/>
  <c r="MNY2" i="1"/>
  <c r="MNX2" i="1"/>
  <c r="MNW2" i="1"/>
  <c r="MNV2" i="1"/>
  <c r="MNU2" i="1"/>
  <c r="MNT2" i="1"/>
  <c r="MNS2" i="1"/>
  <c r="MNR2" i="1"/>
  <c r="MNQ2" i="1"/>
  <c r="MNP2" i="1"/>
  <c r="MNO2" i="1"/>
  <c r="MNN2" i="1"/>
  <c r="MNM2" i="1"/>
  <c r="MNL2" i="1"/>
  <c r="MNK2" i="1"/>
  <c r="MNJ2" i="1"/>
  <c r="MNI2" i="1"/>
  <c r="MNH2" i="1"/>
  <c r="MNG2" i="1"/>
  <c r="MNF2" i="1"/>
  <c r="MNE2" i="1"/>
  <c r="MND2" i="1"/>
  <c r="MNC2" i="1"/>
  <c r="MNB2" i="1"/>
  <c r="MNA2" i="1"/>
  <c r="MMZ2" i="1"/>
  <c r="MMY2" i="1"/>
  <c r="MMX2" i="1"/>
  <c r="MMW2" i="1"/>
  <c r="MMV2" i="1"/>
  <c r="MMU2" i="1"/>
  <c r="MMT2" i="1"/>
  <c r="MMS2" i="1"/>
  <c r="MMR2" i="1"/>
  <c r="MMQ2" i="1"/>
  <c r="MMP2" i="1"/>
  <c r="MMO2" i="1"/>
  <c r="MMN2" i="1"/>
  <c r="MMM2" i="1"/>
  <c r="MML2" i="1"/>
  <c r="MMK2" i="1"/>
  <c r="MMJ2" i="1"/>
  <c r="MMI2" i="1"/>
  <c r="MMH2" i="1"/>
  <c r="MMG2" i="1"/>
  <c r="MMF2" i="1"/>
  <c r="MME2" i="1"/>
  <c r="MMD2" i="1"/>
  <c r="MMC2" i="1"/>
  <c r="MMB2" i="1"/>
  <c r="MMA2" i="1"/>
  <c r="MLZ2" i="1"/>
  <c r="MLY2" i="1"/>
  <c r="MLX2" i="1"/>
  <c r="MLW2" i="1"/>
  <c r="MLV2" i="1"/>
  <c r="MLU2" i="1"/>
  <c r="MLT2" i="1"/>
  <c r="MLS2" i="1"/>
  <c r="MLR2" i="1"/>
  <c r="MLQ2" i="1"/>
  <c r="MLP2" i="1"/>
  <c r="MLO2" i="1"/>
  <c r="MLN2" i="1"/>
  <c r="MLM2" i="1"/>
  <c r="MLL2" i="1"/>
  <c r="MLK2" i="1"/>
  <c r="MLJ2" i="1"/>
  <c r="MLI2" i="1"/>
  <c r="MLH2" i="1"/>
  <c r="MLG2" i="1"/>
  <c r="MLF2" i="1"/>
  <c r="MLE2" i="1"/>
  <c r="MLD2" i="1"/>
  <c r="MLC2" i="1"/>
  <c r="MLB2" i="1"/>
  <c r="MLA2" i="1"/>
  <c r="MKZ2" i="1"/>
  <c r="MKY2" i="1"/>
  <c r="MKX2" i="1"/>
  <c r="MKW2" i="1"/>
  <c r="MKV2" i="1"/>
  <c r="MKU2" i="1"/>
  <c r="MKT2" i="1"/>
  <c r="MKS2" i="1"/>
  <c r="MKR2" i="1"/>
  <c r="MKQ2" i="1"/>
  <c r="MKP2" i="1"/>
  <c r="MKO2" i="1"/>
  <c r="MKN2" i="1"/>
  <c r="MKM2" i="1"/>
  <c r="MKL2" i="1"/>
  <c r="MKK2" i="1"/>
  <c r="MKJ2" i="1"/>
  <c r="MKI2" i="1"/>
  <c r="MKH2" i="1"/>
  <c r="MKG2" i="1"/>
  <c r="MKF2" i="1"/>
  <c r="MKE2" i="1"/>
  <c r="MKD2" i="1"/>
  <c r="MKC2" i="1"/>
  <c r="MKB2" i="1"/>
  <c r="MKA2" i="1"/>
  <c r="MJZ2" i="1"/>
  <c r="MJY2" i="1"/>
  <c r="MJX2" i="1"/>
  <c r="MJW2" i="1"/>
  <c r="MJV2" i="1"/>
  <c r="MJU2" i="1"/>
  <c r="MJT2" i="1"/>
  <c r="MJS2" i="1"/>
  <c r="MJR2" i="1"/>
  <c r="MJQ2" i="1"/>
  <c r="MJP2" i="1"/>
  <c r="MJO2" i="1"/>
  <c r="MJN2" i="1"/>
  <c r="MJM2" i="1"/>
  <c r="MJL2" i="1"/>
  <c r="MJK2" i="1"/>
  <c r="MJJ2" i="1"/>
  <c r="MJI2" i="1"/>
  <c r="MJH2" i="1"/>
  <c r="MJG2" i="1"/>
  <c r="MJF2" i="1"/>
  <c r="MJE2" i="1"/>
  <c r="MJD2" i="1"/>
  <c r="MJC2" i="1"/>
  <c r="MJB2" i="1"/>
  <c r="MJA2" i="1"/>
  <c r="MIZ2" i="1"/>
  <c r="MIY2" i="1"/>
  <c r="MIX2" i="1"/>
  <c r="MIW2" i="1"/>
  <c r="MIV2" i="1"/>
  <c r="MIU2" i="1"/>
  <c r="MIT2" i="1"/>
  <c r="MIS2" i="1"/>
  <c r="MIR2" i="1"/>
  <c r="MIQ2" i="1"/>
  <c r="MIP2" i="1"/>
  <c r="MIO2" i="1"/>
  <c r="MIN2" i="1"/>
  <c r="MIM2" i="1"/>
  <c r="MIL2" i="1"/>
  <c r="MIK2" i="1"/>
  <c r="MIJ2" i="1"/>
  <c r="MII2" i="1"/>
  <c r="MIH2" i="1"/>
  <c r="MIG2" i="1"/>
  <c r="MIF2" i="1"/>
  <c r="MIE2" i="1"/>
  <c r="MID2" i="1"/>
  <c r="MIC2" i="1"/>
  <c r="MIB2" i="1"/>
  <c r="MIA2" i="1"/>
  <c r="MHZ2" i="1"/>
  <c r="MHY2" i="1"/>
  <c r="MHX2" i="1"/>
  <c r="MHW2" i="1"/>
  <c r="MHV2" i="1"/>
  <c r="MHU2" i="1"/>
  <c r="MHT2" i="1"/>
  <c r="MHS2" i="1"/>
  <c r="MHR2" i="1"/>
  <c r="MHQ2" i="1"/>
  <c r="MHP2" i="1"/>
  <c r="MHO2" i="1"/>
  <c r="MHN2" i="1"/>
  <c r="MHM2" i="1"/>
  <c r="MHL2" i="1"/>
  <c r="MHK2" i="1"/>
  <c r="MHJ2" i="1"/>
  <c r="MHI2" i="1"/>
  <c r="MHH2" i="1"/>
  <c r="MHG2" i="1"/>
  <c r="MHF2" i="1"/>
  <c r="MHE2" i="1"/>
  <c r="MHD2" i="1"/>
  <c r="MHC2" i="1"/>
  <c r="MHB2" i="1"/>
  <c r="MHA2" i="1"/>
  <c r="MGZ2" i="1"/>
  <c r="MGY2" i="1"/>
  <c r="MGX2" i="1"/>
  <c r="MGW2" i="1"/>
  <c r="MGV2" i="1"/>
  <c r="MGU2" i="1"/>
  <c r="MGT2" i="1"/>
  <c r="MGS2" i="1"/>
  <c r="MGR2" i="1"/>
  <c r="MGQ2" i="1"/>
  <c r="MGP2" i="1"/>
  <c r="MGO2" i="1"/>
  <c r="MGN2" i="1"/>
  <c r="MGM2" i="1"/>
  <c r="MGL2" i="1"/>
  <c r="MGK2" i="1"/>
  <c r="MGJ2" i="1"/>
  <c r="MGI2" i="1"/>
  <c r="MGH2" i="1"/>
  <c r="MGG2" i="1"/>
  <c r="MGF2" i="1"/>
  <c r="MGE2" i="1"/>
  <c r="MGD2" i="1"/>
  <c r="MGC2" i="1"/>
  <c r="MGB2" i="1"/>
  <c r="MGA2" i="1"/>
  <c r="MFZ2" i="1"/>
  <c r="MFY2" i="1"/>
  <c r="MFX2" i="1"/>
  <c r="MFW2" i="1"/>
  <c r="MFV2" i="1"/>
  <c r="MFU2" i="1"/>
  <c r="MFT2" i="1"/>
  <c r="MFS2" i="1"/>
  <c r="MFR2" i="1"/>
  <c r="MFQ2" i="1"/>
  <c r="MFP2" i="1"/>
  <c r="MFO2" i="1"/>
  <c r="MFN2" i="1"/>
  <c r="MFM2" i="1"/>
  <c r="MFL2" i="1"/>
  <c r="MFK2" i="1"/>
  <c r="MFJ2" i="1"/>
  <c r="MFI2" i="1"/>
  <c r="MFH2" i="1"/>
  <c r="MFG2" i="1"/>
  <c r="MFF2" i="1"/>
  <c r="MFE2" i="1"/>
  <c r="MFD2" i="1"/>
  <c r="MFC2" i="1"/>
  <c r="MFB2" i="1"/>
  <c r="MFA2" i="1"/>
  <c r="MEZ2" i="1"/>
  <c r="MEY2" i="1"/>
  <c r="MEX2" i="1"/>
  <c r="MEW2" i="1"/>
  <c r="MEV2" i="1"/>
  <c r="MEU2" i="1"/>
  <c r="MET2" i="1"/>
  <c r="MES2" i="1"/>
  <c r="MER2" i="1"/>
  <c r="MEQ2" i="1"/>
  <c r="MEP2" i="1"/>
  <c r="MEO2" i="1"/>
  <c r="MEN2" i="1"/>
  <c r="MEM2" i="1"/>
  <c r="MEL2" i="1"/>
  <c r="MEK2" i="1"/>
  <c r="MEJ2" i="1"/>
  <c r="MEI2" i="1"/>
  <c r="MEH2" i="1"/>
  <c r="MEG2" i="1"/>
  <c r="MEF2" i="1"/>
  <c r="MEE2" i="1"/>
  <c r="MED2" i="1"/>
  <c r="MEC2" i="1"/>
  <c r="MEB2" i="1"/>
  <c r="MEA2" i="1"/>
  <c r="MDZ2" i="1"/>
  <c r="MDY2" i="1"/>
  <c r="MDX2" i="1"/>
  <c r="MDW2" i="1"/>
  <c r="MDV2" i="1"/>
  <c r="MDU2" i="1"/>
  <c r="MDT2" i="1"/>
  <c r="MDS2" i="1"/>
  <c r="MDR2" i="1"/>
  <c r="MDQ2" i="1"/>
  <c r="MDP2" i="1"/>
  <c r="MDO2" i="1"/>
  <c r="MDN2" i="1"/>
  <c r="MDM2" i="1"/>
  <c r="MDL2" i="1"/>
  <c r="MDK2" i="1"/>
  <c r="MDJ2" i="1"/>
  <c r="MDI2" i="1"/>
  <c r="MDH2" i="1"/>
  <c r="MDG2" i="1"/>
  <c r="MDF2" i="1"/>
  <c r="MDE2" i="1"/>
  <c r="MDD2" i="1"/>
  <c r="MDC2" i="1"/>
  <c r="MDB2" i="1"/>
  <c r="MDA2" i="1"/>
  <c r="MCZ2" i="1"/>
  <c r="MCY2" i="1"/>
  <c r="MCX2" i="1"/>
  <c r="MCW2" i="1"/>
  <c r="MCV2" i="1"/>
  <c r="MCU2" i="1"/>
  <c r="MCT2" i="1"/>
  <c r="MCS2" i="1"/>
  <c r="MCR2" i="1"/>
  <c r="MCQ2" i="1"/>
  <c r="MCP2" i="1"/>
  <c r="MCO2" i="1"/>
  <c r="MCN2" i="1"/>
  <c r="MCM2" i="1"/>
  <c r="MCL2" i="1"/>
  <c r="MCK2" i="1"/>
  <c r="MCJ2" i="1"/>
  <c r="MCI2" i="1"/>
  <c r="MCH2" i="1"/>
  <c r="MCG2" i="1"/>
  <c r="MCF2" i="1"/>
  <c r="MCE2" i="1"/>
  <c r="MCD2" i="1"/>
  <c r="MCC2" i="1"/>
  <c r="MCB2" i="1"/>
  <c r="MCA2" i="1"/>
  <c r="MBZ2" i="1"/>
  <c r="MBY2" i="1"/>
  <c r="MBX2" i="1"/>
  <c r="MBW2" i="1"/>
  <c r="MBV2" i="1"/>
  <c r="MBU2" i="1"/>
  <c r="MBT2" i="1"/>
  <c r="MBS2" i="1"/>
  <c r="MBR2" i="1"/>
  <c r="MBQ2" i="1"/>
  <c r="MBP2" i="1"/>
  <c r="MBO2" i="1"/>
  <c r="MBN2" i="1"/>
  <c r="MBM2" i="1"/>
  <c r="MBL2" i="1"/>
  <c r="MBK2" i="1"/>
  <c r="MBJ2" i="1"/>
  <c r="MBI2" i="1"/>
  <c r="MBH2" i="1"/>
  <c r="MBG2" i="1"/>
  <c r="MBF2" i="1"/>
  <c r="MBE2" i="1"/>
  <c r="MBD2" i="1"/>
  <c r="MBC2" i="1"/>
  <c r="MBB2" i="1"/>
  <c r="MBA2" i="1"/>
  <c r="MAZ2" i="1"/>
  <c r="MAY2" i="1"/>
  <c r="MAX2" i="1"/>
  <c r="MAW2" i="1"/>
  <c r="MAV2" i="1"/>
  <c r="MAU2" i="1"/>
  <c r="MAT2" i="1"/>
  <c r="MAS2" i="1"/>
  <c r="MAR2" i="1"/>
  <c r="MAQ2" i="1"/>
  <c r="MAP2" i="1"/>
  <c r="MAO2" i="1"/>
  <c r="MAN2" i="1"/>
  <c r="MAM2" i="1"/>
  <c r="MAL2" i="1"/>
  <c r="MAK2" i="1"/>
  <c r="MAJ2" i="1"/>
  <c r="MAI2" i="1"/>
  <c r="MAH2" i="1"/>
  <c r="MAG2" i="1"/>
  <c r="MAF2" i="1"/>
  <c r="MAE2" i="1"/>
  <c r="MAD2" i="1"/>
  <c r="MAC2" i="1"/>
  <c r="MAB2" i="1"/>
  <c r="MAA2" i="1"/>
  <c r="LZZ2" i="1"/>
  <c r="LZY2" i="1"/>
  <c r="LZX2" i="1"/>
  <c r="LZW2" i="1"/>
  <c r="LZV2" i="1"/>
  <c r="LZU2" i="1"/>
  <c r="LZT2" i="1"/>
  <c r="LZS2" i="1"/>
  <c r="LZR2" i="1"/>
  <c r="LZQ2" i="1"/>
  <c r="LZP2" i="1"/>
  <c r="LZO2" i="1"/>
  <c r="LZN2" i="1"/>
  <c r="LZM2" i="1"/>
  <c r="LZL2" i="1"/>
  <c r="LZK2" i="1"/>
  <c r="LZJ2" i="1"/>
  <c r="LZI2" i="1"/>
  <c r="LZH2" i="1"/>
  <c r="LZG2" i="1"/>
  <c r="LZF2" i="1"/>
  <c r="LZE2" i="1"/>
  <c r="LZD2" i="1"/>
  <c r="LZC2" i="1"/>
  <c r="LZB2" i="1"/>
  <c r="LZA2" i="1"/>
  <c r="LYZ2" i="1"/>
  <c r="LYY2" i="1"/>
  <c r="LYX2" i="1"/>
  <c r="LYW2" i="1"/>
  <c r="LYV2" i="1"/>
  <c r="LYU2" i="1"/>
  <c r="LYT2" i="1"/>
  <c r="LYS2" i="1"/>
  <c r="LYR2" i="1"/>
  <c r="LYQ2" i="1"/>
  <c r="LYP2" i="1"/>
  <c r="LYO2" i="1"/>
  <c r="LYN2" i="1"/>
  <c r="LYM2" i="1"/>
  <c r="LYL2" i="1"/>
  <c r="LYK2" i="1"/>
  <c r="LYJ2" i="1"/>
  <c r="LYI2" i="1"/>
  <c r="LYH2" i="1"/>
  <c r="LYG2" i="1"/>
  <c r="LYF2" i="1"/>
  <c r="LYE2" i="1"/>
  <c r="LYD2" i="1"/>
  <c r="LYC2" i="1"/>
  <c r="LYB2" i="1"/>
  <c r="LYA2" i="1"/>
  <c r="LXZ2" i="1"/>
  <c r="LXY2" i="1"/>
  <c r="LXX2" i="1"/>
  <c r="LXW2" i="1"/>
  <c r="LXV2" i="1"/>
  <c r="LXU2" i="1"/>
  <c r="LXT2" i="1"/>
  <c r="LXS2" i="1"/>
  <c r="LXR2" i="1"/>
  <c r="LXQ2" i="1"/>
  <c r="LXP2" i="1"/>
  <c r="LXO2" i="1"/>
  <c r="LXN2" i="1"/>
  <c r="LXM2" i="1"/>
  <c r="LXL2" i="1"/>
  <c r="LXK2" i="1"/>
  <c r="LXJ2" i="1"/>
  <c r="LXI2" i="1"/>
  <c r="LXH2" i="1"/>
  <c r="LXG2" i="1"/>
  <c r="LXF2" i="1"/>
  <c r="LXE2" i="1"/>
  <c r="LXD2" i="1"/>
  <c r="LXC2" i="1"/>
  <c r="LXB2" i="1"/>
  <c r="LXA2" i="1"/>
  <c r="LWZ2" i="1"/>
  <c r="LWY2" i="1"/>
  <c r="LWX2" i="1"/>
  <c r="LWW2" i="1"/>
  <c r="LWV2" i="1"/>
  <c r="LWU2" i="1"/>
  <c r="LWT2" i="1"/>
  <c r="LWS2" i="1"/>
  <c r="LWR2" i="1"/>
  <c r="LWQ2" i="1"/>
  <c r="LWP2" i="1"/>
  <c r="LWO2" i="1"/>
  <c r="LWN2" i="1"/>
  <c r="LWM2" i="1"/>
  <c r="LWL2" i="1"/>
  <c r="LWK2" i="1"/>
  <c r="LWJ2" i="1"/>
  <c r="LWI2" i="1"/>
  <c r="LWH2" i="1"/>
  <c r="LWG2" i="1"/>
  <c r="LWF2" i="1"/>
  <c r="LWE2" i="1"/>
  <c r="LWD2" i="1"/>
  <c r="LWC2" i="1"/>
  <c r="LWB2" i="1"/>
  <c r="LWA2" i="1"/>
  <c r="LVZ2" i="1"/>
  <c r="LVY2" i="1"/>
  <c r="LVX2" i="1"/>
  <c r="LVW2" i="1"/>
  <c r="LVV2" i="1"/>
  <c r="LVU2" i="1"/>
  <c r="LVT2" i="1"/>
  <c r="LVS2" i="1"/>
  <c r="LVR2" i="1"/>
  <c r="LVQ2" i="1"/>
  <c r="LVP2" i="1"/>
  <c r="LVO2" i="1"/>
  <c r="LVN2" i="1"/>
  <c r="LVM2" i="1"/>
  <c r="LVL2" i="1"/>
  <c r="LVK2" i="1"/>
  <c r="LVJ2" i="1"/>
  <c r="LVI2" i="1"/>
  <c r="LVH2" i="1"/>
  <c r="LVG2" i="1"/>
  <c r="LVF2" i="1"/>
  <c r="LVE2" i="1"/>
  <c r="LVD2" i="1"/>
  <c r="LVC2" i="1"/>
  <c r="LVB2" i="1"/>
  <c r="LVA2" i="1"/>
  <c r="LUZ2" i="1"/>
  <c r="LUY2" i="1"/>
  <c r="LUX2" i="1"/>
  <c r="LUW2" i="1"/>
  <c r="LUV2" i="1"/>
  <c r="LUU2" i="1"/>
  <c r="LUT2" i="1"/>
  <c r="LUS2" i="1"/>
  <c r="LUR2" i="1"/>
  <c r="LUQ2" i="1"/>
  <c r="LUP2" i="1"/>
  <c r="LUO2" i="1"/>
  <c r="LUN2" i="1"/>
  <c r="LUM2" i="1"/>
  <c r="LUL2" i="1"/>
  <c r="LUK2" i="1"/>
  <c r="LUJ2" i="1"/>
  <c r="LUI2" i="1"/>
  <c r="LUH2" i="1"/>
  <c r="LUG2" i="1"/>
  <c r="LUF2" i="1"/>
  <c r="LUE2" i="1"/>
  <c r="LUD2" i="1"/>
  <c r="LUC2" i="1"/>
  <c r="LUB2" i="1"/>
  <c r="LUA2" i="1"/>
  <c r="LTZ2" i="1"/>
  <c r="LTY2" i="1"/>
  <c r="LTX2" i="1"/>
  <c r="LTW2" i="1"/>
  <c r="LTV2" i="1"/>
  <c r="LTU2" i="1"/>
  <c r="LTT2" i="1"/>
  <c r="LTS2" i="1"/>
  <c r="LTR2" i="1"/>
  <c r="LTQ2" i="1"/>
  <c r="LTP2" i="1"/>
  <c r="LTO2" i="1"/>
  <c r="LTN2" i="1"/>
  <c r="LTM2" i="1"/>
  <c r="LTL2" i="1"/>
  <c r="LTK2" i="1"/>
  <c r="LTJ2" i="1"/>
  <c r="LTI2" i="1"/>
  <c r="LTH2" i="1"/>
  <c r="LTG2" i="1"/>
  <c r="LTF2" i="1"/>
  <c r="LTE2" i="1"/>
  <c r="LTD2" i="1"/>
  <c r="LTC2" i="1"/>
  <c r="LTB2" i="1"/>
  <c r="LTA2" i="1"/>
  <c r="LSZ2" i="1"/>
  <c r="LSY2" i="1"/>
  <c r="LSX2" i="1"/>
  <c r="LSW2" i="1"/>
  <c r="LSV2" i="1"/>
  <c r="LSU2" i="1"/>
  <c r="LST2" i="1"/>
  <c r="LSS2" i="1"/>
  <c r="LSR2" i="1"/>
  <c r="LSQ2" i="1"/>
  <c r="LSP2" i="1"/>
  <c r="LSO2" i="1"/>
  <c r="LSN2" i="1"/>
  <c r="LSM2" i="1"/>
  <c r="LSL2" i="1"/>
  <c r="LSK2" i="1"/>
  <c r="LSJ2" i="1"/>
  <c r="LSI2" i="1"/>
  <c r="LSH2" i="1"/>
  <c r="LSG2" i="1"/>
  <c r="LSF2" i="1"/>
  <c r="LSE2" i="1"/>
  <c r="LSD2" i="1"/>
  <c r="LSC2" i="1"/>
  <c r="LSB2" i="1"/>
  <c r="LSA2" i="1"/>
  <c r="LRZ2" i="1"/>
  <c r="LRY2" i="1"/>
  <c r="LRX2" i="1"/>
  <c r="LRW2" i="1"/>
  <c r="LRV2" i="1"/>
  <c r="LRU2" i="1"/>
  <c r="LRT2" i="1"/>
  <c r="LRS2" i="1"/>
  <c r="LRR2" i="1"/>
  <c r="LRQ2" i="1"/>
  <c r="LRP2" i="1"/>
  <c r="LRO2" i="1"/>
  <c r="LRN2" i="1"/>
  <c r="LRM2" i="1"/>
  <c r="LRL2" i="1"/>
  <c r="LRK2" i="1"/>
  <c r="LRJ2" i="1"/>
  <c r="LRI2" i="1"/>
  <c r="LRH2" i="1"/>
  <c r="LRG2" i="1"/>
  <c r="LRF2" i="1"/>
  <c r="LRE2" i="1"/>
  <c r="LRD2" i="1"/>
  <c r="LRC2" i="1"/>
  <c r="LRB2" i="1"/>
  <c r="LRA2" i="1"/>
  <c r="LQZ2" i="1"/>
  <c r="LQY2" i="1"/>
  <c r="LQX2" i="1"/>
  <c r="LQW2" i="1"/>
  <c r="LQV2" i="1"/>
  <c r="LQU2" i="1"/>
  <c r="LQT2" i="1"/>
  <c r="LQS2" i="1"/>
  <c r="LQR2" i="1"/>
  <c r="LQQ2" i="1"/>
  <c r="LQP2" i="1"/>
  <c r="LQO2" i="1"/>
  <c r="LQN2" i="1"/>
  <c r="LQM2" i="1"/>
  <c r="LQL2" i="1"/>
  <c r="LQK2" i="1"/>
  <c r="LQJ2" i="1"/>
  <c r="LQI2" i="1"/>
  <c r="LQH2" i="1"/>
  <c r="LQG2" i="1"/>
  <c r="LQF2" i="1"/>
  <c r="LQE2" i="1"/>
  <c r="LQD2" i="1"/>
  <c r="LQC2" i="1"/>
  <c r="LQB2" i="1"/>
  <c r="LQA2" i="1"/>
  <c r="LPZ2" i="1"/>
  <c r="LPY2" i="1"/>
  <c r="LPX2" i="1"/>
  <c r="LPW2" i="1"/>
  <c r="LPV2" i="1"/>
  <c r="LPU2" i="1"/>
  <c r="LPT2" i="1"/>
  <c r="LPS2" i="1"/>
  <c r="LPR2" i="1"/>
  <c r="LPQ2" i="1"/>
  <c r="LPP2" i="1"/>
  <c r="LPO2" i="1"/>
  <c r="LPN2" i="1"/>
  <c r="LPM2" i="1"/>
  <c r="LPL2" i="1"/>
  <c r="LPK2" i="1"/>
  <c r="LPJ2" i="1"/>
  <c r="LPI2" i="1"/>
  <c r="LPH2" i="1"/>
  <c r="LPG2" i="1"/>
  <c r="LPF2" i="1"/>
  <c r="LPE2" i="1"/>
  <c r="LPD2" i="1"/>
  <c r="LPC2" i="1"/>
  <c r="LPB2" i="1"/>
  <c r="LPA2" i="1"/>
  <c r="LOZ2" i="1"/>
  <c r="LOY2" i="1"/>
  <c r="LOX2" i="1"/>
  <c r="LOW2" i="1"/>
  <c r="LOV2" i="1"/>
  <c r="LOU2" i="1"/>
  <c r="LOT2" i="1"/>
  <c r="LOS2" i="1"/>
  <c r="LOR2" i="1"/>
  <c r="LOQ2" i="1"/>
  <c r="LOP2" i="1"/>
  <c r="LOO2" i="1"/>
  <c r="LON2" i="1"/>
  <c r="LOM2" i="1"/>
  <c r="LOL2" i="1"/>
  <c r="LOK2" i="1"/>
  <c r="LOJ2" i="1"/>
  <c r="LOI2" i="1"/>
  <c r="LOH2" i="1"/>
  <c r="LOG2" i="1"/>
  <c r="LOF2" i="1"/>
  <c r="LOE2" i="1"/>
  <c r="LOD2" i="1"/>
  <c r="LOC2" i="1"/>
  <c r="LOB2" i="1"/>
  <c r="LOA2" i="1"/>
  <c r="LNZ2" i="1"/>
  <c r="LNY2" i="1"/>
  <c r="LNX2" i="1"/>
  <c r="LNW2" i="1"/>
  <c r="LNV2" i="1"/>
  <c r="LNU2" i="1"/>
  <c r="LNT2" i="1"/>
  <c r="LNS2" i="1"/>
  <c r="LNR2" i="1"/>
  <c r="LNQ2" i="1"/>
  <c r="LNP2" i="1"/>
  <c r="LNO2" i="1"/>
  <c r="LNN2" i="1"/>
  <c r="LNM2" i="1"/>
  <c r="LNL2" i="1"/>
  <c r="LNK2" i="1"/>
  <c r="LNJ2" i="1"/>
  <c r="LNI2" i="1"/>
  <c r="LNH2" i="1"/>
  <c r="LNG2" i="1"/>
  <c r="LNF2" i="1"/>
  <c r="LNE2" i="1"/>
  <c r="LND2" i="1"/>
  <c r="LNC2" i="1"/>
  <c r="LNB2" i="1"/>
  <c r="LNA2" i="1"/>
  <c r="LMZ2" i="1"/>
  <c r="LMY2" i="1"/>
  <c r="LMX2" i="1"/>
  <c r="LMW2" i="1"/>
  <c r="LMV2" i="1"/>
  <c r="LMU2" i="1"/>
  <c r="LMT2" i="1"/>
  <c r="LMS2" i="1"/>
  <c r="LMR2" i="1"/>
  <c r="LMQ2" i="1"/>
  <c r="LMP2" i="1"/>
  <c r="LMO2" i="1"/>
  <c r="LMN2" i="1"/>
  <c r="LMM2" i="1"/>
  <c r="LML2" i="1"/>
  <c r="LMK2" i="1"/>
  <c r="LMJ2" i="1"/>
  <c r="LMI2" i="1"/>
  <c r="LMH2" i="1"/>
  <c r="LMG2" i="1"/>
  <c r="LMF2" i="1"/>
  <c r="LME2" i="1"/>
  <c r="LMD2" i="1"/>
  <c r="LMC2" i="1"/>
  <c r="LMB2" i="1"/>
  <c r="LMA2" i="1"/>
  <c r="LLZ2" i="1"/>
  <c r="LLY2" i="1"/>
  <c r="LLX2" i="1"/>
  <c r="LLW2" i="1"/>
  <c r="LLV2" i="1"/>
  <c r="LLU2" i="1"/>
  <c r="LLT2" i="1"/>
  <c r="LLS2" i="1"/>
  <c r="LLR2" i="1"/>
  <c r="LLQ2" i="1"/>
  <c r="LLP2" i="1"/>
  <c r="LLO2" i="1"/>
  <c r="LLN2" i="1"/>
  <c r="LLM2" i="1"/>
  <c r="LLL2" i="1"/>
  <c r="LLK2" i="1"/>
  <c r="LLJ2" i="1"/>
  <c r="LLI2" i="1"/>
  <c r="LLH2" i="1"/>
  <c r="LLG2" i="1"/>
  <c r="LLF2" i="1"/>
  <c r="LLE2" i="1"/>
  <c r="LLD2" i="1"/>
  <c r="LLC2" i="1"/>
  <c r="LLB2" i="1"/>
  <c r="LLA2" i="1"/>
  <c r="LKZ2" i="1"/>
  <c r="LKY2" i="1"/>
  <c r="LKX2" i="1"/>
  <c r="LKW2" i="1"/>
  <c r="LKV2" i="1"/>
  <c r="LKU2" i="1"/>
  <c r="LKT2" i="1"/>
  <c r="LKS2" i="1"/>
  <c r="LKR2" i="1"/>
  <c r="LKQ2" i="1"/>
  <c r="LKP2" i="1"/>
  <c r="LKO2" i="1"/>
  <c r="LKN2" i="1"/>
  <c r="LKM2" i="1"/>
  <c r="LKL2" i="1"/>
  <c r="LKK2" i="1"/>
  <c r="LKJ2" i="1"/>
  <c r="LKI2" i="1"/>
  <c r="LKH2" i="1"/>
  <c r="LKG2" i="1"/>
  <c r="LKF2" i="1"/>
  <c r="LKE2" i="1"/>
  <c r="LKD2" i="1"/>
  <c r="LKC2" i="1"/>
  <c r="LKB2" i="1"/>
  <c r="LKA2" i="1"/>
  <c r="LJZ2" i="1"/>
  <c r="LJY2" i="1"/>
  <c r="LJX2" i="1"/>
  <c r="LJW2" i="1"/>
  <c r="LJV2" i="1"/>
  <c r="LJU2" i="1"/>
  <c r="LJT2" i="1"/>
  <c r="LJS2" i="1"/>
  <c r="LJR2" i="1"/>
  <c r="LJQ2" i="1"/>
  <c r="LJP2" i="1"/>
  <c r="LJO2" i="1"/>
  <c r="LJN2" i="1"/>
  <c r="LJM2" i="1"/>
  <c r="LJL2" i="1"/>
  <c r="LJK2" i="1"/>
  <c r="LJJ2" i="1"/>
  <c r="LJI2" i="1"/>
  <c r="LJH2" i="1"/>
  <c r="LJG2" i="1"/>
  <c r="LJF2" i="1"/>
  <c r="LJE2" i="1"/>
  <c r="LJD2" i="1"/>
  <c r="LJC2" i="1"/>
  <c r="LJB2" i="1"/>
  <c r="LJA2" i="1"/>
  <c r="LIZ2" i="1"/>
  <c r="LIY2" i="1"/>
  <c r="LIX2" i="1"/>
  <c r="LIW2" i="1"/>
  <c r="LIV2" i="1"/>
  <c r="LIU2" i="1"/>
  <c r="LIT2" i="1"/>
  <c r="LIS2" i="1"/>
  <c r="LIR2" i="1"/>
  <c r="LIQ2" i="1"/>
  <c r="LIP2" i="1"/>
  <c r="LIO2" i="1"/>
  <c r="LIN2" i="1"/>
  <c r="LIM2" i="1"/>
  <c r="LIL2" i="1"/>
  <c r="LIK2" i="1"/>
  <c r="LIJ2" i="1"/>
  <c r="LII2" i="1"/>
  <c r="LIH2" i="1"/>
  <c r="LIG2" i="1"/>
  <c r="LIF2" i="1"/>
  <c r="LIE2" i="1"/>
  <c r="LID2" i="1"/>
  <c r="LIC2" i="1"/>
  <c r="LIB2" i="1"/>
  <c r="LIA2" i="1"/>
  <c r="LHZ2" i="1"/>
  <c r="LHY2" i="1"/>
  <c r="LHX2" i="1"/>
  <c r="LHW2" i="1"/>
  <c r="LHV2" i="1"/>
  <c r="LHU2" i="1"/>
  <c r="LHT2" i="1"/>
  <c r="LHS2" i="1"/>
  <c r="LHR2" i="1"/>
  <c r="LHQ2" i="1"/>
  <c r="LHP2" i="1"/>
  <c r="LHO2" i="1"/>
  <c r="LHN2" i="1"/>
  <c r="LHM2" i="1"/>
  <c r="LHL2" i="1"/>
  <c r="LHK2" i="1"/>
  <c r="LHJ2" i="1"/>
  <c r="LHI2" i="1"/>
  <c r="LHH2" i="1"/>
  <c r="LHG2" i="1"/>
  <c r="LHF2" i="1"/>
  <c r="LHE2" i="1"/>
  <c r="LHD2" i="1"/>
  <c r="LHC2" i="1"/>
  <c r="LHB2" i="1"/>
  <c r="LHA2" i="1"/>
  <c r="LGZ2" i="1"/>
  <c r="LGY2" i="1"/>
  <c r="LGX2" i="1"/>
  <c r="LGW2" i="1"/>
  <c r="LGV2" i="1"/>
  <c r="LGU2" i="1"/>
  <c r="LGT2" i="1"/>
  <c r="LGS2" i="1"/>
  <c r="LGR2" i="1"/>
  <c r="LGQ2" i="1"/>
  <c r="LGP2" i="1"/>
  <c r="LGO2" i="1"/>
  <c r="LGN2" i="1"/>
  <c r="LGM2" i="1"/>
  <c r="LGL2" i="1"/>
  <c r="LGK2" i="1"/>
  <c r="LGJ2" i="1"/>
  <c r="LGI2" i="1"/>
  <c r="LGH2" i="1"/>
  <c r="LGG2" i="1"/>
  <c r="LGF2" i="1"/>
  <c r="LGE2" i="1"/>
  <c r="LGD2" i="1"/>
  <c r="LGC2" i="1"/>
  <c r="LGB2" i="1"/>
  <c r="LGA2" i="1"/>
  <c r="LFZ2" i="1"/>
  <c r="LFY2" i="1"/>
  <c r="LFX2" i="1"/>
  <c r="LFW2" i="1"/>
  <c r="LFV2" i="1"/>
  <c r="LFU2" i="1"/>
  <c r="LFT2" i="1"/>
  <c r="LFS2" i="1"/>
  <c r="LFR2" i="1"/>
  <c r="LFQ2" i="1"/>
  <c r="LFP2" i="1"/>
  <c r="LFO2" i="1"/>
  <c r="LFN2" i="1"/>
  <c r="LFM2" i="1"/>
  <c r="LFL2" i="1"/>
  <c r="LFK2" i="1"/>
  <c r="LFJ2" i="1"/>
  <c r="LFI2" i="1"/>
  <c r="LFH2" i="1"/>
  <c r="LFG2" i="1"/>
  <c r="LFF2" i="1"/>
  <c r="LFE2" i="1"/>
  <c r="LFD2" i="1"/>
  <c r="LFC2" i="1"/>
  <c r="LFB2" i="1"/>
  <c r="LFA2" i="1"/>
  <c r="LEZ2" i="1"/>
  <c r="LEY2" i="1"/>
  <c r="LEX2" i="1"/>
  <c r="LEW2" i="1"/>
  <c r="LEV2" i="1"/>
  <c r="LEU2" i="1"/>
  <c r="LET2" i="1"/>
  <c r="LES2" i="1"/>
  <c r="LER2" i="1"/>
  <c r="LEQ2" i="1"/>
  <c r="LEP2" i="1"/>
  <c r="LEO2" i="1"/>
  <c r="LEN2" i="1"/>
  <c r="LEM2" i="1"/>
  <c r="LEL2" i="1"/>
  <c r="LEK2" i="1"/>
  <c r="LEJ2" i="1"/>
  <c r="LEI2" i="1"/>
  <c r="LEH2" i="1"/>
  <c r="LEG2" i="1"/>
  <c r="LEF2" i="1"/>
  <c r="LEE2" i="1"/>
  <c r="LED2" i="1"/>
  <c r="LEC2" i="1"/>
  <c r="LEB2" i="1"/>
  <c r="LEA2" i="1"/>
  <c r="LDZ2" i="1"/>
  <c r="LDY2" i="1"/>
  <c r="LDX2" i="1"/>
  <c r="LDW2" i="1"/>
  <c r="LDV2" i="1"/>
  <c r="LDU2" i="1"/>
  <c r="LDT2" i="1"/>
  <c r="LDS2" i="1"/>
  <c r="LDR2" i="1"/>
  <c r="LDQ2" i="1"/>
  <c r="LDP2" i="1"/>
  <c r="LDO2" i="1"/>
  <c r="LDN2" i="1"/>
  <c r="LDM2" i="1"/>
  <c r="LDL2" i="1"/>
  <c r="LDK2" i="1"/>
  <c r="LDJ2" i="1"/>
  <c r="LDI2" i="1"/>
  <c r="LDH2" i="1"/>
  <c r="LDG2" i="1"/>
  <c r="LDF2" i="1"/>
  <c r="LDE2" i="1"/>
  <c r="LDD2" i="1"/>
  <c r="LDC2" i="1"/>
  <c r="LDB2" i="1"/>
  <c r="LDA2" i="1"/>
  <c r="LCZ2" i="1"/>
  <c r="LCY2" i="1"/>
  <c r="LCX2" i="1"/>
  <c r="LCW2" i="1"/>
  <c r="LCV2" i="1"/>
  <c r="LCU2" i="1"/>
  <c r="LCT2" i="1"/>
  <c r="LCS2" i="1"/>
  <c r="LCR2" i="1"/>
  <c r="LCQ2" i="1"/>
  <c r="LCP2" i="1"/>
  <c r="LCO2" i="1"/>
  <c r="LCN2" i="1"/>
  <c r="LCM2" i="1"/>
  <c r="LCL2" i="1"/>
  <c r="LCK2" i="1"/>
  <c r="LCJ2" i="1"/>
  <c r="LCI2" i="1"/>
  <c r="LCH2" i="1"/>
  <c r="LCG2" i="1"/>
  <c r="LCF2" i="1"/>
  <c r="LCE2" i="1"/>
  <c r="LCD2" i="1"/>
  <c r="LCC2" i="1"/>
  <c r="LCB2" i="1"/>
  <c r="LCA2" i="1"/>
  <c r="LBZ2" i="1"/>
  <c r="LBY2" i="1"/>
  <c r="LBX2" i="1"/>
  <c r="LBW2" i="1"/>
  <c r="LBV2" i="1"/>
  <c r="LBU2" i="1"/>
  <c r="LBT2" i="1"/>
  <c r="LBS2" i="1"/>
  <c r="LBR2" i="1"/>
  <c r="LBQ2" i="1"/>
  <c r="LBP2" i="1"/>
  <c r="LBO2" i="1"/>
  <c r="LBN2" i="1"/>
  <c r="LBM2" i="1"/>
  <c r="LBL2" i="1"/>
  <c r="LBK2" i="1"/>
  <c r="LBJ2" i="1"/>
  <c r="LBI2" i="1"/>
  <c r="LBH2" i="1"/>
  <c r="LBG2" i="1"/>
  <c r="LBF2" i="1"/>
  <c r="LBE2" i="1"/>
  <c r="LBD2" i="1"/>
  <c r="LBC2" i="1"/>
  <c r="LBB2" i="1"/>
  <c r="LBA2" i="1"/>
  <c r="LAZ2" i="1"/>
  <c r="LAY2" i="1"/>
  <c r="LAX2" i="1"/>
  <c r="LAW2" i="1"/>
  <c r="LAV2" i="1"/>
  <c r="LAU2" i="1"/>
  <c r="LAT2" i="1"/>
  <c r="LAS2" i="1"/>
  <c r="LAR2" i="1"/>
  <c r="LAQ2" i="1"/>
  <c r="LAP2" i="1"/>
  <c r="LAO2" i="1"/>
  <c r="LAN2" i="1"/>
  <c r="LAM2" i="1"/>
  <c r="LAL2" i="1"/>
  <c r="LAK2" i="1"/>
  <c r="LAJ2" i="1"/>
  <c r="LAI2" i="1"/>
  <c r="LAH2" i="1"/>
  <c r="LAG2" i="1"/>
  <c r="LAF2" i="1"/>
  <c r="LAE2" i="1"/>
  <c r="LAD2" i="1"/>
  <c r="LAC2" i="1"/>
  <c r="LAB2" i="1"/>
  <c r="LAA2" i="1"/>
  <c r="KZZ2" i="1"/>
  <c r="KZY2" i="1"/>
  <c r="KZX2" i="1"/>
  <c r="KZW2" i="1"/>
  <c r="KZV2" i="1"/>
  <c r="KZU2" i="1"/>
  <c r="KZT2" i="1"/>
  <c r="KZS2" i="1"/>
  <c r="KZR2" i="1"/>
  <c r="KZQ2" i="1"/>
  <c r="KZP2" i="1"/>
  <c r="KZO2" i="1"/>
  <c r="KZN2" i="1"/>
  <c r="KZM2" i="1"/>
  <c r="KZL2" i="1"/>
  <c r="KZK2" i="1"/>
  <c r="KZJ2" i="1"/>
  <c r="KZI2" i="1"/>
  <c r="KZH2" i="1"/>
  <c r="KZG2" i="1"/>
  <c r="KZF2" i="1"/>
  <c r="KZE2" i="1"/>
  <c r="KZD2" i="1"/>
  <c r="KZC2" i="1"/>
  <c r="KZB2" i="1"/>
  <c r="KZA2" i="1"/>
  <c r="KYZ2" i="1"/>
  <c r="KYY2" i="1"/>
  <c r="KYX2" i="1"/>
  <c r="KYW2" i="1"/>
  <c r="KYV2" i="1"/>
  <c r="KYU2" i="1"/>
  <c r="KYT2" i="1"/>
  <c r="KYS2" i="1"/>
  <c r="KYR2" i="1"/>
  <c r="KYQ2" i="1"/>
  <c r="KYP2" i="1"/>
  <c r="KYO2" i="1"/>
  <c r="KYN2" i="1"/>
  <c r="KYM2" i="1"/>
  <c r="KYL2" i="1"/>
  <c r="KYK2" i="1"/>
  <c r="KYJ2" i="1"/>
  <c r="KYI2" i="1"/>
  <c r="KYH2" i="1"/>
  <c r="KYG2" i="1"/>
  <c r="KYF2" i="1"/>
  <c r="KYE2" i="1"/>
  <c r="KYD2" i="1"/>
  <c r="KYC2" i="1"/>
  <c r="KYB2" i="1"/>
  <c r="KYA2" i="1"/>
  <c r="KXZ2" i="1"/>
  <c r="KXY2" i="1"/>
  <c r="KXX2" i="1"/>
  <c r="KXW2" i="1"/>
  <c r="KXV2" i="1"/>
  <c r="KXU2" i="1"/>
  <c r="KXT2" i="1"/>
  <c r="KXS2" i="1"/>
  <c r="KXR2" i="1"/>
  <c r="KXQ2" i="1"/>
  <c r="KXP2" i="1"/>
  <c r="KXO2" i="1"/>
  <c r="KXN2" i="1"/>
  <c r="KXM2" i="1"/>
  <c r="KXL2" i="1"/>
  <c r="KXK2" i="1"/>
  <c r="KXJ2" i="1"/>
  <c r="KXI2" i="1"/>
  <c r="KXH2" i="1"/>
  <c r="KXG2" i="1"/>
  <c r="KXF2" i="1"/>
  <c r="KXE2" i="1"/>
  <c r="KXD2" i="1"/>
  <c r="KXC2" i="1"/>
  <c r="KXB2" i="1"/>
  <c r="KXA2" i="1"/>
  <c r="KWZ2" i="1"/>
  <c r="KWY2" i="1"/>
  <c r="KWX2" i="1"/>
  <c r="KWW2" i="1"/>
  <c r="KWV2" i="1"/>
  <c r="KWU2" i="1"/>
  <c r="KWT2" i="1"/>
  <c r="KWS2" i="1"/>
  <c r="KWR2" i="1"/>
  <c r="KWQ2" i="1"/>
  <c r="KWP2" i="1"/>
  <c r="KWO2" i="1"/>
  <c r="KWN2" i="1"/>
  <c r="KWM2" i="1"/>
  <c r="KWL2" i="1"/>
  <c r="KWK2" i="1"/>
  <c r="KWJ2" i="1"/>
  <c r="KWI2" i="1"/>
  <c r="KWH2" i="1"/>
  <c r="KWG2" i="1"/>
  <c r="KWF2" i="1"/>
  <c r="KWE2" i="1"/>
  <c r="KWD2" i="1"/>
  <c r="KWC2" i="1"/>
  <c r="KWB2" i="1"/>
  <c r="KWA2" i="1"/>
  <c r="KVZ2" i="1"/>
  <c r="KVY2" i="1"/>
  <c r="KVX2" i="1"/>
  <c r="KVW2" i="1"/>
  <c r="KVV2" i="1"/>
  <c r="KVU2" i="1"/>
  <c r="KVT2" i="1"/>
  <c r="KVS2" i="1"/>
  <c r="KVR2" i="1"/>
  <c r="KVQ2" i="1"/>
  <c r="KVP2" i="1"/>
  <c r="KVO2" i="1"/>
  <c r="KVN2" i="1"/>
  <c r="KVM2" i="1"/>
  <c r="KVL2" i="1"/>
  <c r="KVK2" i="1"/>
  <c r="KVJ2" i="1"/>
  <c r="KVI2" i="1"/>
  <c r="KVH2" i="1"/>
  <c r="KVG2" i="1"/>
  <c r="KVF2" i="1"/>
  <c r="KVE2" i="1"/>
  <c r="KVD2" i="1"/>
  <c r="KVC2" i="1"/>
  <c r="KVB2" i="1"/>
  <c r="KVA2" i="1"/>
  <c r="KUZ2" i="1"/>
  <c r="KUY2" i="1"/>
  <c r="KUX2" i="1"/>
  <c r="KUW2" i="1"/>
  <c r="KUV2" i="1"/>
  <c r="KUU2" i="1"/>
  <c r="KUT2" i="1"/>
  <c r="KUS2" i="1"/>
  <c r="KUR2" i="1"/>
  <c r="KUQ2" i="1"/>
  <c r="KUP2" i="1"/>
  <c r="KUO2" i="1"/>
  <c r="KUN2" i="1"/>
  <c r="KUM2" i="1"/>
  <c r="KUL2" i="1"/>
  <c r="KUK2" i="1"/>
  <c r="KUJ2" i="1"/>
  <c r="KUI2" i="1"/>
  <c r="KUH2" i="1"/>
  <c r="KUG2" i="1"/>
  <c r="KUF2" i="1"/>
  <c r="KUE2" i="1"/>
  <c r="KUD2" i="1"/>
  <c r="KUC2" i="1"/>
  <c r="KUB2" i="1"/>
  <c r="KUA2" i="1"/>
  <c r="KTZ2" i="1"/>
  <c r="KTY2" i="1"/>
  <c r="KTX2" i="1"/>
  <c r="KTW2" i="1"/>
  <c r="KTV2" i="1"/>
  <c r="KTU2" i="1"/>
  <c r="KTT2" i="1"/>
  <c r="KTS2" i="1"/>
  <c r="KTR2" i="1"/>
  <c r="KTQ2" i="1"/>
  <c r="KTP2" i="1"/>
  <c r="KTO2" i="1"/>
  <c r="KTN2" i="1"/>
  <c r="KTM2" i="1"/>
  <c r="KTL2" i="1"/>
  <c r="KTK2" i="1"/>
  <c r="KTJ2" i="1"/>
  <c r="KTI2" i="1"/>
  <c r="KTH2" i="1"/>
  <c r="KTG2" i="1"/>
  <c r="KTF2" i="1"/>
  <c r="KTE2" i="1"/>
  <c r="KTD2" i="1"/>
  <c r="KTC2" i="1"/>
  <c r="KTB2" i="1"/>
  <c r="KTA2" i="1"/>
  <c r="KSZ2" i="1"/>
  <c r="KSY2" i="1"/>
  <c r="KSX2" i="1"/>
  <c r="KSW2" i="1"/>
  <c r="KSV2" i="1"/>
  <c r="KSU2" i="1"/>
  <c r="KST2" i="1"/>
  <c r="KSS2" i="1"/>
  <c r="KSR2" i="1"/>
  <c r="KSQ2" i="1"/>
  <c r="KSP2" i="1"/>
  <c r="KSO2" i="1"/>
  <c r="KSN2" i="1"/>
  <c r="KSM2" i="1"/>
  <c r="KSL2" i="1"/>
  <c r="KSK2" i="1"/>
  <c r="KSJ2" i="1"/>
  <c r="KSI2" i="1"/>
  <c r="KSH2" i="1"/>
  <c r="KSG2" i="1"/>
  <c r="KSF2" i="1"/>
  <c r="KSE2" i="1"/>
  <c r="KSD2" i="1"/>
  <c r="KSC2" i="1"/>
  <c r="KSB2" i="1"/>
  <c r="KSA2" i="1"/>
  <c r="KRZ2" i="1"/>
  <c r="KRY2" i="1"/>
  <c r="KRX2" i="1"/>
  <c r="KRW2" i="1"/>
  <c r="KRV2" i="1"/>
  <c r="KRU2" i="1"/>
  <c r="KRT2" i="1"/>
  <c r="KRS2" i="1"/>
  <c r="KRR2" i="1"/>
  <c r="KRQ2" i="1"/>
  <c r="KRP2" i="1"/>
  <c r="KRO2" i="1"/>
  <c r="KRN2" i="1"/>
  <c r="KRM2" i="1"/>
  <c r="KRL2" i="1"/>
  <c r="KRK2" i="1"/>
  <c r="KRJ2" i="1"/>
  <c r="KRI2" i="1"/>
  <c r="KRH2" i="1"/>
  <c r="KRG2" i="1"/>
  <c r="KRF2" i="1"/>
  <c r="KRE2" i="1"/>
  <c r="KRD2" i="1"/>
  <c r="KRC2" i="1"/>
  <c r="KRB2" i="1"/>
  <c r="KRA2" i="1"/>
  <c r="KQZ2" i="1"/>
  <c r="KQY2" i="1"/>
  <c r="KQX2" i="1"/>
  <c r="KQW2" i="1"/>
  <c r="KQV2" i="1"/>
  <c r="KQU2" i="1"/>
  <c r="KQT2" i="1"/>
  <c r="KQS2" i="1"/>
  <c r="KQR2" i="1"/>
  <c r="KQQ2" i="1"/>
  <c r="KQP2" i="1"/>
  <c r="KQO2" i="1"/>
  <c r="KQN2" i="1"/>
  <c r="KQM2" i="1"/>
  <c r="KQL2" i="1"/>
  <c r="KQK2" i="1"/>
  <c r="KQJ2" i="1"/>
  <c r="KQI2" i="1"/>
  <c r="KQH2" i="1"/>
  <c r="KQG2" i="1"/>
  <c r="KQF2" i="1"/>
  <c r="KQE2" i="1"/>
  <c r="KQD2" i="1"/>
  <c r="KQC2" i="1"/>
  <c r="KQB2" i="1"/>
  <c r="KQA2" i="1"/>
  <c r="KPZ2" i="1"/>
  <c r="KPY2" i="1"/>
  <c r="KPX2" i="1"/>
  <c r="KPW2" i="1"/>
  <c r="KPV2" i="1"/>
  <c r="KPU2" i="1"/>
  <c r="KPT2" i="1"/>
  <c r="KPS2" i="1"/>
  <c r="KPR2" i="1"/>
  <c r="KPQ2" i="1"/>
  <c r="KPP2" i="1"/>
  <c r="KPO2" i="1"/>
  <c r="KPN2" i="1"/>
  <c r="KPM2" i="1"/>
  <c r="KPL2" i="1"/>
  <c r="KPK2" i="1"/>
  <c r="KPJ2" i="1"/>
  <c r="KPI2" i="1"/>
  <c r="KPH2" i="1"/>
  <c r="KPG2" i="1"/>
  <c r="KPF2" i="1"/>
  <c r="KPE2" i="1"/>
  <c r="KPD2" i="1"/>
  <c r="KPC2" i="1"/>
  <c r="KPB2" i="1"/>
  <c r="KPA2" i="1"/>
  <c r="KOZ2" i="1"/>
  <c r="KOY2" i="1"/>
  <c r="KOX2" i="1"/>
  <c r="KOW2" i="1"/>
  <c r="KOV2" i="1"/>
  <c r="KOU2" i="1"/>
  <c r="KOT2" i="1"/>
  <c r="KOS2" i="1"/>
  <c r="KOR2" i="1"/>
  <c r="KOQ2" i="1"/>
  <c r="KOP2" i="1"/>
  <c r="KOO2" i="1"/>
  <c r="KON2" i="1"/>
  <c r="KOM2" i="1"/>
  <c r="KOL2" i="1"/>
  <c r="KOK2" i="1"/>
  <c r="KOJ2" i="1"/>
  <c r="KOI2" i="1"/>
  <c r="KOH2" i="1"/>
  <c r="KOG2" i="1"/>
  <c r="KOF2" i="1"/>
  <c r="KOE2" i="1"/>
  <c r="KOD2" i="1"/>
  <c r="KOC2" i="1"/>
  <c r="KOB2" i="1"/>
  <c r="KOA2" i="1"/>
  <c r="KNZ2" i="1"/>
  <c r="KNY2" i="1"/>
  <c r="KNX2" i="1"/>
  <c r="KNW2" i="1"/>
  <c r="KNV2" i="1"/>
  <c r="KNU2" i="1"/>
  <c r="KNT2" i="1"/>
  <c r="KNS2" i="1"/>
  <c r="KNR2" i="1"/>
  <c r="KNQ2" i="1"/>
  <c r="KNP2" i="1"/>
  <c r="KNO2" i="1"/>
  <c r="KNN2" i="1"/>
  <c r="KNM2" i="1"/>
  <c r="KNL2" i="1"/>
  <c r="KNK2" i="1"/>
  <c r="KNJ2" i="1"/>
  <c r="KNI2" i="1"/>
  <c r="KNH2" i="1"/>
  <c r="KNG2" i="1"/>
  <c r="KNF2" i="1"/>
  <c r="KNE2" i="1"/>
  <c r="KND2" i="1"/>
  <c r="KNC2" i="1"/>
  <c r="KNB2" i="1"/>
  <c r="KNA2" i="1"/>
  <c r="KMZ2" i="1"/>
  <c r="KMY2" i="1"/>
  <c r="KMX2" i="1"/>
  <c r="KMW2" i="1"/>
  <c r="KMV2" i="1"/>
  <c r="KMU2" i="1"/>
  <c r="KMT2" i="1"/>
  <c r="KMS2" i="1"/>
  <c r="KMR2" i="1"/>
  <c r="KMQ2" i="1"/>
  <c r="KMP2" i="1"/>
  <c r="KMO2" i="1"/>
  <c r="KMN2" i="1"/>
  <c r="KMM2" i="1"/>
  <c r="KML2" i="1"/>
  <c r="KMK2" i="1"/>
  <c r="KMJ2" i="1"/>
  <c r="KMI2" i="1"/>
  <c r="KMH2" i="1"/>
  <c r="KMG2" i="1"/>
  <c r="KMF2" i="1"/>
  <c r="KME2" i="1"/>
  <c r="KMD2" i="1"/>
  <c r="KMC2" i="1"/>
  <c r="KMB2" i="1"/>
  <c r="KMA2" i="1"/>
  <c r="KLZ2" i="1"/>
  <c r="KLY2" i="1"/>
  <c r="KLX2" i="1"/>
  <c r="KLW2" i="1"/>
  <c r="KLV2" i="1"/>
  <c r="KLU2" i="1"/>
  <c r="KLT2" i="1"/>
  <c r="KLS2" i="1"/>
  <c r="KLR2" i="1"/>
  <c r="KLQ2" i="1"/>
  <c r="KLP2" i="1"/>
  <c r="KLO2" i="1"/>
  <c r="KLN2" i="1"/>
  <c r="KLM2" i="1"/>
  <c r="KLL2" i="1"/>
  <c r="KLK2" i="1"/>
  <c r="KLJ2" i="1"/>
  <c r="KLI2" i="1"/>
  <c r="KLH2" i="1"/>
  <c r="KLG2" i="1"/>
  <c r="KLF2" i="1"/>
  <c r="KLE2" i="1"/>
  <c r="KLD2" i="1"/>
  <c r="KLC2" i="1"/>
  <c r="KLB2" i="1"/>
  <c r="KLA2" i="1"/>
  <c r="KKZ2" i="1"/>
  <c r="KKY2" i="1"/>
  <c r="KKX2" i="1"/>
  <c r="KKW2" i="1"/>
  <c r="KKV2" i="1"/>
  <c r="KKU2" i="1"/>
  <c r="KKT2" i="1"/>
  <c r="KKS2" i="1"/>
  <c r="KKR2" i="1"/>
  <c r="KKQ2" i="1"/>
  <c r="KKP2" i="1"/>
  <c r="KKO2" i="1"/>
  <c r="KKN2" i="1"/>
  <c r="KKM2" i="1"/>
  <c r="KKL2" i="1"/>
  <c r="KKK2" i="1"/>
  <c r="KKJ2" i="1"/>
  <c r="KKI2" i="1"/>
  <c r="KKH2" i="1"/>
  <c r="KKG2" i="1"/>
  <c r="KKF2" i="1"/>
  <c r="KKE2" i="1"/>
  <c r="KKD2" i="1"/>
  <c r="KKC2" i="1"/>
  <c r="KKB2" i="1"/>
  <c r="KKA2" i="1"/>
  <c r="KJZ2" i="1"/>
  <c r="KJY2" i="1"/>
  <c r="KJX2" i="1"/>
  <c r="KJW2" i="1"/>
  <c r="KJV2" i="1"/>
  <c r="KJU2" i="1"/>
  <c r="KJT2" i="1"/>
  <c r="KJS2" i="1"/>
  <c r="KJR2" i="1"/>
  <c r="KJQ2" i="1"/>
  <c r="KJP2" i="1"/>
  <c r="KJO2" i="1"/>
  <c r="KJN2" i="1"/>
  <c r="KJM2" i="1"/>
  <c r="KJL2" i="1"/>
  <c r="KJK2" i="1"/>
  <c r="KJJ2" i="1"/>
  <c r="KJI2" i="1"/>
  <c r="KJH2" i="1"/>
  <c r="KJG2" i="1"/>
  <c r="KJF2" i="1"/>
  <c r="KJE2" i="1"/>
  <c r="KJD2" i="1"/>
  <c r="KJC2" i="1"/>
  <c r="KJB2" i="1"/>
  <c r="KJA2" i="1"/>
  <c r="KIZ2" i="1"/>
  <c r="KIY2" i="1"/>
  <c r="KIX2" i="1"/>
  <c r="KIW2" i="1"/>
  <c r="KIV2" i="1"/>
  <c r="KIU2" i="1"/>
  <c r="KIT2" i="1"/>
  <c r="KIS2" i="1"/>
  <c r="KIR2" i="1"/>
  <c r="KIQ2" i="1"/>
  <c r="KIP2" i="1"/>
  <c r="KIO2" i="1"/>
  <c r="KIN2" i="1"/>
  <c r="KIM2" i="1"/>
  <c r="KIL2" i="1"/>
  <c r="KIK2" i="1"/>
  <c r="KIJ2" i="1"/>
  <c r="KII2" i="1"/>
  <c r="KIH2" i="1"/>
  <c r="KIG2" i="1"/>
  <c r="KIF2" i="1"/>
  <c r="KIE2" i="1"/>
  <c r="KID2" i="1"/>
  <c r="KIC2" i="1"/>
  <c r="KIB2" i="1"/>
  <c r="KIA2" i="1"/>
  <c r="KHZ2" i="1"/>
  <c r="KHY2" i="1"/>
  <c r="KHX2" i="1"/>
  <c r="KHW2" i="1"/>
  <c r="KHV2" i="1"/>
  <c r="KHU2" i="1"/>
  <c r="KHT2" i="1"/>
  <c r="KHS2" i="1"/>
  <c r="KHR2" i="1"/>
  <c r="KHQ2" i="1"/>
  <c r="KHP2" i="1"/>
  <c r="KHO2" i="1"/>
  <c r="KHN2" i="1"/>
  <c r="KHM2" i="1"/>
  <c r="KHL2" i="1"/>
  <c r="KHK2" i="1"/>
  <c r="KHJ2" i="1"/>
  <c r="KHI2" i="1"/>
  <c r="KHH2" i="1"/>
  <c r="KHG2" i="1"/>
  <c r="KHF2" i="1"/>
  <c r="KHE2" i="1"/>
  <c r="KHD2" i="1"/>
  <c r="KHC2" i="1"/>
  <c r="KHB2" i="1"/>
  <c r="KHA2" i="1"/>
  <c r="KGZ2" i="1"/>
  <c r="KGY2" i="1"/>
  <c r="KGX2" i="1"/>
  <c r="KGW2" i="1"/>
  <c r="KGV2" i="1"/>
  <c r="KGU2" i="1"/>
  <c r="KGT2" i="1"/>
  <c r="KGS2" i="1"/>
  <c r="KGR2" i="1"/>
  <c r="KGQ2" i="1"/>
  <c r="KGP2" i="1"/>
  <c r="KGO2" i="1"/>
  <c r="KGN2" i="1"/>
  <c r="KGM2" i="1"/>
  <c r="KGL2" i="1"/>
  <c r="KGK2" i="1"/>
  <c r="KGJ2" i="1"/>
  <c r="KGI2" i="1"/>
  <c r="KGH2" i="1"/>
  <c r="KGG2" i="1"/>
  <c r="KGF2" i="1"/>
  <c r="KGE2" i="1"/>
  <c r="KGD2" i="1"/>
  <c r="KGC2" i="1"/>
  <c r="KGB2" i="1"/>
  <c r="KGA2" i="1"/>
  <c r="KFZ2" i="1"/>
  <c r="KFY2" i="1"/>
  <c r="KFX2" i="1"/>
  <c r="KFW2" i="1"/>
  <c r="KFV2" i="1"/>
  <c r="KFU2" i="1"/>
  <c r="KFT2" i="1"/>
  <c r="KFS2" i="1"/>
  <c r="KFR2" i="1"/>
  <c r="KFQ2" i="1"/>
  <c r="KFP2" i="1"/>
  <c r="KFO2" i="1"/>
  <c r="KFN2" i="1"/>
  <c r="KFM2" i="1"/>
  <c r="KFL2" i="1"/>
  <c r="KFK2" i="1"/>
  <c r="KFJ2" i="1"/>
  <c r="KFI2" i="1"/>
  <c r="KFH2" i="1"/>
  <c r="KFG2" i="1"/>
  <c r="KFF2" i="1"/>
  <c r="KFE2" i="1"/>
  <c r="KFD2" i="1"/>
  <c r="KFC2" i="1"/>
  <c r="KFB2" i="1"/>
  <c r="KFA2" i="1"/>
  <c r="KEZ2" i="1"/>
  <c r="KEY2" i="1"/>
  <c r="KEX2" i="1"/>
  <c r="KEW2" i="1"/>
  <c r="KEV2" i="1"/>
  <c r="KEU2" i="1"/>
  <c r="KET2" i="1"/>
  <c r="KES2" i="1"/>
  <c r="KER2" i="1"/>
  <c r="KEQ2" i="1"/>
  <c r="KEP2" i="1"/>
  <c r="KEO2" i="1"/>
  <c r="KEN2" i="1"/>
  <c r="KEM2" i="1"/>
  <c r="KEL2" i="1"/>
  <c r="KEK2" i="1"/>
  <c r="KEJ2" i="1"/>
  <c r="KEI2" i="1"/>
  <c r="KEH2" i="1"/>
  <c r="KEG2" i="1"/>
  <c r="KEF2" i="1"/>
  <c r="KEE2" i="1"/>
  <c r="KED2" i="1"/>
  <c r="KEC2" i="1"/>
  <c r="KEB2" i="1"/>
  <c r="KEA2" i="1"/>
  <c r="KDZ2" i="1"/>
  <c r="KDY2" i="1"/>
  <c r="KDX2" i="1"/>
  <c r="KDW2" i="1"/>
  <c r="KDV2" i="1"/>
  <c r="KDU2" i="1"/>
  <c r="KDT2" i="1"/>
  <c r="KDS2" i="1"/>
  <c r="KDR2" i="1"/>
  <c r="KDQ2" i="1"/>
  <c r="KDP2" i="1"/>
  <c r="KDO2" i="1"/>
  <c r="KDN2" i="1"/>
  <c r="KDM2" i="1"/>
  <c r="KDL2" i="1"/>
  <c r="KDK2" i="1"/>
  <c r="KDJ2" i="1"/>
  <c r="KDI2" i="1"/>
  <c r="KDH2" i="1"/>
  <c r="KDG2" i="1"/>
  <c r="KDF2" i="1"/>
  <c r="KDE2" i="1"/>
  <c r="KDD2" i="1"/>
  <c r="KDC2" i="1"/>
  <c r="KDB2" i="1"/>
  <c r="KDA2" i="1"/>
  <c r="KCZ2" i="1"/>
  <c r="KCY2" i="1"/>
  <c r="KCX2" i="1"/>
  <c r="KCW2" i="1"/>
  <c r="KCV2" i="1"/>
  <c r="KCU2" i="1"/>
  <c r="KCT2" i="1"/>
  <c r="KCS2" i="1"/>
  <c r="KCR2" i="1"/>
  <c r="KCQ2" i="1"/>
  <c r="KCP2" i="1"/>
  <c r="KCO2" i="1"/>
  <c r="KCN2" i="1"/>
  <c r="KCM2" i="1"/>
  <c r="KCL2" i="1"/>
  <c r="KCK2" i="1"/>
  <c r="KCJ2" i="1"/>
  <c r="KCI2" i="1"/>
  <c r="KCH2" i="1"/>
  <c r="KCG2" i="1"/>
  <c r="KCF2" i="1"/>
  <c r="KCE2" i="1"/>
  <c r="KCD2" i="1"/>
  <c r="KCC2" i="1"/>
  <c r="KCB2" i="1"/>
  <c r="KCA2" i="1"/>
  <c r="KBZ2" i="1"/>
  <c r="KBY2" i="1"/>
  <c r="KBX2" i="1"/>
  <c r="KBW2" i="1"/>
  <c r="KBV2" i="1"/>
  <c r="KBU2" i="1"/>
  <c r="KBT2" i="1"/>
  <c r="KBS2" i="1"/>
  <c r="KBR2" i="1"/>
  <c r="KBQ2" i="1"/>
  <c r="KBP2" i="1"/>
  <c r="KBO2" i="1"/>
  <c r="KBN2" i="1"/>
  <c r="KBM2" i="1"/>
  <c r="KBL2" i="1"/>
  <c r="KBK2" i="1"/>
  <c r="KBJ2" i="1"/>
  <c r="KBI2" i="1"/>
  <c r="KBH2" i="1"/>
  <c r="KBG2" i="1"/>
  <c r="KBF2" i="1"/>
  <c r="KBE2" i="1"/>
  <c r="KBD2" i="1"/>
  <c r="KBC2" i="1"/>
  <c r="KBB2" i="1"/>
  <c r="KBA2" i="1"/>
  <c r="KAZ2" i="1"/>
  <c r="KAY2" i="1"/>
  <c r="KAX2" i="1"/>
  <c r="KAW2" i="1"/>
  <c r="KAV2" i="1"/>
  <c r="KAU2" i="1"/>
  <c r="KAT2" i="1"/>
  <c r="KAS2" i="1"/>
  <c r="KAR2" i="1"/>
  <c r="KAQ2" i="1"/>
  <c r="KAP2" i="1"/>
  <c r="KAO2" i="1"/>
  <c r="KAN2" i="1"/>
  <c r="KAM2" i="1"/>
  <c r="KAL2" i="1"/>
  <c r="KAK2" i="1"/>
  <c r="KAJ2" i="1"/>
  <c r="KAI2" i="1"/>
  <c r="KAH2" i="1"/>
  <c r="KAG2" i="1"/>
  <c r="KAF2" i="1"/>
  <c r="KAE2" i="1"/>
  <c r="KAD2" i="1"/>
  <c r="KAC2" i="1"/>
  <c r="KAB2" i="1"/>
  <c r="KAA2" i="1"/>
  <c r="JZZ2" i="1"/>
  <c r="JZY2" i="1"/>
  <c r="JZX2" i="1"/>
  <c r="JZW2" i="1"/>
  <c r="JZV2" i="1"/>
  <c r="JZU2" i="1"/>
  <c r="JZT2" i="1"/>
  <c r="JZS2" i="1"/>
  <c r="JZR2" i="1"/>
  <c r="JZQ2" i="1"/>
  <c r="JZP2" i="1"/>
  <c r="JZO2" i="1"/>
  <c r="JZN2" i="1"/>
  <c r="JZM2" i="1"/>
  <c r="JZL2" i="1"/>
  <c r="JZK2" i="1"/>
  <c r="JZJ2" i="1"/>
  <c r="JZI2" i="1"/>
  <c r="JZH2" i="1"/>
  <c r="JZG2" i="1"/>
  <c r="JZF2" i="1"/>
  <c r="JZE2" i="1"/>
  <c r="JZD2" i="1"/>
  <c r="JZC2" i="1"/>
  <c r="JZB2" i="1"/>
  <c r="JZA2" i="1"/>
  <c r="JYZ2" i="1"/>
  <c r="JYY2" i="1"/>
  <c r="JYX2" i="1"/>
  <c r="JYW2" i="1"/>
  <c r="JYV2" i="1"/>
  <c r="JYU2" i="1"/>
  <c r="JYT2" i="1"/>
  <c r="JYS2" i="1"/>
  <c r="JYR2" i="1"/>
  <c r="JYQ2" i="1"/>
  <c r="JYP2" i="1"/>
  <c r="JYO2" i="1"/>
  <c r="JYN2" i="1"/>
  <c r="JYM2" i="1"/>
  <c r="JYL2" i="1"/>
  <c r="JYK2" i="1"/>
  <c r="JYJ2" i="1"/>
  <c r="JYI2" i="1"/>
  <c r="JYH2" i="1"/>
  <c r="JYG2" i="1"/>
  <c r="JYF2" i="1"/>
  <c r="JYE2" i="1"/>
  <c r="JYD2" i="1"/>
  <c r="JYC2" i="1"/>
  <c r="JYB2" i="1"/>
  <c r="JYA2" i="1"/>
  <c r="JXZ2" i="1"/>
  <c r="JXY2" i="1"/>
  <c r="JXX2" i="1"/>
  <c r="JXW2" i="1"/>
  <c r="JXV2" i="1"/>
  <c r="JXU2" i="1"/>
  <c r="JXT2" i="1"/>
  <c r="JXS2" i="1"/>
  <c r="JXR2" i="1"/>
  <c r="JXQ2" i="1"/>
  <c r="JXP2" i="1"/>
  <c r="JXO2" i="1"/>
  <c r="JXN2" i="1"/>
  <c r="JXM2" i="1"/>
  <c r="JXL2" i="1"/>
  <c r="JXK2" i="1"/>
  <c r="JXJ2" i="1"/>
  <c r="JXI2" i="1"/>
  <c r="JXH2" i="1"/>
  <c r="JXG2" i="1"/>
  <c r="JXF2" i="1"/>
  <c r="JXE2" i="1"/>
  <c r="JXD2" i="1"/>
  <c r="JXC2" i="1"/>
  <c r="JXB2" i="1"/>
  <c r="JXA2" i="1"/>
  <c r="JWZ2" i="1"/>
  <c r="JWY2" i="1"/>
  <c r="JWX2" i="1"/>
  <c r="JWW2" i="1"/>
  <c r="JWV2" i="1"/>
  <c r="JWU2" i="1"/>
  <c r="JWT2" i="1"/>
  <c r="JWS2" i="1"/>
  <c r="JWR2" i="1"/>
  <c r="JWQ2" i="1"/>
  <c r="JWP2" i="1"/>
  <c r="JWO2" i="1"/>
  <c r="JWN2" i="1"/>
  <c r="JWM2" i="1"/>
  <c r="JWL2" i="1"/>
  <c r="JWK2" i="1"/>
  <c r="JWJ2" i="1"/>
  <c r="JWI2" i="1"/>
  <c r="JWH2" i="1"/>
  <c r="JWG2" i="1"/>
  <c r="JWF2" i="1"/>
  <c r="JWE2" i="1"/>
  <c r="JWD2" i="1"/>
  <c r="JWC2" i="1"/>
  <c r="JWB2" i="1"/>
  <c r="JWA2" i="1"/>
  <c r="JVZ2" i="1"/>
  <c r="JVY2" i="1"/>
  <c r="JVX2" i="1"/>
  <c r="JVW2" i="1"/>
  <c r="JVV2" i="1"/>
  <c r="JVU2" i="1"/>
  <c r="JVT2" i="1"/>
  <c r="JVS2" i="1"/>
  <c r="JVR2" i="1"/>
  <c r="JVQ2" i="1"/>
  <c r="JVP2" i="1"/>
  <c r="JVO2" i="1"/>
  <c r="JVN2" i="1"/>
  <c r="JVM2" i="1"/>
  <c r="JVL2" i="1"/>
  <c r="JVK2" i="1"/>
  <c r="JVJ2" i="1"/>
  <c r="JVI2" i="1"/>
  <c r="JVH2" i="1"/>
  <c r="JVG2" i="1"/>
  <c r="JVF2" i="1"/>
  <c r="JVE2" i="1"/>
  <c r="JVD2" i="1"/>
  <c r="JVC2" i="1"/>
  <c r="JVB2" i="1"/>
  <c r="JVA2" i="1"/>
  <c r="JUZ2" i="1"/>
  <c r="JUY2" i="1"/>
  <c r="JUX2" i="1"/>
  <c r="JUW2" i="1"/>
  <c r="JUV2" i="1"/>
  <c r="JUU2" i="1"/>
  <c r="JUT2" i="1"/>
  <c r="JUS2" i="1"/>
  <c r="JUR2" i="1"/>
  <c r="JUQ2" i="1"/>
  <c r="JUP2" i="1"/>
  <c r="JUO2" i="1"/>
  <c r="JUN2" i="1"/>
  <c r="JUM2" i="1"/>
  <c r="JUL2" i="1"/>
  <c r="JUK2" i="1"/>
  <c r="JUJ2" i="1"/>
  <c r="JUI2" i="1"/>
  <c r="JUH2" i="1"/>
  <c r="JUG2" i="1"/>
  <c r="JUF2" i="1"/>
  <c r="JUE2" i="1"/>
  <c r="JUD2" i="1"/>
  <c r="JUC2" i="1"/>
  <c r="JUB2" i="1"/>
  <c r="JUA2" i="1"/>
  <c r="JTZ2" i="1"/>
  <c r="JTY2" i="1"/>
  <c r="JTX2" i="1"/>
  <c r="JTW2" i="1"/>
  <c r="JTV2" i="1"/>
  <c r="JTU2" i="1"/>
  <c r="JTT2" i="1"/>
  <c r="JTS2" i="1"/>
  <c r="JTR2" i="1"/>
  <c r="JTQ2" i="1"/>
  <c r="JTP2" i="1"/>
  <c r="JTO2" i="1"/>
  <c r="JTN2" i="1"/>
  <c r="JTM2" i="1"/>
  <c r="JTL2" i="1"/>
  <c r="JTK2" i="1"/>
  <c r="JTJ2" i="1"/>
  <c r="JTI2" i="1"/>
  <c r="JTH2" i="1"/>
  <c r="JTG2" i="1"/>
  <c r="JTF2" i="1"/>
  <c r="JTE2" i="1"/>
  <c r="JTD2" i="1"/>
  <c r="JTC2" i="1"/>
  <c r="JTB2" i="1"/>
  <c r="JTA2" i="1"/>
  <c r="JSZ2" i="1"/>
  <c r="JSY2" i="1"/>
  <c r="JSX2" i="1"/>
  <c r="JSW2" i="1"/>
  <c r="JSV2" i="1"/>
  <c r="JSU2" i="1"/>
  <c r="JST2" i="1"/>
  <c r="JSS2" i="1"/>
  <c r="JSR2" i="1"/>
  <c r="JSQ2" i="1"/>
  <c r="JSP2" i="1"/>
  <c r="JSO2" i="1"/>
  <c r="JSN2" i="1"/>
  <c r="JSM2" i="1"/>
  <c r="JSL2" i="1"/>
  <c r="JSK2" i="1"/>
  <c r="JSJ2" i="1"/>
  <c r="JSI2" i="1"/>
  <c r="JSH2" i="1"/>
  <c r="JSG2" i="1"/>
  <c r="JSF2" i="1"/>
  <c r="JSE2" i="1"/>
  <c r="JSD2" i="1"/>
  <c r="JSC2" i="1"/>
  <c r="JSB2" i="1"/>
  <c r="JSA2" i="1"/>
  <c r="JRZ2" i="1"/>
  <c r="JRY2" i="1"/>
  <c r="JRX2" i="1"/>
  <c r="JRW2" i="1"/>
  <c r="JRV2" i="1"/>
  <c r="JRU2" i="1"/>
  <c r="JRT2" i="1"/>
  <c r="JRS2" i="1"/>
  <c r="JRR2" i="1"/>
  <c r="JRQ2" i="1"/>
  <c r="JRP2" i="1"/>
  <c r="JRO2" i="1"/>
  <c r="JRN2" i="1"/>
  <c r="JRM2" i="1"/>
  <c r="JRL2" i="1"/>
  <c r="JRK2" i="1"/>
  <c r="JRJ2" i="1"/>
  <c r="JRI2" i="1"/>
  <c r="JRH2" i="1"/>
  <c r="JRG2" i="1"/>
  <c r="JRF2" i="1"/>
  <c r="JRE2" i="1"/>
  <c r="JRD2" i="1"/>
  <c r="JRC2" i="1"/>
  <c r="JRB2" i="1"/>
  <c r="JRA2" i="1"/>
  <c r="JQZ2" i="1"/>
  <c r="JQY2" i="1"/>
  <c r="JQX2" i="1"/>
  <c r="JQW2" i="1"/>
  <c r="JQV2" i="1"/>
  <c r="JQU2" i="1"/>
  <c r="JQT2" i="1"/>
  <c r="JQS2" i="1"/>
  <c r="JQR2" i="1"/>
  <c r="JQQ2" i="1"/>
  <c r="JQP2" i="1"/>
  <c r="JQO2" i="1"/>
  <c r="JQN2" i="1"/>
  <c r="JQM2" i="1"/>
  <c r="JQL2" i="1"/>
  <c r="JQK2" i="1"/>
  <c r="JQJ2" i="1"/>
  <c r="JQI2" i="1"/>
  <c r="JQH2" i="1"/>
  <c r="JQG2" i="1"/>
  <c r="JQF2" i="1"/>
  <c r="JQE2" i="1"/>
  <c r="JQD2" i="1"/>
  <c r="JQC2" i="1"/>
  <c r="JQB2" i="1"/>
  <c r="JQA2" i="1"/>
  <c r="JPZ2" i="1"/>
  <c r="JPY2" i="1"/>
  <c r="JPX2" i="1"/>
  <c r="JPW2" i="1"/>
  <c r="JPV2" i="1"/>
  <c r="JPU2" i="1"/>
  <c r="JPT2" i="1"/>
  <c r="JPS2" i="1"/>
  <c r="JPR2" i="1"/>
  <c r="JPQ2" i="1"/>
  <c r="JPP2" i="1"/>
  <c r="JPO2" i="1"/>
  <c r="JPN2" i="1"/>
  <c r="JPM2" i="1"/>
  <c r="JPL2" i="1"/>
  <c r="JPK2" i="1"/>
  <c r="JPJ2" i="1"/>
  <c r="JPI2" i="1"/>
  <c r="JPH2" i="1"/>
  <c r="JPG2" i="1"/>
  <c r="JPF2" i="1"/>
  <c r="JPE2" i="1"/>
  <c r="JPD2" i="1"/>
  <c r="JPC2" i="1"/>
  <c r="JPB2" i="1"/>
  <c r="JPA2" i="1"/>
  <c r="JOZ2" i="1"/>
  <c r="JOY2" i="1"/>
  <c r="JOX2" i="1"/>
  <c r="JOW2" i="1"/>
  <c r="JOV2" i="1"/>
  <c r="JOU2" i="1"/>
  <c r="JOT2" i="1"/>
  <c r="JOS2" i="1"/>
  <c r="JOR2" i="1"/>
  <c r="JOQ2" i="1"/>
  <c r="JOP2" i="1"/>
  <c r="JOO2" i="1"/>
  <c r="JON2" i="1"/>
  <c r="JOM2" i="1"/>
  <c r="JOL2" i="1"/>
  <c r="JOK2" i="1"/>
  <c r="JOJ2" i="1"/>
  <c r="JOI2" i="1"/>
  <c r="JOH2" i="1"/>
  <c r="JOG2" i="1"/>
  <c r="JOF2" i="1"/>
  <c r="JOE2" i="1"/>
  <c r="JOD2" i="1"/>
  <c r="JOC2" i="1"/>
  <c r="JOB2" i="1"/>
  <c r="JOA2" i="1"/>
  <c r="JNZ2" i="1"/>
  <c r="JNY2" i="1"/>
  <c r="JNX2" i="1"/>
  <c r="JNW2" i="1"/>
  <c r="JNV2" i="1"/>
  <c r="JNU2" i="1"/>
  <c r="JNT2" i="1"/>
  <c r="JNS2" i="1"/>
  <c r="JNR2" i="1"/>
  <c r="JNQ2" i="1"/>
  <c r="JNP2" i="1"/>
  <c r="JNO2" i="1"/>
  <c r="JNN2" i="1"/>
  <c r="JNM2" i="1"/>
  <c r="JNL2" i="1"/>
  <c r="JNK2" i="1"/>
  <c r="JNJ2" i="1"/>
  <c r="JNI2" i="1"/>
  <c r="JNH2" i="1"/>
  <c r="JNG2" i="1"/>
  <c r="JNF2" i="1"/>
  <c r="JNE2" i="1"/>
  <c r="JND2" i="1"/>
  <c r="JNC2" i="1"/>
  <c r="JNB2" i="1"/>
  <c r="JNA2" i="1"/>
  <c r="JMZ2" i="1"/>
  <c r="JMY2" i="1"/>
  <c r="JMX2" i="1"/>
  <c r="JMW2" i="1"/>
  <c r="JMV2" i="1"/>
  <c r="JMU2" i="1"/>
  <c r="JMT2" i="1"/>
  <c r="JMS2" i="1"/>
  <c r="JMR2" i="1"/>
  <c r="JMQ2" i="1"/>
  <c r="JMP2" i="1"/>
  <c r="JMO2" i="1"/>
  <c r="JMN2" i="1"/>
  <c r="JMM2" i="1"/>
  <c r="JML2" i="1"/>
  <c r="JMK2" i="1"/>
  <c r="JMJ2" i="1"/>
  <c r="JMI2" i="1"/>
  <c r="JMH2" i="1"/>
  <c r="JMG2" i="1"/>
  <c r="JMF2" i="1"/>
  <c r="JME2" i="1"/>
  <c r="JMD2" i="1"/>
  <c r="JMC2" i="1"/>
  <c r="JMB2" i="1"/>
  <c r="JMA2" i="1"/>
  <c r="JLZ2" i="1"/>
  <c r="JLY2" i="1"/>
  <c r="JLX2" i="1"/>
  <c r="JLW2" i="1"/>
  <c r="JLV2" i="1"/>
  <c r="JLU2" i="1"/>
  <c r="JLT2" i="1"/>
  <c r="JLS2" i="1"/>
  <c r="JLR2" i="1"/>
  <c r="JLQ2" i="1"/>
  <c r="JLP2" i="1"/>
  <c r="JLO2" i="1"/>
  <c r="JLN2" i="1"/>
  <c r="JLM2" i="1"/>
  <c r="JLL2" i="1"/>
  <c r="JLK2" i="1"/>
  <c r="JLJ2" i="1"/>
  <c r="JLI2" i="1"/>
  <c r="JLH2" i="1"/>
  <c r="JLG2" i="1"/>
  <c r="JLF2" i="1"/>
  <c r="JLE2" i="1"/>
  <c r="JLD2" i="1"/>
  <c r="JLC2" i="1"/>
  <c r="JLB2" i="1"/>
  <c r="JLA2" i="1"/>
  <c r="JKZ2" i="1"/>
  <c r="JKY2" i="1"/>
  <c r="JKX2" i="1"/>
  <c r="JKW2" i="1"/>
  <c r="JKV2" i="1"/>
  <c r="JKU2" i="1"/>
  <c r="JKT2" i="1"/>
  <c r="JKS2" i="1"/>
  <c r="JKR2" i="1"/>
  <c r="JKQ2" i="1"/>
  <c r="JKP2" i="1"/>
  <c r="JKO2" i="1"/>
  <c r="JKN2" i="1"/>
  <c r="JKM2" i="1"/>
  <c r="JKL2" i="1"/>
  <c r="JKK2" i="1"/>
  <c r="JKJ2" i="1"/>
  <c r="JKI2" i="1"/>
  <c r="JKH2" i="1"/>
  <c r="JKG2" i="1"/>
  <c r="JKF2" i="1"/>
  <c r="JKE2" i="1"/>
  <c r="JKD2" i="1"/>
  <c r="JKC2" i="1"/>
  <c r="JKB2" i="1"/>
  <c r="JKA2" i="1"/>
  <c r="JJZ2" i="1"/>
  <c r="JJY2" i="1"/>
  <c r="JJX2" i="1"/>
  <c r="JJW2" i="1"/>
  <c r="JJV2" i="1"/>
  <c r="JJU2" i="1"/>
  <c r="JJT2" i="1"/>
  <c r="JJS2" i="1"/>
  <c r="JJR2" i="1"/>
  <c r="JJQ2" i="1"/>
  <c r="JJP2" i="1"/>
  <c r="JJO2" i="1"/>
  <c r="JJN2" i="1"/>
  <c r="JJM2" i="1"/>
  <c r="JJL2" i="1"/>
  <c r="JJK2" i="1"/>
  <c r="JJJ2" i="1"/>
  <c r="JJI2" i="1"/>
  <c r="JJH2" i="1"/>
  <c r="JJG2" i="1"/>
  <c r="JJF2" i="1"/>
  <c r="JJE2" i="1"/>
  <c r="JJD2" i="1"/>
  <c r="JJC2" i="1"/>
  <c r="JJB2" i="1"/>
  <c r="JJA2" i="1"/>
  <c r="JIZ2" i="1"/>
  <c r="JIY2" i="1"/>
  <c r="JIX2" i="1"/>
  <c r="JIW2" i="1"/>
  <c r="JIV2" i="1"/>
  <c r="JIU2" i="1"/>
  <c r="JIT2" i="1"/>
  <c r="JIS2" i="1"/>
  <c r="JIR2" i="1"/>
  <c r="JIQ2" i="1"/>
  <c r="JIP2" i="1"/>
  <c r="JIO2" i="1"/>
  <c r="JIN2" i="1"/>
  <c r="JIM2" i="1"/>
  <c r="JIL2" i="1"/>
  <c r="JIK2" i="1"/>
  <c r="JIJ2" i="1"/>
  <c r="JII2" i="1"/>
  <c r="JIH2" i="1"/>
  <c r="JIG2" i="1"/>
  <c r="JIF2" i="1"/>
  <c r="JIE2" i="1"/>
  <c r="JID2" i="1"/>
  <c r="JIC2" i="1"/>
  <c r="JIB2" i="1"/>
  <c r="JIA2" i="1"/>
  <c r="JHZ2" i="1"/>
  <c r="JHY2" i="1"/>
  <c r="JHX2" i="1"/>
  <c r="JHW2" i="1"/>
  <c r="JHV2" i="1"/>
  <c r="JHU2" i="1"/>
  <c r="JHT2" i="1"/>
  <c r="JHS2" i="1"/>
  <c r="JHR2" i="1"/>
  <c r="JHQ2" i="1"/>
  <c r="JHP2" i="1"/>
  <c r="JHO2" i="1"/>
  <c r="JHN2" i="1"/>
  <c r="JHM2" i="1"/>
  <c r="JHL2" i="1"/>
  <c r="JHK2" i="1"/>
  <c r="JHJ2" i="1"/>
  <c r="JHI2" i="1"/>
  <c r="JHH2" i="1"/>
  <c r="JHG2" i="1"/>
  <c r="JHF2" i="1"/>
  <c r="JHE2" i="1"/>
  <c r="JHD2" i="1"/>
  <c r="JHC2" i="1"/>
  <c r="JHB2" i="1"/>
  <c r="JHA2" i="1"/>
  <c r="JGZ2" i="1"/>
  <c r="JGY2" i="1"/>
  <c r="JGX2" i="1"/>
  <c r="JGW2" i="1"/>
  <c r="JGV2" i="1"/>
  <c r="JGU2" i="1"/>
  <c r="JGT2" i="1"/>
  <c r="JGS2" i="1"/>
  <c r="JGR2" i="1"/>
  <c r="JGQ2" i="1"/>
  <c r="JGP2" i="1"/>
  <c r="JGO2" i="1"/>
  <c r="JGN2" i="1"/>
  <c r="JGM2" i="1"/>
  <c r="JGL2" i="1"/>
  <c r="JGK2" i="1"/>
  <c r="JGJ2" i="1"/>
  <c r="JGI2" i="1"/>
  <c r="JGH2" i="1"/>
  <c r="JGG2" i="1"/>
  <c r="JGF2" i="1"/>
  <c r="JGE2" i="1"/>
  <c r="JGD2" i="1"/>
  <c r="JGC2" i="1"/>
  <c r="JGB2" i="1"/>
  <c r="JGA2" i="1"/>
  <c r="JFZ2" i="1"/>
  <c r="JFY2" i="1"/>
  <c r="JFX2" i="1"/>
  <c r="JFW2" i="1"/>
  <c r="JFV2" i="1"/>
  <c r="JFU2" i="1"/>
  <c r="JFT2" i="1"/>
  <c r="JFS2" i="1"/>
  <c r="JFR2" i="1"/>
  <c r="JFQ2" i="1"/>
  <c r="JFP2" i="1"/>
  <c r="JFO2" i="1"/>
  <c r="JFN2" i="1"/>
  <c r="JFM2" i="1"/>
  <c r="JFL2" i="1"/>
  <c r="JFK2" i="1"/>
  <c r="JFJ2" i="1"/>
  <c r="JFI2" i="1"/>
  <c r="JFH2" i="1"/>
  <c r="JFG2" i="1"/>
  <c r="JFF2" i="1"/>
  <c r="JFE2" i="1"/>
  <c r="JFD2" i="1"/>
  <c r="JFC2" i="1"/>
  <c r="JFB2" i="1"/>
  <c r="JFA2" i="1"/>
  <c r="JEZ2" i="1"/>
  <c r="JEY2" i="1"/>
  <c r="JEX2" i="1"/>
  <c r="JEW2" i="1"/>
  <c r="JEV2" i="1"/>
  <c r="JEU2" i="1"/>
  <c r="JET2" i="1"/>
  <c r="JES2" i="1"/>
  <c r="JER2" i="1"/>
  <c r="JEQ2" i="1"/>
  <c r="JEP2" i="1"/>
  <c r="JEO2" i="1"/>
  <c r="JEN2" i="1"/>
  <c r="JEM2" i="1"/>
  <c r="JEL2" i="1"/>
  <c r="JEK2" i="1"/>
  <c r="JEJ2" i="1"/>
  <c r="JEI2" i="1"/>
  <c r="JEH2" i="1"/>
  <c r="JEG2" i="1"/>
  <c r="JEF2" i="1"/>
  <c r="JEE2" i="1"/>
  <c r="JED2" i="1"/>
  <c r="JEC2" i="1"/>
  <c r="JEB2" i="1"/>
  <c r="JEA2" i="1"/>
  <c r="JDZ2" i="1"/>
  <c r="JDY2" i="1"/>
  <c r="JDX2" i="1"/>
  <c r="JDW2" i="1"/>
  <c r="JDV2" i="1"/>
  <c r="JDU2" i="1"/>
  <c r="JDT2" i="1"/>
  <c r="JDS2" i="1"/>
  <c r="JDR2" i="1"/>
  <c r="JDQ2" i="1"/>
  <c r="JDP2" i="1"/>
  <c r="JDO2" i="1"/>
  <c r="JDN2" i="1"/>
  <c r="JDM2" i="1"/>
  <c r="JDL2" i="1"/>
  <c r="JDK2" i="1"/>
  <c r="JDJ2" i="1"/>
  <c r="JDI2" i="1"/>
  <c r="JDH2" i="1"/>
  <c r="JDG2" i="1"/>
  <c r="JDF2" i="1"/>
  <c r="JDE2" i="1"/>
  <c r="JDD2" i="1"/>
  <c r="JDC2" i="1"/>
  <c r="JDB2" i="1"/>
  <c r="JDA2" i="1"/>
  <c r="JCZ2" i="1"/>
  <c r="JCY2" i="1"/>
  <c r="JCX2" i="1"/>
  <c r="JCW2" i="1"/>
  <c r="JCV2" i="1"/>
  <c r="JCU2" i="1"/>
  <c r="JCT2" i="1"/>
  <c r="JCS2" i="1"/>
  <c r="JCR2" i="1"/>
  <c r="JCQ2" i="1"/>
  <c r="JCP2" i="1"/>
  <c r="JCO2" i="1"/>
  <c r="JCN2" i="1"/>
  <c r="JCM2" i="1"/>
  <c r="JCL2" i="1"/>
  <c r="JCK2" i="1"/>
  <c r="JCJ2" i="1"/>
  <c r="JCI2" i="1"/>
  <c r="JCH2" i="1"/>
  <c r="JCG2" i="1"/>
  <c r="JCF2" i="1"/>
  <c r="JCE2" i="1"/>
  <c r="JCD2" i="1"/>
  <c r="JCC2" i="1"/>
  <c r="JCB2" i="1"/>
  <c r="JCA2" i="1"/>
  <c r="JBZ2" i="1"/>
  <c r="JBY2" i="1"/>
  <c r="JBX2" i="1"/>
  <c r="JBW2" i="1"/>
  <c r="JBV2" i="1"/>
  <c r="JBU2" i="1"/>
  <c r="JBT2" i="1"/>
  <c r="JBS2" i="1"/>
  <c r="JBR2" i="1"/>
  <c r="JBQ2" i="1"/>
  <c r="JBP2" i="1"/>
  <c r="JBO2" i="1"/>
  <c r="JBN2" i="1"/>
  <c r="JBM2" i="1"/>
  <c r="JBL2" i="1"/>
  <c r="JBK2" i="1"/>
  <c r="JBJ2" i="1"/>
  <c r="JBI2" i="1"/>
  <c r="JBH2" i="1"/>
  <c r="JBG2" i="1"/>
  <c r="JBF2" i="1"/>
  <c r="JBE2" i="1"/>
  <c r="JBD2" i="1"/>
  <c r="JBC2" i="1"/>
  <c r="JBB2" i="1"/>
  <c r="JBA2" i="1"/>
  <c r="JAZ2" i="1"/>
  <c r="JAY2" i="1"/>
  <c r="JAX2" i="1"/>
  <c r="JAW2" i="1"/>
  <c r="JAV2" i="1"/>
  <c r="JAU2" i="1"/>
  <c r="JAT2" i="1"/>
  <c r="JAS2" i="1"/>
  <c r="JAR2" i="1"/>
  <c r="JAQ2" i="1"/>
  <c r="JAP2" i="1"/>
  <c r="JAO2" i="1"/>
  <c r="JAN2" i="1"/>
  <c r="JAM2" i="1"/>
  <c r="JAL2" i="1"/>
  <c r="JAK2" i="1"/>
  <c r="JAJ2" i="1"/>
  <c r="JAI2" i="1"/>
  <c r="JAH2" i="1"/>
  <c r="JAG2" i="1"/>
  <c r="JAF2" i="1"/>
  <c r="JAE2" i="1"/>
  <c r="JAD2" i="1"/>
  <c r="JAC2" i="1"/>
  <c r="JAB2" i="1"/>
  <c r="JAA2" i="1"/>
  <c r="IZZ2" i="1"/>
  <c r="IZY2" i="1"/>
  <c r="IZX2" i="1"/>
  <c r="IZW2" i="1"/>
  <c r="IZV2" i="1"/>
  <c r="IZU2" i="1"/>
  <c r="IZT2" i="1"/>
  <c r="IZS2" i="1"/>
  <c r="IZR2" i="1"/>
  <c r="IZQ2" i="1"/>
  <c r="IZP2" i="1"/>
  <c r="IZO2" i="1"/>
  <c r="IZN2" i="1"/>
  <c r="IZM2" i="1"/>
  <c r="IZL2" i="1"/>
  <c r="IZK2" i="1"/>
  <c r="IZJ2" i="1"/>
  <c r="IZI2" i="1"/>
  <c r="IZH2" i="1"/>
  <c r="IZG2" i="1"/>
  <c r="IZF2" i="1"/>
  <c r="IZE2" i="1"/>
  <c r="IZD2" i="1"/>
  <c r="IZC2" i="1"/>
  <c r="IZB2" i="1"/>
  <c r="IZA2" i="1"/>
  <c r="IYZ2" i="1"/>
  <c r="IYY2" i="1"/>
  <c r="IYX2" i="1"/>
  <c r="IYW2" i="1"/>
  <c r="IYV2" i="1"/>
  <c r="IYU2" i="1"/>
  <c r="IYT2" i="1"/>
  <c r="IYS2" i="1"/>
  <c r="IYR2" i="1"/>
  <c r="IYQ2" i="1"/>
  <c r="IYP2" i="1"/>
  <c r="IYO2" i="1"/>
  <c r="IYN2" i="1"/>
  <c r="IYM2" i="1"/>
  <c r="IYL2" i="1"/>
  <c r="IYK2" i="1"/>
  <c r="IYJ2" i="1"/>
  <c r="IYI2" i="1"/>
  <c r="IYH2" i="1"/>
  <c r="IYG2" i="1"/>
  <c r="IYF2" i="1"/>
  <c r="IYE2" i="1"/>
  <c r="IYD2" i="1"/>
  <c r="IYC2" i="1"/>
  <c r="IYB2" i="1"/>
  <c r="IYA2" i="1"/>
  <c r="IXZ2" i="1"/>
  <c r="IXY2" i="1"/>
  <c r="IXX2" i="1"/>
  <c r="IXW2" i="1"/>
  <c r="IXV2" i="1"/>
  <c r="IXU2" i="1"/>
  <c r="IXT2" i="1"/>
  <c r="IXS2" i="1"/>
  <c r="IXR2" i="1"/>
  <c r="IXQ2" i="1"/>
  <c r="IXP2" i="1"/>
  <c r="IXO2" i="1"/>
  <c r="IXN2" i="1"/>
  <c r="IXM2" i="1"/>
  <c r="IXL2" i="1"/>
  <c r="IXK2" i="1"/>
  <c r="IXJ2" i="1"/>
  <c r="IXI2" i="1"/>
  <c r="IXH2" i="1"/>
  <c r="IXG2" i="1"/>
  <c r="IXF2" i="1"/>
  <c r="IXE2" i="1"/>
  <c r="IXD2" i="1"/>
  <c r="IXC2" i="1"/>
  <c r="IXB2" i="1"/>
  <c r="IXA2" i="1"/>
  <c r="IWZ2" i="1"/>
  <c r="IWY2" i="1"/>
  <c r="IWX2" i="1"/>
  <c r="IWW2" i="1"/>
  <c r="IWV2" i="1"/>
  <c r="IWU2" i="1"/>
  <c r="IWT2" i="1"/>
  <c r="IWS2" i="1"/>
  <c r="IWR2" i="1"/>
  <c r="IWQ2" i="1"/>
  <c r="IWP2" i="1"/>
  <c r="IWO2" i="1"/>
  <c r="IWN2" i="1"/>
  <c r="IWM2" i="1"/>
  <c r="IWL2" i="1"/>
  <c r="IWK2" i="1"/>
  <c r="IWJ2" i="1"/>
  <c r="IWI2" i="1"/>
  <c r="IWH2" i="1"/>
  <c r="IWG2" i="1"/>
  <c r="IWF2" i="1"/>
  <c r="IWE2" i="1"/>
  <c r="IWD2" i="1"/>
  <c r="IWC2" i="1"/>
  <c r="IWB2" i="1"/>
  <c r="IWA2" i="1"/>
  <c r="IVZ2" i="1"/>
  <c r="IVY2" i="1"/>
  <c r="IVX2" i="1"/>
  <c r="IVW2" i="1"/>
  <c r="IVV2" i="1"/>
  <c r="IVU2" i="1"/>
  <c r="IVT2" i="1"/>
  <c r="IVS2" i="1"/>
  <c r="IVR2" i="1"/>
  <c r="IVQ2" i="1"/>
  <c r="IVP2" i="1"/>
  <c r="IVO2" i="1"/>
  <c r="IVN2" i="1"/>
  <c r="IVM2" i="1"/>
  <c r="IVL2" i="1"/>
  <c r="IVK2" i="1"/>
  <c r="IVJ2" i="1"/>
  <c r="IVI2" i="1"/>
  <c r="IVH2" i="1"/>
  <c r="IVG2" i="1"/>
  <c r="IVF2" i="1"/>
  <c r="IVE2" i="1"/>
  <c r="IVD2" i="1"/>
  <c r="IVC2" i="1"/>
  <c r="IVB2" i="1"/>
  <c r="IVA2" i="1"/>
  <c r="IUZ2" i="1"/>
  <c r="IUY2" i="1"/>
  <c r="IUX2" i="1"/>
  <c r="IUW2" i="1"/>
  <c r="IUV2" i="1"/>
  <c r="IUU2" i="1"/>
  <c r="IUT2" i="1"/>
  <c r="IUS2" i="1"/>
  <c r="IUR2" i="1"/>
  <c r="IUQ2" i="1"/>
  <c r="IUP2" i="1"/>
  <c r="IUO2" i="1"/>
  <c r="IUN2" i="1"/>
  <c r="IUM2" i="1"/>
  <c r="IUL2" i="1"/>
  <c r="IUK2" i="1"/>
  <c r="IUJ2" i="1"/>
  <c r="IUI2" i="1"/>
  <c r="IUH2" i="1"/>
  <c r="IUG2" i="1"/>
  <c r="IUF2" i="1"/>
  <c r="IUE2" i="1"/>
  <c r="IUD2" i="1"/>
  <c r="IUC2" i="1"/>
  <c r="IUB2" i="1"/>
  <c r="IUA2" i="1"/>
  <c r="ITZ2" i="1"/>
  <c r="ITY2" i="1"/>
  <c r="ITX2" i="1"/>
  <c r="ITW2" i="1"/>
  <c r="ITV2" i="1"/>
  <c r="ITU2" i="1"/>
  <c r="ITT2" i="1"/>
  <c r="ITS2" i="1"/>
  <c r="ITR2" i="1"/>
  <c r="ITQ2" i="1"/>
  <c r="ITP2" i="1"/>
  <c r="ITO2" i="1"/>
  <c r="ITN2" i="1"/>
  <c r="ITM2" i="1"/>
  <c r="ITL2" i="1"/>
  <c r="ITK2" i="1"/>
  <c r="ITJ2" i="1"/>
  <c r="ITI2" i="1"/>
  <c r="ITH2" i="1"/>
  <c r="ITG2" i="1"/>
  <c r="ITF2" i="1"/>
  <c r="ITE2" i="1"/>
  <c r="ITD2" i="1"/>
  <c r="ITC2" i="1"/>
  <c r="ITB2" i="1"/>
  <c r="ITA2" i="1"/>
  <c r="ISZ2" i="1"/>
  <c r="ISY2" i="1"/>
  <c r="ISX2" i="1"/>
  <c r="ISW2" i="1"/>
  <c r="ISV2" i="1"/>
  <c r="ISU2" i="1"/>
  <c r="IST2" i="1"/>
  <c r="ISS2" i="1"/>
  <c r="ISR2" i="1"/>
  <c r="ISQ2" i="1"/>
  <c r="ISP2" i="1"/>
  <c r="ISO2" i="1"/>
  <c r="ISN2" i="1"/>
  <c r="ISM2" i="1"/>
  <c r="ISL2" i="1"/>
  <c r="ISK2" i="1"/>
  <c r="ISJ2" i="1"/>
  <c r="ISI2" i="1"/>
  <c r="ISH2" i="1"/>
  <c r="ISG2" i="1"/>
  <c r="ISF2" i="1"/>
  <c r="ISE2" i="1"/>
  <c r="ISD2" i="1"/>
  <c r="ISC2" i="1"/>
  <c r="ISB2" i="1"/>
  <c r="ISA2" i="1"/>
  <c r="IRZ2" i="1"/>
  <c r="IRY2" i="1"/>
  <c r="IRX2" i="1"/>
  <c r="IRW2" i="1"/>
  <c r="IRV2" i="1"/>
  <c r="IRU2" i="1"/>
  <c r="IRT2" i="1"/>
  <c r="IRS2" i="1"/>
  <c r="IRR2" i="1"/>
  <c r="IRQ2" i="1"/>
  <c r="IRP2" i="1"/>
  <c r="IRO2" i="1"/>
  <c r="IRN2" i="1"/>
  <c r="IRM2" i="1"/>
  <c r="IRL2" i="1"/>
  <c r="IRK2" i="1"/>
  <c r="IRJ2" i="1"/>
  <c r="IRI2" i="1"/>
  <c r="IRH2" i="1"/>
  <c r="IRG2" i="1"/>
  <c r="IRF2" i="1"/>
  <c r="IRE2" i="1"/>
  <c r="IRD2" i="1"/>
  <c r="IRC2" i="1"/>
  <c r="IRB2" i="1"/>
  <c r="IRA2" i="1"/>
  <c r="IQZ2" i="1"/>
  <c r="IQY2" i="1"/>
  <c r="IQX2" i="1"/>
  <c r="IQW2" i="1"/>
  <c r="IQV2" i="1"/>
  <c r="IQU2" i="1"/>
  <c r="IQT2" i="1"/>
  <c r="IQS2" i="1"/>
  <c r="IQR2" i="1"/>
  <c r="IQQ2" i="1"/>
  <c r="IQP2" i="1"/>
  <c r="IQO2" i="1"/>
  <c r="IQN2" i="1"/>
  <c r="IQM2" i="1"/>
  <c r="IQL2" i="1"/>
  <c r="IQK2" i="1"/>
  <c r="IQJ2" i="1"/>
  <c r="IQI2" i="1"/>
  <c r="IQH2" i="1"/>
  <c r="IQG2" i="1"/>
  <c r="IQF2" i="1"/>
  <c r="IQE2" i="1"/>
  <c r="IQD2" i="1"/>
  <c r="IQC2" i="1"/>
  <c r="IQB2" i="1"/>
  <c r="IQA2" i="1"/>
  <c r="IPZ2" i="1"/>
  <c r="IPY2" i="1"/>
  <c r="IPX2" i="1"/>
  <c r="IPW2" i="1"/>
  <c r="IPV2" i="1"/>
  <c r="IPU2" i="1"/>
  <c r="IPT2" i="1"/>
  <c r="IPS2" i="1"/>
  <c r="IPR2" i="1"/>
  <c r="IPQ2" i="1"/>
  <c r="IPP2" i="1"/>
  <c r="IPO2" i="1"/>
  <c r="IPN2" i="1"/>
  <c r="IPM2" i="1"/>
  <c r="IPL2" i="1"/>
  <c r="IPK2" i="1"/>
  <c r="IPJ2" i="1"/>
  <c r="IPI2" i="1"/>
  <c r="IPH2" i="1"/>
  <c r="IPG2" i="1"/>
  <c r="IPF2" i="1"/>
  <c r="IPE2" i="1"/>
  <c r="IPD2" i="1"/>
  <c r="IPC2" i="1"/>
  <c r="IPB2" i="1"/>
  <c r="IPA2" i="1"/>
  <c r="IOZ2" i="1"/>
  <c r="IOY2" i="1"/>
  <c r="IOX2" i="1"/>
  <c r="IOW2" i="1"/>
  <c r="IOV2" i="1"/>
  <c r="IOU2" i="1"/>
  <c r="IOT2" i="1"/>
  <c r="IOS2" i="1"/>
  <c r="IOR2" i="1"/>
  <c r="IOQ2" i="1"/>
  <c r="IOP2" i="1"/>
  <c r="IOO2" i="1"/>
  <c r="ION2" i="1"/>
  <c r="IOM2" i="1"/>
  <c r="IOL2" i="1"/>
  <c r="IOK2" i="1"/>
  <c r="IOJ2" i="1"/>
  <c r="IOI2" i="1"/>
  <c r="IOH2" i="1"/>
  <c r="IOG2" i="1"/>
  <c r="IOF2" i="1"/>
  <c r="IOE2" i="1"/>
  <c r="IOD2" i="1"/>
  <c r="IOC2" i="1"/>
  <c r="IOB2" i="1"/>
  <c r="IOA2" i="1"/>
  <c r="INZ2" i="1"/>
  <c r="INY2" i="1"/>
  <c r="INX2" i="1"/>
  <c r="INW2" i="1"/>
  <c r="INV2" i="1"/>
  <c r="INU2" i="1"/>
  <c r="INT2" i="1"/>
  <c r="INS2" i="1"/>
  <c r="INR2" i="1"/>
  <c r="INQ2" i="1"/>
  <c r="INP2" i="1"/>
  <c r="INO2" i="1"/>
  <c r="INN2" i="1"/>
  <c r="INM2" i="1"/>
  <c r="INL2" i="1"/>
  <c r="INK2" i="1"/>
  <c r="INJ2" i="1"/>
  <c r="INI2" i="1"/>
  <c r="INH2" i="1"/>
  <c r="ING2" i="1"/>
  <c r="INF2" i="1"/>
  <c r="INE2" i="1"/>
  <c r="IND2" i="1"/>
  <c r="INC2" i="1"/>
  <c r="INB2" i="1"/>
  <c r="INA2" i="1"/>
  <c r="IMZ2" i="1"/>
  <c r="IMY2" i="1"/>
  <c r="IMX2" i="1"/>
  <c r="IMW2" i="1"/>
  <c r="IMV2" i="1"/>
  <c r="IMU2" i="1"/>
  <c r="IMT2" i="1"/>
  <c r="IMS2" i="1"/>
  <c r="IMR2" i="1"/>
  <c r="IMQ2" i="1"/>
  <c r="IMP2" i="1"/>
  <c r="IMO2" i="1"/>
  <c r="IMN2" i="1"/>
  <c r="IMM2" i="1"/>
  <c r="IML2" i="1"/>
  <c r="IMK2" i="1"/>
  <c r="IMJ2" i="1"/>
  <c r="IMI2" i="1"/>
  <c r="IMH2" i="1"/>
  <c r="IMG2" i="1"/>
  <c r="IMF2" i="1"/>
  <c r="IME2" i="1"/>
  <c r="IMD2" i="1"/>
  <c r="IMC2" i="1"/>
  <c r="IMB2" i="1"/>
  <c r="IMA2" i="1"/>
  <c r="ILZ2" i="1"/>
  <c r="ILY2" i="1"/>
  <c r="ILX2" i="1"/>
  <c r="ILW2" i="1"/>
  <c r="ILV2" i="1"/>
  <c r="ILU2" i="1"/>
  <c r="ILT2" i="1"/>
  <c r="ILS2" i="1"/>
  <c r="ILR2" i="1"/>
  <c r="ILQ2" i="1"/>
  <c r="ILP2" i="1"/>
  <c r="ILO2" i="1"/>
  <c r="ILN2" i="1"/>
  <c r="ILM2" i="1"/>
  <c r="ILL2" i="1"/>
  <c r="ILK2" i="1"/>
  <c r="ILJ2" i="1"/>
  <c r="ILI2" i="1"/>
  <c r="ILH2" i="1"/>
  <c r="ILG2" i="1"/>
  <c r="ILF2" i="1"/>
  <c r="ILE2" i="1"/>
  <c r="ILD2" i="1"/>
  <c r="ILC2" i="1"/>
  <c r="ILB2" i="1"/>
  <c r="ILA2" i="1"/>
  <c r="IKZ2" i="1"/>
  <c r="IKY2" i="1"/>
  <c r="IKX2" i="1"/>
  <c r="IKW2" i="1"/>
  <c r="IKV2" i="1"/>
  <c r="IKU2" i="1"/>
  <c r="IKT2" i="1"/>
  <c r="IKS2" i="1"/>
  <c r="IKR2" i="1"/>
  <c r="IKQ2" i="1"/>
  <c r="IKP2" i="1"/>
  <c r="IKO2" i="1"/>
  <c r="IKN2" i="1"/>
  <c r="IKM2" i="1"/>
  <c r="IKL2" i="1"/>
  <c r="IKK2" i="1"/>
  <c r="IKJ2" i="1"/>
  <c r="IKI2" i="1"/>
  <c r="IKH2" i="1"/>
  <c r="IKG2" i="1"/>
  <c r="IKF2" i="1"/>
  <c r="IKE2" i="1"/>
  <c r="IKD2" i="1"/>
  <c r="IKC2" i="1"/>
  <c r="IKB2" i="1"/>
  <c r="IKA2" i="1"/>
  <c r="IJZ2" i="1"/>
  <c r="IJY2" i="1"/>
  <c r="IJX2" i="1"/>
  <c r="IJW2" i="1"/>
  <c r="IJV2" i="1"/>
  <c r="IJU2" i="1"/>
  <c r="IJT2" i="1"/>
  <c r="IJS2" i="1"/>
  <c r="IJR2" i="1"/>
  <c r="IJQ2" i="1"/>
  <c r="IJP2" i="1"/>
  <c r="IJO2" i="1"/>
  <c r="IJN2" i="1"/>
  <c r="IJM2" i="1"/>
  <c r="IJL2" i="1"/>
  <c r="IJK2" i="1"/>
  <c r="IJJ2" i="1"/>
  <c r="IJI2" i="1"/>
  <c r="IJH2" i="1"/>
  <c r="IJG2" i="1"/>
  <c r="IJF2" i="1"/>
  <c r="IJE2" i="1"/>
  <c r="IJD2" i="1"/>
  <c r="IJC2" i="1"/>
  <c r="IJB2" i="1"/>
  <c r="IJA2" i="1"/>
  <c r="IIZ2" i="1"/>
  <c r="IIY2" i="1"/>
  <c r="IIX2" i="1"/>
  <c r="IIW2" i="1"/>
  <c r="IIV2" i="1"/>
  <c r="IIU2" i="1"/>
  <c r="IIT2" i="1"/>
  <c r="IIS2" i="1"/>
  <c r="IIR2" i="1"/>
  <c r="IIQ2" i="1"/>
  <c r="IIP2" i="1"/>
  <c r="IIO2" i="1"/>
  <c r="IIN2" i="1"/>
  <c r="IIM2" i="1"/>
  <c r="IIL2" i="1"/>
  <c r="IIK2" i="1"/>
  <c r="IIJ2" i="1"/>
  <c r="III2" i="1"/>
  <c r="IIH2" i="1"/>
  <c r="IIG2" i="1"/>
  <c r="IIF2" i="1"/>
  <c r="IIE2" i="1"/>
  <c r="IID2" i="1"/>
  <c r="IIC2" i="1"/>
  <c r="IIB2" i="1"/>
  <c r="IIA2" i="1"/>
  <c r="IHZ2" i="1"/>
  <c r="IHY2" i="1"/>
  <c r="IHX2" i="1"/>
  <c r="IHW2" i="1"/>
  <c r="IHV2" i="1"/>
  <c r="IHU2" i="1"/>
  <c r="IHT2" i="1"/>
  <c r="IHS2" i="1"/>
  <c r="IHR2" i="1"/>
  <c r="IHQ2" i="1"/>
  <c r="IHP2" i="1"/>
  <c r="IHO2" i="1"/>
  <c r="IHN2" i="1"/>
  <c r="IHM2" i="1"/>
  <c r="IHL2" i="1"/>
  <c r="IHK2" i="1"/>
  <c r="IHJ2" i="1"/>
  <c r="IHI2" i="1"/>
  <c r="IHH2" i="1"/>
  <c r="IHG2" i="1"/>
  <c r="IHF2" i="1"/>
  <c r="IHE2" i="1"/>
  <c r="IHD2" i="1"/>
  <c r="IHC2" i="1"/>
  <c r="IHB2" i="1"/>
  <c r="IHA2" i="1"/>
  <c r="IGZ2" i="1"/>
  <c r="IGY2" i="1"/>
  <c r="IGX2" i="1"/>
  <c r="IGW2" i="1"/>
  <c r="IGV2" i="1"/>
  <c r="IGU2" i="1"/>
  <c r="IGT2" i="1"/>
  <c r="IGS2" i="1"/>
  <c r="IGR2" i="1"/>
  <c r="IGQ2" i="1"/>
  <c r="IGP2" i="1"/>
  <c r="IGO2" i="1"/>
  <c r="IGN2" i="1"/>
  <c r="IGM2" i="1"/>
  <c r="IGL2" i="1"/>
  <c r="IGK2" i="1"/>
  <c r="IGJ2" i="1"/>
  <c r="IGI2" i="1"/>
  <c r="IGH2" i="1"/>
  <c r="IGG2" i="1"/>
  <c r="IGF2" i="1"/>
  <c r="IGE2" i="1"/>
  <c r="IGD2" i="1"/>
  <c r="IGC2" i="1"/>
  <c r="IGB2" i="1"/>
  <c r="IGA2" i="1"/>
  <c r="IFZ2" i="1"/>
  <c r="IFY2" i="1"/>
  <c r="IFX2" i="1"/>
  <c r="IFW2" i="1"/>
  <c r="IFV2" i="1"/>
  <c r="IFU2" i="1"/>
  <c r="IFT2" i="1"/>
  <c r="IFS2" i="1"/>
  <c r="IFR2" i="1"/>
  <c r="IFQ2" i="1"/>
  <c r="IFP2" i="1"/>
  <c r="IFO2" i="1"/>
  <c r="IFN2" i="1"/>
  <c r="IFM2" i="1"/>
  <c r="IFL2" i="1"/>
  <c r="IFK2" i="1"/>
  <c r="IFJ2" i="1"/>
  <c r="IFI2" i="1"/>
  <c r="IFH2" i="1"/>
  <c r="IFG2" i="1"/>
  <c r="IFF2" i="1"/>
  <c r="IFE2" i="1"/>
  <c r="IFD2" i="1"/>
  <c r="IFC2" i="1"/>
  <c r="IFB2" i="1"/>
  <c r="IFA2" i="1"/>
  <c r="IEZ2" i="1"/>
  <c r="IEY2" i="1"/>
  <c r="IEX2" i="1"/>
  <c r="IEW2" i="1"/>
  <c r="IEV2" i="1"/>
  <c r="IEU2" i="1"/>
  <c r="IET2" i="1"/>
  <c r="IES2" i="1"/>
  <c r="IER2" i="1"/>
  <c r="IEQ2" i="1"/>
  <c r="IEP2" i="1"/>
  <c r="IEO2" i="1"/>
  <c r="IEN2" i="1"/>
  <c r="IEM2" i="1"/>
  <c r="IEL2" i="1"/>
  <c r="IEK2" i="1"/>
  <c r="IEJ2" i="1"/>
  <c r="IEI2" i="1"/>
  <c r="IEH2" i="1"/>
  <c r="IEG2" i="1"/>
  <c r="IEF2" i="1"/>
  <c r="IEE2" i="1"/>
  <c r="IED2" i="1"/>
  <c r="IEC2" i="1"/>
  <c r="IEB2" i="1"/>
  <c r="IEA2" i="1"/>
  <c r="IDZ2" i="1"/>
  <c r="IDY2" i="1"/>
  <c r="IDX2" i="1"/>
  <c r="IDW2" i="1"/>
  <c r="IDV2" i="1"/>
  <c r="IDU2" i="1"/>
  <c r="IDT2" i="1"/>
  <c r="IDS2" i="1"/>
  <c r="IDR2" i="1"/>
  <c r="IDQ2" i="1"/>
  <c r="IDP2" i="1"/>
  <c r="IDO2" i="1"/>
  <c r="IDN2" i="1"/>
  <c r="IDM2" i="1"/>
  <c r="IDL2" i="1"/>
  <c r="IDK2" i="1"/>
  <c r="IDJ2" i="1"/>
  <c r="IDI2" i="1"/>
  <c r="IDH2" i="1"/>
  <c r="IDG2" i="1"/>
  <c r="IDF2" i="1"/>
  <c r="IDE2" i="1"/>
  <c r="IDD2" i="1"/>
  <c r="IDC2" i="1"/>
  <c r="IDB2" i="1"/>
  <c r="IDA2" i="1"/>
  <c r="ICZ2" i="1"/>
  <c r="ICY2" i="1"/>
  <c r="ICX2" i="1"/>
  <c r="ICW2" i="1"/>
  <c r="ICV2" i="1"/>
  <c r="ICU2" i="1"/>
  <c r="ICT2" i="1"/>
  <c r="ICS2" i="1"/>
  <c r="ICR2" i="1"/>
  <c r="ICQ2" i="1"/>
  <c r="ICP2" i="1"/>
  <c r="ICO2" i="1"/>
  <c r="ICN2" i="1"/>
  <c r="ICM2" i="1"/>
  <c r="ICL2" i="1"/>
  <c r="ICK2" i="1"/>
  <c r="ICJ2" i="1"/>
  <c r="ICI2" i="1"/>
  <c r="ICH2" i="1"/>
  <c r="ICG2" i="1"/>
  <c r="ICF2" i="1"/>
  <c r="ICE2" i="1"/>
  <c r="ICD2" i="1"/>
  <c r="ICC2" i="1"/>
  <c r="ICB2" i="1"/>
  <c r="ICA2" i="1"/>
  <c r="IBZ2" i="1"/>
  <c r="IBY2" i="1"/>
  <c r="IBX2" i="1"/>
  <c r="IBW2" i="1"/>
  <c r="IBV2" i="1"/>
  <c r="IBU2" i="1"/>
  <c r="IBT2" i="1"/>
  <c r="IBS2" i="1"/>
  <c r="IBR2" i="1"/>
  <c r="IBQ2" i="1"/>
  <c r="IBP2" i="1"/>
  <c r="IBO2" i="1"/>
  <c r="IBN2" i="1"/>
  <c r="IBM2" i="1"/>
  <c r="IBL2" i="1"/>
  <c r="IBK2" i="1"/>
  <c r="IBJ2" i="1"/>
  <c r="IBI2" i="1"/>
  <c r="IBH2" i="1"/>
  <c r="IBG2" i="1"/>
  <c r="IBF2" i="1"/>
  <c r="IBE2" i="1"/>
  <c r="IBD2" i="1"/>
  <c r="IBC2" i="1"/>
  <c r="IBB2" i="1"/>
  <c r="IBA2" i="1"/>
  <c r="IAZ2" i="1"/>
  <c r="IAY2" i="1"/>
  <c r="IAX2" i="1"/>
  <c r="IAW2" i="1"/>
  <c r="IAV2" i="1"/>
  <c r="IAU2" i="1"/>
  <c r="IAT2" i="1"/>
  <c r="IAS2" i="1"/>
  <c r="IAR2" i="1"/>
  <c r="IAQ2" i="1"/>
  <c r="IAP2" i="1"/>
  <c r="IAO2" i="1"/>
  <c r="IAN2" i="1"/>
  <c r="IAM2" i="1"/>
  <c r="IAL2" i="1"/>
  <c r="IAK2" i="1"/>
  <c r="IAJ2" i="1"/>
  <c r="IAI2" i="1"/>
  <c r="IAH2" i="1"/>
  <c r="IAG2" i="1"/>
  <c r="IAF2" i="1"/>
  <c r="IAE2" i="1"/>
  <c r="IAD2" i="1"/>
  <c r="IAC2" i="1"/>
  <c r="IAB2" i="1"/>
  <c r="IAA2" i="1"/>
  <c r="HZZ2" i="1"/>
  <c r="HZY2" i="1"/>
  <c r="HZX2" i="1"/>
  <c r="HZW2" i="1"/>
  <c r="HZV2" i="1"/>
  <c r="HZU2" i="1"/>
  <c r="HZT2" i="1"/>
  <c r="HZS2" i="1"/>
  <c r="HZR2" i="1"/>
  <c r="HZQ2" i="1"/>
  <c r="HZP2" i="1"/>
  <c r="HZO2" i="1"/>
  <c r="HZN2" i="1"/>
  <c r="HZM2" i="1"/>
  <c r="HZL2" i="1"/>
  <c r="HZK2" i="1"/>
  <c r="HZJ2" i="1"/>
  <c r="HZI2" i="1"/>
  <c r="HZH2" i="1"/>
  <c r="HZG2" i="1"/>
  <c r="HZF2" i="1"/>
  <c r="HZE2" i="1"/>
  <c r="HZD2" i="1"/>
  <c r="HZC2" i="1"/>
  <c r="HZB2" i="1"/>
  <c r="HZA2" i="1"/>
  <c r="HYZ2" i="1"/>
  <c r="HYY2" i="1"/>
  <c r="HYX2" i="1"/>
  <c r="HYW2" i="1"/>
  <c r="HYV2" i="1"/>
  <c r="HYU2" i="1"/>
  <c r="HYT2" i="1"/>
  <c r="HYS2" i="1"/>
  <c r="HYR2" i="1"/>
  <c r="HYQ2" i="1"/>
  <c r="HYP2" i="1"/>
  <c r="HYO2" i="1"/>
  <c r="HYN2" i="1"/>
  <c r="HYM2" i="1"/>
  <c r="HYL2" i="1"/>
  <c r="HYK2" i="1"/>
  <c r="HYJ2" i="1"/>
  <c r="HYI2" i="1"/>
  <c r="HYH2" i="1"/>
  <c r="HYG2" i="1"/>
  <c r="HYF2" i="1"/>
  <c r="HYE2" i="1"/>
  <c r="HYD2" i="1"/>
  <c r="HYC2" i="1"/>
  <c r="HYB2" i="1"/>
  <c r="HYA2" i="1"/>
  <c r="HXZ2" i="1"/>
  <c r="HXY2" i="1"/>
  <c r="HXX2" i="1"/>
  <c r="HXW2" i="1"/>
  <c r="HXV2" i="1"/>
  <c r="HXU2" i="1"/>
  <c r="HXT2" i="1"/>
  <c r="HXS2" i="1"/>
  <c r="HXR2" i="1"/>
  <c r="HXQ2" i="1"/>
  <c r="HXP2" i="1"/>
  <c r="HXO2" i="1"/>
  <c r="HXN2" i="1"/>
  <c r="HXM2" i="1"/>
  <c r="HXL2" i="1"/>
  <c r="HXK2" i="1"/>
  <c r="HXJ2" i="1"/>
  <c r="HXI2" i="1"/>
  <c r="HXH2" i="1"/>
  <c r="HXG2" i="1"/>
  <c r="HXF2" i="1"/>
  <c r="HXE2" i="1"/>
  <c r="HXD2" i="1"/>
  <c r="HXC2" i="1"/>
  <c r="HXB2" i="1"/>
  <c r="HXA2" i="1"/>
  <c r="HWZ2" i="1"/>
  <c r="HWY2" i="1"/>
  <c r="HWX2" i="1"/>
  <c r="HWW2" i="1"/>
  <c r="HWV2" i="1"/>
  <c r="HWU2" i="1"/>
  <c r="HWT2" i="1"/>
  <c r="HWS2" i="1"/>
  <c r="HWR2" i="1"/>
  <c r="HWQ2" i="1"/>
  <c r="HWP2" i="1"/>
  <c r="HWO2" i="1"/>
  <c r="HWN2" i="1"/>
  <c r="HWM2" i="1"/>
  <c r="HWL2" i="1"/>
  <c r="HWK2" i="1"/>
  <c r="HWJ2" i="1"/>
  <c r="HWI2" i="1"/>
  <c r="HWH2" i="1"/>
  <c r="HWG2" i="1"/>
  <c r="HWF2" i="1"/>
  <c r="HWE2" i="1"/>
  <c r="HWD2" i="1"/>
  <c r="HWC2" i="1"/>
  <c r="HWB2" i="1"/>
  <c r="HWA2" i="1"/>
  <c r="HVZ2" i="1"/>
  <c r="HVY2" i="1"/>
  <c r="HVX2" i="1"/>
  <c r="HVW2" i="1"/>
  <c r="HVV2" i="1"/>
  <c r="HVU2" i="1"/>
  <c r="HVT2" i="1"/>
  <c r="HVS2" i="1"/>
  <c r="HVR2" i="1"/>
  <c r="HVQ2" i="1"/>
  <c r="HVP2" i="1"/>
  <c r="HVO2" i="1"/>
  <c r="HVN2" i="1"/>
  <c r="HVM2" i="1"/>
  <c r="HVL2" i="1"/>
  <c r="HVK2" i="1"/>
  <c r="HVJ2" i="1"/>
  <c r="HVI2" i="1"/>
  <c r="HVH2" i="1"/>
  <c r="HVG2" i="1"/>
  <c r="HVF2" i="1"/>
  <c r="HVE2" i="1"/>
  <c r="HVD2" i="1"/>
  <c r="HVC2" i="1"/>
  <c r="HVB2" i="1"/>
  <c r="HVA2" i="1"/>
  <c r="HUZ2" i="1"/>
  <c r="HUY2" i="1"/>
  <c r="HUX2" i="1"/>
  <c r="HUW2" i="1"/>
  <c r="HUV2" i="1"/>
  <c r="HUU2" i="1"/>
  <c r="HUT2" i="1"/>
  <c r="HUS2" i="1"/>
  <c r="HUR2" i="1"/>
  <c r="HUQ2" i="1"/>
  <c r="HUP2" i="1"/>
  <c r="HUO2" i="1"/>
  <c r="HUN2" i="1"/>
  <c r="HUM2" i="1"/>
  <c r="HUL2" i="1"/>
  <c r="HUK2" i="1"/>
  <c r="HUJ2" i="1"/>
  <c r="HUI2" i="1"/>
  <c r="HUH2" i="1"/>
  <c r="HUG2" i="1"/>
  <c r="HUF2" i="1"/>
  <c r="HUE2" i="1"/>
  <c r="HUD2" i="1"/>
  <c r="HUC2" i="1"/>
  <c r="HUB2" i="1"/>
  <c r="HUA2" i="1"/>
  <c r="HTZ2" i="1"/>
  <c r="HTY2" i="1"/>
  <c r="HTX2" i="1"/>
  <c r="HTW2" i="1"/>
  <c r="HTV2" i="1"/>
  <c r="HTU2" i="1"/>
  <c r="HTT2" i="1"/>
  <c r="HTS2" i="1"/>
  <c r="HTR2" i="1"/>
  <c r="HTQ2" i="1"/>
  <c r="HTP2" i="1"/>
  <c r="HTO2" i="1"/>
  <c r="HTN2" i="1"/>
  <c r="HTM2" i="1"/>
  <c r="HTL2" i="1"/>
  <c r="HTK2" i="1"/>
  <c r="HTJ2" i="1"/>
  <c r="HTI2" i="1"/>
  <c r="HTH2" i="1"/>
  <c r="HTG2" i="1"/>
  <c r="HTF2" i="1"/>
  <c r="HTE2" i="1"/>
  <c r="HTD2" i="1"/>
  <c r="HTC2" i="1"/>
  <c r="HTB2" i="1"/>
  <c r="HTA2" i="1"/>
  <c r="HSZ2" i="1"/>
  <c r="HSY2" i="1"/>
  <c r="HSX2" i="1"/>
  <c r="HSW2" i="1"/>
  <c r="HSV2" i="1"/>
  <c r="HSU2" i="1"/>
  <c r="HST2" i="1"/>
  <c r="HSS2" i="1"/>
  <c r="HSR2" i="1"/>
  <c r="HSQ2" i="1"/>
  <c r="HSP2" i="1"/>
  <c r="HSO2" i="1"/>
  <c r="HSN2" i="1"/>
  <c r="HSM2" i="1"/>
  <c r="HSL2" i="1"/>
  <c r="HSK2" i="1"/>
  <c r="HSJ2" i="1"/>
  <c r="HSI2" i="1"/>
  <c r="HSH2" i="1"/>
  <c r="HSG2" i="1"/>
  <c r="HSF2" i="1"/>
  <c r="HSE2" i="1"/>
  <c r="HSD2" i="1"/>
  <c r="HSC2" i="1"/>
  <c r="HSB2" i="1"/>
  <c r="HSA2" i="1"/>
  <c r="HRZ2" i="1"/>
  <c r="HRY2" i="1"/>
  <c r="HRX2" i="1"/>
  <c r="HRW2" i="1"/>
  <c r="HRV2" i="1"/>
  <c r="HRU2" i="1"/>
  <c r="HRT2" i="1"/>
  <c r="HRS2" i="1"/>
  <c r="HRR2" i="1"/>
  <c r="HRQ2" i="1"/>
  <c r="HRP2" i="1"/>
  <c r="HRO2" i="1"/>
  <c r="HRN2" i="1"/>
  <c r="HRM2" i="1"/>
  <c r="HRL2" i="1"/>
  <c r="HRK2" i="1"/>
  <c r="HRJ2" i="1"/>
  <c r="HRI2" i="1"/>
  <c r="HRH2" i="1"/>
  <c r="HRG2" i="1"/>
  <c r="HRF2" i="1"/>
  <c r="HRE2" i="1"/>
  <c r="HRD2" i="1"/>
  <c r="HRC2" i="1"/>
  <c r="HRB2" i="1"/>
  <c r="HRA2" i="1"/>
  <c r="HQZ2" i="1"/>
  <c r="HQY2" i="1"/>
  <c r="HQX2" i="1"/>
  <c r="HQW2" i="1"/>
  <c r="HQV2" i="1"/>
  <c r="HQU2" i="1"/>
  <c r="HQT2" i="1"/>
  <c r="HQS2" i="1"/>
  <c r="HQR2" i="1"/>
  <c r="HQQ2" i="1"/>
  <c r="HQP2" i="1"/>
  <c r="HQO2" i="1"/>
  <c r="HQN2" i="1"/>
  <c r="HQM2" i="1"/>
  <c r="HQL2" i="1"/>
  <c r="HQK2" i="1"/>
  <c r="HQJ2" i="1"/>
  <c r="HQI2" i="1"/>
  <c r="HQH2" i="1"/>
  <c r="HQG2" i="1"/>
  <c r="HQF2" i="1"/>
  <c r="HQE2" i="1"/>
  <c r="HQD2" i="1"/>
  <c r="HQC2" i="1"/>
  <c r="HQB2" i="1"/>
  <c r="HQA2" i="1"/>
  <c r="HPZ2" i="1"/>
  <c r="HPY2" i="1"/>
  <c r="HPX2" i="1"/>
  <c r="HPW2" i="1"/>
  <c r="HPV2" i="1"/>
  <c r="HPU2" i="1"/>
  <c r="HPT2" i="1"/>
  <c r="HPS2" i="1"/>
  <c r="HPR2" i="1"/>
  <c r="HPQ2" i="1"/>
  <c r="HPP2" i="1"/>
  <c r="HPO2" i="1"/>
  <c r="HPN2" i="1"/>
  <c r="HPM2" i="1"/>
  <c r="HPL2" i="1"/>
  <c r="HPK2" i="1"/>
  <c r="HPJ2" i="1"/>
  <c r="HPI2" i="1"/>
  <c r="HPH2" i="1"/>
  <c r="HPG2" i="1"/>
  <c r="HPF2" i="1"/>
  <c r="HPE2" i="1"/>
  <c r="HPD2" i="1"/>
  <c r="HPC2" i="1"/>
  <c r="HPB2" i="1"/>
  <c r="HPA2" i="1"/>
  <c r="HOZ2" i="1"/>
  <c r="HOY2" i="1"/>
  <c r="HOX2" i="1"/>
  <c r="HOW2" i="1"/>
  <c r="HOV2" i="1"/>
  <c r="HOU2" i="1"/>
  <c r="HOT2" i="1"/>
  <c r="HOS2" i="1"/>
  <c r="HOR2" i="1"/>
  <c r="HOQ2" i="1"/>
  <c r="HOP2" i="1"/>
  <c r="HOO2" i="1"/>
  <c r="HON2" i="1"/>
  <c r="HOM2" i="1"/>
  <c r="HOL2" i="1"/>
  <c r="HOK2" i="1"/>
  <c r="HOJ2" i="1"/>
  <c r="HOI2" i="1"/>
  <c r="HOH2" i="1"/>
  <c r="HOG2" i="1"/>
  <c r="HOF2" i="1"/>
  <c r="HOE2" i="1"/>
  <c r="HOD2" i="1"/>
  <c r="HOC2" i="1"/>
  <c r="HOB2" i="1"/>
  <c r="HOA2" i="1"/>
  <c r="HNZ2" i="1"/>
  <c r="HNY2" i="1"/>
  <c r="HNX2" i="1"/>
  <c r="HNW2" i="1"/>
  <c r="HNV2" i="1"/>
  <c r="HNU2" i="1"/>
  <c r="HNT2" i="1"/>
  <c r="HNS2" i="1"/>
  <c r="HNR2" i="1"/>
  <c r="HNQ2" i="1"/>
  <c r="HNP2" i="1"/>
  <c r="HNO2" i="1"/>
  <c r="HNN2" i="1"/>
  <c r="HNM2" i="1"/>
  <c r="HNL2" i="1"/>
  <c r="HNK2" i="1"/>
  <c r="HNJ2" i="1"/>
  <c r="HNI2" i="1"/>
  <c r="HNH2" i="1"/>
  <c r="HNG2" i="1"/>
  <c r="HNF2" i="1"/>
  <c r="HNE2" i="1"/>
  <c r="HND2" i="1"/>
  <c r="HNC2" i="1"/>
  <c r="HNB2" i="1"/>
  <c r="HNA2" i="1"/>
  <c r="HMZ2" i="1"/>
  <c r="HMY2" i="1"/>
  <c r="HMX2" i="1"/>
  <c r="HMW2" i="1"/>
  <c r="HMV2" i="1"/>
  <c r="HMU2" i="1"/>
  <c r="HMT2" i="1"/>
  <c r="HMS2" i="1"/>
  <c r="HMR2" i="1"/>
  <c r="HMQ2" i="1"/>
  <c r="HMP2" i="1"/>
  <c r="HMO2" i="1"/>
  <c r="HMN2" i="1"/>
  <c r="HMM2" i="1"/>
  <c r="HML2" i="1"/>
  <c r="HMK2" i="1"/>
  <c r="HMJ2" i="1"/>
  <c r="HMI2" i="1"/>
  <c r="HMH2" i="1"/>
  <c r="HMG2" i="1"/>
  <c r="HMF2" i="1"/>
  <c r="HME2" i="1"/>
  <c r="HMD2" i="1"/>
  <c r="HMC2" i="1"/>
  <c r="HMB2" i="1"/>
  <c r="HMA2" i="1"/>
  <c r="HLZ2" i="1"/>
  <c r="HLY2" i="1"/>
  <c r="HLX2" i="1"/>
  <c r="HLW2" i="1"/>
  <c r="HLV2" i="1"/>
  <c r="HLU2" i="1"/>
  <c r="HLT2" i="1"/>
  <c r="HLS2" i="1"/>
  <c r="HLR2" i="1"/>
  <c r="HLQ2" i="1"/>
  <c r="HLP2" i="1"/>
  <c r="HLO2" i="1"/>
  <c r="HLN2" i="1"/>
  <c r="HLM2" i="1"/>
  <c r="HLL2" i="1"/>
  <c r="HLK2" i="1"/>
  <c r="HLJ2" i="1"/>
  <c r="HLI2" i="1"/>
  <c r="HLH2" i="1"/>
  <c r="HLG2" i="1"/>
  <c r="HLF2" i="1"/>
  <c r="HLE2" i="1"/>
  <c r="HLD2" i="1"/>
  <c r="HLC2" i="1"/>
  <c r="HLB2" i="1"/>
  <c r="HLA2" i="1"/>
  <c r="HKZ2" i="1"/>
  <c r="HKY2" i="1"/>
  <c r="HKX2" i="1"/>
  <c r="HKW2" i="1"/>
  <c r="HKV2" i="1"/>
  <c r="HKU2" i="1"/>
  <c r="HKT2" i="1"/>
  <c r="HKS2" i="1"/>
  <c r="HKR2" i="1"/>
  <c r="HKQ2" i="1"/>
  <c r="HKP2" i="1"/>
  <c r="HKO2" i="1"/>
  <c r="HKN2" i="1"/>
  <c r="HKM2" i="1"/>
  <c r="HKL2" i="1"/>
  <c r="HKK2" i="1"/>
  <c r="HKJ2" i="1"/>
  <c r="HKI2" i="1"/>
  <c r="HKH2" i="1"/>
  <c r="HKG2" i="1"/>
  <c r="HKF2" i="1"/>
  <c r="HKE2" i="1"/>
  <c r="HKD2" i="1"/>
  <c r="HKC2" i="1"/>
  <c r="HKB2" i="1"/>
  <c r="HKA2" i="1"/>
  <c r="HJZ2" i="1"/>
  <c r="HJY2" i="1"/>
  <c r="HJX2" i="1"/>
  <c r="HJW2" i="1"/>
  <c r="HJV2" i="1"/>
  <c r="HJU2" i="1"/>
  <c r="HJT2" i="1"/>
  <c r="HJS2" i="1"/>
  <c r="HJR2" i="1"/>
  <c r="HJQ2" i="1"/>
  <c r="HJP2" i="1"/>
  <c r="HJO2" i="1"/>
  <c r="HJN2" i="1"/>
  <c r="HJM2" i="1"/>
  <c r="HJL2" i="1"/>
  <c r="HJK2" i="1"/>
  <c r="HJJ2" i="1"/>
  <c r="HJI2" i="1"/>
  <c r="HJH2" i="1"/>
  <c r="HJG2" i="1"/>
  <c r="HJF2" i="1"/>
  <c r="HJE2" i="1"/>
  <c r="HJD2" i="1"/>
  <c r="HJC2" i="1"/>
  <c r="HJB2" i="1"/>
  <c r="HJA2" i="1"/>
  <c r="HIZ2" i="1"/>
  <c r="HIY2" i="1"/>
  <c r="HIX2" i="1"/>
  <c r="HIW2" i="1"/>
  <c r="HIV2" i="1"/>
  <c r="HIU2" i="1"/>
  <c r="HIT2" i="1"/>
  <c r="HIS2" i="1"/>
  <c r="HIR2" i="1"/>
  <c r="HIQ2" i="1"/>
  <c r="HIP2" i="1"/>
  <c r="HIO2" i="1"/>
  <c r="HIN2" i="1"/>
  <c r="HIM2" i="1"/>
  <c r="HIL2" i="1"/>
  <c r="HIK2" i="1"/>
  <c r="HIJ2" i="1"/>
  <c r="HII2" i="1"/>
  <c r="HIH2" i="1"/>
  <c r="HIG2" i="1"/>
  <c r="HIF2" i="1"/>
  <c r="HIE2" i="1"/>
  <c r="HID2" i="1"/>
  <c r="HIC2" i="1"/>
  <c r="HIB2" i="1"/>
  <c r="HIA2" i="1"/>
  <c r="HHZ2" i="1"/>
  <c r="HHY2" i="1"/>
  <c r="HHX2" i="1"/>
  <c r="HHW2" i="1"/>
  <c r="HHV2" i="1"/>
  <c r="HHU2" i="1"/>
  <c r="HHT2" i="1"/>
  <c r="HHS2" i="1"/>
  <c r="HHR2" i="1"/>
  <c r="HHQ2" i="1"/>
  <c r="HHP2" i="1"/>
  <c r="HHO2" i="1"/>
  <c r="HHN2" i="1"/>
  <c r="HHM2" i="1"/>
  <c r="HHL2" i="1"/>
  <c r="HHK2" i="1"/>
  <c r="HHJ2" i="1"/>
  <c r="HHI2" i="1"/>
  <c r="HHH2" i="1"/>
  <c r="HHG2" i="1"/>
  <c r="HHF2" i="1"/>
  <c r="HHE2" i="1"/>
  <c r="HHD2" i="1"/>
  <c r="HHC2" i="1"/>
  <c r="HHB2" i="1"/>
  <c r="HHA2" i="1"/>
  <c r="HGZ2" i="1"/>
  <c r="HGY2" i="1"/>
  <c r="HGX2" i="1"/>
  <c r="HGW2" i="1"/>
  <c r="HGV2" i="1"/>
  <c r="HGU2" i="1"/>
  <c r="HGT2" i="1"/>
  <c r="HGS2" i="1"/>
  <c r="HGR2" i="1"/>
  <c r="HGQ2" i="1"/>
  <c r="HGP2" i="1"/>
  <c r="HGO2" i="1"/>
  <c r="HGN2" i="1"/>
  <c r="HGM2" i="1"/>
  <c r="HGL2" i="1"/>
  <c r="HGK2" i="1"/>
  <c r="HGJ2" i="1"/>
  <c r="HGI2" i="1"/>
  <c r="HGH2" i="1"/>
  <c r="HGG2" i="1"/>
  <c r="HGF2" i="1"/>
  <c r="HGE2" i="1"/>
  <c r="HGD2" i="1"/>
  <c r="HGC2" i="1"/>
  <c r="HGB2" i="1"/>
  <c r="HGA2" i="1"/>
  <c r="HFZ2" i="1"/>
  <c r="HFY2" i="1"/>
  <c r="HFX2" i="1"/>
  <c r="HFW2" i="1"/>
  <c r="HFV2" i="1"/>
  <c r="HFU2" i="1"/>
  <c r="HFT2" i="1"/>
  <c r="HFS2" i="1"/>
  <c r="HFR2" i="1"/>
  <c r="HFQ2" i="1"/>
  <c r="HFP2" i="1"/>
  <c r="HFO2" i="1"/>
  <c r="HFN2" i="1"/>
  <c r="HFM2" i="1"/>
  <c r="HFL2" i="1"/>
  <c r="HFK2" i="1"/>
  <c r="HFJ2" i="1"/>
  <c r="HFI2" i="1"/>
  <c r="HFH2" i="1"/>
  <c r="HFG2" i="1"/>
  <c r="HFF2" i="1"/>
  <c r="HFE2" i="1"/>
  <c r="HFD2" i="1"/>
  <c r="HFC2" i="1"/>
  <c r="HFB2" i="1"/>
  <c r="HFA2" i="1"/>
  <c r="HEZ2" i="1"/>
  <c r="HEY2" i="1"/>
  <c r="HEX2" i="1"/>
  <c r="HEW2" i="1"/>
  <c r="HEV2" i="1"/>
  <c r="HEU2" i="1"/>
  <c r="HET2" i="1"/>
  <c r="HES2" i="1"/>
  <c r="HER2" i="1"/>
  <c r="HEQ2" i="1"/>
  <c r="HEP2" i="1"/>
  <c r="HEO2" i="1"/>
  <c r="HEN2" i="1"/>
  <c r="HEM2" i="1"/>
  <c r="HEL2" i="1"/>
  <c r="HEK2" i="1"/>
  <c r="HEJ2" i="1"/>
  <c r="HEI2" i="1"/>
  <c r="HEH2" i="1"/>
  <c r="HEG2" i="1"/>
  <c r="HEF2" i="1"/>
  <c r="HEE2" i="1"/>
  <c r="HED2" i="1"/>
  <c r="HEC2" i="1"/>
  <c r="HEB2" i="1"/>
  <c r="HEA2" i="1"/>
  <c r="HDZ2" i="1"/>
  <c r="HDY2" i="1"/>
  <c r="HDX2" i="1"/>
  <c r="HDW2" i="1"/>
  <c r="HDV2" i="1"/>
  <c r="HDU2" i="1"/>
  <c r="HDT2" i="1"/>
  <c r="HDS2" i="1"/>
  <c r="HDR2" i="1"/>
  <c r="HDQ2" i="1"/>
  <c r="HDP2" i="1"/>
  <c r="HDO2" i="1"/>
  <c r="HDN2" i="1"/>
  <c r="HDM2" i="1"/>
  <c r="HDL2" i="1"/>
  <c r="HDK2" i="1"/>
  <c r="HDJ2" i="1"/>
  <c r="HDI2" i="1"/>
  <c r="HDH2" i="1"/>
  <c r="HDG2" i="1"/>
  <c r="HDF2" i="1"/>
  <c r="HDE2" i="1"/>
  <c r="HDD2" i="1"/>
  <c r="HDC2" i="1"/>
  <c r="HDB2" i="1"/>
  <c r="HDA2" i="1"/>
  <c r="HCZ2" i="1"/>
  <c r="HCY2" i="1"/>
  <c r="HCX2" i="1"/>
  <c r="HCW2" i="1"/>
  <c r="HCV2" i="1"/>
  <c r="HCU2" i="1"/>
  <c r="HCT2" i="1"/>
  <c r="HCS2" i="1"/>
  <c r="HCR2" i="1"/>
  <c r="HCQ2" i="1"/>
  <c r="HCP2" i="1"/>
  <c r="HCO2" i="1"/>
  <c r="HCN2" i="1"/>
  <c r="HCM2" i="1"/>
  <c r="HCL2" i="1"/>
  <c r="HCK2" i="1"/>
  <c r="HCJ2" i="1"/>
  <c r="HCI2" i="1"/>
  <c r="HCH2" i="1"/>
  <c r="HCG2" i="1"/>
  <c r="HCF2" i="1"/>
  <c r="HCE2" i="1"/>
  <c r="HCD2" i="1"/>
  <c r="HCC2" i="1"/>
  <c r="HCB2" i="1"/>
  <c r="HCA2" i="1"/>
  <c r="HBZ2" i="1"/>
  <c r="HBY2" i="1"/>
  <c r="HBX2" i="1"/>
  <c r="HBW2" i="1"/>
  <c r="HBV2" i="1"/>
  <c r="HBU2" i="1"/>
  <c r="HBT2" i="1"/>
  <c r="HBS2" i="1"/>
  <c r="HBR2" i="1"/>
  <c r="HBQ2" i="1"/>
  <c r="HBP2" i="1"/>
  <c r="HBO2" i="1"/>
  <c r="HBN2" i="1"/>
  <c r="HBM2" i="1"/>
  <c r="HBL2" i="1"/>
  <c r="HBK2" i="1"/>
  <c r="HBJ2" i="1"/>
  <c r="HBI2" i="1"/>
  <c r="HBH2" i="1"/>
  <c r="HBG2" i="1"/>
  <c r="HBF2" i="1"/>
  <c r="HBE2" i="1"/>
  <c r="HBD2" i="1"/>
  <c r="HBC2" i="1"/>
  <c r="HBB2" i="1"/>
  <c r="HBA2" i="1"/>
  <c r="HAZ2" i="1"/>
  <c r="HAY2" i="1"/>
  <c r="HAX2" i="1"/>
  <c r="HAW2" i="1"/>
  <c r="HAV2" i="1"/>
  <c r="HAU2" i="1"/>
  <c r="HAT2" i="1"/>
  <c r="HAS2" i="1"/>
  <c r="HAR2" i="1"/>
  <c r="HAQ2" i="1"/>
  <c r="HAP2" i="1"/>
  <c r="HAO2" i="1"/>
  <c r="HAN2" i="1"/>
  <c r="HAM2" i="1"/>
  <c r="HAL2" i="1"/>
  <c r="HAK2" i="1"/>
  <c r="HAJ2" i="1"/>
  <c r="HAI2" i="1"/>
  <c r="HAH2" i="1"/>
  <c r="HAG2" i="1"/>
  <c r="HAF2" i="1"/>
  <c r="HAE2" i="1"/>
  <c r="HAD2" i="1"/>
  <c r="HAC2" i="1"/>
  <c r="HAB2" i="1"/>
  <c r="HAA2" i="1"/>
  <c r="GZZ2" i="1"/>
  <c r="GZY2" i="1"/>
  <c r="GZX2" i="1"/>
  <c r="GZW2" i="1"/>
  <c r="GZV2" i="1"/>
  <c r="GZU2" i="1"/>
  <c r="GZT2" i="1"/>
  <c r="GZS2" i="1"/>
  <c r="GZR2" i="1"/>
  <c r="GZQ2" i="1"/>
  <c r="GZP2" i="1"/>
  <c r="GZO2" i="1"/>
  <c r="GZN2" i="1"/>
  <c r="GZM2" i="1"/>
  <c r="GZL2" i="1"/>
  <c r="GZK2" i="1"/>
  <c r="GZJ2" i="1"/>
  <c r="GZI2" i="1"/>
  <c r="GZH2" i="1"/>
  <c r="GZG2" i="1"/>
  <c r="GZF2" i="1"/>
  <c r="GZE2" i="1"/>
  <c r="GZD2" i="1"/>
  <c r="GZC2" i="1"/>
  <c r="GZB2" i="1"/>
  <c r="GZA2" i="1"/>
  <c r="GYZ2" i="1"/>
  <c r="GYY2" i="1"/>
  <c r="GYX2" i="1"/>
  <c r="GYW2" i="1"/>
  <c r="GYV2" i="1"/>
  <c r="GYU2" i="1"/>
  <c r="GYT2" i="1"/>
  <c r="GYS2" i="1"/>
  <c r="GYR2" i="1"/>
  <c r="GYQ2" i="1"/>
  <c r="GYP2" i="1"/>
  <c r="GYO2" i="1"/>
  <c r="GYN2" i="1"/>
  <c r="GYM2" i="1"/>
  <c r="GYL2" i="1"/>
  <c r="GYK2" i="1"/>
  <c r="GYJ2" i="1"/>
  <c r="GYI2" i="1"/>
  <c r="GYH2" i="1"/>
  <c r="GYG2" i="1"/>
  <c r="GYF2" i="1"/>
  <c r="GYE2" i="1"/>
  <c r="GYD2" i="1"/>
  <c r="GYC2" i="1"/>
  <c r="GYB2" i="1"/>
  <c r="GYA2" i="1"/>
  <c r="GXZ2" i="1"/>
  <c r="GXY2" i="1"/>
  <c r="GXX2" i="1"/>
  <c r="GXW2" i="1"/>
  <c r="GXV2" i="1"/>
  <c r="GXU2" i="1"/>
  <c r="GXT2" i="1"/>
  <c r="GXS2" i="1"/>
  <c r="GXR2" i="1"/>
  <c r="GXQ2" i="1"/>
  <c r="GXP2" i="1"/>
  <c r="GXO2" i="1"/>
  <c r="GXN2" i="1"/>
  <c r="GXM2" i="1"/>
  <c r="GXL2" i="1"/>
  <c r="GXK2" i="1"/>
  <c r="GXJ2" i="1"/>
  <c r="GXI2" i="1"/>
  <c r="GXH2" i="1"/>
  <c r="GXG2" i="1"/>
  <c r="GXF2" i="1"/>
  <c r="GXE2" i="1"/>
  <c r="GXD2" i="1"/>
  <c r="GXC2" i="1"/>
  <c r="GXB2" i="1"/>
  <c r="GXA2" i="1"/>
  <c r="GWZ2" i="1"/>
  <c r="GWY2" i="1"/>
  <c r="GWX2" i="1"/>
  <c r="GWW2" i="1"/>
  <c r="GWV2" i="1"/>
  <c r="GWU2" i="1"/>
  <c r="GWT2" i="1"/>
  <c r="GWS2" i="1"/>
  <c r="GWR2" i="1"/>
  <c r="GWQ2" i="1"/>
  <c r="GWP2" i="1"/>
  <c r="GWO2" i="1"/>
  <c r="GWN2" i="1"/>
  <c r="GWM2" i="1"/>
  <c r="GWL2" i="1"/>
  <c r="GWK2" i="1"/>
  <c r="GWJ2" i="1"/>
  <c r="GWI2" i="1"/>
  <c r="GWH2" i="1"/>
  <c r="GWG2" i="1"/>
  <c r="GWF2" i="1"/>
  <c r="GWE2" i="1"/>
  <c r="GWD2" i="1"/>
  <c r="GWC2" i="1"/>
  <c r="GWB2" i="1"/>
  <c r="GWA2" i="1"/>
  <c r="GVZ2" i="1"/>
  <c r="GVY2" i="1"/>
  <c r="GVX2" i="1"/>
  <c r="GVW2" i="1"/>
  <c r="GVV2" i="1"/>
  <c r="GVU2" i="1"/>
  <c r="GVT2" i="1"/>
  <c r="GVS2" i="1"/>
  <c r="GVR2" i="1"/>
  <c r="GVQ2" i="1"/>
  <c r="GVP2" i="1"/>
  <c r="GVO2" i="1"/>
  <c r="GVN2" i="1"/>
  <c r="GVM2" i="1"/>
  <c r="GVL2" i="1"/>
  <c r="GVK2" i="1"/>
  <c r="GVJ2" i="1"/>
  <c r="GVI2" i="1"/>
  <c r="GVH2" i="1"/>
  <c r="GVG2" i="1"/>
  <c r="GVF2" i="1"/>
  <c r="GVE2" i="1"/>
  <c r="GVD2" i="1"/>
  <c r="GVC2" i="1"/>
  <c r="GVB2" i="1"/>
  <c r="GVA2" i="1"/>
  <c r="GUZ2" i="1"/>
  <c r="GUY2" i="1"/>
  <c r="GUX2" i="1"/>
  <c r="GUW2" i="1"/>
  <c r="GUV2" i="1"/>
  <c r="GUU2" i="1"/>
  <c r="GUT2" i="1"/>
  <c r="GUS2" i="1"/>
  <c r="GUR2" i="1"/>
  <c r="GUQ2" i="1"/>
  <c r="GUP2" i="1"/>
  <c r="GUO2" i="1"/>
  <c r="GUN2" i="1"/>
  <c r="GUM2" i="1"/>
  <c r="GUL2" i="1"/>
  <c r="GUK2" i="1"/>
  <c r="GUJ2" i="1"/>
  <c r="GUI2" i="1"/>
  <c r="GUH2" i="1"/>
  <c r="GUG2" i="1"/>
  <c r="GUF2" i="1"/>
  <c r="GUE2" i="1"/>
  <c r="GUD2" i="1"/>
  <c r="GUC2" i="1"/>
  <c r="GUB2" i="1"/>
  <c r="GUA2" i="1"/>
  <c r="GTZ2" i="1"/>
  <c r="GTY2" i="1"/>
  <c r="GTX2" i="1"/>
  <c r="GTW2" i="1"/>
  <c r="GTV2" i="1"/>
  <c r="GTU2" i="1"/>
  <c r="GTT2" i="1"/>
  <c r="GTS2" i="1"/>
  <c r="GTR2" i="1"/>
  <c r="GTQ2" i="1"/>
  <c r="GTP2" i="1"/>
  <c r="GTO2" i="1"/>
  <c r="GTN2" i="1"/>
  <c r="GTM2" i="1"/>
  <c r="GTL2" i="1"/>
  <c r="GTK2" i="1"/>
  <c r="GTJ2" i="1"/>
  <c r="GTI2" i="1"/>
  <c r="GTH2" i="1"/>
  <c r="GTG2" i="1"/>
  <c r="GTF2" i="1"/>
  <c r="GTE2" i="1"/>
  <c r="GTD2" i="1"/>
  <c r="GTC2" i="1"/>
  <c r="GTB2" i="1"/>
  <c r="GTA2" i="1"/>
  <c r="GSZ2" i="1"/>
  <c r="GSY2" i="1"/>
  <c r="GSX2" i="1"/>
  <c r="GSW2" i="1"/>
  <c r="GSV2" i="1"/>
  <c r="GSU2" i="1"/>
  <c r="GST2" i="1"/>
  <c r="GSS2" i="1"/>
  <c r="GSR2" i="1"/>
  <c r="GSQ2" i="1"/>
  <c r="GSP2" i="1"/>
  <c r="GSO2" i="1"/>
  <c r="GSN2" i="1"/>
  <c r="GSM2" i="1"/>
  <c r="GSL2" i="1"/>
  <c r="GSK2" i="1"/>
  <c r="GSJ2" i="1"/>
  <c r="GSI2" i="1"/>
  <c r="GSH2" i="1"/>
  <c r="GSG2" i="1"/>
  <c r="GSF2" i="1"/>
  <c r="GSE2" i="1"/>
  <c r="GSD2" i="1"/>
  <c r="GSC2" i="1"/>
  <c r="GSB2" i="1"/>
  <c r="GSA2" i="1"/>
  <c r="GRZ2" i="1"/>
  <c r="GRY2" i="1"/>
  <c r="GRX2" i="1"/>
  <c r="GRW2" i="1"/>
  <c r="GRV2" i="1"/>
  <c r="GRU2" i="1"/>
  <c r="GRT2" i="1"/>
  <c r="GRS2" i="1"/>
  <c r="GRR2" i="1"/>
  <c r="GRQ2" i="1"/>
  <c r="GRP2" i="1"/>
  <c r="GRO2" i="1"/>
  <c r="GRN2" i="1"/>
  <c r="GRM2" i="1"/>
  <c r="GRL2" i="1"/>
  <c r="GRK2" i="1"/>
  <c r="GRJ2" i="1"/>
  <c r="GRI2" i="1"/>
  <c r="GRH2" i="1"/>
  <c r="GRG2" i="1"/>
  <c r="GRF2" i="1"/>
  <c r="GRE2" i="1"/>
  <c r="GRD2" i="1"/>
  <c r="GRC2" i="1"/>
  <c r="GRB2" i="1"/>
  <c r="GRA2" i="1"/>
  <c r="GQZ2" i="1"/>
  <c r="GQY2" i="1"/>
  <c r="GQX2" i="1"/>
  <c r="GQW2" i="1"/>
  <c r="GQV2" i="1"/>
  <c r="GQU2" i="1"/>
  <c r="GQT2" i="1"/>
  <c r="GQS2" i="1"/>
  <c r="GQR2" i="1"/>
  <c r="GQQ2" i="1"/>
  <c r="GQP2" i="1"/>
  <c r="GQO2" i="1"/>
  <c r="GQN2" i="1"/>
  <c r="GQM2" i="1"/>
  <c r="GQL2" i="1"/>
  <c r="GQK2" i="1"/>
  <c r="GQJ2" i="1"/>
  <c r="GQI2" i="1"/>
  <c r="GQH2" i="1"/>
  <c r="GQG2" i="1"/>
  <c r="GQF2" i="1"/>
  <c r="GQE2" i="1"/>
  <c r="GQD2" i="1"/>
  <c r="GQC2" i="1"/>
  <c r="GQB2" i="1"/>
  <c r="GQA2" i="1"/>
  <c r="GPZ2" i="1"/>
  <c r="GPY2" i="1"/>
  <c r="GPX2" i="1"/>
  <c r="GPW2" i="1"/>
  <c r="GPV2" i="1"/>
  <c r="GPU2" i="1"/>
  <c r="GPT2" i="1"/>
  <c r="GPS2" i="1"/>
  <c r="GPR2" i="1"/>
  <c r="GPQ2" i="1"/>
  <c r="GPP2" i="1"/>
  <c r="GPO2" i="1"/>
  <c r="GPN2" i="1"/>
  <c r="GPM2" i="1"/>
  <c r="GPL2" i="1"/>
  <c r="GPK2" i="1"/>
  <c r="GPJ2" i="1"/>
  <c r="GPI2" i="1"/>
  <c r="GPH2" i="1"/>
  <c r="GPG2" i="1"/>
  <c r="GPF2" i="1"/>
  <c r="GPE2" i="1"/>
  <c r="GPD2" i="1"/>
  <c r="GPC2" i="1"/>
  <c r="GPB2" i="1"/>
  <c r="GPA2" i="1"/>
  <c r="GOZ2" i="1"/>
  <c r="GOY2" i="1"/>
  <c r="GOX2" i="1"/>
  <c r="GOW2" i="1"/>
  <c r="GOV2" i="1"/>
  <c r="GOU2" i="1"/>
  <c r="GOT2" i="1"/>
  <c r="GOS2" i="1"/>
  <c r="GOR2" i="1"/>
  <c r="GOQ2" i="1"/>
  <c r="GOP2" i="1"/>
  <c r="GOO2" i="1"/>
  <c r="GON2" i="1"/>
  <c r="GOM2" i="1"/>
  <c r="GOL2" i="1"/>
  <c r="GOK2" i="1"/>
  <c r="GOJ2" i="1"/>
  <c r="GOI2" i="1"/>
  <c r="GOH2" i="1"/>
  <c r="GOG2" i="1"/>
  <c r="GOF2" i="1"/>
  <c r="GOE2" i="1"/>
  <c r="GOD2" i="1"/>
  <c r="GOC2" i="1"/>
  <c r="GOB2" i="1"/>
  <c r="GOA2" i="1"/>
  <c r="GNZ2" i="1"/>
  <c r="GNY2" i="1"/>
  <c r="GNX2" i="1"/>
  <c r="GNW2" i="1"/>
  <c r="GNV2" i="1"/>
  <c r="GNU2" i="1"/>
  <c r="GNT2" i="1"/>
  <c r="GNS2" i="1"/>
  <c r="GNR2" i="1"/>
  <c r="GNQ2" i="1"/>
  <c r="GNP2" i="1"/>
  <c r="GNO2" i="1"/>
  <c r="GNN2" i="1"/>
  <c r="GNM2" i="1"/>
  <c r="GNL2" i="1"/>
  <c r="GNK2" i="1"/>
  <c r="GNJ2" i="1"/>
  <c r="GNI2" i="1"/>
  <c r="GNH2" i="1"/>
  <c r="GNG2" i="1"/>
  <c r="GNF2" i="1"/>
  <c r="GNE2" i="1"/>
  <c r="GND2" i="1"/>
  <c r="GNC2" i="1"/>
  <c r="GNB2" i="1"/>
  <c r="GNA2" i="1"/>
  <c r="GMZ2" i="1"/>
  <c r="GMY2" i="1"/>
  <c r="GMX2" i="1"/>
  <c r="GMW2" i="1"/>
  <c r="GMV2" i="1"/>
  <c r="GMU2" i="1"/>
  <c r="GMT2" i="1"/>
  <c r="GMS2" i="1"/>
  <c r="GMR2" i="1"/>
  <c r="GMQ2" i="1"/>
  <c r="GMP2" i="1"/>
  <c r="GMO2" i="1"/>
  <c r="GMN2" i="1"/>
  <c r="GMM2" i="1"/>
  <c r="GML2" i="1"/>
  <c r="GMK2" i="1"/>
  <c r="GMJ2" i="1"/>
  <c r="GMI2" i="1"/>
  <c r="GMH2" i="1"/>
  <c r="GMG2" i="1"/>
  <c r="GMF2" i="1"/>
  <c r="GME2" i="1"/>
  <c r="GMD2" i="1"/>
  <c r="GMC2" i="1"/>
  <c r="GMB2" i="1"/>
  <c r="GMA2" i="1"/>
  <c r="GLZ2" i="1"/>
  <c r="GLY2" i="1"/>
  <c r="GLX2" i="1"/>
  <c r="GLW2" i="1"/>
  <c r="GLV2" i="1"/>
  <c r="GLU2" i="1"/>
  <c r="GLT2" i="1"/>
  <c r="GLS2" i="1"/>
  <c r="GLR2" i="1"/>
  <c r="GLQ2" i="1"/>
  <c r="GLP2" i="1"/>
  <c r="GLO2" i="1"/>
  <c r="GLN2" i="1"/>
  <c r="GLM2" i="1"/>
  <c r="GLL2" i="1"/>
  <c r="GLK2" i="1"/>
  <c r="GLJ2" i="1"/>
  <c r="GLI2" i="1"/>
  <c r="GLH2" i="1"/>
  <c r="GLG2" i="1"/>
  <c r="GLF2" i="1"/>
  <c r="GLE2" i="1"/>
  <c r="GLD2" i="1"/>
  <c r="GLC2" i="1"/>
  <c r="GLB2" i="1"/>
  <c r="GLA2" i="1"/>
  <c r="GKZ2" i="1"/>
  <c r="GKY2" i="1"/>
  <c r="GKX2" i="1"/>
  <c r="GKW2" i="1"/>
  <c r="GKV2" i="1"/>
  <c r="GKU2" i="1"/>
  <c r="GKT2" i="1"/>
  <c r="GKS2" i="1"/>
  <c r="GKR2" i="1"/>
  <c r="GKQ2" i="1"/>
  <c r="GKP2" i="1"/>
  <c r="GKO2" i="1"/>
  <c r="GKN2" i="1"/>
  <c r="GKM2" i="1"/>
  <c r="GKL2" i="1"/>
  <c r="GKK2" i="1"/>
  <c r="GKJ2" i="1"/>
  <c r="GKI2" i="1"/>
  <c r="GKH2" i="1"/>
  <c r="GKG2" i="1"/>
  <c r="GKF2" i="1"/>
  <c r="GKE2" i="1"/>
  <c r="GKD2" i="1"/>
  <c r="GKC2" i="1"/>
  <c r="GKB2" i="1"/>
  <c r="GKA2" i="1"/>
  <c r="GJZ2" i="1"/>
  <c r="GJY2" i="1"/>
  <c r="GJX2" i="1"/>
  <c r="GJW2" i="1"/>
  <c r="GJV2" i="1"/>
  <c r="GJU2" i="1"/>
  <c r="GJT2" i="1"/>
  <c r="GJS2" i="1"/>
  <c r="GJR2" i="1"/>
  <c r="GJQ2" i="1"/>
  <c r="GJP2" i="1"/>
  <c r="GJO2" i="1"/>
  <c r="GJN2" i="1"/>
  <c r="GJM2" i="1"/>
  <c r="GJL2" i="1"/>
  <c r="GJK2" i="1"/>
  <c r="GJJ2" i="1"/>
  <c r="GJI2" i="1"/>
  <c r="GJH2" i="1"/>
  <c r="GJG2" i="1"/>
  <c r="GJF2" i="1"/>
  <c r="GJE2" i="1"/>
  <c r="GJD2" i="1"/>
  <c r="GJC2" i="1"/>
  <c r="GJB2" i="1"/>
  <c r="GJA2" i="1"/>
  <c r="GIZ2" i="1"/>
  <c r="GIY2" i="1"/>
  <c r="GIX2" i="1"/>
  <c r="GIW2" i="1"/>
  <c r="GIV2" i="1"/>
  <c r="GIU2" i="1"/>
  <c r="GIT2" i="1"/>
  <c r="GIS2" i="1"/>
  <c r="GIR2" i="1"/>
  <c r="GIQ2" i="1"/>
  <c r="GIP2" i="1"/>
  <c r="GIO2" i="1"/>
  <c r="GIN2" i="1"/>
  <c r="GIM2" i="1"/>
  <c r="GIL2" i="1"/>
  <c r="GIK2" i="1"/>
  <c r="GIJ2" i="1"/>
  <c r="GII2" i="1"/>
  <c r="GIH2" i="1"/>
  <c r="GIG2" i="1"/>
  <c r="GIF2" i="1"/>
  <c r="GIE2" i="1"/>
  <c r="GID2" i="1"/>
  <c r="GIC2" i="1"/>
  <c r="GIB2" i="1"/>
  <c r="GIA2" i="1"/>
  <c r="GHZ2" i="1"/>
  <c r="GHY2" i="1"/>
  <c r="GHX2" i="1"/>
  <c r="GHW2" i="1"/>
  <c r="GHV2" i="1"/>
  <c r="GHU2" i="1"/>
  <c r="GHT2" i="1"/>
  <c r="GHS2" i="1"/>
  <c r="GHR2" i="1"/>
  <c r="GHQ2" i="1"/>
  <c r="GHP2" i="1"/>
  <c r="GHO2" i="1"/>
  <c r="GHN2" i="1"/>
  <c r="GHM2" i="1"/>
  <c r="GHL2" i="1"/>
  <c r="GHK2" i="1"/>
  <c r="GHJ2" i="1"/>
  <c r="GHI2" i="1"/>
  <c r="GHH2" i="1"/>
  <c r="GHG2" i="1"/>
  <c r="GHF2" i="1"/>
  <c r="GHE2" i="1"/>
  <c r="GHD2" i="1"/>
  <c r="GHC2" i="1"/>
  <c r="GHB2" i="1"/>
  <c r="GHA2" i="1"/>
  <c r="GGZ2" i="1"/>
  <c r="GGY2" i="1"/>
  <c r="GGX2" i="1"/>
  <c r="GGW2" i="1"/>
  <c r="GGV2" i="1"/>
  <c r="GGU2" i="1"/>
  <c r="GGT2" i="1"/>
  <c r="GGS2" i="1"/>
  <c r="GGR2" i="1"/>
  <c r="GGQ2" i="1"/>
  <c r="GGP2" i="1"/>
  <c r="GGO2" i="1"/>
  <c r="GGN2" i="1"/>
  <c r="GGM2" i="1"/>
  <c r="GGL2" i="1"/>
  <c r="GGK2" i="1"/>
  <c r="GGJ2" i="1"/>
  <c r="GGI2" i="1"/>
  <c r="GGH2" i="1"/>
  <c r="GGG2" i="1"/>
  <c r="GGF2" i="1"/>
  <c r="GGE2" i="1"/>
  <c r="GGD2" i="1"/>
  <c r="GGC2" i="1"/>
  <c r="GGB2" i="1"/>
  <c r="GGA2" i="1"/>
  <c r="GFZ2" i="1"/>
  <c r="GFY2" i="1"/>
  <c r="GFX2" i="1"/>
  <c r="GFW2" i="1"/>
  <c r="GFV2" i="1"/>
  <c r="GFU2" i="1"/>
  <c r="GFT2" i="1"/>
  <c r="GFS2" i="1"/>
  <c r="GFR2" i="1"/>
  <c r="GFQ2" i="1"/>
  <c r="GFP2" i="1"/>
  <c r="GFO2" i="1"/>
  <c r="GFN2" i="1"/>
  <c r="GFM2" i="1"/>
  <c r="GFL2" i="1"/>
  <c r="GFK2" i="1"/>
  <c r="GFJ2" i="1"/>
  <c r="GFI2" i="1"/>
  <c r="GFH2" i="1"/>
  <c r="GFG2" i="1"/>
  <c r="GFF2" i="1"/>
  <c r="GFE2" i="1"/>
  <c r="GFD2" i="1"/>
  <c r="GFC2" i="1"/>
  <c r="GFB2" i="1"/>
  <c r="GFA2" i="1"/>
  <c r="GEZ2" i="1"/>
  <c r="GEY2" i="1"/>
  <c r="GEX2" i="1"/>
  <c r="GEW2" i="1"/>
  <c r="GEV2" i="1"/>
  <c r="GEU2" i="1"/>
  <c r="GET2" i="1"/>
  <c r="GES2" i="1"/>
  <c r="GER2" i="1"/>
  <c r="GEQ2" i="1"/>
  <c r="GEP2" i="1"/>
  <c r="GEO2" i="1"/>
  <c r="GEN2" i="1"/>
  <c r="GEM2" i="1"/>
  <c r="GEL2" i="1"/>
  <c r="GEK2" i="1"/>
  <c r="GEJ2" i="1"/>
  <c r="GEI2" i="1"/>
  <c r="GEH2" i="1"/>
  <c r="GEG2" i="1"/>
  <c r="GEF2" i="1"/>
  <c r="GEE2" i="1"/>
  <c r="GED2" i="1"/>
  <c r="GEC2" i="1"/>
  <c r="GEB2" i="1"/>
  <c r="GEA2" i="1"/>
  <c r="GDZ2" i="1"/>
  <c r="GDY2" i="1"/>
  <c r="GDX2" i="1"/>
  <c r="GDW2" i="1"/>
  <c r="GDV2" i="1"/>
  <c r="GDU2" i="1"/>
  <c r="GDT2" i="1"/>
  <c r="GDS2" i="1"/>
  <c r="GDR2" i="1"/>
  <c r="GDQ2" i="1"/>
  <c r="GDP2" i="1"/>
  <c r="GDO2" i="1"/>
  <c r="GDN2" i="1"/>
  <c r="GDM2" i="1"/>
  <c r="GDL2" i="1"/>
  <c r="GDK2" i="1"/>
  <c r="GDJ2" i="1"/>
  <c r="GDI2" i="1"/>
  <c r="GDH2" i="1"/>
  <c r="GDG2" i="1"/>
  <c r="GDF2" i="1"/>
  <c r="GDE2" i="1"/>
  <c r="GDD2" i="1"/>
  <c r="GDC2" i="1"/>
  <c r="GDB2" i="1"/>
  <c r="GDA2" i="1"/>
  <c r="GCZ2" i="1"/>
  <c r="GCY2" i="1"/>
  <c r="GCX2" i="1"/>
  <c r="GCW2" i="1"/>
  <c r="GCV2" i="1"/>
  <c r="GCU2" i="1"/>
  <c r="GCT2" i="1"/>
  <c r="GCS2" i="1"/>
  <c r="GCR2" i="1"/>
  <c r="GCQ2" i="1"/>
  <c r="GCP2" i="1"/>
  <c r="GCO2" i="1"/>
  <c r="GCN2" i="1"/>
  <c r="GCM2" i="1"/>
  <c r="GCL2" i="1"/>
  <c r="GCK2" i="1"/>
  <c r="GCJ2" i="1"/>
  <c r="GCI2" i="1"/>
  <c r="GCH2" i="1"/>
  <c r="GCG2" i="1"/>
  <c r="GCF2" i="1"/>
  <c r="GCE2" i="1"/>
  <c r="GCD2" i="1"/>
  <c r="GCC2" i="1"/>
  <c r="GCB2" i="1"/>
  <c r="GCA2" i="1"/>
  <c r="GBZ2" i="1"/>
  <c r="GBY2" i="1"/>
  <c r="GBX2" i="1"/>
  <c r="GBW2" i="1"/>
  <c r="GBV2" i="1"/>
  <c r="GBU2" i="1"/>
  <c r="GBT2" i="1"/>
  <c r="GBS2" i="1"/>
  <c r="GBR2" i="1"/>
  <c r="GBQ2" i="1"/>
  <c r="GBP2" i="1"/>
  <c r="GBO2" i="1"/>
  <c r="GBN2" i="1"/>
  <c r="GBM2" i="1"/>
  <c r="GBL2" i="1"/>
  <c r="GBK2" i="1"/>
  <c r="GBJ2" i="1"/>
  <c r="GBI2" i="1"/>
  <c r="GBH2" i="1"/>
  <c r="GBG2" i="1"/>
  <c r="GBF2" i="1"/>
  <c r="GBE2" i="1"/>
  <c r="GBD2" i="1"/>
  <c r="GBC2" i="1"/>
  <c r="GBB2" i="1"/>
  <c r="GBA2" i="1"/>
  <c r="GAZ2" i="1"/>
  <c r="GAY2" i="1"/>
  <c r="GAX2" i="1"/>
  <c r="GAW2" i="1"/>
  <c r="GAV2" i="1"/>
  <c r="GAU2" i="1"/>
  <c r="GAT2" i="1"/>
  <c r="GAS2" i="1"/>
  <c r="GAR2" i="1"/>
  <c r="GAQ2" i="1"/>
  <c r="GAP2" i="1"/>
  <c r="GAO2" i="1"/>
  <c r="GAN2" i="1"/>
  <c r="GAM2" i="1"/>
  <c r="GAL2" i="1"/>
  <c r="GAK2" i="1"/>
  <c r="GAJ2" i="1"/>
  <c r="GAI2" i="1"/>
  <c r="GAH2" i="1"/>
  <c r="GAG2" i="1"/>
  <c r="GAF2" i="1"/>
  <c r="GAE2" i="1"/>
  <c r="GAD2" i="1"/>
  <c r="GAC2" i="1"/>
  <c r="GAB2" i="1"/>
  <c r="GAA2" i="1"/>
  <c r="FZZ2" i="1"/>
  <c r="FZY2" i="1"/>
  <c r="FZX2" i="1"/>
  <c r="FZW2" i="1"/>
  <c r="FZV2" i="1"/>
  <c r="FZU2" i="1"/>
  <c r="FZT2" i="1"/>
  <c r="FZS2" i="1"/>
  <c r="FZR2" i="1"/>
  <c r="FZQ2" i="1"/>
  <c r="FZP2" i="1"/>
  <c r="FZO2" i="1"/>
  <c r="FZN2" i="1"/>
  <c r="FZM2" i="1"/>
  <c r="FZL2" i="1"/>
  <c r="FZK2" i="1"/>
  <c r="FZJ2" i="1"/>
  <c r="FZI2" i="1"/>
  <c r="FZH2" i="1"/>
  <c r="FZG2" i="1"/>
  <c r="FZF2" i="1"/>
  <c r="FZE2" i="1"/>
  <c r="FZD2" i="1"/>
  <c r="FZC2" i="1"/>
  <c r="FZB2" i="1"/>
  <c r="FZA2" i="1"/>
  <c r="FYZ2" i="1"/>
  <c r="FYY2" i="1"/>
  <c r="FYX2" i="1"/>
  <c r="FYW2" i="1"/>
  <c r="FYV2" i="1"/>
  <c r="FYU2" i="1"/>
  <c r="FYT2" i="1"/>
  <c r="FYS2" i="1"/>
  <c r="FYR2" i="1"/>
  <c r="FYQ2" i="1"/>
  <c r="FYP2" i="1"/>
  <c r="FYO2" i="1"/>
  <c r="FYN2" i="1"/>
  <c r="FYM2" i="1"/>
  <c r="FYL2" i="1"/>
  <c r="FYK2" i="1"/>
  <c r="FYJ2" i="1"/>
  <c r="FYI2" i="1"/>
  <c r="FYH2" i="1"/>
  <c r="FYG2" i="1"/>
  <c r="FYF2" i="1"/>
  <c r="FYE2" i="1"/>
  <c r="FYD2" i="1"/>
  <c r="FYC2" i="1"/>
  <c r="FYB2" i="1"/>
  <c r="FYA2" i="1"/>
  <c r="FXZ2" i="1"/>
  <c r="FXY2" i="1"/>
  <c r="FXX2" i="1"/>
  <c r="FXW2" i="1"/>
  <c r="FXV2" i="1"/>
  <c r="FXU2" i="1"/>
  <c r="FXT2" i="1"/>
  <c r="FXS2" i="1"/>
  <c r="FXR2" i="1"/>
  <c r="FXQ2" i="1"/>
  <c r="FXP2" i="1"/>
  <c r="FXO2" i="1"/>
  <c r="FXN2" i="1"/>
  <c r="FXM2" i="1"/>
  <c r="FXL2" i="1"/>
  <c r="FXK2" i="1"/>
  <c r="FXJ2" i="1"/>
  <c r="FXI2" i="1"/>
  <c r="FXH2" i="1"/>
  <c r="FXG2" i="1"/>
  <c r="FXF2" i="1"/>
  <c r="FXE2" i="1"/>
  <c r="FXD2" i="1"/>
  <c r="FXC2" i="1"/>
  <c r="FXB2" i="1"/>
  <c r="FXA2" i="1"/>
  <c r="FWZ2" i="1"/>
  <c r="FWY2" i="1"/>
  <c r="FWX2" i="1"/>
  <c r="FWW2" i="1"/>
  <c r="FWV2" i="1"/>
  <c r="FWU2" i="1"/>
  <c r="FWT2" i="1"/>
  <c r="FWS2" i="1"/>
  <c r="FWR2" i="1"/>
  <c r="FWQ2" i="1"/>
  <c r="FWP2" i="1"/>
  <c r="FWO2" i="1"/>
  <c r="FWN2" i="1"/>
  <c r="FWM2" i="1"/>
  <c r="FWL2" i="1"/>
  <c r="FWK2" i="1"/>
  <c r="FWJ2" i="1"/>
  <c r="FWI2" i="1"/>
  <c r="FWH2" i="1"/>
  <c r="FWG2" i="1"/>
  <c r="FWF2" i="1"/>
  <c r="FWE2" i="1"/>
  <c r="FWD2" i="1"/>
  <c r="FWC2" i="1"/>
  <c r="FWB2" i="1"/>
  <c r="FWA2" i="1"/>
  <c r="FVZ2" i="1"/>
  <c r="FVY2" i="1"/>
  <c r="FVX2" i="1"/>
  <c r="FVW2" i="1"/>
  <c r="FVV2" i="1"/>
  <c r="FVU2" i="1"/>
  <c r="FVT2" i="1"/>
  <c r="FVS2" i="1"/>
  <c r="FVR2" i="1"/>
  <c r="FVQ2" i="1"/>
  <c r="FVP2" i="1"/>
  <c r="FVO2" i="1"/>
  <c r="FVN2" i="1"/>
  <c r="FVM2" i="1"/>
  <c r="FVL2" i="1"/>
  <c r="FVK2" i="1"/>
  <c r="FVJ2" i="1"/>
  <c r="FVI2" i="1"/>
  <c r="FVH2" i="1"/>
  <c r="FVG2" i="1"/>
  <c r="FVF2" i="1"/>
  <c r="FVE2" i="1"/>
  <c r="FVD2" i="1"/>
  <c r="FVC2" i="1"/>
  <c r="FVB2" i="1"/>
  <c r="FVA2" i="1"/>
  <c r="FUZ2" i="1"/>
  <c r="FUY2" i="1"/>
  <c r="FUX2" i="1"/>
  <c r="FUW2" i="1"/>
  <c r="FUV2" i="1"/>
  <c r="FUU2" i="1"/>
  <c r="FUT2" i="1"/>
  <c r="FUS2" i="1"/>
  <c r="FUR2" i="1"/>
  <c r="FUQ2" i="1"/>
  <c r="FUP2" i="1"/>
  <c r="FUO2" i="1"/>
  <c r="FUN2" i="1"/>
  <c r="FUM2" i="1"/>
  <c r="FUL2" i="1"/>
  <c r="FUK2" i="1"/>
  <c r="FUJ2" i="1"/>
  <c r="FUI2" i="1"/>
  <c r="FUH2" i="1"/>
  <c r="FUG2" i="1"/>
  <c r="FUF2" i="1"/>
  <c r="FUE2" i="1"/>
  <c r="FUD2" i="1"/>
  <c r="FUC2" i="1"/>
  <c r="FUB2" i="1"/>
  <c r="FUA2" i="1"/>
  <c r="FTZ2" i="1"/>
  <c r="FTY2" i="1"/>
  <c r="FTX2" i="1"/>
  <c r="FTW2" i="1"/>
  <c r="FTV2" i="1"/>
  <c r="FTU2" i="1"/>
  <c r="FTT2" i="1"/>
  <c r="FTS2" i="1"/>
  <c r="FTR2" i="1"/>
  <c r="FTQ2" i="1"/>
  <c r="FTP2" i="1"/>
  <c r="FTO2" i="1"/>
  <c r="FTN2" i="1"/>
  <c r="FTM2" i="1"/>
  <c r="FTL2" i="1"/>
  <c r="FTK2" i="1"/>
  <c r="FTJ2" i="1"/>
  <c r="FTI2" i="1"/>
  <c r="FTH2" i="1"/>
  <c r="FTG2" i="1"/>
  <c r="FTF2" i="1"/>
  <c r="FTE2" i="1"/>
  <c r="FTD2" i="1"/>
  <c r="FTC2" i="1"/>
  <c r="FTB2" i="1"/>
  <c r="FTA2" i="1"/>
  <c r="FSZ2" i="1"/>
  <c r="FSY2" i="1"/>
  <c r="FSX2" i="1"/>
  <c r="FSW2" i="1"/>
  <c r="FSV2" i="1"/>
  <c r="FSU2" i="1"/>
  <c r="FST2" i="1"/>
  <c r="FSS2" i="1"/>
  <c r="FSR2" i="1"/>
  <c r="FSQ2" i="1"/>
  <c r="FSP2" i="1"/>
  <c r="FSO2" i="1"/>
  <c r="FSN2" i="1"/>
  <c r="FSM2" i="1"/>
  <c r="FSL2" i="1"/>
  <c r="FSK2" i="1"/>
  <c r="FSJ2" i="1"/>
  <c r="FSI2" i="1"/>
  <c r="FSH2" i="1"/>
  <c r="FSG2" i="1"/>
  <c r="FSF2" i="1"/>
  <c r="FSE2" i="1"/>
  <c r="FSD2" i="1"/>
  <c r="FSC2" i="1"/>
  <c r="FSB2" i="1"/>
  <c r="FSA2" i="1"/>
  <c r="FRZ2" i="1"/>
  <c r="FRY2" i="1"/>
  <c r="FRX2" i="1"/>
  <c r="FRW2" i="1"/>
  <c r="FRV2" i="1"/>
  <c r="FRU2" i="1"/>
  <c r="FRT2" i="1"/>
  <c r="FRS2" i="1"/>
  <c r="FRR2" i="1"/>
  <c r="FRQ2" i="1"/>
  <c r="FRP2" i="1"/>
  <c r="FRO2" i="1"/>
  <c r="FRN2" i="1"/>
  <c r="FRM2" i="1"/>
  <c r="FRL2" i="1"/>
  <c r="FRK2" i="1"/>
  <c r="FRJ2" i="1"/>
  <c r="FRI2" i="1"/>
  <c r="FRH2" i="1"/>
  <c r="FRG2" i="1"/>
  <c r="FRF2" i="1"/>
  <c r="FRE2" i="1"/>
  <c r="FRD2" i="1"/>
  <c r="FRC2" i="1"/>
  <c r="FRB2" i="1"/>
  <c r="FRA2" i="1"/>
  <c r="FQZ2" i="1"/>
  <c r="FQY2" i="1"/>
  <c r="FQX2" i="1"/>
  <c r="FQW2" i="1"/>
  <c r="FQV2" i="1"/>
  <c r="FQU2" i="1"/>
  <c r="FQT2" i="1"/>
  <c r="FQS2" i="1"/>
  <c r="FQR2" i="1"/>
  <c r="FQQ2" i="1"/>
  <c r="FQP2" i="1"/>
  <c r="FQO2" i="1"/>
  <c r="FQN2" i="1"/>
  <c r="FQM2" i="1"/>
  <c r="FQL2" i="1"/>
  <c r="FQK2" i="1"/>
  <c r="FQJ2" i="1"/>
  <c r="FQI2" i="1"/>
  <c r="FQH2" i="1"/>
  <c r="FQG2" i="1"/>
  <c r="FQF2" i="1"/>
  <c r="FQE2" i="1"/>
  <c r="FQD2" i="1"/>
  <c r="FQC2" i="1"/>
  <c r="FQB2" i="1"/>
  <c r="FQA2" i="1"/>
  <c r="FPZ2" i="1"/>
  <c r="FPY2" i="1"/>
  <c r="FPX2" i="1"/>
  <c r="FPW2" i="1"/>
  <c r="FPV2" i="1"/>
  <c r="FPU2" i="1"/>
  <c r="FPT2" i="1"/>
  <c r="FPS2" i="1"/>
  <c r="FPR2" i="1"/>
  <c r="FPQ2" i="1"/>
  <c r="FPP2" i="1"/>
  <c r="FPO2" i="1"/>
  <c r="FPN2" i="1"/>
  <c r="FPM2" i="1"/>
  <c r="FPL2" i="1"/>
  <c r="FPK2" i="1"/>
  <c r="FPJ2" i="1"/>
  <c r="FPI2" i="1"/>
  <c r="FPH2" i="1"/>
  <c r="FPG2" i="1"/>
  <c r="FPF2" i="1"/>
  <c r="FPE2" i="1"/>
  <c r="FPD2" i="1"/>
  <c r="FPC2" i="1"/>
  <c r="FPB2" i="1"/>
  <c r="FPA2" i="1"/>
  <c r="FOZ2" i="1"/>
  <c r="FOY2" i="1"/>
  <c r="FOX2" i="1"/>
  <c r="FOW2" i="1"/>
  <c r="FOV2" i="1"/>
  <c r="FOU2" i="1"/>
  <c r="FOT2" i="1"/>
  <c r="FOS2" i="1"/>
  <c r="FOR2" i="1"/>
  <c r="FOQ2" i="1"/>
  <c r="FOP2" i="1"/>
  <c r="FOO2" i="1"/>
  <c r="FON2" i="1"/>
  <c r="FOM2" i="1"/>
  <c r="FOL2" i="1"/>
  <c r="FOK2" i="1"/>
  <c r="FOJ2" i="1"/>
  <c r="FOI2" i="1"/>
  <c r="FOH2" i="1"/>
  <c r="FOG2" i="1"/>
  <c r="FOF2" i="1"/>
  <c r="FOE2" i="1"/>
  <c r="FOD2" i="1"/>
  <c r="FOC2" i="1"/>
  <c r="FOB2" i="1"/>
  <c r="FOA2" i="1"/>
  <c r="FNZ2" i="1"/>
  <c r="FNY2" i="1"/>
  <c r="FNX2" i="1"/>
  <c r="FNW2" i="1"/>
  <c r="FNV2" i="1"/>
  <c r="FNU2" i="1"/>
  <c r="FNT2" i="1"/>
  <c r="FNS2" i="1"/>
  <c r="FNR2" i="1"/>
  <c r="FNQ2" i="1"/>
  <c r="FNP2" i="1"/>
  <c r="FNO2" i="1"/>
  <c r="FNN2" i="1"/>
  <c r="FNM2" i="1"/>
  <c r="FNL2" i="1"/>
  <c r="FNK2" i="1"/>
  <c r="FNJ2" i="1"/>
  <c r="FNI2" i="1"/>
  <c r="FNH2" i="1"/>
  <c r="FNG2" i="1"/>
  <c r="FNF2" i="1"/>
  <c r="FNE2" i="1"/>
  <c r="FND2" i="1"/>
  <c r="FNC2" i="1"/>
  <c r="FNB2" i="1"/>
  <c r="FNA2" i="1"/>
  <c r="FMZ2" i="1"/>
  <c r="FMY2" i="1"/>
  <c r="FMX2" i="1"/>
  <c r="FMW2" i="1"/>
  <c r="FMV2" i="1"/>
  <c r="FMU2" i="1"/>
  <c r="FMT2" i="1"/>
  <c r="FMS2" i="1"/>
  <c r="FMR2" i="1"/>
  <c r="FMQ2" i="1"/>
  <c r="FMP2" i="1"/>
  <c r="FMO2" i="1"/>
  <c r="FMN2" i="1"/>
  <c r="FMM2" i="1"/>
  <c r="FML2" i="1"/>
  <c r="FMK2" i="1"/>
  <c r="FMJ2" i="1"/>
  <c r="FMI2" i="1"/>
  <c r="FMH2" i="1"/>
  <c r="FMG2" i="1"/>
  <c r="FMF2" i="1"/>
  <c r="FME2" i="1"/>
  <c r="FMD2" i="1"/>
  <c r="FMC2" i="1"/>
  <c r="FMB2" i="1"/>
  <c r="FMA2" i="1"/>
  <c r="FLZ2" i="1"/>
  <c r="FLY2" i="1"/>
  <c r="FLX2" i="1"/>
  <c r="FLW2" i="1"/>
  <c r="FLV2" i="1"/>
  <c r="FLU2" i="1"/>
  <c r="FLT2" i="1"/>
  <c r="FLS2" i="1"/>
  <c r="FLR2" i="1"/>
  <c r="FLQ2" i="1"/>
  <c r="FLP2" i="1"/>
  <c r="FLO2" i="1"/>
  <c r="FLN2" i="1"/>
  <c r="FLM2" i="1"/>
  <c r="FLL2" i="1"/>
  <c r="FLK2" i="1"/>
  <c r="FLJ2" i="1"/>
  <c r="FLI2" i="1"/>
  <c r="FLH2" i="1"/>
  <c r="FLG2" i="1"/>
  <c r="FLF2" i="1"/>
  <c r="FLE2" i="1"/>
  <c r="FLD2" i="1"/>
  <c r="FLC2" i="1"/>
  <c r="FLB2" i="1"/>
  <c r="FLA2" i="1"/>
  <c r="FKZ2" i="1"/>
  <c r="FKY2" i="1"/>
  <c r="FKX2" i="1"/>
  <c r="FKW2" i="1"/>
  <c r="FKV2" i="1"/>
  <c r="FKU2" i="1"/>
  <c r="FKT2" i="1"/>
  <c r="FKS2" i="1"/>
  <c r="FKR2" i="1"/>
  <c r="FKQ2" i="1"/>
  <c r="FKP2" i="1"/>
  <c r="FKO2" i="1"/>
  <c r="FKN2" i="1"/>
  <c r="FKM2" i="1"/>
  <c r="FKL2" i="1"/>
  <c r="FKK2" i="1"/>
  <c r="FKJ2" i="1"/>
  <c r="FKI2" i="1"/>
  <c r="FKH2" i="1"/>
  <c r="FKG2" i="1"/>
  <c r="FKF2" i="1"/>
  <c r="FKE2" i="1"/>
  <c r="FKD2" i="1"/>
  <c r="FKC2" i="1"/>
  <c r="FKB2" i="1"/>
  <c r="FKA2" i="1"/>
  <c r="FJZ2" i="1"/>
  <c r="FJY2" i="1"/>
  <c r="FJX2" i="1"/>
  <c r="FJW2" i="1"/>
  <c r="FJV2" i="1"/>
  <c r="FJU2" i="1"/>
  <c r="FJT2" i="1"/>
  <c r="FJS2" i="1"/>
  <c r="FJR2" i="1"/>
  <c r="FJQ2" i="1"/>
  <c r="FJP2" i="1"/>
  <c r="FJO2" i="1"/>
  <c r="FJN2" i="1"/>
  <c r="FJM2" i="1"/>
  <c r="FJL2" i="1"/>
  <c r="FJK2" i="1"/>
  <c r="FJJ2" i="1"/>
  <c r="FJI2" i="1"/>
  <c r="FJH2" i="1"/>
  <c r="FJG2" i="1"/>
  <c r="FJF2" i="1"/>
  <c r="FJE2" i="1"/>
  <c r="FJD2" i="1"/>
  <c r="FJC2" i="1"/>
  <c r="FJB2" i="1"/>
  <c r="FJA2" i="1"/>
  <c r="FIZ2" i="1"/>
  <c r="FIY2" i="1"/>
  <c r="FIX2" i="1"/>
  <c r="FIW2" i="1"/>
  <c r="FIV2" i="1"/>
  <c r="FIU2" i="1"/>
  <c r="FIT2" i="1"/>
  <c r="FIS2" i="1"/>
  <c r="FIR2" i="1"/>
  <c r="FIQ2" i="1"/>
  <c r="FIP2" i="1"/>
  <c r="FIO2" i="1"/>
  <c r="FIN2" i="1"/>
  <c r="FIM2" i="1"/>
  <c r="FIL2" i="1"/>
  <c r="FIK2" i="1"/>
  <c r="FIJ2" i="1"/>
  <c r="FII2" i="1"/>
  <c r="FIH2" i="1"/>
  <c r="FIG2" i="1"/>
  <c r="FIF2" i="1"/>
  <c r="FIE2" i="1"/>
  <c r="FID2" i="1"/>
  <c r="FIC2" i="1"/>
  <c r="FIB2" i="1"/>
  <c r="FIA2" i="1"/>
  <c r="FHZ2" i="1"/>
  <c r="FHY2" i="1"/>
  <c r="FHX2" i="1"/>
  <c r="FHW2" i="1"/>
  <c r="FHV2" i="1"/>
  <c r="FHU2" i="1"/>
  <c r="FHT2" i="1"/>
  <c r="FHS2" i="1"/>
  <c r="FHR2" i="1"/>
  <c r="FHQ2" i="1"/>
  <c r="FHP2" i="1"/>
  <c r="FHO2" i="1"/>
  <c r="FHN2" i="1"/>
  <c r="FHM2" i="1"/>
  <c r="FHL2" i="1"/>
  <c r="FHK2" i="1"/>
  <c r="FHJ2" i="1"/>
  <c r="FHI2" i="1"/>
  <c r="FHH2" i="1"/>
  <c r="FHG2" i="1"/>
  <c r="FHF2" i="1"/>
  <c r="FHE2" i="1"/>
  <c r="FHD2" i="1"/>
  <c r="FHC2" i="1"/>
  <c r="FHB2" i="1"/>
  <c r="FHA2" i="1"/>
  <c r="FGZ2" i="1"/>
  <c r="FGY2" i="1"/>
  <c r="FGX2" i="1"/>
  <c r="FGW2" i="1"/>
  <c r="FGV2" i="1"/>
  <c r="FGU2" i="1"/>
  <c r="FGT2" i="1"/>
  <c r="FGS2" i="1"/>
  <c r="FGR2" i="1"/>
  <c r="FGQ2" i="1"/>
  <c r="FGP2" i="1"/>
  <c r="FGO2" i="1"/>
  <c r="FGN2" i="1"/>
  <c r="FGM2" i="1"/>
  <c r="FGL2" i="1"/>
  <c r="FGK2" i="1"/>
  <c r="FGJ2" i="1"/>
  <c r="FGI2" i="1"/>
  <c r="FGH2" i="1"/>
  <c r="FGG2" i="1"/>
  <c r="FGF2" i="1"/>
  <c r="FGE2" i="1"/>
  <c r="FGD2" i="1"/>
  <c r="FGC2" i="1"/>
  <c r="FGB2" i="1"/>
  <c r="FGA2" i="1"/>
  <c r="FFZ2" i="1"/>
  <c r="FFY2" i="1"/>
  <c r="FFX2" i="1"/>
  <c r="FFW2" i="1"/>
  <c r="FFV2" i="1"/>
  <c r="FFU2" i="1"/>
  <c r="FFT2" i="1"/>
  <c r="FFS2" i="1"/>
  <c r="FFR2" i="1"/>
  <c r="FFQ2" i="1"/>
  <c r="FFP2" i="1"/>
  <c r="FFO2" i="1"/>
  <c r="FFN2" i="1"/>
  <c r="FFM2" i="1"/>
  <c r="FFL2" i="1"/>
  <c r="FFK2" i="1"/>
  <c r="FFJ2" i="1"/>
  <c r="FFI2" i="1"/>
  <c r="FFH2" i="1"/>
  <c r="FFG2" i="1"/>
  <c r="FFF2" i="1"/>
  <c r="FFE2" i="1"/>
  <c r="FFD2" i="1"/>
  <c r="FFC2" i="1"/>
  <c r="FFB2" i="1"/>
  <c r="FFA2" i="1"/>
  <c r="FEZ2" i="1"/>
  <c r="FEY2" i="1"/>
  <c r="FEX2" i="1"/>
  <c r="FEW2" i="1"/>
  <c r="FEV2" i="1"/>
  <c r="FEU2" i="1"/>
  <c r="FET2" i="1"/>
  <c r="FES2" i="1"/>
  <c r="FER2" i="1"/>
  <c r="FEQ2" i="1"/>
  <c r="FEP2" i="1"/>
  <c r="FEO2" i="1"/>
  <c r="FEN2" i="1"/>
  <c r="FEM2" i="1"/>
  <c r="FEL2" i="1"/>
  <c r="FEK2" i="1"/>
  <c r="FEJ2" i="1"/>
  <c r="FEI2" i="1"/>
  <c r="FEH2" i="1"/>
  <c r="FEG2" i="1"/>
  <c r="FEF2" i="1"/>
  <c r="FEE2" i="1"/>
  <c r="FED2" i="1"/>
  <c r="FEC2" i="1"/>
  <c r="FEB2" i="1"/>
  <c r="FEA2" i="1"/>
  <c r="FDZ2" i="1"/>
  <c r="FDY2" i="1"/>
  <c r="FDX2" i="1"/>
  <c r="FDW2" i="1"/>
  <c r="FDV2" i="1"/>
  <c r="FDU2" i="1"/>
  <c r="FDT2" i="1"/>
  <c r="FDS2" i="1"/>
  <c r="FDR2" i="1"/>
  <c r="FDQ2" i="1"/>
  <c r="FDP2" i="1"/>
  <c r="FDO2" i="1"/>
  <c r="FDN2" i="1"/>
  <c r="FDM2" i="1"/>
  <c r="FDL2" i="1"/>
  <c r="FDK2" i="1"/>
  <c r="FDJ2" i="1"/>
  <c r="FDI2" i="1"/>
  <c r="FDH2" i="1"/>
  <c r="FDG2" i="1"/>
  <c r="FDF2" i="1"/>
  <c r="FDE2" i="1"/>
  <c r="FDD2" i="1"/>
  <c r="FDC2" i="1"/>
  <c r="FDB2" i="1"/>
  <c r="FDA2" i="1"/>
  <c r="FCZ2" i="1"/>
  <c r="FCY2" i="1"/>
  <c r="FCX2" i="1"/>
  <c r="FCW2" i="1"/>
  <c r="FCV2" i="1"/>
  <c r="FCU2" i="1"/>
  <c r="FCT2" i="1"/>
  <c r="FCS2" i="1"/>
  <c r="FCR2" i="1"/>
  <c r="FCQ2" i="1"/>
  <c r="FCP2" i="1"/>
  <c r="FCO2" i="1"/>
  <c r="FCN2" i="1"/>
  <c r="FCM2" i="1"/>
  <c r="FCL2" i="1"/>
  <c r="FCK2" i="1"/>
  <c r="FCJ2" i="1"/>
  <c r="FCI2" i="1"/>
  <c r="FCH2" i="1"/>
  <c r="FCG2" i="1"/>
  <c r="FCF2" i="1"/>
  <c r="FCE2" i="1"/>
  <c r="FCD2" i="1"/>
  <c r="FCC2" i="1"/>
  <c r="FCB2" i="1"/>
  <c r="FCA2" i="1"/>
  <c r="FBZ2" i="1"/>
  <c r="FBY2" i="1"/>
  <c r="FBX2" i="1"/>
  <c r="FBW2" i="1"/>
  <c r="FBV2" i="1"/>
  <c r="FBU2" i="1"/>
  <c r="FBT2" i="1"/>
  <c r="FBS2" i="1"/>
  <c r="FBR2" i="1"/>
  <c r="FBQ2" i="1"/>
  <c r="FBP2" i="1"/>
  <c r="FBO2" i="1"/>
  <c r="FBN2" i="1"/>
  <c r="FBM2" i="1"/>
  <c r="FBL2" i="1"/>
  <c r="FBK2" i="1"/>
  <c r="FBJ2" i="1"/>
  <c r="FBI2" i="1"/>
  <c r="FBH2" i="1"/>
  <c r="FBG2" i="1"/>
  <c r="FBF2" i="1"/>
  <c r="FBE2" i="1"/>
  <c r="FBD2" i="1"/>
  <c r="FBC2" i="1"/>
  <c r="FBB2" i="1"/>
  <c r="FBA2" i="1"/>
  <c r="FAZ2" i="1"/>
  <c r="FAY2" i="1"/>
  <c r="FAX2" i="1"/>
  <c r="FAW2" i="1"/>
  <c r="FAV2" i="1"/>
  <c r="FAU2" i="1"/>
  <c r="FAT2" i="1"/>
  <c r="FAS2" i="1"/>
  <c r="FAR2" i="1"/>
  <c r="FAQ2" i="1"/>
  <c r="FAP2" i="1"/>
  <c r="FAO2" i="1"/>
  <c r="FAN2" i="1"/>
  <c r="FAM2" i="1"/>
  <c r="FAL2" i="1"/>
  <c r="FAK2" i="1"/>
  <c r="FAJ2" i="1"/>
  <c r="FAI2" i="1"/>
  <c r="FAH2" i="1"/>
  <c r="FAG2" i="1"/>
  <c r="FAF2" i="1"/>
  <c r="FAE2" i="1"/>
  <c r="FAD2" i="1"/>
  <c r="FAC2" i="1"/>
  <c r="FAB2" i="1"/>
  <c r="FAA2" i="1"/>
  <c r="EZZ2" i="1"/>
  <c r="EZY2" i="1"/>
  <c r="EZX2" i="1"/>
  <c r="EZW2" i="1"/>
  <c r="EZV2" i="1"/>
  <c r="EZU2" i="1"/>
  <c r="EZT2" i="1"/>
  <c r="EZS2" i="1"/>
  <c r="EZR2" i="1"/>
  <c r="EZQ2" i="1"/>
  <c r="EZP2" i="1"/>
  <c r="EZO2" i="1"/>
  <c r="EZN2" i="1"/>
  <c r="EZM2" i="1"/>
  <c r="EZL2" i="1"/>
  <c r="EZK2" i="1"/>
  <c r="EZJ2" i="1"/>
  <c r="EZI2" i="1"/>
  <c r="EZH2" i="1"/>
  <c r="EZG2" i="1"/>
  <c r="EZF2" i="1"/>
  <c r="EZE2" i="1"/>
  <c r="EZD2" i="1"/>
  <c r="EZC2" i="1"/>
  <c r="EZB2" i="1"/>
  <c r="EZA2" i="1"/>
  <c r="EYZ2" i="1"/>
  <c r="EYY2" i="1"/>
  <c r="EYX2" i="1"/>
  <c r="EYW2" i="1"/>
  <c r="EYV2" i="1"/>
  <c r="EYU2" i="1"/>
  <c r="EYT2" i="1"/>
  <c r="EYS2" i="1"/>
  <c r="EYR2" i="1"/>
  <c r="EYQ2" i="1"/>
  <c r="EYP2" i="1"/>
  <c r="EYO2" i="1"/>
  <c r="EYN2" i="1"/>
  <c r="EYM2" i="1"/>
  <c r="EYL2" i="1"/>
  <c r="EYK2" i="1"/>
  <c r="EYJ2" i="1"/>
  <c r="EYI2" i="1"/>
  <c r="EYH2" i="1"/>
  <c r="EYG2" i="1"/>
  <c r="EYF2" i="1"/>
  <c r="EYE2" i="1"/>
  <c r="EYD2" i="1"/>
  <c r="EYC2" i="1"/>
  <c r="EYB2" i="1"/>
  <c r="EYA2" i="1"/>
  <c r="EXZ2" i="1"/>
  <c r="EXY2" i="1"/>
  <c r="EXX2" i="1"/>
  <c r="EXW2" i="1"/>
  <c r="EXV2" i="1"/>
  <c r="EXU2" i="1"/>
  <c r="EXT2" i="1"/>
  <c r="EXS2" i="1"/>
  <c r="EXR2" i="1"/>
  <c r="EXQ2" i="1"/>
  <c r="EXP2" i="1"/>
  <c r="EXO2" i="1"/>
  <c r="EXN2" i="1"/>
  <c r="EXM2" i="1"/>
  <c r="EXL2" i="1"/>
  <c r="EXK2" i="1"/>
  <c r="EXJ2" i="1"/>
  <c r="EXI2" i="1"/>
  <c r="EXH2" i="1"/>
  <c r="EXG2" i="1"/>
  <c r="EXF2" i="1"/>
  <c r="EXE2" i="1"/>
  <c r="EXD2" i="1"/>
  <c r="EXC2" i="1"/>
  <c r="EXB2" i="1"/>
  <c r="EXA2" i="1"/>
  <c r="EWZ2" i="1"/>
  <c r="EWY2" i="1"/>
  <c r="EWX2" i="1"/>
  <c r="EWW2" i="1"/>
  <c r="EWV2" i="1"/>
  <c r="EWU2" i="1"/>
  <c r="EWT2" i="1"/>
  <c r="EWS2" i="1"/>
  <c r="EWR2" i="1"/>
  <c r="EWQ2" i="1"/>
  <c r="EWP2" i="1"/>
  <c r="EWO2" i="1"/>
  <c r="EWN2" i="1"/>
  <c r="EWM2" i="1"/>
  <c r="EWL2" i="1"/>
  <c r="EWK2" i="1"/>
  <c r="EWJ2" i="1"/>
  <c r="EWI2" i="1"/>
  <c r="EWH2" i="1"/>
  <c r="EWG2" i="1"/>
  <c r="EWF2" i="1"/>
  <c r="EWE2" i="1"/>
  <c r="EWD2" i="1"/>
  <c r="EWC2" i="1"/>
  <c r="EWB2" i="1"/>
  <c r="EWA2" i="1"/>
  <c r="EVZ2" i="1"/>
  <c r="EVY2" i="1"/>
  <c r="EVX2" i="1"/>
  <c r="EVW2" i="1"/>
  <c r="EVV2" i="1"/>
  <c r="EVU2" i="1"/>
  <c r="EVT2" i="1"/>
  <c r="EVS2" i="1"/>
  <c r="EVR2" i="1"/>
  <c r="EVQ2" i="1"/>
  <c r="EVP2" i="1"/>
  <c r="EVO2" i="1"/>
  <c r="EVN2" i="1"/>
  <c r="EVM2" i="1"/>
  <c r="EVL2" i="1"/>
  <c r="EVK2" i="1"/>
  <c r="EVJ2" i="1"/>
  <c r="EVI2" i="1"/>
  <c r="EVH2" i="1"/>
  <c r="EVG2" i="1"/>
  <c r="EVF2" i="1"/>
  <c r="EVE2" i="1"/>
  <c r="EVD2" i="1"/>
  <c r="EVC2" i="1"/>
  <c r="EVB2" i="1"/>
  <c r="EVA2" i="1"/>
  <c r="EUZ2" i="1"/>
  <c r="EUY2" i="1"/>
  <c r="EUX2" i="1"/>
  <c r="EUW2" i="1"/>
  <c r="EUV2" i="1"/>
  <c r="EUU2" i="1"/>
  <c r="EUT2" i="1"/>
  <c r="EUS2" i="1"/>
  <c r="EUR2" i="1"/>
  <c r="EUQ2" i="1"/>
  <c r="EUP2" i="1"/>
  <c r="EUO2" i="1"/>
  <c r="EUN2" i="1"/>
  <c r="EUM2" i="1"/>
  <c r="EUL2" i="1"/>
  <c r="EUK2" i="1"/>
  <c r="EUJ2" i="1"/>
  <c r="EUI2" i="1"/>
  <c r="EUH2" i="1"/>
  <c r="EUG2" i="1"/>
  <c r="EUF2" i="1"/>
  <c r="EUE2" i="1"/>
  <c r="EUD2" i="1"/>
  <c r="EUC2" i="1"/>
  <c r="EUB2" i="1"/>
  <c r="EUA2" i="1"/>
  <c r="ETZ2" i="1"/>
  <c r="ETY2" i="1"/>
  <c r="ETX2" i="1"/>
  <c r="ETW2" i="1"/>
  <c r="ETV2" i="1"/>
  <c r="ETU2" i="1"/>
  <c r="ETT2" i="1"/>
  <c r="ETS2" i="1"/>
  <c r="ETR2" i="1"/>
  <c r="ETQ2" i="1"/>
  <c r="ETP2" i="1"/>
  <c r="ETO2" i="1"/>
  <c r="ETN2" i="1"/>
  <c r="ETM2" i="1"/>
  <c r="ETL2" i="1"/>
  <c r="ETK2" i="1"/>
  <c r="ETJ2" i="1"/>
  <c r="ETI2" i="1"/>
  <c r="ETH2" i="1"/>
  <c r="ETG2" i="1"/>
  <c r="ETF2" i="1"/>
  <c r="ETE2" i="1"/>
  <c r="ETD2" i="1"/>
  <c r="ETC2" i="1"/>
  <c r="ETB2" i="1"/>
  <c r="ETA2" i="1"/>
  <c r="ESZ2" i="1"/>
  <c r="ESY2" i="1"/>
  <c r="ESX2" i="1"/>
  <c r="ESW2" i="1"/>
  <c r="ESV2" i="1"/>
  <c r="ESU2" i="1"/>
  <c r="EST2" i="1"/>
  <c r="ESS2" i="1"/>
  <c r="ESR2" i="1"/>
  <c r="ESQ2" i="1"/>
  <c r="ESP2" i="1"/>
  <c r="ESO2" i="1"/>
  <c r="ESN2" i="1"/>
  <c r="ESM2" i="1"/>
  <c r="ESL2" i="1"/>
  <c r="ESK2" i="1"/>
  <c r="ESJ2" i="1"/>
  <c r="ESI2" i="1"/>
  <c r="ESH2" i="1"/>
  <c r="ESG2" i="1"/>
  <c r="ESF2" i="1"/>
  <c r="ESE2" i="1"/>
  <c r="ESD2" i="1"/>
  <c r="ESC2" i="1"/>
  <c r="ESB2" i="1"/>
  <c r="ESA2" i="1"/>
  <c r="ERZ2" i="1"/>
  <c r="ERY2" i="1"/>
  <c r="ERX2" i="1"/>
  <c r="ERW2" i="1"/>
  <c r="ERV2" i="1"/>
  <c r="ERU2" i="1"/>
  <c r="ERT2" i="1"/>
  <c r="ERS2" i="1"/>
  <c r="ERR2" i="1"/>
  <c r="ERQ2" i="1"/>
  <c r="ERP2" i="1"/>
  <c r="ERO2" i="1"/>
  <c r="ERN2" i="1"/>
  <c r="ERM2" i="1"/>
  <c r="ERL2" i="1"/>
  <c r="ERK2" i="1"/>
  <c r="ERJ2" i="1"/>
  <c r="ERI2" i="1"/>
  <c r="ERH2" i="1"/>
  <c r="ERG2" i="1"/>
  <c r="ERF2" i="1"/>
  <c r="ERE2" i="1"/>
  <c r="ERD2" i="1"/>
  <c r="ERC2" i="1"/>
  <c r="ERB2" i="1"/>
  <c r="ERA2" i="1"/>
  <c r="EQZ2" i="1"/>
  <c r="EQY2" i="1"/>
  <c r="EQX2" i="1"/>
  <c r="EQW2" i="1"/>
  <c r="EQV2" i="1"/>
  <c r="EQU2" i="1"/>
  <c r="EQT2" i="1"/>
  <c r="EQS2" i="1"/>
  <c r="EQR2" i="1"/>
  <c r="EQQ2" i="1"/>
  <c r="EQP2" i="1"/>
  <c r="EQO2" i="1"/>
  <c r="EQN2" i="1"/>
  <c r="EQM2" i="1"/>
  <c r="EQL2" i="1"/>
  <c r="EQK2" i="1"/>
  <c r="EQJ2" i="1"/>
  <c r="EQI2" i="1"/>
  <c r="EQH2" i="1"/>
  <c r="EQG2" i="1"/>
  <c r="EQF2" i="1"/>
  <c r="EQE2" i="1"/>
  <c r="EQD2" i="1"/>
  <c r="EQC2" i="1"/>
  <c r="EQB2" i="1"/>
  <c r="EQA2" i="1"/>
  <c r="EPZ2" i="1"/>
  <c r="EPY2" i="1"/>
  <c r="EPX2" i="1"/>
  <c r="EPW2" i="1"/>
  <c r="EPV2" i="1"/>
  <c r="EPU2" i="1"/>
  <c r="EPT2" i="1"/>
  <c r="EPS2" i="1"/>
  <c r="EPR2" i="1"/>
  <c r="EPQ2" i="1"/>
  <c r="EPP2" i="1"/>
  <c r="EPO2" i="1"/>
  <c r="EPN2" i="1"/>
  <c r="EPM2" i="1"/>
  <c r="EPL2" i="1"/>
  <c r="EPK2" i="1"/>
  <c r="EPJ2" i="1"/>
  <c r="EPI2" i="1"/>
  <c r="EPH2" i="1"/>
  <c r="EPG2" i="1"/>
  <c r="EPF2" i="1"/>
  <c r="EPE2" i="1"/>
  <c r="EPD2" i="1"/>
  <c r="EPC2" i="1"/>
  <c r="EPB2" i="1"/>
  <c r="EPA2" i="1"/>
  <c r="EOZ2" i="1"/>
  <c r="EOY2" i="1"/>
  <c r="EOX2" i="1"/>
  <c r="EOW2" i="1"/>
  <c r="EOV2" i="1"/>
  <c r="EOU2" i="1"/>
  <c r="EOT2" i="1"/>
  <c r="EOS2" i="1"/>
  <c r="EOR2" i="1"/>
  <c r="EOQ2" i="1"/>
  <c r="EOP2" i="1"/>
  <c r="EOO2" i="1"/>
  <c r="EON2" i="1"/>
  <c r="EOM2" i="1"/>
  <c r="EOL2" i="1"/>
  <c r="EOK2" i="1"/>
  <c r="EOJ2" i="1"/>
  <c r="EOI2" i="1"/>
  <c r="EOH2" i="1"/>
  <c r="EOG2" i="1"/>
  <c r="EOF2" i="1"/>
  <c r="EOE2" i="1"/>
  <c r="EOD2" i="1"/>
  <c r="EOC2" i="1"/>
  <c r="EOB2" i="1"/>
  <c r="EOA2" i="1"/>
  <c r="ENZ2" i="1"/>
  <c r="ENY2" i="1"/>
  <c r="ENX2" i="1"/>
  <c r="ENW2" i="1"/>
  <c r="ENV2" i="1"/>
  <c r="ENU2" i="1"/>
  <c r="ENT2" i="1"/>
  <c r="ENS2" i="1"/>
  <c r="ENR2" i="1"/>
  <c r="ENQ2" i="1"/>
  <c r="ENP2" i="1"/>
  <c r="ENO2" i="1"/>
  <c r="ENN2" i="1"/>
  <c r="ENM2" i="1"/>
  <c r="ENL2" i="1"/>
  <c r="ENK2" i="1"/>
  <c r="ENJ2" i="1"/>
  <c r="ENI2" i="1"/>
  <c r="ENH2" i="1"/>
  <c r="ENG2" i="1"/>
  <c r="ENF2" i="1"/>
  <c r="ENE2" i="1"/>
  <c r="END2" i="1"/>
  <c r="ENC2" i="1"/>
  <c r="ENB2" i="1"/>
  <c r="ENA2" i="1"/>
  <c r="EMZ2" i="1"/>
  <c r="EMY2" i="1"/>
  <c r="EMX2" i="1"/>
  <c r="EMW2" i="1"/>
  <c r="EMV2" i="1"/>
  <c r="EMU2" i="1"/>
  <c r="EMT2" i="1"/>
  <c r="EMS2" i="1"/>
  <c r="EMR2" i="1"/>
  <c r="EMQ2" i="1"/>
  <c r="EMP2" i="1"/>
  <c r="EMO2" i="1"/>
  <c r="EMN2" i="1"/>
  <c r="EMM2" i="1"/>
  <c r="EML2" i="1"/>
  <c r="EMK2" i="1"/>
  <c r="EMJ2" i="1"/>
  <c r="EMI2" i="1"/>
  <c r="EMH2" i="1"/>
  <c r="EMG2" i="1"/>
  <c r="EMF2" i="1"/>
  <c r="EME2" i="1"/>
  <c r="EMD2" i="1"/>
  <c r="EMC2" i="1"/>
  <c r="EMB2" i="1"/>
  <c r="EMA2" i="1"/>
  <c r="ELZ2" i="1"/>
  <c r="ELY2" i="1"/>
  <c r="ELX2" i="1"/>
  <c r="ELW2" i="1"/>
  <c r="ELV2" i="1"/>
  <c r="ELU2" i="1"/>
  <c r="ELT2" i="1"/>
  <c r="ELS2" i="1"/>
  <c r="ELR2" i="1"/>
  <c r="ELQ2" i="1"/>
  <c r="ELP2" i="1"/>
  <c r="ELO2" i="1"/>
  <c r="ELN2" i="1"/>
  <c r="ELM2" i="1"/>
  <c r="ELL2" i="1"/>
  <c r="ELK2" i="1"/>
  <c r="ELJ2" i="1"/>
  <c r="ELI2" i="1"/>
  <c r="ELH2" i="1"/>
  <c r="ELG2" i="1"/>
  <c r="ELF2" i="1"/>
  <c r="ELE2" i="1"/>
  <c r="ELD2" i="1"/>
  <c r="ELC2" i="1"/>
  <c r="ELB2" i="1"/>
  <c r="ELA2" i="1"/>
  <c r="EKZ2" i="1"/>
  <c r="EKY2" i="1"/>
  <c r="EKX2" i="1"/>
  <c r="EKW2" i="1"/>
  <c r="EKV2" i="1"/>
  <c r="EKU2" i="1"/>
  <c r="EKT2" i="1"/>
  <c r="EKS2" i="1"/>
  <c r="EKR2" i="1"/>
  <c r="EKQ2" i="1"/>
  <c r="EKP2" i="1"/>
  <c r="EKO2" i="1"/>
  <c r="EKN2" i="1"/>
  <c r="EKM2" i="1"/>
  <c r="EKL2" i="1"/>
  <c r="EKK2" i="1"/>
  <c r="EKJ2" i="1"/>
  <c r="EKI2" i="1"/>
  <c r="EKH2" i="1"/>
  <c r="EKG2" i="1"/>
  <c r="EKF2" i="1"/>
  <c r="EKE2" i="1"/>
  <c r="EKD2" i="1"/>
  <c r="EKC2" i="1"/>
  <c r="EKB2" i="1"/>
  <c r="EKA2" i="1"/>
  <c r="EJZ2" i="1"/>
  <c r="EJY2" i="1"/>
  <c r="EJX2" i="1"/>
  <c r="EJW2" i="1"/>
  <c r="EJV2" i="1"/>
  <c r="EJU2" i="1"/>
  <c r="EJT2" i="1"/>
  <c r="EJS2" i="1"/>
  <c r="EJR2" i="1"/>
  <c r="EJQ2" i="1"/>
  <c r="EJP2" i="1"/>
  <c r="EJO2" i="1"/>
  <c r="EJN2" i="1"/>
  <c r="EJM2" i="1"/>
  <c r="EJL2" i="1"/>
  <c r="EJK2" i="1"/>
  <c r="EJJ2" i="1"/>
  <c r="EJI2" i="1"/>
  <c r="EJH2" i="1"/>
  <c r="EJG2" i="1"/>
  <c r="EJF2" i="1"/>
  <c r="EJE2" i="1"/>
  <c r="EJD2" i="1"/>
  <c r="EJC2" i="1"/>
  <c r="EJB2" i="1"/>
  <c r="EJA2" i="1"/>
  <c r="EIZ2" i="1"/>
  <c r="EIY2" i="1"/>
  <c r="EIX2" i="1"/>
  <c r="EIW2" i="1"/>
  <c r="EIV2" i="1"/>
  <c r="EIU2" i="1"/>
  <c r="EIT2" i="1"/>
  <c r="EIS2" i="1"/>
  <c r="EIR2" i="1"/>
  <c r="EIQ2" i="1"/>
  <c r="EIP2" i="1"/>
  <c r="EIO2" i="1"/>
  <c r="EIN2" i="1"/>
  <c r="EIM2" i="1"/>
  <c r="EIL2" i="1"/>
  <c r="EIK2" i="1"/>
  <c r="EIJ2" i="1"/>
  <c r="EII2" i="1"/>
  <c r="EIH2" i="1"/>
  <c r="EIG2" i="1"/>
  <c r="EIF2" i="1"/>
  <c r="EIE2" i="1"/>
  <c r="EID2" i="1"/>
  <c r="EIC2" i="1"/>
  <c r="EIB2" i="1"/>
  <c r="EIA2" i="1"/>
  <c r="EHZ2" i="1"/>
  <c r="EHY2" i="1"/>
  <c r="EHX2" i="1"/>
  <c r="EHW2" i="1"/>
  <c r="EHV2" i="1"/>
  <c r="EHU2" i="1"/>
  <c r="EHT2" i="1"/>
  <c r="EHS2" i="1"/>
  <c r="EHR2" i="1"/>
  <c r="EHQ2" i="1"/>
  <c r="EHP2" i="1"/>
  <c r="EHO2" i="1"/>
  <c r="EHN2" i="1"/>
  <c r="EHM2" i="1"/>
  <c r="EHL2" i="1"/>
  <c r="EHK2" i="1"/>
  <c r="EHJ2" i="1"/>
  <c r="EHI2" i="1"/>
  <c r="EHH2" i="1"/>
  <c r="EHG2" i="1"/>
  <c r="EHF2" i="1"/>
  <c r="EHE2" i="1"/>
  <c r="EHD2" i="1"/>
  <c r="EHC2" i="1"/>
  <c r="EHB2" i="1"/>
  <c r="EHA2" i="1"/>
  <c r="EGZ2" i="1"/>
  <c r="EGY2" i="1"/>
  <c r="EGX2" i="1"/>
  <c r="EGW2" i="1"/>
  <c r="EGV2" i="1"/>
  <c r="EGU2" i="1"/>
  <c r="EGT2" i="1"/>
  <c r="EGS2" i="1"/>
  <c r="EGR2" i="1"/>
  <c r="EGQ2" i="1"/>
  <c r="EGP2" i="1"/>
  <c r="EGO2" i="1"/>
  <c r="EGN2" i="1"/>
  <c r="EGM2" i="1"/>
  <c r="EGL2" i="1"/>
  <c r="EGK2" i="1"/>
  <c r="EGJ2" i="1"/>
  <c r="EGI2" i="1"/>
  <c r="EGH2" i="1"/>
  <c r="EGG2" i="1"/>
  <c r="EGF2" i="1"/>
  <c r="EGE2" i="1"/>
  <c r="EGD2" i="1"/>
  <c r="EGC2" i="1"/>
  <c r="EGB2" i="1"/>
  <c r="EGA2" i="1"/>
  <c r="EFZ2" i="1"/>
  <c r="EFY2" i="1"/>
  <c r="EFX2" i="1"/>
  <c r="EFW2" i="1"/>
  <c r="EFV2" i="1"/>
  <c r="EFU2" i="1"/>
  <c r="EFT2" i="1"/>
  <c r="EFS2" i="1"/>
  <c r="EFR2" i="1"/>
  <c r="EFQ2" i="1"/>
  <c r="EFP2" i="1"/>
  <c r="EFO2" i="1"/>
  <c r="EFN2" i="1"/>
  <c r="EFM2" i="1"/>
  <c r="EFL2" i="1"/>
  <c r="EFK2" i="1"/>
  <c r="EFJ2" i="1"/>
  <c r="EFI2" i="1"/>
  <c r="EFH2" i="1"/>
  <c r="EFG2" i="1"/>
  <c r="EFF2" i="1"/>
  <c r="EFE2" i="1"/>
  <c r="EFD2" i="1"/>
  <c r="EFC2" i="1"/>
  <c r="EFB2" i="1"/>
  <c r="EFA2" i="1"/>
  <c r="EEZ2" i="1"/>
  <c r="EEY2" i="1"/>
  <c r="EEX2" i="1"/>
  <c r="EEW2" i="1"/>
  <c r="EEV2" i="1"/>
  <c r="EEU2" i="1"/>
  <c r="EET2" i="1"/>
  <c r="EES2" i="1"/>
  <c r="EER2" i="1"/>
  <c r="EEQ2" i="1"/>
  <c r="EEP2" i="1"/>
  <c r="EEO2" i="1"/>
  <c r="EEN2" i="1"/>
  <c r="EEM2" i="1"/>
  <c r="EEL2" i="1"/>
  <c r="EEK2" i="1"/>
  <c r="EEJ2" i="1"/>
  <c r="EEI2" i="1"/>
  <c r="EEH2" i="1"/>
  <c r="EEG2" i="1"/>
  <c r="EEF2" i="1"/>
  <c r="EEE2" i="1"/>
  <c r="EED2" i="1"/>
  <c r="EEC2" i="1"/>
  <c r="EEB2" i="1"/>
  <c r="EEA2" i="1"/>
  <c r="EDZ2" i="1"/>
  <c r="EDY2" i="1"/>
  <c r="EDX2" i="1"/>
  <c r="EDW2" i="1"/>
  <c r="EDV2" i="1"/>
  <c r="EDU2" i="1"/>
  <c r="EDT2" i="1"/>
  <c r="EDS2" i="1"/>
  <c r="EDR2" i="1"/>
  <c r="EDQ2" i="1"/>
  <c r="EDP2" i="1"/>
  <c r="EDO2" i="1"/>
  <c r="EDN2" i="1"/>
  <c r="EDM2" i="1"/>
  <c r="EDL2" i="1"/>
  <c r="EDK2" i="1"/>
  <c r="EDJ2" i="1"/>
  <c r="EDI2" i="1"/>
  <c r="EDH2" i="1"/>
  <c r="EDG2" i="1"/>
  <c r="EDF2" i="1"/>
  <c r="EDE2" i="1"/>
  <c r="EDD2" i="1"/>
  <c r="EDC2" i="1"/>
  <c r="EDB2" i="1"/>
  <c r="EDA2" i="1"/>
  <c r="ECZ2" i="1"/>
  <c r="ECY2" i="1"/>
  <c r="ECX2" i="1"/>
  <c r="ECW2" i="1"/>
  <c r="ECV2" i="1"/>
  <c r="ECU2" i="1"/>
  <c r="ECT2" i="1"/>
  <c r="ECS2" i="1"/>
  <c r="ECR2" i="1"/>
  <c r="ECQ2" i="1"/>
  <c r="ECP2" i="1"/>
  <c r="ECO2" i="1"/>
  <c r="ECN2" i="1"/>
  <c r="ECM2" i="1"/>
  <c r="ECL2" i="1"/>
  <c r="ECK2" i="1"/>
  <c r="ECJ2" i="1"/>
  <c r="ECI2" i="1"/>
  <c r="ECH2" i="1"/>
  <c r="ECG2" i="1"/>
  <c r="ECF2" i="1"/>
  <c r="ECE2" i="1"/>
  <c r="ECD2" i="1"/>
  <c r="ECC2" i="1"/>
  <c r="ECB2" i="1"/>
  <c r="ECA2" i="1"/>
  <c r="EBZ2" i="1"/>
  <c r="EBY2" i="1"/>
  <c r="EBX2" i="1"/>
  <c r="EBW2" i="1"/>
  <c r="EBV2" i="1"/>
  <c r="EBU2" i="1"/>
  <c r="EBT2" i="1"/>
  <c r="EBS2" i="1"/>
  <c r="EBR2" i="1"/>
  <c r="EBQ2" i="1"/>
  <c r="EBP2" i="1"/>
  <c r="EBO2" i="1"/>
  <c r="EBN2" i="1"/>
  <c r="EBM2" i="1"/>
  <c r="EBL2" i="1"/>
  <c r="EBK2" i="1"/>
  <c r="EBJ2" i="1"/>
  <c r="EBI2" i="1"/>
  <c r="EBH2" i="1"/>
  <c r="EBG2" i="1"/>
  <c r="EBF2" i="1"/>
  <c r="EBE2" i="1"/>
  <c r="EBD2" i="1"/>
  <c r="EBC2" i="1"/>
  <c r="EBB2" i="1"/>
  <c r="EBA2" i="1"/>
  <c r="EAZ2" i="1"/>
  <c r="EAY2" i="1"/>
  <c r="EAX2" i="1"/>
  <c r="EAW2" i="1"/>
  <c r="EAV2" i="1"/>
  <c r="EAU2" i="1"/>
  <c r="EAT2" i="1"/>
  <c r="EAS2" i="1"/>
  <c r="EAR2" i="1"/>
  <c r="EAQ2" i="1"/>
  <c r="EAP2" i="1"/>
  <c r="EAO2" i="1"/>
  <c r="EAN2" i="1"/>
  <c r="EAM2" i="1"/>
  <c r="EAL2" i="1"/>
  <c r="EAK2" i="1"/>
  <c r="EAJ2" i="1"/>
  <c r="EAI2" i="1"/>
  <c r="EAH2" i="1"/>
  <c r="EAG2" i="1"/>
  <c r="EAF2" i="1"/>
  <c r="EAE2" i="1"/>
  <c r="EAD2" i="1"/>
  <c r="EAC2" i="1"/>
  <c r="EAB2" i="1"/>
  <c r="EAA2" i="1"/>
  <c r="DZZ2" i="1"/>
  <c r="DZY2" i="1"/>
  <c r="DZX2" i="1"/>
  <c r="DZW2" i="1"/>
  <c r="DZV2" i="1"/>
  <c r="DZU2" i="1"/>
  <c r="DZT2" i="1"/>
  <c r="DZS2" i="1"/>
  <c r="DZR2" i="1"/>
  <c r="DZQ2" i="1"/>
  <c r="DZP2" i="1"/>
  <c r="DZO2" i="1"/>
  <c r="DZN2" i="1"/>
  <c r="DZM2" i="1"/>
  <c r="DZL2" i="1"/>
  <c r="DZK2" i="1"/>
  <c r="DZJ2" i="1"/>
  <c r="DZI2" i="1"/>
  <c r="DZH2" i="1"/>
  <c r="DZG2" i="1"/>
  <c r="DZF2" i="1"/>
  <c r="DZE2" i="1"/>
  <c r="DZD2" i="1"/>
  <c r="DZC2" i="1"/>
  <c r="DZB2" i="1"/>
  <c r="DZA2" i="1"/>
  <c r="DYZ2" i="1"/>
  <c r="DYY2" i="1"/>
  <c r="DYX2" i="1"/>
  <c r="DYW2" i="1"/>
  <c r="DYV2" i="1"/>
  <c r="DYU2" i="1"/>
  <c r="DYT2" i="1"/>
  <c r="DYS2" i="1"/>
  <c r="DYR2" i="1"/>
  <c r="DYQ2" i="1"/>
  <c r="DYP2" i="1"/>
  <c r="DYO2" i="1"/>
  <c r="DYN2" i="1"/>
  <c r="DYM2" i="1"/>
  <c r="DYL2" i="1"/>
  <c r="DYK2" i="1"/>
  <c r="DYJ2" i="1"/>
  <c r="DYI2" i="1"/>
  <c r="DYH2" i="1"/>
  <c r="DYG2" i="1"/>
  <c r="DYF2" i="1"/>
  <c r="DYE2" i="1"/>
  <c r="DYD2" i="1"/>
  <c r="DYC2" i="1"/>
  <c r="DYB2" i="1"/>
  <c r="DYA2" i="1"/>
  <c r="DXZ2" i="1"/>
  <c r="DXY2" i="1"/>
  <c r="DXX2" i="1"/>
  <c r="DXW2" i="1"/>
  <c r="DXV2" i="1"/>
  <c r="DXU2" i="1"/>
  <c r="DXT2" i="1"/>
  <c r="DXS2" i="1"/>
  <c r="DXR2" i="1"/>
  <c r="DXQ2" i="1"/>
  <c r="DXP2" i="1"/>
  <c r="DXO2" i="1"/>
  <c r="DXN2" i="1"/>
  <c r="DXM2" i="1"/>
  <c r="DXL2" i="1"/>
  <c r="DXK2" i="1"/>
  <c r="DXJ2" i="1"/>
  <c r="DXI2" i="1"/>
  <c r="DXH2" i="1"/>
  <c r="DXG2" i="1"/>
  <c r="DXF2" i="1"/>
  <c r="DXE2" i="1"/>
  <c r="DXD2" i="1"/>
  <c r="DXC2" i="1"/>
  <c r="DXB2" i="1"/>
  <c r="DXA2" i="1"/>
  <c r="DWZ2" i="1"/>
  <c r="DWY2" i="1"/>
  <c r="DWX2" i="1"/>
  <c r="DWW2" i="1"/>
  <c r="DWV2" i="1"/>
  <c r="DWU2" i="1"/>
  <c r="DWT2" i="1"/>
  <c r="DWS2" i="1"/>
  <c r="DWR2" i="1"/>
  <c r="DWQ2" i="1"/>
  <c r="DWP2" i="1"/>
  <c r="DWO2" i="1"/>
  <c r="DWN2" i="1"/>
  <c r="DWM2" i="1"/>
  <c r="DWL2" i="1"/>
  <c r="DWK2" i="1"/>
  <c r="DWJ2" i="1"/>
  <c r="DWI2" i="1"/>
  <c r="DWH2" i="1"/>
  <c r="DWG2" i="1"/>
  <c r="DWF2" i="1"/>
  <c r="DWE2" i="1"/>
  <c r="DWD2" i="1"/>
  <c r="DWC2" i="1"/>
  <c r="DWB2" i="1"/>
  <c r="DWA2" i="1"/>
  <c r="DVZ2" i="1"/>
  <c r="DVY2" i="1"/>
  <c r="DVX2" i="1"/>
  <c r="DVW2" i="1"/>
  <c r="DVV2" i="1"/>
  <c r="DVU2" i="1"/>
  <c r="DVT2" i="1"/>
  <c r="DVS2" i="1"/>
  <c r="DVR2" i="1"/>
  <c r="DVQ2" i="1"/>
  <c r="DVP2" i="1"/>
  <c r="DVO2" i="1"/>
  <c r="DVN2" i="1"/>
  <c r="DVM2" i="1"/>
  <c r="DVL2" i="1"/>
  <c r="DVK2" i="1"/>
  <c r="DVJ2" i="1"/>
  <c r="DVI2" i="1"/>
  <c r="DVH2" i="1"/>
  <c r="DVG2" i="1"/>
  <c r="DVF2" i="1"/>
  <c r="DVE2" i="1"/>
  <c r="DVD2" i="1"/>
  <c r="DVC2" i="1"/>
  <c r="DVB2" i="1"/>
  <c r="DVA2" i="1"/>
  <c r="DUZ2" i="1"/>
  <c r="DUY2" i="1"/>
  <c r="DUX2" i="1"/>
  <c r="DUW2" i="1"/>
  <c r="DUV2" i="1"/>
  <c r="DUU2" i="1"/>
  <c r="DUT2" i="1"/>
  <c r="DUS2" i="1"/>
  <c r="DUR2" i="1"/>
  <c r="DUQ2" i="1"/>
  <c r="DUP2" i="1"/>
  <c r="DUO2" i="1"/>
  <c r="DUN2" i="1"/>
  <c r="DUM2" i="1"/>
  <c r="DUL2" i="1"/>
  <c r="DUK2" i="1"/>
  <c r="DUJ2" i="1"/>
  <c r="DUI2" i="1"/>
  <c r="DUH2" i="1"/>
  <c r="DUG2" i="1"/>
  <c r="DUF2" i="1"/>
  <c r="DUE2" i="1"/>
  <c r="DUD2" i="1"/>
  <c r="DUC2" i="1"/>
  <c r="DUB2" i="1"/>
  <c r="DUA2" i="1"/>
  <c r="DTZ2" i="1"/>
  <c r="DTY2" i="1"/>
  <c r="DTX2" i="1"/>
  <c r="DTW2" i="1"/>
  <c r="DTV2" i="1"/>
  <c r="DTU2" i="1"/>
  <c r="DTT2" i="1"/>
  <c r="DTS2" i="1"/>
  <c r="DTR2" i="1"/>
  <c r="DTQ2" i="1"/>
  <c r="DTP2" i="1"/>
  <c r="DTO2" i="1"/>
  <c r="DTN2" i="1"/>
  <c r="DTM2" i="1"/>
  <c r="DTL2" i="1"/>
  <c r="DTK2" i="1"/>
  <c r="DTJ2" i="1"/>
  <c r="DTI2" i="1"/>
  <c r="DTH2" i="1"/>
  <c r="DTG2" i="1"/>
  <c r="DTF2" i="1"/>
  <c r="DTE2" i="1"/>
  <c r="DTD2" i="1"/>
  <c r="DTC2" i="1"/>
  <c r="DTB2" i="1"/>
  <c r="DTA2" i="1"/>
  <c r="DSZ2" i="1"/>
  <c r="DSY2" i="1"/>
  <c r="DSX2" i="1"/>
  <c r="DSW2" i="1"/>
  <c r="DSV2" i="1"/>
  <c r="DSU2" i="1"/>
  <c r="DST2" i="1"/>
  <c r="DSS2" i="1"/>
  <c r="DSR2" i="1"/>
  <c r="DSQ2" i="1"/>
  <c r="DSP2" i="1"/>
  <c r="DSO2" i="1"/>
  <c r="DSN2" i="1"/>
  <c r="DSM2" i="1"/>
  <c r="DSL2" i="1"/>
  <c r="DSK2" i="1"/>
  <c r="DSJ2" i="1"/>
  <c r="DSI2" i="1"/>
  <c r="DSH2" i="1"/>
  <c r="DSG2" i="1"/>
  <c r="DSF2" i="1"/>
  <c r="DSE2" i="1"/>
  <c r="DSD2" i="1"/>
  <c r="DSC2" i="1"/>
  <c r="DSB2" i="1"/>
  <c r="DSA2" i="1"/>
  <c r="DRZ2" i="1"/>
  <c r="DRY2" i="1"/>
  <c r="DRX2" i="1"/>
  <c r="DRW2" i="1"/>
  <c r="DRV2" i="1"/>
  <c r="DRU2" i="1"/>
  <c r="DRT2" i="1"/>
  <c r="DRS2" i="1"/>
  <c r="DRR2" i="1"/>
  <c r="DRQ2" i="1"/>
  <c r="DRP2" i="1"/>
  <c r="DRO2" i="1"/>
  <c r="DRN2" i="1"/>
  <c r="DRM2" i="1"/>
  <c r="DRL2" i="1"/>
  <c r="DRK2" i="1"/>
  <c r="DRJ2" i="1"/>
  <c r="DRI2" i="1"/>
  <c r="DRH2" i="1"/>
  <c r="DRG2" i="1"/>
  <c r="DRF2" i="1"/>
  <c r="DRE2" i="1"/>
  <c r="DRD2" i="1"/>
  <c r="DRC2" i="1"/>
  <c r="DRB2" i="1"/>
  <c r="DRA2" i="1"/>
  <c r="DQZ2" i="1"/>
  <c r="DQY2" i="1"/>
  <c r="DQX2" i="1"/>
  <c r="DQW2" i="1"/>
  <c r="DQV2" i="1"/>
  <c r="DQU2" i="1"/>
  <c r="DQT2" i="1"/>
  <c r="DQS2" i="1"/>
  <c r="DQR2" i="1"/>
  <c r="DQQ2" i="1"/>
  <c r="DQP2" i="1"/>
  <c r="DQO2" i="1"/>
  <c r="DQN2" i="1"/>
  <c r="DQM2" i="1"/>
  <c r="DQL2" i="1"/>
  <c r="DQK2" i="1"/>
  <c r="DQJ2" i="1"/>
  <c r="DQI2" i="1"/>
  <c r="DQH2" i="1"/>
  <c r="DQG2" i="1"/>
  <c r="DQF2" i="1"/>
  <c r="DQE2" i="1"/>
  <c r="DQD2" i="1"/>
  <c r="DQC2" i="1"/>
  <c r="DQB2" i="1"/>
  <c r="DQA2" i="1"/>
  <c r="DPZ2" i="1"/>
  <c r="DPY2" i="1"/>
  <c r="DPX2" i="1"/>
  <c r="DPW2" i="1"/>
  <c r="DPV2" i="1"/>
  <c r="DPU2" i="1"/>
  <c r="DPT2" i="1"/>
  <c r="DPS2" i="1"/>
  <c r="DPR2" i="1"/>
  <c r="DPQ2" i="1"/>
  <c r="DPP2" i="1"/>
  <c r="DPO2" i="1"/>
  <c r="DPN2" i="1"/>
  <c r="DPM2" i="1"/>
  <c r="DPL2" i="1"/>
  <c r="DPK2" i="1"/>
  <c r="DPJ2" i="1"/>
  <c r="DPI2" i="1"/>
  <c r="DPH2" i="1"/>
  <c r="DPG2" i="1"/>
  <c r="DPF2" i="1"/>
  <c r="DPE2" i="1"/>
  <c r="DPD2" i="1"/>
  <c r="DPC2" i="1"/>
  <c r="DPB2" i="1"/>
  <c r="DPA2" i="1"/>
  <c r="DOZ2" i="1"/>
  <c r="DOY2" i="1"/>
  <c r="DOX2" i="1"/>
  <c r="DOW2" i="1"/>
  <c r="DOV2" i="1"/>
  <c r="DOU2" i="1"/>
  <c r="DOT2" i="1"/>
  <c r="DOS2" i="1"/>
  <c r="DOR2" i="1"/>
  <c r="DOQ2" i="1"/>
  <c r="DOP2" i="1"/>
  <c r="DOO2" i="1"/>
  <c r="DON2" i="1"/>
  <c r="DOM2" i="1"/>
  <c r="DOL2" i="1"/>
  <c r="DOK2" i="1"/>
  <c r="DOJ2" i="1"/>
  <c r="DOI2" i="1"/>
  <c r="DOH2" i="1"/>
  <c r="DOG2" i="1"/>
  <c r="DOF2" i="1"/>
  <c r="DOE2" i="1"/>
  <c r="DOD2" i="1"/>
  <c r="DOC2" i="1"/>
  <c r="DOB2" i="1"/>
  <c r="DOA2" i="1"/>
  <c r="DNZ2" i="1"/>
  <c r="DNY2" i="1"/>
  <c r="DNX2" i="1"/>
  <c r="DNW2" i="1"/>
  <c r="DNV2" i="1"/>
  <c r="DNU2" i="1"/>
  <c r="DNT2" i="1"/>
  <c r="DNS2" i="1"/>
  <c r="DNR2" i="1"/>
  <c r="DNQ2" i="1"/>
  <c r="DNP2" i="1"/>
  <c r="DNO2" i="1"/>
  <c r="DNN2" i="1"/>
  <c r="DNM2" i="1"/>
  <c r="DNL2" i="1"/>
  <c r="DNK2" i="1"/>
  <c r="DNJ2" i="1"/>
  <c r="DNI2" i="1"/>
  <c r="DNH2" i="1"/>
  <c r="DNG2" i="1"/>
  <c r="DNF2" i="1"/>
  <c r="DNE2" i="1"/>
  <c r="DND2" i="1"/>
  <c r="DNC2" i="1"/>
  <c r="DNB2" i="1"/>
  <c r="DNA2" i="1"/>
  <c r="DMZ2" i="1"/>
  <c r="DMY2" i="1"/>
  <c r="DMX2" i="1"/>
  <c r="DMW2" i="1"/>
  <c r="DMV2" i="1"/>
  <c r="DMU2" i="1"/>
  <c r="DMT2" i="1"/>
  <c r="DMS2" i="1"/>
  <c r="DMR2" i="1"/>
  <c r="DMQ2" i="1"/>
  <c r="DMP2" i="1"/>
  <c r="DMO2" i="1"/>
  <c r="DMN2" i="1"/>
  <c r="DMM2" i="1"/>
  <c r="DML2" i="1"/>
  <c r="DMK2" i="1"/>
  <c r="DMJ2" i="1"/>
  <c r="DMI2" i="1"/>
  <c r="DMH2" i="1"/>
  <c r="DMG2" i="1"/>
  <c r="DMF2" i="1"/>
  <c r="DME2" i="1"/>
  <c r="DMD2" i="1"/>
  <c r="DMC2" i="1"/>
  <c r="DMB2" i="1"/>
  <c r="DMA2" i="1"/>
  <c r="DLZ2" i="1"/>
  <c r="DLY2" i="1"/>
  <c r="DLX2" i="1"/>
  <c r="DLW2" i="1"/>
  <c r="DLV2" i="1"/>
  <c r="DLU2" i="1"/>
  <c r="DLT2" i="1"/>
  <c r="DLS2" i="1"/>
  <c r="DLR2" i="1"/>
  <c r="DLQ2" i="1"/>
  <c r="DLP2" i="1"/>
  <c r="DLO2" i="1"/>
  <c r="DLN2" i="1"/>
  <c r="DLM2" i="1"/>
  <c r="DLL2" i="1"/>
  <c r="DLK2" i="1"/>
  <c r="DLJ2" i="1"/>
  <c r="DLI2" i="1"/>
  <c r="DLH2" i="1"/>
  <c r="DLG2" i="1"/>
  <c r="DLF2" i="1"/>
  <c r="DLE2" i="1"/>
  <c r="DLD2" i="1"/>
  <c r="DLC2" i="1"/>
  <c r="DLB2" i="1"/>
  <c r="DLA2" i="1"/>
  <c r="DKZ2" i="1"/>
  <c r="DKY2" i="1"/>
  <c r="DKX2" i="1"/>
  <c r="DKW2" i="1"/>
  <c r="DKV2" i="1"/>
  <c r="DKU2" i="1"/>
  <c r="DKT2" i="1"/>
  <c r="DKS2" i="1"/>
  <c r="DKR2" i="1"/>
  <c r="DKQ2" i="1"/>
  <c r="DKP2" i="1"/>
  <c r="DKO2" i="1"/>
  <c r="DKN2" i="1"/>
  <c r="DKM2" i="1"/>
  <c r="DKL2" i="1"/>
  <c r="DKK2" i="1"/>
  <c r="DKJ2" i="1"/>
  <c r="DKI2" i="1"/>
  <c r="DKH2" i="1"/>
  <c r="DKG2" i="1"/>
  <c r="DKF2" i="1"/>
  <c r="DKE2" i="1"/>
  <c r="DKD2" i="1"/>
  <c r="DKC2" i="1"/>
  <c r="DKB2" i="1"/>
  <c r="DKA2" i="1"/>
  <c r="DJZ2" i="1"/>
  <c r="DJY2" i="1"/>
  <c r="DJX2" i="1"/>
  <c r="DJW2" i="1"/>
  <c r="DJV2" i="1"/>
  <c r="DJU2" i="1"/>
  <c r="DJT2" i="1"/>
  <c r="DJS2" i="1"/>
  <c r="DJR2" i="1"/>
  <c r="DJQ2" i="1"/>
  <c r="DJP2" i="1"/>
  <c r="DJO2" i="1"/>
  <c r="DJN2" i="1"/>
  <c r="DJM2" i="1"/>
  <c r="DJL2" i="1"/>
  <c r="DJK2" i="1"/>
  <c r="DJJ2" i="1"/>
  <c r="DJI2" i="1"/>
  <c r="DJH2" i="1"/>
  <c r="DJG2" i="1"/>
  <c r="DJF2" i="1"/>
  <c r="DJE2" i="1"/>
  <c r="DJD2" i="1"/>
  <c r="DJC2" i="1"/>
  <c r="DJB2" i="1"/>
  <c r="DJA2" i="1"/>
  <c r="DIZ2" i="1"/>
  <c r="DIY2" i="1"/>
  <c r="DIX2" i="1"/>
  <c r="DIW2" i="1"/>
  <c r="DIV2" i="1"/>
  <c r="DIU2" i="1"/>
  <c r="DIT2" i="1"/>
  <c r="DIS2" i="1"/>
  <c r="DIR2" i="1"/>
  <c r="DIQ2" i="1"/>
  <c r="DIP2" i="1"/>
  <c r="DIO2" i="1"/>
  <c r="DIN2" i="1"/>
  <c r="DIM2" i="1"/>
  <c r="DIL2" i="1"/>
  <c r="DIK2" i="1"/>
  <c r="DIJ2" i="1"/>
  <c r="DII2" i="1"/>
  <c r="DIH2" i="1"/>
  <c r="DIG2" i="1"/>
  <c r="DIF2" i="1"/>
  <c r="DIE2" i="1"/>
  <c r="DID2" i="1"/>
  <c r="DIC2" i="1"/>
  <c r="DIB2" i="1"/>
  <c r="DIA2" i="1"/>
  <c r="DHZ2" i="1"/>
  <c r="DHY2" i="1"/>
  <c r="DHX2" i="1"/>
  <c r="DHW2" i="1"/>
  <c r="DHV2" i="1"/>
  <c r="DHU2" i="1"/>
  <c r="DHT2" i="1"/>
  <c r="DHS2" i="1"/>
  <c r="DHR2" i="1"/>
  <c r="DHQ2" i="1"/>
  <c r="DHP2" i="1"/>
  <c r="DHO2" i="1"/>
  <c r="DHN2" i="1"/>
  <c r="DHM2" i="1"/>
  <c r="DHL2" i="1"/>
  <c r="DHK2" i="1"/>
  <c r="DHJ2" i="1"/>
  <c r="DHI2" i="1"/>
  <c r="DHH2" i="1"/>
  <c r="DHG2" i="1"/>
  <c r="DHF2" i="1"/>
  <c r="DHE2" i="1"/>
  <c r="DHD2" i="1"/>
  <c r="DHC2" i="1"/>
  <c r="DHB2" i="1"/>
  <c r="DHA2" i="1"/>
  <c r="DGZ2" i="1"/>
  <c r="DGY2" i="1"/>
  <c r="DGX2" i="1"/>
  <c r="DGW2" i="1"/>
  <c r="DGV2" i="1"/>
  <c r="DGU2" i="1"/>
  <c r="DGT2" i="1"/>
  <c r="DGS2" i="1"/>
  <c r="DGR2" i="1"/>
  <c r="DGQ2" i="1"/>
  <c r="DGP2" i="1"/>
  <c r="DGO2" i="1"/>
  <c r="DGN2" i="1"/>
  <c r="DGM2" i="1"/>
  <c r="DGL2" i="1"/>
  <c r="DGK2" i="1"/>
  <c r="DGJ2" i="1"/>
  <c r="DGI2" i="1"/>
  <c r="DGH2" i="1"/>
  <c r="DGG2" i="1"/>
  <c r="DGF2" i="1"/>
  <c r="DGE2" i="1"/>
  <c r="DGD2" i="1"/>
  <c r="DGC2" i="1"/>
  <c r="DGB2" i="1"/>
  <c r="DGA2" i="1"/>
  <c r="DFZ2" i="1"/>
  <c r="DFY2" i="1"/>
  <c r="DFX2" i="1"/>
  <c r="DFW2" i="1"/>
  <c r="DFV2" i="1"/>
  <c r="DFU2" i="1"/>
  <c r="DFT2" i="1"/>
  <c r="DFS2" i="1"/>
  <c r="DFR2" i="1"/>
  <c r="DFQ2" i="1"/>
  <c r="DFP2" i="1"/>
  <c r="DFO2" i="1"/>
  <c r="DFN2" i="1"/>
  <c r="DFM2" i="1"/>
  <c r="DFL2" i="1"/>
  <c r="DFK2" i="1"/>
  <c r="DFJ2" i="1"/>
  <c r="DFI2" i="1"/>
  <c r="DFH2" i="1"/>
  <c r="DFG2" i="1"/>
  <c r="DFF2" i="1"/>
  <c r="DFE2" i="1"/>
  <c r="DFD2" i="1"/>
  <c r="DFC2" i="1"/>
  <c r="DFB2" i="1"/>
  <c r="DFA2" i="1"/>
  <c r="DEZ2" i="1"/>
  <c r="DEY2" i="1"/>
  <c r="DEX2" i="1"/>
  <c r="DEW2" i="1"/>
  <c r="DEV2" i="1"/>
  <c r="DEU2" i="1"/>
  <c r="DET2" i="1"/>
  <c r="DES2" i="1"/>
  <c r="DER2" i="1"/>
  <c r="DEQ2" i="1"/>
  <c r="DEP2" i="1"/>
  <c r="DEO2" i="1"/>
  <c r="DEN2" i="1"/>
  <c r="DEM2" i="1"/>
  <c r="DEL2" i="1"/>
  <c r="DEK2" i="1"/>
  <c r="DEJ2" i="1"/>
  <c r="DEI2" i="1"/>
  <c r="DEH2" i="1"/>
  <c r="DEG2" i="1"/>
  <c r="DEF2" i="1"/>
  <c r="DEE2" i="1"/>
  <c r="DED2" i="1"/>
  <c r="DEC2" i="1"/>
  <c r="DEB2" i="1"/>
  <c r="DEA2" i="1"/>
  <c r="DDZ2" i="1"/>
  <c r="DDY2" i="1"/>
  <c r="DDX2" i="1"/>
  <c r="DDW2" i="1"/>
  <c r="DDV2" i="1"/>
  <c r="DDU2" i="1"/>
  <c r="DDT2" i="1"/>
  <c r="DDS2" i="1"/>
  <c r="DDR2" i="1"/>
  <c r="DDQ2" i="1"/>
  <c r="DDP2" i="1"/>
  <c r="DDO2" i="1"/>
  <c r="DDN2" i="1"/>
  <c r="DDM2" i="1"/>
  <c r="DDL2" i="1"/>
  <c r="DDK2" i="1"/>
  <c r="DDJ2" i="1"/>
  <c r="DDI2" i="1"/>
  <c r="DDH2" i="1"/>
  <c r="DDG2" i="1"/>
  <c r="DDF2" i="1"/>
  <c r="DDE2" i="1"/>
  <c r="DDD2" i="1"/>
  <c r="DDC2" i="1"/>
  <c r="DDB2" i="1"/>
  <c r="DDA2" i="1"/>
  <c r="DCZ2" i="1"/>
  <c r="DCY2" i="1"/>
  <c r="DCX2" i="1"/>
  <c r="DCW2" i="1"/>
  <c r="DCV2" i="1"/>
  <c r="DCU2" i="1"/>
  <c r="DCT2" i="1"/>
  <c r="DCS2" i="1"/>
  <c r="DCR2" i="1"/>
  <c r="DCQ2" i="1"/>
  <c r="DCP2" i="1"/>
  <c r="DCO2" i="1"/>
  <c r="DCN2" i="1"/>
  <c r="DCM2" i="1"/>
  <c r="DCL2" i="1"/>
  <c r="DCK2" i="1"/>
  <c r="DCJ2" i="1"/>
  <c r="DCI2" i="1"/>
  <c r="DCH2" i="1"/>
  <c r="DCG2" i="1"/>
  <c r="DCF2" i="1"/>
  <c r="DCE2" i="1"/>
  <c r="DCD2" i="1"/>
  <c r="DCC2" i="1"/>
  <c r="DCB2" i="1"/>
  <c r="DCA2" i="1"/>
  <c r="DBZ2" i="1"/>
  <c r="DBY2" i="1"/>
  <c r="DBX2" i="1"/>
  <c r="DBW2" i="1"/>
  <c r="DBV2" i="1"/>
  <c r="DBU2" i="1"/>
  <c r="DBT2" i="1"/>
  <c r="DBS2" i="1"/>
  <c r="DBR2" i="1"/>
  <c r="DBQ2" i="1"/>
  <c r="DBP2" i="1"/>
  <c r="DBO2" i="1"/>
  <c r="DBN2" i="1"/>
  <c r="DBM2" i="1"/>
  <c r="DBL2" i="1"/>
  <c r="DBK2" i="1"/>
  <c r="DBJ2" i="1"/>
  <c r="DBI2" i="1"/>
  <c r="DBH2" i="1"/>
  <c r="DBG2" i="1"/>
  <c r="DBF2" i="1"/>
  <c r="DBE2" i="1"/>
  <c r="DBD2" i="1"/>
  <c r="DBC2" i="1"/>
  <c r="DBB2" i="1"/>
  <c r="DBA2" i="1"/>
  <c r="DAZ2" i="1"/>
  <c r="DAY2" i="1"/>
  <c r="DAX2" i="1"/>
  <c r="DAW2" i="1"/>
  <c r="DAV2" i="1"/>
  <c r="DAU2" i="1"/>
  <c r="DAT2" i="1"/>
  <c r="DAS2" i="1"/>
  <c r="DAR2" i="1"/>
  <c r="DAQ2" i="1"/>
  <c r="DAP2" i="1"/>
  <c r="DAO2" i="1"/>
  <c r="DAN2" i="1"/>
  <c r="DAM2" i="1"/>
  <c r="DAL2" i="1"/>
  <c r="DAK2" i="1"/>
  <c r="DAJ2" i="1"/>
  <c r="DAI2" i="1"/>
  <c r="DAH2" i="1"/>
  <c r="DAG2" i="1"/>
  <c r="DAF2" i="1"/>
  <c r="DAE2" i="1"/>
  <c r="DAD2" i="1"/>
  <c r="DAC2" i="1"/>
  <c r="DAB2" i="1"/>
  <c r="DAA2" i="1"/>
  <c r="CZZ2" i="1"/>
  <c r="CZY2" i="1"/>
  <c r="CZX2" i="1"/>
  <c r="CZW2" i="1"/>
  <c r="CZV2" i="1"/>
  <c r="CZU2" i="1"/>
  <c r="CZT2" i="1"/>
  <c r="CZS2" i="1"/>
  <c r="CZR2" i="1"/>
  <c r="CZQ2" i="1"/>
  <c r="CZP2" i="1"/>
  <c r="CZO2" i="1"/>
  <c r="CZN2" i="1"/>
  <c r="CZM2" i="1"/>
  <c r="CZL2" i="1"/>
  <c r="CZK2" i="1"/>
  <c r="CZJ2" i="1"/>
  <c r="CZI2" i="1"/>
  <c r="CZH2" i="1"/>
  <c r="CZG2" i="1"/>
  <c r="CZF2" i="1"/>
  <c r="CZE2" i="1"/>
  <c r="CZD2" i="1"/>
  <c r="CZC2" i="1"/>
  <c r="CZB2" i="1"/>
  <c r="CZA2" i="1"/>
  <c r="CYZ2" i="1"/>
  <c r="CYY2" i="1"/>
  <c r="CYX2" i="1"/>
  <c r="CYW2" i="1"/>
  <c r="CYV2" i="1"/>
  <c r="CYU2" i="1"/>
  <c r="CYT2" i="1"/>
  <c r="CYS2" i="1"/>
  <c r="CYR2" i="1"/>
  <c r="CYQ2" i="1"/>
  <c r="CYP2" i="1"/>
  <c r="CYO2" i="1"/>
  <c r="CYN2" i="1"/>
  <c r="CYM2" i="1"/>
  <c r="CYL2" i="1"/>
  <c r="CYK2" i="1"/>
  <c r="CYJ2" i="1"/>
  <c r="CYI2" i="1"/>
  <c r="CYH2" i="1"/>
  <c r="CYG2" i="1"/>
  <c r="CYF2" i="1"/>
  <c r="CYE2" i="1"/>
  <c r="CYD2" i="1"/>
  <c r="CYC2" i="1"/>
  <c r="CYB2" i="1"/>
  <c r="CYA2" i="1"/>
  <c r="CXZ2" i="1"/>
  <c r="CXY2" i="1"/>
  <c r="CXX2" i="1"/>
  <c r="CXW2" i="1"/>
  <c r="CXV2" i="1"/>
  <c r="CXU2" i="1"/>
  <c r="CXT2" i="1"/>
  <c r="CXS2" i="1"/>
  <c r="CXR2" i="1"/>
  <c r="CXQ2" i="1"/>
  <c r="CXP2" i="1"/>
  <c r="CXO2" i="1"/>
  <c r="CXN2" i="1"/>
  <c r="CXM2" i="1"/>
  <c r="CXL2" i="1"/>
  <c r="CXK2" i="1"/>
  <c r="CXJ2" i="1"/>
  <c r="CXI2" i="1"/>
  <c r="CXH2" i="1"/>
  <c r="CXG2" i="1"/>
  <c r="CXF2" i="1"/>
  <c r="CXE2" i="1"/>
  <c r="CXD2" i="1"/>
  <c r="CXC2" i="1"/>
  <c r="CXB2" i="1"/>
  <c r="CXA2" i="1"/>
  <c r="CWZ2" i="1"/>
  <c r="CWY2" i="1"/>
  <c r="CWX2" i="1"/>
  <c r="CWW2" i="1"/>
  <c r="CWV2" i="1"/>
  <c r="CWU2" i="1"/>
  <c r="CWT2" i="1"/>
  <c r="CWS2" i="1"/>
  <c r="CWR2" i="1"/>
  <c r="CWQ2" i="1"/>
  <c r="CWP2" i="1"/>
  <c r="CWO2" i="1"/>
  <c r="CWN2" i="1"/>
  <c r="CWM2" i="1"/>
  <c r="CWL2" i="1"/>
  <c r="CWK2" i="1"/>
  <c r="CWJ2" i="1"/>
  <c r="CWI2" i="1"/>
  <c r="CWH2" i="1"/>
  <c r="CWG2" i="1"/>
  <c r="CWF2" i="1"/>
  <c r="CWE2" i="1"/>
  <c r="CWD2" i="1"/>
  <c r="CWC2" i="1"/>
  <c r="CWB2" i="1"/>
  <c r="CWA2" i="1"/>
  <c r="CVZ2" i="1"/>
  <c r="CVY2" i="1"/>
  <c r="CVX2" i="1"/>
  <c r="CVW2" i="1"/>
  <c r="CVV2" i="1"/>
  <c r="CVU2" i="1"/>
  <c r="CVT2" i="1"/>
  <c r="CVS2" i="1"/>
  <c r="CVR2" i="1"/>
  <c r="CVQ2" i="1"/>
  <c r="CVP2" i="1"/>
  <c r="CVO2" i="1"/>
  <c r="CVN2" i="1"/>
  <c r="CVM2" i="1"/>
  <c r="CVL2" i="1"/>
  <c r="CVK2" i="1"/>
  <c r="CVJ2" i="1"/>
  <c r="CVI2" i="1"/>
  <c r="CVH2" i="1"/>
  <c r="CVG2" i="1"/>
  <c r="CVF2" i="1"/>
  <c r="CVE2" i="1"/>
  <c r="CVD2" i="1"/>
  <c r="CVC2" i="1"/>
  <c r="CVB2" i="1"/>
  <c r="CVA2" i="1"/>
  <c r="CUZ2" i="1"/>
  <c r="CUY2" i="1"/>
  <c r="CUX2" i="1"/>
  <c r="CUW2" i="1"/>
  <c r="CUV2" i="1"/>
  <c r="CUU2" i="1"/>
  <c r="CUT2" i="1"/>
  <c r="CUS2" i="1"/>
  <c r="CUR2" i="1"/>
  <c r="CUQ2" i="1"/>
  <c r="CUP2" i="1"/>
  <c r="CUO2" i="1"/>
  <c r="CUN2" i="1"/>
  <c r="CUM2" i="1"/>
  <c r="CUL2" i="1"/>
  <c r="CUK2" i="1"/>
  <c r="CUJ2" i="1"/>
  <c r="CUI2" i="1"/>
  <c r="CUH2" i="1"/>
  <c r="CUG2" i="1"/>
  <c r="CUF2" i="1"/>
  <c r="CUE2" i="1"/>
  <c r="CUD2" i="1"/>
  <c r="CUC2" i="1"/>
  <c r="CUB2" i="1"/>
  <c r="CUA2" i="1"/>
  <c r="CTZ2" i="1"/>
  <c r="CTY2" i="1"/>
  <c r="CTX2" i="1"/>
  <c r="CTW2" i="1"/>
  <c r="CTV2" i="1"/>
  <c r="CTU2" i="1"/>
  <c r="CTT2" i="1"/>
  <c r="CTS2" i="1"/>
  <c r="CTR2" i="1"/>
  <c r="CTQ2" i="1"/>
  <c r="CTP2" i="1"/>
  <c r="CTO2" i="1"/>
  <c r="CTN2" i="1"/>
  <c r="CTM2" i="1"/>
  <c r="CTL2" i="1"/>
  <c r="CTK2" i="1"/>
  <c r="CTJ2" i="1"/>
  <c r="CTI2" i="1"/>
  <c r="CTH2" i="1"/>
  <c r="CTG2" i="1"/>
  <c r="CTF2" i="1"/>
  <c r="CTE2" i="1"/>
  <c r="CTD2" i="1"/>
  <c r="CTC2" i="1"/>
  <c r="CTB2" i="1"/>
  <c r="CTA2" i="1"/>
  <c r="CSZ2" i="1"/>
  <c r="CSY2" i="1"/>
  <c r="CSX2" i="1"/>
  <c r="CSW2" i="1"/>
  <c r="CSV2" i="1"/>
  <c r="CSU2" i="1"/>
  <c r="CST2" i="1"/>
  <c r="CSS2" i="1"/>
  <c r="CSR2" i="1"/>
  <c r="CSQ2" i="1"/>
  <c r="CSP2" i="1"/>
  <c r="CSO2" i="1"/>
  <c r="CSN2" i="1"/>
  <c r="CSM2" i="1"/>
  <c r="CSL2" i="1"/>
  <c r="CSK2" i="1"/>
  <c r="CSJ2" i="1"/>
  <c r="CSI2" i="1"/>
  <c r="CSH2" i="1"/>
  <c r="CSG2" i="1"/>
  <c r="CSF2" i="1"/>
  <c r="CSE2" i="1"/>
  <c r="CSD2" i="1"/>
  <c r="CSC2" i="1"/>
  <c r="CSB2" i="1"/>
  <c r="CSA2" i="1"/>
  <c r="CRZ2" i="1"/>
  <c r="CRY2" i="1"/>
  <c r="CRX2" i="1"/>
  <c r="CRW2" i="1"/>
  <c r="CRV2" i="1"/>
  <c r="CRU2" i="1"/>
  <c r="CRT2" i="1"/>
  <c r="CRS2" i="1"/>
  <c r="CRR2" i="1"/>
  <c r="CRQ2" i="1"/>
  <c r="CRP2" i="1"/>
  <c r="CRO2" i="1"/>
  <c r="CRN2" i="1"/>
  <c r="CRM2" i="1"/>
  <c r="CRL2" i="1"/>
  <c r="CRK2" i="1"/>
  <c r="CRJ2" i="1"/>
  <c r="CRI2" i="1"/>
  <c r="CRH2" i="1"/>
  <c r="CRG2" i="1"/>
  <c r="CRF2" i="1"/>
  <c r="CRE2" i="1"/>
  <c r="CRD2" i="1"/>
  <c r="CRC2" i="1"/>
  <c r="CRB2" i="1"/>
  <c r="CRA2" i="1"/>
  <c r="CQZ2" i="1"/>
  <c r="CQY2" i="1"/>
  <c r="CQX2" i="1"/>
  <c r="CQW2" i="1"/>
  <c r="CQV2" i="1"/>
  <c r="CQU2" i="1"/>
  <c r="CQT2" i="1"/>
  <c r="CQS2" i="1"/>
  <c r="CQR2" i="1"/>
  <c r="CQQ2" i="1"/>
  <c r="CQP2" i="1"/>
  <c r="CQO2" i="1"/>
  <c r="CQN2" i="1"/>
  <c r="CQM2" i="1"/>
  <c r="CQL2" i="1"/>
  <c r="CQK2" i="1"/>
  <c r="CQJ2" i="1"/>
  <c r="CQI2" i="1"/>
  <c r="CQH2" i="1"/>
  <c r="CQG2" i="1"/>
  <c r="CQF2" i="1"/>
  <c r="CQE2" i="1"/>
  <c r="CQD2" i="1"/>
  <c r="CQC2" i="1"/>
  <c r="CQB2" i="1"/>
  <c r="CQA2" i="1"/>
  <c r="CPZ2" i="1"/>
  <c r="CPY2" i="1"/>
  <c r="CPX2" i="1"/>
  <c r="CPW2" i="1"/>
  <c r="CPV2" i="1"/>
  <c r="CPU2" i="1"/>
  <c r="CPT2" i="1"/>
  <c r="CPS2" i="1"/>
  <c r="CPR2" i="1"/>
  <c r="CPQ2" i="1"/>
  <c r="CPP2" i="1"/>
  <c r="CPO2" i="1"/>
  <c r="CPN2" i="1"/>
  <c r="CPM2" i="1"/>
  <c r="CPL2" i="1"/>
  <c r="CPK2" i="1"/>
  <c r="CPJ2" i="1"/>
  <c r="CPI2" i="1"/>
  <c r="CPH2" i="1"/>
  <c r="CPG2" i="1"/>
  <c r="CPF2" i="1"/>
  <c r="CPE2" i="1"/>
  <c r="CPD2" i="1"/>
  <c r="CPC2" i="1"/>
  <c r="CPB2" i="1"/>
  <c r="CPA2" i="1"/>
  <c r="COZ2" i="1"/>
  <c r="COY2" i="1"/>
  <c r="COX2" i="1"/>
  <c r="COW2" i="1"/>
  <c r="COV2" i="1"/>
  <c r="COU2" i="1"/>
  <c r="COT2" i="1"/>
  <c r="COS2" i="1"/>
  <c r="COR2" i="1"/>
  <c r="COQ2" i="1"/>
  <c r="COP2" i="1"/>
  <c r="COO2" i="1"/>
  <c r="CON2" i="1"/>
  <c r="COM2" i="1"/>
  <c r="COL2" i="1"/>
  <c r="COK2" i="1"/>
  <c r="COJ2" i="1"/>
  <c r="COI2" i="1"/>
  <c r="COH2" i="1"/>
  <c r="COG2" i="1"/>
  <c r="COF2" i="1"/>
  <c r="COE2" i="1"/>
  <c r="COD2" i="1"/>
  <c r="COC2" i="1"/>
  <c r="COB2" i="1"/>
  <c r="COA2" i="1"/>
  <c r="CNZ2" i="1"/>
  <c r="CNY2" i="1"/>
  <c r="CNX2" i="1"/>
  <c r="CNW2" i="1"/>
  <c r="CNV2" i="1"/>
  <c r="CNU2" i="1"/>
  <c r="CNT2" i="1"/>
  <c r="CNS2" i="1"/>
  <c r="CNR2" i="1"/>
  <c r="CNQ2" i="1"/>
  <c r="CNP2" i="1"/>
  <c r="CNO2" i="1"/>
  <c r="CNN2" i="1"/>
  <c r="CNM2" i="1"/>
  <c r="CNL2" i="1"/>
  <c r="CNK2" i="1"/>
  <c r="CNJ2" i="1"/>
  <c r="CNI2" i="1"/>
  <c r="CNH2" i="1"/>
  <c r="CNG2" i="1"/>
  <c r="CNF2" i="1"/>
  <c r="CNE2" i="1"/>
  <c r="CND2" i="1"/>
  <c r="CNC2" i="1"/>
  <c r="CNB2" i="1"/>
  <c r="CNA2" i="1"/>
  <c r="CMZ2" i="1"/>
  <c r="CMY2" i="1"/>
  <c r="CMX2" i="1"/>
  <c r="CMW2" i="1"/>
  <c r="CMV2" i="1"/>
  <c r="CMU2" i="1"/>
  <c r="CMT2" i="1"/>
  <c r="CMS2" i="1"/>
  <c r="CMR2" i="1"/>
  <c r="CMQ2" i="1"/>
  <c r="CMP2" i="1"/>
  <c r="CMO2" i="1"/>
  <c r="CMN2" i="1"/>
  <c r="CMM2" i="1"/>
  <c r="CML2" i="1"/>
  <c r="CMK2" i="1"/>
  <c r="CMJ2" i="1"/>
  <c r="CMI2" i="1"/>
  <c r="CMH2" i="1"/>
  <c r="CMG2" i="1"/>
  <c r="CMF2" i="1"/>
  <c r="CME2" i="1"/>
  <c r="CMD2" i="1"/>
  <c r="CMC2" i="1"/>
  <c r="CMB2" i="1"/>
  <c r="CMA2" i="1"/>
  <c r="CLZ2" i="1"/>
  <c r="CLY2" i="1"/>
  <c r="CLX2" i="1"/>
  <c r="CLW2" i="1"/>
  <c r="CLV2" i="1"/>
  <c r="CLU2" i="1"/>
  <c r="CLT2" i="1"/>
  <c r="CLS2" i="1"/>
  <c r="CLR2" i="1"/>
  <c r="CLQ2" i="1"/>
  <c r="CLP2" i="1"/>
  <c r="CLO2" i="1"/>
  <c r="CLN2" i="1"/>
  <c r="CLM2" i="1"/>
  <c r="CLL2" i="1"/>
  <c r="CLK2" i="1"/>
  <c r="CLJ2" i="1"/>
  <c r="CLI2" i="1"/>
  <c r="CLH2" i="1"/>
  <c r="CLG2" i="1"/>
  <c r="CLF2" i="1"/>
  <c r="CLE2" i="1"/>
  <c r="CLD2" i="1"/>
  <c r="CLC2" i="1"/>
  <c r="CLB2" i="1"/>
  <c r="CLA2" i="1"/>
  <c r="CKZ2" i="1"/>
  <c r="CKY2" i="1"/>
  <c r="CKX2" i="1"/>
  <c r="CKW2" i="1"/>
  <c r="CKV2" i="1"/>
  <c r="CKU2" i="1"/>
  <c r="CKT2" i="1"/>
  <c r="CKS2" i="1"/>
  <c r="CKR2" i="1"/>
  <c r="CKQ2" i="1"/>
  <c r="CKP2" i="1"/>
  <c r="CKO2" i="1"/>
  <c r="CKN2" i="1"/>
  <c r="CKM2" i="1"/>
  <c r="CKL2" i="1"/>
  <c r="CKK2" i="1"/>
  <c r="CKJ2" i="1"/>
  <c r="CKI2" i="1"/>
  <c r="CKH2" i="1"/>
  <c r="CKG2" i="1"/>
  <c r="CKF2" i="1"/>
  <c r="CKE2" i="1"/>
  <c r="CKD2" i="1"/>
  <c r="CKC2" i="1"/>
  <c r="CKB2" i="1"/>
  <c r="CKA2" i="1"/>
  <c r="CJZ2" i="1"/>
  <c r="CJY2" i="1"/>
  <c r="CJX2" i="1"/>
  <c r="CJW2" i="1"/>
  <c r="CJV2" i="1"/>
  <c r="CJU2" i="1"/>
  <c r="CJT2" i="1"/>
  <c r="CJS2" i="1"/>
  <c r="CJR2" i="1"/>
  <c r="CJQ2" i="1"/>
  <c r="CJP2" i="1"/>
  <c r="CJO2" i="1"/>
  <c r="CJN2" i="1"/>
  <c r="CJM2" i="1"/>
  <c r="CJL2" i="1"/>
  <c r="CJK2" i="1"/>
  <c r="CJJ2" i="1"/>
  <c r="CJI2" i="1"/>
  <c r="CJH2" i="1"/>
  <c r="CJG2" i="1"/>
  <c r="CJF2" i="1"/>
  <c r="CJE2" i="1"/>
  <c r="CJD2" i="1"/>
  <c r="CJC2" i="1"/>
  <c r="CJB2" i="1"/>
  <c r="CJA2" i="1"/>
  <c r="CIZ2" i="1"/>
  <c r="CIY2" i="1"/>
  <c r="CIX2" i="1"/>
  <c r="CIW2" i="1"/>
  <c r="CIV2" i="1"/>
  <c r="CIU2" i="1"/>
  <c r="CIT2" i="1"/>
  <c r="CIS2" i="1"/>
  <c r="CIR2" i="1"/>
  <c r="CIQ2" i="1"/>
  <c r="CIP2" i="1"/>
  <c r="CIO2" i="1"/>
  <c r="CIN2" i="1"/>
  <c r="CIM2" i="1"/>
  <c r="CIL2" i="1"/>
  <c r="CIK2" i="1"/>
  <c r="CIJ2" i="1"/>
  <c r="CII2" i="1"/>
  <c r="CIH2" i="1"/>
  <c r="CIG2" i="1"/>
  <c r="CIF2" i="1"/>
  <c r="CIE2" i="1"/>
  <c r="CID2" i="1"/>
  <c r="CIC2" i="1"/>
  <c r="CIB2" i="1"/>
  <c r="CIA2" i="1"/>
  <c r="CHZ2" i="1"/>
  <c r="CHY2" i="1"/>
  <c r="CHX2" i="1"/>
  <c r="CHW2" i="1"/>
  <c r="CHV2" i="1"/>
  <c r="CHU2" i="1"/>
  <c r="CHT2" i="1"/>
  <c r="CHS2" i="1"/>
  <c r="CHR2" i="1"/>
  <c r="CHQ2" i="1"/>
  <c r="CHP2" i="1"/>
  <c r="CHO2" i="1"/>
  <c r="CHN2" i="1"/>
  <c r="CHM2" i="1"/>
  <c r="CHL2" i="1"/>
  <c r="CHK2" i="1"/>
  <c r="CHJ2" i="1"/>
  <c r="CHI2" i="1"/>
  <c r="CHH2" i="1"/>
  <c r="CHG2" i="1"/>
  <c r="CHF2" i="1"/>
  <c r="CHE2" i="1"/>
  <c r="CHD2" i="1"/>
  <c r="CHC2" i="1"/>
  <c r="CHB2" i="1"/>
  <c r="CHA2" i="1"/>
  <c r="CGZ2" i="1"/>
  <c r="CGY2" i="1"/>
  <c r="CGX2" i="1"/>
  <c r="CGW2" i="1"/>
  <c r="CGV2" i="1"/>
  <c r="CGU2" i="1"/>
  <c r="CGT2" i="1"/>
  <c r="CGS2" i="1"/>
  <c r="CGR2" i="1"/>
  <c r="CGQ2" i="1"/>
  <c r="CGP2" i="1"/>
  <c r="CGO2" i="1"/>
  <c r="CGN2" i="1"/>
  <c r="CGM2" i="1"/>
  <c r="CGL2" i="1"/>
  <c r="CGK2" i="1"/>
  <c r="CGJ2" i="1"/>
  <c r="CGI2" i="1"/>
  <c r="CGH2" i="1"/>
  <c r="CGG2" i="1"/>
  <c r="CGF2" i="1"/>
  <c r="CGE2" i="1"/>
  <c r="CGD2" i="1"/>
  <c r="CGC2" i="1"/>
  <c r="CGB2" i="1"/>
  <c r="CGA2" i="1"/>
  <c r="CFZ2" i="1"/>
  <c r="CFY2" i="1"/>
  <c r="CFX2" i="1"/>
  <c r="CFW2" i="1"/>
  <c r="CFV2" i="1"/>
  <c r="CFU2" i="1"/>
  <c r="CFT2" i="1"/>
  <c r="CFS2" i="1"/>
  <c r="CFR2" i="1"/>
  <c r="CFQ2" i="1"/>
  <c r="CFP2" i="1"/>
  <c r="CFO2" i="1"/>
  <c r="CFN2" i="1"/>
  <c r="CFM2" i="1"/>
  <c r="CFL2" i="1"/>
  <c r="CFK2" i="1"/>
  <c r="CFJ2" i="1"/>
  <c r="CFI2" i="1"/>
  <c r="CFH2" i="1"/>
  <c r="CFG2" i="1"/>
  <c r="CFF2" i="1"/>
  <c r="CFE2" i="1"/>
  <c r="CFD2" i="1"/>
  <c r="CFC2" i="1"/>
  <c r="CFB2" i="1"/>
  <c r="CFA2" i="1"/>
  <c r="CEZ2" i="1"/>
  <c r="CEY2" i="1"/>
  <c r="CEX2" i="1"/>
  <c r="CEW2" i="1"/>
  <c r="CEV2" i="1"/>
  <c r="CEU2" i="1"/>
  <c r="CET2" i="1"/>
  <c r="CES2" i="1"/>
  <c r="CER2" i="1"/>
  <c r="CEQ2" i="1"/>
  <c r="CEP2" i="1"/>
  <c r="CEO2" i="1"/>
  <c r="CEN2" i="1"/>
  <c r="CEM2" i="1"/>
  <c r="CEL2" i="1"/>
  <c r="CEK2" i="1"/>
  <c r="CEJ2" i="1"/>
  <c r="CEI2" i="1"/>
  <c r="CEH2" i="1"/>
  <c r="CEG2" i="1"/>
  <c r="CEF2" i="1"/>
  <c r="CEE2" i="1"/>
  <c r="CED2" i="1"/>
  <c r="CEC2" i="1"/>
  <c r="CEB2" i="1"/>
  <c r="CEA2" i="1"/>
  <c r="CDZ2" i="1"/>
  <c r="CDY2" i="1"/>
  <c r="CDX2" i="1"/>
  <c r="CDW2" i="1"/>
  <c r="CDV2" i="1"/>
  <c r="CDU2" i="1"/>
  <c r="CDT2" i="1"/>
  <c r="CDS2" i="1"/>
  <c r="CDR2" i="1"/>
  <c r="CDQ2" i="1"/>
  <c r="CDP2" i="1"/>
  <c r="CDO2" i="1"/>
  <c r="CDN2" i="1"/>
  <c r="CDM2" i="1"/>
  <c r="CDL2" i="1"/>
  <c r="CDK2" i="1"/>
  <c r="CDJ2" i="1"/>
  <c r="CDI2" i="1"/>
  <c r="CDH2" i="1"/>
  <c r="CDG2" i="1"/>
  <c r="CDF2" i="1"/>
  <c r="CDE2" i="1"/>
  <c r="CDD2" i="1"/>
  <c r="CDC2" i="1"/>
  <c r="CDB2" i="1"/>
  <c r="CDA2" i="1"/>
  <c r="CCZ2" i="1"/>
  <c r="CCY2" i="1"/>
  <c r="CCX2" i="1"/>
  <c r="CCW2" i="1"/>
  <c r="CCV2" i="1"/>
  <c r="CCU2" i="1"/>
  <c r="CCT2" i="1"/>
  <c r="CCS2" i="1"/>
  <c r="CCR2" i="1"/>
  <c r="CCQ2" i="1"/>
  <c r="CCP2" i="1"/>
  <c r="CCO2" i="1"/>
  <c r="CCN2" i="1"/>
  <c r="CCM2" i="1"/>
  <c r="CCL2" i="1"/>
  <c r="CCK2" i="1"/>
  <c r="CCJ2" i="1"/>
  <c r="CCI2" i="1"/>
  <c r="CCH2" i="1"/>
  <c r="CCG2" i="1"/>
  <c r="CCF2" i="1"/>
  <c r="CCE2" i="1"/>
  <c r="CCD2" i="1"/>
  <c r="CCC2" i="1"/>
  <c r="CCB2" i="1"/>
  <c r="CCA2" i="1"/>
  <c r="CBZ2" i="1"/>
  <c r="CBY2" i="1"/>
  <c r="CBX2" i="1"/>
  <c r="CBW2" i="1"/>
  <c r="CBV2" i="1"/>
  <c r="CBU2" i="1"/>
  <c r="CBT2" i="1"/>
  <c r="CBS2" i="1"/>
  <c r="CBR2" i="1"/>
  <c r="CBQ2" i="1"/>
  <c r="CBP2" i="1"/>
  <c r="CBO2" i="1"/>
  <c r="CBN2" i="1"/>
  <c r="CBM2" i="1"/>
  <c r="CBL2" i="1"/>
  <c r="CBK2" i="1"/>
  <c r="CBJ2" i="1"/>
  <c r="CBI2" i="1"/>
  <c r="CBH2" i="1"/>
  <c r="CBG2" i="1"/>
  <c r="CBF2" i="1"/>
  <c r="CBE2" i="1"/>
  <c r="CBD2" i="1"/>
  <c r="CBC2" i="1"/>
  <c r="CBB2" i="1"/>
  <c r="CBA2" i="1"/>
  <c r="CAZ2" i="1"/>
  <c r="CAY2" i="1"/>
  <c r="CAX2" i="1"/>
  <c r="CAW2" i="1"/>
  <c r="CAV2" i="1"/>
  <c r="CAU2" i="1"/>
  <c r="CAT2" i="1"/>
  <c r="CAS2" i="1"/>
  <c r="CAR2" i="1"/>
  <c r="CAQ2" i="1"/>
  <c r="CAP2" i="1"/>
  <c r="CAO2" i="1"/>
  <c r="CAN2" i="1"/>
  <c r="CAM2" i="1"/>
  <c r="CAL2" i="1"/>
  <c r="CAK2" i="1"/>
  <c r="CAJ2" i="1"/>
  <c r="CAI2" i="1"/>
  <c r="CAH2" i="1"/>
  <c r="CAG2" i="1"/>
  <c r="CAF2" i="1"/>
  <c r="CAE2" i="1"/>
  <c r="CAD2" i="1"/>
  <c r="CAC2" i="1"/>
  <c r="CAB2" i="1"/>
  <c r="CAA2" i="1"/>
  <c r="BZZ2" i="1"/>
  <c r="BZY2" i="1"/>
  <c r="BZX2" i="1"/>
  <c r="BZW2" i="1"/>
  <c r="BZV2" i="1"/>
  <c r="BZU2" i="1"/>
  <c r="BZT2" i="1"/>
  <c r="BZS2" i="1"/>
  <c r="BZR2" i="1"/>
  <c r="BZQ2" i="1"/>
  <c r="BZP2" i="1"/>
  <c r="BZO2" i="1"/>
  <c r="BZN2" i="1"/>
  <c r="BZM2" i="1"/>
  <c r="BZL2" i="1"/>
  <c r="BZK2" i="1"/>
  <c r="BZJ2" i="1"/>
  <c r="BZI2" i="1"/>
  <c r="BZH2" i="1"/>
  <c r="BZG2" i="1"/>
  <c r="BZF2" i="1"/>
  <c r="BZE2" i="1"/>
  <c r="BZD2" i="1"/>
  <c r="BZC2" i="1"/>
  <c r="BZB2" i="1"/>
  <c r="BZA2" i="1"/>
  <c r="BYZ2" i="1"/>
  <c r="BYY2" i="1"/>
  <c r="BYX2" i="1"/>
  <c r="BYW2" i="1"/>
  <c r="BYV2" i="1"/>
  <c r="BYU2" i="1"/>
  <c r="BYT2" i="1"/>
  <c r="BYS2" i="1"/>
  <c r="BYR2" i="1"/>
  <c r="BYQ2" i="1"/>
  <c r="BYP2" i="1"/>
  <c r="BYO2" i="1"/>
  <c r="BYN2" i="1"/>
  <c r="BYM2" i="1"/>
  <c r="BYL2" i="1"/>
  <c r="BYK2" i="1"/>
  <c r="BYJ2" i="1"/>
  <c r="BYI2" i="1"/>
  <c r="BYH2" i="1"/>
  <c r="BYG2" i="1"/>
  <c r="BYF2" i="1"/>
  <c r="BYE2" i="1"/>
  <c r="BYD2" i="1"/>
  <c r="BYC2" i="1"/>
  <c r="BYB2" i="1"/>
  <c r="BYA2" i="1"/>
  <c r="BXZ2" i="1"/>
  <c r="BXY2" i="1"/>
  <c r="BXX2" i="1"/>
  <c r="BXW2" i="1"/>
  <c r="BXV2" i="1"/>
  <c r="BXU2" i="1"/>
  <c r="BXT2" i="1"/>
  <c r="BXS2" i="1"/>
  <c r="BXR2" i="1"/>
  <c r="BXQ2" i="1"/>
  <c r="BXP2" i="1"/>
  <c r="BXO2" i="1"/>
  <c r="BXN2" i="1"/>
  <c r="BXM2" i="1"/>
  <c r="BXL2" i="1"/>
  <c r="BXK2" i="1"/>
  <c r="BXJ2" i="1"/>
  <c r="BXI2" i="1"/>
  <c r="BXH2" i="1"/>
  <c r="BXG2" i="1"/>
  <c r="BXF2" i="1"/>
  <c r="BXE2" i="1"/>
  <c r="BXD2" i="1"/>
  <c r="BXC2" i="1"/>
  <c r="BXB2" i="1"/>
  <c r="BXA2" i="1"/>
  <c r="BWZ2" i="1"/>
  <c r="BWY2" i="1"/>
  <c r="BWX2" i="1"/>
  <c r="BWW2" i="1"/>
  <c r="BWV2" i="1"/>
  <c r="BWU2" i="1"/>
  <c r="BWT2" i="1"/>
  <c r="BWS2" i="1"/>
  <c r="BWR2" i="1"/>
  <c r="BWQ2" i="1"/>
  <c r="BWP2" i="1"/>
  <c r="BWO2" i="1"/>
  <c r="BWN2" i="1"/>
  <c r="BWM2" i="1"/>
  <c r="BWL2" i="1"/>
  <c r="BWK2" i="1"/>
  <c r="BWJ2" i="1"/>
  <c r="BWI2" i="1"/>
  <c r="BWH2" i="1"/>
  <c r="BWG2" i="1"/>
  <c r="BWF2" i="1"/>
  <c r="BWE2" i="1"/>
  <c r="BWD2" i="1"/>
  <c r="BWC2" i="1"/>
  <c r="BWB2" i="1"/>
  <c r="BWA2" i="1"/>
  <c r="BVZ2" i="1"/>
  <c r="BVY2" i="1"/>
  <c r="BVX2" i="1"/>
  <c r="BVW2" i="1"/>
  <c r="BVV2" i="1"/>
  <c r="BVU2" i="1"/>
  <c r="BVT2" i="1"/>
  <c r="BVS2" i="1"/>
  <c r="BVR2" i="1"/>
  <c r="BVQ2" i="1"/>
  <c r="BVP2" i="1"/>
  <c r="BVO2" i="1"/>
  <c r="BVN2" i="1"/>
  <c r="BVM2" i="1"/>
  <c r="BVL2" i="1"/>
  <c r="BVK2" i="1"/>
  <c r="BVJ2" i="1"/>
  <c r="BVI2" i="1"/>
  <c r="BVH2" i="1"/>
  <c r="BVG2" i="1"/>
  <c r="BVF2" i="1"/>
  <c r="BVE2" i="1"/>
  <c r="BVD2" i="1"/>
  <c r="BVC2" i="1"/>
  <c r="BVB2" i="1"/>
  <c r="BVA2" i="1"/>
  <c r="BUZ2" i="1"/>
  <c r="BUY2" i="1"/>
  <c r="BUX2" i="1"/>
  <c r="BUW2" i="1"/>
  <c r="BUV2" i="1"/>
  <c r="BUU2" i="1"/>
  <c r="BUT2" i="1"/>
  <c r="BUS2" i="1"/>
  <c r="BUR2" i="1"/>
  <c r="BUQ2" i="1"/>
  <c r="BUP2" i="1"/>
  <c r="BUO2" i="1"/>
  <c r="BUN2" i="1"/>
  <c r="BUM2" i="1"/>
  <c r="BUL2" i="1"/>
  <c r="BUK2" i="1"/>
  <c r="BUJ2" i="1"/>
  <c r="BUI2" i="1"/>
  <c r="BUH2" i="1"/>
  <c r="BUG2" i="1"/>
  <c r="BUF2" i="1"/>
  <c r="BUE2" i="1"/>
  <c r="BUD2" i="1"/>
  <c r="BUC2" i="1"/>
  <c r="BUB2" i="1"/>
  <c r="BUA2" i="1"/>
  <c r="BTZ2" i="1"/>
  <c r="BTY2" i="1"/>
  <c r="BTX2" i="1"/>
  <c r="BTW2" i="1"/>
  <c r="BTV2" i="1"/>
  <c r="BTU2" i="1"/>
  <c r="BTT2" i="1"/>
  <c r="BTS2" i="1"/>
  <c r="BTR2" i="1"/>
  <c r="BTQ2" i="1"/>
  <c r="BTP2" i="1"/>
  <c r="BTO2" i="1"/>
  <c r="BTN2" i="1"/>
  <c r="BTM2" i="1"/>
  <c r="BTL2" i="1"/>
  <c r="BTK2" i="1"/>
  <c r="BTJ2" i="1"/>
  <c r="BTI2" i="1"/>
  <c r="BTH2" i="1"/>
  <c r="BTG2" i="1"/>
  <c r="BTF2" i="1"/>
  <c r="BTE2" i="1"/>
  <c r="BTD2" i="1"/>
  <c r="BTC2" i="1"/>
  <c r="BTB2" i="1"/>
  <c r="BTA2" i="1"/>
  <c r="BSZ2" i="1"/>
  <c r="BSY2" i="1"/>
  <c r="BSX2" i="1"/>
  <c r="BSW2" i="1"/>
  <c r="BSV2" i="1"/>
  <c r="BSU2" i="1"/>
  <c r="BST2" i="1"/>
  <c r="BSS2" i="1"/>
  <c r="BSR2" i="1"/>
  <c r="BSQ2" i="1"/>
  <c r="BSP2" i="1"/>
  <c r="BSO2" i="1"/>
  <c r="BSN2" i="1"/>
  <c r="BSM2" i="1"/>
  <c r="BSL2" i="1"/>
  <c r="BSK2" i="1"/>
  <c r="BSJ2" i="1"/>
  <c r="BSI2" i="1"/>
  <c r="BSH2" i="1"/>
  <c r="BSG2" i="1"/>
  <c r="BSF2" i="1"/>
  <c r="BSE2" i="1"/>
  <c r="BSD2" i="1"/>
  <c r="BSC2" i="1"/>
  <c r="BSB2" i="1"/>
  <c r="BSA2" i="1"/>
  <c r="BRZ2" i="1"/>
  <c r="BRY2" i="1"/>
  <c r="BRX2" i="1"/>
  <c r="BRW2" i="1"/>
  <c r="BRV2" i="1"/>
  <c r="BRU2" i="1"/>
  <c r="BRT2" i="1"/>
  <c r="BRS2" i="1"/>
  <c r="BRR2" i="1"/>
  <c r="BRQ2" i="1"/>
  <c r="BRP2" i="1"/>
  <c r="BRO2" i="1"/>
  <c r="BRN2" i="1"/>
  <c r="BRM2" i="1"/>
  <c r="BRL2" i="1"/>
  <c r="BRK2" i="1"/>
  <c r="BRJ2" i="1"/>
  <c r="BRI2" i="1"/>
  <c r="BRH2" i="1"/>
  <c r="BRG2" i="1"/>
  <c r="BRF2" i="1"/>
  <c r="BRE2" i="1"/>
  <c r="BRD2" i="1"/>
  <c r="BRC2" i="1"/>
  <c r="BRB2" i="1"/>
  <c r="BRA2" i="1"/>
  <c r="BQZ2" i="1"/>
  <c r="BQY2" i="1"/>
  <c r="BQX2" i="1"/>
  <c r="BQW2" i="1"/>
  <c r="BQV2" i="1"/>
  <c r="BQU2" i="1"/>
  <c r="BQT2" i="1"/>
  <c r="BQS2" i="1"/>
  <c r="BQR2" i="1"/>
  <c r="BQQ2" i="1"/>
  <c r="BQP2" i="1"/>
  <c r="BQO2" i="1"/>
  <c r="BQN2" i="1"/>
  <c r="BQM2" i="1"/>
  <c r="BQL2" i="1"/>
  <c r="BQK2" i="1"/>
  <c r="BQJ2" i="1"/>
  <c r="BQI2" i="1"/>
  <c r="BQH2" i="1"/>
  <c r="BQG2" i="1"/>
  <c r="BQF2" i="1"/>
  <c r="BQE2" i="1"/>
  <c r="BQD2" i="1"/>
  <c r="BQC2" i="1"/>
  <c r="BQB2" i="1"/>
  <c r="BQA2" i="1"/>
  <c r="BPZ2" i="1"/>
  <c r="BPY2" i="1"/>
  <c r="BPX2" i="1"/>
  <c r="BPW2" i="1"/>
  <c r="BPV2" i="1"/>
  <c r="BPU2" i="1"/>
  <c r="BPT2" i="1"/>
  <c r="BPS2" i="1"/>
  <c r="BPR2" i="1"/>
  <c r="BPQ2" i="1"/>
  <c r="BPP2" i="1"/>
  <c r="BPO2" i="1"/>
  <c r="BPN2" i="1"/>
  <c r="BPM2" i="1"/>
  <c r="BPL2" i="1"/>
  <c r="BPK2" i="1"/>
  <c r="BPJ2" i="1"/>
  <c r="BPI2" i="1"/>
  <c r="BPH2" i="1"/>
  <c r="BPG2" i="1"/>
  <c r="BPF2" i="1"/>
  <c r="BPE2" i="1"/>
  <c r="BPD2" i="1"/>
  <c r="BPC2" i="1"/>
  <c r="BPB2" i="1"/>
  <c r="BPA2" i="1"/>
  <c r="BOZ2" i="1"/>
  <c r="BOY2" i="1"/>
  <c r="BOX2" i="1"/>
  <c r="BOW2" i="1"/>
  <c r="BOV2" i="1"/>
  <c r="BOU2" i="1"/>
  <c r="BOT2" i="1"/>
  <c r="BOS2" i="1"/>
  <c r="BOR2" i="1"/>
  <c r="BOQ2" i="1"/>
  <c r="BOP2" i="1"/>
  <c r="BOO2" i="1"/>
  <c r="BON2" i="1"/>
  <c r="BOM2" i="1"/>
  <c r="BOL2" i="1"/>
  <c r="BOK2" i="1"/>
  <c r="BOJ2" i="1"/>
  <c r="BOI2" i="1"/>
  <c r="BOH2" i="1"/>
  <c r="BOG2" i="1"/>
  <c r="BOF2" i="1"/>
  <c r="BOE2" i="1"/>
  <c r="BOD2" i="1"/>
  <c r="BOC2" i="1"/>
  <c r="BOB2" i="1"/>
  <c r="BOA2" i="1"/>
  <c r="BNZ2" i="1"/>
  <c r="BNY2" i="1"/>
  <c r="BNX2" i="1"/>
  <c r="BNW2" i="1"/>
  <c r="BNV2" i="1"/>
  <c r="BNU2" i="1"/>
  <c r="BNT2" i="1"/>
  <c r="BNS2" i="1"/>
  <c r="BNR2" i="1"/>
  <c r="BNQ2" i="1"/>
  <c r="BNP2" i="1"/>
  <c r="BNO2" i="1"/>
  <c r="BNN2" i="1"/>
  <c r="BNM2" i="1"/>
  <c r="BNL2" i="1"/>
  <c r="BNK2" i="1"/>
  <c r="BNJ2" i="1"/>
  <c r="BNI2" i="1"/>
  <c r="BNH2" i="1"/>
  <c r="BNG2" i="1"/>
  <c r="BNF2" i="1"/>
  <c r="BNE2" i="1"/>
  <c r="BND2" i="1"/>
  <c r="BNC2" i="1"/>
  <c r="BNB2" i="1"/>
  <c r="BNA2" i="1"/>
  <c r="BMZ2" i="1"/>
  <c r="BMY2" i="1"/>
  <c r="BMX2" i="1"/>
  <c r="BMW2" i="1"/>
  <c r="BMV2" i="1"/>
  <c r="BMU2" i="1"/>
  <c r="BMT2" i="1"/>
  <c r="BMS2" i="1"/>
  <c r="BMR2" i="1"/>
  <c r="BMQ2" i="1"/>
  <c r="BMP2" i="1"/>
  <c r="BMO2" i="1"/>
  <c r="BMN2" i="1"/>
  <c r="BMM2" i="1"/>
  <c r="BML2" i="1"/>
  <c r="BMK2" i="1"/>
  <c r="BMJ2" i="1"/>
  <c r="BMI2" i="1"/>
  <c r="BMH2" i="1"/>
  <c r="BMG2" i="1"/>
  <c r="BMF2" i="1"/>
  <c r="BME2" i="1"/>
  <c r="BMD2" i="1"/>
  <c r="BMC2" i="1"/>
  <c r="BMB2" i="1"/>
  <c r="BMA2" i="1"/>
  <c r="BLZ2" i="1"/>
  <c r="BLY2" i="1"/>
  <c r="BLX2" i="1"/>
  <c r="BLW2" i="1"/>
  <c r="BLV2" i="1"/>
  <c r="BLU2" i="1"/>
  <c r="BLT2" i="1"/>
  <c r="BLS2" i="1"/>
  <c r="BLR2" i="1"/>
  <c r="BLQ2" i="1"/>
  <c r="BLP2" i="1"/>
  <c r="BLO2" i="1"/>
  <c r="BLN2" i="1"/>
  <c r="BLM2" i="1"/>
  <c r="BLL2" i="1"/>
  <c r="BLK2" i="1"/>
  <c r="BLJ2" i="1"/>
  <c r="BLI2" i="1"/>
  <c r="BLH2" i="1"/>
  <c r="BLG2" i="1"/>
  <c r="BLF2" i="1"/>
  <c r="BLE2" i="1"/>
  <c r="BLD2" i="1"/>
  <c r="BLC2" i="1"/>
  <c r="BLB2" i="1"/>
  <c r="BLA2" i="1"/>
  <c r="BKZ2" i="1"/>
  <c r="BKY2" i="1"/>
  <c r="BKX2" i="1"/>
  <c r="BKW2" i="1"/>
  <c r="BKV2" i="1"/>
  <c r="BKU2" i="1"/>
  <c r="BKT2" i="1"/>
  <c r="BKS2" i="1"/>
  <c r="BKR2" i="1"/>
  <c r="BKQ2" i="1"/>
  <c r="BKP2" i="1"/>
  <c r="BKO2" i="1"/>
  <c r="BKN2" i="1"/>
  <c r="BKM2" i="1"/>
  <c r="BKL2" i="1"/>
  <c r="BKK2" i="1"/>
  <c r="BKJ2" i="1"/>
  <c r="BKI2" i="1"/>
  <c r="BKH2" i="1"/>
  <c r="BKG2" i="1"/>
  <c r="BKF2" i="1"/>
  <c r="BKE2" i="1"/>
  <c r="BKD2" i="1"/>
  <c r="BKC2" i="1"/>
  <c r="BKB2" i="1"/>
  <c r="BKA2" i="1"/>
  <c r="BJZ2" i="1"/>
  <c r="BJY2" i="1"/>
  <c r="BJX2" i="1"/>
  <c r="BJW2" i="1"/>
  <c r="BJV2" i="1"/>
  <c r="BJU2" i="1"/>
  <c r="BJT2" i="1"/>
  <c r="BJS2" i="1"/>
  <c r="BJR2" i="1"/>
  <c r="BJQ2" i="1"/>
  <c r="BJP2" i="1"/>
  <c r="BJO2" i="1"/>
  <c r="BJN2" i="1"/>
  <c r="BJM2" i="1"/>
  <c r="BJL2" i="1"/>
  <c r="BJK2" i="1"/>
  <c r="BJJ2" i="1"/>
  <c r="BJI2" i="1"/>
  <c r="BJH2" i="1"/>
  <c r="BJG2" i="1"/>
  <c r="BJF2" i="1"/>
  <c r="BJE2" i="1"/>
  <c r="BJD2" i="1"/>
  <c r="BJC2" i="1"/>
  <c r="BJB2" i="1"/>
  <c r="BJA2" i="1"/>
  <c r="BIZ2" i="1"/>
  <c r="BIY2" i="1"/>
  <c r="BIX2" i="1"/>
  <c r="BIW2" i="1"/>
  <c r="BIV2" i="1"/>
  <c r="BIU2" i="1"/>
  <c r="BIT2" i="1"/>
  <c r="BIS2" i="1"/>
  <c r="BIR2" i="1"/>
  <c r="BIQ2" i="1"/>
  <c r="BIP2" i="1"/>
  <c r="BIO2" i="1"/>
  <c r="BIN2" i="1"/>
  <c r="BIM2" i="1"/>
  <c r="BIL2" i="1"/>
  <c r="BIK2" i="1"/>
  <c r="BIJ2" i="1"/>
  <c r="BII2" i="1"/>
  <c r="BIH2" i="1"/>
  <c r="BIG2" i="1"/>
  <c r="BIF2" i="1"/>
  <c r="BIE2" i="1"/>
  <c r="BID2" i="1"/>
  <c r="BIC2" i="1"/>
  <c r="BIB2" i="1"/>
  <c r="BIA2" i="1"/>
  <c r="BHZ2" i="1"/>
  <c r="BHY2" i="1"/>
  <c r="BHX2" i="1"/>
  <c r="BHW2" i="1"/>
  <c r="BHV2" i="1"/>
  <c r="BHU2" i="1"/>
  <c r="BHT2" i="1"/>
  <c r="BHS2" i="1"/>
  <c r="BHR2" i="1"/>
  <c r="BHQ2" i="1"/>
  <c r="BHP2" i="1"/>
  <c r="BHO2" i="1"/>
  <c r="BHN2" i="1"/>
  <c r="BHM2" i="1"/>
  <c r="BHL2" i="1"/>
  <c r="BHK2" i="1"/>
  <c r="BHJ2" i="1"/>
  <c r="BHI2" i="1"/>
  <c r="BHH2" i="1"/>
  <c r="BHG2" i="1"/>
  <c r="BHF2" i="1"/>
  <c r="BHE2" i="1"/>
  <c r="BHD2" i="1"/>
  <c r="BHC2" i="1"/>
  <c r="BHB2" i="1"/>
  <c r="BHA2" i="1"/>
  <c r="BGZ2" i="1"/>
  <c r="BGY2" i="1"/>
  <c r="BGX2" i="1"/>
  <c r="BGW2" i="1"/>
  <c r="BGV2" i="1"/>
  <c r="BGU2" i="1"/>
  <c r="BGT2" i="1"/>
  <c r="BGS2" i="1"/>
  <c r="BGR2" i="1"/>
  <c r="BGQ2" i="1"/>
  <c r="BGP2" i="1"/>
  <c r="BGO2" i="1"/>
  <c r="BGN2" i="1"/>
  <c r="BGM2" i="1"/>
  <c r="BGL2" i="1"/>
  <c r="BGK2" i="1"/>
  <c r="BGJ2" i="1"/>
  <c r="BGI2" i="1"/>
  <c r="BGH2" i="1"/>
  <c r="BGG2" i="1"/>
  <c r="BGF2" i="1"/>
  <c r="BGE2" i="1"/>
  <c r="BGD2" i="1"/>
  <c r="BGC2" i="1"/>
  <c r="BGB2" i="1"/>
  <c r="BGA2" i="1"/>
  <c r="BFZ2" i="1"/>
  <c r="BFY2" i="1"/>
  <c r="BFX2" i="1"/>
  <c r="BFW2" i="1"/>
  <c r="BFV2" i="1"/>
  <c r="BFU2" i="1"/>
  <c r="BFT2" i="1"/>
  <c r="BFS2" i="1"/>
  <c r="BFR2" i="1"/>
  <c r="BFQ2" i="1"/>
  <c r="BFP2" i="1"/>
  <c r="BFO2" i="1"/>
  <c r="BFN2" i="1"/>
  <c r="BFM2" i="1"/>
  <c r="BFL2" i="1"/>
  <c r="BFK2" i="1"/>
  <c r="BFJ2" i="1"/>
  <c r="BFI2" i="1"/>
  <c r="BFH2" i="1"/>
  <c r="BFG2" i="1"/>
  <c r="BFF2" i="1"/>
  <c r="BFE2" i="1"/>
  <c r="BFD2" i="1"/>
  <c r="BFC2" i="1"/>
  <c r="BFB2" i="1"/>
  <c r="BFA2" i="1"/>
  <c r="BEZ2" i="1"/>
  <c r="BEY2" i="1"/>
  <c r="BEX2" i="1"/>
  <c r="BEW2" i="1"/>
  <c r="BEV2" i="1"/>
  <c r="BEU2" i="1"/>
  <c r="BET2" i="1"/>
  <c r="BES2" i="1"/>
  <c r="BER2" i="1"/>
  <c r="BEQ2" i="1"/>
  <c r="BEP2" i="1"/>
  <c r="BEO2" i="1"/>
  <c r="BEN2" i="1"/>
  <c r="BEM2" i="1"/>
  <c r="BEL2" i="1"/>
  <c r="BEK2" i="1"/>
  <c r="BEJ2" i="1"/>
  <c r="BEI2" i="1"/>
  <c r="BEH2" i="1"/>
  <c r="BEG2" i="1"/>
  <c r="BEF2" i="1"/>
  <c r="BEE2" i="1"/>
  <c r="BED2" i="1"/>
  <c r="BEC2" i="1"/>
  <c r="BEB2" i="1"/>
  <c r="BEA2" i="1"/>
  <c r="BDZ2" i="1"/>
  <c r="BDY2" i="1"/>
  <c r="BDX2" i="1"/>
  <c r="BDW2" i="1"/>
  <c r="BDV2" i="1"/>
  <c r="BDU2" i="1"/>
  <c r="BDT2" i="1"/>
  <c r="BDS2" i="1"/>
  <c r="BDR2" i="1"/>
  <c r="BDQ2" i="1"/>
  <c r="BDP2" i="1"/>
  <c r="BDO2" i="1"/>
  <c r="BDN2" i="1"/>
  <c r="BDM2" i="1"/>
  <c r="BDL2" i="1"/>
  <c r="BDK2" i="1"/>
  <c r="BDJ2" i="1"/>
  <c r="BDI2" i="1"/>
  <c r="BDH2" i="1"/>
  <c r="BDG2" i="1"/>
  <c r="BDF2" i="1"/>
  <c r="BDE2" i="1"/>
  <c r="BDD2" i="1"/>
  <c r="BDC2" i="1"/>
  <c r="BDB2" i="1"/>
  <c r="BDA2" i="1"/>
  <c r="BCZ2" i="1"/>
  <c r="BCY2" i="1"/>
  <c r="BCX2" i="1"/>
  <c r="BCW2" i="1"/>
  <c r="BCV2" i="1"/>
  <c r="BCU2" i="1"/>
  <c r="BCT2" i="1"/>
  <c r="BCS2" i="1"/>
  <c r="BCR2" i="1"/>
  <c r="BCQ2" i="1"/>
  <c r="BCP2" i="1"/>
  <c r="BCO2" i="1"/>
  <c r="BCN2" i="1"/>
  <c r="BCM2" i="1"/>
  <c r="BCL2" i="1"/>
  <c r="BCK2" i="1"/>
  <c r="BCJ2" i="1"/>
  <c r="BCI2" i="1"/>
  <c r="BCH2" i="1"/>
  <c r="BCG2" i="1"/>
  <c r="BCF2" i="1"/>
  <c r="BCE2" i="1"/>
  <c r="BCD2" i="1"/>
  <c r="BCC2" i="1"/>
  <c r="BCB2" i="1"/>
  <c r="BCA2" i="1"/>
  <c r="BBZ2" i="1"/>
  <c r="BBY2" i="1"/>
  <c r="BBX2" i="1"/>
  <c r="BBW2" i="1"/>
  <c r="BBV2" i="1"/>
  <c r="BBU2" i="1"/>
  <c r="BBT2" i="1"/>
  <c r="BBS2" i="1"/>
  <c r="BBR2" i="1"/>
  <c r="BBQ2" i="1"/>
  <c r="BBP2" i="1"/>
  <c r="BBO2" i="1"/>
  <c r="BBN2" i="1"/>
  <c r="BBM2" i="1"/>
  <c r="BBL2" i="1"/>
  <c r="BBK2" i="1"/>
  <c r="BBJ2" i="1"/>
  <c r="BBI2" i="1"/>
  <c r="BBH2" i="1"/>
  <c r="BBG2" i="1"/>
  <c r="BBF2" i="1"/>
  <c r="BBE2" i="1"/>
  <c r="BBD2" i="1"/>
  <c r="BBC2" i="1"/>
  <c r="BBB2" i="1"/>
  <c r="BBA2" i="1"/>
  <c r="BAZ2" i="1"/>
  <c r="BAY2" i="1"/>
  <c r="BAX2" i="1"/>
  <c r="BAW2" i="1"/>
  <c r="BAV2" i="1"/>
  <c r="BAU2" i="1"/>
  <c r="BAT2" i="1"/>
  <c r="BAS2" i="1"/>
  <c r="BAR2" i="1"/>
  <c r="BAQ2" i="1"/>
  <c r="BAP2" i="1"/>
  <c r="BAO2" i="1"/>
  <c r="BAN2" i="1"/>
  <c r="BAM2" i="1"/>
  <c r="BAL2" i="1"/>
  <c r="BAK2" i="1"/>
  <c r="BAJ2" i="1"/>
  <c r="BAI2" i="1"/>
  <c r="BAH2" i="1"/>
  <c r="BAG2" i="1"/>
  <c r="BAF2" i="1"/>
  <c r="BAE2" i="1"/>
  <c r="BAD2" i="1"/>
  <c r="BAC2" i="1"/>
  <c r="BAB2" i="1"/>
  <c r="BAA2" i="1"/>
  <c r="AZZ2" i="1"/>
  <c r="AZY2" i="1"/>
  <c r="AZX2" i="1"/>
  <c r="AZW2" i="1"/>
  <c r="AZV2" i="1"/>
  <c r="AZU2" i="1"/>
  <c r="AZT2" i="1"/>
  <c r="AZS2" i="1"/>
  <c r="AZR2" i="1"/>
  <c r="AZQ2" i="1"/>
  <c r="AZP2" i="1"/>
  <c r="AZO2" i="1"/>
  <c r="AZN2" i="1"/>
  <c r="AZM2" i="1"/>
  <c r="AZL2" i="1"/>
  <c r="AZK2" i="1"/>
  <c r="AZJ2" i="1"/>
  <c r="AZI2" i="1"/>
  <c r="AZH2" i="1"/>
  <c r="AZG2" i="1"/>
  <c r="AZF2" i="1"/>
  <c r="AZE2" i="1"/>
  <c r="AZD2" i="1"/>
  <c r="AZC2" i="1"/>
  <c r="AZB2" i="1"/>
  <c r="AZA2" i="1"/>
  <c r="AYZ2" i="1"/>
  <c r="AYY2" i="1"/>
  <c r="AYX2" i="1"/>
  <c r="AYW2" i="1"/>
  <c r="AYV2" i="1"/>
  <c r="AYU2" i="1"/>
  <c r="AYT2" i="1"/>
  <c r="AYS2" i="1"/>
  <c r="AYR2" i="1"/>
  <c r="AYQ2" i="1"/>
  <c r="AYP2" i="1"/>
  <c r="AYO2" i="1"/>
  <c r="AYN2" i="1"/>
  <c r="AYM2" i="1"/>
  <c r="AYL2" i="1"/>
  <c r="AYK2" i="1"/>
  <c r="AYJ2" i="1"/>
  <c r="AYI2" i="1"/>
  <c r="AYH2" i="1"/>
  <c r="AYG2" i="1"/>
  <c r="AYF2" i="1"/>
  <c r="AYE2" i="1"/>
  <c r="AYD2" i="1"/>
  <c r="AYC2" i="1"/>
  <c r="AYB2" i="1"/>
  <c r="AYA2" i="1"/>
  <c r="AXZ2" i="1"/>
  <c r="AXY2" i="1"/>
  <c r="AXX2" i="1"/>
  <c r="AXW2" i="1"/>
  <c r="AXV2" i="1"/>
  <c r="AXU2" i="1"/>
  <c r="AXT2" i="1"/>
  <c r="AXS2" i="1"/>
  <c r="AXR2" i="1"/>
  <c r="AXQ2" i="1"/>
  <c r="AXP2" i="1"/>
  <c r="AXO2" i="1"/>
  <c r="AXN2" i="1"/>
  <c r="AXM2" i="1"/>
  <c r="AXL2" i="1"/>
  <c r="AXK2" i="1"/>
  <c r="AXJ2" i="1"/>
  <c r="AXI2" i="1"/>
  <c r="AXH2" i="1"/>
  <c r="AXG2" i="1"/>
  <c r="AXF2" i="1"/>
  <c r="AXE2" i="1"/>
  <c r="AXD2" i="1"/>
  <c r="AXC2" i="1"/>
  <c r="AXB2" i="1"/>
  <c r="AXA2" i="1"/>
  <c r="AWZ2" i="1"/>
  <c r="AWY2" i="1"/>
  <c r="AWX2" i="1"/>
  <c r="AWW2" i="1"/>
  <c r="AWV2" i="1"/>
  <c r="AWU2" i="1"/>
  <c r="AWT2" i="1"/>
  <c r="AWS2" i="1"/>
  <c r="AWR2" i="1"/>
  <c r="AWQ2" i="1"/>
  <c r="AWP2" i="1"/>
  <c r="AWO2" i="1"/>
  <c r="AWN2" i="1"/>
  <c r="AWM2" i="1"/>
  <c r="AWL2" i="1"/>
  <c r="AWK2" i="1"/>
  <c r="AWJ2" i="1"/>
  <c r="AWI2" i="1"/>
  <c r="AWH2" i="1"/>
  <c r="AWG2" i="1"/>
  <c r="AWF2" i="1"/>
  <c r="AWE2" i="1"/>
  <c r="AWD2" i="1"/>
  <c r="AWC2" i="1"/>
  <c r="AWB2" i="1"/>
  <c r="AWA2" i="1"/>
  <c r="AVZ2" i="1"/>
  <c r="AVY2" i="1"/>
  <c r="AVX2" i="1"/>
  <c r="AVW2" i="1"/>
  <c r="AVV2" i="1"/>
  <c r="AVU2" i="1"/>
  <c r="AVT2" i="1"/>
  <c r="AVS2" i="1"/>
  <c r="AVR2" i="1"/>
  <c r="AVQ2" i="1"/>
  <c r="AVP2" i="1"/>
  <c r="AVO2" i="1"/>
  <c r="AVN2" i="1"/>
  <c r="AVM2" i="1"/>
  <c r="AVL2" i="1"/>
  <c r="AVK2" i="1"/>
  <c r="AVJ2" i="1"/>
  <c r="AVI2" i="1"/>
  <c r="AVH2" i="1"/>
  <c r="AVG2" i="1"/>
  <c r="AVF2" i="1"/>
  <c r="AVE2" i="1"/>
  <c r="AVD2" i="1"/>
  <c r="AVC2" i="1"/>
  <c r="AVB2" i="1"/>
  <c r="AVA2" i="1"/>
  <c r="AUZ2" i="1"/>
  <c r="AUY2" i="1"/>
  <c r="AUX2" i="1"/>
  <c r="AUW2" i="1"/>
  <c r="AUV2" i="1"/>
  <c r="AUU2" i="1"/>
  <c r="AUT2" i="1"/>
  <c r="AUS2" i="1"/>
  <c r="AUR2" i="1"/>
  <c r="AUQ2" i="1"/>
  <c r="AUP2" i="1"/>
  <c r="AUO2" i="1"/>
  <c r="AUN2" i="1"/>
  <c r="AUM2" i="1"/>
  <c r="AUL2" i="1"/>
  <c r="AUK2" i="1"/>
  <c r="AUJ2" i="1"/>
  <c r="AUI2" i="1"/>
  <c r="AUH2" i="1"/>
  <c r="AUG2" i="1"/>
  <c r="AUF2" i="1"/>
  <c r="AUE2" i="1"/>
  <c r="AUD2" i="1"/>
  <c r="AUC2" i="1"/>
  <c r="AUB2" i="1"/>
  <c r="AUA2" i="1"/>
  <c r="ATZ2" i="1"/>
  <c r="ATY2" i="1"/>
  <c r="ATX2" i="1"/>
  <c r="ATW2" i="1"/>
  <c r="ATV2" i="1"/>
  <c r="ATU2" i="1"/>
  <c r="ATT2" i="1"/>
  <c r="ATS2" i="1"/>
  <c r="ATR2" i="1"/>
  <c r="ATQ2" i="1"/>
  <c r="ATP2" i="1"/>
  <c r="ATO2" i="1"/>
  <c r="ATN2" i="1"/>
  <c r="ATM2" i="1"/>
  <c r="ATL2" i="1"/>
  <c r="ATK2" i="1"/>
  <c r="ATJ2" i="1"/>
  <c r="ATI2" i="1"/>
  <c r="ATH2" i="1"/>
  <c r="ATG2" i="1"/>
  <c r="ATF2" i="1"/>
  <c r="ATE2" i="1"/>
  <c r="ATD2" i="1"/>
  <c r="ATC2" i="1"/>
  <c r="ATB2" i="1"/>
  <c r="ATA2" i="1"/>
  <c r="ASZ2" i="1"/>
  <c r="ASY2" i="1"/>
  <c r="ASX2" i="1"/>
  <c r="ASW2" i="1"/>
  <c r="ASV2" i="1"/>
  <c r="ASU2" i="1"/>
  <c r="AST2" i="1"/>
  <c r="ASS2" i="1"/>
  <c r="ASR2" i="1"/>
  <c r="ASQ2" i="1"/>
  <c r="ASP2" i="1"/>
  <c r="ASO2" i="1"/>
  <c r="ASN2" i="1"/>
  <c r="ASM2" i="1"/>
  <c r="ASL2" i="1"/>
  <c r="ASK2" i="1"/>
  <c r="ASJ2" i="1"/>
  <c r="ASI2" i="1"/>
  <c r="ASH2" i="1"/>
  <c r="ASG2" i="1"/>
  <c r="ASF2" i="1"/>
  <c r="ASE2" i="1"/>
  <c r="ASD2" i="1"/>
  <c r="ASC2" i="1"/>
  <c r="ASB2" i="1"/>
  <c r="ASA2" i="1"/>
  <c r="ARZ2" i="1"/>
  <c r="ARY2" i="1"/>
  <c r="ARX2" i="1"/>
  <c r="ARW2" i="1"/>
  <c r="ARV2" i="1"/>
  <c r="ARU2" i="1"/>
  <c r="ART2" i="1"/>
  <c r="ARS2" i="1"/>
  <c r="ARR2" i="1"/>
  <c r="ARQ2" i="1"/>
  <c r="ARP2" i="1"/>
  <c r="ARO2" i="1"/>
  <c r="ARN2" i="1"/>
  <c r="ARM2" i="1"/>
  <c r="ARL2" i="1"/>
  <c r="ARK2" i="1"/>
  <c r="ARJ2" i="1"/>
  <c r="ARI2" i="1"/>
  <c r="ARH2" i="1"/>
  <c r="ARG2" i="1"/>
  <c r="ARF2" i="1"/>
  <c r="ARE2" i="1"/>
  <c r="ARD2" i="1"/>
  <c r="ARC2" i="1"/>
  <c r="ARB2" i="1"/>
  <c r="ARA2" i="1"/>
  <c r="AQZ2" i="1"/>
  <c r="AQY2" i="1"/>
  <c r="AQX2" i="1"/>
  <c r="AQW2" i="1"/>
  <c r="AQV2" i="1"/>
  <c r="AQU2" i="1"/>
  <c r="AQT2" i="1"/>
  <c r="AQS2" i="1"/>
  <c r="AQR2" i="1"/>
  <c r="AQQ2" i="1"/>
  <c r="AQP2" i="1"/>
  <c r="AQO2" i="1"/>
  <c r="AQN2" i="1"/>
  <c r="AQM2" i="1"/>
  <c r="AQL2" i="1"/>
  <c r="AQK2" i="1"/>
  <c r="AQJ2" i="1"/>
  <c r="AQI2" i="1"/>
  <c r="AQH2" i="1"/>
  <c r="AQG2" i="1"/>
  <c r="AQF2" i="1"/>
  <c r="AQE2" i="1"/>
  <c r="AQD2" i="1"/>
  <c r="AQC2" i="1"/>
  <c r="AQB2" i="1"/>
  <c r="AQA2" i="1"/>
  <c r="APZ2" i="1"/>
  <c r="APY2" i="1"/>
  <c r="APX2" i="1"/>
  <c r="APW2" i="1"/>
  <c r="APV2" i="1"/>
  <c r="APU2" i="1"/>
  <c r="APT2" i="1"/>
  <c r="APS2" i="1"/>
  <c r="APR2" i="1"/>
  <c r="APQ2" i="1"/>
  <c r="APP2" i="1"/>
  <c r="APO2" i="1"/>
  <c r="APN2" i="1"/>
  <c r="APM2" i="1"/>
  <c r="APL2" i="1"/>
  <c r="APK2" i="1"/>
  <c r="APJ2" i="1"/>
  <c r="API2" i="1"/>
  <c r="APH2" i="1"/>
  <c r="APG2" i="1"/>
  <c r="APF2" i="1"/>
  <c r="APE2" i="1"/>
  <c r="APD2" i="1"/>
  <c r="APC2" i="1"/>
  <c r="APB2" i="1"/>
  <c r="APA2" i="1"/>
  <c r="AOZ2" i="1"/>
  <c r="AOY2" i="1"/>
  <c r="AOX2" i="1"/>
  <c r="AOW2" i="1"/>
  <c r="AOV2" i="1"/>
  <c r="AOU2" i="1"/>
  <c r="AOT2" i="1"/>
  <c r="AOS2" i="1"/>
  <c r="AOR2" i="1"/>
  <c r="AOQ2" i="1"/>
  <c r="AOP2" i="1"/>
  <c r="AOO2" i="1"/>
  <c r="AON2" i="1"/>
  <c r="AOM2" i="1"/>
  <c r="AOL2" i="1"/>
  <c r="AOK2" i="1"/>
  <c r="AOJ2" i="1"/>
  <c r="AOI2" i="1"/>
  <c r="AOH2" i="1"/>
  <c r="AOG2" i="1"/>
  <c r="AOF2" i="1"/>
  <c r="AOE2" i="1"/>
  <c r="AOD2" i="1"/>
  <c r="AOC2" i="1"/>
  <c r="AOB2" i="1"/>
  <c r="AOA2" i="1"/>
  <c r="ANZ2" i="1"/>
  <c r="ANY2" i="1"/>
  <c r="ANX2" i="1"/>
  <c r="ANW2" i="1"/>
  <c r="ANV2" i="1"/>
  <c r="ANU2" i="1"/>
  <c r="ANT2" i="1"/>
  <c r="ANS2" i="1"/>
  <c r="ANR2" i="1"/>
  <c r="ANQ2" i="1"/>
  <c r="ANP2" i="1"/>
  <c r="ANO2" i="1"/>
  <c r="ANN2" i="1"/>
  <c r="ANM2" i="1"/>
  <c r="ANL2" i="1"/>
  <c r="ANK2" i="1"/>
  <c r="ANJ2" i="1"/>
  <c r="ANI2" i="1"/>
  <c r="ANH2" i="1"/>
  <c r="ANG2" i="1"/>
  <c r="ANF2" i="1"/>
  <c r="ANE2" i="1"/>
  <c r="AND2" i="1"/>
  <c r="ANC2" i="1"/>
  <c r="ANB2" i="1"/>
  <c r="ANA2" i="1"/>
  <c r="AMZ2" i="1"/>
  <c r="AMY2" i="1"/>
  <c r="AMX2" i="1"/>
  <c r="AMW2" i="1"/>
  <c r="AMV2" i="1"/>
  <c r="AMU2" i="1"/>
  <c r="AMT2" i="1"/>
  <c r="AMS2" i="1"/>
  <c r="AMR2" i="1"/>
  <c r="AMQ2" i="1"/>
  <c r="AMP2" i="1"/>
  <c r="AMO2" i="1"/>
  <c r="AMN2" i="1"/>
  <c r="AMM2" i="1"/>
  <c r="AML2" i="1"/>
  <c r="AMK2" i="1"/>
  <c r="AMJ2" i="1"/>
  <c r="AMI2" i="1"/>
  <c r="AMH2" i="1"/>
  <c r="AMG2" i="1"/>
  <c r="AMF2" i="1"/>
  <c r="AME2" i="1"/>
  <c r="AMD2" i="1"/>
  <c r="AMC2" i="1"/>
  <c r="AMB2" i="1"/>
  <c r="AMA2" i="1"/>
  <c r="ALZ2" i="1"/>
  <c r="ALY2" i="1"/>
  <c r="ALX2" i="1"/>
  <c r="ALW2" i="1"/>
  <c r="ALV2" i="1"/>
  <c r="ALU2" i="1"/>
  <c r="ALT2" i="1"/>
  <c r="ALS2" i="1"/>
  <c r="ALR2" i="1"/>
  <c r="ALQ2" i="1"/>
  <c r="ALP2" i="1"/>
  <c r="ALO2" i="1"/>
  <c r="ALN2" i="1"/>
  <c r="ALM2" i="1"/>
  <c r="ALL2" i="1"/>
  <c r="ALK2" i="1"/>
  <c r="ALJ2" i="1"/>
  <c r="ALI2" i="1"/>
  <c r="ALH2" i="1"/>
  <c r="ALG2" i="1"/>
  <c r="ALF2" i="1"/>
  <c r="ALE2" i="1"/>
  <c r="ALD2" i="1"/>
  <c r="ALC2" i="1"/>
  <c r="ALB2" i="1"/>
  <c r="ALA2" i="1"/>
  <c r="AKZ2" i="1"/>
  <c r="AKY2" i="1"/>
  <c r="AKX2" i="1"/>
  <c r="AKW2" i="1"/>
  <c r="AKV2" i="1"/>
  <c r="AKU2" i="1"/>
  <c r="AKT2" i="1"/>
  <c r="AKS2" i="1"/>
  <c r="AKR2" i="1"/>
  <c r="AKQ2" i="1"/>
  <c r="AKP2" i="1"/>
  <c r="AKO2" i="1"/>
  <c r="AKN2" i="1"/>
  <c r="AKM2" i="1"/>
  <c r="AKL2" i="1"/>
  <c r="AKK2" i="1"/>
  <c r="AKJ2" i="1"/>
  <c r="AKI2" i="1"/>
  <c r="AKH2" i="1"/>
  <c r="AKG2" i="1"/>
  <c r="AKF2" i="1"/>
  <c r="AKE2" i="1"/>
  <c r="AKD2" i="1"/>
  <c r="AKC2" i="1"/>
  <c r="AKB2" i="1"/>
  <c r="AKA2" i="1"/>
  <c r="AJZ2" i="1"/>
  <c r="AJY2" i="1"/>
  <c r="AJX2" i="1"/>
  <c r="AJW2" i="1"/>
  <c r="AJV2" i="1"/>
  <c r="AJU2" i="1"/>
  <c r="AJT2" i="1"/>
  <c r="AJS2" i="1"/>
  <c r="AJR2" i="1"/>
  <c r="AJQ2" i="1"/>
  <c r="AJP2" i="1"/>
  <c r="AJO2" i="1"/>
  <c r="AJN2" i="1"/>
  <c r="AJM2" i="1"/>
  <c r="AJL2" i="1"/>
  <c r="AJK2" i="1"/>
  <c r="AJJ2" i="1"/>
  <c r="AJI2" i="1"/>
  <c r="AJH2" i="1"/>
  <c r="AJG2" i="1"/>
  <c r="AJF2" i="1"/>
  <c r="AJE2" i="1"/>
  <c r="AJD2" i="1"/>
  <c r="AJC2" i="1"/>
  <c r="AJB2" i="1"/>
  <c r="AJA2" i="1"/>
  <c r="AIZ2" i="1"/>
  <c r="AIY2" i="1"/>
  <c r="AIX2" i="1"/>
  <c r="AIW2" i="1"/>
  <c r="AIV2" i="1"/>
  <c r="AIU2" i="1"/>
  <c r="AIT2" i="1"/>
  <c r="AIS2" i="1"/>
  <c r="AIR2" i="1"/>
  <c r="AIQ2" i="1"/>
  <c r="AIP2" i="1"/>
  <c r="AIO2" i="1"/>
  <c r="AIN2" i="1"/>
  <c r="AIM2" i="1"/>
  <c r="AIL2" i="1"/>
  <c r="AIK2" i="1"/>
  <c r="AIJ2" i="1"/>
  <c r="AII2" i="1"/>
  <c r="AIH2" i="1"/>
  <c r="AIG2" i="1"/>
  <c r="AIF2" i="1"/>
  <c r="AIE2" i="1"/>
  <c r="AID2" i="1"/>
  <c r="AIC2" i="1"/>
  <c r="AIB2" i="1"/>
  <c r="AIA2" i="1"/>
  <c r="AHZ2" i="1"/>
  <c r="AHY2" i="1"/>
  <c r="AHX2" i="1"/>
  <c r="AHW2" i="1"/>
  <c r="AHV2" i="1"/>
  <c r="AHU2" i="1"/>
  <c r="AHT2" i="1"/>
  <c r="AHS2" i="1"/>
  <c r="AHR2" i="1"/>
  <c r="AHQ2" i="1"/>
  <c r="AHP2" i="1"/>
  <c r="AHO2" i="1"/>
  <c r="AHN2" i="1"/>
  <c r="AHM2" i="1"/>
  <c r="AHL2" i="1"/>
  <c r="AHK2" i="1"/>
  <c r="AHJ2" i="1"/>
  <c r="AHI2" i="1"/>
  <c r="AHH2" i="1"/>
  <c r="AHG2" i="1"/>
  <c r="AHF2" i="1"/>
  <c r="AHE2" i="1"/>
  <c r="AHD2" i="1"/>
  <c r="AHC2" i="1"/>
  <c r="AHB2" i="1"/>
  <c r="AHA2" i="1"/>
  <c r="AGZ2" i="1"/>
  <c r="AGY2" i="1"/>
  <c r="AGX2" i="1"/>
  <c r="AGW2" i="1"/>
  <c r="AGV2" i="1"/>
  <c r="AGU2" i="1"/>
  <c r="AGT2" i="1"/>
  <c r="AGS2" i="1"/>
  <c r="AGR2" i="1"/>
  <c r="AGQ2" i="1"/>
  <c r="AGP2" i="1"/>
  <c r="AGO2" i="1"/>
  <c r="AGN2" i="1"/>
  <c r="AGM2" i="1"/>
  <c r="AGL2" i="1"/>
  <c r="AGK2" i="1"/>
  <c r="AGJ2" i="1"/>
  <c r="AGI2" i="1"/>
  <c r="AGH2" i="1"/>
  <c r="AGG2" i="1"/>
  <c r="AGF2" i="1"/>
  <c r="AGE2" i="1"/>
  <c r="AGD2" i="1"/>
  <c r="AGC2" i="1"/>
  <c r="AGB2" i="1"/>
  <c r="AGA2" i="1"/>
  <c r="AFZ2" i="1"/>
  <c r="AFY2" i="1"/>
  <c r="AFX2" i="1"/>
  <c r="AFW2" i="1"/>
  <c r="AFV2" i="1"/>
  <c r="AFU2" i="1"/>
  <c r="AFT2" i="1"/>
  <c r="AFS2" i="1"/>
  <c r="AFR2" i="1"/>
  <c r="AFQ2" i="1"/>
  <c r="AFP2" i="1"/>
  <c r="AFO2" i="1"/>
  <c r="AFN2" i="1"/>
  <c r="AFM2" i="1"/>
  <c r="AFL2" i="1"/>
  <c r="AFK2" i="1"/>
  <c r="AFJ2" i="1"/>
  <c r="AFI2" i="1"/>
  <c r="AFH2" i="1"/>
  <c r="AFG2" i="1"/>
  <c r="AFF2" i="1"/>
  <c r="AFE2" i="1"/>
  <c r="AFD2" i="1"/>
  <c r="AFC2" i="1"/>
  <c r="AFB2" i="1"/>
  <c r="AFA2" i="1"/>
  <c r="AEZ2" i="1"/>
  <c r="AEY2" i="1"/>
  <c r="AEX2" i="1"/>
  <c r="AEW2" i="1"/>
  <c r="AEV2" i="1"/>
  <c r="AEU2" i="1"/>
  <c r="AET2" i="1"/>
  <c r="AES2" i="1"/>
  <c r="AER2" i="1"/>
  <c r="AEQ2" i="1"/>
  <c r="AEP2" i="1"/>
  <c r="AEO2" i="1"/>
  <c r="AEN2" i="1"/>
  <c r="AEM2" i="1"/>
  <c r="AEL2" i="1"/>
  <c r="AEK2" i="1"/>
  <c r="AEJ2" i="1"/>
  <c r="AEI2" i="1"/>
  <c r="AEH2" i="1"/>
  <c r="AEG2" i="1"/>
  <c r="AEF2" i="1"/>
  <c r="AEE2" i="1"/>
  <c r="AED2" i="1"/>
  <c r="AEC2" i="1"/>
  <c r="AEB2" i="1"/>
  <c r="AEA2" i="1"/>
  <c r="ADZ2" i="1"/>
  <c r="ADY2" i="1"/>
  <c r="ADX2" i="1"/>
  <c r="ADW2" i="1"/>
  <c r="ADV2" i="1"/>
  <c r="ADU2" i="1"/>
  <c r="ADT2" i="1"/>
  <c r="ADS2" i="1"/>
  <c r="ADR2" i="1"/>
  <c r="ADQ2" i="1"/>
  <c r="ADP2" i="1"/>
  <c r="ADO2" i="1"/>
  <c r="ADN2" i="1"/>
  <c r="ADM2" i="1"/>
  <c r="ADL2" i="1"/>
  <c r="ADK2" i="1"/>
  <c r="ADJ2" i="1"/>
  <c r="ADI2" i="1"/>
  <c r="ADH2" i="1"/>
  <c r="ADG2" i="1"/>
  <c r="ADF2" i="1"/>
  <c r="ADE2" i="1"/>
  <c r="ADD2" i="1"/>
  <c r="ADC2" i="1"/>
  <c r="ADB2" i="1"/>
  <c r="ADA2" i="1"/>
  <c r="ACZ2" i="1"/>
  <c r="ACY2" i="1"/>
  <c r="ACX2" i="1"/>
  <c r="ACW2" i="1"/>
  <c r="ACV2" i="1"/>
  <c r="ACU2" i="1"/>
  <c r="ACT2" i="1"/>
  <c r="ACS2" i="1"/>
  <c r="ACR2" i="1"/>
  <c r="ACQ2" i="1"/>
  <c r="ACP2" i="1"/>
  <c r="ACO2" i="1"/>
  <c r="ACN2" i="1"/>
  <c r="ACM2" i="1"/>
  <c r="ACL2" i="1"/>
  <c r="ACK2" i="1"/>
  <c r="ACJ2" i="1"/>
  <c r="ACI2" i="1"/>
  <c r="ACH2" i="1"/>
  <c r="ACG2" i="1"/>
  <c r="ACF2" i="1"/>
  <c r="ACE2" i="1"/>
  <c r="ACD2" i="1"/>
  <c r="ACC2" i="1"/>
  <c r="ACB2" i="1"/>
  <c r="ACA2" i="1"/>
  <c r="ABZ2" i="1"/>
  <c r="ABY2" i="1"/>
  <c r="ABX2" i="1"/>
  <c r="ABW2" i="1"/>
  <c r="ABV2" i="1"/>
  <c r="ABU2" i="1"/>
  <c r="ABT2" i="1"/>
  <c r="ABS2" i="1"/>
  <c r="ABR2" i="1"/>
  <c r="ABQ2" i="1"/>
  <c r="ABP2" i="1"/>
  <c r="ABO2" i="1"/>
  <c r="ABN2" i="1"/>
  <c r="ABM2" i="1"/>
  <c r="ABL2" i="1"/>
  <c r="ABK2" i="1"/>
  <c r="ABJ2" i="1"/>
  <c r="ABI2" i="1"/>
  <c r="ABH2" i="1"/>
  <c r="ABG2" i="1"/>
  <c r="ABF2" i="1"/>
  <c r="ABE2" i="1"/>
  <c r="ABD2" i="1"/>
  <c r="ABC2" i="1"/>
  <c r="ABB2" i="1"/>
  <c r="ABA2" i="1"/>
  <c r="AAZ2" i="1"/>
  <c r="AAY2" i="1"/>
  <c r="AAX2" i="1"/>
  <c r="AAW2" i="1"/>
  <c r="AAV2" i="1"/>
  <c r="AAU2" i="1"/>
  <c r="AAT2" i="1"/>
  <c r="AAS2" i="1"/>
  <c r="AAR2" i="1"/>
  <c r="AAQ2" i="1"/>
  <c r="AAP2" i="1"/>
  <c r="AAO2" i="1"/>
  <c r="AAN2" i="1"/>
  <c r="AAM2" i="1"/>
  <c r="AAL2" i="1"/>
  <c r="AAK2" i="1"/>
  <c r="AAJ2" i="1"/>
  <c r="AAI2" i="1"/>
  <c r="AAH2" i="1"/>
  <c r="AAG2" i="1"/>
  <c r="AAF2" i="1"/>
  <c r="AAE2" i="1"/>
  <c r="AAD2" i="1"/>
  <c r="AAC2" i="1"/>
  <c r="AAB2" i="1"/>
  <c r="AAA2" i="1"/>
  <c r="ZZ2" i="1"/>
  <c r="ZY2" i="1"/>
  <c r="ZX2" i="1"/>
  <c r="ZW2" i="1"/>
  <c r="ZV2" i="1"/>
  <c r="ZU2" i="1"/>
  <c r="ZT2" i="1"/>
  <c r="ZS2" i="1"/>
  <c r="ZR2" i="1"/>
  <c r="ZQ2" i="1"/>
  <c r="ZP2" i="1"/>
  <c r="ZO2" i="1"/>
  <c r="ZN2" i="1"/>
  <c r="ZM2" i="1"/>
  <c r="ZL2" i="1"/>
  <c r="ZK2" i="1"/>
  <c r="ZJ2" i="1"/>
  <c r="ZI2" i="1"/>
  <c r="ZH2" i="1"/>
  <c r="ZG2" i="1"/>
  <c r="ZF2" i="1"/>
  <c r="ZE2" i="1"/>
  <c r="ZD2" i="1"/>
  <c r="ZC2" i="1"/>
  <c r="ZB2" i="1"/>
  <c r="ZA2" i="1"/>
  <c r="YZ2" i="1"/>
  <c r="YY2" i="1"/>
  <c r="YX2" i="1"/>
  <c r="YW2" i="1"/>
  <c r="YV2" i="1"/>
  <c r="YU2" i="1"/>
  <c r="YT2" i="1"/>
  <c r="YS2" i="1"/>
  <c r="YR2" i="1"/>
  <c r="YQ2" i="1"/>
  <c r="YP2" i="1"/>
  <c r="YO2" i="1"/>
  <c r="YN2" i="1"/>
  <c r="YM2" i="1"/>
  <c r="YL2" i="1"/>
  <c r="YK2" i="1"/>
  <c r="YJ2" i="1"/>
  <c r="YI2" i="1"/>
  <c r="YH2" i="1"/>
  <c r="YG2" i="1"/>
  <c r="YF2" i="1"/>
  <c r="YE2" i="1"/>
  <c r="YD2" i="1"/>
  <c r="YC2" i="1"/>
  <c r="YB2" i="1"/>
  <c r="YA2" i="1"/>
  <c r="XZ2" i="1"/>
  <c r="XY2" i="1"/>
  <c r="XX2" i="1"/>
  <c r="XW2" i="1"/>
  <c r="XV2" i="1"/>
  <c r="XU2" i="1"/>
  <c r="XT2" i="1"/>
  <c r="XS2" i="1"/>
  <c r="XR2" i="1"/>
  <c r="XQ2" i="1"/>
  <c r="XP2" i="1"/>
  <c r="XO2" i="1"/>
  <c r="XN2" i="1"/>
  <c r="XM2" i="1"/>
  <c r="XL2" i="1"/>
  <c r="XK2" i="1"/>
  <c r="XJ2" i="1"/>
  <c r="XI2" i="1"/>
  <c r="XH2" i="1"/>
  <c r="XG2" i="1"/>
  <c r="XF2" i="1"/>
  <c r="XE2" i="1"/>
  <c r="XD2" i="1"/>
  <c r="XC2" i="1"/>
  <c r="XB2" i="1"/>
  <c r="XA2" i="1"/>
  <c r="WZ2" i="1"/>
  <c r="WY2" i="1"/>
  <c r="WX2" i="1"/>
  <c r="WW2" i="1"/>
  <c r="WV2" i="1"/>
  <c r="WU2" i="1"/>
  <c r="WT2" i="1"/>
  <c r="WS2" i="1"/>
  <c r="WR2" i="1"/>
  <c r="WQ2" i="1"/>
  <c r="WP2" i="1"/>
  <c r="WO2" i="1"/>
  <c r="WN2" i="1"/>
  <c r="WM2" i="1"/>
  <c r="WL2" i="1"/>
  <c r="WK2" i="1"/>
  <c r="WJ2" i="1"/>
  <c r="WI2" i="1"/>
  <c r="WH2" i="1"/>
  <c r="WG2" i="1"/>
  <c r="WF2" i="1"/>
  <c r="WE2" i="1"/>
  <c r="WD2" i="1"/>
  <c r="WC2" i="1"/>
  <c r="WB2" i="1"/>
  <c r="WA2" i="1"/>
  <c r="VZ2" i="1"/>
  <c r="VY2" i="1"/>
  <c r="VX2" i="1"/>
  <c r="VW2" i="1"/>
  <c r="VV2" i="1"/>
  <c r="VU2" i="1"/>
  <c r="VT2" i="1"/>
  <c r="VS2" i="1"/>
  <c r="VR2" i="1"/>
  <c r="VQ2" i="1"/>
  <c r="VP2" i="1"/>
  <c r="VO2" i="1"/>
  <c r="VN2" i="1"/>
  <c r="VM2" i="1"/>
  <c r="VL2" i="1"/>
  <c r="VK2" i="1"/>
  <c r="VJ2" i="1"/>
  <c r="VI2" i="1"/>
  <c r="VH2" i="1"/>
  <c r="VG2" i="1"/>
  <c r="VF2" i="1"/>
  <c r="VE2" i="1"/>
  <c r="VD2" i="1"/>
  <c r="VC2" i="1"/>
  <c r="VB2" i="1"/>
  <c r="VA2" i="1"/>
  <c r="UZ2" i="1"/>
  <c r="UY2" i="1"/>
  <c r="UX2" i="1"/>
  <c r="UW2" i="1"/>
  <c r="UV2" i="1"/>
  <c r="UU2" i="1"/>
  <c r="UT2" i="1"/>
  <c r="US2" i="1"/>
  <c r="UR2" i="1"/>
  <c r="UQ2" i="1"/>
  <c r="UP2" i="1"/>
  <c r="UO2" i="1"/>
  <c r="UN2" i="1"/>
  <c r="UM2" i="1"/>
  <c r="UL2" i="1"/>
  <c r="UK2" i="1"/>
  <c r="UJ2" i="1"/>
  <c r="UI2" i="1"/>
  <c r="UH2" i="1"/>
  <c r="UG2" i="1"/>
  <c r="UF2" i="1"/>
  <c r="UE2" i="1"/>
  <c r="UD2" i="1"/>
  <c r="UC2" i="1"/>
  <c r="UB2" i="1"/>
  <c r="UA2" i="1"/>
  <c r="TZ2" i="1"/>
  <c r="TY2" i="1"/>
  <c r="TX2" i="1"/>
  <c r="TW2" i="1"/>
  <c r="TV2" i="1"/>
  <c r="TU2" i="1"/>
  <c r="TT2" i="1"/>
  <c r="TS2" i="1"/>
  <c r="TR2" i="1"/>
  <c r="TQ2" i="1"/>
  <c r="TP2" i="1"/>
  <c r="TO2" i="1"/>
  <c r="TN2" i="1"/>
  <c r="TM2" i="1"/>
  <c r="TL2" i="1"/>
  <c r="TK2" i="1"/>
  <c r="TJ2" i="1"/>
  <c r="TI2" i="1"/>
  <c r="TH2" i="1"/>
  <c r="TG2" i="1"/>
  <c r="TF2" i="1"/>
  <c r="TE2" i="1"/>
  <c r="TD2" i="1"/>
  <c r="TC2" i="1"/>
  <c r="TB2" i="1"/>
  <c r="TA2" i="1"/>
  <c r="SZ2" i="1"/>
  <c r="SY2" i="1"/>
  <c r="SX2" i="1"/>
  <c r="SW2" i="1"/>
  <c r="SV2" i="1"/>
  <c r="SU2" i="1"/>
  <c r="ST2" i="1"/>
  <c r="SS2" i="1"/>
  <c r="SR2" i="1"/>
  <c r="SQ2" i="1"/>
  <c r="SP2" i="1"/>
  <c r="SO2" i="1"/>
  <c r="SN2" i="1"/>
  <c r="SM2" i="1"/>
  <c r="SL2" i="1"/>
  <c r="SK2" i="1"/>
  <c r="SJ2" i="1"/>
  <c r="SI2" i="1"/>
  <c r="SH2" i="1"/>
  <c r="SG2" i="1"/>
  <c r="SF2" i="1"/>
  <c r="SE2" i="1"/>
  <c r="SD2" i="1"/>
  <c r="SC2" i="1"/>
  <c r="SB2" i="1"/>
  <c r="SA2" i="1"/>
  <c r="RZ2" i="1"/>
  <c r="RY2" i="1"/>
  <c r="RX2" i="1"/>
  <c r="RW2" i="1"/>
  <c r="RV2" i="1"/>
  <c r="RU2" i="1"/>
  <c r="RT2" i="1"/>
  <c r="RS2" i="1"/>
  <c r="RR2" i="1"/>
  <c r="RQ2" i="1"/>
  <c r="RP2" i="1"/>
  <c r="RO2" i="1"/>
  <c r="RN2" i="1"/>
  <c r="RM2" i="1"/>
  <c r="RL2" i="1"/>
  <c r="RK2" i="1"/>
  <c r="RJ2" i="1"/>
  <c r="RI2" i="1"/>
  <c r="RH2" i="1"/>
  <c r="RG2" i="1"/>
  <c r="RF2" i="1"/>
  <c r="RE2" i="1"/>
  <c r="RD2" i="1"/>
  <c r="RC2" i="1"/>
  <c r="RB2" i="1"/>
  <c r="RA2" i="1"/>
  <c r="QZ2" i="1"/>
  <c r="QY2" i="1"/>
  <c r="QX2" i="1"/>
  <c r="QW2" i="1"/>
  <c r="QV2" i="1"/>
  <c r="QU2" i="1"/>
  <c r="QT2" i="1"/>
  <c r="QS2" i="1"/>
  <c r="QR2" i="1"/>
  <c r="QQ2" i="1"/>
  <c r="QP2" i="1"/>
  <c r="QO2" i="1"/>
  <c r="QN2" i="1"/>
  <c r="QM2" i="1"/>
  <c r="QL2" i="1"/>
  <c r="QK2" i="1"/>
  <c r="QJ2" i="1"/>
  <c r="QI2" i="1"/>
  <c r="QH2" i="1"/>
  <c r="QG2" i="1"/>
  <c r="QF2" i="1"/>
  <c r="QE2" i="1"/>
  <c r="QD2" i="1"/>
  <c r="QC2" i="1"/>
  <c r="QB2" i="1"/>
  <c r="QA2" i="1"/>
  <c r="PZ2" i="1"/>
  <c r="PY2" i="1"/>
  <c r="PX2" i="1"/>
  <c r="PW2" i="1"/>
  <c r="PV2" i="1"/>
  <c r="PU2" i="1"/>
  <c r="PT2" i="1"/>
  <c r="PS2" i="1"/>
  <c r="PR2" i="1"/>
  <c r="PQ2" i="1"/>
  <c r="PP2" i="1"/>
  <c r="PO2" i="1"/>
  <c r="PN2" i="1"/>
  <c r="PM2" i="1"/>
  <c r="PL2" i="1"/>
  <c r="PK2" i="1"/>
  <c r="PJ2" i="1"/>
  <c r="PI2" i="1"/>
  <c r="PH2" i="1"/>
  <c r="PG2" i="1"/>
  <c r="PF2" i="1"/>
  <c r="PE2" i="1"/>
  <c r="PD2" i="1"/>
  <c r="PC2" i="1"/>
  <c r="PB2" i="1"/>
  <c r="PA2" i="1"/>
  <c r="OZ2" i="1"/>
  <c r="OY2" i="1"/>
  <c r="OX2" i="1"/>
  <c r="OW2" i="1"/>
  <c r="OV2" i="1"/>
  <c r="OU2" i="1"/>
  <c r="OT2" i="1"/>
  <c r="OS2" i="1"/>
  <c r="OR2" i="1"/>
  <c r="OQ2" i="1"/>
  <c r="OP2" i="1"/>
  <c r="OO2" i="1"/>
  <c r="ON2" i="1"/>
  <c r="OM2" i="1"/>
  <c r="OL2" i="1"/>
  <c r="OK2" i="1"/>
  <c r="OJ2" i="1"/>
  <c r="OI2" i="1"/>
  <c r="OH2" i="1"/>
  <c r="OG2" i="1"/>
  <c r="OF2" i="1"/>
  <c r="OE2" i="1"/>
  <c r="OD2" i="1"/>
  <c r="OC2" i="1"/>
  <c r="OB2" i="1"/>
  <c r="OA2" i="1"/>
  <c r="NZ2" i="1"/>
  <c r="NY2" i="1"/>
  <c r="NX2" i="1"/>
  <c r="NW2" i="1"/>
  <c r="NV2" i="1"/>
  <c r="NU2" i="1"/>
  <c r="NT2" i="1"/>
  <c r="NS2" i="1"/>
  <c r="NR2" i="1"/>
  <c r="NQ2" i="1"/>
  <c r="NP2" i="1"/>
  <c r="NO2" i="1"/>
  <c r="NN2" i="1"/>
  <c r="NM2" i="1"/>
  <c r="NL2" i="1"/>
  <c r="NK2" i="1"/>
  <c r="NJ2" i="1"/>
  <c r="NI2" i="1"/>
  <c r="NH2" i="1"/>
  <c r="NG2" i="1"/>
  <c r="NF2" i="1"/>
  <c r="NE2" i="1"/>
  <c r="ND2" i="1"/>
  <c r="NC2" i="1"/>
  <c r="NB2" i="1"/>
  <c r="NA2" i="1"/>
  <c r="MZ2" i="1"/>
  <c r="MY2" i="1"/>
  <c r="MX2" i="1"/>
  <c r="MW2" i="1"/>
  <c r="MV2" i="1"/>
  <c r="MU2" i="1"/>
  <c r="MT2" i="1"/>
  <c r="MS2" i="1"/>
  <c r="MR2" i="1"/>
  <c r="MQ2" i="1"/>
  <c r="MP2" i="1"/>
  <c r="MO2" i="1"/>
  <c r="MN2" i="1"/>
  <c r="MM2" i="1"/>
  <c r="ML2" i="1"/>
  <c r="MK2" i="1"/>
  <c r="MJ2" i="1"/>
  <c r="MI2" i="1"/>
  <c r="MH2" i="1"/>
  <c r="MG2" i="1"/>
  <c r="MF2" i="1"/>
  <c r="ME2" i="1"/>
  <c r="MD2" i="1"/>
  <c r="MC2" i="1"/>
  <c r="MB2" i="1"/>
  <c r="MA2" i="1"/>
  <c r="LZ2" i="1"/>
  <c r="LY2" i="1"/>
  <c r="LX2" i="1"/>
  <c r="LW2" i="1"/>
  <c r="LV2" i="1"/>
  <c r="LU2" i="1"/>
  <c r="LT2" i="1"/>
  <c r="LS2" i="1"/>
  <c r="LR2" i="1"/>
  <c r="LQ2" i="1"/>
  <c r="LP2" i="1"/>
  <c r="LO2" i="1"/>
  <c r="LN2" i="1"/>
  <c r="LM2" i="1"/>
  <c r="LL2" i="1"/>
  <c r="LK2" i="1"/>
  <c r="LJ2" i="1"/>
  <c r="LI2" i="1"/>
  <c r="LH2" i="1"/>
  <c r="LG2" i="1"/>
  <c r="LF2" i="1"/>
  <c r="LE2" i="1"/>
  <c r="LD2" i="1"/>
  <c r="LC2" i="1"/>
  <c r="LB2" i="1"/>
  <c r="LA2" i="1"/>
  <c r="KZ2" i="1"/>
  <c r="KY2" i="1"/>
  <c r="KX2" i="1"/>
  <c r="KW2" i="1"/>
  <c r="KV2" i="1"/>
  <c r="KU2" i="1"/>
  <c r="KT2" i="1"/>
  <c r="KS2" i="1"/>
  <c r="KR2" i="1"/>
  <c r="KQ2" i="1"/>
  <c r="KP2" i="1"/>
  <c r="KO2" i="1"/>
  <c r="KN2" i="1"/>
  <c r="KM2" i="1"/>
  <c r="KL2" i="1"/>
  <c r="KK2" i="1"/>
  <c r="KJ2" i="1"/>
  <c r="KI2" i="1"/>
  <c r="KH2" i="1"/>
  <c r="KG2" i="1"/>
  <c r="KF2" i="1"/>
  <c r="KE2" i="1"/>
  <c r="KD2" i="1"/>
  <c r="KC2" i="1"/>
  <c r="KB2" i="1"/>
  <c r="KA2" i="1"/>
  <c r="JZ2" i="1"/>
  <c r="JY2" i="1"/>
  <c r="JX2" i="1"/>
  <c r="JW2" i="1"/>
  <c r="JV2" i="1"/>
  <c r="JU2" i="1"/>
  <c r="JT2" i="1"/>
  <c r="JS2" i="1"/>
  <c r="JR2" i="1"/>
  <c r="JQ2" i="1"/>
  <c r="JP2" i="1"/>
  <c r="JO2" i="1"/>
  <c r="JN2" i="1"/>
  <c r="JM2" i="1"/>
  <c r="JL2" i="1"/>
  <c r="JK2" i="1"/>
  <c r="JJ2" i="1"/>
  <c r="JI2" i="1"/>
  <c r="JH2" i="1"/>
  <c r="JG2" i="1"/>
  <c r="JF2" i="1"/>
  <c r="JE2" i="1"/>
  <c r="JD2" i="1"/>
  <c r="JC2" i="1"/>
  <c r="JB2" i="1"/>
  <c r="JA2" i="1"/>
  <c r="IZ2" i="1"/>
  <c r="IY2" i="1"/>
  <c r="IX2" i="1"/>
  <c r="IW2" i="1"/>
  <c r="IV2" i="1"/>
  <c r="IU2" i="1"/>
  <c r="IT2" i="1"/>
  <c r="IS2" i="1"/>
  <c r="IR2" i="1"/>
  <c r="IQ2" i="1"/>
  <c r="IP2" i="1"/>
  <c r="IO2" i="1"/>
  <c r="IN2" i="1"/>
  <c r="IM2" i="1"/>
  <c r="IL2" i="1"/>
  <c r="IK2" i="1"/>
  <c r="IJ2" i="1"/>
  <c r="II2" i="1"/>
  <c r="IH2" i="1"/>
  <c r="IG2" i="1"/>
  <c r="IF2" i="1"/>
  <c r="IE2" i="1"/>
  <c r="ID2" i="1"/>
  <c r="IC2" i="1"/>
  <c r="IB2" i="1"/>
  <c r="IA2" i="1"/>
  <c r="HZ2" i="1"/>
  <c r="HY2" i="1"/>
  <c r="HX2" i="1"/>
  <c r="HW2" i="1"/>
  <c r="HV2" i="1"/>
  <c r="HU2" i="1"/>
  <c r="HT2" i="1"/>
  <c r="HS2" i="1"/>
  <c r="HR2" i="1"/>
  <c r="HQ2" i="1"/>
  <c r="HP2" i="1"/>
  <c r="HO2" i="1"/>
  <c r="HN2" i="1"/>
  <c r="HM2" i="1"/>
  <c r="HL2" i="1"/>
  <c r="HK2" i="1"/>
  <c r="HJ2" i="1"/>
  <c r="HI2" i="1"/>
  <c r="HH2" i="1"/>
  <c r="HG2" i="1"/>
  <c r="HF2" i="1"/>
  <c r="HE2" i="1"/>
  <c r="HD2" i="1"/>
  <c r="HC2" i="1"/>
  <c r="HB2" i="1"/>
  <c r="HA2" i="1"/>
  <c r="GZ2" i="1"/>
  <c r="GY2" i="1"/>
  <c r="GX2" i="1"/>
  <c r="GW2" i="1"/>
  <c r="GV2" i="1"/>
  <c r="GU2" i="1"/>
  <c r="GT2" i="1"/>
  <c r="GS2" i="1"/>
  <c r="GR2" i="1"/>
  <c r="GQ2" i="1"/>
  <c r="GP2" i="1"/>
  <c r="GO2" i="1"/>
  <c r="GN2" i="1"/>
  <c r="GM2" i="1"/>
  <c r="GL2" i="1"/>
  <c r="GK2" i="1"/>
  <c r="GJ2" i="1"/>
  <c r="GI2" i="1"/>
  <c r="GH2" i="1"/>
  <c r="GG2" i="1"/>
  <c r="GF2" i="1"/>
  <c r="GE2" i="1"/>
  <c r="GD2" i="1"/>
  <c r="GC2" i="1"/>
  <c r="GB2" i="1"/>
  <c r="GA2" i="1"/>
  <c r="FZ2" i="1"/>
  <c r="FY2" i="1"/>
  <c r="FX2" i="1"/>
  <c r="FW2" i="1"/>
  <c r="FV2" i="1"/>
  <c r="FU2" i="1"/>
  <c r="FT2" i="1"/>
  <c r="FS2" i="1"/>
  <c r="FR2" i="1"/>
  <c r="FQ2" i="1"/>
  <c r="FP2" i="1"/>
  <c r="FO2" i="1"/>
  <c r="FN2" i="1"/>
  <c r="FM2" i="1"/>
  <c r="FL2" i="1"/>
  <c r="FK2" i="1"/>
  <c r="FJ2" i="1"/>
  <c r="FI2" i="1"/>
  <c r="FH2" i="1"/>
  <c r="FG2" i="1"/>
  <c r="FF2" i="1"/>
  <c r="FE2" i="1"/>
  <c r="FD2" i="1"/>
  <c r="FC2" i="1"/>
  <c r="FB2" i="1"/>
  <c r="FA2" i="1"/>
  <c r="EZ2" i="1"/>
  <c r="EY2" i="1"/>
  <c r="EX2" i="1"/>
  <c r="EW2" i="1"/>
  <c r="EV2" i="1"/>
  <c r="EU2" i="1"/>
  <c r="ET2" i="1"/>
  <c r="ES2" i="1"/>
  <c r="ER2" i="1"/>
  <c r="EQ2" i="1"/>
  <c r="EP2" i="1"/>
  <c r="EO2" i="1"/>
  <c r="EN2" i="1"/>
  <c r="EM2" i="1"/>
  <c r="EL2" i="1"/>
  <c r="EK2" i="1"/>
  <c r="EJ2" i="1"/>
  <c r="EI2" i="1"/>
  <c r="EH2" i="1"/>
  <c r="EG2" i="1"/>
  <c r="EF2" i="1"/>
  <c r="EE2" i="1"/>
  <c r="ED2" i="1"/>
  <c r="EC2" i="1"/>
  <c r="EB2" i="1"/>
  <c r="EA2" i="1"/>
  <c r="DZ2" i="1"/>
  <c r="DY2" i="1"/>
  <c r="DX2" i="1"/>
  <c r="DW2" i="1"/>
  <c r="DV2" i="1"/>
  <c r="DU2" i="1"/>
  <c r="DT2" i="1"/>
  <c r="DS2" i="1"/>
  <c r="DR2" i="1"/>
  <c r="DQ2" i="1"/>
  <c r="DP2" i="1"/>
  <c r="DO2" i="1"/>
  <c r="DN2" i="1"/>
  <c r="DM2" i="1"/>
  <c r="DL2" i="1"/>
  <c r="DK2" i="1"/>
  <c r="DJ2" i="1"/>
  <c r="DI2" i="1"/>
  <c r="DH2" i="1"/>
  <c r="DG2" i="1"/>
  <c r="DF2" i="1"/>
  <c r="DE2" i="1"/>
  <c r="DD2" i="1"/>
  <c r="DC2" i="1"/>
  <c r="DB2" i="1"/>
  <c r="DA2" i="1"/>
  <c r="CZ2" i="1"/>
  <c r="CY2" i="1"/>
  <c r="CX2" i="1"/>
  <c r="CW2" i="1"/>
  <c r="CV2" i="1"/>
  <c r="CU2" i="1"/>
  <c r="CT2" i="1"/>
  <c r="CS2" i="1"/>
  <c r="CR2" i="1"/>
  <c r="CQ2" i="1"/>
  <c r="CP2" i="1"/>
  <c r="CO2" i="1"/>
  <c r="CN2" i="1"/>
  <c r="CM2" i="1"/>
  <c r="CL2" i="1"/>
  <c r="CK2" i="1"/>
  <c r="CJ2" i="1"/>
  <c r="CI2" i="1"/>
  <c r="CH2" i="1"/>
  <c r="CG2" i="1"/>
  <c r="CF2" i="1"/>
  <c r="CE2" i="1"/>
  <c r="CD2" i="1"/>
  <c r="CC2" i="1"/>
  <c r="CB2" i="1"/>
  <c r="CA2" i="1"/>
  <c r="BZ2" i="1"/>
  <c r="BY2" i="1"/>
  <c r="BX2" i="1"/>
  <c r="BW2" i="1"/>
  <c r="BV2" i="1"/>
  <c r="BU2" i="1"/>
  <c r="BT2" i="1"/>
  <c r="BS2" i="1"/>
  <c r="BR2" i="1"/>
  <c r="BQ2" i="1"/>
  <c r="BP2" i="1"/>
  <c r="BO2" i="1"/>
  <c r="BN2" i="1"/>
  <c r="BM2" i="1"/>
  <c r="BL2" i="1"/>
  <c r="BK2" i="1"/>
  <c r="BJ2" i="1"/>
  <c r="BI2" i="1"/>
  <c r="BH2" i="1"/>
  <c r="BG2" i="1"/>
  <c r="BF2" i="1"/>
  <c r="BE2" i="1"/>
  <c r="BD2" i="1"/>
  <c r="BC2" i="1"/>
  <c r="BB2" i="1"/>
  <c r="BA2" i="1"/>
  <c r="AZ2" i="1"/>
  <c r="AY2" i="1"/>
  <c r="AX2" i="1"/>
  <c r="XFD1" i="1"/>
  <c r="XFC1" i="1"/>
  <c r="XFB1" i="1"/>
  <c r="XFA1" i="1"/>
  <c r="XEZ1" i="1"/>
  <c r="XEY1" i="1"/>
  <c r="XEX1" i="1"/>
  <c r="XEW1" i="1"/>
  <c r="XEV1" i="1"/>
  <c r="XEU1" i="1"/>
  <c r="XET1" i="1"/>
  <c r="XES1" i="1"/>
  <c r="XER1" i="1"/>
  <c r="XEQ1" i="1"/>
  <c r="XEP1" i="1"/>
  <c r="XEO1" i="1"/>
  <c r="XEN1" i="1"/>
  <c r="XEM1" i="1"/>
  <c r="XEL1" i="1"/>
  <c r="XEK1" i="1"/>
  <c r="XEJ1" i="1"/>
  <c r="XEI1" i="1"/>
  <c r="XEH1" i="1"/>
  <c r="XEG1" i="1"/>
  <c r="XEF1" i="1"/>
  <c r="XEE1" i="1"/>
  <c r="XED1" i="1"/>
  <c r="XEC1" i="1"/>
  <c r="XEB1" i="1"/>
  <c r="XEA1" i="1"/>
  <c r="XDZ1" i="1"/>
  <c r="XDY1" i="1"/>
  <c r="XDX1" i="1"/>
  <c r="XDW1" i="1"/>
  <c r="XDV1" i="1"/>
  <c r="XDU1" i="1"/>
  <c r="XDT1" i="1"/>
  <c r="XDS1" i="1"/>
  <c r="XDR1" i="1"/>
  <c r="XDQ1" i="1"/>
  <c r="XDP1" i="1"/>
  <c r="XDO1" i="1"/>
  <c r="XDN1" i="1"/>
  <c r="XDM1" i="1"/>
  <c r="XDL1" i="1"/>
  <c r="XDK1" i="1"/>
  <c r="XDJ1" i="1"/>
  <c r="XDI1" i="1"/>
  <c r="XDH1" i="1"/>
  <c r="XDG1" i="1"/>
  <c r="XDF1" i="1"/>
  <c r="XDE1" i="1"/>
  <c r="XDD1" i="1"/>
  <c r="XDC1" i="1"/>
  <c r="XDB1" i="1"/>
  <c r="XDA1" i="1"/>
  <c r="XCZ1" i="1"/>
  <c r="XCY1" i="1"/>
  <c r="XCX1" i="1"/>
  <c r="XCW1" i="1"/>
  <c r="XCV1" i="1"/>
  <c r="XCU1" i="1"/>
  <c r="XCT1" i="1"/>
  <c r="XCS1" i="1"/>
  <c r="XCR1" i="1"/>
  <c r="XCQ1" i="1"/>
  <c r="XCP1" i="1"/>
  <c r="XCO1" i="1"/>
  <c r="XCN1" i="1"/>
  <c r="XCM1" i="1"/>
  <c r="XCL1" i="1"/>
  <c r="XCK1" i="1"/>
  <c r="XCJ1" i="1"/>
  <c r="XCI1" i="1"/>
  <c r="XCH1" i="1"/>
  <c r="XCG1" i="1"/>
  <c r="XCF1" i="1"/>
  <c r="XCE1" i="1"/>
  <c r="XCD1" i="1"/>
  <c r="XCC1" i="1"/>
  <c r="XCB1" i="1"/>
  <c r="XCA1" i="1"/>
  <c r="XBZ1" i="1"/>
  <c r="XBY1" i="1"/>
  <c r="XBX1" i="1"/>
  <c r="XBW1" i="1"/>
  <c r="XBV1" i="1"/>
  <c r="XBU1" i="1"/>
  <c r="XBT1" i="1"/>
  <c r="XBS1" i="1"/>
  <c r="XBR1" i="1"/>
  <c r="XBQ1" i="1"/>
  <c r="XBP1" i="1"/>
  <c r="XBO1" i="1"/>
  <c r="XBN1" i="1"/>
  <c r="XBM1" i="1"/>
  <c r="XBL1" i="1"/>
  <c r="XBK1" i="1"/>
  <c r="XBJ1" i="1"/>
  <c r="XBI1" i="1"/>
  <c r="XBH1" i="1"/>
  <c r="XBG1" i="1"/>
  <c r="XBF1" i="1"/>
  <c r="XBE1" i="1"/>
  <c r="XBD1" i="1"/>
  <c r="XBC1" i="1"/>
  <c r="XBB1" i="1"/>
  <c r="XBA1" i="1"/>
  <c r="XAZ1" i="1"/>
  <c r="XAY1" i="1"/>
  <c r="XAX1" i="1"/>
  <c r="XAW1" i="1"/>
  <c r="XAV1" i="1"/>
  <c r="XAU1" i="1"/>
  <c r="XAT1" i="1"/>
  <c r="XAS1" i="1"/>
  <c r="XAR1" i="1"/>
  <c r="XAQ1" i="1"/>
  <c r="XAP1" i="1"/>
  <c r="XAO1" i="1"/>
  <c r="XAN1" i="1"/>
  <c r="XAM1" i="1"/>
  <c r="XAL1" i="1"/>
  <c r="XAK1" i="1"/>
  <c r="XAJ1" i="1"/>
  <c r="XAI1" i="1"/>
  <c r="XAH1" i="1"/>
  <c r="XAG1" i="1"/>
  <c r="XAF1" i="1"/>
  <c r="XAE1" i="1"/>
  <c r="XAD1" i="1"/>
  <c r="XAC1" i="1"/>
  <c r="XAB1" i="1"/>
  <c r="XAA1" i="1"/>
  <c r="WZZ1" i="1"/>
  <c r="WZY1" i="1"/>
  <c r="WZX1" i="1"/>
  <c r="WZW1" i="1"/>
  <c r="WZV1" i="1"/>
  <c r="WZU1" i="1"/>
  <c r="WZT1" i="1"/>
  <c r="WZS1" i="1"/>
  <c r="WZR1" i="1"/>
  <c r="WZQ1" i="1"/>
  <c r="WZP1" i="1"/>
  <c r="WZO1" i="1"/>
  <c r="WZN1" i="1"/>
  <c r="WZM1" i="1"/>
  <c r="WZL1" i="1"/>
  <c r="WZK1" i="1"/>
  <c r="WZJ1" i="1"/>
  <c r="WZI1" i="1"/>
  <c r="WZH1" i="1"/>
  <c r="WZG1" i="1"/>
  <c r="WZF1" i="1"/>
  <c r="WZE1" i="1"/>
  <c r="WZD1" i="1"/>
  <c r="WZC1" i="1"/>
  <c r="WZB1" i="1"/>
  <c r="WZA1" i="1"/>
  <c r="WYZ1" i="1"/>
  <c r="WYY1" i="1"/>
  <c r="WYX1" i="1"/>
  <c r="WYW1" i="1"/>
  <c r="WYV1" i="1"/>
  <c r="WYU1" i="1"/>
  <c r="WYT1" i="1"/>
  <c r="WYS1" i="1"/>
  <c r="WYR1" i="1"/>
  <c r="WYQ1" i="1"/>
  <c r="WYP1" i="1"/>
  <c r="WYO1" i="1"/>
  <c r="WYN1" i="1"/>
  <c r="WYM1" i="1"/>
  <c r="WYL1" i="1"/>
  <c r="WYK1" i="1"/>
  <c r="WYJ1" i="1"/>
  <c r="WYI1" i="1"/>
  <c r="WYH1" i="1"/>
  <c r="WYG1" i="1"/>
  <c r="WYF1" i="1"/>
  <c r="WYE1" i="1"/>
  <c r="WYD1" i="1"/>
  <c r="WYC1" i="1"/>
  <c r="WYB1" i="1"/>
  <c r="WYA1" i="1"/>
  <c r="WXZ1" i="1"/>
  <c r="WXY1" i="1"/>
  <c r="WXX1" i="1"/>
  <c r="WXW1" i="1"/>
  <c r="WXV1" i="1"/>
  <c r="WXU1" i="1"/>
  <c r="WXT1" i="1"/>
  <c r="WXS1" i="1"/>
  <c r="WXR1" i="1"/>
  <c r="WXQ1" i="1"/>
  <c r="WXP1" i="1"/>
  <c r="WXO1" i="1"/>
  <c r="WXN1" i="1"/>
  <c r="WXM1" i="1"/>
  <c r="WXL1" i="1"/>
  <c r="WXK1" i="1"/>
  <c r="WXJ1" i="1"/>
  <c r="WXI1" i="1"/>
  <c r="WXH1" i="1"/>
  <c r="WXG1" i="1"/>
  <c r="WXF1" i="1"/>
  <c r="WXE1" i="1"/>
  <c r="WXD1" i="1"/>
  <c r="WXC1" i="1"/>
  <c r="WXB1" i="1"/>
  <c r="WXA1" i="1"/>
  <c r="WWZ1" i="1"/>
  <c r="WWY1" i="1"/>
  <c r="WWX1" i="1"/>
  <c r="WWW1" i="1"/>
  <c r="WWV1" i="1"/>
  <c r="WWU1" i="1"/>
  <c r="WWT1" i="1"/>
  <c r="WWS1" i="1"/>
  <c r="WWR1" i="1"/>
  <c r="WWQ1" i="1"/>
  <c r="WWP1" i="1"/>
  <c r="WWO1" i="1"/>
  <c r="WWN1" i="1"/>
  <c r="WWM1" i="1"/>
  <c r="WWL1" i="1"/>
  <c r="WWK1" i="1"/>
  <c r="WWJ1" i="1"/>
  <c r="WWI1" i="1"/>
  <c r="WWH1" i="1"/>
  <c r="WWG1" i="1"/>
  <c r="WWF1" i="1"/>
  <c r="WWE1" i="1"/>
  <c r="WWD1" i="1"/>
  <c r="WWC1" i="1"/>
  <c r="WWB1" i="1"/>
  <c r="WWA1" i="1"/>
  <c r="WVZ1" i="1"/>
  <c r="WVY1" i="1"/>
  <c r="WVX1" i="1"/>
  <c r="WVW1" i="1"/>
  <c r="WVV1" i="1"/>
  <c r="WVU1" i="1"/>
  <c r="WVT1" i="1"/>
  <c r="WVS1" i="1"/>
  <c r="WVR1" i="1"/>
  <c r="WVQ1" i="1"/>
  <c r="WVP1" i="1"/>
  <c r="WVO1" i="1"/>
  <c r="WVN1" i="1"/>
  <c r="WVM1" i="1"/>
  <c r="WVL1" i="1"/>
  <c r="WVK1" i="1"/>
  <c r="WVJ1" i="1"/>
  <c r="WVI1" i="1"/>
  <c r="WVH1" i="1"/>
  <c r="WVG1" i="1"/>
  <c r="WVF1" i="1"/>
  <c r="WVE1" i="1"/>
  <c r="WVD1" i="1"/>
  <c r="WVC1" i="1"/>
  <c r="WVB1" i="1"/>
  <c r="WVA1" i="1"/>
  <c r="WUZ1" i="1"/>
  <c r="WUY1" i="1"/>
  <c r="WUX1" i="1"/>
  <c r="WUW1" i="1"/>
  <c r="WUV1" i="1"/>
  <c r="WUU1" i="1"/>
  <c r="WUT1" i="1"/>
  <c r="WUS1" i="1"/>
  <c r="WUR1" i="1"/>
  <c r="WUQ1" i="1"/>
  <c r="WUP1" i="1"/>
  <c r="WUO1" i="1"/>
  <c r="WUN1" i="1"/>
  <c r="WUM1" i="1"/>
  <c r="WUL1" i="1"/>
  <c r="WUK1" i="1"/>
  <c r="WUJ1" i="1"/>
  <c r="WUI1" i="1"/>
  <c r="WUH1" i="1"/>
  <c r="WUG1" i="1"/>
  <c r="WUF1" i="1"/>
  <c r="WUE1" i="1"/>
  <c r="WUD1" i="1"/>
  <c r="WUC1" i="1"/>
  <c r="WUB1" i="1"/>
  <c r="WUA1" i="1"/>
  <c r="WTZ1" i="1"/>
  <c r="WTY1" i="1"/>
  <c r="WTX1" i="1"/>
  <c r="WTW1" i="1"/>
  <c r="WTV1" i="1"/>
  <c r="WTU1" i="1"/>
  <c r="WTT1" i="1"/>
  <c r="WTS1" i="1"/>
  <c r="WTR1" i="1"/>
  <c r="WTQ1" i="1"/>
  <c r="WTP1" i="1"/>
  <c r="WTO1" i="1"/>
  <c r="WTN1" i="1"/>
  <c r="WTM1" i="1"/>
  <c r="WTL1" i="1"/>
  <c r="WTK1" i="1"/>
  <c r="WTJ1" i="1"/>
  <c r="WTI1" i="1"/>
  <c r="WTH1" i="1"/>
  <c r="WTG1" i="1"/>
  <c r="WTF1" i="1"/>
  <c r="WTE1" i="1"/>
  <c r="WTD1" i="1"/>
  <c r="WTC1" i="1"/>
  <c r="WTB1" i="1"/>
  <c r="WTA1" i="1"/>
  <c r="WSZ1" i="1"/>
  <c r="WSY1" i="1"/>
  <c r="WSX1" i="1"/>
  <c r="WSW1" i="1"/>
  <c r="WSV1" i="1"/>
  <c r="WSU1" i="1"/>
  <c r="WST1" i="1"/>
  <c r="WSS1" i="1"/>
  <c r="WSR1" i="1"/>
  <c r="WSQ1" i="1"/>
  <c r="WSP1" i="1"/>
  <c r="WSO1" i="1"/>
  <c r="WSN1" i="1"/>
  <c r="WSM1" i="1"/>
  <c r="WSL1" i="1"/>
  <c r="WSK1" i="1"/>
  <c r="WSJ1" i="1"/>
  <c r="WSI1" i="1"/>
  <c r="WSH1" i="1"/>
  <c r="WSG1" i="1"/>
  <c r="WSF1" i="1"/>
  <c r="WSE1" i="1"/>
  <c r="WSD1" i="1"/>
  <c r="WSC1" i="1"/>
  <c r="WSB1" i="1"/>
  <c r="WSA1" i="1"/>
  <c r="WRZ1" i="1"/>
  <c r="WRY1" i="1"/>
  <c r="WRX1" i="1"/>
  <c r="WRW1" i="1"/>
  <c r="WRV1" i="1"/>
  <c r="WRU1" i="1"/>
  <c r="WRT1" i="1"/>
  <c r="WRS1" i="1"/>
  <c r="WRR1" i="1"/>
  <c r="WRQ1" i="1"/>
  <c r="WRP1" i="1"/>
  <c r="WRO1" i="1"/>
  <c r="WRN1" i="1"/>
  <c r="WRM1" i="1"/>
  <c r="WRL1" i="1"/>
  <c r="WRK1" i="1"/>
  <c r="WRJ1" i="1"/>
  <c r="WRI1" i="1"/>
  <c r="WRH1" i="1"/>
  <c r="WRG1" i="1"/>
  <c r="WRF1" i="1"/>
  <c r="WRE1" i="1"/>
  <c r="WRD1" i="1"/>
  <c r="WRC1" i="1"/>
  <c r="WRB1" i="1"/>
  <c r="WRA1" i="1"/>
  <c r="WQZ1" i="1"/>
  <c r="WQY1" i="1"/>
  <c r="WQX1" i="1"/>
  <c r="WQW1" i="1"/>
  <c r="WQV1" i="1"/>
  <c r="WQU1" i="1"/>
  <c r="WQT1" i="1"/>
  <c r="WQS1" i="1"/>
  <c r="WQR1" i="1"/>
  <c r="WQQ1" i="1"/>
  <c r="WQP1" i="1"/>
  <c r="WQO1" i="1"/>
  <c r="WQN1" i="1"/>
  <c r="WQM1" i="1"/>
  <c r="WQL1" i="1"/>
  <c r="WQK1" i="1"/>
  <c r="WQJ1" i="1"/>
  <c r="WQI1" i="1"/>
  <c r="WQH1" i="1"/>
  <c r="WQG1" i="1"/>
  <c r="WQF1" i="1"/>
  <c r="WQE1" i="1"/>
  <c r="WQD1" i="1"/>
  <c r="WQC1" i="1"/>
  <c r="WQB1" i="1"/>
  <c r="WQA1" i="1"/>
  <c r="WPZ1" i="1"/>
  <c r="WPY1" i="1"/>
  <c r="WPX1" i="1"/>
  <c r="WPW1" i="1"/>
  <c r="WPV1" i="1"/>
  <c r="WPU1" i="1"/>
  <c r="WPT1" i="1"/>
  <c r="WPS1" i="1"/>
  <c r="WPR1" i="1"/>
  <c r="WPQ1" i="1"/>
  <c r="WPP1" i="1"/>
  <c r="WPO1" i="1"/>
  <c r="WPN1" i="1"/>
  <c r="WPM1" i="1"/>
  <c r="WPL1" i="1"/>
  <c r="WPK1" i="1"/>
  <c r="WPJ1" i="1"/>
  <c r="WPI1" i="1"/>
  <c r="WPH1" i="1"/>
  <c r="WPG1" i="1"/>
  <c r="WPF1" i="1"/>
  <c r="WPE1" i="1"/>
  <c r="WPD1" i="1"/>
  <c r="WPC1" i="1"/>
  <c r="WPB1" i="1"/>
  <c r="WPA1" i="1"/>
  <c r="WOZ1" i="1"/>
  <c r="WOY1" i="1"/>
  <c r="WOX1" i="1"/>
  <c r="WOW1" i="1"/>
  <c r="WOV1" i="1"/>
  <c r="WOU1" i="1"/>
  <c r="WOT1" i="1"/>
  <c r="WOS1" i="1"/>
  <c r="WOR1" i="1"/>
  <c r="WOQ1" i="1"/>
  <c r="WOP1" i="1"/>
  <c r="WOO1" i="1"/>
  <c r="WON1" i="1"/>
  <c r="WOM1" i="1"/>
  <c r="WOL1" i="1"/>
  <c r="WOK1" i="1"/>
  <c r="WOJ1" i="1"/>
  <c r="WOI1" i="1"/>
  <c r="WOH1" i="1"/>
  <c r="WOG1" i="1"/>
  <c r="WOF1" i="1"/>
  <c r="WOE1" i="1"/>
  <c r="WOD1" i="1"/>
  <c r="WOC1" i="1"/>
  <c r="WOB1" i="1"/>
  <c r="WOA1" i="1"/>
  <c r="WNZ1" i="1"/>
  <c r="WNY1" i="1"/>
  <c r="WNX1" i="1"/>
  <c r="WNW1" i="1"/>
  <c r="WNV1" i="1"/>
  <c r="WNU1" i="1"/>
  <c r="WNT1" i="1"/>
  <c r="WNS1" i="1"/>
  <c r="WNR1" i="1"/>
  <c r="WNQ1" i="1"/>
  <c r="WNP1" i="1"/>
  <c r="WNO1" i="1"/>
  <c r="WNN1" i="1"/>
  <c r="WNM1" i="1"/>
  <c r="WNL1" i="1"/>
  <c r="WNK1" i="1"/>
  <c r="WNJ1" i="1"/>
  <c r="WNI1" i="1"/>
  <c r="WNH1" i="1"/>
  <c r="WNG1" i="1"/>
  <c r="WNF1" i="1"/>
  <c r="WNE1" i="1"/>
  <c r="WND1" i="1"/>
  <c r="WNC1" i="1"/>
  <c r="WNB1" i="1"/>
  <c r="WNA1" i="1"/>
  <c r="WMZ1" i="1"/>
  <c r="WMY1" i="1"/>
  <c r="WMX1" i="1"/>
  <c r="WMW1" i="1"/>
  <c r="WMV1" i="1"/>
  <c r="WMU1" i="1"/>
  <c r="WMT1" i="1"/>
  <c r="WMS1" i="1"/>
  <c r="WMR1" i="1"/>
  <c r="WMQ1" i="1"/>
  <c r="WMP1" i="1"/>
  <c r="WMO1" i="1"/>
  <c r="WMN1" i="1"/>
  <c r="WMM1" i="1"/>
  <c r="WML1" i="1"/>
  <c r="WMK1" i="1"/>
  <c r="WMJ1" i="1"/>
  <c r="WMI1" i="1"/>
  <c r="WMH1" i="1"/>
  <c r="WMG1" i="1"/>
  <c r="WMF1" i="1"/>
  <c r="WME1" i="1"/>
  <c r="WMD1" i="1"/>
  <c r="WMC1" i="1"/>
  <c r="WMB1" i="1"/>
  <c r="WMA1" i="1"/>
  <c r="WLZ1" i="1"/>
  <c r="WLY1" i="1"/>
  <c r="WLX1" i="1"/>
  <c r="WLW1" i="1"/>
  <c r="WLV1" i="1"/>
  <c r="WLU1" i="1"/>
  <c r="WLT1" i="1"/>
  <c r="WLS1" i="1"/>
  <c r="WLR1" i="1"/>
  <c r="WLQ1" i="1"/>
  <c r="WLP1" i="1"/>
  <c r="WLO1" i="1"/>
  <c r="WLN1" i="1"/>
  <c r="WLM1" i="1"/>
  <c r="WLL1" i="1"/>
  <c r="WLK1" i="1"/>
  <c r="WLJ1" i="1"/>
  <c r="WLI1" i="1"/>
  <c r="WLH1" i="1"/>
  <c r="WLG1" i="1"/>
  <c r="WLF1" i="1"/>
  <c r="WLE1" i="1"/>
  <c r="WLD1" i="1"/>
  <c r="WLC1" i="1"/>
  <c r="WLB1" i="1"/>
  <c r="WLA1" i="1"/>
  <c r="WKZ1" i="1"/>
  <c r="WKY1" i="1"/>
  <c r="WKX1" i="1"/>
  <c r="WKW1" i="1"/>
  <c r="WKV1" i="1"/>
  <c r="WKU1" i="1"/>
  <c r="WKT1" i="1"/>
  <c r="WKS1" i="1"/>
  <c r="WKR1" i="1"/>
  <c r="WKQ1" i="1"/>
  <c r="WKP1" i="1"/>
  <c r="WKO1" i="1"/>
  <c r="WKN1" i="1"/>
  <c r="WKM1" i="1"/>
  <c r="WKL1" i="1"/>
  <c r="WKK1" i="1"/>
  <c r="WKJ1" i="1"/>
  <c r="WKI1" i="1"/>
  <c r="WKH1" i="1"/>
  <c r="WKG1" i="1"/>
  <c r="WKF1" i="1"/>
  <c r="WKE1" i="1"/>
  <c r="WKD1" i="1"/>
  <c r="WKC1" i="1"/>
  <c r="WKB1" i="1"/>
  <c r="WKA1" i="1"/>
  <c r="WJZ1" i="1"/>
  <c r="WJY1" i="1"/>
  <c r="WJX1" i="1"/>
  <c r="WJW1" i="1"/>
  <c r="WJV1" i="1"/>
  <c r="WJU1" i="1"/>
  <c r="WJT1" i="1"/>
  <c r="WJS1" i="1"/>
  <c r="WJR1" i="1"/>
  <c r="WJQ1" i="1"/>
  <c r="WJP1" i="1"/>
  <c r="WJO1" i="1"/>
  <c r="WJN1" i="1"/>
  <c r="WJM1" i="1"/>
  <c r="WJL1" i="1"/>
  <c r="WJK1" i="1"/>
  <c r="WJJ1" i="1"/>
  <c r="WJI1" i="1"/>
  <c r="WJH1" i="1"/>
  <c r="WJG1" i="1"/>
  <c r="WJF1" i="1"/>
  <c r="WJE1" i="1"/>
  <c r="WJD1" i="1"/>
  <c r="WJC1" i="1"/>
  <c r="WJB1" i="1"/>
  <c r="WJA1" i="1"/>
  <c r="WIZ1" i="1"/>
  <c r="WIY1" i="1"/>
  <c r="WIX1" i="1"/>
  <c r="WIW1" i="1"/>
  <c r="WIV1" i="1"/>
  <c r="WIU1" i="1"/>
  <c r="WIT1" i="1"/>
  <c r="WIS1" i="1"/>
  <c r="WIR1" i="1"/>
  <c r="WIQ1" i="1"/>
  <c r="WIP1" i="1"/>
  <c r="WIO1" i="1"/>
  <c r="WIN1" i="1"/>
  <c r="WIM1" i="1"/>
  <c r="WIL1" i="1"/>
  <c r="WIK1" i="1"/>
  <c r="WIJ1" i="1"/>
  <c r="WII1" i="1"/>
  <c r="WIH1" i="1"/>
  <c r="WIG1" i="1"/>
  <c r="WIF1" i="1"/>
  <c r="WIE1" i="1"/>
  <c r="WID1" i="1"/>
  <c r="WIC1" i="1"/>
  <c r="WIB1" i="1"/>
  <c r="WIA1" i="1"/>
  <c r="WHZ1" i="1"/>
  <c r="WHY1" i="1"/>
  <c r="WHX1" i="1"/>
  <c r="WHW1" i="1"/>
  <c r="WHV1" i="1"/>
  <c r="WHU1" i="1"/>
  <c r="WHT1" i="1"/>
  <c r="WHS1" i="1"/>
  <c r="WHR1" i="1"/>
  <c r="WHQ1" i="1"/>
  <c r="WHP1" i="1"/>
  <c r="WHO1" i="1"/>
  <c r="WHN1" i="1"/>
  <c r="WHM1" i="1"/>
  <c r="WHL1" i="1"/>
  <c r="WHK1" i="1"/>
  <c r="WHJ1" i="1"/>
  <c r="WHI1" i="1"/>
  <c r="WHH1" i="1"/>
  <c r="WHG1" i="1"/>
  <c r="WHF1" i="1"/>
  <c r="WHE1" i="1"/>
  <c r="WHD1" i="1"/>
  <c r="WHC1" i="1"/>
  <c r="WHB1" i="1"/>
  <c r="WHA1" i="1"/>
  <c r="WGZ1" i="1"/>
  <c r="WGY1" i="1"/>
  <c r="WGX1" i="1"/>
  <c r="WGW1" i="1"/>
  <c r="WGV1" i="1"/>
  <c r="WGU1" i="1"/>
  <c r="WGT1" i="1"/>
  <c r="WGS1" i="1"/>
  <c r="WGR1" i="1"/>
  <c r="WGQ1" i="1"/>
  <c r="WGP1" i="1"/>
  <c r="WGO1" i="1"/>
  <c r="WGN1" i="1"/>
  <c r="WGM1" i="1"/>
  <c r="WGL1" i="1"/>
  <c r="WGK1" i="1"/>
  <c r="WGJ1" i="1"/>
  <c r="WGI1" i="1"/>
  <c r="WGH1" i="1"/>
  <c r="WGG1" i="1"/>
  <c r="WGF1" i="1"/>
  <c r="WGE1" i="1"/>
  <c r="WGD1" i="1"/>
  <c r="WGC1" i="1"/>
  <c r="WGB1" i="1"/>
  <c r="WGA1" i="1"/>
  <c r="WFZ1" i="1"/>
  <c r="WFY1" i="1"/>
  <c r="WFX1" i="1"/>
  <c r="WFW1" i="1"/>
  <c r="WFV1" i="1"/>
  <c r="WFU1" i="1"/>
  <c r="WFT1" i="1"/>
  <c r="WFS1" i="1"/>
  <c r="WFR1" i="1"/>
  <c r="WFQ1" i="1"/>
  <c r="WFP1" i="1"/>
  <c r="WFO1" i="1"/>
  <c r="WFN1" i="1"/>
  <c r="WFM1" i="1"/>
  <c r="WFL1" i="1"/>
  <c r="WFK1" i="1"/>
  <c r="WFJ1" i="1"/>
  <c r="WFI1" i="1"/>
  <c r="WFH1" i="1"/>
  <c r="WFG1" i="1"/>
  <c r="WFF1" i="1"/>
  <c r="WFE1" i="1"/>
  <c r="WFD1" i="1"/>
  <c r="WFC1" i="1"/>
  <c r="WFB1" i="1"/>
  <c r="WFA1" i="1"/>
  <c r="WEZ1" i="1"/>
  <c r="WEY1" i="1"/>
  <c r="WEX1" i="1"/>
  <c r="WEW1" i="1"/>
  <c r="WEV1" i="1"/>
  <c r="WEU1" i="1"/>
  <c r="WET1" i="1"/>
  <c r="WES1" i="1"/>
  <c r="WER1" i="1"/>
  <c r="WEQ1" i="1"/>
  <c r="WEP1" i="1"/>
  <c r="WEO1" i="1"/>
  <c r="WEN1" i="1"/>
  <c r="WEM1" i="1"/>
  <c r="WEL1" i="1"/>
  <c r="WEK1" i="1"/>
  <c r="WEJ1" i="1"/>
  <c r="WEI1" i="1"/>
  <c r="WEH1" i="1"/>
  <c r="WEG1" i="1"/>
  <c r="WEF1" i="1"/>
  <c r="WEE1" i="1"/>
  <c r="WED1" i="1"/>
  <c r="WEC1" i="1"/>
  <c r="WEB1" i="1"/>
  <c r="WEA1" i="1"/>
  <c r="WDZ1" i="1"/>
  <c r="WDY1" i="1"/>
  <c r="WDX1" i="1"/>
  <c r="WDW1" i="1"/>
  <c r="WDV1" i="1"/>
  <c r="WDU1" i="1"/>
  <c r="WDT1" i="1"/>
  <c r="WDS1" i="1"/>
  <c r="WDR1" i="1"/>
  <c r="WDQ1" i="1"/>
  <c r="WDP1" i="1"/>
  <c r="WDO1" i="1"/>
  <c r="WDN1" i="1"/>
  <c r="WDM1" i="1"/>
  <c r="WDL1" i="1"/>
  <c r="WDK1" i="1"/>
  <c r="WDJ1" i="1"/>
  <c r="WDI1" i="1"/>
  <c r="WDH1" i="1"/>
  <c r="WDG1" i="1"/>
  <c r="WDF1" i="1"/>
  <c r="WDE1" i="1"/>
  <c r="WDD1" i="1"/>
  <c r="WDC1" i="1"/>
  <c r="WDB1" i="1"/>
  <c r="WDA1" i="1"/>
  <c r="WCZ1" i="1"/>
  <c r="WCY1" i="1"/>
  <c r="WCX1" i="1"/>
  <c r="WCW1" i="1"/>
  <c r="WCV1" i="1"/>
  <c r="WCU1" i="1"/>
  <c r="WCT1" i="1"/>
  <c r="WCS1" i="1"/>
  <c r="WCR1" i="1"/>
  <c r="WCQ1" i="1"/>
  <c r="WCP1" i="1"/>
  <c r="WCO1" i="1"/>
  <c r="WCN1" i="1"/>
  <c r="WCM1" i="1"/>
  <c r="WCL1" i="1"/>
  <c r="WCK1" i="1"/>
  <c r="WCJ1" i="1"/>
  <c r="WCI1" i="1"/>
  <c r="WCH1" i="1"/>
  <c r="WCG1" i="1"/>
  <c r="WCF1" i="1"/>
  <c r="WCE1" i="1"/>
  <c r="WCD1" i="1"/>
  <c r="WCC1" i="1"/>
  <c r="WCB1" i="1"/>
  <c r="WCA1" i="1"/>
  <c r="WBZ1" i="1"/>
  <c r="WBY1" i="1"/>
  <c r="WBX1" i="1"/>
  <c r="WBW1" i="1"/>
  <c r="WBV1" i="1"/>
  <c r="WBU1" i="1"/>
  <c r="WBT1" i="1"/>
  <c r="WBS1" i="1"/>
  <c r="WBR1" i="1"/>
  <c r="WBQ1" i="1"/>
  <c r="WBP1" i="1"/>
  <c r="WBO1" i="1"/>
  <c r="WBN1" i="1"/>
  <c r="WBM1" i="1"/>
  <c r="WBL1" i="1"/>
  <c r="WBK1" i="1"/>
  <c r="WBJ1" i="1"/>
  <c r="WBI1" i="1"/>
  <c r="WBH1" i="1"/>
  <c r="WBG1" i="1"/>
  <c r="WBF1" i="1"/>
  <c r="WBE1" i="1"/>
  <c r="WBD1" i="1"/>
  <c r="WBC1" i="1"/>
  <c r="WBB1" i="1"/>
  <c r="WBA1" i="1"/>
  <c r="WAZ1" i="1"/>
  <c r="WAY1" i="1"/>
  <c r="WAX1" i="1"/>
  <c r="WAW1" i="1"/>
  <c r="WAV1" i="1"/>
  <c r="WAU1" i="1"/>
  <c r="WAT1" i="1"/>
  <c r="WAS1" i="1"/>
  <c r="WAR1" i="1"/>
  <c r="WAQ1" i="1"/>
  <c r="WAP1" i="1"/>
  <c r="WAO1" i="1"/>
  <c r="WAN1" i="1"/>
  <c r="WAM1" i="1"/>
  <c r="WAL1" i="1"/>
  <c r="WAK1" i="1"/>
  <c r="WAJ1" i="1"/>
  <c r="WAI1" i="1"/>
  <c r="WAH1" i="1"/>
  <c r="WAG1" i="1"/>
  <c r="WAF1" i="1"/>
  <c r="WAE1" i="1"/>
  <c r="WAD1" i="1"/>
  <c r="WAC1" i="1"/>
  <c r="WAB1" i="1"/>
  <c r="WAA1" i="1"/>
  <c r="VZZ1" i="1"/>
  <c r="VZY1" i="1"/>
  <c r="VZX1" i="1"/>
  <c r="VZW1" i="1"/>
  <c r="VZV1" i="1"/>
  <c r="VZU1" i="1"/>
  <c r="VZT1" i="1"/>
  <c r="VZS1" i="1"/>
  <c r="VZR1" i="1"/>
  <c r="VZQ1" i="1"/>
  <c r="VZP1" i="1"/>
  <c r="VZO1" i="1"/>
  <c r="VZN1" i="1"/>
  <c r="VZM1" i="1"/>
  <c r="VZL1" i="1"/>
  <c r="VZK1" i="1"/>
  <c r="VZJ1" i="1"/>
  <c r="VZI1" i="1"/>
  <c r="VZH1" i="1"/>
  <c r="VZG1" i="1"/>
  <c r="VZF1" i="1"/>
  <c r="VZE1" i="1"/>
  <c r="VZD1" i="1"/>
  <c r="VZC1" i="1"/>
  <c r="VZB1" i="1"/>
  <c r="VZA1" i="1"/>
  <c r="VYZ1" i="1"/>
  <c r="VYY1" i="1"/>
  <c r="VYX1" i="1"/>
  <c r="VYW1" i="1"/>
  <c r="VYV1" i="1"/>
  <c r="VYU1" i="1"/>
  <c r="VYT1" i="1"/>
  <c r="VYS1" i="1"/>
  <c r="VYR1" i="1"/>
  <c r="VYQ1" i="1"/>
  <c r="VYP1" i="1"/>
  <c r="VYO1" i="1"/>
  <c r="VYN1" i="1"/>
  <c r="VYM1" i="1"/>
  <c r="VYL1" i="1"/>
  <c r="VYK1" i="1"/>
  <c r="VYJ1" i="1"/>
  <c r="VYI1" i="1"/>
  <c r="VYH1" i="1"/>
  <c r="VYG1" i="1"/>
  <c r="VYF1" i="1"/>
  <c r="VYE1" i="1"/>
  <c r="VYD1" i="1"/>
  <c r="VYC1" i="1"/>
  <c r="VYB1" i="1"/>
  <c r="VYA1" i="1"/>
  <c r="VXZ1" i="1"/>
  <c r="VXY1" i="1"/>
  <c r="VXX1" i="1"/>
  <c r="VXW1" i="1"/>
  <c r="VXV1" i="1"/>
  <c r="VXU1" i="1"/>
  <c r="VXT1" i="1"/>
  <c r="VXS1" i="1"/>
  <c r="VXR1" i="1"/>
  <c r="VXQ1" i="1"/>
  <c r="VXP1" i="1"/>
  <c r="VXO1" i="1"/>
  <c r="VXN1" i="1"/>
  <c r="VXM1" i="1"/>
  <c r="VXL1" i="1"/>
  <c r="VXK1" i="1"/>
  <c r="VXJ1" i="1"/>
  <c r="VXI1" i="1"/>
  <c r="VXH1" i="1"/>
  <c r="VXG1" i="1"/>
  <c r="VXF1" i="1"/>
  <c r="VXE1" i="1"/>
  <c r="VXD1" i="1"/>
  <c r="VXC1" i="1"/>
  <c r="VXB1" i="1"/>
  <c r="VXA1" i="1"/>
  <c r="VWZ1" i="1"/>
  <c r="VWY1" i="1"/>
  <c r="VWX1" i="1"/>
  <c r="VWW1" i="1"/>
  <c r="VWV1" i="1"/>
  <c r="VWU1" i="1"/>
  <c r="VWT1" i="1"/>
  <c r="VWS1" i="1"/>
  <c r="VWR1" i="1"/>
  <c r="VWQ1" i="1"/>
  <c r="VWP1" i="1"/>
  <c r="VWO1" i="1"/>
  <c r="VWN1" i="1"/>
  <c r="VWM1" i="1"/>
  <c r="VWL1" i="1"/>
  <c r="VWK1" i="1"/>
  <c r="VWJ1" i="1"/>
  <c r="VWI1" i="1"/>
  <c r="VWH1" i="1"/>
  <c r="VWG1" i="1"/>
  <c r="VWF1" i="1"/>
  <c r="VWE1" i="1"/>
  <c r="VWD1" i="1"/>
  <c r="VWC1" i="1"/>
  <c r="VWB1" i="1"/>
  <c r="VWA1" i="1"/>
  <c r="VVZ1" i="1"/>
  <c r="VVY1" i="1"/>
  <c r="VVX1" i="1"/>
  <c r="VVW1" i="1"/>
  <c r="VVV1" i="1"/>
  <c r="VVU1" i="1"/>
  <c r="VVT1" i="1"/>
  <c r="VVS1" i="1"/>
  <c r="VVR1" i="1"/>
  <c r="VVQ1" i="1"/>
  <c r="VVP1" i="1"/>
  <c r="VVO1" i="1"/>
  <c r="VVN1" i="1"/>
  <c r="VVM1" i="1"/>
  <c r="VVL1" i="1"/>
  <c r="VVK1" i="1"/>
  <c r="VVJ1" i="1"/>
  <c r="VVI1" i="1"/>
  <c r="VVH1" i="1"/>
  <c r="VVG1" i="1"/>
  <c r="VVF1" i="1"/>
  <c r="VVE1" i="1"/>
  <c r="VVD1" i="1"/>
  <c r="VVC1" i="1"/>
  <c r="VVB1" i="1"/>
  <c r="VVA1" i="1"/>
  <c r="VUZ1" i="1"/>
  <c r="VUY1" i="1"/>
  <c r="VUX1" i="1"/>
  <c r="VUW1" i="1"/>
  <c r="VUV1" i="1"/>
  <c r="VUU1" i="1"/>
  <c r="VUT1" i="1"/>
  <c r="VUS1" i="1"/>
  <c r="VUR1" i="1"/>
  <c r="VUQ1" i="1"/>
  <c r="VUP1" i="1"/>
  <c r="VUO1" i="1"/>
  <c r="VUN1" i="1"/>
  <c r="VUM1" i="1"/>
  <c r="VUL1" i="1"/>
  <c r="VUK1" i="1"/>
  <c r="VUJ1" i="1"/>
  <c r="VUI1" i="1"/>
  <c r="VUH1" i="1"/>
  <c r="VUG1" i="1"/>
  <c r="VUF1" i="1"/>
  <c r="VUE1" i="1"/>
  <c r="VUD1" i="1"/>
  <c r="VUC1" i="1"/>
  <c r="VUB1" i="1"/>
  <c r="VUA1" i="1"/>
  <c r="VTZ1" i="1"/>
  <c r="VTY1" i="1"/>
  <c r="VTX1" i="1"/>
  <c r="VTW1" i="1"/>
  <c r="VTV1" i="1"/>
  <c r="VTU1" i="1"/>
  <c r="VTT1" i="1"/>
  <c r="VTS1" i="1"/>
  <c r="VTR1" i="1"/>
  <c r="VTQ1" i="1"/>
  <c r="VTP1" i="1"/>
  <c r="VTO1" i="1"/>
  <c r="VTN1" i="1"/>
  <c r="VTM1" i="1"/>
  <c r="VTL1" i="1"/>
  <c r="VTK1" i="1"/>
  <c r="VTJ1" i="1"/>
  <c r="VTI1" i="1"/>
  <c r="VTH1" i="1"/>
  <c r="VTG1" i="1"/>
  <c r="VTF1" i="1"/>
  <c r="VTE1" i="1"/>
  <c r="VTD1" i="1"/>
  <c r="VTC1" i="1"/>
  <c r="VTB1" i="1"/>
  <c r="VTA1" i="1"/>
  <c r="VSZ1" i="1"/>
  <c r="VSY1" i="1"/>
  <c r="VSX1" i="1"/>
  <c r="VSW1" i="1"/>
  <c r="VSV1" i="1"/>
  <c r="VSU1" i="1"/>
  <c r="VST1" i="1"/>
  <c r="VSS1" i="1"/>
  <c r="VSR1" i="1"/>
  <c r="VSQ1" i="1"/>
  <c r="VSP1" i="1"/>
  <c r="VSO1" i="1"/>
  <c r="VSN1" i="1"/>
  <c r="VSM1" i="1"/>
  <c r="VSL1" i="1"/>
  <c r="VSK1" i="1"/>
  <c r="VSJ1" i="1"/>
  <c r="VSI1" i="1"/>
  <c r="VSH1" i="1"/>
  <c r="VSG1" i="1"/>
  <c r="VSF1" i="1"/>
  <c r="VSE1" i="1"/>
  <c r="VSD1" i="1"/>
  <c r="VSC1" i="1"/>
  <c r="VSB1" i="1"/>
  <c r="VSA1" i="1"/>
  <c r="VRZ1" i="1"/>
  <c r="VRY1" i="1"/>
  <c r="VRX1" i="1"/>
  <c r="VRW1" i="1"/>
  <c r="VRV1" i="1"/>
  <c r="VRU1" i="1"/>
  <c r="VRT1" i="1"/>
  <c r="VRS1" i="1"/>
  <c r="VRR1" i="1"/>
  <c r="VRQ1" i="1"/>
  <c r="VRP1" i="1"/>
  <c r="VRO1" i="1"/>
  <c r="VRN1" i="1"/>
  <c r="VRM1" i="1"/>
  <c r="VRL1" i="1"/>
  <c r="VRK1" i="1"/>
  <c r="VRJ1" i="1"/>
  <c r="VRI1" i="1"/>
  <c r="VRH1" i="1"/>
  <c r="VRG1" i="1"/>
  <c r="VRF1" i="1"/>
  <c r="VRE1" i="1"/>
  <c r="VRD1" i="1"/>
  <c r="VRC1" i="1"/>
  <c r="VRB1" i="1"/>
  <c r="VRA1" i="1"/>
  <c r="VQZ1" i="1"/>
  <c r="VQY1" i="1"/>
  <c r="VQX1" i="1"/>
  <c r="VQW1" i="1"/>
  <c r="VQV1" i="1"/>
  <c r="VQU1" i="1"/>
  <c r="VQT1" i="1"/>
  <c r="VQS1" i="1"/>
  <c r="VQR1" i="1"/>
  <c r="VQQ1" i="1"/>
  <c r="VQP1" i="1"/>
  <c r="VQO1" i="1"/>
  <c r="VQN1" i="1"/>
  <c r="VQM1" i="1"/>
  <c r="VQL1" i="1"/>
  <c r="VQK1" i="1"/>
  <c r="VQJ1" i="1"/>
  <c r="VQI1" i="1"/>
  <c r="VQH1" i="1"/>
  <c r="VQG1" i="1"/>
  <c r="VQF1" i="1"/>
  <c r="VQE1" i="1"/>
  <c r="VQD1" i="1"/>
  <c r="VQC1" i="1"/>
  <c r="VQB1" i="1"/>
  <c r="VQA1" i="1"/>
  <c r="VPZ1" i="1"/>
  <c r="VPY1" i="1"/>
  <c r="VPX1" i="1"/>
  <c r="VPW1" i="1"/>
  <c r="VPV1" i="1"/>
  <c r="VPU1" i="1"/>
  <c r="VPT1" i="1"/>
  <c r="VPS1" i="1"/>
  <c r="VPR1" i="1"/>
  <c r="VPQ1" i="1"/>
  <c r="VPP1" i="1"/>
  <c r="VPO1" i="1"/>
  <c r="VPN1" i="1"/>
  <c r="VPM1" i="1"/>
  <c r="VPL1" i="1"/>
  <c r="VPK1" i="1"/>
  <c r="VPJ1" i="1"/>
  <c r="VPI1" i="1"/>
  <c r="VPH1" i="1"/>
  <c r="VPG1" i="1"/>
  <c r="VPF1" i="1"/>
  <c r="VPE1" i="1"/>
  <c r="VPD1" i="1"/>
  <c r="VPC1" i="1"/>
  <c r="VPB1" i="1"/>
  <c r="VPA1" i="1"/>
  <c r="VOZ1" i="1"/>
  <c r="VOY1" i="1"/>
  <c r="VOX1" i="1"/>
  <c r="VOW1" i="1"/>
  <c r="VOV1" i="1"/>
  <c r="VOU1" i="1"/>
  <c r="VOT1" i="1"/>
  <c r="VOS1" i="1"/>
  <c r="VOR1" i="1"/>
  <c r="VOQ1" i="1"/>
  <c r="VOP1" i="1"/>
  <c r="VOO1" i="1"/>
  <c r="VON1" i="1"/>
  <c r="VOM1" i="1"/>
  <c r="VOL1" i="1"/>
  <c r="VOK1" i="1"/>
  <c r="VOJ1" i="1"/>
  <c r="VOI1" i="1"/>
  <c r="VOH1" i="1"/>
  <c r="VOG1" i="1"/>
  <c r="VOF1" i="1"/>
  <c r="VOE1" i="1"/>
  <c r="VOD1" i="1"/>
  <c r="VOC1" i="1"/>
  <c r="VOB1" i="1"/>
  <c r="VOA1" i="1"/>
  <c r="VNZ1" i="1"/>
  <c r="VNY1" i="1"/>
  <c r="VNX1" i="1"/>
  <c r="VNW1" i="1"/>
  <c r="VNV1" i="1"/>
  <c r="VNU1" i="1"/>
  <c r="VNT1" i="1"/>
  <c r="VNS1" i="1"/>
  <c r="VNR1" i="1"/>
  <c r="VNQ1" i="1"/>
  <c r="VNP1" i="1"/>
  <c r="VNO1" i="1"/>
  <c r="VNN1" i="1"/>
  <c r="VNM1" i="1"/>
  <c r="VNL1" i="1"/>
  <c r="VNK1" i="1"/>
  <c r="VNJ1" i="1"/>
  <c r="VNI1" i="1"/>
  <c r="VNH1" i="1"/>
  <c r="VNG1" i="1"/>
  <c r="VNF1" i="1"/>
  <c r="VNE1" i="1"/>
  <c r="VND1" i="1"/>
  <c r="VNC1" i="1"/>
  <c r="VNB1" i="1"/>
  <c r="VNA1" i="1"/>
  <c r="VMZ1" i="1"/>
  <c r="VMY1" i="1"/>
  <c r="VMX1" i="1"/>
  <c r="VMW1" i="1"/>
  <c r="VMV1" i="1"/>
  <c r="VMU1" i="1"/>
  <c r="VMT1" i="1"/>
  <c r="VMS1" i="1"/>
  <c r="VMR1" i="1"/>
  <c r="VMQ1" i="1"/>
  <c r="VMP1" i="1"/>
  <c r="VMO1" i="1"/>
  <c r="VMN1" i="1"/>
  <c r="VMM1" i="1"/>
  <c r="VML1" i="1"/>
  <c r="VMK1" i="1"/>
  <c r="VMJ1" i="1"/>
  <c r="VMI1" i="1"/>
  <c r="VMH1" i="1"/>
  <c r="VMG1" i="1"/>
  <c r="VMF1" i="1"/>
  <c r="VME1" i="1"/>
  <c r="VMD1" i="1"/>
  <c r="VMC1" i="1"/>
  <c r="VMB1" i="1"/>
  <c r="VMA1" i="1"/>
  <c r="VLZ1" i="1"/>
  <c r="VLY1" i="1"/>
  <c r="VLX1" i="1"/>
  <c r="VLW1" i="1"/>
  <c r="VLV1" i="1"/>
  <c r="VLU1" i="1"/>
  <c r="VLT1" i="1"/>
  <c r="VLS1" i="1"/>
  <c r="VLR1" i="1"/>
  <c r="VLQ1" i="1"/>
  <c r="VLP1" i="1"/>
  <c r="VLO1" i="1"/>
  <c r="VLN1" i="1"/>
  <c r="VLM1" i="1"/>
  <c r="VLL1" i="1"/>
  <c r="VLK1" i="1"/>
  <c r="VLJ1" i="1"/>
  <c r="VLI1" i="1"/>
  <c r="VLH1" i="1"/>
  <c r="VLG1" i="1"/>
  <c r="VLF1" i="1"/>
  <c r="VLE1" i="1"/>
  <c r="VLD1" i="1"/>
  <c r="VLC1" i="1"/>
  <c r="VLB1" i="1"/>
  <c r="VLA1" i="1"/>
  <c r="VKZ1" i="1"/>
  <c r="VKY1" i="1"/>
  <c r="VKX1" i="1"/>
  <c r="VKW1" i="1"/>
  <c r="VKV1" i="1"/>
  <c r="VKU1" i="1"/>
  <c r="VKT1" i="1"/>
  <c r="VKS1" i="1"/>
  <c r="VKR1" i="1"/>
  <c r="VKQ1" i="1"/>
  <c r="VKP1" i="1"/>
  <c r="VKO1" i="1"/>
  <c r="VKN1" i="1"/>
  <c r="VKM1" i="1"/>
  <c r="VKL1" i="1"/>
  <c r="VKK1" i="1"/>
  <c r="VKJ1" i="1"/>
  <c r="VKI1" i="1"/>
  <c r="VKH1" i="1"/>
  <c r="VKG1" i="1"/>
  <c r="VKF1" i="1"/>
  <c r="VKE1" i="1"/>
  <c r="VKD1" i="1"/>
  <c r="VKC1" i="1"/>
  <c r="VKB1" i="1"/>
  <c r="VKA1" i="1"/>
  <c r="VJZ1" i="1"/>
  <c r="VJY1" i="1"/>
  <c r="VJX1" i="1"/>
  <c r="VJW1" i="1"/>
  <c r="VJV1" i="1"/>
  <c r="VJU1" i="1"/>
  <c r="VJT1" i="1"/>
  <c r="VJS1" i="1"/>
  <c r="VJR1" i="1"/>
  <c r="VJQ1" i="1"/>
  <c r="VJP1" i="1"/>
  <c r="VJO1" i="1"/>
  <c r="VJN1" i="1"/>
  <c r="VJM1" i="1"/>
  <c r="VJL1" i="1"/>
  <c r="VJK1" i="1"/>
  <c r="VJJ1" i="1"/>
  <c r="VJI1" i="1"/>
  <c r="VJH1" i="1"/>
  <c r="VJG1" i="1"/>
  <c r="VJF1" i="1"/>
  <c r="VJE1" i="1"/>
  <c r="VJD1" i="1"/>
  <c r="VJC1" i="1"/>
  <c r="VJB1" i="1"/>
  <c r="VJA1" i="1"/>
  <c r="VIZ1" i="1"/>
  <c r="VIY1" i="1"/>
  <c r="VIX1" i="1"/>
  <c r="VIW1" i="1"/>
  <c r="VIV1" i="1"/>
  <c r="VIU1" i="1"/>
  <c r="VIT1" i="1"/>
  <c r="VIS1" i="1"/>
  <c r="VIR1" i="1"/>
  <c r="VIQ1" i="1"/>
  <c r="VIP1" i="1"/>
  <c r="VIO1" i="1"/>
  <c r="VIN1" i="1"/>
  <c r="VIM1" i="1"/>
  <c r="VIL1" i="1"/>
  <c r="VIK1" i="1"/>
  <c r="VIJ1" i="1"/>
  <c r="VII1" i="1"/>
  <c r="VIH1" i="1"/>
  <c r="VIG1" i="1"/>
  <c r="VIF1" i="1"/>
  <c r="VIE1" i="1"/>
  <c r="VID1" i="1"/>
  <c r="VIC1" i="1"/>
  <c r="VIB1" i="1"/>
  <c r="VIA1" i="1"/>
  <c r="VHZ1" i="1"/>
  <c r="VHY1" i="1"/>
  <c r="VHX1" i="1"/>
  <c r="VHW1" i="1"/>
  <c r="VHV1" i="1"/>
  <c r="VHU1" i="1"/>
  <c r="VHT1" i="1"/>
  <c r="VHS1" i="1"/>
  <c r="VHR1" i="1"/>
  <c r="VHQ1" i="1"/>
  <c r="VHP1" i="1"/>
  <c r="VHO1" i="1"/>
  <c r="VHN1" i="1"/>
  <c r="VHM1" i="1"/>
  <c r="VHL1" i="1"/>
  <c r="VHK1" i="1"/>
  <c r="VHJ1" i="1"/>
  <c r="VHI1" i="1"/>
  <c r="VHH1" i="1"/>
  <c r="VHG1" i="1"/>
  <c r="VHF1" i="1"/>
  <c r="VHE1" i="1"/>
  <c r="VHD1" i="1"/>
  <c r="VHC1" i="1"/>
  <c r="VHB1" i="1"/>
  <c r="VHA1" i="1"/>
  <c r="VGZ1" i="1"/>
  <c r="VGY1" i="1"/>
  <c r="VGX1" i="1"/>
  <c r="VGW1" i="1"/>
  <c r="VGV1" i="1"/>
  <c r="VGU1" i="1"/>
  <c r="VGT1" i="1"/>
  <c r="VGS1" i="1"/>
  <c r="VGR1" i="1"/>
  <c r="VGQ1" i="1"/>
  <c r="VGP1" i="1"/>
  <c r="VGO1" i="1"/>
  <c r="VGN1" i="1"/>
  <c r="VGM1" i="1"/>
  <c r="VGL1" i="1"/>
  <c r="VGK1" i="1"/>
  <c r="VGJ1" i="1"/>
  <c r="VGI1" i="1"/>
  <c r="VGH1" i="1"/>
  <c r="VGG1" i="1"/>
  <c r="VGF1" i="1"/>
  <c r="VGE1" i="1"/>
  <c r="VGD1" i="1"/>
  <c r="VGC1" i="1"/>
  <c r="VGB1" i="1"/>
  <c r="VGA1" i="1"/>
  <c r="VFZ1" i="1"/>
  <c r="VFY1" i="1"/>
  <c r="VFX1" i="1"/>
  <c r="VFW1" i="1"/>
  <c r="VFV1" i="1"/>
  <c r="VFU1" i="1"/>
  <c r="VFT1" i="1"/>
  <c r="VFS1" i="1"/>
  <c r="VFR1" i="1"/>
  <c r="VFQ1" i="1"/>
  <c r="VFP1" i="1"/>
  <c r="VFO1" i="1"/>
  <c r="VFN1" i="1"/>
  <c r="VFM1" i="1"/>
  <c r="VFL1" i="1"/>
  <c r="VFK1" i="1"/>
  <c r="VFJ1" i="1"/>
  <c r="VFI1" i="1"/>
  <c r="VFH1" i="1"/>
  <c r="VFG1" i="1"/>
  <c r="VFF1" i="1"/>
  <c r="VFE1" i="1"/>
  <c r="VFD1" i="1"/>
  <c r="VFC1" i="1"/>
  <c r="VFB1" i="1"/>
  <c r="VFA1" i="1"/>
  <c r="VEZ1" i="1"/>
  <c r="VEY1" i="1"/>
  <c r="VEX1" i="1"/>
  <c r="VEW1" i="1"/>
  <c r="VEV1" i="1"/>
  <c r="VEU1" i="1"/>
  <c r="VET1" i="1"/>
  <c r="VES1" i="1"/>
  <c r="VER1" i="1"/>
  <c r="VEQ1" i="1"/>
  <c r="VEP1" i="1"/>
  <c r="VEO1" i="1"/>
  <c r="VEN1" i="1"/>
  <c r="VEM1" i="1"/>
  <c r="VEL1" i="1"/>
  <c r="VEK1" i="1"/>
  <c r="VEJ1" i="1"/>
  <c r="VEI1" i="1"/>
  <c r="VEH1" i="1"/>
  <c r="VEG1" i="1"/>
  <c r="VEF1" i="1"/>
  <c r="VEE1" i="1"/>
  <c r="VED1" i="1"/>
  <c r="VEC1" i="1"/>
  <c r="VEB1" i="1"/>
  <c r="VEA1" i="1"/>
  <c r="VDZ1" i="1"/>
  <c r="VDY1" i="1"/>
  <c r="VDX1" i="1"/>
  <c r="VDW1" i="1"/>
  <c r="VDV1" i="1"/>
  <c r="VDU1" i="1"/>
  <c r="VDT1" i="1"/>
  <c r="VDS1" i="1"/>
  <c r="VDR1" i="1"/>
  <c r="VDQ1" i="1"/>
  <c r="VDP1" i="1"/>
  <c r="VDO1" i="1"/>
  <c r="VDN1" i="1"/>
  <c r="VDM1" i="1"/>
  <c r="VDL1" i="1"/>
  <c r="VDK1" i="1"/>
  <c r="VDJ1" i="1"/>
  <c r="VDI1" i="1"/>
  <c r="VDH1" i="1"/>
  <c r="VDG1" i="1"/>
  <c r="VDF1" i="1"/>
  <c r="VDE1" i="1"/>
  <c r="VDD1" i="1"/>
  <c r="VDC1" i="1"/>
  <c r="VDB1" i="1"/>
  <c r="VDA1" i="1"/>
  <c r="VCZ1" i="1"/>
  <c r="VCY1" i="1"/>
  <c r="VCX1" i="1"/>
  <c r="VCW1" i="1"/>
  <c r="VCV1" i="1"/>
  <c r="VCU1" i="1"/>
  <c r="VCT1" i="1"/>
  <c r="VCS1" i="1"/>
  <c r="VCR1" i="1"/>
  <c r="VCQ1" i="1"/>
  <c r="VCP1" i="1"/>
  <c r="VCO1" i="1"/>
  <c r="VCN1" i="1"/>
  <c r="VCM1" i="1"/>
  <c r="VCL1" i="1"/>
  <c r="VCK1" i="1"/>
  <c r="VCJ1" i="1"/>
  <c r="VCI1" i="1"/>
  <c r="VCH1" i="1"/>
  <c r="VCG1" i="1"/>
  <c r="VCF1" i="1"/>
  <c r="VCE1" i="1"/>
  <c r="VCD1" i="1"/>
  <c r="VCC1" i="1"/>
  <c r="VCB1" i="1"/>
  <c r="VCA1" i="1"/>
  <c r="VBZ1" i="1"/>
  <c r="VBY1" i="1"/>
  <c r="VBX1" i="1"/>
  <c r="VBW1" i="1"/>
  <c r="VBV1" i="1"/>
  <c r="VBU1" i="1"/>
  <c r="VBT1" i="1"/>
  <c r="VBS1" i="1"/>
  <c r="VBR1" i="1"/>
  <c r="VBQ1" i="1"/>
  <c r="VBP1" i="1"/>
  <c r="VBO1" i="1"/>
  <c r="VBN1" i="1"/>
  <c r="VBM1" i="1"/>
  <c r="VBL1" i="1"/>
  <c r="VBK1" i="1"/>
  <c r="VBJ1" i="1"/>
  <c r="VBI1" i="1"/>
  <c r="VBH1" i="1"/>
  <c r="VBG1" i="1"/>
  <c r="VBF1" i="1"/>
  <c r="VBE1" i="1"/>
  <c r="VBD1" i="1"/>
  <c r="VBC1" i="1"/>
  <c r="VBB1" i="1"/>
  <c r="VBA1" i="1"/>
  <c r="VAZ1" i="1"/>
  <c r="VAY1" i="1"/>
  <c r="VAX1" i="1"/>
  <c r="VAW1" i="1"/>
  <c r="VAV1" i="1"/>
  <c r="VAU1" i="1"/>
  <c r="VAT1" i="1"/>
  <c r="VAS1" i="1"/>
  <c r="VAR1" i="1"/>
  <c r="VAQ1" i="1"/>
  <c r="VAP1" i="1"/>
  <c r="VAO1" i="1"/>
  <c r="VAN1" i="1"/>
  <c r="VAM1" i="1"/>
  <c r="VAL1" i="1"/>
  <c r="VAK1" i="1"/>
  <c r="VAJ1" i="1"/>
  <c r="VAI1" i="1"/>
  <c r="VAH1" i="1"/>
  <c r="VAG1" i="1"/>
  <c r="VAF1" i="1"/>
  <c r="VAE1" i="1"/>
  <c r="VAD1" i="1"/>
  <c r="VAC1" i="1"/>
  <c r="VAB1" i="1"/>
  <c r="VAA1" i="1"/>
  <c r="UZZ1" i="1"/>
  <c r="UZY1" i="1"/>
  <c r="UZX1" i="1"/>
  <c r="UZW1" i="1"/>
  <c r="UZV1" i="1"/>
  <c r="UZU1" i="1"/>
  <c r="UZT1" i="1"/>
  <c r="UZS1" i="1"/>
  <c r="UZR1" i="1"/>
  <c r="UZQ1" i="1"/>
  <c r="UZP1" i="1"/>
  <c r="UZO1" i="1"/>
  <c r="UZN1" i="1"/>
  <c r="UZM1" i="1"/>
  <c r="UZL1" i="1"/>
  <c r="UZK1" i="1"/>
  <c r="UZJ1" i="1"/>
  <c r="UZI1" i="1"/>
  <c r="UZH1" i="1"/>
  <c r="UZG1" i="1"/>
  <c r="UZF1" i="1"/>
  <c r="UZE1" i="1"/>
  <c r="UZD1" i="1"/>
  <c r="UZC1" i="1"/>
  <c r="UZB1" i="1"/>
  <c r="UZA1" i="1"/>
  <c r="UYZ1" i="1"/>
  <c r="UYY1" i="1"/>
  <c r="UYX1" i="1"/>
  <c r="UYW1" i="1"/>
  <c r="UYV1" i="1"/>
  <c r="UYU1" i="1"/>
  <c r="UYT1" i="1"/>
  <c r="UYS1" i="1"/>
  <c r="UYR1" i="1"/>
  <c r="UYQ1" i="1"/>
  <c r="UYP1" i="1"/>
  <c r="UYO1" i="1"/>
  <c r="UYN1" i="1"/>
  <c r="UYM1" i="1"/>
  <c r="UYL1" i="1"/>
  <c r="UYK1" i="1"/>
  <c r="UYJ1" i="1"/>
  <c r="UYI1" i="1"/>
  <c r="UYH1" i="1"/>
  <c r="UYG1" i="1"/>
  <c r="UYF1" i="1"/>
  <c r="UYE1" i="1"/>
  <c r="UYD1" i="1"/>
  <c r="UYC1" i="1"/>
  <c r="UYB1" i="1"/>
  <c r="UYA1" i="1"/>
  <c r="UXZ1" i="1"/>
  <c r="UXY1" i="1"/>
  <c r="UXX1" i="1"/>
  <c r="UXW1" i="1"/>
  <c r="UXV1" i="1"/>
  <c r="UXU1" i="1"/>
  <c r="UXT1" i="1"/>
  <c r="UXS1" i="1"/>
  <c r="UXR1" i="1"/>
  <c r="UXQ1" i="1"/>
  <c r="UXP1" i="1"/>
  <c r="UXO1" i="1"/>
  <c r="UXN1" i="1"/>
  <c r="UXM1" i="1"/>
  <c r="UXL1" i="1"/>
  <c r="UXK1" i="1"/>
  <c r="UXJ1" i="1"/>
  <c r="UXI1" i="1"/>
  <c r="UXH1" i="1"/>
  <c r="UXG1" i="1"/>
  <c r="UXF1" i="1"/>
  <c r="UXE1" i="1"/>
  <c r="UXD1" i="1"/>
  <c r="UXC1" i="1"/>
  <c r="UXB1" i="1"/>
  <c r="UXA1" i="1"/>
  <c r="UWZ1" i="1"/>
  <c r="UWY1" i="1"/>
  <c r="UWX1" i="1"/>
  <c r="UWW1" i="1"/>
  <c r="UWV1" i="1"/>
  <c r="UWU1" i="1"/>
  <c r="UWT1" i="1"/>
  <c r="UWS1" i="1"/>
  <c r="UWR1" i="1"/>
  <c r="UWQ1" i="1"/>
  <c r="UWP1" i="1"/>
  <c r="UWO1" i="1"/>
  <c r="UWN1" i="1"/>
  <c r="UWM1" i="1"/>
  <c r="UWL1" i="1"/>
  <c r="UWK1" i="1"/>
  <c r="UWJ1" i="1"/>
  <c r="UWI1" i="1"/>
  <c r="UWH1" i="1"/>
  <c r="UWG1" i="1"/>
  <c r="UWF1" i="1"/>
  <c r="UWE1" i="1"/>
  <c r="UWD1" i="1"/>
  <c r="UWC1" i="1"/>
  <c r="UWB1" i="1"/>
  <c r="UWA1" i="1"/>
  <c r="UVZ1" i="1"/>
  <c r="UVY1" i="1"/>
  <c r="UVX1" i="1"/>
  <c r="UVW1" i="1"/>
  <c r="UVV1" i="1"/>
  <c r="UVU1" i="1"/>
  <c r="UVT1" i="1"/>
  <c r="UVS1" i="1"/>
  <c r="UVR1" i="1"/>
  <c r="UVQ1" i="1"/>
  <c r="UVP1" i="1"/>
  <c r="UVO1" i="1"/>
  <c r="UVN1" i="1"/>
  <c r="UVM1" i="1"/>
  <c r="UVL1" i="1"/>
  <c r="UVK1" i="1"/>
  <c r="UVJ1" i="1"/>
  <c r="UVI1" i="1"/>
  <c r="UVH1" i="1"/>
  <c r="UVG1" i="1"/>
  <c r="UVF1" i="1"/>
  <c r="UVE1" i="1"/>
  <c r="UVD1" i="1"/>
  <c r="UVC1" i="1"/>
  <c r="UVB1" i="1"/>
  <c r="UVA1" i="1"/>
  <c r="UUZ1" i="1"/>
  <c r="UUY1" i="1"/>
  <c r="UUX1" i="1"/>
  <c r="UUW1" i="1"/>
  <c r="UUV1" i="1"/>
  <c r="UUU1" i="1"/>
  <c r="UUT1" i="1"/>
  <c r="UUS1" i="1"/>
  <c r="UUR1" i="1"/>
  <c r="UUQ1" i="1"/>
  <c r="UUP1" i="1"/>
  <c r="UUO1" i="1"/>
  <c r="UUN1" i="1"/>
  <c r="UUM1" i="1"/>
  <c r="UUL1" i="1"/>
  <c r="UUK1" i="1"/>
  <c r="UUJ1" i="1"/>
  <c r="UUI1" i="1"/>
  <c r="UUH1" i="1"/>
  <c r="UUG1" i="1"/>
  <c r="UUF1" i="1"/>
  <c r="UUE1" i="1"/>
  <c r="UUD1" i="1"/>
  <c r="UUC1" i="1"/>
  <c r="UUB1" i="1"/>
  <c r="UUA1" i="1"/>
  <c r="UTZ1" i="1"/>
  <c r="UTY1" i="1"/>
  <c r="UTX1" i="1"/>
  <c r="UTW1" i="1"/>
  <c r="UTV1" i="1"/>
  <c r="UTU1" i="1"/>
  <c r="UTT1" i="1"/>
  <c r="UTS1" i="1"/>
  <c r="UTR1" i="1"/>
  <c r="UTQ1" i="1"/>
  <c r="UTP1" i="1"/>
  <c r="UTO1" i="1"/>
  <c r="UTN1" i="1"/>
  <c r="UTM1" i="1"/>
  <c r="UTL1" i="1"/>
  <c r="UTK1" i="1"/>
  <c r="UTJ1" i="1"/>
  <c r="UTI1" i="1"/>
  <c r="UTH1" i="1"/>
  <c r="UTG1" i="1"/>
  <c r="UTF1" i="1"/>
  <c r="UTE1" i="1"/>
  <c r="UTD1" i="1"/>
  <c r="UTC1" i="1"/>
  <c r="UTB1" i="1"/>
  <c r="UTA1" i="1"/>
  <c r="USZ1" i="1"/>
  <c r="USY1" i="1"/>
  <c r="USX1" i="1"/>
  <c r="USW1" i="1"/>
  <c r="USV1" i="1"/>
  <c r="USU1" i="1"/>
  <c r="UST1" i="1"/>
  <c r="USS1" i="1"/>
  <c r="USR1" i="1"/>
  <c r="USQ1" i="1"/>
  <c r="USP1" i="1"/>
  <c r="USO1" i="1"/>
  <c r="USN1" i="1"/>
  <c r="USM1" i="1"/>
  <c r="USL1" i="1"/>
  <c r="USK1" i="1"/>
  <c r="USJ1" i="1"/>
  <c r="USI1" i="1"/>
  <c r="USH1" i="1"/>
  <c r="USG1" i="1"/>
  <c r="USF1" i="1"/>
  <c r="USE1" i="1"/>
  <c r="USD1" i="1"/>
  <c r="USC1" i="1"/>
  <c r="USB1" i="1"/>
  <c r="USA1" i="1"/>
  <c r="URZ1" i="1"/>
  <c r="URY1" i="1"/>
  <c r="URX1" i="1"/>
  <c r="URW1" i="1"/>
  <c r="URV1" i="1"/>
  <c r="URU1" i="1"/>
  <c r="URT1" i="1"/>
  <c r="URS1" i="1"/>
  <c r="URR1" i="1"/>
  <c r="URQ1" i="1"/>
  <c r="URP1" i="1"/>
  <c r="URO1" i="1"/>
  <c r="URN1" i="1"/>
  <c r="URM1" i="1"/>
  <c r="URL1" i="1"/>
  <c r="URK1" i="1"/>
  <c r="URJ1" i="1"/>
  <c r="URI1" i="1"/>
  <c r="URH1" i="1"/>
  <c r="URG1" i="1"/>
  <c r="URF1" i="1"/>
  <c r="URE1" i="1"/>
  <c r="URD1" i="1"/>
  <c r="URC1" i="1"/>
  <c r="URB1" i="1"/>
  <c r="URA1" i="1"/>
  <c r="UQZ1" i="1"/>
  <c r="UQY1" i="1"/>
  <c r="UQX1" i="1"/>
  <c r="UQW1" i="1"/>
  <c r="UQV1" i="1"/>
  <c r="UQU1" i="1"/>
  <c r="UQT1" i="1"/>
  <c r="UQS1" i="1"/>
  <c r="UQR1" i="1"/>
  <c r="UQQ1" i="1"/>
  <c r="UQP1" i="1"/>
  <c r="UQO1" i="1"/>
  <c r="UQN1" i="1"/>
  <c r="UQM1" i="1"/>
  <c r="UQL1" i="1"/>
  <c r="UQK1" i="1"/>
  <c r="UQJ1" i="1"/>
  <c r="UQI1" i="1"/>
  <c r="UQH1" i="1"/>
  <c r="UQG1" i="1"/>
  <c r="UQF1" i="1"/>
  <c r="UQE1" i="1"/>
  <c r="UQD1" i="1"/>
  <c r="UQC1" i="1"/>
  <c r="UQB1" i="1"/>
  <c r="UQA1" i="1"/>
  <c r="UPZ1" i="1"/>
  <c r="UPY1" i="1"/>
  <c r="UPX1" i="1"/>
  <c r="UPW1" i="1"/>
  <c r="UPV1" i="1"/>
  <c r="UPU1" i="1"/>
  <c r="UPT1" i="1"/>
  <c r="UPS1" i="1"/>
  <c r="UPR1" i="1"/>
  <c r="UPQ1" i="1"/>
  <c r="UPP1" i="1"/>
  <c r="UPO1" i="1"/>
  <c r="UPN1" i="1"/>
  <c r="UPM1" i="1"/>
  <c r="UPL1" i="1"/>
  <c r="UPK1" i="1"/>
  <c r="UPJ1" i="1"/>
  <c r="UPI1" i="1"/>
  <c r="UPH1" i="1"/>
  <c r="UPG1" i="1"/>
  <c r="UPF1" i="1"/>
  <c r="UPE1" i="1"/>
  <c r="UPD1" i="1"/>
  <c r="UPC1" i="1"/>
  <c r="UPB1" i="1"/>
  <c r="UPA1" i="1"/>
  <c r="UOZ1" i="1"/>
  <c r="UOY1" i="1"/>
  <c r="UOX1" i="1"/>
  <c r="UOW1" i="1"/>
  <c r="UOV1" i="1"/>
  <c r="UOU1" i="1"/>
  <c r="UOT1" i="1"/>
  <c r="UOS1" i="1"/>
  <c r="UOR1" i="1"/>
  <c r="UOQ1" i="1"/>
  <c r="UOP1" i="1"/>
  <c r="UOO1" i="1"/>
  <c r="UON1" i="1"/>
  <c r="UOM1" i="1"/>
  <c r="UOL1" i="1"/>
  <c r="UOK1" i="1"/>
  <c r="UOJ1" i="1"/>
  <c r="UOI1" i="1"/>
  <c r="UOH1" i="1"/>
  <c r="UOG1" i="1"/>
  <c r="UOF1" i="1"/>
  <c r="UOE1" i="1"/>
  <c r="UOD1" i="1"/>
  <c r="UOC1" i="1"/>
  <c r="UOB1" i="1"/>
  <c r="UOA1" i="1"/>
  <c r="UNZ1" i="1"/>
  <c r="UNY1" i="1"/>
  <c r="UNX1" i="1"/>
  <c r="UNW1" i="1"/>
  <c r="UNV1" i="1"/>
  <c r="UNU1" i="1"/>
  <c r="UNT1" i="1"/>
  <c r="UNS1" i="1"/>
  <c r="UNR1" i="1"/>
  <c r="UNQ1" i="1"/>
  <c r="UNP1" i="1"/>
  <c r="UNO1" i="1"/>
  <c r="UNN1" i="1"/>
  <c r="UNM1" i="1"/>
  <c r="UNL1" i="1"/>
  <c r="UNK1" i="1"/>
  <c r="UNJ1" i="1"/>
  <c r="UNI1" i="1"/>
  <c r="UNH1" i="1"/>
  <c r="UNG1" i="1"/>
  <c r="UNF1" i="1"/>
  <c r="UNE1" i="1"/>
  <c r="UND1" i="1"/>
  <c r="UNC1" i="1"/>
  <c r="UNB1" i="1"/>
  <c r="UNA1" i="1"/>
  <c r="UMZ1" i="1"/>
  <c r="UMY1" i="1"/>
  <c r="UMX1" i="1"/>
  <c r="UMW1" i="1"/>
  <c r="UMV1" i="1"/>
  <c r="UMU1" i="1"/>
  <c r="UMT1" i="1"/>
  <c r="UMS1" i="1"/>
  <c r="UMR1" i="1"/>
  <c r="UMQ1" i="1"/>
  <c r="UMP1" i="1"/>
  <c r="UMO1" i="1"/>
  <c r="UMN1" i="1"/>
  <c r="UMM1" i="1"/>
  <c r="UML1" i="1"/>
  <c r="UMK1" i="1"/>
  <c r="UMJ1" i="1"/>
  <c r="UMI1" i="1"/>
  <c r="UMH1" i="1"/>
  <c r="UMG1" i="1"/>
  <c r="UMF1" i="1"/>
  <c r="UME1" i="1"/>
  <c r="UMD1" i="1"/>
  <c r="UMC1" i="1"/>
  <c r="UMB1" i="1"/>
  <c r="UMA1" i="1"/>
  <c r="ULZ1" i="1"/>
  <c r="ULY1" i="1"/>
  <c r="ULX1" i="1"/>
  <c r="ULW1" i="1"/>
  <c r="ULV1" i="1"/>
  <c r="ULU1" i="1"/>
  <c r="ULT1" i="1"/>
  <c r="ULS1" i="1"/>
  <c r="ULR1" i="1"/>
  <c r="ULQ1" i="1"/>
  <c r="ULP1" i="1"/>
  <c r="ULO1" i="1"/>
  <c r="ULN1" i="1"/>
  <c r="ULM1" i="1"/>
  <c r="ULL1" i="1"/>
  <c r="ULK1" i="1"/>
  <c r="ULJ1" i="1"/>
  <c r="ULI1" i="1"/>
  <c r="ULH1" i="1"/>
  <c r="ULG1" i="1"/>
  <c r="ULF1" i="1"/>
  <c r="ULE1" i="1"/>
  <c r="ULD1" i="1"/>
  <c r="ULC1" i="1"/>
  <c r="ULB1" i="1"/>
  <c r="ULA1" i="1"/>
  <c r="UKZ1" i="1"/>
  <c r="UKY1" i="1"/>
  <c r="UKX1" i="1"/>
  <c r="UKW1" i="1"/>
  <c r="UKV1" i="1"/>
  <c r="UKU1" i="1"/>
  <c r="UKT1" i="1"/>
  <c r="UKS1" i="1"/>
  <c r="UKR1" i="1"/>
  <c r="UKQ1" i="1"/>
  <c r="UKP1" i="1"/>
  <c r="UKO1" i="1"/>
  <c r="UKN1" i="1"/>
  <c r="UKM1" i="1"/>
  <c r="UKL1" i="1"/>
  <c r="UKK1" i="1"/>
  <c r="UKJ1" i="1"/>
  <c r="UKI1" i="1"/>
  <c r="UKH1" i="1"/>
  <c r="UKG1" i="1"/>
  <c r="UKF1" i="1"/>
  <c r="UKE1" i="1"/>
  <c r="UKD1" i="1"/>
  <c r="UKC1" i="1"/>
  <c r="UKB1" i="1"/>
  <c r="UKA1" i="1"/>
  <c r="UJZ1" i="1"/>
  <c r="UJY1" i="1"/>
  <c r="UJX1" i="1"/>
  <c r="UJW1" i="1"/>
  <c r="UJV1" i="1"/>
  <c r="UJU1" i="1"/>
  <c r="UJT1" i="1"/>
  <c r="UJS1" i="1"/>
  <c r="UJR1" i="1"/>
  <c r="UJQ1" i="1"/>
  <c r="UJP1" i="1"/>
  <c r="UJO1" i="1"/>
  <c r="UJN1" i="1"/>
  <c r="UJM1" i="1"/>
  <c r="UJL1" i="1"/>
  <c r="UJK1" i="1"/>
  <c r="UJJ1" i="1"/>
  <c r="UJI1" i="1"/>
  <c r="UJH1" i="1"/>
  <c r="UJG1" i="1"/>
  <c r="UJF1" i="1"/>
  <c r="UJE1" i="1"/>
  <c r="UJD1" i="1"/>
  <c r="UJC1" i="1"/>
  <c r="UJB1" i="1"/>
  <c r="UJA1" i="1"/>
  <c r="UIZ1" i="1"/>
  <c r="UIY1" i="1"/>
  <c r="UIX1" i="1"/>
  <c r="UIW1" i="1"/>
  <c r="UIV1" i="1"/>
  <c r="UIU1" i="1"/>
  <c r="UIT1" i="1"/>
  <c r="UIS1" i="1"/>
  <c r="UIR1" i="1"/>
  <c r="UIQ1" i="1"/>
  <c r="UIP1" i="1"/>
  <c r="UIO1" i="1"/>
  <c r="UIN1" i="1"/>
  <c r="UIM1" i="1"/>
  <c r="UIL1" i="1"/>
  <c r="UIK1" i="1"/>
  <c r="UIJ1" i="1"/>
  <c r="UII1" i="1"/>
  <c r="UIH1" i="1"/>
  <c r="UIG1" i="1"/>
  <c r="UIF1" i="1"/>
  <c r="UIE1" i="1"/>
  <c r="UID1" i="1"/>
  <c r="UIC1" i="1"/>
  <c r="UIB1" i="1"/>
  <c r="UIA1" i="1"/>
  <c r="UHZ1" i="1"/>
  <c r="UHY1" i="1"/>
  <c r="UHX1" i="1"/>
  <c r="UHW1" i="1"/>
  <c r="UHV1" i="1"/>
  <c r="UHU1" i="1"/>
  <c r="UHT1" i="1"/>
  <c r="UHS1" i="1"/>
  <c r="UHR1" i="1"/>
  <c r="UHQ1" i="1"/>
  <c r="UHP1" i="1"/>
  <c r="UHO1" i="1"/>
  <c r="UHN1" i="1"/>
  <c r="UHM1" i="1"/>
  <c r="UHL1" i="1"/>
  <c r="UHK1" i="1"/>
  <c r="UHJ1" i="1"/>
  <c r="UHI1" i="1"/>
  <c r="UHH1" i="1"/>
  <c r="UHG1" i="1"/>
  <c r="UHF1" i="1"/>
  <c r="UHE1" i="1"/>
  <c r="UHD1" i="1"/>
  <c r="UHC1" i="1"/>
  <c r="UHB1" i="1"/>
  <c r="UHA1" i="1"/>
  <c r="UGZ1" i="1"/>
  <c r="UGY1" i="1"/>
  <c r="UGX1" i="1"/>
  <c r="UGW1" i="1"/>
  <c r="UGV1" i="1"/>
  <c r="UGU1" i="1"/>
  <c r="UGT1" i="1"/>
  <c r="UGS1" i="1"/>
  <c r="UGR1" i="1"/>
  <c r="UGQ1" i="1"/>
  <c r="UGP1" i="1"/>
  <c r="UGO1" i="1"/>
  <c r="UGN1" i="1"/>
  <c r="UGM1" i="1"/>
  <c r="UGL1" i="1"/>
  <c r="UGK1" i="1"/>
  <c r="UGJ1" i="1"/>
  <c r="UGI1" i="1"/>
  <c r="UGH1" i="1"/>
  <c r="UGG1" i="1"/>
  <c r="UGF1" i="1"/>
  <c r="UGE1" i="1"/>
  <c r="UGD1" i="1"/>
  <c r="UGC1" i="1"/>
  <c r="UGB1" i="1"/>
  <c r="UGA1" i="1"/>
  <c r="UFZ1" i="1"/>
  <c r="UFY1" i="1"/>
  <c r="UFX1" i="1"/>
  <c r="UFW1" i="1"/>
  <c r="UFV1" i="1"/>
  <c r="UFU1" i="1"/>
  <c r="UFT1" i="1"/>
  <c r="UFS1" i="1"/>
  <c r="UFR1" i="1"/>
  <c r="UFQ1" i="1"/>
  <c r="UFP1" i="1"/>
  <c r="UFO1" i="1"/>
  <c r="UFN1" i="1"/>
  <c r="UFM1" i="1"/>
  <c r="UFL1" i="1"/>
  <c r="UFK1" i="1"/>
  <c r="UFJ1" i="1"/>
  <c r="UFI1" i="1"/>
  <c r="UFH1" i="1"/>
  <c r="UFG1" i="1"/>
  <c r="UFF1" i="1"/>
  <c r="UFE1" i="1"/>
  <c r="UFD1" i="1"/>
  <c r="UFC1" i="1"/>
  <c r="UFB1" i="1"/>
  <c r="UFA1" i="1"/>
  <c r="UEZ1" i="1"/>
  <c r="UEY1" i="1"/>
  <c r="UEX1" i="1"/>
  <c r="UEW1" i="1"/>
  <c r="UEV1" i="1"/>
  <c r="UEU1" i="1"/>
  <c r="UET1" i="1"/>
  <c r="UES1" i="1"/>
  <c r="UER1" i="1"/>
  <c r="UEQ1" i="1"/>
  <c r="UEP1" i="1"/>
  <c r="UEO1" i="1"/>
  <c r="UEN1" i="1"/>
  <c r="UEM1" i="1"/>
  <c r="UEL1" i="1"/>
  <c r="UEK1" i="1"/>
  <c r="UEJ1" i="1"/>
  <c r="UEI1" i="1"/>
  <c r="UEH1" i="1"/>
  <c r="UEG1" i="1"/>
  <c r="UEF1" i="1"/>
  <c r="UEE1" i="1"/>
  <c r="UED1" i="1"/>
  <c r="UEC1" i="1"/>
  <c r="UEB1" i="1"/>
  <c r="UEA1" i="1"/>
  <c r="UDZ1" i="1"/>
  <c r="UDY1" i="1"/>
  <c r="UDX1" i="1"/>
  <c r="UDW1" i="1"/>
  <c r="UDV1" i="1"/>
  <c r="UDU1" i="1"/>
  <c r="UDT1" i="1"/>
  <c r="UDS1" i="1"/>
  <c r="UDR1" i="1"/>
  <c r="UDQ1" i="1"/>
  <c r="UDP1" i="1"/>
  <c r="UDO1" i="1"/>
  <c r="UDN1" i="1"/>
  <c r="UDM1" i="1"/>
  <c r="UDL1" i="1"/>
  <c r="UDK1" i="1"/>
  <c r="UDJ1" i="1"/>
  <c r="UDI1" i="1"/>
  <c r="UDH1" i="1"/>
  <c r="UDG1" i="1"/>
  <c r="UDF1" i="1"/>
  <c r="UDE1" i="1"/>
  <c r="UDD1" i="1"/>
  <c r="UDC1" i="1"/>
  <c r="UDB1" i="1"/>
  <c r="UDA1" i="1"/>
  <c r="UCZ1" i="1"/>
  <c r="UCY1" i="1"/>
  <c r="UCX1" i="1"/>
  <c r="UCW1" i="1"/>
  <c r="UCV1" i="1"/>
  <c r="UCU1" i="1"/>
  <c r="UCT1" i="1"/>
  <c r="UCS1" i="1"/>
  <c r="UCR1" i="1"/>
  <c r="UCQ1" i="1"/>
  <c r="UCP1" i="1"/>
  <c r="UCO1" i="1"/>
  <c r="UCN1" i="1"/>
  <c r="UCM1" i="1"/>
  <c r="UCL1" i="1"/>
  <c r="UCK1" i="1"/>
  <c r="UCJ1" i="1"/>
  <c r="UCI1" i="1"/>
  <c r="UCH1" i="1"/>
  <c r="UCG1" i="1"/>
  <c r="UCF1" i="1"/>
  <c r="UCE1" i="1"/>
  <c r="UCD1" i="1"/>
  <c r="UCC1" i="1"/>
  <c r="UCB1" i="1"/>
  <c r="UCA1" i="1"/>
  <c r="UBZ1" i="1"/>
  <c r="UBY1" i="1"/>
  <c r="UBX1" i="1"/>
  <c r="UBW1" i="1"/>
  <c r="UBV1" i="1"/>
  <c r="UBU1" i="1"/>
  <c r="UBT1" i="1"/>
  <c r="UBS1" i="1"/>
  <c r="UBR1" i="1"/>
  <c r="UBQ1" i="1"/>
  <c r="UBP1" i="1"/>
  <c r="UBO1" i="1"/>
  <c r="UBN1" i="1"/>
  <c r="UBM1" i="1"/>
  <c r="UBL1" i="1"/>
  <c r="UBK1" i="1"/>
  <c r="UBJ1" i="1"/>
  <c r="UBI1" i="1"/>
  <c r="UBH1" i="1"/>
  <c r="UBG1" i="1"/>
  <c r="UBF1" i="1"/>
  <c r="UBE1" i="1"/>
  <c r="UBD1" i="1"/>
  <c r="UBC1" i="1"/>
  <c r="UBB1" i="1"/>
  <c r="UBA1" i="1"/>
  <c r="UAZ1" i="1"/>
  <c r="UAY1" i="1"/>
  <c r="UAX1" i="1"/>
  <c r="UAW1" i="1"/>
  <c r="UAV1" i="1"/>
  <c r="UAU1" i="1"/>
  <c r="UAT1" i="1"/>
  <c r="UAS1" i="1"/>
  <c r="UAR1" i="1"/>
  <c r="UAQ1" i="1"/>
  <c r="UAP1" i="1"/>
  <c r="UAO1" i="1"/>
  <c r="UAN1" i="1"/>
  <c r="UAM1" i="1"/>
  <c r="UAL1" i="1"/>
  <c r="UAK1" i="1"/>
  <c r="UAJ1" i="1"/>
  <c r="UAI1" i="1"/>
  <c r="UAH1" i="1"/>
  <c r="UAG1" i="1"/>
  <c r="UAF1" i="1"/>
  <c r="UAE1" i="1"/>
  <c r="UAD1" i="1"/>
  <c r="UAC1" i="1"/>
  <c r="UAB1" i="1"/>
  <c r="UAA1" i="1"/>
  <c r="TZZ1" i="1"/>
  <c r="TZY1" i="1"/>
  <c r="TZX1" i="1"/>
  <c r="TZW1" i="1"/>
  <c r="TZV1" i="1"/>
  <c r="TZU1" i="1"/>
  <c r="TZT1" i="1"/>
  <c r="TZS1" i="1"/>
  <c r="TZR1" i="1"/>
  <c r="TZQ1" i="1"/>
  <c r="TZP1" i="1"/>
  <c r="TZO1" i="1"/>
  <c r="TZN1" i="1"/>
  <c r="TZM1" i="1"/>
  <c r="TZL1" i="1"/>
  <c r="TZK1" i="1"/>
  <c r="TZJ1" i="1"/>
  <c r="TZI1" i="1"/>
  <c r="TZH1" i="1"/>
  <c r="TZG1" i="1"/>
  <c r="TZF1" i="1"/>
  <c r="TZE1" i="1"/>
  <c r="TZD1" i="1"/>
  <c r="TZC1" i="1"/>
  <c r="TZB1" i="1"/>
  <c r="TZA1" i="1"/>
  <c r="TYZ1" i="1"/>
  <c r="TYY1" i="1"/>
  <c r="TYX1" i="1"/>
  <c r="TYW1" i="1"/>
  <c r="TYV1" i="1"/>
  <c r="TYU1" i="1"/>
  <c r="TYT1" i="1"/>
  <c r="TYS1" i="1"/>
  <c r="TYR1" i="1"/>
  <c r="TYQ1" i="1"/>
  <c r="TYP1" i="1"/>
  <c r="TYO1" i="1"/>
  <c r="TYN1" i="1"/>
  <c r="TYM1" i="1"/>
  <c r="TYL1" i="1"/>
  <c r="TYK1" i="1"/>
  <c r="TYJ1" i="1"/>
  <c r="TYI1" i="1"/>
  <c r="TYH1" i="1"/>
  <c r="TYG1" i="1"/>
  <c r="TYF1" i="1"/>
  <c r="TYE1" i="1"/>
  <c r="TYD1" i="1"/>
  <c r="TYC1" i="1"/>
  <c r="TYB1" i="1"/>
  <c r="TYA1" i="1"/>
  <c r="TXZ1" i="1"/>
  <c r="TXY1" i="1"/>
  <c r="TXX1" i="1"/>
  <c r="TXW1" i="1"/>
  <c r="TXV1" i="1"/>
  <c r="TXU1" i="1"/>
  <c r="TXT1" i="1"/>
  <c r="TXS1" i="1"/>
  <c r="TXR1" i="1"/>
  <c r="TXQ1" i="1"/>
  <c r="TXP1" i="1"/>
  <c r="TXO1" i="1"/>
  <c r="TXN1" i="1"/>
  <c r="TXM1" i="1"/>
  <c r="TXL1" i="1"/>
  <c r="TXK1" i="1"/>
  <c r="TXJ1" i="1"/>
  <c r="TXI1" i="1"/>
  <c r="TXH1" i="1"/>
  <c r="TXG1" i="1"/>
  <c r="TXF1" i="1"/>
  <c r="TXE1" i="1"/>
  <c r="TXD1" i="1"/>
  <c r="TXC1" i="1"/>
  <c r="TXB1" i="1"/>
  <c r="TXA1" i="1"/>
  <c r="TWZ1" i="1"/>
  <c r="TWY1" i="1"/>
  <c r="TWX1" i="1"/>
  <c r="TWW1" i="1"/>
  <c r="TWV1" i="1"/>
  <c r="TWU1" i="1"/>
  <c r="TWT1" i="1"/>
  <c r="TWS1" i="1"/>
  <c r="TWR1" i="1"/>
  <c r="TWQ1" i="1"/>
  <c r="TWP1" i="1"/>
  <c r="TWO1" i="1"/>
  <c r="TWN1" i="1"/>
  <c r="TWM1" i="1"/>
  <c r="TWL1" i="1"/>
  <c r="TWK1" i="1"/>
  <c r="TWJ1" i="1"/>
  <c r="TWI1" i="1"/>
  <c r="TWH1" i="1"/>
  <c r="TWG1" i="1"/>
  <c r="TWF1" i="1"/>
  <c r="TWE1" i="1"/>
  <c r="TWD1" i="1"/>
  <c r="TWC1" i="1"/>
  <c r="TWB1" i="1"/>
  <c r="TWA1" i="1"/>
  <c r="TVZ1" i="1"/>
  <c r="TVY1" i="1"/>
  <c r="TVX1" i="1"/>
  <c r="TVW1" i="1"/>
  <c r="TVV1" i="1"/>
  <c r="TVU1" i="1"/>
  <c r="TVT1" i="1"/>
  <c r="TVS1" i="1"/>
  <c r="TVR1" i="1"/>
  <c r="TVQ1" i="1"/>
  <c r="TVP1" i="1"/>
  <c r="TVO1" i="1"/>
  <c r="TVN1" i="1"/>
  <c r="TVM1" i="1"/>
  <c r="TVL1" i="1"/>
  <c r="TVK1" i="1"/>
  <c r="TVJ1" i="1"/>
  <c r="TVI1" i="1"/>
  <c r="TVH1" i="1"/>
  <c r="TVG1" i="1"/>
  <c r="TVF1" i="1"/>
  <c r="TVE1" i="1"/>
  <c r="TVD1" i="1"/>
  <c r="TVC1" i="1"/>
  <c r="TVB1" i="1"/>
  <c r="TVA1" i="1"/>
  <c r="TUZ1" i="1"/>
  <c r="TUY1" i="1"/>
  <c r="TUX1" i="1"/>
  <c r="TUW1" i="1"/>
  <c r="TUV1" i="1"/>
  <c r="TUU1" i="1"/>
  <c r="TUT1" i="1"/>
  <c r="TUS1" i="1"/>
  <c r="TUR1" i="1"/>
  <c r="TUQ1" i="1"/>
  <c r="TUP1" i="1"/>
  <c r="TUO1" i="1"/>
  <c r="TUN1" i="1"/>
  <c r="TUM1" i="1"/>
  <c r="TUL1" i="1"/>
  <c r="TUK1" i="1"/>
  <c r="TUJ1" i="1"/>
  <c r="TUI1" i="1"/>
  <c r="TUH1" i="1"/>
  <c r="TUG1" i="1"/>
  <c r="TUF1" i="1"/>
  <c r="TUE1" i="1"/>
  <c r="TUD1" i="1"/>
  <c r="TUC1" i="1"/>
  <c r="TUB1" i="1"/>
  <c r="TUA1" i="1"/>
  <c r="TTZ1" i="1"/>
  <c r="TTY1" i="1"/>
  <c r="TTX1" i="1"/>
  <c r="TTW1" i="1"/>
  <c r="TTV1" i="1"/>
  <c r="TTU1" i="1"/>
  <c r="TTT1" i="1"/>
  <c r="TTS1" i="1"/>
  <c r="TTR1" i="1"/>
  <c r="TTQ1" i="1"/>
  <c r="TTP1" i="1"/>
  <c r="TTO1" i="1"/>
  <c r="TTN1" i="1"/>
  <c r="TTM1" i="1"/>
  <c r="TTL1" i="1"/>
  <c r="TTK1" i="1"/>
  <c r="TTJ1" i="1"/>
  <c r="TTI1" i="1"/>
  <c r="TTH1" i="1"/>
  <c r="TTG1" i="1"/>
  <c r="TTF1" i="1"/>
  <c r="TTE1" i="1"/>
  <c r="TTD1" i="1"/>
  <c r="TTC1" i="1"/>
  <c r="TTB1" i="1"/>
  <c r="TTA1" i="1"/>
  <c r="TSZ1" i="1"/>
  <c r="TSY1" i="1"/>
  <c r="TSX1" i="1"/>
  <c r="TSW1" i="1"/>
  <c r="TSV1" i="1"/>
  <c r="TSU1" i="1"/>
  <c r="TST1" i="1"/>
  <c r="TSS1" i="1"/>
  <c r="TSR1" i="1"/>
  <c r="TSQ1" i="1"/>
  <c r="TSP1" i="1"/>
  <c r="TSO1" i="1"/>
  <c r="TSN1" i="1"/>
  <c r="TSM1" i="1"/>
  <c r="TSL1" i="1"/>
  <c r="TSK1" i="1"/>
  <c r="TSJ1" i="1"/>
  <c r="TSI1" i="1"/>
  <c r="TSH1" i="1"/>
  <c r="TSG1" i="1"/>
  <c r="TSF1" i="1"/>
  <c r="TSE1" i="1"/>
  <c r="TSD1" i="1"/>
  <c r="TSC1" i="1"/>
  <c r="TSB1" i="1"/>
  <c r="TSA1" i="1"/>
  <c r="TRZ1" i="1"/>
  <c r="TRY1" i="1"/>
  <c r="TRX1" i="1"/>
  <c r="TRW1" i="1"/>
  <c r="TRV1" i="1"/>
  <c r="TRU1" i="1"/>
  <c r="TRT1" i="1"/>
  <c r="TRS1" i="1"/>
  <c r="TRR1" i="1"/>
  <c r="TRQ1" i="1"/>
  <c r="TRP1" i="1"/>
  <c r="TRO1" i="1"/>
  <c r="TRN1" i="1"/>
  <c r="TRM1" i="1"/>
  <c r="TRL1" i="1"/>
  <c r="TRK1" i="1"/>
  <c r="TRJ1" i="1"/>
  <c r="TRI1" i="1"/>
  <c r="TRH1" i="1"/>
  <c r="TRG1" i="1"/>
  <c r="TRF1" i="1"/>
  <c r="TRE1" i="1"/>
  <c r="TRD1" i="1"/>
  <c r="TRC1" i="1"/>
  <c r="TRB1" i="1"/>
  <c r="TRA1" i="1"/>
  <c r="TQZ1" i="1"/>
  <c r="TQY1" i="1"/>
  <c r="TQX1" i="1"/>
  <c r="TQW1" i="1"/>
  <c r="TQV1" i="1"/>
  <c r="TQU1" i="1"/>
  <c r="TQT1" i="1"/>
  <c r="TQS1" i="1"/>
  <c r="TQR1" i="1"/>
  <c r="TQQ1" i="1"/>
  <c r="TQP1" i="1"/>
  <c r="TQO1" i="1"/>
  <c r="TQN1" i="1"/>
  <c r="TQM1" i="1"/>
  <c r="TQL1" i="1"/>
  <c r="TQK1" i="1"/>
  <c r="TQJ1" i="1"/>
  <c r="TQI1" i="1"/>
  <c r="TQH1" i="1"/>
  <c r="TQG1" i="1"/>
  <c r="TQF1" i="1"/>
  <c r="TQE1" i="1"/>
  <c r="TQD1" i="1"/>
  <c r="TQC1" i="1"/>
  <c r="TQB1" i="1"/>
  <c r="TQA1" i="1"/>
  <c r="TPZ1" i="1"/>
  <c r="TPY1" i="1"/>
  <c r="TPX1" i="1"/>
  <c r="TPW1" i="1"/>
  <c r="TPV1" i="1"/>
  <c r="TPU1" i="1"/>
  <c r="TPT1" i="1"/>
  <c r="TPS1" i="1"/>
  <c r="TPR1" i="1"/>
  <c r="TPQ1" i="1"/>
  <c r="TPP1" i="1"/>
  <c r="TPO1" i="1"/>
  <c r="TPN1" i="1"/>
  <c r="TPM1" i="1"/>
  <c r="TPL1" i="1"/>
  <c r="TPK1" i="1"/>
  <c r="TPJ1" i="1"/>
  <c r="TPI1" i="1"/>
  <c r="TPH1" i="1"/>
  <c r="TPG1" i="1"/>
  <c r="TPF1" i="1"/>
  <c r="TPE1" i="1"/>
  <c r="TPD1" i="1"/>
  <c r="TPC1" i="1"/>
  <c r="TPB1" i="1"/>
  <c r="TPA1" i="1"/>
  <c r="TOZ1" i="1"/>
  <c r="TOY1" i="1"/>
  <c r="TOX1" i="1"/>
  <c r="TOW1" i="1"/>
  <c r="TOV1" i="1"/>
  <c r="TOU1" i="1"/>
  <c r="TOT1" i="1"/>
  <c r="TOS1" i="1"/>
  <c r="TOR1" i="1"/>
  <c r="TOQ1" i="1"/>
  <c r="TOP1" i="1"/>
  <c r="TOO1" i="1"/>
  <c r="TON1" i="1"/>
  <c r="TOM1" i="1"/>
  <c r="TOL1" i="1"/>
  <c r="TOK1" i="1"/>
  <c r="TOJ1" i="1"/>
  <c r="TOI1" i="1"/>
  <c r="TOH1" i="1"/>
  <c r="TOG1" i="1"/>
  <c r="TOF1" i="1"/>
  <c r="TOE1" i="1"/>
  <c r="TOD1" i="1"/>
  <c r="TOC1" i="1"/>
  <c r="TOB1" i="1"/>
  <c r="TOA1" i="1"/>
  <c r="TNZ1" i="1"/>
  <c r="TNY1" i="1"/>
  <c r="TNX1" i="1"/>
  <c r="TNW1" i="1"/>
  <c r="TNV1" i="1"/>
  <c r="TNU1" i="1"/>
  <c r="TNT1" i="1"/>
  <c r="TNS1" i="1"/>
  <c r="TNR1" i="1"/>
  <c r="TNQ1" i="1"/>
  <c r="TNP1" i="1"/>
  <c r="TNO1" i="1"/>
  <c r="TNN1" i="1"/>
  <c r="TNM1" i="1"/>
  <c r="TNL1" i="1"/>
  <c r="TNK1" i="1"/>
  <c r="TNJ1" i="1"/>
  <c r="TNI1" i="1"/>
  <c r="TNH1" i="1"/>
  <c r="TNG1" i="1"/>
  <c r="TNF1" i="1"/>
  <c r="TNE1" i="1"/>
  <c r="TND1" i="1"/>
  <c r="TNC1" i="1"/>
  <c r="TNB1" i="1"/>
  <c r="TNA1" i="1"/>
  <c r="TMZ1" i="1"/>
  <c r="TMY1" i="1"/>
  <c r="TMX1" i="1"/>
  <c r="TMW1" i="1"/>
  <c r="TMV1" i="1"/>
  <c r="TMU1" i="1"/>
  <c r="TMT1" i="1"/>
  <c r="TMS1" i="1"/>
  <c r="TMR1" i="1"/>
  <c r="TMQ1" i="1"/>
  <c r="TMP1" i="1"/>
  <c r="TMO1" i="1"/>
  <c r="TMN1" i="1"/>
  <c r="TMM1" i="1"/>
  <c r="TML1" i="1"/>
  <c r="TMK1" i="1"/>
  <c r="TMJ1" i="1"/>
  <c r="TMI1" i="1"/>
  <c r="TMH1" i="1"/>
  <c r="TMG1" i="1"/>
  <c r="TMF1" i="1"/>
  <c r="TME1" i="1"/>
  <c r="TMD1" i="1"/>
  <c r="TMC1" i="1"/>
  <c r="TMB1" i="1"/>
  <c r="TMA1" i="1"/>
  <c r="TLZ1" i="1"/>
  <c r="TLY1" i="1"/>
  <c r="TLX1" i="1"/>
  <c r="TLW1" i="1"/>
  <c r="TLV1" i="1"/>
  <c r="TLU1" i="1"/>
  <c r="TLT1" i="1"/>
  <c r="TLS1" i="1"/>
  <c r="TLR1" i="1"/>
  <c r="TLQ1" i="1"/>
  <c r="TLP1" i="1"/>
  <c r="TLO1" i="1"/>
  <c r="TLN1" i="1"/>
  <c r="TLM1" i="1"/>
  <c r="TLL1" i="1"/>
  <c r="TLK1" i="1"/>
  <c r="TLJ1" i="1"/>
  <c r="TLI1" i="1"/>
  <c r="TLH1" i="1"/>
  <c r="TLG1" i="1"/>
  <c r="TLF1" i="1"/>
  <c r="TLE1" i="1"/>
  <c r="TLD1" i="1"/>
  <c r="TLC1" i="1"/>
  <c r="TLB1" i="1"/>
  <c r="TLA1" i="1"/>
  <c r="TKZ1" i="1"/>
  <c r="TKY1" i="1"/>
  <c r="TKX1" i="1"/>
  <c r="TKW1" i="1"/>
  <c r="TKV1" i="1"/>
  <c r="TKU1" i="1"/>
  <c r="TKT1" i="1"/>
  <c r="TKS1" i="1"/>
  <c r="TKR1" i="1"/>
  <c r="TKQ1" i="1"/>
  <c r="TKP1" i="1"/>
  <c r="TKO1" i="1"/>
  <c r="TKN1" i="1"/>
  <c r="TKM1" i="1"/>
  <c r="TKL1" i="1"/>
  <c r="TKK1" i="1"/>
  <c r="TKJ1" i="1"/>
  <c r="TKI1" i="1"/>
  <c r="TKH1" i="1"/>
  <c r="TKG1" i="1"/>
  <c r="TKF1" i="1"/>
  <c r="TKE1" i="1"/>
  <c r="TKD1" i="1"/>
  <c r="TKC1" i="1"/>
  <c r="TKB1" i="1"/>
  <c r="TKA1" i="1"/>
  <c r="TJZ1" i="1"/>
  <c r="TJY1" i="1"/>
  <c r="TJX1" i="1"/>
  <c r="TJW1" i="1"/>
  <c r="TJV1" i="1"/>
  <c r="TJU1" i="1"/>
  <c r="TJT1" i="1"/>
  <c r="TJS1" i="1"/>
  <c r="TJR1" i="1"/>
  <c r="TJQ1" i="1"/>
  <c r="TJP1" i="1"/>
  <c r="TJO1" i="1"/>
  <c r="TJN1" i="1"/>
  <c r="TJM1" i="1"/>
  <c r="TJL1" i="1"/>
  <c r="TJK1" i="1"/>
  <c r="TJJ1" i="1"/>
  <c r="TJI1" i="1"/>
  <c r="TJH1" i="1"/>
  <c r="TJG1" i="1"/>
  <c r="TJF1" i="1"/>
  <c r="TJE1" i="1"/>
  <c r="TJD1" i="1"/>
  <c r="TJC1" i="1"/>
  <c r="TJB1" i="1"/>
  <c r="TJA1" i="1"/>
  <c r="TIZ1" i="1"/>
  <c r="TIY1" i="1"/>
  <c r="TIX1" i="1"/>
  <c r="TIW1" i="1"/>
  <c r="TIV1" i="1"/>
  <c r="TIU1" i="1"/>
  <c r="TIT1" i="1"/>
  <c r="TIS1" i="1"/>
  <c r="TIR1" i="1"/>
  <c r="TIQ1" i="1"/>
  <c r="TIP1" i="1"/>
  <c r="TIO1" i="1"/>
  <c r="TIN1" i="1"/>
  <c r="TIM1" i="1"/>
  <c r="TIL1" i="1"/>
  <c r="TIK1" i="1"/>
  <c r="TIJ1" i="1"/>
  <c r="TII1" i="1"/>
  <c r="TIH1" i="1"/>
  <c r="TIG1" i="1"/>
  <c r="TIF1" i="1"/>
  <c r="TIE1" i="1"/>
  <c r="TID1" i="1"/>
  <c r="TIC1" i="1"/>
  <c r="TIB1" i="1"/>
  <c r="TIA1" i="1"/>
  <c r="THZ1" i="1"/>
  <c r="THY1" i="1"/>
  <c r="THX1" i="1"/>
  <c r="THW1" i="1"/>
  <c r="THV1" i="1"/>
  <c r="THU1" i="1"/>
  <c r="THT1" i="1"/>
  <c r="THS1" i="1"/>
  <c r="THR1" i="1"/>
  <c r="THQ1" i="1"/>
  <c r="THP1" i="1"/>
  <c r="THO1" i="1"/>
  <c r="THN1" i="1"/>
  <c r="THM1" i="1"/>
  <c r="THL1" i="1"/>
  <c r="THK1" i="1"/>
  <c r="THJ1" i="1"/>
  <c r="THI1" i="1"/>
  <c r="THH1" i="1"/>
  <c r="THG1" i="1"/>
  <c r="THF1" i="1"/>
  <c r="THE1" i="1"/>
  <c r="THD1" i="1"/>
  <c r="THC1" i="1"/>
  <c r="THB1" i="1"/>
  <c r="THA1" i="1"/>
  <c r="TGZ1" i="1"/>
  <c r="TGY1" i="1"/>
  <c r="TGX1" i="1"/>
  <c r="TGW1" i="1"/>
  <c r="TGV1" i="1"/>
  <c r="TGU1" i="1"/>
  <c r="TGT1" i="1"/>
  <c r="TGS1" i="1"/>
  <c r="TGR1" i="1"/>
  <c r="TGQ1" i="1"/>
  <c r="TGP1" i="1"/>
  <c r="TGO1" i="1"/>
  <c r="TGN1" i="1"/>
  <c r="TGM1" i="1"/>
  <c r="TGL1" i="1"/>
  <c r="TGK1" i="1"/>
  <c r="TGJ1" i="1"/>
  <c r="TGI1" i="1"/>
  <c r="TGH1" i="1"/>
  <c r="TGG1" i="1"/>
  <c r="TGF1" i="1"/>
  <c r="TGE1" i="1"/>
  <c r="TGD1" i="1"/>
  <c r="TGC1" i="1"/>
  <c r="TGB1" i="1"/>
  <c r="TGA1" i="1"/>
  <c r="TFZ1" i="1"/>
  <c r="TFY1" i="1"/>
  <c r="TFX1" i="1"/>
  <c r="TFW1" i="1"/>
  <c r="TFV1" i="1"/>
  <c r="TFU1" i="1"/>
  <c r="TFT1" i="1"/>
  <c r="TFS1" i="1"/>
  <c r="TFR1" i="1"/>
  <c r="TFQ1" i="1"/>
  <c r="TFP1" i="1"/>
  <c r="TFO1" i="1"/>
  <c r="TFN1" i="1"/>
  <c r="TFM1" i="1"/>
  <c r="TFL1" i="1"/>
  <c r="TFK1" i="1"/>
  <c r="TFJ1" i="1"/>
  <c r="TFI1" i="1"/>
  <c r="TFH1" i="1"/>
  <c r="TFG1" i="1"/>
  <c r="TFF1" i="1"/>
  <c r="TFE1" i="1"/>
  <c r="TFD1" i="1"/>
  <c r="TFC1" i="1"/>
  <c r="TFB1" i="1"/>
  <c r="TFA1" i="1"/>
  <c r="TEZ1" i="1"/>
  <c r="TEY1" i="1"/>
  <c r="TEX1" i="1"/>
  <c r="TEW1" i="1"/>
  <c r="TEV1" i="1"/>
  <c r="TEU1" i="1"/>
  <c r="TET1" i="1"/>
  <c r="TES1" i="1"/>
  <c r="TER1" i="1"/>
  <c r="TEQ1" i="1"/>
  <c r="TEP1" i="1"/>
  <c r="TEO1" i="1"/>
  <c r="TEN1" i="1"/>
  <c r="TEM1" i="1"/>
  <c r="TEL1" i="1"/>
  <c r="TEK1" i="1"/>
  <c r="TEJ1" i="1"/>
  <c r="TEI1" i="1"/>
  <c r="TEH1" i="1"/>
  <c r="TEG1" i="1"/>
  <c r="TEF1" i="1"/>
  <c r="TEE1" i="1"/>
  <c r="TED1" i="1"/>
  <c r="TEC1" i="1"/>
  <c r="TEB1" i="1"/>
  <c r="TEA1" i="1"/>
  <c r="TDZ1" i="1"/>
  <c r="TDY1" i="1"/>
  <c r="TDX1" i="1"/>
  <c r="TDW1" i="1"/>
  <c r="TDV1" i="1"/>
  <c r="TDU1" i="1"/>
  <c r="TDT1" i="1"/>
  <c r="TDS1" i="1"/>
  <c r="TDR1" i="1"/>
  <c r="TDQ1" i="1"/>
  <c r="TDP1" i="1"/>
  <c r="TDO1" i="1"/>
  <c r="TDN1" i="1"/>
  <c r="TDM1" i="1"/>
  <c r="TDL1" i="1"/>
  <c r="TDK1" i="1"/>
  <c r="TDJ1" i="1"/>
  <c r="TDI1" i="1"/>
  <c r="TDH1" i="1"/>
  <c r="TDG1" i="1"/>
  <c r="TDF1" i="1"/>
  <c r="TDE1" i="1"/>
  <c r="TDD1" i="1"/>
  <c r="TDC1" i="1"/>
  <c r="TDB1" i="1"/>
  <c r="TDA1" i="1"/>
  <c r="TCZ1" i="1"/>
  <c r="TCY1" i="1"/>
  <c r="TCX1" i="1"/>
  <c r="TCW1" i="1"/>
  <c r="TCV1" i="1"/>
  <c r="TCU1" i="1"/>
  <c r="TCT1" i="1"/>
  <c r="TCS1" i="1"/>
  <c r="TCR1" i="1"/>
  <c r="TCQ1" i="1"/>
  <c r="TCP1" i="1"/>
  <c r="TCO1" i="1"/>
  <c r="TCN1" i="1"/>
  <c r="TCM1" i="1"/>
  <c r="TCL1" i="1"/>
  <c r="TCK1" i="1"/>
  <c r="TCJ1" i="1"/>
  <c r="TCI1" i="1"/>
  <c r="TCH1" i="1"/>
  <c r="TCG1" i="1"/>
  <c r="TCF1" i="1"/>
  <c r="TCE1" i="1"/>
  <c r="TCD1" i="1"/>
  <c r="TCC1" i="1"/>
  <c r="TCB1" i="1"/>
  <c r="TCA1" i="1"/>
  <c r="TBZ1" i="1"/>
  <c r="TBY1" i="1"/>
  <c r="TBX1" i="1"/>
  <c r="TBW1" i="1"/>
  <c r="TBV1" i="1"/>
  <c r="TBU1" i="1"/>
  <c r="TBT1" i="1"/>
  <c r="TBS1" i="1"/>
  <c r="TBR1" i="1"/>
  <c r="TBQ1" i="1"/>
  <c r="TBP1" i="1"/>
  <c r="TBO1" i="1"/>
  <c r="TBN1" i="1"/>
  <c r="TBM1" i="1"/>
  <c r="TBL1" i="1"/>
  <c r="TBK1" i="1"/>
  <c r="TBJ1" i="1"/>
  <c r="TBI1" i="1"/>
  <c r="TBH1" i="1"/>
  <c r="TBG1" i="1"/>
  <c r="TBF1" i="1"/>
  <c r="TBE1" i="1"/>
  <c r="TBD1" i="1"/>
  <c r="TBC1" i="1"/>
  <c r="TBB1" i="1"/>
  <c r="TBA1" i="1"/>
  <c r="TAZ1" i="1"/>
  <c r="TAY1" i="1"/>
  <c r="TAX1" i="1"/>
  <c r="TAW1" i="1"/>
  <c r="TAV1" i="1"/>
  <c r="TAU1" i="1"/>
  <c r="TAT1" i="1"/>
  <c r="TAS1" i="1"/>
  <c r="TAR1" i="1"/>
  <c r="TAQ1" i="1"/>
  <c r="TAP1" i="1"/>
  <c r="TAO1" i="1"/>
  <c r="TAN1" i="1"/>
  <c r="TAM1" i="1"/>
  <c r="TAL1" i="1"/>
  <c r="TAK1" i="1"/>
  <c r="TAJ1" i="1"/>
  <c r="TAI1" i="1"/>
  <c r="TAH1" i="1"/>
  <c r="TAG1" i="1"/>
  <c r="TAF1" i="1"/>
  <c r="TAE1" i="1"/>
  <c r="TAD1" i="1"/>
  <c r="TAC1" i="1"/>
  <c r="TAB1" i="1"/>
  <c r="TAA1" i="1"/>
  <c r="SZZ1" i="1"/>
  <c r="SZY1" i="1"/>
  <c r="SZX1" i="1"/>
  <c r="SZW1" i="1"/>
  <c r="SZV1" i="1"/>
  <c r="SZU1" i="1"/>
  <c r="SZT1" i="1"/>
  <c r="SZS1" i="1"/>
  <c r="SZR1" i="1"/>
  <c r="SZQ1" i="1"/>
  <c r="SZP1" i="1"/>
  <c r="SZO1" i="1"/>
  <c r="SZN1" i="1"/>
  <c r="SZM1" i="1"/>
  <c r="SZL1" i="1"/>
  <c r="SZK1" i="1"/>
  <c r="SZJ1" i="1"/>
  <c r="SZI1" i="1"/>
  <c r="SZH1" i="1"/>
  <c r="SZG1" i="1"/>
  <c r="SZF1" i="1"/>
  <c r="SZE1" i="1"/>
  <c r="SZD1" i="1"/>
  <c r="SZC1" i="1"/>
  <c r="SZB1" i="1"/>
  <c r="SZA1" i="1"/>
  <c r="SYZ1" i="1"/>
  <c r="SYY1" i="1"/>
  <c r="SYX1" i="1"/>
  <c r="SYW1" i="1"/>
  <c r="SYV1" i="1"/>
  <c r="SYU1" i="1"/>
  <c r="SYT1" i="1"/>
  <c r="SYS1" i="1"/>
  <c r="SYR1" i="1"/>
  <c r="SYQ1" i="1"/>
  <c r="SYP1" i="1"/>
  <c r="SYO1" i="1"/>
  <c r="SYN1" i="1"/>
  <c r="SYM1" i="1"/>
  <c r="SYL1" i="1"/>
  <c r="SYK1" i="1"/>
  <c r="SYJ1" i="1"/>
  <c r="SYI1" i="1"/>
  <c r="SYH1" i="1"/>
  <c r="SYG1" i="1"/>
  <c r="SYF1" i="1"/>
  <c r="SYE1" i="1"/>
  <c r="SYD1" i="1"/>
  <c r="SYC1" i="1"/>
  <c r="SYB1" i="1"/>
  <c r="SYA1" i="1"/>
  <c r="SXZ1" i="1"/>
  <c r="SXY1" i="1"/>
  <c r="SXX1" i="1"/>
  <c r="SXW1" i="1"/>
  <c r="SXV1" i="1"/>
  <c r="SXU1" i="1"/>
  <c r="SXT1" i="1"/>
  <c r="SXS1" i="1"/>
  <c r="SXR1" i="1"/>
  <c r="SXQ1" i="1"/>
  <c r="SXP1" i="1"/>
  <c r="SXO1" i="1"/>
  <c r="SXN1" i="1"/>
  <c r="SXM1" i="1"/>
  <c r="SXL1" i="1"/>
  <c r="SXK1" i="1"/>
  <c r="SXJ1" i="1"/>
  <c r="SXI1" i="1"/>
  <c r="SXH1" i="1"/>
  <c r="SXG1" i="1"/>
  <c r="SXF1" i="1"/>
  <c r="SXE1" i="1"/>
  <c r="SXD1" i="1"/>
  <c r="SXC1" i="1"/>
  <c r="SXB1" i="1"/>
  <c r="SXA1" i="1"/>
  <c r="SWZ1" i="1"/>
  <c r="SWY1" i="1"/>
  <c r="SWX1" i="1"/>
  <c r="SWW1" i="1"/>
  <c r="SWV1" i="1"/>
  <c r="SWU1" i="1"/>
  <c r="SWT1" i="1"/>
  <c r="SWS1" i="1"/>
  <c r="SWR1" i="1"/>
  <c r="SWQ1" i="1"/>
  <c r="SWP1" i="1"/>
  <c r="SWO1" i="1"/>
  <c r="SWN1" i="1"/>
  <c r="SWM1" i="1"/>
  <c r="SWL1" i="1"/>
  <c r="SWK1" i="1"/>
  <c r="SWJ1" i="1"/>
  <c r="SWI1" i="1"/>
  <c r="SWH1" i="1"/>
  <c r="SWG1" i="1"/>
  <c r="SWF1" i="1"/>
  <c r="SWE1" i="1"/>
  <c r="SWD1" i="1"/>
  <c r="SWC1" i="1"/>
  <c r="SWB1" i="1"/>
  <c r="SWA1" i="1"/>
  <c r="SVZ1" i="1"/>
  <c r="SVY1" i="1"/>
  <c r="SVX1" i="1"/>
  <c r="SVW1" i="1"/>
  <c r="SVV1" i="1"/>
  <c r="SVU1" i="1"/>
  <c r="SVT1" i="1"/>
  <c r="SVS1" i="1"/>
  <c r="SVR1" i="1"/>
  <c r="SVQ1" i="1"/>
  <c r="SVP1" i="1"/>
  <c r="SVO1" i="1"/>
  <c r="SVN1" i="1"/>
  <c r="SVM1" i="1"/>
  <c r="SVL1" i="1"/>
  <c r="SVK1" i="1"/>
  <c r="SVJ1" i="1"/>
  <c r="SVI1" i="1"/>
  <c r="SVH1" i="1"/>
  <c r="SVG1" i="1"/>
  <c r="SVF1" i="1"/>
  <c r="SVE1" i="1"/>
  <c r="SVD1" i="1"/>
  <c r="SVC1" i="1"/>
  <c r="SVB1" i="1"/>
  <c r="SVA1" i="1"/>
  <c r="SUZ1" i="1"/>
  <c r="SUY1" i="1"/>
  <c r="SUX1" i="1"/>
  <c r="SUW1" i="1"/>
  <c r="SUV1" i="1"/>
  <c r="SUU1" i="1"/>
  <c r="SUT1" i="1"/>
  <c r="SUS1" i="1"/>
  <c r="SUR1" i="1"/>
  <c r="SUQ1" i="1"/>
  <c r="SUP1" i="1"/>
  <c r="SUO1" i="1"/>
  <c r="SUN1" i="1"/>
  <c r="SUM1" i="1"/>
  <c r="SUL1" i="1"/>
  <c r="SUK1" i="1"/>
  <c r="SUJ1" i="1"/>
  <c r="SUI1" i="1"/>
  <c r="SUH1" i="1"/>
  <c r="SUG1" i="1"/>
  <c r="SUF1" i="1"/>
  <c r="SUE1" i="1"/>
  <c r="SUD1" i="1"/>
  <c r="SUC1" i="1"/>
  <c r="SUB1" i="1"/>
  <c r="SUA1" i="1"/>
  <c r="STZ1" i="1"/>
  <c r="STY1" i="1"/>
  <c r="STX1" i="1"/>
  <c r="STW1" i="1"/>
  <c r="STV1" i="1"/>
  <c r="STU1" i="1"/>
  <c r="STT1" i="1"/>
  <c r="STS1" i="1"/>
  <c r="STR1" i="1"/>
  <c r="STQ1" i="1"/>
  <c r="STP1" i="1"/>
  <c r="STO1" i="1"/>
  <c r="STN1" i="1"/>
  <c r="STM1" i="1"/>
  <c r="STL1" i="1"/>
  <c r="STK1" i="1"/>
  <c r="STJ1" i="1"/>
  <c r="STI1" i="1"/>
  <c r="STH1" i="1"/>
  <c r="STG1" i="1"/>
  <c r="STF1" i="1"/>
  <c r="STE1" i="1"/>
  <c r="STD1" i="1"/>
  <c r="STC1" i="1"/>
  <c r="STB1" i="1"/>
  <c r="STA1" i="1"/>
  <c r="SSZ1" i="1"/>
  <c r="SSY1" i="1"/>
  <c r="SSX1" i="1"/>
  <c r="SSW1" i="1"/>
  <c r="SSV1" i="1"/>
  <c r="SSU1" i="1"/>
  <c r="SST1" i="1"/>
  <c r="SSS1" i="1"/>
  <c r="SSR1" i="1"/>
  <c r="SSQ1" i="1"/>
  <c r="SSP1" i="1"/>
  <c r="SSO1" i="1"/>
  <c r="SSN1" i="1"/>
  <c r="SSM1" i="1"/>
  <c r="SSL1" i="1"/>
  <c r="SSK1" i="1"/>
  <c r="SSJ1" i="1"/>
  <c r="SSI1" i="1"/>
  <c r="SSH1" i="1"/>
  <c r="SSG1" i="1"/>
  <c r="SSF1" i="1"/>
  <c r="SSE1" i="1"/>
  <c r="SSD1" i="1"/>
  <c r="SSC1" i="1"/>
  <c r="SSB1" i="1"/>
  <c r="SSA1" i="1"/>
  <c r="SRZ1" i="1"/>
  <c r="SRY1" i="1"/>
  <c r="SRX1" i="1"/>
  <c r="SRW1" i="1"/>
  <c r="SRV1" i="1"/>
  <c r="SRU1" i="1"/>
  <c r="SRT1" i="1"/>
  <c r="SRS1" i="1"/>
  <c r="SRR1" i="1"/>
  <c r="SRQ1" i="1"/>
  <c r="SRP1" i="1"/>
  <c r="SRO1" i="1"/>
  <c r="SRN1" i="1"/>
  <c r="SRM1" i="1"/>
  <c r="SRL1" i="1"/>
  <c r="SRK1" i="1"/>
  <c r="SRJ1" i="1"/>
  <c r="SRI1" i="1"/>
  <c r="SRH1" i="1"/>
  <c r="SRG1" i="1"/>
  <c r="SRF1" i="1"/>
  <c r="SRE1" i="1"/>
  <c r="SRD1" i="1"/>
  <c r="SRC1" i="1"/>
  <c r="SRB1" i="1"/>
  <c r="SRA1" i="1"/>
  <c r="SQZ1" i="1"/>
  <c r="SQY1" i="1"/>
  <c r="SQX1" i="1"/>
  <c r="SQW1" i="1"/>
  <c r="SQV1" i="1"/>
  <c r="SQU1" i="1"/>
  <c r="SQT1" i="1"/>
  <c r="SQS1" i="1"/>
  <c r="SQR1" i="1"/>
  <c r="SQQ1" i="1"/>
  <c r="SQP1" i="1"/>
  <c r="SQO1" i="1"/>
  <c r="SQN1" i="1"/>
  <c r="SQM1" i="1"/>
  <c r="SQL1" i="1"/>
  <c r="SQK1" i="1"/>
  <c r="SQJ1" i="1"/>
  <c r="SQI1" i="1"/>
  <c r="SQH1" i="1"/>
  <c r="SQG1" i="1"/>
  <c r="SQF1" i="1"/>
  <c r="SQE1" i="1"/>
  <c r="SQD1" i="1"/>
  <c r="SQC1" i="1"/>
  <c r="SQB1" i="1"/>
  <c r="SQA1" i="1"/>
  <c r="SPZ1" i="1"/>
  <c r="SPY1" i="1"/>
  <c r="SPX1" i="1"/>
  <c r="SPW1" i="1"/>
  <c r="SPV1" i="1"/>
  <c r="SPU1" i="1"/>
  <c r="SPT1" i="1"/>
  <c r="SPS1" i="1"/>
  <c r="SPR1" i="1"/>
  <c r="SPQ1" i="1"/>
  <c r="SPP1" i="1"/>
  <c r="SPO1" i="1"/>
  <c r="SPN1" i="1"/>
  <c r="SPM1" i="1"/>
  <c r="SPL1" i="1"/>
  <c r="SPK1" i="1"/>
  <c r="SPJ1" i="1"/>
  <c r="SPI1" i="1"/>
  <c r="SPH1" i="1"/>
  <c r="SPG1" i="1"/>
  <c r="SPF1" i="1"/>
  <c r="SPE1" i="1"/>
  <c r="SPD1" i="1"/>
  <c r="SPC1" i="1"/>
  <c r="SPB1" i="1"/>
  <c r="SPA1" i="1"/>
  <c r="SOZ1" i="1"/>
  <c r="SOY1" i="1"/>
  <c r="SOX1" i="1"/>
  <c r="SOW1" i="1"/>
  <c r="SOV1" i="1"/>
  <c r="SOU1" i="1"/>
  <c r="SOT1" i="1"/>
  <c r="SOS1" i="1"/>
  <c r="SOR1" i="1"/>
  <c r="SOQ1" i="1"/>
  <c r="SOP1" i="1"/>
  <c r="SOO1" i="1"/>
  <c r="SON1" i="1"/>
  <c r="SOM1" i="1"/>
  <c r="SOL1" i="1"/>
  <c r="SOK1" i="1"/>
  <c r="SOJ1" i="1"/>
  <c r="SOI1" i="1"/>
  <c r="SOH1" i="1"/>
  <c r="SOG1" i="1"/>
  <c r="SOF1" i="1"/>
  <c r="SOE1" i="1"/>
  <c r="SOD1" i="1"/>
  <c r="SOC1" i="1"/>
  <c r="SOB1" i="1"/>
  <c r="SOA1" i="1"/>
  <c r="SNZ1" i="1"/>
  <c r="SNY1" i="1"/>
  <c r="SNX1" i="1"/>
  <c r="SNW1" i="1"/>
  <c r="SNV1" i="1"/>
  <c r="SNU1" i="1"/>
  <c r="SNT1" i="1"/>
  <c r="SNS1" i="1"/>
  <c r="SNR1" i="1"/>
  <c r="SNQ1" i="1"/>
  <c r="SNP1" i="1"/>
  <c r="SNO1" i="1"/>
  <c r="SNN1" i="1"/>
  <c r="SNM1" i="1"/>
  <c r="SNL1" i="1"/>
  <c r="SNK1" i="1"/>
  <c r="SNJ1" i="1"/>
  <c r="SNI1" i="1"/>
  <c r="SNH1" i="1"/>
  <c r="SNG1" i="1"/>
  <c r="SNF1" i="1"/>
  <c r="SNE1" i="1"/>
  <c r="SND1" i="1"/>
  <c r="SNC1" i="1"/>
  <c r="SNB1" i="1"/>
  <c r="SNA1" i="1"/>
  <c r="SMZ1" i="1"/>
  <c r="SMY1" i="1"/>
  <c r="SMX1" i="1"/>
  <c r="SMW1" i="1"/>
  <c r="SMV1" i="1"/>
  <c r="SMU1" i="1"/>
  <c r="SMT1" i="1"/>
  <c r="SMS1" i="1"/>
  <c r="SMR1" i="1"/>
  <c r="SMQ1" i="1"/>
  <c r="SMP1" i="1"/>
  <c r="SMO1" i="1"/>
  <c r="SMN1" i="1"/>
  <c r="SMM1" i="1"/>
  <c r="SML1" i="1"/>
  <c r="SMK1" i="1"/>
  <c r="SMJ1" i="1"/>
  <c r="SMI1" i="1"/>
  <c r="SMH1" i="1"/>
  <c r="SMG1" i="1"/>
  <c r="SMF1" i="1"/>
  <c r="SME1" i="1"/>
  <c r="SMD1" i="1"/>
  <c r="SMC1" i="1"/>
  <c r="SMB1" i="1"/>
  <c r="SMA1" i="1"/>
  <c r="SLZ1" i="1"/>
  <c r="SLY1" i="1"/>
  <c r="SLX1" i="1"/>
  <c r="SLW1" i="1"/>
  <c r="SLV1" i="1"/>
  <c r="SLU1" i="1"/>
  <c r="SLT1" i="1"/>
  <c r="SLS1" i="1"/>
  <c r="SLR1" i="1"/>
  <c r="SLQ1" i="1"/>
  <c r="SLP1" i="1"/>
  <c r="SLO1" i="1"/>
  <c r="SLN1" i="1"/>
  <c r="SLM1" i="1"/>
  <c r="SLL1" i="1"/>
  <c r="SLK1" i="1"/>
  <c r="SLJ1" i="1"/>
  <c r="SLI1" i="1"/>
  <c r="SLH1" i="1"/>
  <c r="SLG1" i="1"/>
  <c r="SLF1" i="1"/>
  <c r="SLE1" i="1"/>
  <c r="SLD1" i="1"/>
  <c r="SLC1" i="1"/>
  <c r="SLB1" i="1"/>
  <c r="SLA1" i="1"/>
  <c r="SKZ1" i="1"/>
  <c r="SKY1" i="1"/>
  <c r="SKX1" i="1"/>
  <c r="SKW1" i="1"/>
  <c r="SKV1" i="1"/>
  <c r="SKU1" i="1"/>
  <c r="SKT1" i="1"/>
  <c r="SKS1" i="1"/>
  <c r="SKR1" i="1"/>
  <c r="SKQ1" i="1"/>
  <c r="SKP1" i="1"/>
  <c r="SKO1" i="1"/>
  <c r="SKN1" i="1"/>
  <c r="SKM1" i="1"/>
  <c r="SKL1" i="1"/>
  <c r="SKK1" i="1"/>
  <c r="SKJ1" i="1"/>
  <c r="SKI1" i="1"/>
  <c r="SKH1" i="1"/>
  <c r="SKG1" i="1"/>
  <c r="SKF1" i="1"/>
  <c r="SKE1" i="1"/>
  <c r="SKD1" i="1"/>
  <c r="SKC1" i="1"/>
  <c r="SKB1" i="1"/>
  <c r="SKA1" i="1"/>
  <c r="SJZ1" i="1"/>
  <c r="SJY1" i="1"/>
  <c r="SJX1" i="1"/>
  <c r="SJW1" i="1"/>
  <c r="SJV1" i="1"/>
  <c r="SJU1" i="1"/>
  <c r="SJT1" i="1"/>
  <c r="SJS1" i="1"/>
  <c r="SJR1" i="1"/>
  <c r="SJQ1" i="1"/>
  <c r="SJP1" i="1"/>
  <c r="SJO1" i="1"/>
  <c r="SJN1" i="1"/>
  <c r="SJM1" i="1"/>
  <c r="SJL1" i="1"/>
  <c r="SJK1" i="1"/>
  <c r="SJJ1" i="1"/>
  <c r="SJI1" i="1"/>
  <c r="SJH1" i="1"/>
  <c r="SJG1" i="1"/>
  <c r="SJF1" i="1"/>
  <c r="SJE1" i="1"/>
  <c r="SJD1" i="1"/>
  <c r="SJC1" i="1"/>
  <c r="SJB1" i="1"/>
  <c r="SJA1" i="1"/>
  <c r="SIZ1" i="1"/>
  <c r="SIY1" i="1"/>
  <c r="SIX1" i="1"/>
  <c r="SIW1" i="1"/>
  <c r="SIV1" i="1"/>
  <c r="SIU1" i="1"/>
  <c r="SIT1" i="1"/>
  <c r="SIS1" i="1"/>
  <c r="SIR1" i="1"/>
  <c r="SIQ1" i="1"/>
  <c r="SIP1" i="1"/>
  <c r="SIO1" i="1"/>
  <c r="SIN1" i="1"/>
  <c r="SIM1" i="1"/>
  <c r="SIL1" i="1"/>
  <c r="SIK1" i="1"/>
  <c r="SIJ1" i="1"/>
  <c r="SII1" i="1"/>
  <c r="SIH1" i="1"/>
  <c r="SIG1" i="1"/>
  <c r="SIF1" i="1"/>
  <c r="SIE1" i="1"/>
  <c r="SID1" i="1"/>
  <c r="SIC1" i="1"/>
  <c r="SIB1" i="1"/>
  <c r="SIA1" i="1"/>
  <c r="SHZ1" i="1"/>
  <c r="SHY1" i="1"/>
  <c r="SHX1" i="1"/>
  <c r="SHW1" i="1"/>
  <c r="SHV1" i="1"/>
  <c r="SHU1" i="1"/>
  <c r="SHT1" i="1"/>
  <c r="SHS1" i="1"/>
  <c r="SHR1" i="1"/>
  <c r="SHQ1" i="1"/>
  <c r="SHP1" i="1"/>
  <c r="SHO1" i="1"/>
  <c r="SHN1" i="1"/>
  <c r="SHM1" i="1"/>
  <c r="SHL1" i="1"/>
  <c r="SHK1" i="1"/>
  <c r="SHJ1" i="1"/>
  <c r="SHI1" i="1"/>
  <c r="SHH1" i="1"/>
  <c r="SHG1" i="1"/>
  <c r="SHF1" i="1"/>
  <c r="SHE1" i="1"/>
  <c r="SHD1" i="1"/>
  <c r="SHC1" i="1"/>
  <c r="SHB1" i="1"/>
  <c r="SHA1" i="1"/>
  <c r="SGZ1" i="1"/>
  <c r="SGY1" i="1"/>
  <c r="SGX1" i="1"/>
  <c r="SGW1" i="1"/>
  <c r="SGV1" i="1"/>
  <c r="SGU1" i="1"/>
  <c r="SGT1" i="1"/>
  <c r="SGS1" i="1"/>
  <c r="SGR1" i="1"/>
  <c r="SGQ1" i="1"/>
  <c r="SGP1" i="1"/>
  <c r="SGO1" i="1"/>
  <c r="SGN1" i="1"/>
  <c r="SGM1" i="1"/>
  <c r="SGL1" i="1"/>
  <c r="SGK1" i="1"/>
  <c r="SGJ1" i="1"/>
  <c r="SGI1" i="1"/>
  <c r="SGH1" i="1"/>
  <c r="SGG1" i="1"/>
  <c r="SGF1" i="1"/>
  <c r="SGE1" i="1"/>
  <c r="SGD1" i="1"/>
  <c r="SGC1" i="1"/>
  <c r="SGB1" i="1"/>
  <c r="SGA1" i="1"/>
  <c r="SFZ1" i="1"/>
  <c r="SFY1" i="1"/>
  <c r="SFX1" i="1"/>
  <c r="SFW1" i="1"/>
  <c r="SFV1" i="1"/>
  <c r="SFU1" i="1"/>
  <c r="SFT1" i="1"/>
  <c r="SFS1" i="1"/>
  <c r="SFR1" i="1"/>
  <c r="SFQ1" i="1"/>
  <c r="SFP1" i="1"/>
  <c r="SFO1" i="1"/>
  <c r="SFN1" i="1"/>
  <c r="SFM1" i="1"/>
  <c r="SFL1" i="1"/>
  <c r="SFK1" i="1"/>
  <c r="SFJ1" i="1"/>
  <c r="SFI1" i="1"/>
  <c r="SFH1" i="1"/>
  <c r="SFG1" i="1"/>
  <c r="SFF1" i="1"/>
  <c r="SFE1" i="1"/>
  <c r="SFD1" i="1"/>
  <c r="SFC1" i="1"/>
  <c r="SFB1" i="1"/>
  <c r="SFA1" i="1"/>
  <c r="SEZ1" i="1"/>
  <c r="SEY1" i="1"/>
  <c r="SEX1" i="1"/>
  <c r="SEW1" i="1"/>
  <c r="SEV1" i="1"/>
  <c r="SEU1" i="1"/>
  <c r="SET1" i="1"/>
  <c r="SES1" i="1"/>
  <c r="SER1" i="1"/>
  <c r="SEQ1" i="1"/>
  <c r="SEP1" i="1"/>
  <c r="SEO1" i="1"/>
  <c r="SEN1" i="1"/>
  <c r="SEM1" i="1"/>
  <c r="SEL1" i="1"/>
  <c r="SEK1" i="1"/>
  <c r="SEJ1" i="1"/>
  <c r="SEI1" i="1"/>
  <c r="SEH1" i="1"/>
  <c r="SEG1" i="1"/>
  <c r="SEF1" i="1"/>
  <c r="SEE1" i="1"/>
  <c r="SED1" i="1"/>
  <c r="SEC1" i="1"/>
  <c r="SEB1" i="1"/>
  <c r="SEA1" i="1"/>
  <c r="SDZ1" i="1"/>
  <c r="SDY1" i="1"/>
  <c r="SDX1" i="1"/>
  <c r="SDW1" i="1"/>
  <c r="SDV1" i="1"/>
  <c r="SDU1" i="1"/>
  <c r="SDT1" i="1"/>
  <c r="SDS1" i="1"/>
  <c r="SDR1" i="1"/>
  <c r="SDQ1" i="1"/>
  <c r="SDP1" i="1"/>
  <c r="SDO1" i="1"/>
  <c r="SDN1" i="1"/>
  <c r="SDM1" i="1"/>
  <c r="SDL1" i="1"/>
  <c r="SDK1" i="1"/>
  <c r="SDJ1" i="1"/>
  <c r="SDI1" i="1"/>
  <c r="SDH1" i="1"/>
  <c r="SDG1" i="1"/>
  <c r="SDF1" i="1"/>
  <c r="SDE1" i="1"/>
  <c r="SDD1" i="1"/>
  <c r="SDC1" i="1"/>
  <c r="SDB1" i="1"/>
  <c r="SDA1" i="1"/>
  <c r="SCZ1" i="1"/>
  <c r="SCY1" i="1"/>
  <c r="SCX1" i="1"/>
  <c r="SCW1" i="1"/>
  <c r="SCV1" i="1"/>
  <c r="SCU1" i="1"/>
  <c r="SCT1" i="1"/>
  <c r="SCS1" i="1"/>
  <c r="SCR1" i="1"/>
  <c r="SCQ1" i="1"/>
  <c r="SCP1" i="1"/>
  <c r="SCO1" i="1"/>
  <c r="SCN1" i="1"/>
  <c r="SCM1" i="1"/>
  <c r="SCL1" i="1"/>
  <c r="SCK1" i="1"/>
  <c r="SCJ1" i="1"/>
  <c r="SCI1" i="1"/>
  <c r="SCH1" i="1"/>
  <c r="SCG1" i="1"/>
  <c r="SCF1" i="1"/>
  <c r="SCE1" i="1"/>
  <c r="SCD1" i="1"/>
  <c r="SCC1" i="1"/>
  <c r="SCB1" i="1"/>
  <c r="SCA1" i="1"/>
  <c r="SBZ1" i="1"/>
  <c r="SBY1" i="1"/>
  <c r="SBX1" i="1"/>
  <c r="SBW1" i="1"/>
  <c r="SBV1" i="1"/>
  <c r="SBU1" i="1"/>
  <c r="SBT1" i="1"/>
  <c r="SBS1" i="1"/>
  <c r="SBR1" i="1"/>
  <c r="SBQ1" i="1"/>
  <c r="SBP1" i="1"/>
  <c r="SBO1" i="1"/>
  <c r="SBN1" i="1"/>
  <c r="SBM1" i="1"/>
  <c r="SBL1" i="1"/>
  <c r="SBK1" i="1"/>
  <c r="SBJ1" i="1"/>
  <c r="SBI1" i="1"/>
  <c r="SBH1" i="1"/>
  <c r="SBG1" i="1"/>
  <c r="SBF1" i="1"/>
  <c r="SBE1" i="1"/>
  <c r="SBD1" i="1"/>
  <c r="SBC1" i="1"/>
  <c r="SBB1" i="1"/>
  <c r="SBA1" i="1"/>
  <c r="SAZ1" i="1"/>
  <c r="SAY1" i="1"/>
  <c r="SAX1" i="1"/>
  <c r="SAW1" i="1"/>
  <c r="SAV1" i="1"/>
  <c r="SAU1" i="1"/>
  <c r="SAT1" i="1"/>
  <c r="SAS1" i="1"/>
  <c r="SAR1" i="1"/>
  <c r="SAQ1" i="1"/>
  <c r="SAP1" i="1"/>
  <c r="SAO1" i="1"/>
  <c r="SAN1" i="1"/>
  <c r="SAM1" i="1"/>
  <c r="SAL1" i="1"/>
  <c r="SAK1" i="1"/>
  <c r="SAJ1" i="1"/>
  <c r="SAI1" i="1"/>
  <c r="SAH1" i="1"/>
  <c r="SAG1" i="1"/>
  <c r="SAF1" i="1"/>
  <c r="SAE1" i="1"/>
  <c r="SAD1" i="1"/>
  <c r="SAC1" i="1"/>
  <c r="SAB1" i="1"/>
  <c r="SAA1" i="1"/>
  <c r="RZZ1" i="1"/>
  <c r="RZY1" i="1"/>
  <c r="RZX1" i="1"/>
  <c r="RZW1" i="1"/>
  <c r="RZV1" i="1"/>
  <c r="RZU1" i="1"/>
  <c r="RZT1" i="1"/>
  <c r="RZS1" i="1"/>
  <c r="RZR1" i="1"/>
  <c r="RZQ1" i="1"/>
  <c r="RZP1" i="1"/>
  <c r="RZO1" i="1"/>
  <c r="RZN1" i="1"/>
  <c r="RZM1" i="1"/>
  <c r="RZL1" i="1"/>
  <c r="RZK1" i="1"/>
  <c r="RZJ1" i="1"/>
  <c r="RZI1" i="1"/>
  <c r="RZH1" i="1"/>
  <c r="RZG1" i="1"/>
  <c r="RZF1" i="1"/>
  <c r="RZE1" i="1"/>
  <c r="RZD1" i="1"/>
  <c r="RZC1" i="1"/>
  <c r="RZB1" i="1"/>
  <c r="RZA1" i="1"/>
  <c r="RYZ1" i="1"/>
  <c r="RYY1" i="1"/>
  <c r="RYX1" i="1"/>
  <c r="RYW1" i="1"/>
  <c r="RYV1" i="1"/>
  <c r="RYU1" i="1"/>
  <c r="RYT1" i="1"/>
  <c r="RYS1" i="1"/>
  <c r="RYR1" i="1"/>
  <c r="RYQ1" i="1"/>
  <c r="RYP1" i="1"/>
  <c r="RYO1" i="1"/>
  <c r="RYN1" i="1"/>
  <c r="RYM1" i="1"/>
  <c r="RYL1" i="1"/>
  <c r="RYK1" i="1"/>
  <c r="RYJ1" i="1"/>
  <c r="RYI1" i="1"/>
  <c r="RYH1" i="1"/>
  <c r="RYG1" i="1"/>
  <c r="RYF1" i="1"/>
  <c r="RYE1" i="1"/>
  <c r="RYD1" i="1"/>
  <c r="RYC1" i="1"/>
  <c r="RYB1" i="1"/>
  <c r="RYA1" i="1"/>
  <c r="RXZ1" i="1"/>
  <c r="RXY1" i="1"/>
  <c r="RXX1" i="1"/>
  <c r="RXW1" i="1"/>
  <c r="RXV1" i="1"/>
  <c r="RXU1" i="1"/>
  <c r="RXT1" i="1"/>
  <c r="RXS1" i="1"/>
  <c r="RXR1" i="1"/>
  <c r="RXQ1" i="1"/>
  <c r="RXP1" i="1"/>
  <c r="RXO1" i="1"/>
  <c r="RXN1" i="1"/>
  <c r="RXM1" i="1"/>
  <c r="RXL1" i="1"/>
  <c r="RXK1" i="1"/>
  <c r="RXJ1" i="1"/>
  <c r="RXI1" i="1"/>
  <c r="RXH1" i="1"/>
  <c r="RXG1" i="1"/>
  <c r="RXF1" i="1"/>
  <c r="RXE1" i="1"/>
  <c r="RXD1" i="1"/>
  <c r="RXC1" i="1"/>
  <c r="RXB1" i="1"/>
  <c r="RXA1" i="1"/>
  <c r="RWZ1" i="1"/>
  <c r="RWY1" i="1"/>
  <c r="RWX1" i="1"/>
  <c r="RWW1" i="1"/>
  <c r="RWV1" i="1"/>
  <c r="RWU1" i="1"/>
  <c r="RWT1" i="1"/>
  <c r="RWS1" i="1"/>
  <c r="RWR1" i="1"/>
  <c r="RWQ1" i="1"/>
  <c r="RWP1" i="1"/>
  <c r="RWO1" i="1"/>
  <c r="RWN1" i="1"/>
  <c r="RWM1" i="1"/>
  <c r="RWL1" i="1"/>
  <c r="RWK1" i="1"/>
  <c r="RWJ1" i="1"/>
  <c r="RWI1" i="1"/>
  <c r="RWH1" i="1"/>
  <c r="RWG1" i="1"/>
  <c r="RWF1" i="1"/>
  <c r="RWE1" i="1"/>
  <c r="RWD1" i="1"/>
  <c r="RWC1" i="1"/>
  <c r="RWB1" i="1"/>
  <c r="RWA1" i="1"/>
  <c r="RVZ1" i="1"/>
  <c r="RVY1" i="1"/>
  <c r="RVX1" i="1"/>
  <c r="RVW1" i="1"/>
  <c r="RVV1" i="1"/>
  <c r="RVU1" i="1"/>
  <c r="RVT1" i="1"/>
  <c r="RVS1" i="1"/>
  <c r="RVR1" i="1"/>
  <c r="RVQ1" i="1"/>
  <c r="RVP1" i="1"/>
  <c r="RVO1" i="1"/>
  <c r="RVN1" i="1"/>
  <c r="RVM1" i="1"/>
  <c r="RVL1" i="1"/>
  <c r="RVK1" i="1"/>
  <c r="RVJ1" i="1"/>
  <c r="RVI1" i="1"/>
  <c r="RVH1" i="1"/>
  <c r="RVG1" i="1"/>
  <c r="RVF1" i="1"/>
  <c r="RVE1" i="1"/>
  <c r="RVD1" i="1"/>
  <c r="RVC1" i="1"/>
  <c r="RVB1" i="1"/>
  <c r="RVA1" i="1"/>
  <c r="RUZ1" i="1"/>
  <c r="RUY1" i="1"/>
  <c r="RUX1" i="1"/>
  <c r="RUW1" i="1"/>
  <c r="RUV1" i="1"/>
  <c r="RUU1" i="1"/>
  <c r="RUT1" i="1"/>
  <c r="RUS1" i="1"/>
  <c r="RUR1" i="1"/>
  <c r="RUQ1" i="1"/>
  <c r="RUP1" i="1"/>
  <c r="RUO1" i="1"/>
  <c r="RUN1" i="1"/>
  <c r="RUM1" i="1"/>
  <c r="RUL1" i="1"/>
  <c r="RUK1" i="1"/>
  <c r="RUJ1" i="1"/>
  <c r="RUI1" i="1"/>
  <c r="RUH1" i="1"/>
  <c r="RUG1" i="1"/>
  <c r="RUF1" i="1"/>
  <c r="RUE1" i="1"/>
  <c r="RUD1" i="1"/>
  <c r="RUC1" i="1"/>
  <c r="RUB1" i="1"/>
  <c r="RUA1" i="1"/>
  <c r="RTZ1" i="1"/>
  <c r="RTY1" i="1"/>
  <c r="RTX1" i="1"/>
  <c r="RTW1" i="1"/>
  <c r="RTV1" i="1"/>
  <c r="RTU1" i="1"/>
  <c r="RTT1" i="1"/>
  <c r="RTS1" i="1"/>
  <c r="RTR1" i="1"/>
  <c r="RTQ1" i="1"/>
  <c r="RTP1" i="1"/>
  <c r="RTO1" i="1"/>
  <c r="RTN1" i="1"/>
  <c r="RTM1" i="1"/>
  <c r="RTL1" i="1"/>
  <c r="RTK1" i="1"/>
  <c r="RTJ1" i="1"/>
  <c r="RTI1" i="1"/>
  <c r="RTH1" i="1"/>
  <c r="RTG1" i="1"/>
  <c r="RTF1" i="1"/>
  <c r="RTE1" i="1"/>
  <c r="RTD1" i="1"/>
  <c r="RTC1" i="1"/>
  <c r="RTB1" i="1"/>
  <c r="RTA1" i="1"/>
  <c r="RSZ1" i="1"/>
  <c r="RSY1" i="1"/>
  <c r="RSX1" i="1"/>
  <c r="RSW1" i="1"/>
  <c r="RSV1" i="1"/>
  <c r="RSU1" i="1"/>
  <c r="RST1" i="1"/>
  <c r="RSS1" i="1"/>
  <c r="RSR1" i="1"/>
  <c r="RSQ1" i="1"/>
  <c r="RSP1" i="1"/>
  <c r="RSO1" i="1"/>
  <c r="RSN1" i="1"/>
  <c r="RSM1" i="1"/>
  <c r="RSL1" i="1"/>
  <c r="RSK1" i="1"/>
  <c r="RSJ1" i="1"/>
  <c r="RSI1" i="1"/>
  <c r="RSH1" i="1"/>
  <c r="RSG1" i="1"/>
  <c r="RSF1" i="1"/>
  <c r="RSE1" i="1"/>
  <c r="RSD1" i="1"/>
  <c r="RSC1" i="1"/>
  <c r="RSB1" i="1"/>
  <c r="RSA1" i="1"/>
  <c r="RRZ1" i="1"/>
  <c r="RRY1" i="1"/>
  <c r="RRX1" i="1"/>
  <c r="RRW1" i="1"/>
  <c r="RRV1" i="1"/>
  <c r="RRU1" i="1"/>
  <c r="RRT1" i="1"/>
  <c r="RRS1" i="1"/>
  <c r="RRR1" i="1"/>
  <c r="RRQ1" i="1"/>
  <c r="RRP1" i="1"/>
  <c r="RRO1" i="1"/>
  <c r="RRN1" i="1"/>
  <c r="RRM1" i="1"/>
  <c r="RRL1" i="1"/>
  <c r="RRK1" i="1"/>
  <c r="RRJ1" i="1"/>
  <c r="RRI1" i="1"/>
  <c r="RRH1" i="1"/>
  <c r="RRG1" i="1"/>
  <c r="RRF1" i="1"/>
  <c r="RRE1" i="1"/>
  <c r="RRD1" i="1"/>
  <c r="RRC1" i="1"/>
  <c r="RRB1" i="1"/>
  <c r="RRA1" i="1"/>
  <c r="RQZ1" i="1"/>
  <c r="RQY1" i="1"/>
  <c r="RQX1" i="1"/>
  <c r="RQW1" i="1"/>
  <c r="RQV1" i="1"/>
  <c r="RQU1" i="1"/>
  <c r="RQT1" i="1"/>
  <c r="RQS1" i="1"/>
  <c r="RQR1" i="1"/>
  <c r="RQQ1" i="1"/>
  <c r="RQP1" i="1"/>
  <c r="RQO1" i="1"/>
  <c r="RQN1" i="1"/>
  <c r="RQM1" i="1"/>
  <c r="RQL1" i="1"/>
  <c r="RQK1" i="1"/>
  <c r="RQJ1" i="1"/>
  <c r="RQI1" i="1"/>
  <c r="RQH1" i="1"/>
  <c r="RQG1" i="1"/>
  <c r="RQF1" i="1"/>
  <c r="RQE1" i="1"/>
  <c r="RQD1" i="1"/>
  <c r="RQC1" i="1"/>
  <c r="RQB1" i="1"/>
  <c r="RQA1" i="1"/>
  <c r="RPZ1" i="1"/>
  <c r="RPY1" i="1"/>
  <c r="RPX1" i="1"/>
  <c r="RPW1" i="1"/>
  <c r="RPV1" i="1"/>
  <c r="RPU1" i="1"/>
  <c r="RPT1" i="1"/>
  <c r="RPS1" i="1"/>
  <c r="RPR1" i="1"/>
  <c r="RPQ1" i="1"/>
  <c r="RPP1" i="1"/>
  <c r="RPO1" i="1"/>
  <c r="RPN1" i="1"/>
  <c r="RPM1" i="1"/>
  <c r="RPL1" i="1"/>
  <c r="RPK1" i="1"/>
  <c r="RPJ1" i="1"/>
  <c r="RPI1" i="1"/>
  <c r="RPH1" i="1"/>
  <c r="RPG1" i="1"/>
  <c r="RPF1" i="1"/>
  <c r="RPE1" i="1"/>
  <c r="RPD1" i="1"/>
  <c r="RPC1" i="1"/>
  <c r="RPB1" i="1"/>
  <c r="RPA1" i="1"/>
  <c r="ROZ1" i="1"/>
  <c r="ROY1" i="1"/>
  <c r="ROX1" i="1"/>
  <c r="ROW1" i="1"/>
  <c r="ROV1" i="1"/>
  <c r="ROU1" i="1"/>
  <c r="ROT1" i="1"/>
  <c r="ROS1" i="1"/>
  <c r="ROR1" i="1"/>
  <c r="ROQ1" i="1"/>
  <c r="ROP1" i="1"/>
  <c r="ROO1" i="1"/>
  <c r="RON1" i="1"/>
  <c r="ROM1" i="1"/>
  <c r="ROL1" i="1"/>
  <c r="ROK1" i="1"/>
  <c r="ROJ1" i="1"/>
  <c r="ROI1" i="1"/>
  <c r="ROH1" i="1"/>
  <c r="ROG1" i="1"/>
  <c r="ROF1" i="1"/>
  <c r="ROE1" i="1"/>
  <c r="ROD1" i="1"/>
  <c r="ROC1" i="1"/>
  <c r="ROB1" i="1"/>
  <c r="ROA1" i="1"/>
  <c r="RNZ1" i="1"/>
  <c r="RNY1" i="1"/>
  <c r="RNX1" i="1"/>
  <c r="RNW1" i="1"/>
  <c r="RNV1" i="1"/>
  <c r="RNU1" i="1"/>
  <c r="RNT1" i="1"/>
  <c r="RNS1" i="1"/>
  <c r="RNR1" i="1"/>
  <c r="RNQ1" i="1"/>
  <c r="RNP1" i="1"/>
  <c r="RNO1" i="1"/>
  <c r="RNN1" i="1"/>
  <c r="RNM1" i="1"/>
  <c r="RNL1" i="1"/>
  <c r="RNK1" i="1"/>
  <c r="RNJ1" i="1"/>
  <c r="RNI1" i="1"/>
  <c r="RNH1" i="1"/>
  <c r="RNG1" i="1"/>
  <c r="RNF1" i="1"/>
  <c r="RNE1" i="1"/>
  <c r="RND1" i="1"/>
  <c r="RNC1" i="1"/>
  <c r="RNB1" i="1"/>
  <c r="RNA1" i="1"/>
  <c r="RMZ1" i="1"/>
  <c r="RMY1" i="1"/>
  <c r="RMX1" i="1"/>
  <c r="RMW1" i="1"/>
  <c r="RMV1" i="1"/>
  <c r="RMU1" i="1"/>
  <c r="RMT1" i="1"/>
  <c r="RMS1" i="1"/>
  <c r="RMR1" i="1"/>
  <c r="RMQ1" i="1"/>
  <c r="RMP1" i="1"/>
  <c r="RMO1" i="1"/>
  <c r="RMN1" i="1"/>
  <c r="RMM1" i="1"/>
  <c r="RML1" i="1"/>
  <c r="RMK1" i="1"/>
  <c r="RMJ1" i="1"/>
  <c r="RMI1" i="1"/>
  <c r="RMH1" i="1"/>
  <c r="RMG1" i="1"/>
  <c r="RMF1" i="1"/>
  <c r="RME1" i="1"/>
  <c r="RMD1" i="1"/>
  <c r="RMC1" i="1"/>
  <c r="RMB1" i="1"/>
  <c r="RMA1" i="1"/>
  <c r="RLZ1" i="1"/>
  <c r="RLY1" i="1"/>
  <c r="RLX1" i="1"/>
  <c r="RLW1" i="1"/>
  <c r="RLV1" i="1"/>
  <c r="RLU1" i="1"/>
  <c r="RLT1" i="1"/>
  <c r="RLS1" i="1"/>
  <c r="RLR1" i="1"/>
  <c r="RLQ1" i="1"/>
  <c r="RLP1" i="1"/>
  <c r="RLO1" i="1"/>
  <c r="RLN1" i="1"/>
  <c r="RLM1" i="1"/>
  <c r="RLL1" i="1"/>
  <c r="RLK1" i="1"/>
  <c r="RLJ1" i="1"/>
  <c r="RLI1" i="1"/>
  <c r="RLH1" i="1"/>
  <c r="RLG1" i="1"/>
  <c r="RLF1" i="1"/>
  <c r="RLE1" i="1"/>
  <c r="RLD1" i="1"/>
  <c r="RLC1" i="1"/>
  <c r="RLB1" i="1"/>
  <c r="RLA1" i="1"/>
  <c r="RKZ1" i="1"/>
  <c r="RKY1" i="1"/>
  <c r="RKX1" i="1"/>
  <c r="RKW1" i="1"/>
  <c r="RKV1" i="1"/>
  <c r="RKU1" i="1"/>
  <c r="RKT1" i="1"/>
  <c r="RKS1" i="1"/>
  <c r="RKR1" i="1"/>
  <c r="RKQ1" i="1"/>
  <c r="RKP1" i="1"/>
  <c r="RKO1" i="1"/>
  <c r="RKN1" i="1"/>
  <c r="RKM1" i="1"/>
  <c r="RKL1" i="1"/>
  <c r="RKK1" i="1"/>
  <c r="RKJ1" i="1"/>
  <c r="RKI1" i="1"/>
  <c r="RKH1" i="1"/>
  <c r="RKG1" i="1"/>
  <c r="RKF1" i="1"/>
  <c r="RKE1" i="1"/>
  <c r="RKD1" i="1"/>
  <c r="RKC1" i="1"/>
  <c r="RKB1" i="1"/>
  <c r="RKA1" i="1"/>
  <c r="RJZ1" i="1"/>
  <c r="RJY1" i="1"/>
  <c r="RJX1" i="1"/>
  <c r="RJW1" i="1"/>
  <c r="RJV1" i="1"/>
  <c r="RJU1" i="1"/>
  <c r="RJT1" i="1"/>
  <c r="RJS1" i="1"/>
  <c r="RJR1" i="1"/>
  <c r="RJQ1" i="1"/>
  <c r="RJP1" i="1"/>
  <c r="RJO1" i="1"/>
  <c r="RJN1" i="1"/>
  <c r="RJM1" i="1"/>
  <c r="RJL1" i="1"/>
  <c r="RJK1" i="1"/>
  <c r="RJJ1" i="1"/>
  <c r="RJI1" i="1"/>
  <c r="RJH1" i="1"/>
  <c r="RJG1" i="1"/>
  <c r="RJF1" i="1"/>
  <c r="RJE1" i="1"/>
  <c r="RJD1" i="1"/>
  <c r="RJC1" i="1"/>
  <c r="RJB1" i="1"/>
  <c r="RJA1" i="1"/>
  <c r="RIZ1" i="1"/>
  <c r="RIY1" i="1"/>
  <c r="RIX1" i="1"/>
  <c r="RIW1" i="1"/>
  <c r="RIV1" i="1"/>
  <c r="RIU1" i="1"/>
  <c r="RIT1" i="1"/>
  <c r="RIS1" i="1"/>
  <c r="RIR1" i="1"/>
  <c r="RIQ1" i="1"/>
  <c r="RIP1" i="1"/>
  <c r="RIO1" i="1"/>
  <c r="RIN1" i="1"/>
  <c r="RIM1" i="1"/>
  <c r="RIL1" i="1"/>
  <c r="RIK1" i="1"/>
  <c r="RIJ1" i="1"/>
  <c r="RII1" i="1"/>
  <c r="RIH1" i="1"/>
  <c r="RIG1" i="1"/>
  <c r="RIF1" i="1"/>
  <c r="RIE1" i="1"/>
  <c r="RID1" i="1"/>
  <c r="RIC1" i="1"/>
  <c r="RIB1" i="1"/>
  <c r="RIA1" i="1"/>
  <c r="RHZ1" i="1"/>
  <c r="RHY1" i="1"/>
  <c r="RHX1" i="1"/>
  <c r="RHW1" i="1"/>
  <c r="RHV1" i="1"/>
  <c r="RHU1" i="1"/>
  <c r="RHT1" i="1"/>
  <c r="RHS1" i="1"/>
  <c r="RHR1" i="1"/>
  <c r="RHQ1" i="1"/>
  <c r="RHP1" i="1"/>
  <c r="RHO1" i="1"/>
  <c r="RHN1" i="1"/>
  <c r="RHM1" i="1"/>
  <c r="RHL1" i="1"/>
  <c r="RHK1" i="1"/>
  <c r="RHJ1" i="1"/>
  <c r="RHI1" i="1"/>
  <c r="RHH1" i="1"/>
  <c r="RHG1" i="1"/>
  <c r="RHF1" i="1"/>
  <c r="RHE1" i="1"/>
  <c r="RHD1" i="1"/>
  <c r="RHC1" i="1"/>
  <c r="RHB1" i="1"/>
  <c r="RHA1" i="1"/>
  <c r="RGZ1" i="1"/>
  <c r="RGY1" i="1"/>
  <c r="RGX1" i="1"/>
  <c r="RGW1" i="1"/>
  <c r="RGV1" i="1"/>
  <c r="RGU1" i="1"/>
  <c r="RGT1" i="1"/>
  <c r="RGS1" i="1"/>
  <c r="RGR1" i="1"/>
  <c r="RGQ1" i="1"/>
  <c r="RGP1" i="1"/>
  <c r="RGO1" i="1"/>
  <c r="RGN1" i="1"/>
  <c r="RGM1" i="1"/>
  <c r="RGL1" i="1"/>
  <c r="RGK1" i="1"/>
  <c r="RGJ1" i="1"/>
  <c r="RGI1" i="1"/>
  <c r="RGH1" i="1"/>
  <c r="RGG1" i="1"/>
  <c r="RGF1" i="1"/>
  <c r="RGE1" i="1"/>
  <c r="RGD1" i="1"/>
  <c r="RGC1" i="1"/>
  <c r="RGB1" i="1"/>
  <c r="RGA1" i="1"/>
  <c r="RFZ1" i="1"/>
  <c r="RFY1" i="1"/>
  <c r="RFX1" i="1"/>
  <c r="RFW1" i="1"/>
  <c r="RFV1" i="1"/>
  <c r="RFU1" i="1"/>
  <c r="RFT1" i="1"/>
  <c r="RFS1" i="1"/>
  <c r="RFR1" i="1"/>
  <c r="RFQ1" i="1"/>
  <c r="RFP1" i="1"/>
  <c r="RFO1" i="1"/>
  <c r="RFN1" i="1"/>
  <c r="RFM1" i="1"/>
  <c r="RFL1" i="1"/>
  <c r="RFK1" i="1"/>
  <c r="RFJ1" i="1"/>
  <c r="RFI1" i="1"/>
  <c r="RFH1" i="1"/>
  <c r="RFG1" i="1"/>
  <c r="RFF1" i="1"/>
  <c r="RFE1" i="1"/>
  <c r="RFD1" i="1"/>
  <c r="RFC1" i="1"/>
  <c r="RFB1" i="1"/>
  <c r="RFA1" i="1"/>
  <c r="REZ1" i="1"/>
  <c r="REY1" i="1"/>
  <c r="REX1" i="1"/>
  <c r="REW1" i="1"/>
  <c r="REV1" i="1"/>
  <c r="REU1" i="1"/>
  <c r="RET1" i="1"/>
  <c r="RES1" i="1"/>
  <c r="RER1" i="1"/>
  <c r="REQ1" i="1"/>
  <c r="REP1" i="1"/>
  <c r="REO1" i="1"/>
  <c r="REN1" i="1"/>
  <c r="REM1" i="1"/>
  <c r="REL1" i="1"/>
  <c r="REK1" i="1"/>
  <c r="REJ1" i="1"/>
  <c r="REI1" i="1"/>
  <c r="REH1" i="1"/>
  <c r="REG1" i="1"/>
  <c r="REF1" i="1"/>
  <c r="REE1" i="1"/>
  <c r="RED1" i="1"/>
  <c r="REC1" i="1"/>
  <c r="REB1" i="1"/>
  <c r="REA1" i="1"/>
  <c r="RDZ1" i="1"/>
  <c r="RDY1" i="1"/>
  <c r="RDX1" i="1"/>
  <c r="RDW1" i="1"/>
  <c r="RDV1" i="1"/>
  <c r="RDU1" i="1"/>
  <c r="RDT1" i="1"/>
  <c r="RDS1" i="1"/>
  <c r="RDR1" i="1"/>
  <c r="RDQ1" i="1"/>
  <c r="RDP1" i="1"/>
  <c r="RDO1" i="1"/>
  <c r="RDN1" i="1"/>
  <c r="RDM1" i="1"/>
  <c r="RDL1" i="1"/>
  <c r="RDK1" i="1"/>
  <c r="RDJ1" i="1"/>
  <c r="RDI1" i="1"/>
  <c r="RDH1" i="1"/>
  <c r="RDG1" i="1"/>
  <c r="RDF1" i="1"/>
  <c r="RDE1" i="1"/>
  <c r="RDD1" i="1"/>
  <c r="RDC1" i="1"/>
  <c r="RDB1" i="1"/>
  <c r="RDA1" i="1"/>
  <c r="RCZ1" i="1"/>
  <c r="RCY1" i="1"/>
  <c r="RCX1" i="1"/>
  <c r="RCW1" i="1"/>
  <c r="RCV1" i="1"/>
  <c r="RCU1" i="1"/>
  <c r="RCT1" i="1"/>
  <c r="RCS1" i="1"/>
  <c r="RCR1" i="1"/>
  <c r="RCQ1" i="1"/>
  <c r="RCP1" i="1"/>
  <c r="RCO1" i="1"/>
  <c r="RCN1" i="1"/>
  <c r="RCM1" i="1"/>
  <c r="RCL1" i="1"/>
  <c r="RCK1" i="1"/>
  <c r="RCJ1" i="1"/>
  <c r="RCI1" i="1"/>
  <c r="RCH1" i="1"/>
  <c r="RCG1" i="1"/>
  <c r="RCF1" i="1"/>
  <c r="RCE1" i="1"/>
  <c r="RCD1" i="1"/>
  <c r="RCC1" i="1"/>
  <c r="RCB1" i="1"/>
  <c r="RCA1" i="1"/>
  <c r="RBZ1" i="1"/>
  <c r="RBY1" i="1"/>
  <c r="RBX1" i="1"/>
  <c r="RBW1" i="1"/>
  <c r="RBV1" i="1"/>
  <c r="RBU1" i="1"/>
  <c r="RBT1" i="1"/>
  <c r="RBS1" i="1"/>
  <c r="RBR1" i="1"/>
  <c r="RBQ1" i="1"/>
  <c r="RBP1" i="1"/>
  <c r="RBO1" i="1"/>
  <c r="RBN1" i="1"/>
  <c r="RBM1" i="1"/>
  <c r="RBL1" i="1"/>
  <c r="RBK1" i="1"/>
  <c r="RBJ1" i="1"/>
  <c r="RBI1" i="1"/>
  <c r="RBH1" i="1"/>
  <c r="RBG1" i="1"/>
  <c r="RBF1" i="1"/>
  <c r="RBE1" i="1"/>
  <c r="RBD1" i="1"/>
  <c r="RBC1" i="1"/>
  <c r="RBB1" i="1"/>
  <c r="RBA1" i="1"/>
  <c r="RAZ1" i="1"/>
  <c r="RAY1" i="1"/>
  <c r="RAX1" i="1"/>
  <c r="RAW1" i="1"/>
  <c r="RAV1" i="1"/>
  <c r="RAU1" i="1"/>
  <c r="RAT1" i="1"/>
  <c r="RAS1" i="1"/>
  <c r="RAR1" i="1"/>
  <c r="RAQ1" i="1"/>
  <c r="RAP1" i="1"/>
  <c r="RAO1" i="1"/>
  <c r="RAN1" i="1"/>
  <c r="RAM1" i="1"/>
  <c r="RAL1" i="1"/>
  <c r="RAK1" i="1"/>
  <c r="RAJ1" i="1"/>
  <c r="RAI1" i="1"/>
  <c r="RAH1" i="1"/>
  <c r="RAG1" i="1"/>
  <c r="RAF1" i="1"/>
  <c r="RAE1" i="1"/>
  <c r="RAD1" i="1"/>
  <c r="RAC1" i="1"/>
  <c r="RAB1" i="1"/>
  <c r="RAA1" i="1"/>
  <c r="QZZ1" i="1"/>
  <c r="QZY1" i="1"/>
  <c r="QZX1" i="1"/>
  <c r="QZW1" i="1"/>
  <c r="QZV1" i="1"/>
  <c r="QZU1" i="1"/>
  <c r="QZT1" i="1"/>
  <c r="QZS1" i="1"/>
  <c r="QZR1" i="1"/>
  <c r="QZQ1" i="1"/>
  <c r="QZP1" i="1"/>
  <c r="QZO1" i="1"/>
  <c r="QZN1" i="1"/>
  <c r="QZM1" i="1"/>
  <c r="QZL1" i="1"/>
  <c r="QZK1" i="1"/>
  <c r="QZJ1" i="1"/>
  <c r="QZI1" i="1"/>
  <c r="QZH1" i="1"/>
  <c r="QZG1" i="1"/>
  <c r="QZF1" i="1"/>
  <c r="QZE1" i="1"/>
  <c r="QZD1" i="1"/>
  <c r="QZC1" i="1"/>
  <c r="QZB1" i="1"/>
  <c r="QZA1" i="1"/>
  <c r="QYZ1" i="1"/>
  <c r="QYY1" i="1"/>
  <c r="QYX1" i="1"/>
  <c r="QYW1" i="1"/>
  <c r="QYV1" i="1"/>
  <c r="QYU1" i="1"/>
  <c r="QYT1" i="1"/>
  <c r="QYS1" i="1"/>
  <c r="QYR1" i="1"/>
  <c r="QYQ1" i="1"/>
  <c r="QYP1" i="1"/>
  <c r="QYO1" i="1"/>
  <c r="QYN1" i="1"/>
  <c r="QYM1" i="1"/>
  <c r="QYL1" i="1"/>
  <c r="QYK1" i="1"/>
  <c r="QYJ1" i="1"/>
  <c r="QYI1" i="1"/>
  <c r="QYH1" i="1"/>
  <c r="QYG1" i="1"/>
  <c r="QYF1" i="1"/>
  <c r="QYE1" i="1"/>
  <c r="QYD1" i="1"/>
  <c r="QYC1" i="1"/>
  <c r="QYB1" i="1"/>
  <c r="QYA1" i="1"/>
  <c r="QXZ1" i="1"/>
  <c r="QXY1" i="1"/>
  <c r="QXX1" i="1"/>
  <c r="QXW1" i="1"/>
  <c r="QXV1" i="1"/>
  <c r="QXU1" i="1"/>
  <c r="QXT1" i="1"/>
  <c r="QXS1" i="1"/>
  <c r="QXR1" i="1"/>
  <c r="QXQ1" i="1"/>
  <c r="QXP1" i="1"/>
  <c r="QXO1" i="1"/>
  <c r="QXN1" i="1"/>
  <c r="QXM1" i="1"/>
  <c r="QXL1" i="1"/>
  <c r="QXK1" i="1"/>
  <c r="QXJ1" i="1"/>
  <c r="QXI1" i="1"/>
  <c r="QXH1" i="1"/>
  <c r="QXG1" i="1"/>
  <c r="QXF1" i="1"/>
  <c r="QXE1" i="1"/>
  <c r="QXD1" i="1"/>
  <c r="QXC1" i="1"/>
  <c r="QXB1" i="1"/>
  <c r="QXA1" i="1"/>
  <c r="QWZ1" i="1"/>
  <c r="QWY1" i="1"/>
  <c r="QWX1" i="1"/>
  <c r="QWW1" i="1"/>
  <c r="QWV1" i="1"/>
  <c r="QWU1" i="1"/>
  <c r="QWT1" i="1"/>
  <c r="QWS1" i="1"/>
  <c r="QWR1" i="1"/>
  <c r="QWQ1" i="1"/>
  <c r="QWP1" i="1"/>
  <c r="QWO1" i="1"/>
  <c r="QWN1" i="1"/>
  <c r="QWM1" i="1"/>
  <c r="QWL1" i="1"/>
  <c r="QWK1" i="1"/>
  <c r="QWJ1" i="1"/>
  <c r="QWI1" i="1"/>
  <c r="QWH1" i="1"/>
  <c r="QWG1" i="1"/>
  <c r="QWF1" i="1"/>
  <c r="QWE1" i="1"/>
  <c r="QWD1" i="1"/>
  <c r="QWC1" i="1"/>
  <c r="QWB1" i="1"/>
  <c r="QWA1" i="1"/>
  <c r="QVZ1" i="1"/>
  <c r="QVY1" i="1"/>
  <c r="QVX1" i="1"/>
  <c r="QVW1" i="1"/>
  <c r="QVV1" i="1"/>
  <c r="QVU1" i="1"/>
  <c r="QVT1" i="1"/>
  <c r="QVS1" i="1"/>
  <c r="QVR1" i="1"/>
  <c r="QVQ1" i="1"/>
  <c r="QVP1" i="1"/>
  <c r="QVO1" i="1"/>
  <c r="QVN1" i="1"/>
  <c r="QVM1" i="1"/>
  <c r="QVL1" i="1"/>
  <c r="QVK1" i="1"/>
  <c r="QVJ1" i="1"/>
  <c r="QVI1" i="1"/>
  <c r="QVH1" i="1"/>
  <c r="QVG1" i="1"/>
  <c r="QVF1" i="1"/>
  <c r="QVE1" i="1"/>
  <c r="QVD1" i="1"/>
  <c r="QVC1" i="1"/>
  <c r="QVB1" i="1"/>
  <c r="QVA1" i="1"/>
  <c r="QUZ1" i="1"/>
  <c r="QUY1" i="1"/>
  <c r="QUX1" i="1"/>
  <c r="QUW1" i="1"/>
  <c r="QUV1" i="1"/>
  <c r="QUU1" i="1"/>
  <c r="QUT1" i="1"/>
  <c r="QUS1" i="1"/>
  <c r="QUR1" i="1"/>
  <c r="QUQ1" i="1"/>
  <c r="QUP1" i="1"/>
  <c r="QUO1" i="1"/>
  <c r="QUN1" i="1"/>
  <c r="QUM1" i="1"/>
  <c r="QUL1" i="1"/>
  <c r="QUK1" i="1"/>
  <c r="QUJ1" i="1"/>
  <c r="QUI1" i="1"/>
  <c r="QUH1" i="1"/>
  <c r="QUG1" i="1"/>
  <c r="QUF1" i="1"/>
  <c r="QUE1" i="1"/>
  <c r="QUD1" i="1"/>
  <c r="QUC1" i="1"/>
  <c r="QUB1" i="1"/>
  <c r="QUA1" i="1"/>
  <c r="QTZ1" i="1"/>
  <c r="QTY1" i="1"/>
  <c r="QTX1" i="1"/>
  <c r="QTW1" i="1"/>
  <c r="QTV1" i="1"/>
  <c r="QTU1" i="1"/>
  <c r="QTT1" i="1"/>
  <c r="QTS1" i="1"/>
  <c r="QTR1" i="1"/>
  <c r="QTQ1" i="1"/>
  <c r="QTP1" i="1"/>
  <c r="QTO1" i="1"/>
  <c r="QTN1" i="1"/>
  <c r="QTM1" i="1"/>
  <c r="QTL1" i="1"/>
  <c r="QTK1" i="1"/>
  <c r="QTJ1" i="1"/>
  <c r="QTI1" i="1"/>
  <c r="QTH1" i="1"/>
  <c r="QTG1" i="1"/>
  <c r="QTF1" i="1"/>
  <c r="QTE1" i="1"/>
  <c r="QTD1" i="1"/>
  <c r="QTC1" i="1"/>
  <c r="QTB1" i="1"/>
  <c r="QTA1" i="1"/>
  <c r="QSZ1" i="1"/>
  <c r="QSY1" i="1"/>
  <c r="QSX1" i="1"/>
  <c r="QSW1" i="1"/>
  <c r="QSV1" i="1"/>
  <c r="QSU1" i="1"/>
  <c r="QST1" i="1"/>
  <c r="QSS1" i="1"/>
  <c r="QSR1" i="1"/>
  <c r="QSQ1" i="1"/>
  <c r="QSP1" i="1"/>
  <c r="QSO1" i="1"/>
  <c r="QSN1" i="1"/>
  <c r="QSM1" i="1"/>
  <c r="QSL1" i="1"/>
  <c r="QSK1" i="1"/>
  <c r="QSJ1" i="1"/>
  <c r="QSI1" i="1"/>
  <c r="QSH1" i="1"/>
  <c r="QSG1" i="1"/>
  <c r="QSF1" i="1"/>
  <c r="QSE1" i="1"/>
  <c r="QSD1" i="1"/>
  <c r="QSC1" i="1"/>
  <c r="QSB1" i="1"/>
  <c r="QSA1" i="1"/>
  <c r="QRZ1" i="1"/>
  <c r="QRY1" i="1"/>
  <c r="QRX1" i="1"/>
  <c r="QRW1" i="1"/>
  <c r="QRV1" i="1"/>
  <c r="QRU1" i="1"/>
  <c r="QRT1" i="1"/>
  <c r="QRS1" i="1"/>
  <c r="QRR1" i="1"/>
  <c r="QRQ1" i="1"/>
  <c r="QRP1" i="1"/>
  <c r="QRO1" i="1"/>
  <c r="QRN1" i="1"/>
  <c r="QRM1" i="1"/>
  <c r="QRL1" i="1"/>
  <c r="QRK1" i="1"/>
  <c r="QRJ1" i="1"/>
  <c r="QRI1" i="1"/>
  <c r="QRH1" i="1"/>
  <c r="QRG1" i="1"/>
  <c r="QRF1" i="1"/>
  <c r="QRE1" i="1"/>
  <c r="QRD1" i="1"/>
  <c r="QRC1" i="1"/>
  <c r="QRB1" i="1"/>
  <c r="QRA1" i="1"/>
  <c r="QQZ1" i="1"/>
  <c r="QQY1" i="1"/>
  <c r="QQX1" i="1"/>
  <c r="QQW1" i="1"/>
  <c r="QQV1" i="1"/>
  <c r="QQU1" i="1"/>
  <c r="QQT1" i="1"/>
  <c r="QQS1" i="1"/>
  <c r="QQR1" i="1"/>
  <c r="QQQ1" i="1"/>
  <c r="QQP1" i="1"/>
  <c r="QQO1" i="1"/>
  <c r="QQN1" i="1"/>
  <c r="QQM1" i="1"/>
  <c r="QQL1" i="1"/>
  <c r="QQK1" i="1"/>
  <c r="QQJ1" i="1"/>
  <c r="QQI1" i="1"/>
  <c r="QQH1" i="1"/>
  <c r="QQG1" i="1"/>
  <c r="QQF1" i="1"/>
  <c r="QQE1" i="1"/>
  <c r="QQD1" i="1"/>
  <c r="QQC1" i="1"/>
  <c r="QQB1" i="1"/>
  <c r="QQA1" i="1"/>
  <c r="QPZ1" i="1"/>
  <c r="QPY1" i="1"/>
  <c r="QPX1" i="1"/>
  <c r="QPW1" i="1"/>
  <c r="QPV1" i="1"/>
  <c r="QPU1" i="1"/>
  <c r="QPT1" i="1"/>
  <c r="QPS1" i="1"/>
  <c r="QPR1" i="1"/>
  <c r="QPQ1" i="1"/>
  <c r="QPP1" i="1"/>
  <c r="QPO1" i="1"/>
  <c r="QPN1" i="1"/>
  <c r="QPM1" i="1"/>
  <c r="QPL1" i="1"/>
  <c r="QPK1" i="1"/>
  <c r="QPJ1" i="1"/>
  <c r="QPI1" i="1"/>
  <c r="QPH1" i="1"/>
  <c r="QPG1" i="1"/>
  <c r="QPF1" i="1"/>
  <c r="QPE1" i="1"/>
  <c r="QPD1" i="1"/>
  <c r="QPC1" i="1"/>
  <c r="QPB1" i="1"/>
  <c r="QPA1" i="1"/>
  <c r="QOZ1" i="1"/>
  <c r="QOY1" i="1"/>
  <c r="QOX1" i="1"/>
  <c r="QOW1" i="1"/>
  <c r="QOV1" i="1"/>
  <c r="QOU1" i="1"/>
  <c r="QOT1" i="1"/>
  <c r="QOS1" i="1"/>
  <c r="QOR1" i="1"/>
  <c r="QOQ1" i="1"/>
  <c r="QOP1" i="1"/>
  <c r="QOO1" i="1"/>
  <c r="QON1" i="1"/>
  <c r="QOM1" i="1"/>
  <c r="QOL1" i="1"/>
  <c r="QOK1" i="1"/>
  <c r="QOJ1" i="1"/>
  <c r="QOI1" i="1"/>
  <c r="QOH1" i="1"/>
  <c r="QOG1" i="1"/>
  <c r="QOF1" i="1"/>
  <c r="QOE1" i="1"/>
  <c r="QOD1" i="1"/>
  <c r="QOC1" i="1"/>
  <c r="QOB1" i="1"/>
  <c r="QOA1" i="1"/>
  <c r="QNZ1" i="1"/>
  <c r="QNY1" i="1"/>
  <c r="QNX1" i="1"/>
  <c r="QNW1" i="1"/>
  <c r="QNV1" i="1"/>
  <c r="QNU1" i="1"/>
  <c r="QNT1" i="1"/>
  <c r="QNS1" i="1"/>
  <c r="QNR1" i="1"/>
  <c r="QNQ1" i="1"/>
  <c r="QNP1" i="1"/>
  <c r="QNO1" i="1"/>
  <c r="QNN1" i="1"/>
  <c r="QNM1" i="1"/>
  <c r="QNL1" i="1"/>
  <c r="QNK1" i="1"/>
  <c r="QNJ1" i="1"/>
  <c r="QNI1" i="1"/>
  <c r="QNH1" i="1"/>
  <c r="QNG1" i="1"/>
  <c r="QNF1" i="1"/>
  <c r="QNE1" i="1"/>
  <c r="QND1" i="1"/>
  <c r="QNC1" i="1"/>
  <c r="QNB1" i="1"/>
  <c r="QNA1" i="1"/>
  <c r="QMZ1" i="1"/>
  <c r="QMY1" i="1"/>
  <c r="QMX1" i="1"/>
  <c r="QMW1" i="1"/>
  <c r="QMV1" i="1"/>
  <c r="QMU1" i="1"/>
  <c r="QMT1" i="1"/>
  <c r="QMS1" i="1"/>
  <c r="QMR1" i="1"/>
  <c r="QMQ1" i="1"/>
  <c r="QMP1" i="1"/>
  <c r="QMO1" i="1"/>
  <c r="QMN1" i="1"/>
  <c r="QMM1" i="1"/>
  <c r="QML1" i="1"/>
  <c r="QMK1" i="1"/>
  <c r="QMJ1" i="1"/>
  <c r="QMI1" i="1"/>
  <c r="QMH1" i="1"/>
  <c r="QMG1" i="1"/>
  <c r="QMF1" i="1"/>
  <c r="QME1" i="1"/>
  <c r="QMD1" i="1"/>
  <c r="QMC1" i="1"/>
  <c r="QMB1" i="1"/>
  <c r="QMA1" i="1"/>
  <c r="QLZ1" i="1"/>
  <c r="QLY1" i="1"/>
  <c r="QLX1" i="1"/>
  <c r="QLW1" i="1"/>
  <c r="QLV1" i="1"/>
  <c r="QLU1" i="1"/>
  <c r="QLT1" i="1"/>
  <c r="QLS1" i="1"/>
  <c r="QLR1" i="1"/>
  <c r="QLQ1" i="1"/>
  <c r="QLP1" i="1"/>
  <c r="QLO1" i="1"/>
  <c r="QLN1" i="1"/>
  <c r="QLM1" i="1"/>
  <c r="QLL1" i="1"/>
  <c r="QLK1" i="1"/>
  <c r="QLJ1" i="1"/>
  <c r="QLI1" i="1"/>
  <c r="QLH1" i="1"/>
  <c r="QLG1" i="1"/>
  <c r="QLF1" i="1"/>
  <c r="QLE1" i="1"/>
  <c r="QLD1" i="1"/>
  <c r="QLC1" i="1"/>
  <c r="QLB1" i="1"/>
  <c r="QLA1" i="1"/>
  <c r="QKZ1" i="1"/>
  <c r="QKY1" i="1"/>
  <c r="QKX1" i="1"/>
  <c r="QKW1" i="1"/>
  <c r="QKV1" i="1"/>
  <c r="QKU1" i="1"/>
  <c r="QKT1" i="1"/>
  <c r="QKS1" i="1"/>
  <c r="QKR1" i="1"/>
  <c r="QKQ1" i="1"/>
  <c r="QKP1" i="1"/>
  <c r="QKO1" i="1"/>
  <c r="QKN1" i="1"/>
  <c r="QKM1" i="1"/>
  <c r="QKL1" i="1"/>
  <c r="QKK1" i="1"/>
  <c r="QKJ1" i="1"/>
  <c r="QKI1" i="1"/>
  <c r="QKH1" i="1"/>
  <c r="QKG1" i="1"/>
  <c r="QKF1" i="1"/>
  <c r="QKE1" i="1"/>
  <c r="QKD1" i="1"/>
  <c r="QKC1" i="1"/>
  <c r="QKB1" i="1"/>
  <c r="QKA1" i="1"/>
  <c r="QJZ1" i="1"/>
  <c r="QJY1" i="1"/>
  <c r="QJX1" i="1"/>
  <c r="QJW1" i="1"/>
  <c r="QJV1" i="1"/>
  <c r="QJU1" i="1"/>
  <c r="QJT1" i="1"/>
  <c r="QJS1" i="1"/>
  <c r="QJR1" i="1"/>
  <c r="QJQ1" i="1"/>
  <c r="QJP1" i="1"/>
  <c r="QJO1" i="1"/>
  <c r="QJN1" i="1"/>
  <c r="QJM1" i="1"/>
  <c r="QJL1" i="1"/>
  <c r="QJK1" i="1"/>
  <c r="QJJ1" i="1"/>
  <c r="QJI1" i="1"/>
  <c r="QJH1" i="1"/>
  <c r="QJG1" i="1"/>
  <c r="QJF1" i="1"/>
  <c r="QJE1" i="1"/>
  <c r="QJD1" i="1"/>
  <c r="QJC1" i="1"/>
  <c r="QJB1" i="1"/>
  <c r="QJA1" i="1"/>
  <c r="QIZ1" i="1"/>
  <c r="QIY1" i="1"/>
  <c r="QIX1" i="1"/>
  <c r="QIW1" i="1"/>
  <c r="QIV1" i="1"/>
  <c r="QIU1" i="1"/>
  <c r="QIT1" i="1"/>
  <c r="QIS1" i="1"/>
  <c r="QIR1" i="1"/>
  <c r="QIQ1" i="1"/>
  <c r="QIP1" i="1"/>
  <c r="QIO1" i="1"/>
  <c r="QIN1" i="1"/>
  <c r="QIM1" i="1"/>
  <c r="QIL1" i="1"/>
  <c r="QIK1" i="1"/>
  <c r="QIJ1" i="1"/>
  <c r="QII1" i="1"/>
  <c r="QIH1" i="1"/>
  <c r="QIG1" i="1"/>
  <c r="QIF1" i="1"/>
  <c r="QIE1" i="1"/>
  <c r="QID1" i="1"/>
  <c r="QIC1" i="1"/>
  <c r="QIB1" i="1"/>
  <c r="QIA1" i="1"/>
  <c r="QHZ1" i="1"/>
  <c r="QHY1" i="1"/>
  <c r="QHX1" i="1"/>
  <c r="QHW1" i="1"/>
  <c r="QHV1" i="1"/>
  <c r="QHU1" i="1"/>
  <c r="QHT1" i="1"/>
  <c r="QHS1" i="1"/>
  <c r="QHR1" i="1"/>
  <c r="QHQ1" i="1"/>
  <c r="QHP1" i="1"/>
  <c r="QHO1" i="1"/>
  <c r="QHN1" i="1"/>
  <c r="QHM1" i="1"/>
  <c r="QHL1" i="1"/>
  <c r="QHK1" i="1"/>
  <c r="QHJ1" i="1"/>
  <c r="QHI1" i="1"/>
  <c r="QHH1" i="1"/>
  <c r="QHG1" i="1"/>
  <c r="QHF1" i="1"/>
  <c r="QHE1" i="1"/>
  <c r="QHD1" i="1"/>
  <c r="QHC1" i="1"/>
  <c r="QHB1" i="1"/>
  <c r="QHA1" i="1"/>
  <c r="QGZ1" i="1"/>
  <c r="QGY1" i="1"/>
  <c r="QGX1" i="1"/>
  <c r="QGW1" i="1"/>
  <c r="QGV1" i="1"/>
  <c r="QGU1" i="1"/>
  <c r="QGT1" i="1"/>
  <c r="QGS1" i="1"/>
  <c r="QGR1" i="1"/>
  <c r="QGQ1" i="1"/>
  <c r="QGP1" i="1"/>
  <c r="QGO1" i="1"/>
  <c r="QGN1" i="1"/>
  <c r="QGM1" i="1"/>
  <c r="QGL1" i="1"/>
  <c r="QGK1" i="1"/>
  <c r="QGJ1" i="1"/>
  <c r="QGI1" i="1"/>
  <c r="QGH1" i="1"/>
  <c r="QGG1" i="1"/>
  <c r="QGF1" i="1"/>
  <c r="QGE1" i="1"/>
  <c r="QGD1" i="1"/>
  <c r="QGC1" i="1"/>
  <c r="QGB1" i="1"/>
  <c r="QGA1" i="1"/>
  <c r="QFZ1" i="1"/>
  <c r="QFY1" i="1"/>
  <c r="QFX1" i="1"/>
  <c r="QFW1" i="1"/>
  <c r="QFV1" i="1"/>
  <c r="QFU1" i="1"/>
  <c r="QFT1" i="1"/>
  <c r="QFS1" i="1"/>
  <c r="QFR1" i="1"/>
  <c r="QFQ1" i="1"/>
  <c r="QFP1" i="1"/>
  <c r="QFO1" i="1"/>
  <c r="QFN1" i="1"/>
  <c r="QFM1" i="1"/>
  <c r="QFL1" i="1"/>
  <c r="QFK1" i="1"/>
  <c r="QFJ1" i="1"/>
  <c r="QFI1" i="1"/>
  <c r="QFH1" i="1"/>
  <c r="QFG1" i="1"/>
  <c r="QFF1" i="1"/>
  <c r="QFE1" i="1"/>
  <c r="QFD1" i="1"/>
  <c r="QFC1" i="1"/>
  <c r="QFB1" i="1"/>
  <c r="QFA1" i="1"/>
  <c r="QEZ1" i="1"/>
  <c r="QEY1" i="1"/>
  <c r="QEX1" i="1"/>
  <c r="QEW1" i="1"/>
  <c r="QEV1" i="1"/>
  <c r="QEU1" i="1"/>
  <c r="QET1" i="1"/>
  <c r="QES1" i="1"/>
  <c r="QER1" i="1"/>
  <c r="QEQ1" i="1"/>
  <c r="QEP1" i="1"/>
  <c r="QEO1" i="1"/>
  <c r="QEN1" i="1"/>
  <c r="QEM1" i="1"/>
  <c r="QEL1" i="1"/>
  <c r="QEK1" i="1"/>
  <c r="QEJ1" i="1"/>
  <c r="QEI1" i="1"/>
  <c r="QEH1" i="1"/>
  <c r="QEG1" i="1"/>
  <c r="QEF1" i="1"/>
  <c r="QEE1" i="1"/>
  <c r="QED1" i="1"/>
  <c r="QEC1" i="1"/>
  <c r="QEB1" i="1"/>
  <c r="QEA1" i="1"/>
  <c r="QDZ1" i="1"/>
  <c r="QDY1" i="1"/>
  <c r="QDX1" i="1"/>
  <c r="QDW1" i="1"/>
  <c r="QDV1" i="1"/>
  <c r="QDU1" i="1"/>
  <c r="QDT1" i="1"/>
  <c r="QDS1" i="1"/>
  <c r="QDR1" i="1"/>
  <c r="QDQ1" i="1"/>
  <c r="QDP1" i="1"/>
  <c r="QDO1" i="1"/>
  <c r="QDN1" i="1"/>
  <c r="QDM1" i="1"/>
  <c r="QDL1" i="1"/>
  <c r="QDK1" i="1"/>
  <c r="QDJ1" i="1"/>
  <c r="QDI1" i="1"/>
  <c r="QDH1" i="1"/>
  <c r="QDG1" i="1"/>
  <c r="QDF1" i="1"/>
  <c r="QDE1" i="1"/>
  <c r="QDD1" i="1"/>
  <c r="QDC1" i="1"/>
  <c r="QDB1" i="1"/>
  <c r="QDA1" i="1"/>
  <c r="QCZ1" i="1"/>
  <c r="QCY1" i="1"/>
  <c r="QCX1" i="1"/>
  <c r="QCW1" i="1"/>
  <c r="QCV1" i="1"/>
  <c r="QCU1" i="1"/>
  <c r="QCT1" i="1"/>
  <c r="QCS1" i="1"/>
  <c r="QCR1" i="1"/>
  <c r="QCQ1" i="1"/>
  <c r="QCP1" i="1"/>
  <c r="QCO1" i="1"/>
  <c r="QCN1" i="1"/>
  <c r="QCM1" i="1"/>
  <c r="QCL1" i="1"/>
  <c r="QCK1" i="1"/>
  <c r="QCJ1" i="1"/>
  <c r="QCI1" i="1"/>
  <c r="QCH1" i="1"/>
  <c r="QCG1" i="1"/>
  <c r="QCF1" i="1"/>
  <c r="QCE1" i="1"/>
  <c r="QCD1" i="1"/>
  <c r="QCC1" i="1"/>
  <c r="QCB1" i="1"/>
  <c r="QCA1" i="1"/>
  <c r="QBZ1" i="1"/>
  <c r="QBY1" i="1"/>
  <c r="QBX1" i="1"/>
  <c r="QBW1" i="1"/>
  <c r="QBV1" i="1"/>
  <c r="QBU1" i="1"/>
  <c r="QBT1" i="1"/>
  <c r="QBS1" i="1"/>
  <c r="QBR1" i="1"/>
  <c r="QBQ1" i="1"/>
  <c r="QBP1" i="1"/>
  <c r="QBO1" i="1"/>
  <c r="QBN1" i="1"/>
  <c r="QBM1" i="1"/>
  <c r="QBL1" i="1"/>
  <c r="QBK1" i="1"/>
  <c r="QBJ1" i="1"/>
  <c r="QBI1" i="1"/>
  <c r="QBH1" i="1"/>
  <c r="QBG1" i="1"/>
  <c r="QBF1" i="1"/>
  <c r="QBE1" i="1"/>
  <c r="QBD1" i="1"/>
  <c r="QBC1" i="1"/>
  <c r="QBB1" i="1"/>
  <c r="QBA1" i="1"/>
  <c r="QAZ1" i="1"/>
  <c r="QAY1" i="1"/>
  <c r="QAX1" i="1"/>
  <c r="QAW1" i="1"/>
  <c r="QAV1" i="1"/>
  <c r="QAU1" i="1"/>
  <c r="QAT1" i="1"/>
  <c r="QAS1" i="1"/>
  <c r="QAR1" i="1"/>
  <c r="QAQ1" i="1"/>
  <c r="QAP1" i="1"/>
  <c r="QAO1" i="1"/>
  <c r="QAN1" i="1"/>
  <c r="QAM1" i="1"/>
  <c r="QAL1" i="1"/>
  <c r="QAK1" i="1"/>
  <c r="QAJ1" i="1"/>
  <c r="QAI1" i="1"/>
  <c r="QAH1" i="1"/>
  <c r="QAG1" i="1"/>
  <c r="QAF1" i="1"/>
  <c r="QAE1" i="1"/>
  <c r="QAD1" i="1"/>
  <c r="QAC1" i="1"/>
  <c r="QAB1" i="1"/>
  <c r="QAA1" i="1"/>
  <c r="PZZ1" i="1"/>
  <c r="PZY1" i="1"/>
  <c r="PZX1" i="1"/>
  <c r="PZW1" i="1"/>
  <c r="PZV1" i="1"/>
  <c r="PZU1" i="1"/>
  <c r="PZT1" i="1"/>
  <c r="PZS1" i="1"/>
  <c r="PZR1" i="1"/>
  <c r="PZQ1" i="1"/>
  <c r="PZP1" i="1"/>
  <c r="PZO1" i="1"/>
  <c r="PZN1" i="1"/>
  <c r="PZM1" i="1"/>
  <c r="PZL1" i="1"/>
  <c r="PZK1" i="1"/>
  <c r="PZJ1" i="1"/>
  <c r="PZI1" i="1"/>
  <c r="PZH1" i="1"/>
  <c r="PZG1" i="1"/>
  <c r="PZF1" i="1"/>
  <c r="PZE1" i="1"/>
  <c r="PZD1" i="1"/>
  <c r="PZC1" i="1"/>
  <c r="PZB1" i="1"/>
  <c r="PZA1" i="1"/>
  <c r="PYZ1" i="1"/>
  <c r="PYY1" i="1"/>
  <c r="PYX1" i="1"/>
  <c r="PYW1" i="1"/>
  <c r="PYV1" i="1"/>
  <c r="PYU1" i="1"/>
  <c r="PYT1" i="1"/>
  <c r="PYS1" i="1"/>
  <c r="PYR1" i="1"/>
  <c r="PYQ1" i="1"/>
  <c r="PYP1" i="1"/>
  <c r="PYO1" i="1"/>
  <c r="PYN1" i="1"/>
  <c r="PYM1" i="1"/>
  <c r="PYL1" i="1"/>
  <c r="PYK1" i="1"/>
  <c r="PYJ1" i="1"/>
  <c r="PYI1" i="1"/>
  <c r="PYH1" i="1"/>
  <c r="PYG1" i="1"/>
  <c r="PYF1" i="1"/>
  <c r="PYE1" i="1"/>
  <c r="PYD1" i="1"/>
  <c r="PYC1" i="1"/>
  <c r="PYB1" i="1"/>
  <c r="PYA1" i="1"/>
  <c r="PXZ1" i="1"/>
  <c r="PXY1" i="1"/>
  <c r="PXX1" i="1"/>
  <c r="PXW1" i="1"/>
  <c r="PXV1" i="1"/>
  <c r="PXU1" i="1"/>
  <c r="PXT1" i="1"/>
  <c r="PXS1" i="1"/>
  <c r="PXR1" i="1"/>
  <c r="PXQ1" i="1"/>
  <c r="PXP1" i="1"/>
  <c r="PXO1" i="1"/>
  <c r="PXN1" i="1"/>
  <c r="PXM1" i="1"/>
  <c r="PXL1" i="1"/>
  <c r="PXK1" i="1"/>
  <c r="PXJ1" i="1"/>
  <c r="PXI1" i="1"/>
  <c r="PXH1" i="1"/>
  <c r="PXG1" i="1"/>
  <c r="PXF1" i="1"/>
  <c r="PXE1" i="1"/>
  <c r="PXD1" i="1"/>
  <c r="PXC1" i="1"/>
  <c r="PXB1" i="1"/>
  <c r="PXA1" i="1"/>
  <c r="PWZ1" i="1"/>
  <c r="PWY1" i="1"/>
  <c r="PWX1" i="1"/>
  <c r="PWW1" i="1"/>
  <c r="PWV1" i="1"/>
  <c r="PWU1" i="1"/>
  <c r="PWT1" i="1"/>
  <c r="PWS1" i="1"/>
  <c r="PWR1" i="1"/>
  <c r="PWQ1" i="1"/>
  <c r="PWP1" i="1"/>
  <c r="PWO1" i="1"/>
  <c r="PWN1" i="1"/>
  <c r="PWM1" i="1"/>
  <c r="PWL1" i="1"/>
  <c r="PWK1" i="1"/>
  <c r="PWJ1" i="1"/>
  <c r="PWI1" i="1"/>
  <c r="PWH1" i="1"/>
  <c r="PWG1" i="1"/>
  <c r="PWF1" i="1"/>
  <c r="PWE1" i="1"/>
  <c r="PWD1" i="1"/>
  <c r="PWC1" i="1"/>
  <c r="PWB1" i="1"/>
  <c r="PWA1" i="1"/>
  <c r="PVZ1" i="1"/>
  <c r="PVY1" i="1"/>
  <c r="PVX1" i="1"/>
  <c r="PVW1" i="1"/>
  <c r="PVV1" i="1"/>
  <c r="PVU1" i="1"/>
  <c r="PVT1" i="1"/>
  <c r="PVS1" i="1"/>
  <c r="PVR1" i="1"/>
  <c r="PVQ1" i="1"/>
  <c r="PVP1" i="1"/>
  <c r="PVO1" i="1"/>
  <c r="PVN1" i="1"/>
  <c r="PVM1" i="1"/>
  <c r="PVL1" i="1"/>
  <c r="PVK1" i="1"/>
  <c r="PVJ1" i="1"/>
  <c r="PVI1" i="1"/>
  <c r="PVH1" i="1"/>
  <c r="PVG1" i="1"/>
  <c r="PVF1" i="1"/>
  <c r="PVE1" i="1"/>
  <c r="PVD1" i="1"/>
  <c r="PVC1" i="1"/>
  <c r="PVB1" i="1"/>
  <c r="PVA1" i="1"/>
  <c r="PUZ1" i="1"/>
  <c r="PUY1" i="1"/>
  <c r="PUX1" i="1"/>
  <c r="PUW1" i="1"/>
  <c r="PUV1" i="1"/>
  <c r="PUU1" i="1"/>
  <c r="PUT1" i="1"/>
  <c r="PUS1" i="1"/>
  <c r="PUR1" i="1"/>
  <c r="PUQ1" i="1"/>
  <c r="PUP1" i="1"/>
  <c r="PUO1" i="1"/>
  <c r="PUN1" i="1"/>
  <c r="PUM1" i="1"/>
  <c r="PUL1" i="1"/>
  <c r="PUK1" i="1"/>
  <c r="PUJ1" i="1"/>
  <c r="PUI1" i="1"/>
  <c r="PUH1" i="1"/>
  <c r="PUG1" i="1"/>
  <c r="PUF1" i="1"/>
  <c r="PUE1" i="1"/>
  <c r="PUD1" i="1"/>
  <c r="PUC1" i="1"/>
  <c r="PUB1" i="1"/>
  <c r="PUA1" i="1"/>
  <c r="PTZ1" i="1"/>
  <c r="PTY1" i="1"/>
  <c r="PTX1" i="1"/>
  <c r="PTW1" i="1"/>
  <c r="PTV1" i="1"/>
  <c r="PTU1" i="1"/>
  <c r="PTT1" i="1"/>
  <c r="PTS1" i="1"/>
  <c r="PTR1" i="1"/>
  <c r="PTQ1" i="1"/>
  <c r="PTP1" i="1"/>
  <c r="PTO1" i="1"/>
  <c r="PTN1" i="1"/>
  <c r="PTM1" i="1"/>
  <c r="PTL1" i="1"/>
  <c r="PTK1" i="1"/>
  <c r="PTJ1" i="1"/>
  <c r="PTI1" i="1"/>
  <c r="PTH1" i="1"/>
  <c r="PTG1" i="1"/>
  <c r="PTF1" i="1"/>
  <c r="PTE1" i="1"/>
  <c r="PTD1" i="1"/>
  <c r="PTC1" i="1"/>
  <c r="PTB1" i="1"/>
  <c r="PTA1" i="1"/>
  <c r="PSZ1" i="1"/>
  <c r="PSY1" i="1"/>
  <c r="PSX1" i="1"/>
  <c r="PSW1" i="1"/>
  <c r="PSV1" i="1"/>
  <c r="PSU1" i="1"/>
  <c r="PST1" i="1"/>
  <c r="PSS1" i="1"/>
  <c r="PSR1" i="1"/>
  <c r="PSQ1" i="1"/>
  <c r="PSP1" i="1"/>
  <c r="PSO1" i="1"/>
  <c r="PSN1" i="1"/>
  <c r="PSM1" i="1"/>
  <c r="PSL1" i="1"/>
  <c r="PSK1" i="1"/>
  <c r="PSJ1" i="1"/>
  <c r="PSI1" i="1"/>
  <c r="PSH1" i="1"/>
  <c r="PSG1" i="1"/>
  <c r="PSF1" i="1"/>
  <c r="PSE1" i="1"/>
  <c r="PSD1" i="1"/>
  <c r="PSC1" i="1"/>
  <c r="PSB1" i="1"/>
  <c r="PSA1" i="1"/>
  <c r="PRZ1" i="1"/>
  <c r="PRY1" i="1"/>
  <c r="PRX1" i="1"/>
  <c r="PRW1" i="1"/>
  <c r="PRV1" i="1"/>
  <c r="PRU1" i="1"/>
  <c r="PRT1" i="1"/>
  <c r="PRS1" i="1"/>
  <c r="PRR1" i="1"/>
  <c r="PRQ1" i="1"/>
  <c r="PRP1" i="1"/>
  <c r="PRO1" i="1"/>
  <c r="PRN1" i="1"/>
  <c r="PRM1" i="1"/>
  <c r="PRL1" i="1"/>
  <c r="PRK1" i="1"/>
  <c r="PRJ1" i="1"/>
  <c r="PRI1" i="1"/>
  <c r="PRH1" i="1"/>
  <c r="PRG1" i="1"/>
  <c r="PRF1" i="1"/>
  <c r="PRE1" i="1"/>
  <c r="PRD1" i="1"/>
  <c r="PRC1" i="1"/>
  <c r="PRB1" i="1"/>
  <c r="PRA1" i="1"/>
  <c r="PQZ1" i="1"/>
  <c r="PQY1" i="1"/>
  <c r="PQX1" i="1"/>
  <c r="PQW1" i="1"/>
  <c r="PQV1" i="1"/>
  <c r="PQU1" i="1"/>
  <c r="PQT1" i="1"/>
  <c r="PQS1" i="1"/>
  <c r="PQR1" i="1"/>
  <c r="PQQ1" i="1"/>
  <c r="PQP1" i="1"/>
  <c r="PQO1" i="1"/>
  <c r="PQN1" i="1"/>
  <c r="PQM1" i="1"/>
  <c r="PQL1" i="1"/>
  <c r="PQK1" i="1"/>
  <c r="PQJ1" i="1"/>
  <c r="PQI1" i="1"/>
  <c r="PQH1" i="1"/>
  <c r="PQG1" i="1"/>
  <c r="PQF1" i="1"/>
  <c r="PQE1" i="1"/>
  <c r="PQD1" i="1"/>
  <c r="PQC1" i="1"/>
  <c r="PQB1" i="1"/>
  <c r="PQA1" i="1"/>
  <c r="PPZ1" i="1"/>
  <c r="PPY1" i="1"/>
  <c r="PPX1" i="1"/>
  <c r="PPW1" i="1"/>
  <c r="PPV1" i="1"/>
  <c r="PPU1" i="1"/>
  <c r="PPT1" i="1"/>
  <c r="PPS1" i="1"/>
  <c r="PPR1" i="1"/>
  <c r="PPQ1" i="1"/>
  <c r="PPP1" i="1"/>
  <c r="PPO1" i="1"/>
  <c r="PPN1" i="1"/>
  <c r="PPM1" i="1"/>
  <c r="PPL1" i="1"/>
  <c r="PPK1" i="1"/>
  <c r="PPJ1" i="1"/>
  <c r="PPI1" i="1"/>
  <c r="PPH1" i="1"/>
  <c r="PPG1" i="1"/>
  <c r="PPF1" i="1"/>
  <c r="PPE1" i="1"/>
  <c r="PPD1" i="1"/>
  <c r="PPC1" i="1"/>
  <c r="PPB1" i="1"/>
  <c r="PPA1" i="1"/>
  <c r="POZ1" i="1"/>
  <c r="POY1" i="1"/>
  <c r="POX1" i="1"/>
  <c r="POW1" i="1"/>
  <c r="POV1" i="1"/>
  <c r="POU1" i="1"/>
  <c r="POT1" i="1"/>
  <c r="POS1" i="1"/>
  <c r="POR1" i="1"/>
  <c r="POQ1" i="1"/>
  <c r="POP1" i="1"/>
  <c r="POO1" i="1"/>
  <c r="PON1" i="1"/>
  <c r="POM1" i="1"/>
  <c r="POL1" i="1"/>
  <c r="POK1" i="1"/>
  <c r="POJ1" i="1"/>
  <c r="POI1" i="1"/>
  <c r="POH1" i="1"/>
  <c r="POG1" i="1"/>
  <c r="POF1" i="1"/>
  <c r="POE1" i="1"/>
  <c r="POD1" i="1"/>
  <c r="POC1" i="1"/>
  <c r="POB1" i="1"/>
  <c r="POA1" i="1"/>
  <c r="PNZ1" i="1"/>
  <c r="PNY1" i="1"/>
  <c r="PNX1" i="1"/>
  <c r="PNW1" i="1"/>
  <c r="PNV1" i="1"/>
  <c r="PNU1" i="1"/>
  <c r="PNT1" i="1"/>
  <c r="PNS1" i="1"/>
  <c r="PNR1" i="1"/>
  <c r="PNQ1" i="1"/>
  <c r="PNP1" i="1"/>
  <c r="PNO1" i="1"/>
  <c r="PNN1" i="1"/>
  <c r="PNM1" i="1"/>
  <c r="PNL1" i="1"/>
  <c r="PNK1" i="1"/>
  <c r="PNJ1" i="1"/>
  <c r="PNI1" i="1"/>
  <c r="PNH1" i="1"/>
  <c r="PNG1" i="1"/>
  <c r="PNF1" i="1"/>
  <c r="PNE1" i="1"/>
  <c r="PND1" i="1"/>
  <c r="PNC1" i="1"/>
  <c r="PNB1" i="1"/>
  <c r="PNA1" i="1"/>
  <c r="PMZ1" i="1"/>
  <c r="PMY1" i="1"/>
  <c r="PMX1" i="1"/>
  <c r="PMW1" i="1"/>
  <c r="PMV1" i="1"/>
  <c r="PMU1" i="1"/>
  <c r="PMT1" i="1"/>
  <c r="PMS1" i="1"/>
  <c r="PMR1" i="1"/>
  <c r="PMQ1" i="1"/>
  <c r="PMP1" i="1"/>
  <c r="PMO1" i="1"/>
  <c r="PMN1" i="1"/>
  <c r="PMM1" i="1"/>
  <c r="PML1" i="1"/>
  <c r="PMK1" i="1"/>
  <c r="PMJ1" i="1"/>
  <c r="PMI1" i="1"/>
  <c r="PMH1" i="1"/>
  <c r="PMG1" i="1"/>
  <c r="PMF1" i="1"/>
  <c r="PME1" i="1"/>
  <c r="PMD1" i="1"/>
  <c r="PMC1" i="1"/>
  <c r="PMB1" i="1"/>
  <c r="PMA1" i="1"/>
  <c r="PLZ1" i="1"/>
  <c r="PLY1" i="1"/>
  <c r="PLX1" i="1"/>
  <c r="PLW1" i="1"/>
  <c r="PLV1" i="1"/>
  <c r="PLU1" i="1"/>
  <c r="PLT1" i="1"/>
  <c r="PLS1" i="1"/>
  <c r="PLR1" i="1"/>
  <c r="PLQ1" i="1"/>
  <c r="PLP1" i="1"/>
  <c r="PLO1" i="1"/>
  <c r="PLN1" i="1"/>
  <c r="PLM1" i="1"/>
  <c r="PLL1" i="1"/>
  <c r="PLK1" i="1"/>
  <c r="PLJ1" i="1"/>
  <c r="PLI1" i="1"/>
  <c r="PLH1" i="1"/>
  <c r="PLG1" i="1"/>
  <c r="PLF1" i="1"/>
  <c r="PLE1" i="1"/>
  <c r="PLD1" i="1"/>
  <c r="PLC1" i="1"/>
  <c r="PLB1" i="1"/>
  <c r="PLA1" i="1"/>
  <c r="PKZ1" i="1"/>
  <c r="PKY1" i="1"/>
  <c r="PKX1" i="1"/>
  <c r="PKW1" i="1"/>
  <c r="PKV1" i="1"/>
  <c r="PKU1" i="1"/>
  <c r="PKT1" i="1"/>
  <c r="PKS1" i="1"/>
  <c r="PKR1" i="1"/>
  <c r="PKQ1" i="1"/>
  <c r="PKP1" i="1"/>
  <c r="PKO1" i="1"/>
  <c r="PKN1" i="1"/>
  <c r="PKM1" i="1"/>
  <c r="PKL1" i="1"/>
  <c r="PKK1" i="1"/>
  <c r="PKJ1" i="1"/>
  <c r="PKI1" i="1"/>
  <c r="PKH1" i="1"/>
  <c r="PKG1" i="1"/>
  <c r="PKF1" i="1"/>
  <c r="PKE1" i="1"/>
  <c r="PKD1" i="1"/>
  <c r="PKC1" i="1"/>
  <c r="PKB1" i="1"/>
  <c r="PKA1" i="1"/>
  <c r="PJZ1" i="1"/>
  <c r="PJY1" i="1"/>
  <c r="PJX1" i="1"/>
  <c r="PJW1" i="1"/>
  <c r="PJV1" i="1"/>
  <c r="PJU1" i="1"/>
  <c r="PJT1" i="1"/>
  <c r="PJS1" i="1"/>
  <c r="PJR1" i="1"/>
  <c r="PJQ1" i="1"/>
  <c r="PJP1" i="1"/>
  <c r="PJO1" i="1"/>
  <c r="PJN1" i="1"/>
  <c r="PJM1" i="1"/>
  <c r="PJL1" i="1"/>
  <c r="PJK1" i="1"/>
  <c r="PJJ1" i="1"/>
  <c r="PJI1" i="1"/>
  <c r="PJH1" i="1"/>
  <c r="PJG1" i="1"/>
  <c r="PJF1" i="1"/>
  <c r="PJE1" i="1"/>
  <c r="PJD1" i="1"/>
  <c r="PJC1" i="1"/>
  <c r="PJB1" i="1"/>
  <c r="PJA1" i="1"/>
  <c r="PIZ1" i="1"/>
  <c r="PIY1" i="1"/>
  <c r="PIX1" i="1"/>
  <c r="PIW1" i="1"/>
  <c r="PIV1" i="1"/>
  <c r="PIU1" i="1"/>
  <c r="PIT1" i="1"/>
  <c r="PIS1" i="1"/>
  <c r="PIR1" i="1"/>
  <c r="PIQ1" i="1"/>
  <c r="PIP1" i="1"/>
  <c r="PIO1" i="1"/>
  <c r="PIN1" i="1"/>
  <c r="PIM1" i="1"/>
  <c r="PIL1" i="1"/>
  <c r="PIK1" i="1"/>
  <c r="PIJ1" i="1"/>
  <c r="PII1" i="1"/>
  <c r="PIH1" i="1"/>
  <c r="PIG1" i="1"/>
  <c r="PIF1" i="1"/>
  <c r="PIE1" i="1"/>
  <c r="PID1" i="1"/>
  <c r="PIC1" i="1"/>
  <c r="PIB1" i="1"/>
  <c r="PIA1" i="1"/>
  <c r="PHZ1" i="1"/>
  <c r="PHY1" i="1"/>
  <c r="PHX1" i="1"/>
  <c r="PHW1" i="1"/>
  <c r="PHV1" i="1"/>
  <c r="PHU1" i="1"/>
  <c r="PHT1" i="1"/>
  <c r="PHS1" i="1"/>
  <c r="PHR1" i="1"/>
  <c r="PHQ1" i="1"/>
  <c r="PHP1" i="1"/>
  <c r="PHO1" i="1"/>
  <c r="PHN1" i="1"/>
  <c r="PHM1" i="1"/>
  <c r="PHL1" i="1"/>
  <c r="PHK1" i="1"/>
  <c r="PHJ1" i="1"/>
  <c r="PHI1" i="1"/>
  <c r="PHH1" i="1"/>
  <c r="PHG1" i="1"/>
  <c r="PHF1" i="1"/>
  <c r="PHE1" i="1"/>
  <c r="PHD1" i="1"/>
  <c r="PHC1" i="1"/>
  <c r="PHB1" i="1"/>
  <c r="PHA1" i="1"/>
  <c r="PGZ1" i="1"/>
  <c r="PGY1" i="1"/>
  <c r="PGX1" i="1"/>
  <c r="PGW1" i="1"/>
  <c r="PGV1" i="1"/>
  <c r="PGU1" i="1"/>
  <c r="PGT1" i="1"/>
  <c r="PGS1" i="1"/>
  <c r="PGR1" i="1"/>
  <c r="PGQ1" i="1"/>
  <c r="PGP1" i="1"/>
  <c r="PGO1" i="1"/>
  <c r="PGN1" i="1"/>
  <c r="PGM1" i="1"/>
  <c r="PGL1" i="1"/>
  <c r="PGK1" i="1"/>
  <c r="PGJ1" i="1"/>
  <c r="PGI1" i="1"/>
  <c r="PGH1" i="1"/>
  <c r="PGG1" i="1"/>
  <c r="PGF1" i="1"/>
  <c r="PGE1" i="1"/>
  <c r="PGD1" i="1"/>
  <c r="PGC1" i="1"/>
  <c r="PGB1" i="1"/>
  <c r="PGA1" i="1"/>
  <c r="PFZ1" i="1"/>
  <c r="PFY1" i="1"/>
  <c r="PFX1" i="1"/>
  <c r="PFW1" i="1"/>
  <c r="PFV1" i="1"/>
  <c r="PFU1" i="1"/>
  <c r="PFT1" i="1"/>
  <c r="PFS1" i="1"/>
  <c r="PFR1" i="1"/>
  <c r="PFQ1" i="1"/>
  <c r="PFP1" i="1"/>
  <c r="PFO1" i="1"/>
  <c r="PFN1" i="1"/>
  <c r="PFM1" i="1"/>
  <c r="PFL1" i="1"/>
  <c r="PFK1" i="1"/>
  <c r="PFJ1" i="1"/>
  <c r="PFI1" i="1"/>
  <c r="PFH1" i="1"/>
  <c r="PFG1" i="1"/>
  <c r="PFF1" i="1"/>
  <c r="PFE1" i="1"/>
  <c r="PFD1" i="1"/>
  <c r="PFC1" i="1"/>
  <c r="PFB1" i="1"/>
  <c r="PFA1" i="1"/>
  <c r="PEZ1" i="1"/>
  <c r="PEY1" i="1"/>
  <c r="PEX1" i="1"/>
  <c r="PEW1" i="1"/>
  <c r="PEV1" i="1"/>
  <c r="PEU1" i="1"/>
  <c r="PET1" i="1"/>
  <c r="PES1" i="1"/>
  <c r="PER1" i="1"/>
  <c r="PEQ1" i="1"/>
  <c r="PEP1" i="1"/>
  <c r="PEO1" i="1"/>
  <c r="PEN1" i="1"/>
  <c r="PEM1" i="1"/>
  <c r="PEL1" i="1"/>
  <c r="PEK1" i="1"/>
  <c r="PEJ1" i="1"/>
  <c r="PEI1" i="1"/>
  <c r="PEH1" i="1"/>
  <c r="PEG1" i="1"/>
  <c r="PEF1" i="1"/>
  <c r="PEE1" i="1"/>
  <c r="PED1" i="1"/>
  <c r="PEC1" i="1"/>
  <c r="PEB1" i="1"/>
  <c r="PEA1" i="1"/>
  <c r="PDZ1" i="1"/>
  <c r="PDY1" i="1"/>
  <c r="PDX1" i="1"/>
  <c r="PDW1" i="1"/>
  <c r="PDV1" i="1"/>
  <c r="PDU1" i="1"/>
  <c r="PDT1" i="1"/>
  <c r="PDS1" i="1"/>
  <c r="PDR1" i="1"/>
  <c r="PDQ1" i="1"/>
  <c r="PDP1" i="1"/>
  <c r="PDO1" i="1"/>
  <c r="PDN1" i="1"/>
  <c r="PDM1" i="1"/>
  <c r="PDL1" i="1"/>
  <c r="PDK1" i="1"/>
  <c r="PDJ1" i="1"/>
  <c r="PDI1" i="1"/>
  <c r="PDH1" i="1"/>
  <c r="PDG1" i="1"/>
  <c r="PDF1" i="1"/>
  <c r="PDE1" i="1"/>
  <c r="PDD1" i="1"/>
  <c r="PDC1" i="1"/>
  <c r="PDB1" i="1"/>
  <c r="PDA1" i="1"/>
  <c r="PCZ1" i="1"/>
  <c r="PCY1" i="1"/>
  <c r="PCX1" i="1"/>
  <c r="PCW1" i="1"/>
  <c r="PCV1" i="1"/>
  <c r="PCU1" i="1"/>
  <c r="PCT1" i="1"/>
  <c r="PCS1" i="1"/>
  <c r="PCR1" i="1"/>
  <c r="PCQ1" i="1"/>
  <c r="PCP1" i="1"/>
  <c r="PCO1" i="1"/>
  <c r="PCN1" i="1"/>
  <c r="PCM1" i="1"/>
  <c r="PCL1" i="1"/>
  <c r="PCK1" i="1"/>
  <c r="PCJ1" i="1"/>
  <c r="PCI1" i="1"/>
  <c r="PCH1" i="1"/>
  <c r="PCG1" i="1"/>
  <c r="PCF1" i="1"/>
  <c r="PCE1" i="1"/>
  <c r="PCD1" i="1"/>
  <c r="PCC1" i="1"/>
  <c r="PCB1" i="1"/>
  <c r="PCA1" i="1"/>
  <c r="PBZ1" i="1"/>
  <c r="PBY1" i="1"/>
  <c r="PBX1" i="1"/>
  <c r="PBW1" i="1"/>
  <c r="PBV1" i="1"/>
  <c r="PBU1" i="1"/>
  <c r="PBT1" i="1"/>
  <c r="PBS1" i="1"/>
  <c r="PBR1" i="1"/>
  <c r="PBQ1" i="1"/>
  <c r="PBP1" i="1"/>
  <c r="PBO1" i="1"/>
  <c r="PBN1" i="1"/>
  <c r="PBM1" i="1"/>
  <c r="PBL1" i="1"/>
  <c r="PBK1" i="1"/>
  <c r="PBJ1" i="1"/>
  <c r="PBI1" i="1"/>
  <c r="PBH1" i="1"/>
  <c r="PBG1" i="1"/>
  <c r="PBF1" i="1"/>
  <c r="PBE1" i="1"/>
  <c r="PBD1" i="1"/>
  <c r="PBC1" i="1"/>
  <c r="PBB1" i="1"/>
  <c r="PBA1" i="1"/>
  <c r="PAZ1" i="1"/>
  <c r="PAY1" i="1"/>
  <c r="PAX1" i="1"/>
  <c r="PAW1" i="1"/>
  <c r="PAV1" i="1"/>
  <c r="PAU1" i="1"/>
  <c r="PAT1" i="1"/>
  <c r="PAS1" i="1"/>
  <c r="PAR1" i="1"/>
  <c r="PAQ1" i="1"/>
  <c r="PAP1" i="1"/>
  <c r="PAO1" i="1"/>
  <c r="PAN1" i="1"/>
  <c r="PAM1" i="1"/>
  <c r="PAL1" i="1"/>
  <c r="PAK1" i="1"/>
  <c r="PAJ1" i="1"/>
  <c r="PAI1" i="1"/>
  <c r="PAH1" i="1"/>
  <c r="PAG1" i="1"/>
  <c r="PAF1" i="1"/>
  <c r="PAE1" i="1"/>
  <c r="PAD1" i="1"/>
  <c r="PAC1" i="1"/>
  <c r="PAB1" i="1"/>
  <c r="PAA1" i="1"/>
  <c r="OZZ1" i="1"/>
  <c r="OZY1" i="1"/>
  <c r="OZX1" i="1"/>
  <c r="OZW1" i="1"/>
  <c r="OZV1" i="1"/>
  <c r="OZU1" i="1"/>
  <c r="OZT1" i="1"/>
  <c r="OZS1" i="1"/>
  <c r="OZR1" i="1"/>
  <c r="OZQ1" i="1"/>
  <c r="OZP1" i="1"/>
  <c r="OZO1" i="1"/>
  <c r="OZN1" i="1"/>
  <c r="OZM1" i="1"/>
  <c r="OZL1" i="1"/>
  <c r="OZK1" i="1"/>
  <c r="OZJ1" i="1"/>
  <c r="OZI1" i="1"/>
  <c r="OZH1" i="1"/>
  <c r="OZG1" i="1"/>
  <c r="OZF1" i="1"/>
  <c r="OZE1" i="1"/>
  <c r="OZD1" i="1"/>
  <c r="OZC1" i="1"/>
  <c r="OZB1" i="1"/>
  <c r="OZA1" i="1"/>
  <c r="OYZ1" i="1"/>
  <c r="OYY1" i="1"/>
  <c r="OYX1" i="1"/>
  <c r="OYW1" i="1"/>
  <c r="OYV1" i="1"/>
  <c r="OYU1" i="1"/>
  <c r="OYT1" i="1"/>
  <c r="OYS1" i="1"/>
  <c r="OYR1" i="1"/>
  <c r="OYQ1" i="1"/>
  <c r="OYP1" i="1"/>
  <c r="OYO1" i="1"/>
  <c r="OYN1" i="1"/>
  <c r="OYM1" i="1"/>
  <c r="OYL1" i="1"/>
  <c r="OYK1" i="1"/>
  <c r="OYJ1" i="1"/>
  <c r="OYI1" i="1"/>
  <c r="OYH1" i="1"/>
  <c r="OYG1" i="1"/>
  <c r="OYF1" i="1"/>
  <c r="OYE1" i="1"/>
  <c r="OYD1" i="1"/>
  <c r="OYC1" i="1"/>
  <c r="OYB1" i="1"/>
  <c r="OYA1" i="1"/>
  <c r="OXZ1" i="1"/>
  <c r="OXY1" i="1"/>
  <c r="OXX1" i="1"/>
  <c r="OXW1" i="1"/>
  <c r="OXV1" i="1"/>
  <c r="OXU1" i="1"/>
  <c r="OXT1" i="1"/>
  <c r="OXS1" i="1"/>
  <c r="OXR1" i="1"/>
  <c r="OXQ1" i="1"/>
  <c r="OXP1" i="1"/>
  <c r="OXO1" i="1"/>
  <c r="OXN1" i="1"/>
  <c r="OXM1" i="1"/>
  <c r="OXL1" i="1"/>
  <c r="OXK1" i="1"/>
  <c r="OXJ1" i="1"/>
  <c r="OXI1" i="1"/>
  <c r="OXH1" i="1"/>
  <c r="OXG1" i="1"/>
  <c r="OXF1" i="1"/>
  <c r="OXE1" i="1"/>
  <c r="OXD1" i="1"/>
  <c r="OXC1" i="1"/>
  <c r="OXB1" i="1"/>
  <c r="OXA1" i="1"/>
  <c r="OWZ1" i="1"/>
  <c r="OWY1" i="1"/>
  <c r="OWX1" i="1"/>
  <c r="OWW1" i="1"/>
  <c r="OWV1" i="1"/>
  <c r="OWU1" i="1"/>
  <c r="OWT1" i="1"/>
  <c r="OWS1" i="1"/>
  <c r="OWR1" i="1"/>
  <c r="OWQ1" i="1"/>
  <c r="OWP1" i="1"/>
  <c r="OWO1" i="1"/>
  <c r="OWN1" i="1"/>
  <c r="OWM1" i="1"/>
  <c r="OWL1" i="1"/>
  <c r="OWK1" i="1"/>
  <c r="OWJ1" i="1"/>
  <c r="OWI1" i="1"/>
  <c r="OWH1" i="1"/>
  <c r="OWG1" i="1"/>
  <c r="OWF1" i="1"/>
  <c r="OWE1" i="1"/>
  <c r="OWD1" i="1"/>
  <c r="OWC1" i="1"/>
  <c r="OWB1" i="1"/>
  <c r="OWA1" i="1"/>
  <c r="OVZ1" i="1"/>
  <c r="OVY1" i="1"/>
  <c r="OVX1" i="1"/>
  <c r="OVW1" i="1"/>
  <c r="OVV1" i="1"/>
  <c r="OVU1" i="1"/>
  <c r="OVT1" i="1"/>
  <c r="OVS1" i="1"/>
  <c r="OVR1" i="1"/>
  <c r="OVQ1" i="1"/>
  <c r="OVP1" i="1"/>
  <c r="OVO1" i="1"/>
  <c r="OVN1" i="1"/>
  <c r="OVM1" i="1"/>
  <c r="OVL1" i="1"/>
  <c r="OVK1" i="1"/>
  <c r="OVJ1" i="1"/>
  <c r="OVI1" i="1"/>
  <c r="OVH1" i="1"/>
  <c r="OVG1" i="1"/>
  <c r="OVF1" i="1"/>
  <c r="OVE1" i="1"/>
  <c r="OVD1" i="1"/>
  <c r="OVC1" i="1"/>
  <c r="OVB1" i="1"/>
  <c r="OVA1" i="1"/>
  <c r="OUZ1" i="1"/>
  <c r="OUY1" i="1"/>
  <c r="OUX1" i="1"/>
  <c r="OUW1" i="1"/>
  <c r="OUV1" i="1"/>
  <c r="OUU1" i="1"/>
  <c r="OUT1" i="1"/>
  <c r="OUS1" i="1"/>
  <c r="OUR1" i="1"/>
  <c r="OUQ1" i="1"/>
  <c r="OUP1" i="1"/>
  <c r="OUO1" i="1"/>
  <c r="OUN1" i="1"/>
  <c r="OUM1" i="1"/>
  <c r="OUL1" i="1"/>
  <c r="OUK1" i="1"/>
  <c r="OUJ1" i="1"/>
  <c r="OUI1" i="1"/>
  <c r="OUH1" i="1"/>
  <c r="OUG1" i="1"/>
  <c r="OUF1" i="1"/>
  <c r="OUE1" i="1"/>
  <c r="OUD1" i="1"/>
  <c r="OUC1" i="1"/>
  <c r="OUB1" i="1"/>
  <c r="OUA1" i="1"/>
  <c r="OTZ1" i="1"/>
  <c r="OTY1" i="1"/>
  <c r="OTX1" i="1"/>
  <c r="OTW1" i="1"/>
  <c r="OTV1" i="1"/>
  <c r="OTU1" i="1"/>
  <c r="OTT1" i="1"/>
  <c r="OTS1" i="1"/>
  <c r="OTR1" i="1"/>
  <c r="OTQ1" i="1"/>
  <c r="OTP1" i="1"/>
  <c r="OTO1" i="1"/>
  <c r="OTN1" i="1"/>
  <c r="OTM1" i="1"/>
  <c r="OTL1" i="1"/>
  <c r="OTK1" i="1"/>
  <c r="OTJ1" i="1"/>
  <c r="OTI1" i="1"/>
  <c r="OTH1" i="1"/>
  <c r="OTG1" i="1"/>
  <c r="OTF1" i="1"/>
  <c r="OTE1" i="1"/>
  <c r="OTD1" i="1"/>
  <c r="OTC1" i="1"/>
  <c r="OTB1" i="1"/>
  <c r="OTA1" i="1"/>
  <c r="OSZ1" i="1"/>
  <c r="OSY1" i="1"/>
  <c r="OSX1" i="1"/>
  <c r="OSW1" i="1"/>
  <c r="OSV1" i="1"/>
  <c r="OSU1" i="1"/>
  <c r="OST1" i="1"/>
  <c r="OSS1" i="1"/>
  <c r="OSR1" i="1"/>
  <c r="OSQ1" i="1"/>
  <c r="OSP1" i="1"/>
  <c r="OSO1" i="1"/>
  <c r="OSN1" i="1"/>
  <c r="OSM1" i="1"/>
  <c r="OSL1" i="1"/>
  <c r="OSK1" i="1"/>
  <c r="OSJ1" i="1"/>
  <c r="OSI1" i="1"/>
  <c r="OSH1" i="1"/>
  <c r="OSG1" i="1"/>
  <c r="OSF1" i="1"/>
  <c r="OSE1" i="1"/>
  <c r="OSD1" i="1"/>
  <c r="OSC1" i="1"/>
  <c r="OSB1" i="1"/>
  <c r="OSA1" i="1"/>
  <c r="ORZ1" i="1"/>
  <c r="ORY1" i="1"/>
  <c r="ORX1" i="1"/>
  <c r="ORW1" i="1"/>
  <c r="ORV1" i="1"/>
  <c r="ORU1" i="1"/>
  <c r="ORT1" i="1"/>
  <c r="ORS1" i="1"/>
  <c r="ORR1" i="1"/>
  <c r="ORQ1" i="1"/>
  <c r="ORP1" i="1"/>
  <c r="ORO1" i="1"/>
  <c r="ORN1" i="1"/>
  <c r="ORM1" i="1"/>
  <c r="ORL1" i="1"/>
  <c r="ORK1" i="1"/>
  <c r="ORJ1" i="1"/>
  <c r="ORI1" i="1"/>
  <c r="ORH1" i="1"/>
  <c r="ORG1" i="1"/>
  <c r="ORF1" i="1"/>
  <c r="ORE1" i="1"/>
  <c r="ORD1" i="1"/>
  <c r="ORC1" i="1"/>
  <c r="ORB1" i="1"/>
  <c r="ORA1" i="1"/>
  <c r="OQZ1" i="1"/>
  <c r="OQY1" i="1"/>
  <c r="OQX1" i="1"/>
  <c r="OQW1" i="1"/>
  <c r="OQV1" i="1"/>
  <c r="OQU1" i="1"/>
  <c r="OQT1" i="1"/>
  <c r="OQS1" i="1"/>
  <c r="OQR1" i="1"/>
  <c r="OQQ1" i="1"/>
  <c r="OQP1" i="1"/>
  <c r="OQO1" i="1"/>
  <c r="OQN1" i="1"/>
  <c r="OQM1" i="1"/>
  <c r="OQL1" i="1"/>
  <c r="OQK1" i="1"/>
  <c r="OQJ1" i="1"/>
  <c r="OQI1" i="1"/>
  <c r="OQH1" i="1"/>
  <c r="OQG1" i="1"/>
  <c r="OQF1" i="1"/>
  <c r="OQE1" i="1"/>
  <c r="OQD1" i="1"/>
  <c r="OQC1" i="1"/>
  <c r="OQB1" i="1"/>
  <c r="OQA1" i="1"/>
  <c r="OPZ1" i="1"/>
  <c r="OPY1" i="1"/>
  <c r="OPX1" i="1"/>
  <c r="OPW1" i="1"/>
  <c r="OPV1" i="1"/>
  <c r="OPU1" i="1"/>
  <c r="OPT1" i="1"/>
  <c r="OPS1" i="1"/>
  <c r="OPR1" i="1"/>
  <c r="OPQ1" i="1"/>
  <c r="OPP1" i="1"/>
  <c r="OPO1" i="1"/>
  <c r="OPN1" i="1"/>
  <c r="OPM1" i="1"/>
  <c r="OPL1" i="1"/>
  <c r="OPK1" i="1"/>
  <c r="OPJ1" i="1"/>
  <c r="OPI1" i="1"/>
  <c r="OPH1" i="1"/>
  <c r="OPG1" i="1"/>
  <c r="OPF1" i="1"/>
  <c r="OPE1" i="1"/>
  <c r="OPD1" i="1"/>
  <c r="OPC1" i="1"/>
  <c r="OPB1" i="1"/>
  <c r="OPA1" i="1"/>
  <c r="OOZ1" i="1"/>
  <c r="OOY1" i="1"/>
  <c r="OOX1" i="1"/>
  <c r="OOW1" i="1"/>
  <c r="OOV1" i="1"/>
  <c r="OOU1" i="1"/>
  <c r="OOT1" i="1"/>
  <c r="OOS1" i="1"/>
  <c r="OOR1" i="1"/>
  <c r="OOQ1" i="1"/>
  <c r="OOP1" i="1"/>
  <c r="OOO1" i="1"/>
  <c r="OON1" i="1"/>
  <c r="OOM1" i="1"/>
  <c r="OOL1" i="1"/>
  <c r="OOK1" i="1"/>
  <c r="OOJ1" i="1"/>
  <c r="OOI1" i="1"/>
  <c r="OOH1" i="1"/>
  <c r="OOG1" i="1"/>
  <c r="OOF1" i="1"/>
  <c r="OOE1" i="1"/>
  <c r="OOD1" i="1"/>
  <c r="OOC1" i="1"/>
  <c r="OOB1" i="1"/>
  <c r="OOA1" i="1"/>
  <c r="ONZ1" i="1"/>
  <c r="ONY1" i="1"/>
  <c r="ONX1" i="1"/>
  <c r="ONW1" i="1"/>
  <c r="ONV1" i="1"/>
  <c r="ONU1" i="1"/>
  <c r="ONT1" i="1"/>
  <c r="ONS1" i="1"/>
  <c r="ONR1" i="1"/>
  <c r="ONQ1" i="1"/>
  <c r="ONP1" i="1"/>
  <c r="ONO1" i="1"/>
  <c r="ONN1" i="1"/>
  <c r="ONM1" i="1"/>
  <c r="ONL1" i="1"/>
  <c r="ONK1" i="1"/>
  <c r="ONJ1" i="1"/>
  <c r="ONI1" i="1"/>
  <c r="ONH1" i="1"/>
  <c r="ONG1" i="1"/>
  <c r="ONF1" i="1"/>
  <c r="ONE1" i="1"/>
  <c r="OND1" i="1"/>
  <c r="ONC1" i="1"/>
  <c r="ONB1" i="1"/>
  <c r="ONA1" i="1"/>
  <c r="OMZ1" i="1"/>
  <c r="OMY1" i="1"/>
  <c r="OMX1" i="1"/>
  <c r="OMW1" i="1"/>
  <c r="OMV1" i="1"/>
  <c r="OMU1" i="1"/>
  <c r="OMT1" i="1"/>
  <c r="OMS1" i="1"/>
  <c r="OMR1" i="1"/>
  <c r="OMQ1" i="1"/>
  <c r="OMP1" i="1"/>
  <c r="OMO1" i="1"/>
  <c r="OMN1" i="1"/>
  <c r="OMM1" i="1"/>
  <c r="OML1" i="1"/>
  <c r="OMK1" i="1"/>
  <c r="OMJ1" i="1"/>
  <c r="OMI1" i="1"/>
  <c r="OMH1" i="1"/>
  <c r="OMG1" i="1"/>
  <c r="OMF1" i="1"/>
  <c r="OME1" i="1"/>
  <c r="OMD1" i="1"/>
  <c r="OMC1" i="1"/>
  <c r="OMB1" i="1"/>
  <c r="OMA1" i="1"/>
  <c r="OLZ1" i="1"/>
  <c r="OLY1" i="1"/>
  <c r="OLX1" i="1"/>
  <c r="OLW1" i="1"/>
  <c r="OLV1" i="1"/>
  <c r="OLU1" i="1"/>
  <c r="OLT1" i="1"/>
  <c r="OLS1" i="1"/>
  <c r="OLR1" i="1"/>
  <c r="OLQ1" i="1"/>
  <c r="OLP1" i="1"/>
  <c r="OLO1" i="1"/>
  <c r="OLN1" i="1"/>
  <c r="OLM1" i="1"/>
  <c r="OLL1" i="1"/>
  <c r="OLK1" i="1"/>
  <c r="OLJ1" i="1"/>
  <c r="OLI1" i="1"/>
  <c r="OLH1" i="1"/>
  <c r="OLG1" i="1"/>
  <c r="OLF1" i="1"/>
  <c r="OLE1" i="1"/>
  <c r="OLD1" i="1"/>
  <c r="OLC1" i="1"/>
  <c r="OLB1" i="1"/>
  <c r="OLA1" i="1"/>
  <c r="OKZ1" i="1"/>
  <c r="OKY1" i="1"/>
  <c r="OKX1" i="1"/>
  <c r="OKW1" i="1"/>
  <c r="OKV1" i="1"/>
  <c r="OKU1" i="1"/>
  <c r="OKT1" i="1"/>
  <c r="OKS1" i="1"/>
  <c r="OKR1" i="1"/>
  <c r="OKQ1" i="1"/>
  <c r="OKP1" i="1"/>
  <c r="OKO1" i="1"/>
  <c r="OKN1" i="1"/>
  <c r="OKM1" i="1"/>
  <c r="OKL1" i="1"/>
  <c r="OKK1" i="1"/>
  <c r="OKJ1" i="1"/>
  <c r="OKI1" i="1"/>
  <c r="OKH1" i="1"/>
  <c r="OKG1" i="1"/>
  <c r="OKF1" i="1"/>
  <c r="OKE1" i="1"/>
  <c r="OKD1" i="1"/>
  <c r="OKC1" i="1"/>
  <c r="OKB1" i="1"/>
  <c r="OKA1" i="1"/>
  <c r="OJZ1" i="1"/>
  <c r="OJY1" i="1"/>
  <c r="OJX1" i="1"/>
  <c r="OJW1" i="1"/>
  <c r="OJV1" i="1"/>
  <c r="OJU1" i="1"/>
  <c r="OJT1" i="1"/>
  <c r="OJS1" i="1"/>
  <c r="OJR1" i="1"/>
  <c r="OJQ1" i="1"/>
  <c r="OJP1" i="1"/>
  <c r="OJO1" i="1"/>
  <c r="OJN1" i="1"/>
  <c r="OJM1" i="1"/>
  <c r="OJL1" i="1"/>
  <c r="OJK1" i="1"/>
  <c r="OJJ1" i="1"/>
  <c r="OJI1" i="1"/>
  <c r="OJH1" i="1"/>
  <c r="OJG1" i="1"/>
  <c r="OJF1" i="1"/>
  <c r="OJE1" i="1"/>
  <c r="OJD1" i="1"/>
  <c r="OJC1" i="1"/>
  <c r="OJB1" i="1"/>
  <c r="OJA1" i="1"/>
  <c r="OIZ1" i="1"/>
  <c r="OIY1" i="1"/>
  <c r="OIX1" i="1"/>
  <c r="OIW1" i="1"/>
  <c r="OIV1" i="1"/>
  <c r="OIU1" i="1"/>
  <c r="OIT1" i="1"/>
  <c r="OIS1" i="1"/>
  <c r="OIR1" i="1"/>
  <c r="OIQ1" i="1"/>
  <c r="OIP1" i="1"/>
  <c r="OIO1" i="1"/>
  <c r="OIN1" i="1"/>
  <c r="OIM1" i="1"/>
  <c r="OIL1" i="1"/>
  <c r="OIK1" i="1"/>
  <c r="OIJ1" i="1"/>
  <c r="OII1" i="1"/>
  <c r="OIH1" i="1"/>
  <c r="OIG1" i="1"/>
  <c r="OIF1" i="1"/>
  <c r="OIE1" i="1"/>
  <c r="OID1" i="1"/>
  <c r="OIC1" i="1"/>
  <c r="OIB1" i="1"/>
  <c r="OIA1" i="1"/>
  <c r="OHZ1" i="1"/>
  <c r="OHY1" i="1"/>
  <c r="OHX1" i="1"/>
  <c r="OHW1" i="1"/>
  <c r="OHV1" i="1"/>
  <c r="OHU1" i="1"/>
  <c r="OHT1" i="1"/>
  <c r="OHS1" i="1"/>
  <c r="OHR1" i="1"/>
  <c r="OHQ1" i="1"/>
  <c r="OHP1" i="1"/>
  <c r="OHO1" i="1"/>
  <c r="OHN1" i="1"/>
  <c r="OHM1" i="1"/>
  <c r="OHL1" i="1"/>
  <c r="OHK1" i="1"/>
  <c r="OHJ1" i="1"/>
  <c r="OHI1" i="1"/>
  <c r="OHH1" i="1"/>
  <c r="OHG1" i="1"/>
  <c r="OHF1" i="1"/>
  <c r="OHE1" i="1"/>
  <c r="OHD1" i="1"/>
  <c r="OHC1" i="1"/>
  <c r="OHB1" i="1"/>
  <c r="OHA1" i="1"/>
  <c r="OGZ1" i="1"/>
  <c r="OGY1" i="1"/>
  <c r="OGX1" i="1"/>
  <c r="OGW1" i="1"/>
  <c r="OGV1" i="1"/>
  <c r="OGU1" i="1"/>
  <c r="OGT1" i="1"/>
  <c r="OGS1" i="1"/>
  <c r="OGR1" i="1"/>
  <c r="OGQ1" i="1"/>
  <c r="OGP1" i="1"/>
  <c r="OGO1" i="1"/>
  <c r="OGN1" i="1"/>
  <c r="OGM1" i="1"/>
  <c r="OGL1" i="1"/>
  <c r="OGK1" i="1"/>
  <c r="OGJ1" i="1"/>
  <c r="OGI1" i="1"/>
  <c r="OGH1" i="1"/>
  <c r="OGG1" i="1"/>
  <c r="OGF1" i="1"/>
  <c r="OGE1" i="1"/>
  <c r="OGD1" i="1"/>
  <c r="OGC1" i="1"/>
  <c r="OGB1" i="1"/>
  <c r="OGA1" i="1"/>
  <c r="OFZ1" i="1"/>
  <c r="OFY1" i="1"/>
  <c r="OFX1" i="1"/>
  <c r="OFW1" i="1"/>
  <c r="OFV1" i="1"/>
  <c r="OFU1" i="1"/>
  <c r="OFT1" i="1"/>
  <c r="OFS1" i="1"/>
  <c r="OFR1" i="1"/>
  <c r="OFQ1" i="1"/>
  <c r="OFP1" i="1"/>
  <c r="OFO1" i="1"/>
  <c r="OFN1" i="1"/>
  <c r="OFM1" i="1"/>
  <c r="OFL1" i="1"/>
  <c r="OFK1" i="1"/>
  <c r="OFJ1" i="1"/>
  <c r="OFI1" i="1"/>
  <c r="OFH1" i="1"/>
  <c r="OFG1" i="1"/>
  <c r="OFF1" i="1"/>
  <c r="OFE1" i="1"/>
  <c r="OFD1" i="1"/>
  <c r="OFC1" i="1"/>
  <c r="OFB1" i="1"/>
  <c r="OFA1" i="1"/>
  <c r="OEZ1" i="1"/>
  <c r="OEY1" i="1"/>
  <c r="OEX1" i="1"/>
  <c r="OEW1" i="1"/>
  <c r="OEV1" i="1"/>
  <c r="OEU1" i="1"/>
  <c r="OET1" i="1"/>
  <c r="OES1" i="1"/>
  <c r="OER1" i="1"/>
  <c r="OEQ1" i="1"/>
  <c r="OEP1" i="1"/>
  <c r="OEO1" i="1"/>
  <c r="OEN1" i="1"/>
  <c r="OEM1" i="1"/>
  <c r="OEL1" i="1"/>
  <c r="OEK1" i="1"/>
  <c r="OEJ1" i="1"/>
  <c r="OEI1" i="1"/>
  <c r="OEH1" i="1"/>
  <c r="OEG1" i="1"/>
  <c r="OEF1" i="1"/>
  <c r="OEE1" i="1"/>
  <c r="OED1" i="1"/>
  <c r="OEC1" i="1"/>
  <c r="OEB1" i="1"/>
  <c r="OEA1" i="1"/>
  <c r="ODZ1" i="1"/>
  <c r="ODY1" i="1"/>
  <c r="ODX1" i="1"/>
  <c r="ODW1" i="1"/>
  <c r="ODV1" i="1"/>
  <c r="ODU1" i="1"/>
  <c r="ODT1" i="1"/>
  <c r="ODS1" i="1"/>
  <c r="ODR1" i="1"/>
  <c r="ODQ1" i="1"/>
  <c r="ODP1" i="1"/>
  <c r="ODO1" i="1"/>
  <c r="ODN1" i="1"/>
  <c r="ODM1" i="1"/>
  <c r="ODL1" i="1"/>
  <c r="ODK1" i="1"/>
  <c r="ODJ1" i="1"/>
  <c r="ODI1" i="1"/>
  <c r="ODH1" i="1"/>
  <c r="ODG1" i="1"/>
  <c r="ODF1" i="1"/>
  <c r="ODE1" i="1"/>
  <c r="ODD1" i="1"/>
  <c r="ODC1" i="1"/>
  <c r="ODB1" i="1"/>
  <c r="ODA1" i="1"/>
  <c r="OCZ1" i="1"/>
  <c r="OCY1" i="1"/>
  <c r="OCX1" i="1"/>
  <c r="OCW1" i="1"/>
  <c r="OCV1" i="1"/>
  <c r="OCU1" i="1"/>
  <c r="OCT1" i="1"/>
  <c r="OCS1" i="1"/>
  <c r="OCR1" i="1"/>
  <c r="OCQ1" i="1"/>
  <c r="OCP1" i="1"/>
  <c r="OCO1" i="1"/>
  <c r="OCN1" i="1"/>
  <c r="OCM1" i="1"/>
  <c r="OCL1" i="1"/>
  <c r="OCK1" i="1"/>
  <c r="OCJ1" i="1"/>
  <c r="OCI1" i="1"/>
  <c r="OCH1" i="1"/>
  <c r="OCG1" i="1"/>
  <c r="OCF1" i="1"/>
  <c r="OCE1" i="1"/>
  <c r="OCD1" i="1"/>
  <c r="OCC1" i="1"/>
  <c r="OCB1" i="1"/>
  <c r="OCA1" i="1"/>
  <c r="OBZ1" i="1"/>
  <c r="OBY1" i="1"/>
  <c r="OBX1" i="1"/>
  <c r="OBW1" i="1"/>
  <c r="OBV1" i="1"/>
  <c r="OBU1" i="1"/>
  <c r="OBT1" i="1"/>
  <c r="OBS1" i="1"/>
  <c r="OBR1" i="1"/>
  <c r="OBQ1" i="1"/>
  <c r="OBP1" i="1"/>
  <c r="OBO1" i="1"/>
  <c r="OBN1" i="1"/>
  <c r="OBM1" i="1"/>
  <c r="OBL1" i="1"/>
  <c r="OBK1" i="1"/>
  <c r="OBJ1" i="1"/>
  <c r="OBI1" i="1"/>
  <c r="OBH1" i="1"/>
  <c r="OBG1" i="1"/>
  <c r="OBF1" i="1"/>
  <c r="OBE1" i="1"/>
  <c r="OBD1" i="1"/>
  <c r="OBC1" i="1"/>
  <c r="OBB1" i="1"/>
  <c r="OBA1" i="1"/>
  <c r="OAZ1" i="1"/>
  <c r="OAY1" i="1"/>
  <c r="OAX1" i="1"/>
  <c r="OAW1" i="1"/>
  <c r="OAV1" i="1"/>
  <c r="OAU1" i="1"/>
  <c r="OAT1" i="1"/>
  <c r="OAS1" i="1"/>
  <c r="OAR1" i="1"/>
  <c r="OAQ1" i="1"/>
  <c r="OAP1" i="1"/>
  <c r="OAO1" i="1"/>
  <c r="OAN1" i="1"/>
  <c r="OAM1" i="1"/>
  <c r="OAL1" i="1"/>
  <c r="OAK1" i="1"/>
  <c r="OAJ1" i="1"/>
  <c r="OAI1" i="1"/>
  <c r="OAH1" i="1"/>
  <c r="OAG1" i="1"/>
  <c r="OAF1" i="1"/>
  <c r="OAE1" i="1"/>
  <c r="OAD1" i="1"/>
  <c r="OAC1" i="1"/>
  <c r="OAB1" i="1"/>
  <c r="OAA1" i="1"/>
  <c r="NZZ1" i="1"/>
  <c r="NZY1" i="1"/>
  <c r="NZX1" i="1"/>
  <c r="NZW1" i="1"/>
  <c r="NZV1" i="1"/>
  <c r="NZU1" i="1"/>
  <c r="NZT1" i="1"/>
  <c r="NZS1" i="1"/>
  <c r="NZR1" i="1"/>
  <c r="NZQ1" i="1"/>
  <c r="NZP1" i="1"/>
  <c r="NZO1" i="1"/>
  <c r="NZN1" i="1"/>
  <c r="NZM1" i="1"/>
  <c r="NZL1" i="1"/>
  <c r="NZK1" i="1"/>
  <c r="NZJ1" i="1"/>
  <c r="NZI1" i="1"/>
  <c r="NZH1" i="1"/>
  <c r="NZG1" i="1"/>
  <c r="NZF1" i="1"/>
  <c r="NZE1" i="1"/>
  <c r="NZD1" i="1"/>
  <c r="NZC1" i="1"/>
  <c r="NZB1" i="1"/>
  <c r="NZA1" i="1"/>
  <c r="NYZ1" i="1"/>
  <c r="NYY1" i="1"/>
  <c r="NYX1" i="1"/>
  <c r="NYW1" i="1"/>
  <c r="NYV1" i="1"/>
  <c r="NYU1" i="1"/>
  <c r="NYT1" i="1"/>
  <c r="NYS1" i="1"/>
  <c r="NYR1" i="1"/>
  <c r="NYQ1" i="1"/>
  <c r="NYP1" i="1"/>
  <c r="NYO1" i="1"/>
  <c r="NYN1" i="1"/>
  <c r="NYM1" i="1"/>
  <c r="NYL1" i="1"/>
  <c r="NYK1" i="1"/>
  <c r="NYJ1" i="1"/>
  <c r="NYI1" i="1"/>
  <c r="NYH1" i="1"/>
  <c r="NYG1" i="1"/>
  <c r="NYF1" i="1"/>
  <c r="NYE1" i="1"/>
  <c r="NYD1" i="1"/>
  <c r="NYC1" i="1"/>
  <c r="NYB1" i="1"/>
  <c r="NYA1" i="1"/>
  <c r="NXZ1" i="1"/>
  <c r="NXY1" i="1"/>
  <c r="NXX1" i="1"/>
  <c r="NXW1" i="1"/>
  <c r="NXV1" i="1"/>
  <c r="NXU1" i="1"/>
  <c r="NXT1" i="1"/>
  <c r="NXS1" i="1"/>
  <c r="NXR1" i="1"/>
  <c r="NXQ1" i="1"/>
  <c r="NXP1" i="1"/>
  <c r="NXO1" i="1"/>
  <c r="NXN1" i="1"/>
  <c r="NXM1" i="1"/>
  <c r="NXL1" i="1"/>
  <c r="NXK1" i="1"/>
  <c r="NXJ1" i="1"/>
  <c r="NXI1" i="1"/>
  <c r="NXH1" i="1"/>
  <c r="NXG1" i="1"/>
  <c r="NXF1" i="1"/>
  <c r="NXE1" i="1"/>
  <c r="NXD1" i="1"/>
  <c r="NXC1" i="1"/>
  <c r="NXB1" i="1"/>
  <c r="NXA1" i="1"/>
  <c r="NWZ1" i="1"/>
  <c r="NWY1" i="1"/>
  <c r="NWX1" i="1"/>
  <c r="NWW1" i="1"/>
  <c r="NWV1" i="1"/>
  <c r="NWU1" i="1"/>
  <c r="NWT1" i="1"/>
  <c r="NWS1" i="1"/>
  <c r="NWR1" i="1"/>
  <c r="NWQ1" i="1"/>
  <c r="NWP1" i="1"/>
  <c r="NWO1" i="1"/>
  <c r="NWN1" i="1"/>
  <c r="NWM1" i="1"/>
  <c r="NWL1" i="1"/>
  <c r="NWK1" i="1"/>
  <c r="NWJ1" i="1"/>
  <c r="NWI1" i="1"/>
  <c r="NWH1" i="1"/>
  <c r="NWG1" i="1"/>
  <c r="NWF1" i="1"/>
  <c r="NWE1" i="1"/>
  <c r="NWD1" i="1"/>
  <c r="NWC1" i="1"/>
  <c r="NWB1" i="1"/>
  <c r="NWA1" i="1"/>
  <c r="NVZ1" i="1"/>
  <c r="NVY1" i="1"/>
  <c r="NVX1" i="1"/>
  <c r="NVW1" i="1"/>
  <c r="NVV1" i="1"/>
  <c r="NVU1" i="1"/>
  <c r="NVT1" i="1"/>
  <c r="NVS1" i="1"/>
  <c r="NVR1" i="1"/>
  <c r="NVQ1" i="1"/>
  <c r="NVP1" i="1"/>
  <c r="NVO1" i="1"/>
  <c r="NVN1" i="1"/>
  <c r="NVM1" i="1"/>
  <c r="NVL1" i="1"/>
  <c r="NVK1" i="1"/>
  <c r="NVJ1" i="1"/>
  <c r="NVI1" i="1"/>
  <c r="NVH1" i="1"/>
  <c r="NVG1" i="1"/>
  <c r="NVF1" i="1"/>
  <c r="NVE1" i="1"/>
  <c r="NVD1" i="1"/>
  <c r="NVC1" i="1"/>
  <c r="NVB1" i="1"/>
  <c r="NVA1" i="1"/>
  <c r="NUZ1" i="1"/>
  <c r="NUY1" i="1"/>
  <c r="NUX1" i="1"/>
  <c r="NUW1" i="1"/>
  <c r="NUV1" i="1"/>
  <c r="NUU1" i="1"/>
  <c r="NUT1" i="1"/>
  <c r="NUS1" i="1"/>
  <c r="NUR1" i="1"/>
  <c r="NUQ1" i="1"/>
  <c r="NUP1" i="1"/>
  <c r="NUO1" i="1"/>
  <c r="NUN1" i="1"/>
  <c r="NUM1" i="1"/>
  <c r="NUL1" i="1"/>
  <c r="NUK1" i="1"/>
  <c r="NUJ1" i="1"/>
  <c r="NUI1" i="1"/>
  <c r="NUH1" i="1"/>
  <c r="NUG1" i="1"/>
  <c r="NUF1" i="1"/>
  <c r="NUE1" i="1"/>
  <c r="NUD1" i="1"/>
  <c r="NUC1" i="1"/>
  <c r="NUB1" i="1"/>
  <c r="NUA1" i="1"/>
  <c r="NTZ1" i="1"/>
  <c r="NTY1" i="1"/>
  <c r="NTX1" i="1"/>
  <c r="NTW1" i="1"/>
  <c r="NTV1" i="1"/>
  <c r="NTU1" i="1"/>
  <c r="NTT1" i="1"/>
  <c r="NTS1" i="1"/>
  <c r="NTR1" i="1"/>
  <c r="NTQ1" i="1"/>
  <c r="NTP1" i="1"/>
  <c r="NTO1" i="1"/>
  <c r="NTN1" i="1"/>
  <c r="NTM1" i="1"/>
  <c r="NTL1" i="1"/>
  <c r="NTK1" i="1"/>
  <c r="NTJ1" i="1"/>
  <c r="NTI1" i="1"/>
  <c r="NTH1" i="1"/>
  <c r="NTG1" i="1"/>
  <c r="NTF1" i="1"/>
  <c r="NTE1" i="1"/>
  <c r="NTD1" i="1"/>
  <c r="NTC1" i="1"/>
  <c r="NTB1" i="1"/>
  <c r="NTA1" i="1"/>
  <c r="NSZ1" i="1"/>
  <c r="NSY1" i="1"/>
  <c r="NSX1" i="1"/>
  <c r="NSW1" i="1"/>
  <c r="NSV1" i="1"/>
  <c r="NSU1" i="1"/>
  <c r="NST1" i="1"/>
  <c r="NSS1" i="1"/>
  <c r="NSR1" i="1"/>
  <c r="NSQ1" i="1"/>
  <c r="NSP1" i="1"/>
  <c r="NSO1" i="1"/>
  <c r="NSN1" i="1"/>
  <c r="NSM1" i="1"/>
  <c r="NSL1" i="1"/>
  <c r="NSK1" i="1"/>
  <c r="NSJ1" i="1"/>
  <c r="NSI1" i="1"/>
  <c r="NSH1" i="1"/>
  <c r="NSG1" i="1"/>
  <c r="NSF1" i="1"/>
  <c r="NSE1" i="1"/>
  <c r="NSD1" i="1"/>
  <c r="NSC1" i="1"/>
  <c r="NSB1" i="1"/>
  <c r="NSA1" i="1"/>
  <c r="NRZ1" i="1"/>
  <c r="NRY1" i="1"/>
  <c r="NRX1" i="1"/>
  <c r="NRW1" i="1"/>
  <c r="NRV1" i="1"/>
  <c r="NRU1" i="1"/>
  <c r="NRT1" i="1"/>
  <c r="NRS1" i="1"/>
  <c r="NRR1" i="1"/>
  <c r="NRQ1" i="1"/>
  <c r="NRP1" i="1"/>
  <c r="NRO1" i="1"/>
  <c r="NRN1" i="1"/>
  <c r="NRM1" i="1"/>
  <c r="NRL1" i="1"/>
  <c r="NRK1" i="1"/>
  <c r="NRJ1" i="1"/>
  <c r="NRI1" i="1"/>
  <c r="NRH1" i="1"/>
  <c r="NRG1" i="1"/>
  <c r="NRF1" i="1"/>
  <c r="NRE1" i="1"/>
  <c r="NRD1" i="1"/>
  <c r="NRC1" i="1"/>
  <c r="NRB1" i="1"/>
  <c r="NRA1" i="1"/>
  <c r="NQZ1" i="1"/>
  <c r="NQY1" i="1"/>
  <c r="NQX1" i="1"/>
  <c r="NQW1" i="1"/>
  <c r="NQV1" i="1"/>
  <c r="NQU1" i="1"/>
  <c r="NQT1" i="1"/>
  <c r="NQS1" i="1"/>
  <c r="NQR1" i="1"/>
  <c r="NQQ1" i="1"/>
  <c r="NQP1" i="1"/>
  <c r="NQO1" i="1"/>
  <c r="NQN1" i="1"/>
  <c r="NQM1" i="1"/>
  <c r="NQL1" i="1"/>
  <c r="NQK1" i="1"/>
  <c r="NQJ1" i="1"/>
  <c r="NQI1" i="1"/>
  <c r="NQH1" i="1"/>
  <c r="NQG1" i="1"/>
  <c r="NQF1" i="1"/>
  <c r="NQE1" i="1"/>
  <c r="NQD1" i="1"/>
  <c r="NQC1" i="1"/>
  <c r="NQB1" i="1"/>
  <c r="NQA1" i="1"/>
  <c r="NPZ1" i="1"/>
  <c r="NPY1" i="1"/>
  <c r="NPX1" i="1"/>
  <c r="NPW1" i="1"/>
  <c r="NPV1" i="1"/>
  <c r="NPU1" i="1"/>
  <c r="NPT1" i="1"/>
  <c r="NPS1" i="1"/>
  <c r="NPR1" i="1"/>
  <c r="NPQ1" i="1"/>
  <c r="NPP1" i="1"/>
  <c r="NPO1" i="1"/>
  <c r="NPN1" i="1"/>
  <c r="NPM1" i="1"/>
  <c r="NPL1" i="1"/>
  <c r="NPK1" i="1"/>
  <c r="NPJ1" i="1"/>
  <c r="NPI1" i="1"/>
  <c r="NPH1" i="1"/>
  <c r="NPG1" i="1"/>
  <c r="NPF1" i="1"/>
  <c r="NPE1" i="1"/>
  <c r="NPD1" i="1"/>
  <c r="NPC1" i="1"/>
  <c r="NPB1" i="1"/>
  <c r="NPA1" i="1"/>
  <c r="NOZ1" i="1"/>
  <c r="NOY1" i="1"/>
  <c r="NOX1" i="1"/>
  <c r="NOW1" i="1"/>
  <c r="NOV1" i="1"/>
  <c r="NOU1" i="1"/>
  <c r="NOT1" i="1"/>
  <c r="NOS1" i="1"/>
  <c r="NOR1" i="1"/>
  <c r="NOQ1" i="1"/>
  <c r="NOP1" i="1"/>
  <c r="NOO1" i="1"/>
  <c r="NON1" i="1"/>
  <c r="NOM1" i="1"/>
  <c r="NOL1" i="1"/>
  <c r="NOK1" i="1"/>
  <c r="NOJ1" i="1"/>
  <c r="NOI1" i="1"/>
  <c r="NOH1" i="1"/>
  <c r="NOG1" i="1"/>
  <c r="NOF1" i="1"/>
  <c r="NOE1" i="1"/>
  <c r="NOD1" i="1"/>
  <c r="NOC1" i="1"/>
  <c r="NOB1" i="1"/>
  <c r="NOA1" i="1"/>
  <c r="NNZ1" i="1"/>
  <c r="NNY1" i="1"/>
  <c r="NNX1" i="1"/>
  <c r="NNW1" i="1"/>
  <c r="NNV1" i="1"/>
  <c r="NNU1" i="1"/>
  <c r="NNT1" i="1"/>
  <c r="NNS1" i="1"/>
  <c r="NNR1" i="1"/>
  <c r="NNQ1" i="1"/>
  <c r="NNP1" i="1"/>
  <c r="NNO1" i="1"/>
  <c r="NNN1" i="1"/>
  <c r="NNM1" i="1"/>
  <c r="NNL1" i="1"/>
  <c r="NNK1" i="1"/>
  <c r="NNJ1" i="1"/>
  <c r="NNI1" i="1"/>
  <c r="NNH1" i="1"/>
  <c r="NNG1" i="1"/>
  <c r="NNF1" i="1"/>
  <c r="NNE1" i="1"/>
  <c r="NND1" i="1"/>
  <c r="NNC1" i="1"/>
  <c r="NNB1" i="1"/>
  <c r="NNA1" i="1"/>
  <c r="NMZ1" i="1"/>
  <c r="NMY1" i="1"/>
  <c r="NMX1" i="1"/>
  <c r="NMW1" i="1"/>
  <c r="NMV1" i="1"/>
  <c r="NMU1" i="1"/>
  <c r="NMT1" i="1"/>
  <c r="NMS1" i="1"/>
  <c r="NMR1" i="1"/>
  <c r="NMQ1" i="1"/>
  <c r="NMP1" i="1"/>
  <c r="NMO1" i="1"/>
  <c r="NMN1" i="1"/>
  <c r="NMM1" i="1"/>
  <c r="NML1" i="1"/>
  <c r="NMK1" i="1"/>
  <c r="NMJ1" i="1"/>
  <c r="NMI1" i="1"/>
  <c r="NMH1" i="1"/>
  <c r="NMG1" i="1"/>
  <c r="NMF1" i="1"/>
  <c r="NME1" i="1"/>
  <c r="NMD1" i="1"/>
  <c r="NMC1" i="1"/>
  <c r="NMB1" i="1"/>
  <c r="NMA1" i="1"/>
  <c r="NLZ1" i="1"/>
  <c r="NLY1" i="1"/>
  <c r="NLX1" i="1"/>
  <c r="NLW1" i="1"/>
  <c r="NLV1" i="1"/>
  <c r="NLU1" i="1"/>
  <c r="NLT1" i="1"/>
  <c r="NLS1" i="1"/>
  <c r="NLR1" i="1"/>
  <c r="NLQ1" i="1"/>
  <c r="NLP1" i="1"/>
  <c r="NLO1" i="1"/>
  <c r="NLN1" i="1"/>
  <c r="NLM1" i="1"/>
  <c r="NLL1" i="1"/>
  <c r="NLK1" i="1"/>
  <c r="NLJ1" i="1"/>
  <c r="NLI1" i="1"/>
  <c r="NLH1" i="1"/>
  <c r="NLG1" i="1"/>
  <c r="NLF1" i="1"/>
  <c r="NLE1" i="1"/>
  <c r="NLD1" i="1"/>
  <c r="NLC1" i="1"/>
  <c r="NLB1" i="1"/>
  <c r="NLA1" i="1"/>
  <c r="NKZ1" i="1"/>
  <c r="NKY1" i="1"/>
  <c r="NKX1" i="1"/>
  <c r="NKW1" i="1"/>
  <c r="NKV1" i="1"/>
  <c r="NKU1" i="1"/>
  <c r="NKT1" i="1"/>
  <c r="NKS1" i="1"/>
  <c r="NKR1" i="1"/>
  <c r="NKQ1" i="1"/>
  <c r="NKP1" i="1"/>
  <c r="NKO1" i="1"/>
  <c r="NKN1" i="1"/>
  <c r="NKM1" i="1"/>
  <c r="NKL1" i="1"/>
  <c r="NKK1" i="1"/>
  <c r="NKJ1" i="1"/>
  <c r="NKI1" i="1"/>
  <c r="NKH1" i="1"/>
  <c r="NKG1" i="1"/>
  <c r="NKF1" i="1"/>
  <c r="NKE1" i="1"/>
  <c r="NKD1" i="1"/>
  <c r="NKC1" i="1"/>
  <c r="NKB1" i="1"/>
  <c r="NKA1" i="1"/>
  <c r="NJZ1" i="1"/>
  <c r="NJY1" i="1"/>
  <c r="NJX1" i="1"/>
  <c r="NJW1" i="1"/>
  <c r="NJV1" i="1"/>
  <c r="NJU1" i="1"/>
  <c r="NJT1" i="1"/>
  <c r="NJS1" i="1"/>
  <c r="NJR1" i="1"/>
  <c r="NJQ1" i="1"/>
  <c r="NJP1" i="1"/>
  <c r="NJO1" i="1"/>
  <c r="NJN1" i="1"/>
  <c r="NJM1" i="1"/>
  <c r="NJL1" i="1"/>
  <c r="NJK1" i="1"/>
  <c r="NJJ1" i="1"/>
  <c r="NJI1" i="1"/>
  <c r="NJH1" i="1"/>
  <c r="NJG1" i="1"/>
  <c r="NJF1" i="1"/>
  <c r="NJE1" i="1"/>
  <c r="NJD1" i="1"/>
  <c r="NJC1" i="1"/>
  <c r="NJB1" i="1"/>
  <c r="NJA1" i="1"/>
  <c r="NIZ1" i="1"/>
  <c r="NIY1" i="1"/>
  <c r="NIX1" i="1"/>
  <c r="NIW1" i="1"/>
  <c r="NIV1" i="1"/>
  <c r="NIU1" i="1"/>
  <c r="NIT1" i="1"/>
  <c r="NIS1" i="1"/>
  <c r="NIR1" i="1"/>
  <c r="NIQ1" i="1"/>
  <c r="NIP1" i="1"/>
  <c r="NIO1" i="1"/>
  <c r="NIN1" i="1"/>
  <c r="NIM1" i="1"/>
  <c r="NIL1" i="1"/>
  <c r="NIK1" i="1"/>
  <c r="NIJ1" i="1"/>
  <c r="NII1" i="1"/>
  <c r="NIH1" i="1"/>
  <c r="NIG1" i="1"/>
  <c r="NIF1" i="1"/>
  <c r="NIE1" i="1"/>
  <c r="NID1" i="1"/>
  <c r="NIC1" i="1"/>
  <c r="NIB1" i="1"/>
  <c r="NIA1" i="1"/>
  <c r="NHZ1" i="1"/>
  <c r="NHY1" i="1"/>
  <c r="NHX1" i="1"/>
  <c r="NHW1" i="1"/>
  <c r="NHV1" i="1"/>
  <c r="NHU1" i="1"/>
  <c r="NHT1" i="1"/>
  <c r="NHS1" i="1"/>
  <c r="NHR1" i="1"/>
  <c r="NHQ1" i="1"/>
  <c r="NHP1" i="1"/>
  <c r="NHO1" i="1"/>
  <c r="NHN1" i="1"/>
  <c r="NHM1" i="1"/>
  <c r="NHL1" i="1"/>
  <c r="NHK1" i="1"/>
  <c r="NHJ1" i="1"/>
  <c r="NHI1" i="1"/>
  <c r="NHH1" i="1"/>
  <c r="NHG1" i="1"/>
  <c r="NHF1" i="1"/>
  <c r="NHE1" i="1"/>
  <c r="NHD1" i="1"/>
  <c r="NHC1" i="1"/>
  <c r="NHB1" i="1"/>
  <c r="NHA1" i="1"/>
  <c r="NGZ1" i="1"/>
  <c r="NGY1" i="1"/>
  <c r="NGX1" i="1"/>
  <c r="NGW1" i="1"/>
  <c r="NGV1" i="1"/>
  <c r="NGU1" i="1"/>
  <c r="NGT1" i="1"/>
  <c r="NGS1" i="1"/>
  <c r="NGR1" i="1"/>
  <c r="NGQ1" i="1"/>
  <c r="NGP1" i="1"/>
  <c r="NGO1" i="1"/>
  <c r="NGN1" i="1"/>
  <c r="NGM1" i="1"/>
  <c r="NGL1" i="1"/>
  <c r="NGK1" i="1"/>
  <c r="NGJ1" i="1"/>
  <c r="NGI1" i="1"/>
  <c r="NGH1" i="1"/>
  <c r="NGG1" i="1"/>
  <c r="NGF1" i="1"/>
  <c r="NGE1" i="1"/>
  <c r="NGD1" i="1"/>
  <c r="NGC1" i="1"/>
  <c r="NGB1" i="1"/>
  <c r="NGA1" i="1"/>
  <c r="NFZ1" i="1"/>
  <c r="NFY1" i="1"/>
  <c r="NFX1" i="1"/>
  <c r="NFW1" i="1"/>
  <c r="NFV1" i="1"/>
  <c r="NFU1" i="1"/>
  <c r="NFT1" i="1"/>
  <c r="NFS1" i="1"/>
  <c r="NFR1" i="1"/>
  <c r="NFQ1" i="1"/>
  <c r="NFP1" i="1"/>
  <c r="NFO1" i="1"/>
  <c r="NFN1" i="1"/>
  <c r="NFM1" i="1"/>
  <c r="NFL1" i="1"/>
  <c r="NFK1" i="1"/>
  <c r="NFJ1" i="1"/>
  <c r="NFI1" i="1"/>
  <c r="NFH1" i="1"/>
  <c r="NFG1" i="1"/>
  <c r="NFF1" i="1"/>
  <c r="NFE1" i="1"/>
  <c r="NFD1" i="1"/>
  <c r="NFC1" i="1"/>
  <c r="NFB1" i="1"/>
  <c r="NFA1" i="1"/>
  <c r="NEZ1" i="1"/>
  <c r="NEY1" i="1"/>
  <c r="NEX1" i="1"/>
  <c r="NEW1" i="1"/>
  <c r="NEV1" i="1"/>
  <c r="NEU1" i="1"/>
  <c r="NET1" i="1"/>
  <c r="NES1" i="1"/>
  <c r="NER1" i="1"/>
  <c r="NEQ1" i="1"/>
  <c r="NEP1" i="1"/>
  <c r="NEO1" i="1"/>
  <c r="NEN1" i="1"/>
  <c r="NEM1" i="1"/>
  <c r="NEL1" i="1"/>
  <c r="NEK1" i="1"/>
  <c r="NEJ1" i="1"/>
  <c r="NEI1" i="1"/>
  <c r="NEH1" i="1"/>
  <c r="NEG1" i="1"/>
  <c r="NEF1" i="1"/>
  <c r="NEE1" i="1"/>
  <c r="NED1" i="1"/>
  <c r="NEC1" i="1"/>
  <c r="NEB1" i="1"/>
  <c r="NEA1" i="1"/>
  <c r="NDZ1" i="1"/>
  <c r="NDY1" i="1"/>
  <c r="NDX1" i="1"/>
  <c r="NDW1" i="1"/>
  <c r="NDV1" i="1"/>
  <c r="NDU1" i="1"/>
  <c r="NDT1" i="1"/>
  <c r="NDS1" i="1"/>
  <c r="NDR1" i="1"/>
  <c r="NDQ1" i="1"/>
  <c r="NDP1" i="1"/>
  <c r="NDO1" i="1"/>
  <c r="NDN1" i="1"/>
  <c r="NDM1" i="1"/>
  <c r="NDL1" i="1"/>
  <c r="NDK1" i="1"/>
  <c r="NDJ1" i="1"/>
  <c r="NDI1" i="1"/>
  <c r="NDH1" i="1"/>
  <c r="NDG1" i="1"/>
  <c r="NDF1" i="1"/>
  <c r="NDE1" i="1"/>
  <c r="NDD1" i="1"/>
  <c r="NDC1" i="1"/>
  <c r="NDB1" i="1"/>
  <c r="NDA1" i="1"/>
  <c r="NCZ1" i="1"/>
  <c r="NCY1" i="1"/>
  <c r="NCX1" i="1"/>
  <c r="NCW1" i="1"/>
  <c r="NCV1" i="1"/>
  <c r="NCU1" i="1"/>
  <c r="NCT1" i="1"/>
  <c r="NCS1" i="1"/>
  <c r="NCR1" i="1"/>
  <c r="NCQ1" i="1"/>
  <c r="NCP1" i="1"/>
  <c r="NCO1" i="1"/>
  <c r="NCN1" i="1"/>
  <c r="NCM1" i="1"/>
  <c r="NCL1" i="1"/>
  <c r="NCK1" i="1"/>
  <c r="NCJ1" i="1"/>
  <c r="NCI1" i="1"/>
  <c r="NCH1" i="1"/>
  <c r="NCG1" i="1"/>
  <c r="NCF1" i="1"/>
  <c r="NCE1" i="1"/>
  <c r="NCD1" i="1"/>
  <c r="NCC1" i="1"/>
  <c r="NCB1" i="1"/>
  <c r="NCA1" i="1"/>
  <c r="NBZ1" i="1"/>
  <c r="NBY1" i="1"/>
  <c r="NBX1" i="1"/>
  <c r="NBW1" i="1"/>
  <c r="NBV1" i="1"/>
  <c r="NBU1" i="1"/>
  <c r="NBT1" i="1"/>
  <c r="NBS1" i="1"/>
  <c r="NBR1" i="1"/>
  <c r="NBQ1" i="1"/>
  <c r="NBP1" i="1"/>
  <c r="NBO1" i="1"/>
  <c r="NBN1" i="1"/>
  <c r="NBM1" i="1"/>
  <c r="NBL1" i="1"/>
  <c r="NBK1" i="1"/>
  <c r="NBJ1" i="1"/>
  <c r="NBI1" i="1"/>
  <c r="NBH1" i="1"/>
  <c r="NBG1" i="1"/>
  <c r="NBF1" i="1"/>
  <c r="NBE1" i="1"/>
  <c r="NBD1" i="1"/>
  <c r="NBC1" i="1"/>
  <c r="NBB1" i="1"/>
  <c r="NBA1" i="1"/>
  <c r="NAZ1" i="1"/>
  <c r="NAY1" i="1"/>
  <c r="NAX1" i="1"/>
  <c r="NAW1" i="1"/>
  <c r="NAV1" i="1"/>
  <c r="NAU1" i="1"/>
  <c r="NAT1" i="1"/>
  <c r="NAS1" i="1"/>
  <c r="NAR1" i="1"/>
  <c r="NAQ1" i="1"/>
  <c r="NAP1" i="1"/>
  <c r="NAO1" i="1"/>
  <c r="NAN1" i="1"/>
  <c r="NAM1" i="1"/>
  <c r="NAL1" i="1"/>
  <c r="NAK1" i="1"/>
  <c r="NAJ1" i="1"/>
  <c r="NAI1" i="1"/>
  <c r="NAH1" i="1"/>
  <c r="NAG1" i="1"/>
  <c r="NAF1" i="1"/>
  <c r="NAE1" i="1"/>
  <c r="NAD1" i="1"/>
  <c r="NAC1" i="1"/>
  <c r="NAB1" i="1"/>
  <c r="NAA1" i="1"/>
  <c r="MZZ1" i="1"/>
  <c r="MZY1" i="1"/>
  <c r="MZX1" i="1"/>
  <c r="MZW1" i="1"/>
  <c r="MZV1" i="1"/>
  <c r="MZU1" i="1"/>
  <c r="MZT1" i="1"/>
  <c r="MZS1" i="1"/>
  <c r="MZR1" i="1"/>
  <c r="MZQ1" i="1"/>
  <c r="MZP1" i="1"/>
  <c r="MZO1" i="1"/>
  <c r="MZN1" i="1"/>
  <c r="MZM1" i="1"/>
  <c r="MZL1" i="1"/>
  <c r="MZK1" i="1"/>
  <c r="MZJ1" i="1"/>
  <c r="MZI1" i="1"/>
  <c r="MZH1" i="1"/>
  <c r="MZG1" i="1"/>
  <c r="MZF1" i="1"/>
  <c r="MZE1" i="1"/>
  <c r="MZD1" i="1"/>
  <c r="MZC1" i="1"/>
  <c r="MZB1" i="1"/>
  <c r="MZA1" i="1"/>
  <c r="MYZ1" i="1"/>
  <c r="MYY1" i="1"/>
  <c r="MYX1" i="1"/>
  <c r="MYW1" i="1"/>
  <c r="MYV1" i="1"/>
  <c r="MYU1" i="1"/>
  <c r="MYT1" i="1"/>
  <c r="MYS1" i="1"/>
  <c r="MYR1" i="1"/>
  <c r="MYQ1" i="1"/>
  <c r="MYP1" i="1"/>
  <c r="MYO1" i="1"/>
  <c r="MYN1" i="1"/>
  <c r="MYM1" i="1"/>
  <c r="MYL1" i="1"/>
  <c r="MYK1" i="1"/>
  <c r="MYJ1" i="1"/>
  <c r="MYI1" i="1"/>
  <c r="MYH1" i="1"/>
  <c r="MYG1" i="1"/>
  <c r="MYF1" i="1"/>
  <c r="MYE1" i="1"/>
  <c r="MYD1" i="1"/>
  <c r="MYC1" i="1"/>
  <c r="MYB1" i="1"/>
  <c r="MYA1" i="1"/>
  <c r="MXZ1" i="1"/>
  <c r="MXY1" i="1"/>
  <c r="MXX1" i="1"/>
  <c r="MXW1" i="1"/>
  <c r="MXV1" i="1"/>
  <c r="MXU1" i="1"/>
  <c r="MXT1" i="1"/>
  <c r="MXS1" i="1"/>
  <c r="MXR1" i="1"/>
  <c r="MXQ1" i="1"/>
  <c r="MXP1" i="1"/>
  <c r="MXO1" i="1"/>
  <c r="MXN1" i="1"/>
  <c r="MXM1" i="1"/>
  <c r="MXL1" i="1"/>
  <c r="MXK1" i="1"/>
  <c r="MXJ1" i="1"/>
  <c r="MXI1" i="1"/>
  <c r="MXH1" i="1"/>
  <c r="MXG1" i="1"/>
  <c r="MXF1" i="1"/>
  <c r="MXE1" i="1"/>
  <c r="MXD1" i="1"/>
  <c r="MXC1" i="1"/>
  <c r="MXB1" i="1"/>
  <c r="MXA1" i="1"/>
  <c r="MWZ1" i="1"/>
  <c r="MWY1" i="1"/>
  <c r="MWX1" i="1"/>
  <c r="MWW1" i="1"/>
  <c r="MWV1" i="1"/>
  <c r="MWU1" i="1"/>
  <c r="MWT1" i="1"/>
  <c r="MWS1" i="1"/>
  <c r="MWR1" i="1"/>
  <c r="MWQ1" i="1"/>
  <c r="MWP1" i="1"/>
  <c r="MWO1" i="1"/>
  <c r="MWN1" i="1"/>
  <c r="MWM1" i="1"/>
  <c r="MWL1" i="1"/>
  <c r="MWK1" i="1"/>
  <c r="MWJ1" i="1"/>
  <c r="MWI1" i="1"/>
  <c r="MWH1" i="1"/>
  <c r="MWG1" i="1"/>
  <c r="MWF1" i="1"/>
  <c r="MWE1" i="1"/>
  <c r="MWD1" i="1"/>
  <c r="MWC1" i="1"/>
  <c r="MWB1" i="1"/>
  <c r="MWA1" i="1"/>
  <c r="MVZ1" i="1"/>
  <c r="MVY1" i="1"/>
  <c r="MVX1" i="1"/>
  <c r="MVW1" i="1"/>
  <c r="MVV1" i="1"/>
  <c r="MVU1" i="1"/>
  <c r="MVT1" i="1"/>
  <c r="MVS1" i="1"/>
  <c r="MVR1" i="1"/>
  <c r="MVQ1" i="1"/>
  <c r="MVP1" i="1"/>
  <c r="MVO1" i="1"/>
  <c r="MVN1" i="1"/>
  <c r="MVM1" i="1"/>
  <c r="MVL1" i="1"/>
  <c r="MVK1" i="1"/>
  <c r="MVJ1" i="1"/>
  <c r="MVI1" i="1"/>
  <c r="MVH1" i="1"/>
  <c r="MVG1" i="1"/>
  <c r="MVF1" i="1"/>
  <c r="MVE1" i="1"/>
  <c r="MVD1" i="1"/>
  <c r="MVC1" i="1"/>
  <c r="MVB1" i="1"/>
  <c r="MVA1" i="1"/>
  <c r="MUZ1" i="1"/>
  <c r="MUY1" i="1"/>
  <c r="MUX1" i="1"/>
  <c r="MUW1" i="1"/>
  <c r="MUV1" i="1"/>
  <c r="MUU1" i="1"/>
  <c r="MUT1" i="1"/>
  <c r="MUS1" i="1"/>
  <c r="MUR1" i="1"/>
  <c r="MUQ1" i="1"/>
  <c r="MUP1" i="1"/>
  <c r="MUO1" i="1"/>
  <c r="MUN1" i="1"/>
  <c r="MUM1" i="1"/>
  <c r="MUL1" i="1"/>
  <c r="MUK1" i="1"/>
  <c r="MUJ1" i="1"/>
  <c r="MUI1" i="1"/>
  <c r="MUH1" i="1"/>
  <c r="MUG1" i="1"/>
  <c r="MUF1" i="1"/>
  <c r="MUE1" i="1"/>
  <c r="MUD1" i="1"/>
  <c r="MUC1" i="1"/>
  <c r="MUB1" i="1"/>
  <c r="MUA1" i="1"/>
  <c r="MTZ1" i="1"/>
  <c r="MTY1" i="1"/>
  <c r="MTX1" i="1"/>
  <c r="MTW1" i="1"/>
  <c r="MTV1" i="1"/>
  <c r="MTU1" i="1"/>
  <c r="MTT1" i="1"/>
  <c r="MTS1" i="1"/>
  <c r="MTR1" i="1"/>
  <c r="MTQ1" i="1"/>
  <c r="MTP1" i="1"/>
  <c r="MTO1" i="1"/>
  <c r="MTN1" i="1"/>
  <c r="MTM1" i="1"/>
  <c r="MTL1" i="1"/>
  <c r="MTK1" i="1"/>
  <c r="MTJ1" i="1"/>
  <c r="MTI1" i="1"/>
  <c r="MTH1" i="1"/>
  <c r="MTG1" i="1"/>
  <c r="MTF1" i="1"/>
  <c r="MTE1" i="1"/>
  <c r="MTD1" i="1"/>
  <c r="MTC1" i="1"/>
  <c r="MTB1" i="1"/>
  <c r="MTA1" i="1"/>
  <c r="MSZ1" i="1"/>
  <c r="MSY1" i="1"/>
  <c r="MSX1" i="1"/>
  <c r="MSW1" i="1"/>
  <c r="MSV1" i="1"/>
  <c r="MSU1" i="1"/>
  <c r="MST1" i="1"/>
  <c r="MSS1" i="1"/>
  <c r="MSR1" i="1"/>
  <c r="MSQ1" i="1"/>
  <c r="MSP1" i="1"/>
  <c r="MSO1" i="1"/>
  <c r="MSN1" i="1"/>
  <c r="MSM1" i="1"/>
  <c r="MSL1" i="1"/>
  <c r="MSK1" i="1"/>
  <c r="MSJ1" i="1"/>
  <c r="MSI1" i="1"/>
  <c r="MSH1" i="1"/>
  <c r="MSG1" i="1"/>
  <c r="MSF1" i="1"/>
  <c r="MSE1" i="1"/>
  <c r="MSD1" i="1"/>
  <c r="MSC1" i="1"/>
  <c r="MSB1" i="1"/>
  <c r="MSA1" i="1"/>
  <c r="MRZ1" i="1"/>
  <c r="MRY1" i="1"/>
  <c r="MRX1" i="1"/>
  <c r="MRW1" i="1"/>
  <c r="MRV1" i="1"/>
  <c r="MRU1" i="1"/>
  <c r="MRT1" i="1"/>
  <c r="MRS1" i="1"/>
  <c r="MRR1" i="1"/>
  <c r="MRQ1" i="1"/>
  <c r="MRP1" i="1"/>
  <c r="MRO1" i="1"/>
  <c r="MRN1" i="1"/>
  <c r="MRM1" i="1"/>
  <c r="MRL1" i="1"/>
  <c r="MRK1" i="1"/>
  <c r="MRJ1" i="1"/>
  <c r="MRI1" i="1"/>
  <c r="MRH1" i="1"/>
  <c r="MRG1" i="1"/>
  <c r="MRF1" i="1"/>
  <c r="MRE1" i="1"/>
  <c r="MRD1" i="1"/>
  <c r="MRC1" i="1"/>
  <c r="MRB1" i="1"/>
  <c r="MRA1" i="1"/>
  <c r="MQZ1" i="1"/>
  <c r="MQY1" i="1"/>
  <c r="MQX1" i="1"/>
  <c r="MQW1" i="1"/>
  <c r="MQV1" i="1"/>
  <c r="MQU1" i="1"/>
  <c r="MQT1" i="1"/>
  <c r="MQS1" i="1"/>
  <c r="MQR1" i="1"/>
  <c r="MQQ1" i="1"/>
  <c r="MQP1" i="1"/>
  <c r="MQO1" i="1"/>
  <c r="MQN1" i="1"/>
  <c r="MQM1" i="1"/>
  <c r="MQL1" i="1"/>
  <c r="MQK1" i="1"/>
  <c r="MQJ1" i="1"/>
  <c r="MQI1" i="1"/>
  <c r="MQH1" i="1"/>
  <c r="MQG1" i="1"/>
  <c r="MQF1" i="1"/>
  <c r="MQE1" i="1"/>
  <c r="MQD1" i="1"/>
  <c r="MQC1" i="1"/>
  <c r="MQB1" i="1"/>
  <c r="MQA1" i="1"/>
  <c r="MPZ1" i="1"/>
  <c r="MPY1" i="1"/>
  <c r="MPX1" i="1"/>
  <c r="MPW1" i="1"/>
  <c r="MPV1" i="1"/>
  <c r="MPU1" i="1"/>
  <c r="MPT1" i="1"/>
  <c r="MPS1" i="1"/>
  <c r="MPR1" i="1"/>
  <c r="MPQ1" i="1"/>
  <c r="MPP1" i="1"/>
  <c r="MPO1" i="1"/>
  <c r="MPN1" i="1"/>
  <c r="MPM1" i="1"/>
  <c r="MPL1" i="1"/>
  <c r="MPK1" i="1"/>
  <c r="MPJ1" i="1"/>
  <c r="MPI1" i="1"/>
  <c r="MPH1" i="1"/>
  <c r="MPG1" i="1"/>
  <c r="MPF1" i="1"/>
  <c r="MPE1" i="1"/>
  <c r="MPD1" i="1"/>
  <c r="MPC1" i="1"/>
  <c r="MPB1" i="1"/>
  <c r="MPA1" i="1"/>
  <c r="MOZ1" i="1"/>
  <c r="MOY1" i="1"/>
  <c r="MOX1" i="1"/>
  <c r="MOW1" i="1"/>
  <c r="MOV1" i="1"/>
  <c r="MOU1" i="1"/>
  <c r="MOT1" i="1"/>
  <c r="MOS1" i="1"/>
  <c r="MOR1" i="1"/>
  <c r="MOQ1" i="1"/>
  <c r="MOP1" i="1"/>
  <c r="MOO1" i="1"/>
  <c r="MON1" i="1"/>
  <c r="MOM1" i="1"/>
  <c r="MOL1" i="1"/>
  <c r="MOK1" i="1"/>
  <c r="MOJ1" i="1"/>
  <c r="MOI1" i="1"/>
  <c r="MOH1" i="1"/>
  <c r="MOG1" i="1"/>
  <c r="MOF1" i="1"/>
  <c r="MOE1" i="1"/>
  <c r="MOD1" i="1"/>
  <c r="MOC1" i="1"/>
  <c r="MOB1" i="1"/>
  <c r="MOA1" i="1"/>
  <c r="MNZ1" i="1"/>
  <c r="MNY1" i="1"/>
  <c r="MNX1" i="1"/>
  <c r="MNW1" i="1"/>
  <c r="MNV1" i="1"/>
  <c r="MNU1" i="1"/>
  <c r="MNT1" i="1"/>
  <c r="MNS1" i="1"/>
  <c r="MNR1" i="1"/>
  <c r="MNQ1" i="1"/>
  <c r="MNP1" i="1"/>
  <c r="MNO1" i="1"/>
  <c r="MNN1" i="1"/>
  <c r="MNM1" i="1"/>
  <c r="MNL1" i="1"/>
  <c r="MNK1" i="1"/>
  <c r="MNJ1" i="1"/>
  <c r="MNI1" i="1"/>
  <c r="MNH1" i="1"/>
  <c r="MNG1" i="1"/>
  <c r="MNF1" i="1"/>
  <c r="MNE1" i="1"/>
  <c r="MND1" i="1"/>
  <c r="MNC1" i="1"/>
  <c r="MNB1" i="1"/>
  <c r="MNA1" i="1"/>
  <c r="MMZ1" i="1"/>
  <c r="MMY1" i="1"/>
  <c r="MMX1" i="1"/>
  <c r="MMW1" i="1"/>
  <c r="MMV1" i="1"/>
  <c r="MMU1" i="1"/>
  <c r="MMT1" i="1"/>
  <c r="MMS1" i="1"/>
  <c r="MMR1" i="1"/>
  <c r="MMQ1" i="1"/>
  <c r="MMP1" i="1"/>
  <c r="MMO1" i="1"/>
  <c r="MMN1" i="1"/>
  <c r="MMM1" i="1"/>
  <c r="MML1" i="1"/>
  <c r="MMK1" i="1"/>
  <c r="MMJ1" i="1"/>
  <c r="MMI1" i="1"/>
  <c r="MMH1" i="1"/>
  <c r="MMG1" i="1"/>
  <c r="MMF1" i="1"/>
  <c r="MME1" i="1"/>
  <c r="MMD1" i="1"/>
  <c r="MMC1" i="1"/>
  <c r="MMB1" i="1"/>
  <c r="MMA1" i="1"/>
  <c r="MLZ1" i="1"/>
  <c r="MLY1" i="1"/>
  <c r="MLX1" i="1"/>
  <c r="MLW1" i="1"/>
  <c r="MLV1" i="1"/>
  <c r="MLU1" i="1"/>
  <c r="MLT1" i="1"/>
  <c r="MLS1" i="1"/>
  <c r="MLR1" i="1"/>
  <c r="MLQ1" i="1"/>
  <c r="MLP1" i="1"/>
  <c r="MLO1" i="1"/>
  <c r="MLN1" i="1"/>
  <c r="MLM1" i="1"/>
  <c r="MLL1" i="1"/>
  <c r="MLK1" i="1"/>
  <c r="MLJ1" i="1"/>
  <c r="MLI1" i="1"/>
  <c r="MLH1" i="1"/>
  <c r="MLG1" i="1"/>
  <c r="MLF1" i="1"/>
  <c r="MLE1" i="1"/>
  <c r="MLD1" i="1"/>
  <c r="MLC1" i="1"/>
  <c r="MLB1" i="1"/>
  <c r="MLA1" i="1"/>
  <c r="MKZ1" i="1"/>
  <c r="MKY1" i="1"/>
  <c r="MKX1" i="1"/>
  <c r="MKW1" i="1"/>
  <c r="MKV1" i="1"/>
  <c r="MKU1" i="1"/>
  <c r="MKT1" i="1"/>
  <c r="MKS1" i="1"/>
  <c r="MKR1" i="1"/>
  <c r="MKQ1" i="1"/>
  <c r="MKP1" i="1"/>
  <c r="MKO1" i="1"/>
  <c r="MKN1" i="1"/>
  <c r="MKM1" i="1"/>
  <c r="MKL1" i="1"/>
  <c r="MKK1" i="1"/>
  <c r="MKJ1" i="1"/>
  <c r="MKI1" i="1"/>
  <c r="MKH1" i="1"/>
  <c r="MKG1" i="1"/>
  <c r="MKF1" i="1"/>
  <c r="MKE1" i="1"/>
  <c r="MKD1" i="1"/>
  <c r="MKC1" i="1"/>
  <c r="MKB1" i="1"/>
  <c r="MKA1" i="1"/>
  <c r="MJZ1" i="1"/>
  <c r="MJY1" i="1"/>
  <c r="MJX1" i="1"/>
  <c r="MJW1" i="1"/>
  <c r="MJV1" i="1"/>
  <c r="MJU1" i="1"/>
  <c r="MJT1" i="1"/>
  <c r="MJS1" i="1"/>
  <c r="MJR1" i="1"/>
  <c r="MJQ1" i="1"/>
  <c r="MJP1" i="1"/>
  <c r="MJO1" i="1"/>
  <c r="MJN1" i="1"/>
  <c r="MJM1" i="1"/>
  <c r="MJL1" i="1"/>
  <c r="MJK1" i="1"/>
  <c r="MJJ1" i="1"/>
  <c r="MJI1" i="1"/>
  <c r="MJH1" i="1"/>
  <c r="MJG1" i="1"/>
  <c r="MJF1" i="1"/>
  <c r="MJE1" i="1"/>
  <c r="MJD1" i="1"/>
  <c r="MJC1" i="1"/>
  <c r="MJB1" i="1"/>
  <c r="MJA1" i="1"/>
  <c r="MIZ1" i="1"/>
  <c r="MIY1" i="1"/>
  <c r="MIX1" i="1"/>
  <c r="MIW1" i="1"/>
  <c r="MIV1" i="1"/>
  <c r="MIU1" i="1"/>
  <c r="MIT1" i="1"/>
  <c r="MIS1" i="1"/>
  <c r="MIR1" i="1"/>
  <c r="MIQ1" i="1"/>
  <c r="MIP1" i="1"/>
  <c r="MIO1" i="1"/>
  <c r="MIN1" i="1"/>
  <c r="MIM1" i="1"/>
  <c r="MIL1" i="1"/>
  <c r="MIK1" i="1"/>
  <c r="MIJ1" i="1"/>
  <c r="MII1" i="1"/>
  <c r="MIH1" i="1"/>
  <c r="MIG1" i="1"/>
  <c r="MIF1" i="1"/>
  <c r="MIE1" i="1"/>
  <c r="MID1" i="1"/>
  <c r="MIC1" i="1"/>
  <c r="MIB1" i="1"/>
  <c r="MIA1" i="1"/>
  <c r="MHZ1" i="1"/>
  <c r="MHY1" i="1"/>
  <c r="MHX1" i="1"/>
  <c r="MHW1" i="1"/>
  <c r="MHV1" i="1"/>
  <c r="MHU1" i="1"/>
  <c r="MHT1" i="1"/>
  <c r="MHS1" i="1"/>
  <c r="MHR1" i="1"/>
  <c r="MHQ1" i="1"/>
  <c r="MHP1" i="1"/>
  <c r="MHO1" i="1"/>
  <c r="MHN1" i="1"/>
  <c r="MHM1" i="1"/>
  <c r="MHL1" i="1"/>
  <c r="MHK1" i="1"/>
  <c r="MHJ1" i="1"/>
  <c r="MHI1" i="1"/>
  <c r="MHH1" i="1"/>
  <c r="MHG1" i="1"/>
  <c r="MHF1" i="1"/>
  <c r="MHE1" i="1"/>
  <c r="MHD1" i="1"/>
  <c r="MHC1" i="1"/>
  <c r="MHB1" i="1"/>
  <c r="MHA1" i="1"/>
  <c r="MGZ1" i="1"/>
  <c r="MGY1" i="1"/>
  <c r="MGX1" i="1"/>
  <c r="MGW1" i="1"/>
  <c r="MGV1" i="1"/>
  <c r="MGU1" i="1"/>
  <c r="MGT1" i="1"/>
  <c r="MGS1" i="1"/>
  <c r="MGR1" i="1"/>
  <c r="MGQ1" i="1"/>
  <c r="MGP1" i="1"/>
  <c r="MGO1" i="1"/>
  <c r="MGN1" i="1"/>
  <c r="MGM1" i="1"/>
  <c r="MGL1" i="1"/>
  <c r="MGK1" i="1"/>
  <c r="MGJ1" i="1"/>
  <c r="MGI1" i="1"/>
  <c r="MGH1" i="1"/>
  <c r="MGG1" i="1"/>
  <c r="MGF1" i="1"/>
  <c r="MGE1" i="1"/>
  <c r="MGD1" i="1"/>
  <c r="MGC1" i="1"/>
  <c r="MGB1" i="1"/>
  <c r="MGA1" i="1"/>
  <c r="MFZ1" i="1"/>
  <c r="MFY1" i="1"/>
  <c r="MFX1" i="1"/>
  <c r="MFW1" i="1"/>
  <c r="MFV1" i="1"/>
  <c r="MFU1" i="1"/>
  <c r="MFT1" i="1"/>
  <c r="MFS1" i="1"/>
  <c r="MFR1" i="1"/>
  <c r="MFQ1" i="1"/>
  <c r="MFP1" i="1"/>
  <c r="MFO1" i="1"/>
  <c r="MFN1" i="1"/>
  <c r="MFM1" i="1"/>
  <c r="MFL1" i="1"/>
  <c r="MFK1" i="1"/>
  <c r="MFJ1" i="1"/>
  <c r="MFI1" i="1"/>
  <c r="MFH1" i="1"/>
  <c r="MFG1" i="1"/>
  <c r="MFF1" i="1"/>
  <c r="MFE1" i="1"/>
  <c r="MFD1" i="1"/>
  <c r="MFC1" i="1"/>
  <c r="MFB1" i="1"/>
  <c r="MFA1" i="1"/>
  <c r="MEZ1" i="1"/>
  <c r="MEY1" i="1"/>
  <c r="MEX1" i="1"/>
  <c r="MEW1" i="1"/>
  <c r="MEV1" i="1"/>
  <c r="MEU1" i="1"/>
  <c r="MET1" i="1"/>
  <c r="MES1" i="1"/>
  <c r="MER1" i="1"/>
  <c r="MEQ1" i="1"/>
  <c r="MEP1" i="1"/>
  <c r="MEO1" i="1"/>
  <c r="MEN1" i="1"/>
  <c r="MEM1" i="1"/>
  <c r="MEL1" i="1"/>
  <c r="MEK1" i="1"/>
  <c r="MEJ1" i="1"/>
  <c r="MEI1" i="1"/>
  <c r="MEH1" i="1"/>
  <c r="MEG1" i="1"/>
  <c r="MEF1" i="1"/>
  <c r="MEE1" i="1"/>
  <c r="MED1" i="1"/>
  <c r="MEC1" i="1"/>
  <c r="MEB1" i="1"/>
  <c r="MEA1" i="1"/>
  <c r="MDZ1" i="1"/>
  <c r="MDY1" i="1"/>
  <c r="MDX1" i="1"/>
  <c r="MDW1" i="1"/>
  <c r="MDV1" i="1"/>
  <c r="MDU1" i="1"/>
  <c r="MDT1" i="1"/>
  <c r="MDS1" i="1"/>
  <c r="MDR1" i="1"/>
  <c r="MDQ1" i="1"/>
  <c r="MDP1" i="1"/>
  <c r="MDO1" i="1"/>
  <c r="MDN1" i="1"/>
  <c r="MDM1" i="1"/>
  <c r="MDL1" i="1"/>
  <c r="MDK1" i="1"/>
  <c r="MDJ1" i="1"/>
  <c r="MDI1" i="1"/>
  <c r="MDH1" i="1"/>
  <c r="MDG1" i="1"/>
  <c r="MDF1" i="1"/>
  <c r="MDE1" i="1"/>
  <c r="MDD1" i="1"/>
  <c r="MDC1" i="1"/>
  <c r="MDB1" i="1"/>
  <c r="MDA1" i="1"/>
  <c r="MCZ1" i="1"/>
  <c r="MCY1" i="1"/>
  <c r="MCX1" i="1"/>
  <c r="MCW1" i="1"/>
  <c r="MCV1" i="1"/>
  <c r="MCU1" i="1"/>
  <c r="MCT1" i="1"/>
  <c r="MCS1" i="1"/>
  <c r="MCR1" i="1"/>
  <c r="MCQ1" i="1"/>
  <c r="MCP1" i="1"/>
  <c r="MCO1" i="1"/>
  <c r="MCN1" i="1"/>
  <c r="MCM1" i="1"/>
  <c r="MCL1" i="1"/>
  <c r="MCK1" i="1"/>
  <c r="MCJ1" i="1"/>
  <c r="MCI1" i="1"/>
  <c r="MCH1" i="1"/>
  <c r="MCG1" i="1"/>
  <c r="MCF1" i="1"/>
  <c r="MCE1" i="1"/>
  <c r="MCD1" i="1"/>
  <c r="MCC1" i="1"/>
  <c r="MCB1" i="1"/>
  <c r="MCA1" i="1"/>
  <c r="MBZ1" i="1"/>
  <c r="MBY1" i="1"/>
  <c r="MBX1" i="1"/>
  <c r="MBW1" i="1"/>
  <c r="MBV1" i="1"/>
  <c r="MBU1" i="1"/>
  <c r="MBT1" i="1"/>
  <c r="MBS1" i="1"/>
  <c r="MBR1" i="1"/>
  <c r="MBQ1" i="1"/>
  <c r="MBP1" i="1"/>
  <c r="MBO1" i="1"/>
  <c r="MBN1" i="1"/>
  <c r="MBM1" i="1"/>
  <c r="MBL1" i="1"/>
  <c r="MBK1" i="1"/>
  <c r="MBJ1" i="1"/>
  <c r="MBI1" i="1"/>
  <c r="MBH1" i="1"/>
  <c r="MBG1" i="1"/>
  <c r="MBF1" i="1"/>
  <c r="MBE1" i="1"/>
  <c r="MBD1" i="1"/>
  <c r="MBC1" i="1"/>
  <c r="MBB1" i="1"/>
  <c r="MBA1" i="1"/>
  <c r="MAZ1" i="1"/>
  <c r="MAY1" i="1"/>
  <c r="MAX1" i="1"/>
  <c r="MAW1" i="1"/>
  <c r="MAV1" i="1"/>
  <c r="MAU1" i="1"/>
  <c r="MAT1" i="1"/>
  <c r="MAS1" i="1"/>
  <c r="MAR1" i="1"/>
  <c r="MAQ1" i="1"/>
  <c r="MAP1" i="1"/>
  <c r="MAO1" i="1"/>
  <c r="MAN1" i="1"/>
  <c r="MAM1" i="1"/>
  <c r="MAL1" i="1"/>
  <c r="MAK1" i="1"/>
  <c r="MAJ1" i="1"/>
  <c r="MAI1" i="1"/>
  <c r="MAH1" i="1"/>
  <c r="MAG1" i="1"/>
  <c r="MAF1" i="1"/>
  <c r="MAE1" i="1"/>
  <c r="MAD1" i="1"/>
  <c r="MAC1" i="1"/>
  <c r="MAB1" i="1"/>
  <c r="MAA1" i="1"/>
  <c r="LZZ1" i="1"/>
  <c r="LZY1" i="1"/>
  <c r="LZX1" i="1"/>
  <c r="LZW1" i="1"/>
  <c r="LZV1" i="1"/>
  <c r="LZU1" i="1"/>
  <c r="LZT1" i="1"/>
  <c r="LZS1" i="1"/>
  <c r="LZR1" i="1"/>
  <c r="LZQ1" i="1"/>
  <c r="LZP1" i="1"/>
  <c r="LZO1" i="1"/>
  <c r="LZN1" i="1"/>
  <c r="LZM1" i="1"/>
  <c r="LZL1" i="1"/>
  <c r="LZK1" i="1"/>
  <c r="LZJ1" i="1"/>
  <c r="LZI1" i="1"/>
  <c r="LZH1" i="1"/>
  <c r="LZG1" i="1"/>
  <c r="LZF1" i="1"/>
  <c r="LZE1" i="1"/>
  <c r="LZD1" i="1"/>
  <c r="LZC1" i="1"/>
  <c r="LZB1" i="1"/>
  <c r="LZA1" i="1"/>
  <c r="LYZ1" i="1"/>
  <c r="LYY1" i="1"/>
  <c r="LYX1" i="1"/>
  <c r="LYW1" i="1"/>
  <c r="LYV1" i="1"/>
  <c r="LYU1" i="1"/>
  <c r="LYT1" i="1"/>
  <c r="LYS1" i="1"/>
  <c r="LYR1" i="1"/>
  <c r="LYQ1" i="1"/>
  <c r="LYP1" i="1"/>
  <c r="LYO1" i="1"/>
  <c r="LYN1" i="1"/>
  <c r="LYM1" i="1"/>
  <c r="LYL1" i="1"/>
  <c r="LYK1" i="1"/>
  <c r="LYJ1" i="1"/>
  <c r="LYI1" i="1"/>
  <c r="LYH1" i="1"/>
  <c r="LYG1" i="1"/>
  <c r="LYF1" i="1"/>
  <c r="LYE1" i="1"/>
  <c r="LYD1" i="1"/>
  <c r="LYC1" i="1"/>
  <c r="LYB1" i="1"/>
  <c r="LYA1" i="1"/>
  <c r="LXZ1" i="1"/>
  <c r="LXY1" i="1"/>
  <c r="LXX1" i="1"/>
  <c r="LXW1" i="1"/>
  <c r="LXV1" i="1"/>
  <c r="LXU1" i="1"/>
  <c r="LXT1" i="1"/>
  <c r="LXS1" i="1"/>
  <c r="LXR1" i="1"/>
  <c r="LXQ1" i="1"/>
  <c r="LXP1" i="1"/>
  <c r="LXO1" i="1"/>
  <c r="LXN1" i="1"/>
  <c r="LXM1" i="1"/>
  <c r="LXL1" i="1"/>
  <c r="LXK1" i="1"/>
  <c r="LXJ1" i="1"/>
  <c r="LXI1" i="1"/>
  <c r="LXH1" i="1"/>
  <c r="LXG1" i="1"/>
  <c r="LXF1" i="1"/>
  <c r="LXE1" i="1"/>
  <c r="LXD1" i="1"/>
  <c r="LXC1" i="1"/>
  <c r="LXB1" i="1"/>
  <c r="LXA1" i="1"/>
  <c r="LWZ1" i="1"/>
  <c r="LWY1" i="1"/>
  <c r="LWX1" i="1"/>
  <c r="LWW1" i="1"/>
  <c r="LWV1" i="1"/>
  <c r="LWU1" i="1"/>
  <c r="LWT1" i="1"/>
  <c r="LWS1" i="1"/>
  <c r="LWR1" i="1"/>
  <c r="LWQ1" i="1"/>
  <c r="LWP1" i="1"/>
  <c r="LWO1" i="1"/>
  <c r="LWN1" i="1"/>
  <c r="LWM1" i="1"/>
  <c r="LWL1" i="1"/>
  <c r="LWK1" i="1"/>
  <c r="LWJ1" i="1"/>
  <c r="LWI1" i="1"/>
  <c r="LWH1" i="1"/>
  <c r="LWG1" i="1"/>
  <c r="LWF1" i="1"/>
  <c r="LWE1" i="1"/>
  <c r="LWD1" i="1"/>
  <c r="LWC1" i="1"/>
  <c r="LWB1" i="1"/>
  <c r="LWA1" i="1"/>
  <c r="LVZ1" i="1"/>
  <c r="LVY1" i="1"/>
  <c r="LVX1" i="1"/>
  <c r="LVW1" i="1"/>
  <c r="LVV1" i="1"/>
  <c r="LVU1" i="1"/>
  <c r="LVT1" i="1"/>
  <c r="LVS1" i="1"/>
  <c r="LVR1" i="1"/>
  <c r="LVQ1" i="1"/>
  <c r="LVP1" i="1"/>
  <c r="LVO1" i="1"/>
  <c r="LVN1" i="1"/>
  <c r="LVM1" i="1"/>
  <c r="LVL1" i="1"/>
  <c r="LVK1" i="1"/>
  <c r="LVJ1" i="1"/>
  <c r="LVI1" i="1"/>
  <c r="LVH1" i="1"/>
  <c r="LVG1" i="1"/>
  <c r="LVF1" i="1"/>
  <c r="LVE1" i="1"/>
  <c r="LVD1" i="1"/>
  <c r="LVC1" i="1"/>
  <c r="LVB1" i="1"/>
  <c r="LVA1" i="1"/>
  <c r="LUZ1" i="1"/>
  <c r="LUY1" i="1"/>
  <c r="LUX1" i="1"/>
  <c r="LUW1" i="1"/>
  <c r="LUV1" i="1"/>
  <c r="LUU1" i="1"/>
  <c r="LUT1" i="1"/>
  <c r="LUS1" i="1"/>
  <c r="LUR1" i="1"/>
  <c r="LUQ1" i="1"/>
  <c r="LUP1" i="1"/>
  <c r="LUO1" i="1"/>
  <c r="LUN1" i="1"/>
  <c r="LUM1" i="1"/>
  <c r="LUL1" i="1"/>
  <c r="LUK1" i="1"/>
  <c r="LUJ1" i="1"/>
  <c r="LUI1" i="1"/>
  <c r="LUH1" i="1"/>
  <c r="LUG1" i="1"/>
  <c r="LUF1" i="1"/>
  <c r="LUE1" i="1"/>
  <c r="LUD1" i="1"/>
  <c r="LUC1" i="1"/>
  <c r="LUB1" i="1"/>
  <c r="LUA1" i="1"/>
  <c r="LTZ1" i="1"/>
  <c r="LTY1" i="1"/>
  <c r="LTX1" i="1"/>
  <c r="LTW1" i="1"/>
  <c r="LTV1" i="1"/>
  <c r="LTU1" i="1"/>
  <c r="LTT1" i="1"/>
  <c r="LTS1" i="1"/>
  <c r="LTR1" i="1"/>
  <c r="LTQ1" i="1"/>
  <c r="LTP1" i="1"/>
  <c r="LTO1" i="1"/>
  <c r="LTN1" i="1"/>
  <c r="LTM1" i="1"/>
  <c r="LTL1" i="1"/>
  <c r="LTK1" i="1"/>
  <c r="LTJ1" i="1"/>
  <c r="LTI1" i="1"/>
  <c r="LTH1" i="1"/>
  <c r="LTG1" i="1"/>
  <c r="LTF1" i="1"/>
  <c r="LTE1" i="1"/>
  <c r="LTD1" i="1"/>
  <c r="LTC1" i="1"/>
  <c r="LTB1" i="1"/>
  <c r="LTA1" i="1"/>
  <c r="LSZ1" i="1"/>
  <c r="LSY1" i="1"/>
  <c r="LSX1" i="1"/>
  <c r="LSW1" i="1"/>
  <c r="LSV1" i="1"/>
  <c r="LSU1" i="1"/>
  <c r="LST1" i="1"/>
  <c r="LSS1" i="1"/>
  <c r="LSR1" i="1"/>
  <c r="LSQ1" i="1"/>
  <c r="LSP1" i="1"/>
  <c r="LSO1" i="1"/>
  <c r="LSN1" i="1"/>
  <c r="LSM1" i="1"/>
  <c r="LSL1" i="1"/>
  <c r="LSK1" i="1"/>
  <c r="LSJ1" i="1"/>
  <c r="LSI1" i="1"/>
  <c r="LSH1" i="1"/>
  <c r="LSG1" i="1"/>
  <c r="LSF1" i="1"/>
  <c r="LSE1" i="1"/>
  <c r="LSD1" i="1"/>
  <c r="LSC1" i="1"/>
  <c r="LSB1" i="1"/>
  <c r="LSA1" i="1"/>
  <c r="LRZ1" i="1"/>
  <c r="LRY1" i="1"/>
  <c r="LRX1" i="1"/>
  <c r="LRW1" i="1"/>
  <c r="LRV1" i="1"/>
  <c r="LRU1" i="1"/>
  <c r="LRT1" i="1"/>
  <c r="LRS1" i="1"/>
  <c r="LRR1" i="1"/>
  <c r="LRQ1" i="1"/>
  <c r="LRP1" i="1"/>
  <c r="LRO1" i="1"/>
  <c r="LRN1" i="1"/>
  <c r="LRM1" i="1"/>
  <c r="LRL1" i="1"/>
  <c r="LRK1" i="1"/>
  <c r="LRJ1" i="1"/>
  <c r="LRI1" i="1"/>
  <c r="LRH1" i="1"/>
  <c r="LRG1" i="1"/>
  <c r="LRF1" i="1"/>
  <c r="LRE1" i="1"/>
  <c r="LRD1" i="1"/>
  <c r="LRC1" i="1"/>
  <c r="LRB1" i="1"/>
  <c r="LRA1" i="1"/>
  <c r="LQZ1" i="1"/>
  <c r="LQY1" i="1"/>
  <c r="LQX1" i="1"/>
  <c r="LQW1" i="1"/>
  <c r="LQV1" i="1"/>
  <c r="LQU1" i="1"/>
  <c r="LQT1" i="1"/>
  <c r="LQS1" i="1"/>
  <c r="LQR1" i="1"/>
  <c r="LQQ1" i="1"/>
  <c r="LQP1" i="1"/>
  <c r="LQO1" i="1"/>
  <c r="LQN1" i="1"/>
  <c r="LQM1" i="1"/>
  <c r="LQL1" i="1"/>
  <c r="LQK1" i="1"/>
  <c r="LQJ1" i="1"/>
  <c r="LQI1" i="1"/>
  <c r="LQH1" i="1"/>
  <c r="LQG1" i="1"/>
  <c r="LQF1" i="1"/>
  <c r="LQE1" i="1"/>
  <c r="LQD1" i="1"/>
  <c r="LQC1" i="1"/>
  <c r="LQB1" i="1"/>
  <c r="LQA1" i="1"/>
  <c r="LPZ1" i="1"/>
  <c r="LPY1" i="1"/>
  <c r="LPX1" i="1"/>
  <c r="LPW1" i="1"/>
  <c r="LPV1" i="1"/>
  <c r="LPU1" i="1"/>
  <c r="LPT1" i="1"/>
  <c r="LPS1" i="1"/>
  <c r="LPR1" i="1"/>
  <c r="LPQ1" i="1"/>
  <c r="LPP1" i="1"/>
  <c r="LPO1" i="1"/>
  <c r="LPN1" i="1"/>
  <c r="LPM1" i="1"/>
  <c r="LPL1" i="1"/>
  <c r="LPK1" i="1"/>
  <c r="LPJ1" i="1"/>
  <c r="LPI1" i="1"/>
  <c r="LPH1" i="1"/>
  <c r="LPG1" i="1"/>
  <c r="LPF1" i="1"/>
  <c r="LPE1" i="1"/>
  <c r="LPD1" i="1"/>
  <c r="LPC1" i="1"/>
  <c r="LPB1" i="1"/>
  <c r="LPA1" i="1"/>
  <c r="LOZ1" i="1"/>
  <c r="LOY1" i="1"/>
  <c r="LOX1" i="1"/>
  <c r="LOW1" i="1"/>
  <c r="LOV1" i="1"/>
  <c r="LOU1" i="1"/>
  <c r="LOT1" i="1"/>
  <c r="LOS1" i="1"/>
  <c r="LOR1" i="1"/>
  <c r="LOQ1" i="1"/>
  <c r="LOP1" i="1"/>
  <c r="LOO1" i="1"/>
  <c r="LON1" i="1"/>
  <c r="LOM1" i="1"/>
  <c r="LOL1" i="1"/>
  <c r="LOK1" i="1"/>
  <c r="LOJ1" i="1"/>
  <c r="LOI1" i="1"/>
  <c r="LOH1" i="1"/>
  <c r="LOG1" i="1"/>
  <c r="LOF1" i="1"/>
  <c r="LOE1" i="1"/>
  <c r="LOD1" i="1"/>
  <c r="LOC1" i="1"/>
  <c r="LOB1" i="1"/>
  <c r="LOA1" i="1"/>
  <c r="LNZ1" i="1"/>
  <c r="LNY1" i="1"/>
  <c r="LNX1" i="1"/>
  <c r="LNW1" i="1"/>
  <c r="LNV1" i="1"/>
  <c r="LNU1" i="1"/>
  <c r="LNT1" i="1"/>
  <c r="LNS1" i="1"/>
  <c r="LNR1" i="1"/>
  <c r="LNQ1" i="1"/>
  <c r="LNP1" i="1"/>
  <c r="LNO1" i="1"/>
  <c r="LNN1" i="1"/>
  <c r="LNM1" i="1"/>
  <c r="LNL1" i="1"/>
  <c r="LNK1" i="1"/>
  <c r="LNJ1" i="1"/>
  <c r="LNI1" i="1"/>
  <c r="LNH1" i="1"/>
  <c r="LNG1" i="1"/>
  <c r="LNF1" i="1"/>
  <c r="LNE1" i="1"/>
  <c r="LND1" i="1"/>
  <c r="LNC1" i="1"/>
  <c r="LNB1" i="1"/>
  <c r="LNA1" i="1"/>
  <c r="LMZ1" i="1"/>
  <c r="LMY1" i="1"/>
  <c r="LMX1" i="1"/>
  <c r="LMW1" i="1"/>
  <c r="LMV1" i="1"/>
  <c r="LMU1" i="1"/>
  <c r="LMT1" i="1"/>
  <c r="LMS1" i="1"/>
  <c r="LMR1" i="1"/>
  <c r="LMQ1" i="1"/>
  <c r="LMP1" i="1"/>
  <c r="LMO1" i="1"/>
  <c r="LMN1" i="1"/>
  <c r="LMM1" i="1"/>
  <c r="LML1" i="1"/>
  <c r="LMK1" i="1"/>
  <c r="LMJ1" i="1"/>
  <c r="LMI1" i="1"/>
  <c r="LMH1" i="1"/>
  <c r="LMG1" i="1"/>
  <c r="LMF1" i="1"/>
  <c r="LME1" i="1"/>
  <c r="LMD1" i="1"/>
  <c r="LMC1" i="1"/>
  <c r="LMB1" i="1"/>
  <c r="LMA1" i="1"/>
  <c r="LLZ1" i="1"/>
  <c r="LLY1" i="1"/>
  <c r="LLX1" i="1"/>
  <c r="LLW1" i="1"/>
  <c r="LLV1" i="1"/>
  <c r="LLU1" i="1"/>
  <c r="LLT1" i="1"/>
  <c r="LLS1" i="1"/>
  <c r="LLR1" i="1"/>
  <c r="LLQ1" i="1"/>
  <c r="LLP1" i="1"/>
  <c r="LLO1" i="1"/>
  <c r="LLN1" i="1"/>
  <c r="LLM1" i="1"/>
  <c r="LLL1" i="1"/>
  <c r="LLK1" i="1"/>
  <c r="LLJ1" i="1"/>
  <c r="LLI1" i="1"/>
  <c r="LLH1" i="1"/>
  <c r="LLG1" i="1"/>
  <c r="LLF1" i="1"/>
  <c r="LLE1" i="1"/>
  <c r="LLD1" i="1"/>
  <c r="LLC1" i="1"/>
  <c r="LLB1" i="1"/>
  <c r="LLA1" i="1"/>
  <c r="LKZ1" i="1"/>
  <c r="LKY1" i="1"/>
  <c r="LKX1" i="1"/>
  <c r="LKW1" i="1"/>
  <c r="LKV1" i="1"/>
  <c r="LKU1" i="1"/>
  <c r="LKT1" i="1"/>
  <c r="LKS1" i="1"/>
  <c r="LKR1" i="1"/>
  <c r="LKQ1" i="1"/>
  <c r="LKP1" i="1"/>
  <c r="LKO1" i="1"/>
  <c r="LKN1" i="1"/>
  <c r="LKM1" i="1"/>
  <c r="LKL1" i="1"/>
  <c r="LKK1" i="1"/>
  <c r="LKJ1" i="1"/>
  <c r="LKI1" i="1"/>
  <c r="LKH1" i="1"/>
  <c r="LKG1" i="1"/>
  <c r="LKF1" i="1"/>
  <c r="LKE1" i="1"/>
  <c r="LKD1" i="1"/>
  <c r="LKC1" i="1"/>
  <c r="LKB1" i="1"/>
  <c r="LKA1" i="1"/>
  <c r="LJZ1" i="1"/>
  <c r="LJY1" i="1"/>
  <c r="LJX1" i="1"/>
  <c r="LJW1" i="1"/>
  <c r="LJV1" i="1"/>
  <c r="LJU1" i="1"/>
  <c r="LJT1" i="1"/>
  <c r="LJS1" i="1"/>
  <c r="LJR1" i="1"/>
  <c r="LJQ1" i="1"/>
  <c r="LJP1" i="1"/>
  <c r="LJO1" i="1"/>
  <c r="LJN1" i="1"/>
  <c r="LJM1" i="1"/>
  <c r="LJL1" i="1"/>
  <c r="LJK1" i="1"/>
  <c r="LJJ1" i="1"/>
  <c r="LJI1" i="1"/>
  <c r="LJH1" i="1"/>
  <c r="LJG1" i="1"/>
  <c r="LJF1" i="1"/>
  <c r="LJE1" i="1"/>
  <c r="LJD1" i="1"/>
  <c r="LJC1" i="1"/>
  <c r="LJB1" i="1"/>
  <c r="LJA1" i="1"/>
  <c r="LIZ1" i="1"/>
  <c r="LIY1" i="1"/>
  <c r="LIX1" i="1"/>
  <c r="LIW1" i="1"/>
  <c r="LIV1" i="1"/>
  <c r="LIU1" i="1"/>
  <c r="LIT1" i="1"/>
  <c r="LIS1" i="1"/>
  <c r="LIR1" i="1"/>
  <c r="LIQ1" i="1"/>
  <c r="LIP1" i="1"/>
  <c r="LIO1" i="1"/>
  <c r="LIN1" i="1"/>
  <c r="LIM1" i="1"/>
  <c r="LIL1" i="1"/>
  <c r="LIK1" i="1"/>
  <c r="LIJ1" i="1"/>
  <c r="LII1" i="1"/>
  <c r="LIH1" i="1"/>
  <c r="LIG1" i="1"/>
  <c r="LIF1" i="1"/>
  <c r="LIE1" i="1"/>
  <c r="LID1" i="1"/>
  <c r="LIC1" i="1"/>
  <c r="LIB1" i="1"/>
  <c r="LIA1" i="1"/>
  <c r="LHZ1" i="1"/>
  <c r="LHY1" i="1"/>
  <c r="LHX1" i="1"/>
  <c r="LHW1" i="1"/>
  <c r="LHV1" i="1"/>
  <c r="LHU1" i="1"/>
  <c r="LHT1" i="1"/>
  <c r="LHS1" i="1"/>
  <c r="LHR1" i="1"/>
  <c r="LHQ1" i="1"/>
  <c r="LHP1" i="1"/>
  <c r="LHO1" i="1"/>
  <c r="LHN1" i="1"/>
  <c r="LHM1" i="1"/>
  <c r="LHL1" i="1"/>
  <c r="LHK1" i="1"/>
  <c r="LHJ1" i="1"/>
  <c r="LHI1" i="1"/>
  <c r="LHH1" i="1"/>
  <c r="LHG1" i="1"/>
  <c r="LHF1" i="1"/>
  <c r="LHE1" i="1"/>
  <c r="LHD1" i="1"/>
  <c r="LHC1" i="1"/>
  <c r="LHB1" i="1"/>
  <c r="LHA1" i="1"/>
  <c r="LGZ1" i="1"/>
  <c r="LGY1" i="1"/>
  <c r="LGX1" i="1"/>
  <c r="LGW1" i="1"/>
  <c r="LGV1" i="1"/>
  <c r="LGU1" i="1"/>
  <c r="LGT1" i="1"/>
  <c r="LGS1" i="1"/>
  <c r="LGR1" i="1"/>
  <c r="LGQ1" i="1"/>
  <c r="LGP1" i="1"/>
  <c r="LGO1" i="1"/>
  <c r="LGN1" i="1"/>
  <c r="LGM1" i="1"/>
  <c r="LGL1" i="1"/>
  <c r="LGK1" i="1"/>
  <c r="LGJ1" i="1"/>
  <c r="LGI1" i="1"/>
  <c r="LGH1" i="1"/>
  <c r="LGG1" i="1"/>
  <c r="LGF1" i="1"/>
  <c r="LGE1" i="1"/>
  <c r="LGD1" i="1"/>
  <c r="LGC1" i="1"/>
  <c r="LGB1" i="1"/>
  <c r="LGA1" i="1"/>
  <c r="LFZ1" i="1"/>
  <c r="LFY1" i="1"/>
  <c r="LFX1" i="1"/>
  <c r="LFW1" i="1"/>
  <c r="LFV1" i="1"/>
  <c r="LFU1" i="1"/>
  <c r="LFT1" i="1"/>
  <c r="LFS1" i="1"/>
  <c r="LFR1" i="1"/>
  <c r="LFQ1" i="1"/>
  <c r="LFP1" i="1"/>
  <c r="LFO1" i="1"/>
  <c r="LFN1" i="1"/>
  <c r="LFM1" i="1"/>
  <c r="LFL1" i="1"/>
  <c r="LFK1" i="1"/>
  <c r="LFJ1" i="1"/>
  <c r="LFI1" i="1"/>
  <c r="LFH1" i="1"/>
  <c r="LFG1" i="1"/>
  <c r="LFF1" i="1"/>
  <c r="LFE1" i="1"/>
  <c r="LFD1" i="1"/>
  <c r="LFC1" i="1"/>
  <c r="LFB1" i="1"/>
  <c r="LFA1" i="1"/>
  <c r="LEZ1" i="1"/>
  <c r="LEY1" i="1"/>
  <c r="LEX1" i="1"/>
  <c r="LEW1" i="1"/>
  <c r="LEV1" i="1"/>
  <c r="LEU1" i="1"/>
  <c r="LET1" i="1"/>
  <c r="LES1" i="1"/>
  <c r="LER1" i="1"/>
  <c r="LEQ1" i="1"/>
  <c r="LEP1" i="1"/>
  <c r="LEO1" i="1"/>
  <c r="LEN1" i="1"/>
  <c r="LEM1" i="1"/>
  <c r="LEL1" i="1"/>
  <c r="LEK1" i="1"/>
  <c r="LEJ1" i="1"/>
  <c r="LEI1" i="1"/>
  <c r="LEH1" i="1"/>
  <c r="LEG1" i="1"/>
  <c r="LEF1" i="1"/>
  <c r="LEE1" i="1"/>
  <c r="LED1" i="1"/>
  <c r="LEC1" i="1"/>
  <c r="LEB1" i="1"/>
  <c r="LEA1" i="1"/>
  <c r="LDZ1" i="1"/>
  <c r="LDY1" i="1"/>
  <c r="LDX1" i="1"/>
  <c r="LDW1" i="1"/>
  <c r="LDV1" i="1"/>
  <c r="LDU1" i="1"/>
  <c r="LDT1" i="1"/>
  <c r="LDS1" i="1"/>
  <c r="LDR1" i="1"/>
  <c r="LDQ1" i="1"/>
  <c r="LDP1" i="1"/>
  <c r="LDO1" i="1"/>
  <c r="LDN1" i="1"/>
  <c r="LDM1" i="1"/>
  <c r="LDL1" i="1"/>
  <c r="LDK1" i="1"/>
  <c r="LDJ1" i="1"/>
  <c r="LDI1" i="1"/>
  <c r="LDH1" i="1"/>
  <c r="LDG1" i="1"/>
  <c r="LDF1" i="1"/>
  <c r="LDE1" i="1"/>
  <c r="LDD1" i="1"/>
  <c r="LDC1" i="1"/>
  <c r="LDB1" i="1"/>
  <c r="LDA1" i="1"/>
  <c r="LCZ1" i="1"/>
  <c r="LCY1" i="1"/>
  <c r="LCX1" i="1"/>
  <c r="LCW1" i="1"/>
  <c r="LCV1" i="1"/>
  <c r="LCU1" i="1"/>
  <c r="LCT1" i="1"/>
  <c r="LCS1" i="1"/>
  <c r="LCR1" i="1"/>
  <c r="LCQ1" i="1"/>
  <c r="LCP1" i="1"/>
  <c r="LCO1" i="1"/>
  <c r="LCN1" i="1"/>
  <c r="LCM1" i="1"/>
  <c r="LCL1" i="1"/>
  <c r="LCK1" i="1"/>
  <c r="LCJ1" i="1"/>
  <c r="LCI1" i="1"/>
  <c r="LCH1" i="1"/>
  <c r="LCG1" i="1"/>
  <c r="LCF1" i="1"/>
  <c r="LCE1" i="1"/>
  <c r="LCD1" i="1"/>
  <c r="LCC1" i="1"/>
  <c r="LCB1" i="1"/>
  <c r="LCA1" i="1"/>
  <c r="LBZ1" i="1"/>
  <c r="LBY1" i="1"/>
  <c r="LBX1" i="1"/>
  <c r="LBW1" i="1"/>
  <c r="LBV1" i="1"/>
  <c r="LBU1" i="1"/>
  <c r="LBT1" i="1"/>
  <c r="LBS1" i="1"/>
  <c r="LBR1" i="1"/>
  <c r="LBQ1" i="1"/>
  <c r="LBP1" i="1"/>
  <c r="LBO1" i="1"/>
  <c r="LBN1" i="1"/>
  <c r="LBM1" i="1"/>
  <c r="LBL1" i="1"/>
  <c r="LBK1" i="1"/>
  <c r="LBJ1" i="1"/>
  <c r="LBI1" i="1"/>
  <c r="LBH1" i="1"/>
  <c r="LBG1" i="1"/>
  <c r="LBF1" i="1"/>
  <c r="LBE1" i="1"/>
  <c r="LBD1" i="1"/>
  <c r="LBC1" i="1"/>
  <c r="LBB1" i="1"/>
  <c r="LBA1" i="1"/>
  <c r="LAZ1" i="1"/>
  <c r="LAY1" i="1"/>
  <c r="LAX1" i="1"/>
  <c r="LAW1" i="1"/>
  <c r="LAV1" i="1"/>
  <c r="LAU1" i="1"/>
  <c r="LAT1" i="1"/>
  <c r="LAS1" i="1"/>
  <c r="LAR1" i="1"/>
  <c r="LAQ1" i="1"/>
  <c r="LAP1" i="1"/>
  <c r="LAO1" i="1"/>
  <c r="LAN1" i="1"/>
  <c r="LAM1" i="1"/>
  <c r="LAL1" i="1"/>
  <c r="LAK1" i="1"/>
  <c r="LAJ1" i="1"/>
  <c r="LAI1" i="1"/>
  <c r="LAH1" i="1"/>
  <c r="LAG1" i="1"/>
  <c r="LAF1" i="1"/>
  <c r="LAE1" i="1"/>
  <c r="LAD1" i="1"/>
  <c r="LAC1" i="1"/>
  <c r="LAB1" i="1"/>
  <c r="LAA1" i="1"/>
  <c r="KZZ1" i="1"/>
  <c r="KZY1" i="1"/>
  <c r="KZX1" i="1"/>
  <c r="KZW1" i="1"/>
  <c r="KZV1" i="1"/>
  <c r="KZU1" i="1"/>
  <c r="KZT1" i="1"/>
  <c r="KZS1" i="1"/>
  <c r="KZR1" i="1"/>
  <c r="KZQ1" i="1"/>
  <c r="KZP1" i="1"/>
  <c r="KZO1" i="1"/>
  <c r="KZN1" i="1"/>
  <c r="KZM1" i="1"/>
  <c r="KZL1" i="1"/>
  <c r="KZK1" i="1"/>
  <c r="KZJ1" i="1"/>
  <c r="KZI1" i="1"/>
  <c r="KZH1" i="1"/>
  <c r="KZG1" i="1"/>
  <c r="KZF1" i="1"/>
  <c r="KZE1" i="1"/>
  <c r="KZD1" i="1"/>
  <c r="KZC1" i="1"/>
  <c r="KZB1" i="1"/>
  <c r="KZA1" i="1"/>
  <c r="KYZ1" i="1"/>
  <c r="KYY1" i="1"/>
  <c r="KYX1" i="1"/>
  <c r="KYW1" i="1"/>
  <c r="KYV1" i="1"/>
  <c r="KYU1" i="1"/>
  <c r="KYT1" i="1"/>
  <c r="KYS1" i="1"/>
  <c r="KYR1" i="1"/>
  <c r="KYQ1" i="1"/>
  <c r="KYP1" i="1"/>
  <c r="KYO1" i="1"/>
  <c r="KYN1" i="1"/>
  <c r="KYM1" i="1"/>
  <c r="KYL1" i="1"/>
  <c r="KYK1" i="1"/>
  <c r="KYJ1" i="1"/>
  <c r="KYI1" i="1"/>
  <c r="KYH1" i="1"/>
  <c r="KYG1" i="1"/>
  <c r="KYF1" i="1"/>
  <c r="KYE1" i="1"/>
  <c r="KYD1" i="1"/>
  <c r="KYC1" i="1"/>
  <c r="KYB1" i="1"/>
  <c r="KYA1" i="1"/>
  <c r="KXZ1" i="1"/>
  <c r="KXY1" i="1"/>
  <c r="KXX1" i="1"/>
  <c r="KXW1" i="1"/>
  <c r="KXV1" i="1"/>
  <c r="KXU1" i="1"/>
  <c r="KXT1" i="1"/>
  <c r="KXS1" i="1"/>
  <c r="KXR1" i="1"/>
  <c r="KXQ1" i="1"/>
  <c r="KXP1" i="1"/>
  <c r="KXO1" i="1"/>
  <c r="KXN1" i="1"/>
  <c r="KXM1" i="1"/>
  <c r="KXL1" i="1"/>
  <c r="KXK1" i="1"/>
  <c r="KXJ1" i="1"/>
  <c r="KXI1" i="1"/>
  <c r="KXH1" i="1"/>
  <c r="KXG1" i="1"/>
  <c r="KXF1" i="1"/>
  <c r="KXE1" i="1"/>
  <c r="KXD1" i="1"/>
  <c r="KXC1" i="1"/>
  <c r="KXB1" i="1"/>
  <c r="KXA1" i="1"/>
  <c r="KWZ1" i="1"/>
  <c r="KWY1" i="1"/>
  <c r="KWX1" i="1"/>
  <c r="KWW1" i="1"/>
  <c r="KWV1" i="1"/>
  <c r="KWU1" i="1"/>
  <c r="KWT1" i="1"/>
  <c r="KWS1" i="1"/>
  <c r="KWR1" i="1"/>
  <c r="KWQ1" i="1"/>
  <c r="KWP1" i="1"/>
  <c r="KWO1" i="1"/>
  <c r="KWN1" i="1"/>
  <c r="KWM1" i="1"/>
  <c r="KWL1" i="1"/>
  <c r="KWK1" i="1"/>
  <c r="KWJ1" i="1"/>
  <c r="KWI1" i="1"/>
  <c r="KWH1" i="1"/>
  <c r="KWG1" i="1"/>
  <c r="KWF1" i="1"/>
  <c r="KWE1" i="1"/>
  <c r="KWD1" i="1"/>
  <c r="KWC1" i="1"/>
  <c r="KWB1" i="1"/>
  <c r="KWA1" i="1"/>
  <c r="KVZ1" i="1"/>
  <c r="KVY1" i="1"/>
  <c r="KVX1" i="1"/>
  <c r="KVW1" i="1"/>
  <c r="KVV1" i="1"/>
  <c r="KVU1" i="1"/>
  <c r="KVT1" i="1"/>
  <c r="KVS1" i="1"/>
  <c r="KVR1" i="1"/>
  <c r="KVQ1" i="1"/>
  <c r="KVP1" i="1"/>
  <c r="KVO1" i="1"/>
  <c r="KVN1" i="1"/>
  <c r="KVM1" i="1"/>
  <c r="KVL1" i="1"/>
  <c r="KVK1" i="1"/>
  <c r="KVJ1" i="1"/>
  <c r="KVI1" i="1"/>
  <c r="KVH1" i="1"/>
  <c r="KVG1" i="1"/>
  <c r="KVF1" i="1"/>
  <c r="KVE1" i="1"/>
  <c r="KVD1" i="1"/>
  <c r="KVC1" i="1"/>
  <c r="KVB1" i="1"/>
  <c r="KVA1" i="1"/>
  <c r="KUZ1" i="1"/>
  <c r="KUY1" i="1"/>
  <c r="KUX1" i="1"/>
  <c r="KUW1" i="1"/>
  <c r="KUV1" i="1"/>
  <c r="KUU1" i="1"/>
  <c r="KUT1" i="1"/>
  <c r="KUS1" i="1"/>
  <c r="KUR1" i="1"/>
  <c r="KUQ1" i="1"/>
  <c r="KUP1" i="1"/>
  <c r="KUO1" i="1"/>
  <c r="KUN1" i="1"/>
  <c r="KUM1" i="1"/>
  <c r="KUL1" i="1"/>
  <c r="KUK1" i="1"/>
  <c r="KUJ1" i="1"/>
  <c r="KUI1" i="1"/>
  <c r="KUH1" i="1"/>
  <c r="KUG1" i="1"/>
  <c r="KUF1" i="1"/>
  <c r="KUE1" i="1"/>
  <c r="KUD1" i="1"/>
  <c r="KUC1" i="1"/>
  <c r="KUB1" i="1"/>
  <c r="KUA1" i="1"/>
  <c r="KTZ1" i="1"/>
  <c r="KTY1" i="1"/>
  <c r="KTX1" i="1"/>
  <c r="KTW1" i="1"/>
  <c r="KTV1" i="1"/>
  <c r="KTU1" i="1"/>
  <c r="KTT1" i="1"/>
  <c r="KTS1" i="1"/>
  <c r="KTR1" i="1"/>
  <c r="KTQ1" i="1"/>
  <c r="KTP1" i="1"/>
  <c r="KTO1" i="1"/>
  <c r="KTN1" i="1"/>
  <c r="KTM1" i="1"/>
  <c r="KTL1" i="1"/>
  <c r="KTK1" i="1"/>
  <c r="KTJ1" i="1"/>
  <c r="KTI1" i="1"/>
  <c r="KTH1" i="1"/>
  <c r="KTG1" i="1"/>
  <c r="KTF1" i="1"/>
  <c r="KTE1" i="1"/>
  <c r="KTD1" i="1"/>
  <c r="KTC1" i="1"/>
  <c r="KTB1" i="1"/>
  <c r="KTA1" i="1"/>
  <c r="KSZ1" i="1"/>
  <c r="KSY1" i="1"/>
  <c r="KSX1" i="1"/>
  <c r="KSW1" i="1"/>
  <c r="KSV1" i="1"/>
  <c r="KSU1" i="1"/>
  <c r="KST1" i="1"/>
  <c r="KSS1" i="1"/>
  <c r="KSR1" i="1"/>
  <c r="KSQ1" i="1"/>
  <c r="KSP1" i="1"/>
  <c r="KSO1" i="1"/>
  <c r="KSN1" i="1"/>
  <c r="KSM1" i="1"/>
  <c r="KSL1" i="1"/>
  <c r="KSK1" i="1"/>
  <c r="KSJ1" i="1"/>
  <c r="KSI1" i="1"/>
  <c r="KSH1" i="1"/>
  <c r="KSG1" i="1"/>
  <c r="KSF1" i="1"/>
  <c r="KSE1" i="1"/>
  <c r="KSD1" i="1"/>
  <c r="KSC1" i="1"/>
  <c r="KSB1" i="1"/>
  <c r="KSA1" i="1"/>
  <c r="KRZ1" i="1"/>
  <c r="KRY1" i="1"/>
  <c r="KRX1" i="1"/>
  <c r="KRW1" i="1"/>
  <c r="KRV1" i="1"/>
  <c r="KRU1" i="1"/>
  <c r="KRT1" i="1"/>
  <c r="KRS1" i="1"/>
  <c r="KRR1" i="1"/>
  <c r="KRQ1" i="1"/>
  <c r="KRP1" i="1"/>
  <c r="KRO1" i="1"/>
  <c r="KRN1" i="1"/>
  <c r="KRM1" i="1"/>
  <c r="KRL1" i="1"/>
  <c r="KRK1" i="1"/>
  <c r="KRJ1" i="1"/>
  <c r="KRI1" i="1"/>
  <c r="KRH1" i="1"/>
  <c r="KRG1" i="1"/>
  <c r="KRF1" i="1"/>
  <c r="KRE1" i="1"/>
  <c r="KRD1" i="1"/>
  <c r="KRC1" i="1"/>
  <c r="KRB1" i="1"/>
  <c r="KRA1" i="1"/>
  <c r="KQZ1" i="1"/>
  <c r="KQY1" i="1"/>
  <c r="KQX1" i="1"/>
  <c r="KQW1" i="1"/>
  <c r="KQV1" i="1"/>
  <c r="KQU1" i="1"/>
  <c r="KQT1" i="1"/>
  <c r="KQS1" i="1"/>
  <c r="KQR1" i="1"/>
  <c r="KQQ1" i="1"/>
  <c r="KQP1" i="1"/>
  <c r="KQO1" i="1"/>
  <c r="KQN1" i="1"/>
  <c r="KQM1" i="1"/>
  <c r="KQL1" i="1"/>
  <c r="KQK1" i="1"/>
  <c r="KQJ1" i="1"/>
  <c r="KQI1" i="1"/>
  <c r="KQH1" i="1"/>
  <c r="KQG1" i="1"/>
  <c r="KQF1" i="1"/>
  <c r="KQE1" i="1"/>
  <c r="KQD1" i="1"/>
  <c r="KQC1" i="1"/>
  <c r="KQB1" i="1"/>
  <c r="KQA1" i="1"/>
  <c r="KPZ1" i="1"/>
  <c r="KPY1" i="1"/>
  <c r="KPX1" i="1"/>
  <c r="KPW1" i="1"/>
  <c r="KPV1" i="1"/>
  <c r="KPU1" i="1"/>
  <c r="KPT1" i="1"/>
  <c r="KPS1" i="1"/>
  <c r="KPR1" i="1"/>
  <c r="KPQ1" i="1"/>
  <c r="KPP1" i="1"/>
  <c r="KPO1" i="1"/>
  <c r="KPN1" i="1"/>
  <c r="KPM1" i="1"/>
  <c r="KPL1" i="1"/>
  <c r="KPK1" i="1"/>
  <c r="KPJ1" i="1"/>
  <c r="KPI1" i="1"/>
  <c r="KPH1" i="1"/>
  <c r="KPG1" i="1"/>
  <c r="KPF1" i="1"/>
  <c r="KPE1" i="1"/>
  <c r="KPD1" i="1"/>
  <c r="KPC1" i="1"/>
  <c r="KPB1" i="1"/>
  <c r="KPA1" i="1"/>
  <c r="KOZ1" i="1"/>
  <c r="KOY1" i="1"/>
  <c r="KOX1" i="1"/>
  <c r="KOW1" i="1"/>
  <c r="KOV1" i="1"/>
  <c r="KOU1" i="1"/>
  <c r="KOT1" i="1"/>
  <c r="KOS1" i="1"/>
  <c r="KOR1" i="1"/>
  <c r="KOQ1" i="1"/>
  <c r="KOP1" i="1"/>
  <c r="KOO1" i="1"/>
  <c r="KON1" i="1"/>
  <c r="KOM1" i="1"/>
  <c r="KOL1" i="1"/>
  <c r="KOK1" i="1"/>
  <c r="KOJ1" i="1"/>
  <c r="KOI1" i="1"/>
  <c r="KOH1" i="1"/>
  <c r="KOG1" i="1"/>
  <c r="KOF1" i="1"/>
  <c r="KOE1" i="1"/>
  <c r="KOD1" i="1"/>
  <c r="KOC1" i="1"/>
  <c r="KOB1" i="1"/>
  <c r="KOA1" i="1"/>
  <c r="KNZ1" i="1"/>
  <c r="KNY1" i="1"/>
  <c r="KNX1" i="1"/>
  <c r="KNW1" i="1"/>
  <c r="KNV1" i="1"/>
  <c r="KNU1" i="1"/>
  <c r="KNT1" i="1"/>
  <c r="KNS1" i="1"/>
  <c r="KNR1" i="1"/>
  <c r="KNQ1" i="1"/>
  <c r="KNP1" i="1"/>
  <c r="KNO1" i="1"/>
  <c r="KNN1" i="1"/>
  <c r="KNM1" i="1"/>
  <c r="KNL1" i="1"/>
  <c r="KNK1" i="1"/>
  <c r="KNJ1" i="1"/>
  <c r="KNI1" i="1"/>
  <c r="KNH1" i="1"/>
  <c r="KNG1" i="1"/>
  <c r="KNF1" i="1"/>
  <c r="KNE1" i="1"/>
  <c r="KND1" i="1"/>
  <c r="KNC1" i="1"/>
  <c r="KNB1" i="1"/>
  <c r="KNA1" i="1"/>
  <c r="KMZ1" i="1"/>
  <c r="KMY1" i="1"/>
  <c r="KMX1" i="1"/>
  <c r="KMW1" i="1"/>
  <c r="KMV1" i="1"/>
  <c r="KMU1" i="1"/>
  <c r="KMT1" i="1"/>
  <c r="KMS1" i="1"/>
  <c r="KMR1" i="1"/>
  <c r="KMQ1" i="1"/>
  <c r="KMP1" i="1"/>
  <c r="KMO1" i="1"/>
  <c r="KMN1" i="1"/>
  <c r="KMM1" i="1"/>
  <c r="KML1" i="1"/>
  <c r="KMK1" i="1"/>
  <c r="KMJ1" i="1"/>
  <c r="KMI1" i="1"/>
  <c r="KMH1" i="1"/>
  <c r="KMG1" i="1"/>
  <c r="KMF1" i="1"/>
  <c r="KME1" i="1"/>
  <c r="KMD1" i="1"/>
  <c r="KMC1" i="1"/>
  <c r="KMB1" i="1"/>
  <c r="KMA1" i="1"/>
  <c r="KLZ1" i="1"/>
  <c r="KLY1" i="1"/>
  <c r="KLX1" i="1"/>
  <c r="KLW1" i="1"/>
  <c r="KLV1" i="1"/>
  <c r="KLU1" i="1"/>
  <c r="KLT1" i="1"/>
  <c r="KLS1" i="1"/>
  <c r="KLR1" i="1"/>
  <c r="KLQ1" i="1"/>
  <c r="KLP1" i="1"/>
  <c r="KLO1" i="1"/>
  <c r="KLN1" i="1"/>
  <c r="KLM1" i="1"/>
  <c r="KLL1" i="1"/>
  <c r="KLK1" i="1"/>
  <c r="KLJ1" i="1"/>
  <c r="KLI1" i="1"/>
  <c r="KLH1" i="1"/>
  <c r="KLG1" i="1"/>
  <c r="KLF1" i="1"/>
  <c r="KLE1" i="1"/>
  <c r="KLD1" i="1"/>
  <c r="KLC1" i="1"/>
  <c r="KLB1" i="1"/>
  <c r="KLA1" i="1"/>
  <c r="KKZ1" i="1"/>
  <c r="KKY1" i="1"/>
  <c r="KKX1" i="1"/>
  <c r="KKW1" i="1"/>
  <c r="KKV1" i="1"/>
  <c r="KKU1" i="1"/>
  <c r="KKT1" i="1"/>
  <c r="KKS1" i="1"/>
  <c r="KKR1" i="1"/>
  <c r="KKQ1" i="1"/>
  <c r="KKP1" i="1"/>
  <c r="KKO1" i="1"/>
  <c r="KKN1" i="1"/>
  <c r="KKM1" i="1"/>
  <c r="KKL1" i="1"/>
  <c r="KKK1" i="1"/>
  <c r="KKJ1" i="1"/>
  <c r="KKI1" i="1"/>
  <c r="KKH1" i="1"/>
  <c r="KKG1" i="1"/>
  <c r="KKF1" i="1"/>
  <c r="KKE1" i="1"/>
  <c r="KKD1" i="1"/>
  <c r="KKC1" i="1"/>
  <c r="KKB1" i="1"/>
  <c r="KKA1" i="1"/>
  <c r="KJZ1" i="1"/>
  <c r="KJY1" i="1"/>
  <c r="KJX1" i="1"/>
  <c r="KJW1" i="1"/>
  <c r="KJV1" i="1"/>
  <c r="KJU1" i="1"/>
  <c r="KJT1" i="1"/>
  <c r="KJS1" i="1"/>
  <c r="KJR1" i="1"/>
  <c r="KJQ1" i="1"/>
  <c r="KJP1" i="1"/>
  <c r="KJO1" i="1"/>
  <c r="KJN1" i="1"/>
  <c r="KJM1" i="1"/>
  <c r="KJL1" i="1"/>
  <c r="KJK1" i="1"/>
  <c r="KJJ1" i="1"/>
  <c r="KJI1" i="1"/>
  <c r="KJH1" i="1"/>
  <c r="KJG1" i="1"/>
  <c r="KJF1" i="1"/>
  <c r="KJE1" i="1"/>
  <c r="KJD1" i="1"/>
  <c r="KJC1" i="1"/>
  <c r="KJB1" i="1"/>
  <c r="KJA1" i="1"/>
  <c r="KIZ1" i="1"/>
  <c r="KIY1" i="1"/>
  <c r="KIX1" i="1"/>
  <c r="KIW1" i="1"/>
  <c r="KIV1" i="1"/>
  <c r="KIU1" i="1"/>
  <c r="KIT1" i="1"/>
  <c r="KIS1" i="1"/>
  <c r="KIR1" i="1"/>
  <c r="KIQ1" i="1"/>
  <c r="KIP1" i="1"/>
  <c r="KIO1" i="1"/>
  <c r="KIN1" i="1"/>
  <c r="KIM1" i="1"/>
  <c r="KIL1" i="1"/>
  <c r="KIK1" i="1"/>
  <c r="KIJ1" i="1"/>
  <c r="KII1" i="1"/>
  <c r="KIH1" i="1"/>
  <c r="KIG1" i="1"/>
  <c r="KIF1" i="1"/>
  <c r="KIE1" i="1"/>
  <c r="KID1" i="1"/>
  <c r="KIC1" i="1"/>
  <c r="KIB1" i="1"/>
  <c r="KIA1" i="1"/>
  <c r="KHZ1" i="1"/>
  <c r="KHY1" i="1"/>
  <c r="KHX1" i="1"/>
  <c r="KHW1" i="1"/>
  <c r="KHV1" i="1"/>
  <c r="KHU1" i="1"/>
  <c r="KHT1" i="1"/>
  <c r="KHS1" i="1"/>
  <c r="KHR1" i="1"/>
  <c r="KHQ1" i="1"/>
  <c r="KHP1" i="1"/>
  <c r="KHO1" i="1"/>
  <c r="KHN1" i="1"/>
  <c r="KHM1" i="1"/>
  <c r="KHL1" i="1"/>
  <c r="KHK1" i="1"/>
  <c r="KHJ1" i="1"/>
  <c r="KHI1" i="1"/>
  <c r="KHH1" i="1"/>
  <c r="KHG1" i="1"/>
  <c r="KHF1" i="1"/>
  <c r="KHE1" i="1"/>
  <c r="KHD1" i="1"/>
  <c r="KHC1" i="1"/>
  <c r="KHB1" i="1"/>
  <c r="KHA1" i="1"/>
  <c r="KGZ1" i="1"/>
  <c r="KGY1" i="1"/>
  <c r="KGX1" i="1"/>
  <c r="KGW1" i="1"/>
  <c r="KGV1" i="1"/>
  <c r="KGU1" i="1"/>
  <c r="KGT1" i="1"/>
  <c r="KGS1" i="1"/>
  <c r="KGR1" i="1"/>
  <c r="KGQ1" i="1"/>
  <c r="KGP1" i="1"/>
  <c r="KGO1" i="1"/>
  <c r="KGN1" i="1"/>
  <c r="KGM1" i="1"/>
  <c r="KGL1" i="1"/>
  <c r="KGK1" i="1"/>
  <c r="KGJ1" i="1"/>
  <c r="KGI1" i="1"/>
  <c r="KGH1" i="1"/>
  <c r="KGG1" i="1"/>
  <c r="KGF1" i="1"/>
  <c r="KGE1" i="1"/>
  <c r="KGD1" i="1"/>
  <c r="KGC1" i="1"/>
  <c r="KGB1" i="1"/>
  <c r="KGA1" i="1"/>
  <c r="KFZ1" i="1"/>
  <c r="KFY1" i="1"/>
  <c r="KFX1" i="1"/>
  <c r="KFW1" i="1"/>
  <c r="KFV1" i="1"/>
  <c r="KFU1" i="1"/>
  <c r="KFT1" i="1"/>
  <c r="KFS1" i="1"/>
  <c r="KFR1" i="1"/>
  <c r="KFQ1" i="1"/>
  <c r="KFP1" i="1"/>
  <c r="KFO1" i="1"/>
  <c r="KFN1" i="1"/>
  <c r="KFM1" i="1"/>
  <c r="KFL1" i="1"/>
  <c r="KFK1" i="1"/>
  <c r="KFJ1" i="1"/>
  <c r="KFI1" i="1"/>
  <c r="KFH1" i="1"/>
  <c r="KFG1" i="1"/>
  <c r="KFF1" i="1"/>
  <c r="KFE1" i="1"/>
  <c r="KFD1" i="1"/>
  <c r="KFC1" i="1"/>
  <c r="KFB1" i="1"/>
  <c r="KFA1" i="1"/>
  <c r="KEZ1" i="1"/>
  <c r="KEY1" i="1"/>
  <c r="KEX1" i="1"/>
  <c r="KEW1" i="1"/>
  <c r="KEV1" i="1"/>
  <c r="KEU1" i="1"/>
  <c r="KET1" i="1"/>
  <c r="KES1" i="1"/>
  <c r="KER1" i="1"/>
  <c r="KEQ1" i="1"/>
  <c r="KEP1" i="1"/>
  <c r="KEO1" i="1"/>
  <c r="KEN1" i="1"/>
  <c r="KEM1" i="1"/>
  <c r="KEL1" i="1"/>
  <c r="KEK1" i="1"/>
  <c r="KEJ1" i="1"/>
  <c r="KEI1" i="1"/>
  <c r="KEH1" i="1"/>
  <c r="KEG1" i="1"/>
  <c r="KEF1" i="1"/>
  <c r="KEE1" i="1"/>
  <c r="KED1" i="1"/>
  <c r="KEC1" i="1"/>
  <c r="KEB1" i="1"/>
  <c r="KEA1" i="1"/>
  <c r="KDZ1" i="1"/>
  <c r="KDY1" i="1"/>
  <c r="KDX1" i="1"/>
  <c r="KDW1" i="1"/>
  <c r="KDV1" i="1"/>
  <c r="KDU1" i="1"/>
  <c r="KDT1" i="1"/>
  <c r="KDS1" i="1"/>
  <c r="KDR1" i="1"/>
  <c r="KDQ1" i="1"/>
  <c r="KDP1" i="1"/>
  <c r="KDO1" i="1"/>
  <c r="KDN1" i="1"/>
  <c r="KDM1" i="1"/>
  <c r="KDL1" i="1"/>
  <c r="KDK1" i="1"/>
  <c r="KDJ1" i="1"/>
  <c r="KDI1" i="1"/>
  <c r="KDH1" i="1"/>
  <c r="KDG1" i="1"/>
  <c r="KDF1" i="1"/>
  <c r="KDE1" i="1"/>
  <c r="KDD1" i="1"/>
  <c r="KDC1" i="1"/>
  <c r="KDB1" i="1"/>
  <c r="KDA1" i="1"/>
  <c r="KCZ1" i="1"/>
  <c r="KCY1" i="1"/>
  <c r="KCX1" i="1"/>
  <c r="KCW1" i="1"/>
  <c r="KCV1" i="1"/>
  <c r="KCU1" i="1"/>
  <c r="KCT1" i="1"/>
  <c r="KCS1" i="1"/>
  <c r="KCR1" i="1"/>
  <c r="KCQ1" i="1"/>
  <c r="KCP1" i="1"/>
  <c r="KCO1" i="1"/>
  <c r="KCN1" i="1"/>
  <c r="KCM1" i="1"/>
  <c r="KCL1" i="1"/>
  <c r="KCK1" i="1"/>
  <c r="KCJ1" i="1"/>
  <c r="KCI1" i="1"/>
  <c r="KCH1" i="1"/>
  <c r="KCG1" i="1"/>
  <c r="KCF1" i="1"/>
  <c r="KCE1" i="1"/>
  <c r="KCD1" i="1"/>
  <c r="KCC1" i="1"/>
  <c r="KCB1" i="1"/>
  <c r="KCA1" i="1"/>
  <c r="KBZ1" i="1"/>
  <c r="KBY1" i="1"/>
  <c r="KBX1" i="1"/>
  <c r="KBW1" i="1"/>
  <c r="KBV1" i="1"/>
  <c r="KBU1" i="1"/>
  <c r="KBT1" i="1"/>
  <c r="KBS1" i="1"/>
  <c r="KBR1" i="1"/>
  <c r="KBQ1" i="1"/>
  <c r="KBP1" i="1"/>
  <c r="KBO1" i="1"/>
  <c r="KBN1" i="1"/>
  <c r="KBM1" i="1"/>
  <c r="KBL1" i="1"/>
  <c r="KBK1" i="1"/>
  <c r="KBJ1" i="1"/>
  <c r="KBI1" i="1"/>
  <c r="KBH1" i="1"/>
  <c r="KBG1" i="1"/>
  <c r="KBF1" i="1"/>
  <c r="KBE1" i="1"/>
  <c r="KBD1" i="1"/>
  <c r="KBC1" i="1"/>
  <c r="KBB1" i="1"/>
  <c r="KBA1" i="1"/>
  <c r="KAZ1" i="1"/>
  <c r="KAY1" i="1"/>
  <c r="KAX1" i="1"/>
  <c r="KAW1" i="1"/>
  <c r="KAV1" i="1"/>
  <c r="KAU1" i="1"/>
  <c r="KAT1" i="1"/>
  <c r="KAS1" i="1"/>
  <c r="KAR1" i="1"/>
  <c r="KAQ1" i="1"/>
  <c r="KAP1" i="1"/>
  <c r="KAO1" i="1"/>
  <c r="KAN1" i="1"/>
  <c r="KAM1" i="1"/>
  <c r="KAL1" i="1"/>
  <c r="KAK1" i="1"/>
  <c r="KAJ1" i="1"/>
  <c r="KAI1" i="1"/>
  <c r="KAH1" i="1"/>
  <c r="KAG1" i="1"/>
  <c r="KAF1" i="1"/>
  <c r="KAE1" i="1"/>
  <c r="KAD1" i="1"/>
  <c r="KAC1" i="1"/>
  <c r="KAB1" i="1"/>
  <c r="KAA1" i="1"/>
  <c r="JZZ1" i="1"/>
  <c r="JZY1" i="1"/>
  <c r="JZX1" i="1"/>
  <c r="JZW1" i="1"/>
  <c r="JZV1" i="1"/>
  <c r="JZU1" i="1"/>
  <c r="JZT1" i="1"/>
  <c r="JZS1" i="1"/>
  <c r="JZR1" i="1"/>
  <c r="JZQ1" i="1"/>
  <c r="JZP1" i="1"/>
  <c r="JZO1" i="1"/>
  <c r="JZN1" i="1"/>
  <c r="JZM1" i="1"/>
  <c r="JZL1" i="1"/>
  <c r="JZK1" i="1"/>
  <c r="JZJ1" i="1"/>
  <c r="JZI1" i="1"/>
  <c r="JZH1" i="1"/>
  <c r="JZG1" i="1"/>
  <c r="JZF1" i="1"/>
  <c r="JZE1" i="1"/>
  <c r="JZD1" i="1"/>
  <c r="JZC1" i="1"/>
  <c r="JZB1" i="1"/>
  <c r="JZA1" i="1"/>
  <c r="JYZ1" i="1"/>
  <c r="JYY1" i="1"/>
  <c r="JYX1" i="1"/>
  <c r="JYW1" i="1"/>
  <c r="JYV1" i="1"/>
  <c r="JYU1" i="1"/>
  <c r="JYT1" i="1"/>
  <c r="JYS1" i="1"/>
  <c r="JYR1" i="1"/>
  <c r="JYQ1" i="1"/>
  <c r="JYP1" i="1"/>
  <c r="JYO1" i="1"/>
  <c r="JYN1" i="1"/>
  <c r="JYM1" i="1"/>
  <c r="JYL1" i="1"/>
  <c r="JYK1" i="1"/>
  <c r="JYJ1" i="1"/>
  <c r="JYI1" i="1"/>
  <c r="JYH1" i="1"/>
  <c r="JYG1" i="1"/>
  <c r="JYF1" i="1"/>
  <c r="JYE1" i="1"/>
  <c r="JYD1" i="1"/>
  <c r="JYC1" i="1"/>
  <c r="JYB1" i="1"/>
  <c r="JYA1" i="1"/>
  <c r="JXZ1" i="1"/>
  <c r="JXY1" i="1"/>
  <c r="JXX1" i="1"/>
  <c r="JXW1" i="1"/>
  <c r="JXV1" i="1"/>
  <c r="JXU1" i="1"/>
  <c r="JXT1" i="1"/>
  <c r="JXS1" i="1"/>
  <c r="JXR1" i="1"/>
  <c r="JXQ1" i="1"/>
  <c r="JXP1" i="1"/>
  <c r="JXO1" i="1"/>
  <c r="JXN1" i="1"/>
  <c r="JXM1" i="1"/>
  <c r="JXL1" i="1"/>
  <c r="JXK1" i="1"/>
  <c r="JXJ1" i="1"/>
  <c r="JXI1" i="1"/>
  <c r="JXH1" i="1"/>
  <c r="JXG1" i="1"/>
  <c r="JXF1" i="1"/>
  <c r="JXE1" i="1"/>
  <c r="JXD1" i="1"/>
  <c r="JXC1" i="1"/>
  <c r="JXB1" i="1"/>
  <c r="JXA1" i="1"/>
  <c r="JWZ1" i="1"/>
  <c r="JWY1" i="1"/>
  <c r="JWX1" i="1"/>
  <c r="JWW1" i="1"/>
  <c r="JWV1" i="1"/>
  <c r="JWU1" i="1"/>
  <c r="JWT1" i="1"/>
  <c r="JWS1" i="1"/>
  <c r="JWR1" i="1"/>
  <c r="JWQ1" i="1"/>
  <c r="JWP1" i="1"/>
  <c r="JWO1" i="1"/>
  <c r="JWN1" i="1"/>
  <c r="JWM1" i="1"/>
  <c r="JWL1" i="1"/>
  <c r="JWK1" i="1"/>
  <c r="JWJ1" i="1"/>
  <c r="JWI1" i="1"/>
  <c r="JWH1" i="1"/>
  <c r="JWG1" i="1"/>
  <c r="JWF1" i="1"/>
  <c r="JWE1" i="1"/>
  <c r="JWD1" i="1"/>
  <c r="JWC1" i="1"/>
  <c r="JWB1" i="1"/>
  <c r="JWA1" i="1"/>
  <c r="JVZ1" i="1"/>
  <c r="JVY1" i="1"/>
  <c r="JVX1" i="1"/>
  <c r="JVW1" i="1"/>
  <c r="JVV1" i="1"/>
  <c r="JVU1" i="1"/>
  <c r="JVT1" i="1"/>
  <c r="JVS1" i="1"/>
  <c r="JVR1" i="1"/>
  <c r="JVQ1" i="1"/>
  <c r="JVP1" i="1"/>
  <c r="JVO1" i="1"/>
  <c r="JVN1" i="1"/>
  <c r="JVM1" i="1"/>
  <c r="JVL1" i="1"/>
  <c r="JVK1" i="1"/>
  <c r="JVJ1" i="1"/>
  <c r="JVI1" i="1"/>
  <c r="JVH1" i="1"/>
  <c r="JVG1" i="1"/>
  <c r="JVF1" i="1"/>
  <c r="JVE1" i="1"/>
  <c r="JVD1" i="1"/>
  <c r="JVC1" i="1"/>
  <c r="JVB1" i="1"/>
  <c r="JVA1" i="1"/>
  <c r="JUZ1" i="1"/>
  <c r="JUY1" i="1"/>
  <c r="JUX1" i="1"/>
  <c r="JUW1" i="1"/>
  <c r="JUV1" i="1"/>
  <c r="JUU1" i="1"/>
  <c r="JUT1" i="1"/>
  <c r="JUS1" i="1"/>
  <c r="JUR1" i="1"/>
  <c r="JUQ1" i="1"/>
  <c r="JUP1" i="1"/>
  <c r="JUO1" i="1"/>
  <c r="JUN1" i="1"/>
  <c r="JUM1" i="1"/>
  <c r="JUL1" i="1"/>
  <c r="JUK1" i="1"/>
  <c r="JUJ1" i="1"/>
  <c r="JUI1" i="1"/>
  <c r="JUH1" i="1"/>
  <c r="JUG1" i="1"/>
  <c r="JUF1" i="1"/>
  <c r="JUE1" i="1"/>
  <c r="JUD1" i="1"/>
  <c r="JUC1" i="1"/>
  <c r="JUB1" i="1"/>
  <c r="JUA1" i="1"/>
  <c r="JTZ1" i="1"/>
  <c r="JTY1" i="1"/>
  <c r="JTX1" i="1"/>
  <c r="JTW1" i="1"/>
  <c r="JTV1" i="1"/>
  <c r="JTU1" i="1"/>
  <c r="JTT1" i="1"/>
  <c r="JTS1" i="1"/>
  <c r="JTR1" i="1"/>
  <c r="JTQ1" i="1"/>
  <c r="JTP1" i="1"/>
  <c r="JTO1" i="1"/>
  <c r="JTN1" i="1"/>
  <c r="JTM1" i="1"/>
  <c r="JTL1" i="1"/>
  <c r="JTK1" i="1"/>
  <c r="JTJ1" i="1"/>
  <c r="JTI1" i="1"/>
  <c r="JTH1" i="1"/>
  <c r="JTG1" i="1"/>
  <c r="JTF1" i="1"/>
  <c r="JTE1" i="1"/>
  <c r="JTD1" i="1"/>
  <c r="JTC1" i="1"/>
  <c r="JTB1" i="1"/>
  <c r="JTA1" i="1"/>
  <c r="JSZ1" i="1"/>
  <c r="JSY1" i="1"/>
  <c r="JSX1" i="1"/>
  <c r="JSW1" i="1"/>
  <c r="JSV1" i="1"/>
  <c r="JSU1" i="1"/>
  <c r="JST1" i="1"/>
  <c r="JSS1" i="1"/>
  <c r="JSR1" i="1"/>
  <c r="JSQ1" i="1"/>
  <c r="JSP1" i="1"/>
  <c r="JSO1" i="1"/>
  <c r="JSN1" i="1"/>
  <c r="JSM1" i="1"/>
  <c r="JSL1" i="1"/>
  <c r="JSK1" i="1"/>
  <c r="JSJ1" i="1"/>
  <c r="JSI1" i="1"/>
  <c r="JSH1" i="1"/>
  <c r="JSG1" i="1"/>
  <c r="JSF1" i="1"/>
  <c r="JSE1" i="1"/>
  <c r="JSD1" i="1"/>
  <c r="JSC1" i="1"/>
  <c r="JSB1" i="1"/>
  <c r="JSA1" i="1"/>
  <c r="JRZ1" i="1"/>
  <c r="JRY1" i="1"/>
  <c r="JRX1" i="1"/>
  <c r="JRW1" i="1"/>
  <c r="JRV1" i="1"/>
  <c r="JRU1" i="1"/>
  <c r="JRT1" i="1"/>
  <c r="JRS1" i="1"/>
  <c r="JRR1" i="1"/>
  <c r="JRQ1" i="1"/>
  <c r="JRP1" i="1"/>
  <c r="JRO1" i="1"/>
  <c r="JRN1" i="1"/>
  <c r="JRM1" i="1"/>
  <c r="JRL1" i="1"/>
  <c r="JRK1" i="1"/>
  <c r="JRJ1" i="1"/>
  <c r="JRI1" i="1"/>
  <c r="JRH1" i="1"/>
  <c r="JRG1" i="1"/>
  <c r="JRF1" i="1"/>
  <c r="JRE1" i="1"/>
  <c r="JRD1" i="1"/>
  <c r="JRC1" i="1"/>
  <c r="JRB1" i="1"/>
  <c r="JRA1" i="1"/>
  <c r="JQZ1" i="1"/>
  <c r="JQY1" i="1"/>
  <c r="JQX1" i="1"/>
  <c r="JQW1" i="1"/>
  <c r="JQV1" i="1"/>
  <c r="JQU1" i="1"/>
  <c r="JQT1" i="1"/>
  <c r="JQS1" i="1"/>
  <c r="JQR1" i="1"/>
  <c r="JQQ1" i="1"/>
  <c r="JQP1" i="1"/>
  <c r="JQO1" i="1"/>
  <c r="JQN1" i="1"/>
  <c r="JQM1" i="1"/>
  <c r="JQL1" i="1"/>
  <c r="JQK1" i="1"/>
  <c r="JQJ1" i="1"/>
  <c r="JQI1" i="1"/>
  <c r="JQH1" i="1"/>
  <c r="JQG1" i="1"/>
  <c r="JQF1" i="1"/>
  <c r="JQE1" i="1"/>
  <c r="JQD1" i="1"/>
  <c r="JQC1" i="1"/>
  <c r="JQB1" i="1"/>
  <c r="JQA1" i="1"/>
  <c r="JPZ1" i="1"/>
  <c r="JPY1" i="1"/>
  <c r="JPX1" i="1"/>
  <c r="JPW1" i="1"/>
  <c r="JPV1" i="1"/>
  <c r="JPU1" i="1"/>
  <c r="JPT1" i="1"/>
  <c r="JPS1" i="1"/>
  <c r="JPR1" i="1"/>
  <c r="JPQ1" i="1"/>
  <c r="JPP1" i="1"/>
  <c r="JPO1" i="1"/>
  <c r="JPN1" i="1"/>
  <c r="JPM1" i="1"/>
  <c r="JPL1" i="1"/>
  <c r="JPK1" i="1"/>
  <c r="JPJ1" i="1"/>
  <c r="JPI1" i="1"/>
  <c r="JPH1" i="1"/>
  <c r="JPG1" i="1"/>
  <c r="JPF1" i="1"/>
  <c r="JPE1" i="1"/>
  <c r="JPD1" i="1"/>
  <c r="JPC1" i="1"/>
  <c r="JPB1" i="1"/>
  <c r="JPA1" i="1"/>
  <c r="JOZ1" i="1"/>
  <c r="JOY1" i="1"/>
  <c r="JOX1" i="1"/>
  <c r="JOW1" i="1"/>
  <c r="JOV1" i="1"/>
  <c r="JOU1" i="1"/>
  <c r="JOT1" i="1"/>
  <c r="JOS1" i="1"/>
  <c r="JOR1" i="1"/>
  <c r="JOQ1" i="1"/>
  <c r="JOP1" i="1"/>
  <c r="JOO1" i="1"/>
  <c r="JON1" i="1"/>
  <c r="JOM1" i="1"/>
  <c r="JOL1" i="1"/>
  <c r="JOK1" i="1"/>
  <c r="JOJ1" i="1"/>
  <c r="JOI1" i="1"/>
  <c r="JOH1" i="1"/>
  <c r="JOG1" i="1"/>
  <c r="JOF1" i="1"/>
  <c r="JOE1" i="1"/>
  <c r="JOD1" i="1"/>
  <c r="JOC1" i="1"/>
  <c r="JOB1" i="1"/>
  <c r="JOA1" i="1"/>
  <c r="JNZ1" i="1"/>
  <c r="JNY1" i="1"/>
  <c r="JNX1" i="1"/>
  <c r="JNW1" i="1"/>
  <c r="JNV1" i="1"/>
  <c r="JNU1" i="1"/>
  <c r="JNT1" i="1"/>
  <c r="JNS1" i="1"/>
  <c r="JNR1" i="1"/>
  <c r="JNQ1" i="1"/>
  <c r="JNP1" i="1"/>
  <c r="JNO1" i="1"/>
  <c r="JNN1" i="1"/>
  <c r="JNM1" i="1"/>
  <c r="JNL1" i="1"/>
  <c r="JNK1" i="1"/>
  <c r="JNJ1" i="1"/>
  <c r="JNI1" i="1"/>
  <c r="JNH1" i="1"/>
  <c r="JNG1" i="1"/>
  <c r="JNF1" i="1"/>
  <c r="JNE1" i="1"/>
  <c r="JND1" i="1"/>
  <c r="JNC1" i="1"/>
  <c r="JNB1" i="1"/>
  <c r="JNA1" i="1"/>
  <c r="JMZ1" i="1"/>
  <c r="JMY1" i="1"/>
  <c r="JMX1" i="1"/>
  <c r="JMW1" i="1"/>
  <c r="JMV1" i="1"/>
  <c r="JMU1" i="1"/>
  <c r="JMT1" i="1"/>
  <c r="JMS1" i="1"/>
  <c r="JMR1" i="1"/>
  <c r="JMQ1" i="1"/>
  <c r="JMP1" i="1"/>
  <c r="JMO1" i="1"/>
  <c r="JMN1" i="1"/>
  <c r="JMM1" i="1"/>
  <c r="JML1" i="1"/>
  <c r="JMK1" i="1"/>
  <c r="JMJ1" i="1"/>
  <c r="JMI1" i="1"/>
  <c r="JMH1" i="1"/>
  <c r="JMG1" i="1"/>
  <c r="JMF1" i="1"/>
  <c r="JME1" i="1"/>
  <c r="JMD1" i="1"/>
  <c r="JMC1" i="1"/>
  <c r="JMB1" i="1"/>
  <c r="JMA1" i="1"/>
  <c r="JLZ1" i="1"/>
  <c r="JLY1" i="1"/>
  <c r="JLX1" i="1"/>
  <c r="JLW1" i="1"/>
  <c r="JLV1" i="1"/>
  <c r="JLU1" i="1"/>
  <c r="JLT1" i="1"/>
  <c r="JLS1" i="1"/>
  <c r="JLR1" i="1"/>
  <c r="JLQ1" i="1"/>
  <c r="JLP1" i="1"/>
  <c r="JLO1" i="1"/>
  <c r="JLN1" i="1"/>
  <c r="JLM1" i="1"/>
  <c r="JLL1" i="1"/>
  <c r="JLK1" i="1"/>
  <c r="JLJ1" i="1"/>
  <c r="JLI1" i="1"/>
  <c r="JLH1" i="1"/>
  <c r="JLG1" i="1"/>
  <c r="JLF1" i="1"/>
  <c r="JLE1" i="1"/>
  <c r="JLD1" i="1"/>
  <c r="JLC1" i="1"/>
  <c r="JLB1" i="1"/>
  <c r="JLA1" i="1"/>
  <c r="JKZ1" i="1"/>
  <c r="JKY1" i="1"/>
  <c r="JKX1" i="1"/>
  <c r="JKW1" i="1"/>
  <c r="JKV1" i="1"/>
  <c r="JKU1" i="1"/>
  <c r="JKT1" i="1"/>
  <c r="JKS1" i="1"/>
  <c r="JKR1" i="1"/>
  <c r="JKQ1" i="1"/>
  <c r="JKP1" i="1"/>
  <c r="JKO1" i="1"/>
  <c r="JKN1" i="1"/>
  <c r="JKM1" i="1"/>
  <c r="JKL1" i="1"/>
  <c r="JKK1" i="1"/>
  <c r="JKJ1" i="1"/>
  <c r="JKI1" i="1"/>
  <c r="JKH1" i="1"/>
  <c r="JKG1" i="1"/>
  <c r="JKF1" i="1"/>
  <c r="JKE1" i="1"/>
  <c r="JKD1" i="1"/>
  <c r="JKC1" i="1"/>
  <c r="JKB1" i="1"/>
  <c r="JKA1" i="1"/>
  <c r="JJZ1" i="1"/>
  <c r="JJY1" i="1"/>
  <c r="JJX1" i="1"/>
  <c r="JJW1" i="1"/>
  <c r="JJV1" i="1"/>
  <c r="JJU1" i="1"/>
  <c r="JJT1" i="1"/>
  <c r="JJS1" i="1"/>
  <c r="JJR1" i="1"/>
  <c r="JJQ1" i="1"/>
  <c r="JJP1" i="1"/>
  <c r="JJO1" i="1"/>
  <c r="JJN1" i="1"/>
  <c r="JJM1" i="1"/>
  <c r="JJL1" i="1"/>
  <c r="JJK1" i="1"/>
  <c r="JJJ1" i="1"/>
  <c r="JJI1" i="1"/>
  <c r="JJH1" i="1"/>
  <c r="JJG1" i="1"/>
  <c r="JJF1" i="1"/>
  <c r="JJE1" i="1"/>
  <c r="JJD1" i="1"/>
  <c r="JJC1" i="1"/>
  <c r="JJB1" i="1"/>
  <c r="JJA1" i="1"/>
  <c r="JIZ1" i="1"/>
  <c r="JIY1" i="1"/>
  <c r="JIX1" i="1"/>
  <c r="JIW1" i="1"/>
  <c r="JIV1" i="1"/>
  <c r="JIU1" i="1"/>
  <c r="JIT1" i="1"/>
  <c r="JIS1" i="1"/>
  <c r="JIR1" i="1"/>
  <c r="JIQ1" i="1"/>
  <c r="JIP1" i="1"/>
  <c r="JIO1" i="1"/>
  <c r="JIN1" i="1"/>
  <c r="JIM1" i="1"/>
  <c r="JIL1" i="1"/>
  <c r="JIK1" i="1"/>
  <c r="JIJ1" i="1"/>
  <c r="JII1" i="1"/>
  <c r="JIH1" i="1"/>
  <c r="JIG1" i="1"/>
  <c r="JIF1" i="1"/>
  <c r="JIE1" i="1"/>
  <c r="JID1" i="1"/>
  <c r="JIC1" i="1"/>
  <c r="JIB1" i="1"/>
  <c r="JIA1" i="1"/>
  <c r="JHZ1" i="1"/>
  <c r="JHY1" i="1"/>
  <c r="JHX1" i="1"/>
  <c r="JHW1" i="1"/>
  <c r="JHV1" i="1"/>
  <c r="JHU1" i="1"/>
  <c r="JHT1" i="1"/>
  <c r="JHS1" i="1"/>
  <c r="JHR1" i="1"/>
  <c r="JHQ1" i="1"/>
  <c r="JHP1" i="1"/>
  <c r="JHO1" i="1"/>
  <c r="JHN1" i="1"/>
  <c r="JHM1" i="1"/>
  <c r="JHL1" i="1"/>
  <c r="JHK1" i="1"/>
  <c r="JHJ1" i="1"/>
  <c r="JHI1" i="1"/>
  <c r="JHH1" i="1"/>
  <c r="JHG1" i="1"/>
  <c r="JHF1" i="1"/>
  <c r="JHE1" i="1"/>
  <c r="JHD1" i="1"/>
  <c r="JHC1" i="1"/>
  <c r="JHB1" i="1"/>
  <c r="JHA1" i="1"/>
  <c r="JGZ1" i="1"/>
  <c r="JGY1" i="1"/>
  <c r="JGX1" i="1"/>
  <c r="JGW1" i="1"/>
  <c r="JGV1" i="1"/>
  <c r="JGU1" i="1"/>
  <c r="JGT1" i="1"/>
  <c r="JGS1" i="1"/>
  <c r="JGR1" i="1"/>
  <c r="JGQ1" i="1"/>
  <c r="JGP1" i="1"/>
  <c r="JGO1" i="1"/>
  <c r="JGN1" i="1"/>
  <c r="JGM1" i="1"/>
  <c r="JGL1" i="1"/>
  <c r="JGK1" i="1"/>
  <c r="JGJ1" i="1"/>
  <c r="JGI1" i="1"/>
  <c r="JGH1" i="1"/>
  <c r="JGG1" i="1"/>
  <c r="JGF1" i="1"/>
  <c r="JGE1" i="1"/>
  <c r="JGD1" i="1"/>
  <c r="JGC1" i="1"/>
  <c r="JGB1" i="1"/>
  <c r="JGA1" i="1"/>
  <c r="JFZ1" i="1"/>
  <c r="JFY1" i="1"/>
  <c r="JFX1" i="1"/>
  <c r="JFW1" i="1"/>
  <c r="JFV1" i="1"/>
  <c r="JFU1" i="1"/>
  <c r="JFT1" i="1"/>
  <c r="JFS1" i="1"/>
  <c r="JFR1" i="1"/>
  <c r="JFQ1" i="1"/>
  <c r="JFP1" i="1"/>
  <c r="JFO1" i="1"/>
  <c r="JFN1" i="1"/>
  <c r="JFM1" i="1"/>
  <c r="JFL1" i="1"/>
  <c r="JFK1" i="1"/>
  <c r="JFJ1" i="1"/>
  <c r="JFI1" i="1"/>
  <c r="JFH1" i="1"/>
  <c r="JFG1" i="1"/>
  <c r="JFF1" i="1"/>
  <c r="JFE1" i="1"/>
  <c r="JFD1" i="1"/>
  <c r="JFC1" i="1"/>
  <c r="JFB1" i="1"/>
  <c r="JFA1" i="1"/>
  <c r="JEZ1" i="1"/>
  <c r="JEY1" i="1"/>
  <c r="JEX1" i="1"/>
  <c r="JEW1" i="1"/>
  <c r="JEV1" i="1"/>
  <c r="JEU1" i="1"/>
  <c r="JET1" i="1"/>
  <c r="JES1" i="1"/>
  <c r="JER1" i="1"/>
  <c r="JEQ1" i="1"/>
  <c r="JEP1" i="1"/>
  <c r="JEO1" i="1"/>
  <c r="JEN1" i="1"/>
  <c r="JEM1" i="1"/>
  <c r="JEL1" i="1"/>
  <c r="JEK1" i="1"/>
  <c r="JEJ1" i="1"/>
  <c r="JEI1" i="1"/>
  <c r="JEH1" i="1"/>
  <c r="JEG1" i="1"/>
  <c r="JEF1" i="1"/>
  <c r="JEE1" i="1"/>
  <c r="JED1" i="1"/>
  <c r="JEC1" i="1"/>
  <c r="JEB1" i="1"/>
  <c r="JEA1" i="1"/>
  <c r="JDZ1" i="1"/>
  <c r="JDY1" i="1"/>
  <c r="JDX1" i="1"/>
  <c r="JDW1" i="1"/>
  <c r="JDV1" i="1"/>
  <c r="JDU1" i="1"/>
  <c r="JDT1" i="1"/>
  <c r="JDS1" i="1"/>
  <c r="JDR1" i="1"/>
  <c r="JDQ1" i="1"/>
  <c r="JDP1" i="1"/>
  <c r="JDO1" i="1"/>
  <c r="JDN1" i="1"/>
  <c r="JDM1" i="1"/>
  <c r="JDL1" i="1"/>
  <c r="JDK1" i="1"/>
  <c r="JDJ1" i="1"/>
  <c r="JDI1" i="1"/>
  <c r="JDH1" i="1"/>
  <c r="JDG1" i="1"/>
  <c r="JDF1" i="1"/>
  <c r="JDE1" i="1"/>
  <c r="JDD1" i="1"/>
  <c r="JDC1" i="1"/>
  <c r="JDB1" i="1"/>
  <c r="JDA1" i="1"/>
  <c r="JCZ1" i="1"/>
  <c r="JCY1" i="1"/>
  <c r="JCX1" i="1"/>
  <c r="JCW1" i="1"/>
  <c r="JCV1" i="1"/>
  <c r="JCU1" i="1"/>
  <c r="JCT1" i="1"/>
  <c r="JCS1" i="1"/>
  <c r="JCR1" i="1"/>
  <c r="JCQ1" i="1"/>
  <c r="JCP1" i="1"/>
  <c r="JCO1" i="1"/>
  <c r="JCN1" i="1"/>
  <c r="JCM1" i="1"/>
  <c r="JCL1" i="1"/>
  <c r="JCK1" i="1"/>
  <c r="JCJ1" i="1"/>
  <c r="JCI1" i="1"/>
  <c r="JCH1" i="1"/>
  <c r="JCG1" i="1"/>
  <c r="JCF1" i="1"/>
  <c r="JCE1" i="1"/>
  <c r="JCD1" i="1"/>
  <c r="JCC1" i="1"/>
  <c r="JCB1" i="1"/>
  <c r="JCA1" i="1"/>
  <c r="JBZ1" i="1"/>
  <c r="JBY1" i="1"/>
  <c r="JBX1" i="1"/>
  <c r="JBW1" i="1"/>
  <c r="JBV1" i="1"/>
  <c r="JBU1" i="1"/>
  <c r="JBT1" i="1"/>
  <c r="JBS1" i="1"/>
  <c r="JBR1" i="1"/>
  <c r="JBQ1" i="1"/>
  <c r="JBP1" i="1"/>
  <c r="JBO1" i="1"/>
  <c r="JBN1" i="1"/>
  <c r="JBM1" i="1"/>
  <c r="JBL1" i="1"/>
  <c r="JBK1" i="1"/>
  <c r="JBJ1" i="1"/>
  <c r="JBI1" i="1"/>
  <c r="JBH1" i="1"/>
  <c r="JBG1" i="1"/>
  <c r="JBF1" i="1"/>
  <c r="JBE1" i="1"/>
  <c r="JBD1" i="1"/>
  <c r="JBC1" i="1"/>
  <c r="JBB1" i="1"/>
  <c r="JBA1" i="1"/>
  <c r="JAZ1" i="1"/>
  <c r="JAY1" i="1"/>
  <c r="JAX1" i="1"/>
  <c r="JAW1" i="1"/>
  <c r="JAV1" i="1"/>
  <c r="JAU1" i="1"/>
  <c r="JAT1" i="1"/>
  <c r="JAS1" i="1"/>
  <c r="JAR1" i="1"/>
  <c r="JAQ1" i="1"/>
  <c r="JAP1" i="1"/>
  <c r="JAO1" i="1"/>
  <c r="JAN1" i="1"/>
  <c r="JAM1" i="1"/>
  <c r="JAL1" i="1"/>
  <c r="JAK1" i="1"/>
  <c r="JAJ1" i="1"/>
  <c r="JAI1" i="1"/>
  <c r="JAH1" i="1"/>
  <c r="JAG1" i="1"/>
  <c r="JAF1" i="1"/>
  <c r="JAE1" i="1"/>
  <c r="JAD1" i="1"/>
  <c r="JAC1" i="1"/>
  <c r="JAB1" i="1"/>
  <c r="JAA1" i="1"/>
  <c r="IZZ1" i="1"/>
  <c r="IZY1" i="1"/>
  <c r="IZX1" i="1"/>
  <c r="IZW1" i="1"/>
  <c r="IZV1" i="1"/>
  <c r="IZU1" i="1"/>
  <c r="IZT1" i="1"/>
  <c r="IZS1" i="1"/>
  <c r="IZR1" i="1"/>
  <c r="IZQ1" i="1"/>
  <c r="IZP1" i="1"/>
  <c r="IZO1" i="1"/>
  <c r="IZN1" i="1"/>
  <c r="IZM1" i="1"/>
  <c r="IZL1" i="1"/>
  <c r="IZK1" i="1"/>
  <c r="IZJ1" i="1"/>
  <c r="IZI1" i="1"/>
  <c r="IZH1" i="1"/>
  <c r="IZG1" i="1"/>
  <c r="IZF1" i="1"/>
  <c r="IZE1" i="1"/>
  <c r="IZD1" i="1"/>
  <c r="IZC1" i="1"/>
  <c r="IZB1" i="1"/>
  <c r="IZA1" i="1"/>
  <c r="IYZ1" i="1"/>
  <c r="IYY1" i="1"/>
  <c r="IYX1" i="1"/>
  <c r="IYW1" i="1"/>
  <c r="IYV1" i="1"/>
  <c r="IYU1" i="1"/>
  <c r="IYT1" i="1"/>
  <c r="IYS1" i="1"/>
  <c r="IYR1" i="1"/>
  <c r="IYQ1" i="1"/>
  <c r="IYP1" i="1"/>
  <c r="IYO1" i="1"/>
  <c r="IYN1" i="1"/>
  <c r="IYM1" i="1"/>
  <c r="IYL1" i="1"/>
  <c r="IYK1" i="1"/>
  <c r="IYJ1" i="1"/>
  <c r="IYI1" i="1"/>
  <c r="IYH1" i="1"/>
  <c r="IYG1" i="1"/>
  <c r="IYF1" i="1"/>
  <c r="IYE1" i="1"/>
  <c r="IYD1" i="1"/>
  <c r="IYC1" i="1"/>
  <c r="IYB1" i="1"/>
  <c r="IYA1" i="1"/>
  <c r="IXZ1" i="1"/>
  <c r="IXY1" i="1"/>
  <c r="IXX1" i="1"/>
  <c r="IXW1" i="1"/>
  <c r="IXV1" i="1"/>
  <c r="IXU1" i="1"/>
  <c r="IXT1" i="1"/>
  <c r="IXS1" i="1"/>
  <c r="IXR1" i="1"/>
  <c r="IXQ1" i="1"/>
  <c r="IXP1" i="1"/>
  <c r="IXO1" i="1"/>
  <c r="IXN1" i="1"/>
  <c r="IXM1" i="1"/>
  <c r="IXL1" i="1"/>
  <c r="IXK1" i="1"/>
  <c r="IXJ1" i="1"/>
  <c r="IXI1" i="1"/>
  <c r="IXH1" i="1"/>
  <c r="IXG1" i="1"/>
  <c r="IXF1" i="1"/>
  <c r="IXE1" i="1"/>
  <c r="IXD1" i="1"/>
  <c r="IXC1" i="1"/>
  <c r="IXB1" i="1"/>
  <c r="IXA1" i="1"/>
  <c r="IWZ1" i="1"/>
  <c r="IWY1" i="1"/>
  <c r="IWX1" i="1"/>
  <c r="IWW1" i="1"/>
  <c r="IWV1" i="1"/>
  <c r="IWU1" i="1"/>
  <c r="IWT1" i="1"/>
  <c r="IWS1" i="1"/>
  <c r="IWR1" i="1"/>
  <c r="IWQ1" i="1"/>
  <c r="IWP1" i="1"/>
  <c r="IWO1" i="1"/>
  <c r="IWN1" i="1"/>
  <c r="IWM1" i="1"/>
  <c r="IWL1" i="1"/>
  <c r="IWK1" i="1"/>
  <c r="IWJ1" i="1"/>
  <c r="IWI1" i="1"/>
  <c r="IWH1" i="1"/>
  <c r="IWG1" i="1"/>
  <c r="IWF1" i="1"/>
  <c r="IWE1" i="1"/>
  <c r="IWD1" i="1"/>
  <c r="IWC1" i="1"/>
  <c r="IWB1" i="1"/>
  <c r="IWA1" i="1"/>
  <c r="IVZ1" i="1"/>
  <c r="IVY1" i="1"/>
  <c r="IVX1" i="1"/>
  <c r="IVW1" i="1"/>
  <c r="IVV1" i="1"/>
  <c r="IVU1" i="1"/>
  <c r="IVT1" i="1"/>
  <c r="IVS1" i="1"/>
  <c r="IVR1" i="1"/>
  <c r="IVQ1" i="1"/>
  <c r="IVP1" i="1"/>
  <c r="IVO1" i="1"/>
  <c r="IVN1" i="1"/>
  <c r="IVM1" i="1"/>
  <c r="IVL1" i="1"/>
  <c r="IVK1" i="1"/>
  <c r="IVJ1" i="1"/>
  <c r="IVI1" i="1"/>
  <c r="IVH1" i="1"/>
  <c r="IVG1" i="1"/>
  <c r="IVF1" i="1"/>
  <c r="IVE1" i="1"/>
  <c r="IVD1" i="1"/>
  <c r="IVC1" i="1"/>
  <c r="IVB1" i="1"/>
  <c r="IVA1" i="1"/>
  <c r="IUZ1" i="1"/>
  <c r="IUY1" i="1"/>
  <c r="IUX1" i="1"/>
  <c r="IUW1" i="1"/>
  <c r="IUV1" i="1"/>
  <c r="IUU1" i="1"/>
  <c r="IUT1" i="1"/>
  <c r="IUS1" i="1"/>
  <c r="IUR1" i="1"/>
  <c r="IUQ1" i="1"/>
  <c r="IUP1" i="1"/>
  <c r="IUO1" i="1"/>
  <c r="IUN1" i="1"/>
  <c r="IUM1" i="1"/>
  <c r="IUL1" i="1"/>
  <c r="IUK1" i="1"/>
  <c r="IUJ1" i="1"/>
  <c r="IUI1" i="1"/>
  <c r="IUH1" i="1"/>
  <c r="IUG1" i="1"/>
  <c r="IUF1" i="1"/>
  <c r="IUE1" i="1"/>
  <c r="IUD1" i="1"/>
  <c r="IUC1" i="1"/>
  <c r="IUB1" i="1"/>
  <c r="IUA1" i="1"/>
  <c r="ITZ1" i="1"/>
  <c r="ITY1" i="1"/>
  <c r="ITX1" i="1"/>
  <c r="ITW1" i="1"/>
  <c r="ITV1" i="1"/>
  <c r="ITU1" i="1"/>
  <c r="ITT1" i="1"/>
  <c r="ITS1" i="1"/>
  <c r="ITR1" i="1"/>
  <c r="ITQ1" i="1"/>
  <c r="ITP1" i="1"/>
  <c r="ITO1" i="1"/>
  <c r="ITN1" i="1"/>
  <c r="ITM1" i="1"/>
  <c r="ITL1" i="1"/>
  <c r="ITK1" i="1"/>
  <c r="ITJ1" i="1"/>
  <c r="ITI1" i="1"/>
  <c r="ITH1" i="1"/>
  <c r="ITG1" i="1"/>
  <c r="ITF1" i="1"/>
  <c r="ITE1" i="1"/>
  <c r="ITD1" i="1"/>
  <c r="ITC1" i="1"/>
  <c r="ITB1" i="1"/>
  <c r="ITA1" i="1"/>
  <c r="ISZ1" i="1"/>
  <c r="ISY1" i="1"/>
  <c r="ISX1" i="1"/>
  <c r="ISW1" i="1"/>
  <c r="ISV1" i="1"/>
  <c r="ISU1" i="1"/>
  <c r="IST1" i="1"/>
  <c r="ISS1" i="1"/>
  <c r="ISR1" i="1"/>
  <c r="ISQ1" i="1"/>
  <c r="ISP1" i="1"/>
  <c r="ISO1" i="1"/>
  <c r="ISN1" i="1"/>
  <c r="ISM1" i="1"/>
  <c r="ISL1" i="1"/>
  <c r="ISK1" i="1"/>
  <c r="ISJ1" i="1"/>
  <c r="ISI1" i="1"/>
  <c r="ISH1" i="1"/>
  <c r="ISG1" i="1"/>
  <c r="ISF1" i="1"/>
  <c r="ISE1" i="1"/>
  <c r="ISD1" i="1"/>
  <c r="ISC1" i="1"/>
  <c r="ISB1" i="1"/>
  <c r="ISA1" i="1"/>
  <c r="IRZ1" i="1"/>
  <c r="IRY1" i="1"/>
  <c r="IRX1" i="1"/>
  <c r="IRW1" i="1"/>
  <c r="IRV1" i="1"/>
  <c r="IRU1" i="1"/>
  <c r="IRT1" i="1"/>
  <c r="IRS1" i="1"/>
  <c r="IRR1" i="1"/>
  <c r="IRQ1" i="1"/>
  <c r="IRP1" i="1"/>
  <c r="IRO1" i="1"/>
  <c r="IRN1" i="1"/>
  <c r="IRM1" i="1"/>
  <c r="IRL1" i="1"/>
  <c r="IRK1" i="1"/>
  <c r="IRJ1" i="1"/>
  <c r="IRI1" i="1"/>
  <c r="IRH1" i="1"/>
  <c r="IRG1" i="1"/>
  <c r="IRF1" i="1"/>
  <c r="IRE1" i="1"/>
  <c r="IRD1" i="1"/>
  <c r="IRC1" i="1"/>
  <c r="IRB1" i="1"/>
  <c r="IRA1" i="1"/>
  <c r="IQZ1" i="1"/>
  <c r="IQY1" i="1"/>
  <c r="IQX1" i="1"/>
  <c r="IQW1" i="1"/>
  <c r="IQV1" i="1"/>
  <c r="IQU1" i="1"/>
  <c r="IQT1" i="1"/>
  <c r="IQS1" i="1"/>
  <c r="IQR1" i="1"/>
  <c r="IQQ1" i="1"/>
  <c r="IQP1" i="1"/>
  <c r="IQO1" i="1"/>
  <c r="IQN1" i="1"/>
  <c r="IQM1" i="1"/>
  <c r="IQL1" i="1"/>
  <c r="IQK1" i="1"/>
  <c r="IQJ1" i="1"/>
  <c r="IQI1" i="1"/>
  <c r="IQH1" i="1"/>
  <c r="IQG1" i="1"/>
  <c r="IQF1" i="1"/>
  <c r="IQE1" i="1"/>
  <c r="IQD1" i="1"/>
  <c r="IQC1" i="1"/>
  <c r="IQB1" i="1"/>
  <c r="IQA1" i="1"/>
  <c r="IPZ1" i="1"/>
  <c r="IPY1" i="1"/>
  <c r="IPX1" i="1"/>
  <c r="IPW1" i="1"/>
  <c r="IPV1" i="1"/>
  <c r="IPU1" i="1"/>
  <c r="IPT1" i="1"/>
  <c r="IPS1" i="1"/>
  <c r="IPR1" i="1"/>
  <c r="IPQ1" i="1"/>
  <c r="IPP1" i="1"/>
  <c r="IPO1" i="1"/>
  <c r="IPN1" i="1"/>
  <c r="IPM1" i="1"/>
  <c r="IPL1" i="1"/>
  <c r="IPK1" i="1"/>
  <c r="IPJ1" i="1"/>
  <c r="IPI1" i="1"/>
  <c r="IPH1" i="1"/>
  <c r="IPG1" i="1"/>
  <c r="IPF1" i="1"/>
  <c r="IPE1" i="1"/>
  <c r="IPD1" i="1"/>
  <c r="IPC1" i="1"/>
  <c r="IPB1" i="1"/>
  <c r="IPA1" i="1"/>
  <c r="IOZ1" i="1"/>
  <c r="IOY1" i="1"/>
  <c r="IOX1" i="1"/>
  <c r="IOW1" i="1"/>
  <c r="IOV1" i="1"/>
  <c r="IOU1" i="1"/>
  <c r="IOT1" i="1"/>
  <c r="IOS1" i="1"/>
  <c r="IOR1" i="1"/>
  <c r="IOQ1" i="1"/>
  <c r="IOP1" i="1"/>
  <c r="IOO1" i="1"/>
  <c r="ION1" i="1"/>
  <c r="IOM1" i="1"/>
  <c r="IOL1" i="1"/>
  <c r="IOK1" i="1"/>
  <c r="IOJ1" i="1"/>
  <c r="IOI1" i="1"/>
  <c r="IOH1" i="1"/>
  <c r="IOG1" i="1"/>
  <c r="IOF1" i="1"/>
  <c r="IOE1" i="1"/>
  <c r="IOD1" i="1"/>
  <c r="IOC1" i="1"/>
  <c r="IOB1" i="1"/>
  <c r="IOA1" i="1"/>
  <c r="INZ1" i="1"/>
  <c r="INY1" i="1"/>
  <c r="INX1" i="1"/>
  <c r="INW1" i="1"/>
  <c r="INV1" i="1"/>
  <c r="INU1" i="1"/>
  <c r="INT1" i="1"/>
  <c r="INS1" i="1"/>
  <c r="INR1" i="1"/>
  <c r="INQ1" i="1"/>
  <c r="INP1" i="1"/>
  <c r="INO1" i="1"/>
  <c r="INN1" i="1"/>
  <c r="INM1" i="1"/>
  <c r="INL1" i="1"/>
  <c r="INK1" i="1"/>
  <c r="INJ1" i="1"/>
  <c r="INI1" i="1"/>
  <c r="INH1" i="1"/>
  <c r="ING1" i="1"/>
  <c r="INF1" i="1"/>
  <c r="INE1" i="1"/>
  <c r="IND1" i="1"/>
  <c r="INC1" i="1"/>
  <c r="INB1" i="1"/>
  <c r="INA1" i="1"/>
  <c r="IMZ1" i="1"/>
  <c r="IMY1" i="1"/>
  <c r="IMX1" i="1"/>
  <c r="IMW1" i="1"/>
  <c r="IMV1" i="1"/>
  <c r="IMU1" i="1"/>
  <c r="IMT1" i="1"/>
  <c r="IMS1" i="1"/>
  <c r="IMR1" i="1"/>
  <c r="IMQ1" i="1"/>
  <c r="IMP1" i="1"/>
  <c r="IMO1" i="1"/>
  <c r="IMN1" i="1"/>
  <c r="IMM1" i="1"/>
  <c r="IML1" i="1"/>
  <c r="IMK1" i="1"/>
  <c r="IMJ1" i="1"/>
  <c r="IMI1" i="1"/>
  <c r="IMH1" i="1"/>
  <c r="IMG1" i="1"/>
  <c r="IMF1" i="1"/>
  <c r="IME1" i="1"/>
  <c r="IMD1" i="1"/>
  <c r="IMC1" i="1"/>
  <c r="IMB1" i="1"/>
  <c r="IMA1" i="1"/>
  <c r="ILZ1" i="1"/>
  <c r="ILY1" i="1"/>
  <c r="ILX1" i="1"/>
  <c r="ILW1" i="1"/>
  <c r="ILV1" i="1"/>
  <c r="ILU1" i="1"/>
  <c r="ILT1" i="1"/>
  <c r="ILS1" i="1"/>
  <c r="ILR1" i="1"/>
  <c r="ILQ1" i="1"/>
  <c r="ILP1" i="1"/>
  <c r="ILO1" i="1"/>
  <c r="ILN1" i="1"/>
  <c r="ILM1" i="1"/>
  <c r="ILL1" i="1"/>
  <c r="ILK1" i="1"/>
  <c r="ILJ1" i="1"/>
  <c r="ILI1" i="1"/>
  <c r="ILH1" i="1"/>
  <c r="ILG1" i="1"/>
  <c r="ILF1" i="1"/>
  <c r="ILE1" i="1"/>
  <c r="ILD1" i="1"/>
  <c r="ILC1" i="1"/>
  <c r="ILB1" i="1"/>
  <c r="ILA1" i="1"/>
  <c r="IKZ1" i="1"/>
  <c r="IKY1" i="1"/>
  <c r="IKX1" i="1"/>
  <c r="IKW1" i="1"/>
  <c r="IKV1" i="1"/>
  <c r="IKU1" i="1"/>
  <c r="IKT1" i="1"/>
  <c r="IKS1" i="1"/>
  <c r="IKR1" i="1"/>
  <c r="IKQ1" i="1"/>
  <c r="IKP1" i="1"/>
  <c r="IKO1" i="1"/>
  <c r="IKN1" i="1"/>
  <c r="IKM1" i="1"/>
  <c r="IKL1" i="1"/>
  <c r="IKK1" i="1"/>
  <c r="IKJ1" i="1"/>
  <c r="IKI1" i="1"/>
  <c r="IKH1" i="1"/>
  <c r="IKG1" i="1"/>
  <c r="IKF1" i="1"/>
  <c r="IKE1" i="1"/>
  <c r="IKD1" i="1"/>
  <c r="IKC1" i="1"/>
  <c r="IKB1" i="1"/>
  <c r="IKA1" i="1"/>
  <c r="IJZ1" i="1"/>
  <c r="IJY1" i="1"/>
  <c r="IJX1" i="1"/>
  <c r="IJW1" i="1"/>
  <c r="IJV1" i="1"/>
  <c r="IJU1" i="1"/>
  <c r="IJT1" i="1"/>
  <c r="IJS1" i="1"/>
  <c r="IJR1" i="1"/>
  <c r="IJQ1" i="1"/>
  <c r="IJP1" i="1"/>
  <c r="IJO1" i="1"/>
  <c r="IJN1" i="1"/>
  <c r="IJM1" i="1"/>
  <c r="IJL1" i="1"/>
  <c r="IJK1" i="1"/>
  <c r="IJJ1" i="1"/>
  <c r="IJI1" i="1"/>
  <c r="IJH1" i="1"/>
  <c r="IJG1" i="1"/>
  <c r="IJF1" i="1"/>
  <c r="IJE1" i="1"/>
  <c r="IJD1" i="1"/>
  <c r="IJC1" i="1"/>
  <c r="IJB1" i="1"/>
  <c r="IJA1" i="1"/>
  <c r="IIZ1" i="1"/>
  <c r="IIY1" i="1"/>
  <c r="IIX1" i="1"/>
  <c r="IIW1" i="1"/>
  <c r="IIV1" i="1"/>
  <c r="IIU1" i="1"/>
  <c r="IIT1" i="1"/>
  <c r="IIS1" i="1"/>
  <c r="IIR1" i="1"/>
  <c r="IIQ1" i="1"/>
  <c r="IIP1" i="1"/>
  <c r="IIO1" i="1"/>
  <c r="IIN1" i="1"/>
  <c r="IIM1" i="1"/>
  <c r="IIL1" i="1"/>
  <c r="IIK1" i="1"/>
  <c r="IIJ1" i="1"/>
  <c r="III1" i="1"/>
  <c r="IIH1" i="1"/>
  <c r="IIG1" i="1"/>
  <c r="IIF1" i="1"/>
  <c r="IIE1" i="1"/>
  <c r="IID1" i="1"/>
  <c r="IIC1" i="1"/>
  <c r="IIB1" i="1"/>
  <c r="IIA1" i="1"/>
  <c r="IHZ1" i="1"/>
  <c r="IHY1" i="1"/>
  <c r="IHX1" i="1"/>
  <c r="IHW1" i="1"/>
  <c r="IHV1" i="1"/>
  <c r="IHU1" i="1"/>
  <c r="IHT1" i="1"/>
  <c r="IHS1" i="1"/>
  <c r="IHR1" i="1"/>
  <c r="IHQ1" i="1"/>
  <c r="IHP1" i="1"/>
  <c r="IHO1" i="1"/>
  <c r="IHN1" i="1"/>
  <c r="IHM1" i="1"/>
  <c r="IHL1" i="1"/>
  <c r="IHK1" i="1"/>
  <c r="IHJ1" i="1"/>
  <c r="IHI1" i="1"/>
  <c r="IHH1" i="1"/>
  <c r="IHG1" i="1"/>
  <c r="IHF1" i="1"/>
  <c r="IHE1" i="1"/>
  <c r="IHD1" i="1"/>
  <c r="IHC1" i="1"/>
  <c r="IHB1" i="1"/>
  <c r="IHA1" i="1"/>
  <c r="IGZ1" i="1"/>
  <c r="IGY1" i="1"/>
  <c r="IGX1" i="1"/>
  <c r="IGW1" i="1"/>
  <c r="IGV1" i="1"/>
  <c r="IGU1" i="1"/>
  <c r="IGT1" i="1"/>
  <c r="IGS1" i="1"/>
  <c r="IGR1" i="1"/>
  <c r="IGQ1" i="1"/>
  <c r="IGP1" i="1"/>
  <c r="IGO1" i="1"/>
  <c r="IGN1" i="1"/>
  <c r="IGM1" i="1"/>
  <c r="IGL1" i="1"/>
  <c r="IGK1" i="1"/>
  <c r="IGJ1" i="1"/>
  <c r="IGI1" i="1"/>
  <c r="IGH1" i="1"/>
  <c r="IGG1" i="1"/>
  <c r="IGF1" i="1"/>
  <c r="IGE1" i="1"/>
  <c r="IGD1" i="1"/>
  <c r="IGC1" i="1"/>
  <c r="IGB1" i="1"/>
  <c r="IGA1" i="1"/>
  <c r="IFZ1" i="1"/>
  <c r="IFY1" i="1"/>
  <c r="IFX1" i="1"/>
  <c r="IFW1" i="1"/>
  <c r="IFV1" i="1"/>
  <c r="IFU1" i="1"/>
  <c r="IFT1" i="1"/>
  <c r="IFS1" i="1"/>
  <c r="IFR1" i="1"/>
  <c r="IFQ1" i="1"/>
  <c r="IFP1" i="1"/>
  <c r="IFO1" i="1"/>
  <c r="IFN1" i="1"/>
  <c r="IFM1" i="1"/>
  <c r="IFL1" i="1"/>
  <c r="IFK1" i="1"/>
  <c r="IFJ1" i="1"/>
  <c r="IFI1" i="1"/>
  <c r="IFH1" i="1"/>
  <c r="IFG1" i="1"/>
  <c r="IFF1" i="1"/>
  <c r="IFE1" i="1"/>
  <c r="IFD1" i="1"/>
  <c r="IFC1" i="1"/>
  <c r="IFB1" i="1"/>
  <c r="IFA1" i="1"/>
  <c r="IEZ1" i="1"/>
  <c r="IEY1" i="1"/>
  <c r="IEX1" i="1"/>
  <c r="IEW1" i="1"/>
  <c r="IEV1" i="1"/>
  <c r="IEU1" i="1"/>
  <c r="IET1" i="1"/>
  <c r="IES1" i="1"/>
  <c r="IER1" i="1"/>
  <c r="IEQ1" i="1"/>
  <c r="IEP1" i="1"/>
  <c r="IEO1" i="1"/>
  <c r="IEN1" i="1"/>
  <c r="IEM1" i="1"/>
  <c r="IEL1" i="1"/>
  <c r="IEK1" i="1"/>
  <c r="IEJ1" i="1"/>
  <c r="IEI1" i="1"/>
  <c r="IEH1" i="1"/>
  <c r="IEG1" i="1"/>
  <c r="IEF1" i="1"/>
  <c r="IEE1" i="1"/>
  <c r="IED1" i="1"/>
  <c r="IEC1" i="1"/>
  <c r="IEB1" i="1"/>
  <c r="IEA1" i="1"/>
  <c r="IDZ1" i="1"/>
  <c r="IDY1" i="1"/>
  <c r="IDX1" i="1"/>
  <c r="IDW1" i="1"/>
  <c r="IDV1" i="1"/>
  <c r="IDU1" i="1"/>
  <c r="IDT1" i="1"/>
  <c r="IDS1" i="1"/>
  <c r="IDR1" i="1"/>
  <c r="IDQ1" i="1"/>
  <c r="IDP1" i="1"/>
  <c r="IDO1" i="1"/>
  <c r="IDN1" i="1"/>
  <c r="IDM1" i="1"/>
  <c r="IDL1" i="1"/>
  <c r="IDK1" i="1"/>
  <c r="IDJ1" i="1"/>
  <c r="IDI1" i="1"/>
  <c r="IDH1" i="1"/>
  <c r="IDG1" i="1"/>
  <c r="IDF1" i="1"/>
  <c r="IDE1" i="1"/>
  <c r="IDD1" i="1"/>
  <c r="IDC1" i="1"/>
  <c r="IDB1" i="1"/>
  <c r="IDA1" i="1"/>
  <c r="ICZ1" i="1"/>
  <c r="ICY1" i="1"/>
  <c r="ICX1" i="1"/>
  <c r="ICW1" i="1"/>
  <c r="ICV1" i="1"/>
  <c r="ICU1" i="1"/>
  <c r="ICT1" i="1"/>
  <c r="ICS1" i="1"/>
  <c r="ICR1" i="1"/>
  <c r="ICQ1" i="1"/>
  <c r="ICP1" i="1"/>
  <c r="ICO1" i="1"/>
  <c r="ICN1" i="1"/>
  <c r="ICM1" i="1"/>
  <c r="ICL1" i="1"/>
  <c r="ICK1" i="1"/>
  <c r="ICJ1" i="1"/>
  <c r="ICI1" i="1"/>
  <c r="ICH1" i="1"/>
  <c r="ICG1" i="1"/>
  <c r="ICF1" i="1"/>
  <c r="ICE1" i="1"/>
  <c r="ICD1" i="1"/>
  <c r="ICC1" i="1"/>
  <c r="ICB1" i="1"/>
  <c r="ICA1" i="1"/>
  <c r="IBZ1" i="1"/>
  <c r="IBY1" i="1"/>
  <c r="IBX1" i="1"/>
  <c r="IBW1" i="1"/>
  <c r="IBV1" i="1"/>
  <c r="IBU1" i="1"/>
  <c r="IBT1" i="1"/>
  <c r="IBS1" i="1"/>
  <c r="IBR1" i="1"/>
  <c r="IBQ1" i="1"/>
  <c r="IBP1" i="1"/>
  <c r="IBO1" i="1"/>
  <c r="IBN1" i="1"/>
  <c r="IBM1" i="1"/>
  <c r="IBL1" i="1"/>
  <c r="IBK1" i="1"/>
  <c r="IBJ1" i="1"/>
  <c r="IBI1" i="1"/>
  <c r="IBH1" i="1"/>
  <c r="IBG1" i="1"/>
  <c r="IBF1" i="1"/>
  <c r="IBE1" i="1"/>
  <c r="IBD1" i="1"/>
  <c r="IBC1" i="1"/>
  <c r="IBB1" i="1"/>
  <c r="IBA1" i="1"/>
  <c r="IAZ1" i="1"/>
  <c r="IAY1" i="1"/>
  <c r="IAX1" i="1"/>
  <c r="IAW1" i="1"/>
  <c r="IAV1" i="1"/>
  <c r="IAU1" i="1"/>
  <c r="IAT1" i="1"/>
  <c r="IAS1" i="1"/>
  <c r="IAR1" i="1"/>
  <c r="IAQ1" i="1"/>
  <c r="IAP1" i="1"/>
  <c r="IAO1" i="1"/>
  <c r="IAN1" i="1"/>
  <c r="IAM1" i="1"/>
  <c r="IAL1" i="1"/>
  <c r="IAK1" i="1"/>
  <c r="IAJ1" i="1"/>
  <c r="IAI1" i="1"/>
  <c r="IAH1" i="1"/>
  <c r="IAG1" i="1"/>
  <c r="IAF1" i="1"/>
  <c r="IAE1" i="1"/>
  <c r="IAD1" i="1"/>
  <c r="IAC1" i="1"/>
  <c r="IAB1" i="1"/>
  <c r="IAA1" i="1"/>
  <c r="HZZ1" i="1"/>
  <c r="HZY1" i="1"/>
  <c r="HZX1" i="1"/>
  <c r="HZW1" i="1"/>
  <c r="HZV1" i="1"/>
  <c r="HZU1" i="1"/>
  <c r="HZT1" i="1"/>
  <c r="HZS1" i="1"/>
  <c r="HZR1" i="1"/>
  <c r="HZQ1" i="1"/>
  <c r="HZP1" i="1"/>
  <c r="HZO1" i="1"/>
  <c r="HZN1" i="1"/>
  <c r="HZM1" i="1"/>
  <c r="HZL1" i="1"/>
  <c r="HZK1" i="1"/>
  <c r="HZJ1" i="1"/>
  <c r="HZI1" i="1"/>
  <c r="HZH1" i="1"/>
  <c r="HZG1" i="1"/>
  <c r="HZF1" i="1"/>
  <c r="HZE1" i="1"/>
  <c r="HZD1" i="1"/>
  <c r="HZC1" i="1"/>
  <c r="HZB1" i="1"/>
  <c r="HZA1" i="1"/>
  <c r="HYZ1" i="1"/>
  <c r="HYY1" i="1"/>
  <c r="HYX1" i="1"/>
  <c r="HYW1" i="1"/>
  <c r="HYV1" i="1"/>
  <c r="HYU1" i="1"/>
  <c r="HYT1" i="1"/>
  <c r="HYS1" i="1"/>
  <c r="HYR1" i="1"/>
  <c r="HYQ1" i="1"/>
  <c r="HYP1" i="1"/>
  <c r="HYO1" i="1"/>
  <c r="HYN1" i="1"/>
  <c r="HYM1" i="1"/>
  <c r="HYL1" i="1"/>
  <c r="HYK1" i="1"/>
  <c r="HYJ1" i="1"/>
  <c r="HYI1" i="1"/>
  <c r="HYH1" i="1"/>
  <c r="HYG1" i="1"/>
  <c r="HYF1" i="1"/>
  <c r="HYE1" i="1"/>
  <c r="HYD1" i="1"/>
  <c r="HYC1" i="1"/>
  <c r="HYB1" i="1"/>
  <c r="HYA1" i="1"/>
  <c r="HXZ1" i="1"/>
  <c r="HXY1" i="1"/>
  <c r="HXX1" i="1"/>
  <c r="HXW1" i="1"/>
  <c r="HXV1" i="1"/>
  <c r="HXU1" i="1"/>
  <c r="HXT1" i="1"/>
  <c r="HXS1" i="1"/>
  <c r="HXR1" i="1"/>
  <c r="HXQ1" i="1"/>
  <c r="HXP1" i="1"/>
  <c r="HXO1" i="1"/>
  <c r="HXN1" i="1"/>
  <c r="HXM1" i="1"/>
  <c r="HXL1" i="1"/>
  <c r="HXK1" i="1"/>
  <c r="HXJ1" i="1"/>
  <c r="HXI1" i="1"/>
  <c r="HXH1" i="1"/>
  <c r="HXG1" i="1"/>
  <c r="HXF1" i="1"/>
  <c r="HXE1" i="1"/>
  <c r="HXD1" i="1"/>
  <c r="HXC1" i="1"/>
  <c r="HXB1" i="1"/>
  <c r="HXA1" i="1"/>
  <c r="HWZ1" i="1"/>
  <c r="HWY1" i="1"/>
  <c r="HWX1" i="1"/>
  <c r="HWW1" i="1"/>
  <c r="HWV1" i="1"/>
  <c r="HWU1" i="1"/>
  <c r="HWT1" i="1"/>
  <c r="HWS1" i="1"/>
  <c r="HWR1" i="1"/>
  <c r="HWQ1" i="1"/>
  <c r="HWP1" i="1"/>
  <c r="HWO1" i="1"/>
  <c r="HWN1" i="1"/>
  <c r="HWM1" i="1"/>
  <c r="HWL1" i="1"/>
  <c r="HWK1" i="1"/>
  <c r="HWJ1" i="1"/>
  <c r="HWI1" i="1"/>
  <c r="HWH1" i="1"/>
  <c r="HWG1" i="1"/>
  <c r="HWF1" i="1"/>
  <c r="HWE1" i="1"/>
  <c r="HWD1" i="1"/>
  <c r="HWC1" i="1"/>
  <c r="HWB1" i="1"/>
  <c r="HWA1" i="1"/>
  <c r="HVZ1" i="1"/>
  <c r="HVY1" i="1"/>
  <c r="HVX1" i="1"/>
  <c r="HVW1" i="1"/>
  <c r="HVV1" i="1"/>
  <c r="HVU1" i="1"/>
  <c r="HVT1" i="1"/>
  <c r="HVS1" i="1"/>
  <c r="HVR1" i="1"/>
  <c r="HVQ1" i="1"/>
  <c r="HVP1" i="1"/>
  <c r="HVO1" i="1"/>
  <c r="HVN1" i="1"/>
  <c r="HVM1" i="1"/>
  <c r="HVL1" i="1"/>
  <c r="HVK1" i="1"/>
  <c r="HVJ1" i="1"/>
  <c r="HVI1" i="1"/>
  <c r="HVH1" i="1"/>
  <c r="HVG1" i="1"/>
  <c r="HVF1" i="1"/>
  <c r="HVE1" i="1"/>
  <c r="HVD1" i="1"/>
  <c r="HVC1" i="1"/>
  <c r="HVB1" i="1"/>
  <c r="HVA1" i="1"/>
  <c r="HUZ1" i="1"/>
  <c r="HUY1" i="1"/>
  <c r="HUX1" i="1"/>
  <c r="HUW1" i="1"/>
  <c r="HUV1" i="1"/>
  <c r="HUU1" i="1"/>
  <c r="HUT1" i="1"/>
  <c r="HUS1" i="1"/>
  <c r="HUR1" i="1"/>
  <c r="HUQ1" i="1"/>
  <c r="HUP1" i="1"/>
  <c r="HUO1" i="1"/>
  <c r="HUN1" i="1"/>
  <c r="HUM1" i="1"/>
  <c r="HUL1" i="1"/>
  <c r="HUK1" i="1"/>
  <c r="HUJ1" i="1"/>
  <c r="HUI1" i="1"/>
  <c r="HUH1" i="1"/>
  <c r="HUG1" i="1"/>
  <c r="HUF1" i="1"/>
  <c r="HUE1" i="1"/>
  <c r="HUD1" i="1"/>
  <c r="HUC1" i="1"/>
  <c r="HUB1" i="1"/>
  <c r="HUA1" i="1"/>
  <c r="HTZ1" i="1"/>
  <c r="HTY1" i="1"/>
  <c r="HTX1" i="1"/>
  <c r="HTW1" i="1"/>
  <c r="HTV1" i="1"/>
  <c r="HTU1" i="1"/>
  <c r="HTT1" i="1"/>
  <c r="HTS1" i="1"/>
  <c r="HTR1" i="1"/>
  <c r="HTQ1" i="1"/>
  <c r="HTP1" i="1"/>
  <c r="HTO1" i="1"/>
  <c r="HTN1" i="1"/>
  <c r="HTM1" i="1"/>
  <c r="HTL1" i="1"/>
  <c r="HTK1" i="1"/>
  <c r="HTJ1" i="1"/>
  <c r="HTI1" i="1"/>
  <c r="HTH1" i="1"/>
  <c r="HTG1" i="1"/>
  <c r="HTF1" i="1"/>
  <c r="HTE1" i="1"/>
  <c r="HTD1" i="1"/>
  <c r="HTC1" i="1"/>
  <c r="HTB1" i="1"/>
  <c r="HTA1" i="1"/>
  <c r="HSZ1" i="1"/>
  <c r="HSY1" i="1"/>
  <c r="HSX1" i="1"/>
  <c r="HSW1" i="1"/>
  <c r="HSV1" i="1"/>
  <c r="HSU1" i="1"/>
  <c r="HST1" i="1"/>
  <c r="HSS1" i="1"/>
  <c r="HSR1" i="1"/>
  <c r="HSQ1" i="1"/>
  <c r="HSP1" i="1"/>
  <c r="HSO1" i="1"/>
  <c r="HSN1" i="1"/>
  <c r="HSM1" i="1"/>
  <c r="HSL1" i="1"/>
  <c r="HSK1" i="1"/>
  <c r="HSJ1" i="1"/>
  <c r="HSI1" i="1"/>
  <c r="HSH1" i="1"/>
  <c r="HSG1" i="1"/>
  <c r="HSF1" i="1"/>
  <c r="HSE1" i="1"/>
  <c r="HSD1" i="1"/>
  <c r="HSC1" i="1"/>
  <c r="HSB1" i="1"/>
  <c r="HSA1" i="1"/>
  <c r="HRZ1" i="1"/>
  <c r="HRY1" i="1"/>
  <c r="HRX1" i="1"/>
  <c r="HRW1" i="1"/>
  <c r="HRV1" i="1"/>
  <c r="HRU1" i="1"/>
  <c r="HRT1" i="1"/>
  <c r="HRS1" i="1"/>
  <c r="HRR1" i="1"/>
  <c r="HRQ1" i="1"/>
  <c r="HRP1" i="1"/>
  <c r="HRO1" i="1"/>
  <c r="HRN1" i="1"/>
  <c r="HRM1" i="1"/>
  <c r="HRL1" i="1"/>
  <c r="HRK1" i="1"/>
  <c r="HRJ1" i="1"/>
  <c r="HRI1" i="1"/>
  <c r="HRH1" i="1"/>
  <c r="HRG1" i="1"/>
  <c r="HRF1" i="1"/>
  <c r="HRE1" i="1"/>
  <c r="HRD1" i="1"/>
  <c r="HRC1" i="1"/>
  <c r="HRB1" i="1"/>
  <c r="HRA1" i="1"/>
  <c r="HQZ1" i="1"/>
  <c r="HQY1" i="1"/>
  <c r="HQX1" i="1"/>
  <c r="HQW1" i="1"/>
  <c r="HQV1" i="1"/>
  <c r="HQU1" i="1"/>
  <c r="HQT1" i="1"/>
  <c r="HQS1" i="1"/>
  <c r="HQR1" i="1"/>
  <c r="HQQ1" i="1"/>
  <c r="HQP1" i="1"/>
  <c r="HQO1" i="1"/>
  <c r="HQN1" i="1"/>
  <c r="HQM1" i="1"/>
  <c r="HQL1" i="1"/>
  <c r="HQK1" i="1"/>
  <c r="HQJ1" i="1"/>
  <c r="HQI1" i="1"/>
  <c r="HQH1" i="1"/>
  <c r="HQG1" i="1"/>
  <c r="HQF1" i="1"/>
  <c r="HQE1" i="1"/>
  <c r="HQD1" i="1"/>
  <c r="HQC1" i="1"/>
  <c r="HQB1" i="1"/>
  <c r="HQA1" i="1"/>
  <c r="HPZ1" i="1"/>
  <c r="HPY1" i="1"/>
  <c r="HPX1" i="1"/>
  <c r="HPW1" i="1"/>
  <c r="HPV1" i="1"/>
  <c r="HPU1" i="1"/>
  <c r="HPT1" i="1"/>
  <c r="HPS1" i="1"/>
  <c r="HPR1" i="1"/>
  <c r="HPQ1" i="1"/>
  <c r="HPP1" i="1"/>
  <c r="HPO1" i="1"/>
  <c r="HPN1" i="1"/>
  <c r="HPM1" i="1"/>
  <c r="HPL1" i="1"/>
  <c r="HPK1" i="1"/>
  <c r="HPJ1" i="1"/>
  <c r="HPI1" i="1"/>
  <c r="HPH1" i="1"/>
  <c r="HPG1" i="1"/>
  <c r="HPF1" i="1"/>
  <c r="HPE1" i="1"/>
  <c r="HPD1" i="1"/>
  <c r="HPC1" i="1"/>
  <c r="HPB1" i="1"/>
  <c r="HPA1" i="1"/>
  <c r="HOZ1" i="1"/>
  <c r="HOY1" i="1"/>
  <c r="HOX1" i="1"/>
  <c r="HOW1" i="1"/>
  <c r="HOV1" i="1"/>
  <c r="HOU1" i="1"/>
  <c r="HOT1" i="1"/>
  <c r="HOS1" i="1"/>
  <c r="HOR1" i="1"/>
  <c r="HOQ1" i="1"/>
  <c r="HOP1" i="1"/>
  <c r="HOO1" i="1"/>
  <c r="HON1" i="1"/>
  <c r="HOM1" i="1"/>
  <c r="HOL1" i="1"/>
  <c r="HOK1" i="1"/>
  <c r="HOJ1" i="1"/>
  <c r="HOI1" i="1"/>
  <c r="HOH1" i="1"/>
  <c r="HOG1" i="1"/>
  <c r="HOF1" i="1"/>
  <c r="HOE1" i="1"/>
  <c r="HOD1" i="1"/>
  <c r="HOC1" i="1"/>
  <c r="HOB1" i="1"/>
  <c r="HOA1" i="1"/>
  <c r="HNZ1" i="1"/>
  <c r="HNY1" i="1"/>
  <c r="HNX1" i="1"/>
  <c r="HNW1" i="1"/>
  <c r="HNV1" i="1"/>
  <c r="HNU1" i="1"/>
  <c r="HNT1" i="1"/>
  <c r="HNS1" i="1"/>
  <c r="HNR1" i="1"/>
  <c r="HNQ1" i="1"/>
  <c r="HNP1" i="1"/>
  <c r="HNO1" i="1"/>
  <c r="HNN1" i="1"/>
  <c r="HNM1" i="1"/>
  <c r="HNL1" i="1"/>
  <c r="HNK1" i="1"/>
  <c r="HNJ1" i="1"/>
  <c r="HNI1" i="1"/>
  <c r="HNH1" i="1"/>
  <c r="HNG1" i="1"/>
  <c r="HNF1" i="1"/>
  <c r="HNE1" i="1"/>
  <c r="HND1" i="1"/>
  <c r="HNC1" i="1"/>
  <c r="HNB1" i="1"/>
  <c r="HNA1" i="1"/>
  <c r="HMZ1" i="1"/>
  <c r="HMY1" i="1"/>
  <c r="HMX1" i="1"/>
  <c r="HMW1" i="1"/>
  <c r="HMV1" i="1"/>
  <c r="HMU1" i="1"/>
  <c r="HMT1" i="1"/>
  <c r="HMS1" i="1"/>
  <c r="HMR1" i="1"/>
  <c r="HMQ1" i="1"/>
  <c r="HMP1" i="1"/>
  <c r="HMO1" i="1"/>
  <c r="HMN1" i="1"/>
  <c r="HMM1" i="1"/>
  <c r="HML1" i="1"/>
  <c r="HMK1" i="1"/>
  <c r="HMJ1" i="1"/>
  <c r="HMI1" i="1"/>
  <c r="HMH1" i="1"/>
  <c r="HMG1" i="1"/>
  <c r="HMF1" i="1"/>
  <c r="HME1" i="1"/>
  <c r="HMD1" i="1"/>
  <c r="HMC1" i="1"/>
  <c r="HMB1" i="1"/>
  <c r="HMA1" i="1"/>
  <c r="HLZ1" i="1"/>
  <c r="HLY1" i="1"/>
  <c r="HLX1" i="1"/>
  <c r="HLW1" i="1"/>
  <c r="HLV1" i="1"/>
  <c r="HLU1" i="1"/>
  <c r="HLT1" i="1"/>
  <c r="HLS1" i="1"/>
  <c r="HLR1" i="1"/>
  <c r="HLQ1" i="1"/>
  <c r="HLP1" i="1"/>
  <c r="HLO1" i="1"/>
  <c r="HLN1" i="1"/>
  <c r="HLM1" i="1"/>
  <c r="HLL1" i="1"/>
  <c r="HLK1" i="1"/>
  <c r="HLJ1" i="1"/>
  <c r="HLI1" i="1"/>
  <c r="HLH1" i="1"/>
  <c r="HLG1" i="1"/>
  <c r="HLF1" i="1"/>
  <c r="HLE1" i="1"/>
  <c r="HLD1" i="1"/>
  <c r="HLC1" i="1"/>
  <c r="HLB1" i="1"/>
  <c r="HLA1" i="1"/>
  <c r="HKZ1" i="1"/>
  <c r="HKY1" i="1"/>
  <c r="HKX1" i="1"/>
  <c r="HKW1" i="1"/>
  <c r="HKV1" i="1"/>
  <c r="HKU1" i="1"/>
  <c r="HKT1" i="1"/>
  <c r="HKS1" i="1"/>
  <c r="HKR1" i="1"/>
  <c r="HKQ1" i="1"/>
  <c r="HKP1" i="1"/>
  <c r="HKO1" i="1"/>
  <c r="HKN1" i="1"/>
  <c r="HKM1" i="1"/>
  <c r="HKL1" i="1"/>
  <c r="HKK1" i="1"/>
  <c r="HKJ1" i="1"/>
  <c r="HKI1" i="1"/>
  <c r="HKH1" i="1"/>
  <c r="HKG1" i="1"/>
  <c r="HKF1" i="1"/>
  <c r="HKE1" i="1"/>
  <c r="HKD1" i="1"/>
  <c r="HKC1" i="1"/>
  <c r="HKB1" i="1"/>
  <c r="HKA1" i="1"/>
  <c r="HJZ1" i="1"/>
  <c r="HJY1" i="1"/>
  <c r="HJX1" i="1"/>
  <c r="HJW1" i="1"/>
  <c r="HJV1" i="1"/>
  <c r="HJU1" i="1"/>
  <c r="HJT1" i="1"/>
  <c r="HJS1" i="1"/>
  <c r="HJR1" i="1"/>
  <c r="HJQ1" i="1"/>
  <c r="HJP1" i="1"/>
  <c r="HJO1" i="1"/>
  <c r="HJN1" i="1"/>
  <c r="HJM1" i="1"/>
  <c r="HJL1" i="1"/>
  <c r="HJK1" i="1"/>
  <c r="HJJ1" i="1"/>
  <c r="HJI1" i="1"/>
  <c r="HJH1" i="1"/>
  <c r="HJG1" i="1"/>
  <c r="HJF1" i="1"/>
  <c r="HJE1" i="1"/>
  <c r="HJD1" i="1"/>
  <c r="HJC1" i="1"/>
  <c r="HJB1" i="1"/>
  <c r="HJA1" i="1"/>
  <c r="HIZ1" i="1"/>
  <c r="HIY1" i="1"/>
  <c r="HIX1" i="1"/>
  <c r="HIW1" i="1"/>
  <c r="HIV1" i="1"/>
  <c r="HIU1" i="1"/>
  <c r="HIT1" i="1"/>
  <c r="HIS1" i="1"/>
  <c r="HIR1" i="1"/>
  <c r="HIQ1" i="1"/>
  <c r="HIP1" i="1"/>
  <c r="HIO1" i="1"/>
  <c r="HIN1" i="1"/>
  <c r="HIM1" i="1"/>
  <c r="HIL1" i="1"/>
  <c r="HIK1" i="1"/>
  <c r="HIJ1" i="1"/>
  <c r="HII1" i="1"/>
  <c r="HIH1" i="1"/>
  <c r="HIG1" i="1"/>
  <c r="HIF1" i="1"/>
  <c r="HIE1" i="1"/>
  <c r="HID1" i="1"/>
  <c r="HIC1" i="1"/>
  <c r="HIB1" i="1"/>
  <c r="HIA1" i="1"/>
  <c r="HHZ1" i="1"/>
  <c r="HHY1" i="1"/>
  <c r="HHX1" i="1"/>
  <c r="HHW1" i="1"/>
  <c r="HHV1" i="1"/>
  <c r="HHU1" i="1"/>
  <c r="HHT1" i="1"/>
  <c r="HHS1" i="1"/>
  <c r="HHR1" i="1"/>
  <c r="HHQ1" i="1"/>
  <c r="HHP1" i="1"/>
  <c r="HHO1" i="1"/>
  <c r="HHN1" i="1"/>
  <c r="HHM1" i="1"/>
  <c r="HHL1" i="1"/>
  <c r="HHK1" i="1"/>
  <c r="HHJ1" i="1"/>
  <c r="HHI1" i="1"/>
  <c r="HHH1" i="1"/>
  <c r="HHG1" i="1"/>
  <c r="HHF1" i="1"/>
  <c r="HHE1" i="1"/>
  <c r="HHD1" i="1"/>
  <c r="HHC1" i="1"/>
  <c r="HHB1" i="1"/>
  <c r="HHA1" i="1"/>
  <c r="HGZ1" i="1"/>
  <c r="HGY1" i="1"/>
  <c r="HGX1" i="1"/>
  <c r="HGW1" i="1"/>
  <c r="HGV1" i="1"/>
  <c r="HGU1" i="1"/>
  <c r="HGT1" i="1"/>
  <c r="HGS1" i="1"/>
  <c r="HGR1" i="1"/>
  <c r="HGQ1" i="1"/>
  <c r="HGP1" i="1"/>
  <c r="HGO1" i="1"/>
  <c r="HGN1" i="1"/>
  <c r="HGM1" i="1"/>
  <c r="HGL1" i="1"/>
  <c r="HGK1" i="1"/>
  <c r="HGJ1" i="1"/>
  <c r="HGI1" i="1"/>
  <c r="HGH1" i="1"/>
  <c r="HGG1" i="1"/>
  <c r="HGF1" i="1"/>
  <c r="HGE1" i="1"/>
  <c r="HGD1" i="1"/>
  <c r="HGC1" i="1"/>
  <c r="HGB1" i="1"/>
  <c r="HGA1" i="1"/>
  <c r="HFZ1" i="1"/>
  <c r="HFY1" i="1"/>
  <c r="HFX1" i="1"/>
  <c r="HFW1" i="1"/>
  <c r="HFV1" i="1"/>
  <c r="HFU1" i="1"/>
  <c r="HFT1" i="1"/>
  <c r="HFS1" i="1"/>
  <c r="HFR1" i="1"/>
  <c r="HFQ1" i="1"/>
  <c r="HFP1" i="1"/>
  <c r="HFO1" i="1"/>
  <c r="HFN1" i="1"/>
  <c r="HFM1" i="1"/>
  <c r="HFL1" i="1"/>
  <c r="HFK1" i="1"/>
  <c r="HFJ1" i="1"/>
  <c r="HFI1" i="1"/>
  <c r="HFH1" i="1"/>
  <c r="HFG1" i="1"/>
  <c r="HFF1" i="1"/>
  <c r="HFE1" i="1"/>
  <c r="HFD1" i="1"/>
  <c r="HFC1" i="1"/>
  <c r="HFB1" i="1"/>
  <c r="HFA1" i="1"/>
  <c r="HEZ1" i="1"/>
  <c r="HEY1" i="1"/>
  <c r="HEX1" i="1"/>
  <c r="HEW1" i="1"/>
  <c r="HEV1" i="1"/>
  <c r="HEU1" i="1"/>
  <c r="HET1" i="1"/>
  <c r="HES1" i="1"/>
  <c r="HER1" i="1"/>
  <c r="HEQ1" i="1"/>
  <c r="HEP1" i="1"/>
  <c r="HEO1" i="1"/>
  <c r="HEN1" i="1"/>
  <c r="HEM1" i="1"/>
  <c r="HEL1" i="1"/>
  <c r="HEK1" i="1"/>
  <c r="HEJ1" i="1"/>
  <c r="HEI1" i="1"/>
  <c r="HEH1" i="1"/>
  <c r="HEG1" i="1"/>
  <c r="HEF1" i="1"/>
  <c r="HEE1" i="1"/>
  <c r="HED1" i="1"/>
  <c r="HEC1" i="1"/>
  <c r="HEB1" i="1"/>
  <c r="HEA1" i="1"/>
  <c r="HDZ1" i="1"/>
  <c r="HDY1" i="1"/>
  <c r="HDX1" i="1"/>
  <c r="HDW1" i="1"/>
  <c r="HDV1" i="1"/>
  <c r="HDU1" i="1"/>
  <c r="HDT1" i="1"/>
  <c r="HDS1" i="1"/>
  <c r="HDR1" i="1"/>
  <c r="HDQ1" i="1"/>
  <c r="HDP1" i="1"/>
  <c r="HDO1" i="1"/>
  <c r="HDN1" i="1"/>
  <c r="HDM1" i="1"/>
  <c r="HDL1" i="1"/>
  <c r="HDK1" i="1"/>
  <c r="HDJ1" i="1"/>
  <c r="HDI1" i="1"/>
  <c r="HDH1" i="1"/>
  <c r="HDG1" i="1"/>
  <c r="HDF1" i="1"/>
  <c r="HDE1" i="1"/>
  <c r="HDD1" i="1"/>
  <c r="HDC1" i="1"/>
  <c r="HDB1" i="1"/>
  <c r="HDA1" i="1"/>
  <c r="HCZ1" i="1"/>
  <c r="HCY1" i="1"/>
  <c r="HCX1" i="1"/>
  <c r="HCW1" i="1"/>
  <c r="HCV1" i="1"/>
  <c r="HCU1" i="1"/>
  <c r="HCT1" i="1"/>
  <c r="HCS1" i="1"/>
  <c r="HCR1" i="1"/>
  <c r="HCQ1" i="1"/>
  <c r="HCP1" i="1"/>
  <c r="HCO1" i="1"/>
  <c r="HCN1" i="1"/>
  <c r="HCM1" i="1"/>
  <c r="HCL1" i="1"/>
  <c r="HCK1" i="1"/>
  <c r="HCJ1" i="1"/>
  <c r="HCI1" i="1"/>
  <c r="HCH1" i="1"/>
  <c r="HCG1" i="1"/>
  <c r="HCF1" i="1"/>
  <c r="HCE1" i="1"/>
  <c r="HCD1" i="1"/>
  <c r="HCC1" i="1"/>
  <c r="HCB1" i="1"/>
  <c r="HCA1" i="1"/>
  <c r="HBZ1" i="1"/>
  <c r="HBY1" i="1"/>
  <c r="HBX1" i="1"/>
  <c r="HBW1" i="1"/>
  <c r="HBV1" i="1"/>
  <c r="HBU1" i="1"/>
  <c r="HBT1" i="1"/>
  <c r="HBS1" i="1"/>
  <c r="HBR1" i="1"/>
  <c r="HBQ1" i="1"/>
  <c r="HBP1" i="1"/>
  <c r="HBO1" i="1"/>
  <c r="HBN1" i="1"/>
  <c r="HBM1" i="1"/>
  <c r="HBL1" i="1"/>
  <c r="HBK1" i="1"/>
  <c r="HBJ1" i="1"/>
  <c r="HBI1" i="1"/>
  <c r="HBH1" i="1"/>
  <c r="HBG1" i="1"/>
  <c r="HBF1" i="1"/>
  <c r="HBE1" i="1"/>
  <c r="HBD1" i="1"/>
  <c r="HBC1" i="1"/>
  <c r="HBB1" i="1"/>
  <c r="HBA1" i="1"/>
  <c r="HAZ1" i="1"/>
  <c r="HAY1" i="1"/>
  <c r="HAX1" i="1"/>
  <c r="HAW1" i="1"/>
  <c r="HAV1" i="1"/>
  <c r="HAU1" i="1"/>
  <c r="HAT1" i="1"/>
  <c r="HAS1" i="1"/>
  <c r="HAR1" i="1"/>
  <c r="HAQ1" i="1"/>
  <c r="HAP1" i="1"/>
  <c r="HAO1" i="1"/>
  <c r="HAN1" i="1"/>
  <c r="HAM1" i="1"/>
  <c r="HAL1" i="1"/>
  <c r="HAK1" i="1"/>
  <c r="HAJ1" i="1"/>
  <c r="HAI1" i="1"/>
  <c r="HAH1" i="1"/>
  <c r="HAG1" i="1"/>
  <c r="HAF1" i="1"/>
  <c r="HAE1" i="1"/>
  <c r="HAD1" i="1"/>
  <c r="HAC1" i="1"/>
  <c r="HAB1" i="1"/>
  <c r="HAA1" i="1"/>
  <c r="GZZ1" i="1"/>
  <c r="GZY1" i="1"/>
  <c r="GZX1" i="1"/>
  <c r="GZW1" i="1"/>
  <c r="GZV1" i="1"/>
  <c r="GZU1" i="1"/>
  <c r="GZT1" i="1"/>
  <c r="GZS1" i="1"/>
  <c r="GZR1" i="1"/>
  <c r="GZQ1" i="1"/>
  <c r="GZP1" i="1"/>
  <c r="GZO1" i="1"/>
  <c r="GZN1" i="1"/>
  <c r="GZM1" i="1"/>
  <c r="GZL1" i="1"/>
  <c r="GZK1" i="1"/>
  <c r="GZJ1" i="1"/>
  <c r="GZI1" i="1"/>
  <c r="GZH1" i="1"/>
  <c r="GZG1" i="1"/>
  <c r="GZF1" i="1"/>
  <c r="GZE1" i="1"/>
  <c r="GZD1" i="1"/>
  <c r="GZC1" i="1"/>
  <c r="GZB1" i="1"/>
  <c r="GZA1" i="1"/>
  <c r="GYZ1" i="1"/>
  <c r="GYY1" i="1"/>
  <c r="GYX1" i="1"/>
  <c r="GYW1" i="1"/>
  <c r="GYV1" i="1"/>
  <c r="GYU1" i="1"/>
  <c r="GYT1" i="1"/>
  <c r="GYS1" i="1"/>
  <c r="GYR1" i="1"/>
  <c r="GYQ1" i="1"/>
  <c r="GYP1" i="1"/>
  <c r="GYO1" i="1"/>
  <c r="GYN1" i="1"/>
  <c r="GYM1" i="1"/>
  <c r="GYL1" i="1"/>
  <c r="GYK1" i="1"/>
  <c r="GYJ1" i="1"/>
  <c r="GYI1" i="1"/>
  <c r="GYH1" i="1"/>
  <c r="GYG1" i="1"/>
  <c r="GYF1" i="1"/>
  <c r="GYE1" i="1"/>
  <c r="GYD1" i="1"/>
  <c r="GYC1" i="1"/>
  <c r="GYB1" i="1"/>
  <c r="GYA1" i="1"/>
  <c r="GXZ1" i="1"/>
  <c r="GXY1" i="1"/>
  <c r="GXX1" i="1"/>
  <c r="GXW1" i="1"/>
  <c r="GXV1" i="1"/>
  <c r="GXU1" i="1"/>
  <c r="GXT1" i="1"/>
  <c r="GXS1" i="1"/>
  <c r="GXR1" i="1"/>
  <c r="GXQ1" i="1"/>
  <c r="GXP1" i="1"/>
  <c r="GXO1" i="1"/>
  <c r="GXN1" i="1"/>
  <c r="GXM1" i="1"/>
  <c r="GXL1" i="1"/>
  <c r="GXK1" i="1"/>
  <c r="GXJ1" i="1"/>
  <c r="GXI1" i="1"/>
  <c r="GXH1" i="1"/>
  <c r="GXG1" i="1"/>
  <c r="GXF1" i="1"/>
  <c r="GXE1" i="1"/>
  <c r="GXD1" i="1"/>
  <c r="GXC1" i="1"/>
  <c r="GXB1" i="1"/>
  <c r="GXA1" i="1"/>
  <c r="GWZ1" i="1"/>
  <c r="GWY1" i="1"/>
  <c r="GWX1" i="1"/>
  <c r="GWW1" i="1"/>
  <c r="GWV1" i="1"/>
  <c r="GWU1" i="1"/>
  <c r="GWT1" i="1"/>
  <c r="GWS1" i="1"/>
  <c r="GWR1" i="1"/>
  <c r="GWQ1" i="1"/>
  <c r="GWP1" i="1"/>
  <c r="GWO1" i="1"/>
  <c r="GWN1" i="1"/>
  <c r="GWM1" i="1"/>
  <c r="GWL1" i="1"/>
  <c r="GWK1" i="1"/>
  <c r="GWJ1" i="1"/>
  <c r="GWI1" i="1"/>
  <c r="GWH1" i="1"/>
  <c r="GWG1" i="1"/>
  <c r="GWF1" i="1"/>
  <c r="GWE1" i="1"/>
  <c r="GWD1" i="1"/>
  <c r="GWC1" i="1"/>
  <c r="GWB1" i="1"/>
  <c r="GWA1" i="1"/>
  <c r="GVZ1" i="1"/>
  <c r="GVY1" i="1"/>
  <c r="GVX1" i="1"/>
  <c r="GVW1" i="1"/>
  <c r="GVV1" i="1"/>
  <c r="GVU1" i="1"/>
  <c r="GVT1" i="1"/>
  <c r="GVS1" i="1"/>
  <c r="GVR1" i="1"/>
  <c r="GVQ1" i="1"/>
  <c r="GVP1" i="1"/>
  <c r="GVO1" i="1"/>
  <c r="GVN1" i="1"/>
  <c r="GVM1" i="1"/>
  <c r="GVL1" i="1"/>
  <c r="GVK1" i="1"/>
  <c r="GVJ1" i="1"/>
  <c r="GVI1" i="1"/>
  <c r="GVH1" i="1"/>
  <c r="GVG1" i="1"/>
  <c r="GVF1" i="1"/>
  <c r="GVE1" i="1"/>
  <c r="GVD1" i="1"/>
  <c r="GVC1" i="1"/>
  <c r="GVB1" i="1"/>
  <c r="GVA1" i="1"/>
  <c r="GUZ1" i="1"/>
  <c r="GUY1" i="1"/>
  <c r="GUX1" i="1"/>
  <c r="GUW1" i="1"/>
  <c r="GUV1" i="1"/>
  <c r="GUU1" i="1"/>
  <c r="GUT1" i="1"/>
  <c r="GUS1" i="1"/>
  <c r="GUR1" i="1"/>
  <c r="GUQ1" i="1"/>
  <c r="GUP1" i="1"/>
  <c r="GUO1" i="1"/>
  <c r="GUN1" i="1"/>
  <c r="GUM1" i="1"/>
  <c r="GUL1" i="1"/>
  <c r="GUK1" i="1"/>
  <c r="GUJ1" i="1"/>
  <c r="GUI1" i="1"/>
  <c r="GUH1" i="1"/>
  <c r="GUG1" i="1"/>
  <c r="GUF1" i="1"/>
  <c r="GUE1" i="1"/>
  <c r="GUD1" i="1"/>
  <c r="GUC1" i="1"/>
  <c r="GUB1" i="1"/>
  <c r="GUA1" i="1"/>
  <c r="GTZ1" i="1"/>
  <c r="GTY1" i="1"/>
  <c r="GTX1" i="1"/>
  <c r="GTW1" i="1"/>
  <c r="GTV1" i="1"/>
  <c r="GTU1" i="1"/>
  <c r="GTT1" i="1"/>
  <c r="GTS1" i="1"/>
  <c r="GTR1" i="1"/>
  <c r="GTQ1" i="1"/>
  <c r="GTP1" i="1"/>
  <c r="GTO1" i="1"/>
  <c r="GTN1" i="1"/>
  <c r="GTM1" i="1"/>
  <c r="GTL1" i="1"/>
  <c r="GTK1" i="1"/>
  <c r="GTJ1" i="1"/>
  <c r="GTI1" i="1"/>
  <c r="GTH1" i="1"/>
  <c r="GTG1" i="1"/>
  <c r="GTF1" i="1"/>
  <c r="GTE1" i="1"/>
  <c r="GTD1" i="1"/>
  <c r="GTC1" i="1"/>
  <c r="GTB1" i="1"/>
  <c r="GTA1" i="1"/>
  <c r="GSZ1" i="1"/>
  <c r="GSY1" i="1"/>
  <c r="GSX1" i="1"/>
  <c r="GSW1" i="1"/>
  <c r="GSV1" i="1"/>
  <c r="GSU1" i="1"/>
  <c r="GST1" i="1"/>
  <c r="GSS1" i="1"/>
  <c r="GSR1" i="1"/>
  <c r="GSQ1" i="1"/>
  <c r="GSP1" i="1"/>
  <c r="GSO1" i="1"/>
  <c r="GSN1" i="1"/>
  <c r="GSM1" i="1"/>
  <c r="GSL1" i="1"/>
  <c r="GSK1" i="1"/>
  <c r="GSJ1" i="1"/>
  <c r="GSI1" i="1"/>
  <c r="GSH1" i="1"/>
  <c r="GSG1" i="1"/>
  <c r="GSF1" i="1"/>
  <c r="GSE1" i="1"/>
  <c r="GSD1" i="1"/>
  <c r="GSC1" i="1"/>
  <c r="GSB1" i="1"/>
  <c r="GSA1" i="1"/>
  <c r="GRZ1" i="1"/>
  <c r="GRY1" i="1"/>
  <c r="GRX1" i="1"/>
  <c r="GRW1" i="1"/>
  <c r="GRV1" i="1"/>
  <c r="GRU1" i="1"/>
  <c r="GRT1" i="1"/>
  <c r="GRS1" i="1"/>
  <c r="GRR1" i="1"/>
  <c r="GRQ1" i="1"/>
  <c r="GRP1" i="1"/>
  <c r="GRO1" i="1"/>
  <c r="GRN1" i="1"/>
  <c r="GRM1" i="1"/>
  <c r="GRL1" i="1"/>
  <c r="GRK1" i="1"/>
  <c r="GRJ1" i="1"/>
  <c r="GRI1" i="1"/>
  <c r="GRH1" i="1"/>
  <c r="GRG1" i="1"/>
  <c r="GRF1" i="1"/>
  <c r="GRE1" i="1"/>
  <c r="GRD1" i="1"/>
  <c r="GRC1" i="1"/>
  <c r="GRB1" i="1"/>
  <c r="GRA1" i="1"/>
  <c r="GQZ1" i="1"/>
  <c r="GQY1" i="1"/>
  <c r="GQX1" i="1"/>
  <c r="GQW1" i="1"/>
  <c r="GQV1" i="1"/>
  <c r="GQU1" i="1"/>
  <c r="GQT1" i="1"/>
  <c r="GQS1" i="1"/>
  <c r="GQR1" i="1"/>
  <c r="GQQ1" i="1"/>
  <c r="GQP1" i="1"/>
  <c r="GQO1" i="1"/>
  <c r="GQN1" i="1"/>
  <c r="GQM1" i="1"/>
  <c r="GQL1" i="1"/>
  <c r="GQK1" i="1"/>
  <c r="GQJ1" i="1"/>
  <c r="GQI1" i="1"/>
  <c r="GQH1" i="1"/>
  <c r="GQG1" i="1"/>
  <c r="GQF1" i="1"/>
  <c r="GQE1" i="1"/>
  <c r="GQD1" i="1"/>
  <c r="GQC1" i="1"/>
  <c r="GQB1" i="1"/>
  <c r="GQA1" i="1"/>
  <c r="GPZ1" i="1"/>
  <c r="GPY1" i="1"/>
  <c r="GPX1" i="1"/>
  <c r="GPW1" i="1"/>
  <c r="GPV1" i="1"/>
  <c r="GPU1" i="1"/>
  <c r="GPT1" i="1"/>
  <c r="GPS1" i="1"/>
  <c r="GPR1" i="1"/>
  <c r="GPQ1" i="1"/>
  <c r="GPP1" i="1"/>
  <c r="GPO1" i="1"/>
  <c r="GPN1" i="1"/>
  <c r="GPM1" i="1"/>
  <c r="GPL1" i="1"/>
  <c r="GPK1" i="1"/>
  <c r="GPJ1" i="1"/>
  <c r="GPI1" i="1"/>
  <c r="GPH1" i="1"/>
  <c r="GPG1" i="1"/>
  <c r="GPF1" i="1"/>
  <c r="GPE1" i="1"/>
  <c r="GPD1" i="1"/>
  <c r="GPC1" i="1"/>
  <c r="GPB1" i="1"/>
  <c r="GPA1" i="1"/>
  <c r="GOZ1" i="1"/>
  <c r="GOY1" i="1"/>
  <c r="GOX1" i="1"/>
  <c r="GOW1" i="1"/>
  <c r="GOV1" i="1"/>
  <c r="GOU1" i="1"/>
  <c r="GOT1" i="1"/>
  <c r="GOS1" i="1"/>
  <c r="GOR1" i="1"/>
  <c r="GOQ1" i="1"/>
  <c r="GOP1" i="1"/>
  <c r="GOO1" i="1"/>
  <c r="GON1" i="1"/>
  <c r="GOM1" i="1"/>
  <c r="GOL1" i="1"/>
  <c r="GOK1" i="1"/>
  <c r="GOJ1" i="1"/>
  <c r="GOI1" i="1"/>
  <c r="GOH1" i="1"/>
  <c r="GOG1" i="1"/>
  <c r="GOF1" i="1"/>
  <c r="GOE1" i="1"/>
  <c r="GOD1" i="1"/>
  <c r="GOC1" i="1"/>
  <c r="GOB1" i="1"/>
  <c r="GOA1" i="1"/>
  <c r="GNZ1" i="1"/>
  <c r="GNY1" i="1"/>
  <c r="GNX1" i="1"/>
  <c r="GNW1" i="1"/>
  <c r="GNV1" i="1"/>
  <c r="GNU1" i="1"/>
  <c r="GNT1" i="1"/>
  <c r="GNS1" i="1"/>
  <c r="GNR1" i="1"/>
  <c r="GNQ1" i="1"/>
  <c r="GNP1" i="1"/>
  <c r="GNO1" i="1"/>
  <c r="GNN1" i="1"/>
  <c r="GNM1" i="1"/>
  <c r="GNL1" i="1"/>
  <c r="GNK1" i="1"/>
  <c r="GNJ1" i="1"/>
  <c r="GNI1" i="1"/>
  <c r="GNH1" i="1"/>
  <c r="GNG1" i="1"/>
  <c r="GNF1" i="1"/>
  <c r="GNE1" i="1"/>
  <c r="GND1" i="1"/>
  <c r="GNC1" i="1"/>
  <c r="GNB1" i="1"/>
  <c r="GNA1" i="1"/>
  <c r="GMZ1" i="1"/>
  <c r="GMY1" i="1"/>
  <c r="GMX1" i="1"/>
  <c r="GMW1" i="1"/>
  <c r="GMV1" i="1"/>
  <c r="GMU1" i="1"/>
  <c r="GMT1" i="1"/>
  <c r="GMS1" i="1"/>
  <c r="GMR1" i="1"/>
  <c r="GMQ1" i="1"/>
  <c r="GMP1" i="1"/>
  <c r="GMO1" i="1"/>
  <c r="GMN1" i="1"/>
  <c r="GMM1" i="1"/>
  <c r="GML1" i="1"/>
  <c r="GMK1" i="1"/>
  <c r="GMJ1" i="1"/>
  <c r="GMI1" i="1"/>
  <c r="GMH1" i="1"/>
  <c r="GMG1" i="1"/>
  <c r="GMF1" i="1"/>
  <c r="GME1" i="1"/>
  <c r="GMD1" i="1"/>
  <c r="GMC1" i="1"/>
  <c r="GMB1" i="1"/>
  <c r="GMA1" i="1"/>
  <c r="GLZ1" i="1"/>
  <c r="GLY1" i="1"/>
  <c r="GLX1" i="1"/>
  <c r="GLW1" i="1"/>
  <c r="GLV1" i="1"/>
  <c r="GLU1" i="1"/>
  <c r="GLT1" i="1"/>
  <c r="GLS1" i="1"/>
  <c r="GLR1" i="1"/>
  <c r="GLQ1" i="1"/>
  <c r="GLP1" i="1"/>
  <c r="GLO1" i="1"/>
  <c r="GLN1" i="1"/>
  <c r="GLM1" i="1"/>
  <c r="GLL1" i="1"/>
  <c r="GLK1" i="1"/>
  <c r="GLJ1" i="1"/>
  <c r="GLI1" i="1"/>
  <c r="GLH1" i="1"/>
  <c r="GLG1" i="1"/>
  <c r="GLF1" i="1"/>
  <c r="GLE1" i="1"/>
  <c r="GLD1" i="1"/>
  <c r="GLC1" i="1"/>
  <c r="GLB1" i="1"/>
  <c r="GLA1" i="1"/>
  <c r="GKZ1" i="1"/>
  <c r="GKY1" i="1"/>
  <c r="GKX1" i="1"/>
  <c r="GKW1" i="1"/>
  <c r="GKV1" i="1"/>
  <c r="GKU1" i="1"/>
  <c r="GKT1" i="1"/>
  <c r="GKS1" i="1"/>
  <c r="GKR1" i="1"/>
  <c r="GKQ1" i="1"/>
  <c r="GKP1" i="1"/>
  <c r="GKO1" i="1"/>
  <c r="GKN1" i="1"/>
  <c r="GKM1" i="1"/>
  <c r="GKL1" i="1"/>
  <c r="GKK1" i="1"/>
  <c r="GKJ1" i="1"/>
  <c r="GKI1" i="1"/>
  <c r="GKH1" i="1"/>
  <c r="GKG1" i="1"/>
  <c r="GKF1" i="1"/>
  <c r="GKE1" i="1"/>
  <c r="GKD1" i="1"/>
  <c r="GKC1" i="1"/>
  <c r="GKB1" i="1"/>
  <c r="GKA1" i="1"/>
  <c r="GJZ1" i="1"/>
  <c r="GJY1" i="1"/>
  <c r="GJX1" i="1"/>
  <c r="GJW1" i="1"/>
  <c r="GJV1" i="1"/>
  <c r="GJU1" i="1"/>
  <c r="GJT1" i="1"/>
  <c r="GJS1" i="1"/>
  <c r="GJR1" i="1"/>
  <c r="GJQ1" i="1"/>
  <c r="GJP1" i="1"/>
  <c r="GJO1" i="1"/>
  <c r="GJN1" i="1"/>
  <c r="GJM1" i="1"/>
  <c r="GJL1" i="1"/>
  <c r="GJK1" i="1"/>
  <c r="GJJ1" i="1"/>
  <c r="GJI1" i="1"/>
  <c r="GJH1" i="1"/>
  <c r="GJG1" i="1"/>
  <c r="GJF1" i="1"/>
  <c r="GJE1" i="1"/>
  <c r="GJD1" i="1"/>
  <c r="GJC1" i="1"/>
  <c r="GJB1" i="1"/>
  <c r="GJA1" i="1"/>
  <c r="GIZ1" i="1"/>
  <c r="GIY1" i="1"/>
  <c r="GIX1" i="1"/>
  <c r="GIW1" i="1"/>
  <c r="GIV1" i="1"/>
  <c r="GIU1" i="1"/>
  <c r="GIT1" i="1"/>
  <c r="GIS1" i="1"/>
  <c r="GIR1" i="1"/>
  <c r="GIQ1" i="1"/>
  <c r="GIP1" i="1"/>
  <c r="GIO1" i="1"/>
  <c r="GIN1" i="1"/>
  <c r="GIM1" i="1"/>
  <c r="GIL1" i="1"/>
  <c r="GIK1" i="1"/>
  <c r="GIJ1" i="1"/>
  <c r="GII1" i="1"/>
  <c r="GIH1" i="1"/>
  <c r="GIG1" i="1"/>
  <c r="GIF1" i="1"/>
  <c r="GIE1" i="1"/>
  <c r="GID1" i="1"/>
  <c r="GIC1" i="1"/>
  <c r="GIB1" i="1"/>
  <c r="GIA1" i="1"/>
  <c r="GHZ1" i="1"/>
  <c r="GHY1" i="1"/>
  <c r="GHX1" i="1"/>
  <c r="GHW1" i="1"/>
  <c r="GHV1" i="1"/>
  <c r="GHU1" i="1"/>
  <c r="GHT1" i="1"/>
  <c r="GHS1" i="1"/>
  <c r="GHR1" i="1"/>
  <c r="GHQ1" i="1"/>
  <c r="GHP1" i="1"/>
  <c r="GHO1" i="1"/>
  <c r="GHN1" i="1"/>
  <c r="GHM1" i="1"/>
  <c r="GHL1" i="1"/>
  <c r="GHK1" i="1"/>
  <c r="GHJ1" i="1"/>
  <c r="GHI1" i="1"/>
  <c r="GHH1" i="1"/>
  <c r="GHG1" i="1"/>
  <c r="GHF1" i="1"/>
  <c r="GHE1" i="1"/>
  <c r="GHD1" i="1"/>
  <c r="GHC1" i="1"/>
  <c r="GHB1" i="1"/>
  <c r="GHA1" i="1"/>
  <c r="GGZ1" i="1"/>
  <c r="GGY1" i="1"/>
  <c r="GGX1" i="1"/>
  <c r="GGW1" i="1"/>
  <c r="GGV1" i="1"/>
  <c r="GGU1" i="1"/>
  <c r="GGT1" i="1"/>
  <c r="GGS1" i="1"/>
  <c r="GGR1" i="1"/>
  <c r="GGQ1" i="1"/>
  <c r="GGP1" i="1"/>
  <c r="GGO1" i="1"/>
  <c r="GGN1" i="1"/>
  <c r="GGM1" i="1"/>
  <c r="GGL1" i="1"/>
  <c r="GGK1" i="1"/>
  <c r="GGJ1" i="1"/>
  <c r="GGI1" i="1"/>
  <c r="GGH1" i="1"/>
  <c r="GGG1" i="1"/>
  <c r="GGF1" i="1"/>
  <c r="GGE1" i="1"/>
  <c r="GGD1" i="1"/>
  <c r="GGC1" i="1"/>
  <c r="GGB1" i="1"/>
  <c r="GGA1" i="1"/>
  <c r="GFZ1" i="1"/>
  <c r="GFY1" i="1"/>
  <c r="GFX1" i="1"/>
  <c r="GFW1" i="1"/>
  <c r="GFV1" i="1"/>
  <c r="GFU1" i="1"/>
  <c r="GFT1" i="1"/>
  <c r="GFS1" i="1"/>
  <c r="GFR1" i="1"/>
  <c r="GFQ1" i="1"/>
  <c r="GFP1" i="1"/>
  <c r="GFO1" i="1"/>
  <c r="GFN1" i="1"/>
  <c r="GFM1" i="1"/>
  <c r="GFL1" i="1"/>
  <c r="GFK1" i="1"/>
  <c r="GFJ1" i="1"/>
  <c r="GFI1" i="1"/>
  <c r="GFH1" i="1"/>
  <c r="GFG1" i="1"/>
  <c r="GFF1" i="1"/>
  <c r="GFE1" i="1"/>
  <c r="GFD1" i="1"/>
  <c r="GFC1" i="1"/>
  <c r="GFB1" i="1"/>
  <c r="GFA1" i="1"/>
  <c r="GEZ1" i="1"/>
  <c r="GEY1" i="1"/>
  <c r="GEX1" i="1"/>
  <c r="GEW1" i="1"/>
  <c r="GEV1" i="1"/>
  <c r="GEU1" i="1"/>
  <c r="GET1" i="1"/>
  <c r="GES1" i="1"/>
  <c r="GER1" i="1"/>
  <c r="GEQ1" i="1"/>
  <c r="GEP1" i="1"/>
  <c r="GEO1" i="1"/>
  <c r="GEN1" i="1"/>
  <c r="GEM1" i="1"/>
  <c r="GEL1" i="1"/>
  <c r="GEK1" i="1"/>
  <c r="GEJ1" i="1"/>
  <c r="GEI1" i="1"/>
  <c r="GEH1" i="1"/>
  <c r="GEG1" i="1"/>
  <c r="GEF1" i="1"/>
  <c r="GEE1" i="1"/>
  <c r="GED1" i="1"/>
  <c r="GEC1" i="1"/>
  <c r="GEB1" i="1"/>
  <c r="GEA1" i="1"/>
  <c r="GDZ1" i="1"/>
  <c r="GDY1" i="1"/>
  <c r="GDX1" i="1"/>
  <c r="GDW1" i="1"/>
  <c r="GDV1" i="1"/>
  <c r="GDU1" i="1"/>
  <c r="GDT1" i="1"/>
  <c r="GDS1" i="1"/>
  <c r="GDR1" i="1"/>
  <c r="GDQ1" i="1"/>
  <c r="GDP1" i="1"/>
  <c r="GDO1" i="1"/>
  <c r="GDN1" i="1"/>
  <c r="GDM1" i="1"/>
  <c r="GDL1" i="1"/>
  <c r="GDK1" i="1"/>
  <c r="GDJ1" i="1"/>
  <c r="GDI1" i="1"/>
  <c r="GDH1" i="1"/>
  <c r="GDG1" i="1"/>
  <c r="GDF1" i="1"/>
  <c r="GDE1" i="1"/>
  <c r="GDD1" i="1"/>
  <c r="GDC1" i="1"/>
  <c r="GDB1" i="1"/>
  <c r="GDA1" i="1"/>
  <c r="GCZ1" i="1"/>
  <c r="GCY1" i="1"/>
  <c r="GCX1" i="1"/>
  <c r="GCW1" i="1"/>
  <c r="GCV1" i="1"/>
  <c r="GCU1" i="1"/>
  <c r="GCT1" i="1"/>
  <c r="GCS1" i="1"/>
  <c r="GCR1" i="1"/>
  <c r="GCQ1" i="1"/>
  <c r="GCP1" i="1"/>
  <c r="GCO1" i="1"/>
  <c r="GCN1" i="1"/>
  <c r="GCM1" i="1"/>
  <c r="GCL1" i="1"/>
  <c r="GCK1" i="1"/>
  <c r="GCJ1" i="1"/>
  <c r="GCI1" i="1"/>
  <c r="GCH1" i="1"/>
  <c r="GCG1" i="1"/>
  <c r="GCF1" i="1"/>
  <c r="GCE1" i="1"/>
  <c r="GCD1" i="1"/>
  <c r="GCC1" i="1"/>
  <c r="GCB1" i="1"/>
  <c r="GCA1" i="1"/>
  <c r="GBZ1" i="1"/>
  <c r="GBY1" i="1"/>
  <c r="GBX1" i="1"/>
  <c r="GBW1" i="1"/>
  <c r="GBV1" i="1"/>
  <c r="GBU1" i="1"/>
  <c r="GBT1" i="1"/>
  <c r="GBS1" i="1"/>
  <c r="GBR1" i="1"/>
  <c r="GBQ1" i="1"/>
  <c r="GBP1" i="1"/>
  <c r="GBO1" i="1"/>
  <c r="GBN1" i="1"/>
  <c r="GBM1" i="1"/>
  <c r="GBL1" i="1"/>
  <c r="GBK1" i="1"/>
  <c r="GBJ1" i="1"/>
  <c r="GBI1" i="1"/>
  <c r="GBH1" i="1"/>
  <c r="GBG1" i="1"/>
  <c r="GBF1" i="1"/>
  <c r="GBE1" i="1"/>
  <c r="GBD1" i="1"/>
  <c r="GBC1" i="1"/>
  <c r="GBB1" i="1"/>
  <c r="GBA1" i="1"/>
  <c r="GAZ1" i="1"/>
  <c r="GAY1" i="1"/>
  <c r="GAX1" i="1"/>
  <c r="GAW1" i="1"/>
  <c r="GAV1" i="1"/>
  <c r="GAU1" i="1"/>
  <c r="GAT1" i="1"/>
  <c r="GAS1" i="1"/>
  <c r="GAR1" i="1"/>
  <c r="GAQ1" i="1"/>
  <c r="GAP1" i="1"/>
  <c r="GAO1" i="1"/>
  <c r="GAN1" i="1"/>
  <c r="GAM1" i="1"/>
  <c r="GAL1" i="1"/>
  <c r="GAK1" i="1"/>
  <c r="GAJ1" i="1"/>
  <c r="GAI1" i="1"/>
  <c r="GAH1" i="1"/>
  <c r="GAG1" i="1"/>
  <c r="GAF1" i="1"/>
  <c r="GAE1" i="1"/>
  <c r="GAD1" i="1"/>
  <c r="GAC1" i="1"/>
  <c r="GAB1" i="1"/>
  <c r="GAA1" i="1"/>
  <c r="FZZ1" i="1"/>
  <c r="FZY1" i="1"/>
  <c r="FZX1" i="1"/>
  <c r="FZW1" i="1"/>
  <c r="FZV1" i="1"/>
  <c r="FZU1" i="1"/>
  <c r="FZT1" i="1"/>
  <c r="FZS1" i="1"/>
  <c r="FZR1" i="1"/>
  <c r="FZQ1" i="1"/>
  <c r="FZP1" i="1"/>
  <c r="FZO1" i="1"/>
  <c r="FZN1" i="1"/>
  <c r="FZM1" i="1"/>
  <c r="FZL1" i="1"/>
  <c r="FZK1" i="1"/>
  <c r="FZJ1" i="1"/>
  <c r="FZI1" i="1"/>
  <c r="FZH1" i="1"/>
  <c r="FZG1" i="1"/>
  <c r="FZF1" i="1"/>
  <c r="FZE1" i="1"/>
  <c r="FZD1" i="1"/>
  <c r="FZC1" i="1"/>
  <c r="FZB1" i="1"/>
  <c r="FZA1" i="1"/>
  <c r="FYZ1" i="1"/>
  <c r="FYY1" i="1"/>
  <c r="FYX1" i="1"/>
  <c r="FYW1" i="1"/>
  <c r="FYV1" i="1"/>
  <c r="FYU1" i="1"/>
  <c r="FYT1" i="1"/>
  <c r="FYS1" i="1"/>
  <c r="FYR1" i="1"/>
  <c r="FYQ1" i="1"/>
  <c r="FYP1" i="1"/>
  <c r="FYO1" i="1"/>
  <c r="FYN1" i="1"/>
  <c r="FYM1" i="1"/>
  <c r="FYL1" i="1"/>
  <c r="FYK1" i="1"/>
  <c r="FYJ1" i="1"/>
  <c r="FYI1" i="1"/>
  <c r="FYH1" i="1"/>
  <c r="FYG1" i="1"/>
  <c r="FYF1" i="1"/>
  <c r="FYE1" i="1"/>
  <c r="FYD1" i="1"/>
  <c r="FYC1" i="1"/>
  <c r="FYB1" i="1"/>
  <c r="FYA1" i="1"/>
  <c r="FXZ1" i="1"/>
  <c r="FXY1" i="1"/>
  <c r="FXX1" i="1"/>
  <c r="FXW1" i="1"/>
  <c r="FXV1" i="1"/>
  <c r="FXU1" i="1"/>
  <c r="FXT1" i="1"/>
  <c r="FXS1" i="1"/>
  <c r="FXR1" i="1"/>
  <c r="FXQ1" i="1"/>
  <c r="FXP1" i="1"/>
  <c r="FXO1" i="1"/>
  <c r="FXN1" i="1"/>
  <c r="FXM1" i="1"/>
  <c r="FXL1" i="1"/>
  <c r="FXK1" i="1"/>
  <c r="FXJ1" i="1"/>
  <c r="FXI1" i="1"/>
  <c r="FXH1" i="1"/>
  <c r="FXG1" i="1"/>
  <c r="FXF1" i="1"/>
  <c r="FXE1" i="1"/>
  <c r="FXD1" i="1"/>
  <c r="FXC1" i="1"/>
  <c r="FXB1" i="1"/>
  <c r="FXA1" i="1"/>
  <c r="FWZ1" i="1"/>
  <c r="FWY1" i="1"/>
  <c r="FWX1" i="1"/>
  <c r="FWW1" i="1"/>
  <c r="FWV1" i="1"/>
  <c r="FWU1" i="1"/>
  <c r="FWT1" i="1"/>
  <c r="FWS1" i="1"/>
  <c r="FWR1" i="1"/>
  <c r="FWQ1" i="1"/>
  <c r="FWP1" i="1"/>
  <c r="FWO1" i="1"/>
  <c r="FWN1" i="1"/>
  <c r="FWM1" i="1"/>
  <c r="FWL1" i="1"/>
  <c r="FWK1" i="1"/>
  <c r="FWJ1" i="1"/>
  <c r="FWI1" i="1"/>
  <c r="FWH1" i="1"/>
  <c r="FWG1" i="1"/>
  <c r="FWF1" i="1"/>
  <c r="FWE1" i="1"/>
  <c r="FWD1" i="1"/>
  <c r="FWC1" i="1"/>
  <c r="FWB1" i="1"/>
  <c r="FWA1" i="1"/>
  <c r="FVZ1" i="1"/>
  <c r="FVY1" i="1"/>
  <c r="FVX1" i="1"/>
  <c r="FVW1" i="1"/>
  <c r="FVV1" i="1"/>
  <c r="FVU1" i="1"/>
  <c r="FVT1" i="1"/>
  <c r="FVS1" i="1"/>
  <c r="FVR1" i="1"/>
  <c r="FVQ1" i="1"/>
  <c r="FVP1" i="1"/>
  <c r="FVO1" i="1"/>
  <c r="FVN1" i="1"/>
  <c r="FVM1" i="1"/>
  <c r="FVL1" i="1"/>
  <c r="FVK1" i="1"/>
  <c r="FVJ1" i="1"/>
  <c r="FVI1" i="1"/>
  <c r="FVH1" i="1"/>
  <c r="FVG1" i="1"/>
  <c r="FVF1" i="1"/>
  <c r="FVE1" i="1"/>
  <c r="FVD1" i="1"/>
  <c r="FVC1" i="1"/>
  <c r="FVB1" i="1"/>
  <c r="FVA1" i="1"/>
  <c r="FUZ1" i="1"/>
  <c r="FUY1" i="1"/>
  <c r="FUX1" i="1"/>
  <c r="FUW1" i="1"/>
  <c r="FUV1" i="1"/>
  <c r="FUU1" i="1"/>
  <c r="FUT1" i="1"/>
  <c r="FUS1" i="1"/>
  <c r="FUR1" i="1"/>
  <c r="FUQ1" i="1"/>
  <c r="FUP1" i="1"/>
  <c r="FUO1" i="1"/>
  <c r="FUN1" i="1"/>
  <c r="FUM1" i="1"/>
  <c r="FUL1" i="1"/>
  <c r="FUK1" i="1"/>
  <c r="FUJ1" i="1"/>
  <c r="FUI1" i="1"/>
  <c r="FUH1" i="1"/>
  <c r="FUG1" i="1"/>
  <c r="FUF1" i="1"/>
  <c r="FUE1" i="1"/>
  <c r="FUD1" i="1"/>
  <c r="FUC1" i="1"/>
  <c r="FUB1" i="1"/>
  <c r="FUA1" i="1"/>
  <c r="FTZ1" i="1"/>
  <c r="FTY1" i="1"/>
  <c r="FTX1" i="1"/>
  <c r="FTW1" i="1"/>
  <c r="FTV1" i="1"/>
  <c r="FTU1" i="1"/>
  <c r="FTT1" i="1"/>
  <c r="FTS1" i="1"/>
  <c r="FTR1" i="1"/>
  <c r="FTQ1" i="1"/>
  <c r="FTP1" i="1"/>
  <c r="FTO1" i="1"/>
  <c r="FTN1" i="1"/>
  <c r="FTM1" i="1"/>
  <c r="FTL1" i="1"/>
  <c r="FTK1" i="1"/>
  <c r="FTJ1" i="1"/>
  <c r="FTI1" i="1"/>
  <c r="FTH1" i="1"/>
  <c r="FTG1" i="1"/>
  <c r="FTF1" i="1"/>
  <c r="FTE1" i="1"/>
  <c r="FTD1" i="1"/>
  <c r="FTC1" i="1"/>
  <c r="FTB1" i="1"/>
  <c r="FTA1" i="1"/>
  <c r="FSZ1" i="1"/>
  <c r="FSY1" i="1"/>
  <c r="FSX1" i="1"/>
  <c r="FSW1" i="1"/>
  <c r="FSV1" i="1"/>
  <c r="FSU1" i="1"/>
  <c r="FST1" i="1"/>
  <c r="FSS1" i="1"/>
  <c r="FSR1" i="1"/>
  <c r="FSQ1" i="1"/>
  <c r="FSP1" i="1"/>
  <c r="FSO1" i="1"/>
  <c r="FSN1" i="1"/>
  <c r="FSM1" i="1"/>
  <c r="FSL1" i="1"/>
  <c r="FSK1" i="1"/>
  <c r="FSJ1" i="1"/>
  <c r="FSI1" i="1"/>
  <c r="FSH1" i="1"/>
  <c r="FSG1" i="1"/>
  <c r="FSF1" i="1"/>
  <c r="FSE1" i="1"/>
  <c r="FSD1" i="1"/>
  <c r="FSC1" i="1"/>
  <c r="FSB1" i="1"/>
  <c r="FSA1" i="1"/>
  <c r="FRZ1" i="1"/>
  <c r="FRY1" i="1"/>
  <c r="FRX1" i="1"/>
  <c r="FRW1" i="1"/>
  <c r="FRV1" i="1"/>
  <c r="FRU1" i="1"/>
  <c r="FRT1" i="1"/>
  <c r="FRS1" i="1"/>
  <c r="FRR1" i="1"/>
  <c r="FRQ1" i="1"/>
  <c r="FRP1" i="1"/>
  <c r="FRO1" i="1"/>
  <c r="FRN1" i="1"/>
  <c r="FRM1" i="1"/>
  <c r="FRL1" i="1"/>
  <c r="FRK1" i="1"/>
  <c r="FRJ1" i="1"/>
  <c r="FRI1" i="1"/>
  <c r="FRH1" i="1"/>
  <c r="FRG1" i="1"/>
  <c r="FRF1" i="1"/>
  <c r="FRE1" i="1"/>
  <c r="FRD1" i="1"/>
  <c r="FRC1" i="1"/>
  <c r="FRB1" i="1"/>
  <c r="FRA1" i="1"/>
  <c r="FQZ1" i="1"/>
  <c r="FQY1" i="1"/>
  <c r="FQX1" i="1"/>
  <c r="FQW1" i="1"/>
  <c r="FQV1" i="1"/>
  <c r="FQU1" i="1"/>
  <c r="FQT1" i="1"/>
  <c r="FQS1" i="1"/>
  <c r="FQR1" i="1"/>
  <c r="FQQ1" i="1"/>
  <c r="FQP1" i="1"/>
  <c r="FQO1" i="1"/>
  <c r="FQN1" i="1"/>
  <c r="FQM1" i="1"/>
  <c r="FQL1" i="1"/>
  <c r="FQK1" i="1"/>
  <c r="FQJ1" i="1"/>
  <c r="FQI1" i="1"/>
  <c r="FQH1" i="1"/>
  <c r="FQG1" i="1"/>
  <c r="FQF1" i="1"/>
  <c r="FQE1" i="1"/>
  <c r="FQD1" i="1"/>
  <c r="FQC1" i="1"/>
  <c r="FQB1" i="1"/>
  <c r="FQA1" i="1"/>
  <c r="FPZ1" i="1"/>
  <c r="FPY1" i="1"/>
  <c r="FPX1" i="1"/>
  <c r="FPW1" i="1"/>
  <c r="FPV1" i="1"/>
  <c r="FPU1" i="1"/>
  <c r="FPT1" i="1"/>
  <c r="FPS1" i="1"/>
  <c r="FPR1" i="1"/>
  <c r="FPQ1" i="1"/>
  <c r="FPP1" i="1"/>
  <c r="FPO1" i="1"/>
  <c r="FPN1" i="1"/>
  <c r="FPM1" i="1"/>
  <c r="FPL1" i="1"/>
  <c r="FPK1" i="1"/>
  <c r="FPJ1" i="1"/>
  <c r="FPI1" i="1"/>
  <c r="FPH1" i="1"/>
  <c r="FPG1" i="1"/>
  <c r="FPF1" i="1"/>
  <c r="FPE1" i="1"/>
  <c r="FPD1" i="1"/>
  <c r="FPC1" i="1"/>
  <c r="FPB1" i="1"/>
  <c r="FPA1" i="1"/>
  <c r="FOZ1" i="1"/>
  <c r="FOY1" i="1"/>
  <c r="FOX1" i="1"/>
  <c r="FOW1" i="1"/>
  <c r="FOV1" i="1"/>
  <c r="FOU1" i="1"/>
  <c r="FOT1" i="1"/>
  <c r="FOS1" i="1"/>
  <c r="FOR1" i="1"/>
  <c r="FOQ1" i="1"/>
  <c r="FOP1" i="1"/>
  <c r="FOO1" i="1"/>
  <c r="FON1" i="1"/>
  <c r="FOM1" i="1"/>
  <c r="FOL1" i="1"/>
  <c r="FOK1" i="1"/>
  <c r="FOJ1" i="1"/>
  <c r="FOI1" i="1"/>
  <c r="FOH1" i="1"/>
  <c r="FOG1" i="1"/>
  <c r="FOF1" i="1"/>
  <c r="FOE1" i="1"/>
  <c r="FOD1" i="1"/>
  <c r="FOC1" i="1"/>
  <c r="FOB1" i="1"/>
  <c r="FOA1" i="1"/>
  <c r="FNZ1" i="1"/>
  <c r="FNY1" i="1"/>
  <c r="FNX1" i="1"/>
  <c r="FNW1" i="1"/>
  <c r="FNV1" i="1"/>
  <c r="FNU1" i="1"/>
  <c r="FNT1" i="1"/>
  <c r="FNS1" i="1"/>
  <c r="FNR1" i="1"/>
  <c r="FNQ1" i="1"/>
  <c r="FNP1" i="1"/>
  <c r="FNO1" i="1"/>
  <c r="FNN1" i="1"/>
  <c r="FNM1" i="1"/>
  <c r="FNL1" i="1"/>
  <c r="FNK1" i="1"/>
  <c r="FNJ1" i="1"/>
  <c r="FNI1" i="1"/>
  <c r="FNH1" i="1"/>
  <c r="FNG1" i="1"/>
  <c r="FNF1" i="1"/>
  <c r="FNE1" i="1"/>
  <c r="FND1" i="1"/>
  <c r="FNC1" i="1"/>
  <c r="FNB1" i="1"/>
  <c r="FNA1" i="1"/>
  <c r="FMZ1" i="1"/>
  <c r="FMY1" i="1"/>
  <c r="FMX1" i="1"/>
  <c r="FMW1" i="1"/>
  <c r="FMV1" i="1"/>
  <c r="FMU1" i="1"/>
  <c r="FMT1" i="1"/>
  <c r="FMS1" i="1"/>
  <c r="FMR1" i="1"/>
  <c r="FMQ1" i="1"/>
  <c r="FMP1" i="1"/>
  <c r="FMO1" i="1"/>
  <c r="FMN1" i="1"/>
  <c r="FMM1" i="1"/>
  <c r="FML1" i="1"/>
  <c r="FMK1" i="1"/>
  <c r="FMJ1" i="1"/>
  <c r="FMI1" i="1"/>
  <c r="FMH1" i="1"/>
  <c r="FMG1" i="1"/>
  <c r="FMF1" i="1"/>
  <c r="FME1" i="1"/>
  <c r="FMD1" i="1"/>
  <c r="FMC1" i="1"/>
  <c r="FMB1" i="1"/>
  <c r="FMA1" i="1"/>
  <c r="FLZ1" i="1"/>
  <c r="FLY1" i="1"/>
  <c r="FLX1" i="1"/>
  <c r="FLW1" i="1"/>
  <c r="FLV1" i="1"/>
  <c r="FLU1" i="1"/>
  <c r="FLT1" i="1"/>
  <c r="FLS1" i="1"/>
  <c r="FLR1" i="1"/>
  <c r="FLQ1" i="1"/>
  <c r="FLP1" i="1"/>
  <c r="FLO1" i="1"/>
  <c r="FLN1" i="1"/>
  <c r="FLM1" i="1"/>
  <c r="FLL1" i="1"/>
  <c r="FLK1" i="1"/>
  <c r="FLJ1" i="1"/>
  <c r="FLI1" i="1"/>
  <c r="FLH1" i="1"/>
  <c r="FLG1" i="1"/>
  <c r="FLF1" i="1"/>
  <c r="FLE1" i="1"/>
  <c r="FLD1" i="1"/>
  <c r="FLC1" i="1"/>
  <c r="FLB1" i="1"/>
  <c r="FLA1" i="1"/>
  <c r="FKZ1" i="1"/>
  <c r="FKY1" i="1"/>
  <c r="FKX1" i="1"/>
  <c r="FKW1" i="1"/>
  <c r="FKV1" i="1"/>
  <c r="FKU1" i="1"/>
  <c r="FKT1" i="1"/>
  <c r="FKS1" i="1"/>
  <c r="FKR1" i="1"/>
  <c r="FKQ1" i="1"/>
  <c r="FKP1" i="1"/>
  <c r="FKO1" i="1"/>
  <c r="FKN1" i="1"/>
  <c r="FKM1" i="1"/>
  <c r="FKL1" i="1"/>
  <c r="FKK1" i="1"/>
  <c r="FKJ1" i="1"/>
  <c r="FKI1" i="1"/>
  <c r="FKH1" i="1"/>
  <c r="FKG1" i="1"/>
  <c r="FKF1" i="1"/>
  <c r="FKE1" i="1"/>
  <c r="FKD1" i="1"/>
  <c r="FKC1" i="1"/>
  <c r="FKB1" i="1"/>
  <c r="FKA1" i="1"/>
  <c r="FJZ1" i="1"/>
  <c r="FJY1" i="1"/>
  <c r="FJX1" i="1"/>
  <c r="FJW1" i="1"/>
  <c r="FJV1" i="1"/>
  <c r="FJU1" i="1"/>
  <c r="FJT1" i="1"/>
  <c r="FJS1" i="1"/>
  <c r="FJR1" i="1"/>
  <c r="FJQ1" i="1"/>
  <c r="FJP1" i="1"/>
  <c r="FJO1" i="1"/>
  <c r="FJN1" i="1"/>
  <c r="FJM1" i="1"/>
  <c r="FJL1" i="1"/>
  <c r="FJK1" i="1"/>
  <c r="FJJ1" i="1"/>
  <c r="FJI1" i="1"/>
  <c r="FJH1" i="1"/>
  <c r="FJG1" i="1"/>
  <c r="FJF1" i="1"/>
  <c r="FJE1" i="1"/>
  <c r="FJD1" i="1"/>
  <c r="FJC1" i="1"/>
  <c r="FJB1" i="1"/>
  <c r="FJA1" i="1"/>
  <c r="FIZ1" i="1"/>
  <c r="FIY1" i="1"/>
  <c r="FIX1" i="1"/>
  <c r="FIW1" i="1"/>
  <c r="FIV1" i="1"/>
  <c r="FIU1" i="1"/>
  <c r="FIT1" i="1"/>
  <c r="FIS1" i="1"/>
  <c r="FIR1" i="1"/>
  <c r="FIQ1" i="1"/>
  <c r="FIP1" i="1"/>
  <c r="FIO1" i="1"/>
  <c r="FIN1" i="1"/>
  <c r="FIM1" i="1"/>
  <c r="FIL1" i="1"/>
  <c r="FIK1" i="1"/>
  <c r="FIJ1" i="1"/>
  <c r="FII1" i="1"/>
  <c r="FIH1" i="1"/>
  <c r="FIG1" i="1"/>
  <c r="FIF1" i="1"/>
  <c r="FIE1" i="1"/>
  <c r="FID1" i="1"/>
  <c r="FIC1" i="1"/>
  <c r="FIB1" i="1"/>
  <c r="FIA1" i="1"/>
  <c r="FHZ1" i="1"/>
  <c r="FHY1" i="1"/>
  <c r="FHX1" i="1"/>
  <c r="FHW1" i="1"/>
  <c r="FHV1" i="1"/>
  <c r="FHU1" i="1"/>
  <c r="FHT1" i="1"/>
  <c r="FHS1" i="1"/>
  <c r="FHR1" i="1"/>
  <c r="FHQ1" i="1"/>
  <c r="FHP1" i="1"/>
  <c r="FHO1" i="1"/>
  <c r="FHN1" i="1"/>
  <c r="FHM1" i="1"/>
  <c r="FHL1" i="1"/>
  <c r="FHK1" i="1"/>
  <c r="FHJ1" i="1"/>
  <c r="FHI1" i="1"/>
  <c r="FHH1" i="1"/>
  <c r="FHG1" i="1"/>
  <c r="FHF1" i="1"/>
  <c r="FHE1" i="1"/>
  <c r="FHD1" i="1"/>
  <c r="FHC1" i="1"/>
  <c r="FHB1" i="1"/>
  <c r="FHA1" i="1"/>
  <c r="FGZ1" i="1"/>
  <c r="FGY1" i="1"/>
  <c r="FGX1" i="1"/>
  <c r="FGW1" i="1"/>
  <c r="FGV1" i="1"/>
  <c r="FGU1" i="1"/>
  <c r="FGT1" i="1"/>
  <c r="FGS1" i="1"/>
  <c r="FGR1" i="1"/>
  <c r="FGQ1" i="1"/>
  <c r="FGP1" i="1"/>
  <c r="FGO1" i="1"/>
  <c r="FGN1" i="1"/>
  <c r="FGM1" i="1"/>
  <c r="FGL1" i="1"/>
  <c r="FGK1" i="1"/>
  <c r="FGJ1" i="1"/>
  <c r="FGI1" i="1"/>
  <c r="FGH1" i="1"/>
  <c r="FGG1" i="1"/>
  <c r="FGF1" i="1"/>
  <c r="FGE1" i="1"/>
  <c r="FGD1" i="1"/>
  <c r="FGC1" i="1"/>
  <c r="FGB1" i="1"/>
  <c r="FGA1" i="1"/>
  <c r="FFZ1" i="1"/>
  <c r="FFY1" i="1"/>
  <c r="FFX1" i="1"/>
  <c r="FFW1" i="1"/>
  <c r="FFV1" i="1"/>
  <c r="FFU1" i="1"/>
  <c r="FFT1" i="1"/>
  <c r="FFS1" i="1"/>
  <c r="FFR1" i="1"/>
  <c r="FFQ1" i="1"/>
  <c r="FFP1" i="1"/>
  <c r="FFO1" i="1"/>
  <c r="FFN1" i="1"/>
  <c r="FFM1" i="1"/>
  <c r="FFL1" i="1"/>
  <c r="FFK1" i="1"/>
  <c r="FFJ1" i="1"/>
  <c r="FFI1" i="1"/>
  <c r="FFH1" i="1"/>
  <c r="FFG1" i="1"/>
  <c r="FFF1" i="1"/>
  <c r="FFE1" i="1"/>
  <c r="FFD1" i="1"/>
  <c r="FFC1" i="1"/>
  <c r="FFB1" i="1"/>
  <c r="FFA1" i="1"/>
  <c r="FEZ1" i="1"/>
  <c r="FEY1" i="1"/>
  <c r="FEX1" i="1"/>
  <c r="FEW1" i="1"/>
  <c r="FEV1" i="1"/>
  <c r="FEU1" i="1"/>
  <c r="FET1" i="1"/>
  <c r="FES1" i="1"/>
  <c r="FER1" i="1"/>
  <c r="FEQ1" i="1"/>
  <c r="FEP1" i="1"/>
  <c r="FEO1" i="1"/>
  <c r="FEN1" i="1"/>
  <c r="FEM1" i="1"/>
  <c r="FEL1" i="1"/>
  <c r="FEK1" i="1"/>
  <c r="FEJ1" i="1"/>
  <c r="FEI1" i="1"/>
  <c r="FEH1" i="1"/>
  <c r="FEG1" i="1"/>
  <c r="FEF1" i="1"/>
  <c r="FEE1" i="1"/>
  <c r="FED1" i="1"/>
  <c r="FEC1" i="1"/>
  <c r="FEB1" i="1"/>
  <c r="FEA1" i="1"/>
  <c r="FDZ1" i="1"/>
  <c r="FDY1" i="1"/>
  <c r="FDX1" i="1"/>
  <c r="FDW1" i="1"/>
  <c r="FDV1" i="1"/>
  <c r="FDU1" i="1"/>
  <c r="FDT1" i="1"/>
  <c r="FDS1" i="1"/>
  <c r="FDR1" i="1"/>
  <c r="FDQ1" i="1"/>
  <c r="FDP1" i="1"/>
  <c r="FDO1" i="1"/>
  <c r="FDN1" i="1"/>
  <c r="FDM1" i="1"/>
  <c r="FDL1" i="1"/>
  <c r="FDK1" i="1"/>
  <c r="FDJ1" i="1"/>
  <c r="FDI1" i="1"/>
  <c r="FDH1" i="1"/>
  <c r="FDG1" i="1"/>
  <c r="FDF1" i="1"/>
  <c r="FDE1" i="1"/>
  <c r="FDD1" i="1"/>
  <c r="FDC1" i="1"/>
  <c r="FDB1" i="1"/>
  <c r="FDA1" i="1"/>
  <c r="FCZ1" i="1"/>
  <c r="FCY1" i="1"/>
  <c r="FCX1" i="1"/>
  <c r="FCW1" i="1"/>
  <c r="FCV1" i="1"/>
  <c r="FCU1" i="1"/>
  <c r="FCT1" i="1"/>
  <c r="FCS1" i="1"/>
  <c r="FCR1" i="1"/>
  <c r="FCQ1" i="1"/>
  <c r="FCP1" i="1"/>
  <c r="FCO1" i="1"/>
  <c r="FCN1" i="1"/>
  <c r="FCM1" i="1"/>
  <c r="FCL1" i="1"/>
  <c r="FCK1" i="1"/>
  <c r="FCJ1" i="1"/>
  <c r="FCI1" i="1"/>
  <c r="FCH1" i="1"/>
  <c r="FCG1" i="1"/>
  <c r="FCF1" i="1"/>
  <c r="FCE1" i="1"/>
  <c r="FCD1" i="1"/>
  <c r="FCC1" i="1"/>
  <c r="FCB1" i="1"/>
  <c r="FCA1" i="1"/>
  <c r="FBZ1" i="1"/>
  <c r="FBY1" i="1"/>
  <c r="FBX1" i="1"/>
  <c r="FBW1" i="1"/>
  <c r="FBV1" i="1"/>
  <c r="FBU1" i="1"/>
  <c r="FBT1" i="1"/>
  <c r="FBS1" i="1"/>
  <c r="FBR1" i="1"/>
  <c r="FBQ1" i="1"/>
  <c r="FBP1" i="1"/>
  <c r="FBO1" i="1"/>
  <c r="FBN1" i="1"/>
  <c r="FBM1" i="1"/>
  <c r="FBL1" i="1"/>
  <c r="FBK1" i="1"/>
  <c r="FBJ1" i="1"/>
  <c r="FBI1" i="1"/>
  <c r="FBH1" i="1"/>
  <c r="FBG1" i="1"/>
  <c r="FBF1" i="1"/>
  <c r="FBE1" i="1"/>
  <c r="FBD1" i="1"/>
  <c r="FBC1" i="1"/>
  <c r="FBB1" i="1"/>
  <c r="FBA1" i="1"/>
  <c r="FAZ1" i="1"/>
  <c r="FAY1" i="1"/>
  <c r="FAX1" i="1"/>
  <c r="FAW1" i="1"/>
  <c r="FAV1" i="1"/>
  <c r="FAU1" i="1"/>
  <c r="FAT1" i="1"/>
  <c r="FAS1" i="1"/>
  <c r="FAR1" i="1"/>
  <c r="FAQ1" i="1"/>
  <c r="FAP1" i="1"/>
  <c r="FAO1" i="1"/>
  <c r="FAN1" i="1"/>
  <c r="FAM1" i="1"/>
  <c r="FAL1" i="1"/>
  <c r="FAK1" i="1"/>
  <c r="FAJ1" i="1"/>
  <c r="FAI1" i="1"/>
  <c r="FAH1" i="1"/>
  <c r="FAG1" i="1"/>
  <c r="FAF1" i="1"/>
  <c r="FAE1" i="1"/>
  <c r="FAD1" i="1"/>
  <c r="FAC1" i="1"/>
  <c r="FAB1" i="1"/>
  <c r="FAA1" i="1"/>
  <c r="EZZ1" i="1"/>
  <c r="EZY1" i="1"/>
  <c r="EZX1" i="1"/>
  <c r="EZW1" i="1"/>
  <c r="EZV1" i="1"/>
  <c r="EZU1" i="1"/>
  <c r="EZT1" i="1"/>
  <c r="EZS1" i="1"/>
  <c r="EZR1" i="1"/>
  <c r="EZQ1" i="1"/>
  <c r="EZP1" i="1"/>
  <c r="EZO1" i="1"/>
  <c r="EZN1" i="1"/>
  <c r="EZM1" i="1"/>
  <c r="EZL1" i="1"/>
  <c r="EZK1" i="1"/>
  <c r="EZJ1" i="1"/>
  <c r="EZI1" i="1"/>
  <c r="EZH1" i="1"/>
  <c r="EZG1" i="1"/>
  <c r="EZF1" i="1"/>
  <c r="EZE1" i="1"/>
  <c r="EZD1" i="1"/>
  <c r="EZC1" i="1"/>
  <c r="EZB1" i="1"/>
  <c r="EZA1" i="1"/>
  <c r="EYZ1" i="1"/>
  <c r="EYY1" i="1"/>
  <c r="EYX1" i="1"/>
  <c r="EYW1" i="1"/>
  <c r="EYV1" i="1"/>
  <c r="EYU1" i="1"/>
  <c r="EYT1" i="1"/>
  <c r="EYS1" i="1"/>
  <c r="EYR1" i="1"/>
  <c r="EYQ1" i="1"/>
  <c r="EYP1" i="1"/>
  <c r="EYO1" i="1"/>
  <c r="EYN1" i="1"/>
  <c r="EYM1" i="1"/>
  <c r="EYL1" i="1"/>
  <c r="EYK1" i="1"/>
  <c r="EYJ1" i="1"/>
  <c r="EYI1" i="1"/>
  <c r="EYH1" i="1"/>
  <c r="EYG1" i="1"/>
  <c r="EYF1" i="1"/>
  <c r="EYE1" i="1"/>
  <c r="EYD1" i="1"/>
  <c r="EYC1" i="1"/>
  <c r="EYB1" i="1"/>
  <c r="EYA1" i="1"/>
  <c r="EXZ1" i="1"/>
  <c r="EXY1" i="1"/>
  <c r="EXX1" i="1"/>
  <c r="EXW1" i="1"/>
  <c r="EXV1" i="1"/>
  <c r="EXU1" i="1"/>
  <c r="EXT1" i="1"/>
  <c r="EXS1" i="1"/>
  <c r="EXR1" i="1"/>
  <c r="EXQ1" i="1"/>
  <c r="EXP1" i="1"/>
  <c r="EXO1" i="1"/>
  <c r="EXN1" i="1"/>
  <c r="EXM1" i="1"/>
  <c r="EXL1" i="1"/>
  <c r="EXK1" i="1"/>
  <c r="EXJ1" i="1"/>
  <c r="EXI1" i="1"/>
  <c r="EXH1" i="1"/>
  <c r="EXG1" i="1"/>
  <c r="EXF1" i="1"/>
  <c r="EXE1" i="1"/>
  <c r="EXD1" i="1"/>
  <c r="EXC1" i="1"/>
  <c r="EXB1" i="1"/>
  <c r="EXA1" i="1"/>
  <c r="EWZ1" i="1"/>
  <c r="EWY1" i="1"/>
  <c r="EWX1" i="1"/>
  <c r="EWW1" i="1"/>
  <c r="EWV1" i="1"/>
  <c r="EWU1" i="1"/>
  <c r="EWT1" i="1"/>
  <c r="EWS1" i="1"/>
  <c r="EWR1" i="1"/>
  <c r="EWQ1" i="1"/>
  <c r="EWP1" i="1"/>
  <c r="EWO1" i="1"/>
  <c r="EWN1" i="1"/>
  <c r="EWM1" i="1"/>
  <c r="EWL1" i="1"/>
  <c r="EWK1" i="1"/>
  <c r="EWJ1" i="1"/>
  <c r="EWI1" i="1"/>
  <c r="EWH1" i="1"/>
  <c r="EWG1" i="1"/>
  <c r="EWF1" i="1"/>
  <c r="EWE1" i="1"/>
  <c r="EWD1" i="1"/>
  <c r="EWC1" i="1"/>
  <c r="EWB1" i="1"/>
  <c r="EWA1" i="1"/>
  <c r="EVZ1" i="1"/>
  <c r="EVY1" i="1"/>
  <c r="EVX1" i="1"/>
  <c r="EVW1" i="1"/>
  <c r="EVV1" i="1"/>
  <c r="EVU1" i="1"/>
  <c r="EVT1" i="1"/>
  <c r="EVS1" i="1"/>
  <c r="EVR1" i="1"/>
  <c r="EVQ1" i="1"/>
  <c r="EVP1" i="1"/>
  <c r="EVO1" i="1"/>
  <c r="EVN1" i="1"/>
  <c r="EVM1" i="1"/>
  <c r="EVL1" i="1"/>
  <c r="EVK1" i="1"/>
  <c r="EVJ1" i="1"/>
  <c r="EVI1" i="1"/>
  <c r="EVH1" i="1"/>
  <c r="EVG1" i="1"/>
  <c r="EVF1" i="1"/>
  <c r="EVE1" i="1"/>
  <c r="EVD1" i="1"/>
  <c r="EVC1" i="1"/>
  <c r="EVB1" i="1"/>
  <c r="EVA1" i="1"/>
  <c r="EUZ1" i="1"/>
  <c r="EUY1" i="1"/>
  <c r="EUX1" i="1"/>
  <c r="EUW1" i="1"/>
  <c r="EUV1" i="1"/>
  <c r="EUU1" i="1"/>
  <c r="EUT1" i="1"/>
  <c r="EUS1" i="1"/>
  <c r="EUR1" i="1"/>
  <c r="EUQ1" i="1"/>
  <c r="EUP1" i="1"/>
  <c r="EUO1" i="1"/>
  <c r="EUN1" i="1"/>
  <c r="EUM1" i="1"/>
  <c r="EUL1" i="1"/>
  <c r="EUK1" i="1"/>
  <c r="EUJ1" i="1"/>
  <c r="EUI1" i="1"/>
  <c r="EUH1" i="1"/>
  <c r="EUG1" i="1"/>
  <c r="EUF1" i="1"/>
  <c r="EUE1" i="1"/>
  <c r="EUD1" i="1"/>
  <c r="EUC1" i="1"/>
  <c r="EUB1" i="1"/>
  <c r="EUA1" i="1"/>
  <c r="ETZ1" i="1"/>
  <c r="ETY1" i="1"/>
  <c r="ETX1" i="1"/>
  <c r="ETW1" i="1"/>
  <c r="ETV1" i="1"/>
  <c r="ETU1" i="1"/>
  <c r="ETT1" i="1"/>
  <c r="ETS1" i="1"/>
  <c r="ETR1" i="1"/>
  <c r="ETQ1" i="1"/>
  <c r="ETP1" i="1"/>
  <c r="ETO1" i="1"/>
  <c r="ETN1" i="1"/>
  <c r="ETM1" i="1"/>
  <c r="ETL1" i="1"/>
  <c r="ETK1" i="1"/>
  <c r="ETJ1" i="1"/>
  <c r="ETI1" i="1"/>
  <c r="ETH1" i="1"/>
  <c r="ETG1" i="1"/>
  <c r="ETF1" i="1"/>
  <c r="ETE1" i="1"/>
  <c r="ETD1" i="1"/>
  <c r="ETC1" i="1"/>
  <c r="ETB1" i="1"/>
  <c r="ETA1" i="1"/>
  <c r="ESZ1" i="1"/>
  <c r="ESY1" i="1"/>
  <c r="ESX1" i="1"/>
  <c r="ESW1" i="1"/>
  <c r="ESV1" i="1"/>
  <c r="ESU1" i="1"/>
  <c r="EST1" i="1"/>
  <c r="ESS1" i="1"/>
  <c r="ESR1" i="1"/>
  <c r="ESQ1" i="1"/>
  <c r="ESP1" i="1"/>
  <c r="ESO1" i="1"/>
  <c r="ESN1" i="1"/>
  <c r="ESM1" i="1"/>
  <c r="ESL1" i="1"/>
  <c r="ESK1" i="1"/>
  <c r="ESJ1" i="1"/>
  <c r="ESI1" i="1"/>
  <c r="ESH1" i="1"/>
  <c r="ESG1" i="1"/>
  <c r="ESF1" i="1"/>
  <c r="ESE1" i="1"/>
  <c r="ESD1" i="1"/>
  <c r="ESC1" i="1"/>
  <c r="ESB1" i="1"/>
  <c r="ESA1" i="1"/>
  <c r="ERZ1" i="1"/>
  <c r="ERY1" i="1"/>
  <c r="ERX1" i="1"/>
  <c r="ERW1" i="1"/>
  <c r="ERV1" i="1"/>
  <c r="ERU1" i="1"/>
  <c r="ERT1" i="1"/>
  <c r="ERS1" i="1"/>
  <c r="ERR1" i="1"/>
  <c r="ERQ1" i="1"/>
  <c r="ERP1" i="1"/>
  <c r="ERO1" i="1"/>
  <c r="ERN1" i="1"/>
  <c r="ERM1" i="1"/>
  <c r="ERL1" i="1"/>
  <c r="ERK1" i="1"/>
  <c r="ERJ1" i="1"/>
  <c r="ERI1" i="1"/>
  <c r="ERH1" i="1"/>
  <c r="ERG1" i="1"/>
  <c r="ERF1" i="1"/>
  <c r="ERE1" i="1"/>
  <c r="ERD1" i="1"/>
  <c r="ERC1" i="1"/>
  <c r="ERB1" i="1"/>
  <c r="ERA1" i="1"/>
  <c r="EQZ1" i="1"/>
  <c r="EQY1" i="1"/>
  <c r="EQX1" i="1"/>
  <c r="EQW1" i="1"/>
  <c r="EQV1" i="1"/>
  <c r="EQU1" i="1"/>
  <c r="EQT1" i="1"/>
  <c r="EQS1" i="1"/>
  <c r="EQR1" i="1"/>
  <c r="EQQ1" i="1"/>
  <c r="EQP1" i="1"/>
  <c r="EQO1" i="1"/>
  <c r="EQN1" i="1"/>
  <c r="EQM1" i="1"/>
  <c r="EQL1" i="1"/>
  <c r="EQK1" i="1"/>
  <c r="EQJ1" i="1"/>
  <c r="EQI1" i="1"/>
  <c r="EQH1" i="1"/>
  <c r="EQG1" i="1"/>
  <c r="EQF1" i="1"/>
  <c r="EQE1" i="1"/>
  <c r="EQD1" i="1"/>
  <c r="EQC1" i="1"/>
  <c r="EQB1" i="1"/>
  <c r="EQA1" i="1"/>
  <c r="EPZ1" i="1"/>
  <c r="EPY1" i="1"/>
  <c r="EPX1" i="1"/>
  <c r="EPW1" i="1"/>
  <c r="EPV1" i="1"/>
  <c r="EPU1" i="1"/>
  <c r="EPT1" i="1"/>
  <c r="EPS1" i="1"/>
  <c r="EPR1" i="1"/>
  <c r="EPQ1" i="1"/>
  <c r="EPP1" i="1"/>
  <c r="EPO1" i="1"/>
  <c r="EPN1" i="1"/>
  <c r="EPM1" i="1"/>
  <c r="EPL1" i="1"/>
  <c r="EPK1" i="1"/>
  <c r="EPJ1" i="1"/>
  <c r="EPI1" i="1"/>
  <c r="EPH1" i="1"/>
  <c r="EPG1" i="1"/>
  <c r="EPF1" i="1"/>
  <c r="EPE1" i="1"/>
  <c r="EPD1" i="1"/>
  <c r="EPC1" i="1"/>
  <c r="EPB1" i="1"/>
  <c r="EPA1" i="1"/>
  <c r="EOZ1" i="1"/>
  <c r="EOY1" i="1"/>
  <c r="EOX1" i="1"/>
  <c r="EOW1" i="1"/>
  <c r="EOV1" i="1"/>
  <c r="EOU1" i="1"/>
  <c r="EOT1" i="1"/>
  <c r="EOS1" i="1"/>
  <c r="EOR1" i="1"/>
  <c r="EOQ1" i="1"/>
  <c r="EOP1" i="1"/>
  <c r="EOO1" i="1"/>
  <c r="EON1" i="1"/>
  <c r="EOM1" i="1"/>
  <c r="EOL1" i="1"/>
  <c r="EOK1" i="1"/>
  <c r="EOJ1" i="1"/>
  <c r="EOI1" i="1"/>
  <c r="EOH1" i="1"/>
  <c r="EOG1" i="1"/>
  <c r="EOF1" i="1"/>
  <c r="EOE1" i="1"/>
  <c r="EOD1" i="1"/>
  <c r="EOC1" i="1"/>
  <c r="EOB1" i="1"/>
  <c r="EOA1" i="1"/>
  <c r="ENZ1" i="1"/>
  <c r="ENY1" i="1"/>
  <c r="ENX1" i="1"/>
  <c r="ENW1" i="1"/>
  <c r="ENV1" i="1"/>
  <c r="ENU1" i="1"/>
  <c r="ENT1" i="1"/>
  <c r="ENS1" i="1"/>
  <c r="ENR1" i="1"/>
  <c r="ENQ1" i="1"/>
  <c r="ENP1" i="1"/>
  <c r="ENO1" i="1"/>
  <c r="ENN1" i="1"/>
  <c r="ENM1" i="1"/>
  <c r="ENL1" i="1"/>
  <c r="ENK1" i="1"/>
  <c r="ENJ1" i="1"/>
  <c r="ENI1" i="1"/>
  <c r="ENH1" i="1"/>
  <c r="ENG1" i="1"/>
  <c r="ENF1" i="1"/>
  <c r="ENE1" i="1"/>
  <c r="END1" i="1"/>
  <c r="ENC1" i="1"/>
  <c r="ENB1" i="1"/>
  <c r="ENA1" i="1"/>
  <c r="EMZ1" i="1"/>
  <c r="EMY1" i="1"/>
  <c r="EMX1" i="1"/>
  <c r="EMW1" i="1"/>
  <c r="EMV1" i="1"/>
  <c r="EMU1" i="1"/>
  <c r="EMT1" i="1"/>
  <c r="EMS1" i="1"/>
  <c r="EMR1" i="1"/>
  <c r="EMQ1" i="1"/>
  <c r="EMP1" i="1"/>
  <c r="EMO1" i="1"/>
  <c r="EMN1" i="1"/>
  <c r="EMM1" i="1"/>
  <c r="EML1" i="1"/>
  <c r="EMK1" i="1"/>
  <c r="EMJ1" i="1"/>
  <c r="EMI1" i="1"/>
  <c r="EMH1" i="1"/>
  <c r="EMG1" i="1"/>
  <c r="EMF1" i="1"/>
  <c r="EME1" i="1"/>
  <c r="EMD1" i="1"/>
  <c r="EMC1" i="1"/>
  <c r="EMB1" i="1"/>
  <c r="EMA1" i="1"/>
  <c r="ELZ1" i="1"/>
  <c r="ELY1" i="1"/>
  <c r="ELX1" i="1"/>
  <c r="ELW1" i="1"/>
  <c r="ELV1" i="1"/>
  <c r="ELU1" i="1"/>
  <c r="ELT1" i="1"/>
  <c r="ELS1" i="1"/>
  <c r="ELR1" i="1"/>
  <c r="ELQ1" i="1"/>
  <c r="ELP1" i="1"/>
  <c r="ELO1" i="1"/>
  <c r="ELN1" i="1"/>
  <c r="ELM1" i="1"/>
  <c r="ELL1" i="1"/>
  <c r="ELK1" i="1"/>
  <c r="ELJ1" i="1"/>
  <c r="ELI1" i="1"/>
  <c r="ELH1" i="1"/>
  <c r="ELG1" i="1"/>
  <c r="ELF1" i="1"/>
  <c r="ELE1" i="1"/>
  <c r="ELD1" i="1"/>
  <c r="ELC1" i="1"/>
  <c r="ELB1" i="1"/>
  <c r="ELA1" i="1"/>
  <c r="EKZ1" i="1"/>
  <c r="EKY1" i="1"/>
  <c r="EKX1" i="1"/>
  <c r="EKW1" i="1"/>
  <c r="EKV1" i="1"/>
  <c r="EKU1" i="1"/>
  <c r="EKT1" i="1"/>
  <c r="EKS1" i="1"/>
  <c r="EKR1" i="1"/>
  <c r="EKQ1" i="1"/>
  <c r="EKP1" i="1"/>
  <c r="EKO1" i="1"/>
  <c r="EKN1" i="1"/>
  <c r="EKM1" i="1"/>
  <c r="EKL1" i="1"/>
  <c r="EKK1" i="1"/>
  <c r="EKJ1" i="1"/>
  <c r="EKI1" i="1"/>
  <c r="EKH1" i="1"/>
  <c r="EKG1" i="1"/>
  <c r="EKF1" i="1"/>
  <c r="EKE1" i="1"/>
  <c r="EKD1" i="1"/>
  <c r="EKC1" i="1"/>
  <c r="EKB1" i="1"/>
  <c r="EKA1" i="1"/>
  <c r="EJZ1" i="1"/>
  <c r="EJY1" i="1"/>
  <c r="EJX1" i="1"/>
  <c r="EJW1" i="1"/>
  <c r="EJV1" i="1"/>
  <c r="EJU1" i="1"/>
  <c r="EJT1" i="1"/>
  <c r="EJS1" i="1"/>
  <c r="EJR1" i="1"/>
  <c r="EJQ1" i="1"/>
  <c r="EJP1" i="1"/>
  <c r="EJO1" i="1"/>
  <c r="EJN1" i="1"/>
  <c r="EJM1" i="1"/>
  <c r="EJL1" i="1"/>
  <c r="EJK1" i="1"/>
  <c r="EJJ1" i="1"/>
  <c r="EJI1" i="1"/>
  <c r="EJH1" i="1"/>
  <c r="EJG1" i="1"/>
  <c r="EJF1" i="1"/>
  <c r="EJE1" i="1"/>
  <c r="EJD1" i="1"/>
  <c r="EJC1" i="1"/>
  <c r="EJB1" i="1"/>
  <c r="EJA1" i="1"/>
  <c r="EIZ1" i="1"/>
  <c r="EIY1" i="1"/>
  <c r="EIX1" i="1"/>
  <c r="EIW1" i="1"/>
  <c r="EIV1" i="1"/>
  <c r="EIU1" i="1"/>
  <c r="EIT1" i="1"/>
  <c r="EIS1" i="1"/>
  <c r="EIR1" i="1"/>
  <c r="EIQ1" i="1"/>
  <c r="EIP1" i="1"/>
  <c r="EIO1" i="1"/>
  <c r="EIN1" i="1"/>
  <c r="EIM1" i="1"/>
  <c r="EIL1" i="1"/>
  <c r="EIK1" i="1"/>
  <c r="EIJ1" i="1"/>
  <c r="EII1" i="1"/>
  <c r="EIH1" i="1"/>
  <c r="EIG1" i="1"/>
  <c r="EIF1" i="1"/>
  <c r="EIE1" i="1"/>
  <c r="EID1" i="1"/>
  <c r="EIC1" i="1"/>
  <c r="EIB1" i="1"/>
  <c r="EIA1" i="1"/>
  <c r="EHZ1" i="1"/>
  <c r="EHY1" i="1"/>
  <c r="EHX1" i="1"/>
  <c r="EHW1" i="1"/>
  <c r="EHV1" i="1"/>
  <c r="EHU1" i="1"/>
  <c r="EHT1" i="1"/>
  <c r="EHS1" i="1"/>
  <c r="EHR1" i="1"/>
  <c r="EHQ1" i="1"/>
  <c r="EHP1" i="1"/>
  <c r="EHO1" i="1"/>
  <c r="EHN1" i="1"/>
  <c r="EHM1" i="1"/>
  <c r="EHL1" i="1"/>
  <c r="EHK1" i="1"/>
  <c r="EHJ1" i="1"/>
  <c r="EHI1" i="1"/>
  <c r="EHH1" i="1"/>
  <c r="EHG1" i="1"/>
  <c r="EHF1" i="1"/>
  <c r="EHE1" i="1"/>
  <c r="EHD1" i="1"/>
  <c r="EHC1" i="1"/>
  <c r="EHB1" i="1"/>
  <c r="EHA1" i="1"/>
  <c r="EGZ1" i="1"/>
  <c r="EGY1" i="1"/>
  <c r="EGX1" i="1"/>
  <c r="EGW1" i="1"/>
  <c r="EGV1" i="1"/>
  <c r="EGU1" i="1"/>
  <c r="EGT1" i="1"/>
  <c r="EGS1" i="1"/>
  <c r="EGR1" i="1"/>
  <c r="EGQ1" i="1"/>
  <c r="EGP1" i="1"/>
  <c r="EGO1" i="1"/>
  <c r="EGN1" i="1"/>
  <c r="EGM1" i="1"/>
  <c r="EGL1" i="1"/>
  <c r="EGK1" i="1"/>
  <c r="EGJ1" i="1"/>
  <c r="EGI1" i="1"/>
  <c r="EGH1" i="1"/>
  <c r="EGG1" i="1"/>
  <c r="EGF1" i="1"/>
  <c r="EGE1" i="1"/>
  <c r="EGD1" i="1"/>
  <c r="EGC1" i="1"/>
  <c r="EGB1" i="1"/>
  <c r="EGA1" i="1"/>
  <c r="EFZ1" i="1"/>
  <c r="EFY1" i="1"/>
  <c r="EFX1" i="1"/>
  <c r="EFW1" i="1"/>
  <c r="EFV1" i="1"/>
  <c r="EFU1" i="1"/>
  <c r="EFT1" i="1"/>
  <c r="EFS1" i="1"/>
  <c r="EFR1" i="1"/>
  <c r="EFQ1" i="1"/>
  <c r="EFP1" i="1"/>
  <c r="EFO1" i="1"/>
  <c r="EFN1" i="1"/>
  <c r="EFM1" i="1"/>
  <c r="EFL1" i="1"/>
  <c r="EFK1" i="1"/>
  <c r="EFJ1" i="1"/>
  <c r="EFI1" i="1"/>
  <c r="EFH1" i="1"/>
  <c r="EFG1" i="1"/>
  <c r="EFF1" i="1"/>
  <c r="EFE1" i="1"/>
  <c r="EFD1" i="1"/>
  <c r="EFC1" i="1"/>
  <c r="EFB1" i="1"/>
  <c r="EFA1" i="1"/>
  <c r="EEZ1" i="1"/>
  <c r="EEY1" i="1"/>
  <c r="EEX1" i="1"/>
  <c r="EEW1" i="1"/>
  <c r="EEV1" i="1"/>
  <c r="EEU1" i="1"/>
  <c r="EET1" i="1"/>
  <c r="EES1" i="1"/>
  <c r="EER1" i="1"/>
  <c r="EEQ1" i="1"/>
  <c r="EEP1" i="1"/>
  <c r="EEO1" i="1"/>
  <c r="EEN1" i="1"/>
  <c r="EEM1" i="1"/>
  <c r="EEL1" i="1"/>
  <c r="EEK1" i="1"/>
  <c r="EEJ1" i="1"/>
  <c r="EEI1" i="1"/>
  <c r="EEH1" i="1"/>
  <c r="EEG1" i="1"/>
  <c r="EEF1" i="1"/>
  <c r="EEE1" i="1"/>
  <c r="EED1" i="1"/>
  <c r="EEC1" i="1"/>
  <c r="EEB1" i="1"/>
  <c r="EEA1" i="1"/>
  <c r="EDZ1" i="1"/>
  <c r="EDY1" i="1"/>
  <c r="EDX1" i="1"/>
  <c r="EDW1" i="1"/>
  <c r="EDV1" i="1"/>
  <c r="EDU1" i="1"/>
  <c r="EDT1" i="1"/>
  <c r="EDS1" i="1"/>
  <c r="EDR1" i="1"/>
  <c r="EDQ1" i="1"/>
  <c r="EDP1" i="1"/>
  <c r="EDO1" i="1"/>
  <c r="EDN1" i="1"/>
  <c r="EDM1" i="1"/>
  <c r="EDL1" i="1"/>
  <c r="EDK1" i="1"/>
  <c r="EDJ1" i="1"/>
  <c r="EDI1" i="1"/>
  <c r="EDH1" i="1"/>
  <c r="EDG1" i="1"/>
  <c r="EDF1" i="1"/>
  <c r="EDE1" i="1"/>
  <c r="EDD1" i="1"/>
  <c r="EDC1" i="1"/>
  <c r="EDB1" i="1"/>
  <c r="EDA1" i="1"/>
  <c r="ECZ1" i="1"/>
  <c r="ECY1" i="1"/>
  <c r="ECX1" i="1"/>
  <c r="ECW1" i="1"/>
  <c r="ECV1" i="1"/>
  <c r="ECU1" i="1"/>
  <c r="ECT1" i="1"/>
  <c r="ECS1" i="1"/>
  <c r="ECR1" i="1"/>
  <c r="ECQ1" i="1"/>
  <c r="ECP1" i="1"/>
  <c r="ECO1" i="1"/>
  <c r="ECN1" i="1"/>
  <c r="ECM1" i="1"/>
  <c r="ECL1" i="1"/>
  <c r="ECK1" i="1"/>
  <c r="ECJ1" i="1"/>
  <c r="ECI1" i="1"/>
  <c r="ECH1" i="1"/>
  <c r="ECG1" i="1"/>
  <c r="ECF1" i="1"/>
  <c r="ECE1" i="1"/>
  <c r="ECD1" i="1"/>
  <c r="ECC1" i="1"/>
  <c r="ECB1" i="1"/>
  <c r="ECA1" i="1"/>
  <c r="EBZ1" i="1"/>
  <c r="EBY1" i="1"/>
  <c r="EBX1" i="1"/>
  <c r="EBW1" i="1"/>
  <c r="EBV1" i="1"/>
  <c r="EBU1" i="1"/>
  <c r="EBT1" i="1"/>
  <c r="EBS1" i="1"/>
  <c r="EBR1" i="1"/>
  <c r="EBQ1" i="1"/>
  <c r="EBP1" i="1"/>
  <c r="EBO1" i="1"/>
  <c r="EBN1" i="1"/>
  <c r="EBM1" i="1"/>
  <c r="EBL1" i="1"/>
  <c r="EBK1" i="1"/>
  <c r="EBJ1" i="1"/>
  <c r="EBI1" i="1"/>
  <c r="EBH1" i="1"/>
  <c r="EBG1" i="1"/>
  <c r="EBF1" i="1"/>
  <c r="EBE1" i="1"/>
  <c r="EBD1" i="1"/>
  <c r="EBC1" i="1"/>
  <c r="EBB1" i="1"/>
  <c r="EBA1" i="1"/>
  <c r="EAZ1" i="1"/>
  <c r="EAY1" i="1"/>
  <c r="EAX1" i="1"/>
  <c r="EAW1" i="1"/>
  <c r="EAV1" i="1"/>
  <c r="EAU1" i="1"/>
  <c r="EAT1" i="1"/>
  <c r="EAS1" i="1"/>
  <c r="EAR1" i="1"/>
  <c r="EAQ1" i="1"/>
  <c r="EAP1" i="1"/>
  <c r="EAO1" i="1"/>
  <c r="EAN1" i="1"/>
  <c r="EAM1" i="1"/>
  <c r="EAL1" i="1"/>
  <c r="EAK1" i="1"/>
  <c r="EAJ1" i="1"/>
  <c r="EAI1" i="1"/>
  <c r="EAH1" i="1"/>
  <c r="EAG1" i="1"/>
  <c r="EAF1" i="1"/>
  <c r="EAE1" i="1"/>
  <c r="EAD1" i="1"/>
  <c r="EAC1" i="1"/>
  <c r="EAB1" i="1"/>
  <c r="EAA1" i="1"/>
  <c r="DZZ1" i="1"/>
  <c r="DZY1" i="1"/>
  <c r="DZX1" i="1"/>
  <c r="DZW1" i="1"/>
  <c r="DZV1" i="1"/>
  <c r="DZU1" i="1"/>
  <c r="DZT1" i="1"/>
  <c r="DZS1" i="1"/>
  <c r="DZR1" i="1"/>
  <c r="DZQ1" i="1"/>
  <c r="DZP1" i="1"/>
  <c r="DZO1" i="1"/>
  <c r="DZN1" i="1"/>
  <c r="DZM1" i="1"/>
  <c r="DZL1" i="1"/>
  <c r="DZK1" i="1"/>
  <c r="DZJ1" i="1"/>
  <c r="DZI1" i="1"/>
  <c r="DZH1" i="1"/>
  <c r="DZG1" i="1"/>
  <c r="DZF1" i="1"/>
  <c r="DZE1" i="1"/>
  <c r="DZD1" i="1"/>
  <c r="DZC1" i="1"/>
  <c r="DZB1" i="1"/>
  <c r="DZA1" i="1"/>
  <c r="DYZ1" i="1"/>
  <c r="DYY1" i="1"/>
  <c r="DYX1" i="1"/>
  <c r="DYW1" i="1"/>
  <c r="DYV1" i="1"/>
  <c r="DYU1" i="1"/>
  <c r="DYT1" i="1"/>
  <c r="DYS1" i="1"/>
  <c r="DYR1" i="1"/>
  <c r="DYQ1" i="1"/>
  <c r="DYP1" i="1"/>
  <c r="DYO1" i="1"/>
  <c r="DYN1" i="1"/>
  <c r="DYM1" i="1"/>
  <c r="DYL1" i="1"/>
  <c r="DYK1" i="1"/>
  <c r="DYJ1" i="1"/>
  <c r="DYI1" i="1"/>
  <c r="DYH1" i="1"/>
  <c r="DYG1" i="1"/>
  <c r="DYF1" i="1"/>
  <c r="DYE1" i="1"/>
  <c r="DYD1" i="1"/>
  <c r="DYC1" i="1"/>
  <c r="DYB1" i="1"/>
  <c r="DYA1" i="1"/>
  <c r="DXZ1" i="1"/>
  <c r="DXY1" i="1"/>
  <c r="DXX1" i="1"/>
  <c r="DXW1" i="1"/>
  <c r="DXV1" i="1"/>
  <c r="DXU1" i="1"/>
  <c r="DXT1" i="1"/>
  <c r="DXS1" i="1"/>
  <c r="DXR1" i="1"/>
  <c r="DXQ1" i="1"/>
  <c r="DXP1" i="1"/>
  <c r="DXO1" i="1"/>
  <c r="DXN1" i="1"/>
  <c r="DXM1" i="1"/>
  <c r="DXL1" i="1"/>
  <c r="DXK1" i="1"/>
  <c r="DXJ1" i="1"/>
  <c r="DXI1" i="1"/>
  <c r="DXH1" i="1"/>
  <c r="DXG1" i="1"/>
  <c r="DXF1" i="1"/>
  <c r="DXE1" i="1"/>
  <c r="DXD1" i="1"/>
  <c r="DXC1" i="1"/>
  <c r="DXB1" i="1"/>
  <c r="DXA1" i="1"/>
  <c r="DWZ1" i="1"/>
  <c r="DWY1" i="1"/>
  <c r="DWX1" i="1"/>
  <c r="DWW1" i="1"/>
  <c r="DWV1" i="1"/>
  <c r="DWU1" i="1"/>
  <c r="DWT1" i="1"/>
  <c r="DWS1" i="1"/>
  <c r="DWR1" i="1"/>
  <c r="DWQ1" i="1"/>
  <c r="DWP1" i="1"/>
  <c r="DWO1" i="1"/>
  <c r="DWN1" i="1"/>
  <c r="DWM1" i="1"/>
  <c r="DWL1" i="1"/>
  <c r="DWK1" i="1"/>
  <c r="DWJ1" i="1"/>
  <c r="DWI1" i="1"/>
  <c r="DWH1" i="1"/>
  <c r="DWG1" i="1"/>
  <c r="DWF1" i="1"/>
  <c r="DWE1" i="1"/>
  <c r="DWD1" i="1"/>
  <c r="DWC1" i="1"/>
  <c r="DWB1" i="1"/>
  <c r="DWA1" i="1"/>
  <c r="DVZ1" i="1"/>
  <c r="DVY1" i="1"/>
  <c r="DVX1" i="1"/>
  <c r="DVW1" i="1"/>
  <c r="DVV1" i="1"/>
  <c r="DVU1" i="1"/>
  <c r="DVT1" i="1"/>
  <c r="DVS1" i="1"/>
  <c r="DVR1" i="1"/>
  <c r="DVQ1" i="1"/>
  <c r="DVP1" i="1"/>
  <c r="DVO1" i="1"/>
  <c r="DVN1" i="1"/>
  <c r="DVM1" i="1"/>
  <c r="DVL1" i="1"/>
  <c r="DVK1" i="1"/>
  <c r="DVJ1" i="1"/>
  <c r="DVI1" i="1"/>
  <c r="DVH1" i="1"/>
  <c r="DVG1" i="1"/>
  <c r="DVF1" i="1"/>
  <c r="DVE1" i="1"/>
  <c r="DVD1" i="1"/>
  <c r="DVC1" i="1"/>
  <c r="DVB1" i="1"/>
  <c r="DVA1" i="1"/>
  <c r="DUZ1" i="1"/>
  <c r="DUY1" i="1"/>
  <c r="DUX1" i="1"/>
  <c r="DUW1" i="1"/>
  <c r="DUV1" i="1"/>
  <c r="DUU1" i="1"/>
  <c r="DUT1" i="1"/>
  <c r="DUS1" i="1"/>
  <c r="DUR1" i="1"/>
  <c r="DUQ1" i="1"/>
  <c r="DUP1" i="1"/>
  <c r="DUO1" i="1"/>
  <c r="DUN1" i="1"/>
  <c r="DUM1" i="1"/>
  <c r="DUL1" i="1"/>
  <c r="DUK1" i="1"/>
  <c r="DUJ1" i="1"/>
  <c r="DUI1" i="1"/>
  <c r="DUH1" i="1"/>
  <c r="DUG1" i="1"/>
  <c r="DUF1" i="1"/>
  <c r="DUE1" i="1"/>
  <c r="DUD1" i="1"/>
  <c r="DUC1" i="1"/>
  <c r="DUB1" i="1"/>
  <c r="DUA1" i="1"/>
  <c r="DTZ1" i="1"/>
  <c r="DTY1" i="1"/>
  <c r="DTX1" i="1"/>
  <c r="DTW1" i="1"/>
  <c r="DTV1" i="1"/>
  <c r="DTU1" i="1"/>
  <c r="DTT1" i="1"/>
  <c r="DTS1" i="1"/>
  <c r="DTR1" i="1"/>
  <c r="DTQ1" i="1"/>
  <c r="DTP1" i="1"/>
  <c r="DTO1" i="1"/>
  <c r="DTN1" i="1"/>
  <c r="DTM1" i="1"/>
  <c r="DTL1" i="1"/>
  <c r="DTK1" i="1"/>
  <c r="DTJ1" i="1"/>
  <c r="DTI1" i="1"/>
  <c r="DTH1" i="1"/>
  <c r="DTG1" i="1"/>
  <c r="DTF1" i="1"/>
  <c r="DTE1" i="1"/>
  <c r="DTD1" i="1"/>
  <c r="DTC1" i="1"/>
  <c r="DTB1" i="1"/>
  <c r="DTA1" i="1"/>
  <c r="DSZ1" i="1"/>
  <c r="DSY1" i="1"/>
  <c r="DSX1" i="1"/>
  <c r="DSW1" i="1"/>
  <c r="DSV1" i="1"/>
  <c r="DSU1" i="1"/>
  <c r="DST1" i="1"/>
  <c r="DSS1" i="1"/>
  <c r="DSR1" i="1"/>
  <c r="DSQ1" i="1"/>
  <c r="DSP1" i="1"/>
  <c r="DSO1" i="1"/>
  <c r="DSN1" i="1"/>
  <c r="DSM1" i="1"/>
  <c r="DSL1" i="1"/>
  <c r="DSK1" i="1"/>
  <c r="DSJ1" i="1"/>
  <c r="DSI1" i="1"/>
  <c r="DSH1" i="1"/>
  <c r="DSG1" i="1"/>
  <c r="DSF1" i="1"/>
  <c r="DSE1" i="1"/>
  <c r="DSD1" i="1"/>
  <c r="DSC1" i="1"/>
  <c r="DSB1" i="1"/>
  <c r="DSA1" i="1"/>
  <c r="DRZ1" i="1"/>
  <c r="DRY1" i="1"/>
  <c r="DRX1" i="1"/>
  <c r="DRW1" i="1"/>
  <c r="DRV1" i="1"/>
  <c r="DRU1" i="1"/>
  <c r="DRT1" i="1"/>
  <c r="DRS1" i="1"/>
  <c r="DRR1" i="1"/>
  <c r="DRQ1" i="1"/>
  <c r="DRP1" i="1"/>
  <c r="DRO1" i="1"/>
  <c r="DRN1" i="1"/>
  <c r="DRM1" i="1"/>
  <c r="DRL1" i="1"/>
  <c r="DRK1" i="1"/>
  <c r="DRJ1" i="1"/>
  <c r="DRI1" i="1"/>
  <c r="DRH1" i="1"/>
  <c r="DRG1" i="1"/>
  <c r="DRF1" i="1"/>
  <c r="DRE1" i="1"/>
  <c r="DRD1" i="1"/>
  <c r="DRC1" i="1"/>
  <c r="DRB1" i="1"/>
  <c r="DRA1" i="1"/>
  <c r="DQZ1" i="1"/>
  <c r="DQY1" i="1"/>
  <c r="DQX1" i="1"/>
  <c r="DQW1" i="1"/>
  <c r="DQV1" i="1"/>
  <c r="DQU1" i="1"/>
  <c r="DQT1" i="1"/>
  <c r="DQS1" i="1"/>
  <c r="DQR1" i="1"/>
  <c r="DQQ1" i="1"/>
  <c r="DQP1" i="1"/>
  <c r="DQO1" i="1"/>
  <c r="DQN1" i="1"/>
  <c r="DQM1" i="1"/>
  <c r="DQL1" i="1"/>
  <c r="DQK1" i="1"/>
  <c r="DQJ1" i="1"/>
  <c r="DQI1" i="1"/>
  <c r="DQH1" i="1"/>
  <c r="DQG1" i="1"/>
  <c r="DQF1" i="1"/>
  <c r="DQE1" i="1"/>
  <c r="DQD1" i="1"/>
  <c r="DQC1" i="1"/>
  <c r="DQB1" i="1"/>
  <c r="DQA1" i="1"/>
  <c r="DPZ1" i="1"/>
  <c r="DPY1" i="1"/>
  <c r="DPX1" i="1"/>
  <c r="DPW1" i="1"/>
  <c r="DPV1" i="1"/>
  <c r="DPU1" i="1"/>
  <c r="DPT1" i="1"/>
  <c r="DPS1" i="1"/>
  <c r="DPR1" i="1"/>
  <c r="DPQ1" i="1"/>
  <c r="DPP1" i="1"/>
  <c r="DPO1" i="1"/>
  <c r="DPN1" i="1"/>
  <c r="DPM1" i="1"/>
  <c r="DPL1" i="1"/>
  <c r="DPK1" i="1"/>
  <c r="DPJ1" i="1"/>
  <c r="DPI1" i="1"/>
  <c r="DPH1" i="1"/>
  <c r="DPG1" i="1"/>
  <c r="DPF1" i="1"/>
  <c r="DPE1" i="1"/>
  <c r="DPD1" i="1"/>
  <c r="DPC1" i="1"/>
  <c r="DPB1" i="1"/>
  <c r="DPA1" i="1"/>
  <c r="DOZ1" i="1"/>
  <c r="DOY1" i="1"/>
  <c r="DOX1" i="1"/>
  <c r="DOW1" i="1"/>
  <c r="DOV1" i="1"/>
  <c r="DOU1" i="1"/>
  <c r="DOT1" i="1"/>
  <c r="DOS1" i="1"/>
  <c r="DOR1" i="1"/>
  <c r="DOQ1" i="1"/>
  <c r="DOP1" i="1"/>
  <c r="DOO1" i="1"/>
  <c r="DON1" i="1"/>
  <c r="DOM1" i="1"/>
  <c r="DOL1" i="1"/>
  <c r="DOK1" i="1"/>
  <c r="DOJ1" i="1"/>
  <c r="DOI1" i="1"/>
  <c r="DOH1" i="1"/>
  <c r="DOG1" i="1"/>
  <c r="DOF1" i="1"/>
  <c r="DOE1" i="1"/>
  <c r="DOD1" i="1"/>
  <c r="DOC1" i="1"/>
  <c r="DOB1" i="1"/>
  <c r="DOA1" i="1"/>
  <c r="DNZ1" i="1"/>
  <c r="DNY1" i="1"/>
  <c r="DNX1" i="1"/>
  <c r="DNW1" i="1"/>
  <c r="DNV1" i="1"/>
  <c r="DNU1" i="1"/>
  <c r="DNT1" i="1"/>
  <c r="DNS1" i="1"/>
  <c r="DNR1" i="1"/>
  <c r="DNQ1" i="1"/>
  <c r="DNP1" i="1"/>
  <c r="DNO1" i="1"/>
  <c r="DNN1" i="1"/>
  <c r="DNM1" i="1"/>
  <c r="DNL1" i="1"/>
  <c r="DNK1" i="1"/>
  <c r="DNJ1" i="1"/>
  <c r="DNI1" i="1"/>
  <c r="DNH1" i="1"/>
  <c r="DNG1" i="1"/>
  <c r="DNF1" i="1"/>
  <c r="DNE1" i="1"/>
  <c r="DND1" i="1"/>
  <c r="DNC1" i="1"/>
  <c r="DNB1" i="1"/>
  <c r="DNA1" i="1"/>
  <c r="DMZ1" i="1"/>
  <c r="DMY1" i="1"/>
  <c r="DMX1" i="1"/>
  <c r="DMW1" i="1"/>
  <c r="DMV1" i="1"/>
  <c r="DMU1" i="1"/>
  <c r="DMT1" i="1"/>
  <c r="DMS1" i="1"/>
  <c r="DMR1" i="1"/>
  <c r="DMQ1" i="1"/>
  <c r="DMP1" i="1"/>
  <c r="DMO1" i="1"/>
  <c r="DMN1" i="1"/>
  <c r="DMM1" i="1"/>
  <c r="DML1" i="1"/>
  <c r="DMK1" i="1"/>
  <c r="DMJ1" i="1"/>
  <c r="DMI1" i="1"/>
  <c r="DMH1" i="1"/>
  <c r="DMG1" i="1"/>
  <c r="DMF1" i="1"/>
  <c r="DME1" i="1"/>
  <c r="DMD1" i="1"/>
  <c r="DMC1" i="1"/>
  <c r="DMB1" i="1"/>
  <c r="DMA1" i="1"/>
  <c r="DLZ1" i="1"/>
  <c r="DLY1" i="1"/>
  <c r="DLX1" i="1"/>
  <c r="DLW1" i="1"/>
  <c r="DLV1" i="1"/>
  <c r="DLU1" i="1"/>
  <c r="DLT1" i="1"/>
  <c r="DLS1" i="1"/>
  <c r="DLR1" i="1"/>
  <c r="DLQ1" i="1"/>
  <c r="DLP1" i="1"/>
  <c r="DLO1" i="1"/>
  <c r="DLN1" i="1"/>
  <c r="DLM1" i="1"/>
  <c r="DLL1" i="1"/>
  <c r="DLK1" i="1"/>
  <c r="DLJ1" i="1"/>
  <c r="DLI1" i="1"/>
  <c r="DLH1" i="1"/>
  <c r="DLG1" i="1"/>
  <c r="DLF1" i="1"/>
  <c r="DLE1" i="1"/>
  <c r="DLD1" i="1"/>
  <c r="DLC1" i="1"/>
  <c r="DLB1" i="1"/>
  <c r="DLA1" i="1"/>
  <c r="DKZ1" i="1"/>
  <c r="DKY1" i="1"/>
  <c r="DKX1" i="1"/>
  <c r="DKW1" i="1"/>
  <c r="DKV1" i="1"/>
  <c r="DKU1" i="1"/>
  <c r="DKT1" i="1"/>
  <c r="DKS1" i="1"/>
  <c r="DKR1" i="1"/>
  <c r="DKQ1" i="1"/>
  <c r="DKP1" i="1"/>
  <c r="DKO1" i="1"/>
  <c r="DKN1" i="1"/>
  <c r="DKM1" i="1"/>
  <c r="DKL1" i="1"/>
  <c r="DKK1" i="1"/>
  <c r="DKJ1" i="1"/>
  <c r="DKI1" i="1"/>
  <c r="DKH1" i="1"/>
  <c r="DKG1" i="1"/>
  <c r="DKF1" i="1"/>
  <c r="DKE1" i="1"/>
  <c r="DKD1" i="1"/>
  <c r="DKC1" i="1"/>
  <c r="DKB1" i="1"/>
  <c r="DKA1" i="1"/>
  <c r="DJZ1" i="1"/>
  <c r="DJY1" i="1"/>
  <c r="DJX1" i="1"/>
  <c r="DJW1" i="1"/>
  <c r="DJV1" i="1"/>
  <c r="DJU1" i="1"/>
  <c r="DJT1" i="1"/>
  <c r="DJS1" i="1"/>
  <c r="DJR1" i="1"/>
  <c r="DJQ1" i="1"/>
  <c r="DJP1" i="1"/>
  <c r="DJO1" i="1"/>
  <c r="DJN1" i="1"/>
  <c r="DJM1" i="1"/>
  <c r="DJL1" i="1"/>
  <c r="DJK1" i="1"/>
  <c r="DJJ1" i="1"/>
  <c r="DJI1" i="1"/>
  <c r="DJH1" i="1"/>
  <c r="DJG1" i="1"/>
  <c r="DJF1" i="1"/>
  <c r="DJE1" i="1"/>
  <c r="DJD1" i="1"/>
  <c r="DJC1" i="1"/>
  <c r="DJB1" i="1"/>
  <c r="DJA1" i="1"/>
  <c r="DIZ1" i="1"/>
  <c r="DIY1" i="1"/>
  <c r="DIX1" i="1"/>
  <c r="DIW1" i="1"/>
  <c r="DIV1" i="1"/>
  <c r="DIU1" i="1"/>
  <c r="DIT1" i="1"/>
  <c r="DIS1" i="1"/>
  <c r="DIR1" i="1"/>
  <c r="DIQ1" i="1"/>
  <c r="DIP1" i="1"/>
  <c r="DIO1" i="1"/>
  <c r="DIN1" i="1"/>
  <c r="DIM1" i="1"/>
  <c r="DIL1" i="1"/>
  <c r="DIK1" i="1"/>
  <c r="DIJ1" i="1"/>
  <c r="DII1" i="1"/>
  <c r="DIH1" i="1"/>
  <c r="DIG1" i="1"/>
  <c r="DIF1" i="1"/>
  <c r="DIE1" i="1"/>
  <c r="DID1" i="1"/>
  <c r="DIC1" i="1"/>
  <c r="DIB1" i="1"/>
  <c r="DIA1" i="1"/>
  <c r="DHZ1" i="1"/>
  <c r="DHY1" i="1"/>
  <c r="DHX1" i="1"/>
  <c r="DHW1" i="1"/>
  <c r="DHV1" i="1"/>
  <c r="DHU1" i="1"/>
  <c r="DHT1" i="1"/>
  <c r="DHS1" i="1"/>
  <c r="DHR1" i="1"/>
  <c r="DHQ1" i="1"/>
  <c r="DHP1" i="1"/>
  <c r="DHO1" i="1"/>
  <c r="DHN1" i="1"/>
  <c r="DHM1" i="1"/>
  <c r="DHL1" i="1"/>
  <c r="DHK1" i="1"/>
  <c r="DHJ1" i="1"/>
  <c r="DHI1" i="1"/>
  <c r="DHH1" i="1"/>
  <c r="DHG1" i="1"/>
  <c r="DHF1" i="1"/>
  <c r="DHE1" i="1"/>
  <c r="DHD1" i="1"/>
  <c r="DHC1" i="1"/>
  <c r="DHB1" i="1"/>
  <c r="DHA1" i="1"/>
  <c r="DGZ1" i="1"/>
  <c r="DGY1" i="1"/>
  <c r="DGX1" i="1"/>
  <c r="DGW1" i="1"/>
  <c r="DGV1" i="1"/>
  <c r="DGU1" i="1"/>
  <c r="DGT1" i="1"/>
  <c r="DGS1" i="1"/>
  <c r="DGR1" i="1"/>
  <c r="DGQ1" i="1"/>
  <c r="DGP1" i="1"/>
  <c r="DGO1" i="1"/>
  <c r="DGN1" i="1"/>
  <c r="DGM1" i="1"/>
  <c r="DGL1" i="1"/>
  <c r="DGK1" i="1"/>
  <c r="DGJ1" i="1"/>
  <c r="DGI1" i="1"/>
  <c r="DGH1" i="1"/>
  <c r="DGG1" i="1"/>
  <c r="DGF1" i="1"/>
  <c r="DGE1" i="1"/>
  <c r="DGD1" i="1"/>
  <c r="DGC1" i="1"/>
  <c r="DGB1" i="1"/>
  <c r="DGA1" i="1"/>
  <c r="DFZ1" i="1"/>
  <c r="DFY1" i="1"/>
  <c r="DFX1" i="1"/>
  <c r="DFW1" i="1"/>
  <c r="DFV1" i="1"/>
  <c r="DFU1" i="1"/>
  <c r="DFT1" i="1"/>
  <c r="DFS1" i="1"/>
  <c r="DFR1" i="1"/>
  <c r="DFQ1" i="1"/>
  <c r="DFP1" i="1"/>
  <c r="DFO1" i="1"/>
  <c r="DFN1" i="1"/>
  <c r="DFM1" i="1"/>
  <c r="DFL1" i="1"/>
  <c r="DFK1" i="1"/>
  <c r="DFJ1" i="1"/>
  <c r="DFI1" i="1"/>
  <c r="DFH1" i="1"/>
  <c r="DFG1" i="1"/>
  <c r="DFF1" i="1"/>
  <c r="DFE1" i="1"/>
  <c r="DFD1" i="1"/>
  <c r="DFC1" i="1"/>
  <c r="DFB1" i="1"/>
  <c r="DFA1" i="1"/>
  <c r="DEZ1" i="1"/>
  <c r="DEY1" i="1"/>
  <c r="DEX1" i="1"/>
  <c r="DEW1" i="1"/>
  <c r="DEV1" i="1"/>
  <c r="DEU1" i="1"/>
  <c r="DET1" i="1"/>
  <c r="DES1" i="1"/>
  <c r="DER1" i="1"/>
  <c r="DEQ1" i="1"/>
  <c r="DEP1" i="1"/>
  <c r="DEO1" i="1"/>
  <c r="DEN1" i="1"/>
  <c r="DEM1" i="1"/>
  <c r="DEL1" i="1"/>
  <c r="DEK1" i="1"/>
  <c r="DEJ1" i="1"/>
  <c r="DEI1" i="1"/>
  <c r="DEH1" i="1"/>
  <c r="DEG1" i="1"/>
  <c r="DEF1" i="1"/>
  <c r="DEE1" i="1"/>
  <c r="DED1" i="1"/>
  <c r="DEC1" i="1"/>
  <c r="DEB1" i="1"/>
  <c r="DEA1" i="1"/>
  <c r="DDZ1" i="1"/>
  <c r="DDY1" i="1"/>
  <c r="DDX1" i="1"/>
  <c r="DDW1" i="1"/>
  <c r="DDV1" i="1"/>
  <c r="DDU1" i="1"/>
  <c r="DDT1" i="1"/>
  <c r="DDS1" i="1"/>
  <c r="DDR1" i="1"/>
  <c r="DDQ1" i="1"/>
  <c r="DDP1" i="1"/>
  <c r="DDO1" i="1"/>
  <c r="DDN1" i="1"/>
  <c r="DDM1" i="1"/>
  <c r="DDL1" i="1"/>
  <c r="DDK1" i="1"/>
  <c r="DDJ1" i="1"/>
  <c r="DDI1" i="1"/>
  <c r="DDH1" i="1"/>
  <c r="DDG1" i="1"/>
  <c r="DDF1" i="1"/>
  <c r="DDE1" i="1"/>
  <c r="DDD1" i="1"/>
  <c r="DDC1" i="1"/>
  <c r="DDB1" i="1"/>
  <c r="DDA1" i="1"/>
  <c r="DCZ1" i="1"/>
  <c r="DCY1" i="1"/>
  <c r="DCX1" i="1"/>
  <c r="DCW1" i="1"/>
  <c r="DCV1" i="1"/>
  <c r="DCU1" i="1"/>
  <c r="DCT1" i="1"/>
  <c r="DCS1" i="1"/>
  <c r="DCR1" i="1"/>
  <c r="DCQ1" i="1"/>
  <c r="DCP1" i="1"/>
  <c r="DCO1" i="1"/>
  <c r="DCN1" i="1"/>
  <c r="DCM1" i="1"/>
  <c r="DCL1" i="1"/>
  <c r="DCK1" i="1"/>
  <c r="DCJ1" i="1"/>
  <c r="DCI1" i="1"/>
  <c r="DCH1" i="1"/>
  <c r="DCG1" i="1"/>
  <c r="DCF1" i="1"/>
  <c r="DCE1" i="1"/>
  <c r="DCD1" i="1"/>
  <c r="DCC1" i="1"/>
  <c r="DCB1" i="1"/>
  <c r="DCA1" i="1"/>
  <c r="DBZ1" i="1"/>
  <c r="DBY1" i="1"/>
  <c r="DBX1" i="1"/>
  <c r="DBW1" i="1"/>
  <c r="DBV1" i="1"/>
  <c r="DBU1" i="1"/>
  <c r="DBT1" i="1"/>
  <c r="DBS1" i="1"/>
  <c r="DBR1" i="1"/>
  <c r="DBQ1" i="1"/>
  <c r="DBP1" i="1"/>
  <c r="DBO1" i="1"/>
  <c r="DBN1" i="1"/>
  <c r="DBM1" i="1"/>
  <c r="DBL1" i="1"/>
  <c r="DBK1" i="1"/>
  <c r="DBJ1" i="1"/>
  <c r="DBI1" i="1"/>
  <c r="DBH1" i="1"/>
  <c r="DBG1" i="1"/>
  <c r="DBF1" i="1"/>
  <c r="DBE1" i="1"/>
  <c r="DBD1" i="1"/>
  <c r="DBC1" i="1"/>
  <c r="DBB1" i="1"/>
  <c r="DBA1" i="1"/>
  <c r="DAZ1" i="1"/>
  <c r="DAY1" i="1"/>
  <c r="DAX1" i="1"/>
  <c r="DAW1" i="1"/>
  <c r="DAV1" i="1"/>
  <c r="DAU1" i="1"/>
  <c r="DAT1" i="1"/>
  <c r="DAS1" i="1"/>
  <c r="DAR1" i="1"/>
  <c r="DAQ1" i="1"/>
  <c r="DAP1" i="1"/>
  <c r="DAO1" i="1"/>
  <c r="DAN1" i="1"/>
  <c r="DAM1" i="1"/>
  <c r="DAL1" i="1"/>
  <c r="DAK1" i="1"/>
  <c r="DAJ1" i="1"/>
  <c r="DAI1" i="1"/>
  <c r="DAH1" i="1"/>
  <c r="DAG1" i="1"/>
  <c r="DAF1" i="1"/>
  <c r="DAE1" i="1"/>
  <c r="DAD1" i="1"/>
  <c r="DAC1" i="1"/>
  <c r="DAB1" i="1"/>
  <c r="DAA1" i="1"/>
  <c r="CZZ1" i="1"/>
  <c r="CZY1" i="1"/>
  <c r="CZX1" i="1"/>
  <c r="CZW1" i="1"/>
  <c r="CZV1" i="1"/>
  <c r="CZU1" i="1"/>
  <c r="CZT1" i="1"/>
  <c r="CZS1" i="1"/>
  <c r="CZR1" i="1"/>
  <c r="CZQ1" i="1"/>
  <c r="CZP1" i="1"/>
  <c r="CZO1" i="1"/>
  <c r="CZN1" i="1"/>
  <c r="CZM1" i="1"/>
  <c r="CZL1" i="1"/>
  <c r="CZK1" i="1"/>
  <c r="CZJ1" i="1"/>
  <c r="CZI1" i="1"/>
  <c r="CZH1" i="1"/>
  <c r="CZG1" i="1"/>
  <c r="CZF1" i="1"/>
  <c r="CZE1" i="1"/>
  <c r="CZD1" i="1"/>
  <c r="CZC1" i="1"/>
  <c r="CZB1" i="1"/>
  <c r="CZA1" i="1"/>
  <c r="CYZ1" i="1"/>
  <c r="CYY1" i="1"/>
  <c r="CYX1" i="1"/>
  <c r="CYW1" i="1"/>
  <c r="CYV1" i="1"/>
  <c r="CYU1" i="1"/>
  <c r="CYT1" i="1"/>
  <c r="CYS1" i="1"/>
  <c r="CYR1" i="1"/>
  <c r="CYQ1" i="1"/>
  <c r="CYP1" i="1"/>
  <c r="CYO1" i="1"/>
  <c r="CYN1" i="1"/>
  <c r="CYM1" i="1"/>
  <c r="CYL1" i="1"/>
  <c r="CYK1" i="1"/>
  <c r="CYJ1" i="1"/>
  <c r="CYI1" i="1"/>
  <c r="CYH1" i="1"/>
  <c r="CYG1" i="1"/>
  <c r="CYF1" i="1"/>
  <c r="CYE1" i="1"/>
  <c r="CYD1" i="1"/>
  <c r="CYC1" i="1"/>
  <c r="CYB1" i="1"/>
  <c r="CYA1" i="1"/>
  <c r="CXZ1" i="1"/>
  <c r="CXY1" i="1"/>
  <c r="CXX1" i="1"/>
  <c r="CXW1" i="1"/>
  <c r="CXV1" i="1"/>
  <c r="CXU1" i="1"/>
  <c r="CXT1" i="1"/>
  <c r="CXS1" i="1"/>
  <c r="CXR1" i="1"/>
  <c r="CXQ1" i="1"/>
  <c r="CXP1" i="1"/>
  <c r="CXO1" i="1"/>
  <c r="CXN1" i="1"/>
  <c r="CXM1" i="1"/>
  <c r="CXL1" i="1"/>
  <c r="CXK1" i="1"/>
  <c r="CXJ1" i="1"/>
  <c r="CXI1" i="1"/>
  <c r="CXH1" i="1"/>
  <c r="CXG1" i="1"/>
  <c r="CXF1" i="1"/>
  <c r="CXE1" i="1"/>
  <c r="CXD1" i="1"/>
  <c r="CXC1" i="1"/>
  <c r="CXB1" i="1"/>
  <c r="CXA1" i="1"/>
  <c r="CWZ1" i="1"/>
  <c r="CWY1" i="1"/>
  <c r="CWX1" i="1"/>
  <c r="CWW1" i="1"/>
  <c r="CWV1" i="1"/>
  <c r="CWU1" i="1"/>
  <c r="CWT1" i="1"/>
  <c r="CWS1" i="1"/>
  <c r="CWR1" i="1"/>
  <c r="CWQ1" i="1"/>
  <c r="CWP1" i="1"/>
  <c r="CWO1" i="1"/>
  <c r="CWN1" i="1"/>
  <c r="CWM1" i="1"/>
  <c r="CWL1" i="1"/>
  <c r="CWK1" i="1"/>
  <c r="CWJ1" i="1"/>
  <c r="CWI1" i="1"/>
  <c r="CWH1" i="1"/>
  <c r="CWG1" i="1"/>
  <c r="CWF1" i="1"/>
  <c r="CWE1" i="1"/>
  <c r="CWD1" i="1"/>
  <c r="CWC1" i="1"/>
  <c r="CWB1" i="1"/>
  <c r="CWA1" i="1"/>
  <c r="CVZ1" i="1"/>
  <c r="CVY1" i="1"/>
  <c r="CVX1" i="1"/>
  <c r="CVW1" i="1"/>
  <c r="CVV1" i="1"/>
  <c r="CVU1" i="1"/>
  <c r="CVT1" i="1"/>
  <c r="CVS1" i="1"/>
  <c r="CVR1" i="1"/>
  <c r="CVQ1" i="1"/>
  <c r="CVP1" i="1"/>
  <c r="CVO1" i="1"/>
  <c r="CVN1" i="1"/>
  <c r="CVM1" i="1"/>
  <c r="CVL1" i="1"/>
  <c r="CVK1" i="1"/>
  <c r="CVJ1" i="1"/>
  <c r="CVI1" i="1"/>
  <c r="CVH1" i="1"/>
  <c r="CVG1" i="1"/>
  <c r="CVF1" i="1"/>
  <c r="CVE1" i="1"/>
  <c r="CVD1" i="1"/>
  <c r="CVC1" i="1"/>
  <c r="CVB1" i="1"/>
  <c r="CVA1" i="1"/>
  <c r="CUZ1" i="1"/>
  <c r="CUY1" i="1"/>
  <c r="CUX1" i="1"/>
  <c r="CUW1" i="1"/>
  <c r="CUV1" i="1"/>
  <c r="CUU1" i="1"/>
  <c r="CUT1" i="1"/>
  <c r="CUS1" i="1"/>
  <c r="CUR1" i="1"/>
  <c r="CUQ1" i="1"/>
  <c r="CUP1" i="1"/>
  <c r="CUO1" i="1"/>
  <c r="CUN1" i="1"/>
  <c r="CUM1" i="1"/>
  <c r="CUL1" i="1"/>
  <c r="CUK1" i="1"/>
  <c r="CUJ1" i="1"/>
  <c r="CUI1" i="1"/>
  <c r="CUH1" i="1"/>
  <c r="CUG1" i="1"/>
  <c r="CUF1" i="1"/>
  <c r="CUE1" i="1"/>
  <c r="CUD1" i="1"/>
  <c r="CUC1" i="1"/>
  <c r="CUB1" i="1"/>
  <c r="CUA1" i="1"/>
  <c r="CTZ1" i="1"/>
  <c r="CTY1" i="1"/>
  <c r="CTX1" i="1"/>
  <c r="CTW1" i="1"/>
  <c r="CTV1" i="1"/>
  <c r="CTU1" i="1"/>
  <c r="CTT1" i="1"/>
  <c r="CTS1" i="1"/>
  <c r="CTR1" i="1"/>
  <c r="CTQ1" i="1"/>
  <c r="CTP1" i="1"/>
  <c r="CTO1" i="1"/>
  <c r="CTN1" i="1"/>
  <c r="CTM1" i="1"/>
  <c r="CTL1" i="1"/>
  <c r="CTK1" i="1"/>
  <c r="CTJ1" i="1"/>
  <c r="CTI1" i="1"/>
  <c r="CTH1" i="1"/>
  <c r="CTG1" i="1"/>
  <c r="CTF1" i="1"/>
  <c r="CTE1" i="1"/>
  <c r="CTD1" i="1"/>
  <c r="CTC1" i="1"/>
  <c r="CTB1" i="1"/>
  <c r="CTA1" i="1"/>
  <c r="CSZ1" i="1"/>
  <c r="CSY1" i="1"/>
  <c r="CSX1" i="1"/>
  <c r="CSW1" i="1"/>
  <c r="CSV1" i="1"/>
  <c r="CSU1" i="1"/>
  <c r="CST1" i="1"/>
  <c r="CSS1" i="1"/>
  <c r="CSR1" i="1"/>
  <c r="CSQ1" i="1"/>
  <c r="CSP1" i="1"/>
  <c r="CSO1" i="1"/>
  <c r="CSN1" i="1"/>
  <c r="CSM1" i="1"/>
  <c r="CSL1" i="1"/>
  <c r="CSK1" i="1"/>
  <c r="CSJ1" i="1"/>
  <c r="CSI1" i="1"/>
  <c r="CSH1" i="1"/>
  <c r="CSG1" i="1"/>
  <c r="CSF1" i="1"/>
  <c r="CSE1" i="1"/>
  <c r="CSD1" i="1"/>
  <c r="CSC1" i="1"/>
  <c r="CSB1" i="1"/>
  <c r="CSA1" i="1"/>
  <c r="CRZ1" i="1"/>
  <c r="CRY1" i="1"/>
  <c r="CRX1" i="1"/>
  <c r="CRW1" i="1"/>
  <c r="CRV1" i="1"/>
  <c r="CRU1" i="1"/>
  <c r="CRT1" i="1"/>
  <c r="CRS1" i="1"/>
  <c r="CRR1" i="1"/>
  <c r="CRQ1" i="1"/>
  <c r="CRP1" i="1"/>
  <c r="CRO1" i="1"/>
  <c r="CRN1" i="1"/>
  <c r="CRM1" i="1"/>
  <c r="CRL1" i="1"/>
  <c r="CRK1" i="1"/>
  <c r="CRJ1" i="1"/>
  <c r="CRI1" i="1"/>
  <c r="CRH1" i="1"/>
  <c r="CRG1" i="1"/>
  <c r="CRF1" i="1"/>
  <c r="CRE1" i="1"/>
  <c r="CRD1" i="1"/>
  <c r="CRC1" i="1"/>
  <c r="CRB1" i="1"/>
  <c r="CRA1" i="1"/>
  <c r="CQZ1" i="1"/>
  <c r="CQY1" i="1"/>
  <c r="CQX1" i="1"/>
  <c r="CQW1" i="1"/>
  <c r="CQV1" i="1"/>
  <c r="CQU1" i="1"/>
  <c r="CQT1" i="1"/>
  <c r="CQS1" i="1"/>
  <c r="CQR1" i="1"/>
  <c r="CQQ1" i="1"/>
  <c r="CQP1" i="1"/>
  <c r="CQO1" i="1"/>
  <c r="CQN1" i="1"/>
  <c r="CQM1" i="1"/>
  <c r="CQL1" i="1"/>
  <c r="CQK1" i="1"/>
  <c r="CQJ1" i="1"/>
  <c r="CQI1" i="1"/>
  <c r="CQH1" i="1"/>
  <c r="CQG1" i="1"/>
  <c r="CQF1" i="1"/>
  <c r="CQE1" i="1"/>
  <c r="CQD1" i="1"/>
  <c r="CQC1" i="1"/>
  <c r="CQB1" i="1"/>
  <c r="CQA1" i="1"/>
  <c r="CPZ1" i="1"/>
  <c r="CPY1" i="1"/>
  <c r="CPX1" i="1"/>
  <c r="CPW1" i="1"/>
  <c r="CPV1" i="1"/>
  <c r="CPU1" i="1"/>
  <c r="CPT1" i="1"/>
  <c r="CPS1" i="1"/>
  <c r="CPR1" i="1"/>
  <c r="CPQ1" i="1"/>
  <c r="CPP1" i="1"/>
  <c r="CPO1" i="1"/>
  <c r="CPN1" i="1"/>
  <c r="CPM1" i="1"/>
  <c r="CPL1" i="1"/>
  <c r="CPK1" i="1"/>
  <c r="CPJ1" i="1"/>
  <c r="CPI1" i="1"/>
  <c r="CPH1" i="1"/>
  <c r="CPG1" i="1"/>
  <c r="CPF1" i="1"/>
  <c r="CPE1" i="1"/>
  <c r="CPD1" i="1"/>
  <c r="CPC1" i="1"/>
  <c r="CPB1" i="1"/>
  <c r="CPA1" i="1"/>
  <c r="COZ1" i="1"/>
  <c r="COY1" i="1"/>
  <c r="COX1" i="1"/>
  <c r="COW1" i="1"/>
  <c r="COV1" i="1"/>
  <c r="COU1" i="1"/>
  <c r="COT1" i="1"/>
  <c r="COS1" i="1"/>
  <c r="COR1" i="1"/>
  <c r="COQ1" i="1"/>
  <c r="COP1" i="1"/>
  <c r="COO1" i="1"/>
  <c r="CON1" i="1"/>
  <c r="COM1" i="1"/>
  <c r="COL1" i="1"/>
  <c r="COK1" i="1"/>
  <c r="COJ1" i="1"/>
  <c r="COI1" i="1"/>
  <c r="COH1" i="1"/>
  <c r="COG1" i="1"/>
  <c r="COF1" i="1"/>
  <c r="COE1" i="1"/>
  <c r="COD1" i="1"/>
  <c r="COC1" i="1"/>
  <c r="COB1" i="1"/>
  <c r="COA1" i="1"/>
  <c r="CNZ1" i="1"/>
  <c r="CNY1" i="1"/>
  <c r="CNX1" i="1"/>
  <c r="CNW1" i="1"/>
  <c r="CNV1" i="1"/>
  <c r="CNU1" i="1"/>
  <c r="CNT1" i="1"/>
  <c r="CNS1" i="1"/>
  <c r="CNR1" i="1"/>
  <c r="CNQ1" i="1"/>
  <c r="CNP1" i="1"/>
  <c r="CNO1" i="1"/>
  <c r="CNN1" i="1"/>
  <c r="CNM1" i="1"/>
  <c r="CNL1" i="1"/>
  <c r="CNK1" i="1"/>
  <c r="CNJ1" i="1"/>
  <c r="CNI1" i="1"/>
  <c r="CNH1" i="1"/>
  <c r="CNG1" i="1"/>
  <c r="CNF1" i="1"/>
  <c r="CNE1" i="1"/>
  <c r="CND1" i="1"/>
  <c r="CNC1" i="1"/>
  <c r="CNB1" i="1"/>
  <c r="CNA1" i="1"/>
  <c r="CMZ1" i="1"/>
  <c r="CMY1" i="1"/>
  <c r="CMX1" i="1"/>
  <c r="CMW1" i="1"/>
  <c r="CMV1" i="1"/>
  <c r="CMU1" i="1"/>
  <c r="CMT1" i="1"/>
  <c r="CMS1" i="1"/>
  <c r="CMR1" i="1"/>
  <c r="CMQ1" i="1"/>
  <c r="CMP1" i="1"/>
  <c r="CMO1" i="1"/>
  <c r="CMN1" i="1"/>
  <c r="CMM1" i="1"/>
  <c r="CML1" i="1"/>
  <c r="CMK1" i="1"/>
  <c r="CMJ1" i="1"/>
  <c r="CMI1" i="1"/>
  <c r="CMH1" i="1"/>
  <c r="CMG1" i="1"/>
  <c r="CMF1" i="1"/>
  <c r="CME1" i="1"/>
  <c r="CMD1" i="1"/>
  <c r="CMC1" i="1"/>
  <c r="CMB1" i="1"/>
  <c r="CMA1" i="1"/>
  <c r="CLZ1" i="1"/>
  <c r="CLY1" i="1"/>
  <c r="CLX1" i="1"/>
  <c r="CLW1" i="1"/>
  <c r="CLV1" i="1"/>
  <c r="CLU1" i="1"/>
  <c r="CLT1" i="1"/>
  <c r="CLS1" i="1"/>
  <c r="CLR1" i="1"/>
  <c r="CLQ1" i="1"/>
  <c r="CLP1" i="1"/>
  <c r="CLO1" i="1"/>
  <c r="CLN1" i="1"/>
  <c r="CLM1" i="1"/>
  <c r="CLL1" i="1"/>
  <c r="CLK1" i="1"/>
  <c r="CLJ1" i="1"/>
  <c r="CLI1" i="1"/>
  <c r="CLH1" i="1"/>
  <c r="CLG1" i="1"/>
  <c r="CLF1" i="1"/>
  <c r="CLE1" i="1"/>
  <c r="CLD1" i="1"/>
  <c r="CLC1" i="1"/>
  <c r="CLB1" i="1"/>
  <c r="CLA1" i="1"/>
  <c r="CKZ1" i="1"/>
  <c r="CKY1" i="1"/>
  <c r="CKX1" i="1"/>
  <c r="CKW1" i="1"/>
  <c r="CKV1" i="1"/>
  <c r="CKU1" i="1"/>
  <c r="CKT1" i="1"/>
  <c r="CKS1" i="1"/>
  <c r="CKR1" i="1"/>
  <c r="CKQ1" i="1"/>
  <c r="CKP1" i="1"/>
  <c r="CKO1" i="1"/>
  <c r="CKN1" i="1"/>
  <c r="CKM1" i="1"/>
  <c r="CKL1" i="1"/>
  <c r="CKK1" i="1"/>
  <c r="CKJ1" i="1"/>
  <c r="CKI1" i="1"/>
  <c r="CKH1" i="1"/>
  <c r="CKG1" i="1"/>
  <c r="CKF1" i="1"/>
  <c r="CKE1" i="1"/>
  <c r="CKD1" i="1"/>
  <c r="CKC1" i="1"/>
  <c r="CKB1" i="1"/>
  <c r="CKA1" i="1"/>
  <c r="CJZ1" i="1"/>
  <c r="CJY1" i="1"/>
  <c r="CJX1" i="1"/>
  <c r="CJW1" i="1"/>
  <c r="CJV1" i="1"/>
  <c r="CJU1" i="1"/>
  <c r="CJT1" i="1"/>
  <c r="CJS1" i="1"/>
  <c r="CJR1" i="1"/>
  <c r="CJQ1" i="1"/>
  <c r="CJP1" i="1"/>
  <c r="CJO1" i="1"/>
  <c r="CJN1" i="1"/>
  <c r="CJM1" i="1"/>
  <c r="CJL1" i="1"/>
  <c r="CJK1" i="1"/>
  <c r="CJJ1" i="1"/>
  <c r="CJI1" i="1"/>
  <c r="CJH1" i="1"/>
  <c r="CJG1" i="1"/>
  <c r="CJF1" i="1"/>
  <c r="CJE1" i="1"/>
  <c r="CJD1" i="1"/>
  <c r="CJC1" i="1"/>
  <c r="CJB1" i="1"/>
  <c r="CJA1" i="1"/>
  <c r="CIZ1" i="1"/>
  <c r="CIY1" i="1"/>
  <c r="CIX1" i="1"/>
  <c r="CIW1" i="1"/>
  <c r="CIV1" i="1"/>
  <c r="CIU1" i="1"/>
  <c r="CIT1" i="1"/>
  <c r="CIS1" i="1"/>
  <c r="CIR1" i="1"/>
  <c r="CIQ1" i="1"/>
  <c r="CIP1" i="1"/>
  <c r="CIO1" i="1"/>
  <c r="CIN1" i="1"/>
  <c r="CIM1" i="1"/>
  <c r="CIL1" i="1"/>
  <c r="CIK1" i="1"/>
  <c r="CIJ1" i="1"/>
  <c r="CII1" i="1"/>
  <c r="CIH1" i="1"/>
  <c r="CIG1" i="1"/>
  <c r="CIF1" i="1"/>
  <c r="CIE1" i="1"/>
  <c r="CID1" i="1"/>
  <c r="CIC1" i="1"/>
  <c r="CIB1" i="1"/>
  <c r="CIA1" i="1"/>
  <c r="CHZ1" i="1"/>
  <c r="CHY1" i="1"/>
  <c r="CHX1" i="1"/>
  <c r="CHW1" i="1"/>
  <c r="CHV1" i="1"/>
  <c r="CHU1" i="1"/>
  <c r="CHT1" i="1"/>
  <c r="CHS1" i="1"/>
  <c r="CHR1" i="1"/>
  <c r="CHQ1" i="1"/>
  <c r="CHP1" i="1"/>
  <c r="CHO1" i="1"/>
  <c r="CHN1" i="1"/>
  <c r="CHM1" i="1"/>
  <c r="CHL1" i="1"/>
  <c r="CHK1" i="1"/>
  <c r="CHJ1" i="1"/>
  <c r="CHI1" i="1"/>
  <c r="CHH1" i="1"/>
  <c r="CHG1" i="1"/>
  <c r="CHF1" i="1"/>
  <c r="CHE1" i="1"/>
  <c r="CHD1" i="1"/>
  <c r="CHC1" i="1"/>
  <c r="CHB1" i="1"/>
  <c r="CHA1" i="1"/>
  <c r="CGZ1" i="1"/>
  <c r="CGY1" i="1"/>
  <c r="CGX1" i="1"/>
  <c r="CGW1" i="1"/>
  <c r="CGV1" i="1"/>
  <c r="CGU1" i="1"/>
  <c r="CGT1" i="1"/>
  <c r="CGS1" i="1"/>
  <c r="CGR1" i="1"/>
  <c r="CGQ1" i="1"/>
  <c r="CGP1" i="1"/>
  <c r="CGO1" i="1"/>
  <c r="CGN1" i="1"/>
  <c r="CGM1" i="1"/>
  <c r="CGL1" i="1"/>
  <c r="CGK1" i="1"/>
  <c r="CGJ1" i="1"/>
  <c r="CGI1" i="1"/>
  <c r="CGH1" i="1"/>
  <c r="CGG1" i="1"/>
  <c r="CGF1" i="1"/>
  <c r="CGE1" i="1"/>
  <c r="CGD1" i="1"/>
  <c r="CGC1" i="1"/>
  <c r="CGB1" i="1"/>
  <c r="CGA1" i="1"/>
  <c r="CFZ1" i="1"/>
  <c r="CFY1" i="1"/>
  <c r="CFX1" i="1"/>
  <c r="CFW1" i="1"/>
  <c r="CFV1" i="1"/>
  <c r="CFU1" i="1"/>
  <c r="CFT1" i="1"/>
  <c r="CFS1" i="1"/>
  <c r="CFR1" i="1"/>
  <c r="CFQ1" i="1"/>
  <c r="CFP1" i="1"/>
  <c r="CFO1" i="1"/>
  <c r="CFN1" i="1"/>
  <c r="CFM1" i="1"/>
  <c r="CFL1" i="1"/>
  <c r="CFK1" i="1"/>
  <c r="CFJ1" i="1"/>
  <c r="CFI1" i="1"/>
  <c r="CFH1" i="1"/>
  <c r="CFG1" i="1"/>
  <c r="CFF1" i="1"/>
  <c r="CFE1" i="1"/>
  <c r="CFD1" i="1"/>
  <c r="CFC1" i="1"/>
  <c r="CFB1" i="1"/>
  <c r="CFA1" i="1"/>
  <c r="CEZ1" i="1"/>
  <c r="CEY1" i="1"/>
  <c r="CEX1" i="1"/>
  <c r="CEW1" i="1"/>
  <c r="CEV1" i="1"/>
  <c r="CEU1" i="1"/>
  <c r="CET1" i="1"/>
  <c r="CES1" i="1"/>
  <c r="CER1" i="1"/>
  <c r="CEQ1" i="1"/>
  <c r="CEP1" i="1"/>
  <c r="CEO1" i="1"/>
  <c r="CEN1" i="1"/>
  <c r="CEM1" i="1"/>
  <c r="CEL1" i="1"/>
  <c r="CEK1" i="1"/>
  <c r="CEJ1" i="1"/>
  <c r="CEI1" i="1"/>
  <c r="CEH1" i="1"/>
  <c r="CEG1" i="1"/>
  <c r="CEF1" i="1"/>
  <c r="CEE1" i="1"/>
  <c r="CED1" i="1"/>
  <c r="CEC1" i="1"/>
  <c r="CEB1" i="1"/>
  <c r="CEA1" i="1"/>
  <c r="CDZ1" i="1"/>
  <c r="CDY1" i="1"/>
  <c r="CDX1" i="1"/>
  <c r="CDW1" i="1"/>
  <c r="CDV1" i="1"/>
  <c r="CDU1" i="1"/>
  <c r="CDT1" i="1"/>
  <c r="CDS1" i="1"/>
  <c r="CDR1" i="1"/>
  <c r="CDQ1" i="1"/>
  <c r="CDP1" i="1"/>
  <c r="CDO1" i="1"/>
  <c r="CDN1" i="1"/>
  <c r="CDM1" i="1"/>
  <c r="CDL1" i="1"/>
  <c r="CDK1" i="1"/>
  <c r="CDJ1" i="1"/>
  <c r="CDI1" i="1"/>
  <c r="CDH1" i="1"/>
  <c r="CDG1" i="1"/>
  <c r="CDF1" i="1"/>
  <c r="CDE1" i="1"/>
  <c r="CDD1" i="1"/>
  <c r="CDC1" i="1"/>
  <c r="CDB1" i="1"/>
  <c r="CDA1" i="1"/>
  <c r="CCZ1" i="1"/>
  <c r="CCY1" i="1"/>
  <c r="CCX1" i="1"/>
  <c r="CCW1" i="1"/>
  <c r="CCV1" i="1"/>
  <c r="CCU1" i="1"/>
  <c r="CCT1" i="1"/>
  <c r="CCS1" i="1"/>
  <c r="CCR1" i="1"/>
  <c r="CCQ1" i="1"/>
  <c r="CCP1" i="1"/>
  <c r="CCO1" i="1"/>
  <c r="CCN1" i="1"/>
  <c r="CCM1" i="1"/>
  <c r="CCL1" i="1"/>
  <c r="CCK1" i="1"/>
  <c r="CCJ1" i="1"/>
  <c r="CCI1" i="1"/>
  <c r="CCH1" i="1"/>
  <c r="CCG1" i="1"/>
  <c r="CCF1" i="1"/>
  <c r="CCE1" i="1"/>
  <c r="CCD1" i="1"/>
  <c r="CCC1" i="1"/>
  <c r="CCB1" i="1"/>
  <c r="CCA1" i="1"/>
  <c r="CBZ1" i="1"/>
  <c r="CBY1" i="1"/>
  <c r="CBX1" i="1"/>
  <c r="CBW1" i="1"/>
  <c r="CBV1" i="1"/>
  <c r="CBU1" i="1"/>
  <c r="CBT1" i="1"/>
  <c r="CBS1" i="1"/>
  <c r="CBR1" i="1"/>
  <c r="CBQ1" i="1"/>
  <c r="CBP1" i="1"/>
  <c r="CBO1" i="1"/>
  <c r="CBN1" i="1"/>
  <c r="CBM1" i="1"/>
  <c r="CBL1" i="1"/>
  <c r="CBK1" i="1"/>
  <c r="CBJ1" i="1"/>
  <c r="CBI1" i="1"/>
  <c r="CBH1" i="1"/>
  <c r="CBG1" i="1"/>
  <c r="CBF1" i="1"/>
  <c r="CBE1" i="1"/>
  <c r="CBD1" i="1"/>
  <c r="CBC1" i="1"/>
  <c r="CBB1" i="1"/>
  <c r="CBA1" i="1"/>
  <c r="CAZ1" i="1"/>
  <c r="CAY1" i="1"/>
  <c r="CAX1" i="1"/>
  <c r="CAW1" i="1"/>
  <c r="CAV1" i="1"/>
  <c r="CAU1" i="1"/>
  <c r="CAT1" i="1"/>
  <c r="CAS1" i="1"/>
  <c r="CAR1" i="1"/>
  <c r="CAQ1" i="1"/>
  <c r="CAP1" i="1"/>
  <c r="CAO1" i="1"/>
  <c r="CAN1" i="1"/>
  <c r="CAM1" i="1"/>
  <c r="CAL1" i="1"/>
  <c r="CAK1" i="1"/>
  <c r="CAJ1" i="1"/>
  <c r="CAI1" i="1"/>
  <c r="CAH1" i="1"/>
  <c r="CAG1" i="1"/>
  <c r="CAF1" i="1"/>
  <c r="CAE1" i="1"/>
  <c r="CAD1" i="1"/>
  <c r="CAC1" i="1"/>
  <c r="CAB1" i="1"/>
  <c r="CAA1" i="1"/>
  <c r="BZZ1" i="1"/>
  <c r="BZY1" i="1"/>
  <c r="BZX1" i="1"/>
  <c r="BZW1" i="1"/>
  <c r="BZV1" i="1"/>
  <c r="BZU1" i="1"/>
  <c r="BZT1" i="1"/>
  <c r="BZS1" i="1"/>
  <c r="BZR1" i="1"/>
  <c r="BZQ1" i="1"/>
  <c r="BZP1" i="1"/>
  <c r="BZO1" i="1"/>
  <c r="BZN1" i="1"/>
  <c r="BZM1" i="1"/>
  <c r="BZL1" i="1"/>
  <c r="BZK1" i="1"/>
  <c r="BZJ1" i="1"/>
  <c r="BZI1" i="1"/>
  <c r="BZH1" i="1"/>
  <c r="BZG1" i="1"/>
  <c r="BZF1" i="1"/>
  <c r="BZE1" i="1"/>
  <c r="BZD1" i="1"/>
  <c r="BZC1" i="1"/>
  <c r="BZB1" i="1"/>
  <c r="BZA1" i="1"/>
  <c r="BYZ1" i="1"/>
  <c r="BYY1" i="1"/>
  <c r="BYX1" i="1"/>
  <c r="BYW1" i="1"/>
  <c r="BYV1" i="1"/>
  <c r="BYU1" i="1"/>
  <c r="BYT1" i="1"/>
  <c r="BYS1" i="1"/>
  <c r="BYR1" i="1"/>
  <c r="BYQ1" i="1"/>
  <c r="BYP1" i="1"/>
  <c r="BYO1" i="1"/>
  <c r="BYN1" i="1"/>
  <c r="BYM1" i="1"/>
  <c r="BYL1" i="1"/>
  <c r="BYK1" i="1"/>
  <c r="BYJ1" i="1"/>
  <c r="BYI1" i="1"/>
  <c r="BYH1" i="1"/>
  <c r="BYG1" i="1"/>
  <c r="BYF1" i="1"/>
  <c r="BYE1" i="1"/>
  <c r="BYD1" i="1"/>
  <c r="BYC1" i="1"/>
  <c r="BYB1" i="1"/>
  <c r="BYA1" i="1"/>
  <c r="BXZ1" i="1"/>
  <c r="BXY1" i="1"/>
  <c r="BXX1" i="1"/>
  <c r="BXW1" i="1"/>
  <c r="BXV1" i="1"/>
  <c r="BXU1" i="1"/>
  <c r="BXT1" i="1"/>
  <c r="BXS1" i="1"/>
  <c r="BXR1" i="1"/>
  <c r="BXQ1" i="1"/>
  <c r="BXP1" i="1"/>
  <c r="BXO1" i="1"/>
  <c r="BXN1" i="1"/>
  <c r="BXM1" i="1"/>
  <c r="BXL1" i="1"/>
  <c r="BXK1" i="1"/>
  <c r="BXJ1" i="1"/>
  <c r="BXI1" i="1"/>
  <c r="BXH1" i="1"/>
  <c r="BXG1" i="1"/>
  <c r="BXF1" i="1"/>
  <c r="BXE1" i="1"/>
  <c r="BXD1" i="1"/>
  <c r="BXC1" i="1"/>
  <c r="BXB1" i="1"/>
  <c r="BXA1" i="1"/>
  <c r="BWZ1" i="1"/>
  <c r="BWY1" i="1"/>
  <c r="BWX1" i="1"/>
  <c r="BWW1" i="1"/>
  <c r="BWV1" i="1"/>
  <c r="BWU1" i="1"/>
  <c r="BWT1" i="1"/>
  <c r="BWS1" i="1"/>
  <c r="BWR1" i="1"/>
  <c r="BWQ1" i="1"/>
  <c r="BWP1" i="1"/>
  <c r="BWO1" i="1"/>
  <c r="BWN1" i="1"/>
  <c r="BWM1" i="1"/>
  <c r="BWL1" i="1"/>
  <c r="BWK1" i="1"/>
  <c r="BWJ1" i="1"/>
  <c r="BWI1" i="1"/>
  <c r="BWH1" i="1"/>
  <c r="BWG1" i="1"/>
  <c r="BWF1" i="1"/>
  <c r="BWE1" i="1"/>
  <c r="BWD1" i="1"/>
  <c r="BWC1" i="1"/>
  <c r="BWB1" i="1"/>
  <c r="BWA1" i="1"/>
  <c r="BVZ1" i="1"/>
  <c r="BVY1" i="1"/>
  <c r="BVX1" i="1"/>
  <c r="BVW1" i="1"/>
  <c r="BVV1" i="1"/>
  <c r="BVU1" i="1"/>
  <c r="BVT1" i="1"/>
  <c r="BVS1" i="1"/>
  <c r="BVR1" i="1"/>
  <c r="BVQ1" i="1"/>
  <c r="BVP1" i="1"/>
  <c r="BVO1" i="1"/>
  <c r="BVN1" i="1"/>
  <c r="BVM1" i="1"/>
  <c r="BVL1" i="1"/>
  <c r="BVK1" i="1"/>
  <c r="BVJ1" i="1"/>
  <c r="BVI1" i="1"/>
  <c r="BVH1" i="1"/>
  <c r="BVG1" i="1"/>
  <c r="BVF1" i="1"/>
  <c r="BVE1" i="1"/>
  <c r="BVD1" i="1"/>
  <c r="BVC1" i="1"/>
  <c r="BVB1" i="1"/>
  <c r="BVA1" i="1"/>
  <c r="BUZ1" i="1"/>
  <c r="BUY1" i="1"/>
  <c r="BUX1" i="1"/>
  <c r="BUW1" i="1"/>
  <c r="BUV1" i="1"/>
  <c r="BUU1" i="1"/>
  <c r="BUT1" i="1"/>
  <c r="BUS1" i="1"/>
  <c r="BUR1" i="1"/>
  <c r="BUQ1" i="1"/>
  <c r="BUP1" i="1"/>
  <c r="BUO1" i="1"/>
  <c r="BUN1" i="1"/>
  <c r="BUM1" i="1"/>
  <c r="BUL1" i="1"/>
  <c r="BUK1" i="1"/>
  <c r="BUJ1" i="1"/>
  <c r="BUI1" i="1"/>
  <c r="BUH1" i="1"/>
  <c r="BUG1" i="1"/>
  <c r="BUF1" i="1"/>
  <c r="BUE1" i="1"/>
  <c r="BUD1" i="1"/>
  <c r="BUC1" i="1"/>
  <c r="BUB1" i="1"/>
  <c r="BUA1" i="1"/>
  <c r="BTZ1" i="1"/>
  <c r="BTY1" i="1"/>
  <c r="BTX1" i="1"/>
  <c r="BTW1" i="1"/>
  <c r="BTV1" i="1"/>
  <c r="BTU1" i="1"/>
  <c r="BTT1" i="1"/>
  <c r="BTS1" i="1"/>
  <c r="BTR1" i="1"/>
  <c r="BTQ1" i="1"/>
  <c r="BTP1" i="1"/>
  <c r="BTO1" i="1"/>
  <c r="BTN1" i="1"/>
  <c r="BTM1" i="1"/>
  <c r="BTL1" i="1"/>
  <c r="BTK1" i="1"/>
  <c r="BTJ1" i="1"/>
  <c r="BTI1" i="1"/>
  <c r="BTH1" i="1"/>
  <c r="BTG1" i="1"/>
  <c r="BTF1" i="1"/>
  <c r="BTE1" i="1"/>
  <c r="BTD1" i="1"/>
  <c r="BTC1" i="1"/>
  <c r="BTB1" i="1"/>
  <c r="BTA1" i="1"/>
  <c r="BSZ1" i="1"/>
  <c r="BSY1" i="1"/>
  <c r="BSX1" i="1"/>
  <c r="BSW1" i="1"/>
  <c r="BSV1" i="1"/>
  <c r="BSU1" i="1"/>
  <c r="BST1" i="1"/>
  <c r="BSS1" i="1"/>
  <c r="BSR1" i="1"/>
  <c r="BSQ1" i="1"/>
  <c r="BSP1" i="1"/>
  <c r="BSO1" i="1"/>
  <c r="BSN1" i="1"/>
  <c r="BSM1" i="1"/>
  <c r="BSL1" i="1"/>
  <c r="BSK1" i="1"/>
  <c r="BSJ1" i="1"/>
  <c r="BSI1" i="1"/>
  <c r="BSH1" i="1"/>
  <c r="BSG1" i="1"/>
  <c r="BSF1" i="1"/>
  <c r="BSE1" i="1"/>
  <c r="BSD1" i="1"/>
  <c r="BSC1" i="1"/>
  <c r="BSB1" i="1"/>
  <c r="BSA1" i="1"/>
  <c r="BRZ1" i="1"/>
  <c r="BRY1" i="1"/>
  <c r="BRX1" i="1"/>
  <c r="BRW1" i="1"/>
  <c r="BRV1" i="1"/>
  <c r="BRU1" i="1"/>
  <c r="BRT1" i="1"/>
  <c r="BRS1" i="1"/>
  <c r="BRR1" i="1"/>
  <c r="BRQ1" i="1"/>
  <c r="BRP1" i="1"/>
  <c r="BRO1" i="1"/>
  <c r="BRN1" i="1"/>
  <c r="BRM1" i="1"/>
  <c r="BRL1" i="1"/>
  <c r="BRK1" i="1"/>
  <c r="BRJ1" i="1"/>
  <c r="BRI1" i="1"/>
  <c r="BRH1" i="1"/>
  <c r="BRG1" i="1"/>
  <c r="BRF1" i="1"/>
  <c r="BRE1" i="1"/>
  <c r="BRD1" i="1"/>
  <c r="BRC1" i="1"/>
  <c r="BRB1" i="1"/>
  <c r="BRA1" i="1"/>
  <c r="BQZ1" i="1"/>
  <c r="BQY1" i="1"/>
  <c r="BQX1" i="1"/>
  <c r="BQW1" i="1"/>
  <c r="BQV1" i="1"/>
  <c r="BQU1" i="1"/>
  <c r="BQT1" i="1"/>
  <c r="BQS1" i="1"/>
  <c r="BQR1" i="1"/>
  <c r="BQQ1" i="1"/>
  <c r="BQP1" i="1"/>
  <c r="BQO1" i="1"/>
  <c r="BQN1" i="1"/>
  <c r="BQM1" i="1"/>
  <c r="BQL1" i="1"/>
  <c r="BQK1" i="1"/>
  <c r="BQJ1" i="1"/>
  <c r="BQI1" i="1"/>
  <c r="BQH1" i="1"/>
  <c r="BQG1" i="1"/>
  <c r="BQF1" i="1"/>
  <c r="BQE1" i="1"/>
  <c r="BQD1" i="1"/>
  <c r="BQC1" i="1"/>
  <c r="BQB1" i="1"/>
  <c r="BQA1" i="1"/>
  <c r="BPZ1" i="1"/>
  <c r="BPY1" i="1"/>
  <c r="BPX1" i="1"/>
  <c r="BPW1" i="1"/>
  <c r="BPV1" i="1"/>
  <c r="BPU1" i="1"/>
  <c r="BPT1" i="1"/>
  <c r="BPS1" i="1"/>
  <c r="BPR1" i="1"/>
  <c r="BPQ1" i="1"/>
  <c r="BPP1" i="1"/>
  <c r="BPO1" i="1"/>
  <c r="BPN1" i="1"/>
  <c r="BPM1" i="1"/>
  <c r="BPL1" i="1"/>
  <c r="BPK1" i="1"/>
  <c r="BPJ1" i="1"/>
  <c r="BPI1" i="1"/>
  <c r="BPH1" i="1"/>
  <c r="BPG1" i="1"/>
  <c r="BPF1" i="1"/>
  <c r="BPE1" i="1"/>
  <c r="BPD1" i="1"/>
  <c r="BPC1" i="1"/>
  <c r="BPB1" i="1"/>
  <c r="BPA1" i="1"/>
  <c r="BOZ1" i="1"/>
  <c r="BOY1" i="1"/>
  <c r="BOX1" i="1"/>
  <c r="BOW1" i="1"/>
  <c r="BOV1" i="1"/>
  <c r="BOU1" i="1"/>
  <c r="BOT1" i="1"/>
  <c r="BOS1" i="1"/>
  <c r="BOR1" i="1"/>
  <c r="BOQ1" i="1"/>
  <c r="BOP1" i="1"/>
  <c r="BOO1" i="1"/>
  <c r="BON1" i="1"/>
  <c r="BOM1" i="1"/>
  <c r="BOL1" i="1"/>
  <c r="BOK1" i="1"/>
  <c r="BOJ1" i="1"/>
  <c r="BOI1" i="1"/>
  <c r="BOH1" i="1"/>
  <c r="BOG1" i="1"/>
  <c r="BOF1" i="1"/>
  <c r="BOE1" i="1"/>
  <c r="BOD1" i="1"/>
  <c r="BOC1" i="1"/>
  <c r="BOB1" i="1"/>
  <c r="BOA1" i="1"/>
  <c r="BNZ1" i="1"/>
  <c r="BNY1" i="1"/>
  <c r="BNX1" i="1"/>
  <c r="BNW1" i="1"/>
  <c r="BNV1" i="1"/>
  <c r="BNU1" i="1"/>
  <c r="BNT1" i="1"/>
  <c r="BNS1" i="1"/>
  <c r="BNR1" i="1"/>
  <c r="BNQ1" i="1"/>
  <c r="BNP1" i="1"/>
  <c r="BNO1" i="1"/>
  <c r="BNN1" i="1"/>
  <c r="BNM1" i="1"/>
  <c r="BNL1" i="1"/>
  <c r="BNK1" i="1"/>
  <c r="BNJ1" i="1"/>
  <c r="BNI1" i="1"/>
  <c r="BNH1" i="1"/>
  <c r="BNG1" i="1"/>
  <c r="BNF1" i="1"/>
  <c r="BNE1" i="1"/>
  <c r="BND1" i="1"/>
  <c r="BNC1" i="1"/>
  <c r="BNB1" i="1"/>
  <c r="BNA1" i="1"/>
  <c r="BMZ1" i="1"/>
  <c r="BMY1" i="1"/>
  <c r="BMX1" i="1"/>
  <c r="BMW1" i="1"/>
  <c r="BMV1" i="1"/>
  <c r="BMU1" i="1"/>
  <c r="BMT1" i="1"/>
  <c r="BMS1" i="1"/>
  <c r="BMR1" i="1"/>
  <c r="BMQ1" i="1"/>
  <c r="BMP1" i="1"/>
  <c r="BMO1" i="1"/>
  <c r="BMN1" i="1"/>
  <c r="BMM1" i="1"/>
  <c r="BML1" i="1"/>
  <c r="BMK1" i="1"/>
  <c r="BMJ1" i="1"/>
  <c r="BMI1" i="1"/>
  <c r="BMH1" i="1"/>
  <c r="BMG1" i="1"/>
  <c r="BMF1" i="1"/>
  <c r="BME1" i="1"/>
  <c r="BMD1" i="1"/>
  <c r="BMC1" i="1"/>
  <c r="BMB1" i="1"/>
  <c r="BMA1" i="1"/>
  <c r="BLZ1" i="1"/>
  <c r="BLY1" i="1"/>
  <c r="BLX1" i="1"/>
  <c r="BLW1" i="1"/>
  <c r="BLV1" i="1"/>
  <c r="BLU1" i="1"/>
  <c r="BLT1" i="1"/>
  <c r="BLS1" i="1"/>
  <c r="BLR1" i="1"/>
  <c r="BLQ1" i="1"/>
  <c r="BLP1" i="1"/>
  <c r="BLO1" i="1"/>
  <c r="BLN1" i="1"/>
  <c r="BLM1" i="1"/>
  <c r="BLL1" i="1"/>
  <c r="BLK1" i="1"/>
  <c r="BLJ1" i="1"/>
  <c r="BLI1" i="1"/>
  <c r="BLH1" i="1"/>
  <c r="BLG1" i="1"/>
  <c r="BLF1" i="1"/>
  <c r="BLE1" i="1"/>
  <c r="BLD1" i="1"/>
  <c r="BLC1" i="1"/>
  <c r="BLB1" i="1"/>
  <c r="BLA1" i="1"/>
  <c r="BKZ1" i="1"/>
  <c r="BKY1" i="1"/>
  <c r="BKX1" i="1"/>
  <c r="BKW1" i="1"/>
  <c r="BKV1" i="1"/>
  <c r="BKU1" i="1"/>
  <c r="BKT1" i="1"/>
  <c r="BKS1" i="1"/>
  <c r="BKR1" i="1"/>
  <c r="BKQ1" i="1"/>
  <c r="BKP1" i="1"/>
  <c r="BKO1" i="1"/>
  <c r="BKN1" i="1"/>
  <c r="BKM1" i="1"/>
  <c r="BKL1" i="1"/>
  <c r="BKK1" i="1"/>
  <c r="BKJ1" i="1"/>
  <c r="BKI1" i="1"/>
  <c r="BKH1" i="1"/>
  <c r="BKG1" i="1"/>
  <c r="BKF1" i="1"/>
  <c r="BKE1" i="1"/>
  <c r="BKD1" i="1"/>
  <c r="BKC1" i="1"/>
  <c r="BKB1" i="1"/>
  <c r="BKA1" i="1"/>
  <c r="BJZ1" i="1"/>
  <c r="BJY1" i="1"/>
  <c r="BJX1" i="1"/>
  <c r="BJW1" i="1"/>
  <c r="BJV1" i="1"/>
  <c r="BJU1" i="1"/>
  <c r="BJT1" i="1"/>
  <c r="BJS1" i="1"/>
  <c r="BJR1" i="1"/>
  <c r="BJQ1" i="1"/>
  <c r="BJP1" i="1"/>
  <c r="BJO1" i="1"/>
  <c r="BJN1" i="1"/>
  <c r="BJM1" i="1"/>
  <c r="BJL1" i="1"/>
  <c r="BJK1" i="1"/>
  <c r="BJJ1" i="1"/>
  <c r="BJI1" i="1"/>
  <c r="BJH1" i="1"/>
  <c r="BJG1" i="1"/>
  <c r="BJF1" i="1"/>
  <c r="BJE1" i="1"/>
  <c r="BJD1" i="1"/>
  <c r="BJC1" i="1"/>
  <c r="BJB1" i="1"/>
  <c r="BJA1" i="1"/>
  <c r="BIZ1" i="1"/>
  <c r="BIY1" i="1"/>
  <c r="BIX1" i="1"/>
  <c r="BIW1" i="1"/>
  <c r="BIV1" i="1"/>
  <c r="BIU1" i="1"/>
  <c r="BIT1" i="1"/>
  <c r="BIS1" i="1"/>
  <c r="BIR1" i="1"/>
  <c r="BIQ1" i="1"/>
  <c r="BIP1" i="1"/>
  <c r="BIO1" i="1"/>
  <c r="BIN1" i="1"/>
  <c r="BIM1" i="1"/>
  <c r="BIL1" i="1"/>
  <c r="BIK1" i="1"/>
  <c r="BIJ1" i="1"/>
  <c r="BII1" i="1"/>
  <c r="BIH1" i="1"/>
  <c r="BIG1" i="1"/>
  <c r="BIF1" i="1"/>
  <c r="BIE1" i="1"/>
  <c r="BID1" i="1"/>
  <c r="BIC1" i="1"/>
  <c r="BIB1" i="1"/>
  <c r="BIA1" i="1"/>
  <c r="BHZ1" i="1"/>
  <c r="BHY1" i="1"/>
  <c r="BHX1" i="1"/>
  <c r="BHW1" i="1"/>
  <c r="BHV1" i="1"/>
  <c r="BHU1" i="1"/>
  <c r="BHT1" i="1"/>
  <c r="BHS1" i="1"/>
  <c r="BHR1" i="1"/>
  <c r="BHQ1" i="1"/>
  <c r="BHP1" i="1"/>
  <c r="BHO1" i="1"/>
  <c r="BHN1" i="1"/>
  <c r="BHM1" i="1"/>
  <c r="BHL1" i="1"/>
  <c r="BHK1" i="1"/>
  <c r="BHJ1" i="1"/>
  <c r="BHI1" i="1"/>
  <c r="BHH1" i="1"/>
  <c r="BHG1" i="1"/>
  <c r="BHF1" i="1"/>
  <c r="BHE1" i="1"/>
  <c r="BHD1" i="1"/>
  <c r="BHC1" i="1"/>
  <c r="BHB1" i="1"/>
  <c r="BHA1" i="1"/>
  <c r="BGZ1" i="1"/>
  <c r="BGY1" i="1"/>
  <c r="BGX1" i="1"/>
  <c r="BGW1" i="1"/>
  <c r="BGV1" i="1"/>
  <c r="BGU1" i="1"/>
  <c r="BGT1" i="1"/>
  <c r="BGS1" i="1"/>
  <c r="BGR1" i="1"/>
  <c r="BGQ1" i="1"/>
  <c r="BGP1" i="1"/>
  <c r="BGO1" i="1"/>
  <c r="BGN1" i="1"/>
  <c r="BGM1" i="1"/>
  <c r="BGL1" i="1"/>
  <c r="BGK1" i="1"/>
  <c r="BGJ1" i="1"/>
  <c r="BGI1" i="1"/>
  <c r="BGH1" i="1"/>
  <c r="BGG1" i="1"/>
  <c r="BGF1" i="1"/>
  <c r="BGE1" i="1"/>
  <c r="BGD1" i="1"/>
  <c r="BGC1" i="1"/>
  <c r="BGB1" i="1"/>
  <c r="BGA1" i="1"/>
  <c r="BFZ1" i="1"/>
  <c r="BFY1" i="1"/>
  <c r="BFX1" i="1"/>
  <c r="BFW1" i="1"/>
  <c r="BFV1" i="1"/>
  <c r="BFU1" i="1"/>
  <c r="BFT1" i="1"/>
  <c r="BFS1" i="1"/>
  <c r="BFR1" i="1"/>
  <c r="BFQ1" i="1"/>
  <c r="BFP1" i="1"/>
  <c r="BFO1" i="1"/>
  <c r="BFN1" i="1"/>
  <c r="BFM1" i="1"/>
  <c r="BFL1" i="1"/>
  <c r="BFK1" i="1"/>
  <c r="BFJ1" i="1"/>
  <c r="BFI1" i="1"/>
  <c r="BFH1" i="1"/>
  <c r="BFG1" i="1"/>
  <c r="BFF1" i="1"/>
  <c r="BFE1" i="1"/>
  <c r="BFD1" i="1"/>
  <c r="BFC1" i="1"/>
  <c r="BFB1" i="1"/>
  <c r="BFA1" i="1"/>
  <c r="BEZ1" i="1"/>
  <c r="BEY1" i="1"/>
  <c r="BEX1" i="1"/>
  <c r="BEW1" i="1"/>
  <c r="BEV1" i="1"/>
  <c r="BEU1" i="1"/>
  <c r="BET1" i="1"/>
  <c r="BES1" i="1"/>
  <c r="BER1" i="1"/>
  <c r="BEQ1" i="1"/>
  <c r="BEP1" i="1"/>
  <c r="BEO1" i="1"/>
  <c r="BEN1" i="1"/>
  <c r="BEM1" i="1"/>
  <c r="BEL1" i="1"/>
  <c r="BEK1" i="1"/>
  <c r="BEJ1" i="1"/>
  <c r="BEI1" i="1"/>
  <c r="BEH1" i="1"/>
  <c r="BEG1" i="1"/>
  <c r="BEF1" i="1"/>
  <c r="BEE1" i="1"/>
  <c r="BED1" i="1"/>
  <c r="BEC1" i="1"/>
  <c r="BEB1" i="1"/>
  <c r="BEA1" i="1"/>
  <c r="BDZ1" i="1"/>
  <c r="BDY1" i="1"/>
  <c r="BDX1" i="1"/>
  <c r="BDW1" i="1"/>
  <c r="BDV1" i="1"/>
  <c r="BDU1" i="1"/>
  <c r="BDT1" i="1"/>
  <c r="BDS1" i="1"/>
  <c r="BDR1" i="1"/>
  <c r="BDQ1" i="1"/>
  <c r="BDP1" i="1"/>
  <c r="BDO1" i="1"/>
  <c r="BDN1" i="1"/>
  <c r="BDM1" i="1"/>
  <c r="BDL1" i="1"/>
  <c r="BDK1" i="1"/>
  <c r="BDJ1" i="1"/>
  <c r="BDI1" i="1"/>
  <c r="BDH1" i="1"/>
  <c r="BDG1" i="1"/>
  <c r="BDF1" i="1"/>
  <c r="BDE1" i="1"/>
  <c r="BDD1" i="1"/>
  <c r="BDC1" i="1"/>
  <c r="BDB1" i="1"/>
  <c r="BDA1" i="1"/>
  <c r="BCZ1" i="1"/>
  <c r="BCY1" i="1"/>
  <c r="BCX1" i="1"/>
  <c r="BCW1" i="1"/>
  <c r="BCV1" i="1"/>
  <c r="BCU1" i="1"/>
  <c r="BCT1" i="1"/>
  <c r="BCS1" i="1"/>
  <c r="BCR1" i="1"/>
  <c r="BCQ1" i="1"/>
  <c r="BCP1" i="1"/>
  <c r="BCO1" i="1"/>
  <c r="BCN1" i="1"/>
  <c r="BCM1" i="1"/>
  <c r="BCL1" i="1"/>
  <c r="BCK1" i="1"/>
  <c r="BCJ1" i="1"/>
  <c r="BCI1" i="1"/>
  <c r="BCH1" i="1"/>
  <c r="BCG1" i="1"/>
  <c r="BCF1" i="1"/>
  <c r="BCE1" i="1"/>
  <c r="BCD1" i="1"/>
  <c r="BCC1" i="1"/>
  <c r="BCB1" i="1"/>
  <c r="BCA1" i="1"/>
  <c r="BBZ1" i="1"/>
  <c r="BBY1" i="1"/>
  <c r="BBX1" i="1"/>
  <c r="BBW1" i="1"/>
  <c r="BBV1" i="1"/>
  <c r="BBU1" i="1"/>
  <c r="BBT1" i="1"/>
  <c r="BBS1" i="1"/>
  <c r="BBR1" i="1"/>
  <c r="BBQ1" i="1"/>
  <c r="BBP1" i="1"/>
  <c r="BBO1" i="1"/>
  <c r="BBN1" i="1"/>
  <c r="BBM1" i="1"/>
  <c r="BBL1" i="1"/>
  <c r="BBK1" i="1"/>
  <c r="BBJ1" i="1"/>
  <c r="BBI1" i="1"/>
  <c r="BBH1" i="1"/>
  <c r="BBG1" i="1"/>
  <c r="BBF1" i="1"/>
  <c r="BBE1" i="1"/>
  <c r="BBD1" i="1"/>
  <c r="BBC1" i="1"/>
  <c r="BBB1" i="1"/>
  <c r="BBA1" i="1"/>
  <c r="BAZ1" i="1"/>
  <c r="BAY1" i="1"/>
  <c r="BAX1" i="1"/>
  <c r="BAW1" i="1"/>
  <c r="BAV1" i="1"/>
  <c r="BAU1" i="1"/>
  <c r="BAT1" i="1"/>
  <c r="BAS1" i="1"/>
  <c r="BAR1" i="1"/>
  <c r="BAQ1" i="1"/>
  <c r="BAP1" i="1"/>
  <c r="BAO1" i="1"/>
  <c r="BAN1" i="1"/>
  <c r="BAM1" i="1"/>
  <c r="BAL1" i="1"/>
  <c r="BAK1" i="1"/>
  <c r="BAJ1" i="1"/>
  <c r="BAI1" i="1"/>
  <c r="BAH1" i="1"/>
  <c r="BAG1" i="1"/>
  <c r="BAF1" i="1"/>
  <c r="BAE1" i="1"/>
  <c r="BAD1" i="1"/>
  <c r="BAC1" i="1"/>
  <c r="BAB1" i="1"/>
  <c r="BAA1" i="1"/>
  <c r="AZZ1" i="1"/>
  <c r="AZY1" i="1"/>
  <c r="AZX1" i="1"/>
  <c r="AZW1" i="1"/>
  <c r="AZV1" i="1"/>
  <c r="AZU1" i="1"/>
  <c r="AZT1" i="1"/>
  <c r="AZS1" i="1"/>
  <c r="AZR1" i="1"/>
  <c r="AZQ1" i="1"/>
  <c r="AZP1" i="1"/>
  <c r="AZO1" i="1"/>
  <c r="AZN1" i="1"/>
  <c r="AZM1" i="1"/>
  <c r="AZL1" i="1"/>
  <c r="AZK1" i="1"/>
  <c r="AZJ1" i="1"/>
  <c r="AZI1" i="1"/>
  <c r="AZH1" i="1"/>
  <c r="AZG1" i="1"/>
  <c r="AZF1" i="1"/>
  <c r="AZE1" i="1"/>
  <c r="AZD1" i="1"/>
  <c r="AZC1" i="1"/>
  <c r="AZB1" i="1"/>
  <c r="AZA1" i="1"/>
  <c r="AYZ1" i="1"/>
  <c r="AYY1" i="1"/>
  <c r="AYX1" i="1"/>
  <c r="AYW1" i="1"/>
  <c r="AYV1" i="1"/>
  <c r="AYU1" i="1"/>
  <c r="AYT1" i="1"/>
  <c r="AYS1" i="1"/>
  <c r="AYR1" i="1"/>
  <c r="AYQ1" i="1"/>
  <c r="AYP1" i="1"/>
  <c r="AYO1" i="1"/>
  <c r="AYN1" i="1"/>
  <c r="AYM1" i="1"/>
  <c r="AYL1" i="1"/>
  <c r="AYK1" i="1"/>
  <c r="AYJ1" i="1"/>
  <c r="AYI1" i="1"/>
  <c r="AYH1" i="1"/>
  <c r="AYG1" i="1"/>
  <c r="AYF1" i="1"/>
  <c r="AYE1" i="1"/>
  <c r="AYD1" i="1"/>
  <c r="AYC1" i="1"/>
  <c r="AYB1" i="1"/>
  <c r="AYA1" i="1"/>
  <c r="AXZ1" i="1"/>
  <c r="AXY1" i="1"/>
  <c r="AXX1" i="1"/>
  <c r="AXW1" i="1"/>
  <c r="AXV1" i="1"/>
  <c r="AXU1" i="1"/>
  <c r="AXT1" i="1"/>
  <c r="AXS1" i="1"/>
  <c r="AXR1" i="1"/>
  <c r="AXQ1" i="1"/>
  <c r="AXP1" i="1"/>
  <c r="AXO1" i="1"/>
  <c r="AXN1" i="1"/>
  <c r="AXM1" i="1"/>
  <c r="AXL1" i="1"/>
  <c r="AXK1" i="1"/>
  <c r="AXJ1" i="1"/>
  <c r="AXI1" i="1"/>
  <c r="AXH1" i="1"/>
  <c r="AXG1" i="1"/>
  <c r="AXF1" i="1"/>
  <c r="AXE1" i="1"/>
  <c r="AXD1" i="1"/>
  <c r="AXC1" i="1"/>
  <c r="AXB1" i="1"/>
  <c r="AXA1" i="1"/>
  <c r="AWZ1" i="1"/>
  <c r="AWY1" i="1"/>
  <c r="AWX1" i="1"/>
  <c r="AWW1" i="1"/>
  <c r="AWV1" i="1"/>
  <c r="AWU1" i="1"/>
  <c r="AWT1" i="1"/>
  <c r="AWS1" i="1"/>
  <c r="AWR1" i="1"/>
  <c r="AWQ1" i="1"/>
  <c r="AWP1" i="1"/>
  <c r="AWO1" i="1"/>
  <c r="AWN1" i="1"/>
  <c r="AWM1" i="1"/>
  <c r="AWL1" i="1"/>
  <c r="AWK1" i="1"/>
  <c r="AWJ1" i="1"/>
  <c r="AWI1" i="1"/>
  <c r="AWH1" i="1"/>
  <c r="AWG1" i="1"/>
  <c r="AWF1" i="1"/>
  <c r="AWE1" i="1"/>
  <c r="AWD1" i="1"/>
  <c r="AWC1" i="1"/>
  <c r="AWB1" i="1"/>
  <c r="AWA1" i="1"/>
  <c r="AVZ1" i="1"/>
  <c r="AVY1" i="1"/>
  <c r="AVX1" i="1"/>
  <c r="AVW1" i="1"/>
  <c r="AVV1" i="1"/>
  <c r="AVU1" i="1"/>
  <c r="AVT1" i="1"/>
  <c r="AVS1" i="1"/>
  <c r="AVR1" i="1"/>
  <c r="AVQ1" i="1"/>
  <c r="AVP1" i="1"/>
  <c r="AVO1" i="1"/>
  <c r="AVN1" i="1"/>
  <c r="AVM1" i="1"/>
  <c r="AVL1" i="1"/>
  <c r="AVK1" i="1"/>
  <c r="AVJ1" i="1"/>
  <c r="AVI1" i="1"/>
  <c r="AVH1" i="1"/>
  <c r="AVG1" i="1"/>
  <c r="AVF1" i="1"/>
  <c r="AVE1" i="1"/>
  <c r="AVD1" i="1"/>
  <c r="AVC1" i="1"/>
  <c r="AVB1" i="1"/>
  <c r="AVA1" i="1"/>
  <c r="AUZ1" i="1"/>
  <c r="AUY1" i="1"/>
  <c r="AUX1" i="1"/>
  <c r="AUW1" i="1"/>
  <c r="AUV1" i="1"/>
  <c r="AUU1" i="1"/>
  <c r="AUT1" i="1"/>
  <c r="AUS1" i="1"/>
  <c r="AUR1" i="1"/>
  <c r="AUQ1" i="1"/>
  <c r="AUP1" i="1"/>
  <c r="AUO1" i="1"/>
  <c r="AUN1" i="1"/>
  <c r="AUM1" i="1"/>
  <c r="AUL1" i="1"/>
  <c r="AUK1" i="1"/>
  <c r="AUJ1" i="1"/>
  <c r="AUI1" i="1"/>
  <c r="AUH1" i="1"/>
  <c r="AUG1" i="1"/>
  <c r="AUF1" i="1"/>
  <c r="AUE1" i="1"/>
  <c r="AUD1" i="1"/>
  <c r="AUC1" i="1"/>
  <c r="AUB1" i="1"/>
  <c r="AUA1" i="1"/>
  <c r="ATZ1" i="1"/>
  <c r="ATY1" i="1"/>
  <c r="ATX1" i="1"/>
  <c r="ATW1" i="1"/>
  <c r="ATV1" i="1"/>
  <c r="ATU1" i="1"/>
  <c r="ATT1" i="1"/>
  <c r="ATS1" i="1"/>
  <c r="ATR1" i="1"/>
  <c r="ATQ1" i="1"/>
  <c r="ATP1" i="1"/>
  <c r="ATO1" i="1"/>
  <c r="ATN1" i="1"/>
  <c r="ATM1" i="1"/>
  <c r="ATL1" i="1"/>
  <c r="ATK1" i="1"/>
  <c r="ATJ1" i="1"/>
  <c r="ATI1" i="1"/>
  <c r="ATH1" i="1"/>
  <c r="ATG1" i="1"/>
  <c r="ATF1" i="1"/>
  <c r="ATE1" i="1"/>
  <c r="ATD1" i="1"/>
  <c r="ATC1" i="1"/>
  <c r="ATB1" i="1"/>
  <c r="ATA1" i="1"/>
  <c r="ASZ1" i="1"/>
  <c r="ASY1" i="1"/>
  <c r="ASX1" i="1"/>
  <c r="ASW1" i="1"/>
  <c r="ASV1" i="1"/>
  <c r="ASU1" i="1"/>
  <c r="AST1" i="1"/>
  <c r="ASS1" i="1"/>
  <c r="ASR1" i="1"/>
  <c r="ASQ1" i="1"/>
  <c r="ASP1" i="1"/>
  <c r="ASO1" i="1"/>
  <c r="ASN1" i="1"/>
  <c r="ASM1" i="1"/>
  <c r="ASL1" i="1"/>
  <c r="ASK1" i="1"/>
  <c r="ASJ1" i="1"/>
  <c r="ASI1" i="1"/>
  <c r="ASH1" i="1"/>
  <c r="ASG1" i="1"/>
  <c r="ASF1" i="1"/>
  <c r="ASE1" i="1"/>
  <c r="ASD1" i="1"/>
  <c r="ASC1" i="1"/>
  <c r="ASB1" i="1"/>
  <c r="ASA1" i="1"/>
  <c r="ARZ1" i="1"/>
  <c r="ARY1" i="1"/>
  <c r="ARX1" i="1"/>
  <c r="ARW1" i="1"/>
  <c r="ARV1" i="1"/>
  <c r="ARU1" i="1"/>
  <c r="ART1" i="1"/>
  <c r="ARS1" i="1"/>
  <c r="ARR1" i="1"/>
  <c r="ARQ1" i="1"/>
  <c r="ARP1" i="1"/>
  <c r="ARO1" i="1"/>
  <c r="ARN1" i="1"/>
  <c r="ARM1" i="1"/>
  <c r="ARL1" i="1"/>
  <c r="ARK1" i="1"/>
  <c r="ARJ1" i="1"/>
  <c r="ARI1" i="1"/>
  <c r="ARH1" i="1"/>
  <c r="ARG1" i="1"/>
  <c r="ARF1" i="1"/>
  <c r="ARE1" i="1"/>
  <c r="ARD1" i="1"/>
  <c r="ARC1" i="1"/>
  <c r="ARB1" i="1"/>
  <c r="ARA1" i="1"/>
  <c r="AQZ1" i="1"/>
  <c r="AQY1" i="1"/>
  <c r="AQX1" i="1"/>
  <c r="AQW1" i="1"/>
  <c r="AQV1" i="1"/>
  <c r="AQU1" i="1"/>
  <c r="AQT1" i="1"/>
  <c r="AQS1" i="1"/>
  <c r="AQR1" i="1"/>
  <c r="AQQ1" i="1"/>
  <c r="AQP1" i="1"/>
  <c r="AQO1" i="1"/>
  <c r="AQN1" i="1"/>
  <c r="AQM1" i="1"/>
  <c r="AQL1" i="1"/>
  <c r="AQK1" i="1"/>
  <c r="AQJ1" i="1"/>
  <c r="AQI1" i="1"/>
  <c r="AQH1" i="1"/>
  <c r="AQG1" i="1"/>
  <c r="AQF1" i="1"/>
  <c r="AQE1" i="1"/>
  <c r="AQD1" i="1"/>
  <c r="AQC1" i="1"/>
  <c r="AQB1" i="1"/>
  <c r="AQA1" i="1"/>
  <c r="APZ1" i="1"/>
  <c r="APY1" i="1"/>
  <c r="APX1" i="1"/>
  <c r="APW1" i="1"/>
  <c r="APV1" i="1"/>
  <c r="APU1" i="1"/>
  <c r="APT1" i="1"/>
  <c r="APS1" i="1"/>
  <c r="APR1" i="1"/>
  <c r="APQ1" i="1"/>
  <c r="APP1" i="1"/>
  <c r="APO1" i="1"/>
  <c r="APN1" i="1"/>
  <c r="APM1" i="1"/>
  <c r="APL1" i="1"/>
  <c r="APK1" i="1"/>
  <c r="APJ1" i="1"/>
  <c r="API1" i="1"/>
  <c r="APH1" i="1"/>
  <c r="APG1" i="1"/>
  <c r="APF1" i="1"/>
  <c r="APE1" i="1"/>
  <c r="APD1" i="1"/>
  <c r="APC1" i="1"/>
  <c r="APB1" i="1"/>
  <c r="APA1" i="1"/>
  <c r="AOZ1" i="1"/>
  <c r="AOY1" i="1"/>
  <c r="AOX1" i="1"/>
  <c r="AOW1" i="1"/>
  <c r="AOV1" i="1"/>
  <c r="AOU1" i="1"/>
  <c r="AOT1" i="1"/>
  <c r="AOS1" i="1"/>
  <c r="AOR1" i="1"/>
  <c r="AOQ1" i="1"/>
  <c r="AOP1" i="1"/>
  <c r="AOO1" i="1"/>
  <c r="AON1" i="1"/>
  <c r="AOM1" i="1"/>
  <c r="AOL1" i="1"/>
  <c r="AOK1" i="1"/>
  <c r="AOJ1" i="1"/>
  <c r="AOI1" i="1"/>
  <c r="AOH1" i="1"/>
  <c r="AOG1" i="1"/>
  <c r="AOF1" i="1"/>
  <c r="AOE1" i="1"/>
  <c r="AOD1" i="1"/>
  <c r="AOC1" i="1"/>
  <c r="AOB1" i="1"/>
  <c r="AOA1" i="1"/>
  <c r="ANZ1" i="1"/>
  <c r="ANY1" i="1"/>
  <c r="ANX1" i="1"/>
  <c r="ANW1" i="1"/>
  <c r="ANV1" i="1"/>
  <c r="ANU1" i="1"/>
  <c r="ANT1" i="1"/>
  <c r="ANS1" i="1"/>
  <c r="ANR1" i="1"/>
  <c r="ANQ1" i="1"/>
  <c r="ANP1" i="1"/>
  <c r="ANO1" i="1"/>
  <c r="ANN1" i="1"/>
  <c r="ANM1" i="1"/>
  <c r="ANL1" i="1"/>
  <c r="ANK1" i="1"/>
  <c r="ANJ1" i="1"/>
  <c r="ANI1" i="1"/>
  <c r="ANH1" i="1"/>
  <c r="ANG1" i="1"/>
  <c r="ANF1" i="1"/>
  <c r="ANE1" i="1"/>
  <c r="AND1" i="1"/>
  <c r="ANC1" i="1"/>
  <c r="ANB1" i="1"/>
  <c r="ANA1" i="1"/>
  <c r="AMZ1" i="1"/>
  <c r="AMY1" i="1"/>
  <c r="AMX1" i="1"/>
  <c r="AMW1" i="1"/>
  <c r="AMV1" i="1"/>
  <c r="AMU1" i="1"/>
  <c r="AMT1" i="1"/>
  <c r="AMS1" i="1"/>
  <c r="AMR1" i="1"/>
  <c r="AMQ1" i="1"/>
  <c r="AMP1" i="1"/>
  <c r="AMO1" i="1"/>
  <c r="AMN1" i="1"/>
  <c r="AMM1" i="1"/>
  <c r="AML1" i="1"/>
  <c r="AMK1" i="1"/>
  <c r="AMJ1" i="1"/>
  <c r="AMI1" i="1"/>
  <c r="AMH1" i="1"/>
  <c r="AMG1" i="1"/>
  <c r="AMF1" i="1"/>
  <c r="AME1" i="1"/>
  <c r="AMD1" i="1"/>
  <c r="AMC1" i="1"/>
  <c r="AMB1" i="1"/>
  <c r="AMA1" i="1"/>
  <c r="ALZ1" i="1"/>
  <c r="ALY1" i="1"/>
  <c r="ALX1" i="1"/>
  <c r="ALW1" i="1"/>
  <c r="ALV1" i="1"/>
  <c r="ALU1" i="1"/>
  <c r="ALT1" i="1"/>
  <c r="ALS1" i="1"/>
  <c r="ALR1" i="1"/>
  <c r="ALQ1" i="1"/>
  <c r="ALP1" i="1"/>
  <c r="ALO1" i="1"/>
  <c r="ALN1" i="1"/>
  <c r="ALM1" i="1"/>
  <c r="ALL1" i="1"/>
  <c r="ALK1" i="1"/>
  <c r="ALJ1" i="1"/>
  <c r="ALI1" i="1"/>
  <c r="ALH1" i="1"/>
  <c r="ALG1" i="1"/>
  <c r="ALF1" i="1"/>
  <c r="ALE1" i="1"/>
  <c r="ALD1" i="1"/>
  <c r="ALC1" i="1"/>
  <c r="ALB1" i="1"/>
  <c r="ALA1" i="1"/>
  <c r="AKZ1" i="1"/>
  <c r="AKY1" i="1"/>
  <c r="AKX1" i="1"/>
  <c r="AKW1" i="1"/>
  <c r="AKV1" i="1"/>
  <c r="AKU1" i="1"/>
  <c r="AKT1" i="1"/>
  <c r="AKS1" i="1"/>
  <c r="AKR1" i="1"/>
  <c r="AKQ1" i="1"/>
  <c r="AKP1" i="1"/>
  <c r="AKO1" i="1"/>
  <c r="AKN1" i="1"/>
  <c r="AKM1" i="1"/>
  <c r="AKL1" i="1"/>
  <c r="AKK1" i="1"/>
  <c r="AKJ1" i="1"/>
  <c r="AKI1" i="1"/>
  <c r="AKH1" i="1"/>
  <c r="AKG1" i="1"/>
  <c r="AKF1" i="1"/>
  <c r="AKE1" i="1"/>
  <c r="AKD1" i="1"/>
  <c r="AKC1" i="1"/>
  <c r="AKB1" i="1"/>
  <c r="AKA1" i="1"/>
  <c r="AJZ1" i="1"/>
  <c r="AJY1" i="1"/>
  <c r="AJX1" i="1"/>
  <c r="AJW1" i="1"/>
  <c r="AJV1" i="1"/>
  <c r="AJU1" i="1"/>
  <c r="AJT1" i="1"/>
  <c r="AJS1" i="1"/>
  <c r="AJR1" i="1"/>
  <c r="AJQ1" i="1"/>
  <c r="AJP1" i="1"/>
  <c r="AJO1" i="1"/>
  <c r="AJN1" i="1"/>
  <c r="AJM1" i="1"/>
  <c r="AJL1" i="1"/>
  <c r="AJK1" i="1"/>
  <c r="AJJ1" i="1"/>
  <c r="AJI1" i="1"/>
  <c r="AJH1" i="1"/>
  <c r="AJG1" i="1"/>
  <c r="AJF1" i="1"/>
  <c r="AJE1" i="1"/>
  <c r="AJD1" i="1"/>
  <c r="AJC1" i="1"/>
  <c r="AJB1" i="1"/>
  <c r="AJA1" i="1"/>
  <c r="AIZ1" i="1"/>
  <c r="AIY1" i="1"/>
  <c r="AIX1" i="1"/>
  <c r="AIW1" i="1"/>
  <c r="AIV1" i="1"/>
  <c r="AIU1" i="1"/>
  <c r="AIT1" i="1"/>
  <c r="AIS1" i="1"/>
  <c r="AIR1" i="1"/>
  <c r="AIQ1" i="1"/>
  <c r="AIP1" i="1"/>
  <c r="AIO1" i="1"/>
  <c r="AIN1" i="1"/>
  <c r="AIM1" i="1"/>
  <c r="AIL1" i="1"/>
  <c r="AIK1" i="1"/>
  <c r="AIJ1" i="1"/>
  <c r="AII1" i="1"/>
  <c r="AIH1" i="1"/>
  <c r="AIG1" i="1"/>
  <c r="AIF1" i="1"/>
  <c r="AIE1" i="1"/>
  <c r="AID1" i="1"/>
  <c r="AIC1" i="1"/>
  <c r="AIB1" i="1"/>
  <c r="AIA1" i="1"/>
  <c r="AHZ1" i="1"/>
  <c r="AHY1" i="1"/>
  <c r="AHX1" i="1"/>
  <c r="AHW1" i="1"/>
  <c r="AHV1" i="1"/>
  <c r="AHU1" i="1"/>
  <c r="AHT1" i="1"/>
  <c r="AHS1" i="1"/>
  <c r="AHR1" i="1"/>
  <c r="AHQ1" i="1"/>
  <c r="AHP1" i="1"/>
  <c r="AHO1" i="1"/>
  <c r="AHN1" i="1"/>
  <c r="AHM1" i="1"/>
  <c r="AHL1" i="1"/>
  <c r="AHK1" i="1"/>
  <c r="AHJ1" i="1"/>
  <c r="AHI1" i="1"/>
  <c r="AHH1" i="1"/>
  <c r="AHG1" i="1"/>
  <c r="AHF1" i="1"/>
  <c r="AHE1" i="1"/>
  <c r="AHD1" i="1"/>
  <c r="AHC1" i="1"/>
  <c r="AHB1" i="1"/>
  <c r="AHA1" i="1"/>
  <c r="AGZ1" i="1"/>
  <c r="AGY1" i="1"/>
  <c r="AGX1" i="1"/>
  <c r="AGW1" i="1"/>
  <c r="AGV1" i="1"/>
  <c r="AGU1" i="1"/>
  <c r="AGT1" i="1"/>
  <c r="AGS1" i="1"/>
  <c r="AGR1" i="1"/>
  <c r="AGQ1" i="1"/>
  <c r="AGP1" i="1"/>
  <c r="AGO1" i="1"/>
  <c r="AGN1" i="1"/>
  <c r="AGM1" i="1"/>
  <c r="AGL1" i="1"/>
  <c r="AGK1" i="1"/>
  <c r="AGJ1" i="1"/>
  <c r="AGI1" i="1"/>
  <c r="AGH1" i="1"/>
  <c r="AGG1" i="1"/>
  <c r="AGF1" i="1"/>
  <c r="AGE1" i="1"/>
  <c r="AGD1" i="1"/>
  <c r="AGC1" i="1"/>
  <c r="AGB1" i="1"/>
  <c r="AGA1" i="1"/>
  <c r="AFZ1" i="1"/>
  <c r="AFY1" i="1"/>
  <c r="AFX1" i="1"/>
  <c r="AFW1" i="1"/>
  <c r="AFV1" i="1"/>
  <c r="AFU1" i="1"/>
  <c r="AFT1" i="1"/>
  <c r="AFS1" i="1"/>
  <c r="AFR1" i="1"/>
  <c r="AFQ1" i="1"/>
  <c r="AFP1" i="1"/>
  <c r="AFO1" i="1"/>
  <c r="AFN1" i="1"/>
  <c r="AFM1" i="1"/>
  <c r="AFL1" i="1"/>
  <c r="AFK1" i="1"/>
  <c r="AFJ1" i="1"/>
  <c r="AFI1" i="1"/>
  <c r="AFH1" i="1"/>
  <c r="AFG1" i="1"/>
  <c r="AFF1" i="1"/>
  <c r="AFE1" i="1"/>
  <c r="AFD1" i="1"/>
  <c r="AFC1" i="1"/>
  <c r="AFB1" i="1"/>
  <c r="AFA1" i="1"/>
  <c r="AEZ1" i="1"/>
  <c r="AEY1" i="1"/>
  <c r="AEX1" i="1"/>
  <c r="AEW1" i="1"/>
  <c r="AEV1" i="1"/>
  <c r="AEU1" i="1"/>
  <c r="AET1" i="1"/>
  <c r="AES1" i="1"/>
  <c r="AER1" i="1"/>
  <c r="AEQ1" i="1"/>
  <c r="AEP1" i="1"/>
  <c r="AEO1" i="1"/>
  <c r="AEN1" i="1"/>
  <c r="AEM1" i="1"/>
  <c r="AEL1" i="1"/>
  <c r="AEK1" i="1"/>
  <c r="AEJ1" i="1"/>
  <c r="AEI1" i="1"/>
  <c r="AEH1" i="1"/>
  <c r="AEG1" i="1"/>
  <c r="AEF1" i="1"/>
  <c r="AEE1" i="1"/>
  <c r="AED1" i="1"/>
  <c r="AEC1" i="1"/>
  <c r="AEB1" i="1"/>
  <c r="AEA1" i="1"/>
  <c r="ADZ1" i="1"/>
  <c r="ADY1" i="1"/>
  <c r="ADX1" i="1"/>
  <c r="ADW1" i="1"/>
  <c r="ADV1" i="1"/>
  <c r="ADU1" i="1"/>
  <c r="ADT1" i="1"/>
  <c r="ADS1" i="1"/>
  <c r="ADR1" i="1"/>
  <c r="ADQ1" i="1"/>
  <c r="ADP1" i="1"/>
  <c r="ADO1" i="1"/>
  <c r="ADN1" i="1"/>
  <c r="ADM1" i="1"/>
  <c r="ADL1" i="1"/>
  <c r="ADK1" i="1"/>
  <c r="ADJ1" i="1"/>
  <c r="ADI1" i="1"/>
  <c r="ADH1" i="1"/>
  <c r="ADG1" i="1"/>
  <c r="ADF1" i="1"/>
  <c r="ADE1" i="1"/>
  <c r="ADD1" i="1"/>
  <c r="ADC1" i="1"/>
  <c r="ADB1" i="1"/>
  <c r="ADA1" i="1"/>
  <c r="ACZ1" i="1"/>
  <c r="ACY1" i="1"/>
  <c r="ACX1" i="1"/>
  <c r="ACW1" i="1"/>
  <c r="ACV1" i="1"/>
  <c r="ACU1" i="1"/>
  <c r="ACT1" i="1"/>
  <c r="ACS1" i="1"/>
  <c r="ACR1" i="1"/>
  <c r="ACQ1" i="1"/>
  <c r="ACP1" i="1"/>
  <c r="ACO1" i="1"/>
  <c r="ACN1" i="1"/>
  <c r="ACM1" i="1"/>
  <c r="ACL1" i="1"/>
  <c r="ACK1" i="1"/>
  <c r="ACJ1" i="1"/>
  <c r="ACI1" i="1"/>
  <c r="ACH1" i="1"/>
  <c r="ACG1" i="1"/>
  <c r="ACF1" i="1"/>
  <c r="ACE1" i="1"/>
  <c r="ACD1" i="1"/>
  <c r="ACC1" i="1"/>
  <c r="ACB1" i="1"/>
  <c r="ACA1" i="1"/>
  <c r="ABZ1" i="1"/>
  <c r="ABY1" i="1"/>
  <c r="ABX1" i="1"/>
  <c r="ABW1" i="1"/>
  <c r="ABV1" i="1"/>
  <c r="ABU1" i="1"/>
  <c r="ABT1" i="1"/>
  <c r="ABS1" i="1"/>
  <c r="ABR1" i="1"/>
  <c r="ABQ1" i="1"/>
  <c r="ABP1" i="1"/>
  <c r="ABO1" i="1"/>
  <c r="ABN1" i="1"/>
  <c r="ABM1" i="1"/>
  <c r="ABL1" i="1"/>
  <c r="ABK1" i="1"/>
  <c r="ABJ1" i="1"/>
  <c r="ABI1" i="1"/>
  <c r="ABH1" i="1"/>
  <c r="ABG1" i="1"/>
  <c r="ABF1" i="1"/>
  <c r="ABE1" i="1"/>
  <c r="ABD1" i="1"/>
  <c r="ABC1" i="1"/>
  <c r="ABB1" i="1"/>
  <c r="ABA1" i="1"/>
  <c r="AAZ1" i="1"/>
  <c r="AAY1" i="1"/>
  <c r="AAX1" i="1"/>
  <c r="AAW1" i="1"/>
  <c r="AAV1" i="1"/>
  <c r="AAU1" i="1"/>
  <c r="AAT1" i="1"/>
  <c r="AAS1" i="1"/>
  <c r="AAR1" i="1"/>
  <c r="AAQ1" i="1"/>
  <c r="AAP1" i="1"/>
  <c r="AAO1" i="1"/>
  <c r="AAN1" i="1"/>
  <c r="AAM1" i="1"/>
  <c r="AAL1" i="1"/>
  <c r="AAK1" i="1"/>
  <c r="AAJ1" i="1"/>
  <c r="AAI1" i="1"/>
  <c r="AAH1" i="1"/>
  <c r="AAG1" i="1"/>
  <c r="AAF1" i="1"/>
  <c r="AAE1" i="1"/>
  <c r="AAD1" i="1"/>
  <c r="AAC1" i="1"/>
  <c r="AAB1" i="1"/>
  <c r="AAA1" i="1"/>
  <c r="ZZ1" i="1"/>
  <c r="ZY1" i="1"/>
  <c r="ZX1" i="1"/>
  <c r="ZW1" i="1"/>
  <c r="ZV1" i="1"/>
  <c r="ZU1" i="1"/>
  <c r="ZT1" i="1"/>
  <c r="ZS1" i="1"/>
  <c r="ZR1" i="1"/>
  <c r="ZQ1" i="1"/>
  <c r="ZP1" i="1"/>
  <c r="ZO1" i="1"/>
  <c r="ZN1" i="1"/>
  <c r="ZM1" i="1"/>
  <c r="ZL1" i="1"/>
  <c r="ZK1" i="1"/>
  <c r="ZJ1" i="1"/>
  <c r="ZI1" i="1"/>
  <c r="ZH1" i="1"/>
  <c r="ZG1" i="1"/>
  <c r="ZF1" i="1"/>
  <c r="ZE1" i="1"/>
  <c r="ZD1" i="1"/>
  <c r="ZC1" i="1"/>
  <c r="ZB1" i="1"/>
  <c r="ZA1" i="1"/>
  <c r="YZ1" i="1"/>
  <c r="YY1" i="1"/>
  <c r="YX1" i="1"/>
  <c r="YW1" i="1"/>
  <c r="YV1" i="1"/>
  <c r="YU1" i="1"/>
  <c r="YT1" i="1"/>
  <c r="YS1" i="1"/>
  <c r="YR1" i="1"/>
  <c r="YQ1" i="1"/>
  <c r="YP1" i="1"/>
  <c r="YO1" i="1"/>
  <c r="YN1" i="1"/>
  <c r="YM1" i="1"/>
  <c r="YL1" i="1"/>
  <c r="YK1" i="1"/>
  <c r="YJ1" i="1"/>
  <c r="YI1" i="1"/>
  <c r="YH1" i="1"/>
  <c r="YG1" i="1"/>
  <c r="YF1" i="1"/>
  <c r="YE1" i="1"/>
  <c r="YD1" i="1"/>
  <c r="YC1" i="1"/>
  <c r="YB1" i="1"/>
  <c r="YA1" i="1"/>
  <c r="XZ1" i="1"/>
  <c r="XY1" i="1"/>
  <c r="XX1" i="1"/>
  <c r="XW1" i="1"/>
  <c r="XV1" i="1"/>
  <c r="XU1" i="1"/>
  <c r="XT1" i="1"/>
  <c r="XS1" i="1"/>
  <c r="XR1" i="1"/>
  <c r="XQ1" i="1"/>
  <c r="XP1" i="1"/>
  <c r="XO1" i="1"/>
  <c r="XN1" i="1"/>
  <c r="XM1" i="1"/>
  <c r="XL1" i="1"/>
  <c r="XK1" i="1"/>
  <c r="XJ1" i="1"/>
  <c r="XI1" i="1"/>
  <c r="XH1" i="1"/>
  <c r="XG1" i="1"/>
  <c r="XF1" i="1"/>
  <c r="XE1" i="1"/>
  <c r="XD1" i="1"/>
  <c r="XC1" i="1"/>
  <c r="XB1" i="1"/>
  <c r="XA1" i="1"/>
  <c r="WZ1" i="1"/>
  <c r="WY1" i="1"/>
  <c r="WX1" i="1"/>
  <c r="WW1" i="1"/>
  <c r="WV1" i="1"/>
  <c r="WU1" i="1"/>
  <c r="WT1" i="1"/>
  <c r="WS1" i="1"/>
  <c r="WR1" i="1"/>
  <c r="WQ1" i="1"/>
  <c r="WP1" i="1"/>
  <c r="WO1" i="1"/>
  <c r="WN1" i="1"/>
  <c r="WM1" i="1"/>
  <c r="WL1" i="1"/>
  <c r="WK1" i="1"/>
  <c r="WJ1" i="1"/>
  <c r="WI1" i="1"/>
  <c r="WH1" i="1"/>
  <c r="WG1" i="1"/>
  <c r="WF1" i="1"/>
  <c r="WE1" i="1"/>
  <c r="WD1" i="1"/>
  <c r="WC1" i="1"/>
  <c r="WB1" i="1"/>
  <c r="WA1" i="1"/>
  <c r="VZ1" i="1"/>
  <c r="VY1" i="1"/>
  <c r="VX1" i="1"/>
  <c r="VW1" i="1"/>
  <c r="VV1" i="1"/>
  <c r="VU1" i="1"/>
  <c r="VT1" i="1"/>
  <c r="VS1" i="1"/>
  <c r="VR1" i="1"/>
  <c r="VQ1" i="1"/>
  <c r="VP1" i="1"/>
  <c r="VO1" i="1"/>
  <c r="VN1" i="1"/>
  <c r="VM1" i="1"/>
  <c r="VL1" i="1"/>
  <c r="VK1" i="1"/>
  <c r="VJ1" i="1"/>
  <c r="VI1" i="1"/>
  <c r="VH1" i="1"/>
  <c r="VG1" i="1"/>
  <c r="VF1" i="1"/>
  <c r="VE1" i="1"/>
  <c r="VD1" i="1"/>
  <c r="VC1" i="1"/>
  <c r="VB1" i="1"/>
  <c r="VA1" i="1"/>
  <c r="UZ1" i="1"/>
  <c r="UY1" i="1"/>
  <c r="UX1" i="1"/>
  <c r="UW1" i="1"/>
  <c r="UV1" i="1"/>
  <c r="UU1" i="1"/>
  <c r="UT1" i="1"/>
  <c r="US1" i="1"/>
  <c r="UR1" i="1"/>
  <c r="UQ1" i="1"/>
  <c r="UP1" i="1"/>
  <c r="UO1" i="1"/>
  <c r="UN1" i="1"/>
  <c r="UM1" i="1"/>
  <c r="UL1" i="1"/>
  <c r="UK1" i="1"/>
  <c r="UJ1" i="1"/>
  <c r="UI1" i="1"/>
  <c r="UH1" i="1"/>
  <c r="UG1" i="1"/>
  <c r="UF1" i="1"/>
  <c r="UE1" i="1"/>
  <c r="UD1" i="1"/>
  <c r="UC1" i="1"/>
  <c r="UB1" i="1"/>
  <c r="UA1" i="1"/>
  <c r="TZ1" i="1"/>
  <c r="TY1" i="1"/>
  <c r="TX1" i="1"/>
  <c r="TW1" i="1"/>
  <c r="TV1" i="1"/>
  <c r="TU1" i="1"/>
  <c r="TT1" i="1"/>
  <c r="TS1" i="1"/>
  <c r="TR1" i="1"/>
  <c r="TQ1" i="1"/>
  <c r="TP1" i="1"/>
  <c r="TO1" i="1"/>
  <c r="TN1" i="1"/>
  <c r="TM1" i="1"/>
  <c r="TL1" i="1"/>
  <c r="TK1" i="1"/>
  <c r="TJ1" i="1"/>
  <c r="TI1" i="1"/>
  <c r="TH1" i="1"/>
  <c r="TG1" i="1"/>
  <c r="TF1" i="1"/>
  <c r="TE1" i="1"/>
  <c r="TD1" i="1"/>
  <c r="TC1" i="1"/>
  <c r="TB1" i="1"/>
  <c r="TA1" i="1"/>
  <c r="SZ1" i="1"/>
  <c r="SY1" i="1"/>
  <c r="SX1" i="1"/>
  <c r="SW1" i="1"/>
  <c r="SV1" i="1"/>
  <c r="SU1" i="1"/>
  <c r="ST1" i="1"/>
  <c r="SS1" i="1"/>
  <c r="SR1" i="1"/>
  <c r="SQ1" i="1"/>
  <c r="SP1" i="1"/>
  <c r="SO1" i="1"/>
  <c r="SN1" i="1"/>
  <c r="SM1" i="1"/>
  <c r="SL1" i="1"/>
  <c r="SK1" i="1"/>
  <c r="SJ1" i="1"/>
  <c r="SI1" i="1"/>
  <c r="SH1" i="1"/>
  <c r="SG1" i="1"/>
  <c r="SF1" i="1"/>
  <c r="SE1" i="1"/>
  <c r="SD1" i="1"/>
  <c r="SC1" i="1"/>
  <c r="SB1" i="1"/>
  <c r="SA1" i="1"/>
  <c r="RZ1" i="1"/>
  <c r="RY1" i="1"/>
  <c r="RX1" i="1"/>
  <c r="RW1" i="1"/>
  <c r="RV1" i="1"/>
  <c r="RU1" i="1"/>
  <c r="RT1" i="1"/>
  <c r="RS1" i="1"/>
  <c r="RR1" i="1"/>
  <c r="RQ1" i="1"/>
  <c r="RP1" i="1"/>
  <c r="RO1" i="1"/>
  <c r="RN1" i="1"/>
  <c r="RM1" i="1"/>
  <c r="RL1" i="1"/>
  <c r="RK1" i="1"/>
  <c r="RJ1" i="1"/>
  <c r="RI1" i="1"/>
  <c r="RH1" i="1"/>
  <c r="RG1" i="1"/>
  <c r="RF1" i="1"/>
  <c r="RE1" i="1"/>
  <c r="RD1" i="1"/>
  <c r="RC1" i="1"/>
  <c r="RB1" i="1"/>
  <c r="RA1" i="1"/>
  <c r="QZ1" i="1"/>
  <c r="QY1" i="1"/>
  <c r="QX1" i="1"/>
  <c r="QW1" i="1"/>
  <c r="QV1" i="1"/>
  <c r="QU1" i="1"/>
  <c r="QT1" i="1"/>
  <c r="QS1" i="1"/>
  <c r="QR1" i="1"/>
  <c r="QQ1" i="1"/>
  <c r="QP1" i="1"/>
  <c r="QO1" i="1"/>
  <c r="QN1" i="1"/>
  <c r="QM1" i="1"/>
  <c r="QL1" i="1"/>
  <c r="QK1" i="1"/>
  <c r="QJ1" i="1"/>
  <c r="QI1" i="1"/>
  <c r="QH1" i="1"/>
  <c r="QG1" i="1"/>
  <c r="QF1" i="1"/>
  <c r="QE1" i="1"/>
  <c r="QD1" i="1"/>
  <c r="QC1" i="1"/>
  <c r="QB1" i="1"/>
  <c r="QA1" i="1"/>
  <c r="PZ1" i="1"/>
  <c r="PY1" i="1"/>
  <c r="PX1" i="1"/>
  <c r="PW1" i="1"/>
  <c r="PV1" i="1"/>
  <c r="PU1" i="1"/>
  <c r="PT1" i="1"/>
  <c r="PS1" i="1"/>
  <c r="PR1" i="1"/>
  <c r="PQ1" i="1"/>
  <c r="PP1" i="1"/>
  <c r="PO1" i="1"/>
  <c r="PN1" i="1"/>
  <c r="PM1" i="1"/>
  <c r="PL1" i="1"/>
  <c r="PK1" i="1"/>
  <c r="PJ1" i="1"/>
  <c r="PI1" i="1"/>
  <c r="PH1" i="1"/>
  <c r="PG1" i="1"/>
  <c r="PF1" i="1"/>
  <c r="PE1" i="1"/>
  <c r="PD1" i="1"/>
  <c r="PC1" i="1"/>
  <c r="PB1" i="1"/>
  <c r="PA1" i="1"/>
  <c r="OZ1" i="1"/>
  <c r="OY1" i="1"/>
  <c r="OX1" i="1"/>
  <c r="OW1" i="1"/>
  <c r="OV1" i="1"/>
  <c r="OU1" i="1"/>
  <c r="OT1" i="1"/>
  <c r="OS1" i="1"/>
  <c r="OR1" i="1"/>
  <c r="OQ1" i="1"/>
  <c r="OP1" i="1"/>
  <c r="OO1" i="1"/>
  <c r="ON1" i="1"/>
  <c r="OM1" i="1"/>
  <c r="OL1" i="1"/>
  <c r="OK1" i="1"/>
  <c r="OJ1" i="1"/>
  <c r="OI1" i="1"/>
  <c r="OH1" i="1"/>
  <c r="OG1" i="1"/>
  <c r="OF1" i="1"/>
  <c r="OE1" i="1"/>
  <c r="OD1" i="1"/>
  <c r="OC1" i="1"/>
  <c r="OB1" i="1"/>
  <c r="OA1" i="1"/>
  <c r="NZ1" i="1"/>
  <c r="NY1" i="1"/>
  <c r="NX1" i="1"/>
  <c r="NW1" i="1"/>
  <c r="NV1" i="1"/>
  <c r="NU1" i="1"/>
  <c r="NT1" i="1"/>
  <c r="NS1" i="1"/>
  <c r="NR1" i="1"/>
  <c r="NQ1" i="1"/>
  <c r="NP1" i="1"/>
  <c r="NO1" i="1"/>
  <c r="NN1" i="1"/>
  <c r="NM1" i="1"/>
  <c r="NL1" i="1"/>
  <c r="NK1" i="1"/>
  <c r="NJ1" i="1"/>
  <c r="NI1" i="1"/>
  <c r="NH1" i="1"/>
  <c r="NG1" i="1"/>
  <c r="NF1" i="1"/>
  <c r="NE1" i="1"/>
  <c r="ND1" i="1"/>
  <c r="NC1" i="1"/>
  <c r="NB1" i="1"/>
  <c r="NA1" i="1"/>
  <c r="MZ1" i="1"/>
  <c r="MY1" i="1"/>
  <c r="MX1" i="1"/>
  <c r="MW1" i="1"/>
  <c r="MV1" i="1"/>
  <c r="MU1" i="1"/>
  <c r="MT1" i="1"/>
  <c r="MS1" i="1"/>
  <c r="MR1" i="1"/>
  <c r="MQ1" i="1"/>
  <c r="MP1" i="1"/>
  <c r="MO1" i="1"/>
  <c r="MN1" i="1"/>
  <c r="MM1" i="1"/>
  <c r="ML1" i="1"/>
  <c r="MK1" i="1"/>
  <c r="MJ1" i="1"/>
  <c r="MI1" i="1"/>
  <c r="MH1" i="1"/>
  <c r="MG1" i="1"/>
  <c r="MF1" i="1"/>
  <c r="ME1" i="1"/>
  <c r="MD1" i="1"/>
  <c r="MC1" i="1"/>
  <c r="MB1" i="1"/>
  <c r="MA1" i="1"/>
  <c r="LZ1" i="1"/>
  <c r="LY1" i="1"/>
  <c r="LX1" i="1"/>
  <c r="LW1" i="1"/>
  <c r="LV1" i="1"/>
  <c r="LU1" i="1"/>
  <c r="LT1" i="1"/>
  <c r="LS1" i="1"/>
  <c r="LR1" i="1"/>
  <c r="LQ1" i="1"/>
  <c r="LP1" i="1"/>
  <c r="LO1" i="1"/>
  <c r="LN1" i="1"/>
  <c r="LM1" i="1"/>
  <c r="LL1" i="1"/>
  <c r="LK1" i="1"/>
  <c r="LJ1" i="1"/>
  <c r="LI1" i="1"/>
  <c r="LH1" i="1"/>
  <c r="LG1" i="1"/>
  <c r="LF1" i="1"/>
  <c r="LE1" i="1"/>
  <c r="LD1" i="1"/>
  <c r="LC1" i="1"/>
  <c r="LB1" i="1"/>
  <c r="LA1" i="1"/>
  <c r="KZ1" i="1"/>
  <c r="KY1" i="1"/>
  <c r="KX1" i="1"/>
  <c r="KW1" i="1"/>
  <c r="KV1" i="1"/>
  <c r="KU1" i="1"/>
  <c r="KT1" i="1"/>
  <c r="KS1" i="1"/>
  <c r="KR1" i="1"/>
  <c r="KQ1" i="1"/>
  <c r="KP1" i="1"/>
  <c r="KO1" i="1"/>
  <c r="KN1" i="1"/>
  <c r="KM1" i="1"/>
  <c r="KL1" i="1"/>
  <c r="KK1" i="1"/>
  <c r="KJ1" i="1"/>
  <c r="KI1" i="1"/>
  <c r="KH1" i="1"/>
  <c r="KG1" i="1"/>
  <c r="KF1" i="1"/>
  <c r="KE1" i="1"/>
  <c r="KD1" i="1"/>
  <c r="KC1" i="1"/>
  <c r="KB1" i="1"/>
  <c r="KA1" i="1"/>
  <c r="JZ1" i="1"/>
  <c r="JY1" i="1"/>
  <c r="JX1" i="1"/>
  <c r="JW1" i="1"/>
  <c r="JV1" i="1"/>
  <c r="JU1" i="1"/>
  <c r="JT1" i="1"/>
  <c r="JS1" i="1"/>
  <c r="JR1" i="1"/>
  <c r="JQ1" i="1"/>
  <c r="JP1" i="1"/>
  <c r="JO1" i="1"/>
  <c r="JN1" i="1"/>
  <c r="JM1" i="1"/>
  <c r="JL1" i="1"/>
  <c r="JK1" i="1"/>
  <c r="JJ1" i="1"/>
  <c r="JI1" i="1"/>
  <c r="JH1" i="1"/>
  <c r="JG1" i="1"/>
  <c r="JF1" i="1"/>
  <c r="JE1" i="1"/>
  <c r="JD1" i="1"/>
  <c r="JC1" i="1"/>
  <c r="JB1" i="1"/>
  <c r="JA1" i="1"/>
  <c r="IZ1" i="1"/>
  <c r="IY1" i="1"/>
  <c r="IX1" i="1"/>
  <c r="IW1" i="1"/>
  <c r="IV1" i="1"/>
  <c r="IU1" i="1"/>
  <c r="IT1" i="1"/>
  <c r="IS1" i="1"/>
  <c r="IR1" i="1"/>
  <c r="IQ1" i="1"/>
  <c r="IP1" i="1"/>
  <c r="IO1" i="1"/>
  <c r="IN1" i="1"/>
  <c r="IM1" i="1"/>
  <c r="IL1" i="1"/>
  <c r="IK1" i="1"/>
  <c r="IJ1" i="1"/>
  <c r="II1" i="1"/>
  <c r="IH1" i="1"/>
  <c r="IG1" i="1"/>
  <c r="IF1" i="1"/>
  <c r="IE1" i="1"/>
  <c r="ID1" i="1"/>
  <c r="IC1" i="1"/>
  <c r="IB1" i="1"/>
  <c r="IA1" i="1"/>
  <c r="HZ1" i="1"/>
  <c r="HY1" i="1"/>
  <c r="HX1" i="1"/>
  <c r="HW1" i="1"/>
  <c r="HV1" i="1"/>
  <c r="HU1" i="1"/>
  <c r="HT1" i="1"/>
  <c r="HS1" i="1"/>
  <c r="HR1" i="1"/>
  <c r="HQ1" i="1"/>
  <c r="HP1" i="1"/>
  <c r="HO1" i="1"/>
  <c r="HN1" i="1"/>
  <c r="HM1" i="1"/>
  <c r="HL1" i="1"/>
  <c r="HK1" i="1"/>
  <c r="HJ1" i="1"/>
  <c r="HI1" i="1"/>
  <c r="HH1" i="1"/>
  <c r="HG1" i="1"/>
  <c r="HF1" i="1"/>
  <c r="HE1" i="1"/>
  <c r="HD1" i="1"/>
  <c r="HC1" i="1"/>
  <c r="HB1" i="1"/>
  <c r="HA1" i="1"/>
  <c r="GZ1" i="1"/>
  <c r="GY1" i="1"/>
  <c r="GX1" i="1"/>
  <c r="GW1" i="1"/>
  <c r="GV1" i="1"/>
  <c r="GU1" i="1"/>
  <c r="GT1" i="1"/>
  <c r="GS1" i="1"/>
  <c r="GR1" i="1"/>
  <c r="GQ1" i="1"/>
  <c r="GP1" i="1"/>
  <c r="GO1" i="1"/>
  <c r="GN1" i="1"/>
  <c r="GM1" i="1"/>
  <c r="GL1" i="1"/>
  <c r="GK1" i="1"/>
  <c r="GJ1" i="1"/>
  <c r="GI1" i="1"/>
  <c r="GH1" i="1"/>
  <c r="GG1" i="1"/>
  <c r="GF1" i="1"/>
  <c r="GE1" i="1"/>
  <c r="GD1" i="1"/>
  <c r="GC1" i="1"/>
  <c r="GB1" i="1"/>
  <c r="GA1" i="1"/>
  <c r="FZ1" i="1"/>
  <c r="FY1" i="1"/>
  <c r="FX1" i="1"/>
  <c r="FW1" i="1"/>
  <c r="FV1" i="1"/>
  <c r="FU1" i="1"/>
  <c r="FT1" i="1"/>
  <c r="FS1" i="1"/>
  <c r="FR1" i="1"/>
  <c r="FQ1" i="1"/>
  <c r="FP1" i="1"/>
  <c r="FO1" i="1"/>
  <c r="FN1" i="1"/>
  <c r="FM1" i="1"/>
  <c r="FL1" i="1"/>
  <c r="FK1" i="1"/>
  <c r="FJ1" i="1"/>
  <c r="FI1" i="1"/>
  <c r="FH1" i="1"/>
  <c r="FG1" i="1"/>
  <c r="FF1" i="1"/>
  <c r="FE1" i="1"/>
  <c r="FD1" i="1"/>
  <c r="FC1" i="1"/>
  <c r="FB1" i="1"/>
  <c r="FA1" i="1"/>
  <c r="EZ1" i="1"/>
  <c r="EY1" i="1"/>
  <c r="EX1" i="1"/>
  <c r="EW1" i="1"/>
  <c r="EV1" i="1"/>
  <c r="EU1" i="1"/>
  <c r="ET1" i="1"/>
  <c r="ES1" i="1"/>
  <c r="ER1" i="1"/>
  <c r="EQ1" i="1"/>
  <c r="EP1" i="1"/>
  <c r="EO1" i="1"/>
  <c r="EN1" i="1"/>
  <c r="EM1" i="1"/>
  <c r="EL1" i="1"/>
  <c r="EK1" i="1"/>
  <c r="EJ1" i="1"/>
  <c r="EI1" i="1"/>
  <c r="EH1" i="1"/>
  <c r="EG1" i="1"/>
  <c r="EF1" i="1"/>
  <c r="EE1" i="1"/>
  <c r="ED1" i="1"/>
  <c r="EC1" i="1"/>
  <c r="EB1" i="1"/>
  <c r="EA1" i="1"/>
  <c r="DZ1" i="1"/>
  <c r="DY1" i="1"/>
  <c r="DX1" i="1"/>
  <c r="DW1" i="1"/>
  <c r="DV1" i="1"/>
  <c r="DU1" i="1"/>
  <c r="DT1" i="1"/>
  <c r="DS1" i="1"/>
  <c r="DR1" i="1"/>
  <c r="DQ1" i="1"/>
  <c r="DP1" i="1"/>
  <c r="DO1" i="1"/>
  <c r="DN1" i="1"/>
  <c r="DM1" i="1"/>
  <c r="DL1" i="1"/>
  <c r="DK1" i="1"/>
  <c r="DJ1" i="1"/>
  <c r="DI1" i="1"/>
  <c r="DH1" i="1"/>
  <c r="DG1" i="1"/>
  <c r="DF1" i="1"/>
  <c r="DE1" i="1"/>
  <c r="DD1" i="1"/>
  <c r="DC1" i="1"/>
  <c r="DB1" i="1"/>
  <c r="DA1" i="1"/>
  <c r="CZ1" i="1"/>
  <c r="CY1" i="1"/>
  <c r="CX1" i="1"/>
  <c r="CW1" i="1"/>
  <c r="CV1" i="1"/>
  <c r="CU1" i="1"/>
  <c r="CT1" i="1"/>
  <c r="CS1" i="1"/>
  <c r="CR1" i="1"/>
  <c r="CQ1" i="1"/>
  <c r="CP1" i="1"/>
  <c r="CO1" i="1"/>
  <c r="CN1" i="1"/>
  <c r="CM1" i="1"/>
  <c r="CL1" i="1"/>
  <c r="CK1" i="1"/>
  <c r="CJ1" i="1"/>
  <c r="CI1" i="1"/>
  <c r="CH1" i="1"/>
  <c r="CG1" i="1"/>
  <c r="CF1" i="1"/>
  <c r="CE1" i="1"/>
  <c r="CD1" i="1"/>
  <c r="CC1" i="1"/>
  <c r="CB1" i="1"/>
  <c r="CA1" i="1"/>
  <c r="BZ1" i="1"/>
  <c r="BY1" i="1"/>
  <c r="BX1" i="1"/>
  <c r="BW1" i="1"/>
  <c r="BV1" i="1"/>
  <c r="BU1" i="1"/>
  <c r="BT1" i="1"/>
  <c r="BS1" i="1"/>
  <c r="BR1" i="1"/>
  <c r="BQ1" i="1"/>
  <c r="BP1" i="1"/>
  <c r="BO1" i="1"/>
  <c r="BN1" i="1"/>
  <c r="BM1" i="1"/>
  <c r="BL1" i="1"/>
  <c r="BK1" i="1"/>
  <c r="BJ1" i="1"/>
  <c r="BI1" i="1"/>
  <c r="BH1" i="1"/>
  <c r="BG1" i="1"/>
  <c r="BF1" i="1"/>
  <c r="BE1" i="1"/>
  <c r="BD1" i="1"/>
  <c r="BC1" i="1"/>
  <c r="BB1" i="1"/>
  <c r="BA1" i="1"/>
  <c r="AZ1" i="1"/>
  <c r="AY1" i="1"/>
  <c r="AX1" i="1"/>
  <c r="AW50" i="1"/>
  <c r="AV50" i="1"/>
  <c r="AU50" i="1"/>
  <c r="AT50" i="1"/>
  <c r="AW49" i="1"/>
  <c r="AV49" i="1"/>
  <c r="AU49" i="1"/>
  <c r="AT49" i="1"/>
  <c r="AW48" i="1"/>
  <c r="AV48" i="1"/>
  <c r="AU48" i="1"/>
  <c r="AT48" i="1"/>
  <c r="AW47" i="1"/>
  <c r="AV47" i="1"/>
  <c r="AU47" i="1"/>
  <c r="AT47" i="1"/>
  <c r="AW46" i="1"/>
  <c r="AV46" i="1"/>
  <c r="AU46" i="1"/>
  <c r="AT46" i="1"/>
  <c r="AW45" i="1"/>
  <c r="AV45" i="1"/>
  <c r="AU45" i="1"/>
  <c r="AT45" i="1"/>
  <c r="AW44" i="1"/>
  <c r="AV44" i="1"/>
  <c r="AU44" i="1"/>
  <c r="AT44" i="1"/>
  <c r="AW43" i="1"/>
  <c r="AV43" i="1"/>
  <c r="AU43" i="1"/>
  <c r="AT43" i="1"/>
  <c r="AW42" i="1"/>
  <c r="AV42" i="1"/>
  <c r="AU42" i="1"/>
  <c r="AT42" i="1"/>
  <c r="AW41" i="1"/>
  <c r="AV41" i="1"/>
  <c r="AU41" i="1"/>
  <c r="AT41" i="1"/>
  <c r="AW40" i="1"/>
  <c r="AV40" i="1"/>
  <c r="AU40" i="1"/>
  <c r="AT40" i="1"/>
  <c r="AW39" i="1"/>
  <c r="AV39" i="1"/>
  <c r="AU39" i="1"/>
  <c r="AT39" i="1"/>
  <c r="AW38" i="1"/>
  <c r="AV38" i="1"/>
  <c r="AU38" i="1"/>
  <c r="AT38" i="1"/>
  <c r="AW37" i="1"/>
  <c r="AV37" i="1"/>
  <c r="AU37" i="1"/>
  <c r="AT37" i="1"/>
  <c r="AW36" i="1"/>
  <c r="AV36" i="1"/>
  <c r="AU36" i="1"/>
  <c r="AT36" i="1"/>
  <c r="AW35" i="1"/>
  <c r="AV35" i="1"/>
  <c r="AU35" i="1"/>
  <c r="AT35" i="1"/>
  <c r="AW34" i="1"/>
  <c r="AV34" i="1"/>
  <c r="AU34" i="1"/>
  <c r="AT34" i="1"/>
  <c r="AW33" i="1"/>
  <c r="AV33" i="1"/>
  <c r="AU33" i="1"/>
  <c r="AT33" i="1"/>
  <c r="AW32" i="1"/>
  <c r="AV32" i="1"/>
  <c r="AU32" i="1"/>
  <c r="AT32" i="1"/>
  <c r="AW31" i="1"/>
  <c r="AV31" i="1"/>
  <c r="AU31" i="1"/>
  <c r="AT31" i="1"/>
  <c r="AW30" i="1"/>
  <c r="AV30" i="1"/>
  <c r="AU30" i="1"/>
  <c r="AT30" i="1"/>
  <c r="AW29" i="1"/>
  <c r="AV29" i="1"/>
  <c r="AU29" i="1"/>
  <c r="AT29" i="1"/>
  <c r="AW28" i="1"/>
  <c r="AV28" i="1"/>
  <c r="AU28" i="1"/>
  <c r="AT28" i="1"/>
  <c r="AW27" i="1"/>
  <c r="AV27" i="1"/>
  <c r="AU27" i="1"/>
  <c r="AT27" i="1"/>
  <c r="AW26" i="1"/>
  <c r="AV26" i="1"/>
  <c r="AU26" i="1"/>
  <c r="AT26" i="1"/>
  <c r="AW25" i="1"/>
  <c r="AV25" i="1"/>
  <c r="AU25" i="1"/>
  <c r="AT25" i="1"/>
  <c r="AW24" i="1"/>
  <c r="AV24" i="1"/>
  <c r="AU24" i="1"/>
  <c r="AT24" i="1"/>
  <c r="AW23" i="1"/>
  <c r="AV23" i="1"/>
  <c r="AU23" i="1"/>
  <c r="AT23" i="1"/>
  <c r="AW22" i="1"/>
  <c r="AV22" i="1"/>
  <c r="AU22" i="1"/>
  <c r="AT22" i="1"/>
  <c r="AW21" i="1"/>
  <c r="AV21" i="1"/>
  <c r="AU21" i="1"/>
  <c r="AT21" i="1"/>
  <c r="AW20" i="1"/>
  <c r="AV20" i="1"/>
  <c r="AU20" i="1"/>
  <c r="AT20" i="1"/>
  <c r="AW19" i="1"/>
  <c r="AV19" i="1"/>
  <c r="AU19" i="1"/>
  <c r="AT19" i="1"/>
  <c r="AW18" i="1"/>
  <c r="AV18" i="1"/>
  <c r="AU18" i="1"/>
  <c r="AT18" i="1"/>
  <c r="AW17" i="1"/>
  <c r="AV17" i="1"/>
  <c r="AU17" i="1"/>
  <c r="AT17" i="1"/>
  <c r="AW16" i="1"/>
  <c r="AV16" i="1"/>
  <c r="AU16" i="1"/>
  <c r="AT16" i="1"/>
  <c r="AW15" i="1"/>
  <c r="AV15" i="1"/>
  <c r="AU15" i="1"/>
  <c r="AT15" i="1"/>
  <c r="AW14" i="1"/>
  <c r="AV14" i="1"/>
  <c r="AU14" i="1"/>
  <c r="AT14" i="1"/>
  <c r="AW13" i="1"/>
  <c r="AV13" i="1"/>
  <c r="AU13" i="1"/>
  <c r="AT13" i="1"/>
  <c r="AW12" i="1"/>
  <c r="AV12" i="1"/>
  <c r="AU12" i="1"/>
  <c r="AT12" i="1"/>
  <c r="AW11" i="1"/>
  <c r="AV11" i="1"/>
  <c r="AU11" i="1"/>
  <c r="AT11" i="1"/>
  <c r="AW10" i="1"/>
  <c r="AV10" i="1"/>
  <c r="AU10" i="1"/>
  <c r="AT10" i="1"/>
  <c r="AW9" i="1"/>
  <c r="AV9" i="1"/>
  <c r="AU9" i="1"/>
  <c r="AT9" i="1"/>
  <c r="AW8" i="1"/>
  <c r="AV8" i="1"/>
  <c r="AU8" i="1"/>
  <c r="AT8" i="1"/>
  <c r="AW7" i="1"/>
  <c r="AV7" i="1"/>
  <c r="AU7" i="1"/>
  <c r="AT7" i="1"/>
  <c r="AW6" i="1"/>
  <c r="AV6" i="1"/>
  <c r="AU6" i="1"/>
  <c r="AT6" i="1"/>
  <c r="AW5" i="1"/>
  <c r="AV5" i="1"/>
  <c r="AU5" i="1"/>
  <c r="AT5" i="1"/>
  <c r="AW4" i="1"/>
  <c r="AV4" i="1"/>
  <c r="AU4" i="1"/>
  <c r="AT4" i="1"/>
  <c r="AW3" i="1"/>
  <c r="AV3" i="1"/>
  <c r="AU3" i="1"/>
  <c r="AT3" i="1"/>
  <c r="AW2" i="1"/>
  <c r="AV2" i="1"/>
  <c r="AU2" i="1"/>
  <c r="AT2" i="1"/>
  <c r="AW1" i="1"/>
  <c r="AV1" i="1"/>
  <c r="AU1" i="1"/>
  <c r="AT1" i="1"/>
  <c r="AS50" i="1"/>
  <c r="AS49" i="1"/>
  <c r="AS48" i="1"/>
  <c r="AS47" i="1"/>
  <c r="AS46" i="1"/>
  <c r="AS45" i="1"/>
  <c r="AS44" i="1"/>
  <c r="AS43" i="1"/>
  <c r="AS42" i="1"/>
  <c r="AS41" i="1"/>
  <c r="AS40" i="1"/>
  <c r="AS39" i="1"/>
  <c r="AS38" i="1"/>
  <c r="AS37" i="1"/>
  <c r="AS36" i="1"/>
  <c r="AS35" i="1"/>
  <c r="AS34" i="1"/>
  <c r="AS33" i="1"/>
  <c r="AS32" i="1"/>
  <c r="AS31" i="1"/>
  <c r="AS30" i="1"/>
  <c r="AS29" i="1"/>
  <c r="AS28" i="1"/>
  <c r="AS27" i="1"/>
  <c r="AS26" i="1"/>
  <c r="AS25" i="1"/>
  <c r="AS24" i="1"/>
  <c r="AS23" i="1"/>
  <c r="AS22" i="1"/>
  <c r="AS21" i="1"/>
  <c r="AS20" i="1"/>
  <c r="AS19" i="1"/>
  <c r="AS18" i="1"/>
  <c r="AS17" i="1"/>
  <c r="AS16" i="1"/>
  <c r="AS15" i="1"/>
  <c r="AS14" i="1"/>
  <c r="AS13" i="1"/>
  <c r="AS12" i="1"/>
  <c r="AS11" i="1"/>
  <c r="AS10" i="1"/>
  <c r="AS9" i="1"/>
  <c r="AS8" i="1"/>
  <c r="AS7" i="1"/>
  <c r="AS6" i="1"/>
  <c r="AS5" i="1"/>
  <c r="AS4" i="1"/>
  <c r="AS3" i="1"/>
  <c r="AS2" i="1"/>
  <c r="AS1" i="1"/>
  <c r="AR50" i="1"/>
  <c r="AR49" i="1"/>
  <c r="AR48" i="1"/>
  <c r="AR47" i="1"/>
  <c r="AR46" i="1"/>
  <c r="AR45" i="1"/>
  <c r="AR44" i="1"/>
  <c r="AR43" i="1"/>
  <c r="AR42" i="1"/>
  <c r="AR41" i="1"/>
  <c r="AR40" i="1"/>
  <c r="AR39" i="1"/>
  <c r="AR38" i="1"/>
  <c r="AR37" i="1"/>
  <c r="AR36" i="1"/>
  <c r="AR35" i="1"/>
  <c r="AR34" i="1"/>
  <c r="AR33" i="1"/>
  <c r="AR32" i="1"/>
  <c r="AR31" i="1"/>
  <c r="AR30" i="1"/>
  <c r="AR29" i="1"/>
  <c r="AR28" i="1"/>
  <c r="AR27" i="1"/>
  <c r="AR26" i="1"/>
  <c r="AR25" i="1"/>
  <c r="AR24" i="1"/>
  <c r="AR23" i="1"/>
  <c r="AR22" i="1"/>
  <c r="AR21" i="1"/>
  <c r="AR20" i="1"/>
  <c r="AR19" i="1"/>
  <c r="AR18" i="1"/>
  <c r="AR17" i="1"/>
  <c r="AR16" i="1"/>
  <c r="AR15" i="1"/>
  <c r="AR14" i="1"/>
  <c r="AR13" i="1"/>
  <c r="AR12" i="1"/>
  <c r="AR11" i="1"/>
  <c r="AR10" i="1"/>
  <c r="AR9" i="1"/>
  <c r="AR8" i="1"/>
  <c r="AR7" i="1"/>
  <c r="AR6" i="1"/>
  <c r="AR5" i="1"/>
  <c r="AR4" i="1"/>
  <c r="AR3" i="1"/>
  <c r="AR2" i="1"/>
  <c r="AR1" i="1"/>
  <c r="AQ50" i="1"/>
  <c r="AQ49" i="1"/>
  <c r="AQ48" i="1"/>
  <c r="AQ47" i="1"/>
  <c r="AQ46" i="1"/>
  <c r="AQ45" i="1"/>
  <c r="AQ44" i="1"/>
  <c r="AQ43" i="1"/>
  <c r="AQ42" i="1"/>
  <c r="AQ41" i="1"/>
  <c r="AQ40" i="1"/>
  <c r="AQ39" i="1"/>
  <c r="AQ38" i="1"/>
  <c r="AQ37" i="1"/>
  <c r="AQ36" i="1"/>
  <c r="AQ35" i="1"/>
  <c r="AQ34" i="1"/>
  <c r="AQ33" i="1"/>
  <c r="AQ32" i="1"/>
  <c r="AQ31" i="1"/>
  <c r="AQ30" i="1"/>
  <c r="AQ29" i="1"/>
  <c r="AQ28" i="1"/>
  <c r="AQ27" i="1"/>
  <c r="AQ26" i="1"/>
  <c r="AQ25" i="1"/>
  <c r="AQ24" i="1"/>
  <c r="AQ23" i="1"/>
  <c r="AQ22" i="1"/>
  <c r="AQ21" i="1"/>
  <c r="AQ20" i="1"/>
  <c r="AQ19" i="1"/>
  <c r="AQ18" i="1"/>
  <c r="AQ17" i="1"/>
  <c r="AQ16" i="1"/>
  <c r="AQ15" i="1"/>
  <c r="AQ14" i="1"/>
  <c r="AQ13" i="1"/>
  <c r="AQ12" i="1"/>
  <c r="AQ11" i="1"/>
  <c r="AQ10" i="1"/>
  <c r="AQ9" i="1"/>
  <c r="AQ8" i="1"/>
  <c r="AQ7" i="1"/>
  <c r="AQ6" i="1"/>
  <c r="AQ5" i="1"/>
  <c r="AQ4" i="1"/>
  <c r="AQ3" i="1"/>
  <c r="AQ2" i="1"/>
  <c r="AQ1" i="1"/>
  <c r="AP50" i="1"/>
  <c r="AP49" i="1"/>
  <c r="AP48" i="1"/>
  <c r="AP47" i="1"/>
  <c r="AP46" i="1"/>
  <c r="AP45" i="1"/>
  <c r="AP44" i="1"/>
  <c r="AP43" i="1"/>
  <c r="AP42" i="1"/>
  <c r="AP41" i="1"/>
  <c r="AP40" i="1"/>
  <c r="AP39" i="1"/>
  <c r="AP38" i="1"/>
  <c r="AP37" i="1"/>
  <c r="AP36" i="1"/>
  <c r="AP35" i="1"/>
  <c r="AP34" i="1"/>
  <c r="AP33" i="1"/>
  <c r="AP32" i="1"/>
  <c r="AP31" i="1"/>
  <c r="AP30" i="1"/>
  <c r="AP29" i="1"/>
  <c r="AP28" i="1"/>
  <c r="AP27" i="1"/>
  <c r="AP26" i="1"/>
  <c r="AP25" i="1"/>
  <c r="AP24" i="1"/>
  <c r="AP23" i="1"/>
  <c r="AP22" i="1"/>
  <c r="AP21" i="1"/>
  <c r="AP20" i="1"/>
  <c r="AP19" i="1"/>
  <c r="AP18" i="1"/>
  <c r="AP17" i="1"/>
  <c r="AP16" i="1"/>
  <c r="AP15" i="1"/>
  <c r="AP14" i="1"/>
  <c r="AP13" i="1"/>
  <c r="AP12" i="1"/>
  <c r="AP11" i="1"/>
  <c r="AP10" i="1"/>
  <c r="AP9" i="1"/>
  <c r="AP8" i="1"/>
  <c r="AP7" i="1"/>
  <c r="AP6" i="1"/>
  <c r="AP5" i="1"/>
  <c r="AP4" i="1"/>
  <c r="AP3" i="1"/>
  <c r="AP2" i="1"/>
  <c r="AP1" i="1"/>
  <c r="AO50" i="1"/>
  <c r="AO49" i="1"/>
  <c r="AO48" i="1"/>
  <c r="AO47" i="1"/>
  <c r="AO46" i="1"/>
  <c r="AO45" i="1"/>
  <c r="AO44" i="1"/>
  <c r="AO43" i="1"/>
  <c r="AO42" i="1"/>
  <c r="AO41" i="1"/>
  <c r="AO40" i="1"/>
  <c r="AO39" i="1"/>
  <c r="AO38" i="1"/>
  <c r="AO37" i="1"/>
  <c r="AO36" i="1"/>
  <c r="AO35" i="1"/>
  <c r="AO34" i="1"/>
  <c r="AO33" i="1"/>
  <c r="AO32" i="1"/>
  <c r="AO31" i="1"/>
  <c r="AO30" i="1"/>
  <c r="AO29" i="1"/>
  <c r="AO28" i="1"/>
  <c r="AO27" i="1"/>
  <c r="AO26" i="1"/>
  <c r="AO25" i="1"/>
  <c r="AO24" i="1"/>
  <c r="AO23" i="1"/>
  <c r="AO22" i="1"/>
  <c r="AO21" i="1"/>
  <c r="AO20" i="1"/>
  <c r="AO19" i="1"/>
  <c r="AO18" i="1"/>
  <c r="AO17" i="1"/>
  <c r="AO16" i="1"/>
  <c r="AO15" i="1"/>
  <c r="AO14" i="1"/>
  <c r="AO13" i="1"/>
  <c r="AO12" i="1"/>
  <c r="AO11" i="1"/>
  <c r="AO10" i="1"/>
  <c r="AO9" i="1"/>
  <c r="AO8" i="1"/>
  <c r="AO7" i="1"/>
  <c r="AO6" i="1"/>
  <c r="AO5" i="1"/>
  <c r="AO4" i="1"/>
  <c r="AO3" i="1"/>
  <c r="AO2" i="1"/>
  <c r="AO1" i="1"/>
  <c r="AN50" i="1"/>
  <c r="AN49" i="1"/>
  <c r="AN48" i="1"/>
  <c r="AN47" i="1"/>
  <c r="AN46" i="1"/>
  <c r="AN45" i="1"/>
  <c r="AN44" i="1"/>
  <c r="AN43" i="1"/>
  <c r="AN42" i="1"/>
  <c r="AN41" i="1"/>
  <c r="AN40" i="1"/>
  <c r="AN39" i="1"/>
  <c r="AN38" i="1"/>
  <c r="AN37" i="1"/>
  <c r="AN36" i="1"/>
  <c r="AN35" i="1"/>
  <c r="AN34" i="1"/>
  <c r="AN33" i="1"/>
  <c r="AN32" i="1"/>
  <c r="AN31" i="1"/>
  <c r="AN30" i="1"/>
  <c r="AN29" i="1"/>
  <c r="AN28" i="1"/>
  <c r="AN27" i="1"/>
  <c r="AN26" i="1"/>
  <c r="AN25" i="1"/>
  <c r="AN24" i="1"/>
  <c r="AN23" i="1"/>
  <c r="AN22" i="1"/>
  <c r="AN21" i="1"/>
  <c r="AN20" i="1"/>
  <c r="AN19" i="1"/>
  <c r="AN18" i="1"/>
  <c r="AN17" i="1"/>
  <c r="AN16" i="1"/>
  <c r="AN15" i="1"/>
  <c r="AN14" i="1"/>
  <c r="AN13" i="1"/>
  <c r="AN12" i="1"/>
  <c r="AN11" i="1"/>
  <c r="AN10" i="1"/>
  <c r="AN9" i="1"/>
  <c r="AN8" i="1"/>
  <c r="AN7" i="1"/>
  <c r="AN6" i="1"/>
  <c r="AN5" i="1"/>
  <c r="AN4" i="1"/>
  <c r="AN3" i="1"/>
  <c r="AN2" i="1"/>
  <c r="AN1" i="1"/>
  <c r="AM50" i="1"/>
  <c r="AM49" i="1"/>
  <c r="AM48" i="1"/>
  <c r="AM47" i="1"/>
  <c r="AM46" i="1"/>
  <c r="AM45" i="1"/>
  <c r="AM44" i="1"/>
  <c r="AM43" i="1"/>
  <c r="AM42" i="1"/>
  <c r="AM41" i="1"/>
  <c r="AM40" i="1"/>
  <c r="AM39" i="1"/>
  <c r="AM38" i="1"/>
  <c r="AM37" i="1"/>
  <c r="AM36" i="1"/>
  <c r="AM35" i="1"/>
  <c r="AM34" i="1"/>
  <c r="AM33" i="1"/>
  <c r="AM32" i="1"/>
  <c r="AM31" i="1"/>
  <c r="AM30" i="1"/>
  <c r="AM29" i="1"/>
  <c r="AM28" i="1"/>
  <c r="AM27" i="1"/>
  <c r="AM26" i="1"/>
  <c r="AM25" i="1"/>
  <c r="AM24" i="1"/>
  <c r="AM23" i="1"/>
  <c r="AM22" i="1"/>
  <c r="AM21" i="1"/>
  <c r="AM20" i="1"/>
  <c r="AM19" i="1"/>
  <c r="AM18" i="1"/>
  <c r="AM17" i="1"/>
  <c r="AM16" i="1"/>
  <c r="AM15" i="1"/>
  <c r="AM14" i="1"/>
  <c r="AM13" i="1"/>
  <c r="AM12" i="1"/>
  <c r="AM11" i="1"/>
  <c r="AM10" i="1"/>
  <c r="AM9" i="1"/>
  <c r="AM8" i="1"/>
  <c r="AM7" i="1"/>
  <c r="AM6" i="1"/>
  <c r="AM5" i="1"/>
  <c r="AM4" i="1"/>
  <c r="AM3" i="1"/>
  <c r="AM2" i="1"/>
  <c r="AM1" i="1"/>
  <c r="AL50" i="1"/>
  <c r="AL49" i="1"/>
  <c r="AL48" i="1"/>
  <c r="AL47" i="1"/>
  <c r="AL46" i="1"/>
  <c r="AL45" i="1"/>
  <c r="AL44" i="1"/>
  <c r="AL43" i="1"/>
  <c r="AL42" i="1"/>
  <c r="AL41" i="1"/>
  <c r="AL40" i="1"/>
  <c r="AL39" i="1"/>
  <c r="AL38" i="1"/>
  <c r="AL37" i="1"/>
  <c r="AL36" i="1"/>
  <c r="AL35" i="1"/>
  <c r="AL34" i="1"/>
  <c r="AL33" i="1"/>
  <c r="AL32" i="1"/>
  <c r="AL31" i="1"/>
  <c r="AL30" i="1"/>
  <c r="AL29" i="1"/>
  <c r="AL28" i="1"/>
  <c r="AL27" i="1"/>
  <c r="AL26" i="1"/>
  <c r="AL25" i="1"/>
  <c r="AL24" i="1"/>
  <c r="AL23" i="1"/>
  <c r="AL22" i="1"/>
  <c r="AL21" i="1"/>
  <c r="AL20" i="1"/>
  <c r="AL19" i="1"/>
  <c r="AL18" i="1"/>
  <c r="AL17" i="1"/>
  <c r="AL16" i="1"/>
  <c r="AL15" i="1"/>
  <c r="AL14" i="1"/>
  <c r="AL13" i="1"/>
  <c r="AL12" i="1"/>
  <c r="AL11" i="1"/>
  <c r="AL10" i="1"/>
  <c r="AL9" i="1"/>
  <c r="AL8" i="1"/>
  <c r="AL7" i="1"/>
  <c r="AL6" i="1"/>
  <c r="AL5" i="1"/>
  <c r="AL4" i="1"/>
  <c r="AL3" i="1"/>
  <c r="AL2" i="1"/>
  <c r="AL1" i="1"/>
  <c r="AK50" i="1"/>
  <c r="AK49" i="1"/>
  <c r="AK48" i="1"/>
  <c r="AK47" i="1"/>
  <c r="AK46" i="1"/>
  <c r="AK45" i="1"/>
  <c r="AK44" i="1"/>
  <c r="AK43" i="1"/>
  <c r="AK42" i="1"/>
  <c r="AK41" i="1"/>
  <c r="AK40" i="1"/>
  <c r="AK39" i="1"/>
  <c r="AK38" i="1"/>
  <c r="AK37" i="1"/>
  <c r="AK36" i="1"/>
  <c r="AK35" i="1"/>
  <c r="AK34" i="1"/>
  <c r="AK33" i="1"/>
  <c r="AK32" i="1"/>
  <c r="AK31" i="1"/>
  <c r="AK30" i="1"/>
  <c r="AK29" i="1"/>
  <c r="AK28" i="1"/>
  <c r="AK27" i="1"/>
  <c r="AK26" i="1"/>
  <c r="AK25" i="1"/>
  <c r="AK24" i="1"/>
  <c r="AK23" i="1"/>
  <c r="AK22" i="1"/>
  <c r="AK21" i="1"/>
  <c r="AK20" i="1"/>
  <c r="AK19" i="1"/>
  <c r="AK18" i="1"/>
  <c r="AK17" i="1"/>
  <c r="AK16" i="1"/>
  <c r="AK15" i="1"/>
  <c r="AK14" i="1"/>
  <c r="AK13" i="1"/>
  <c r="AK12" i="1"/>
  <c r="AK11" i="1"/>
  <c r="AK10" i="1"/>
  <c r="AK9" i="1"/>
  <c r="AK8" i="1"/>
  <c r="AK7" i="1"/>
  <c r="AK6" i="1"/>
  <c r="AK5" i="1"/>
  <c r="AK4" i="1"/>
  <c r="AK3" i="1"/>
  <c r="AK2" i="1"/>
  <c r="AK1" i="1"/>
  <c r="AJ50" i="1"/>
  <c r="AJ49" i="1"/>
  <c r="AJ48" i="1"/>
  <c r="AJ47" i="1"/>
  <c r="AJ46" i="1"/>
  <c r="AJ45" i="1"/>
  <c r="AJ44" i="1"/>
  <c r="AJ43" i="1"/>
  <c r="AJ42" i="1"/>
  <c r="AJ41" i="1"/>
  <c r="AJ40" i="1"/>
  <c r="AJ39" i="1"/>
  <c r="AJ38" i="1"/>
  <c r="AJ37" i="1"/>
  <c r="AJ36" i="1"/>
  <c r="AJ35" i="1"/>
  <c r="AJ34" i="1"/>
  <c r="AJ33" i="1"/>
  <c r="AJ32" i="1"/>
  <c r="AJ31" i="1"/>
  <c r="AJ30" i="1"/>
  <c r="AJ29" i="1"/>
  <c r="AJ28" i="1"/>
  <c r="AJ27" i="1"/>
  <c r="AJ26" i="1"/>
  <c r="AJ25" i="1"/>
  <c r="AJ24" i="1"/>
  <c r="AJ23" i="1"/>
  <c r="AJ22" i="1"/>
  <c r="AJ21" i="1"/>
  <c r="AJ20" i="1"/>
  <c r="AJ19" i="1"/>
  <c r="AJ18" i="1"/>
  <c r="AJ17" i="1"/>
  <c r="AJ16" i="1"/>
  <c r="AJ15" i="1"/>
  <c r="AJ14" i="1"/>
  <c r="AJ13" i="1"/>
  <c r="AJ12" i="1"/>
  <c r="AJ11" i="1"/>
  <c r="AJ10" i="1"/>
  <c r="AJ9" i="1"/>
  <c r="AJ8" i="1"/>
  <c r="AJ7" i="1"/>
  <c r="AJ6" i="1"/>
  <c r="AJ5" i="1"/>
  <c r="AJ4" i="1"/>
  <c r="AJ3" i="1"/>
  <c r="AJ2" i="1"/>
  <c r="AJ1" i="1"/>
  <c r="AI50" i="1"/>
  <c r="AI49" i="1"/>
  <c r="AI48" i="1"/>
  <c r="AI47" i="1"/>
  <c r="AI46" i="1"/>
  <c r="AI45" i="1"/>
  <c r="AI44" i="1"/>
  <c r="AI43" i="1"/>
  <c r="AI42" i="1"/>
  <c r="AI41" i="1"/>
  <c r="AI40" i="1"/>
  <c r="AI39" i="1"/>
  <c r="AI38" i="1"/>
  <c r="AI37" i="1"/>
  <c r="AI36" i="1"/>
  <c r="AI35" i="1"/>
  <c r="AI34" i="1"/>
  <c r="AI33" i="1"/>
  <c r="AI32" i="1"/>
  <c r="AI31" i="1"/>
  <c r="AI30" i="1"/>
  <c r="AI29" i="1"/>
  <c r="AI28" i="1"/>
  <c r="AI27" i="1"/>
  <c r="AI26" i="1"/>
  <c r="AI25" i="1"/>
  <c r="AI24" i="1"/>
  <c r="AI23" i="1"/>
  <c r="AI22" i="1"/>
  <c r="AI21" i="1"/>
  <c r="AI20" i="1"/>
  <c r="AI19" i="1"/>
  <c r="AI18" i="1"/>
  <c r="AI17" i="1"/>
  <c r="AI16" i="1"/>
  <c r="AI15" i="1"/>
  <c r="AI14" i="1"/>
  <c r="AI13" i="1"/>
  <c r="AI12" i="1"/>
  <c r="AI11" i="1"/>
  <c r="AI10" i="1"/>
  <c r="AI9" i="1"/>
  <c r="AI8" i="1"/>
  <c r="AI7" i="1"/>
  <c r="AI6" i="1"/>
  <c r="AI5" i="1"/>
  <c r="AI4" i="1"/>
  <c r="AI3" i="1"/>
  <c r="AI2" i="1"/>
  <c r="AI1" i="1"/>
  <c r="AH50" i="1"/>
  <c r="AH49" i="1"/>
  <c r="AH48" i="1"/>
  <c r="AH47" i="1"/>
  <c r="AH46" i="1"/>
  <c r="AH45" i="1"/>
  <c r="AH44" i="1"/>
  <c r="AH43" i="1"/>
  <c r="AH42" i="1"/>
  <c r="AH41" i="1"/>
  <c r="AH40" i="1"/>
  <c r="AH39" i="1"/>
  <c r="AH38" i="1"/>
  <c r="AH37" i="1"/>
  <c r="AH36" i="1"/>
  <c r="AH35" i="1"/>
  <c r="AH34" i="1"/>
  <c r="AH33" i="1"/>
  <c r="AH32" i="1"/>
  <c r="AH31" i="1"/>
  <c r="AH30" i="1"/>
  <c r="AH29" i="1"/>
  <c r="AH28" i="1"/>
  <c r="AH27" i="1"/>
  <c r="AH26" i="1"/>
  <c r="AH25" i="1"/>
  <c r="AH24" i="1"/>
  <c r="AH23" i="1"/>
  <c r="AH22" i="1"/>
  <c r="AH21" i="1"/>
  <c r="AH20" i="1"/>
  <c r="AH19" i="1"/>
  <c r="AH18" i="1"/>
  <c r="AH17" i="1"/>
  <c r="AH16" i="1"/>
  <c r="AH15" i="1"/>
  <c r="AH14" i="1"/>
  <c r="AH13" i="1"/>
  <c r="AH12" i="1"/>
  <c r="AH11" i="1"/>
  <c r="AH10" i="1"/>
  <c r="AH9" i="1"/>
  <c r="AH8" i="1"/>
  <c r="AH7" i="1"/>
  <c r="AH6" i="1"/>
  <c r="AH5" i="1"/>
  <c r="AH4" i="1"/>
  <c r="AH3" i="1"/>
  <c r="AH2" i="1"/>
  <c r="AH1" i="1"/>
  <c r="AG50" i="1"/>
  <c r="AG49" i="1"/>
  <c r="AG48" i="1"/>
  <c r="AG47" i="1"/>
  <c r="AG46" i="1"/>
  <c r="AG45" i="1"/>
  <c r="AG44" i="1"/>
  <c r="AG43" i="1"/>
  <c r="AG42" i="1"/>
  <c r="AG41" i="1"/>
  <c r="AG40" i="1"/>
  <c r="AG39" i="1"/>
  <c r="AG38" i="1"/>
  <c r="AG37" i="1"/>
  <c r="AG36" i="1"/>
  <c r="AG35" i="1"/>
  <c r="AG34" i="1"/>
  <c r="AG33" i="1"/>
  <c r="AG32" i="1"/>
  <c r="AG31" i="1"/>
  <c r="AG30" i="1"/>
  <c r="AG29" i="1"/>
  <c r="AG28" i="1"/>
  <c r="AG27" i="1"/>
  <c r="AG26" i="1"/>
  <c r="AG25" i="1"/>
  <c r="AG24" i="1"/>
  <c r="AG23" i="1"/>
  <c r="AG22" i="1"/>
  <c r="AG21" i="1"/>
  <c r="AG20" i="1"/>
  <c r="AG19" i="1"/>
  <c r="AG18" i="1"/>
  <c r="AG17" i="1"/>
  <c r="AG16" i="1"/>
  <c r="AG15" i="1"/>
  <c r="AG14" i="1"/>
  <c r="AG13" i="1"/>
  <c r="AG12" i="1"/>
  <c r="AG11" i="1"/>
  <c r="AG10" i="1"/>
  <c r="AG9" i="1"/>
  <c r="AG8" i="1"/>
  <c r="AG7" i="1"/>
  <c r="AG6" i="1"/>
  <c r="AG5" i="1"/>
  <c r="AG4" i="1"/>
  <c r="AG3" i="1"/>
  <c r="AG2" i="1"/>
  <c r="AG1" i="1"/>
  <c r="AF50" i="1"/>
  <c r="AF49" i="1"/>
  <c r="AF48" i="1"/>
  <c r="AF47" i="1"/>
  <c r="AF46" i="1"/>
  <c r="AF45" i="1"/>
  <c r="AF44" i="1"/>
  <c r="AF43" i="1"/>
  <c r="AF42" i="1"/>
  <c r="AF41" i="1"/>
  <c r="AF40" i="1"/>
  <c r="AF39" i="1"/>
  <c r="AF38" i="1"/>
  <c r="AF37" i="1"/>
  <c r="AF36" i="1"/>
  <c r="AF35" i="1"/>
  <c r="AF34" i="1"/>
  <c r="AF33" i="1"/>
  <c r="AF32" i="1"/>
  <c r="AF31" i="1"/>
  <c r="AF30" i="1"/>
  <c r="AF29" i="1"/>
  <c r="AF28" i="1"/>
  <c r="AF27" i="1"/>
  <c r="AF26" i="1"/>
  <c r="AF25" i="1"/>
  <c r="AF24" i="1"/>
  <c r="AF23" i="1"/>
  <c r="AF22" i="1"/>
  <c r="AF21" i="1"/>
  <c r="AF20" i="1"/>
  <c r="AF19" i="1"/>
  <c r="AF18" i="1"/>
  <c r="AF17" i="1"/>
  <c r="AF16" i="1"/>
  <c r="AF15" i="1"/>
  <c r="AF14" i="1"/>
  <c r="AF13" i="1"/>
  <c r="AF12" i="1"/>
  <c r="AF11" i="1"/>
  <c r="AF10" i="1"/>
  <c r="AF9" i="1"/>
  <c r="AF8" i="1"/>
  <c r="AF7" i="1"/>
  <c r="AF6" i="1"/>
  <c r="AF5" i="1"/>
  <c r="AF4" i="1"/>
  <c r="AF3" i="1"/>
  <c r="AF2" i="1"/>
  <c r="AF1" i="1"/>
  <c r="AE50" i="1"/>
  <c r="AE49" i="1"/>
  <c r="AE48" i="1"/>
  <c r="AE47" i="1"/>
  <c r="AE46" i="1"/>
  <c r="AE45" i="1"/>
  <c r="AE44" i="1"/>
  <c r="AE43" i="1"/>
  <c r="AE42" i="1"/>
  <c r="AE41" i="1"/>
  <c r="AE40" i="1"/>
  <c r="AE39" i="1"/>
  <c r="AE38" i="1"/>
  <c r="AE37" i="1"/>
  <c r="AE36" i="1"/>
  <c r="AE35" i="1"/>
  <c r="AE34" i="1"/>
  <c r="AE33" i="1"/>
  <c r="AE32" i="1"/>
  <c r="AE31" i="1"/>
  <c r="AE30" i="1"/>
  <c r="AE29" i="1"/>
  <c r="AE28" i="1"/>
  <c r="AE27" i="1"/>
  <c r="AE26" i="1"/>
  <c r="AE25" i="1"/>
  <c r="AE24" i="1"/>
  <c r="AE23" i="1"/>
  <c r="AE22" i="1"/>
  <c r="AE21" i="1"/>
  <c r="AE20" i="1"/>
  <c r="AE19" i="1"/>
  <c r="AE18" i="1"/>
  <c r="AE17" i="1"/>
  <c r="AE16" i="1"/>
  <c r="AE15" i="1"/>
  <c r="AE14" i="1"/>
  <c r="AE13" i="1"/>
  <c r="AE12" i="1"/>
  <c r="AE11" i="1"/>
  <c r="AE10" i="1"/>
  <c r="AE9" i="1"/>
  <c r="AE8" i="1"/>
  <c r="AE7" i="1"/>
  <c r="AE6" i="1"/>
  <c r="AE5" i="1"/>
  <c r="AE4" i="1"/>
  <c r="AE3" i="1"/>
  <c r="AE2" i="1"/>
  <c r="AE1" i="1"/>
  <c r="AD50" i="1"/>
  <c r="AD49" i="1"/>
  <c r="AD48" i="1"/>
  <c r="AD47" i="1"/>
  <c r="AD46" i="1"/>
  <c r="AD45" i="1"/>
  <c r="AD44" i="1"/>
  <c r="AD43" i="1"/>
  <c r="AD42" i="1"/>
  <c r="AD41" i="1"/>
  <c r="AD40" i="1"/>
  <c r="AD39" i="1"/>
  <c r="AD38" i="1"/>
  <c r="AD37" i="1"/>
  <c r="AD36" i="1"/>
  <c r="AD35" i="1"/>
  <c r="AD34" i="1"/>
  <c r="AD33" i="1"/>
  <c r="AD32" i="1"/>
  <c r="AD31" i="1"/>
  <c r="AD30" i="1"/>
  <c r="AD29" i="1"/>
  <c r="AD28" i="1"/>
  <c r="AD27" i="1"/>
  <c r="AD26" i="1"/>
  <c r="AD25" i="1"/>
  <c r="AD24" i="1"/>
  <c r="AD23" i="1"/>
  <c r="AD22" i="1"/>
  <c r="AD21" i="1"/>
  <c r="AD20" i="1"/>
  <c r="AD19" i="1"/>
  <c r="AD18" i="1"/>
  <c r="AD17" i="1"/>
  <c r="AD16" i="1"/>
  <c r="AD15" i="1"/>
  <c r="AD14" i="1"/>
  <c r="AD13" i="1"/>
  <c r="AD12" i="1"/>
  <c r="AD11" i="1"/>
  <c r="AD10" i="1"/>
  <c r="AD9" i="1"/>
  <c r="AD8" i="1"/>
  <c r="AD7" i="1"/>
  <c r="AD6" i="1"/>
  <c r="AD5" i="1"/>
  <c r="AD4" i="1"/>
  <c r="AD3" i="1"/>
  <c r="AD2" i="1"/>
  <c r="AD1" i="1"/>
  <c r="AC50" i="1"/>
  <c r="AC49" i="1"/>
  <c r="AC48" i="1"/>
  <c r="AC47" i="1"/>
  <c r="AC46" i="1"/>
  <c r="AC45" i="1"/>
  <c r="AC44" i="1"/>
  <c r="AC43" i="1"/>
  <c r="AC42" i="1"/>
  <c r="AC41" i="1"/>
  <c r="AC40" i="1"/>
  <c r="AC39" i="1"/>
  <c r="AC38" i="1"/>
  <c r="AC37" i="1"/>
  <c r="AC36" i="1"/>
  <c r="AC35" i="1"/>
  <c r="AC34" i="1"/>
  <c r="AC33" i="1"/>
  <c r="AC32" i="1"/>
  <c r="AC31" i="1"/>
  <c r="AC30" i="1"/>
  <c r="AC29" i="1"/>
  <c r="AC28" i="1"/>
  <c r="AC27" i="1"/>
  <c r="AC26" i="1"/>
  <c r="AC25" i="1"/>
  <c r="AC24" i="1"/>
  <c r="AC23" i="1"/>
  <c r="AC22" i="1"/>
  <c r="AC21" i="1"/>
  <c r="AC20" i="1"/>
  <c r="AC19" i="1"/>
  <c r="AC18" i="1"/>
  <c r="AC17" i="1"/>
  <c r="AC16" i="1"/>
  <c r="AC15" i="1"/>
  <c r="AC14" i="1"/>
  <c r="AC13" i="1"/>
  <c r="AC12" i="1"/>
  <c r="AC11" i="1"/>
  <c r="AC10" i="1"/>
  <c r="AC9" i="1"/>
  <c r="AC8" i="1"/>
  <c r="AC7" i="1"/>
  <c r="AC6" i="1"/>
  <c r="AC5" i="1"/>
  <c r="AC4" i="1"/>
  <c r="AC3" i="1"/>
  <c r="AC2" i="1"/>
  <c r="AC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AB6" i="1"/>
  <c r="AB5" i="1"/>
  <c r="AB4" i="1"/>
  <c r="AB3" i="1"/>
  <c r="AB2" i="1"/>
  <c r="AB1" i="1"/>
  <c r="AA50" i="1"/>
  <c r="AA49" i="1"/>
  <c r="AA48" i="1"/>
  <c r="AA47" i="1"/>
  <c r="AA46" i="1"/>
  <c r="AA45" i="1"/>
  <c r="AA44" i="1"/>
  <c r="AA43" i="1"/>
  <c r="AA42" i="1"/>
  <c r="AA41" i="1"/>
  <c r="AA40" i="1"/>
  <c r="AA39" i="1"/>
  <c r="AA38" i="1"/>
  <c r="AA37" i="1"/>
  <c r="AA36" i="1"/>
  <c r="AA35" i="1"/>
  <c r="AA34" i="1"/>
  <c r="AA33" i="1"/>
  <c r="AA32" i="1"/>
  <c r="AA31" i="1"/>
  <c r="AA30" i="1"/>
  <c r="AA29" i="1"/>
  <c r="AA28" i="1"/>
  <c r="AA27" i="1"/>
  <c r="AA26" i="1"/>
  <c r="AA25" i="1"/>
  <c r="AA24" i="1"/>
  <c r="AA23" i="1"/>
  <c r="AA22" i="1"/>
  <c r="AA21" i="1"/>
  <c r="AA20" i="1"/>
  <c r="AA19" i="1"/>
  <c r="AA18" i="1"/>
  <c r="AA17" i="1"/>
  <c r="AA16" i="1"/>
  <c r="AA15" i="1"/>
  <c r="AA14" i="1"/>
  <c r="AA13" i="1"/>
  <c r="AA12" i="1"/>
  <c r="AA11" i="1"/>
  <c r="AA10" i="1"/>
  <c r="AA9" i="1"/>
  <c r="AA8" i="1"/>
  <c r="AA7" i="1"/>
  <c r="AA6" i="1"/>
  <c r="AA5" i="1"/>
  <c r="AA4" i="1"/>
  <c r="AA3" i="1"/>
  <c r="AA2" i="1"/>
  <c r="AA1" i="1"/>
  <c r="Z50" i="1"/>
  <c r="Z49" i="1"/>
  <c r="Z48" i="1"/>
  <c r="Z47" i="1"/>
  <c r="Z46" i="1"/>
  <c r="Z45" i="1"/>
  <c r="Z44" i="1"/>
  <c r="Z43" i="1"/>
  <c r="Z42" i="1"/>
  <c r="Z41" i="1"/>
  <c r="Z40" i="1"/>
  <c r="Z39" i="1"/>
  <c r="Z38" i="1"/>
  <c r="Z37" i="1"/>
  <c r="Z36" i="1"/>
  <c r="Z35" i="1"/>
  <c r="Z34" i="1"/>
  <c r="Z33" i="1"/>
  <c r="Z32" i="1"/>
  <c r="Z31" i="1"/>
  <c r="Z30" i="1"/>
  <c r="Z29" i="1"/>
  <c r="Z28" i="1"/>
  <c r="Z27" i="1"/>
  <c r="Z26" i="1"/>
  <c r="Z25" i="1"/>
  <c r="Z24" i="1"/>
  <c r="Z23" i="1"/>
  <c r="Z22" i="1"/>
  <c r="Z21" i="1"/>
  <c r="Z20" i="1"/>
  <c r="Z19" i="1"/>
  <c r="Z18" i="1"/>
  <c r="Z17" i="1"/>
  <c r="Z16" i="1"/>
  <c r="Z15" i="1"/>
  <c r="Z14" i="1"/>
  <c r="Z13" i="1"/>
  <c r="Z12" i="1"/>
  <c r="Z11" i="1"/>
  <c r="Z10" i="1"/>
  <c r="Z9" i="1"/>
  <c r="Z8" i="1"/>
  <c r="Z7" i="1"/>
  <c r="Z6" i="1"/>
  <c r="Z5" i="1"/>
  <c r="Z4" i="1"/>
  <c r="Z3" i="1"/>
  <c r="Z2" i="1"/>
  <c r="Z1" i="1"/>
  <c r="Y50" i="1"/>
  <c r="Y49" i="1"/>
  <c r="Y48" i="1"/>
  <c r="Y47" i="1"/>
  <c r="Y46" i="1"/>
  <c r="Y45" i="1"/>
  <c r="Y44" i="1"/>
  <c r="Y43" i="1"/>
  <c r="Y42" i="1"/>
  <c r="Y41" i="1"/>
  <c r="Y40" i="1"/>
  <c r="Y39" i="1"/>
  <c r="Y38" i="1"/>
  <c r="Y37" i="1"/>
  <c r="Y36" i="1"/>
  <c r="Y35" i="1"/>
  <c r="Y34" i="1"/>
  <c r="Y33" i="1"/>
  <c r="Y32" i="1"/>
  <c r="Y31" i="1"/>
  <c r="Y30" i="1"/>
  <c r="Y29" i="1"/>
  <c r="Y28" i="1"/>
  <c r="Y27" i="1"/>
  <c r="Y26" i="1"/>
  <c r="Y25" i="1"/>
  <c r="Y24" i="1"/>
  <c r="Y23" i="1"/>
  <c r="Y22" i="1"/>
  <c r="Y21" i="1"/>
  <c r="Y20" i="1"/>
  <c r="Y19" i="1"/>
  <c r="Y18" i="1"/>
  <c r="Y17" i="1"/>
  <c r="Y16" i="1"/>
  <c r="Y15" i="1"/>
  <c r="Y14" i="1"/>
  <c r="Y13" i="1"/>
  <c r="Y12" i="1"/>
  <c r="Y11" i="1"/>
  <c r="Y10" i="1"/>
  <c r="Y9" i="1"/>
  <c r="Y8" i="1"/>
  <c r="Y7" i="1"/>
  <c r="Y6" i="1"/>
  <c r="Y5" i="1"/>
  <c r="Y4" i="1"/>
  <c r="Y3" i="1"/>
  <c r="Y2" i="1"/>
  <c r="Y1" i="1"/>
  <c r="X50" i="1"/>
  <c r="X49" i="1"/>
  <c r="X48" i="1"/>
  <c r="X47" i="1"/>
  <c r="X46" i="1"/>
  <c r="X45" i="1"/>
  <c r="X44" i="1"/>
  <c r="X43" i="1"/>
  <c r="X42" i="1"/>
  <c r="X41" i="1"/>
  <c r="X40" i="1"/>
  <c r="X39" i="1"/>
  <c r="X38" i="1"/>
  <c r="X37" i="1"/>
  <c r="X36" i="1"/>
  <c r="X35" i="1"/>
  <c r="X34" i="1"/>
  <c r="X33" i="1"/>
  <c r="X32" i="1"/>
  <c r="X31" i="1"/>
  <c r="X30" i="1"/>
  <c r="X29" i="1"/>
  <c r="X28" i="1"/>
  <c r="X27" i="1"/>
  <c r="X26" i="1"/>
  <c r="X25" i="1"/>
  <c r="X24" i="1"/>
  <c r="X23" i="1"/>
  <c r="X22" i="1"/>
  <c r="X21" i="1"/>
  <c r="X20" i="1"/>
  <c r="X19" i="1"/>
  <c r="X18" i="1"/>
  <c r="X17" i="1"/>
  <c r="X16" i="1"/>
  <c r="X15" i="1"/>
  <c r="X14" i="1"/>
  <c r="X13" i="1"/>
  <c r="X12" i="1"/>
  <c r="X11" i="1"/>
  <c r="X10" i="1"/>
  <c r="X9" i="1"/>
  <c r="X8" i="1"/>
  <c r="X7" i="1"/>
  <c r="X6" i="1"/>
  <c r="X5" i="1"/>
  <c r="X4" i="1"/>
  <c r="X3" i="1"/>
  <c r="X2" i="1"/>
  <c r="X1" i="1"/>
  <c r="W50" i="1"/>
  <c r="W49" i="1"/>
  <c r="W48" i="1"/>
  <c r="W47" i="1"/>
  <c r="W46" i="1"/>
  <c r="W45" i="1"/>
  <c r="W44" i="1"/>
  <c r="W43" i="1"/>
  <c r="W42" i="1"/>
  <c r="W41" i="1"/>
  <c r="W40" i="1"/>
  <c r="W39" i="1"/>
  <c r="W38" i="1"/>
  <c r="W37" i="1"/>
  <c r="W36" i="1"/>
  <c r="W35" i="1"/>
  <c r="W34" i="1"/>
  <c r="W33" i="1"/>
  <c r="W32" i="1"/>
  <c r="W31" i="1"/>
  <c r="W30" i="1"/>
  <c r="W29" i="1"/>
  <c r="W28" i="1"/>
  <c r="W27" i="1"/>
  <c r="W26" i="1"/>
  <c r="W25" i="1"/>
  <c r="W24" i="1"/>
  <c r="W23" i="1"/>
  <c r="W22" i="1"/>
  <c r="W21" i="1"/>
  <c r="W20" i="1"/>
  <c r="W19" i="1"/>
  <c r="W18" i="1"/>
  <c r="W17" i="1"/>
  <c r="W16" i="1"/>
  <c r="W15" i="1"/>
  <c r="W14" i="1"/>
  <c r="W13" i="1"/>
  <c r="W12" i="1"/>
  <c r="W11" i="1"/>
  <c r="W10" i="1"/>
  <c r="W9" i="1"/>
  <c r="W8" i="1"/>
  <c r="W7" i="1"/>
  <c r="W6" i="1"/>
  <c r="W5" i="1"/>
  <c r="W4" i="1"/>
  <c r="W3" i="1"/>
  <c r="W2" i="1"/>
  <c r="W1" i="1"/>
  <c r="V50" i="1"/>
  <c r="V49" i="1"/>
  <c r="V48" i="1"/>
  <c r="V47" i="1"/>
  <c r="V46" i="1"/>
  <c r="V45" i="1"/>
  <c r="V44" i="1"/>
  <c r="V43" i="1"/>
  <c r="V42" i="1"/>
  <c r="V41" i="1"/>
  <c r="V40" i="1"/>
  <c r="V39" i="1"/>
  <c r="V38" i="1"/>
  <c r="V37" i="1"/>
  <c r="V36" i="1"/>
  <c r="V35" i="1"/>
  <c r="V34" i="1"/>
  <c r="V33" i="1"/>
  <c r="V32" i="1"/>
  <c r="V31" i="1"/>
  <c r="V30" i="1"/>
  <c r="V29" i="1"/>
  <c r="V28" i="1"/>
  <c r="V27" i="1"/>
  <c r="V26" i="1"/>
  <c r="V25" i="1"/>
  <c r="V24" i="1"/>
  <c r="V23" i="1"/>
  <c r="V22" i="1"/>
  <c r="V21" i="1"/>
  <c r="V20" i="1"/>
  <c r="V19" i="1"/>
  <c r="V18" i="1"/>
  <c r="V17" i="1"/>
  <c r="V16" i="1"/>
  <c r="V15" i="1"/>
  <c r="V14" i="1"/>
  <c r="V13" i="1"/>
  <c r="V12" i="1"/>
  <c r="V11" i="1"/>
  <c r="V10" i="1"/>
  <c r="V9" i="1"/>
  <c r="V8" i="1"/>
  <c r="V7" i="1"/>
  <c r="V6" i="1"/>
  <c r="V5" i="1"/>
  <c r="V4" i="1"/>
  <c r="V3" i="1"/>
  <c r="V2" i="1"/>
  <c r="V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7" i="1"/>
  <c r="U16" i="1"/>
  <c r="U15" i="1"/>
  <c r="U14" i="1"/>
  <c r="U13" i="1"/>
  <c r="U12" i="1"/>
  <c r="U11" i="1"/>
  <c r="U10" i="1"/>
  <c r="U9" i="1"/>
  <c r="U8" i="1"/>
  <c r="U7" i="1"/>
  <c r="U6" i="1"/>
  <c r="U5" i="1"/>
  <c r="U4" i="1"/>
  <c r="U3" i="1"/>
  <c r="U2" i="1"/>
  <c r="U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T14" i="1"/>
  <c r="T13" i="1"/>
  <c r="T12" i="1"/>
  <c r="T11" i="1"/>
  <c r="T10" i="1"/>
  <c r="T9" i="1"/>
  <c r="T8" i="1"/>
  <c r="T7" i="1"/>
  <c r="T6" i="1"/>
  <c r="T5" i="1"/>
  <c r="T4" i="1"/>
  <c r="T3" i="1"/>
  <c r="T2" i="1"/>
  <c r="T1" i="1"/>
  <c r="S50" i="1"/>
  <c r="S49" i="1"/>
  <c r="S48" i="1"/>
  <c r="S47" i="1"/>
  <c r="S46" i="1"/>
  <c r="S45" i="1"/>
  <c r="S44" i="1"/>
  <c r="S43" i="1"/>
  <c r="S42" i="1"/>
  <c r="S41" i="1"/>
  <c r="S40" i="1"/>
  <c r="S39" i="1"/>
  <c r="S38" i="1"/>
  <c r="S37" i="1"/>
  <c r="S36" i="1"/>
  <c r="S35" i="1"/>
  <c r="S34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S13" i="1"/>
  <c r="S12" i="1"/>
  <c r="S11" i="1"/>
  <c r="S10" i="1"/>
  <c r="S9" i="1"/>
  <c r="S8" i="1"/>
  <c r="S7" i="1"/>
  <c r="S6" i="1"/>
  <c r="S5" i="1"/>
  <c r="S4" i="1"/>
  <c r="S3" i="1"/>
  <c r="S2" i="1"/>
  <c r="S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R5" i="1"/>
  <c r="R4" i="1"/>
  <c r="R3" i="1"/>
  <c r="R2" i="1"/>
  <c r="R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Q17" i="1"/>
  <c r="Q16" i="1"/>
  <c r="Q15" i="1"/>
  <c r="Q14" i="1"/>
  <c r="Q13" i="1"/>
  <c r="Q12" i="1"/>
  <c r="Q11" i="1"/>
  <c r="Q10" i="1"/>
  <c r="Q9" i="1"/>
  <c r="Q8" i="1"/>
  <c r="Q7" i="1"/>
  <c r="Q6" i="1"/>
  <c r="Q5" i="1"/>
  <c r="Q4" i="1"/>
  <c r="Q3" i="1"/>
  <c r="Q2" i="1"/>
  <c r="Q1" i="1"/>
  <c r="P50" i="1"/>
  <c r="P49" i="1"/>
  <c r="P48" i="1"/>
  <c r="P47" i="1"/>
  <c r="P46" i="1"/>
  <c r="P45" i="1"/>
  <c r="P44" i="1"/>
  <c r="P43" i="1"/>
  <c r="P42" i="1"/>
  <c r="P41" i="1"/>
  <c r="P40" i="1"/>
  <c r="P39" i="1"/>
  <c r="P38" i="1"/>
  <c r="P37" i="1"/>
  <c r="P36" i="1"/>
  <c r="P35" i="1"/>
  <c r="P34" i="1"/>
  <c r="P33" i="1"/>
  <c r="P32" i="1"/>
  <c r="P31" i="1"/>
  <c r="P30" i="1"/>
  <c r="P29" i="1"/>
  <c r="P28" i="1"/>
  <c r="P27" i="1"/>
  <c r="P26" i="1"/>
  <c r="P25" i="1"/>
  <c r="P24" i="1"/>
  <c r="P23" i="1"/>
  <c r="P22" i="1"/>
  <c r="P21" i="1"/>
  <c r="P20" i="1"/>
  <c r="P19" i="1"/>
  <c r="P18" i="1"/>
  <c r="P17" i="1"/>
  <c r="P16" i="1"/>
  <c r="P15" i="1"/>
  <c r="P14" i="1"/>
  <c r="P13" i="1"/>
  <c r="P12" i="1"/>
  <c r="P11" i="1"/>
  <c r="P10" i="1"/>
  <c r="P9" i="1"/>
  <c r="P8" i="1"/>
  <c r="P7" i="1"/>
  <c r="P6" i="1"/>
  <c r="P5" i="1"/>
  <c r="P4" i="1"/>
  <c r="P3" i="1"/>
  <c r="P2" i="1"/>
  <c r="P1" i="1"/>
  <c r="O50" i="1"/>
  <c r="O49" i="1"/>
  <c r="O48" i="1"/>
  <c r="O47" i="1"/>
  <c r="O46" i="1"/>
  <c r="O45" i="1"/>
  <c r="O44" i="1"/>
  <c r="O43" i="1"/>
  <c r="O42" i="1"/>
  <c r="O41" i="1"/>
  <c r="O40" i="1"/>
  <c r="O39" i="1"/>
  <c r="O38" i="1"/>
  <c r="O37" i="1"/>
  <c r="O36" i="1"/>
  <c r="O35" i="1"/>
  <c r="O34" i="1"/>
  <c r="O33" i="1"/>
  <c r="O32" i="1"/>
  <c r="O31" i="1"/>
  <c r="O30" i="1"/>
  <c r="O29" i="1"/>
  <c r="O28" i="1"/>
  <c r="O27" i="1"/>
  <c r="O26" i="1"/>
  <c r="O25" i="1"/>
  <c r="O24" i="1"/>
  <c r="O23" i="1"/>
  <c r="O22" i="1"/>
  <c r="O21" i="1"/>
  <c r="O20" i="1"/>
  <c r="O19" i="1"/>
  <c r="O18" i="1"/>
  <c r="O17" i="1"/>
  <c r="O16" i="1"/>
  <c r="O15" i="1"/>
  <c r="O14" i="1"/>
  <c r="O13" i="1"/>
  <c r="O12" i="1"/>
  <c r="O11" i="1"/>
  <c r="O10" i="1"/>
  <c r="O9" i="1"/>
  <c r="O8" i="1"/>
  <c r="O7" i="1"/>
  <c r="O6" i="1"/>
  <c r="O5" i="1"/>
  <c r="O4" i="1"/>
  <c r="O3" i="1"/>
  <c r="O2" i="1"/>
  <c r="O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N14" i="1"/>
  <c r="N13" i="1"/>
  <c r="N12" i="1"/>
  <c r="N11" i="1"/>
  <c r="N10" i="1"/>
  <c r="N9" i="1"/>
  <c r="N8" i="1"/>
  <c r="N7" i="1"/>
  <c r="N6" i="1"/>
  <c r="N5" i="1"/>
  <c r="N4" i="1"/>
  <c r="N3" i="1"/>
  <c r="N2" i="1"/>
  <c r="N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  <c r="M2" i="1"/>
  <c r="M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3" i="1"/>
  <c r="L2" i="1"/>
  <c r="L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K8" i="1"/>
  <c r="K7" i="1"/>
  <c r="K6" i="1"/>
  <c r="K5" i="1"/>
  <c r="K4" i="1"/>
  <c r="K3" i="1"/>
  <c r="K2" i="1"/>
  <c r="K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J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I15" i="1"/>
  <c r="I14" i="1"/>
  <c r="I13" i="1"/>
  <c r="I12" i="1"/>
  <c r="I11" i="1"/>
  <c r="I10" i="1"/>
  <c r="I9" i="1"/>
  <c r="I8" i="1"/>
  <c r="I7" i="1"/>
  <c r="I6" i="1"/>
  <c r="I5" i="1"/>
  <c r="I4" i="1"/>
  <c r="I3" i="1"/>
  <c r="I2" i="1"/>
  <c r="I1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H19" i="1"/>
  <c r="H18" i="1"/>
  <c r="H17" i="1"/>
  <c r="H16" i="1"/>
  <c r="H15" i="1"/>
  <c r="H14" i="1"/>
  <c r="H13" i="1"/>
  <c r="H12" i="1"/>
  <c r="H11" i="1"/>
  <c r="H10" i="1"/>
  <c r="H9" i="1"/>
  <c r="H8" i="1"/>
  <c r="H7" i="1"/>
  <c r="H6" i="1"/>
  <c r="H5" i="1"/>
  <c r="H4" i="1"/>
  <c r="H3" i="1"/>
  <c r="H2" i="1"/>
  <c r="H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G2" i="1"/>
  <c r="G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F6" i="1"/>
  <c r="F5" i="1"/>
  <c r="F4" i="1"/>
  <c r="F3" i="1"/>
  <c r="F2" i="1"/>
  <c r="F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E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D9" i="1"/>
  <c r="D8" i="1"/>
  <c r="D7" i="1"/>
  <c r="D6" i="1"/>
  <c r="D5" i="1"/>
  <c r="D4" i="1"/>
  <c r="D3" i="1"/>
  <c r="D2" i="1"/>
  <c r="D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C2" i="1"/>
  <c r="B51" i="1"/>
  <c r="C1" i="1"/>
  <c r="AU51" i="1" l="1"/>
  <c r="C51" i="1"/>
  <c r="F51" i="1"/>
  <c r="AT51" i="1"/>
  <c r="AZ51" i="1"/>
  <c r="BD51" i="1"/>
  <c r="BH51" i="1"/>
  <c r="BL51" i="1"/>
  <c r="BP51" i="1"/>
  <c r="BT51" i="1"/>
  <c r="BX51" i="1"/>
  <c r="CB51" i="1"/>
  <c r="CF51" i="1"/>
  <c r="CJ51" i="1"/>
  <c r="CN51" i="1"/>
  <c r="CR51" i="1"/>
  <c r="CV51" i="1"/>
  <c r="CZ51" i="1"/>
  <c r="DD51" i="1"/>
  <c r="DH51" i="1"/>
  <c r="DL51" i="1"/>
  <c r="DP51" i="1"/>
  <c r="DT51" i="1"/>
  <c r="DX51" i="1"/>
  <c r="EB51" i="1"/>
  <c r="EF51" i="1"/>
  <c r="EJ51" i="1"/>
  <c r="EN51" i="1"/>
  <c r="ER51" i="1"/>
  <c r="EV51" i="1"/>
  <c r="EZ51" i="1"/>
  <c r="FD51" i="1"/>
  <c r="FH51" i="1"/>
  <c r="FL51" i="1"/>
  <c r="FP51" i="1"/>
  <c r="FT51" i="1"/>
  <c r="FX51" i="1"/>
  <c r="GB51" i="1"/>
  <c r="GF51" i="1"/>
  <c r="GJ51" i="1"/>
  <c r="GN51" i="1"/>
  <c r="GR51" i="1"/>
  <c r="GV51" i="1"/>
  <c r="GZ51" i="1"/>
  <c r="HD51" i="1"/>
  <c r="HH51" i="1"/>
  <c r="HL51" i="1"/>
  <c r="HP51" i="1"/>
  <c r="HT51" i="1"/>
  <c r="HX51" i="1"/>
  <c r="IB51" i="1"/>
  <c r="IF51" i="1"/>
  <c r="IJ51" i="1"/>
  <c r="IN51" i="1"/>
  <c r="IR51" i="1"/>
  <c r="IV51" i="1"/>
  <c r="IZ51" i="1"/>
  <c r="JD51" i="1"/>
  <c r="JH51" i="1"/>
  <c r="JL51" i="1"/>
  <c r="JP51" i="1"/>
  <c r="JT51" i="1"/>
  <c r="JX51" i="1"/>
  <c r="KB51" i="1"/>
  <c r="KF51" i="1"/>
  <c r="KJ51" i="1"/>
  <c r="KN51" i="1"/>
  <c r="KR51" i="1"/>
  <c r="KV51" i="1"/>
  <c r="KZ51" i="1"/>
  <c r="LD51" i="1"/>
  <c r="LH51" i="1"/>
  <c r="LL51" i="1"/>
  <c r="LP51" i="1"/>
  <c r="LT51" i="1"/>
  <c r="LX51" i="1"/>
  <c r="MB51" i="1"/>
  <c r="MF51" i="1"/>
  <c r="MJ51" i="1"/>
  <c r="MN51" i="1"/>
  <c r="MR51" i="1"/>
  <c r="MV51" i="1"/>
  <c r="MZ51" i="1"/>
  <c r="ND51" i="1"/>
  <c r="NH51" i="1"/>
  <c r="NL51" i="1"/>
  <c r="NP51" i="1"/>
  <c r="NT51" i="1"/>
  <c r="NX51" i="1"/>
  <c r="OB51" i="1"/>
  <c r="OF51" i="1"/>
  <c r="OJ51" i="1"/>
  <c r="ON51" i="1"/>
  <c r="OR51" i="1"/>
  <c r="OV51" i="1"/>
  <c r="OZ51" i="1"/>
  <c r="PD51" i="1"/>
  <c r="PH51" i="1"/>
  <c r="PL51" i="1"/>
  <c r="PP51" i="1"/>
  <c r="PT51" i="1"/>
  <c r="PX51" i="1"/>
  <c r="QB51" i="1"/>
  <c r="QF51" i="1"/>
  <c r="QJ51" i="1"/>
  <c r="QN51" i="1"/>
  <c r="QR51" i="1"/>
  <c r="QV51" i="1"/>
  <c r="QZ51" i="1"/>
  <c r="RD51" i="1"/>
  <c r="RH51" i="1"/>
  <c r="RL51" i="1"/>
  <c r="RP51" i="1"/>
  <c r="RT51" i="1"/>
  <c r="RX51" i="1"/>
  <c r="SB51" i="1"/>
  <c r="SF51" i="1"/>
  <c r="SJ51" i="1"/>
  <c r="SN51" i="1"/>
  <c r="SR51" i="1"/>
  <c r="SV51" i="1"/>
  <c r="SZ51" i="1"/>
  <c r="TD51" i="1"/>
  <c r="TH51" i="1"/>
  <c r="TL51" i="1"/>
  <c r="TP51" i="1"/>
  <c r="TT51" i="1"/>
  <c r="TX51" i="1"/>
  <c r="UB51" i="1"/>
  <c r="UF51" i="1"/>
  <c r="UJ51" i="1"/>
  <c r="UN51" i="1"/>
  <c r="UR51" i="1"/>
  <c r="UV51" i="1"/>
  <c r="UZ51" i="1"/>
  <c r="VD51" i="1"/>
  <c r="VH51" i="1"/>
  <c r="VL51" i="1"/>
  <c r="VP51" i="1"/>
  <c r="VT51" i="1"/>
  <c r="VX51" i="1"/>
  <c r="WB51" i="1"/>
  <c r="WF51" i="1"/>
  <c r="WJ51" i="1"/>
  <c r="WN51" i="1"/>
  <c r="WR51" i="1"/>
  <c r="WV51" i="1"/>
  <c r="WZ51" i="1"/>
  <c r="XD51" i="1"/>
  <c r="XH51" i="1"/>
  <c r="XL51" i="1"/>
  <c r="XP51" i="1"/>
  <c r="XT51" i="1"/>
  <c r="XX51" i="1"/>
  <c r="YB51" i="1"/>
  <c r="YF51" i="1"/>
  <c r="YJ51" i="1"/>
  <c r="YN51" i="1"/>
  <c r="YR51" i="1"/>
  <c r="YV51" i="1"/>
  <c r="YZ51" i="1"/>
  <c r="ZD51" i="1"/>
  <c r="ZH51" i="1"/>
  <c r="ZL51" i="1"/>
  <c r="ZP51" i="1"/>
  <c r="ZT51" i="1"/>
  <c r="ZX51" i="1"/>
  <c r="AAB51" i="1"/>
  <c r="AAF51" i="1"/>
  <c r="AAJ51" i="1"/>
  <c r="AAN51" i="1"/>
  <c r="AAR51" i="1"/>
  <c r="AAV51" i="1"/>
  <c r="AAZ51" i="1"/>
  <c r="ABD51" i="1"/>
  <c r="ABH51" i="1"/>
  <c r="ABL51" i="1"/>
  <c r="ABP51" i="1"/>
  <c r="ABT51" i="1"/>
  <c r="ABX51" i="1"/>
  <c r="ACB51" i="1"/>
  <c r="ACF51" i="1"/>
  <c r="ACJ51" i="1"/>
  <c r="ACN51" i="1"/>
  <c r="ACR51" i="1"/>
  <c r="ACV51" i="1"/>
  <c r="ACZ51" i="1"/>
  <c r="ADD51" i="1"/>
  <c r="ADH51" i="1"/>
  <c r="ADL51" i="1"/>
  <c r="ADP51" i="1"/>
  <c r="ADT51" i="1"/>
  <c r="ADX51" i="1"/>
  <c r="AEB51" i="1"/>
  <c r="AEF51" i="1"/>
  <c r="AEJ51" i="1"/>
  <c r="AEN51" i="1"/>
  <c r="AER51" i="1"/>
  <c r="AEV51" i="1"/>
  <c r="AEZ51" i="1"/>
  <c r="AFD51" i="1"/>
  <c r="AFH51" i="1"/>
  <c r="AFL51" i="1"/>
  <c r="AFP51" i="1"/>
  <c r="AFT51" i="1"/>
  <c r="AFX51" i="1"/>
  <c r="AGB51" i="1"/>
  <c r="AGF51" i="1"/>
  <c r="AGJ51" i="1"/>
  <c r="AGN51" i="1"/>
  <c r="AGR51" i="1"/>
  <c r="AGV51" i="1"/>
  <c r="AGZ51" i="1"/>
  <c r="AHD51" i="1"/>
  <c r="AHH51" i="1"/>
  <c r="AHL51" i="1"/>
  <c r="AHP51" i="1"/>
  <c r="AHT51" i="1"/>
  <c r="AHX51" i="1"/>
  <c r="AIB51" i="1"/>
  <c r="AIF51" i="1"/>
  <c r="AIJ51" i="1"/>
  <c r="AIN51" i="1"/>
  <c r="AIR51" i="1"/>
  <c r="AIV51" i="1"/>
  <c r="AIZ51" i="1"/>
  <c r="AJD51" i="1"/>
  <c r="AJH51" i="1"/>
  <c r="AJL51" i="1"/>
  <c r="AJP51" i="1"/>
  <c r="AJT51" i="1"/>
  <c r="AJX51" i="1"/>
  <c r="AKB51" i="1"/>
  <c r="AKF51" i="1"/>
  <c r="AKJ51" i="1"/>
  <c r="AKN51" i="1"/>
  <c r="AKR51" i="1"/>
  <c r="AKV51" i="1"/>
  <c r="AKZ51" i="1"/>
  <c r="ALD51" i="1"/>
  <c r="ALH51" i="1"/>
  <c r="ALL51" i="1"/>
  <c r="ALP51" i="1"/>
  <c r="ALT51" i="1"/>
  <c r="ALX51" i="1"/>
  <c r="AMB51" i="1"/>
  <c r="AMF51" i="1"/>
  <c r="AMJ51" i="1"/>
  <c r="AMN51" i="1"/>
  <c r="AMR51" i="1"/>
  <c r="AMV51" i="1"/>
  <c r="AMZ51" i="1"/>
  <c r="AND51" i="1"/>
  <c r="ANH51" i="1"/>
  <c r="ANL51" i="1"/>
  <c r="ANP51" i="1"/>
  <c r="ANT51" i="1"/>
  <c r="ANX51" i="1"/>
  <c r="AOB51" i="1"/>
  <c r="AOF51" i="1"/>
  <c r="AOJ51" i="1"/>
  <c r="AON51" i="1"/>
  <c r="AOR51" i="1"/>
  <c r="AOV51" i="1"/>
  <c r="AOZ51" i="1"/>
  <c r="APD51" i="1"/>
  <c r="APH51" i="1"/>
  <c r="APL51" i="1"/>
  <c r="APP51" i="1"/>
  <c r="APT51" i="1"/>
  <c r="APX51" i="1"/>
  <c r="AQB51" i="1"/>
  <c r="AQF51" i="1"/>
  <c r="AQJ51" i="1"/>
  <c r="AQN51" i="1"/>
  <c r="AQR51" i="1"/>
  <c r="AQV51" i="1"/>
  <c r="AQZ51" i="1"/>
  <c r="ARD51" i="1"/>
  <c r="ARH51" i="1"/>
  <c r="ARL51" i="1"/>
  <c r="ARP51" i="1"/>
  <c r="ART51" i="1"/>
  <c r="ARX51" i="1"/>
  <c r="ASB51" i="1"/>
  <c r="ASF51" i="1"/>
  <c r="ASJ51" i="1"/>
  <c r="ASN51" i="1"/>
  <c r="ASR51" i="1"/>
  <c r="ASV51" i="1"/>
  <c r="ASZ51" i="1"/>
  <c r="ATD51" i="1"/>
  <c r="ATH51" i="1"/>
  <c r="ATL51" i="1"/>
  <c r="ATP51" i="1"/>
  <c r="ATT51" i="1"/>
  <c r="ATX51" i="1"/>
  <c r="AUB51" i="1"/>
  <c r="AUF51" i="1"/>
  <c r="AUJ51" i="1"/>
  <c r="AUN51" i="1"/>
  <c r="AUR51" i="1"/>
  <c r="AUV51" i="1"/>
  <c r="AUZ51" i="1"/>
  <c r="AVD51" i="1"/>
  <c r="AVH51" i="1"/>
  <c r="AVL51" i="1"/>
  <c r="AVP51" i="1"/>
  <c r="AVT51" i="1"/>
  <c r="AVX51" i="1"/>
  <c r="AWB51" i="1"/>
  <c r="AWF51" i="1"/>
  <c r="AWJ51" i="1"/>
  <c r="AWN51" i="1"/>
  <c r="AWR51" i="1"/>
  <c r="AWV51" i="1"/>
  <c r="AWZ51" i="1"/>
  <c r="AXD51" i="1"/>
  <c r="AXH51" i="1"/>
  <c r="AXL51" i="1"/>
  <c r="AXP51" i="1"/>
  <c r="AXT51" i="1"/>
  <c r="AXX51" i="1"/>
  <c r="AYB51" i="1"/>
  <c r="AYF51" i="1"/>
  <c r="AYJ51" i="1"/>
  <c r="AYN51" i="1"/>
  <c r="AYR51" i="1"/>
  <c r="AYV51" i="1"/>
  <c r="AYZ51" i="1"/>
  <c r="AZD51" i="1"/>
  <c r="AZH51" i="1"/>
  <c r="AZL51" i="1"/>
  <c r="AZP51" i="1"/>
  <c r="AZT51" i="1"/>
  <c r="AZX51" i="1"/>
  <c r="BAB51" i="1"/>
  <c r="BAF51" i="1"/>
  <c r="BAJ51" i="1"/>
  <c r="BAN51" i="1"/>
  <c r="BAR51" i="1"/>
  <c r="BAV51" i="1"/>
  <c r="BAZ51" i="1"/>
  <c r="BBD51" i="1"/>
  <c r="BBH51" i="1"/>
  <c r="BBL51" i="1"/>
  <c r="BBP51" i="1"/>
  <c r="BBT51" i="1"/>
  <c r="BBX51" i="1"/>
  <c r="BCB51" i="1"/>
  <c r="BCF51" i="1"/>
  <c r="BCJ51" i="1"/>
  <c r="BCN51" i="1"/>
  <c r="BCR51" i="1"/>
  <c r="BCV51" i="1"/>
  <c r="BCZ51" i="1"/>
  <c r="BDD51" i="1"/>
  <c r="BDH51" i="1"/>
  <c r="BDL51" i="1"/>
  <c r="BDP51" i="1"/>
  <c r="BDT51" i="1"/>
  <c r="BDX51" i="1"/>
  <c r="BEB51" i="1"/>
  <c r="BEF51" i="1"/>
  <c r="BEJ51" i="1"/>
  <c r="BEN51" i="1"/>
  <c r="BER51" i="1"/>
  <c r="BEV51" i="1"/>
  <c r="BEZ51" i="1"/>
  <c r="BFD51" i="1"/>
  <c r="BFH51" i="1"/>
  <c r="BFL51" i="1"/>
  <c r="BFP51" i="1"/>
  <c r="BFT51" i="1"/>
  <c r="BFX51" i="1"/>
  <c r="BGB51" i="1"/>
  <c r="BGF51" i="1"/>
  <c r="BGJ51" i="1"/>
  <c r="BGN51" i="1"/>
  <c r="BGR51" i="1"/>
  <c r="BGV51" i="1"/>
  <c r="BGZ51" i="1"/>
  <c r="BHD51" i="1"/>
  <c r="BHH51" i="1"/>
  <c r="BHL51" i="1"/>
  <c r="BHP51" i="1"/>
  <c r="BHT51" i="1"/>
  <c r="BHX51" i="1"/>
  <c r="BIB51" i="1"/>
  <c r="BIF51" i="1"/>
  <c r="BIJ51" i="1"/>
  <c r="BIN51" i="1"/>
  <c r="BIR51" i="1"/>
  <c r="BIV51" i="1"/>
  <c r="BIZ51" i="1"/>
  <c r="BJD51" i="1"/>
  <c r="BJH51" i="1"/>
  <c r="BJL51" i="1"/>
  <c r="BJP51" i="1"/>
  <c r="BJT51" i="1"/>
  <c r="BJX51" i="1"/>
  <c r="BKB51" i="1"/>
  <c r="BKF51" i="1"/>
  <c r="BKJ51" i="1"/>
  <c r="BKN51" i="1"/>
  <c r="BKR51" i="1"/>
  <c r="BKV51" i="1"/>
  <c r="BKZ51" i="1"/>
  <c r="BLD51" i="1"/>
  <c r="BLH51" i="1"/>
  <c r="BLL51" i="1"/>
  <c r="BLP51" i="1"/>
  <c r="BLT51" i="1"/>
  <c r="BLX51" i="1"/>
  <c r="BMB51" i="1"/>
  <c r="BMF51" i="1"/>
  <c r="BMJ51" i="1"/>
  <c r="BMN51" i="1"/>
  <c r="BMR51" i="1"/>
  <c r="BMV51" i="1"/>
  <c r="BMZ51" i="1"/>
  <c r="BND51" i="1"/>
  <c r="BNH51" i="1"/>
  <c r="BNL51" i="1"/>
  <c r="BNP51" i="1"/>
  <c r="BNT51" i="1"/>
  <c r="BNX51" i="1"/>
  <c r="BOB51" i="1"/>
  <c r="BOF51" i="1"/>
  <c r="BOJ51" i="1"/>
  <c r="BON51" i="1"/>
  <c r="BOR51" i="1"/>
  <c r="BOV51" i="1"/>
  <c r="BOZ51" i="1"/>
  <c r="BPD51" i="1"/>
  <c r="BPH51" i="1"/>
  <c r="BPL51" i="1"/>
  <c r="BPP51" i="1"/>
  <c r="BPT51" i="1"/>
  <c r="BPX51" i="1"/>
  <c r="BQB51" i="1"/>
  <c r="BQF51" i="1"/>
  <c r="BQJ51" i="1"/>
  <c r="BQN51" i="1"/>
  <c r="BQR51" i="1"/>
  <c r="BQV51" i="1"/>
  <c r="BQZ51" i="1"/>
  <c r="BRD51" i="1"/>
  <c r="BRH51" i="1"/>
  <c r="BRL51" i="1"/>
  <c r="BRP51" i="1"/>
  <c r="BRT51" i="1"/>
  <c r="BRX51" i="1"/>
  <c r="BSB51" i="1"/>
  <c r="BSF51" i="1"/>
  <c r="BSJ51" i="1"/>
  <c r="BSN51" i="1"/>
  <c r="BSR51" i="1"/>
  <c r="BSV51" i="1"/>
  <c r="BSZ51" i="1"/>
  <c r="BTD51" i="1"/>
  <c r="BTH51" i="1"/>
  <c r="BTL51" i="1"/>
  <c r="BTP51" i="1"/>
  <c r="BTT51" i="1"/>
  <c r="BTX51" i="1"/>
  <c r="BUB51" i="1"/>
  <c r="BUF51" i="1"/>
  <c r="BUJ51" i="1"/>
  <c r="BUN51" i="1"/>
  <c r="BUR51" i="1"/>
  <c r="BUV51" i="1"/>
  <c r="BUZ51" i="1"/>
  <c r="BVD51" i="1"/>
  <c r="BVH51" i="1"/>
  <c r="BVL51" i="1"/>
  <c r="BVP51" i="1"/>
  <c r="BVT51" i="1"/>
  <c r="BVX51" i="1"/>
  <c r="BWB51" i="1"/>
  <c r="BWF51" i="1"/>
  <c r="BWJ51" i="1"/>
  <c r="BWN51" i="1"/>
  <c r="BWR51" i="1"/>
  <c r="BWV51" i="1"/>
  <c r="BWZ51" i="1"/>
  <c r="BXD51" i="1"/>
  <c r="BXH51" i="1"/>
  <c r="BXL51" i="1"/>
  <c r="BXP51" i="1"/>
  <c r="BXT51" i="1"/>
  <c r="BXX51" i="1"/>
  <c r="BYB51" i="1"/>
  <c r="BYF51" i="1"/>
  <c r="BYJ51" i="1"/>
  <c r="BYN51" i="1"/>
  <c r="BYR51" i="1"/>
  <c r="BYV51" i="1"/>
  <c r="BYZ51" i="1"/>
  <c r="BZD51" i="1"/>
  <c r="BZH51" i="1"/>
  <c r="BZL51" i="1"/>
  <c r="BZP51" i="1"/>
  <c r="BZT51" i="1"/>
  <c r="BZX51" i="1"/>
  <c r="CAB51" i="1"/>
  <c r="CAF51" i="1"/>
  <c r="CAJ51" i="1"/>
  <c r="CAN51" i="1"/>
  <c r="CAR51" i="1"/>
  <c r="CAV51" i="1"/>
  <c r="CAZ51" i="1"/>
  <c r="CBD51" i="1"/>
  <c r="CBH51" i="1"/>
  <c r="CBL51" i="1"/>
  <c r="CBP51" i="1"/>
  <c r="CBT51" i="1"/>
  <c r="CBX51" i="1"/>
  <c r="CCB51" i="1"/>
  <c r="CCF51" i="1"/>
  <c r="CCJ51" i="1"/>
  <c r="CCN51" i="1"/>
  <c r="CCR51" i="1"/>
  <c r="CCV51" i="1"/>
  <c r="CCZ51" i="1"/>
  <c r="CDD51" i="1"/>
  <c r="CDH51" i="1"/>
  <c r="CDL51" i="1"/>
  <c r="CDP51" i="1"/>
  <c r="CDT51" i="1"/>
  <c r="CDX51" i="1"/>
  <c r="CEB51" i="1"/>
  <c r="CEF51" i="1"/>
  <c r="CEJ51" i="1"/>
  <c r="CEN51" i="1"/>
  <c r="CER51" i="1"/>
  <c r="CEV51" i="1"/>
  <c r="CEZ51" i="1"/>
  <c r="CFD51" i="1"/>
  <c r="CFH51" i="1"/>
  <c r="CFL51" i="1"/>
  <c r="CFP51" i="1"/>
  <c r="CFT51" i="1"/>
  <c r="CFX51" i="1"/>
  <c r="CGB51" i="1"/>
  <c r="CGF51" i="1"/>
  <c r="CGJ51" i="1"/>
  <c r="CGN51" i="1"/>
  <c r="CGR51" i="1"/>
  <c r="CGV51" i="1"/>
  <c r="CGZ51" i="1"/>
  <c r="CHD51" i="1"/>
  <c r="CHH51" i="1"/>
  <c r="CHL51" i="1"/>
  <c r="CHP51" i="1"/>
  <c r="CHT51" i="1"/>
  <c r="CHX51" i="1"/>
  <c r="CIB51" i="1"/>
  <c r="CIF51" i="1"/>
  <c r="CIJ51" i="1"/>
  <c r="CIN51" i="1"/>
  <c r="CIR51" i="1"/>
  <c r="CIV51" i="1"/>
  <c r="CIZ51" i="1"/>
  <c r="CJD51" i="1"/>
  <c r="CJH51" i="1"/>
  <c r="CJL51" i="1"/>
  <c r="CJP51" i="1"/>
  <c r="CJT51" i="1"/>
  <c r="CJX51" i="1"/>
  <c r="CKB51" i="1"/>
  <c r="CKF51" i="1"/>
  <c r="CKJ51" i="1"/>
  <c r="CKN51" i="1"/>
  <c r="CKR51" i="1"/>
  <c r="CKV51" i="1"/>
  <c r="CKZ51" i="1"/>
  <c r="CLD51" i="1"/>
  <c r="CLH51" i="1"/>
  <c r="CLL51" i="1"/>
  <c r="CLP51" i="1"/>
  <c r="CLT51" i="1"/>
  <c r="CLX51" i="1"/>
  <c r="CMB51" i="1"/>
  <c r="CMF51" i="1"/>
  <c r="CMJ51" i="1"/>
  <c r="CMN51" i="1"/>
  <c r="CMR51" i="1"/>
  <c r="CMV51" i="1"/>
  <c r="CMZ51" i="1"/>
  <c r="CND51" i="1"/>
  <c r="CNH51" i="1"/>
  <c r="CNL51" i="1"/>
  <c r="CNP51" i="1"/>
  <c r="CNT51" i="1"/>
  <c r="CNX51" i="1"/>
  <c r="COB51" i="1"/>
  <c r="COF51" i="1"/>
  <c r="COJ51" i="1"/>
  <c r="CON51" i="1"/>
  <c r="COR51" i="1"/>
  <c r="COV51" i="1"/>
  <c r="COZ51" i="1"/>
  <c r="CPD51" i="1"/>
  <c r="CPH51" i="1"/>
  <c r="CPL51" i="1"/>
  <c r="CPP51" i="1"/>
  <c r="CPT51" i="1"/>
  <c r="CPX51" i="1"/>
  <c r="CQB51" i="1"/>
  <c r="CQF51" i="1"/>
  <c r="CQJ51" i="1"/>
  <c r="CQN51" i="1"/>
  <c r="CQR51" i="1"/>
  <c r="CQV51" i="1"/>
  <c r="CQZ51" i="1"/>
  <c r="CRD51" i="1"/>
  <c r="CRH51" i="1"/>
  <c r="CRL51" i="1"/>
  <c r="CRP51" i="1"/>
  <c r="CRT51" i="1"/>
  <c r="CRX51" i="1"/>
  <c r="CSB51" i="1"/>
  <c r="CSF51" i="1"/>
  <c r="CSJ51" i="1"/>
  <c r="CSN51" i="1"/>
  <c r="CSR51" i="1"/>
  <c r="CSV51" i="1"/>
  <c r="CSZ51" i="1"/>
  <c r="CTD51" i="1"/>
  <c r="CTH51" i="1"/>
  <c r="CTL51" i="1"/>
  <c r="CTP51" i="1"/>
  <c r="CTT51" i="1"/>
  <c r="CTX51" i="1"/>
  <c r="CUB51" i="1"/>
  <c r="CUF51" i="1"/>
  <c r="CUJ51" i="1"/>
  <c r="CUN51" i="1"/>
  <c r="CUR51" i="1"/>
  <c r="CUV51" i="1"/>
  <c r="CUZ51" i="1"/>
  <c r="CVD51" i="1"/>
  <c r="CVH51" i="1"/>
  <c r="CVL51" i="1"/>
  <c r="CVP51" i="1"/>
  <c r="CVT51" i="1"/>
  <c r="CVX51" i="1"/>
  <c r="CWB51" i="1"/>
  <c r="CWF51" i="1"/>
  <c r="CWJ51" i="1"/>
  <c r="CWN51" i="1"/>
  <c r="CWR51" i="1"/>
  <c r="CWV51" i="1"/>
  <c r="CWZ51" i="1"/>
  <c r="CXD51" i="1"/>
  <c r="CXH51" i="1"/>
  <c r="CXL51" i="1"/>
  <c r="CXP51" i="1"/>
  <c r="CXT51" i="1"/>
  <c r="CXX51" i="1"/>
  <c r="CYB51" i="1"/>
  <c r="CYF51" i="1"/>
  <c r="CYJ51" i="1"/>
  <c r="CYN51" i="1"/>
  <c r="CYR51" i="1"/>
  <c r="CYV51" i="1"/>
  <c r="CYZ51" i="1"/>
  <c r="CZD51" i="1"/>
  <c r="CZH51" i="1"/>
  <c r="CZL51" i="1"/>
  <c r="CZP51" i="1"/>
  <c r="CZT51" i="1"/>
  <c r="CZX51" i="1"/>
  <c r="DAB51" i="1"/>
  <c r="DAF51" i="1"/>
  <c r="DAJ51" i="1"/>
  <c r="DAN51" i="1"/>
  <c r="DAR51" i="1"/>
  <c r="DAV51" i="1"/>
  <c r="DAZ51" i="1"/>
  <c r="DBD51" i="1"/>
  <c r="DBH51" i="1"/>
  <c r="DBL51" i="1"/>
  <c r="DBP51" i="1"/>
  <c r="DBT51" i="1"/>
  <c r="DBX51" i="1"/>
  <c r="DCB51" i="1"/>
  <c r="DCF51" i="1"/>
  <c r="DCJ51" i="1"/>
  <c r="DCN51" i="1"/>
  <c r="DCR51" i="1"/>
  <c r="DCV51" i="1"/>
  <c r="DCZ51" i="1"/>
  <c r="DDD51" i="1"/>
  <c r="DDH51" i="1"/>
  <c r="DDL51" i="1"/>
  <c r="DDP51" i="1"/>
  <c r="DDT51" i="1"/>
  <c r="DDX51" i="1"/>
  <c r="DEB51" i="1"/>
  <c r="DEF51" i="1"/>
  <c r="DEJ51" i="1"/>
  <c r="DEN51" i="1"/>
  <c r="DER51" i="1"/>
  <c r="DEV51" i="1"/>
  <c r="DEZ51" i="1"/>
  <c r="DFD51" i="1"/>
  <c r="DFH51" i="1"/>
  <c r="DFL51" i="1"/>
  <c r="DFP51" i="1"/>
  <c r="DFT51" i="1"/>
  <c r="DFX51" i="1"/>
  <c r="DGB51" i="1"/>
  <c r="DGF51" i="1"/>
  <c r="DGJ51" i="1"/>
  <c r="DGN51" i="1"/>
  <c r="DGR51" i="1"/>
  <c r="DGV51" i="1"/>
  <c r="DGZ51" i="1"/>
  <c r="DHD51" i="1"/>
  <c r="DHH51" i="1"/>
  <c r="DHL51" i="1"/>
  <c r="DHP51" i="1"/>
  <c r="DHT51" i="1"/>
  <c r="DHX51" i="1"/>
  <c r="DIB51" i="1"/>
  <c r="DIF51" i="1"/>
  <c r="DIJ51" i="1"/>
  <c r="DIN51" i="1"/>
  <c r="DIR51" i="1"/>
  <c r="DIV51" i="1"/>
  <c r="DIZ51" i="1"/>
  <c r="DJD51" i="1"/>
  <c r="DJH51" i="1"/>
  <c r="DJL51" i="1"/>
  <c r="DJP51" i="1"/>
  <c r="DJT51" i="1"/>
  <c r="DJX51" i="1"/>
  <c r="DKB51" i="1"/>
  <c r="DKF51" i="1"/>
  <c r="DKJ51" i="1"/>
  <c r="DKN51" i="1"/>
  <c r="DKR51" i="1"/>
  <c r="DKV51" i="1"/>
  <c r="DKZ51" i="1"/>
  <c r="DLD51" i="1"/>
  <c r="DLH51" i="1"/>
  <c r="DLL51" i="1"/>
  <c r="DLP51" i="1"/>
  <c r="DLT51" i="1"/>
  <c r="DLX51" i="1"/>
  <c r="DMB51" i="1"/>
  <c r="DMF51" i="1"/>
  <c r="DMJ51" i="1"/>
  <c r="DMN51" i="1"/>
  <c r="DMR51" i="1"/>
  <c r="DMV51" i="1"/>
  <c r="DMZ51" i="1"/>
  <c r="DND51" i="1"/>
  <c r="DNH51" i="1"/>
  <c r="DNL51" i="1"/>
  <c r="DNP51" i="1"/>
  <c r="DNT51" i="1"/>
  <c r="DNX51" i="1"/>
  <c r="DOB51" i="1"/>
  <c r="DOF51" i="1"/>
  <c r="DOJ51" i="1"/>
  <c r="DON51" i="1"/>
  <c r="DOR51" i="1"/>
  <c r="DOV51" i="1"/>
  <c r="DOZ51" i="1"/>
  <c r="DPD51" i="1"/>
  <c r="DPH51" i="1"/>
  <c r="DPL51" i="1"/>
  <c r="DPP51" i="1"/>
  <c r="DPT51" i="1"/>
  <c r="DPX51" i="1"/>
  <c r="DQB51" i="1"/>
  <c r="DQF51" i="1"/>
  <c r="DQJ51" i="1"/>
  <c r="DQN51" i="1"/>
  <c r="DQR51" i="1"/>
  <c r="DQV51" i="1"/>
  <c r="DQZ51" i="1"/>
  <c r="DRD51" i="1"/>
  <c r="DRH51" i="1"/>
  <c r="DRL51" i="1"/>
  <c r="DRP51" i="1"/>
  <c r="DRT51" i="1"/>
  <c r="DRX51" i="1"/>
  <c r="DSB51" i="1"/>
  <c r="DSF51" i="1"/>
  <c r="DSJ51" i="1"/>
  <c r="DSN51" i="1"/>
  <c r="DSR51" i="1"/>
  <c r="DSV51" i="1"/>
  <c r="DSZ51" i="1"/>
  <c r="DTD51" i="1"/>
  <c r="DTH51" i="1"/>
  <c r="DTL51" i="1"/>
  <c r="DTP51" i="1"/>
  <c r="DTT51" i="1"/>
  <c r="DTX51" i="1"/>
  <c r="DUB51" i="1"/>
  <c r="DUF51" i="1"/>
  <c r="DUJ51" i="1"/>
  <c r="DUN51" i="1"/>
  <c r="DUR51" i="1"/>
  <c r="DUV51" i="1"/>
  <c r="DUZ51" i="1"/>
  <c r="DVD51" i="1"/>
  <c r="DVH51" i="1"/>
  <c r="DVL51" i="1"/>
  <c r="DVP51" i="1"/>
  <c r="DVT51" i="1"/>
  <c r="DVX51" i="1"/>
  <c r="DWB51" i="1"/>
  <c r="DWF51" i="1"/>
  <c r="DWJ51" i="1"/>
  <c r="DWN51" i="1"/>
  <c r="DWR51" i="1"/>
  <c r="DWV51" i="1"/>
  <c r="DWZ51" i="1"/>
  <c r="DXD51" i="1"/>
  <c r="DXH51" i="1"/>
  <c r="DXL51" i="1"/>
  <c r="DXP51" i="1"/>
  <c r="DXT51" i="1"/>
  <c r="DXX51" i="1"/>
  <c r="DYB51" i="1"/>
  <c r="DYF51" i="1"/>
  <c r="DYJ51" i="1"/>
  <c r="DYN51" i="1"/>
  <c r="DYR51" i="1"/>
  <c r="DYV51" i="1"/>
  <c r="DYZ51" i="1"/>
  <c r="DZD51" i="1"/>
  <c r="DZH51" i="1"/>
  <c r="DZL51" i="1"/>
  <c r="DZP51" i="1"/>
  <c r="DZT51" i="1"/>
  <c r="DZX51" i="1"/>
  <c r="EAB51" i="1"/>
  <c r="EAF51" i="1"/>
  <c r="EAJ51" i="1"/>
  <c r="EAN51" i="1"/>
  <c r="EAR51" i="1"/>
  <c r="EAV51" i="1"/>
  <c r="EAZ51" i="1"/>
  <c r="EBD51" i="1"/>
  <c r="EBH51" i="1"/>
  <c r="EBL51" i="1"/>
  <c r="EBP51" i="1"/>
  <c r="EBT51" i="1"/>
  <c r="EBX51" i="1"/>
  <c r="ECB51" i="1"/>
  <c r="ECF51" i="1"/>
  <c r="ECJ51" i="1"/>
  <c r="ECN51" i="1"/>
  <c r="ECR51" i="1"/>
  <c r="ECV51" i="1"/>
  <c r="ECZ51" i="1"/>
  <c r="EDD51" i="1"/>
  <c r="EDH51" i="1"/>
  <c r="EDL51" i="1"/>
  <c r="EDP51" i="1"/>
  <c r="EDT51" i="1"/>
  <c r="EDX51" i="1"/>
  <c r="EEB51" i="1"/>
  <c r="EEF51" i="1"/>
  <c r="EEJ51" i="1"/>
  <c r="EEN51" i="1"/>
  <c r="EER51" i="1"/>
  <c r="EEV51" i="1"/>
  <c r="EEZ51" i="1"/>
  <c r="EFD51" i="1"/>
  <c r="EFH51" i="1"/>
  <c r="EFL51" i="1"/>
  <c r="EFP51" i="1"/>
  <c r="EFT51" i="1"/>
  <c r="EFX51" i="1"/>
  <c r="EGB51" i="1"/>
  <c r="EGF51" i="1"/>
  <c r="EGJ51" i="1"/>
  <c r="EGN51" i="1"/>
  <c r="EGR51" i="1"/>
  <c r="EGV51" i="1"/>
  <c r="EGZ51" i="1"/>
  <c r="EHD51" i="1"/>
  <c r="EHH51" i="1"/>
  <c r="EHL51" i="1"/>
  <c r="EHP51" i="1"/>
  <c r="EHT51" i="1"/>
  <c r="EHX51" i="1"/>
  <c r="EIB51" i="1"/>
  <c r="EIF51" i="1"/>
  <c r="EIJ51" i="1"/>
  <c r="EIN51" i="1"/>
  <c r="EIR51" i="1"/>
  <c r="EIV51" i="1"/>
  <c r="EIZ51" i="1"/>
  <c r="EJD51" i="1"/>
  <c r="EJH51" i="1"/>
  <c r="EJL51" i="1"/>
  <c r="EJP51" i="1"/>
  <c r="EJT51" i="1"/>
  <c r="EJX51" i="1"/>
  <c r="EKB51" i="1"/>
  <c r="EKF51" i="1"/>
  <c r="EKJ51" i="1"/>
  <c r="EKN51" i="1"/>
  <c r="EKR51" i="1"/>
  <c r="EKV51" i="1"/>
  <c r="EKZ51" i="1"/>
  <c r="ELD51" i="1"/>
  <c r="ELH51" i="1"/>
  <c r="ELL51" i="1"/>
  <c r="ELP51" i="1"/>
  <c r="ELT51" i="1"/>
  <c r="ELX51" i="1"/>
  <c r="EMB51" i="1"/>
  <c r="EMF51" i="1"/>
  <c r="EMJ51" i="1"/>
  <c r="EMN51" i="1"/>
  <c r="EMR51" i="1"/>
  <c r="EMV51" i="1"/>
  <c r="EMZ51" i="1"/>
  <c r="END51" i="1"/>
  <c r="ENH51" i="1"/>
  <c r="ENL51" i="1"/>
  <c r="ENP51" i="1"/>
  <c r="ENT51" i="1"/>
  <c r="ENX51" i="1"/>
  <c r="EOB51" i="1"/>
  <c r="EOF51" i="1"/>
  <c r="EOJ51" i="1"/>
  <c r="EON51" i="1"/>
  <c r="EOR51" i="1"/>
  <c r="EOV51" i="1"/>
  <c r="EOZ51" i="1"/>
  <c r="EPD51" i="1"/>
  <c r="EPH51" i="1"/>
  <c r="EPL51" i="1"/>
  <c r="EPP51" i="1"/>
  <c r="EPT51" i="1"/>
  <c r="EPX51" i="1"/>
  <c r="EQB51" i="1"/>
  <c r="EQF51" i="1"/>
  <c r="EQJ51" i="1"/>
  <c r="EQN51" i="1"/>
  <c r="EQR51" i="1"/>
  <c r="EQV51" i="1"/>
  <c r="EQZ51" i="1"/>
  <c r="ERD51" i="1"/>
  <c r="ERH51" i="1"/>
  <c r="ERL51" i="1"/>
  <c r="ERP51" i="1"/>
  <c r="ERT51" i="1"/>
  <c r="ERX51" i="1"/>
  <c r="ESB51" i="1"/>
  <c r="ESF51" i="1"/>
  <c r="ESJ51" i="1"/>
  <c r="ESN51" i="1"/>
  <c r="ESR51" i="1"/>
  <c r="ESV51" i="1"/>
  <c r="ESZ51" i="1"/>
  <c r="ETD51" i="1"/>
  <c r="ETH51" i="1"/>
  <c r="ETL51" i="1"/>
  <c r="ETP51" i="1"/>
  <c r="ETT51" i="1"/>
  <c r="ETX51" i="1"/>
  <c r="EUB51" i="1"/>
  <c r="EUF51" i="1"/>
  <c r="EUJ51" i="1"/>
  <c r="EUN51" i="1"/>
  <c r="EUR51" i="1"/>
  <c r="EUV51" i="1"/>
  <c r="EUZ51" i="1"/>
  <c r="EVD51" i="1"/>
  <c r="EVH51" i="1"/>
  <c r="EVL51" i="1"/>
  <c r="EVP51" i="1"/>
  <c r="EVT51" i="1"/>
  <c r="EVX51" i="1"/>
  <c r="EWB51" i="1"/>
  <c r="EWF51" i="1"/>
  <c r="EWJ51" i="1"/>
  <c r="EWN51" i="1"/>
  <c r="EWR51" i="1"/>
  <c r="EWV51" i="1"/>
  <c r="EWZ51" i="1"/>
  <c r="EXD51" i="1"/>
  <c r="EXH51" i="1"/>
  <c r="EXL51" i="1"/>
  <c r="EXP51" i="1"/>
  <c r="EXT51" i="1"/>
  <c r="EXX51" i="1"/>
  <c r="EYB51" i="1"/>
  <c r="EYF51" i="1"/>
  <c r="EYJ51" i="1"/>
  <c r="EYN51" i="1"/>
  <c r="EYR51" i="1"/>
  <c r="EYV51" i="1"/>
  <c r="EYZ51" i="1"/>
  <c r="EZD51" i="1"/>
  <c r="EZH51" i="1"/>
  <c r="EZL51" i="1"/>
  <c r="EZP51" i="1"/>
  <c r="EZT51" i="1"/>
  <c r="EZX51" i="1"/>
  <c r="FAB51" i="1"/>
  <c r="FAF51" i="1"/>
  <c r="FAJ51" i="1"/>
  <c r="FAN51" i="1"/>
  <c r="FAR51" i="1"/>
  <c r="FAV51" i="1"/>
  <c r="FAZ51" i="1"/>
  <c r="FBD51" i="1"/>
  <c r="FBH51" i="1"/>
  <c r="FBL51" i="1"/>
  <c r="FBP51" i="1"/>
  <c r="FBT51" i="1"/>
  <c r="FBX51" i="1"/>
  <c r="FCB51" i="1"/>
  <c r="FCF51" i="1"/>
  <c r="FCJ51" i="1"/>
  <c r="FCN51" i="1"/>
  <c r="FCR51" i="1"/>
  <c r="FCV51" i="1"/>
  <c r="FCZ51" i="1"/>
  <c r="FDD51" i="1"/>
  <c r="FDH51" i="1"/>
  <c r="FDL51" i="1"/>
  <c r="FDP51" i="1"/>
  <c r="FDT51" i="1"/>
  <c r="FDX51" i="1"/>
  <c r="FEB51" i="1"/>
  <c r="FEF51" i="1"/>
  <c r="FEJ51" i="1"/>
  <c r="FEN51" i="1"/>
  <c r="FER51" i="1"/>
  <c r="FEV51" i="1"/>
  <c r="FEZ51" i="1"/>
  <c r="FFD51" i="1"/>
  <c r="FFH51" i="1"/>
  <c r="FFL51" i="1"/>
  <c r="FFP51" i="1"/>
  <c r="FFT51" i="1"/>
  <c r="FFX51" i="1"/>
  <c r="FGB51" i="1"/>
  <c r="FGF51" i="1"/>
  <c r="FGJ51" i="1"/>
  <c r="FGN51" i="1"/>
  <c r="FGR51" i="1"/>
  <c r="FGV51" i="1"/>
  <c r="FGZ51" i="1"/>
  <c r="FHD51" i="1"/>
  <c r="FHH51" i="1"/>
  <c r="FHL51" i="1"/>
  <c r="FHP51" i="1"/>
  <c r="FHT51" i="1"/>
  <c r="FHX51" i="1"/>
  <c r="FIB51" i="1"/>
  <c r="FIF51" i="1"/>
  <c r="FIJ51" i="1"/>
  <c r="FIN51" i="1"/>
  <c r="FIR51" i="1"/>
  <c r="FIV51" i="1"/>
  <c r="FIZ51" i="1"/>
  <c r="FJD51" i="1"/>
  <c r="FJH51" i="1"/>
  <c r="FJL51" i="1"/>
  <c r="FJP51" i="1"/>
  <c r="FJT51" i="1"/>
  <c r="FJX51" i="1"/>
  <c r="FKB51" i="1"/>
  <c r="FKF51" i="1"/>
  <c r="FKJ51" i="1"/>
  <c r="FKN51" i="1"/>
  <c r="FKR51" i="1"/>
  <c r="FKV51" i="1"/>
  <c r="FKZ51" i="1"/>
  <c r="FLD51" i="1"/>
  <c r="FLH51" i="1"/>
  <c r="FLL51" i="1"/>
  <c r="FLP51" i="1"/>
  <c r="FLT51" i="1"/>
  <c r="FLX51" i="1"/>
  <c r="FMB51" i="1"/>
  <c r="FMF51" i="1"/>
  <c r="FMJ51" i="1"/>
  <c r="FMN51" i="1"/>
  <c r="FMR51" i="1"/>
  <c r="FMV51" i="1"/>
  <c r="FMZ51" i="1"/>
  <c r="FND51" i="1"/>
  <c r="FNH51" i="1"/>
  <c r="FNL51" i="1"/>
  <c r="FNP51" i="1"/>
  <c r="FNT51" i="1"/>
  <c r="FNX51" i="1"/>
  <c r="FOB51" i="1"/>
  <c r="FOF51" i="1"/>
  <c r="FOJ51" i="1"/>
  <c r="FON51" i="1"/>
  <c r="FOR51" i="1"/>
  <c r="FOV51" i="1"/>
  <c r="FOZ51" i="1"/>
  <c r="FPD51" i="1"/>
  <c r="FPH51" i="1"/>
  <c r="FPL51" i="1"/>
  <c r="FPP51" i="1"/>
  <c r="FPT51" i="1"/>
  <c r="FPX51" i="1"/>
  <c r="FQB51" i="1"/>
  <c r="FQF51" i="1"/>
  <c r="FQJ51" i="1"/>
  <c r="FQN51" i="1"/>
  <c r="FQR51" i="1"/>
  <c r="FQV51" i="1"/>
  <c r="FQZ51" i="1"/>
  <c r="FRD51" i="1"/>
  <c r="FRH51" i="1"/>
  <c r="FRL51" i="1"/>
  <c r="FRP51" i="1"/>
  <c r="FRT51" i="1"/>
  <c r="FRX51" i="1"/>
  <c r="FSB51" i="1"/>
  <c r="FSF51" i="1"/>
  <c r="FSJ51" i="1"/>
  <c r="FSN51" i="1"/>
  <c r="FSR51" i="1"/>
  <c r="FSV51" i="1"/>
  <c r="FSZ51" i="1"/>
  <c r="FTD51" i="1"/>
  <c r="FTH51" i="1"/>
  <c r="FTL51" i="1"/>
  <c r="FTP51" i="1"/>
  <c r="FTT51" i="1"/>
  <c r="FTX51" i="1"/>
  <c r="FUB51" i="1"/>
  <c r="FUF51" i="1"/>
  <c r="FUJ51" i="1"/>
  <c r="FUN51" i="1"/>
  <c r="FUR51" i="1"/>
  <c r="FUV51" i="1"/>
  <c r="FUZ51" i="1"/>
  <c r="FVD51" i="1"/>
  <c r="FVH51" i="1"/>
  <c r="FVL51" i="1"/>
  <c r="FVP51" i="1"/>
  <c r="FVT51" i="1"/>
  <c r="FVX51" i="1"/>
  <c r="FWB51" i="1"/>
  <c r="FWF51" i="1"/>
  <c r="FWJ51" i="1"/>
  <c r="FWN51" i="1"/>
  <c r="FWR51" i="1"/>
  <c r="FWV51" i="1"/>
  <c r="FWZ51" i="1"/>
  <c r="FXD51" i="1"/>
  <c r="FXH51" i="1"/>
  <c r="FXL51" i="1"/>
  <c r="FXP51" i="1"/>
  <c r="FXT51" i="1"/>
  <c r="FXX51" i="1"/>
  <c r="FYB51" i="1"/>
  <c r="FYF51" i="1"/>
  <c r="FYJ51" i="1"/>
  <c r="FYN51" i="1"/>
  <c r="FYR51" i="1"/>
  <c r="FYV51" i="1"/>
  <c r="FYZ51" i="1"/>
  <c r="FZD51" i="1"/>
  <c r="FZH51" i="1"/>
  <c r="FZL51" i="1"/>
  <c r="FZP51" i="1"/>
  <c r="FZT51" i="1"/>
  <c r="FZX51" i="1"/>
  <c r="GAB51" i="1"/>
  <c r="GAF51" i="1"/>
  <c r="GAJ51" i="1"/>
  <c r="GAN51" i="1"/>
  <c r="GAR51" i="1"/>
  <c r="GAV51" i="1"/>
  <c r="GAZ51" i="1"/>
  <c r="GBD51" i="1"/>
  <c r="GBH51" i="1"/>
  <c r="GBL51" i="1"/>
  <c r="GBP51" i="1"/>
  <c r="GBT51" i="1"/>
  <c r="GBX51" i="1"/>
  <c r="GCB51" i="1"/>
  <c r="GCF51" i="1"/>
  <c r="GCJ51" i="1"/>
  <c r="GCN51" i="1"/>
  <c r="GCR51" i="1"/>
  <c r="GCV51" i="1"/>
  <c r="GCZ51" i="1"/>
  <c r="GDD51" i="1"/>
  <c r="GDH51" i="1"/>
  <c r="GDL51" i="1"/>
  <c r="GDP51" i="1"/>
  <c r="GDT51" i="1"/>
  <c r="GDX51" i="1"/>
  <c r="GEB51" i="1"/>
  <c r="GEF51" i="1"/>
  <c r="GEJ51" i="1"/>
  <c r="GEN51" i="1"/>
  <c r="GER51" i="1"/>
  <c r="GEV51" i="1"/>
  <c r="GEZ51" i="1"/>
  <c r="GFD51" i="1"/>
  <c r="GFH51" i="1"/>
  <c r="GFL51" i="1"/>
  <c r="GFP51" i="1"/>
  <c r="GFT51" i="1"/>
  <c r="GFX51" i="1"/>
  <c r="GGB51" i="1"/>
  <c r="GGF51" i="1"/>
  <c r="GGJ51" i="1"/>
  <c r="GGN51" i="1"/>
  <c r="GGR51" i="1"/>
  <c r="GGV51" i="1"/>
  <c r="GGZ51" i="1"/>
  <c r="GHD51" i="1"/>
  <c r="GHH51" i="1"/>
  <c r="GHL51" i="1"/>
  <c r="GHP51" i="1"/>
  <c r="GHT51" i="1"/>
  <c r="GHX51" i="1"/>
  <c r="GIB51" i="1"/>
  <c r="GIF51" i="1"/>
  <c r="GIJ51" i="1"/>
  <c r="GIN51" i="1"/>
  <c r="GIR51" i="1"/>
  <c r="GIV51" i="1"/>
  <c r="GIZ51" i="1"/>
  <c r="GJD51" i="1"/>
  <c r="GJH51" i="1"/>
  <c r="GJL51" i="1"/>
  <c r="GJP51" i="1"/>
  <c r="GJT51" i="1"/>
  <c r="GJX51" i="1"/>
  <c r="GKB51" i="1"/>
  <c r="GKF51" i="1"/>
  <c r="GKJ51" i="1"/>
  <c r="GKN51" i="1"/>
  <c r="GKR51" i="1"/>
  <c r="GKV51" i="1"/>
  <c r="GKZ51" i="1"/>
  <c r="GLD51" i="1"/>
  <c r="GLH51" i="1"/>
  <c r="GLL51" i="1"/>
  <c r="GLP51" i="1"/>
  <c r="GLT51" i="1"/>
  <c r="GLX51" i="1"/>
  <c r="GMB51" i="1"/>
  <c r="GMF51" i="1"/>
  <c r="GMJ51" i="1"/>
  <c r="GMN51" i="1"/>
  <c r="GMR51" i="1"/>
  <c r="GMV51" i="1"/>
  <c r="GMZ51" i="1"/>
  <c r="GND51" i="1"/>
  <c r="GNH51" i="1"/>
  <c r="GNL51" i="1"/>
  <c r="GNP51" i="1"/>
  <c r="GNT51" i="1"/>
  <c r="GNX51" i="1"/>
  <c r="GOB51" i="1"/>
  <c r="GOF51" i="1"/>
  <c r="GOJ51" i="1"/>
  <c r="GON51" i="1"/>
  <c r="GOR51" i="1"/>
  <c r="GOV51" i="1"/>
  <c r="GOZ51" i="1"/>
  <c r="GPD51" i="1"/>
  <c r="GPH51" i="1"/>
  <c r="GPL51" i="1"/>
  <c r="GPP51" i="1"/>
  <c r="GPT51" i="1"/>
  <c r="GPX51" i="1"/>
  <c r="GQB51" i="1"/>
  <c r="GQF51" i="1"/>
  <c r="GQJ51" i="1"/>
  <c r="GQN51" i="1"/>
  <c r="GQR51" i="1"/>
  <c r="GQV51" i="1"/>
  <c r="GQZ51" i="1"/>
  <c r="GRD51" i="1"/>
  <c r="GRH51" i="1"/>
  <c r="GRL51" i="1"/>
  <c r="GRP51" i="1"/>
  <c r="GRT51" i="1"/>
  <c r="GRX51" i="1"/>
  <c r="GSB51" i="1"/>
  <c r="GSF51" i="1"/>
  <c r="GSJ51" i="1"/>
  <c r="GSN51" i="1"/>
  <c r="GSR51" i="1"/>
  <c r="GSV51" i="1"/>
  <c r="GSZ51" i="1"/>
  <c r="GTD51" i="1"/>
  <c r="GTH51" i="1"/>
  <c r="GTL51" i="1"/>
  <c r="GTP51" i="1"/>
  <c r="GTT51" i="1"/>
  <c r="GTX51" i="1"/>
  <c r="GUB51" i="1"/>
  <c r="GUF51" i="1"/>
  <c r="GUJ51" i="1"/>
  <c r="GUN51" i="1"/>
  <c r="GUR51" i="1"/>
  <c r="GUV51" i="1"/>
  <c r="GUZ51" i="1"/>
  <c r="GVD51" i="1"/>
  <c r="GVH51" i="1"/>
  <c r="GVL51" i="1"/>
  <c r="GVP51" i="1"/>
  <c r="GVT51" i="1"/>
  <c r="GVX51" i="1"/>
  <c r="GWB51" i="1"/>
  <c r="GWF51" i="1"/>
  <c r="GWJ51" i="1"/>
  <c r="GWN51" i="1"/>
  <c r="GWR51" i="1"/>
  <c r="GWV51" i="1"/>
  <c r="GWZ51" i="1"/>
  <c r="GXD51" i="1"/>
  <c r="GXH51" i="1"/>
  <c r="GXL51" i="1"/>
  <c r="GXP51" i="1"/>
  <c r="GXT51" i="1"/>
  <c r="GXX51" i="1"/>
  <c r="GYB51" i="1"/>
  <c r="GYF51" i="1"/>
  <c r="GYJ51" i="1"/>
  <c r="GYN51" i="1"/>
  <c r="GYR51" i="1"/>
  <c r="GYV51" i="1"/>
  <c r="GYZ51" i="1"/>
  <c r="GZD51" i="1"/>
  <c r="GZH51" i="1"/>
  <c r="GZL51" i="1"/>
  <c r="GZP51" i="1"/>
  <c r="GZT51" i="1"/>
  <c r="GZX51" i="1"/>
  <c r="HAB51" i="1"/>
  <c r="HAF51" i="1"/>
  <c r="HAJ51" i="1"/>
  <c r="HAN51" i="1"/>
  <c r="HAR51" i="1"/>
  <c r="HAV51" i="1"/>
  <c r="HAZ51" i="1"/>
  <c r="HBD51" i="1"/>
  <c r="HBH51" i="1"/>
  <c r="HBL51" i="1"/>
  <c r="HBP51" i="1"/>
  <c r="HBT51" i="1"/>
  <c r="HBX51" i="1"/>
  <c r="HCB51" i="1"/>
  <c r="HCF51" i="1"/>
  <c r="HCJ51" i="1"/>
  <c r="HCN51" i="1"/>
  <c r="HCR51" i="1"/>
  <c r="HCV51" i="1"/>
  <c r="HCZ51" i="1"/>
  <c r="HDD51" i="1"/>
  <c r="HDH51" i="1"/>
  <c r="HDL51" i="1"/>
  <c r="HDP51" i="1"/>
  <c r="HDT51" i="1"/>
  <c r="HDX51" i="1"/>
  <c r="HEB51" i="1"/>
  <c r="HEF51" i="1"/>
  <c r="HEJ51" i="1"/>
  <c r="HEN51" i="1"/>
  <c r="HER51" i="1"/>
  <c r="HEV51" i="1"/>
  <c r="HEZ51" i="1"/>
  <c r="HFD51" i="1"/>
  <c r="HFH51" i="1"/>
  <c r="HFL51" i="1"/>
  <c r="HFP51" i="1"/>
  <c r="HFT51" i="1"/>
  <c r="HFX51" i="1"/>
  <c r="HGB51" i="1"/>
  <c r="HGF51" i="1"/>
  <c r="HGJ51" i="1"/>
  <c r="HGN51" i="1"/>
  <c r="HGR51" i="1"/>
  <c r="HGV51" i="1"/>
  <c r="HGZ51" i="1"/>
  <c r="HHD51" i="1"/>
  <c r="HHH51" i="1"/>
  <c r="HHL51" i="1"/>
  <c r="HHP51" i="1"/>
  <c r="HHT51" i="1"/>
  <c r="HHX51" i="1"/>
  <c r="HIB51" i="1"/>
  <c r="HIF51" i="1"/>
  <c r="HIJ51" i="1"/>
  <c r="HIN51" i="1"/>
  <c r="HIR51" i="1"/>
  <c r="HIV51" i="1"/>
  <c r="HIZ51" i="1"/>
  <c r="HJD51" i="1"/>
  <c r="HJH51" i="1"/>
  <c r="HJL51" i="1"/>
  <c r="HJP51" i="1"/>
  <c r="HJT51" i="1"/>
  <c r="HJX51" i="1"/>
  <c r="HKB51" i="1"/>
  <c r="HKF51" i="1"/>
  <c r="HKJ51" i="1"/>
  <c r="HKN51" i="1"/>
  <c r="HKR51" i="1"/>
  <c r="HKV51" i="1"/>
  <c r="HKZ51" i="1"/>
  <c r="HLD51" i="1"/>
  <c r="HLH51" i="1"/>
  <c r="HLL51" i="1"/>
  <c r="HLP51" i="1"/>
  <c r="HLT51" i="1"/>
  <c r="HLX51" i="1"/>
  <c r="HMB51" i="1"/>
  <c r="HMF51" i="1"/>
  <c r="HMJ51" i="1"/>
  <c r="HMN51" i="1"/>
  <c r="HMR51" i="1"/>
  <c r="HMV51" i="1"/>
  <c r="HMZ51" i="1"/>
  <c r="HND51" i="1"/>
  <c r="HNH51" i="1"/>
  <c r="HNL51" i="1"/>
  <c r="HNP51" i="1"/>
  <c r="HNT51" i="1"/>
  <c r="HNX51" i="1"/>
  <c r="HOB51" i="1"/>
  <c r="HOF51" i="1"/>
  <c r="HOJ51" i="1"/>
  <c r="HON51" i="1"/>
  <c r="HOR51" i="1"/>
  <c r="HOV51" i="1"/>
  <c r="HOZ51" i="1"/>
  <c r="HPD51" i="1"/>
  <c r="HPH51" i="1"/>
  <c r="HPL51" i="1"/>
  <c r="HPP51" i="1"/>
  <c r="HPT51" i="1"/>
  <c r="HPX51" i="1"/>
  <c r="HQB51" i="1"/>
  <c r="HQF51" i="1"/>
  <c r="HQJ51" i="1"/>
  <c r="HQN51" i="1"/>
  <c r="HQR51" i="1"/>
  <c r="HQV51" i="1"/>
  <c r="HQZ51" i="1"/>
  <c r="HRD51" i="1"/>
  <c r="HRH51" i="1"/>
  <c r="HRL51" i="1"/>
  <c r="HRP51" i="1"/>
  <c r="HRT51" i="1"/>
  <c r="HRX51" i="1"/>
  <c r="HSB51" i="1"/>
  <c r="HSF51" i="1"/>
  <c r="HSJ51" i="1"/>
  <c r="HSN51" i="1"/>
  <c r="HSR51" i="1"/>
  <c r="HSV51" i="1"/>
  <c r="HSZ51" i="1"/>
  <c r="HTD51" i="1"/>
  <c r="HTH51" i="1"/>
  <c r="HTL51" i="1"/>
  <c r="HTP51" i="1"/>
  <c r="HTT51" i="1"/>
  <c r="HTX51" i="1"/>
  <c r="HUB51" i="1"/>
  <c r="HUF51" i="1"/>
  <c r="HUJ51" i="1"/>
  <c r="HUN51" i="1"/>
  <c r="HUR51" i="1"/>
  <c r="HUV51" i="1"/>
  <c r="HUZ51" i="1"/>
  <c r="HVD51" i="1"/>
  <c r="HVH51" i="1"/>
  <c r="HVL51" i="1"/>
  <c r="HVP51" i="1"/>
  <c r="HVT51" i="1"/>
  <c r="HVX51" i="1"/>
  <c r="HWB51" i="1"/>
  <c r="HWF51" i="1"/>
  <c r="HWJ51" i="1"/>
  <c r="HWN51" i="1"/>
  <c r="HWR51" i="1"/>
  <c r="HWV51" i="1"/>
  <c r="HWZ51" i="1"/>
  <c r="HXD51" i="1"/>
  <c r="HXH51" i="1"/>
  <c r="HXL51" i="1"/>
  <c r="HXP51" i="1"/>
  <c r="HXT51" i="1"/>
  <c r="HXX51" i="1"/>
  <c r="HYB51" i="1"/>
  <c r="HYF51" i="1"/>
  <c r="HYJ51" i="1"/>
  <c r="HYN51" i="1"/>
  <c r="HYR51" i="1"/>
  <c r="HYV51" i="1"/>
  <c r="HYZ51" i="1"/>
  <c r="HZD51" i="1"/>
  <c r="HZH51" i="1"/>
  <c r="HZL51" i="1"/>
  <c r="HZP51" i="1"/>
  <c r="HZT51" i="1"/>
  <c r="HZX51" i="1"/>
  <c r="IAB51" i="1"/>
  <c r="IAF51" i="1"/>
  <c r="IAJ51" i="1"/>
  <c r="IAN51" i="1"/>
  <c r="IAR51" i="1"/>
  <c r="IAV51" i="1"/>
  <c r="IAZ51" i="1"/>
  <c r="IBD51" i="1"/>
  <c r="IBH51" i="1"/>
  <c r="IBL51" i="1"/>
  <c r="IBP51" i="1"/>
  <c r="IBT51" i="1"/>
  <c r="IBX51" i="1"/>
  <c r="ICB51" i="1"/>
  <c r="ICF51" i="1"/>
  <c r="ICJ51" i="1"/>
  <c r="ICN51" i="1"/>
  <c r="ICR51" i="1"/>
  <c r="ICV51" i="1"/>
  <c r="ICZ51" i="1"/>
  <c r="IDD51" i="1"/>
  <c r="IDH51" i="1"/>
  <c r="IDL51" i="1"/>
  <c r="IDP51" i="1"/>
  <c r="IDT51" i="1"/>
  <c r="IDX51" i="1"/>
  <c r="IEB51" i="1"/>
  <c r="IEF51" i="1"/>
  <c r="IEJ51" i="1"/>
  <c r="IEN51" i="1"/>
  <c r="IER51" i="1"/>
  <c r="IEV51" i="1"/>
  <c r="IEZ51" i="1"/>
  <c r="IFD51" i="1"/>
  <c r="IFH51" i="1"/>
  <c r="IFL51" i="1"/>
  <c r="IFP51" i="1"/>
  <c r="IFT51" i="1"/>
  <c r="IFX51" i="1"/>
  <c r="IGB51" i="1"/>
  <c r="IGF51" i="1"/>
  <c r="IGJ51" i="1"/>
  <c r="IGN51" i="1"/>
  <c r="IGR51" i="1"/>
  <c r="IGV51" i="1"/>
  <c r="IGZ51" i="1"/>
  <c r="IHD51" i="1"/>
  <c r="IHH51" i="1"/>
  <c r="IHL51" i="1"/>
  <c r="IHP51" i="1"/>
  <c r="IHT51" i="1"/>
  <c r="IHX51" i="1"/>
  <c r="IIB51" i="1"/>
  <c r="IIF51" i="1"/>
  <c r="IIJ51" i="1"/>
  <c r="IIN51" i="1"/>
  <c r="IIR51" i="1"/>
  <c r="IIV51" i="1"/>
  <c r="IIZ51" i="1"/>
  <c r="IJD51" i="1"/>
  <c r="IJH51" i="1"/>
  <c r="IJL51" i="1"/>
  <c r="IJP51" i="1"/>
  <c r="IJT51" i="1"/>
  <c r="IJX51" i="1"/>
  <c r="IKB51" i="1"/>
  <c r="IKF51" i="1"/>
  <c r="IKJ51" i="1"/>
  <c r="IKN51" i="1"/>
  <c r="IKR51" i="1"/>
  <c r="IKV51" i="1"/>
  <c r="IKZ51" i="1"/>
  <c r="ILD51" i="1"/>
  <c r="ILH51" i="1"/>
  <c r="ILL51" i="1"/>
  <c r="ILP51" i="1"/>
  <c r="ILT51" i="1"/>
  <c r="ILX51" i="1"/>
  <c r="IMB51" i="1"/>
  <c r="IMF51" i="1"/>
  <c r="IMJ51" i="1"/>
  <c r="IMN51" i="1"/>
  <c r="IMR51" i="1"/>
  <c r="IMV51" i="1"/>
  <c r="IMZ51" i="1"/>
  <c r="IND51" i="1"/>
  <c r="INH51" i="1"/>
  <c r="INL51" i="1"/>
  <c r="INP51" i="1"/>
  <c r="INT51" i="1"/>
  <c r="INX51" i="1"/>
  <c r="IOB51" i="1"/>
  <c r="IOF51" i="1"/>
  <c r="IOJ51" i="1"/>
  <c r="ION51" i="1"/>
  <c r="IOR51" i="1"/>
  <c r="IOV51" i="1"/>
  <c r="IOZ51" i="1"/>
  <c r="IPD51" i="1"/>
  <c r="IPH51" i="1"/>
  <c r="IPL51" i="1"/>
  <c r="IPP51" i="1"/>
  <c r="IPT51" i="1"/>
  <c r="IPX51" i="1"/>
  <c r="IQB51" i="1"/>
  <c r="IQF51" i="1"/>
  <c r="IQJ51" i="1"/>
  <c r="IQN51" i="1"/>
  <c r="IQR51" i="1"/>
  <c r="IQV51" i="1"/>
  <c r="IQZ51" i="1"/>
  <c r="IRD51" i="1"/>
  <c r="IRH51" i="1"/>
  <c r="IRL51" i="1"/>
  <c r="IRP51" i="1"/>
  <c r="IRT51" i="1"/>
  <c r="IRX51" i="1"/>
  <c r="ISB51" i="1"/>
  <c r="ISF51" i="1"/>
  <c r="ISJ51" i="1"/>
  <c r="ISN51" i="1"/>
  <c r="ISR51" i="1"/>
  <c r="ISV51" i="1"/>
  <c r="ISZ51" i="1"/>
  <c r="ITD51" i="1"/>
  <c r="ITH51" i="1"/>
  <c r="ITL51" i="1"/>
  <c r="ITP51" i="1"/>
  <c r="ITT51" i="1"/>
  <c r="ITX51" i="1"/>
  <c r="IUB51" i="1"/>
  <c r="IUF51" i="1"/>
  <c r="IUJ51" i="1"/>
  <c r="IUN51" i="1"/>
  <c r="IUR51" i="1"/>
  <c r="IUV51" i="1"/>
  <c r="IUZ51" i="1"/>
  <c r="IVD51" i="1"/>
  <c r="IVH51" i="1"/>
  <c r="IVL51" i="1"/>
  <c r="IVP51" i="1"/>
  <c r="IVT51" i="1"/>
  <c r="IVX51" i="1"/>
  <c r="IWB51" i="1"/>
  <c r="IWF51" i="1"/>
  <c r="IWJ51" i="1"/>
  <c r="IWN51" i="1"/>
  <c r="IWR51" i="1"/>
  <c r="IWV51" i="1"/>
  <c r="IWZ51" i="1"/>
  <c r="IXD51" i="1"/>
  <c r="IXH51" i="1"/>
  <c r="IXL51" i="1"/>
  <c r="IXP51" i="1"/>
  <c r="IXT51" i="1"/>
  <c r="IXX51" i="1"/>
  <c r="IYB51" i="1"/>
  <c r="IYF51" i="1"/>
  <c r="IYJ51" i="1"/>
  <c r="IYN51" i="1"/>
  <c r="IYR51" i="1"/>
  <c r="IYV51" i="1"/>
  <c r="IYZ51" i="1"/>
  <c r="IZD51" i="1"/>
  <c r="IZH51" i="1"/>
  <c r="IZL51" i="1"/>
  <c r="IZP51" i="1"/>
  <c r="IZT51" i="1"/>
  <c r="IZX51" i="1"/>
  <c r="JAB51" i="1"/>
  <c r="JAF51" i="1"/>
  <c r="JAJ51" i="1"/>
  <c r="JAN51" i="1"/>
  <c r="JAR51" i="1"/>
  <c r="JAV51" i="1"/>
  <c r="JAZ51" i="1"/>
  <c r="JBD51" i="1"/>
  <c r="JBH51" i="1"/>
  <c r="JBL51" i="1"/>
  <c r="JBP51" i="1"/>
  <c r="JBT51" i="1"/>
  <c r="JBX51" i="1"/>
  <c r="JCB51" i="1"/>
  <c r="JCF51" i="1"/>
  <c r="JCJ51" i="1"/>
  <c r="JCN51" i="1"/>
  <c r="JCR51" i="1"/>
  <c r="JCV51" i="1"/>
  <c r="JCZ51" i="1"/>
  <c r="JDD51" i="1"/>
  <c r="JDH51" i="1"/>
  <c r="JDL51" i="1"/>
  <c r="JDP51" i="1"/>
  <c r="JDT51" i="1"/>
  <c r="JDX51" i="1"/>
  <c r="JEB51" i="1"/>
  <c r="JEF51" i="1"/>
  <c r="JEJ51" i="1"/>
  <c r="JEN51" i="1"/>
  <c r="JER51" i="1"/>
  <c r="JEV51" i="1"/>
  <c r="JEZ51" i="1"/>
  <c r="JFD51" i="1"/>
  <c r="JFH51" i="1"/>
  <c r="JFL51" i="1"/>
  <c r="JFP51" i="1"/>
  <c r="JFT51" i="1"/>
  <c r="JFX51" i="1"/>
  <c r="JGB51" i="1"/>
  <c r="JGF51" i="1"/>
  <c r="JGJ51" i="1"/>
  <c r="JGN51" i="1"/>
  <c r="JGR51" i="1"/>
  <c r="JGV51" i="1"/>
  <c r="JGZ51" i="1"/>
  <c r="JHD51" i="1"/>
  <c r="JHH51" i="1"/>
  <c r="JHL51" i="1"/>
  <c r="JHP51" i="1"/>
  <c r="JHT51" i="1"/>
  <c r="JHX51" i="1"/>
  <c r="JIB51" i="1"/>
  <c r="JIF51" i="1"/>
  <c r="JIJ51" i="1"/>
  <c r="JIN51" i="1"/>
  <c r="JIR51" i="1"/>
  <c r="JIV51" i="1"/>
  <c r="JIZ51" i="1"/>
  <c r="JJD51" i="1"/>
  <c r="JJH51" i="1"/>
  <c r="JJL51" i="1"/>
  <c r="JJP51" i="1"/>
  <c r="JJT51" i="1"/>
  <c r="JJX51" i="1"/>
  <c r="JKB51" i="1"/>
  <c r="JKF51" i="1"/>
  <c r="JKJ51" i="1"/>
  <c r="JKN51" i="1"/>
  <c r="JKR51" i="1"/>
  <c r="JKV51" i="1"/>
  <c r="JKZ51" i="1"/>
  <c r="JLD51" i="1"/>
  <c r="JLH51" i="1"/>
  <c r="JLL51" i="1"/>
  <c r="JLP51" i="1"/>
  <c r="JLT51" i="1"/>
  <c r="JLX51" i="1"/>
  <c r="JMB51" i="1"/>
  <c r="JMF51" i="1"/>
  <c r="JMJ51" i="1"/>
  <c r="JMN51" i="1"/>
  <c r="JMR51" i="1"/>
  <c r="JMV51" i="1"/>
  <c r="JMZ51" i="1"/>
  <c r="JND51" i="1"/>
  <c r="JNH51" i="1"/>
  <c r="JNL51" i="1"/>
  <c r="JNP51" i="1"/>
  <c r="JNT51" i="1"/>
  <c r="JNX51" i="1"/>
  <c r="JOB51" i="1"/>
  <c r="JOF51" i="1"/>
  <c r="JOJ51" i="1"/>
  <c r="JON51" i="1"/>
  <c r="JOR51" i="1"/>
  <c r="JOV51" i="1"/>
  <c r="JOZ51" i="1"/>
  <c r="JPD51" i="1"/>
  <c r="JPH51" i="1"/>
  <c r="JPL51" i="1"/>
  <c r="JPP51" i="1"/>
  <c r="JPT51" i="1"/>
  <c r="JPX51" i="1"/>
  <c r="JQB51" i="1"/>
  <c r="JQF51" i="1"/>
  <c r="JQJ51" i="1"/>
  <c r="JQN51" i="1"/>
  <c r="JQR51" i="1"/>
  <c r="JQV51" i="1"/>
  <c r="JQZ51" i="1"/>
  <c r="JRD51" i="1"/>
  <c r="JRH51" i="1"/>
  <c r="JRL51" i="1"/>
  <c r="JRP51" i="1"/>
  <c r="JRT51" i="1"/>
  <c r="JRX51" i="1"/>
  <c r="JSB51" i="1"/>
  <c r="JSF51" i="1"/>
  <c r="JSJ51" i="1"/>
  <c r="JSN51" i="1"/>
  <c r="JSR51" i="1"/>
  <c r="JSV51" i="1"/>
  <c r="JSZ51" i="1"/>
  <c r="JTD51" i="1"/>
  <c r="JTH51" i="1"/>
  <c r="JTL51" i="1"/>
  <c r="JTP51" i="1"/>
  <c r="JTT51" i="1"/>
  <c r="JTX51" i="1"/>
  <c r="JUB51" i="1"/>
  <c r="JUF51" i="1"/>
  <c r="JUJ51" i="1"/>
  <c r="JUN51" i="1"/>
  <c r="JUR51" i="1"/>
  <c r="JUV51" i="1"/>
  <c r="JUZ51" i="1"/>
  <c r="JVD51" i="1"/>
  <c r="JVH51" i="1"/>
  <c r="JVL51" i="1"/>
  <c r="JVP51" i="1"/>
  <c r="JVT51" i="1"/>
  <c r="JVX51" i="1"/>
  <c r="JWB51" i="1"/>
  <c r="JWF51" i="1"/>
  <c r="JWJ51" i="1"/>
  <c r="JWN51" i="1"/>
  <c r="JWR51" i="1"/>
  <c r="JWV51" i="1"/>
  <c r="JWZ51" i="1"/>
  <c r="JXD51" i="1"/>
  <c r="JXH51" i="1"/>
  <c r="JXL51" i="1"/>
  <c r="JXP51" i="1"/>
  <c r="JXT51" i="1"/>
  <c r="JXX51" i="1"/>
  <c r="JYB51" i="1"/>
  <c r="JYF51" i="1"/>
  <c r="JYJ51" i="1"/>
  <c r="JYN51" i="1"/>
  <c r="JYR51" i="1"/>
  <c r="JYV51" i="1"/>
  <c r="JYZ51" i="1"/>
  <c r="JZD51" i="1"/>
  <c r="JZH51" i="1"/>
  <c r="JZL51" i="1"/>
  <c r="JZP51" i="1"/>
  <c r="JZT51" i="1"/>
  <c r="JZX51" i="1"/>
  <c r="KAB51" i="1"/>
  <c r="KAF51" i="1"/>
  <c r="KAJ51" i="1"/>
  <c r="KAN51" i="1"/>
  <c r="KAR51" i="1"/>
  <c r="KAV51" i="1"/>
  <c r="KAZ51" i="1"/>
  <c r="KBD51" i="1"/>
  <c r="KBH51" i="1"/>
  <c r="KBL51" i="1"/>
  <c r="KBP51" i="1"/>
  <c r="KBT51" i="1"/>
  <c r="KBX51" i="1"/>
  <c r="KCB51" i="1"/>
  <c r="KCF51" i="1"/>
  <c r="KCJ51" i="1"/>
  <c r="KCN51" i="1"/>
  <c r="KCR51" i="1"/>
  <c r="KCV51" i="1"/>
  <c r="KCZ51" i="1"/>
  <c r="KDD51" i="1"/>
  <c r="KDH51" i="1"/>
  <c r="KDL51" i="1"/>
  <c r="KDP51" i="1"/>
  <c r="KDT51" i="1"/>
  <c r="KDX51" i="1"/>
  <c r="KEB51" i="1"/>
  <c r="KEF51" i="1"/>
  <c r="KEJ51" i="1"/>
  <c r="KEN51" i="1"/>
  <c r="KER51" i="1"/>
  <c r="KEV51" i="1"/>
  <c r="KEZ51" i="1"/>
  <c r="KFD51" i="1"/>
  <c r="KFH51" i="1"/>
  <c r="KFL51" i="1"/>
  <c r="KFP51" i="1"/>
  <c r="KFT51" i="1"/>
  <c r="KFX51" i="1"/>
  <c r="KGB51" i="1"/>
  <c r="KGF51" i="1"/>
  <c r="KGJ51" i="1"/>
  <c r="KGN51" i="1"/>
  <c r="KGR51" i="1"/>
  <c r="KGV51" i="1"/>
  <c r="KGZ51" i="1"/>
  <c r="KHD51" i="1"/>
  <c r="KHH51" i="1"/>
  <c r="KHL51" i="1"/>
  <c r="KHP51" i="1"/>
  <c r="KHT51" i="1"/>
  <c r="KHX51" i="1"/>
  <c r="KIB51" i="1"/>
  <c r="KIF51" i="1"/>
  <c r="KIJ51" i="1"/>
  <c r="KIN51" i="1"/>
  <c r="KIR51" i="1"/>
  <c r="KIV51" i="1"/>
  <c r="KIZ51" i="1"/>
  <c r="KJD51" i="1"/>
  <c r="KJH51" i="1"/>
  <c r="KJL51" i="1"/>
  <c r="KJP51" i="1"/>
  <c r="KJT51" i="1"/>
  <c r="KJX51" i="1"/>
  <c r="KKB51" i="1"/>
  <c r="KKF51" i="1"/>
  <c r="KKJ51" i="1"/>
  <c r="KKN51" i="1"/>
  <c r="KKR51" i="1"/>
  <c r="KKV51" i="1"/>
  <c r="KKZ51" i="1"/>
  <c r="KLD51" i="1"/>
  <c r="KLH51" i="1"/>
  <c r="KLL51" i="1"/>
  <c r="KLP51" i="1"/>
  <c r="KLT51" i="1"/>
  <c r="KLX51" i="1"/>
  <c r="KMB51" i="1"/>
  <c r="KMF51" i="1"/>
  <c r="KMJ51" i="1"/>
  <c r="KMN51" i="1"/>
  <c r="KMR51" i="1"/>
  <c r="KMV51" i="1"/>
  <c r="KMZ51" i="1"/>
  <c r="KND51" i="1"/>
  <c r="KNH51" i="1"/>
  <c r="KNL51" i="1"/>
  <c r="KNP51" i="1"/>
  <c r="KNT51" i="1"/>
  <c r="KNX51" i="1"/>
  <c r="KOB51" i="1"/>
  <c r="KOF51" i="1"/>
  <c r="KOJ51" i="1"/>
  <c r="KON51" i="1"/>
  <c r="KOR51" i="1"/>
  <c r="KOV51" i="1"/>
  <c r="KOZ51" i="1"/>
  <c r="KPD51" i="1"/>
  <c r="KPH51" i="1"/>
  <c r="KPL51" i="1"/>
  <c r="KPP51" i="1"/>
  <c r="KPT51" i="1"/>
  <c r="KPX51" i="1"/>
  <c r="KQB51" i="1"/>
  <c r="KQF51" i="1"/>
  <c r="KQJ51" i="1"/>
  <c r="KQN51" i="1"/>
  <c r="KQR51" i="1"/>
  <c r="KQV51" i="1"/>
  <c r="KQZ51" i="1"/>
  <c r="KRD51" i="1"/>
  <c r="KRH51" i="1"/>
  <c r="KRL51" i="1"/>
  <c r="KRP51" i="1"/>
  <c r="KRT51" i="1"/>
  <c r="KRX51" i="1"/>
  <c r="KSB51" i="1"/>
  <c r="KSF51" i="1"/>
  <c r="KSJ51" i="1"/>
  <c r="KSN51" i="1"/>
  <c r="KSR51" i="1"/>
  <c r="KSV51" i="1"/>
  <c r="KSZ51" i="1"/>
  <c r="KTD51" i="1"/>
  <c r="KTH51" i="1"/>
  <c r="KTL51" i="1"/>
  <c r="KTP51" i="1"/>
  <c r="KTT51" i="1"/>
  <c r="KTX51" i="1"/>
  <c r="KUB51" i="1"/>
  <c r="KUF51" i="1"/>
  <c r="KUJ51" i="1"/>
  <c r="KUN51" i="1"/>
  <c r="KUR51" i="1"/>
  <c r="KUV51" i="1"/>
  <c r="KUZ51" i="1"/>
  <c r="KVD51" i="1"/>
  <c r="KVH51" i="1"/>
  <c r="KVL51" i="1"/>
  <c r="KVP51" i="1"/>
  <c r="KVT51" i="1"/>
  <c r="KVX51" i="1"/>
  <c r="KWB51" i="1"/>
  <c r="KWF51" i="1"/>
  <c r="KWJ51" i="1"/>
  <c r="KWN51" i="1"/>
  <c r="KWR51" i="1"/>
  <c r="KWV51" i="1"/>
  <c r="KWZ51" i="1"/>
  <c r="KXD51" i="1"/>
  <c r="KXH51" i="1"/>
  <c r="KXL51" i="1"/>
  <c r="KXP51" i="1"/>
  <c r="KXT51" i="1"/>
  <c r="KXX51" i="1"/>
  <c r="KYB51" i="1"/>
  <c r="KYF51" i="1"/>
  <c r="KYJ51" i="1"/>
  <c r="KYN51" i="1"/>
  <c r="KYR51" i="1"/>
  <c r="KYV51" i="1"/>
  <c r="KYZ51" i="1"/>
  <c r="KZD51" i="1"/>
  <c r="KZH51" i="1"/>
  <c r="KZL51" i="1"/>
  <c r="KZP51" i="1"/>
  <c r="KZT51" i="1"/>
  <c r="KZX51" i="1"/>
  <c r="LAB51" i="1"/>
  <c r="LAF51" i="1"/>
  <c r="LAJ51" i="1"/>
  <c r="LAN51" i="1"/>
  <c r="LAR51" i="1"/>
  <c r="LAV51" i="1"/>
  <c r="LAZ51" i="1"/>
  <c r="LBD51" i="1"/>
  <c r="LBH51" i="1"/>
  <c r="LBL51" i="1"/>
  <c r="LBP51" i="1"/>
  <c r="LBT51" i="1"/>
  <c r="LBX51" i="1"/>
  <c r="LCB51" i="1"/>
  <c r="LCF51" i="1"/>
  <c r="LCJ51" i="1"/>
  <c r="LCN51" i="1"/>
  <c r="LCR51" i="1"/>
  <c r="LCV51" i="1"/>
  <c r="LCZ51" i="1"/>
  <c r="LDD51" i="1"/>
  <c r="LDH51" i="1"/>
  <c r="LDL51" i="1"/>
  <c r="LDP51" i="1"/>
  <c r="LDT51" i="1"/>
  <c r="LDX51" i="1"/>
  <c r="LEB51" i="1"/>
  <c r="LEF51" i="1"/>
  <c r="LEJ51" i="1"/>
  <c r="LEN51" i="1"/>
  <c r="LER51" i="1"/>
  <c r="LEV51" i="1"/>
  <c r="LEZ51" i="1"/>
  <c r="LFD51" i="1"/>
  <c r="LFH51" i="1"/>
  <c r="LFL51" i="1"/>
  <c r="LFP51" i="1"/>
  <c r="LFT51" i="1"/>
  <c r="LFX51" i="1"/>
  <c r="LGB51" i="1"/>
  <c r="LGF51" i="1"/>
  <c r="LGJ51" i="1"/>
  <c r="LGN51" i="1"/>
  <c r="LGR51" i="1"/>
  <c r="LGV51" i="1"/>
  <c r="LGZ51" i="1"/>
  <c r="LHD51" i="1"/>
  <c r="LHH51" i="1"/>
  <c r="LHL51" i="1"/>
  <c r="LHP51" i="1"/>
  <c r="LHT51" i="1"/>
  <c r="LHX51" i="1"/>
  <c r="LIB51" i="1"/>
  <c r="LIF51" i="1"/>
  <c r="LIJ51" i="1"/>
  <c r="LIN51" i="1"/>
  <c r="LIR51" i="1"/>
  <c r="LIV51" i="1"/>
  <c r="LIZ51" i="1"/>
  <c r="LJD51" i="1"/>
  <c r="LJH51" i="1"/>
  <c r="LJL51" i="1"/>
  <c r="LJP51" i="1"/>
  <c r="LJT51" i="1"/>
  <c r="LJX51" i="1"/>
  <c r="LKB51" i="1"/>
  <c r="LKF51" i="1"/>
  <c r="LKJ51" i="1"/>
  <c r="LKN51" i="1"/>
  <c r="LKR51" i="1"/>
  <c r="LKV51" i="1"/>
  <c r="LKZ51" i="1"/>
  <c r="LLD51" i="1"/>
  <c r="LLH51" i="1"/>
  <c r="LLL51" i="1"/>
  <c r="LLP51" i="1"/>
  <c r="LLT51" i="1"/>
  <c r="LLX51" i="1"/>
  <c r="LMB51" i="1"/>
  <c r="LMF51" i="1"/>
  <c r="LMJ51" i="1"/>
  <c r="LMN51" i="1"/>
  <c r="LMR51" i="1"/>
  <c r="LMV51" i="1"/>
  <c r="LMZ51" i="1"/>
  <c r="LND51" i="1"/>
  <c r="LNH51" i="1"/>
  <c r="LNL51" i="1"/>
  <c r="LNP51" i="1"/>
  <c r="LNT51" i="1"/>
  <c r="LNX51" i="1"/>
  <c r="LOB51" i="1"/>
  <c r="LOF51" i="1"/>
  <c r="LOJ51" i="1"/>
  <c r="LON51" i="1"/>
  <c r="LOR51" i="1"/>
  <c r="LOV51" i="1"/>
  <c r="LOZ51" i="1"/>
  <c r="LPD51" i="1"/>
  <c r="LPH51" i="1"/>
  <c r="LPL51" i="1"/>
  <c r="LPP51" i="1"/>
  <c r="LPT51" i="1"/>
  <c r="LPX51" i="1"/>
  <c r="LQB51" i="1"/>
  <c r="LQF51" i="1"/>
  <c r="LQJ51" i="1"/>
  <c r="LQN51" i="1"/>
  <c r="LQR51" i="1"/>
  <c r="LQV51" i="1"/>
  <c r="LQZ51" i="1"/>
  <c r="LRD51" i="1"/>
  <c r="LRH51" i="1"/>
  <c r="LRL51" i="1"/>
  <c r="LRP51" i="1"/>
  <c r="LRT51" i="1"/>
  <c r="LRX51" i="1"/>
  <c r="LSB51" i="1"/>
  <c r="LSF51" i="1"/>
  <c r="LSJ51" i="1"/>
  <c r="LSN51" i="1"/>
  <c r="LSR51" i="1"/>
  <c r="LSV51" i="1"/>
  <c r="LSZ51" i="1"/>
  <c r="LTD51" i="1"/>
  <c r="LTH51" i="1"/>
  <c r="LTL51" i="1"/>
  <c r="LTP51" i="1"/>
  <c r="LTT51" i="1"/>
  <c r="LTX51" i="1"/>
  <c r="LUB51" i="1"/>
  <c r="LUF51" i="1"/>
  <c r="LUJ51" i="1"/>
  <c r="LUN51" i="1"/>
  <c r="LUR51" i="1"/>
  <c r="LUV51" i="1"/>
  <c r="LUZ51" i="1"/>
  <c r="LVD51" i="1"/>
  <c r="LVH51" i="1"/>
  <c r="LVL51" i="1"/>
  <c r="LVP51" i="1"/>
  <c r="LVT51" i="1"/>
  <c r="LVX51" i="1"/>
  <c r="LWB51" i="1"/>
  <c r="LWF51" i="1"/>
  <c r="LWJ51" i="1"/>
  <c r="LWN51" i="1"/>
  <c r="LWR51" i="1"/>
  <c r="LWV51" i="1"/>
  <c r="LWZ51" i="1"/>
  <c r="LXD51" i="1"/>
  <c r="LXH51" i="1"/>
  <c r="LXL51" i="1"/>
  <c r="LXP51" i="1"/>
  <c r="LXT51" i="1"/>
  <c r="LXX51" i="1"/>
  <c r="LYB51" i="1"/>
  <c r="LYF51" i="1"/>
  <c r="LYJ51" i="1"/>
  <c r="LYN51" i="1"/>
  <c r="LYR51" i="1"/>
  <c r="LYV51" i="1"/>
  <c r="LYZ51" i="1"/>
  <c r="LZD51" i="1"/>
  <c r="LZH51" i="1"/>
  <c r="LZL51" i="1"/>
  <c r="LZP51" i="1"/>
  <c r="LZT51" i="1"/>
  <c r="LZX51" i="1"/>
  <c r="MAB51" i="1"/>
  <c r="MAF51" i="1"/>
  <c r="MAJ51" i="1"/>
  <c r="MAN51" i="1"/>
  <c r="MAR51" i="1"/>
  <c r="MAV51" i="1"/>
  <c r="MAZ51" i="1"/>
  <c r="MBD51" i="1"/>
  <c r="MBH51" i="1"/>
  <c r="MBL51" i="1"/>
  <c r="MBP51" i="1"/>
  <c r="MBT51" i="1"/>
  <c r="MBX51" i="1"/>
  <c r="MCB51" i="1"/>
  <c r="MCF51" i="1"/>
  <c r="MCJ51" i="1"/>
  <c r="MCN51" i="1"/>
  <c r="MCR51" i="1"/>
  <c r="MCV51" i="1"/>
  <c r="MCZ51" i="1"/>
  <c r="MDD51" i="1"/>
  <c r="MDH51" i="1"/>
  <c r="MDL51" i="1"/>
  <c r="MDP51" i="1"/>
  <c r="MDT51" i="1"/>
  <c r="MDX51" i="1"/>
  <c r="MEB51" i="1"/>
  <c r="MEF51" i="1"/>
  <c r="MEJ51" i="1"/>
  <c r="MEN51" i="1"/>
  <c r="MER51" i="1"/>
  <c r="MEV51" i="1"/>
  <c r="MEZ51" i="1"/>
  <c r="MFD51" i="1"/>
  <c r="MFH51" i="1"/>
  <c r="MFL51" i="1"/>
  <c r="MFP51" i="1"/>
  <c r="MFT51" i="1"/>
  <c r="MFX51" i="1"/>
  <c r="MGB51" i="1"/>
  <c r="MGF51" i="1"/>
  <c r="MGJ51" i="1"/>
  <c r="MGN51" i="1"/>
  <c r="MGR51" i="1"/>
  <c r="MGV51" i="1"/>
  <c r="MGZ51" i="1"/>
  <c r="MHD51" i="1"/>
  <c r="MHH51" i="1"/>
  <c r="MHL51" i="1"/>
  <c r="MHP51" i="1"/>
  <c r="MHT51" i="1"/>
  <c r="MHX51" i="1"/>
  <c r="MIB51" i="1"/>
  <c r="MIF51" i="1"/>
  <c r="MIJ51" i="1"/>
  <c r="MIN51" i="1"/>
  <c r="MIR51" i="1"/>
  <c r="MIV51" i="1"/>
  <c r="MIZ51" i="1"/>
  <c r="MJD51" i="1"/>
  <c r="MJH51" i="1"/>
  <c r="MJL51" i="1"/>
  <c r="MJP51" i="1"/>
  <c r="MJT51" i="1"/>
  <c r="MJX51" i="1"/>
  <c r="MKB51" i="1"/>
  <c r="MKF51" i="1"/>
  <c r="MKJ51" i="1"/>
  <c r="MKN51" i="1"/>
  <c r="MKR51" i="1"/>
  <c r="MKV51" i="1"/>
  <c r="MKZ51" i="1"/>
  <c r="MLD51" i="1"/>
  <c r="MLH51" i="1"/>
  <c r="MLL51" i="1"/>
  <c r="MLP51" i="1"/>
  <c r="MLT51" i="1"/>
  <c r="MLX51" i="1"/>
  <c r="MMB51" i="1"/>
  <c r="MMF51" i="1"/>
  <c r="MMJ51" i="1"/>
  <c r="MMN51" i="1"/>
  <c r="MMR51" i="1"/>
  <c r="MMV51" i="1"/>
  <c r="MMZ51" i="1"/>
  <c r="MND51" i="1"/>
  <c r="MNH51" i="1"/>
  <c r="MNL51" i="1"/>
  <c r="MNP51" i="1"/>
  <c r="MNT51" i="1"/>
  <c r="MNX51" i="1"/>
  <c r="MOB51" i="1"/>
  <c r="MOF51" i="1"/>
  <c r="MOJ51" i="1"/>
  <c r="MON51" i="1"/>
  <c r="MOR51" i="1"/>
  <c r="MOV51" i="1"/>
  <c r="MOZ51" i="1"/>
  <c r="MPD51" i="1"/>
  <c r="MPH51" i="1"/>
  <c r="MPL51" i="1"/>
  <c r="MPP51" i="1"/>
  <c r="MPT51" i="1"/>
  <c r="MPX51" i="1"/>
  <c r="MQB51" i="1"/>
  <c r="MQF51" i="1"/>
  <c r="MQJ51" i="1"/>
  <c r="MQN51" i="1"/>
  <c r="MQR51" i="1"/>
  <c r="MQV51" i="1"/>
  <c r="MQZ51" i="1"/>
  <c r="MRD51" i="1"/>
  <c r="MRH51" i="1"/>
  <c r="MRL51" i="1"/>
  <c r="MRP51" i="1"/>
  <c r="MRT51" i="1"/>
  <c r="MRX51" i="1"/>
  <c r="MSB51" i="1"/>
  <c r="MSF51" i="1"/>
  <c r="MSJ51" i="1"/>
  <c r="MSN51" i="1"/>
  <c r="MSR51" i="1"/>
  <c r="MSV51" i="1"/>
  <c r="MSZ51" i="1"/>
  <c r="MTD51" i="1"/>
  <c r="MTH51" i="1"/>
  <c r="MTL51" i="1"/>
  <c r="MTP51" i="1"/>
  <c r="MTT51" i="1"/>
  <c r="MTX51" i="1"/>
  <c r="MUB51" i="1"/>
  <c r="MUF51" i="1"/>
  <c r="MUJ51" i="1"/>
  <c r="MUN51" i="1"/>
  <c r="MUR51" i="1"/>
  <c r="MUV51" i="1"/>
  <c r="MUZ51" i="1"/>
  <c r="MVD51" i="1"/>
  <c r="MVH51" i="1"/>
  <c r="MVL51" i="1"/>
  <c r="MVP51" i="1"/>
  <c r="MVT51" i="1"/>
  <c r="MVX51" i="1"/>
  <c r="MWB51" i="1"/>
  <c r="MWF51" i="1"/>
  <c r="MWJ51" i="1"/>
  <c r="MWN51" i="1"/>
  <c r="MWR51" i="1"/>
  <c r="MWV51" i="1"/>
  <c r="MWZ51" i="1"/>
  <c r="MXD51" i="1"/>
  <c r="MXH51" i="1"/>
  <c r="MXL51" i="1"/>
  <c r="MXP51" i="1"/>
  <c r="MXT51" i="1"/>
  <c r="MXX51" i="1"/>
  <c r="MYB51" i="1"/>
  <c r="MYF51" i="1"/>
  <c r="MYJ51" i="1"/>
  <c r="MYN51" i="1"/>
  <c r="MYR51" i="1"/>
  <c r="MYV51" i="1"/>
  <c r="MYZ51" i="1"/>
  <c r="MZD51" i="1"/>
  <c r="MZH51" i="1"/>
  <c r="MZL51" i="1"/>
  <c r="MZP51" i="1"/>
  <c r="MZT51" i="1"/>
  <c r="MZX51" i="1"/>
  <c r="NAB51" i="1"/>
  <c r="NAF51" i="1"/>
  <c r="NAJ51" i="1"/>
  <c r="NAN51" i="1"/>
  <c r="NAR51" i="1"/>
  <c r="NAV51" i="1"/>
  <c r="NAZ51" i="1"/>
  <c r="NBD51" i="1"/>
  <c r="NBH51" i="1"/>
  <c r="NBL51" i="1"/>
  <c r="NBP51" i="1"/>
  <c r="NBT51" i="1"/>
  <c r="NBX51" i="1"/>
  <c r="NCB51" i="1"/>
  <c r="NCF51" i="1"/>
  <c r="NCJ51" i="1"/>
  <c r="NCN51" i="1"/>
  <c r="NCR51" i="1"/>
  <c r="NCV51" i="1"/>
  <c r="NCZ51" i="1"/>
  <c r="NDD51" i="1"/>
  <c r="NDH51" i="1"/>
  <c r="NDL51" i="1"/>
  <c r="NDP51" i="1"/>
  <c r="NDT51" i="1"/>
  <c r="NDX51" i="1"/>
  <c r="NEB51" i="1"/>
  <c r="NEF51" i="1"/>
  <c r="NEJ51" i="1"/>
  <c r="NEN51" i="1"/>
  <c r="NER51" i="1"/>
  <c r="NEV51" i="1"/>
  <c r="NEZ51" i="1"/>
  <c r="NFD51" i="1"/>
  <c r="NFH51" i="1"/>
  <c r="NFL51" i="1"/>
  <c r="NFP51" i="1"/>
  <c r="NFT51" i="1"/>
  <c r="NFX51" i="1"/>
  <c r="NGB51" i="1"/>
  <c r="NGF51" i="1"/>
  <c r="NGJ51" i="1"/>
  <c r="NGN51" i="1"/>
  <c r="NGR51" i="1"/>
  <c r="NGV51" i="1"/>
  <c r="NGZ51" i="1"/>
  <c r="NHD51" i="1"/>
  <c r="NHH51" i="1"/>
  <c r="NHL51" i="1"/>
  <c r="NHP51" i="1"/>
  <c r="NHT51" i="1"/>
  <c r="NHX51" i="1"/>
  <c r="NIB51" i="1"/>
  <c r="NIF51" i="1"/>
  <c r="NIJ51" i="1"/>
  <c r="NIN51" i="1"/>
  <c r="NIR51" i="1"/>
  <c r="NIV51" i="1"/>
  <c r="NIZ51" i="1"/>
  <c r="NJD51" i="1"/>
  <c r="NJH51" i="1"/>
  <c r="NJL51" i="1"/>
  <c r="NJP51" i="1"/>
  <c r="NJT51" i="1"/>
  <c r="NJX51" i="1"/>
  <c r="NKB51" i="1"/>
  <c r="NKF51" i="1"/>
  <c r="NKJ51" i="1"/>
  <c r="NKN51" i="1"/>
  <c r="NKR51" i="1"/>
  <c r="NKV51" i="1"/>
  <c r="NKZ51" i="1"/>
  <c r="NLD51" i="1"/>
  <c r="NLH51" i="1"/>
  <c r="NLL51" i="1"/>
  <c r="NLP51" i="1"/>
  <c r="NLT51" i="1"/>
  <c r="NLX51" i="1"/>
  <c r="NMB51" i="1"/>
  <c r="NMF51" i="1"/>
  <c r="NMJ51" i="1"/>
  <c r="NMN51" i="1"/>
  <c r="NMR51" i="1"/>
  <c r="NMV51" i="1"/>
  <c r="NMZ51" i="1"/>
  <c r="NND51" i="1"/>
  <c r="NNH51" i="1"/>
  <c r="NNL51" i="1"/>
  <c r="NNP51" i="1"/>
  <c r="NNT51" i="1"/>
  <c r="NNX51" i="1"/>
  <c r="NOB51" i="1"/>
  <c r="NOF51" i="1"/>
  <c r="NOJ51" i="1"/>
  <c r="NON51" i="1"/>
  <c r="NOR51" i="1"/>
  <c r="NOV51" i="1"/>
  <c r="NOZ51" i="1"/>
  <c r="NPD51" i="1"/>
  <c r="NPH51" i="1"/>
  <c r="NPL51" i="1"/>
  <c r="NPP51" i="1"/>
  <c r="NPT51" i="1"/>
  <c r="NPX51" i="1"/>
  <c r="NQB51" i="1"/>
  <c r="NQF51" i="1"/>
  <c r="NQJ51" i="1"/>
  <c r="NQN51" i="1"/>
  <c r="NQR51" i="1"/>
  <c r="NQV51" i="1"/>
  <c r="NQZ51" i="1"/>
  <c r="NRD51" i="1"/>
  <c r="NRH51" i="1"/>
  <c r="NRL51" i="1"/>
  <c r="NRP51" i="1"/>
  <c r="NRT51" i="1"/>
  <c r="NRX51" i="1"/>
  <c r="NSB51" i="1"/>
  <c r="NSF51" i="1"/>
  <c r="NSJ51" i="1"/>
  <c r="NSN51" i="1"/>
  <c r="NSR51" i="1"/>
  <c r="NSV51" i="1"/>
  <c r="NSZ51" i="1"/>
  <c r="NTD51" i="1"/>
  <c r="NTH51" i="1"/>
  <c r="NTL51" i="1"/>
  <c r="NTP51" i="1"/>
  <c r="NTT51" i="1"/>
  <c r="NTX51" i="1"/>
  <c r="NUB51" i="1"/>
  <c r="NUF51" i="1"/>
  <c r="NUJ51" i="1"/>
  <c r="NUN51" i="1"/>
  <c r="NUR51" i="1"/>
  <c r="NUV51" i="1"/>
  <c r="NUZ51" i="1"/>
  <c r="NVD51" i="1"/>
  <c r="NVH51" i="1"/>
  <c r="NVL51" i="1"/>
  <c r="NVP51" i="1"/>
  <c r="NVT51" i="1"/>
  <c r="NVX51" i="1"/>
  <c r="NWB51" i="1"/>
  <c r="NWF51" i="1"/>
  <c r="NWJ51" i="1"/>
  <c r="NWN51" i="1"/>
  <c r="NWR51" i="1"/>
  <c r="NWV51" i="1"/>
  <c r="NWZ51" i="1"/>
  <c r="NXD51" i="1"/>
  <c r="NXH51" i="1"/>
  <c r="NXL51" i="1"/>
  <c r="NXP51" i="1"/>
  <c r="NXT51" i="1"/>
  <c r="NXX51" i="1"/>
  <c r="NYB51" i="1"/>
  <c r="NYF51" i="1"/>
  <c r="NYJ51" i="1"/>
  <c r="NYN51" i="1"/>
  <c r="NYR51" i="1"/>
  <c r="NYV51" i="1"/>
  <c r="NYZ51" i="1"/>
  <c r="NZD51" i="1"/>
  <c r="NZH51" i="1"/>
  <c r="NZL51" i="1"/>
  <c r="NZP51" i="1"/>
  <c r="NZT51" i="1"/>
  <c r="NZX51" i="1"/>
  <c r="OAB51" i="1"/>
  <c r="OAF51" i="1"/>
  <c r="OAJ51" i="1"/>
  <c r="OAN51" i="1"/>
  <c r="OAR51" i="1"/>
  <c r="OAV51" i="1"/>
  <c r="OAZ51" i="1"/>
  <c r="OBD51" i="1"/>
  <c r="OBH51" i="1"/>
  <c r="OBL51" i="1"/>
  <c r="OBP51" i="1"/>
  <c r="OBT51" i="1"/>
  <c r="OBX51" i="1"/>
  <c r="OCB51" i="1"/>
  <c r="OCF51" i="1"/>
  <c r="OCJ51" i="1"/>
  <c r="OCN51" i="1"/>
  <c r="OCR51" i="1"/>
  <c r="OCV51" i="1"/>
  <c r="OCZ51" i="1"/>
  <c r="ODD51" i="1"/>
  <c r="ODH51" i="1"/>
  <c r="ODL51" i="1"/>
  <c r="ODP51" i="1"/>
  <c r="ODT51" i="1"/>
  <c r="ODX51" i="1"/>
  <c r="OEB51" i="1"/>
  <c r="OEF51" i="1"/>
  <c r="OEJ51" i="1"/>
  <c r="OEN51" i="1"/>
  <c r="OER51" i="1"/>
  <c r="OEV51" i="1"/>
  <c r="OEZ51" i="1"/>
  <c r="OFD51" i="1"/>
  <c r="OFH51" i="1"/>
  <c r="OFL51" i="1"/>
  <c r="OFP51" i="1"/>
  <c r="OFT51" i="1"/>
  <c r="OFX51" i="1"/>
  <c r="OGB51" i="1"/>
  <c r="OGF51" i="1"/>
  <c r="OGJ51" i="1"/>
  <c r="OGN51" i="1"/>
  <c r="OGR51" i="1"/>
  <c r="OGV51" i="1"/>
  <c r="OGZ51" i="1"/>
  <c r="OHD51" i="1"/>
  <c r="OHH51" i="1"/>
  <c r="OHL51" i="1"/>
  <c r="OHP51" i="1"/>
  <c r="OHT51" i="1"/>
  <c r="OHX51" i="1"/>
  <c r="OIB51" i="1"/>
  <c r="OIF51" i="1"/>
  <c r="OIJ51" i="1"/>
  <c r="OIN51" i="1"/>
  <c r="OIR51" i="1"/>
  <c r="OIV51" i="1"/>
  <c r="OIZ51" i="1"/>
  <c r="OJD51" i="1"/>
  <c r="OJH51" i="1"/>
  <c r="OJL51" i="1"/>
  <c r="OJP51" i="1"/>
  <c r="OJT51" i="1"/>
  <c r="OJX51" i="1"/>
  <c r="OKB51" i="1"/>
  <c r="OKF51" i="1"/>
  <c r="OKJ51" i="1"/>
  <c r="OKN51" i="1"/>
  <c r="OKR51" i="1"/>
  <c r="OKV51" i="1"/>
  <c r="OKZ51" i="1"/>
  <c r="OLD51" i="1"/>
  <c r="OLH51" i="1"/>
  <c r="OLL51" i="1"/>
  <c r="OLP51" i="1"/>
  <c r="OLT51" i="1"/>
  <c r="OLX51" i="1"/>
  <c r="OMB51" i="1"/>
  <c r="OMF51" i="1"/>
  <c r="OMJ51" i="1"/>
  <c r="OMN51" i="1"/>
  <c r="OMR51" i="1"/>
  <c r="OMV51" i="1"/>
  <c r="OMZ51" i="1"/>
  <c r="OND51" i="1"/>
  <c r="ONH51" i="1"/>
  <c r="ONL51" i="1"/>
  <c r="ONP51" i="1"/>
  <c r="ONT51" i="1"/>
  <c r="ONX51" i="1"/>
  <c r="OOB51" i="1"/>
  <c r="OOF51" i="1"/>
  <c r="OOJ51" i="1"/>
  <c r="OON51" i="1"/>
  <c r="OOR51" i="1"/>
  <c r="OOV51" i="1"/>
  <c r="OOZ51" i="1"/>
  <c r="OPD51" i="1"/>
  <c r="OPH51" i="1"/>
  <c r="OPL51" i="1"/>
  <c r="OPP51" i="1"/>
  <c r="OPT51" i="1"/>
  <c r="OPX51" i="1"/>
  <c r="OQB51" i="1"/>
  <c r="OQF51" i="1"/>
  <c r="OQJ51" i="1"/>
  <c r="OQN51" i="1"/>
  <c r="OQR51" i="1"/>
  <c r="OQV51" i="1"/>
  <c r="OQZ51" i="1"/>
  <c r="ORD51" i="1"/>
  <c r="ORH51" i="1"/>
  <c r="ORL51" i="1"/>
  <c r="ORP51" i="1"/>
  <c r="ORT51" i="1"/>
  <c r="ORX51" i="1"/>
  <c r="OSB51" i="1"/>
  <c r="OSF51" i="1"/>
  <c r="OSJ51" i="1"/>
  <c r="OSN51" i="1"/>
  <c r="OSR51" i="1"/>
  <c r="OSV51" i="1"/>
  <c r="OSZ51" i="1"/>
  <c r="OTD51" i="1"/>
  <c r="OTH51" i="1"/>
  <c r="OTL51" i="1"/>
  <c r="OTP51" i="1"/>
  <c r="OTT51" i="1"/>
  <c r="OTX51" i="1"/>
  <c r="OUB51" i="1"/>
  <c r="OUF51" i="1"/>
  <c r="OUJ51" i="1"/>
  <c r="OUN51" i="1"/>
  <c r="OUR51" i="1"/>
  <c r="OUV51" i="1"/>
  <c r="OUZ51" i="1"/>
  <c r="OVD51" i="1"/>
  <c r="OVH51" i="1"/>
  <c r="OVL51" i="1"/>
  <c r="OVP51" i="1"/>
  <c r="OVT51" i="1"/>
  <c r="OVX51" i="1"/>
  <c r="OWB51" i="1"/>
  <c r="OWF51" i="1"/>
  <c r="OWJ51" i="1"/>
  <c r="OWN51" i="1"/>
  <c r="OWR51" i="1"/>
  <c r="OWV51" i="1"/>
  <c r="OWZ51" i="1"/>
  <c r="OXD51" i="1"/>
  <c r="OXH51" i="1"/>
  <c r="OXL51" i="1"/>
  <c r="OXP51" i="1"/>
  <c r="OXT51" i="1"/>
  <c r="OXX51" i="1"/>
  <c r="OYB51" i="1"/>
  <c r="OYF51" i="1"/>
  <c r="OYJ51" i="1"/>
  <c r="OYN51" i="1"/>
  <c r="OYR51" i="1"/>
  <c r="OYV51" i="1"/>
  <c r="OYZ51" i="1"/>
  <c r="OZD51" i="1"/>
  <c r="OZH51" i="1"/>
  <c r="OZL51" i="1"/>
  <c r="OZP51" i="1"/>
  <c r="OZT51" i="1"/>
  <c r="OZX51" i="1"/>
  <c r="PAB51" i="1"/>
  <c r="PAF51" i="1"/>
  <c r="PAJ51" i="1"/>
  <c r="PAN51" i="1"/>
  <c r="PAR51" i="1"/>
  <c r="PAV51" i="1"/>
  <c r="PAZ51" i="1"/>
  <c r="PBD51" i="1"/>
  <c r="PBH51" i="1"/>
  <c r="PBL51" i="1"/>
  <c r="PBP51" i="1"/>
  <c r="PBT51" i="1"/>
  <c r="PBX51" i="1"/>
  <c r="PCB51" i="1"/>
  <c r="PCF51" i="1"/>
  <c r="PCJ51" i="1"/>
  <c r="PCN51" i="1"/>
  <c r="PCR51" i="1"/>
  <c r="PCV51" i="1"/>
  <c r="PCZ51" i="1"/>
  <c r="PDD51" i="1"/>
  <c r="PDH51" i="1"/>
  <c r="PDL51" i="1"/>
  <c r="PDP51" i="1"/>
  <c r="PDT51" i="1"/>
  <c r="PDX51" i="1"/>
  <c r="PEB51" i="1"/>
  <c r="PEF51" i="1"/>
  <c r="PEJ51" i="1"/>
  <c r="PEN51" i="1"/>
  <c r="PER51" i="1"/>
  <c r="PEV51" i="1"/>
  <c r="PEZ51" i="1"/>
  <c r="PFD51" i="1"/>
  <c r="PFH51" i="1"/>
  <c r="PFL51" i="1"/>
  <c r="PFP51" i="1"/>
  <c r="PFT51" i="1"/>
  <c r="PFX51" i="1"/>
  <c r="PGB51" i="1"/>
  <c r="PGF51" i="1"/>
  <c r="PGJ51" i="1"/>
  <c r="PGN51" i="1"/>
  <c r="PGR51" i="1"/>
  <c r="PGV51" i="1"/>
  <c r="PGZ51" i="1"/>
  <c r="PHD51" i="1"/>
  <c r="PHH51" i="1"/>
  <c r="PHL51" i="1"/>
  <c r="PHP51" i="1"/>
  <c r="PHT51" i="1"/>
  <c r="PHX51" i="1"/>
  <c r="PIB51" i="1"/>
  <c r="PIF51" i="1"/>
  <c r="PIJ51" i="1"/>
  <c r="PIN51" i="1"/>
  <c r="PIR51" i="1"/>
  <c r="PIV51" i="1"/>
  <c r="PIZ51" i="1"/>
  <c r="PJD51" i="1"/>
  <c r="PJH51" i="1"/>
  <c r="PJL51" i="1"/>
  <c r="PJP51" i="1"/>
  <c r="PJT51" i="1"/>
  <c r="PJX51" i="1"/>
  <c r="PKB51" i="1"/>
  <c r="PKF51" i="1"/>
  <c r="PKJ51" i="1"/>
  <c r="PKN51" i="1"/>
  <c r="PKR51" i="1"/>
  <c r="PKV51" i="1"/>
  <c r="PKZ51" i="1"/>
  <c r="PLD51" i="1"/>
  <c r="PLH51" i="1"/>
  <c r="PLL51" i="1"/>
  <c r="PLP51" i="1"/>
  <c r="PLT51" i="1"/>
  <c r="PLX51" i="1"/>
  <c r="PMB51" i="1"/>
  <c r="PMF51" i="1"/>
  <c r="PMJ51" i="1"/>
  <c r="PMN51" i="1"/>
  <c r="PMR51" i="1"/>
  <c r="PMV51" i="1"/>
  <c r="PMZ51" i="1"/>
  <c r="PND51" i="1"/>
  <c r="PNH51" i="1"/>
  <c r="PNL51" i="1"/>
  <c r="PNP51" i="1"/>
  <c r="PNT51" i="1"/>
  <c r="PNX51" i="1"/>
  <c r="POB51" i="1"/>
  <c r="POF51" i="1"/>
  <c r="POJ51" i="1"/>
  <c r="PON51" i="1"/>
  <c r="POR51" i="1"/>
  <c r="POV51" i="1"/>
  <c r="POZ51" i="1"/>
  <c r="PPD51" i="1"/>
  <c r="PPH51" i="1"/>
  <c r="PPL51" i="1"/>
  <c r="PPP51" i="1"/>
  <c r="PPT51" i="1"/>
  <c r="PPX51" i="1"/>
  <c r="PQB51" i="1"/>
  <c r="PQF51" i="1"/>
  <c r="PQJ51" i="1"/>
  <c r="PQN51" i="1"/>
  <c r="PQR51" i="1"/>
  <c r="PQV51" i="1"/>
  <c r="PQZ51" i="1"/>
  <c r="PRD51" i="1"/>
  <c r="PRH51" i="1"/>
  <c r="PRL51" i="1"/>
  <c r="PRP51" i="1"/>
  <c r="PRT51" i="1"/>
  <c r="PRX51" i="1"/>
  <c r="PSB51" i="1"/>
  <c r="PSF51" i="1"/>
  <c r="PSJ51" i="1"/>
  <c r="PSN51" i="1"/>
  <c r="PSR51" i="1"/>
  <c r="PSV51" i="1"/>
  <c r="PSZ51" i="1"/>
  <c r="PTD51" i="1"/>
  <c r="PTH51" i="1"/>
  <c r="PTL51" i="1"/>
  <c r="PTP51" i="1"/>
  <c r="PTT51" i="1"/>
  <c r="PTX51" i="1"/>
  <c r="PUB51" i="1"/>
  <c r="PUF51" i="1"/>
  <c r="PUJ51" i="1"/>
  <c r="PUN51" i="1"/>
  <c r="PUR51" i="1"/>
  <c r="PUV51" i="1"/>
  <c r="PUZ51" i="1"/>
  <c r="PVD51" i="1"/>
  <c r="PVH51" i="1"/>
  <c r="PVL51" i="1"/>
  <c r="PVP51" i="1"/>
  <c r="PVT51" i="1"/>
  <c r="PVX51" i="1"/>
  <c r="PWB51" i="1"/>
  <c r="PWF51" i="1"/>
  <c r="PWJ51" i="1"/>
  <c r="PWN51" i="1"/>
  <c r="PWR51" i="1"/>
  <c r="PWV51" i="1"/>
  <c r="PWZ51" i="1"/>
  <c r="PXD51" i="1"/>
  <c r="PXH51" i="1"/>
  <c r="PXL51" i="1"/>
  <c r="PXP51" i="1"/>
  <c r="PXT51" i="1"/>
  <c r="PXX51" i="1"/>
  <c r="PYB51" i="1"/>
  <c r="PYF51" i="1"/>
  <c r="PYJ51" i="1"/>
  <c r="PYN51" i="1"/>
  <c r="PYR51" i="1"/>
  <c r="PYV51" i="1"/>
  <c r="PYZ51" i="1"/>
  <c r="PZD51" i="1"/>
  <c r="PZH51" i="1"/>
  <c r="PZL51" i="1"/>
  <c r="PZP51" i="1"/>
  <c r="PZT51" i="1"/>
  <c r="PZX51" i="1"/>
  <c r="QAB51" i="1"/>
  <c r="QAF51" i="1"/>
  <c r="QAJ51" i="1"/>
  <c r="QAN51" i="1"/>
  <c r="QAR51" i="1"/>
  <c r="QAV51" i="1"/>
  <c r="QAZ51" i="1"/>
  <c r="QBD51" i="1"/>
  <c r="QBH51" i="1"/>
  <c r="QBL51" i="1"/>
  <c r="QBP51" i="1"/>
  <c r="QBT51" i="1"/>
  <c r="QBX51" i="1"/>
  <c r="QCB51" i="1"/>
  <c r="QCF51" i="1"/>
  <c r="QCJ51" i="1"/>
  <c r="QCN51" i="1"/>
  <c r="QCR51" i="1"/>
  <c r="QCV51" i="1"/>
  <c r="QCZ51" i="1"/>
  <c r="QDD51" i="1"/>
  <c r="QDH51" i="1"/>
  <c r="QDL51" i="1"/>
  <c r="QDP51" i="1"/>
  <c r="QDT51" i="1"/>
  <c r="QDX51" i="1"/>
  <c r="QEB51" i="1"/>
  <c r="QEF51" i="1"/>
  <c r="QEJ51" i="1"/>
  <c r="QEN51" i="1"/>
  <c r="QER51" i="1"/>
  <c r="QEV51" i="1"/>
  <c r="QEZ51" i="1"/>
  <c r="QFD51" i="1"/>
  <c r="QFH51" i="1"/>
  <c r="QFL51" i="1"/>
  <c r="QFP51" i="1"/>
  <c r="QFT51" i="1"/>
  <c r="QFX51" i="1"/>
  <c r="QGB51" i="1"/>
  <c r="QGF51" i="1"/>
  <c r="QGJ51" i="1"/>
  <c r="QGN51" i="1"/>
  <c r="QGR51" i="1"/>
  <c r="QGV51" i="1"/>
  <c r="QGZ51" i="1"/>
  <c r="QHD51" i="1"/>
  <c r="QHH51" i="1"/>
  <c r="QHL51" i="1"/>
  <c r="QHP51" i="1"/>
  <c r="QHT51" i="1"/>
  <c r="QHX51" i="1"/>
  <c r="QIB51" i="1"/>
  <c r="QIF51" i="1"/>
  <c r="QIJ51" i="1"/>
  <c r="QIN51" i="1"/>
  <c r="QIR51" i="1"/>
  <c r="QIV51" i="1"/>
  <c r="QIZ51" i="1"/>
  <c r="QJD51" i="1"/>
  <c r="QJH51" i="1"/>
  <c r="QJL51" i="1"/>
  <c r="QJP51" i="1"/>
  <c r="QJT51" i="1"/>
  <c r="QJX51" i="1"/>
  <c r="QKB51" i="1"/>
  <c r="QKF51" i="1"/>
  <c r="QKJ51" i="1"/>
  <c r="QKN51" i="1"/>
  <c r="QKR51" i="1"/>
  <c r="QKV51" i="1"/>
  <c r="QKZ51" i="1"/>
  <c r="QLD51" i="1"/>
  <c r="QLH51" i="1"/>
  <c r="QLL51" i="1"/>
  <c r="QLP51" i="1"/>
  <c r="QLT51" i="1"/>
  <c r="QLX51" i="1"/>
  <c r="QMB51" i="1"/>
  <c r="QMF51" i="1"/>
  <c r="QMJ51" i="1"/>
  <c r="QMN51" i="1"/>
  <c r="QMR51" i="1"/>
  <c r="QMV51" i="1"/>
  <c r="QMZ51" i="1"/>
  <c r="QND51" i="1"/>
  <c r="QNH51" i="1"/>
  <c r="QNL51" i="1"/>
  <c r="QNP51" i="1"/>
  <c r="QNT51" i="1"/>
  <c r="QNX51" i="1"/>
  <c r="QOB51" i="1"/>
  <c r="QOF51" i="1"/>
  <c r="QOJ51" i="1"/>
  <c r="QON51" i="1"/>
  <c r="QOR51" i="1"/>
  <c r="QOV51" i="1"/>
  <c r="QOZ51" i="1"/>
  <c r="QPD51" i="1"/>
  <c r="QPH51" i="1"/>
  <c r="QPL51" i="1"/>
  <c r="QPP51" i="1"/>
  <c r="QPT51" i="1"/>
  <c r="QPX51" i="1"/>
  <c r="QQB51" i="1"/>
  <c r="QQF51" i="1"/>
  <c r="QQJ51" i="1"/>
  <c r="QQN51" i="1"/>
  <c r="QQR51" i="1"/>
  <c r="QQV51" i="1"/>
  <c r="QQZ51" i="1"/>
  <c r="QRD51" i="1"/>
  <c r="QRH51" i="1"/>
  <c r="QRL51" i="1"/>
  <c r="QRP51" i="1"/>
  <c r="QRT51" i="1"/>
  <c r="QRX51" i="1"/>
  <c r="QSB51" i="1"/>
  <c r="QSF51" i="1"/>
  <c r="QSJ51" i="1"/>
  <c r="QSN51" i="1"/>
  <c r="QSR51" i="1"/>
  <c r="QSV51" i="1"/>
  <c r="QSZ51" i="1"/>
  <c r="QTD51" i="1"/>
  <c r="QTH51" i="1"/>
  <c r="QTL51" i="1"/>
  <c r="QTP51" i="1"/>
  <c r="QTT51" i="1"/>
  <c r="QTX51" i="1"/>
  <c r="QUB51" i="1"/>
  <c r="QUF51" i="1"/>
  <c r="QUJ51" i="1"/>
  <c r="QUN51" i="1"/>
  <c r="QUR51" i="1"/>
  <c r="QUV51" i="1"/>
  <c r="QUZ51" i="1"/>
  <c r="QVD51" i="1"/>
  <c r="QVH51" i="1"/>
  <c r="QVL51" i="1"/>
  <c r="QVP51" i="1"/>
  <c r="QVT51" i="1"/>
  <c r="QVX51" i="1"/>
  <c r="QWB51" i="1"/>
  <c r="QWF51" i="1"/>
  <c r="QWJ51" i="1"/>
  <c r="QWN51" i="1"/>
  <c r="QWR51" i="1"/>
  <c r="QWV51" i="1"/>
  <c r="QWZ51" i="1"/>
  <c r="QXD51" i="1"/>
  <c r="QXH51" i="1"/>
  <c r="QXL51" i="1"/>
  <c r="QXP51" i="1"/>
  <c r="QXT51" i="1"/>
  <c r="QXX51" i="1"/>
  <c r="QYB51" i="1"/>
  <c r="QYF51" i="1"/>
  <c r="QYJ51" i="1"/>
  <c r="QYN51" i="1"/>
  <c r="QYR51" i="1"/>
  <c r="QYV51" i="1"/>
  <c r="QYZ51" i="1"/>
  <c r="QZD51" i="1"/>
  <c r="QZH51" i="1"/>
  <c r="QZL51" i="1"/>
  <c r="QZP51" i="1"/>
  <c r="QZT51" i="1"/>
  <c r="QZX51" i="1"/>
  <c r="RAB51" i="1"/>
  <c r="RAF51" i="1"/>
  <c r="RAJ51" i="1"/>
  <c r="RAN51" i="1"/>
  <c r="RAR51" i="1"/>
  <c r="RAV51" i="1"/>
  <c r="RAZ51" i="1"/>
  <c r="RBD51" i="1"/>
  <c r="RBH51" i="1"/>
  <c r="RBL51" i="1"/>
  <c r="RBP51" i="1"/>
  <c r="RBT51" i="1"/>
  <c r="RBX51" i="1"/>
  <c r="RCB51" i="1"/>
  <c r="RCF51" i="1"/>
  <c r="RCJ51" i="1"/>
  <c r="RCN51" i="1"/>
  <c r="RCR51" i="1"/>
  <c r="RCV51" i="1"/>
  <c r="RCZ51" i="1"/>
  <c r="RDD51" i="1"/>
  <c r="RDH51" i="1"/>
  <c r="RDL51" i="1"/>
  <c r="RDP51" i="1"/>
  <c r="RDT51" i="1"/>
  <c r="RDX51" i="1"/>
  <c r="REB51" i="1"/>
  <c r="REF51" i="1"/>
  <c r="REJ51" i="1"/>
  <c r="REN51" i="1"/>
  <c r="RER51" i="1"/>
  <c r="REV51" i="1"/>
  <c r="REZ51" i="1"/>
  <c r="RFD51" i="1"/>
  <c r="RFH51" i="1"/>
  <c r="RFL51" i="1"/>
  <c r="RFP51" i="1"/>
  <c r="RFT51" i="1"/>
  <c r="RFX51" i="1"/>
  <c r="RGB51" i="1"/>
  <c r="RGF51" i="1"/>
  <c r="RGJ51" i="1"/>
  <c r="RGN51" i="1"/>
  <c r="RGR51" i="1"/>
  <c r="RGV51" i="1"/>
  <c r="RGZ51" i="1"/>
  <c r="RHD51" i="1"/>
  <c r="RHH51" i="1"/>
  <c r="RHL51" i="1"/>
  <c r="RHP51" i="1"/>
  <c r="RHT51" i="1"/>
  <c r="RHX51" i="1"/>
  <c r="RIB51" i="1"/>
  <c r="RIF51" i="1"/>
  <c r="RIJ51" i="1"/>
  <c r="RIN51" i="1"/>
  <c r="RIR51" i="1"/>
  <c r="RIV51" i="1"/>
  <c r="RIZ51" i="1"/>
  <c r="RJD51" i="1"/>
  <c r="RJH51" i="1"/>
  <c r="RJL51" i="1"/>
  <c r="RJP51" i="1"/>
  <c r="RJT51" i="1"/>
  <c r="RJX51" i="1"/>
  <c r="RKB51" i="1"/>
  <c r="RKF51" i="1"/>
  <c r="RKJ51" i="1"/>
  <c r="RKN51" i="1"/>
  <c r="RKR51" i="1"/>
  <c r="RKV51" i="1"/>
  <c r="RKZ51" i="1"/>
  <c r="RLD51" i="1"/>
  <c r="RLH51" i="1"/>
  <c r="RLL51" i="1"/>
  <c r="RLP51" i="1"/>
  <c r="RLT51" i="1"/>
  <c r="RLX51" i="1"/>
  <c r="RMB51" i="1"/>
  <c r="RMF51" i="1"/>
  <c r="RMJ51" i="1"/>
  <c r="RMN51" i="1"/>
  <c r="RMR51" i="1"/>
  <c r="RMV51" i="1"/>
  <c r="RMZ51" i="1"/>
  <c r="RND51" i="1"/>
  <c r="RNH51" i="1"/>
  <c r="RNL51" i="1"/>
  <c r="RNP51" i="1"/>
  <c r="RNT51" i="1"/>
  <c r="RNX51" i="1"/>
  <c r="ROB51" i="1"/>
  <c r="ROF51" i="1"/>
  <c r="ROJ51" i="1"/>
  <c r="RON51" i="1"/>
  <c r="ROR51" i="1"/>
  <c r="ROV51" i="1"/>
  <c r="ROZ51" i="1"/>
  <c r="RPD51" i="1"/>
  <c r="RPH51" i="1"/>
  <c r="RPL51" i="1"/>
  <c r="RPP51" i="1"/>
  <c r="RPT51" i="1"/>
  <c r="RPX51" i="1"/>
  <c r="RQB51" i="1"/>
  <c r="RQF51" i="1"/>
  <c r="RQJ51" i="1"/>
  <c r="RQN51" i="1"/>
  <c r="RQR51" i="1"/>
  <c r="RQV51" i="1"/>
  <c r="RQZ51" i="1"/>
  <c r="RRD51" i="1"/>
  <c r="RRH51" i="1"/>
  <c r="RRL51" i="1"/>
  <c r="RRP51" i="1"/>
  <c r="RRT51" i="1"/>
  <c r="RRX51" i="1"/>
  <c r="RSB51" i="1"/>
  <c r="RSF51" i="1"/>
  <c r="RSJ51" i="1"/>
  <c r="RSN51" i="1"/>
  <c r="RSR51" i="1"/>
  <c r="RSV51" i="1"/>
  <c r="RSZ51" i="1"/>
  <c r="RTD51" i="1"/>
  <c r="RTH51" i="1"/>
  <c r="RTL51" i="1"/>
  <c r="RTP51" i="1"/>
  <c r="RTT51" i="1"/>
  <c r="RTX51" i="1"/>
  <c r="RUB51" i="1"/>
  <c r="RUF51" i="1"/>
  <c r="RUJ51" i="1"/>
  <c r="RUN51" i="1"/>
  <c r="RUR51" i="1"/>
  <c r="RUV51" i="1"/>
  <c r="RUZ51" i="1"/>
  <c r="RVD51" i="1"/>
  <c r="RVH51" i="1"/>
  <c r="RVL51" i="1"/>
  <c r="RVP51" i="1"/>
  <c r="RVT51" i="1"/>
  <c r="RVX51" i="1"/>
  <c r="RWB51" i="1"/>
  <c r="RWF51" i="1"/>
  <c r="RWJ51" i="1"/>
  <c r="RWN51" i="1"/>
  <c r="RWR51" i="1"/>
  <c r="RWV51" i="1"/>
  <c r="RWZ51" i="1"/>
  <c r="RXD51" i="1"/>
  <c r="RXH51" i="1"/>
  <c r="RXL51" i="1"/>
  <c r="RXP51" i="1"/>
  <c r="RXT51" i="1"/>
  <c r="RXX51" i="1"/>
  <c r="RYB51" i="1"/>
  <c r="RYF51" i="1"/>
  <c r="RYJ51" i="1"/>
  <c r="RYN51" i="1"/>
  <c r="RYR51" i="1"/>
  <c r="RYV51" i="1"/>
  <c r="RYZ51" i="1"/>
  <c r="RZD51" i="1"/>
  <c r="RZH51" i="1"/>
  <c r="RZL51" i="1"/>
  <c r="RZP51" i="1"/>
  <c r="RZT51" i="1"/>
  <c r="RZX51" i="1"/>
  <c r="SAB51" i="1"/>
  <c r="SAF51" i="1"/>
  <c r="SAJ51" i="1"/>
  <c r="SAN51" i="1"/>
  <c r="SAR51" i="1"/>
  <c r="SAV51" i="1"/>
  <c r="SAZ51" i="1"/>
  <c r="SBD51" i="1"/>
  <c r="SBH51" i="1"/>
  <c r="SBL51" i="1"/>
  <c r="SBP51" i="1"/>
  <c r="SBT51" i="1"/>
  <c r="SBX51" i="1"/>
  <c r="SCB51" i="1"/>
  <c r="SCF51" i="1"/>
  <c r="SCJ51" i="1"/>
  <c r="SCN51" i="1"/>
  <c r="SCR51" i="1"/>
  <c r="SCV51" i="1"/>
  <c r="SCZ51" i="1"/>
  <c r="SDD51" i="1"/>
  <c r="SDH51" i="1"/>
  <c r="SDL51" i="1"/>
  <c r="SDP51" i="1"/>
  <c r="SDT51" i="1"/>
  <c r="SDX51" i="1"/>
  <c r="SEB51" i="1"/>
  <c r="SEF51" i="1"/>
  <c r="SEJ51" i="1"/>
  <c r="SEN51" i="1"/>
  <c r="SER51" i="1"/>
  <c r="SEV51" i="1"/>
  <c r="SEZ51" i="1"/>
  <c r="SFD51" i="1"/>
  <c r="SFH51" i="1"/>
  <c r="SFL51" i="1"/>
  <c r="SFP51" i="1"/>
  <c r="SFT51" i="1"/>
  <c r="SFX51" i="1"/>
  <c r="SGB51" i="1"/>
  <c r="SGF51" i="1"/>
  <c r="SGJ51" i="1"/>
  <c r="SGN51" i="1"/>
  <c r="SGR51" i="1"/>
  <c r="SGV51" i="1"/>
  <c r="SGZ51" i="1"/>
  <c r="SHD51" i="1"/>
  <c r="SHH51" i="1"/>
  <c r="SHL51" i="1"/>
  <c r="SHP51" i="1"/>
  <c r="SHT51" i="1"/>
  <c r="SHX51" i="1"/>
  <c r="SIB51" i="1"/>
  <c r="SIF51" i="1"/>
  <c r="SIJ51" i="1"/>
  <c r="SIN51" i="1"/>
  <c r="SIR51" i="1"/>
  <c r="SIV51" i="1"/>
  <c r="SIZ51" i="1"/>
  <c r="SJD51" i="1"/>
  <c r="SJH51" i="1"/>
  <c r="SJL51" i="1"/>
  <c r="SJP51" i="1"/>
  <c r="SJT51" i="1"/>
  <c r="SJX51" i="1"/>
  <c r="SKB51" i="1"/>
  <c r="SKF51" i="1"/>
  <c r="SKJ51" i="1"/>
  <c r="SKN51" i="1"/>
  <c r="SKR51" i="1"/>
  <c r="SKV51" i="1"/>
  <c r="SKZ51" i="1"/>
  <c r="SLD51" i="1"/>
  <c r="SLH51" i="1"/>
  <c r="SLL51" i="1"/>
  <c r="SLP51" i="1"/>
  <c r="SLT51" i="1"/>
  <c r="SLX51" i="1"/>
  <c r="SMB51" i="1"/>
  <c r="SMF51" i="1"/>
  <c r="SMJ51" i="1"/>
  <c r="SMN51" i="1"/>
  <c r="SMR51" i="1"/>
  <c r="SMV51" i="1"/>
  <c r="SMZ51" i="1"/>
  <c r="SND51" i="1"/>
  <c r="SNH51" i="1"/>
  <c r="SNL51" i="1"/>
  <c r="SNP51" i="1"/>
  <c r="SNT51" i="1"/>
  <c r="SNX51" i="1"/>
  <c r="SOB51" i="1"/>
  <c r="SOF51" i="1"/>
  <c r="SOJ51" i="1"/>
  <c r="SON51" i="1"/>
  <c r="SOR51" i="1"/>
  <c r="SOV51" i="1"/>
  <c r="SOZ51" i="1"/>
  <c r="SPD51" i="1"/>
  <c r="SPH51" i="1"/>
  <c r="SPL51" i="1"/>
  <c r="SPP51" i="1"/>
  <c r="SPT51" i="1"/>
  <c r="SPX51" i="1"/>
  <c r="SQB51" i="1"/>
  <c r="SQF51" i="1"/>
  <c r="SQJ51" i="1"/>
  <c r="SQN51" i="1"/>
  <c r="SQR51" i="1"/>
  <c r="SQV51" i="1"/>
  <c r="SQZ51" i="1"/>
  <c r="SRD51" i="1"/>
  <c r="SRH51" i="1"/>
  <c r="SRL51" i="1"/>
  <c r="SRP51" i="1"/>
  <c r="SRT51" i="1"/>
  <c r="SRX51" i="1"/>
  <c r="SSB51" i="1"/>
  <c r="SSF51" i="1"/>
  <c r="SSJ51" i="1"/>
  <c r="SSN51" i="1"/>
  <c r="SSR51" i="1"/>
  <c r="SSV51" i="1"/>
  <c r="SSZ51" i="1"/>
  <c r="STD51" i="1"/>
  <c r="STH51" i="1"/>
  <c r="STL51" i="1"/>
  <c r="STP51" i="1"/>
  <c r="STT51" i="1"/>
  <c r="STX51" i="1"/>
  <c r="SUB51" i="1"/>
  <c r="SUF51" i="1"/>
  <c r="SUJ51" i="1"/>
  <c r="SUN51" i="1"/>
  <c r="SUR51" i="1"/>
  <c r="SUV51" i="1"/>
  <c r="SUZ51" i="1"/>
  <c r="SVD51" i="1"/>
  <c r="SVH51" i="1"/>
  <c r="SVL51" i="1"/>
  <c r="SVP51" i="1"/>
  <c r="SVT51" i="1"/>
  <c r="SVX51" i="1"/>
  <c r="SWB51" i="1"/>
  <c r="SWF51" i="1"/>
  <c r="SWJ51" i="1"/>
  <c r="SWN51" i="1"/>
  <c r="SWR51" i="1"/>
  <c r="SWV51" i="1"/>
  <c r="SWZ51" i="1"/>
  <c r="SXD51" i="1"/>
  <c r="SXH51" i="1"/>
  <c r="SXL51" i="1"/>
  <c r="SXP51" i="1"/>
  <c r="SXT51" i="1"/>
  <c r="SXX51" i="1"/>
  <c r="SYB51" i="1"/>
  <c r="SYF51" i="1"/>
  <c r="SYJ51" i="1"/>
  <c r="SYN51" i="1"/>
  <c r="SYR51" i="1"/>
  <c r="SYV51" i="1"/>
  <c r="SYZ51" i="1"/>
  <c r="SZD51" i="1"/>
  <c r="SZH51" i="1"/>
  <c r="SZL51" i="1"/>
  <c r="SZP51" i="1"/>
  <c r="SZT51" i="1"/>
  <c r="SZX51" i="1"/>
  <c r="TAB51" i="1"/>
  <c r="TAF51" i="1"/>
  <c r="TAJ51" i="1"/>
  <c r="TAN51" i="1"/>
  <c r="TAR51" i="1"/>
  <c r="TAV51" i="1"/>
  <c r="TAZ51" i="1"/>
  <c r="TBD51" i="1"/>
  <c r="TBH51" i="1"/>
  <c r="TBL51" i="1"/>
  <c r="TBP51" i="1"/>
  <c r="TBT51" i="1"/>
  <c r="TBX51" i="1"/>
  <c r="TCB51" i="1"/>
  <c r="TCF51" i="1"/>
  <c r="TCJ51" i="1"/>
  <c r="TCN51" i="1"/>
  <c r="TCR51" i="1"/>
  <c r="TCV51" i="1"/>
  <c r="TCZ51" i="1"/>
  <c r="TDD51" i="1"/>
  <c r="TDH51" i="1"/>
  <c r="TDL51" i="1"/>
  <c r="TDP51" i="1"/>
  <c r="TDT51" i="1"/>
  <c r="TDX51" i="1"/>
  <c r="TEB51" i="1"/>
  <c r="TEF51" i="1"/>
  <c r="TEJ51" i="1"/>
  <c r="TEN51" i="1"/>
  <c r="TER51" i="1"/>
  <c r="TEV51" i="1"/>
  <c r="TEZ51" i="1"/>
  <c r="TFD51" i="1"/>
  <c r="TFH51" i="1"/>
  <c r="TFL51" i="1"/>
  <c r="TFP51" i="1"/>
  <c r="TFT51" i="1"/>
  <c r="TFX51" i="1"/>
  <c r="TGB51" i="1"/>
  <c r="TGF51" i="1"/>
  <c r="TGJ51" i="1"/>
  <c r="TGN51" i="1"/>
  <c r="TGR51" i="1"/>
  <c r="TGV51" i="1"/>
  <c r="TGZ51" i="1"/>
  <c r="THD51" i="1"/>
  <c r="THH51" i="1"/>
  <c r="THL51" i="1"/>
  <c r="THP51" i="1"/>
  <c r="THT51" i="1"/>
  <c r="THX51" i="1"/>
  <c r="TIB51" i="1"/>
  <c r="TIF51" i="1"/>
  <c r="TIJ51" i="1"/>
  <c r="TIN51" i="1"/>
  <c r="TIR51" i="1"/>
  <c r="TIV51" i="1"/>
  <c r="TIZ51" i="1"/>
  <c r="TJD51" i="1"/>
  <c r="TJH51" i="1"/>
  <c r="TJL51" i="1"/>
  <c r="TJP51" i="1"/>
  <c r="TJT51" i="1"/>
  <c r="TJX51" i="1"/>
  <c r="TKB51" i="1"/>
  <c r="TKF51" i="1"/>
  <c r="TKJ51" i="1"/>
  <c r="TKN51" i="1"/>
  <c r="TKR51" i="1"/>
  <c r="TKV51" i="1"/>
  <c r="TKZ51" i="1"/>
  <c r="TLD51" i="1"/>
  <c r="TLH51" i="1"/>
  <c r="TLL51" i="1"/>
  <c r="TLP51" i="1"/>
  <c r="TLT51" i="1"/>
  <c r="TLX51" i="1"/>
  <c r="TMB51" i="1"/>
  <c r="TMF51" i="1"/>
  <c r="TMJ51" i="1"/>
  <c r="TMN51" i="1"/>
  <c r="TMR51" i="1"/>
  <c r="TMV51" i="1"/>
  <c r="TMZ51" i="1"/>
  <c r="TND51" i="1"/>
  <c r="TNH51" i="1"/>
  <c r="TNL51" i="1"/>
  <c r="TNP51" i="1"/>
  <c r="TNT51" i="1"/>
  <c r="TNX51" i="1"/>
  <c r="TOB51" i="1"/>
  <c r="TOF51" i="1"/>
  <c r="TOJ51" i="1"/>
  <c r="TON51" i="1"/>
  <c r="TOR51" i="1"/>
  <c r="TOV51" i="1"/>
  <c r="TOZ51" i="1"/>
  <c r="TPD51" i="1"/>
  <c r="TPH51" i="1"/>
  <c r="TPL51" i="1"/>
  <c r="TPP51" i="1"/>
  <c r="TPT51" i="1"/>
  <c r="TPX51" i="1"/>
  <c r="TQB51" i="1"/>
  <c r="TQF51" i="1"/>
  <c r="TQJ51" i="1"/>
  <c r="TQN51" i="1"/>
  <c r="TQR51" i="1"/>
  <c r="TQV51" i="1"/>
  <c r="TQZ51" i="1"/>
  <c r="TRD51" i="1"/>
  <c r="TRH51" i="1"/>
  <c r="TRL51" i="1"/>
  <c r="TRP51" i="1"/>
  <c r="TRT51" i="1"/>
  <c r="TRX51" i="1"/>
  <c r="TSB51" i="1"/>
  <c r="TSF51" i="1"/>
  <c r="TSJ51" i="1"/>
  <c r="TSN51" i="1"/>
  <c r="TSR51" i="1"/>
  <c r="TSV51" i="1"/>
  <c r="TSZ51" i="1"/>
  <c r="TTD51" i="1"/>
  <c r="TTH51" i="1"/>
  <c r="TTL51" i="1"/>
  <c r="TTP51" i="1"/>
  <c r="TTT51" i="1"/>
  <c r="TTX51" i="1"/>
  <c r="TUB51" i="1"/>
  <c r="TUF51" i="1"/>
  <c r="TUJ51" i="1"/>
  <c r="TUN51" i="1"/>
  <c r="TUR51" i="1"/>
  <c r="TUV51" i="1"/>
  <c r="TUZ51" i="1"/>
  <c r="TVD51" i="1"/>
  <c r="TVH51" i="1"/>
  <c r="TVL51" i="1"/>
  <c r="TVP51" i="1"/>
  <c r="TVT51" i="1"/>
  <c r="TVX51" i="1"/>
  <c r="TWB51" i="1"/>
  <c r="TWF51" i="1"/>
  <c r="TWJ51" i="1"/>
  <c r="TWN51" i="1"/>
  <c r="TWR51" i="1"/>
  <c r="TWV51" i="1"/>
  <c r="TWZ51" i="1"/>
  <c r="TXD51" i="1"/>
  <c r="TXH51" i="1"/>
  <c r="TXL51" i="1"/>
  <c r="TXP51" i="1"/>
  <c r="TXT51" i="1"/>
  <c r="TXX51" i="1"/>
  <c r="TYB51" i="1"/>
  <c r="TYF51" i="1"/>
  <c r="TYJ51" i="1"/>
  <c r="TYN51" i="1"/>
  <c r="TYR51" i="1"/>
  <c r="TYV51" i="1"/>
  <c r="TYZ51" i="1"/>
  <c r="TZD51" i="1"/>
  <c r="TZH51" i="1"/>
  <c r="TZL51" i="1"/>
  <c r="TZP51" i="1"/>
  <c r="TZT51" i="1"/>
  <c r="TZX51" i="1"/>
  <c r="UAB51" i="1"/>
  <c r="UAF51" i="1"/>
  <c r="UAJ51" i="1"/>
  <c r="UAN51" i="1"/>
  <c r="UAR51" i="1"/>
  <c r="UAV51" i="1"/>
  <c r="UAZ51" i="1"/>
  <c r="UBD51" i="1"/>
  <c r="UBH51" i="1"/>
  <c r="UBL51" i="1"/>
  <c r="UBP51" i="1"/>
  <c r="UBT51" i="1"/>
  <c r="UBX51" i="1"/>
  <c r="UCB51" i="1"/>
  <c r="UCF51" i="1"/>
  <c r="UCJ51" i="1"/>
  <c r="UCN51" i="1"/>
  <c r="UCR51" i="1"/>
  <c r="UCV51" i="1"/>
  <c r="UCZ51" i="1"/>
  <c r="UDD51" i="1"/>
  <c r="UDH51" i="1"/>
  <c r="UDL51" i="1"/>
  <c r="UDP51" i="1"/>
  <c r="UDT51" i="1"/>
  <c r="UDX51" i="1"/>
  <c r="UEB51" i="1"/>
  <c r="UEF51" i="1"/>
  <c r="UEJ51" i="1"/>
  <c r="UEN51" i="1"/>
  <c r="UER51" i="1"/>
  <c r="UEV51" i="1"/>
  <c r="UEZ51" i="1"/>
  <c r="UFD51" i="1"/>
  <c r="UFH51" i="1"/>
  <c r="UFL51" i="1"/>
  <c r="UFP51" i="1"/>
  <c r="UFT51" i="1"/>
  <c r="UFX51" i="1"/>
  <c r="UGB51" i="1"/>
  <c r="UGF51" i="1"/>
  <c r="UGJ51" i="1"/>
  <c r="UGN51" i="1"/>
  <c r="UGR51" i="1"/>
  <c r="UGV51" i="1"/>
  <c r="UGZ51" i="1"/>
  <c r="UHD51" i="1"/>
  <c r="UHH51" i="1"/>
  <c r="UHL51" i="1"/>
  <c r="UHP51" i="1"/>
  <c r="UHT51" i="1"/>
  <c r="UHX51" i="1"/>
  <c r="UIB51" i="1"/>
  <c r="UIF51" i="1"/>
  <c r="UIJ51" i="1"/>
  <c r="UIN51" i="1"/>
  <c r="UIR51" i="1"/>
  <c r="UIV51" i="1"/>
  <c r="UIZ51" i="1"/>
  <c r="UJD51" i="1"/>
  <c r="UJH51" i="1"/>
  <c r="UJL51" i="1"/>
  <c r="UJP51" i="1"/>
  <c r="UJT51" i="1"/>
  <c r="UJX51" i="1"/>
  <c r="UKB51" i="1"/>
  <c r="UKF51" i="1"/>
  <c r="UKJ51" i="1"/>
  <c r="UKN51" i="1"/>
  <c r="UKR51" i="1"/>
  <c r="UKV51" i="1"/>
  <c r="UKZ51" i="1"/>
  <c r="ULD51" i="1"/>
  <c r="ULH51" i="1"/>
  <c r="ULL51" i="1"/>
  <c r="ULP51" i="1"/>
  <c r="ULT51" i="1"/>
  <c r="ULX51" i="1"/>
  <c r="UMB51" i="1"/>
  <c r="UMF51" i="1"/>
  <c r="UMJ51" i="1"/>
  <c r="UMN51" i="1"/>
  <c r="UMR51" i="1"/>
  <c r="UMV51" i="1"/>
  <c r="UMZ51" i="1"/>
  <c r="UND51" i="1"/>
  <c r="UNH51" i="1"/>
  <c r="UNL51" i="1"/>
  <c r="UNP51" i="1"/>
  <c r="UNT51" i="1"/>
  <c r="UNX51" i="1"/>
  <c r="UOB51" i="1"/>
  <c r="UOF51" i="1"/>
  <c r="UOJ51" i="1"/>
  <c r="UON51" i="1"/>
  <c r="UOR51" i="1"/>
  <c r="UOV51" i="1"/>
  <c r="UOZ51" i="1"/>
  <c r="UPD51" i="1"/>
  <c r="UPH51" i="1"/>
  <c r="UPL51" i="1"/>
  <c r="UPT51" i="1"/>
  <c r="UPX51" i="1"/>
  <c r="UQB51" i="1"/>
  <c r="UQF51" i="1"/>
  <c r="UQJ51" i="1"/>
  <c r="UQN51" i="1"/>
  <c r="UQR51" i="1"/>
  <c r="UQV51" i="1"/>
  <c r="UQZ51" i="1"/>
  <c r="URD51" i="1"/>
  <c r="URH51" i="1"/>
  <c r="URL51" i="1"/>
  <c r="URP51" i="1"/>
  <c r="URT51" i="1"/>
  <c r="URX51" i="1"/>
  <c r="USB51" i="1"/>
  <c r="USF51" i="1"/>
  <c r="USJ51" i="1"/>
  <c r="USN51" i="1"/>
  <c r="USR51" i="1"/>
  <c r="USV51" i="1"/>
  <c r="USZ51" i="1"/>
  <c r="UTD51" i="1"/>
  <c r="UTH51" i="1"/>
  <c r="UTL51" i="1"/>
  <c r="UTP51" i="1"/>
  <c r="UTT51" i="1"/>
  <c r="UTX51" i="1"/>
  <c r="UUB51" i="1"/>
  <c r="UUF51" i="1"/>
  <c r="UUJ51" i="1"/>
  <c r="UUN51" i="1"/>
  <c r="UUR51" i="1"/>
  <c r="UUV51" i="1"/>
  <c r="UUZ51" i="1"/>
  <c r="UVD51" i="1"/>
  <c r="UVH51" i="1"/>
  <c r="UVL51" i="1"/>
  <c r="UVP51" i="1"/>
  <c r="UVT51" i="1"/>
  <c r="UVX51" i="1"/>
  <c r="UWB51" i="1"/>
  <c r="UWF51" i="1"/>
  <c r="UWJ51" i="1"/>
  <c r="UWN51" i="1"/>
  <c r="UWR51" i="1"/>
  <c r="UWV51" i="1"/>
  <c r="UWZ51" i="1"/>
  <c r="UXD51" i="1"/>
  <c r="UXH51" i="1"/>
  <c r="UXL51" i="1"/>
  <c r="UXP51" i="1"/>
  <c r="UXT51" i="1"/>
  <c r="UXX51" i="1"/>
  <c r="UYB51" i="1"/>
  <c r="UYF51" i="1"/>
  <c r="UYJ51" i="1"/>
  <c r="UYN51" i="1"/>
  <c r="UYR51" i="1"/>
  <c r="UYV51" i="1"/>
  <c r="UYZ51" i="1"/>
  <c r="UZD51" i="1"/>
  <c r="UZH51" i="1"/>
  <c r="UZL51" i="1"/>
  <c r="UZP51" i="1"/>
  <c r="UZT51" i="1"/>
  <c r="UZX51" i="1"/>
  <c r="VAB51" i="1"/>
  <c r="VAF51" i="1"/>
  <c r="VAJ51" i="1"/>
  <c r="VAN51" i="1"/>
  <c r="VAR51" i="1"/>
  <c r="VAV51" i="1"/>
  <c r="VAZ51" i="1"/>
  <c r="VBD51" i="1"/>
  <c r="VBH51" i="1"/>
  <c r="VBL51" i="1"/>
  <c r="VBP51" i="1"/>
  <c r="VBT51" i="1"/>
  <c r="VBX51" i="1"/>
  <c r="VCB51" i="1"/>
  <c r="VCF51" i="1"/>
  <c r="VCJ51" i="1"/>
  <c r="VCN51" i="1"/>
  <c r="VCR51" i="1"/>
  <c r="VCV51" i="1"/>
  <c r="VCZ51" i="1"/>
  <c r="VDD51" i="1"/>
  <c r="VDH51" i="1"/>
  <c r="VDL51" i="1"/>
  <c r="VDP51" i="1"/>
  <c r="VDT51" i="1"/>
  <c r="VDX51" i="1"/>
  <c r="VEB51" i="1"/>
  <c r="VEF51" i="1"/>
  <c r="VEJ51" i="1"/>
  <c r="VEN51" i="1"/>
  <c r="VER51" i="1"/>
  <c r="VEV51" i="1"/>
  <c r="VEZ51" i="1"/>
  <c r="VFD51" i="1"/>
  <c r="VFH51" i="1"/>
  <c r="VFL51" i="1"/>
  <c r="VFP51" i="1"/>
  <c r="VFT51" i="1"/>
  <c r="VFX51" i="1"/>
  <c r="VGB51" i="1"/>
  <c r="VGF51" i="1"/>
  <c r="VGJ51" i="1"/>
  <c r="VGN51" i="1"/>
  <c r="VGR51" i="1"/>
  <c r="VGV51" i="1"/>
  <c r="VGZ51" i="1"/>
  <c r="VHD51" i="1"/>
  <c r="VHH51" i="1"/>
  <c r="VHL51" i="1"/>
  <c r="VHP51" i="1"/>
  <c r="VHT51" i="1"/>
  <c r="VHX51" i="1"/>
  <c r="VIB51" i="1"/>
  <c r="VIF51" i="1"/>
  <c r="VIJ51" i="1"/>
  <c r="VIN51" i="1"/>
  <c r="VIR51" i="1"/>
  <c r="VIV51" i="1"/>
  <c r="VIZ51" i="1"/>
  <c r="VJD51" i="1"/>
  <c r="VJH51" i="1"/>
  <c r="VJL51" i="1"/>
  <c r="VJP51" i="1"/>
  <c r="VJT51" i="1"/>
  <c r="VJX51" i="1"/>
  <c r="VKB51" i="1"/>
  <c r="VKF51" i="1"/>
  <c r="VKJ51" i="1"/>
  <c r="VKN51" i="1"/>
  <c r="VKR51" i="1"/>
  <c r="VKV51" i="1"/>
  <c r="VKZ51" i="1"/>
  <c r="VLD51" i="1"/>
  <c r="VLH51" i="1"/>
  <c r="VLL51" i="1"/>
  <c r="VLP51" i="1"/>
  <c r="VLT51" i="1"/>
  <c r="VLX51" i="1"/>
  <c r="VMB51" i="1"/>
  <c r="VMF51" i="1"/>
  <c r="VMJ51" i="1"/>
  <c r="VMN51" i="1"/>
  <c r="VMR51" i="1"/>
  <c r="VMV51" i="1"/>
  <c r="VMZ51" i="1"/>
  <c r="VND51" i="1"/>
  <c r="VNH51" i="1"/>
  <c r="VNL51" i="1"/>
  <c r="VNP51" i="1"/>
  <c r="VNT51" i="1"/>
  <c r="VNX51" i="1"/>
  <c r="VOB51" i="1"/>
  <c r="VOF51" i="1"/>
  <c r="VOJ51" i="1"/>
  <c r="VON51" i="1"/>
  <c r="VOR51" i="1"/>
  <c r="VOV51" i="1"/>
  <c r="VOZ51" i="1"/>
  <c r="VPD51" i="1"/>
  <c r="VPH51" i="1"/>
  <c r="VPL51" i="1"/>
  <c r="VPP51" i="1"/>
  <c r="VPT51" i="1"/>
  <c r="VPX51" i="1"/>
  <c r="VQB51" i="1"/>
  <c r="VQF51" i="1"/>
  <c r="VQJ51" i="1"/>
  <c r="VQN51" i="1"/>
  <c r="VQR51" i="1"/>
  <c r="VQV51" i="1"/>
  <c r="VQZ51" i="1"/>
  <c r="VRD51" i="1"/>
  <c r="VRH51" i="1"/>
  <c r="VRL51" i="1"/>
  <c r="VRP51" i="1"/>
  <c r="VRT51" i="1"/>
  <c r="VRX51" i="1"/>
  <c r="VSB51" i="1"/>
  <c r="VSF51" i="1"/>
  <c r="VSJ51" i="1"/>
  <c r="VSN51" i="1"/>
  <c r="VSR51" i="1"/>
  <c r="VSV51" i="1"/>
  <c r="VSZ51" i="1"/>
  <c r="VTD51" i="1"/>
  <c r="VTH51" i="1"/>
  <c r="VTL51" i="1"/>
  <c r="VTP51" i="1"/>
  <c r="VTT51" i="1"/>
  <c r="VTX51" i="1"/>
  <c r="VUB51" i="1"/>
  <c r="VUF51" i="1"/>
  <c r="VUJ51" i="1"/>
  <c r="VUN51" i="1"/>
  <c r="VUR51" i="1"/>
  <c r="VUV51" i="1"/>
  <c r="VUZ51" i="1"/>
  <c r="VVD51" i="1"/>
  <c r="VVH51" i="1"/>
  <c r="VVL51" i="1"/>
  <c r="VVP51" i="1"/>
  <c r="VVT51" i="1"/>
  <c r="VVX51" i="1"/>
  <c r="VWB51" i="1"/>
  <c r="VWF51" i="1"/>
  <c r="VWJ51" i="1"/>
  <c r="VWN51" i="1"/>
  <c r="VWR51" i="1"/>
  <c r="VWV51" i="1"/>
  <c r="VWZ51" i="1"/>
  <c r="VXD51" i="1"/>
  <c r="VXH51" i="1"/>
  <c r="VXL51" i="1"/>
  <c r="VXP51" i="1"/>
  <c r="VXT51" i="1"/>
  <c r="VXX51" i="1"/>
  <c r="VYB51" i="1"/>
  <c r="VYF51" i="1"/>
  <c r="VYJ51" i="1"/>
  <c r="VYN51" i="1"/>
  <c r="VYR51" i="1"/>
  <c r="VYV51" i="1"/>
  <c r="VYZ51" i="1"/>
  <c r="VZD51" i="1"/>
  <c r="VZH51" i="1"/>
  <c r="VZL51" i="1"/>
  <c r="VZP51" i="1"/>
  <c r="VZT51" i="1"/>
  <c r="VZX51" i="1"/>
  <c r="WAB51" i="1"/>
  <c r="WAF51" i="1"/>
  <c r="WAJ51" i="1"/>
  <c r="WAN51" i="1"/>
  <c r="WAR51" i="1"/>
  <c r="WAV51" i="1"/>
  <c r="WAZ51" i="1"/>
  <c r="WBD51" i="1"/>
  <c r="WBH51" i="1"/>
  <c r="WBL51" i="1"/>
  <c r="WBP51" i="1"/>
  <c r="WBT51" i="1"/>
  <c r="WBX51" i="1"/>
  <c r="WCB51" i="1"/>
  <c r="WCF51" i="1"/>
  <c r="WCJ51" i="1"/>
  <c r="WCN51" i="1"/>
  <c r="WCR51" i="1"/>
  <c r="WCV51" i="1"/>
  <c r="WCZ51" i="1"/>
  <c r="WDD51" i="1"/>
  <c r="WDH51" i="1"/>
  <c r="WDL51" i="1"/>
  <c r="WDP51" i="1"/>
  <c r="WDT51" i="1"/>
  <c r="WDX51" i="1"/>
  <c r="WEB51" i="1"/>
  <c r="WEF51" i="1"/>
  <c r="WEJ51" i="1"/>
  <c r="WEN51" i="1"/>
  <c r="WER51" i="1"/>
  <c r="WEV51" i="1"/>
  <c r="WEZ51" i="1"/>
  <c r="WFD51" i="1"/>
  <c r="WFH51" i="1"/>
  <c r="WFL51" i="1"/>
  <c r="WFP51" i="1"/>
  <c r="WFT51" i="1"/>
  <c r="WFX51" i="1"/>
  <c r="WGB51" i="1"/>
  <c r="WGF51" i="1"/>
  <c r="WGJ51" i="1"/>
  <c r="WGN51" i="1"/>
  <c r="WGR51" i="1"/>
  <c r="WGV51" i="1"/>
  <c r="WGZ51" i="1"/>
  <c r="WHD51" i="1"/>
  <c r="WHH51" i="1"/>
  <c r="WHL51" i="1"/>
  <c r="WHP51" i="1"/>
  <c r="WHT51" i="1"/>
  <c r="WHX51" i="1"/>
  <c r="WIB51" i="1"/>
  <c r="WIF51" i="1"/>
  <c r="WIJ51" i="1"/>
  <c r="WIN51" i="1"/>
  <c r="WIR51" i="1"/>
  <c r="WIV51" i="1"/>
  <c r="WIZ51" i="1"/>
  <c r="WJD51" i="1"/>
  <c r="WJH51" i="1"/>
  <c r="WJL51" i="1"/>
  <c r="WJP51" i="1"/>
  <c r="WJT51" i="1"/>
  <c r="WJX51" i="1"/>
  <c r="WKB51" i="1"/>
  <c r="WKF51" i="1"/>
  <c r="WKJ51" i="1"/>
  <c r="WKN51" i="1"/>
  <c r="WKR51" i="1"/>
  <c r="WKV51" i="1"/>
  <c r="WKZ51" i="1"/>
  <c r="WLD51" i="1"/>
  <c r="WLH51" i="1"/>
  <c r="WLL51" i="1"/>
  <c r="WLP51" i="1"/>
  <c r="WLT51" i="1"/>
  <c r="WLX51" i="1"/>
  <c r="WMB51" i="1"/>
  <c r="WMF51" i="1"/>
  <c r="WMJ51" i="1"/>
  <c r="WMN51" i="1"/>
  <c r="WMR51" i="1"/>
  <c r="WMV51" i="1"/>
  <c r="WMZ51" i="1"/>
  <c r="WND51" i="1"/>
  <c r="WNH51" i="1"/>
  <c r="WNL51" i="1"/>
  <c r="WNP51" i="1"/>
  <c r="WNT51" i="1"/>
  <c r="WNX51" i="1"/>
  <c r="WOB51" i="1"/>
  <c r="WOF51" i="1"/>
  <c r="WOJ51" i="1"/>
  <c r="WON51" i="1"/>
  <c r="WOR51" i="1"/>
  <c r="WOV51" i="1"/>
  <c r="WOZ51" i="1"/>
  <c r="WPD51" i="1"/>
  <c r="WPH51" i="1"/>
  <c r="WPL51" i="1"/>
  <c r="WPP51" i="1"/>
  <c r="WPT51" i="1"/>
  <c r="WPX51" i="1"/>
  <c r="WQB51" i="1"/>
  <c r="WQF51" i="1"/>
  <c r="WQJ51" i="1"/>
  <c r="WQN51" i="1"/>
  <c r="WQR51" i="1"/>
  <c r="WQV51" i="1"/>
  <c r="WQZ51" i="1"/>
  <c r="WRD51" i="1"/>
  <c r="WRH51" i="1"/>
  <c r="WRL51" i="1"/>
  <c r="WRP51" i="1"/>
  <c r="WRT51" i="1"/>
  <c r="WRX51" i="1"/>
  <c r="WSB51" i="1"/>
  <c r="WSF51" i="1"/>
  <c r="WSJ51" i="1"/>
  <c r="WSN51" i="1"/>
  <c r="WSR51" i="1"/>
  <c r="WSV51" i="1"/>
  <c r="WSZ51" i="1"/>
  <c r="WTD51" i="1"/>
  <c r="WTH51" i="1"/>
  <c r="WTL51" i="1"/>
  <c r="WTP51" i="1"/>
  <c r="WTT51" i="1"/>
  <c r="WTX51" i="1"/>
  <c r="WUB51" i="1"/>
  <c r="WUF51" i="1"/>
  <c r="WUJ51" i="1"/>
  <c r="WUN51" i="1"/>
  <c r="WUR51" i="1"/>
  <c r="WUV51" i="1"/>
  <c r="WUZ51" i="1"/>
  <c r="WVD51" i="1"/>
  <c r="WVH51" i="1"/>
  <c r="WVL51" i="1"/>
  <c r="WVP51" i="1"/>
  <c r="WVT51" i="1"/>
  <c r="WVX51" i="1"/>
  <c r="WWB51" i="1"/>
  <c r="WWF51" i="1"/>
  <c r="WWJ51" i="1"/>
  <c r="WWN51" i="1"/>
  <c r="WWR51" i="1"/>
  <c r="WWV51" i="1"/>
  <c r="WWZ51" i="1"/>
  <c r="WXD51" i="1"/>
  <c r="WXH51" i="1"/>
  <c r="WXL51" i="1"/>
  <c r="WXP51" i="1"/>
  <c r="WXT51" i="1"/>
  <c r="WXX51" i="1"/>
  <c r="WYB51" i="1"/>
  <c r="WYF51" i="1"/>
  <c r="WYJ51" i="1"/>
  <c r="WYN51" i="1"/>
  <c r="WYR51" i="1"/>
  <c r="WYV51" i="1"/>
  <c r="WYZ51" i="1"/>
  <c r="WZD51" i="1"/>
  <c r="WZH51" i="1"/>
  <c r="WZL51" i="1"/>
  <c r="WZP51" i="1"/>
  <c r="WZT51" i="1"/>
  <c r="WZX51" i="1"/>
  <c r="XAB51" i="1"/>
  <c r="XAF51" i="1"/>
  <c r="XAJ51" i="1"/>
  <c r="XAN51" i="1"/>
  <c r="XAR51" i="1"/>
  <c r="XAV51" i="1"/>
  <c r="XAZ51" i="1"/>
  <c r="XBD51" i="1"/>
  <c r="XBH51" i="1"/>
  <c r="XBL51" i="1"/>
  <c r="XBP51" i="1"/>
  <c r="XBT51" i="1"/>
  <c r="XBX51" i="1"/>
  <c r="XCB51" i="1"/>
  <c r="XCF51" i="1"/>
  <c r="XCJ51" i="1"/>
  <c r="XCN51" i="1"/>
  <c r="XCR51" i="1"/>
  <c r="XCV51" i="1"/>
  <c r="XCZ51" i="1"/>
  <c r="XDD51" i="1"/>
  <c r="XDH51" i="1"/>
  <c r="XDL51" i="1"/>
  <c r="XDP51" i="1"/>
  <c r="XDT51" i="1"/>
  <c r="XDX51" i="1"/>
  <c r="XEB51" i="1"/>
  <c r="XEF51" i="1"/>
  <c r="XEJ51" i="1"/>
  <c r="XEN51" i="1"/>
  <c r="XER51" i="1"/>
  <c r="XEV51" i="1"/>
  <c r="XEZ51" i="1"/>
  <c r="XFD51" i="1"/>
  <c r="UPP51" i="1"/>
  <c r="BA51" i="1"/>
  <c r="BE51" i="1"/>
  <c r="BI51" i="1"/>
  <c r="BM51" i="1"/>
  <c r="BQ51" i="1"/>
  <c r="BU51" i="1"/>
  <c r="BY51" i="1"/>
  <c r="CC51" i="1"/>
  <c r="CG51" i="1"/>
  <c r="CK51" i="1"/>
  <c r="CO51" i="1"/>
  <c r="CS51" i="1"/>
  <c r="CW51" i="1"/>
  <c r="DA51" i="1"/>
  <c r="DE51" i="1"/>
  <c r="DI51" i="1"/>
  <c r="DM51" i="1"/>
  <c r="DQ51" i="1"/>
  <c r="DU51" i="1"/>
  <c r="DY51" i="1"/>
  <c r="EC51" i="1"/>
  <c r="EG51" i="1"/>
  <c r="EK51" i="1"/>
  <c r="EO51" i="1"/>
  <c r="ES51" i="1"/>
  <c r="EW51" i="1"/>
  <c r="FA51" i="1"/>
  <c r="FE51" i="1"/>
  <c r="FI51" i="1"/>
  <c r="FM51" i="1"/>
  <c r="FQ51" i="1"/>
  <c r="FU51" i="1"/>
  <c r="FY51" i="1"/>
  <c r="GC51" i="1"/>
  <c r="GG51" i="1"/>
  <c r="GK51" i="1"/>
  <c r="GO51" i="1"/>
  <c r="GS51" i="1"/>
  <c r="GW51" i="1"/>
  <c r="HA51" i="1"/>
  <c r="HE51" i="1"/>
  <c r="HI51" i="1"/>
  <c r="HM51" i="1"/>
  <c r="HQ51" i="1"/>
  <c r="HU51" i="1"/>
  <c r="HY51" i="1"/>
  <c r="IC51" i="1"/>
  <c r="IG51" i="1"/>
  <c r="IK51" i="1"/>
  <c r="IO51" i="1"/>
  <c r="IS51" i="1"/>
  <c r="IW51" i="1"/>
  <c r="JA51" i="1"/>
  <c r="JE51" i="1"/>
  <c r="JI51" i="1"/>
  <c r="JM51" i="1"/>
  <c r="JQ51" i="1"/>
  <c r="JU51" i="1"/>
  <c r="JY51" i="1"/>
  <c r="KC51" i="1"/>
  <c r="KG51" i="1"/>
  <c r="KK51" i="1"/>
  <c r="KO51" i="1"/>
  <c r="KS51" i="1"/>
  <c r="KW51" i="1"/>
  <c r="LA51" i="1"/>
  <c r="LE51" i="1"/>
  <c r="LI51" i="1"/>
  <c r="LM51" i="1"/>
  <c r="LQ51" i="1"/>
  <c r="LU51" i="1"/>
  <c r="LY51" i="1"/>
  <c r="MC51" i="1"/>
  <c r="MG51" i="1"/>
  <c r="MK51" i="1"/>
  <c r="MO51" i="1"/>
  <c r="MS51" i="1"/>
  <c r="MW51" i="1"/>
  <c r="NA51" i="1"/>
  <c r="NE51" i="1"/>
  <c r="NI51" i="1"/>
  <c r="NM51" i="1"/>
  <c r="NQ51" i="1"/>
  <c r="NU51" i="1"/>
  <c r="NY51" i="1"/>
  <c r="OC51" i="1"/>
  <c r="OG51" i="1"/>
  <c r="OK51" i="1"/>
  <c r="OO51" i="1"/>
  <c r="OS51" i="1"/>
  <c r="OW51" i="1"/>
  <c r="PA51" i="1"/>
  <c r="PE51" i="1"/>
  <c r="PI51" i="1"/>
  <c r="PM51" i="1"/>
  <c r="PQ51" i="1"/>
  <c r="PU51" i="1"/>
  <c r="PY51" i="1"/>
  <c r="QC51" i="1"/>
  <c r="QG51" i="1"/>
  <c r="QK51" i="1"/>
  <c r="QO51" i="1"/>
  <c r="QS51" i="1"/>
  <c r="QW51" i="1"/>
  <c r="RA51" i="1"/>
  <c r="RE51" i="1"/>
  <c r="RI51" i="1"/>
  <c r="RM51" i="1"/>
  <c r="RQ51" i="1"/>
  <c r="RU51" i="1"/>
  <c r="RY51" i="1"/>
  <c r="SC51" i="1"/>
  <c r="SG51" i="1"/>
  <c r="SK51" i="1"/>
  <c r="SO51" i="1"/>
  <c r="SS51" i="1"/>
  <c r="SW51" i="1"/>
  <c r="TA51" i="1"/>
  <c r="TE51" i="1"/>
  <c r="TI51" i="1"/>
  <c r="TM51" i="1"/>
  <c r="TQ51" i="1"/>
  <c r="TU51" i="1"/>
  <c r="TY51" i="1"/>
  <c r="UC51" i="1"/>
  <c r="UG51" i="1"/>
  <c r="UK51" i="1"/>
  <c r="UO51" i="1"/>
  <c r="US51" i="1"/>
  <c r="UW51" i="1"/>
  <c r="VA51" i="1"/>
  <c r="VE51" i="1"/>
  <c r="VI51" i="1"/>
  <c r="VM51" i="1"/>
  <c r="VQ51" i="1"/>
  <c r="VU51" i="1"/>
  <c r="VY51" i="1"/>
  <c r="WC51" i="1"/>
  <c r="WG51" i="1"/>
  <c r="WK51" i="1"/>
  <c r="WO51" i="1"/>
  <c r="WS51" i="1"/>
  <c r="WW51" i="1"/>
  <c r="XA51" i="1"/>
  <c r="XE51" i="1"/>
  <c r="XI51" i="1"/>
  <c r="XM51" i="1"/>
  <c r="XQ51" i="1"/>
  <c r="XU51" i="1"/>
  <c r="XY51" i="1"/>
  <c r="YC51" i="1"/>
  <c r="YG51" i="1"/>
  <c r="YK51" i="1"/>
  <c r="YO51" i="1"/>
  <c r="YS51" i="1"/>
  <c r="YW51" i="1"/>
  <c r="ZA51" i="1"/>
  <c r="ZE51" i="1"/>
  <c r="ZI51" i="1"/>
  <c r="ZM51" i="1"/>
  <c r="ZQ51" i="1"/>
  <c r="ZU51" i="1"/>
  <c r="ZY51" i="1"/>
  <c r="AAC51" i="1"/>
  <c r="AAG51" i="1"/>
  <c r="AAK51" i="1"/>
  <c r="AAO51" i="1"/>
  <c r="AAS51" i="1"/>
  <c r="AAW51" i="1"/>
  <c r="ABA51" i="1"/>
  <c r="ABE51" i="1"/>
  <c r="ABI51" i="1"/>
  <c r="ABM51" i="1"/>
  <c r="ABQ51" i="1"/>
  <c r="ABU51" i="1"/>
  <c r="ABY51" i="1"/>
  <c r="ACC51" i="1"/>
  <c r="ACG51" i="1"/>
  <c r="ACK51" i="1"/>
  <c r="ACO51" i="1"/>
  <c r="ACS51" i="1"/>
  <c r="ACW51" i="1"/>
  <c r="ADA51" i="1"/>
  <c r="ADE51" i="1"/>
  <c r="ADI51" i="1"/>
  <c r="ADM51" i="1"/>
  <c r="ADQ51" i="1"/>
  <c r="ADU51" i="1"/>
  <c r="ADY51" i="1"/>
  <c r="AEC51" i="1"/>
  <c r="AEG51" i="1"/>
  <c r="AEK51" i="1"/>
  <c r="AEO51" i="1"/>
  <c r="AES51" i="1"/>
  <c r="AEW51" i="1"/>
  <c r="AFA51" i="1"/>
  <c r="AFE51" i="1"/>
  <c r="AFI51" i="1"/>
  <c r="AFM51" i="1"/>
  <c r="AFQ51" i="1"/>
  <c r="AFU51" i="1"/>
  <c r="AFY51" i="1"/>
  <c r="AGC51" i="1"/>
  <c r="AGG51" i="1"/>
  <c r="AGK51" i="1"/>
  <c r="AGO51" i="1"/>
  <c r="AGS51" i="1"/>
  <c r="AGW51" i="1"/>
  <c r="AHA51" i="1"/>
  <c r="AHE51" i="1"/>
  <c r="AHI51" i="1"/>
  <c r="AHM51" i="1"/>
  <c r="AHQ51" i="1"/>
  <c r="AHU51" i="1"/>
  <c r="AHY51" i="1"/>
  <c r="AIC51" i="1"/>
  <c r="AIG51" i="1"/>
  <c r="AIK51" i="1"/>
  <c r="AIO51" i="1"/>
  <c r="AIS51" i="1"/>
  <c r="AIW51" i="1"/>
  <c r="AJA51" i="1"/>
  <c r="AJE51" i="1"/>
  <c r="AJI51" i="1"/>
  <c r="AJM51" i="1"/>
  <c r="AJQ51" i="1"/>
  <c r="AJU51" i="1"/>
  <c r="AJY51" i="1"/>
  <c r="AKC51" i="1"/>
  <c r="AKG51" i="1"/>
  <c r="AKK51" i="1"/>
  <c r="AKO51" i="1"/>
  <c r="AKS51" i="1"/>
  <c r="AKW51" i="1"/>
  <c r="ALA51" i="1"/>
  <c r="ALE51" i="1"/>
  <c r="ALI51" i="1"/>
  <c r="ALM51" i="1"/>
  <c r="ALQ51" i="1"/>
  <c r="ALU51" i="1"/>
  <c r="ALY51" i="1"/>
  <c r="AMC51" i="1"/>
  <c r="AMG51" i="1"/>
  <c r="AMK51" i="1"/>
  <c r="AMO51" i="1"/>
  <c r="AMS51" i="1"/>
  <c r="AMW51" i="1"/>
  <c r="ANA51" i="1"/>
  <c r="ANE51" i="1"/>
  <c r="ANI51" i="1"/>
  <c r="ANM51" i="1"/>
  <c r="ANQ51" i="1"/>
  <c r="ANU51" i="1"/>
  <c r="ANY51" i="1"/>
  <c r="AOC51" i="1"/>
  <c r="AOG51" i="1"/>
  <c r="AOK51" i="1"/>
  <c r="AOO51" i="1"/>
  <c r="AOS51" i="1"/>
  <c r="AOW51" i="1"/>
  <c r="APA51" i="1"/>
  <c r="APE51" i="1"/>
  <c r="API51" i="1"/>
  <c r="APM51" i="1"/>
  <c r="APQ51" i="1"/>
  <c r="APU51" i="1"/>
  <c r="APY51" i="1"/>
  <c r="AQC51" i="1"/>
  <c r="AQG51" i="1"/>
  <c r="AQK51" i="1"/>
  <c r="AQO51" i="1"/>
  <c r="AQS51" i="1"/>
  <c r="AQW51" i="1"/>
  <c r="ARA51" i="1"/>
  <c r="ARE51" i="1"/>
  <c r="ARI51" i="1"/>
  <c r="ARM51" i="1"/>
  <c r="ARQ51" i="1"/>
  <c r="ARU51" i="1"/>
  <c r="ARY51" i="1"/>
  <c r="ASC51" i="1"/>
  <c r="ASG51" i="1"/>
  <c r="ASK51" i="1"/>
  <c r="ASO51" i="1"/>
  <c r="ASS51" i="1"/>
  <c r="ASW51" i="1"/>
  <c r="ATA51" i="1"/>
  <c r="ATE51" i="1"/>
  <c r="ATI51" i="1"/>
  <c r="ATM51" i="1"/>
  <c r="ATQ51" i="1"/>
  <c r="ATU51" i="1"/>
  <c r="ATY51" i="1"/>
  <c r="AUC51" i="1"/>
  <c r="AUG51" i="1"/>
  <c r="AUK51" i="1"/>
  <c r="AUO51" i="1"/>
  <c r="AUS51" i="1"/>
  <c r="AUW51" i="1"/>
  <c r="AVA51" i="1"/>
  <c r="AVE51" i="1"/>
  <c r="AVI51" i="1"/>
  <c r="AVM51" i="1"/>
  <c r="AVQ51" i="1"/>
  <c r="AVU51" i="1"/>
  <c r="AVY51" i="1"/>
  <c r="AWC51" i="1"/>
  <c r="AWG51" i="1"/>
  <c r="AWK51" i="1"/>
  <c r="AWO51" i="1"/>
  <c r="AWS51" i="1"/>
  <c r="AWW51" i="1"/>
  <c r="AXA51" i="1"/>
  <c r="AXE51" i="1"/>
  <c r="AXI51" i="1"/>
  <c r="AXM51" i="1"/>
  <c r="AXQ51" i="1"/>
  <c r="AXU51" i="1"/>
  <c r="AXY51" i="1"/>
  <c r="AYC51" i="1"/>
  <c r="AYG51" i="1"/>
  <c r="AYK51" i="1"/>
  <c r="AYO51" i="1"/>
  <c r="AYS51" i="1"/>
  <c r="AYW51" i="1"/>
  <c r="AZA51" i="1"/>
  <c r="AZE51" i="1"/>
  <c r="AZI51" i="1"/>
  <c r="AZM51" i="1"/>
  <c r="AZQ51" i="1"/>
  <c r="AZU51" i="1"/>
  <c r="AZY51" i="1"/>
  <c r="BAC51" i="1"/>
  <c r="BAG51" i="1"/>
  <c r="BAK51" i="1"/>
  <c r="BAO51" i="1"/>
  <c r="BAS51" i="1"/>
  <c r="BAW51" i="1"/>
  <c r="BBA51" i="1"/>
  <c r="BBE51" i="1"/>
  <c r="BBI51" i="1"/>
  <c r="BBM51" i="1"/>
  <c r="BBQ51" i="1"/>
  <c r="BBU51" i="1"/>
  <c r="BBY51" i="1"/>
  <c r="BCC51" i="1"/>
  <c r="BCG51" i="1"/>
  <c r="BCK51" i="1"/>
  <c r="BCO51" i="1"/>
  <c r="BCS51" i="1"/>
  <c r="BCW51" i="1"/>
  <c r="BDA51" i="1"/>
  <c r="BDE51" i="1"/>
  <c r="BDI51" i="1"/>
  <c r="BDM51" i="1"/>
  <c r="BDQ51" i="1"/>
  <c r="BDU51" i="1"/>
  <c r="BDY51" i="1"/>
  <c r="BEC51" i="1"/>
  <c r="BEG51" i="1"/>
  <c r="BEK51" i="1"/>
  <c r="BEO51" i="1"/>
  <c r="BES51" i="1"/>
  <c r="BEW51" i="1"/>
  <c r="BFA51" i="1"/>
  <c r="BFE51" i="1"/>
  <c r="BFI51" i="1"/>
  <c r="BFM51" i="1"/>
  <c r="BFQ51" i="1"/>
  <c r="BFU51" i="1"/>
  <c r="BFY51" i="1"/>
  <c r="BGC51" i="1"/>
  <c r="BGG51" i="1"/>
  <c r="BGK51" i="1"/>
  <c r="BGO51" i="1"/>
  <c r="BGS51" i="1"/>
  <c r="BGW51" i="1"/>
  <c r="BHA51" i="1"/>
  <c r="BHE51" i="1"/>
  <c r="BHI51" i="1"/>
  <c r="BHM51" i="1"/>
  <c r="BHQ51" i="1"/>
  <c r="BHU51" i="1"/>
  <c r="BHY51" i="1"/>
  <c r="BIC51" i="1"/>
  <c r="BIG51" i="1"/>
  <c r="BIK51" i="1"/>
  <c r="BIO51" i="1"/>
  <c r="BIS51" i="1"/>
  <c r="BIW51" i="1"/>
  <c r="BJA51" i="1"/>
  <c r="BJE51" i="1"/>
  <c r="BJI51" i="1"/>
  <c r="BJM51" i="1"/>
  <c r="BJQ51" i="1"/>
  <c r="BJU51" i="1"/>
  <c r="BJY51" i="1"/>
  <c r="BKC51" i="1"/>
  <c r="BKG51" i="1"/>
  <c r="BKK51" i="1"/>
  <c r="BKO51" i="1"/>
  <c r="BKS51" i="1"/>
  <c r="BKW51" i="1"/>
  <c r="BLA51" i="1"/>
  <c r="BLE51" i="1"/>
  <c r="BLI51" i="1"/>
  <c r="BLM51" i="1"/>
  <c r="BLQ51" i="1"/>
  <c r="BLU51" i="1"/>
  <c r="BLY51" i="1"/>
  <c r="BMC51" i="1"/>
  <c r="BMG51" i="1"/>
  <c r="BMK51" i="1"/>
  <c r="BMO51" i="1"/>
  <c r="BMS51" i="1"/>
  <c r="BMW51" i="1"/>
  <c r="BNA51" i="1"/>
  <c r="BNE51" i="1"/>
  <c r="BNI51" i="1"/>
  <c r="BNM51" i="1"/>
  <c r="BNQ51" i="1"/>
  <c r="BNU51" i="1"/>
  <c r="BNY51" i="1"/>
  <c r="BOC51" i="1"/>
  <c r="BOG51" i="1"/>
  <c r="BOK51" i="1"/>
  <c r="BOO51" i="1"/>
  <c r="BOS51" i="1"/>
  <c r="BOW51" i="1"/>
  <c r="BPA51" i="1"/>
  <c r="BPE51" i="1"/>
  <c r="BPI51" i="1"/>
  <c r="BPM51" i="1"/>
  <c r="BPQ51" i="1"/>
  <c r="BPU51" i="1"/>
  <c r="BPY51" i="1"/>
  <c r="BQC51" i="1"/>
  <c r="BQG51" i="1"/>
  <c r="BQK51" i="1"/>
  <c r="BQO51" i="1"/>
  <c r="BQS51" i="1"/>
  <c r="BQW51" i="1"/>
  <c r="BRA51" i="1"/>
  <c r="BRE51" i="1"/>
  <c r="BRI51" i="1"/>
  <c r="BRM51" i="1"/>
  <c r="BRQ51" i="1"/>
  <c r="BRU51" i="1"/>
  <c r="BRY51" i="1"/>
  <c r="BSC51" i="1"/>
  <c r="BSG51" i="1"/>
  <c r="BSK51" i="1"/>
  <c r="BSO51" i="1"/>
  <c r="BSS51" i="1"/>
  <c r="BSW51" i="1"/>
  <c r="BTA51" i="1"/>
  <c r="BTE51" i="1"/>
  <c r="BTI51" i="1"/>
  <c r="BTM51" i="1"/>
  <c r="BTQ51" i="1"/>
  <c r="BTU51" i="1"/>
  <c r="BTY51" i="1"/>
  <c r="BUC51" i="1"/>
  <c r="BUG51" i="1"/>
  <c r="BUK51" i="1"/>
  <c r="BUO51" i="1"/>
  <c r="BUS51" i="1"/>
  <c r="BUW51" i="1"/>
  <c r="BVA51" i="1"/>
  <c r="BVE51" i="1"/>
  <c r="BVI51" i="1"/>
  <c r="BVM51" i="1"/>
  <c r="BVQ51" i="1"/>
  <c r="BVU51" i="1"/>
  <c r="BVY51" i="1"/>
  <c r="BWC51" i="1"/>
  <c r="BWG51" i="1"/>
  <c r="BWK51" i="1"/>
  <c r="BWO51" i="1"/>
  <c r="BWS51" i="1"/>
  <c r="BWW51" i="1"/>
  <c r="BXA51" i="1"/>
  <c r="BXE51" i="1"/>
  <c r="BXI51" i="1"/>
  <c r="BXM51" i="1"/>
  <c r="BXQ51" i="1"/>
  <c r="BXU51" i="1"/>
  <c r="BXY51" i="1"/>
  <c r="BYC51" i="1"/>
  <c r="BYG51" i="1"/>
  <c r="BYK51" i="1"/>
  <c r="BYO51" i="1"/>
  <c r="BYS51" i="1"/>
  <c r="BYW51" i="1"/>
  <c r="BZA51" i="1"/>
  <c r="BZE51" i="1"/>
  <c r="BZI51" i="1"/>
  <c r="BZM51" i="1"/>
  <c r="BZQ51" i="1"/>
  <c r="BZU51" i="1"/>
  <c r="BZY51" i="1"/>
  <c r="CAC51" i="1"/>
  <c r="CAG51" i="1"/>
  <c r="CAK51" i="1"/>
  <c r="CAO51" i="1"/>
  <c r="CAS51" i="1"/>
  <c r="CAW51" i="1"/>
  <c r="CBA51" i="1"/>
  <c r="CBE51" i="1"/>
  <c r="CBI51" i="1"/>
  <c r="CBM51" i="1"/>
  <c r="CBQ51" i="1"/>
  <c r="CBU51" i="1"/>
  <c r="CBY51" i="1"/>
  <c r="CCC51" i="1"/>
  <c r="CCG51" i="1"/>
  <c r="CCK51" i="1"/>
  <c r="CCO51" i="1"/>
  <c r="CCS51" i="1"/>
  <c r="CCW51" i="1"/>
  <c r="CDA51" i="1"/>
  <c r="CDE51" i="1"/>
  <c r="CDI51" i="1"/>
  <c r="CDM51" i="1"/>
  <c r="CDQ51" i="1"/>
  <c r="CDU51" i="1"/>
  <c r="CDY51" i="1"/>
  <c r="CEC51" i="1"/>
  <c r="CEG51" i="1"/>
  <c r="CEK51" i="1"/>
  <c r="CEO51" i="1"/>
  <c r="CES51" i="1"/>
  <c r="CEW51" i="1"/>
  <c r="CFA51" i="1"/>
  <c r="CFE51" i="1"/>
  <c r="CFI51" i="1"/>
  <c r="CFM51" i="1"/>
  <c r="CFQ51" i="1"/>
  <c r="CFU51" i="1"/>
  <c r="CFY51" i="1"/>
  <c r="CGC51" i="1"/>
  <c r="CGG51" i="1"/>
  <c r="CGK51" i="1"/>
  <c r="CGO51" i="1"/>
  <c r="CGS51" i="1"/>
  <c r="CGW51" i="1"/>
  <c r="CHA51" i="1"/>
  <c r="CHE51" i="1"/>
  <c r="CHI51" i="1"/>
  <c r="CHM51" i="1"/>
  <c r="CHQ51" i="1"/>
  <c r="CHU51" i="1"/>
  <c r="CHY51" i="1"/>
  <c r="CIC51" i="1"/>
  <c r="CIG51" i="1"/>
  <c r="CIK51" i="1"/>
  <c r="CIO51" i="1"/>
  <c r="CIS51" i="1"/>
  <c r="CIW51" i="1"/>
  <c r="CJA51" i="1"/>
  <c r="CJE51" i="1"/>
  <c r="CJI51" i="1"/>
  <c r="CJM51" i="1"/>
  <c r="CJQ51" i="1"/>
  <c r="CJU51" i="1"/>
  <c r="CJY51" i="1"/>
  <c r="CKC51" i="1"/>
  <c r="CKG51" i="1"/>
  <c r="CKK51" i="1"/>
  <c r="CKO51" i="1"/>
  <c r="CKS51" i="1"/>
  <c r="CKW51" i="1"/>
  <c r="CLA51" i="1"/>
  <c r="CLE51" i="1"/>
  <c r="CLI51" i="1"/>
  <c r="CLM51" i="1"/>
  <c r="CLQ51" i="1"/>
  <c r="CLU51" i="1"/>
  <c r="CLY51" i="1"/>
  <c r="CMC51" i="1"/>
  <c r="CMG51" i="1"/>
  <c r="CMK51" i="1"/>
  <c r="CMO51" i="1"/>
  <c r="CMS51" i="1"/>
  <c r="CMW51" i="1"/>
  <c r="CNA51" i="1"/>
  <c r="CNE51" i="1"/>
  <c r="CNI51" i="1"/>
  <c r="CNM51" i="1"/>
  <c r="CNQ51" i="1"/>
  <c r="CNU51" i="1"/>
  <c r="CNY51" i="1"/>
  <c r="COC51" i="1"/>
  <c r="COG51" i="1"/>
  <c r="COK51" i="1"/>
  <c r="COO51" i="1"/>
  <c r="COS51" i="1"/>
  <c r="COW51" i="1"/>
  <c r="CPA51" i="1"/>
  <c r="CPE51" i="1"/>
  <c r="CPI51" i="1"/>
  <c r="CPM51" i="1"/>
  <c r="CPQ51" i="1"/>
  <c r="CPU51" i="1"/>
  <c r="CPY51" i="1"/>
  <c r="CQC51" i="1"/>
  <c r="CQG51" i="1"/>
  <c r="CQK51" i="1"/>
  <c r="CQO51" i="1"/>
  <c r="CQS51" i="1"/>
  <c r="CQW51" i="1"/>
  <c r="CRA51" i="1"/>
  <c r="CRE51" i="1"/>
  <c r="CRI51" i="1"/>
  <c r="CRM51" i="1"/>
  <c r="CRQ51" i="1"/>
  <c r="CRU51" i="1"/>
  <c r="CRY51" i="1"/>
  <c r="CSC51" i="1"/>
  <c r="CSG51" i="1"/>
  <c r="CSK51" i="1"/>
  <c r="CSO51" i="1"/>
  <c r="CSS51" i="1"/>
  <c r="CSW51" i="1"/>
  <c r="CTA51" i="1"/>
  <c r="CTE51" i="1"/>
  <c r="CTI51" i="1"/>
  <c r="CTM51" i="1"/>
  <c r="CTQ51" i="1"/>
  <c r="CTU51" i="1"/>
  <c r="CTY51" i="1"/>
  <c r="CUC51" i="1"/>
  <c r="CUG51" i="1"/>
  <c r="CUK51" i="1"/>
  <c r="CUO51" i="1"/>
  <c r="CUS51" i="1"/>
  <c r="CUW51" i="1"/>
  <c r="CVA51" i="1"/>
  <c r="CVE51" i="1"/>
  <c r="CVI51" i="1"/>
  <c r="CVM51" i="1"/>
  <c r="CVQ51" i="1"/>
  <c r="CVU51" i="1"/>
  <c r="CVY51" i="1"/>
  <c r="CWC51" i="1"/>
  <c r="CWG51" i="1"/>
  <c r="CWK51" i="1"/>
  <c r="CWO51" i="1"/>
  <c r="CWS51" i="1"/>
  <c r="CWW51" i="1"/>
  <c r="CXA51" i="1"/>
  <c r="CXE51" i="1"/>
  <c r="CXI51" i="1"/>
  <c r="CXM51" i="1"/>
  <c r="CXQ51" i="1"/>
  <c r="CXU51" i="1"/>
  <c r="CXY51" i="1"/>
  <c r="CYC51" i="1"/>
  <c r="CYG51" i="1"/>
  <c r="CYK51" i="1"/>
  <c r="CYO51" i="1"/>
  <c r="CYS51" i="1"/>
  <c r="CYW51" i="1"/>
  <c r="CZA51" i="1"/>
  <c r="CZE51" i="1"/>
  <c r="CZI51" i="1"/>
  <c r="CZM51" i="1"/>
  <c r="CZQ51" i="1"/>
  <c r="CZU51" i="1"/>
  <c r="CZY51" i="1"/>
  <c r="DAC51" i="1"/>
  <c r="DAG51" i="1"/>
  <c r="DAK51" i="1"/>
  <c r="DAO51" i="1"/>
  <c r="DAS51" i="1"/>
  <c r="DAW51" i="1"/>
  <c r="DBA51" i="1"/>
  <c r="DBE51" i="1"/>
  <c r="DBI51" i="1"/>
  <c r="DBM51" i="1"/>
  <c r="DBQ51" i="1"/>
  <c r="DBU51" i="1"/>
  <c r="DBY51" i="1"/>
  <c r="DCC51" i="1"/>
  <c r="DCG51" i="1"/>
  <c r="DCK51" i="1"/>
  <c r="DCO51" i="1"/>
  <c r="DCS51" i="1"/>
  <c r="DCW51" i="1"/>
  <c r="DDA51" i="1"/>
  <c r="DDE51" i="1"/>
  <c r="DDI51" i="1"/>
  <c r="DDM51" i="1"/>
  <c r="DDQ51" i="1"/>
  <c r="DDU51" i="1"/>
  <c r="DDY51" i="1"/>
  <c r="DEC51" i="1"/>
  <c r="DEG51" i="1"/>
  <c r="DEK51" i="1"/>
  <c r="DEO51" i="1"/>
  <c r="DES51" i="1"/>
  <c r="DEW51" i="1"/>
  <c r="DFA51" i="1"/>
  <c r="DFE51" i="1"/>
  <c r="DFI51" i="1"/>
  <c r="DFM51" i="1"/>
  <c r="DFQ51" i="1"/>
  <c r="DFU51" i="1"/>
  <c r="DFY51" i="1"/>
  <c r="DGC51" i="1"/>
  <c r="DGG51" i="1"/>
  <c r="DGK51" i="1"/>
  <c r="DGO51" i="1"/>
  <c r="DGS51" i="1"/>
  <c r="DGW51" i="1"/>
  <c r="DHA51" i="1"/>
  <c r="DHE51" i="1"/>
  <c r="DHI51" i="1"/>
  <c r="DHM51" i="1"/>
  <c r="DHQ51" i="1"/>
  <c r="DHU51" i="1"/>
  <c r="DHY51" i="1"/>
  <c r="DIC51" i="1"/>
  <c r="DIG51" i="1"/>
  <c r="DIK51" i="1"/>
  <c r="DIO51" i="1"/>
  <c r="DIS51" i="1"/>
  <c r="DIW51" i="1"/>
  <c r="DJA51" i="1"/>
  <c r="DJE51" i="1"/>
  <c r="DJI51" i="1"/>
  <c r="DJM51" i="1"/>
  <c r="DJQ51" i="1"/>
  <c r="DJU51" i="1"/>
  <c r="DJY51" i="1"/>
  <c r="DKC51" i="1"/>
  <c r="DKG51" i="1"/>
  <c r="DKK51" i="1"/>
  <c r="DKO51" i="1"/>
  <c r="DKS51" i="1"/>
  <c r="DKW51" i="1"/>
  <c r="DLA51" i="1"/>
  <c r="DLE51" i="1"/>
  <c r="DLI51" i="1"/>
  <c r="DLM51" i="1"/>
  <c r="DLQ51" i="1"/>
  <c r="DLU51" i="1"/>
  <c r="DLY51" i="1"/>
  <c r="DMC51" i="1"/>
  <c r="DMG51" i="1"/>
  <c r="DMK51" i="1"/>
  <c r="DMO51" i="1"/>
  <c r="DMS51" i="1"/>
  <c r="DMW51" i="1"/>
  <c r="DNA51" i="1"/>
  <c r="DNE51" i="1"/>
  <c r="DNI51" i="1"/>
  <c r="DNM51" i="1"/>
  <c r="DNQ51" i="1"/>
  <c r="DNU51" i="1"/>
  <c r="DNY51" i="1"/>
  <c r="DOC51" i="1"/>
  <c r="DOG51" i="1"/>
  <c r="DOK51" i="1"/>
  <c r="DOO51" i="1"/>
  <c r="DOS51" i="1"/>
  <c r="DOW51" i="1"/>
  <c r="DPA51" i="1"/>
  <c r="DPE51" i="1"/>
  <c r="DPI51" i="1"/>
  <c r="DPM51" i="1"/>
  <c r="DPQ51" i="1"/>
  <c r="DPU51" i="1"/>
  <c r="DPY51" i="1"/>
  <c r="DQC51" i="1"/>
  <c r="DQG51" i="1"/>
  <c r="DQK51" i="1"/>
  <c r="DQO51" i="1"/>
  <c r="DQS51" i="1"/>
  <c r="DQW51" i="1"/>
  <c r="DRA51" i="1"/>
  <c r="DRE51" i="1"/>
  <c r="DRI51" i="1"/>
  <c r="DRM51" i="1"/>
  <c r="DRQ51" i="1"/>
  <c r="DRU51" i="1"/>
  <c r="DRY51" i="1"/>
  <c r="DSC51" i="1"/>
  <c r="DSG51" i="1"/>
  <c r="DSK51" i="1"/>
  <c r="DSO51" i="1"/>
  <c r="DSS51" i="1"/>
  <c r="DSW51" i="1"/>
  <c r="DTA51" i="1"/>
  <c r="DTE51" i="1"/>
  <c r="DTI51" i="1"/>
  <c r="DTM51" i="1"/>
  <c r="DTQ51" i="1"/>
  <c r="DTU51" i="1"/>
  <c r="DTY51" i="1"/>
  <c r="DUC51" i="1"/>
  <c r="DUG51" i="1"/>
  <c r="DUK51" i="1"/>
  <c r="DUO51" i="1"/>
  <c r="DUS51" i="1"/>
  <c r="DUW51" i="1"/>
  <c r="DVA51" i="1"/>
  <c r="DVE51" i="1"/>
  <c r="DVI51" i="1"/>
  <c r="DVM51" i="1"/>
  <c r="DVQ51" i="1"/>
  <c r="DVU51" i="1"/>
  <c r="DVY51" i="1"/>
  <c r="DWC51" i="1"/>
  <c r="DWG51" i="1"/>
  <c r="DWK51" i="1"/>
  <c r="DWO51" i="1"/>
  <c r="DWS51" i="1"/>
  <c r="DWW51" i="1"/>
  <c r="DXA51" i="1"/>
  <c r="DXE51" i="1"/>
  <c r="DXI51" i="1"/>
  <c r="DXM51" i="1"/>
  <c r="DXQ51" i="1"/>
  <c r="DXU51" i="1"/>
  <c r="DXY51" i="1"/>
  <c r="DYC51" i="1"/>
  <c r="DYG51" i="1"/>
  <c r="DYK51" i="1"/>
  <c r="DYO51" i="1"/>
  <c r="DYS51" i="1"/>
  <c r="DYW51" i="1"/>
  <c r="DZA51" i="1"/>
  <c r="DZE51" i="1"/>
  <c r="DZI51" i="1"/>
  <c r="DZM51" i="1"/>
  <c r="DZQ51" i="1"/>
  <c r="DZU51" i="1"/>
  <c r="DZY51" i="1"/>
  <c r="EAC51" i="1"/>
  <c r="EAG51" i="1"/>
  <c r="EAK51" i="1"/>
  <c r="EAO51" i="1"/>
  <c r="EAS51" i="1"/>
  <c r="EAW51" i="1"/>
  <c r="EBA51" i="1"/>
  <c r="EBE51" i="1"/>
  <c r="EBI51" i="1"/>
  <c r="EBM51" i="1"/>
  <c r="EBQ51" i="1"/>
  <c r="EBU51" i="1"/>
  <c r="EBY51" i="1"/>
  <c r="ECC51" i="1"/>
  <c r="ECG51" i="1"/>
  <c r="ECK51" i="1"/>
  <c r="ECO51" i="1"/>
  <c r="ECS51" i="1"/>
  <c r="ECW51" i="1"/>
  <c r="EDA51" i="1"/>
  <c r="EDE51" i="1"/>
  <c r="EDI51" i="1"/>
  <c r="EDM51" i="1"/>
  <c r="EDQ51" i="1"/>
  <c r="EDU51" i="1"/>
  <c r="EDY51" i="1"/>
  <c r="EEC51" i="1"/>
  <c r="EEG51" i="1"/>
  <c r="EEK51" i="1"/>
  <c r="EEO51" i="1"/>
  <c r="EES51" i="1"/>
  <c r="EEW51" i="1"/>
  <c r="EFA51" i="1"/>
  <c r="EFE51" i="1"/>
  <c r="EFI51" i="1"/>
  <c r="EFM51" i="1"/>
  <c r="EFQ51" i="1"/>
  <c r="EFU51" i="1"/>
  <c r="EFY51" i="1"/>
  <c r="EGC51" i="1"/>
  <c r="EGG51" i="1"/>
  <c r="EGK51" i="1"/>
  <c r="EGO51" i="1"/>
  <c r="EGS51" i="1"/>
  <c r="EGW51" i="1"/>
  <c r="EHA51" i="1"/>
  <c r="EHE51" i="1"/>
  <c r="EHI51" i="1"/>
  <c r="EHM51" i="1"/>
  <c r="EHQ51" i="1"/>
  <c r="EHU51" i="1"/>
  <c r="EHY51" i="1"/>
  <c r="EIC51" i="1"/>
  <c r="EIG51" i="1"/>
  <c r="EIK51" i="1"/>
  <c r="EIO51" i="1"/>
  <c r="EIS51" i="1"/>
  <c r="EIW51" i="1"/>
  <c r="EJA51" i="1"/>
  <c r="EJE51" i="1"/>
  <c r="EJI51" i="1"/>
  <c r="EJM51" i="1"/>
  <c r="EJQ51" i="1"/>
  <c r="EJU51" i="1"/>
  <c r="EJY51" i="1"/>
  <c r="EKC51" i="1"/>
  <c r="EKG51" i="1"/>
  <c r="EKK51" i="1"/>
  <c r="EKO51" i="1"/>
  <c r="EKS51" i="1"/>
  <c r="EKW51" i="1"/>
  <c r="ELA51" i="1"/>
  <c r="ELE51" i="1"/>
  <c r="ELI51" i="1"/>
  <c r="ELM51" i="1"/>
  <c r="ELQ51" i="1"/>
  <c r="ELU51" i="1"/>
  <c r="ELY51" i="1"/>
  <c r="EMC51" i="1"/>
  <c r="EMG51" i="1"/>
  <c r="EMK51" i="1"/>
  <c r="EMO51" i="1"/>
  <c r="EMS51" i="1"/>
  <c r="EMW51" i="1"/>
  <c r="ENA51" i="1"/>
  <c r="ENE51" i="1"/>
  <c r="ENI51" i="1"/>
  <c r="ENM51" i="1"/>
  <c r="ENQ51" i="1"/>
  <c r="ENU51" i="1"/>
  <c r="ENY51" i="1"/>
  <c r="EOC51" i="1"/>
  <c r="EOG51" i="1"/>
  <c r="EOK51" i="1"/>
  <c r="EOO51" i="1"/>
  <c r="EOS51" i="1"/>
  <c r="EOW51" i="1"/>
  <c r="EPA51" i="1"/>
  <c r="EPE51" i="1"/>
  <c r="EPI51" i="1"/>
  <c r="EPM51" i="1"/>
  <c r="EPQ51" i="1"/>
  <c r="EPU51" i="1"/>
  <c r="EPY51" i="1"/>
  <c r="EQC51" i="1"/>
  <c r="EQG51" i="1"/>
  <c r="EQK51" i="1"/>
  <c r="EQO51" i="1"/>
  <c r="EQS51" i="1"/>
  <c r="EQW51" i="1"/>
  <c r="ERA51" i="1"/>
  <c r="ERE51" i="1"/>
  <c r="ERI51" i="1"/>
  <c r="ERM51" i="1"/>
  <c r="ERQ51" i="1"/>
  <c r="ERU51" i="1"/>
  <c r="ERY51" i="1"/>
  <c r="ESC51" i="1"/>
  <c r="ESG51" i="1"/>
  <c r="ESK51" i="1"/>
  <c r="ESO51" i="1"/>
  <c r="ESS51" i="1"/>
  <c r="ESW51" i="1"/>
  <c r="ETA51" i="1"/>
  <c r="ETE51" i="1"/>
  <c r="ETI51" i="1"/>
  <c r="ETM51" i="1"/>
  <c r="ETQ51" i="1"/>
  <c r="ETU51" i="1"/>
  <c r="ETY51" i="1"/>
  <c r="EUC51" i="1"/>
  <c r="EUG51" i="1"/>
  <c r="EUK51" i="1"/>
  <c r="EUO51" i="1"/>
  <c r="EUS51" i="1"/>
  <c r="EUW51" i="1"/>
  <c r="EVA51" i="1"/>
  <c r="EVE51" i="1"/>
  <c r="EVI51" i="1"/>
  <c r="EVM51" i="1"/>
  <c r="EVQ51" i="1"/>
  <c r="EVU51" i="1"/>
  <c r="EVY51" i="1"/>
  <c r="EWC51" i="1"/>
  <c r="EWG51" i="1"/>
  <c r="EWK51" i="1"/>
  <c r="EWO51" i="1"/>
  <c r="EWS51" i="1"/>
  <c r="EWW51" i="1"/>
  <c r="EXA51" i="1"/>
  <c r="EXE51" i="1"/>
  <c r="EXI51" i="1"/>
  <c r="EXM51" i="1"/>
  <c r="EXQ51" i="1"/>
  <c r="EXU51" i="1"/>
  <c r="EXY51" i="1"/>
  <c r="EYC51" i="1"/>
  <c r="EYG51" i="1"/>
  <c r="EYK51" i="1"/>
  <c r="EYO51" i="1"/>
  <c r="EYS51" i="1"/>
  <c r="EYW51" i="1"/>
  <c r="EZA51" i="1"/>
  <c r="EZE51" i="1"/>
  <c r="EZI51" i="1"/>
  <c r="EZM51" i="1"/>
  <c r="EZQ51" i="1"/>
  <c r="EZU51" i="1"/>
  <c r="EZY51" i="1"/>
  <c r="FAC51" i="1"/>
  <c r="FAG51" i="1"/>
  <c r="FAK51" i="1"/>
  <c r="FAO51" i="1"/>
  <c r="FAS51" i="1"/>
  <c r="FAW51" i="1"/>
  <c r="FBA51" i="1"/>
  <c r="FBE51" i="1"/>
  <c r="FBI51" i="1"/>
  <c r="FBM51" i="1"/>
  <c r="FBQ51" i="1"/>
  <c r="FBU51" i="1"/>
  <c r="FBY51" i="1"/>
  <c r="FCC51" i="1"/>
  <c r="FCG51" i="1"/>
  <c r="FCK51" i="1"/>
  <c r="FCO51" i="1"/>
  <c r="FCS51" i="1"/>
  <c r="FCW51" i="1"/>
  <c r="FDA51" i="1"/>
  <c r="FDE51" i="1"/>
  <c r="FDI51" i="1"/>
  <c r="FDM51" i="1"/>
  <c r="FDQ51" i="1"/>
  <c r="FDU51" i="1"/>
  <c r="FDY51" i="1"/>
  <c r="FEC51" i="1"/>
  <c r="FEG51" i="1"/>
  <c r="FEK51" i="1"/>
  <c r="FEO51" i="1"/>
  <c r="FES51" i="1"/>
  <c r="FEW51" i="1"/>
  <c r="FFA51" i="1"/>
  <c r="FFE51" i="1"/>
  <c r="FFI51" i="1"/>
  <c r="FFM51" i="1"/>
  <c r="FFQ51" i="1"/>
  <c r="FFU51" i="1"/>
  <c r="FFY51" i="1"/>
  <c r="FGC51" i="1"/>
  <c r="FGG51" i="1"/>
  <c r="FGK51" i="1"/>
  <c r="FGO51" i="1"/>
  <c r="FGS51" i="1"/>
  <c r="FGW51" i="1"/>
  <c r="FHA51" i="1"/>
  <c r="FHE51" i="1"/>
  <c r="FHI51" i="1"/>
  <c r="FHM51" i="1"/>
  <c r="FHQ51" i="1"/>
  <c r="FHU51" i="1"/>
  <c r="FHY51" i="1"/>
  <c r="FIC51" i="1"/>
  <c r="FIG51" i="1"/>
  <c r="FIK51" i="1"/>
  <c r="FIO51" i="1"/>
  <c r="FIS51" i="1"/>
  <c r="FIW51" i="1"/>
  <c r="FJA51" i="1"/>
  <c r="FJE51" i="1"/>
  <c r="FJI51" i="1"/>
  <c r="FJM51" i="1"/>
  <c r="FJQ51" i="1"/>
  <c r="FJU51" i="1"/>
  <c r="FJY51" i="1"/>
  <c r="FKC51" i="1"/>
  <c r="FKG51" i="1"/>
  <c r="FKK51" i="1"/>
  <c r="FKO51" i="1"/>
  <c r="FKS51" i="1"/>
  <c r="FKW51" i="1"/>
  <c r="FLA51" i="1"/>
  <c r="FLE51" i="1"/>
  <c r="FLI51" i="1"/>
  <c r="FLM51" i="1"/>
  <c r="FLQ51" i="1"/>
  <c r="FLU51" i="1"/>
  <c r="FLY51" i="1"/>
  <c r="FMC51" i="1"/>
  <c r="FMG51" i="1"/>
  <c r="FMK51" i="1"/>
  <c r="FMO51" i="1"/>
  <c r="FMS51" i="1"/>
  <c r="FMW51" i="1"/>
  <c r="FNA51" i="1"/>
  <c r="FNE51" i="1"/>
  <c r="FNI51" i="1"/>
  <c r="FNM51" i="1"/>
  <c r="FNQ51" i="1"/>
  <c r="FNU51" i="1"/>
  <c r="FNY51" i="1"/>
  <c r="FOC51" i="1"/>
  <c r="FOG51" i="1"/>
  <c r="FOK51" i="1"/>
  <c r="FOO51" i="1"/>
  <c r="FOS51" i="1"/>
  <c r="FOW51" i="1"/>
  <c r="FPA51" i="1"/>
  <c r="FPE51" i="1"/>
  <c r="FPI51" i="1"/>
  <c r="FPM51" i="1"/>
  <c r="FPQ51" i="1"/>
  <c r="FPU51" i="1"/>
  <c r="FPY51" i="1"/>
  <c r="FQC51" i="1"/>
  <c r="FQG51" i="1"/>
  <c r="FQK51" i="1"/>
  <c r="FQO51" i="1"/>
  <c r="FQS51" i="1"/>
  <c r="FQW51" i="1"/>
  <c r="FRA51" i="1"/>
  <c r="FRE51" i="1"/>
  <c r="FRI51" i="1"/>
  <c r="FRM51" i="1"/>
  <c r="FRQ51" i="1"/>
  <c r="FRU51" i="1"/>
  <c r="FRY51" i="1"/>
  <c r="FSC51" i="1"/>
  <c r="FSG51" i="1"/>
  <c r="FSK51" i="1"/>
  <c r="FSO51" i="1"/>
  <c r="FSS51" i="1"/>
  <c r="FSW51" i="1"/>
  <c r="FTA51" i="1"/>
  <c r="FTE51" i="1"/>
  <c r="FTI51" i="1"/>
  <c r="FTM51" i="1"/>
  <c r="FTQ51" i="1"/>
  <c r="FTU51" i="1"/>
  <c r="FTY51" i="1"/>
  <c r="FUC51" i="1"/>
  <c r="FUG51" i="1"/>
  <c r="FUK51" i="1"/>
  <c r="FUO51" i="1"/>
  <c r="FUS51" i="1"/>
  <c r="FUW51" i="1"/>
  <c r="FVA51" i="1"/>
  <c r="FVE51" i="1"/>
  <c r="FVI51" i="1"/>
  <c r="FVM51" i="1"/>
  <c r="FVQ51" i="1"/>
  <c r="FVU51" i="1"/>
  <c r="FVY51" i="1"/>
  <c r="FWC51" i="1"/>
  <c r="FWG51" i="1"/>
  <c r="FWK51" i="1"/>
  <c r="FWO51" i="1"/>
  <c r="FWS51" i="1"/>
  <c r="FWW51" i="1"/>
  <c r="FXA51" i="1"/>
  <c r="FXE51" i="1"/>
  <c r="FXI51" i="1"/>
  <c r="FXM51" i="1"/>
  <c r="FXQ51" i="1"/>
  <c r="FXU51" i="1"/>
  <c r="FXY51" i="1"/>
  <c r="FYC51" i="1"/>
  <c r="FYG51" i="1"/>
  <c r="FYK51" i="1"/>
  <c r="FYO51" i="1"/>
  <c r="FYS51" i="1"/>
  <c r="FYW51" i="1"/>
  <c r="FZA51" i="1"/>
  <c r="FZE51" i="1"/>
  <c r="FZI51" i="1"/>
  <c r="FZM51" i="1"/>
  <c r="FZQ51" i="1"/>
  <c r="FZU51" i="1"/>
  <c r="FZY51" i="1"/>
  <c r="GAC51" i="1"/>
  <c r="GAG51" i="1"/>
  <c r="GAK51" i="1"/>
  <c r="GAO51" i="1"/>
  <c r="GAS51" i="1"/>
  <c r="GAW51" i="1"/>
  <c r="GBA51" i="1"/>
  <c r="GBE51" i="1"/>
  <c r="GBI51" i="1"/>
  <c r="GBM51" i="1"/>
  <c r="GBQ51" i="1"/>
  <c r="GBU51" i="1"/>
  <c r="GBY51" i="1"/>
  <c r="GCC51" i="1"/>
  <c r="GCG51" i="1"/>
  <c r="GCK51" i="1"/>
  <c r="GCO51" i="1"/>
  <c r="GCS51" i="1"/>
  <c r="GCW51" i="1"/>
  <c r="GDA51" i="1"/>
  <c r="GDE51" i="1"/>
  <c r="GDI51" i="1"/>
  <c r="GDM51" i="1"/>
  <c r="GDQ51" i="1"/>
  <c r="GDU51" i="1"/>
  <c r="GDY51" i="1"/>
  <c r="GEC51" i="1"/>
  <c r="GEG51" i="1"/>
  <c r="GEK51" i="1"/>
  <c r="GEO51" i="1"/>
  <c r="GES51" i="1"/>
  <c r="GEW51" i="1"/>
  <c r="GFA51" i="1"/>
  <c r="GFE51" i="1"/>
  <c r="GFI51" i="1"/>
  <c r="GFM51" i="1"/>
  <c r="GFQ51" i="1"/>
  <c r="GFU51" i="1"/>
  <c r="GFY51" i="1"/>
  <c r="GGC51" i="1"/>
  <c r="GGG51" i="1"/>
  <c r="GGK51" i="1"/>
  <c r="GGO51" i="1"/>
  <c r="GGS51" i="1"/>
  <c r="GGW51" i="1"/>
  <c r="GHA51" i="1"/>
  <c r="GHE51" i="1"/>
  <c r="GHI51" i="1"/>
  <c r="GHM51" i="1"/>
  <c r="GHQ51" i="1"/>
  <c r="GHU51" i="1"/>
  <c r="GHY51" i="1"/>
  <c r="GIC51" i="1"/>
  <c r="GIG51" i="1"/>
  <c r="GIK51" i="1"/>
  <c r="GIO51" i="1"/>
  <c r="GIS51" i="1"/>
  <c r="GIW51" i="1"/>
  <c r="GJA51" i="1"/>
  <c r="GJE51" i="1"/>
  <c r="GJI51" i="1"/>
  <c r="GJM51" i="1"/>
  <c r="GJQ51" i="1"/>
  <c r="GJU51" i="1"/>
  <c r="GJY51" i="1"/>
  <c r="GKC51" i="1"/>
  <c r="GKG51" i="1"/>
  <c r="GKK51" i="1"/>
  <c r="GKO51" i="1"/>
  <c r="GKS51" i="1"/>
  <c r="GKW51" i="1"/>
  <c r="GLA51" i="1"/>
  <c r="GLE51" i="1"/>
  <c r="GLI51" i="1"/>
  <c r="GLM51" i="1"/>
  <c r="GLQ51" i="1"/>
  <c r="GLU51" i="1"/>
  <c r="GLY51" i="1"/>
  <c r="GMC51" i="1"/>
  <c r="GMG51" i="1"/>
  <c r="GMK51" i="1"/>
  <c r="GMO51" i="1"/>
  <c r="GMS51" i="1"/>
  <c r="GMW51" i="1"/>
  <c r="GNA51" i="1"/>
  <c r="GNE51" i="1"/>
  <c r="GNI51" i="1"/>
  <c r="GNM51" i="1"/>
  <c r="GNQ51" i="1"/>
  <c r="GNU51" i="1"/>
  <c r="GNY51" i="1"/>
  <c r="GOC51" i="1"/>
  <c r="GOG51" i="1"/>
  <c r="GOK51" i="1"/>
  <c r="GOO51" i="1"/>
  <c r="GOS51" i="1"/>
  <c r="GOW51" i="1"/>
  <c r="GPA51" i="1"/>
  <c r="GPE51" i="1"/>
  <c r="GPI51" i="1"/>
  <c r="GPM51" i="1"/>
  <c r="GPQ51" i="1"/>
  <c r="GPU51" i="1"/>
  <c r="GPY51" i="1"/>
  <c r="GQC51" i="1"/>
  <c r="GQG51" i="1"/>
  <c r="GQK51" i="1"/>
  <c r="GQO51" i="1"/>
  <c r="GQS51" i="1"/>
  <c r="GQW51" i="1"/>
  <c r="GRA51" i="1"/>
  <c r="GRE51" i="1"/>
  <c r="GRI51" i="1"/>
  <c r="GRM51" i="1"/>
  <c r="GRQ51" i="1"/>
  <c r="GRU51" i="1"/>
  <c r="GRY51" i="1"/>
  <c r="GSC51" i="1"/>
  <c r="GSG51" i="1"/>
  <c r="GSK51" i="1"/>
  <c r="GSO51" i="1"/>
  <c r="GSS51" i="1"/>
  <c r="GSW51" i="1"/>
  <c r="GTA51" i="1"/>
  <c r="GTE51" i="1"/>
  <c r="GTI51" i="1"/>
  <c r="GTM51" i="1"/>
  <c r="GTQ51" i="1"/>
  <c r="GTU51" i="1"/>
  <c r="GTY51" i="1"/>
  <c r="GUC51" i="1"/>
  <c r="GUG51" i="1"/>
  <c r="GUK51" i="1"/>
  <c r="GUO51" i="1"/>
  <c r="GUS51" i="1"/>
  <c r="GUW51" i="1"/>
  <c r="GVA51" i="1"/>
  <c r="GVE51" i="1"/>
  <c r="GVI51" i="1"/>
  <c r="GVM51" i="1"/>
  <c r="GVQ51" i="1"/>
  <c r="GVU51" i="1"/>
  <c r="GVY51" i="1"/>
  <c r="GWC51" i="1"/>
  <c r="GWG51" i="1"/>
  <c r="GWK51" i="1"/>
  <c r="GWO51" i="1"/>
  <c r="GWS51" i="1"/>
  <c r="GWW51" i="1"/>
  <c r="GXA51" i="1"/>
  <c r="GXE51" i="1"/>
  <c r="GXI51" i="1"/>
  <c r="GXM51" i="1"/>
  <c r="GXQ51" i="1"/>
  <c r="GXU51" i="1"/>
  <c r="GXY51" i="1"/>
  <c r="GYC51" i="1"/>
  <c r="GYG51" i="1"/>
  <c r="GYK51" i="1"/>
  <c r="GYO51" i="1"/>
  <c r="GYS51" i="1"/>
  <c r="GYW51" i="1"/>
  <c r="GZA51" i="1"/>
  <c r="GZE51" i="1"/>
  <c r="GZI51" i="1"/>
  <c r="GZM51" i="1"/>
  <c r="GZQ51" i="1"/>
  <c r="GZU51" i="1"/>
  <c r="GZY51" i="1"/>
  <c r="HAC51" i="1"/>
  <c r="HAG51" i="1"/>
  <c r="HAK51" i="1"/>
  <c r="HAO51" i="1"/>
  <c r="HAS51" i="1"/>
  <c r="HAW51" i="1"/>
  <c r="HBA51" i="1"/>
  <c r="HBE51" i="1"/>
  <c r="HBI51" i="1"/>
  <c r="HBM51" i="1"/>
  <c r="HBQ51" i="1"/>
  <c r="HBU51" i="1"/>
  <c r="HBY51" i="1"/>
  <c r="HCC51" i="1"/>
  <c r="HCG51" i="1"/>
  <c r="HCK51" i="1"/>
  <c r="HCO51" i="1"/>
  <c r="HCS51" i="1"/>
  <c r="HCW51" i="1"/>
  <c r="HDA51" i="1"/>
  <c r="HDE51" i="1"/>
  <c r="HDI51" i="1"/>
  <c r="HDM51" i="1"/>
  <c r="HDQ51" i="1"/>
  <c r="HDU51" i="1"/>
  <c r="HDY51" i="1"/>
  <c r="HEC51" i="1"/>
  <c r="HEG51" i="1"/>
  <c r="HEK51" i="1"/>
  <c r="HEO51" i="1"/>
  <c r="HES51" i="1"/>
  <c r="HEW51" i="1"/>
  <c r="HFA51" i="1"/>
  <c r="HFE51" i="1"/>
  <c r="HFI51" i="1"/>
  <c r="HFM51" i="1"/>
  <c r="HFQ51" i="1"/>
  <c r="HFU51" i="1"/>
  <c r="HFY51" i="1"/>
  <c r="HGC51" i="1"/>
  <c r="HGG51" i="1"/>
  <c r="HGK51" i="1"/>
  <c r="HGO51" i="1"/>
  <c r="HGS51" i="1"/>
  <c r="HGW51" i="1"/>
  <c r="HHA51" i="1"/>
  <c r="HHE51" i="1"/>
  <c r="HHI51" i="1"/>
  <c r="HHM51" i="1"/>
  <c r="HHQ51" i="1"/>
  <c r="HHU51" i="1"/>
  <c r="HHY51" i="1"/>
  <c r="HIC51" i="1"/>
  <c r="HIG51" i="1"/>
  <c r="HIK51" i="1"/>
  <c r="HIO51" i="1"/>
  <c r="HIS51" i="1"/>
  <c r="HIW51" i="1"/>
  <c r="HJA51" i="1"/>
  <c r="HJE51" i="1"/>
  <c r="HJI51" i="1"/>
  <c r="HJM51" i="1"/>
  <c r="HJQ51" i="1"/>
  <c r="HJU51" i="1"/>
  <c r="HJY51" i="1"/>
  <c r="HKC51" i="1"/>
  <c r="HKG51" i="1"/>
  <c r="HKK51" i="1"/>
  <c r="HKO51" i="1"/>
  <c r="HKS51" i="1"/>
  <c r="HKW51" i="1"/>
  <c r="HLA51" i="1"/>
  <c r="HLE51" i="1"/>
  <c r="HLI51" i="1"/>
  <c r="HLM51" i="1"/>
  <c r="HLQ51" i="1"/>
  <c r="HLU51" i="1"/>
  <c r="HLY51" i="1"/>
  <c r="HMC51" i="1"/>
  <c r="HMG51" i="1"/>
  <c r="HMK51" i="1"/>
  <c r="HMO51" i="1"/>
  <c r="HMS51" i="1"/>
  <c r="HMW51" i="1"/>
  <c r="HNA51" i="1"/>
  <c r="HNE51" i="1"/>
  <c r="HNI51" i="1"/>
  <c r="HNM51" i="1"/>
  <c r="HNQ51" i="1"/>
  <c r="HNU51" i="1"/>
  <c r="HNY51" i="1"/>
  <c r="HOC51" i="1"/>
  <c r="HOG51" i="1"/>
  <c r="HOK51" i="1"/>
  <c r="HOO51" i="1"/>
  <c r="HOS51" i="1"/>
  <c r="HOW51" i="1"/>
  <c r="HPA51" i="1"/>
  <c r="HPE51" i="1"/>
  <c r="HPI51" i="1"/>
  <c r="HPM51" i="1"/>
  <c r="HPQ51" i="1"/>
  <c r="HPU51" i="1"/>
  <c r="HPY51" i="1"/>
  <c r="HQC51" i="1"/>
  <c r="HQG51" i="1"/>
  <c r="HQK51" i="1"/>
  <c r="HQO51" i="1"/>
  <c r="HQS51" i="1"/>
  <c r="HQW51" i="1"/>
  <c r="HRA51" i="1"/>
  <c r="HRE51" i="1"/>
  <c r="HRI51" i="1"/>
  <c r="HRM51" i="1"/>
  <c r="HRQ51" i="1"/>
  <c r="HRU51" i="1"/>
  <c r="HRY51" i="1"/>
  <c r="HSC51" i="1"/>
  <c r="HSG51" i="1"/>
  <c r="HSK51" i="1"/>
  <c r="HSO51" i="1"/>
  <c r="HSS51" i="1"/>
  <c r="HSW51" i="1"/>
  <c r="HTA51" i="1"/>
  <c r="HTE51" i="1"/>
  <c r="HTI51" i="1"/>
  <c r="HTM51" i="1"/>
  <c r="HTQ51" i="1"/>
  <c r="HTU51" i="1"/>
  <c r="HTY51" i="1"/>
  <c r="HUC51" i="1"/>
  <c r="HUG51" i="1"/>
  <c r="HUK51" i="1"/>
  <c r="HUO51" i="1"/>
  <c r="HUS51" i="1"/>
  <c r="HUW51" i="1"/>
  <c r="HVA51" i="1"/>
  <c r="HVE51" i="1"/>
  <c r="HVI51" i="1"/>
  <c r="HVM51" i="1"/>
  <c r="HVQ51" i="1"/>
  <c r="HVU51" i="1"/>
  <c r="HVY51" i="1"/>
  <c r="HWC51" i="1"/>
  <c r="HWG51" i="1"/>
  <c r="HWK51" i="1"/>
  <c r="HWO51" i="1"/>
  <c r="HWS51" i="1"/>
  <c r="HWW51" i="1"/>
  <c r="HXA51" i="1"/>
  <c r="HXE51" i="1"/>
  <c r="HXI51" i="1"/>
  <c r="HXM51" i="1"/>
  <c r="HXQ51" i="1"/>
  <c r="HXU51" i="1"/>
  <c r="HXY51" i="1"/>
  <c r="HYC51" i="1"/>
  <c r="HYG51" i="1"/>
  <c r="HYK51" i="1"/>
  <c r="HYO51" i="1"/>
  <c r="HYS51" i="1"/>
  <c r="HYW51" i="1"/>
  <c r="HZA51" i="1"/>
  <c r="HZE51" i="1"/>
  <c r="HZI51" i="1"/>
  <c r="HZM51" i="1"/>
  <c r="HZQ51" i="1"/>
  <c r="HZU51" i="1"/>
  <c r="HZY51" i="1"/>
  <c r="IAC51" i="1"/>
  <c r="IAG51" i="1"/>
  <c r="IAK51" i="1"/>
  <c r="IAO51" i="1"/>
  <c r="IAS51" i="1"/>
  <c r="IAW51" i="1"/>
  <c r="IBA51" i="1"/>
  <c r="IBE51" i="1"/>
  <c r="IBI51" i="1"/>
  <c r="IBM51" i="1"/>
  <c r="IBQ51" i="1"/>
  <c r="IBU51" i="1"/>
  <c r="IBY51" i="1"/>
  <c r="ICC51" i="1"/>
  <c r="ICG51" i="1"/>
  <c r="ICK51" i="1"/>
  <c r="ICO51" i="1"/>
  <c r="ICS51" i="1"/>
  <c r="ICW51" i="1"/>
  <c r="IDA51" i="1"/>
  <c r="IDE51" i="1"/>
  <c r="IDI51" i="1"/>
  <c r="IDM51" i="1"/>
  <c r="IDQ51" i="1"/>
  <c r="IDU51" i="1"/>
  <c r="IDY51" i="1"/>
  <c r="IEC51" i="1"/>
  <c r="IEG51" i="1"/>
  <c r="IEK51" i="1"/>
  <c r="IEO51" i="1"/>
  <c r="IES51" i="1"/>
  <c r="IEW51" i="1"/>
  <c r="IFA51" i="1"/>
  <c r="IFE51" i="1"/>
  <c r="IFI51" i="1"/>
  <c r="IFM51" i="1"/>
  <c r="IFQ51" i="1"/>
  <c r="IFU51" i="1"/>
  <c r="IFY51" i="1"/>
  <c r="IGC51" i="1"/>
  <c r="IGG51" i="1"/>
  <c r="IGK51" i="1"/>
  <c r="IGO51" i="1"/>
  <c r="IGS51" i="1"/>
  <c r="IGW51" i="1"/>
  <c r="IHA51" i="1"/>
  <c r="IHE51" i="1"/>
  <c r="IHI51" i="1"/>
  <c r="IHM51" i="1"/>
  <c r="IHQ51" i="1"/>
  <c r="IHU51" i="1"/>
  <c r="IHY51" i="1"/>
  <c r="IIC51" i="1"/>
  <c r="IIG51" i="1"/>
  <c r="IIK51" i="1"/>
  <c r="IIO51" i="1"/>
  <c r="IIS51" i="1"/>
  <c r="IIW51" i="1"/>
  <c r="IJA51" i="1"/>
  <c r="IJE51" i="1"/>
  <c r="IJI51" i="1"/>
  <c r="IJM51" i="1"/>
  <c r="IJQ51" i="1"/>
  <c r="IJU51" i="1"/>
  <c r="IJY51" i="1"/>
  <c r="IKC51" i="1"/>
  <c r="IKG51" i="1"/>
  <c r="IKK51" i="1"/>
  <c r="IKO51" i="1"/>
  <c r="IKS51" i="1"/>
  <c r="IKW51" i="1"/>
  <c r="ILA51" i="1"/>
  <c r="ILE51" i="1"/>
  <c r="ILI51" i="1"/>
  <c r="ILM51" i="1"/>
  <c r="ILQ51" i="1"/>
  <c r="ILU51" i="1"/>
  <c r="ILY51" i="1"/>
  <c r="IMC51" i="1"/>
  <c r="IMG51" i="1"/>
  <c r="IMK51" i="1"/>
  <c r="IMO51" i="1"/>
  <c r="IMS51" i="1"/>
  <c r="IMW51" i="1"/>
  <c r="INA51" i="1"/>
  <c r="INE51" i="1"/>
  <c r="INI51" i="1"/>
  <c r="INM51" i="1"/>
  <c r="INQ51" i="1"/>
  <c r="INU51" i="1"/>
  <c r="INY51" i="1"/>
  <c r="IOC51" i="1"/>
  <c r="IOG51" i="1"/>
  <c r="IOK51" i="1"/>
  <c r="IOO51" i="1"/>
  <c r="IOS51" i="1"/>
  <c r="IOW51" i="1"/>
  <c r="IPA51" i="1"/>
  <c r="IPE51" i="1"/>
  <c r="IPI51" i="1"/>
  <c r="IPM51" i="1"/>
  <c r="IPQ51" i="1"/>
  <c r="IPU51" i="1"/>
  <c r="IPY51" i="1"/>
  <c r="IQC51" i="1"/>
  <c r="IQG51" i="1"/>
  <c r="IQK51" i="1"/>
  <c r="IQO51" i="1"/>
  <c r="IQS51" i="1"/>
  <c r="IQW51" i="1"/>
  <c r="IRA51" i="1"/>
  <c r="IRE51" i="1"/>
  <c r="IRI51" i="1"/>
  <c r="IRM51" i="1"/>
  <c r="IRQ51" i="1"/>
  <c r="IRU51" i="1"/>
  <c r="IRY51" i="1"/>
  <c r="ISC51" i="1"/>
  <c r="ISG51" i="1"/>
  <c r="ISK51" i="1"/>
  <c r="ISO51" i="1"/>
  <c r="ISS51" i="1"/>
  <c r="ISW51" i="1"/>
  <c r="ITA51" i="1"/>
  <c r="ITE51" i="1"/>
  <c r="ITI51" i="1"/>
  <c r="ITM51" i="1"/>
  <c r="ITQ51" i="1"/>
  <c r="ITU51" i="1"/>
  <c r="ITY51" i="1"/>
  <c r="IUC51" i="1"/>
  <c r="IUG51" i="1"/>
  <c r="IUK51" i="1"/>
  <c r="IUO51" i="1"/>
  <c r="IUS51" i="1"/>
  <c r="IUW51" i="1"/>
  <c r="IVA51" i="1"/>
  <c r="IVE51" i="1"/>
  <c r="IVI51" i="1"/>
  <c r="IVM51" i="1"/>
  <c r="IVQ51" i="1"/>
  <c r="IVU51" i="1"/>
  <c r="IVY51" i="1"/>
  <c r="IWC51" i="1"/>
  <c r="IWG51" i="1"/>
  <c r="IWK51" i="1"/>
  <c r="IWO51" i="1"/>
  <c r="IWS51" i="1"/>
  <c r="IWW51" i="1"/>
  <c r="IXA51" i="1"/>
  <c r="IXE51" i="1"/>
  <c r="IXI51" i="1"/>
  <c r="IXM51" i="1"/>
  <c r="IXQ51" i="1"/>
  <c r="IXU51" i="1"/>
  <c r="IXY51" i="1"/>
  <c r="IYC51" i="1"/>
  <c r="IYG51" i="1"/>
  <c r="IYK51" i="1"/>
  <c r="IYO51" i="1"/>
  <c r="IYS51" i="1"/>
  <c r="IYW51" i="1"/>
  <c r="IZA51" i="1"/>
  <c r="IZE51" i="1"/>
  <c r="IZI51" i="1"/>
  <c r="IZM51" i="1"/>
  <c r="IZQ51" i="1"/>
  <c r="IZU51" i="1"/>
  <c r="IZY51" i="1"/>
  <c r="JAC51" i="1"/>
  <c r="JAG51" i="1"/>
  <c r="JAK51" i="1"/>
  <c r="JAO51" i="1"/>
  <c r="JAS51" i="1"/>
  <c r="JAW51" i="1"/>
  <c r="JBA51" i="1"/>
  <c r="JBE51" i="1"/>
  <c r="JBI51" i="1"/>
  <c r="JBM51" i="1"/>
  <c r="JBQ51" i="1"/>
  <c r="JBU51" i="1"/>
  <c r="JBY51" i="1"/>
  <c r="JCC51" i="1"/>
  <c r="JCG51" i="1"/>
  <c r="JCK51" i="1"/>
  <c r="JCO51" i="1"/>
  <c r="JCS51" i="1"/>
  <c r="JCW51" i="1"/>
  <c r="JDA51" i="1"/>
  <c r="JDE51" i="1"/>
  <c r="JDI51" i="1"/>
  <c r="JDM51" i="1"/>
  <c r="JDQ51" i="1"/>
  <c r="JDU51" i="1"/>
  <c r="JDY51" i="1"/>
  <c r="JEC51" i="1"/>
  <c r="JEG51" i="1"/>
  <c r="JEK51" i="1"/>
  <c r="JEO51" i="1"/>
  <c r="JES51" i="1"/>
  <c r="JEW51" i="1"/>
  <c r="JFA51" i="1"/>
  <c r="JFE51" i="1"/>
  <c r="JFI51" i="1"/>
  <c r="JFM51" i="1"/>
  <c r="JFQ51" i="1"/>
  <c r="JFU51" i="1"/>
  <c r="JFY51" i="1"/>
  <c r="JGC51" i="1"/>
  <c r="JGG51" i="1"/>
  <c r="JGK51" i="1"/>
  <c r="JGO51" i="1"/>
  <c r="JGS51" i="1"/>
  <c r="JGW51" i="1"/>
  <c r="JHA51" i="1"/>
  <c r="JHE51" i="1"/>
  <c r="JHI51" i="1"/>
  <c r="JHM51" i="1"/>
  <c r="JHQ51" i="1"/>
  <c r="JHU51" i="1"/>
  <c r="JHY51" i="1"/>
  <c r="JIC51" i="1"/>
  <c r="JIG51" i="1"/>
  <c r="JIK51" i="1"/>
  <c r="JIO51" i="1"/>
  <c r="JIS51" i="1"/>
  <c r="JIW51" i="1"/>
  <c r="JJA51" i="1"/>
  <c r="JJE51" i="1"/>
  <c r="JJI51" i="1"/>
  <c r="JJM51" i="1"/>
  <c r="JJQ51" i="1"/>
  <c r="JJU51" i="1"/>
  <c r="JJY51" i="1"/>
  <c r="JKC51" i="1"/>
  <c r="JKG51" i="1"/>
  <c r="JKK51" i="1"/>
  <c r="JKO51" i="1"/>
  <c r="JKS51" i="1"/>
  <c r="JKW51" i="1"/>
  <c r="JLA51" i="1"/>
  <c r="JLE51" i="1"/>
  <c r="JLI51" i="1"/>
  <c r="JLM51" i="1"/>
  <c r="JLQ51" i="1"/>
  <c r="JLU51" i="1"/>
  <c r="JLY51" i="1"/>
  <c r="JMC51" i="1"/>
  <c r="JMG51" i="1"/>
  <c r="JMK51" i="1"/>
  <c r="JMO51" i="1"/>
  <c r="JMS51" i="1"/>
  <c r="JMW51" i="1"/>
  <c r="JNA51" i="1"/>
  <c r="JNE51" i="1"/>
  <c r="JNI51" i="1"/>
  <c r="JNM51" i="1"/>
  <c r="JNQ51" i="1"/>
  <c r="JNU51" i="1"/>
  <c r="JNY51" i="1"/>
  <c r="JOC51" i="1"/>
  <c r="JOG51" i="1"/>
  <c r="JOK51" i="1"/>
  <c r="JOO51" i="1"/>
  <c r="JOS51" i="1"/>
  <c r="JOW51" i="1"/>
  <c r="JPA51" i="1"/>
  <c r="JPE51" i="1"/>
  <c r="JPI51" i="1"/>
  <c r="JPM51" i="1"/>
  <c r="JPQ51" i="1"/>
  <c r="JPU51" i="1"/>
  <c r="JPY51" i="1"/>
  <c r="JQC51" i="1"/>
  <c r="JQG51" i="1"/>
  <c r="JQK51" i="1"/>
  <c r="JQO51" i="1"/>
  <c r="JQS51" i="1"/>
  <c r="JQW51" i="1"/>
  <c r="JRA51" i="1"/>
  <c r="JRE51" i="1"/>
  <c r="JRI51" i="1"/>
  <c r="JRM51" i="1"/>
  <c r="JRQ51" i="1"/>
  <c r="JRU51" i="1"/>
  <c r="JRY51" i="1"/>
  <c r="JSC51" i="1"/>
  <c r="JSG51" i="1"/>
  <c r="JSK51" i="1"/>
  <c r="JSO51" i="1"/>
  <c r="JSS51" i="1"/>
  <c r="JSW51" i="1"/>
  <c r="JTA51" i="1"/>
  <c r="JTE51" i="1"/>
  <c r="JTI51" i="1"/>
  <c r="JTM51" i="1"/>
  <c r="JTQ51" i="1"/>
  <c r="JTU51" i="1"/>
  <c r="JTY51" i="1"/>
  <c r="JUC51" i="1"/>
  <c r="JUG51" i="1"/>
  <c r="JUK51" i="1"/>
  <c r="JUO51" i="1"/>
  <c r="JUS51" i="1"/>
  <c r="JUW51" i="1"/>
  <c r="JVA51" i="1"/>
  <c r="JVE51" i="1"/>
  <c r="JVI51" i="1"/>
  <c r="JVM51" i="1"/>
  <c r="JVQ51" i="1"/>
  <c r="JVU51" i="1"/>
  <c r="JVY51" i="1"/>
  <c r="JWC51" i="1"/>
  <c r="JWG51" i="1"/>
  <c r="JWK51" i="1"/>
  <c r="JWO51" i="1"/>
  <c r="JWS51" i="1"/>
  <c r="JWW51" i="1"/>
  <c r="JXA51" i="1"/>
  <c r="JXE51" i="1"/>
  <c r="JXI51" i="1"/>
  <c r="JXM51" i="1"/>
  <c r="JXQ51" i="1"/>
  <c r="JXU51" i="1"/>
  <c r="JXY51" i="1"/>
  <c r="JYC51" i="1"/>
  <c r="JYG51" i="1"/>
  <c r="JYK51" i="1"/>
  <c r="JYO51" i="1"/>
  <c r="JYS51" i="1"/>
  <c r="JYW51" i="1"/>
  <c r="JZA51" i="1"/>
  <c r="JZE51" i="1"/>
  <c r="JZI51" i="1"/>
  <c r="JZM51" i="1"/>
  <c r="JZQ51" i="1"/>
  <c r="JZU51" i="1"/>
  <c r="JZY51" i="1"/>
  <c r="KAC51" i="1"/>
  <c r="KAG51" i="1"/>
  <c r="KAK51" i="1"/>
  <c r="KAO51" i="1"/>
  <c r="KAS51" i="1"/>
  <c r="KAW51" i="1"/>
  <c r="KBA51" i="1"/>
  <c r="KBE51" i="1"/>
  <c r="KBI51" i="1"/>
  <c r="KBM51" i="1"/>
  <c r="KBQ51" i="1"/>
  <c r="KBU51" i="1"/>
  <c r="KBY51" i="1"/>
  <c r="KCC51" i="1"/>
  <c r="KCG51" i="1"/>
  <c r="KCK51" i="1"/>
  <c r="KCO51" i="1"/>
  <c r="KCS51" i="1"/>
  <c r="KCW51" i="1"/>
  <c r="KDA51" i="1"/>
  <c r="KDE51" i="1"/>
  <c r="KDI51" i="1"/>
  <c r="KDM51" i="1"/>
  <c r="KDQ51" i="1"/>
  <c r="KDU51" i="1"/>
  <c r="KDY51" i="1"/>
  <c r="KEC51" i="1"/>
  <c r="KEG51" i="1"/>
  <c r="KEK51" i="1"/>
  <c r="KEO51" i="1"/>
  <c r="KES51" i="1"/>
  <c r="KEW51" i="1"/>
  <c r="KFA51" i="1"/>
  <c r="KFE51" i="1"/>
  <c r="KFI51" i="1"/>
  <c r="KFM51" i="1"/>
  <c r="KFQ51" i="1"/>
  <c r="KFU51" i="1"/>
  <c r="KFY51" i="1"/>
  <c r="KGC51" i="1"/>
  <c r="KGG51" i="1"/>
  <c r="KGK51" i="1"/>
  <c r="KGO51" i="1"/>
  <c r="KGS51" i="1"/>
  <c r="KGW51" i="1"/>
  <c r="KHA51" i="1"/>
  <c r="KHE51" i="1"/>
  <c r="KHI51" i="1"/>
  <c r="KHM51" i="1"/>
  <c r="KHQ51" i="1"/>
  <c r="KHU51" i="1"/>
  <c r="KHY51" i="1"/>
  <c r="KIC51" i="1"/>
  <c r="KIG51" i="1"/>
  <c r="KIK51" i="1"/>
  <c r="KIO51" i="1"/>
  <c r="KIS51" i="1"/>
  <c r="KIW51" i="1"/>
  <c r="KJA51" i="1"/>
  <c r="KJE51" i="1"/>
  <c r="KJI51" i="1"/>
  <c r="KJM51" i="1"/>
  <c r="KJQ51" i="1"/>
  <c r="KJU51" i="1"/>
  <c r="KJY51" i="1"/>
  <c r="KKC51" i="1"/>
  <c r="KKG51" i="1"/>
  <c r="KKK51" i="1"/>
  <c r="KKO51" i="1"/>
  <c r="KKS51" i="1"/>
  <c r="KKW51" i="1"/>
  <c r="KLA51" i="1"/>
  <c r="KLE51" i="1"/>
  <c r="KLI51" i="1"/>
  <c r="KLM51" i="1"/>
  <c r="KLQ51" i="1"/>
  <c r="KLU51" i="1"/>
  <c r="KLY51" i="1"/>
  <c r="KMC51" i="1"/>
  <c r="KMG51" i="1"/>
  <c r="KMK51" i="1"/>
  <c r="KMO51" i="1"/>
  <c r="KMS51" i="1"/>
  <c r="KMW51" i="1"/>
  <c r="KNA51" i="1"/>
  <c r="KNE51" i="1"/>
  <c r="KNI51" i="1"/>
  <c r="KNM51" i="1"/>
  <c r="KNQ51" i="1"/>
  <c r="KNU51" i="1"/>
  <c r="KNY51" i="1"/>
  <c r="KOC51" i="1"/>
  <c r="KOG51" i="1"/>
  <c r="KOK51" i="1"/>
  <c r="KOO51" i="1"/>
  <c r="KOS51" i="1"/>
  <c r="KOW51" i="1"/>
  <c r="KPA51" i="1"/>
  <c r="KPE51" i="1"/>
  <c r="KPI51" i="1"/>
  <c r="KPM51" i="1"/>
  <c r="KPQ51" i="1"/>
  <c r="KPU51" i="1"/>
  <c r="KPY51" i="1"/>
  <c r="KQC51" i="1"/>
  <c r="KQG51" i="1"/>
  <c r="KQK51" i="1"/>
  <c r="KQO51" i="1"/>
  <c r="KQS51" i="1"/>
  <c r="KQW51" i="1"/>
  <c r="KRA51" i="1"/>
  <c r="KRE51" i="1"/>
  <c r="KRI51" i="1"/>
  <c r="KRM51" i="1"/>
  <c r="KRQ51" i="1"/>
  <c r="KRU51" i="1"/>
  <c r="KRY51" i="1"/>
  <c r="KSC51" i="1"/>
  <c r="KSG51" i="1"/>
  <c r="KSK51" i="1"/>
  <c r="KSO51" i="1"/>
  <c r="KSS51" i="1"/>
  <c r="KSW51" i="1"/>
  <c r="KTA51" i="1"/>
  <c r="KTE51" i="1"/>
  <c r="KTI51" i="1"/>
  <c r="KTM51" i="1"/>
  <c r="KTQ51" i="1"/>
  <c r="KTU51" i="1"/>
  <c r="KTY51" i="1"/>
  <c r="KUC51" i="1"/>
  <c r="KUG51" i="1"/>
  <c r="KUK51" i="1"/>
  <c r="KUO51" i="1"/>
  <c r="KUS51" i="1"/>
  <c r="KUW51" i="1"/>
  <c r="KVA51" i="1"/>
  <c r="KVE51" i="1"/>
  <c r="KVI51" i="1"/>
  <c r="KVM51" i="1"/>
  <c r="KVQ51" i="1"/>
  <c r="KVU51" i="1"/>
  <c r="KVY51" i="1"/>
  <c r="KWC51" i="1"/>
  <c r="KWG51" i="1"/>
  <c r="KWK51" i="1"/>
  <c r="KWO51" i="1"/>
  <c r="KWS51" i="1"/>
  <c r="KWW51" i="1"/>
  <c r="KXA51" i="1"/>
  <c r="KXE51" i="1"/>
  <c r="KXI51" i="1"/>
  <c r="KXM51" i="1"/>
  <c r="KXQ51" i="1"/>
  <c r="KXU51" i="1"/>
  <c r="KXY51" i="1"/>
  <c r="KYC51" i="1"/>
  <c r="KYG51" i="1"/>
  <c r="KYK51" i="1"/>
  <c r="KYO51" i="1"/>
  <c r="KYS51" i="1"/>
  <c r="KYW51" i="1"/>
  <c r="KZA51" i="1"/>
  <c r="KZE51" i="1"/>
  <c r="KZI51" i="1"/>
  <c r="KZM51" i="1"/>
  <c r="KZQ51" i="1"/>
  <c r="KZU51" i="1"/>
  <c r="KZY51" i="1"/>
  <c r="LAC51" i="1"/>
  <c r="LAG51" i="1"/>
  <c r="LAK51" i="1"/>
  <c r="LAO51" i="1"/>
  <c r="LAS51" i="1"/>
  <c r="LAW51" i="1"/>
  <c r="LBA51" i="1"/>
  <c r="LBE51" i="1"/>
  <c r="LBI51" i="1"/>
  <c r="LBM51" i="1"/>
  <c r="LBQ51" i="1"/>
  <c r="LBU51" i="1"/>
  <c r="LBY51" i="1"/>
  <c r="LCC51" i="1"/>
  <c r="LCG51" i="1"/>
  <c r="LCK51" i="1"/>
  <c r="LCO51" i="1"/>
  <c r="LCS51" i="1"/>
  <c r="LCW51" i="1"/>
  <c r="LDA51" i="1"/>
  <c r="LDE51" i="1"/>
  <c r="LDI51" i="1"/>
  <c r="LDM51" i="1"/>
  <c r="LDQ51" i="1"/>
  <c r="LDU51" i="1"/>
  <c r="LDY51" i="1"/>
  <c r="LEC51" i="1"/>
  <c r="LEG51" i="1"/>
  <c r="LEK51" i="1"/>
  <c r="LEO51" i="1"/>
  <c r="LES51" i="1"/>
  <c r="LEW51" i="1"/>
  <c r="LFA51" i="1"/>
  <c r="LFE51" i="1"/>
  <c r="LFI51" i="1"/>
  <c r="LFM51" i="1"/>
  <c r="LFQ51" i="1"/>
  <c r="LFU51" i="1"/>
  <c r="LFY51" i="1"/>
  <c r="LGC51" i="1"/>
  <c r="LGG51" i="1"/>
  <c r="LGK51" i="1"/>
  <c r="LGO51" i="1"/>
  <c r="LGS51" i="1"/>
  <c r="LGW51" i="1"/>
  <c r="LHA51" i="1"/>
  <c r="LHE51" i="1"/>
  <c r="LHI51" i="1"/>
  <c r="LHM51" i="1"/>
  <c r="LHQ51" i="1"/>
  <c r="LHU51" i="1"/>
  <c r="LHY51" i="1"/>
  <c r="LIC51" i="1"/>
  <c r="LIG51" i="1"/>
  <c r="LIK51" i="1"/>
  <c r="LIO51" i="1"/>
  <c r="LIS51" i="1"/>
  <c r="LIW51" i="1"/>
  <c r="LJA51" i="1"/>
  <c r="LJE51" i="1"/>
  <c r="LJI51" i="1"/>
  <c r="LJM51" i="1"/>
  <c r="LJQ51" i="1"/>
  <c r="LJU51" i="1"/>
  <c r="LJY51" i="1"/>
  <c r="LKC51" i="1"/>
  <c r="LKG51" i="1"/>
  <c r="LKK51" i="1"/>
  <c r="LKO51" i="1"/>
  <c r="LKS51" i="1"/>
  <c r="LKW51" i="1"/>
  <c r="LLA51" i="1"/>
  <c r="LLE51" i="1"/>
  <c r="LLI51" i="1"/>
  <c r="LLM51" i="1"/>
  <c r="LLQ51" i="1"/>
  <c r="LLU51" i="1"/>
  <c r="LLY51" i="1"/>
  <c r="LMC51" i="1"/>
  <c r="LMG51" i="1"/>
  <c r="LMK51" i="1"/>
  <c r="LMO51" i="1"/>
  <c r="LMS51" i="1"/>
  <c r="LMW51" i="1"/>
  <c r="LNA51" i="1"/>
  <c r="LNE51" i="1"/>
  <c r="LNI51" i="1"/>
  <c r="LNM51" i="1"/>
  <c r="LNQ51" i="1"/>
  <c r="LNU51" i="1"/>
  <c r="LNY51" i="1"/>
  <c r="LOC51" i="1"/>
  <c r="LOG51" i="1"/>
  <c r="LOK51" i="1"/>
  <c r="LOO51" i="1"/>
  <c r="LOS51" i="1"/>
  <c r="LOW51" i="1"/>
  <c r="LPA51" i="1"/>
  <c r="LPE51" i="1"/>
  <c r="LPI51" i="1"/>
  <c r="LPM51" i="1"/>
  <c r="LPQ51" i="1"/>
  <c r="LPU51" i="1"/>
  <c r="LPY51" i="1"/>
  <c r="LQC51" i="1"/>
  <c r="LQG51" i="1"/>
  <c r="LQK51" i="1"/>
  <c r="LQO51" i="1"/>
  <c r="LQS51" i="1"/>
  <c r="LQW51" i="1"/>
  <c r="LRA51" i="1"/>
  <c r="LRE51" i="1"/>
  <c r="LRI51" i="1"/>
  <c r="LRM51" i="1"/>
  <c r="LRQ51" i="1"/>
  <c r="LRU51" i="1"/>
  <c r="LRY51" i="1"/>
  <c r="LSC51" i="1"/>
  <c r="LSG51" i="1"/>
  <c r="LSK51" i="1"/>
  <c r="LSO51" i="1"/>
  <c r="LSS51" i="1"/>
  <c r="LSW51" i="1"/>
  <c r="LTA51" i="1"/>
  <c r="LTE51" i="1"/>
  <c r="LTI51" i="1"/>
  <c r="LTM51" i="1"/>
  <c r="LTQ51" i="1"/>
  <c r="LTU51" i="1"/>
  <c r="LTY51" i="1"/>
  <c r="LUC51" i="1"/>
  <c r="LUG51" i="1"/>
  <c r="LUK51" i="1"/>
  <c r="LUO51" i="1"/>
  <c r="LUS51" i="1"/>
  <c r="LUW51" i="1"/>
  <c r="LVA51" i="1"/>
  <c r="LVE51" i="1"/>
  <c r="LVI51" i="1"/>
  <c r="LVM51" i="1"/>
  <c r="LVQ51" i="1"/>
  <c r="LVU51" i="1"/>
  <c r="LVY51" i="1"/>
  <c r="LWC51" i="1"/>
  <c r="LWG51" i="1"/>
  <c r="LWK51" i="1"/>
  <c r="LWO51" i="1"/>
  <c r="LWS51" i="1"/>
  <c r="LWW51" i="1"/>
  <c r="LXA51" i="1"/>
  <c r="LXE51" i="1"/>
  <c r="LXI51" i="1"/>
  <c r="LXM51" i="1"/>
  <c r="LXQ51" i="1"/>
  <c r="LXU51" i="1"/>
  <c r="LXY51" i="1"/>
  <c r="LYC51" i="1"/>
  <c r="LYG51" i="1"/>
  <c r="LYK51" i="1"/>
  <c r="LYO51" i="1"/>
  <c r="LYS51" i="1"/>
  <c r="LYW51" i="1"/>
  <c r="LZA51" i="1"/>
  <c r="LZE51" i="1"/>
  <c r="LZI51" i="1"/>
  <c r="LZM51" i="1"/>
  <c r="LZQ51" i="1"/>
  <c r="LZU51" i="1"/>
  <c r="LZY51" i="1"/>
  <c r="MAC51" i="1"/>
  <c r="MAG51" i="1"/>
  <c r="MAK51" i="1"/>
  <c r="MAO51" i="1"/>
  <c r="MAS51" i="1"/>
  <c r="MAW51" i="1"/>
  <c r="MBA51" i="1"/>
  <c r="MBE51" i="1"/>
  <c r="MBI51" i="1"/>
  <c r="MBM51" i="1"/>
  <c r="MBQ51" i="1"/>
  <c r="MBU51" i="1"/>
  <c r="MBY51" i="1"/>
  <c r="MCC51" i="1"/>
  <c r="MCG51" i="1"/>
  <c r="MCK51" i="1"/>
  <c r="MCO51" i="1"/>
  <c r="MCS51" i="1"/>
  <c r="MCW51" i="1"/>
  <c r="MDA51" i="1"/>
  <c r="MDE51" i="1"/>
  <c r="MDI51" i="1"/>
  <c r="MDM51" i="1"/>
  <c r="MDQ51" i="1"/>
  <c r="MDU51" i="1"/>
  <c r="MDY51" i="1"/>
  <c r="MEC51" i="1"/>
  <c r="MEG51" i="1"/>
  <c r="MEK51" i="1"/>
  <c r="MEO51" i="1"/>
  <c r="MES51" i="1"/>
  <c r="MEW51" i="1"/>
  <c r="MFA51" i="1"/>
  <c r="MFE51" i="1"/>
  <c r="MFI51" i="1"/>
  <c r="MFM51" i="1"/>
  <c r="MFQ51" i="1"/>
  <c r="MFU51" i="1"/>
  <c r="MFY51" i="1"/>
  <c r="MGC51" i="1"/>
  <c r="MGG51" i="1"/>
  <c r="MGK51" i="1"/>
  <c r="MGO51" i="1"/>
  <c r="MGS51" i="1"/>
  <c r="MGW51" i="1"/>
  <c r="MHA51" i="1"/>
  <c r="MHE51" i="1"/>
  <c r="MHI51" i="1"/>
  <c r="MHM51" i="1"/>
  <c r="MHQ51" i="1"/>
  <c r="MHU51" i="1"/>
  <c r="MHY51" i="1"/>
  <c r="MIC51" i="1"/>
  <c r="MIG51" i="1"/>
  <c r="MIK51" i="1"/>
  <c r="MIO51" i="1"/>
  <c r="MIS51" i="1"/>
  <c r="MIW51" i="1"/>
  <c r="MJA51" i="1"/>
  <c r="MJE51" i="1"/>
  <c r="MJI51" i="1"/>
  <c r="MJM51" i="1"/>
  <c r="MJQ51" i="1"/>
  <c r="MJU51" i="1"/>
  <c r="MJY51" i="1"/>
  <c r="MKC51" i="1"/>
  <c r="MKG51" i="1"/>
  <c r="MKK51" i="1"/>
  <c r="MKO51" i="1"/>
  <c r="MKS51" i="1"/>
  <c r="MKW51" i="1"/>
  <c r="MLA51" i="1"/>
  <c r="MLE51" i="1"/>
  <c r="MLI51" i="1"/>
  <c r="MLM51" i="1"/>
  <c r="MLQ51" i="1"/>
  <c r="MLU51" i="1"/>
  <c r="MLY51" i="1"/>
  <c r="MMC51" i="1"/>
  <c r="MMG51" i="1"/>
  <c r="MMK51" i="1"/>
  <c r="MMO51" i="1"/>
  <c r="MMS51" i="1"/>
  <c r="MMW51" i="1"/>
  <c r="MNA51" i="1"/>
  <c r="MNE51" i="1"/>
  <c r="MNI51" i="1"/>
  <c r="MNM51" i="1"/>
  <c r="MNQ51" i="1"/>
  <c r="MNU51" i="1"/>
  <c r="MNY51" i="1"/>
  <c r="MOC51" i="1"/>
  <c r="MOG51" i="1"/>
  <c r="MOK51" i="1"/>
  <c r="MOO51" i="1"/>
  <c r="MOS51" i="1"/>
  <c r="MOW51" i="1"/>
  <c r="MPA51" i="1"/>
  <c r="MPE51" i="1"/>
  <c r="MPI51" i="1"/>
  <c r="MPM51" i="1"/>
  <c r="MPQ51" i="1"/>
  <c r="MPU51" i="1"/>
  <c r="MPY51" i="1"/>
  <c r="MQC51" i="1"/>
  <c r="MQG51" i="1"/>
  <c r="MQK51" i="1"/>
  <c r="MQO51" i="1"/>
  <c r="MQS51" i="1"/>
  <c r="MQW51" i="1"/>
  <c r="MRA51" i="1"/>
  <c r="MRE51" i="1"/>
  <c r="MRI51" i="1"/>
  <c r="MRM51" i="1"/>
  <c r="MRQ51" i="1"/>
  <c r="MRU51" i="1"/>
  <c r="MRY51" i="1"/>
  <c r="MSC51" i="1"/>
  <c r="MSG51" i="1"/>
  <c r="MSK51" i="1"/>
  <c r="MSO51" i="1"/>
  <c r="MSS51" i="1"/>
  <c r="MSW51" i="1"/>
  <c r="MTA51" i="1"/>
  <c r="MTE51" i="1"/>
  <c r="MTI51" i="1"/>
  <c r="MTM51" i="1"/>
  <c r="MTQ51" i="1"/>
  <c r="MTU51" i="1"/>
  <c r="MTY51" i="1"/>
  <c r="MUC51" i="1"/>
  <c r="MUG51" i="1"/>
  <c r="MUK51" i="1"/>
  <c r="MUO51" i="1"/>
  <c r="MUS51" i="1"/>
  <c r="MUW51" i="1"/>
  <c r="MVA51" i="1"/>
  <c r="MVE51" i="1"/>
  <c r="MVI51" i="1"/>
  <c r="MVM51" i="1"/>
  <c r="MVQ51" i="1"/>
  <c r="MVU51" i="1"/>
  <c r="MVY51" i="1"/>
  <c r="MWC51" i="1"/>
  <c r="MWG51" i="1"/>
  <c r="MWK51" i="1"/>
  <c r="MWO51" i="1"/>
  <c r="MWS51" i="1"/>
  <c r="MWW51" i="1"/>
  <c r="MXA51" i="1"/>
  <c r="MXE51" i="1"/>
  <c r="MXI51" i="1"/>
  <c r="MXM51" i="1"/>
  <c r="MXQ51" i="1"/>
  <c r="MXU51" i="1"/>
  <c r="MXY51" i="1"/>
  <c r="MYC51" i="1"/>
  <c r="MYG51" i="1"/>
  <c r="MYK51" i="1"/>
  <c r="MYO51" i="1"/>
  <c r="MYS51" i="1"/>
  <c r="MYW51" i="1"/>
  <c r="MZA51" i="1"/>
  <c r="MZE51" i="1"/>
  <c r="MZI51" i="1"/>
  <c r="MZM51" i="1"/>
  <c r="MZQ51" i="1"/>
  <c r="MZU51" i="1"/>
  <c r="MZY51" i="1"/>
  <c r="NAC51" i="1"/>
  <c r="NAG51" i="1"/>
  <c r="NAK51" i="1"/>
  <c r="NAO51" i="1"/>
  <c r="NAS51" i="1"/>
  <c r="NAW51" i="1"/>
  <c r="NBA51" i="1"/>
  <c r="NBE51" i="1"/>
  <c r="NBI51" i="1"/>
  <c r="NBM51" i="1"/>
  <c r="NBQ51" i="1"/>
  <c r="NBU51" i="1"/>
  <c r="NBY51" i="1"/>
  <c r="NCC51" i="1"/>
  <c r="NCG51" i="1"/>
  <c r="NCK51" i="1"/>
  <c r="NCO51" i="1"/>
  <c r="NCS51" i="1"/>
  <c r="NCW51" i="1"/>
  <c r="NDA51" i="1"/>
  <c r="NDE51" i="1"/>
  <c r="NDI51" i="1"/>
  <c r="NDM51" i="1"/>
  <c r="NDQ51" i="1"/>
  <c r="NDU51" i="1"/>
  <c r="NDY51" i="1"/>
  <c r="NEC51" i="1"/>
  <c r="NEG51" i="1"/>
  <c r="NEK51" i="1"/>
  <c r="NEO51" i="1"/>
  <c r="NES51" i="1"/>
  <c r="NEW51" i="1"/>
  <c r="NFA51" i="1"/>
  <c r="NFE51" i="1"/>
  <c r="NFI51" i="1"/>
  <c r="NFM51" i="1"/>
  <c r="NFQ51" i="1"/>
  <c r="NFU51" i="1"/>
  <c r="NFY51" i="1"/>
  <c r="NGC51" i="1"/>
  <c r="NGG51" i="1"/>
  <c r="NGK51" i="1"/>
  <c r="NGO51" i="1"/>
  <c r="NGS51" i="1"/>
  <c r="NGW51" i="1"/>
  <c r="NHA51" i="1"/>
  <c r="NHE51" i="1"/>
  <c r="NHI51" i="1"/>
  <c r="NHM51" i="1"/>
  <c r="NHQ51" i="1"/>
  <c r="NHU51" i="1"/>
  <c r="NHY51" i="1"/>
  <c r="NIC51" i="1"/>
  <c r="NIG51" i="1"/>
  <c r="NIK51" i="1"/>
  <c r="NIO51" i="1"/>
  <c r="NIS51" i="1"/>
  <c r="NIW51" i="1"/>
  <c r="NJA51" i="1"/>
  <c r="NJE51" i="1"/>
  <c r="NJI51" i="1"/>
  <c r="NJM51" i="1"/>
  <c r="NJQ51" i="1"/>
  <c r="NJU51" i="1"/>
  <c r="NJY51" i="1"/>
  <c r="NKC51" i="1"/>
  <c r="NKG51" i="1"/>
  <c r="NKK51" i="1"/>
  <c r="NKO51" i="1"/>
  <c r="NKS51" i="1"/>
  <c r="NKW51" i="1"/>
  <c r="NLA51" i="1"/>
  <c r="NLE51" i="1"/>
  <c r="NLI51" i="1"/>
  <c r="NLM51" i="1"/>
  <c r="NLQ51" i="1"/>
  <c r="NLU51" i="1"/>
  <c r="NLY51" i="1"/>
  <c r="NMC51" i="1"/>
  <c r="NMG51" i="1"/>
  <c r="NMK51" i="1"/>
  <c r="NMO51" i="1"/>
  <c r="NMS51" i="1"/>
  <c r="NMW51" i="1"/>
  <c r="NNA51" i="1"/>
  <c r="NNE51" i="1"/>
  <c r="NNI51" i="1"/>
  <c r="NNM51" i="1"/>
  <c r="NNQ51" i="1"/>
  <c r="NNU51" i="1"/>
  <c r="NNY51" i="1"/>
  <c r="NOC51" i="1"/>
  <c r="NOG51" i="1"/>
  <c r="NOK51" i="1"/>
  <c r="NOO51" i="1"/>
  <c r="NOS51" i="1"/>
  <c r="NOW51" i="1"/>
  <c r="NPA51" i="1"/>
  <c r="NPE51" i="1"/>
  <c r="NPI51" i="1"/>
  <c r="NPM51" i="1"/>
  <c r="NPQ51" i="1"/>
  <c r="NPU51" i="1"/>
  <c r="NPY51" i="1"/>
  <c r="NQC51" i="1"/>
  <c r="NQG51" i="1"/>
  <c r="NQK51" i="1"/>
  <c r="NQO51" i="1"/>
  <c r="NQS51" i="1"/>
  <c r="NQW51" i="1"/>
  <c r="NRA51" i="1"/>
  <c r="NRE51" i="1"/>
  <c r="NRI51" i="1"/>
  <c r="NRM51" i="1"/>
  <c r="NRQ51" i="1"/>
  <c r="NRU51" i="1"/>
  <c r="NRY51" i="1"/>
  <c r="NSC51" i="1"/>
  <c r="NSG51" i="1"/>
  <c r="NSK51" i="1"/>
  <c r="NSO51" i="1"/>
  <c r="NSS51" i="1"/>
  <c r="NSW51" i="1"/>
  <c r="NTA51" i="1"/>
  <c r="NTE51" i="1"/>
  <c r="NTI51" i="1"/>
  <c r="NTM51" i="1"/>
  <c r="NTQ51" i="1"/>
  <c r="NTU51" i="1"/>
  <c r="NTY51" i="1"/>
  <c r="NUC51" i="1"/>
  <c r="NUG51" i="1"/>
  <c r="NUK51" i="1"/>
  <c r="NUO51" i="1"/>
  <c r="NUS51" i="1"/>
  <c r="NUW51" i="1"/>
  <c r="NVA51" i="1"/>
  <c r="NVE51" i="1"/>
  <c r="NVI51" i="1"/>
  <c r="NVM51" i="1"/>
  <c r="NVQ51" i="1"/>
  <c r="NVU51" i="1"/>
  <c r="NVY51" i="1"/>
  <c r="NWC51" i="1"/>
  <c r="NWG51" i="1"/>
  <c r="NWK51" i="1"/>
  <c r="NWO51" i="1"/>
  <c r="NWS51" i="1"/>
  <c r="NWW51" i="1"/>
  <c r="NXA51" i="1"/>
  <c r="NXE51" i="1"/>
  <c r="NXI51" i="1"/>
  <c r="NXM51" i="1"/>
  <c r="NXQ51" i="1"/>
  <c r="NXU51" i="1"/>
  <c r="NXY51" i="1"/>
  <c r="NYC51" i="1"/>
  <c r="NYG51" i="1"/>
  <c r="NYK51" i="1"/>
  <c r="NYO51" i="1"/>
  <c r="NYS51" i="1"/>
  <c r="NYW51" i="1"/>
  <c r="OBI51" i="1"/>
  <c r="OBM51" i="1"/>
  <c r="NZA51" i="1"/>
  <c r="NZE51" i="1"/>
  <c r="NZI51" i="1"/>
  <c r="NZM51" i="1"/>
  <c r="NZQ51" i="1"/>
  <c r="NZU51" i="1"/>
  <c r="NZY51" i="1"/>
  <c r="OAC51" i="1"/>
  <c r="OAG51" i="1"/>
  <c r="OAK51" i="1"/>
  <c r="OAO51" i="1"/>
  <c r="OAS51" i="1"/>
  <c r="OAW51" i="1"/>
  <c r="OBA51" i="1"/>
  <c r="OBE51" i="1"/>
  <c r="OBQ51" i="1"/>
  <c r="OBU51" i="1"/>
  <c r="OBY51" i="1"/>
  <c r="OCC51" i="1"/>
  <c r="OCG51" i="1"/>
  <c r="OCK51" i="1"/>
  <c r="OCO51" i="1"/>
  <c r="OCS51" i="1"/>
  <c r="OCW51" i="1"/>
  <c r="ODA51" i="1"/>
  <c r="ODE51" i="1"/>
  <c r="ODI51" i="1"/>
  <c r="ODM51" i="1"/>
  <c r="ODQ51" i="1"/>
  <c r="ODU51" i="1"/>
  <c r="ODY51" i="1"/>
  <c r="OEC51" i="1"/>
  <c r="OEG51" i="1"/>
  <c r="OEK51" i="1"/>
  <c r="OEO51" i="1"/>
  <c r="OES51" i="1"/>
  <c r="OEW51" i="1"/>
  <c r="OFA51" i="1"/>
  <c r="OFE51" i="1"/>
  <c r="OFI51" i="1"/>
  <c r="OFM51" i="1"/>
  <c r="OFQ51" i="1"/>
  <c r="OFU51" i="1"/>
  <c r="OFY51" i="1"/>
  <c r="OGC51" i="1"/>
  <c r="OGG51" i="1"/>
  <c r="OGK51" i="1"/>
  <c r="OGO51" i="1"/>
  <c r="OGS51" i="1"/>
  <c r="OGW51" i="1"/>
  <c r="OHA51" i="1"/>
  <c r="OHE51" i="1"/>
  <c r="OHI51" i="1"/>
  <c r="OHM51" i="1"/>
  <c r="OHQ51" i="1"/>
  <c r="OHU51" i="1"/>
  <c r="OHY51" i="1"/>
  <c r="OIC51" i="1"/>
  <c r="OIG51" i="1"/>
  <c r="OIK51" i="1"/>
  <c r="OIO51" i="1"/>
  <c r="OIS51" i="1"/>
  <c r="OIW51" i="1"/>
  <c r="OJA51" i="1"/>
  <c r="OJE51" i="1"/>
  <c r="OJI51" i="1"/>
  <c r="OJM51" i="1"/>
  <c r="OJQ51" i="1"/>
  <c r="OJU51" i="1"/>
  <c r="OJY51" i="1"/>
  <c r="OKC51" i="1"/>
  <c r="OKG51" i="1"/>
  <c r="OKK51" i="1"/>
  <c r="OKO51" i="1"/>
  <c r="OKS51" i="1"/>
  <c r="OKW51" i="1"/>
  <c r="OLA51" i="1"/>
  <c r="OLE51" i="1"/>
  <c r="OLI51" i="1"/>
  <c r="OLM51" i="1"/>
  <c r="OLQ51" i="1"/>
  <c r="OLU51" i="1"/>
  <c r="OLY51" i="1"/>
  <c r="OMC51" i="1"/>
  <c r="OMG51" i="1"/>
  <c r="OMK51" i="1"/>
  <c r="OMO51" i="1"/>
  <c r="OMS51" i="1"/>
  <c r="OMW51" i="1"/>
  <c r="ONA51" i="1"/>
  <c r="ONE51" i="1"/>
  <c r="ONI51" i="1"/>
  <c r="ONM51" i="1"/>
  <c r="ONQ51" i="1"/>
  <c r="ONU51" i="1"/>
  <c r="ONY51" i="1"/>
  <c r="OOC51" i="1"/>
  <c r="OOG51" i="1"/>
  <c r="OOK51" i="1"/>
  <c r="OOO51" i="1"/>
  <c r="OOS51" i="1"/>
  <c r="OOW51" i="1"/>
  <c r="OPA51" i="1"/>
  <c r="OPE51" i="1"/>
  <c r="OPI51" i="1"/>
  <c r="OPM51" i="1"/>
  <c r="OPQ51" i="1"/>
  <c r="OPU51" i="1"/>
  <c r="OPY51" i="1"/>
  <c r="OQC51" i="1"/>
  <c r="OQG51" i="1"/>
  <c r="OQK51" i="1"/>
  <c r="OQO51" i="1"/>
  <c r="OQS51" i="1"/>
  <c r="OQW51" i="1"/>
  <c r="ORA51" i="1"/>
  <c r="ORE51" i="1"/>
  <c r="ORI51" i="1"/>
  <c r="ORM51" i="1"/>
  <c r="ORQ51" i="1"/>
  <c r="ORU51" i="1"/>
  <c r="ORY51" i="1"/>
  <c r="OSC51" i="1"/>
  <c r="OSG51" i="1"/>
  <c r="OSK51" i="1"/>
  <c r="OSO51" i="1"/>
  <c r="OSS51" i="1"/>
  <c r="OSW51" i="1"/>
  <c r="OTA51" i="1"/>
  <c r="OTE51" i="1"/>
  <c r="OTI51" i="1"/>
  <c r="OTM51" i="1"/>
  <c r="OTQ51" i="1"/>
  <c r="OTU51" i="1"/>
  <c r="OTY51" i="1"/>
  <c r="OUC51" i="1"/>
  <c r="OUG51" i="1"/>
  <c r="OUK51" i="1"/>
  <c r="OUO51" i="1"/>
  <c r="OUS51" i="1"/>
  <c r="OUW51" i="1"/>
  <c r="OVA51" i="1"/>
  <c r="OVE51" i="1"/>
  <c r="OVI51" i="1"/>
  <c r="OVM51" i="1"/>
  <c r="OVQ51" i="1"/>
  <c r="OVU51" i="1"/>
  <c r="OVY51" i="1"/>
  <c r="OWC51" i="1"/>
  <c r="OWG51" i="1"/>
  <c r="OWK51" i="1"/>
  <c r="OWO51" i="1"/>
  <c r="OWS51" i="1"/>
  <c r="OWW51" i="1"/>
  <c r="OXA51" i="1"/>
  <c r="OXE51" i="1"/>
  <c r="OXI51" i="1"/>
  <c r="OXM51" i="1"/>
  <c r="OXQ51" i="1"/>
  <c r="OXU51" i="1"/>
  <c r="OXY51" i="1"/>
  <c r="OYC51" i="1"/>
  <c r="OYG51" i="1"/>
  <c r="OYK51" i="1"/>
  <c r="OYO51" i="1"/>
  <c r="OYS51" i="1"/>
  <c r="OYW51" i="1"/>
  <c r="OZA51" i="1"/>
  <c r="OZE51" i="1"/>
  <c r="OZI51" i="1"/>
  <c r="OZM51" i="1"/>
  <c r="OZQ51" i="1"/>
  <c r="OZU51" i="1"/>
  <c r="OZY51" i="1"/>
  <c r="PAC51" i="1"/>
  <c r="PAG51" i="1"/>
  <c r="PAK51" i="1"/>
  <c r="PAO51" i="1"/>
  <c r="PAS51" i="1"/>
  <c r="PAW51" i="1"/>
  <c r="PBA51" i="1"/>
  <c r="PBE51" i="1"/>
  <c r="PBI51" i="1"/>
  <c r="PBM51" i="1"/>
  <c r="PBQ51" i="1"/>
  <c r="PBU51" i="1"/>
  <c r="PBY51" i="1"/>
  <c r="PCC51" i="1"/>
  <c r="PCG51" i="1"/>
  <c r="PCK51" i="1"/>
  <c r="PCO51" i="1"/>
  <c r="PCS51" i="1"/>
  <c r="PCW51" i="1"/>
  <c r="PDA51" i="1"/>
  <c r="PDE51" i="1"/>
  <c r="PDI51" i="1"/>
  <c r="PDM51" i="1"/>
  <c r="PDQ51" i="1"/>
  <c r="PDU51" i="1"/>
  <c r="PDY51" i="1"/>
  <c r="PEC51" i="1"/>
  <c r="PEG51" i="1"/>
  <c r="PEK51" i="1"/>
  <c r="PEO51" i="1"/>
  <c r="PES51" i="1"/>
  <c r="PEW51" i="1"/>
  <c r="PFA51" i="1"/>
  <c r="PFE51" i="1"/>
  <c r="PFI51" i="1"/>
  <c r="PFM51" i="1"/>
  <c r="PFQ51" i="1"/>
  <c r="PFU51" i="1"/>
  <c r="PFY51" i="1"/>
  <c r="PGC51" i="1"/>
  <c r="PGG51" i="1"/>
  <c r="PGK51" i="1"/>
  <c r="PGO51" i="1"/>
  <c r="PGS51" i="1"/>
  <c r="PGW51" i="1"/>
  <c r="PHA51" i="1"/>
  <c r="PHE51" i="1"/>
  <c r="PHI51" i="1"/>
  <c r="PHM51" i="1"/>
  <c r="PHQ51" i="1"/>
  <c r="PHU51" i="1"/>
  <c r="PHY51" i="1"/>
  <c r="PIC51" i="1"/>
  <c r="PIG51" i="1"/>
  <c r="PIK51" i="1"/>
  <c r="PIO51" i="1"/>
  <c r="PIS51" i="1"/>
  <c r="PIW51" i="1"/>
  <c r="PJA51" i="1"/>
  <c r="PJE51" i="1"/>
  <c r="PJI51" i="1"/>
  <c r="PJM51" i="1"/>
  <c r="PJQ51" i="1"/>
  <c r="PJU51" i="1"/>
  <c r="PJY51" i="1"/>
  <c r="PKC51" i="1"/>
  <c r="PKG51" i="1"/>
  <c r="PKK51" i="1"/>
  <c r="PKO51" i="1"/>
  <c r="PKS51" i="1"/>
  <c r="PKW51" i="1"/>
  <c r="PLA51" i="1"/>
  <c r="PLE51" i="1"/>
  <c r="PLI51" i="1"/>
  <c r="PLM51" i="1"/>
  <c r="PLQ51" i="1"/>
  <c r="PLU51" i="1"/>
  <c r="PLY51" i="1"/>
  <c r="PMC51" i="1"/>
  <c r="PMG51" i="1"/>
  <c r="PMK51" i="1"/>
  <c r="PMO51" i="1"/>
  <c r="PMS51" i="1"/>
  <c r="PMW51" i="1"/>
  <c r="PNA51" i="1"/>
  <c r="PNE51" i="1"/>
  <c r="PNI51" i="1"/>
  <c r="PNM51" i="1"/>
  <c r="PNQ51" i="1"/>
  <c r="PNU51" i="1"/>
  <c r="PNY51" i="1"/>
  <c r="POC51" i="1"/>
  <c r="POG51" i="1"/>
  <c r="POK51" i="1"/>
  <c r="POO51" i="1"/>
  <c r="POS51" i="1"/>
  <c r="POW51" i="1"/>
  <c r="PPA51" i="1"/>
  <c r="PPE51" i="1"/>
  <c r="PPI51" i="1"/>
  <c r="PPM51" i="1"/>
  <c r="PPQ51" i="1"/>
  <c r="PPU51" i="1"/>
  <c r="PPY51" i="1"/>
  <c r="PQC51" i="1"/>
  <c r="PQG51" i="1"/>
  <c r="PQK51" i="1"/>
  <c r="PQO51" i="1"/>
  <c r="PQS51" i="1"/>
  <c r="PQW51" i="1"/>
  <c r="PRA51" i="1"/>
  <c r="PRE51" i="1"/>
  <c r="PRI51" i="1"/>
  <c r="PRM51" i="1"/>
  <c r="PRQ51" i="1"/>
  <c r="PRU51" i="1"/>
  <c r="PRY51" i="1"/>
  <c r="PSC51" i="1"/>
  <c r="PSG51" i="1"/>
  <c r="PSK51" i="1"/>
  <c r="PSO51" i="1"/>
  <c r="PSS51" i="1"/>
  <c r="PSW51" i="1"/>
  <c r="PTA51" i="1"/>
  <c r="PTE51" i="1"/>
  <c r="PTI51" i="1"/>
  <c r="PTM51" i="1"/>
  <c r="PTQ51" i="1"/>
  <c r="PTU51" i="1"/>
  <c r="PTY51" i="1"/>
  <c r="PUC51" i="1"/>
  <c r="PUG51" i="1"/>
  <c r="PUK51" i="1"/>
  <c r="PUO51" i="1"/>
  <c r="PUS51" i="1"/>
  <c r="PUW51" i="1"/>
  <c r="PVA51" i="1"/>
  <c r="PVE51" i="1"/>
  <c r="PVI51" i="1"/>
  <c r="PVM51" i="1"/>
  <c r="PVQ51" i="1"/>
  <c r="PVU51" i="1"/>
  <c r="PVY51" i="1"/>
  <c r="PWC51" i="1"/>
  <c r="PWG51" i="1"/>
  <c r="PWK51" i="1"/>
  <c r="PWO51" i="1"/>
  <c r="PWS51" i="1"/>
  <c r="PWW51" i="1"/>
  <c r="PXA51" i="1"/>
  <c r="PXE51" i="1"/>
  <c r="PXI51" i="1"/>
  <c r="PXM51" i="1"/>
  <c r="PXQ51" i="1"/>
  <c r="PXU51" i="1"/>
  <c r="PXY51" i="1"/>
  <c r="PYC51" i="1"/>
  <c r="PYG51" i="1"/>
  <c r="PYK51" i="1"/>
  <c r="PYO51" i="1"/>
  <c r="PYS51" i="1"/>
  <c r="PYW51" i="1"/>
  <c r="PZA51" i="1"/>
  <c r="PZE51" i="1"/>
  <c r="PZI51" i="1"/>
  <c r="PZM51" i="1"/>
  <c r="PZQ51" i="1"/>
  <c r="PZU51" i="1"/>
  <c r="PZY51" i="1"/>
  <c r="QAC51" i="1"/>
  <c r="QAG51" i="1"/>
  <c r="QAK51" i="1"/>
  <c r="QAO51" i="1"/>
  <c r="QAS51" i="1"/>
  <c r="QAW51" i="1"/>
  <c r="QBA51" i="1"/>
  <c r="QBE51" i="1"/>
  <c r="QBI51" i="1"/>
  <c r="QBM51" i="1"/>
  <c r="QBQ51" i="1"/>
  <c r="QBU51" i="1"/>
  <c r="QBY51" i="1"/>
  <c r="QCC51" i="1"/>
  <c r="QCG51" i="1"/>
  <c r="QCK51" i="1"/>
  <c r="QCO51" i="1"/>
  <c r="QCS51" i="1"/>
  <c r="QCW51" i="1"/>
  <c r="QDA51" i="1"/>
  <c r="QDE51" i="1"/>
  <c r="QDI51" i="1"/>
  <c r="QDM51" i="1"/>
  <c r="QDQ51" i="1"/>
  <c r="QDU51" i="1"/>
  <c r="QDY51" i="1"/>
  <c r="QEC51" i="1"/>
  <c r="QEG51" i="1"/>
  <c r="QEK51" i="1"/>
  <c r="QEO51" i="1"/>
  <c r="QES51" i="1"/>
  <c r="QEW51" i="1"/>
  <c r="QFA51" i="1"/>
  <c r="QFE51" i="1"/>
  <c r="QFI51" i="1"/>
  <c r="QFM51" i="1"/>
  <c r="QFQ51" i="1"/>
  <c r="QFU51" i="1"/>
  <c r="QFY51" i="1"/>
  <c r="QGC51" i="1"/>
  <c r="QGG51" i="1"/>
  <c r="QGK51" i="1"/>
  <c r="QGO51" i="1"/>
  <c r="QGS51" i="1"/>
  <c r="QGW51" i="1"/>
  <c r="QHA51" i="1"/>
  <c r="QHE51" i="1"/>
  <c r="QHI51" i="1"/>
  <c r="QHM51" i="1"/>
  <c r="QHQ51" i="1"/>
  <c r="QHU51" i="1"/>
  <c r="QHY51" i="1"/>
  <c r="QIC51" i="1"/>
  <c r="QIG51" i="1"/>
  <c r="QIK51" i="1"/>
  <c r="QIO51" i="1"/>
  <c r="QIS51" i="1"/>
  <c r="QIW51" i="1"/>
  <c r="QJA51" i="1"/>
  <c r="QJE51" i="1"/>
  <c r="QJI51" i="1"/>
  <c r="QJM51" i="1"/>
  <c r="QJQ51" i="1"/>
  <c r="QJU51" i="1"/>
  <c r="QJY51" i="1"/>
  <c r="QKC51" i="1"/>
  <c r="QKG51" i="1"/>
  <c r="QKK51" i="1"/>
  <c r="QKO51" i="1"/>
  <c r="QKS51" i="1"/>
  <c r="QKW51" i="1"/>
  <c r="QLA51" i="1"/>
  <c r="QLE51" i="1"/>
  <c r="QLI51" i="1"/>
  <c r="QLM51" i="1"/>
  <c r="QLQ51" i="1"/>
  <c r="QLU51" i="1"/>
  <c r="QLY51" i="1"/>
  <c r="QMC51" i="1"/>
  <c r="QMG51" i="1"/>
  <c r="QMK51" i="1"/>
  <c r="QMO51" i="1"/>
  <c r="QMS51" i="1"/>
  <c r="QMW51" i="1"/>
  <c r="QNA51" i="1"/>
  <c r="QNE51" i="1"/>
  <c r="QNI51" i="1"/>
  <c r="QNM51" i="1"/>
  <c r="QNQ51" i="1"/>
  <c r="QNU51" i="1"/>
  <c r="QNY51" i="1"/>
  <c r="QOC51" i="1"/>
  <c r="QOG51" i="1"/>
  <c r="QOK51" i="1"/>
  <c r="QOO51" i="1"/>
  <c r="QOS51" i="1"/>
  <c r="QOW51" i="1"/>
  <c r="QPA51" i="1"/>
  <c r="QPE51" i="1"/>
  <c r="QPI51" i="1"/>
  <c r="QPM51" i="1"/>
  <c r="QPQ51" i="1"/>
  <c r="QPU51" i="1"/>
  <c r="QPY51" i="1"/>
  <c r="QQC51" i="1"/>
  <c r="QQG51" i="1"/>
  <c r="QQK51" i="1"/>
  <c r="QQO51" i="1"/>
  <c r="QQS51" i="1"/>
  <c r="QQW51" i="1"/>
  <c r="QRA51" i="1"/>
  <c r="QRE51" i="1"/>
  <c r="QRI51" i="1"/>
  <c r="QRM51" i="1"/>
  <c r="QRQ51" i="1"/>
  <c r="QRU51" i="1"/>
  <c r="QRY51" i="1"/>
  <c r="QSC51" i="1"/>
  <c r="QSG51" i="1"/>
  <c r="QSK51" i="1"/>
  <c r="QSO51" i="1"/>
  <c r="QSS51" i="1"/>
  <c r="QSW51" i="1"/>
  <c r="QTA51" i="1"/>
  <c r="QTE51" i="1"/>
  <c r="QTI51" i="1"/>
  <c r="QTM51" i="1"/>
  <c r="QTQ51" i="1"/>
  <c r="QTU51" i="1"/>
  <c r="QTY51" i="1"/>
  <c r="QUC51" i="1"/>
  <c r="QUG51" i="1"/>
  <c r="QUK51" i="1"/>
  <c r="QUO51" i="1"/>
  <c r="QUS51" i="1"/>
  <c r="QUW51" i="1"/>
  <c r="QVA51" i="1"/>
  <c r="QVE51" i="1"/>
  <c r="QVI51" i="1"/>
  <c r="QVM51" i="1"/>
  <c r="QVQ51" i="1"/>
  <c r="QVU51" i="1"/>
  <c r="QVY51" i="1"/>
  <c r="QWC51" i="1"/>
  <c r="QWG51" i="1"/>
  <c r="QWK51" i="1"/>
  <c r="QWO51" i="1"/>
  <c r="QWS51" i="1"/>
  <c r="QWW51" i="1"/>
  <c r="QXA51" i="1"/>
  <c r="QXE51" i="1"/>
  <c r="QXI51" i="1"/>
  <c r="QXM51" i="1"/>
  <c r="QXQ51" i="1"/>
  <c r="QXU51" i="1"/>
  <c r="QXY51" i="1"/>
  <c r="QYC51" i="1"/>
  <c r="QYG51" i="1"/>
  <c r="QYK51" i="1"/>
  <c r="QYO51" i="1"/>
  <c r="QYS51" i="1"/>
  <c r="QYW51" i="1"/>
  <c r="QZA51" i="1"/>
  <c r="QZE51" i="1"/>
  <c r="QZI51" i="1"/>
  <c r="QZM51" i="1"/>
  <c r="QZQ51" i="1"/>
  <c r="QZU51" i="1"/>
  <c r="QZY51" i="1"/>
  <c r="RAC51" i="1"/>
  <c r="RAG51" i="1"/>
  <c r="RAK51" i="1"/>
  <c r="RAO51" i="1"/>
  <c r="RAS51" i="1"/>
  <c r="RAW51" i="1"/>
  <c r="RBA51" i="1"/>
  <c r="RBE51" i="1"/>
  <c r="RBI51" i="1"/>
  <c r="RBM51" i="1"/>
  <c r="RBQ51" i="1"/>
  <c r="RBU51" i="1"/>
  <c r="RBY51" i="1"/>
  <c r="RCC51" i="1"/>
  <c r="RCG51" i="1"/>
  <c r="RCK51" i="1"/>
  <c r="RCO51" i="1"/>
  <c r="RCS51" i="1"/>
  <c r="RCW51" i="1"/>
  <c r="RDA51" i="1"/>
  <c r="RDE51" i="1"/>
  <c r="RDI51" i="1"/>
  <c r="RDM51" i="1"/>
  <c r="RDQ51" i="1"/>
  <c r="RDU51" i="1"/>
  <c r="RDY51" i="1"/>
  <c r="REC51" i="1"/>
  <c r="REG51" i="1"/>
  <c r="REK51" i="1"/>
  <c r="REO51" i="1"/>
  <c r="RES51" i="1"/>
  <c r="REW51" i="1"/>
  <c r="RFA51" i="1"/>
  <c r="RFE51" i="1"/>
  <c r="RFI51" i="1"/>
  <c r="RFM51" i="1"/>
  <c r="RFQ51" i="1"/>
  <c r="RFU51" i="1"/>
  <c r="RFY51" i="1"/>
  <c r="RGC51" i="1"/>
  <c r="RGG51" i="1"/>
  <c r="RGK51" i="1"/>
  <c r="RGO51" i="1"/>
  <c r="RGS51" i="1"/>
  <c r="RGW51" i="1"/>
  <c r="RHA51" i="1"/>
  <c r="RHE51" i="1"/>
  <c r="RHI51" i="1"/>
  <c r="RHM51" i="1"/>
  <c r="RHQ51" i="1"/>
  <c r="RHU51" i="1"/>
  <c r="RHY51" i="1"/>
  <c r="RIC51" i="1"/>
  <c r="RIG51" i="1"/>
  <c r="RIK51" i="1"/>
  <c r="RIO51" i="1"/>
  <c r="RIS51" i="1"/>
  <c r="RIW51" i="1"/>
  <c r="RJA51" i="1"/>
  <c r="RJE51" i="1"/>
  <c r="RJI51" i="1"/>
  <c r="RJM51" i="1"/>
  <c r="RJQ51" i="1"/>
  <c r="RJU51" i="1"/>
  <c r="RJY51" i="1"/>
  <c r="RKC51" i="1"/>
  <c r="RKG51" i="1"/>
  <c r="RKK51" i="1"/>
  <c r="RKO51" i="1"/>
  <c r="RKS51" i="1"/>
  <c r="RKW51" i="1"/>
  <c r="RLA51" i="1"/>
  <c r="RLE51" i="1"/>
  <c r="RLI51" i="1"/>
  <c r="RLM51" i="1"/>
  <c r="RLQ51" i="1"/>
  <c r="RLU51" i="1"/>
  <c r="RLY51" i="1"/>
  <c r="RMC51" i="1"/>
  <c r="RMG51" i="1"/>
  <c r="RMK51" i="1"/>
  <c r="RMO51" i="1"/>
  <c r="RMS51" i="1"/>
  <c r="RMW51" i="1"/>
  <c r="RNA51" i="1"/>
  <c r="RNE51" i="1"/>
  <c r="RNI51" i="1"/>
  <c r="RNM51" i="1"/>
  <c r="RNQ51" i="1"/>
  <c r="RNU51" i="1"/>
  <c r="RNY51" i="1"/>
  <c r="ROC51" i="1"/>
  <c r="ROG51" i="1"/>
  <c r="ROK51" i="1"/>
  <c r="ROO51" i="1"/>
  <c r="ROS51" i="1"/>
  <c r="ROW51" i="1"/>
  <c r="RPA51" i="1"/>
  <c r="RPE51" i="1"/>
  <c r="RPI51" i="1"/>
  <c r="RPM51" i="1"/>
  <c r="RPQ51" i="1"/>
  <c r="RPU51" i="1"/>
  <c r="RPY51" i="1"/>
  <c r="RQC51" i="1"/>
  <c r="RQG51" i="1"/>
  <c r="RQK51" i="1"/>
  <c r="RQO51" i="1"/>
  <c r="RQS51" i="1"/>
  <c r="RQW51" i="1"/>
  <c r="RRA51" i="1"/>
  <c r="RRE51" i="1"/>
  <c r="RRI51" i="1"/>
  <c r="RRM51" i="1"/>
  <c r="RRQ51" i="1"/>
  <c r="RRU51" i="1"/>
  <c r="RRY51" i="1"/>
  <c r="RSC51" i="1"/>
  <c r="RSG51" i="1"/>
  <c r="RSK51" i="1"/>
  <c r="RSO51" i="1"/>
  <c r="RSS51" i="1"/>
  <c r="RSW51" i="1"/>
  <c r="RTA51" i="1"/>
  <c r="RTE51" i="1"/>
  <c r="RTI51" i="1"/>
  <c r="RTM51" i="1"/>
  <c r="RTQ51" i="1"/>
  <c r="RTU51" i="1"/>
  <c r="RTY51" i="1"/>
  <c r="RUC51" i="1"/>
  <c r="RUG51" i="1"/>
  <c r="RUK51" i="1"/>
  <c r="RUO51" i="1"/>
  <c r="RUS51" i="1"/>
  <c r="RUW51" i="1"/>
  <c r="RVA51" i="1"/>
  <c r="RVE51" i="1"/>
  <c r="RVI51" i="1"/>
  <c r="RVM51" i="1"/>
  <c r="RVQ51" i="1"/>
  <c r="RVU51" i="1"/>
  <c r="RVY51" i="1"/>
  <c r="RWC51" i="1"/>
  <c r="RWG51" i="1"/>
  <c r="RWK51" i="1"/>
  <c r="RWO51" i="1"/>
  <c r="RWS51" i="1"/>
  <c r="RWW51" i="1"/>
  <c r="RXA51" i="1"/>
  <c r="RXE51" i="1"/>
  <c r="RXI51" i="1"/>
  <c r="RXM51" i="1"/>
  <c r="RXQ51" i="1"/>
  <c r="RXU51" i="1"/>
  <c r="RXY51" i="1"/>
  <c r="RYC51" i="1"/>
  <c r="RYG51" i="1"/>
  <c r="RYK51" i="1"/>
  <c r="RYO51" i="1"/>
  <c r="RYS51" i="1"/>
  <c r="RYW51" i="1"/>
  <c r="RZA51" i="1"/>
  <c r="RZE51" i="1"/>
  <c r="RZI51" i="1"/>
  <c r="RZM51" i="1"/>
  <c r="RZQ51" i="1"/>
  <c r="RZU51" i="1"/>
  <c r="RZY51" i="1"/>
  <c r="SAC51" i="1"/>
  <c r="SAG51" i="1"/>
  <c r="SAK51" i="1"/>
  <c r="SAO51" i="1"/>
  <c r="SAS51" i="1"/>
  <c r="SAW51" i="1"/>
  <c r="SBA51" i="1"/>
  <c r="SBE51" i="1"/>
  <c r="SBI51" i="1"/>
  <c r="SBM51" i="1"/>
  <c r="SBQ51" i="1"/>
  <c r="SBU51" i="1"/>
  <c r="SBY51" i="1"/>
  <c r="SCC51" i="1"/>
  <c r="SCG51" i="1"/>
  <c r="SCK51" i="1"/>
  <c r="SCO51" i="1"/>
  <c r="SCS51" i="1"/>
  <c r="SCW51" i="1"/>
  <c r="SDA51" i="1"/>
  <c r="SDE51" i="1"/>
  <c r="SDI51" i="1"/>
  <c r="SDM51" i="1"/>
  <c r="SDQ51" i="1"/>
  <c r="SDU51" i="1"/>
  <c r="SDY51" i="1"/>
  <c r="SEC51" i="1"/>
  <c r="SEG51" i="1"/>
  <c r="SEK51" i="1"/>
  <c r="SEO51" i="1"/>
  <c r="SES51" i="1"/>
  <c r="SEW51" i="1"/>
  <c r="SFA51" i="1"/>
  <c r="SFE51" i="1"/>
  <c r="SFI51" i="1"/>
  <c r="SFM51" i="1"/>
  <c r="SFQ51" i="1"/>
  <c r="SFU51" i="1"/>
  <c r="SFY51" i="1"/>
  <c r="SGC51" i="1"/>
  <c r="SGG51" i="1"/>
  <c r="SGK51" i="1"/>
  <c r="SGO51" i="1"/>
  <c r="SGS51" i="1"/>
  <c r="SGW51" i="1"/>
  <c r="SHA51" i="1"/>
  <c r="SHE51" i="1"/>
  <c r="SHI51" i="1"/>
  <c r="SHM51" i="1"/>
  <c r="SHQ51" i="1"/>
  <c r="SHU51" i="1"/>
  <c r="SHY51" i="1"/>
  <c r="SIC51" i="1"/>
  <c r="SIG51" i="1"/>
  <c r="SIK51" i="1"/>
  <c r="SIO51" i="1"/>
  <c r="SIS51" i="1"/>
  <c r="SIW51" i="1"/>
  <c r="SJA51" i="1"/>
  <c r="SJE51" i="1"/>
  <c r="SJI51" i="1"/>
  <c r="SJM51" i="1"/>
  <c r="SJQ51" i="1"/>
  <c r="SJU51" i="1"/>
  <c r="SJY51" i="1"/>
  <c r="SKC51" i="1"/>
  <c r="SKG51" i="1"/>
  <c r="SKK51" i="1"/>
  <c r="SKO51" i="1"/>
  <c r="SKS51" i="1"/>
  <c r="SKW51" i="1"/>
  <c r="SLA51" i="1"/>
  <c r="SLE51" i="1"/>
  <c r="SLI51" i="1"/>
  <c r="SLM51" i="1"/>
  <c r="SLQ51" i="1"/>
  <c r="SLU51" i="1"/>
  <c r="SLY51" i="1"/>
  <c r="SMC51" i="1"/>
  <c r="SMG51" i="1"/>
  <c r="SMK51" i="1"/>
  <c r="SMO51" i="1"/>
  <c r="SMS51" i="1"/>
  <c r="SMW51" i="1"/>
  <c r="SNA51" i="1"/>
  <c r="SNE51" i="1"/>
  <c r="SNI51" i="1"/>
  <c r="SNM51" i="1"/>
  <c r="SNQ51" i="1"/>
  <c r="SNU51" i="1"/>
  <c r="SNY51" i="1"/>
  <c r="SOC51" i="1"/>
  <c r="SOG51" i="1"/>
  <c r="SOK51" i="1"/>
  <c r="SOO51" i="1"/>
  <c r="SOS51" i="1"/>
  <c r="SOW51" i="1"/>
  <c r="SPA51" i="1"/>
  <c r="SPE51" i="1"/>
  <c r="SPI51" i="1"/>
  <c r="SPM51" i="1"/>
  <c r="SPQ51" i="1"/>
  <c r="SPU51" i="1"/>
  <c r="SPY51" i="1"/>
  <c r="SQC51" i="1"/>
  <c r="SQG51" i="1"/>
  <c r="SQK51" i="1"/>
  <c r="SQO51" i="1"/>
  <c r="SQS51" i="1"/>
  <c r="SQW51" i="1"/>
  <c r="SRA51" i="1"/>
  <c r="SRE51" i="1"/>
  <c r="SRI51" i="1"/>
  <c r="SRM51" i="1"/>
  <c r="SRQ51" i="1"/>
  <c r="SRU51" i="1"/>
  <c r="SRY51" i="1"/>
  <c r="SSC51" i="1"/>
  <c r="SSG51" i="1"/>
  <c r="SSK51" i="1"/>
  <c r="SSO51" i="1"/>
  <c r="SSS51" i="1"/>
  <c r="SSW51" i="1"/>
  <c r="STA51" i="1"/>
  <c r="STE51" i="1"/>
  <c r="STI51" i="1"/>
  <c r="STM51" i="1"/>
  <c r="STQ51" i="1"/>
  <c r="STU51" i="1"/>
  <c r="STY51" i="1"/>
  <c r="SUC51" i="1"/>
  <c r="SUG51" i="1"/>
  <c r="SUK51" i="1"/>
  <c r="SUO51" i="1"/>
  <c r="SUS51" i="1"/>
  <c r="SUW51" i="1"/>
  <c r="SVA51" i="1"/>
  <c r="SVE51" i="1"/>
  <c r="SVI51" i="1"/>
  <c r="SVM51" i="1"/>
  <c r="SVQ51" i="1"/>
  <c r="SVU51" i="1"/>
  <c r="SVY51" i="1"/>
  <c r="SWC51" i="1"/>
  <c r="SWG51" i="1"/>
  <c r="SWK51" i="1"/>
  <c r="SWO51" i="1"/>
  <c r="SWS51" i="1"/>
  <c r="SWW51" i="1"/>
  <c r="SXA51" i="1"/>
  <c r="SXE51" i="1"/>
  <c r="SXI51" i="1"/>
  <c r="SXM51" i="1"/>
  <c r="SXQ51" i="1"/>
  <c r="SXU51" i="1"/>
  <c r="SXY51" i="1"/>
  <c r="SYC51" i="1"/>
  <c r="SYG51" i="1"/>
  <c r="SYK51" i="1"/>
  <c r="SYO51" i="1"/>
  <c r="SYS51" i="1"/>
  <c r="SYW51" i="1"/>
  <c r="SZA51" i="1"/>
  <c r="SZE51" i="1"/>
  <c r="SZI51" i="1"/>
  <c r="SZM51" i="1"/>
  <c r="SZQ51" i="1"/>
  <c r="SZU51" i="1"/>
  <c r="SZY51" i="1"/>
  <c r="TAC51" i="1"/>
  <c r="TAG51" i="1"/>
  <c r="TAK51" i="1"/>
  <c r="TAO51" i="1"/>
  <c r="TAS51" i="1"/>
  <c r="TAW51" i="1"/>
  <c r="TBA51" i="1"/>
  <c r="TBE51" i="1"/>
  <c r="TBI51" i="1"/>
  <c r="TBM51" i="1"/>
  <c r="TBQ51" i="1"/>
  <c r="TBU51" i="1"/>
  <c r="TBY51" i="1"/>
  <c r="TCC51" i="1"/>
  <c r="TCG51" i="1"/>
  <c r="TCK51" i="1"/>
  <c r="TCO51" i="1"/>
  <c r="TCS51" i="1"/>
  <c r="TCW51" i="1"/>
  <c r="TDA51" i="1"/>
  <c r="TDE51" i="1"/>
  <c r="TDI51" i="1"/>
  <c r="TDM51" i="1"/>
  <c r="TDQ51" i="1"/>
  <c r="TDU51" i="1"/>
  <c r="TDY51" i="1"/>
  <c r="TEC51" i="1"/>
  <c r="TEG51" i="1"/>
  <c r="TEK51" i="1"/>
  <c r="TEO51" i="1"/>
  <c r="TES51" i="1"/>
  <c r="TEW51" i="1"/>
  <c r="TFA51" i="1"/>
  <c r="TFE51" i="1"/>
  <c r="TFI51" i="1"/>
  <c r="TFM51" i="1"/>
  <c r="TFQ51" i="1"/>
  <c r="TFU51" i="1"/>
  <c r="TFY51" i="1"/>
  <c r="TGC51" i="1"/>
  <c r="TGG51" i="1"/>
  <c r="TGK51" i="1"/>
  <c r="TGO51" i="1"/>
  <c r="TGS51" i="1"/>
  <c r="TGW51" i="1"/>
  <c r="THA51" i="1"/>
  <c r="THE51" i="1"/>
  <c r="THI51" i="1"/>
  <c r="THM51" i="1"/>
  <c r="THQ51" i="1"/>
  <c r="THU51" i="1"/>
  <c r="THY51" i="1"/>
  <c r="TIC51" i="1"/>
  <c r="TIG51" i="1"/>
  <c r="TIK51" i="1"/>
  <c r="TIO51" i="1"/>
  <c r="TIS51" i="1"/>
  <c r="TIW51" i="1"/>
  <c r="TJA51" i="1"/>
  <c r="TJE51" i="1"/>
  <c r="TJI51" i="1"/>
  <c r="TJM51" i="1"/>
  <c r="TJQ51" i="1"/>
  <c r="TJU51" i="1"/>
  <c r="TJY51" i="1"/>
  <c r="TKC51" i="1"/>
  <c r="TKG51" i="1"/>
  <c r="TKK51" i="1"/>
  <c r="TKO51" i="1"/>
  <c r="TKS51" i="1"/>
  <c r="TKW51" i="1"/>
  <c r="TLA51" i="1"/>
  <c r="TLE51" i="1"/>
  <c r="TLI51" i="1"/>
  <c r="TLM51" i="1"/>
  <c r="TLQ51" i="1"/>
  <c r="TLU51" i="1"/>
  <c r="TLY51" i="1"/>
  <c r="TMC51" i="1"/>
  <c r="TMG51" i="1"/>
  <c r="TMK51" i="1"/>
  <c r="TMO51" i="1"/>
  <c r="TMS51" i="1"/>
  <c r="TMW51" i="1"/>
  <c r="TNA51" i="1"/>
  <c r="TNE51" i="1"/>
  <c r="TNI51" i="1"/>
  <c r="TNM51" i="1"/>
  <c r="TNQ51" i="1"/>
  <c r="TNU51" i="1"/>
  <c r="TNY51" i="1"/>
  <c r="TOC51" i="1"/>
  <c r="TOG51" i="1"/>
  <c r="TOK51" i="1"/>
  <c r="TOO51" i="1"/>
  <c r="TOS51" i="1"/>
  <c r="TOW51" i="1"/>
  <c r="TPA51" i="1"/>
  <c r="TPE51" i="1"/>
  <c r="TPI51" i="1"/>
  <c r="TPM51" i="1"/>
  <c r="TPQ51" i="1"/>
  <c r="TPU51" i="1"/>
  <c r="TPY51" i="1"/>
  <c r="TQC51" i="1"/>
  <c r="TQG51" i="1"/>
  <c r="TQK51" i="1"/>
  <c r="TQO51" i="1"/>
  <c r="TQS51" i="1"/>
  <c r="TQW51" i="1"/>
  <c r="TRA51" i="1"/>
  <c r="TRE51" i="1"/>
  <c r="TRI51" i="1"/>
  <c r="TRM51" i="1"/>
  <c r="TRQ51" i="1"/>
  <c r="TRU51" i="1"/>
  <c r="TRY51" i="1"/>
  <c r="TSC51" i="1"/>
  <c r="TSG51" i="1"/>
  <c r="TSK51" i="1"/>
  <c r="TSO51" i="1"/>
  <c r="TSS51" i="1"/>
  <c r="TSW51" i="1"/>
  <c r="TTA51" i="1"/>
  <c r="TTE51" i="1"/>
  <c r="TTI51" i="1"/>
  <c r="TTM51" i="1"/>
  <c r="TTQ51" i="1"/>
  <c r="TTU51" i="1"/>
  <c r="TTY51" i="1"/>
  <c r="TUC51" i="1"/>
  <c r="TUG51" i="1"/>
  <c r="TUK51" i="1"/>
  <c r="TUO51" i="1"/>
  <c r="TUS51" i="1"/>
  <c r="TUW51" i="1"/>
  <c r="TVA51" i="1"/>
  <c r="TVE51" i="1"/>
  <c r="TVI51" i="1"/>
  <c r="TVM51" i="1"/>
  <c r="TVQ51" i="1"/>
  <c r="TVU51" i="1"/>
  <c r="TVY51" i="1"/>
  <c r="TWC51" i="1"/>
  <c r="TWG51" i="1"/>
  <c r="TWK51" i="1"/>
  <c r="TWO51" i="1"/>
  <c r="TWS51" i="1"/>
  <c r="TWW51" i="1"/>
  <c r="TXA51" i="1"/>
  <c r="TXE51" i="1"/>
  <c r="TXI51" i="1"/>
  <c r="TXM51" i="1"/>
  <c r="TXQ51" i="1"/>
  <c r="TXU51" i="1"/>
  <c r="TXY51" i="1"/>
  <c r="TYC51" i="1"/>
  <c r="TYG51" i="1"/>
  <c r="TYK51" i="1"/>
  <c r="TYO51" i="1"/>
  <c r="TYS51" i="1"/>
  <c r="TYW51" i="1"/>
  <c r="TZA51" i="1"/>
  <c r="TZE51" i="1"/>
  <c r="TZI51" i="1"/>
  <c r="TZM51" i="1"/>
  <c r="TZQ51" i="1"/>
  <c r="TZU51" i="1"/>
  <c r="TZY51" i="1"/>
  <c r="UAC51" i="1"/>
  <c r="UAG51" i="1"/>
  <c r="UAK51" i="1"/>
  <c r="UAO51" i="1"/>
  <c r="UAS51" i="1"/>
  <c r="UAW51" i="1"/>
  <c r="UBA51" i="1"/>
  <c r="UBE51" i="1"/>
  <c r="UBI51" i="1"/>
  <c r="UBM51" i="1"/>
  <c r="UBQ51" i="1"/>
  <c r="UBU51" i="1"/>
  <c r="UBY51" i="1"/>
  <c r="UCC51" i="1"/>
  <c r="UCG51" i="1"/>
  <c r="UCK51" i="1"/>
  <c r="UCO51" i="1"/>
  <c r="UCS51" i="1"/>
  <c r="UCW51" i="1"/>
  <c r="UDA51" i="1"/>
  <c r="UDE51" i="1"/>
  <c r="UDI51" i="1"/>
  <c r="UDM51" i="1"/>
  <c r="UDQ51" i="1"/>
  <c r="UDU51" i="1"/>
  <c r="UDY51" i="1"/>
  <c r="UEC51" i="1"/>
  <c r="UEG51" i="1"/>
  <c r="UEK51" i="1"/>
  <c r="UEO51" i="1"/>
  <c r="UES51" i="1"/>
  <c r="UEW51" i="1"/>
  <c r="UFA51" i="1"/>
  <c r="UFE51" i="1"/>
  <c r="UFI51" i="1"/>
  <c r="UFM51" i="1"/>
  <c r="UFQ51" i="1"/>
  <c r="UFU51" i="1"/>
  <c r="UFY51" i="1"/>
  <c r="UGC51" i="1"/>
  <c r="UGG51" i="1"/>
  <c r="UGK51" i="1"/>
  <c r="UGO51" i="1"/>
  <c r="UGS51" i="1"/>
  <c r="UGW51" i="1"/>
  <c r="UHA51" i="1"/>
  <c r="UHE51" i="1"/>
  <c r="UHI51" i="1"/>
  <c r="UHM51" i="1"/>
  <c r="UHQ51" i="1"/>
  <c r="UHU51" i="1"/>
  <c r="UHY51" i="1"/>
  <c r="UIC51" i="1"/>
  <c r="UIG51" i="1"/>
  <c r="UIK51" i="1"/>
  <c r="UIO51" i="1"/>
  <c r="UIS51" i="1"/>
  <c r="UIW51" i="1"/>
  <c r="UJA51" i="1"/>
  <c r="UJE51" i="1"/>
  <c r="UJI51" i="1"/>
  <c r="UJM51" i="1"/>
  <c r="UJQ51" i="1"/>
  <c r="UJU51" i="1"/>
  <c r="UJY51" i="1"/>
  <c r="UKC51" i="1"/>
  <c r="UKG51" i="1"/>
  <c r="UKK51" i="1"/>
  <c r="UKO51" i="1"/>
  <c r="UKS51" i="1"/>
  <c r="UKW51" i="1"/>
  <c r="ULA51" i="1"/>
  <c r="ULE51" i="1"/>
  <c r="ULI51" i="1"/>
  <c r="ULM51" i="1"/>
  <c r="ULQ51" i="1"/>
  <c r="ULU51" i="1"/>
  <c r="ULY51" i="1"/>
  <c r="UMC51" i="1"/>
  <c r="UMG51" i="1"/>
  <c r="UMK51" i="1"/>
  <c r="UMO51" i="1"/>
  <c r="UMS51" i="1"/>
  <c r="UMW51" i="1"/>
  <c r="UNA51" i="1"/>
  <c r="UNE51" i="1"/>
  <c r="UNI51" i="1"/>
  <c r="UNM51" i="1"/>
  <c r="UNQ51" i="1"/>
  <c r="UNU51" i="1"/>
  <c r="UNY51" i="1"/>
  <c r="UOC51" i="1"/>
  <c r="UOG51" i="1"/>
  <c r="UOK51" i="1"/>
  <c r="UOO51" i="1"/>
  <c r="UOS51" i="1"/>
  <c r="UOW51" i="1"/>
  <c r="UPA51" i="1"/>
  <c r="UPE51" i="1"/>
  <c r="UPI51" i="1"/>
  <c r="UPM51" i="1"/>
  <c r="UPQ51" i="1"/>
  <c r="UPU51" i="1"/>
  <c r="UPY51" i="1"/>
  <c r="UQC51" i="1"/>
  <c r="UQG51" i="1"/>
  <c r="UQK51" i="1"/>
  <c r="UQO51" i="1"/>
  <c r="UQS51" i="1"/>
  <c r="UQW51" i="1"/>
  <c r="URA51" i="1"/>
  <c r="URE51" i="1"/>
  <c r="URI51" i="1"/>
  <c r="URM51" i="1"/>
  <c r="URQ51" i="1"/>
  <c r="URU51" i="1"/>
  <c r="URY51" i="1"/>
  <c r="USC51" i="1"/>
  <c r="USG51" i="1"/>
  <c r="USK51" i="1"/>
  <c r="USO51" i="1"/>
  <c r="USS51" i="1"/>
  <c r="USW51" i="1"/>
  <c r="UTA51" i="1"/>
  <c r="UTE51" i="1"/>
  <c r="UTI51" i="1"/>
  <c r="UTM51" i="1"/>
  <c r="UTQ51" i="1"/>
  <c r="UTU51" i="1"/>
  <c r="UTY51" i="1"/>
  <c r="UUC51" i="1"/>
  <c r="UUG51" i="1"/>
  <c r="UUK51" i="1"/>
  <c r="UUO51" i="1"/>
  <c r="UUS51" i="1"/>
  <c r="UUW51" i="1"/>
  <c r="UVA51" i="1"/>
  <c r="UVE51" i="1"/>
  <c r="UVI51" i="1"/>
  <c r="UVM51" i="1"/>
  <c r="UVQ51" i="1"/>
  <c r="UVU51" i="1"/>
  <c r="UVY51" i="1"/>
  <c r="UWC51" i="1"/>
  <c r="UWG51" i="1"/>
  <c r="UWK51" i="1"/>
  <c r="UWO51" i="1"/>
  <c r="UWS51" i="1"/>
  <c r="UWW51" i="1"/>
  <c r="UXA51" i="1"/>
  <c r="UXE51" i="1"/>
  <c r="UXI51" i="1"/>
  <c r="UXM51" i="1"/>
  <c r="UXQ51" i="1"/>
  <c r="UXU51" i="1"/>
  <c r="UXY51" i="1"/>
  <c r="UYC51" i="1"/>
  <c r="UYG51" i="1"/>
  <c r="UYK51" i="1"/>
  <c r="UYO51" i="1"/>
  <c r="UYS51" i="1"/>
  <c r="UYW51" i="1"/>
  <c r="UZA51" i="1"/>
  <c r="UZE51" i="1"/>
  <c r="UZI51" i="1"/>
  <c r="UZM51" i="1"/>
  <c r="UZQ51" i="1"/>
  <c r="UZU51" i="1"/>
  <c r="UZY51" i="1"/>
  <c r="VAC51" i="1"/>
  <c r="VAG51" i="1"/>
  <c r="VAK51" i="1"/>
  <c r="VAO51" i="1"/>
  <c r="VAS51" i="1"/>
  <c r="VAW51" i="1"/>
  <c r="VBA51" i="1"/>
  <c r="VBE51" i="1"/>
  <c r="VBI51" i="1"/>
  <c r="VBM51" i="1"/>
  <c r="VBQ51" i="1"/>
  <c r="VBU51" i="1"/>
  <c r="VBY51" i="1"/>
  <c r="VCC51" i="1"/>
  <c r="VCG51" i="1"/>
  <c r="VCK51" i="1"/>
  <c r="VCO51" i="1"/>
  <c r="VCS51" i="1"/>
  <c r="VCW51" i="1"/>
  <c r="VDA51" i="1"/>
  <c r="VDE51" i="1"/>
  <c r="VDI51" i="1"/>
  <c r="VDM51" i="1"/>
  <c r="VDQ51" i="1"/>
  <c r="VDU51" i="1"/>
  <c r="VDY51" i="1"/>
  <c r="VEC51" i="1"/>
  <c r="VEG51" i="1"/>
  <c r="VEK51" i="1"/>
  <c r="VEO51" i="1"/>
  <c r="VES51" i="1"/>
  <c r="VEW51" i="1"/>
  <c r="VFA51" i="1"/>
  <c r="VFE51" i="1"/>
  <c r="VFI51" i="1"/>
  <c r="VFM51" i="1"/>
  <c r="VFQ51" i="1"/>
  <c r="VFU51" i="1"/>
  <c r="VFY51" i="1"/>
  <c r="VGC51" i="1"/>
  <c r="VGG51" i="1"/>
  <c r="VGK51" i="1"/>
  <c r="VGO51" i="1"/>
  <c r="VGS51" i="1"/>
  <c r="VGW51" i="1"/>
  <c r="VHA51" i="1"/>
  <c r="VHE51" i="1"/>
  <c r="VHI51" i="1"/>
  <c r="VHM51" i="1"/>
  <c r="VHQ51" i="1"/>
  <c r="VHU51" i="1"/>
  <c r="VHY51" i="1"/>
  <c r="VIC51" i="1"/>
  <c r="VIG51" i="1"/>
  <c r="VIK51" i="1"/>
  <c r="VIO51" i="1"/>
  <c r="VIS51" i="1"/>
  <c r="VIW51" i="1"/>
  <c r="VJA51" i="1"/>
  <c r="VJE51" i="1"/>
  <c r="VJI51" i="1"/>
  <c r="VJM51" i="1"/>
  <c r="VJQ51" i="1"/>
  <c r="VJU51" i="1"/>
  <c r="VJY51" i="1"/>
  <c r="VKC51" i="1"/>
  <c r="VKG51" i="1"/>
  <c r="VKK51" i="1"/>
  <c r="VKO51" i="1"/>
  <c r="VKS51" i="1"/>
  <c r="VKW51" i="1"/>
  <c r="VLA51" i="1"/>
  <c r="VLE51" i="1"/>
  <c r="VLI51" i="1"/>
  <c r="VLM51" i="1"/>
  <c r="VLQ51" i="1"/>
  <c r="VLU51" i="1"/>
  <c r="VLY51" i="1"/>
  <c r="VMC51" i="1"/>
  <c r="VMG51" i="1"/>
  <c r="VMK51" i="1"/>
  <c r="VMO51" i="1"/>
  <c r="VMS51" i="1"/>
  <c r="VMW51" i="1"/>
  <c r="VNA51" i="1"/>
  <c r="VNE51" i="1"/>
  <c r="VNI51" i="1"/>
  <c r="VNM51" i="1"/>
  <c r="VNQ51" i="1"/>
  <c r="VNU51" i="1"/>
  <c r="VNY51" i="1"/>
  <c r="VOC51" i="1"/>
  <c r="VOG51" i="1"/>
  <c r="VOK51" i="1"/>
  <c r="VOO51" i="1"/>
  <c r="VOS51" i="1"/>
  <c r="VOW51" i="1"/>
  <c r="VPA51" i="1"/>
  <c r="VPE51" i="1"/>
  <c r="VPI51" i="1"/>
  <c r="VPM51" i="1"/>
  <c r="VPQ51" i="1"/>
  <c r="VPU51" i="1"/>
  <c r="VPY51" i="1"/>
  <c r="VQC51" i="1"/>
  <c r="VQG51" i="1"/>
  <c r="VQK51" i="1"/>
  <c r="VQO51" i="1"/>
  <c r="VQS51" i="1"/>
  <c r="VQW51" i="1"/>
  <c r="VRA51" i="1"/>
  <c r="VRE51" i="1"/>
  <c r="VRI51" i="1"/>
  <c r="VRM51" i="1"/>
  <c r="VRQ51" i="1"/>
  <c r="VRU51" i="1"/>
  <c r="VRY51" i="1"/>
  <c r="VSC51" i="1"/>
  <c r="VSG51" i="1"/>
  <c r="VSK51" i="1"/>
  <c r="VSO51" i="1"/>
  <c r="VSS51" i="1"/>
  <c r="VSW51" i="1"/>
  <c r="VTA51" i="1"/>
  <c r="VTE51" i="1"/>
  <c r="VTI51" i="1"/>
  <c r="VTM51" i="1"/>
  <c r="VTQ51" i="1"/>
  <c r="VTU51" i="1"/>
  <c r="VTY51" i="1"/>
  <c r="VUC51" i="1"/>
  <c r="VUG51" i="1"/>
  <c r="VUK51" i="1"/>
  <c r="VUO51" i="1"/>
  <c r="VUS51" i="1"/>
  <c r="VUW51" i="1"/>
  <c r="VVA51" i="1"/>
  <c r="VVE51" i="1"/>
  <c r="VVI51" i="1"/>
  <c r="VVM51" i="1"/>
  <c r="VVQ51" i="1"/>
  <c r="VVU51" i="1"/>
  <c r="VVY51" i="1"/>
  <c r="VWC51" i="1"/>
  <c r="VWG51" i="1"/>
  <c r="VWK51" i="1"/>
  <c r="VWO51" i="1"/>
  <c r="VWS51" i="1"/>
  <c r="VWW51" i="1"/>
  <c r="VXA51" i="1"/>
  <c r="VXE51" i="1"/>
  <c r="VXI51" i="1"/>
  <c r="VXM51" i="1"/>
  <c r="VXQ51" i="1"/>
  <c r="VXU51" i="1"/>
  <c r="VXY51" i="1"/>
  <c r="VYC51" i="1"/>
  <c r="VYG51" i="1"/>
  <c r="VYK51" i="1"/>
  <c r="VYO51" i="1"/>
  <c r="VYS51" i="1"/>
  <c r="VYW51" i="1"/>
  <c r="VZA51" i="1"/>
  <c r="VZE51" i="1"/>
  <c r="VZI51" i="1"/>
  <c r="VZM51" i="1"/>
  <c r="VZQ51" i="1"/>
  <c r="VZU51" i="1"/>
  <c r="VZY51" i="1"/>
  <c r="WAC51" i="1"/>
  <c r="WAG51" i="1"/>
  <c r="WAK51" i="1"/>
  <c r="WAO51" i="1"/>
  <c r="WAS51" i="1"/>
  <c r="WAW51" i="1"/>
  <c r="WBA51" i="1"/>
  <c r="WBE51" i="1"/>
  <c r="WBI51" i="1"/>
  <c r="WBM51" i="1"/>
  <c r="WBQ51" i="1"/>
  <c r="WBU51" i="1"/>
  <c r="WBY51" i="1"/>
  <c r="WCC51" i="1"/>
  <c r="WCG51" i="1"/>
  <c r="WCK51" i="1"/>
  <c r="WCO51" i="1"/>
  <c r="WCS51" i="1"/>
  <c r="WCW51" i="1"/>
  <c r="WDA51" i="1"/>
  <c r="WDE51" i="1"/>
  <c r="WDI51" i="1"/>
  <c r="WDM51" i="1"/>
  <c r="WDQ51" i="1"/>
  <c r="WDU51" i="1"/>
  <c r="WDY51" i="1"/>
  <c r="WEC51" i="1"/>
  <c r="WEG51" i="1"/>
  <c r="WEK51" i="1"/>
  <c r="WEO51" i="1"/>
  <c r="WES51" i="1"/>
  <c r="WEW51" i="1"/>
  <c r="WFA51" i="1"/>
  <c r="WFE51" i="1"/>
  <c r="WFI51" i="1"/>
  <c r="WFM51" i="1"/>
  <c r="WFQ51" i="1"/>
  <c r="WFU51" i="1"/>
  <c r="WFY51" i="1"/>
  <c r="WGC51" i="1"/>
  <c r="WGG51" i="1"/>
  <c r="WGK51" i="1"/>
  <c r="WGO51" i="1"/>
  <c r="WGS51" i="1"/>
  <c r="WGW51" i="1"/>
  <c r="WHA51" i="1"/>
  <c r="WHE51" i="1"/>
  <c r="WHI51" i="1"/>
  <c r="WHM51" i="1"/>
  <c r="WHQ51" i="1"/>
  <c r="WHU51" i="1"/>
  <c r="WHY51" i="1"/>
  <c r="WIC51" i="1"/>
  <c r="WIG51" i="1"/>
  <c r="WIK51" i="1"/>
  <c r="WIO51" i="1"/>
  <c r="WIS51" i="1"/>
  <c r="WIW51" i="1"/>
  <c r="WJA51" i="1"/>
  <c r="WJE51" i="1"/>
  <c r="WJI51" i="1"/>
  <c r="WJM51" i="1"/>
  <c r="WJQ51" i="1"/>
  <c r="WJU51" i="1"/>
  <c r="WJY51" i="1"/>
  <c r="WKC51" i="1"/>
  <c r="WKG51" i="1"/>
  <c r="WKK51" i="1"/>
  <c r="WKO51" i="1"/>
  <c r="WKS51" i="1"/>
  <c r="WKW51" i="1"/>
  <c r="WLA51" i="1"/>
  <c r="WLE51" i="1"/>
  <c r="WLI51" i="1"/>
  <c r="WLM51" i="1"/>
  <c r="WLQ51" i="1"/>
  <c r="WLU51" i="1"/>
  <c r="WLY51" i="1"/>
  <c r="WMC51" i="1"/>
  <c r="WMG51" i="1"/>
  <c r="WMK51" i="1"/>
  <c r="WMO51" i="1"/>
  <c r="WMS51" i="1"/>
  <c r="WMW51" i="1"/>
  <c r="WNA51" i="1"/>
  <c r="WNE51" i="1"/>
  <c r="WNI51" i="1"/>
  <c r="WNM51" i="1"/>
  <c r="WNQ51" i="1"/>
  <c r="WNU51" i="1"/>
  <c r="WNY51" i="1"/>
  <c r="WOC51" i="1"/>
  <c r="WOG51" i="1"/>
  <c r="WOK51" i="1"/>
  <c r="WOO51" i="1"/>
  <c r="WOS51" i="1"/>
  <c r="WOW51" i="1"/>
  <c r="WPA51" i="1"/>
  <c r="WPE51" i="1"/>
  <c r="WPI51" i="1"/>
  <c r="WPM51" i="1"/>
  <c r="WPQ51" i="1"/>
  <c r="WPU51" i="1"/>
  <c r="WPY51" i="1"/>
  <c r="WQC51" i="1"/>
  <c r="WQG51" i="1"/>
  <c r="WQK51" i="1"/>
  <c r="WQO51" i="1"/>
  <c r="WQS51" i="1"/>
  <c r="WQW51" i="1"/>
  <c r="WRA51" i="1"/>
  <c r="WRE51" i="1"/>
  <c r="WRI51" i="1"/>
  <c r="WRM51" i="1"/>
  <c r="WRQ51" i="1"/>
  <c r="WRU51" i="1"/>
  <c r="WRY51" i="1"/>
  <c r="WSC51" i="1"/>
  <c r="WSG51" i="1"/>
  <c r="WSK51" i="1"/>
  <c r="WSO51" i="1"/>
  <c r="WSS51" i="1"/>
  <c r="WSW51" i="1"/>
  <c r="WTA51" i="1"/>
  <c r="WTE51" i="1"/>
  <c r="WTI51" i="1"/>
  <c r="WTM51" i="1"/>
  <c r="WTQ51" i="1"/>
  <c r="WTU51" i="1"/>
  <c r="WTY51" i="1"/>
  <c r="WUC51" i="1"/>
  <c r="WUG51" i="1"/>
  <c r="WUK51" i="1"/>
  <c r="WUO51" i="1"/>
  <c r="WUS51" i="1"/>
  <c r="WUW51" i="1"/>
  <c r="WVA51" i="1"/>
  <c r="WVE51" i="1"/>
  <c r="WVI51" i="1"/>
  <c r="WVM51" i="1"/>
  <c r="WVQ51" i="1"/>
  <c r="WVU51" i="1"/>
  <c r="WVY51" i="1"/>
  <c r="WWC51" i="1"/>
  <c r="WWG51" i="1"/>
  <c r="WWK51" i="1"/>
  <c r="WWO51" i="1"/>
  <c r="WWS51" i="1"/>
  <c r="WWW51" i="1"/>
  <c r="WXA51" i="1"/>
  <c r="WXE51" i="1"/>
  <c r="WXI51" i="1"/>
  <c r="WXM51" i="1"/>
  <c r="WXQ51" i="1"/>
  <c r="WXU51" i="1"/>
  <c r="WXY51" i="1"/>
  <c r="WYC51" i="1"/>
  <c r="WYG51" i="1"/>
  <c r="WYK51" i="1"/>
  <c r="WYO51" i="1"/>
  <c r="WYS51" i="1"/>
  <c r="WYW51" i="1"/>
  <c r="WZA51" i="1"/>
  <c r="WZE51" i="1"/>
  <c r="WZI51" i="1"/>
  <c r="WZM51" i="1"/>
  <c r="WZQ51" i="1"/>
  <c r="WZU51" i="1"/>
  <c r="WZY51" i="1"/>
  <c r="XAC51" i="1"/>
  <c r="XAG51" i="1"/>
  <c r="XAK51" i="1"/>
  <c r="XAO51" i="1"/>
  <c r="XAS51" i="1"/>
  <c r="XAW51" i="1"/>
  <c r="XBA51" i="1"/>
  <c r="XBE51" i="1"/>
  <c r="XBI51" i="1"/>
  <c r="XBM51" i="1"/>
  <c r="XBQ51" i="1"/>
  <c r="XBU51" i="1"/>
  <c r="XBY51" i="1"/>
  <c r="XCC51" i="1"/>
  <c r="XCG51" i="1"/>
  <c r="XCK51" i="1"/>
  <c r="XCO51" i="1"/>
  <c r="XCS51" i="1"/>
  <c r="XCW51" i="1"/>
  <c r="XDA51" i="1"/>
  <c r="XDE51" i="1"/>
  <c r="XDI51" i="1"/>
  <c r="XDM51" i="1"/>
  <c r="XDQ51" i="1"/>
  <c r="XDU51" i="1"/>
  <c r="XDY51" i="1"/>
  <c r="XEC51" i="1"/>
  <c r="XEG51" i="1"/>
  <c r="XEK51" i="1"/>
  <c r="XEO51" i="1"/>
  <c r="XES51" i="1"/>
  <c r="XEW51" i="1"/>
  <c r="XFA51" i="1"/>
  <c r="AW51" i="1"/>
  <c r="AV51" i="1"/>
  <c r="AX51" i="1"/>
  <c r="BB51" i="1"/>
  <c r="BF51" i="1"/>
  <c r="BJ51" i="1"/>
  <c r="BN51" i="1"/>
  <c r="BR51" i="1"/>
  <c r="BV51" i="1"/>
  <c r="BZ51" i="1"/>
  <c r="CD51" i="1"/>
  <c r="CH51" i="1"/>
  <c r="CL51" i="1"/>
  <c r="CP51" i="1"/>
  <c r="CT51" i="1"/>
  <c r="CX51" i="1"/>
  <c r="DB51" i="1"/>
  <c r="DF51" i="1"/>
  <c r="DJ51" i="1"/>
  <c r="DN51" i="1"/>
  <c r="DR51" i="1"/>
  <c r="DV51" i="1"/>
  <c r="DZ51" i="1"/>
  <c r="ED51" i="1"/>
  <c r="EH51" i="1"/>
  <c r="EL51" i="1"/>
  <c r="EP51" i="1"/>
  <c r="ET51" i="1"/>
  <c r="EX51" i="1"/>
  <c r="FB51" i="1"/>
  <c r="FF51" i="1"/>
  <c r="FJ51" i="1"/>
  <c r="FN51" i="1"/>
  <c r="FR51" i="1"/>
  <c r="FV51" i="1"/>
  <c r="FZ51" i="1"/>
  <c r="GD51" i="1"/>
  <c r="GH51" i="1"/>
  <c r="GL51" i="1"/>
  <c r="GP51" i="1"/>
  <c r="GT51" i="1"/>
  <c r="GX51" i="1"/>
  <c r="HB51" i="1"/>
  <c r="HF51" i="1"/>
  <c r="HJ51" i="1"/>
  <c r="HN51" i="1"/>
  <c r="HR51" i="1"/>
  <c r="HV51" i="1"/>
  <c r="HZ51" i="1"/>
  <c r="ID51" i="1"/>
  <c r="IH51" i="1"/>
  <c r="IL51" i="1"/>
  <c r="IP51" i="1"/>
  <c r="IT51" i="1"/>
  <c r="IX51" i="1"/>
  <c r="JB51" i="1"/>
  <c r="JF51" i="1"/>
  <c r="JJ51" i="1"/>
  <c r="JN51" i="1"/>
  <c r="JR51" i="1"/>
  <c r="JV51" i="1"/>
  <c r="JZ51" i="1"/>
  <c r="KD51" i="1"/>
  <c r="KH51" i="1"/>
  <c r="KL51" i="1"/>
  <c r="KP51" i="1"/>
  <c r="KT51" i="1"/>
  <c r="KX51" i="1"/>
  <c r="LB51" i="1"/>
  <c r="LF51" i="1"/>
  <c r="LJ51" i="1"/>
  <c r="LN51" i="1"/>
  <c r="LR51" i="1"/>
  <c r="LV51" i="1"/>
  <c r="LZ51" i="1"/>
  <c r="MD51" i="1"/>
  <c r="MH51" i="1"/>
  <c r="ML51" i="1"/>
  <c r="MP51" i="1"/>
  <c r="MT51" i="1"/>
  <c r="MX51" i="1"/>
  <c r="NB51" i="1"/>
  <c r="NF51" i="1"/>
  <c r="NJ51" i="1"/>
  <c r="NN51" i="1"/>
  <c r="NR51" i="1"/>
  <c r="NV51" i="1"/>
  <c r="NZ51" i="1"/>
  <c r="OD51" i="1"/>
  <c r="OH51" i="1"/>
  <c r="OL51" i="1"/>
  <c r="OP51" i="1"/>
  <c r="OT51" i="1"/>
  <c r="OX51" i="1"/>
  <c r="PB51" i="1"/>
  <c r="PF51" i="1"/>
  <c r="PJ51" i="1"/>
  <c r="PN51" i="1"/>
  <c r="PR51" i="1"/>
  <c r="PV51" i="1"/>
  <c r="PZ51" i="1"/>
  <c r="QD51" i="1"/>
  <c r="QH51" i="1"/>
  <c r="QL51" i="1"/>
  <c r="QP51" i="1"/>
  <c r="QT51" i="1"/>
  <c r="QX51" i="1"/>
  <c r="RB51" i="1"/>
  <c r="RF51" i="1"/>
  <c r="RJ51" i="1"/>
  <c r="RN51" i="1"/>
  <c r="RR51" i="1"/>
  <c r="RV51" i="1"/>
  <c r="RZ51" i="1"/>
  <c r="SD51" i="1"/>
  <c r="SH51" i="1"/>
  <c r="SL51" i="1"/>
  <c r="SP51" i="1"/>
  <c r="ST51" i="1"/>
  <c r="SX51" i="1"/>
  <c r="TB51" i="1"/>
  <c r="TF51" i="1"/>
  <c r="TJ51" i="1"/>
  <c r="TN51" i="1"/>
  <c r="TR51" i="1"/>
  <c r="TV51" i="1"/>
  <c r="TZ51" i="1"/>
  <c r="UD51" i="1"/>
  <c r="UH51" i="1"/>
  <c r="UL51" i="1"/>
  <c r="UP51" i="1"/>
  <c r="UT51" i="1"/>
  <c r="UX51" i="1"/>
  <c r="VB51" i="1"/>
  <c r="VF51" i="1"/>
  <c r="VJ51" i="1"/>
  <c r="VN51" i="1"/>
  <c r="VR51" i="1"/>
  <c r="VV51" i="1"/>
  <c r="VZ51" i="1"/>
  <c r="WD51" i="1"/>
  <c r="WH51" i="1"/>
  <c r="WL51" i="1"/>
  <c r="WP51" i="1"/>
  <c r="WT51" i="1"/>
  <c r="WX51" i="1"/>
  <c r="XB51" i="1"/>
  <c r="XF51" i="1"/>
  <c r="XJ51" i="1"/>
  <c r="XN51" i="1"/>
  <c r="XR51" i="1"/>
  <c r="XV51" i="1"/>
  <c r="XZ51" i="1"/>
  <c r="YD51" i="1"/>
  <c r="YH51" i="1"/>
  <c r="YL51" i="1"/>
  <c r="YP51" i="1"/>
  <c r="YT51" i="1"/>
  <c r="YX51" i="1"/>
  <c r="ZB51" i="1"/>
  <c r="ZF51" i="1"/>
  <c r="ZJ51" i="1"/>
  <c r="ZN51" i="1"/>
  <c r="ZR51" i="1"/>
  <c r="ZV51" i="1"/>
  <c r="ZZ51" i="1"/>
  <c r="AAD51" i="1"/>
  <c r="AAH51" i="1"/>
  <c r="AAL51" i="1"/>
  <c r="AAP51" i="1"/>
  <c r="AAT51" i="1"/>
  <c r="AAX51" i="1"/>
  <c r="ABB51" i="1"/>
  <c r="ABF51" i="1"/>
  <c r="ABJ51" i="1"/>
  <c r="ABN51" i="1"/>
  <c r="ABR51" i="1"/>
  <c r="ABV51" i="1"/>
  <c r="ABZ51" i="1"/>
  <c r="ACD51" i="1"/>
  <c r="ACH51" i="1"/>
  <c r="ACL51" i="1"/>
  <c r="ACP51" i="1"/>
  <c r="ACT51" i="1"/>
  <c r="ACX51" i="1"/>
  <c r="ADB51" i="1"/>
  <c r="ADF51" i="1"/>
  <c r="ADJ51" i="1"/>
  <c r="ADN51" i="1"/>
  <c r="ADR51" i="1"/>
  <c r="ADV51" i="1"/>
  <c r="ADZ51" i="1"/>
  <c r="AED51" i="1"/>
  <c r="AEH51" i="1"/>
  <c r="AEL51" i="1"/>
  <c r="AEP51" i="1"/>
  <c r="AET51" i="1"/>
  <c r="AEX51" i="1"/>
  <c r="AFB51" i="1"/>
  <c r="AFF51" i="1"/>
  <c r="AFJ51" i="1"/>
  <c r="AFN51" i="1"/>
  <c r="AFR51" i="1"/>
  <c r="AFV51" i="1"/>
  <c r="AFZ51" i="1"/>
  <c r="AGD51" i="1"/>
  <c r="AGH51" i="1"/>
  <c r="AGL51" i="1"/>
  <c r="AGP51" i="1"/>
  <c r="AGT51" i="1"/>
  <c r="AGX51" i="1"/>
  <c r="AHB51" i="1"/>
  <c r="AHF51" i="1"/>
  <c r="AHJ51" i="1"/>
  <c r="AHN51" i="1"/>
  <c r="AHR51" i="1"/>
  <c r="AHV51" i="1"/>
  <c r="AHZ51" i="1"/>
  <c r="AID51" i="1"/>
  <c r="AIH51" i="1"/>
  <c r="AIL51" i="1"/>
  <c r="AIP51" i="1"/>
  <c r="AIT51" i="1"/>
  <c r="AIX51" i="1"/>
  <c r="AJB51" i="1"/>
  <c r="AJF51" i="1"/>
  <c r="AJJ51" i="1"/>
  <c r="AJN51" i="1"/>
  <c r="AJR51" i="1"/>
  <c r="AJV51" i="1"/>
  <c r="AJZ51" i="1"/>
  <c r="AKD51" i="1"/>
  <c r="AKH51" i="1"/>
  <c r="AKL51" i="1"/>
  <c r="AKP51" i="1"/>
  <c r="AKT51" i="1"/>
  <c r="AKX51" i="1"/>
  <c r="ALB51" i="1"/>
  <c r="ALF51" i="1"/>
  <c r="ALJ51" i="1"/>
  <c r="ALN51" i="1"/>
  <c r="ALR51" i="1"/>
  <c r="ALV51" i="1"/>
  <c r="ALZ51" i="1"/>
  <c r="AMD51" i="1"/>
  <c r="AMH51" i="1"/>
  <c r="AML51" i="1"/>
  <c r="AMP51" i="1"/>
  <c r="AMT51" i="1"/>
  <c r="AMX51" i="1"/>
  <c r="ANB51" i="1"/>
  <c r="ANF51" i="1"/>
  <c r="ANJ51" i="1"/>
  <c r="ANN51" i="1"/>
  <c r="ANR51" i="1"/>
  <c r="ANV51" i="1"/>
  <c r="ANZ51" i="1"/>
  <c r="AOD51" i="1"/>
  <c r="AOH51" i="1"/>
  <c r="AOL51" i="1"/>
  <c r="AOP51" i="1"/>
  <c r="AOT51" i="1"/>
  <c r="AOX51" i="1"/>
  <c r="APB51" i="1"/>
  <c r="APF51" i="1"/>
  <c r="APJ51" i="1"/>
  <c r="APN51" i="1"/>
  <c r="APR51" i="1"/>
  <c r="APV51" i="1"/>
  <c r="APZ51" i="1"/>
  <c r="AQD51" i="1"/>
  <c r="AQH51" i="1"/>
  <c r="AQL51" i="1"/>
  <c r="AQP51" i="1"/>
  <c r="AQT51" i="1"/>
  <c r="AQX51" i="1"/>
  <c r="ARB51" i="1"/>
  <c r="ARF51" i="1"/>
  <c r="ARJ51" i="1"/>
  <c r="ARN51" i="1"/>
  <c r="ARR51" i="1"/>
  <c r="ARV51" i="1"/>
  <c r="ARZ51" i="1"/>
  <c r="ASD51" i="1"/>
  <c r="ASH51" i="1"/>
  <c r="ASL51" i="1"/>
  <c r="ASP51" i="1"/>
  <c r="AST51" i="1"/>
  <c r="ASX51" i="1"/>
  <c r="ATB51" i="1"/>
  <c r="ATF51" i="1"/>
  <c r="ATJ51" i="1"/>
  <c r="ATN51" i="1"/>
  <c r="ATR51" i="1"/>
  <c r="ATV51" i="1"/>
  <c r="ATZ51" i="1"/>
  <c r="AUD51" i="1"/>
  <c r="AUH51" i="1"/>
  <c r="AUL51" i="1"/>
  <c r="AUP51" i="1"/>
  <c r="AUT51" i="1"/>
  <c r="AUX51" i="1"/>
  <c r="AVB51" i="1"/>
  <c r="AVF51" i="1"/>
  <c r="AVJ51" i="1"/>
  <c r="AVN51" i="1"/>
  <c r="AVR51" i="1"/>
  <c r="AVV51" i="1"/>
  <c r="AVZ51" i="1"/>
  <c r="AWD51" i="1"/>
  <c r="AWH51" i="1"/>
  <c r="AWL51" i="1"/>
  <c r="AWP51" i="1"/>
  <c r="AWT51" i="1"/>
  <c r="AWX51" i="1"/>
  <c r="AXB51" i="1"/>
  <c r="AXF51" i="1"/>
  <c r="AXJ51" i="1"/>
  <c r="AXN51" i="1"/>
  <c r="AXR51" i="1"/>
  <c r="AXV51" i="1"/>
  <c r="AXZ51" i="1"/>
  <c r="AYD51" i="1"/>
  <c r="AYH51" i="1"/>
  <c r="AYL51" i="1"/>
  <c r="AYP51" i="1"/>
  <c r="AYT51" i="1"/>
  <c r="AYX51" i="1"/>
  <c r="AZB51" i="1"/>
  <c r="AZF51" i="1"/>
  <c r="AZJ51" i="1"/>
  <c r="AZN51" i="1"/>
  <c r="AZR51" i="1"/>
  <c r="AZV51" i="1"/>
  <c r="AZZ51" i="1"/>
  <c r="BAD51" i="1"/>
  <c r="BAH51" i="1"/>
  <c r="BAL51" i="1"/>
  <c r="BAP51" i="1"/>
  <c r="BAT51" i="1"/>
  <c r="BAX51" i="1"/>
  <c r="BBB51" i="1"/>
  <c r="BBF51" i="1"/>
  <c r="BBJ51" i="1"/>
  <c r="BBN51" i="1"/>
  <c r="BBR51" i="1"/>
  <c r="BBV51" i="1"/>
  <c r="BBZ51" i="1"/>
  <c r="BCD51" i="1"/>
  <c r="BCH51" i="1"/>
  <c r="BCL51" i="1"/>
  <c r="BCP51" i="1"/>
  <c r="BCT51" i="1"/>
  <c r="BCX51" i="1"/>
  <c r="BDB51" i="1"/>
  <c r="BDF51" i="1"/>
  <c r="BDJ51" i="1"/>
  <c r="BDN51" i="1"/>
  <c r="BDR51" i="1"/>
  <c r="BDV51" i="1"/>
  <c r="BDZ51" i="1"/>
  <c r="BED51" i="1"/>
  <c r="BEH51" i="1"/>
  <c r="BEL51" i="1"/>
  <c r="BEP51" i="1"/>
  <c r="BET51" i="1"/>
  <c r="BEX51" i="1"/>
  <c r="BFB51" i="1"/>
  <c r="BFF51" i="1"/>
  <c r="BFJ51" i="1"/>
  <c r="BFN51" i="1"/>
  <c r="BFR51" i="1"/>
  <c r="BFV51" i="1"/>
  <c r="BFZ51" i="1"/>
  <c r="BGD51" i="1"/>
  <c r="BGH51" i="1"/>
  <c r="BGL51" i="1"/>
  <c r="BGP51" i="1"/>
  <c r="BGT51" i="1"/>
  <c r="BGX51" i="1"/>
  <c r="BHB51" i="1"/>
  <c r="BHF51" i="1"/>
  <c r="BHJ51" i="1"/>
  <c r="BHN51" i="1"/>
  <c r="BHR51" i="1"/>
  <c r="BHV51" i="1"/>
  <c r="BHZ51" i="1"/>
  <c r="BID51" i="1"/>
  <c r="BIH51" i="1"/>
  <c r="BIL51" i="1"/>
  <c r="BIP51" i="1"/>
  <c r="BIT51" i="1"/>
  <c r="BIX51" i="1"/>
  <c r="BJB51" i="1"/>
  <c r="BJF51" i="1"/>
  <c r="BJJ51" i="1"/>
  <c r="BJN51" i="1"/>
  <c r="BJR51" i="1"/>
  <c r="BJV51" i="1"/>
  <c r="BJZ51" i="1"/>
  <c r="BKD51" i="1"/>
  <c r="BKH51" i="1"/>
  <c r="BKL51" i="1"/>
  <c r="BKP51" i="1"/>
  <c r="BKT51" i="1"/>
  <c r="BKX51" i="1"/>
  <c r="BLB51" i="1"/>
  <c r="BLF51" i="1"/>
  <c r="BLJ51" i="1"/>
  <c r="BLN51" i="1"/>
  <c r="BLR51" i="1"/>
  <c r="BLV51" i="1"/>
  <c r="BLZ51" i="1"/>
  <c r="BMD51" i="1"/>
  <c r="BMH51" i="1"/>
  <c r="BML51" i="1"/>
  <c r="BMP51" i="1"/>
  <c r="BMT51" i="1"/>
  <c r="BMX51" i="1"/>
  <c r="BNB51" i="1"/>
  <c r="BNF51" i="1"/>
  <c r="BNJ51" i="1"/>
  <c r="BNN51" i="1"/>
  <c r="BNR51" i="1"/>
  <c r="BNV51" i="1"/>
  <c r="BNZ51" i="1"/>
  <c r="BOD51" i="1"/>
  <c r="BOH51" i="1"/>
  <c r="BOL51" i="1"/>
  <c r="BOP51" i="1"/>
  <c r="BOT51" i="1"/>
  <c r="BOX51" i="1"/>
  <c r="BPB51" i="1"/>
  <c r="BPF51" i="1"/>
  <c r="BPJ51" i="1"/>
  <c r="BPN51" i="1"/>
  <c r="BPR51" i="1"/>
  <c r="BPV51" i="1"/>
  <c r="BPZ51" i="1"/>
  <c r="BQD51" i="1"/>
  <c r="BQH51" i="1"/>
  <c r="BQL51" i="1"/>
  <c r="BQP51" i="1"/>
  <c r="BQT51" i="1"/>
  <c r="BQX51" i="1"/>
  <c r="BRB51" i="1"/>
  <c r="BRF51" i="1"/>
  <c r="BRJ51" i="1"/>
  <c r="BRN51" i="1"/>
  <c r="BRR51" i="1"/>
  <c r="BRV51" i="1"/>
  <c r="BRZ51" i="1"/>
  <c r="BSD51" i="1"/>
  <c r="BSH51" i="1"/>
  <c r="BSL51" i="1"/>
  <c r="BSP51" i="1"/>
  <c r="BST51" i="1"/>
  <c r="BSX51" i="1"/>
  <c r="BTB51" i="1"/>
  <c r="BTF51" i="1"/>
  <c r="BTJ51" i="1"/>
  <c r="BTN51" i="1"/>
  <c r="BTR51" i="1"/>
  <c r="BTV51" i="1"/>
  <c r="BTZ51" i="1"/>
  <c r="BUD51" i="1"/>
  <c r="BUH51" i="1"/>
  <c r="BUL51" i="1"/>
  <c r="BUP51" i="1"/>
  <c r="BUT51" i="1"/>
  <c r="BUX51" i="1"/>
  <c r="BVB51" i="1"/>
  <c r="BVF51" i="1"/>
  <c r="BVJ51" i="1"/>
  <c r="BVN51" i="1"/>
  <c r="BVR51" i="1"/>
  <c r="BVV51" i="1"/>
  <c r="BVZ51" i="1"/>
  <c r="BWD51" i="1"/>
  <c r="BWH51" i="1"/>
  <c r="BWL51" i="1"/>
  <c r="BWP51" i="1"/>
  <c r="BWT51" i="1"/>
  <c r="BWX51" i="1"/>
  <c r="BXB51" i="1"/>
  <c r="BXF51" i="1"/>
  <c r="BXJ51" i="1"/>
  <c r="BXN51" i="1"/>
  <c r="BXR51" i="1"/>
  <c r="BXV51" i="1"/>
  <c r="BXZ51" i="1"/>
  <c r="BYD51" i="1"/>
  <c r="BYH51" i="1"/>
  <c r="BYL51" i="1"/>
  <c r="BYP51" i="1"/>
  <c r="BYT51" i="1"/>
  <c r="BYX51" i="1"/>
  <c r="BZB51" i="1"/>
  <c r="BZF51" i="1"/>
  <c r="BZJ51" i="1"/>
  <c r="BZN51" i="1"/>
  <c r="BZR51" i="1"/>
  <c r="BZV51" i="1"/>
  <c r="BZZ51" i="1"/>
  <c r="CAD51" i="1"/>
  <c r="CAH51" i="1"/>
  <c r="CAL51" i="1"/>
  <c r="CAP51" i="1"/>
  <c r="CAT51" i="1"/>
  <c r="CAX51" i="1"/>
  <c r="CBB51" i="1"/>
  <c r="CBF51" i="1"/>
  <c r="CBJ51" i="1"/>
  <c r="CBN51" i="1"/>
  <c r="CBR51" i="1"/>
  <c r="CBV51" i="1"/>
  <c r="CBZ51" i="1"/>
  <c r="CCD51" i="1"/>
  <c r="CCH51" i="1"/>
  <c r="CCL51" i="1"/>
  <c r="CCP51" i="1"/>
  <c r="CCT51" i="1"/>
  <c r="CCX51" i="1"/>
  <c r="CDB51" i="1"/>
  <c r="CDF51" i="1"/>
  <c r="CDJ51" i="1"/>
  <c r="CDN51" i="1"/>
  <c r="CDR51" i="1"/>
  <c r="CDV51" i="1"/>
  <c r="CDZ51" i="1"/>
  <c r="CED51" i="1"/>
  <c r="CEH51" i="1"/>
  <c r="CEL51" i="1"/>
  <c r="CEP51" i="1"/>
  <c r="CET51" i="1"/>
  <c r="CEX51" i="1"/>
  <c r="CFB51" i="1"/>
  <c r="CFF51" i="1"/>
  <c r="CFJ51" i="1"/>
  <c r="CFN51" i="1"/>
  <c r="CFR51" i="1"/>
  <c r="CFV51" i="1"/>
  <c r="CFZ51" i="1"/>
  <c r="CGD51" i="1"/>
  <c r="CGH51" i="1"/>
  <c r="CGL51" i="1"/>
  <c r="CGP51" i="1"/>
  <c r="CGT51" i="1"/>
  <c r="CGX51" i="1"/>
  <c r="CHB51" i="1"/>
  <c r="CHF51" i="1"/>
  <c r="CHJ51" i="1"/>
  <c r="CHN51" i="1"/>
  <c r="CHR51" i="1"/>
  <c r="CHV51" i="1"/>
  <c r="CHZ51" i="1"/>
  <c r="CID51" i="1"/>
  <c r="CIH51" i="1"/>
  <c r="CIL51" i="1"/>
  <c r="CIP51" i="1"/>
  <c r="CIT51" i="1"/>
  <c r="CIX51" i="1"/>
  <c r="CJB51" i="1"/>
  <c r="CJF51" i="1"/>
  <c r="CJJ51" i="1"/>
  <c r="CJN51" i="1"/>
  <c r="CJR51" i="1"/>
  <c r="CJV51" i="1"/>
  <c r="CJZ51" i="1"/>
  <c r="CKD51" i="1"/>
  <c r="CKH51" i="1"/>
  <c r="CKL51" i="1"/>
  <c r="CKP51" i="1"/>
  <c r="CKT51" i="1"/>
  <c r="CKX51" i="1"/>
  <c r="CLB51" i="1"/>
  <c r="CLF51" i="1"/>
  <c r="CLJ51" i="1"/>
  <c r="CLN51" i="1"/>
  <c r="CLR51" i="1"/>
  <c r="CLV51" i="1"/>
  <c r="CLZ51" i="1"/>
  <c r="CMD51" i="1"/>
  <c r="CMH51" i="1"/>
  <c r="CML51" i="1"/>
  <c r="CMP51" i="1"/>
  <c r="CMT51" i="1"/>
  <c r="CMX51" i="1"/>
  <c r="CNB51" i="1"/>
  <c r="CNF51" i="1"/>
  <c r="CNJ51" i="1"/>
  <c r="CNN51" i="1"/>
  <c r="CNR51" i="1"/>
  <c r="CNV51" i="1"/>
  <c r="CNZ51" i="1"/>
  <c r="COD51" i="1"/>
  <c r="COH51" i="1"/>
  <c r="COL51" i="1"/>
  <c r="COP51" i="1"/>
  <c r="COT51" i="1"/>
  <c r="COX51" i="1"/>
  <c r="CPB51" i="1"/>
  <c r="CPF51" i="1"/>
  <c r="CPJ51" i="1"/>
  <c r="CPN51" i="1"/>
  <c r="CPR51" i="1"/>
  <c r="CPV51" i="1"/>
  <c r="CPZ51" i="1"/>
  <c r="CQD51" i="1"/>
  <c r="CQH51" i="1"/>
  <c r="CQL51" i="1"/>
  <c r="CQP51" i="1"/>
  <c r="CQT51" i="1"/>
  <c r="CQX51" i="1"/>
  <c r="CRB51" i="1"/>
  <c r="CRF51" i="1"/>
  <c r="CRJ51" i="1"/>
  <c r="CRN51" i="1"/>
  <c r="CRR51" i="1"/>
  <c r="CRV51" i="1"/>
  <c r="CRZ51" i="1"/>
  <c r="CSD51" i="1"/>
  <c r="CSH51" i="1"/>
  <c r="CSL51" i="1"/>
  <c r="CSP51" i="1"/>
  <c r="CST51" i="1"/>
  <c r="CSX51" i="1"/>
  <c r="CTB51" i="1"/>
  <c r="CTF51" i="1"/>
  <c r="CTJ51" i="1"/>
  <c r="CTN51" i="1"/>
  <c r="CTR51" i="1"/>
  <c r="CTV51" i="1"/>
  <c r="CTZ51" i="1"/>
  <c r="CUD51" i="1"/>
  <c r="CUH51" i="1"/>
  <c r="CUL51" i="1"/>
  <c r="CUP51" i="1"/>
  <c r="CUT51" i="1"/>
  <c r="CUX51" i="1"/>
  <c r="CVB51" i="1"/>
  <c r="CVF51" i="1"/>
  <c r="CVJ51" i="1"/>
  <c r="CVN51" i="1"/>
  <c r="CVR51" i="1"/>
  <c r="CVV51" i="1"/>
  <c r="CVZ51" i="1"/>
  <c r="CWD51" i="1"/>
  <c r="CWH51" i="1"/>
  <c r="CWL51" i="1"/>
  <c r="CWP51" i="1"/>
  <c r="CWT51" i="1"/>
  <c r="CWX51" i="1"/>
  <c r="CXB51" i="1"/>
  <c r="CXF51" i="1"/>
  <c r="CXJ51" i="1"/>
  <c r="CXN51" i="1"/>
  <c r="CXR51" i="1"/>
  <c r="CXV51" i="1"/>
  <c r="CXZ51" i="1"/>
  <c r="CYD51" i="1"/>
  <c r="CYH51" i="1"/>
  <c r="CYL51" i="1"/>
  <c r="CYP51" i="1"/>
  <c r="CYT51" i="1"/>
  <c r="CYX51" i="1"/>
  <c r="CZB51" i="1"/>
  <c r="CZF51" i="1"/>
  <c r="CZJ51" i="1"/>
  <c r="CZN51" i="1"/>
  <c r="CZR51" i="1"/>
  <c r="CZV51" i="1"/>
  <c r="CZZ51" i="1"/>
  <c r="DAD51" i="1"/>
  <c r="DAH51" i="1"/>
  <c r="DAL51" i="1"/>
  <c r="DAP51" i="1"/>
  <c r="DAT51" i="1"/>
  <c r="DAX51" i="1"/>
  <c r="DBB51" i="1"/>
  <c r="DBF51" i="1"/>
  <c r="DBJ51" i="1"/>
  <c r="DBN51" i="1"/>
  <c r="DBR51" i="1"/>
  <c r="DBV51" i="1"/>
  <c r="DBZ51" i="1"/>
  <c r="DCD51" i="1"/>
  <c r="DCH51" i="1"/>
  <c r="DCL51" i="1"/>
  <c r="DCP51" i="1"/>
  <c r="DCT51" i="1"/>
  <c r="DCX51" i="1"/>
  <c r="DDB51" i="1"/>
  <c r="DDF51" i="1"/>
  <c r="DDJ51" i="1"/>
  <c r="DDN51" i="1"/>
  <c r="DDR51" i="1"/>
  <c r="DDV51" i="1"/>
  <c r="DDZ51" i="1"/>
  <c r="DED51" i="1"/>
  <c r="DEH51" i="1"/>
  <c r="DEL51" i="1"/>
  <c r="DEP51" i="1"/>
  <c r="DET51" i="1"/>
  <c r="DEX51" i="1"/>
  <c r="DFB51" i="1"/>
  <c r="DFF51" i="1"/>
  <c r="DFJ51" i="1"/>
  <c r="DFN51" i="1"/>
  <c r="DFR51" i="1"/>
  <c r="DFV51" i="1"/>
  <c r="DFZ51" i="1"/>
  <c r="DGD51" i="1"/>
  <c r="DGH51" i="1"/>
  <c r="DGL51" i="1"/>
  <c r="DGP51" i="1"/>
  <c r="DGT51" i="1"/>
  <c r="DGX51" i="1"/>
  <c r="DHB51" i="1"/>
  <c r="DHF51" i="1"/>
  <c r="DHJ51" i="1"/>
  <c r="DHN51" i="1"/>
  <c r="DHR51" i="1"/>
  <c r="DHV51" i="1"/>
  <c r="DHZ51" i="1"/>
  <c r="DID51" i="1"/>
  <c r="DIH51" i="1"/>
  <c r="DIL51" i="1"/>
  <c r="DIP51" i="1"/>
  <c r="DIT51" i="1"/>
  <c r="DIX51" i="1"/>
  <c r="DJB51" i="1"/>
  <c r="DJF51" i="1"/>
  <c r="DJJ51" i="1"/>
  <c r="DJN51" i="1"/>
  <c r="DJR51" i="1"/>
  <c r="AY51" i="1"/>
  <c r="BC51" i="1"/>
  <c r="BG51" i="1"/>
  <c r="BK51" i="1"/>
  <c r="BO51" i="1"/>
  <c r="BS51" i="1"/>
  <c r="BW51" i="1"/>
  <c r="CA51" i="1"/>
  <c r="CE51" i="1"/>
  <c r="CI51" i="1"/>
  <c r="CM51" i="1"/>
  <c r="CQ51" i="1"/>
  <c r="CU51" i="1"/>
  <c r="CY51" i="1"/>
  <c r="DC51" i="1"/>
  <c r="DG51" i="1"/>
  <c r="DK51" i="1"/>
  <c r="DO51" i="1"/>
  <c r="DS51" i="1"/>
  <c r="DW51" i="1"/>
  <c r="EA51" i="1"/>
  <c r="EE51" i="1"/>
  <c r="EI51" i="1"/>
  <c r="EM51" i="1"/>
  <c r="EQ51" i="1"/>
  <c r="EU51" i="1"/>
  <c r="EY51" i="1"/>
  <c r="FC51" i="1"/>
  <c r="FG51" i="1"/>
  <c r="FK51" i="1"/>
  <c r="FO51" i="1"/>
  <c r="FS51" i="1"/>
  <c r="FW51" i="1"/>
  <c r="GA51" i="1"/>
  <c r="GE51" i="1"/>
  <c r="GI51" i="1"/>
  <c r="GM51" i="1"/>
  <c r="GQ51" i="1"/>
  <c r="GU51" i="1"/>
  <c r="GY51" i="1"/>
  <c r="HC51" i="1"/>
  <c r="HG51" i="1"/>
  <c r="HK51" i="1"/>
  <c r="HO51" i="1"/>
  <c r="HS51" i="1"/>
  <c r="HW51" i="1"/>
  <c r="IA51" i="1"/>
  <c r="IE51" i="1"/>
  <c r="II51" i="1"/>
  <c r="IM51" i="1"/>
  <c r="IQ51" i="1"/>
  <c r="IU51" i="1"/>
  <c r="IY51" i="1"/>
  <c r="JC51" i="1"/>
  <c r="JG51" i="1"/>
  <c r="JK51" i="1"/>
  <c r="JO51" i="1"/>
  <c r="JS51" i="1"/>
  <c r="JW51" i="1"/>
  <c r="KA51" i="1"/>
  <c r="KE51" i="1"/>
  <c r="KI51" i="1"/>
  <c r="KM51" i="1"/>
  <c r="KQ51" i="1"/>
  <c r="KU51" i="1"/>
  <c r="KY51" i="1"/>
  <c r="LC51" i="1"/>
  <c r="LG51" i="1"/>
  <c r="LK51" i="1"/>
  <c r="LO51" i="1"/>
  <c r="LS51" i="1"/>
  <c r="LW51" i="1"/>
  <c r="MA51" i="1"/>
  <c r="ME51" i="1"/>
  <c r="MI51" i="1"/>
  <c r="MM51" i="1"/>
  <c r="MQ51" i="1"/>
  <c r="MU51" i="1"/>
  <c r="MY51" i="1"/>
  <c r="NC51" i="1"/>
  <c r="NG51" i="1"/>
  <c r="NK51" i="1"/>
  <c r="NO51" i="1"/>
  <c r="NS51" i="1"/>
  <c r="NW51" i="1"/>
  <c r="OA51" i="1"/>
  <c r="OE51" i="1"/>
  <c r="OI51" i="1"/>
  <c r="OM51" i="1"/>
  <c r="OQ51" i="1"/>
  <c r="OU51" i="1"/>
  <c r="OY51" i="1"/>
  <c r="PC51" i="1"/>
  <c r="PG51" i="1"/>
  <c r="PK51" i="1"/>
  <c r="PO51" i="1"/>
  <c r="PS51" i="1"/>
  <c r="PW51" i="1"/>
  <c r="QA51" i="1"/>
  <c r="QE51" i="1"/>
  <c r="QI51" i="1"/>
  <c r="QM51" i="1"/>
  <c r="QQ51" i="1"/>
  <c r="QU51" i="1"/>
  <c r="QY51" i="1"/>
  <c r="RC51" i="1"/>
  <c r="RG51" i="1"/>
  <c r="RK51" i="1"/>
  <c r="RO51" i="1"/>
  <c r="RS51" i="1"/>
  <c r="RW51" i="1"/>
  <c r="SA51" i="1"/>
  <c r="SE51" i="1"/>
  <c r="SI51" i="1"/>
  <c r="SM51" i="1"/>
  <c r="SQ51" i="1"/>
  <c r="SU51" i="1"/>
  <c r="SY51" i="1"/>
  <c r="TC51" i="1"/>
  <c r="TG51" i="1"/>
  <c r="TK51" i="1"/>
  <c r="TO51" i="1"/>
  <c r="TS51" i="1"/>
  <c r="TW51" i="1"/>
  <c r="UA51" i="1"/>
  <c r="UE51" i="1"/>
  <c r="UI51" i="1"/>
  <c r="UM51" i="1"/>
  <c r="UQ51" i="1"/>
  <c r="UU51" i="1"/>
  <c r="UY51" i="1"/>
  <c r="VC51" i="1"/>
  <c r="VG51" i="1"/>
  <c r="VK51" i="1"/>
  <c r="VO51" i="1"/>
  <c r="VS51" i="1"/>
  <c r="VW51" i="1"/>
  <c r="WA51" i="1"/>
  <c r="WE51" i="1"/>
  <c r="WI51" i="1"/>
  <c r="WM51" i="1"/>
  <c r="WQ51" i="1"/>
  <c r="WU51" i="1"/>
  <c r="WY51" i="1"/>
  <c r="XC51" i="1"/>
  <c r="XG51" i="1"/>
  <c r="XK51" i="1"/>
  <c r="XO51" i="1"/>
  <c r="XS51" i="1"/>
  <c r="XW51" i="1"/>
  <c r="YA51" i="1"/>
  <c r="YE51" i="1"/>
  <c r="YI51" i="1"/>
  <c r="YM51" i="1"/>
  <c r="YQ51" i="1"/>
  <c r="YU51" i="1"/>
  <c r="YY51" i="1"/>
  <c r="ZC51" i="1"/>
  <c r="ZG51" i="1"/>
  <c r="ZK51" i="1"/>
  <c r="ZO51" i="1"/>
  <c r="ZS51" i="1"/>
  <c r="ZW51" i="1"/>
  <c r="AAA51" i="1"/>
  <c r="AAE51" i="1"/>
  <c r="AAI51" i="1"/>
  <c r="AAM51" i="1"/>
  <c r="AAQ51" i="1"/>
  <c r="AAU51" i="1"/>
  <c r="AAY51" i="1"/>
  <c r="ABC51" i="1"/>
  <c r="ABG51" i="1"/>
  <c r="ABK51" i="1"/>
  <c r="ABO51" i="1"/>
  <c r="ABS51" i="1"/>
  <c r="ABW51" i="1"/>
  <c r="ACA51" i="1"/>
  <c r="ACE51" i="1"/>
  <c r="ACI51" i="1"/>
  <c r="ACM51" i="1"/>
  <c r="ACQ51" i="1"/>
  <c r="ACU51" i="1"/>
  <c r="ACY51" i="1"/>
  <c r="ADC51" i="1"/>
  <c r="ADG51" i="1"/>
  <c r="ADK51" i="1"/>
  <c r="ADO51" i="1"/>
  <c r="ADS51" i="1"/>
  <c r="ADW51" i="1"/>
  <c r="AEA51" i="1"/>
  <c r="AEE51" i="1"/>
  <c r="AEI51" i="1"/>
  <c r="AEM51" i="1"/>
  <c r="AEQ51" i="1"/>
  <c r="AEU51" i="1"/>
  <c r="AEY51" i="1"/>
  <c r="AFC51" i="1"/>
  <c r="AFG51" i="1"/>
  <c r="AFK51" i="1"/>
  <c r="AFO51" i="1"/>
  <c r="AFS51" i="1"/>
  <c r="AFW51" i="1"/>
  <c r="AGA51" i="1"/>
  <c r="AGE51" i="1"/>
  <c r="AGI51" i="1"/>
  <c r="AGM51" i="1"/>
  <c r="AGQ51" i="1"/>
  <c r="AGU51" i="1"/>
  <c r="AGY51" i="1"/>
  <c r="AHC51" i="1"/>
  <c r="AHG51" i="1"/>
  <c r="AHK51" i="1"/>
  <c r="AHO51" i="1"/>
  <c r="AHS51" i="1"/>
  <c r="AHW51" i="1"/>
  <c r="AIA51" i="1"/>
  <c r="AIE51" i="1"/>
  <c r="AII51" i="1"/>
  <c r="AIM51" i="1"/>
  <c r="AIQ51" i="1"/>
  <c r="AIU51" i="1"/>
  <c r="AIY51" i="1"/>
  <c r="AJC51" i="1"/>
  <c r="AJG51" i="1"/>
  <c r="AJK51" i="1"/>
  <c r="AJO51" i="1"/>
  <c r="AJS51" i="1"/>
  <c r="AJW51" i="1"/>
  <c r="AKA51" i="1"/>
  <c r="AKE51" i="1"/>
  <c r="AKI51" i="1"/>
  <c r="AKM51" i="1"/>
  <c r="AKQ51" i="1"/>
  <c r="AKU51" i="1"/>
  <c r="AKY51" i="1"/>
  <c r="ALC51" i="1"/>
  <c r="ALG51" i="1"/>
  <c r="ALK51" i="1"/>
  <c r="ALO51" i="1"/>
  <c r="ALS51" i="1"/>
  <c r="ALW51" i="1"/>
  <c r="AMA51" i="1"/>
  <c r="AME51" i="1"/>
  <c r="AMI51" i="1"/>
  <c r="AMM51" i="1"/>
  <c r="AMQ51" i="1"/>
  <c r="AMU51" i="1"/>
  <c r="AMY51" i="1"/>
  <c r="ANC51" i="1"/>
  <c r="ANG51" i="1"/>
  <c r="ANK51" i="1"/>
  <c r="ANO51" i="1"/>
  <c r="ANS51" i="1"/>
  <c r="ANW51" i="1"/>
  <c r="AOA51" i="1"/>
  <c r="AOE51" i="1"/>
  <c r="AOI51" i="1"/>
  <c r="AOM51" i="1"/>
  <c r="AOQ51" i="1"/>
  <c r="AOU51" i="1"/>
  <c r="AOY51" i="1"/>
  <c r="APC51" i="1"/>
  <c r="APG51" i="1"/>
  <c r="APK51" i="1"/>
  <c r="APO51" i="1"/>
  <c r="APS51" i="1"/>
  <c r="APW51" i="1"/>
  <c r="AQA51" i="1"/>
  <c r="AQE51" i="1"/>
  <c r="AQI51" i="1"/>
  <c r="AQM51" i="1"/>
  <c r="AQQ51" i="1"/>
  <c r="AQU51" i="1"/>
  <c r="AQY51" i="1"/>
  <c r="ARC51" i="1"/>
  <c r="ARG51" i="1"/>
  <c r="ARK51" i="1"/>
  <c r="ARO51" i="1"/>
  <c r="ARS51" i="1"/>
  <c r="ARW51" i="1"/>
  <c r="ASA51" i="1"/>
  <c r="ASE51" i="1"/>
  <c r="ASI51" i="1"/>
  <c r="ASM51" i="1"/>
  <c r="ASQ51" i="1"/>
  <c r="ASU51" i="1"/>
  <c r="ASY51" i="1"/>
  <c r="ATC51" i="1"/>
  <c r="ATG51" i="1"/>
  <c r="ATK51" i="1"/>
  <c r="ATO51" i="1"/>
  <c r="ATS51" i="1"/>
  <c r="ATW51" i="1"/>
  <c r="AUA51" i="1"/>
  <c r="AUE51" i="1"/>
  <c r="AUI51" i="1"/>
  <c r="AUM51" i="1"/>
  <c r="AUQ51" i="1"/>
  <c r="AUU51" i="1"/>
  <c r="AUY51" i="1"/>
  <c r="AVC51" i="1"/>
  <c r="AVG51" i="1"/>
  <c r="AVK51" i="1"/>
  <c r="AVO51" i="1"/>
  <c r="AVS51" i="1"/>
  <c r="AVW51" i="1"/>
  <c r="AWA51" i="1"/>
  <c r="AWE51" i="1"/>
  <c r="AWI51" i="1"/>
  <c r="AWM51" i="1"/>
  <c r="AWQ51" i="1"/>
  <c r="AWU51" i="1"/>
  <c r="AWY51" i="1"/>
  <c r="AXC51" i="1"/>
  <c r="AXG51" i="1"/>
  <c r="AXK51" i="1"/>
  <c r="AXO51" i="1"/>
  <c r="AXS51" i="1"/>
  <c r="AXW51" i="1"/>
  <c r="AYA51" i="1"/>
  <c r="AYE51" i="1"/>
  <c r="AYI51" i="1"/>
  <c r="AYM51" i="1"/>
  <c r="AYQ51" i="1"/>
  <c r="AYU51" i="1"/>
  <c r="AYY51" i="1"/>
  <c r="AZC51" i="1"/>
  <c r="AZG51" i="1"/>
  <c r="AZK51" i="1"/>
  <c r="AZO51" i="1"/>
  <c r="AZS51" i="1"/>
  <c r="AZW51" i="1"/>
  <c r="BAA51" i="1"/>
  <c r="BAE51" i="1"/>
  <c r="BAI51" i="1"/>
  <c r="BAM51" i="1"/>
  <c r="BAQ51" i="1"/>
  <c r="BAU51" i="1"/>
  <c r="BAY51" i="1"/>
  <c r="BBC51" i="1"/>
  <c r="BBG51" i="1"/>
  <c r="BBK51" i="1"/>
  <c r="BBO51" i="1"/>
  <c r="BBS51" i="1"/>
  <c r="BBW51" i="1"/>
  <c r="BCA51" i="1"/>
  <c r="BCE51" i="1"/>
  <c r="BCI51" i="1"/>
  <c r="BCM51" i="1"/>
  <c r="BCQ51" i="1"/>
  <c r="BCU51" i="1"/>
  <c r="BCY51" i="1"/>
  <c r="BDC51" i="1"/>
  <c r="BDG51" i="1"/>
  <c r="BDK51" i="1"/>
  <c r="BDO51" i="1"/>
  <c r="BDS51" i="1"/>
  <c r="BDW51" i="1"/>
  <c r="BEA51" i="1"/>
  <c r="BEE51" i="1"/>
  <c r="BEI51" i="1"/>
  <c r="BEM51" i="1"/>
  <c r="BEQ51" i="1"/>
  <c r="BEU51" i="1"/>
  <c r="BEY51" i="1"/>
  <c r="BFC51" i="1"/>
  <c r="BFG51" i="1"/>
  <c r="BFK51" i="1"/>
  <c r="BFO51" i="1"/>
  <c r="BFS51" i="1"/>
  <c r="BFW51" i="1"/>
  <c r="BGA51" i="1"/>
  <c r="BGE51" i="1"/>
  <c r="BGI51" i="1"/>
  <c r="BGM51" i="1"/>
  <c r="BGQ51" i="1"/>
  <c r="BGU51" i="1"/>
  <c r="BGY51" i="1"/>
  <c r="BHC51" i="1"/>
  <c r="BHG51" i="1"/>
  <c r="BHK51" i="1"/>
  <c r="BHO51" i="1"/>
  <c r="BHS51" i="1"/>
  <c r="BHW51" i="1"/>
  <c r="BIA51" i="1"/>
  <c r="BIE51" i="1"/>
  <c r="BII51" i="1"/>
  <c r="BIM51" i="1"/>
  <c r="BIQ51" i="1"/>
  <c r="BIU51" i="1"/>
  <c r="BIY51" i="1"/>
  <c r="BJC51" i="1"/>
  <c r="BJG51" i="1"/>
  <c r="BJK51" i="1"/>
  <c r="BJO51" i="1"/>
  <c r="BJS51" i="1"/>
  <c r="BJW51" i="1"/>
  <c r="BKA51" i="1"/>
  <c r="BKE51" i="1"/>
  <c r="BKI51" i="1"/>
  <c r="BKM51" i="1"/>
  <c r="BKQ51" i="1"/>
  <c r="BKU51" i="1"/>
  <c r="BKY51" i="1"/>
  <c r="BLC51" i="1"/>
  <c r="BLG51" i="1"/>
  <c r="BLK51" i="1"/>
  <c r="BLO51" i="1"/>
  <c r="BLS51" i="1"/>
  <c r="BLW51" i="1"/>
  <c r="BMA51" i="1"/>
  <c r="BME51" i="1"/>
  <c r="BMI51" i="1"/>
  <c r="BMM51" i="1"/>
  <c r="BMQ51" i="1"/>
  <c r="BMU51" i="1"/>
  <c r="BMY51" i="1"/>
  <c r="BNC51" i="1"/>
  <c r="BNG51" i="1"/>
  <c r="BNK51" i="1"/>
  <c r="BNO51" i="1"/>
  <c r="BNS51" i="1"/>
  <c r="BNW51" i="1"/>
  <c r="BOA51" i="1"/>
  <c r="BOE51" i="1"/>
  <c r="BOI51" i="1"/>
  <c r="BOM51" i="1"/>
  <c r="BOQ51" i="1"/>
  <c r="BOU51" i="1"/>
  <c r="BOY51" i="1"/>
  <c r="BPC51" i="1"/>
  <c r="BPG51" i="1"/>
  <c r="BPK51" i="1"/>
  <c r="BPO51" i="1"/>
  <c r="BPS51" i="1"/>
  <c r="BPW51" i="1"/>
  <c r="BQA51" i="1"/>
  <c r="BQE51" i="1"/>
  <c r="BQI51" i="1"/>
  <c r="BQM51" i="1"/>
  <c r="BQQ51" i="1"/>
  <c r="BQU51" i="1"/>
  <c r="BQY51" i="1"/>
  <c r="BRC51" i="1"/>
  <c r="BRG51" i="1"/>
  <c r="BRK51" i="1"/>
  <c r="BRO51" i="1"/>
  <c r="BRS51" i="1"/>
  <c r="BRW51" i="1"/>
  <c r="BSA51" i="1"/>
  <c r="BSE51" i="1"/>
  <c r="BSI51" i="1"/>
  <c r="BSM51" i="1"/>
  <c r="BSQ51" i="1"/>
  <c r="BSU51" i="1"/>
  <c r="BSY51" i="1"/>
  <c r="BTC51" i="1"/>
  <c r="BTG51" i="1"/>
  <c r="BTK51" i="1"/>
  <c r="BTO51" i="1"/>
  <c r="BTS51" i="1"/>
  <c r="BTW51" i="1"/>
  <c r="BUA51" i="1"/>
  <c r="BUE51" i="1"/>
  <c r="BUI51" i="1"/>
  <c r="BUM51" i="1"/>
  <c r="BUQ51" i="1"/>
  <c r="BUU51" i="1"/>
  <c r="BUY51" i="1"/>
  <c r="BVC51" i="1"/>
  <c r="BVG51" i="1"/>
  <c r="BVK51" i="1"/>
  <c r="BVO51" i="1"/>
  <c r="BVS51" i="1"/>
  <c r="BVW51" i="1"/>
  <c r="BWA51" i="1"/>
  <c r="BWE51" i="1"/>
  <c r="BWI51" i="1"/>
  <c r="BWM51" i="1"/>
  <c r="BWQ51" i="1"/>
  <c r="BWU51" i="1"/>
  <c r="BWY51" i="1"/>
  <c r="BXC51" i="1"/>
  <c r="BXG51" i="1"/>
  <c r="BXK51" i="1"/>
  <c r="BXO51" i="1"/>
  <c r="BXS51" i="1"/>
  <c r="BXW51" i="1"/>
  <c r="BYA51" i="1"/>
  <c r="BYE51" i="1"/>
  <c r="BYI51" i="1"/>
  <c r="BYM51" i="1"/>
  <c r="BYQ51" i="1"/>
  <c r="BYU51" i="1"/>
  <c r="BYY51" i="1"/>
  <c r="BZC51" i="1"/>
  <c r="BZG51" i="1"/>
  <c r="BZK51" i="1"/>
  <c r="BZO51" i="1"/>
  <c r="BZS51" i="1"/>
  <c r="BZW51" i="1"/>
  <c r="CAA51" i="1"/>
  <c r="CAE51" i="1"/>
  <c r="CAI51" i="1"/>
  <c r="CAM51" i="1"/>
  <c r="CAQ51" i="1"/>
  <c r="CAU51" i="1"/>
  <c r="CAY51" i="1"/>
  <c r="CBC51" i="1"/>
  <c r="CBG51" i="1"/>
  <c r="CBK51" i="1"/>
  <c r="CBO51" i="1"/>
  <c r="CBS51" i="1"/>
  <c r="CBW51" i="1"/>
  <c r="CCA51" i="1"/>
  <c r="CCE51" i="1"/>
  <c r="CCI51" i="1"/>
  <c r="CCM51" i="1"/>
  <c r="CCQ51" i="1"/>
  <c r="CCU51" i="1"/>
  <c r="CCY51" i="1"/>
  <c r="CDC51" i="1"/>
  <c r="CDG51" i="1"/>
  <c r="CDK51" i="1"/>
  <c r="CDO51" i="1"/>
  <c r="CDS51" i="1"/>
  <c r="CDW51" i="1"/>
  <c r="CEA51" i="1"/>
  <c r="CEE51" i="1"/>
  <c r="CEI51" i="1"/>
  <c r="CEM51" i="1"/>
  <c r="CEQ51" i="1"/>
  <c r="CEU51" i="1"/>
  <c r="CEY51" i="1"/>
  <c r="CFC51" i="1"/>
  <c r="CFG51" i="1"/>
  <c r="CFK51" i="1"/>
  <c r="CFO51" i="1"/>
  <c r="CFS51" i="1"/>
  <c r="CFW51" i="1"/>
  <c r="CGA51" i="1"/>
  <c r="CGE51" i="1"/>
  <c r="CGI51" i="1"/>
  <c r="CGM51" i="1"/>
  <c r="CGQ51" i="1"/>
  <c r="CGU51" i="1"/>
  <c r="CGY51" i="1"/>
  <c r="CHC51" i="1"/>
  <c r="CHG51" i="1"/>
  <c r="CHK51" i="1"/>
  <c r="CHO51" i="1"/>
  <c r="CHS51" i="1"/>
  <c r="CHW51" i="1"/>
  <c r="CIA51" i="1"/>
  <c r="CIE51" i="1"/>
  <c r="CII51" i="1"/>
  <c r="CIM51" i="1"/>
  <c r="CIQ51" i="1"/>
  <c r="CIU51" i="1"/>
  <c r="CIY51" i="1"/>
  <c r="CJC51" i="1"/>
  <c r="CJG51" i="1"/>
  <c r="CJK51" i="1"/>
  <c r="CJO51" i="1"/>
  <c r="CJS51" i="1"/>
  <c r="CJW51" i="1"/>
  <c r="CKA51" i="1"/>
  <c r="CKE51" i="1"/>
  <c r="CKI51" i="1"/>
  <c r="CKM51" i="1"/>
  <c r="CKQ51" i="1"/>
  <c r="CKU51" i="1"/>
  <c r="CKY51" i="1"/>
  <c r="CLC51" i="1"/>
  <c r="CLG51" i="1"/>
  <c r="CLK51" i="1"/>
  <c r="CLO51" i="1"/>
  <c r="CLS51" i="1"/>
  <c r="CLW51" i="1"/>
  <c r="CMA51" i="1"/>
  <c r="CME51" i="1"/>
  <c r="CMI51" i="1"/>
  <c r="CMM51" i="1"/>
  <c r="CMQ51" i="1"/>
  <c r="CMU51" i="1"/>
  <c r="CMY51" i="1"/>
  <c r="CNC51" i="1"/>
  <c r="CNG51" i="1"/>
  <c r="CNK51" i="1"/>
  <c r="CNO51" i="1"/>
  <c r="CNS51" i="1"/>
  <c r="CNW51" i="1"/>
  <c r="COA51" i="1"/>
  <c r="COE51" i="1"/>
  <c r="COI51" i="1"/>
  <c r="COM51" i="1"/>
  <c r="COQ51" i="1"/>
  <c r="COU51" i="1"/>
  <c r="COY51" i="1"/>
  <c r="CPC51" i="1"/>
  <c r="CPG51" i="1"/>
  <c r="CPK51" i="1"/>
  <c r="CPO51" i="1"/>
  <c r="CPS51" i="1"/>
  <c r="CPW51" i="1"/>
  <c r="CQA51" i="1"/>
  <c r="CQE51" i="1"/>
  <c r="CQI51" i="1"/>
  <c r="CQM51" i="1"/>
  <c r="CQQ51" i="1"/>
  <c r="CQU51" i="1"/>
  <c r="CQY51" i="1"/>
  <c r="CRC51" i="1"/>
  <c r="CRG51" i="1"/>
  <c r="CRK51" i="1"/>
  <c r="CRO51" i="1"/>
  <c r="CRS51" i="1"/>
  <c r="CRW51" i="1"/>
  <c r="CSA51" i="1"/>
  <c r="CSE51" i="1"/>
  <c r="CSI51" i="1"/>
  <c r="CSM51" i="1"/>
  <c r="CSQ51" i="1"/>
  <c r="CSU51" i="1"/>
  <c r="CSY51" i="1"/>
  <c r="CTC51" i="1"/>
  <c r="CTG51" i="1"/>
  <c r="CTK51" i="1"/>
  <c r="CTO51" i="1"/>
  <c r="CTS51" i="1"/>
  <c r="CTW51" i="1"/>
  <c r="CUA51" i="1"/>
  <c r="CUE51" i="1"/>
  <c r="CUI51" i="1"/>
  <c r="CUM51" i="1"/>
  <c r="CUQ51" i="1"/>
  <c r="CUU51" i="1"/>
  <c r="CUY51" i="1"/>
  <c r="CVC51" i="1"/>
  <c r="CVG51" i="1"/>
  <c r="CVK51" i="1"/>
  <c r="CVO51" i="1"/>
  <c r="CVS51" i="1"/>
  <c r="CVW51" i="1"/>
  <c r="CWA51" i="1"/>
  <c r="CWE51" i="1"/>
  <c r="CWI51" i="1"/>
  <c r="CWM51" i="1"/>
  <c r="CWQ51" i="1"/>
  <c r="CWU51" i="1"/>
  <c r="CWY51" i="1"/>
  <c r="CXC51" i="1"/>
  <c r="CXG51" i="1"/>
  <c r="CXK51" i="1"/>
  <c r="CXO51" i="1"/>
  <c r="CXS51" i="1"/>
  <c r="CXW51" i="1"/>
  <c r="CYA51" i="1"/>
  <c r="CYE51" i="1"/>
  <c r="CYI51" i="1"/>
  <c r="CYM51" i="1"/>
  <c r="CYQ51" i="1"/>
  <c r="CYU51" i="1"/>
  <c r="CYY51" i="1"/>
  <c r="CZC51" i="1"/>
  <c r="CZG51" i="1"/>
  <c r="CZK51" i="1"/>
  <c r="CZO51" i="1"/>
  <c r="CZS51" i="1"/>
  <c r="CZW51" i="1"/>
  <c r="DAA51" i="1"/>
  <c r="DAE51" i="1"/>
  <c r="DAI51" i="1"/>
  <c r="DAM51" i="1"/>
  <c r="DAQ51" i="1"/>
  <c r="DAU51" i="1"/>
  <c r="DAY51" i="1"/>
  <c r="DBC51" i="1"/>
  <c r="DBG51" i="1"/>
  <c r="DBK51" i="1"/>
  <c r="DBO51" i="1"/>
  <c r="DBS51" i="1"/>
  <c r="DBW51" i="1"/>
  <c r="DCA51" i="1"/>
  <c r="DCE51" i="1"/>
  <c r="DCI51" i="1"/>
  <c r="DCM51" i="1"/>
  <c r="DCQ51" i="1"/>
  <c r="DCU51" i="1"/>
  <c r="DCY51" i="1"/>
  <c r="DDC51" i="1"/>
  <c r="DDG51" i="1"/>
  <c r="DDK51" i="1"/>
  <c r="DDO51" i="1"/>
  <c r="DDS51" i="1"/>
  <c r="DDW51" i="1"/>
  <c r="DEA51" i="1"/>
  <c r="DEE51" i="1"/>
  <c r="DEI51" i="1"/>
  <c r="DEM51" i="1"/>
  <c r="DEQ51" i="1"/>
  <c r="DEU51" i="1"/>
  <c r="DEY51" i="1"/>
  <c r="DFC51" i="1"/>
  <c r="DFG51" i="1"/>
  <c r="DFK51" i="1"/>
  <c r="DFO51" i="1"/>
  <c r="DFS51" i="1"/>
  <c r="DFW51" i="1"/>
  <c r="DGA51" i="1"/>
  <c r="DGE51" i="1"/>
  <c r="DGI51" i="1"/>
  <c r="DGM51" i="1"/>
  <c r="DGQ51" i="1"/>
  <c r="DGU51" i="1"/>
  <c r="DGY51" i="1"/>
  <c r="DHC51" i="1"/>
  <c r="DHG51" i="1"/>
  <c r="DHK51" i="1"/>
  <c r="DHO51" i="1"/>
  <c r="DHS51" i="1"/>
  <c r="DHW51" i="1"/>
  <c r="DIA51" i="1"/>
  <c r="DIE51" i="1"/>
  <c r="DII51" i="1"/>
  <c r="DIM51" i="1"/>
  <c r="DIQ51" i="1"/>
  <c r="DIU51" i="1"/>
  <c r="DIY51" i="1"/>
  <c r="DJC51" i="1"/>
  <c r="DJG51" i="1"/>
  <c r="DJK51" i="1"/>
  <c r="DJO51" i="1"/>
  <c r="DJS51" i="1"/>
  <c r="DJW51" i="1"/>
  <c r="DKA51" i="1"/>
  <c r="DKE51" i="1"/>
  <c r="DKI51" i="1"/>
  <c r="DKM51" i="1"/>
  <c r="DKQ51" i="1"/>
  <c r="DKU51" i="1"/>
  <c r="DKY51" i="1"/>
  <c r="DLC51" i="1"/>
  <c r="DLG51" i="1"/>
  <c r="DLK51" i="1"/>
  <c r="DLO51" i="1"/>
  <c r="DLS51" i="1"/>
  <c r="DLW51" i="1"/>
  <c r="DMA51" i="1"/>
  <c r="DME51" i="1"/>
  <c r="DMI51" i="1"/>
  <c r="DMM51" i="1"/>
  <c r="DMQ51" i="1"/>
  <c r="DMU51" i="1"/>
  <c r="DMY51" i="1"/>
  <c r="DNC51" i="1"/>
  <c r="DNG51" i="1"/>
  <c r="DNK51" i="1"/>
  <c r="DNO51" i="1"/>
  <c r="DNS51" i="1"/>
  <c r="DNW51" i="1"/>
  <c r="DOA51" i="1"/>
  <c r="DOE51" i="1"/>
  <c r="DOI51" i="1"/>
  <c r="DOM51" i="1"/>
  <c r="DOQ51" i="1"/>
  <c r="DOU51" i="1"/>
  <c r="DOY51" i="1"/>
  <c r="DPC51" i="1"/>
  <c r="DPG51" i="1"/>
  <c r="DPK51" i="1"/>
  <c r="DPO51" i="1"/>
  <c r="DPS51" i="1"/>
  <c r="DPW51" i="1"/>
  <c r="DQA51" i="1"/>
  <c r="DQE51" i="1"/>
  <c r="DQI51" i="1"/>
  <c r="DQM51" i="1"/>
  <c r="DQQ51" i="1"/>
  <c r="DQU51" i="1"/>
  <c r="DQY51" i="1"/>
  <c r="DRC51" i="1"/>
  <c r="DRG51" i="1"/>
  <c r="DRK51" i="1"/>
  <c r="DRO51" i="1"/>
  <c r="DRS51" i="1"/>
  <c r="DRW51" i="1"/>
  <c r="DSA51" i="1"/>
  <c r="DSE51" i="1"/>
  <c r="DSI51" i="1"/>
  <c r="DSM51" i="1"/>
  <c r="DSQ51" i="1"/>
  <c r="DSU51" i="1"/>
  <c r="DSY51" i="1"/>
  <c r="DTC51" i="1"/>
  <c r="DTG51" i="1"/>
  <c r="DTK51" i="1"/>
  <c r="DTO51" i="1"/>
  <c r="DTS51" i="1"/>
  <c r="DTW51" i="1"/>
  <c r="DUA51" i="1"/>
  <c r="DUE51" i="1"/>
  <c r="DUI51" i="1"/>
  <c r="DUM51" i="1"/>
  <c r="DUQ51" i="1"/>
  <c r="DUU51" i="1"/>
  <c r="DUY51" i="1"/>
  <c r="DVC51" i="1"/>
  <c r="DVG51" i="1"/>
  <c r="DVK51" i="1"/>
  <c r="DVO51" i="1"/>
  <c r="DVS51" i="1"/>
  <c r="DVW51" i="1"/>
  <c r="DWA51" i="1"/>
  <c r="DWE51" i="1"/>
  <c r="DWI51" i="1"/>
  <c r="DWM51" i="1"/>
  <c r="DWQ51" i="1"/>
  <c r="DWU51" i="1"/>
  <c r="DWY51" i="1"/>
  <c r="DXC51" i="1"/>
  <c r="DXG51" i="1"/>
  <c r="DXK51" i="1"/>
  <c r="DXO51" i="1"/>
  <c r="DXS51" i="1"/>
  <c r="DXW51" i="1"/>
  <c r="DYA51" i="1"/>
  <c r="DYE51" i="1"/>
  <c r="DYI51" i="1"/>
  <c r="DYM51" i="1"/>
  <c r="DYQ51" i="1"/>
  <c r="DYU51" i="1"/>
  <c r="DYY51" i="1"/>
  <c r="DZC51" i="1"/>
  <c r="DZG51" i="1"/>
  <c r="DZK51" i="1"/>
  <c r="DZO51" i="1"/>
  <c r="DZS51" i="1"/>
  <c r="DZW51" i="1"/>
  <c r="EAA51" i="1"/>
  <c r="EAE51" i="1"/>
  <c r="EAI51" i="1"/>
  <c r="EAM51" i="1"/>
  <c r="EAQ51" i="1"/>
  <c r="EAU51" i="1"/>
  <c r="EAY51" i="1"/>
  <c r="EBC51" i="1"/>
  <c r="EBG51" i="1"/>
  <c r="EBK51" i="1"/>
  <c r="EBO51" i="1"/>
  <c r="EBS51" i="1"/>
  <c r="EBW51" i="1"/>
  <c r="ECA51" i="1"/>
  <c r="ECE51" i="1"/>
  <c r="ECI51" i="1"/>
  <c r="ECM51" i="1"/>
  <c r="ECQ51" i="1"/>
  <c r="ECU51" i="1"/>
  <c r="ECY51" i="1"/>
  <c r="EDC51" i="1"/>
  <c r="EDG51" i="1"/>
  <c r="EDK51" i="1"/>
  <c r="EDO51" i="1"/>
  <c r="EDS51" i="1"/>
  <c r="EDW51" i="1"/>
  <c r="EEA51" i="1"/>
  <c r="EEE51" i="1"/>
  <c r="EEI51" i="1"/>
  <c r="EEM51" i="1"/>
  <c r="EEQ51" i="1"/>
  <c r="EEU51" i="1"/>
  <c r="EEY51" i="1"/>
  <c r="EFC51" i="1"/>
  <c r="EFG51" i="1"/>
  <c r="EFK51" i="1"/>
  <c r="EFO51" i="1"/>
  <c r="EFS51" i="1"/>
  <c r="EFW51" i="1"/>
  <c r="EGA51" i="1"/>
  <c r="EGE51" i="1"/>
  <c r="EGI51" i="1"/>
  <c r="EGM51" i="1"/>
  <c r="EGQ51" i="1"/>
  <c r="EGU51" i="1"/>
  <c r="EGY51" i="1"/>
  <c r="EHC51" i="1"/>
  <c r="EHG51" i="1"/>
  <c r="EHK51" i="1"/>
  <c r="EHO51" i="1"/>
  <c r="EHS51" i="1"/>
  <c r="EHW51" i="1"/>
  <c r="EIA51" i="1"/>
  <c r="EIE51" i="1"/>
  <c r="EII51" i="1"/>
  <c r="EIM51" i="1"/>
  <c r="EIQ51" i="1"/>
  <c r="EIU51" i="1"/>
  <c r="EIY51" i="1"/>
  <c r="EJC51" i="1"/>
  <c r="EJG51" i="1"/>
  <c r="EJK51" i="1"/>
  <c r="EJO51" i="1"/>
  <c r="EJS51" i="1"/>
  <c r="EJW51" i="1"/>
  <c r="EKA51" i="1"/>
  <c r="EKE51" i="1"/>
  <c r="EKI51" i="1"/>
  <c r="EKM51" i="1"/>
  <c r="EKQ51" i="1"/>
  <c r="EKU51" i="1"/>
  <c r="EKY51" i="1"/>
  <c r="ELC51" i="1"/>
  <c r="ELG51" i="1"/>
  <c r="ELK51" i="1"/>
  <c r="ELO51" i="1"/>
  <c r="ELS51" i="1"/>
  <c r="ELW51" i="1"/>
  <c r="EMA51" i="1"/>
  <c r="EME51" i="1"/>
  <c r="EMI51" i="1"/>
  <c r="EMM51" i="1"/>
  <c r="EMQ51" i="1"/>
  <c r="EMU51" i="1"/>
  <c r="EMY51" i="1"/>
  <c r="ENC51" i="1"/>
  <c r="ENG51" i="1"/>
  <c r="ENK51" i="1"/>
  <c r="ENO51" i="1"/>
  <c r="ENS51" i="1"/>
  <c r="ENW51" i="1"/>
  <c r="EOA51" i="1"/>
  <c r="EOE51" i="1"/>
  <c r="EOI51" i="1"/>
  <c r="EOM51" i="1"/>
  <c r="EOQ51" i="1"/>
  <c r="EOU51" i="1"/>
  <c r="EOY51" i="1"/>
  <c r="EPC51" i="1"/>
  <c r="EPG51" i="1"/>
  <c r="EPK51" i="1"/>
  <c r="EPO51" i="1"/>
  <c r="EPS51" i="1"/>
  <c r="EPW51" i="1"/>
  <c r="EQA51" i="1"/>
  <c r="EQE51" i="1"/>
  <c r="EQI51" i="1"/>
  <c r="EQM51" i="1"/>
  <c r="EQQ51" i="1"/>
  <c r="EQU51" i="1"/>
  <c r="EQY51" i="1"/>
  <c r="ERC51" i="1"/>
  <c r="ERG51" i="1"/>
  <c r="ERK51" i="1"/>
  <c r="ERO51" i="1"/>
  <c r="ERS51" i="1"/>
  <c r="ERW51" i="1"/>
  <c r="ESA51" i="1"/>
  <c r="ESE51" i="1"/>
  <c r="ESI51" i="1"/>
  <c r="ESM51" i="1"/>
  <c r="ESQ51" i="1"/>
  <c r="ESU51" i="1"/>
  <c r="ESY51" i="1"/>
  <c r="ETC51" i="1"/>
  <c r="ETG51" i="1"/>
  <c r="ETK51" i="1"/>
  <c r="ETO51" i="1"/>
  <c r="ETS51" i="1"/>
  <c r="ETW51" i="1"/>
  <c r="EUA51" i="1"/>
  <c r="EUE51" i="1"/>
  <c r="EUI51" i="1"/>
  <c r="EUM51" i="1"/>
  <c r="EUQ51" i="1"/>
  <c r="EUU51" i="1"/>
  <c r="EUY51" i="1"/>
  <c r="EVC51" i="1"/>
  <c r="EVG51" i="1"/>
  <c r="EVK51" i="1"/>
  <c r="EVO51" i="1"/>
  <c r="EVS51" i="1"/>
  <c r="EVW51" i="1"/>
  <c r="EWA51" i="1"/>
  <c r="EWE51" i="1"/>
  <c r="EWI51" i="1"/>
  <c r="EWM51" i="1"/>
  <c r="EWQ51" i="1"/>
  <c r="EWU51" i="1"/>
  <c r="EWY51" i="1"/>
  <c r="EXC51" i="1"/>
  <c r="EXG51" i="1"/>
  <c r="EXK51" i="1"/>
  <c r="EXO51" i="1"/>
  <c r="EXS51" i="1"/>
  <c r="EXW51" i="1"/>
  <c r="EYA51" i="1"/>
  <c r="EYE51" i="1"/>
  <c r="EYI51" i="1"/>
  <c r="EYM51" i="1"/>
  <c r="EYQ51" i="1"/>
  <c r="EYU51" i="1"/>
  <c r="EYY51" i="1"/>
  <c r="EZC51" i="1"/>
  <c r="EZG51" i="1"/>
  <c r="EZK51" i="1"/>
  <c r="EZO51" i="1"/>
  <c r="EZS51" i="1"/>
  <c r="EZW51" i="1"/>
  <c r="FAA51" i="1"/>
  <c r="FAE51" i="1"/>
  <c r="FAI51" i="1"/>
  <c r="FAM51" i="1"/>
  <c r="FAQ51" i="1"/>
  <c r="FAU51" i="1"/>
  <c r="FAY51" i="1"/>
  <c r="FBC51" i="1"/>
  <c r="FBG51" i="1"/>
  <c r="FBK51" i="1"/>
  <c r="FBO51" i="1"/>
  <c r="FBS51" i="1"/>
  <c r="FBW51" i="1"/>
  <c r="FCA51" i="1"/>
  <c r="FCE51" i="1"/>
  <c r="FCI51" i="1"/>
  <c r="FCM51" i="1"/>
  <c r="FCQ51" i="1"/>
  <c r="FCU51" i="1"/>
  <c r="FCY51" i="1"/>
  <c r="FDC51" i="1"/>
  <c r="FDG51" i="1"/>
  <c r="FDK51" i="1"/>
  <c r="FDO51" i="1"/>
  <c r="FDS51" i="1"/>
  <c r="FDW51" i="1"/>
  <c r="FEA51" i="1"/>
  <c r="FEE51" i="1"/>
  <c r="FEI51" i="1"/>
  <c r="FEM51" i="1"/>
  <c r="FEQ51" i="1"/>
  <c r="FEU51" i="1"/>
  <c r="FEY51" i="1"/>
  <c r="FFC51" i="1"/>
  <c r="FFG51" i="1"/>
  <c r="FFK51" i="1"/>
  <c r="FFO51" i="1"/>
  <c r="FFS51" i="1"/>
  <c r="FFW51" i="1"/>
  <c r="FGA51" i="1"/>
  <c r="FGE51" i="1"/>
  <c r="FGI51" i="1"/>
  <c r="FGM51" i="1"/>
  <c r="FGQ51" i="1"/>
  <c r="FGU51" i="1"/>
  <c r="FGY51" i="1"/>
  <c r="FHC51" i="1"/>
  <c r="FHG51" i="1"/>
  <c r="FHK51" i="1"/>
  <c r="FHO51" i="1"/>
  <c r="FHS51" i="1"/>
  <c r="FHW51" i="1"/>
  <c r="FIA51" i="1"/>
  <c r="FIE51" i="1"/>
  <c r="FII51" i="1"/>
  <c r="FIM51" i="1"/>
  <c r="FIQ51" i="1"/>
  <c r="FIU51" i="1"/>
  <c r="FIY51" i="1"/>
  <c r="FJC51" i="1"/>
  <c r="FJG51" i="1"/>
  <c r="FJK51" i="1"/>
  <c r="FJO51" i="1"/>
  <c r="FJS51" i="1"/>
  <c r="FJW51" i="1"/>
  <c r="FKA51" i="1"/>
  <c r="FKE51" i="1"/>
  <c r="FKI51" i="1"/>
  <c r="FKM51" i="1"/>
  <c r="FKQ51" i="1"/>
  <c r="FKU51" i="1"/>
  <c r="FKY51" i="1"/>
  <c r="FLC51" i="1"/>
  <c r="FLG51" i="1"/>
  <c r="FLK51" i="1"/>
  <c r="FLO51" i="1"/>
  <c r="FLS51" i="1"/>
  <c r="FLW51" i="1"/>
  <c r="FMA51" i="1"/>
  <c r="FME51" i="1"/>
  <c r="FMI51" i="1"/>
  <c r="FMM51" i="1"/>
  <c r="FMQ51" i="1"/>
  <c r="FMU51" i="1"/>
  <c r="FMY51" i="1"/>
  <c r="FNC51" i="1"/>
  <c r="FNG51" i="1"/>
  <c r="FNK51" i="1"/>
  <c r="FNO51" i="1"/>
  <c r="FNS51" i="1"/>
  <c r="FNW51" i="1"/>
  <c r="FOA51" i="1"/>
  <c r="FOE51" i="1"/>
  <c r="FOI51" i="1"/>
  <c r="FOM51" i="1"/>
  <c r="FOQ51" i="1"/>
  <c r="FOU51" i="1"/>
  <c r="FOY51" i="1"/>
  <c r="FPC51" i="1"/>
  <c r="FPG51" i="1"/>
  <c r="FPK51" i="1"/>
  <c r="FPO51" i="1"/>
  <c r="FPS51" i="1"/>
  <c r="FPW51" i="1"/>
  <c r="FQA51" i="1"/>
  <c r="FQE51" i="1"/>
  <c r="FQI51" i="1"/>
  <c r="FQM51" i="1"/>
  <c r="FQQ51" i="1"/>
  <c r="FQU51" i="1"/>
  <c r="FQY51" i="1"/>
  <c r="FRC51" i="1"/>
  <c r="FRG51" i="1"/>
  <c r="FRK51" i="1"/>
  <c r="FRO51" i="1"/>
  <c r="FRS51" i="1"/>
  <c r="FRW51" i="1"/>
  <c r="FSA51" i="1"/>
  <c r="FSE51" i="1"/>
  <c r="FSI51" i="1"/>
  <c r="FSM51" i="1"/>
  <c r="FSQ51" i="1"/>
  <c r="FSU51" i="1"/>
  <c r="FSY51" i="1"/>
  <c r="FTC51" i="1"/>
  <c r="FTG51" i="1"/>
  <c r="FTK51" i="1"/>
  <c r="FTO51" i="1"/>
  <c r="FTS51" i="1"/>
  <c r="FTW51" i="1"/>
  <c r="FUA51" i="1"/>
  <c r="FUE51" i="1"/>
  <c r="FUI51" i="1"/>
  <c r="FUM51" i="1"/>
  <c r="FUQ51" i="1"/>
  <c r="FUU51" i="1"/>
  <c r="FUY51" i="1"/>
  <c r="FVC51" i="1"/>
  <c r="FVG51" i="1"/>
  <c r="FVK51" i="1"/>
  <c r="FVO51" i="1"/>
  <c r="FVS51" i="1"/>
  <c r="FVW51" i="1"/>
  <c r="FWA51" i="1"/>
  <c r="FWE51" i="1"/>
  <c r="FWI51" i="1"/>
  <c r="FWM51" i="1"/>
  <c r="FWQ51" i="1"/>
  <c r="FWU51" i="1"/>
  <c r="FWY51" i="1"/>
  <c r="FXC51" i="1"/>
  <c r="FXG51" i="1"/>
  <c r="FXK51" i="1"/>
  <c r="FXO51" i="1"/>
  <c r="FXS51" i="1"/>
  <c r="FXW51" i="1"/>
  <c r="FYA51" i="1"/>
  <c r="FYE51" i="1"/>
  <c r="FYI51" i="1"/>
  <c r="FYM51" i="1"/>
  <c r="FYQ51" i="1"/>
  <c r="FYU51" i="1"/>
  <c r="FYY51" i="1"/>
  <c r="FZC51" i="1"/>
  <c r="FZG51" i="1"/>
  <c r="FZK51" i="1"/>
  <c r="FZO51" i="1"/>
  <c r="FZS51" i="1"/>
  <c r="FZW51" i="1"/>
  <c r="GAA51" i="1"/>
  <c r="GAE51" i="1"/>
  <c r="GAI51" i="1"/>
  <c r="GAM51" i="1"/>
  <c r="GAQ51" i="1"/>
  <c r="GAU51" i="1"/>
  <c r="GAY51" i="1"/>
  <c r="GBC51" i="1"/>
  <c r="GBG51" i="1"/>
  <c r="GBK51" i="1"/>
  <c r="GBO51" i="1"/>
  <c r="GBS51" i="1"/>
  <c r="GBW51" i="1"/>
  <c r="GCA51" i="1"/>
  <c r="GCE51" i="1"/>
  <c r="GCI51" i="1"/>
  <c r="GCM51" i="1"/>
  <c r="GCQ51" i="1"/>
  <c r="GCU51" i="1"/>
  <c r="GCY51" i="1"/>
  <c r="GDC51" i="1"/>
  <c r="GDG51" i="1"/>
  <c r="GDK51" i="1"/>
  <c r="GDO51" i="1"/>
  <c r="GDS51" i="1"/>
  <c r="GDW51" i="1"/>
  <c r="GEA51" i="1"/>
  <c r="GEE51" i="1"/>
  <c r="GEI51" i="1"/>
  <c r="GEM51" i="1"/>
  <c r="GEQ51" i="1"/>
  <c r="GEU51" i="1"/>
  <c r="GEY51" i="1"/>
  <c r="GFC51" i="1"/>
  <c r="GFG51" i="1"/>
  <c r="GFK51" i="1"/>
  <c r="GFO51" i="1"/>
  <c r="GFS51" i="1"/>
  <c r="GFW51" i="1"/>
  <c r="GGA51" i="1"/>
  <c r="GGE51" i="1"/>
  <c r="GGI51" i="1"/>
  <c r="GGM51" i="1"/>
  <c r="GGQ51" i="1"/>
  <c r="GGU51" i="1"/>
  <c r="GGY51" i="1"/>
  <c r="GHC51" i="1"/>
  <c r="GHG51" i="1"/>
  <c r="GHK51" i="1"/>
  <c r="GHO51" i="1"/>
  <c r="GHS51" i="1"/>
  <c r="GHW51" i="1"/>
  <c r="GIA51" i="1"/>
  <c r="GIE51" i="1"/>
  <c r="GII51" i="1"/>
  <c r="GIM51" i="1"/>
  <c r="GIQ51" i="1"/>
  <c r="GIU51" i="1"/>
  <c r="GIY51" i="1"/>
  <c r="GJC51" i="1"/>
  <c r="GJG51" i="1"/>
  <c r="GJK51" i="1"/>
  <c r="GJO51" i="1"/>
  <c r="GJS51" i="1"/>
  <c r="GJW51" i="1"/>
  <c r="GKA51" i="1"/>
  <c r="GKE51" i="1"/>
  <c r="GKI51" i="1"/>
  <c r="GKM51" i="1"/>
  <c r="GKQ51" i="1"/>
  <c r="GKU51" i="1"/>
  <c r="GKY51" i="1"/>
  <c r="GLC51" i="1"/>
  <c r="GLG51" i="1"/>
  <c r="GLK51" i="1"/>
  <c r="GLO51" i="1"/>
  <c r="GLS51" i="1"/>
  <c r="GLW51" i="1"/>
  <c r="GMA51" i="1"/>
  <c r="GME51" i="1"/>
  <c r="GMI51" i="1"/>
  <c r="GMM51" i="1"/>
  <c r="GMQ51" i="1"/>
  <c r="GMU51" i="1"/>
  <c r="GMY51" i="1"/>
  <c r="GNC51" i="1"/>
  <c r="GNG51" i="1"/>
  <c r="GNK51" i="1"/>
  <c r="GNO51" i="1"/>
  <c r="GNS51" i="1"/>
  <c r="GNW51" i="1"/>
  <c r="GOA51" i="1"/>
  <c r="GOE51" i="1"/>
  <c r="GOI51" i="1"/>
  <c r="GOM51" i="1"/>
  <c r="GOQ51" i="1"/>
  <c r="GOU51" i="1"/>
  <c r="GOY51" i="1"/>
  <c r="GPC51" i="1"/>
  <c r="GPG51" i="1"/>
  <c r="GPK51" i="1"/>
  <c r="GPO51" i="1"/>
  <c r="GPS51" i="1"/>
  <c r="GPW51" i="1"/>
  <c r="GQA51" i="1"/>
  <c r="GQE51" i="1"/>
  <c r="GQI51" i="1"/>
  <c r="GQM51" i="1"/>
  <c r="GQQ51" i="1"/>
  <c r="GQU51" i="1"/>
  <c r="GQY51" i="1"/>
  <c r="GRC51" i="1"/>
  <c r="GRG51" i="1"/>
  <c r="GRK51" i="1"/>
  <c r="GRO51" i="1"/>
  <c r="GRS51" i="1"/>
  <c r="GRW51" i="1"/>
  <c r="GSA51" i="1"/>
  <c r="GSE51" i="1"/>
  <c r="GSI51" i="1"/>
  <c r="GSM51" i="1"/>
  <c r="GSQ51" i="1"/>
  <c r="GSU51" i="1"/>
  <c r="GSY51" i="1"/>
  <c r="GTC51" i="1"/>
  <c r="GTG51" i="1"/>
  <c r="GTK51" i="1"/>
  <c r="GTO51" i="1"/>
  <c r="GTS51" i="1"/>
  <c r="GTW51" i="1"/>
  <c r="GUA51" i="1"/>
  <c r="GUE51" i="1"/>
  <c r="GUI51" i="1"/>
  <c r="GUM51" i="1"/>
  <c r="GUQ51" i="1"/>
  <c r="GUU51" i="1"/>
  <c r="GUY51" i="1"/>
  <c r="GVC51" i="1"/>
  <c r="GVG51" i="1"/>
  <c r="GVK51" i="1"/>
  <c r="GVO51" i="1"/>
  <c r="GVS51" i="1"/>
  <c r="GVW51" i="1"/>
  <c r="GWA51" i="1"/>
  <c r="GWE51" i="1"/>
  <c r="GWI51" i="1"/>
  <c r="GWM51" i="1"/>
  <c r="GWQ51" i="1"/>
  <c r="GWU51" i="1"/>
  <c r="GWY51" i="1"/>
  <c r="GXC51" i="1"/>
  <c r="GXG51" i="1"/>
  <c r="GXK51" i="1"/>
  <c r="GXO51" i="1"/>
  <c r="GXS51" i="1"/>
  <c r="GXW51" i="1"/>
  <c r="GYA51" i="1"/>
  <c r="GYE51" i="1"/>
  <c r="GYI51" i="1"/>
  <c r="GYM51" i="1"/>
  <c r="GYQ51" i="1"/>
  <c r="GYU51" i="1"/>
  <c r="GYY51" i="1"/>
  <c r="GZC51" i="1"/>
  <c r="GZG51" i="1"/>
  <c r="GZK51" i="1"/>
  <c r="GZO51" i="1"/>
  <c r="GZS51" i="1"/>
  <c r="GZW51" i="1"/>
  <c r="HAA51" i="1"/>
  <c r="HAE51" i="1"/>
  <c r="HAI51" i="1"/>
  <c r="HAM51" i="1"/>
  <c r="HAQ51" i="1"/>
  <c r="HAU51" i="1"/>
  <c r="HAY51" i="1"/>
  <c r="HBC51" i="1"/>
  <c r="HBG51" i="1"/>
  <c r="HBK51" i="1"/>
  <c r="HBO51" i="1"/>
  <c r="HBS51" i="1"/>
  <c r="HBW51" i="1"/>
  <c r="HCA51" i="1"/>
  <c r="HCE51" i="1"/>
  <c r="HCI51" i="1"/>
  <c r="HCM51" i="1"/>
  <c r="HCQ51" i="1"/>
  <c r="HCU51" i="1"/>
  <c r="HCY51" i="1"/>
  <c r="HDC51" i="1"/>
  <c r="HDG51" i="1"/>
  <c r="HDK51" i="1"/>
  <c r="HDO51" i="1"/>
  <c r="HDS51" i="1"/>
  <c r="HDW51" i="1"/>
  <c r="HEA51" i="1"/>
  <c r="HEE51" i="1"/>
  <c r="HEI51" i="1"/>
  <c r="HEM51" i="1"/>
  <c r="HEQ51" i="1"/>
  <c r="HEU51" i="1"/>
  <c r="HEY51" i="1"/>
  <c r="HFC51" i="1"/>
  <c r="HFG51" i="1"/>
  <c r="HFK51" i="1"/>
  <c r="HFO51" i="1"/>
  <c r="HFS51" i="1"/>
  <c r="HFW51" i="1"/>
  <c r="HGA51" i="1"/>
  <c r="HGE51" i="1"/>
  <c r="HGI51" i="1"/>
  <c r="HGM51" i="1"/>
  <c r="HGQ51" i="1"/>
  <c r="HGU51" i="1"/>
  <c r="HGY51" i="1"/>
  <c r="HHC51" i="1"/>
  <c r="HHG51" i="1"/>
  <c r="HHK51" i="1"/>
  <c r="HHO51" i="1"/>
  <c r="HHS51" i="1"/>
  <c r="HHW51" i="1"/>
  <c r="HIA51" i="1"/>
  <c r="HIE51" i="1"/>
  <c r="HII51" i="1"/>
  <c r="HIM51" i="1"/>
  <c r="HIQ51" i="1"/>
  <c r="HIU51" i="1"/>
  <c r="HIY51" i="1"/>
  <c r="HJC51" i="1"/>
  <c r="HJG51" i="1"/>
  <c r="HJK51" i="1"/>
  <c r="HJO51" i="1"/>
  <c r="HJS51" i="1"/>
  <c r="HJW51" i="1"/>
  <c r="HKA51" i="1"/>
  <c r="HKE51" i="1"/>
  <c r="HKI51" i="1"/>
  <c r="HKM51" i="1"/>
  <c r="HKQ51" i="1"/>
  <c r="HKU51" i="1"/>
  <c r="HKY51" i="1"/>
  <c r="HLC51" i="1"/>
  <c r="HLG51" i="1"/>
  <c r="HLK51" i="1"/>
  <c r="HLO51" i="1"/>
  <c r="HLS51" i="1"/>
  <c r="HLW51" i="1"/>
  <c r="HMA51" i="1"/>
  <c r="HME51" i="1"/>
  <c r="HMI51" i="1"/>
  <c r="HMM51" i="1"/>
  <c r="HMQ51" i="1"/>
  <c r="HMU51" i="1"/>
  <c r="HMY51" i="1"/>
  <c r="HNC51" i="1"/>
  <c r="HNG51" i="1"/>
  <c r="HNK51" i="1"/>
  <c r="HNO51" i="1"/>
  <c r="HNS51" i="1"/>
  <c r="HNW51" i="1"/>
  <c r="HOA51" i="1"/>
  <c r="HOE51" i="1"/>
  <c r="HOI51" i="1"/>
  <c r="HOM51" i="1"/>
  <c r="HOQ51" i="1"/>
  <c r="HOU51" i="1"/>
  <c r="HOY51" i="1"/>
  <c r="HPC51" i="1"/>
  <c r="HPG51" i="1"/>
  <c r="HPK51" i="1"/>
  <c r="HPO51" i="1"/>
  <c r="HPS51" i="1"/>
  <c r="HPW51" i="1"/>
  <c r="HQA51" i="1"/>
  <c r="HQE51" i="1"/>
  <c r="HQI51" i="1"/>
  <c r="HQM51" i="1"/>
  <c r="HQQ51" i="1"/>
  <c r="HQU51" i="1"/>
  <c r="HQY51" i="1"/>
  <c r="HRC51" i="1"/>
  <c r="HRG51" i="1"/>
  <c r="HRK51" i="1"/>
  <c r="HRO51" i="1"/>
  <c r="HRS51" i="1"/>
  <c r="HRW51" i="1"/>
  <c r="HSA51" i="1"/>
  <c r="HSE51" i="1"/>
  <c r="HSI51" i="1"/>
  <c r="HSM51" i="1"/>
  <c r="HSQ51" i="1"/>
  <c r="HSU51" i="1"/>
  <c r="HSY51" i="1"/>
  <c r="HTC51" i="1"/>
  <c r="HTG51" i="1"/>
  <c r="HTK51" i="1"/>
  <c r="HTO51" i="1"/>
  <c r="HTS51" i="1"/>
  <c r="HTW51" i="1"/>
  <c r="HUA51" i="1"/>
  <c r="HUE51" i="1"/>
  <c r="HUI51" i="1"/>
  <c r="HUM51" i="1"/>
  <c r="HUQ51" i="1"/>
  <c r="HUU51" i="1"/>
  <c r="HUY51" i="1"/>
  <c r="HVC51" i="1"/>
  <c r="HVG51" i="1"/>
  <c r="HVK51" i="1"/>
  <c r="HVO51" i="1"/>
  <c r="HVS51" i="1"/>
  <c r="HVW51" i="1"/>
  <c r="HWA51" i="1"/>
  <c r="HWE51" i="1"/>
  <c r="HWI51" i="1"/>
  <c r="HWM51" i="1"/>
  <c r="HWQ51" i="1"/>
  <c r="HWU51" i="1"/>
  <c r="HWY51" i="1"/>
  <c r="HXC51" i="1"/>
  <c r="HXG51" i="1"/>
  <c r="HXK51" i="1"/>
  <c r="HXO51" i="1"/>
  <c r="HXS51" i="1"/>
  <c r="HXW51" i="1"/>
  <c r="HYA51" i="1"/>
  <c r="HYE51" i="1"/>
  <c r="HYI51" i="1"/>
  <c r="HYM51" i="1"/>
  <c r="HYQ51" i="1"/>
  <c r="HYU51" i="1"/>
  <c r="HYY51" i="1"/>
  <c r="HZC51" i="1"/>
  <c r="HZG51" i="1"/>
  <c r="HZK51" i="1"/>
  <c r="HZO51" i="1"/>
  <c r="HZS51" i="1"/>
  <c r="HZW51" i="1"/>
  <c r="IAA51" i="1"/>
  <c r="IAE51" i="1"/>
  <c r="IAI51" i="1"/>
  <c r="IAM51" i="1"/>
  <c r="IAQ51" i="1"/>
  <c r="IAU51" i="1"/>
  <c r="IAY51" i="1"/>
  <c r="IBC51" i="1"/>
  <c r="IBG51" i="1"/>
  <c r="IBK51" i="1"/>
  <c r="IBO51" i="1"/>
  <c r="IBS51" i="1"/>
  <c r="IBW51" i="1"/>
  <c r="ICA51" i="1"/>
  <c r="ICE51" i="1"/>
  <c r="ICI51" i="1"/>
  <c r="ICM51" i="1"/>
  <c r="ICQ51" i="1"/>
  <c r="ICU51" i="1"/>
  <c r="ICY51" i="1"/>
  <c r="IDC51" i="1"/>
  <c r="IDG51" i="1"/>
  <c r="IDK51" i="1"/>
  <c r="IDO51" i="1"/>
  <c r="IDS51" i="1"/>
  <c r="IDW51" i="1"/>
  <c r="IEA51" i="1"/>
  <c r="IEE51" i="1"/>
  <c r="IEI51" i="1"/>
  <c r="IEM51" i="1"/>
  <c r="IEQ51" i="1"/>
  <c r="IEU51" i="1"/>
  <c r="IEY51" i="1"/>
  <c r="IFC51" i="1"/>
  <c r="IFG51" i="1"/>
  <c r="IFK51" i="1"/>
  <c r="IFO51" i="1"/>
  <c r="IFS51" i="1"/>
  <c r="IFW51" i="1"/>
  <c r="IGA51" i="1"/>
  <c r="IGE51" i="1"/>
  <c r="IGI51" i="1"/>
  <c r="IGM51" i="1"/>
  <c r="IGQ51" i="1"/>
  <c r="IGU51" i="1"/>
  <c r="IGY51" i="1"/>
  <c r="IHC51" i="1"/>
  <c r="IHG51" i="1"/>
  <c r="IHK51" i="1"/>
  <c r="IHO51" i="1"/>
  <c r="IHS51" i="1"/>
  <c r="IHW51" i="1"/>
  <c r="IIA51" i="1"/>
  <c r="IIE51" i="1"/>
  <c r="III51" i="1"/>
  <c r="IIM51" i="1"/>
  <c r="IIQ51" i="1"/>
  <c r="IIU51" i="1"/>
  <c r="IIY51" i="1"/>
  <c r="IJC51" i="1"/>
  <c r="IJG51" i="1"/>
  <c r="IJK51" i="1"/>
  <c r="IJO51" i="1"/>
  <c r="IJS51" i="1"/>
  <c r="IJW51" i="1"/>
  <c r="IKA51" i="1"/>
  <c r="IKE51" i="1"/>
  <c r="IKI51" i="1"/>
  <c r="IKM51" i="1"/>
  <c r="IKQ51" i="1"/>
  <c r="IKU51" i="1"/>
  <c r="IKY51" i="1"/>
  <c r="ILC51" i="1"/>
  <c r="ILG51" i="1"/>
  <c r="ILK51" i="1"/>
  <c r="ILO51" i="1"/>
  <c r="ILS51" i="1"/>
  <c r="ILW51" i="1"/>
  <c r="IMA51" i="1"/>
  <c r="IME51" i="1"/>
  <c r="IMI51" i="1"/>
  <c r="IMM51" i="1"/>
  <c r="IMQ51" i="1"/>
  <c r="IMU51" i="1"/>
  <c r="IMY51" i="1"/>
  <c r="INC51" i="1"/>
  <c r="ING51" i="1"/>
  <c r="INK51" i="1"/>
  <c r="INO51" i="1"/>
  <c r="INS51" i="1"/>
  <c r="INW51" i="1"/>
  <c r="IOA51" i="1"/>
  <c r="IOE51" i="1"/>
  <c r="IOI51" i="1"/>
  <c r="IOM51" i="1"/>
  <c r="IOQ51" i="1"/>
  <c r="IOU51" i="1"/>
  <c r="IOY51" i="1"/>
  <c r="IPC51" i="1"/>
  <c r="IPG51" i="1"/>
  <c r="IPK51" i="1"/>
  <c r="IPO51" i="1"/>
  <c r="IPS51" i="1"/>
  <c r="IPW51" i="1"/>
  <c r="IQA51" i="1"/>
  <c r="IQE51" i="1"/>
  <c r="IQI51" i="1"/>
  <c r="IQM51" i="1"/>
  <c r="IQQ51" i="1"/>
  <c r="IQU51" i="1"/>
  <c r="IQY51" i="1"/>
  <c r="IRC51" i="1"/>
  <c r="IRG51" i="1"/>
  <c r="IRK51" i="1"/>
  <c r="IRO51" i="1"/>
  <c r="IRS51" i="1"/>
  <c r="IRW51" i="1"/>
  <c r="ISA51" i="1"/>
  <c r="ISE51" i="1"/>
  <c r="ISI51" i="1"/>
  <c r="ISM51" i="1"/>
  <c r="ISQ51" i="1"/>
  <c r="ISU51" i="1"/>
  <c r="ISY51" i="1"/>
  <c r="ITC51" i="1"/>
  <c r="ITG51" i="1"/>
  <c r="ITK51" i="1"/>
  <c r="ITO51" i="1"/>
  <c r="ITS51" i="1"/>
  <c r="ITW51" i="1"/>
  <c r="IUA51" i="1"/>
  <c r="IUE51" i="1"/>
  <c r="IUI51" i="1"/>
  <c r="IUM51" i="1"/>
  <c r="DJV51" i="1"/>
  <c r="DJZ51" i="1"/>
  <c r="DKD51" i="1"/>
  <c r="DKH51" i="1"/>
  <c r="DKL51" i="1"/>
  <c r="DKP51" i="1"/>
  <c r="DKT51" i="1"/>
  <c r="DKX51" i="1"/>
  <c r="DLB51" i="1"/>
  <c r="DLF51" i="1"/>
  <c r="DLJ51" i="1"/>
  <c r="DLN51" i="1"/>
  <c r="DLR51" i="1"/>
  <c r="DLV51" i="1"/>
  <c r="DLZ51" i="1"/>
  <c r="DMD51" i="1"/>
  <c r="DMH51" i="1"/>
  <c r="DML51" i="1"/>
  <c r="DMP51" i="1"/>
  <c r="DMT51" i="1"/>
  <c r="DMX51" i="1"/>
  <c r="DNB51" i="1"/>
  <c r="DNF51" i="1"/>
  <c r="DNJ51" i="1"/>
  <c r="DNN51" i="1"/>
  <c r="DNR51" i="1"/>
  <c r="DNV51" i="1"/>
  <c r="DNZ51" i="1"/>
  <c r="DOD51" i="1"/>
  <c r="DOH51" i="1"/>
  <c r="DOL51" i="1"/>
  <c r="DOP51" i="1"/>
  <c r="DOT51" i="1"/>
  <c r="DOX51" i="1"/>
  <c r="DPB51" i="1"/>
  <c r="DPF51" i="1"/>
  <c r="DPJ51" i="1"/>
  <c r="DPN51" i="1"/>
  <c r="DPR51" i="1"/>
  <c r="DPV51" i="1"/>
  <c r="DPZ51" i="1"/>
  <c r="DQD51" i="1"/>
  <c r="DQH51" i="1"/>
  <c r="DQL51" i="1"/>
  <c r="DQP51" i="1"/>
  <c r="DQT51" i="1"/>
  <c r="DQX51" i="1"/>
  <c r="DRB51" i="1"/>
  <c r="DRF51" i="1"/>
  <c r="DRJ51" i="1"/>
  <c r="DRN51" i="1"/>
  <c r="DRR51" i="1"/>
  <c r="DRV51" i="1"/>
  <c r="DRZ51" i="1"/>
  <c r="DSD51" i="1"/>
  <c r="DSH51" i="1"/>
  <c r="DSL51" i="1"/>
  <c r="DSP51" i="1"/>
  <c r="DST51" i="1"/>
  <c r="DSX51" i="1"/>
  <c r="DTB51" i="1"/>
  <c r="DTF51" i="1"/>
  <c r="DTJ51" i="1"/>
  <c r="DTN51" i="1"/>
  <c r="DTR51" i="1"/>
  <c r="DTV51" i="1"/>
  <c r="DTZ51" i="1"/>
  <c r="DUD51" i="1"/>
  <c r="DUH51" i="1"/>
  <c r="DUL51" i="1"/>
  <c r="DUP51" i="1"/>
  <c r="DUT51" i="1"/>
  <c r="DUX51" i="1"/>
  <c r="DVB51" i="1"/>
  <c r="DVF51" i="1"/>
  <c r="DVJ51" i="1"/>
  <c r="DVN51" i="1"/>
  <c r="DVR51" i="1"/>
  <c r="DVV51" i="1"/>
  <c r="DVZ51" i="1"/>
  <c r="DWD51" i="1"/>
  <c r="DWH51" i="1"/>
  <c r="DWL51" i="1"/>
  <c r="DWP51" i="1"/>
  <c r="DWT51" i="1"/>
  <c r="DWX51" i="1"/>
  <c r="DXB51" i="1"/>
  <c r="DXF51" i="1"/>
  <c r="DXJ51" i="1"/>
  <c r="DXN51" i="1"/>
  <c r="DXR51" i="1"/>
  <c r="DXV51" i="1"/>
  <c r="DXZ51" i="1"/>
  <c r="DYD51" i="1"/>
  <c r="DYH51" i="1"/>
  <c r="DYL51" i="1"/>
  <c r="DYP51" i="1"/>
  <c r="DYT51" i="1"/>
  <c r="DYX51" i="1"/>
  <c r="DZB51" i="1"/>
  <c r="DZF51" i="1"/>
  <c r="DZJ51" i="1"/>
  <c r="DZN51" i="1"/>
  <c r="DZR51" i="1"/>
  <c r="DZV51" i="1"/>
  <c r="DZZ51" i="1"/>
  <c r="EAD51" i="1"/>
  <c r="EAH51" i="1"/>
  <c r="EAL51" i="1"/>
  <c r="EAP51" i="1"/>
  <c r="EAT51" i="1"/>
  <c r="EAX51" i="1"/>
  <c r="EBB51" i="1"/>
  <c r="EBF51" i="1"/>
  <c r="EBJ51" i="1"/>
  <c r="EBN51" i="1"/>
  <c r="EBR51" i="1"/>
  <c r="EBV51" i="1"/>
  <c r="EBZ51" i="1"/>
  <c r="ECD51" i="1"/>
  <c r="ECH51" i="1"/>
  <c r="ECL51" i="1"/>
  <c r="ECP51" i="1"/>
  <c r="ECT51" i="1"/>
  <c r="ECX51" i="1"/>
  <c r="EDB51" i="1"/>
  <c r="EDF51" i="1"/>
  <c r="EDJ51" i="1"/>
  <c r="EDN51" i="1"/>
  <c r="EDR51" i="1"/>
  <c r="EDV51" i="1"/>
  <c r="EDZ51" i="1"/>
  <c r="EED51" i="1"/>
  <c r="EEH51" i="1"/>
  <c r="EEL51" i="1"/>
  <c r="EEP51" i="1"/>
  <c r="EET51" i="1"/>
  <c r="EEX51" i="1"/>
  <c r="EFB51" i="1"/>
  <c r="EFF51" i="1"/>
  <c r="EFJ51" i="1"/>
  <c r="EFN51" i="1"/>
  <c r="EFR51" i="1"/>
  <c r="EFV51" i="1"/>
  <c r="EFZ51" i="1"/>
  <c r="EGD51" i="1"/>
  <c r="EGH51" i="1"/>
  <c r="EGL51" i="1"/>
  <c r="EGP51" i="1"/>
  <c r="EGT51" i="1"/>
  <c r="EGX51" i="1"/>
  <c r="EHB51" i="1"/>
  <c r="EHF51" i="1"/>
  <c r="EHJ51" i="1"/>
  <c r="EHN51" i="1"/>
  <c r="EHR51" i="1"/>
  <c r="EHV51" i="1"/>
  <c r="EHZ51" i="1"/>
  <c r="EID51" i="1"/>
  <c r="EIH51" i="1"/>
  <c r="EIL51" i="1"/>
  <c r="EIP51" i="1"/>
  <c r="EIT51" i="1"/>
  <c r="EIX51" i="1"/>
  <c r="EJB51" i="1"/>
  <c r="EJF51" i="1"/>
  <c r="EJJ51" i="1"/>
  <c r="EJN51" i="1"/>
  <c r="EJR51" i="1"/>
  <c r="EJV51" i="1"/>
  <c r="EJZ51" i="1"/>
  <c r="EKD51" i="1"/>
  <c r="EKH51" i="1"/>
  <c r="EKL51" i="1"/>
  <c r="EKP51" i="1"/>
  <c r="EKT51" i="1"/>
  <c r="EKX51" i="1"/>
  <c r="ELB51" i="1"/>
  <c r="ELF51" i="1"/>
  <c r="ELJ51" i="1"/>
  <c r="ELN51" i="1"/>
  <c r="ELR51" i="1"/>
  <c r="ELV51" i="1"/>
  <c r="ELZ51" i="1"/>
  <c r="EMD51" i="1"/>
  <c r="EMH51" i="1"/>
  <c r="EML51" i="1"/>
  <c r="EMP51" i="1"/>
  <c r="EMT51" i="1"/>
  <c r="EMX51" i="1"/>
  <c r="ENB51" i="1"/>
  <c r="ENF51" i="1"/>
  <c r="ENJ51" i="1"/>
  <c r="ENN51" i="1"/>
  <c r="ENR51" i="1"/>
  <c r="ENV51" i="1"/>
  <c r="ENZ51" i="1"/>
  <c r="EOD51" i="1"/>
  <c r="EOH51" i="1"/>
  <c r="EOL51" i="1"/>
  <c r="EOP51" i="1"/>
  <c r="EOT51" i="1"/>
  <c r="EOX51" i="1"/>
  <c r="EPB51" i="1"/>
  <c r="EPF51" i="1"/>
  <c r="EPJ51" i="1"/>
  <c r="EPN51" i="1"/>
  <c r="EPR51" i="1"/>
  <c r="EPV51" i="1"/>
  <c r="EPZ51" i="1"/>
  <c r="EQD51" i="1"/>
  <c r="EQH51" i="1"/>
  <c r="EQL51" i="1"/>
  <c r="EQP51" i="1"/>
  <c r="EQT51" i="1"/>
  <c r="EQX51" i="1"/>
  <c r="ERB51" i="1"/>
  <c r="ERF51" i="1"/>
  <c r="ERJ51" i="1"/>
  <c r="ERN51" i="1"/>
  <c r="ERR51" i="1"/>
  <c r="ERV51" i="1"/>
  <c r="ERZ51" i="1"/>
  <c r="ESD51" i="1"/>
  <c r="ESH51" i="1"/>
  <c r="ESL51" i="1"/>
  <c r="ESP51" i="1"/>
  <c r="EST51" i="1"/>
  <c r="ESX51" i="1"/>
  <c r="ETB51" i="1"/>
  <c r="ETF51" i="1"/>
  <c r="ETJ51" i="1"/>
  <c r="ETN51" i="1"/>
  <c r="ETR51" i="1"/>
  <c r="ETV51" i="1"/>
  <c r="ETZ51" i="1"/>
  <c r="EUD51" i="1"/>
  <c r="EUH51" i="1"/>
  <c r="EUL51" i="1"/>
  <c r="EUP51" i="1"/>
  <c r="EUT51" i="1"/>
  <c r="EUX51" i="1"/>
  <c r="EVB51" i="1"/>
  <c r="EVF51" i="1"/>
  <c r="EVJ51" i="1"/>
  <c r="EVN51" i="1"/>
  <c r="EVR51" i="1"/>
  <c r="EVV51" i="1"/>
  <c r="EVZ51" i="1"/>
  <c r="EWD51" i="1"/>
  <c r="EWH51" i="1"/>
  <c r="EWL51" i="1"/>
  <c r="EWP51" i="1"/>
  <c r="EWT51" i="1"/>
  <c r="EWX51" i="1"/>
  <c r="EXB51" i="1"/>
  <c r="EXF51" i="1"/>
  <c r="EXJ51" i="1"/>
  <c r="EXN51" i="1"/>
  <c r="EXR51" i="1"/>
  <c r="EXV51" i="1"/>
  <c r="EXZ51" i="1"/>
  <c r="EYD51" i="1"/>
  <c r="EYH51" i="1"/>
  <c r="EYL51" i="1"/>
  <c r="EYP51" i="1"/>
  <c r="EYT51" i="1"/>
  <c r="EYX51" i="1"/>
  <c r="EZB51" i="1"/>
  <c r="EZF51" i="1"/>
  <c r="EZJ51" i="1"/>
  <c r="EZN51" i="1"/>
  <c r="EZR51" i="1"/>
  <c r="EZV51" i="1"/>
  <c r="EZZ51" i="1"/>
  <c r="FAD51" i="1"/>
  <c r="FAH51" i="1"/>
  <c r="FAL51" i="1"/>
  <c r="FAP51" i="1"/>
  <c r="FAT51" i="1"/>
  <c r="FAX51" i="1"/>
  <c r="FBB51" i="1"/>
  <c r="FBF51" i="1"/>
  <c r="FBJ51" i="1"/>
  <c r="FBN51" i="1"/>
  <c r="FBR51" i="1"/>
  <c r="FBV51" i="1"/>
  <c r="FBZ51" i="1"/>
  <c r="FCD51" i="1"/>
  <c r="FCH51" i="1"/>
  <c r="FCL51" i="1"/>
  <c r="FCP51" i="1"/>
  <c r="FCT51" i="1"/>
  <c r="FCX51" i="1"/>
  <c r="FDB51" i="1"/>
  <c r="FDF51" i="1"/>
  <c r="FDJ51" i="1"/>
  <c r="FDN51" i="1"/>
  <c r="FDR51" i="1"/>
  <c r="FDV51" i="1"/>
  <c r="FDZ51" i="1"/>
  <c r="FED51" i="1"/>
  <c r="FEH51" i="1"/>
  <c r="FEL51" i="1"/>
  <c r="FEP51" i="1"/>
  <c r="FET51" i="1"/>
  <c r="FEX51" i="1"/>
  <c r="FFB51" i="1"/>
  <c r="FFF51" i="1"/>
  <c r="FFJ51" i="1"/>
  <c r="FFN51" i="1"/>
  <c r="FFR51" i="1"/>
  <c r="FFV51" i="1"/>
  <c r="FFZ51" i="1"/>
  <c r="FGD51" i="1"/>
  <c r="FGH51" i="1"/>
  <c r="FGL51" i="1"/>
  <c r="FGP51" i="1"/>
  <c r="FGT51" i="1"/>
  <c r="FGX51" i="1"/>
  <c r="FHB51" i="1"/>
  <c r="FHF51" i="1"/>
  <c r="FHJ51" i="1"/>
  <c r="FHN51" i="1"/>
  <c r="FHR51" i="1"/>
  <c r="FHV51" i="1"/>
  <c r="FHZ51" i="1"/>
  <c r="FID51" i="1"/>
  <c r="FIH51" i="1"/>
  <c r="FIL51" i="1"/>
  <c r="FIP51" i="1"/>
  <c r="FIT51" i="1"/>
  <c r="FIX51" i="1"/>
  <c r="FJB51" i="1"/>
  <c r="FJF51" i="1"/>
  <c r="FJJ51" i="1"/>
  <c r="FJN51" i="1"/>
  <c r="FJR51" i="1"/>
  <c r="FJV51" i="1"/>
  <c r="FJZ51" i="1"/>
  <c r="FKD51" i="1"/>
  <c r="FKH51" i="1"/>
  <c r="FKL51" i="1"/>
  <c r="FKP51" i="1"/>
  <c r="FKT51" i="1"/>
  <c r="FKX51" i="1"/>
  <c r="FLB51" i="1"/>
  <c r="FLF51" i="1"/>
  <c r="FLJ51" i="1"/>
  <c r="FLN51" i="1"/>
  <c r="FLR51" i="1"/>
  <c r="FLV51" i="1"/>
  <c r="FLZ51" i="1"/>
  <c r="FMD51" i="1"/>
  <c r="FMH51" i="1"/>
  <c r="FML51" i="1"/>
  <c r="FMP51" i="1"/>
  <c r="FMT51" i="1"/>
  <c r="FMX51" i="1"/>
  <c r="FNB51" i="1"/>
  <c r="FNF51" i="1"/>
  <c r="FNJ51" i="1"/>
  <c r="FNN51" i="1"/>
  <c r="FNR51" i="1"/>
  <c r="FNV51" i="1"/>
  <c r="FNZ51" i="1"/>
  <c r="FOD51" i="1"/>
  <c r="FOH51" i="1"/>
  <c r="FOL51" i="1"/>
  <c r="FOP51" i="1"/>
  <c r="FOT51" i="1"/>
  <c r="FOX51" i="1"/>
  <c r="FPB51" i="1"/>
  <c r="FPF51" i="1"/>
  <c r="FPJ51" i="1"/>
  <c r="FPN51" i="1"/>
  <c r="FPR51" i="1"/>
  <c r="FPV51" i="1"/>
  <c r="FPZ51" i="1"/>
  <c r="FQD51" i="1"/>
  <c r="FQH51" i="1"/>
  <c r="FQL51" i="1"/>
  <c r="FQP51" i="1"/>
  <c r="FQT51" i="1"/>
  <c r="FQX51" i="1"/>
  <c r="FRB51" i="1"/>
  <c r="FRF51" i="1"/>
  <c r="FRJ51" i="1"/>
  <c r="FRN51" i="1"/>
  <c r="FRR51" i="1"/>
  <c r="FRV51" i="1"/>
  <c r="FRZ51" i="1"/>
  <c r="FSD51" i="1"/>
  <c r="FSH51" i="1"/>
  <c r="FSL51" i="1"/>
  <c r="FSP51" i="1"/>
  <c r="FST51" i="1"/>
  <c r="FSX51" i="1"/>
  <c r="FTB51" i="1"/>
  <c r="FTF51" i="1"/>
  <c r="FTJ51" i="1"/>
  <c r="FTN51" i="1"/>
  <c r="FTR51" i="1"/>
  <c r="FTV51" i="1"/>
  <c r="FTZ51" i="1"/>
  <c r="FUD51" i="1"/>
  <c r="FUH51" i="1"/>
  <c r="FUL51" i="1"/>
  <c r="FUP51" i="1"/>
  <c r="FUT51" i="1"/>
  <c r="FUX51" i="1"/>
  <c r="FVB51" i="1"/>
  <c r="FVF51" i="1"/>
  <c r="FVJ51" i="1"/>
  <c r="FVN51" i="1"/>
  <c r="FVR51" i="1"/>
  <c r="FVV51" i="1"/>
  <c r="FVZ51" i="1"/>
  <c r="FWD51" i="1"/>
  <c r="FWH51" i="1"/>
  <c r="FWL51" i="1"/>
  <c r="FWP51" i="1"/>
  <c r="FWT51" i="1"/>
  <c r="FWX51" i="1"/>
  <c r="FXB51" i="1"/>
  <c r="FXF51" i="1"/>
  <c r="FXJ51" i="1"/>
  <c r="FXN51" i="1"/>
  <c r="FXR51" i="1"/>
  <c r="FXV51" i="1"/>
  <c r="FXZ51" i="1"/>
  <c r="FYD51" i="1"/>
  <c r="FYH51" i="1"/>
  <c r="FYL51" i="1"/>
  <c r="FYP51" i="1"/>
  <c r="FYT51" i="1"/>
  <c r="FYX51" i="1"/>
  <c r="FZB51" i="1"/>
  <c r="FZF51" i="1"/>
  <c r="FZJ51" i="1"/>
  <c r="FZN51" i="1"/>
  <c r="FZR51" i="1"/>
  <c r="FZV51" i="1"/>
  <c r="FZZ51" i="1"/>
  <c r="GAD51" i="1"/>
  <c r="GAH51" i="1"/>
  <c r="GAL51" i="1"/>
  <c r="GAP51" i="1"/>
  <c r="GAT51" i="1"/>
  <c r="GAX51" i="1"/>
  <c r="GBB51" i="1"/>
  <c r="GBF51" i="1"/>
  <c r="GBJ51" i="1"/>
  <c r="GBN51" i="1"/>
  <c r="GBR51" i="1"/>
  <c r="GBV51" i="1"/>
  <c r="GBZ51" i="1"/>
  <c r="GCD51" i="1"/>
  <c r="GCH51" i="1"/>
  <c r="GCL51" i="1"/>
  <c r="GCP51" i="1"/>
  <c r="GCT51" i="1"/>
  <c r="GCX51" i="1"/>
  <c r="GDB51" i="1"/>
  <c r="GDF51" i="1"/>
  <c r="GDJ51" i="1"/>
  <c r="GDN51" i="1"/>
  <c r="GDR51" i="1"/>
  <c r="GDV51" i="1"/>
  <c r="GDZ51" i="1"/>
  <c r="GED51" i="1"/>
  <c r="GEH51" i="1"/>
  <c r="GEL51" i="1"/>
  <c r="GEP51" i="1"/>
  <c r="GET51" i="1"/>
  <c r="GEX51" i="1"/>
  <c r="GFB51" i="1"/>
  <c r="GFF51" i="1"/>
  <c r="GFJ51" i="1"/>
  <c r="GFN51" i="1"/>
  <c r="GFR51" i="1"/>
  <c r="GFV51" i="1"/>
  <c r="GFZ51" i="1"/>
  <c r="GGD51" i="1"/>
  <c r="GGH51" i="1"/>
  <c r="GGL51" i="1"/>
  <c r="GGP51" i="1"/>
  <c r="GGT51" i="1"/>
  <c r="GGX51" i="1"/>
  <c r="GHB51" i="1"/>
  <c r="GHF51" i="1"/>
  <c r="GHJ51" i="1"/>
  <c r="GHN51" i="1"/>
  <c r="GHR51" i="1"/>
  <c r="GHV51" i="1"/>
  <c r="GHZ51" i="1"/>
  <c r="GID51" i="1"/>
  <c r="GIH51" i="1"/>
  <c r="GIL51" i="1"/>
  <c r="GIP51" i="1"/>
  <c r="GIT51" i="1"/>
  <c r="GIX51" i="1"/>
  <c r="GJB51" i="1"/>
  <c r="GJF51" i="1"/>
  <c r="GJJ51" i="1"/>
  <c r="GJN51" i="1"/>
  <c r="GJR51" i="1"/>
  <c r="GJV51" i="1"/>
  <c r="GJZ51" i="1"/>
  <c r="GKD51" i="1"/>
  <c r="GKH51" i="1"/>
  <c r="GKL51" i="1"/>
  <c r="GKP51" i="1"/>
  <c r="GKT51" i="1"/>
  <c r="GKX51" i="1"/>
  <c r="GLB51" i="1"/>
  <c r="GLF51" i="1"/>
  <c r="GLJ51" i="1"/>
  <c r="GLN51" i="1"/>
  <c r="GLR51" i="1"/>
  <c r="GLV51" i="1"/>
  <c r="GLZ51" i="1"/>
  <c r="GMD51" i="1"/>
  <c r="GMH51" i="1"/>
  <c r="GML51" i="1"/>
  <c r="GMP51" i="1"/>
  <c r="GMT51" i="1"/>
  <c r="GMX51" i="1"/>
  <c r="GNB51" i="1"/>
  <c r="GNF51" i="1"/>
  <c r="GNJ51" i="1"/>
  <c r="GNN51" i="1"/>
  <c r="GNR51" i="1"/>
  <c r="GNV51" i="1"/>
  <c r="GNZ51" i="1"/>
  <c r="GOD51" i="1"/>
  <c r="GOH51" i="1"/>
  <c r="GOL51" i="1"/>
  <c r="GOP51" i="1"/>
  <c r="GOT51" i="1"/>
  <c r="GOX51" i="1"/>
  <c r="GPB51" i="1"/>
  <c r="GPF51" i="1"/>
  <c r="GPJ51" i="1"/>
  <c r="GPN51" i="1"/>
  <c r="GPR51" i="1"/>
  <c r="GPV51" i="1"/>
  <c r="GPZ51" i="1"/>
  <c r="GQD51" i="1"/>
  <c r="GQH51" i="1"/>
  <c r="GQL51" i="1"/>
  <c r="GQP51" i="1"/>
  <c r="GQT51" i="1"/>
  <c r="GQX51" i="1"/>
  <c r="GRB51" i="1"/>
  <c r="GRF51" i="1"/>
  <c r="GRJ51" i="1"/>
  <c r="GRN51" i="1"/>
  <c r="GRR51" i="1"/>
  <c r="GRV51" i="1"/>
  <c r="GRZ51" i="1"/>
  <c r="GSD51" i="1"/>
  <c r="GSH51" i="1"/>
  <c r="GSL51" i="1"/>
  <c r="GSP51" i="1"/>
  <c r="GST51" i="1"/>
  <c r="GSX51" i="1"/>
  <c r="GTB51" i="1"/>
  <c r="GTF51" i="1"/>
  <c r="GTJ51" i="1"/>
  <c r="GTN51" i="1"/>
  <c r="GTR51" i="1"/>
  <c r="GTV51" i="1"/>
  <c r="GTZ51" i="1"/>
  <c r="GUD51" i="1"/>
  <c r="GUH51" i="1"/>
  <c r="GUL51" i="1"/>
  <c r="GUP51" i="1"/>
  <c r="GUT51" i="1"/>
  <c r="GUX51" i="1"/>
  <c r="GVB51" i="1"/>
  <c r="GVF51" i="1"/>
  <c r="GVJ51" i="1"/>
  <c r="GVN51" i="1"/>
  <c r="GVR51" i="1"/>
  <c r="GVV51" i="1"/>
  <c r="GVZ51" i="1"/>
  <c r="GWD51" i="1"/>
  <c r="GWH51" i="1"/>
  <c r="GWL51" i="1"/>
  <c r="GWP51" i="1"/>
  <c r="GWT51" i="1"/>
  <c r="GWX51" i="1"/>
  <c r="GXB51" i="1"/>
  <c r="GXF51" i="1"/>
  <c r="GXJ51" i="1"/>
  <c r="GXN51" i="1"/>
  <c r="GXR51" i="1"/>
  <c r="GXV51" i="1"/>
  <c r="GXZ51" i="1"/>
  <c r="GYD51" i="1"/>
  <c r="GYH51" i="1"/>
  <c r="GYL51" i="1"/>
  <c r="GYP51" i="1"/>
  <c r="GYT51" i="1"/>
  <c r="GYX51" i="1"/>
  <c r="GZB51" i="1"/>
  <c r="GZF51" i="1"/>
  <c r="GZJ51" i="1"/>
  <c r="GZN51" i="1"/>
  <c r="GZR51" i="1"/>
  <c r="GZV51" i="1"/>
  <c r="GZZ51" i="1"/>
  <c r="HAD51" i="1"/>
  <c r="HAH51" i="1"/>
  <c r="HAL51" i="1"/>
  <c r="HAP51" i="1"/>
  <c r="HAT51" i="1"/>
  <c r="HAX51" i="1"/>
  <c r="HBB51" i="1"/>
  <c r="HBF51" i="1"/>
  <c r="HBJ51" i="1"/>
  <c r="HBN51" i="1"/>
  <c r="HBR51" i="1"/>
  <c r="HBV51" i="1"/>
  <c r="HBZ51" i="1"/>
  <c r="HCD51" i="1"/>
  <c r="HCH51" i="1"/>
  <c r="HCL51" i="1"/>
  <c r="HCP51" i="1"/>
  <c r="HCT51" i="1"/>
  <c r="HCX51" i="1"/>
  <c r="HDB51" i="1"/>
  <c r="HDF51" i="1"/>
  <c r="HDJ51" i="1"/>
  <c r="HDN51" i="1"/>
  <c r="HDR51" i="1"/>
  <c r="HDV51" i="1"/>
  <c r="HDZ51" i="1"/>
  <c r="HED51" i="1"/>
  <c r="HEH51" i="1"/>
  <c r="HEL51" i="1"/>
  <c r="HEP51" i="1"/>
  <c r="HET51" i="1"/>
  <c r="HEX51" i="1"/>
  <c r="HFB51" i="1"/>
  <c r="HFF51" i="1"/>
  <c r="HFJ51" i="1"/>
  <c r="HFN51" i="1"/>
  <c r="HFR51" i="1"/>
  <c r="HFV51" i="1"/>
  <c r="HFZ51" i="1"/>
  <c r="HGD51" i="1"/>
  <c r="HGH51" i="1"/>
  <c r="HGL51" i="1"/>
  <c r="HGP51" i="1"/>
  <c r="HGT51" i="1"/>
  <c r="HGX51" i="1"/>
  <c r="HHB51" i="1"/>
  <c r="HHF51" i="1"/>
  <c r="HHJ51" i="1"/>
  <c r="HHN51" i="1"/>
  <c r="HHR51" i="1"/>
  <c r="HHV51" i="1"/>
  <c r="HHZ51" i="1"/>
  <c r="HID51" i="1"/>
  <c r="HIH51" i="1"/>
  <c r="HIL51" i="1"/>
  <c r="HIP51" i="1"/>
  <c r="HIT51" i="1"/>
  <c r="HIX51" i="1"/>
  <c r="HJB51" i="1"/>
  <c r="HJF51" i="1"/>
  <c r="HJJ51" i="1"/>
  <c r="HJN51" i="1"/>
  <c r="HJR51" i="1"/>
  <c r="HJV51" i="1"/>
  <c r="HJZ51" i="1"/>
  <c r="HKD51" i="1"/>
  <c r="HKH51" i="1"/>
  <c r="HKL51" i="1"/>
  <c r="HKP51" i="1"/>
  <c r="HKT51" i="1"/>
  <c r="HKX51" i="1"/>
  <c r="HLB51" i="1"/>
  <c r="HLF51" i="1"/>
  <c r="HLJ51" i="1"/>
  <c r="HLN51" i="1"/>
  <c r="HLR51" i="1"/>
  <c r="HLV51" i="1"/>
  <c r="HLZ51" i="1"/>
  <c r="HMD51" i="1"/>
  <c r="HMH51" i="1"/>
  <c r="HML51" i="1"/>
  <c r="HMP51" i="1"/>
  <c r="HMT51" i="1"/>
  <c r="HMX51" i="1"/>
  <c r="HNB51" i="1"/>
  <c r="HNF51" i="1"/>
  <c r="HNJ51" i="1"/>
  <c r="HNN51" i="1"/>
  <c r="HNR51" i="1"/>
  <c r="HNV51" i="1"/>
  <c r="HNZ51" i="1"/>
  <c r="HOD51" i="1"/>
  <c r="HOH51" i="1"/>
  <c r="HOL51" i="1"/>
  <c r="HOP51" i="1"/>
  <c r="HOT51" i="1"/>
  <c r="HOX51" i="1"/>
  <c r="HPB51" i="1"/>
  <c r="HPF51" i="1"/>
  <c r="HPJ51" i="1"/>
  <c r="HPN51" i="1"/>
  <c r="HPR51" i="1"/>
  <c r="HPV51" i="1"/>
  <c r="HPZ51" i="1"/>
  <c r="HQD51" i="1"/>
  <c r="HQH51" i="1"/>
  <c r="HQL51" i="1"/>
  <c r="HQP51" i="1"/>
  <c r="HQT51" i="1"/>
  <c r="HQX51" i="1"/>
  <c r="HRB51" i="1"/>
  <c r="HRF51" i="1"/>
  <c r="HRJ51" i="1"/>
  <c r="HRN51" i="1"/>
  <c r="HRR51" i="1"/>
  <c r="HRV51" i="1"/>
  <c r="HRZ51" i="1"/>
  <c r="HSD51" i="1"/>
  <c r="HSH51" i="1"/>
  <c r="HSL51" i="1"/>
  <c r="HSP51" i="1"/>
  <c r="HST51" i="1"/>
  <c r="HSX51" i="1"/>
  <c r="HTB51" i="1"/>
  <c r="HTF51" i="1"/>
  <c r="HTJ51" i="1"/>
  <c r="HTN51" i="1"/>
  <c r="HTR51" i="1"/>
  <c r="HTV51" i="1"/>
  <c r="HTZ51" i="1"/>
  <c r="HUD51" i="1"/>
  <c r="HUH51" i="1"/>
  <c r="HUL51" i="1"/>
  <c r="HUP51" i="1"/>
  <c r="HUT51" i="1"/>
  <c r="HUX51" i="1"/>
  <c r="HVB51" i="1"/>
  <c r="HVF51" i="1"/>
  <c r="HVJ51" i="1"/>
  <c r="HVN51" i="1"/>
  <c r="HVR51" i="1"/>
  <c r="HVV51" i="1"/>
  <c r="HVZ51" i="1"/>
  <c r="HWD51" i="1"/>
  <c r="HWH51" i="1"/>
  <c r="HWL51" i="1"/>
  <c r="HWP51" i="1"/>
  <c r="HWT51" i="1"/>
  <c r="HWX51" i="1"/>
  <c r="HXB51" i="1"/>
  <c r="HXF51" i="1"/>
  <c r="HXJ51" i="1"/>
  <c r="HXN51" i="1"/>
  <c r="HXR51" i="1"/>
  <c r="HXV51" i="1"/>
  <c r="HXZ51" i="1"/>
  <c r="HYD51" i="1"/>
  <c r="HYH51" i="1"/>
  <c r="HYL51" i="1"/>
  <c r="HYP51" i="1"/>
  <c r="HYT51" i="1"/>
  <c r="HYX51" i="1"/>
  <c r="HZB51" i="1"/>
  <c r="HZF51" i="1"/>
  <c r="HZJ51" i="1"/>
  <c r="HZN51" i="1"/>
  <c r="HZR51" i="1"/>
  <c r="HZV51" i="1"/>
  <c r="HZZ51" i="1"/>
  <c r="IAD51" i="1"/>
  <c r="IAH51" i="1"/>
  <c r="IAL51" i="1"/>
  <c r="IAP51" i="1"/>
  <c r="IAT51" i="1"/>
  <c r="IAX51" i="1"/>
  <c r="IBB51" i="1"/>
  <c r="IBF51" i="1"/>
  <c r="IBJ51" i="1"/>
  <c r="IBN51" i="1"/>
  <c r="IBR51" i="1"/>
  <c r="IBV51" i="1"/>
  <c r="IBZ51" i="1"/>
  <c r="ICD51" i="1"/>
  <c r="ICH51" i="1"/>
  <c r="ICL51" i="1"/>
  <c r="ICP51" i="1"/>
  <c r="ICT51" i="1"/>
  <c r="ICX51" i="1"/>
  <c r="IDB51" i="1"/>
  <c r="IDF51" i="1"/>
  <c r="IDJ51" i="1"/>
  <c r="IDN51" i="1"/>
  <c r="IDR51" i="1"/>
  <c r="IDV51" i="1"/>
  <c r="IDZ51" i="1"/>
  <c r="IED51" i="1"/>
  <c r="IEH51" i="1"/>
  <c r="IEL51" i="1"/>
  <c r="IEP51" i="1"/>
  <c r="IET51" i="1"/>
  <c r="IEX51" i="1"/>
  <c r="IFB51" i="1"/>
  <c r="IFF51" i="1"/>
  <c r="IFJ51" i="1"/>
  <c r="IFN51" i="1"/>
  <c r="IFR51" i="1"/>
  <c r="IFV51" i="1"/>
  <c r="IFZ51" i="1"/>
  <c r="IGD51" i="1"/>
  <c r="IGH51" i="1"/>
  <c r="IGL51" i="1"/>
  <c r="IGP51" i="1"/>
  <c r="IGT51" i="1"/>
  <c r="IGX51" i="1"/>
  <c r="IHB51" i="1"/>
  <c r="IHF51" i="1"/>
  <c r="IHJ51" i="1"/>
  <c r="IHN51" i="1"/>
  <c r="IHR51" i="1"/>
  <c r="IHV51" i="1"/>
  <c r="IHZ51" i="1"/>
  <c r="IID51" i="1"/>
  <c r="IIH51" i="1"/>
  <c r="IIL51" i="1"/>
  <c r="IIP51" i="1"/>
  <c r="IIT51" i="1"/>
  <c r="IIX51" i="1"/>
  <c r="IJB51" i="1"/>
  <c r="IJF51" i="1"/>
  <c r="IJJ51" i="1"/>
  <c r="IJN51" i="1"/>
  <c r="IJR51" i="1"/>
  <c r="IJV51" i="1"/>
  <c r="IJZ51" i="1"/>
  <c r="IKD51" i="1"/>
  <c r="IKH51" i="1"/>
  <c r="IKL51" i="1"/>
  <c r="IKP51" i="1"/>
  <c r="IKT51" i="1"/>
  <c r="IKX51" i="1"/>
  <c r="ILB51" i="1"/>
  <c r="ILF51" i="1"/>
  <c r="ILJ51" i="1"/>
  <c r="ILN51" i="1"/>
  <c r="ILR51" i="1"/>
  <c r="ILV51" i="1"/>
  <c r="ILZ51" i="1"/>
  <c r="IMD51" i="1"/>
  <c r="IMH51" i="1"/>
  <c r="IML51" i="1"/>
  <c r="IMP51" i="1"/>
  <c r="IMT51" i="1"/>
  <c r="IMX51" i="1"/>
  <c r="INB51" i="1"/>
  <c r="INF51" i="1"/>
  <c r="INJ51" i="1"/>
  <c r="INN51" i="1"/>
  <c r="INR51" i="1"/>
  <c r="INV51" i="1"/>
  <c r="INZ51" i="1"/>
  <c r="IOD51" i="1"/>
  <c r="IOH51" i="1"/>
  <c r="IOL51" i="1"/>
  <c r="IOP51" i="1"/>
  <c r="IOT51" i="1"/>
  <c r="IOX51" i="1"/>
  <c r="IPB51" i="1"/>
  <c r="IPF51" i="1"/>
  <c r="IPJ51" i="1"/>
  <c r="IPN51" i="1"/>
  <c r="IPR51" i="1"/>
  <c r="IPV51" i="1"/>
  <c r="IPZ51" i="1"/>
  <c r="IQD51" i="1"/>
  <c r="IQH51" i="1"/>
  <c r="IQL51" i="1"/>
  <c r="IQP51" i="1"/>
  <c r="IQT51" i="1"/>
  <c r="IQX51" i="1"/>
  <c r="IRB51" i="1"/>
  <c r="IRF51" i="1"/>
  <c r="IRJ51" i="1"/>
  <c r="IRN51" i="1"/>
  <c r="IRR51" i="1"/>
  <c r="IRV51" i="1"/>
  <c r="IRZ51" i="1"/>
  <c r="ISD51" i="1"/>
  <c r="ISH51" i="1"/>
  <c r="ISL51" i="1"/>
  <c r="ISP51" i="1"/>
  <c r="IST51" i="1"/>
  <c r="ISX51" i="1"/>
  <c r="ITB51" i="1"/>
  <c r="ITF51" i="1"/>
  <c r="ITJ51" i="1"/>
  <c r="ITN51" i="1"/>
  <c r="ITR51" i="1"/>
  <c r="ITV51" i="1"/>
  <c r="ITZ51" i="1"/>
  <c r="IUD51" i="1"/>
  <c r="IUH51" i="1"/>
  <c r="IUL51" i="1"/>
  <c r="IUP51" i="1"/>
  <c r="IUT51" i="1"/>
  <c r="IUX51" i="1"/>
  <c r="IVB51" i="1"/>
  <c r="IVF51" i="1"/>
  <c r="IVJ51" i="1"/>
  <c r="IVN51" i="1"/>
  <c r="IVR51" i="1"/>
  <c r="IVV51" i="1"/>
  <c r="IVZ51" i="1"/>
  <c r="IWD51" i="1"/>
  <c r="IWH51" i="1"/>
  <c r="IWL51" i="1"/>
  <c r="IWP51" i="1"/>
  <c r="IWT51" i="1"/>
  <c r="IWX51" i="1"/>
  <c r="IXB51" i="1"/>
  <c r="IXF51" i="1"/>
  <c r="IXJ51" i="1"/>
  <c r="IXN51" i="1"/>
  <c r="IXR51" i="1"/>
  <c r="IXV51" i="1"/>
  <c r="IXZ51" i="1"/>
  <c r="IYD51" i="1"/>
  <c r="IYH51" i="1"/>
  <c r="IYL51" i="1"/>
  <c r="IYP51" i="1"/>
  <c r="IYT51" i="1"/>
  <c r="IYX51" i="1"/>
  <c r="IZB51" i="1"/>
  <c r="IZF51" i="1"/>
  <c r="IZJ51" i="1"/>
  <c r="IZN51" i="1"/>
  <c r="IZR51" i="1"/>
  <c r="IZV51" i="1"/>
  <c r="IZZ51" i="1"/>
  <c r="JAD51" i="1"/>
  <c r="JAH51" i="1"/>
  <c r="JAL51" i="1"/>
  <c r="JAP51" i="1"/>
  <c r="JAT51" i="1"/>
  <c r="JAX51" i="1"/>
  <c r="JBB51" i="1"/>
  <c r="JBF51" i="1"/>
  <c r="JBJ51" i="1"/>
  <c r="JBN51" i="1"/>
  <c r="JBR51" i="1"/>
  <c r="JBV51" i="1"/>
  <c r="JBZ51" i="1"/>
  <c r="JCD51" i="1"/>
  <c r="JCH51" i="1"/>
  <c r="JCL51" i="1"/>
  <c r="JCP51" i="1"/>
  <c r="JCT51" i="1"/>
  <c r="JCX51" i="1"/>
  <c r="JDB51" i="1"/>
  <c r="JDF51" i="1"/>
  <c r="JDJ51" i="1"/>
  <c r="JDN51" i="1"/>
  <c r="JDR51" i="1"/>
  <c r="JDV51" i="1"/>
  <c r="JDZ51" i="1"/>
  <c r="JED51" i="1"/>
  <c r="JEH51" i="1"/>
  <c r="JEL51" i="1"/>
  <c r="JEP51" i="1"/>
  <c r="JET51" i="1"/>
  <c r="JEX51" i="1"/>
  <c r="JFB51" i="1"/>
  <c r="JFF51" i="1"/>
  <c r="JFJ51" i="1"/>
  <c r="JFN51" i="1"/>
  <c r="JFR51" i="1"/>
  <c r="JFV51" i="1"/>
  <c r="JFZ51" i="1"/>
  <c r="JGD51" i="1"/>
  <c r="JGH51" i="1"/>
  <c r="JGL51" i="1"/>
  <c r="JGP51" i="1"/>
  <c r="JGT51" i="1"/>
  <c r="JGX51" i="1"/>
  <c r="JHB51" i="1"/>
  <c r="JHF51" i="1"/>
  <c r="JHJ51" i="1"/>
  <c r="JHN51" i="1"/>
  <c r="JHR51" i="1"/>
  <c r="JHV51" i="1"/>
  <c r="JHZ51" i="1"/>
  <c r="JID51" i="1"/>
  <c r="JIH51" i="1"/>
  <c r="JIL51" i="1"/>
  <c r="JIP51" i="1"/>
  <c r="JIT51" i="1"/>
  <c r="JIX51" i="1"/>
  <c r="JJB51" i="1"/>
  <c r="JJF51" i="1"/>
  <c r="JJJ51" i="1"/>
  <c r="JJN51" i="1"/>
  <c r="JJR51" i="1"/>
  <c r="JJV51" i="1"/>
  <c r="JJZ51" i="1"/>
  <c r="JKD51" i="1"/>
  <c r="JKH51" i="1"/>
  <c r="JKL51" i="1"/>
  <c r="JKP51" i="1"/>
  <c r="JKT51" i="1"/>
  <c r="JKX51" i="1"/>
  <c r="JLB51" i="1"/>
  <c r="JLF51" i="1"/>
  <c r="JLJ51" i="1"/>
  <c r="JLN51" i="1"/>
  <c r="JLR51" i="1"/>
  <c r="JLV51" i="1"/>
  <c r="JLZ51" i="1"/>
  <c r="JMD51" i="1"/>
  <c r="JMH51" i="1"/>
  <c r="JML51" i="1"/>
  <c r="JMP51" i="1"/>
  <c r="JMT51" i="1"/>
  <c r="JMX51" i="1"/>
  <c r="JNB51" i="1"/>
  <c r="JNF51" i="1"/>
  <c r="JNJ51" i="1"/>
  <c r="JNN51" i="1"/>
  <c r="JNR51" i="1"/>
  <c r="JNV51" i="1"/>
  <c r="JNZ51" i="1"/>
  <c r="JOD51" i="1"/>
  <c r="JOH51" i="1"/>
  <c r="JOL51" i="1"/>
  <c r="JOP51" i="1"/>
  <c r="JOT51" i="1"/>
  <c r="JOX51" i="1"/>
  <c r="JPB51" i="1"/>
  <c r="JPF51" i="1"/>
  <c r="JPJ51" i="1"/>
  <c r="JPN51" i="1"/>
  <c r="JPR51" i="1"/>
  <c r="JPV51" i="1"/>
  <c r="JPZ51" i="1"/>
  <c r="JQD51" i="1"/>
  <c r="JQH51" i="1"/>
  <c r="JQL51" i="1"/>
  <c r="JQP51" i="1"/>
  <c r="JQT51" i="1"/>
  <c r="JQX51" i="1"/>
  <c r="JRB51" i="1"/>
  <c r="JRF51" i="1"/>
  <c r="JRJ51" i="1"/>
  <c r="JRN51" i="1"/>
  <c r="JRR51" i="1"/>
  <c r="JRV51" i="1"/>
  <c r="JRZ51" i="1"/>
  <c r="JSD51" i="1"/>
  <c r="JSH51" i="1"/>
  <c r="JSL51" i="1"/>
  <c r="JSP51" i="1"/>
  <c r="JST51" i="1"/>
  <c r="JSX51" i="1"/>
  <c r="JTB51" i="1"/>
  <c r="JTF51" i="1"/>
  <c r="JTJ51" i="1"/>
  <c r="JTN51" i="1"/>
  <c r="JTR51" i="1"/>
  <c r="JTV51" i="1"/>
  <c r="JTZ51" i="1"/>
  <c r="JUD51" i="1"/>
  <c r="JUH51" i="1"/>
  <c r="JUL51" i="1"/>
  <c r="JUP51" i="1"/>
  <c r="JUT51" i="1"/>
  <c r="JUX51" i="1"/>
  <c r="JVB51" i="1"/>
  <c r="JVF51" i="1"/>
  <c r="JVJ51" i="1"/>
  <c r="JVN51" i="1"/>
  <c r="JVR51" i="1"/>
  <c r="JVV51" i="1"/>
  <c r="JVZ51" i="1"/>
  <c r="JWD51" i="1"/>
  <c r="JWH51" i="1"/>
  <c r="JWL51" i="1"/>
  <c r="JWP51" i="1"/>
  <c r="JWT51" i="1"/>
  <c r="JWX51" i="1"/>
  <c r="JXB51" i="1"/>
  <c r="JXF51" i="1"/>
  <c r="JXJ51" i="1"/>
  <c r="JXN51" i="1"/>
  <c r="JXR51" i="1"/>
  <c r="JXV51" i="1"/>
  <c r="JXZ51" i="1"/>
  <c r="JYD51" i="1"/>
  <c r="JYH51" i="1"/>
  <c r="JYL51" i="1"/>
  <c r="JYP51" i="1"/>
  <c r="JYT51" i="1"/>
  <c r="JYX51" i="1"/>
  <c r="JZB51" i="1"/>
  <c r="JZF51" i="1"/>
  <c r="JZJ51" i="1"/>
  <c r="JZN51" i="1"/>
  <c r="JZR51" i="1"/>
  <c r="JZV51" i="1"/>
  <c r="JZZ51" i="1"/>
  <c r="KAD51" i="1"/>
  <c r="KAH51" i="1"/>
  <c r="KAL51" i="1"/>
  <c r="KAP51" i="1"/>
  <c r="KAT51" i="1"/>
  <c r="KAX51" i="1"/>
  <c r="KBB51" i="1"/>
  <c r="KBF51" i="1"/>
  <c r="KBJ51" i="1"/>
  <c r="KBN51" i="1"/>
  <c r="KBR51" i="1"/>
  <c r="KBV51" i="1"/>
  <c r="KBZ51" i="1"/>
  <c r="KCD51" i="1"/>
  <c r="KCH51" i="1"/>
  <c r="KCL51" i="1"/>
  <c r="KCP51" i="1"/>
  <c r="KCT51" i="1"/>
  <c r="KCX51" i="1"/>
  <c r="KDB51" i="1"/>
  <c r="KDF51" i="1"/>
  <c r="KDJ51" i="1"/>
  <c r="KDN51" i="1"/>
  <c r="KDR51" i="1"/>
  <c r="KDV51" i="1"/>
  <c r="KDZ51" i="1"/>
  <c r="KED51" i="1"/>
  <c r="KEH51" i="1"/>
  <c r="KEL51" i="1"/>
  <c r="KEP51" i="1"/>
  <c r="KET51" i="1"/>
  <c r="KEX51" i="1"/>
  <c r="KFB51" i="1"/>
  <c r="KFF51" i="1"/>
  <c r="KFJ51" i="1"/>
  <c r="KFN51" i="1"/>
  <c r="KFR51" i="1"/>
  <c r="KFV51" i="1"/>
  <c r="KFZ51" i="1"/>
  <c r="KGD51" i="1"/>
  <c r="KGH51" i="1"/>
  <c r="KGL51" i="1"/>
  <c r="KGP51" i="1"/>
  <c r="KGT51" i="1"/>
  <c r="KGX51" i="1"/>
  <c r="KHB51" i="1"/>
  <c r="KHF51" i="1"/>
  <c r="KHJ51" i="1"/>
  <c r="KHN51" i="1"/>
  <c r="KHR51" i="1"/>
  <c r="KHV51" i="1"/>
  <c r="KHZ51" i="1"/>
  <c r="KID51" i="1"/>
  <c r="KIH51" i="1"/>
  <c r="KIL51" i="1"/>
  <c r="KIP51" i="1"/>
  <c r="KIT51" i="1"/>
  <c r="KIX51" i="1"/>
  <c r="KJB51" i="1"/>
  <c r="KJF51" i="1"/>
  <c r="KJJ51" i="1"/>
  <c r="KJN51" i="1"/>
  <c r="KJR51" i="1"/>
  <c r="KJV51" i="1"/>
  <c r="KJZ51" i="1"/>
  <c r="KKD51" i="1"/>
  <c r="KKH51" i="1"/>
  <c r="KKL51" i="1"/>
  <c r="KKP51" i="1"/>
  <c r="KKT51" i="1"/>
  <c r="KKX51" i="1"/>
  <c r="KLB51" i="1"/>
  <c r="KLF51" i="1"/>
  <c r="KLJ51" i="1"/>
  <c r="KLN51" i="1"/>
  <c r="KLR51" i="1"/>
  <c r="KLV51" i="1"/>
  <c r="KLZ51" i="1"/>
  <c r="KMD51" i="1"/>
  <c r="KMH51" i="1"/>
  <c r="KML51" i="1"/>
  <c r="KMP51" i="1"/>
  <c r="KMT51" i="1"/>
  <c r="KMX51" i="1"/>
  <c r="KNB51" i="1"/>
  <c r="KNF51" i="1"/>
  <c r="KNJ51" i="1"/>
  <c r="KNN51" i="1"/>
  <c r="KNR51" i="1"/>
  <c r="KNV51" i="1"/>
  <c r="KNZ51" i="1"/>
  <c r="KOD51" i="1"/>
  <c r="KOH51" i="1"/>
  <c r="KOL51" i="1"/>
  <c r="KOP51" i="1"/>
  <c r="KOT51" i="1"/>
  <c r="KOX51" i="1"/>
  <c r="KPB51" i="1"/>
  <c r="KPF51" i="1"/>
  <c r="KPJ51" i="1"/>
  <c r="KPN51" i="1"/>
  <c r="KPR51" i="1"/>
  <c r="KPV51" i="1"/>
  <c r="KPZ51" i="1"/>
  <c r="KQD51" i="1"/>
  <c r="KQH51" i="1"/>
  <c r="KQL51" i="1"/>
  <c r="KQP51" i="1"/>
  <c r="KQT51" i="1"/>
  <c r="KQX51" i="1"/>
  <c r="KRB51" i="1"/>
  <c r="KRF51" i="1"/>
  <c r="KRJ51" i="1"/>
  <c r="KRN51" i="1"/>
  <c r="KRR51" i="1"/>
  <c r="KRV51" i="1"/>
  <c r="KRZ51" i="1"/>
  <c r="KSD51" i="1"/>
  <c r="KSH51" i="1"/>
  <c r="KSL51" i="1"/>
  <c r="KSP51" i="1"/>
  <c r="KST51" i="1"/>
  <c r="KSX51" i="1"/>
  <c r="KTB51" i="1"/>
  <c r="KTF51" i="1"/>
  <c r="KTJ51" i="1"/>
  <c r="KTN51" i="1"/>
  <c r="KTR51" i="1"/>
  <c r="KTV51" i="1"/>
  <c r="KTZ51" i="1"/>
  <c r="KUD51" i="1"/>
  <c r="KUH51" i="1"/>
  <c r="KUL51" i="1"/>
  <c r="KUP51" i="1"/>
  <c r="KUT51" i="1"/>
  <c r="KUX51" i="1"/>
  <c r="KVB51" i="1"/>
  <c r="KVF51" i="1"/>
  <c r="KVJ51" i="1"/>
  <c r="KVN51" i="1"/>
  <c r="KVR51" i="1"/>
  <c r="KVV51" i="1"/>
  <c r="KVZ51" i="1"/>
  <c r="KWD51" i="1"/>
  <c r="KWH51" i="1"/>
  <c r="KWL51" i="1"/>
  <c r="KWP51" i="1"/>
  <c r="KWT51" i="1"/>
  <c r="KWX51" i="1"/>
  <c r="KXB51" i="1"/>
  <c r="KXF51" i="1"/>
  <c r="KXJ51" i="1"/>
  <c r="KXN51" i="1"/>
  <c r="KXR51" i="1"/>
  <c r="KXV51" i="1"/>
  <c r="KXZ51" i="1"/>
  <c r="KYD51" i="1"/>
  <c r="KYH51" i="1"/>
  <c r="KYL51" i="1"/>
  <c r="KYP51" i="1"/>
  <c r="KYT51" i="1"/>
  <c r="KYX51" i="1"/>
  <c r="KZB51" i="1"/>
  <c r="KZF51" i="1"/>
  <c r="KZJ51" i="1"/>
  <c r="KZN51" i="1"/>
  <c r="KZR51" i="1"/>
  <c r="KZV51" i="1"/>
  <c r="KZZ51" i="1"/>
  <c r="LAD51" i="1"/>
  <c r="LAH51" i="1"/>
  <c r="LAL51" i="1"/>
  <c r="LAP51" i="1"/>
  <c r="LAT51" i="1"/>
  <c r="LAX51" i="1"/>
  <c r="LBB51" i="1"/>
  <c r="LBF51" i="1"/>
  <c r="LBJ51" i="1"/>
  <c r="LBN51" i="1"/>
  <c r="LBR51" i="1"/>
  <c r="LBV51" i="1"/>
  <c r="LBZ51" i="1"/>
  <c r="LCD51" i="1"/>
  <c r="LCH51" i="1"/>
  <c r="LCL51" i="1"/>
  <c r="LCP51" i="1"/>
  <c r="LCT51" i="1"/>
  <c r="LCX51" i="1"/>
  <c r="LDB51" i="1"/>
  <c r="LDF51" i="1"/>
  <c r="LDJ51" i="1"/>
  <c r="LDN51" i="1"/>
  <c r="LDR51" i="1"/>
  <c r="LDV51" i="1"/>
  <c r="LDZ51" i="1"/>
  <c r="LED51" i="1"/>
  <c r="LEH51" i="1"/>
  <c r="LEL51" i="1"/>
  <c r="LEP51" i="1"/>
  <c r="LET51" i="1"/>
  <c r="LEX51" i="1"/>
  <c r="LFB51" i="1"/>
  <c r="LFF51" i="1"/>
  <c r="LFJ51" i="1"/>
  <c r="LFN51" i="1"/>
  <c r="LFR51" i="1"/>
  <c r="LFV51" i="1"/>
  <c r="LFZ51" i="1"/>
  <c r="LGD51" i="1"/>
  <c r="LGH51" i="1"/>
  <c r="LGL51" i="1"/>
  <c r="LGP51" i="1"/>
  <c r="LGT51" i="1"/>
  <c r="LGX51" i="1"/>
  <c r="LHB51" i="1"/>
  <c r="LHF51" i="1"/>
  <c r="LHJ51" i="1"/>
  <c r="LHN51" i="1"/>
  <c r="LHR51" i="1"/>
  <c r="LHV51" i="1"/>
  <c r="LHZ51" i="1"/>
  <c r="LID51" i="1"/>
  <c r="LIH51" i="1"/>
  <c r="LIL51" i="1"/>
  <c r="LIP51" i="1"/>
  <c r="LIT51" i="1"/>
  <c r="LIX51" i="1"/>
  <c r="LJB51" i="1"/>
  <c r="LJF51" i="1"/>
  <c r="LJJ51" i="1"/>
  <c r="LJN51" i="1"/>
  <c r="LJR51" i="1"/>
  <c r="LJV51" i="1"/>
  <c r="LJZ51" i="1"/>
  <c r="LKD51" i="1"/>
  <c r="LKH51" i="1"/>
  <c r="LKL51" i="1"/>
  <c r="LKP51" i="1"/>
  <c r="LKT51" i="1"/>
  <c r="LKX51" i="1"/>
  <c r="LLB51" i="1"/>
  <c r="LLF51" i="1"/>
  <c r="LLJ51" i="1"/>
  <c r="LLN51" i="1"/>
  <c r="LLR51" i="1"/>
  <c r="LLV51" i="1"/>
  <c r="LLZ51" i="1"/>
  <c r="LMD51" i="1"/>
  <c r="LMH51" i="1"/>
  <c r="LML51" i="1"/>
  <c r="LMP51" i="1"/>
  <c r="LMT51" i="1"/>
  <c r="LMX51" i="1"/>
  <c r="LNB51" i="1"/>
  <c r="LNF51" i="1"/>
  <c r="LNJ51" i="1"/>
  <c r="LNN51" i="1"/>
  <c r="LNR51" i="1"/>
  <c r="LNV51" i="1"/>
  <c r="LNZ51" i="1"/>
  <c r="LOD51" i="1"/>
  <c r="LOH51" i="1"/>
  <c r="LOL51" i="1"/>
  <c r="LOP51" i="1"/>
  <c r="LOT51" i="1"/>
  <c r="LOX51" i="1"/>
  <c r="LPB51" i="1"/>
  <c r="LPF51" i="1"/>
  <c r="LPJ51" i="1"/>
  <c r="LPN51" i="1"/>
  <c r="LPR51" i="1"/>
  <c r="LPV51" i="1"/>
  <c r="LPZ51" i="1"/>
  <c r="LQD51" i="1"/>
  <c r="LQH51" i="1"/>
  <c r="LQL51" i="1"/>
  <c r="LQP51" i="1"/>
  <c r="LQT51" i="1"/>
  <c r="LQX51" i="1"/>
  <c r="LRB51" i="1"/>
  <c r="LRF51" i="1"/>
  <c r="LRJ51" i="1"/>
  <c r="LRN51" i="1"/>
  <c r="LRR51" i="1"/>
  <c r="LRV51" i="1"/>
  <c r="LRZ51" i="1"/>
  <c r="LSD51" i="1"/>
  <c r="LSH51" i="1"/>
  <c r="LSL51" i="1"/>
  <c r="LSP51" i="1"/>
  <c r="LST51" i="1"/>
  <c r="LSX51" i="1"/>
  <c r="LTB51" i="1"/>
  <c r="LTF51" i="1"/>
  <c r="LTJ51" i="1"/>
  <c r="LTN51" i="1"/>
  <c r="LTR51" i="1"/>
  <c r="LTV51" i="1"/>
  <c r="LTZ51" i="1"/>
  <c r="LUD51" i="1"/>
  <c r="LUH51" i="1"/>
  <c r="LUL51" i="1"/>
  <c r="LUP51" i="1"/>
  <c r="LUT51" i="1"/>
  <c r="LUX51" i="1"/>
  <c r="LVB51" i="1"/>
  <c r="LVF51" i="1"/>
  <c r="LVJ51" i="1"/>
  <c r="LVN51" i="1"/>
  <c r="LVR51" i="1"/>
  <c r="LVV51" i="1"/>
  <c r="LVZ51" i="1"/>
  <c r="LWD51" i="1"/>
  <c r="LWH51" i="1"/>
  <c r="LWL51" i="1"/>
  <c r="LWP51" i="1"/>
  <c r="LWT51" i="1"/>
  <c r="LWX51" i="1"/>
  <c r="LXB51" i="1"/>
  <c r="LXF51" i="1"/>
  <c r="LXJ51" i="1"/>
  <c r="LXN51" i="1"/>
  <c r="LXR51" i="1"/>
  <c r="LXV51" i="1"/>
  <c r="LXZ51" i="1"/>
  <c r="LYD51" i="1"/>
  <c r="LYH51" i="1"/>
  <c r="LYL51" i="1"/>
  <c r="LYP51" i="1"/>
  <c r="LYT51" i="1"/>
  <c r="LYX51" i="1"/>
  <c r="LZB51" i="1"/>
  <c r="LZF51" i="1"/>
  <c r="LZJ51" i="1"/>
  <c r="LZN51" i="1"/>
  <c r="LZR51" i="1"/>
  <c r="LZV51" i="1"/>
  <c r="LZZ51" i="1"/>
  <c r="MAD51" i="1"/>
  <c r="MAH51" i="1"/>
  <c r="MAL51" i="1"/>
  <c r="MAP51" i="1"/>
  <c r="MAT51" i="1"/>
  <c r="MAX51" i="1"/>
  <c r="MBB51" i="1"/>
  <c r="MBF51" i="1"/>
  <c r="MBJ51" i="1"/>
  <c r="MBN51" i="1"/>
  <c r="MBR51" i="1"/>
  <c r="MBV51" i="1"/>
  <c r="MBZ51" i="1"/>
  <c r="MCD51" i="1"/>
  <c r="MCH51" i="1"/>
  <c r="MCL51" i="1"/>
  <c r="MCP51" i="1"/>
  <c r="MCT51" i="1"/>
  <c r="MCX51" i="1"/>
  <c r="MDB51" i="1"/>
  <c r="MDF51" i="1"/>
  <c r="MDJ51" i="1"/>
  <c r="MDN51" i="1"/>
  <c r="MDR51" i="1"/>
  <c r="MDV51" i="1"/>
  <c r="MDZ51" i="1"/>
  <c r="MED51" i="1"/>
  <c r="MEH51" i="1"/>
  <c r="MEL51" i="1"/>
  <c r="MEP51" i="1"/>
  <c r="MET51" i="1"/>
  <c r="MEX51" i="1"/>
  <c r="MFB51" i="1"/>
  <c r="MFF51" i="1"/>
  <c r="MFJ51" i="1"/>
  <c r="MFN51" i="1"/>
  <c r="MFR51" i="1"/>
  <c r="MFV51" i="1"/>
  <c r="MFZ51" i="1"/>
  <c r="MGD51" i="1"/>
  <c r="MGH51" i="1"/>
  <c r="MGL51" i="1"/>
  <c r="MGP51" i="1"/>
  <c r="MGT51" i="1"/>
  <c r="MGX51" i="1"/>
  <c r="MHB51" i="1"/>
  <c r="MHF51" i="1"/>
  <c r="MHJ51" i="1"/>
  <c r="MHN51" i="1"/>
  <c r="MHR51" i="1"/>
  <c r="MHV51" i="1"/>
  <c r="MHZ51" i="1"/>
  <c r="MID51" i="1"/>
  <c r="MIH51" i="1"/>
  <c r="MIL51" i="1"/>
  <c r="MIP51" i="1"/>
  <c r="MIT51" i="1"/>
  <c r="MIX51" i="1"/>
  <c r="MJB51" i="1"/>
  <c r="MJF51" i="1"/>
  <c r="MJJ51" i="1"/>
  <c r="MJN51" i="1"/>
  <c r="MJR51" i="1"/>
  <c r="MJV51" i="1"/>
  <c r="MJZ51" i="1"/>
  <c r="MKD51" i="1"/>
  <c r="MKH51" i="1"/>
  <c r="MKL51" i="1"/>
  <c r="MKP51" i="1"/>
  <c r="MKT51" i="1"/>
  <c r="MKX51" i="1"/>
  <c r="MLB51" i="1"/>
  <c r="MLF51" i="1"/>
  <c r="MLJ51" i="1"/>
  <c r="MLN51" i="1"/>
  <c r="MLR51" i="1"/>
  <c r="MLV51" i="1"/>
  <c r="MLZ51" i="1"/>
  <c r="MMD51" i="1"/>
  <c r="MMH51" i="1"/>
  <c r="MML51" i="1"/>
  <c r="MMP51" i="1"/>
  <c r="MMT51" i="1"/>
  <c r="MMX51" i="1"/>
  <c r="MNB51" i="1"/>
  <c r="MNF51" i="1"/>
  <c r="MNJ51" i="1"/>
  <c r="MNN51" i="1"/>
  <c r="MNR51" i="1"/>
  <c r="MNV51" i="1"/>
  <c r="MNZ51" i="1"/>
  <c r="MOD51" i="1"/>
  <c r="IUQ51" i="1"/>
  <c r="IUU51" i="1"/>
  <c r="IUY51" i="1"/>
  <c r="IVC51" i="1"/>
  <c r="IVG51" i="1"/>
  <c r="IVK51" i="1"/>
  <c r="IVO51" i="1"/>
  <c r="IVS51" i="1"/>
  <c r="IVW51" i="1"/>
  <c r="IWA51" i="1"/>
  <c r="IWE51" i="1"/>
  <c r="IWI51" i="1"/>
  <c r="IWM51" i="1"/>
  <c r="IWQ51" i="1"/>
  <c r="IWU51" i="1"/>
  <c r="IWY51" i="1"/>
  <c r="IXC51" i="1"/>
  <c r="IXG51" i="1"/>
  <c r="IXK51" i="1"/>
  <c r="IXO51" i="1"/>
  <c r="IXS51" i="1"/>
  <c r="IXW51" i="1"/>
  <c r="IYA51" i="1"/>
  <c r="IYE51" i="1"/>
  <c r="IYI51" i="1"/>
  <c r="IYM51" i="1"/>
  <c r="IYQ51" i="1"/>
  <c r="IYU51" i="1"/>
  <c r="IYY51" i="1"/>
  <c r="IZC51" i="1"/>
  <c r="IZG51" i="1"/>
  <c r="IZK51" i="1"/>
  <c r="IZO51" i="1"/>
  <c r="IZS51" i="1"/>
  <c r="IZW51" i="1"/>
  <c r="JAA51" i="1"/>
  <c r="JAE51" i="1"/>
  <c r="JAI51" i="1"/>
  <c r="JAM51" i="1"/>
  <c r="JAQ51" i="1"/>
  <c r="JAU51" i="1"/>
  <c r="JAY51" i="1"/>
  <c r="JBC51" i="1"/>
  <c r="JBG51" i="1"/>
  <c r="JBK51" i="1"/>
  <c r="JBO51" i="1"/>
  <c r="JBS51" i="1"/>
  <c r="JBW51" i="1"/>
  <c r="JCA51" i="1"/>
  <c r="JCE51" i="1"/>
  <c r="JCI51" i="1"/>
  <c r="JCM51" i="1"/>
  <c r="JCQ51" i="1"/>
  <c r="JCU51" i="1"/>
  <c r="JCY51" i="1"/>
  <c r="JDC51" i="1"/>
  <c r="JDG51" i="1"/>
  <c r="JDK51" i="1"/>
  <c r="JDO51" i="1"/>
  <c r="JDS51" i="1"/>
  <c r="JDW51" i="1"/>
  <c r="JEA51" i="1"/>
  <c r="JEE51" i="1"/>
  <c r="JEI51" i="1"/>
  <c r="JEM51" i="1"/>
  <c r="JEQ51" i="1"/>
  <c r="JEU51" i="1"/>
  <c r="JEY51" i="1"/>
  <c r="JFC51" i="1"/>
  <c r="JFG51" i="1"/>
  <c r="JFK51" i="1"/>
  <c r="JFO51" i="1"/>
  <c r="JFS51" i="1"/>
  <c r="JFW51" i="1"/>
  <c r="JGA51" i="1"/>
  <c r="JGE51" i="1"/>
  <c r="JGI51" i="1"/>
  <c r="JGM51" i="1"/>
  <c r="JGQ51" i="1"/>
  <c r="JGU51" i="1"/>
  <c r="JGY51" i="1"/>
  <c r="JHC51" i="1"/>
  <c r="JHG51" i="1"/>
  <c r="JHK51" i="1"/>
  <c r="JHO51" i="1"/>
  <c r="JHS51" i="1"/>
  <c r="JHW51" i="1"/>
  <c r="JIA51" i="1"/>
  <c r="JIE51" i="1"/>
  <c r="JII51" i="1"/>
  <c r="JIM51" i="1"/>
  <c r="JIQ51" i="1"/>
  <c r="JIU51" i="1"/>
  <c r="JIY51" i="1"/>
  <c r="JJC51" i="1"/>
  <c r="JJG51" i="1"/>
  <c r="JJK51" i="1"/>
  <c r="JJO51" i="1"/>
  <c r="JJS51" i="1"/>
  <c r="JJW51" i="1"/>
  <c r="JKA51" i="1"/>
  <c r="JKE51" i="1"/>
  <c r="JKI51" i="1"/>
  <c r="JKM51" i="1"/>
  <c r="JKQ51" i="1"/>
  <c r="JKU51" i="1"/>
  <c r="JKY51" i="1"/>
  <c r="JLC51" i="1"/>
  <c r="JLG51" i="1"/>
  <c r="JLK51" i="1"/>
  <c r="JLO51" i="1"/>
  <c r="JLS51" i="1"/>
  <c r="JLW51" i="1"/>
  <c r="JMA51" i="1"/>
  <c r="JME51" i="1"/>
  <c r="JMI51" i="1"/>
  <c r="JMM51" i="1"/>
  <c r="JMQ51" i="1"/>
  <c r="JMU51" i="1"/>
  <c r="JMY51" i="1"/>
  <c r="JNC51" i="1"/>
  <c r="JNG51" i="1"/>
  <c r="JNK51" i="1"/>
  <c r="JNO51" i="1"/>
  <c r="JNS51" i="1"/>
  <c r="JNW51" i="1"/>
  <c r="JOA51" i="1"/>
  <c r="JOE51" i="1"/>
  <c r="JOI51" i="1"/>
  <c r="JOM51" i="1"/>
  <c r="JOQ51" i="1"/>
  <c r="JOU51" i="1"/>
  <c r="JOY51" i="1"/>
  <c r="JPC51" i="1"/>
  <c r="JPG51" i="1"/>
  <c r="JPK51" i="1"/>
  <c r="JPO51" i="1"/>
  <c r="JPS51" i="1"/>
  <c r="JPW51" i="1"/>
  <c r="JQA51" i="1"/>
  <c r="JQE51" i="1"/>
  <c r="JQI51" i="1"/>
  <c r="JQM51" i="1"/>
  <c r="JQQ51" i="1"/>
  <c r="JQU51" i="1"/>
  <c r="JQY51" i="1"/>
  <c r="JRC51" i="1"/>
  <c r="JRG51" i="1"/>
  <c r="JRK51" i="1"/>
  <c r="JRO51" i="1"/>
  <c r="JRS51" i="1"/>
  <c r="JRW51" i="1"/>
  <c r="JSA51" i="1"/>
  <c r="JSE51" i="1"/>
  <c r="JSI51" i="1"/>
  <c r="JSM51" i="1"/>
  <c r="JSQ51" i="1"/>
  <c r="JSU51" i="1"/>
  <c r="JSY51" i="1"/>
  <c r="JTC51" i="1"/>
  <c r="JTG51" i="1"/>
  <c r="JTK51" i="1"/>
  <c r="JTO51" i="1"/>
  <c r="JTS51" i="1"/>
  <c r="JTW51" i="1"/>
  <c r="JUA51" i="1"/>
  <c r="JUE51" i="1"/>
  <c r="JUI51" i="1"/>
  <c r="JUM51" i="1"/>
  <c r="JUQ51" i="1"/>
  <c r="JUU51" i="1"/>
  <c r="JUY51" i="1"/>
  <c r="JVC51" i="1"/>
  <c r="JVG51" i="1"/>
  <c r="JVK51" i="1"/>
  <c r="JVO51" i="1"/>
  <c r="JVS51" i="1"/>
  <c r="JVW51" i="1"/>
  <c r="JWA51" i="1"/>
  <c r="JWE51" i="1"/>
  <c r="JWI51" i="1"/>
  <c r="JWM51" i="1"/>
  <c r="JWQ51" i="1"/>
  <c r="JWU51" i="1"/>
  <c r="JWY51" i="1"/>
  <c r="JXC51" i="1"/>
  <c r="JXG51" i="1"/>
  <c r="JXK51" i="1"/>
  <c r="JXO51" i="1"/>
  <c r="JXS51" i="1"/>
  <c r="JXW51" i="1"/>
  <c r="JYA51" i="1"/>
  <c r="JYE51" i="1"/>
  <c r="JYI51" i="1"/>
  <c r="JYM51" i="1"/>
  <c r="JYQ51" i="1"/>
  <c r="JYU51" i="1"/>
  <c r="JYY51" i="1"/>
  <c r="JZC51" i="1"/>
  <c r="JZG51" i="1"/>
  <c r="JZK51" i="1"/>
  <c r="JZO51" i="1"/>
  <c r="JZS51" i="1"/>
  <c r="JZW51" i="1"/>
  <c r="KAA51" i="1"/>
  <c r="KAE51" i="1"/>
  <c r="KAI51" i="1"/>
  <c r="KAM51" i="1"/>
  <c r="KAQ51" i="1"/>
  <c r="KAU51" i="1"/>
  <c r="KAY51" i="1"/>
  <c r="KBC51" i="1"/>
  <c r="KBG51" i="1"/>
  <c r="KBK51" i="1"/>
  <c r="KBO51" i="1"/>
  <c r="KBS51" i="1"/>
  <c r="KBW51" i="1"/>
  <c r="KCA51" i="1"/>
  <c r="KCE51" i="1"/>
  <c r="KCI51" i="1"/>
  <c r="KCM51" i="1"/>
  <c r="KCQ51" i="1"/>
  <c r="KCU51" i="1"/>
  <c r="KCY51" i="1"/>
  <c r="KDC51" i="1"/>
  <c r="KDG51" i="1"/>
  <c r="KDK51" i="1"/>
  <c r="KDO51" i="1"/>
  <c r="KDS51" i="1"/>
  <c r="KDW51" i="1"/>
  <c r="KEA51" i="1"/>
  <c r="KEE51" i="1"/>
  <c r="KEI51" i="1"/>
  <c r="KEM51" i="1"/>
  <c r="KEQ51" i="1"/>
  <c r="KEU51" i="1"/>
  <c r="KEY51" i="1"/>
  <c r="KFC51" i="1"/>
  <c r="KFG51" i="1"/>
  <c r="KFK51" i="1"/>
  <c r="KFO51" i="1"/>
  <c r="KFS51" i="1"/>
  <c r="KFW51" i="1"/>
  <c r="KGA51" i="1"/>
  <c r="KGE51" i="1"/>
  <c r="KGI51" i="1"/>
  <c r="KGM51" i="1"/>
  <c r="KGQ51" i="1"/>
  <c r="KGU51" i="1"/>
  <c r="KGY51" i="1"/>
  <c r="KHC51" i="1"/>
  <c r="KHG51" i="1"/>
  <c r="KHK51" i="1"/>
  <c r="KHO51" i="1"/>
  <c r="KHS51" i="1"/>
  <c r="KHW51" i="1"/>
  <c r="KIA51" i="1"/>
  <c r="KIE51" i="1"/>
  <c r="KII51" i="1"/>
  <c r="KIM51" i="1"/>
  <c r="KIQ51" i="1"/>
  <c r="KIU51" i="1"/>
  <c r="KIY51" i="1"/>
  <c r="KJC51" i="1"/>
  <c r="KJG51" i="1"/>
  <c r="KJK51" i="1"/>
  <c r="KJO51" i="1"/>
  <c r="KJS51" i="1"/>
  <c r="KJW51" i="1"/>
  <c r="KKA51" i="1"/>
  <c r="KKE51" i="1"/>
  <c r="KKI51" i="1"/>
  <c r="KKM51" i="1"/>
  <c r="KKQ51" i="1"/>
  <c r="KKU51" i="1"/>
  <c r="KKY51" i="1"/>
  <c r="KLC51" i="1"/>
  <c r="KLG51" i="1"/>
  <c r="KLK51" i="1"/>
  <c r="KLO51" i="1"/>
  <c r="KLS51" i="1"/>
  <c r="KLW51" i="1"/>
  <c r="KMA51" i="1"/>
  <c r="KME51" i="1"/>
  <c r="KMI51" i="1"/>
  <c r="KMM51" i="1"/>
  <c r="KMQ51" i="1"/>
  <c r="KMU51" i="1"/>
  <c r="KMY51" i="1"/>
  <c r="KNC51" i="1"/>
  <c r="KNG51" i="1"/>
  <c r="KNK51" i="1"/>
  <c r="KNO51" i="1"/>
  <c r="KNS51" i="1"/>
  <c r="KNW51" i="1"/>
  <c r="KOA51" i="1"/>
  <c r="KOE51" i="1"/>
  <c r="KOI51" i="1"/>
  <c r="KOM51" i="1"/>
  <c r="KOQ51" i="1"/>
  <c r="KOU51" i="1"/>
  <c r="KOY51" i="1"/>
  <c r="KPC51" i="1"/>
  <c r="KPG51" i="1"/>
  <c r="KPK51" i="1"/>
  <c r="KPO51" i="1"/>
  <c r="KPS51" i="1"/>
  <c r="KPW51" i="1"/>
  <c r="KQA51" i="1"/>
  <c r="KQE51" i="1"/>
  <c r="KQI51" i="1"/>
  <c r="KQM51" i="1"/>
  <c r="KQQ51" i="1"/>
  <c r="KQU51" i="1"/>
  <c r="KQY51" i="1"/>
  <c r="KRC51" i="1"/>
  <c r="KRG51" i="1"/>
  <c r="KRK51" i="1"/>
  <c r="KRO51" i="1"/>
  <c r="KRS51" i="1"/>
  <c r="KRW51" i="1"/>
  <c r="KSA51" i="1"/>
  <c r="KSE51" i="1"/>
  <c r="KSI51" i="1"/>
  <c r="KSM51" i="1"/>
  <c r="KSQ51" i="1"/>
  <c r="KSU51" i="1"/>
  <c r="KSY51" i="1"/>
  <c r="KTC51" i="1"/>
  <c r="KTG51" i="1"/>
  <c r="KTK51" i="1"/>
  <c r="KTO51" i="1"/>
  <c r="KTS51" i="1"/>
  <c r="KTW51" i="1"/>
  <c r="KUA51" i="1"/>
  <c r="KUE51" i="1"/>
  <c r="KUI51" i="1"/>
  <c r="KUM51" i="1"/>
  <c r="KUQ51" i="1"/>
  <c r="KUU51" i="1"/>
  <c r="KUY51" i="1"/>
  <c r="KVC51" i="1"/>
  <c r="KVG51" i="1"/>
  <c r="KVK51" i="1"/>
  <c r="KVO51" i="1"/>
  <c r="KVS51" i="1"/>
  <c r="KVW51" i="1"/>
  <c r="KWA51" i="1"/>
  <c r="KWE51" i="1"/>
  <c r="KWI51" i="1"/>
  <c r="KWM51" i="1"/>
  <c r="KWQ51" i="1"/>
  <c r="KWU51" i="1"/>
  <c r="KWY51" i="1"/>
  <c r="KXC51" i="1"/>
  <c r="KXG51" i="1"/>
  <c r="KXK51" i="1"/>
  <c r="KXO51" i="1"/>
  <c r="KXS51" i="1"/>
  <c r="KXW51" i="1"/>
  <c r="KYA51" i="1"/>
  <c r="KYE51" i="1"/>
  <c r="KYI51" i="1"/>
  <c r="KYM51" i="1"/>
  <c r="KYQ51" i="1"/>
  <c r="KYU51" i="1"/>
  <c r="KYY51" i="1"/>
  <c r="KZC51" i="1"/>
  <c r="KZG51" i="1"/>
  <c r="KZK51" i="1"/>
  <c r="KZO51" i="1"/>
  <c r="KZS51" i="1"/>
  <c r="KZW51" i="1"/>
  <c r="LAA51" i="1"/>
  <c r="LAE51" i="1"/>
  <c r="LAI51" i="1"/>
  <c r="LAM51" i="1"/>
  <c r="LAQ51" i="1"/>
  <c r="LAU51" i="1"/>
  <c r="LAY51" i="1"/>
  <c r="LBC51" i="1"/>
  <c r="LBG51" i="1"/>
  <c r="LBK51" i="1"/>
  <c r="LBO51" i="1"/>
  <c r="LBS51" i="1"/>
  <c r="LBW51" i="1"/>
  <c r="LCA51" i="1"/>
  <c r="LCE51" i="1"/>
  <c r="LCI51" i="1"/>
  <c r="LCM51" i="1"/>
  <c r="LCQ51" i="1"/>
  <c r="LCU51" i="1"/>
  <c r="LCY51" i="1"/>
  <c r="LDC51" i="1"/>
  <c r="LDG51" i="1"/>
  <c r="LDK51" i="1"/>
  <c r="LDO51" i="1"/>
  <c r="LDS51" i="1"/>
  <c r="LDW51" i="1"/>
  <c r="LEA51" i="1"/>
  <c r="LEE51" i="1"/>
  <c r="LEI51" i="1"/>
  <c r="LEM51" i="1"/>
  <c r="LEQ51" i="1"/>
  <c r="LEU51" i="1"/>
  <c r="LEY51" i="1"/>
  <c r="LFC51" i="1"/>
  <c r="LFG51" i="1"/>
  <c r="LFK51" i="1"/>
  <c r="LFO51" i="1"/>
  <c r="LFS51" i="1"/>
  <c r="LFW51" i="1"/>
  <c r="LGA51" i="1"/>
  <c r="LGE51" i="1"/>
  <c r="LGI51" i="1"/>
  <c r="LGM51" i="1"/>
  <c r="LGQ51" i="1"/>
  <c r="LGU51" i="1"/>
  <c r="LGY51" i="1"/>
  <c r="LHC51" i="1"/>
  <c r="LHG51" i="1"/>
  <c r="LHK51" i="1"/>
  <c r="LHO51" i="1"/>
  <c r="LHS51" i="1"/>
  <c r="LHW51" i="1"/>
  <c r="LIA51" i="1"/>
  <c r="LIE51" i="1"/>
  <c r="LII51" i="1"/>
  <c r="LIM51" i="1"/>
  <c r="LIQ51" i="1"/>
  <c r="LIU51" i="1"/>
  <c r="LIY51" i="1"/>
  <c r="LJC51" i="1"/>
  <c r="LJG51" i="1"/>
  <c r="LJK51" i="1"/>
  <c r="LJO51" i="1"/>
  <c r="LJS51" i="1"/>
  <c r="LJW51" i="1"/>
  <c r="LKA51" i="1"/>
  <c r="LKE51" i="1"/>
  <c r="LKI51" i="1"/>
  <c r="LKM51" i="1"/>
  <c r="LKQ51" i="1"/>
  <c r="LKU51" i="1"/>
  <c r="LKY51" i="1"/>
  <c r="LLC51" i="1"/>
  <c r="LLG51" i="1"/>
  <c r="LLK51" i="1"/>
  <c r="LLO51" i="1"/>
  <c r="LLS51" i="1"/>
  <c r="LLW51" i="1"/>
  <c r="LMA51" i="1"/>
  <c r="LME51" i="1"/>
  <c r="LMI51" i="1"/>
  <c r="LMM51" i="1"/>
  <c r="LMQ51" i="1"/>
  <c r="LMU51" i="1"/>
  <c r="LMY51" i="1"/>
  <c r="LNC51" i="1"/>
  <c r="LNG51" i="1"/>
  <c r="LNK51" i="1"/>
  <c r="LNO51" i="1"/>
  <c r="LNS51" i="1"/>
  <c r="LNW51" i="1"/>
  <c r="LOA51" i="1"/>
  <c r="LOE51" i="1"/>
  <c r="LOI51" i="1"/>
  <c r="LOM51" i="1"/>
  <c r="LOQ51" i="1"/>
  <c r="LOU51" i="1"/>
  <c r="LOY51" i="1"/>
  <c r="LPC51" i="1"/>
  <c r="LPG51" i="1"/>
  <c r="LPK51" i="1"/>
  <c r="LPO51" i="1"/>
  <c r="LPS51" i="1"/>
  <c r="LPW51" i="1"/>
  <c r="LQA51" i="1"/>
  <c r="LQE51" i="1"/>
  <c r="LQI51" i="1"/>
  <c r="LQM51" i="1"/>
  <c r="LQQ51" i="1"/>
  <c r="LQU51" i="1"/>
  <c r="LQY51" i="1"/>
  <c r="LRC51" i="1"/>
  <c r="LRG51" i="1"/>
  <c r="LRK51" i="1"/>
  <c r="LRO51" i="1"/>
  <c r="LRS51" i="1"/>
  <c r="LRW51" i="1"/>
  <c r="LSA51" i="1"/>
  <c r="LSE51" i="1"/>
  <c r="LSI51" i="1"/>
  <c r="LSM51" i="1"/>
  <c r="LSQ51" i="1"/>
  <c r="LSU51" i="1"/>
  <c r="LSY51" i="1"/>
  <c r="LTC51" i="1"/>
  <c r="LTG51" i="1"/>
  <c r="LTK51" i="1"/>
  <c r="LTO51" i="1"/>
  <c r="LTS51" i="1"/>
  <c r="LTW51" i="1"/>
  <c r="LUA51" i="1"/>
  <c r="LUE51" i="1"/>
  <c r="LUI51" i="1"/>
  <c r="LUM51" i="1"/>
  <c r="LUQ51" i="1"/>
  <c r="LUU51" i="1"/>
  <c r="LUY51" i="1"/>
  <c r="LVC51" i="1"/>
  <c r="LVG51" i="1"/>
  <c r="LVK51" i="1"/>
  <c r="LVO51" i="1"/>
  <c r="LVS51" i="1"/>
  <c r="LVW51" i="1"/>
  <c r="LWA51" i="1"/>
  <c r="LWE51" i="1"/>
  <c r="LWI51" i="1"/>
  <c r="LWM51" i="1"/>
  <c r="LWQ51" i="1"/>
  <c r="LWU51" i="1"/>
  <c r="LWY51" i="1"/>
  <c r="LXC51" i="1"/>
  <c r="LXG51" i="1"/>
  <c r="LXK51" i="1"/>
  <c r="LXO51" i="1"/>
  <c r="LXS51" i="1"/>
  <c r="LXW51" i="1"/>
  <c r="LYA51" i="1"/>
  <c r="LYE51" i="1"/>
  <c r="LYI51" i="1"/>
  <c r="LYM51" i="1"/>
  <c r="LYQ51" i="1"/>
  <c r="LYU51" i="1"/>
  <c r="LYY51" i="1"/>
  <c r="LZC51" i="1"/>
  <c r="LZG51" i="1"/>
  <c r="LZK51" i="1"/>
  <c r="LZO51" i="1"/>
  <c r="LZS51" i="1"/>
  <c r="LZW51" i="1"/>
  <c r="MAA51" i="1"/>
  <c r="MAE51" i="1"/>
  <c r="MAI51" i="1"/>
  <c r="MAM51" i="1"/>
  <c r="MAQ51" i="1"/>
  <c r="MAU51" i="1"/>
  <c r="MAY51" i="1"/>
  <c r="MBC51" i="1"/>
  <c r="MBG51" i="1"/>
  <c r="MBK51" i="1"/>
  <c r="MBO51" i="1"/>
  <c r="MBS51" i="1"/>
  <c r="MBW51" i="1"/>
  <c r="MCA51" i="1"/>
  <c r="MCE51" i="1"/>
  <c r="MCI51" i="1"/>
  <c r="MCM51" i="1"/>
  <c r="MCQ51" i="1"/>
  <c r="MCU51" i="1"/>
  <c r="MCY51" i="1"/>
  <c r="MDC51" i="1"/>
  <c r="MDG51" i="1"/>
  <c r="MDK51" i="1"/>
  <c r="MDO51" i="1"/>
  <c r="MDS51" i="1"/>
  <c r="MDW51" i="1"/>
  <c r="MEA51" i="1"/>
  <c r="MEE51" i="1"/>
  <c r="MEI51" i="1"/>
  <c r="MEM51" i="1"/>
  <c r="MEQ51" i="1"/>
  <c r="MEU51" i="1"/>
  <c r="MEY51" i="1"/>
  <c r="MFC51" i="1"/>
  <c r="MFG51" i="1"/>
  <c r="MFK51" i="1"/>
  <c r="MFO51" i="1"/>
  <c r="MFS51" i="1"/>
  <c r="MFW51" i="1"/>
  <c r="MGA51" i="1"/>
  <c r="MGE51" i="1"/>
  <c r="MGI51" i="1"/>
  <c r="MGM51" i="1"/>
  <c r="MGQ51" i="1"/>
  <c r="MGU51" i="1"/>
  <c r="MGY51" i="1"/>
  <c r="MHC51" i="1"/>
  <c r="MHG51" i="1"/>
  <c r="MHK51" i="1"/>
  <c r="MHO51" i="1"/>
  <c r="MHS51" i="1"/>
  <c r="MHW51" i="1"/>
  <c r="MIA51" i="1"/>
  <c r="MIE51" i="1"/>
  <c r="MII51" i="1"/>
  <c r="MIM51" i="1"/>
  <c r="MIQ51" i="1"/>
  <c r="MIU51" i="1"/>
  <c r="MIY51" i="1"/>
  <c r="MJC51" i="1"/>
  <c r="MJG51" i="1"/>
  <c r="MJK51" i="1"/>
  <c r="MJO51" i="1"/>
  <c r="MJS51" i="1"/>
  <c r="MJW51" i="1"/>
  <c r="MKA51" i="1"/>
  <c r="MKE51" i="1"/>
  <c r="MKI51" i="1"/>
  <c r="MKM51" i="1"/>
  <c r="MKQ51" i="1"/>
  <c r="MKU51" i="1"/>
  <c r="MKY51" i="1"/>
  <c r="MLC51" i="1"/>
  <c r="MLG51" i="1"/>
  <c r="MLK51" i="1"/>
  <c r="MLO51" i="1"/>
  <c r="MLS51" i="1"/>
  <c r="MLW51" i="1"/>
  <c r="MMA51" i="1"/>
  <c r="MME51" i="1"/>
  <c r="MMI51" i="1"/>
  <c r="MMM51" i="1"/>
  <c r="MMQ51" i="1"/>
  <c r="MMU51" i="1"/>
  <c r="MMY51" i="1"/>
  <c r="MNC51" i="1"/>
  <c r="MNG51" i="1"/>
  <c r="MNK51" i="1"/>
  <c r="MNO51" i="1"/>
  <c r="MNS51" i="1"/>
  <c r="MNW51" i="1"/>
  <c r="MOA51" i="1"/>
  <c r="MOE51" i="1"/>
  <c r="MOI51" i="1"/>
  <c r="MOM51" i="1"/>
  <c r="MOQ51" i="1"/>
  <c r="MOU51" i="1"/>
  <c r="MOY51" i="1"/>
  <c r="MPC51" i="1"/>
  <c r="MPG51" i="1"/>
  <c r="MPK51" i="1"/>
  <c r="MPO51" i="1"/>
  <c r="MPS51" i="1"/>
  <c r="MPW51" i="1"/>
  <c r="MQA51" i="1"/>
  <c r="MQE51" i="1"/>
  <c r="MQI51" i="1"/>
  <c r="MQM51" i="1"/>
  <c r="MQQ51" i="1"/>
  <c r="MQU51" i="1"/>
  <c r="MQY51" i="1"/>
  <c r="MRC51" i="1"/>
  <c r="MRG51" i="1"/>
  <c r="MRK51" i="1"/>
  <c r="MRO51" i="1"/>
  <c r="MRS51" i="1"/>
  <c r="MRW51" i="1"/>
  <c r="MSA51" i="1"/>
  <c r="MSE51" i="1"/>
  <c r="MSI51" i="1"/>
  <c r="MSM51" i="1"/>
  <c r="MSQ51" i="1"/>
  <c r="MSU51" i="1"/>
  <c r="MSY51" i="1"/>
  <c r="MTC51" i="1"/>
  <c r="MTG51" i="1"/>
  <c r="MTK51" i="1"/>
  <c r="MTO51" i="1"/>
  <c r="MTS51" i="1"/>
  <c r="MTW51" i="1"/>
  <c r="MUA51" i="1"/>
  <c r="MUE51" i="1"/>
  <c r="MUI51" i="1"/>
  <c r="MUM51" i="1"/>
  <c r="MUQ51" i="1"/>
  <c r="MUU51" i="1"/>
  <c r="MUY51" i="1"/>
  <c r="MVC51" i="1"/>
  <c r="MVG51" i="1"/>
  <c r="MVK51" i="1"/>
  <c r="MVO51" i="1"/>
  <c r="MVS51" i="1"/>
  <c r="MVW51" i="1"/>
  <c r="MWA51" i="1"/>
  <c r="MWE51" i="1"/>
  <c r="MWI51" i="1"/>
  <c r="MWM51" i="1"/>
  <c r="MWQ51" i="1"/>
  <c r="MWU51" i="1"/>
  <c r="MWY51" i="1"/>
  <c r="MXC51" i="1"/>
  <c r="MXG51" i="1"/>
  <c r="MXK51" i="1"/>
  <c r="MXO51" i="1"/>
  <c r="MXS51" i="1"/>
  <c r="MXW51" i="1"/>
  <c r="MYA51" i="1"/>
  <c r="MYE51" i="1"/>
  <c r="MYI51" i="1"/>
  <c r="MYM51" i="1"/>
  <c r="MYQ51" i="1"/>
  <c r="MYU51" i="1"/>
  <c r="MYY51" i="1"/>
  <c r="MZC51" i="1"/>
  <c r="MZG51" i="1"/>
  <c r="MZK51" i="1"/>
  <c r="MZO51" i="1"/>
  <c r="MZS51" i="1"/>
  <c r="MZW51" i="1"/>
  <c r="NAA51" i="1"/>
  <c r="NAE51" i="1"/>
  <c r="NAI51" i="1"/>
  <c r="NAM51" i="1"/>
  <c r="NAQ51" i="1"/>
  <c r="NAU51" i="1"/>
  <c r="NAY51" i="1"/>
  <c r="NBC51" i="1"/>
  <c r="NBG51" i="1"/>
  <c r="NBK51" i="1"/>
  <c r="NBO51" i="1"/>
  <c r="NBS51" i="1"/>
  <c r="NBW51" i="1"/>
  <c r="NCA51" i="1"/>
  <c r="NCE51" i="1"/>
  <c r="NCI51" i="1"/>
  <c r="NCM51" i="1"/>
  <c r="NCQ51" i="1"/>
  <c r="NCU51" i="1"/>
  <c r="NCY51" i="1"/>
  <c r="NDC51" i="1"/>
  <c r="NDG51" i="1"/>
  <c r="NDK51" i="1"/>
  <c r="NDO51" i="1"/>
  <c r="NDS51" i="1"/>
  <c r="NDW51" i="1"/>
  <c r="NEA51" i="1"/>
  <c r="NEE51" i="1"/>
  <c r="NEI51" i="1"/>
  <c r="NEM51" i="1"/>
  <c r="NEQ51" i="1"/>
  <c r="NEU51" i="1"/>
  <c r="NEY51" i="1"/>
  <c r="NFC51" i="1"/>
  <c r="NFG51" i="1"/>
  <c r="NFK51" i="1"/>
  <c r="NFO51" i="1"/>
  <c r="NFS51" i="1"/>
  <c r="NFW51" i="1"/>
  <c r="NGA51" i="1"/>
  <c r="NGE51" i="1"/>
  <c r="NGI51" i="1"/>
  <c r="NGM51" i="1"/>
  <c r="NGQ51" i="1"/>
  <c r="NGU51" i="1"/>
  <c r="NGY51" i="1"/>
  <c r="NHC51" i="1"/>
  <c r="NHG51" i="1"/>
  <c r="NHK51" i="1"/>
  <c r="NHO51" i="1"/>
  <c r="NHS51" i="1"/>
  <c r="NHW51" i="1"/>
  <c r="NIA51" i="1"/>
  <c r="NIE51" i="1"/>
  <c r="NII51" i="1"/>
  <c r="NIM51" i="1"/>
  <c r="NIQ51" i="1"/>
  <c r="NIU51" i="1"/>
  <c r="NIY51" i="1"/>
  <c r="NJC51" i="1"/>
  <c r="NJG51" i="1"/>
  <c r="NJK51" i="1"/>
  <c r="NJO51" i="1"/>
  <c r="NJS51" i="1"/>
  <c r="NJW51" i="1"/>
  <c r="NKA51" i="1"/>
  <c r="NKE51" i="1"/>
  <c r="NKI51" i="1"/>
  <c r="NKM51" i="1"/>
  <c r="NKQ51" i="1"/>
  <c r="NKU51" i="1"/>
  <c r="NKY51" i="1"/>
  <c r="NLC51" i="1"/>
  <c r="NLG51" i="1"/>
  <c r="NLK51" i="1"/>
  <c r="NLO51" i="1"/>
  <c r="NLS51" i="1"/>
  <c r="NLW51" i="1"/>
  <c r="NMA51" i="1"/>
  <c r="NME51" i="1"/>
  <c r="NMI51" i="1"/>
  <c r="NMM51" i="1"/>
  <c r="NMQ51" i="1"/>
  <c r="NMU51" i="1"/>
  <c r="NMY51" i="1"/>
  <c r="NNC51" i="1"/>
  <c r="NNG51" i="1"/>
  <c r="NNK51" i="1"/>
  <c r="NNO51" i="1"/>
  <c r="NNS51" i="1"/>
  <c r="NNW51" i="1"/>
  <c r="NOA51" i="1"/>
  <c r="NOE51" i="1"/>
  <c r="NOI51" i="1"/>
  <c r="NOM51" i="1"/>
  <c r="NOQ51" i="1"/>
  <c r="NOU51" i="1"/>
  <c r="NOY51" i="1"/>
  <c r="NPC51" i="1"/>
  <c r="NPG51" i="1"/>
  <c r="NPK51" i="1"/>
  <c r="NPO51" i="1"/>
  <c r="NPS51" i="1"/>
  <c r="NPW51" i="1"/>
  <c r="NQA51" i="1"/>
  <c r="NQE51" i="1"/>
  <c r="NQI51" i="1"/>
  <c r="NQM51" i="1"/>
  <c r="NQQ51" i="1"/>
  <c r="NQU51" i="1"/>
  <c r="NQY51" i="1"/>
  <c r="NRC51" i="1"/>
  <c r="NRG51" i="1"/>
  <c r="NRK51" i="1"/>
  <c r="NRO51" i="1"/>
  <c r="NRS51" i="1"/>
  <c r="NRW51" i="1"/>
  <c r="NSA51" i="1"/>
  <c r="NSE51" i="1"/>
  <c r="NSI51" i="1"/>
  <c r="NSM51" i="1"/>
  <c r="NSQ51" i="1"/>
  <c r="NSU51" i="1"/>
  <c r="NSY51" i="1"/>
  <c r="NTC51" i="1"/>
  <c r="NTG51" i="1"/>
  <c r="NTK51" i="1"/>
  <c r="NTO51" i="1"/>
  <c r="NTS51" i="1"/>
  <c r="NTW51" i="1"/>
  <c r="NUA51" i="1"/>
  <c r="NUE51" i="1"/>
  <c r="NUI51" i="1"/>
  <c r="NUM51" i="1"/>
  <c r="NUQ51" i="1"/>
  <c r="NUU51" i="1"/>
  <c r="NUY51" i="1"/>
  <c r="NVC51" i="1"/>
  <c r="NVG51" i="1"/>
  <c r="NVK51" i="1"/>
  <c r="NVO51" i="1"/>
  <c r="NVS51" i="1"/>
  <c r="NVW51" i="1"/>
  <c r="NWA51" i="1"/>
  <c r="NWE51" i="1"/>
  <c r="NWI51" i="1"/>
  <c r="NWM51" i="1"/>
  <c r="NWQ51" i="1"/>
  <c r="NWU51" i="1"/>
  <c r="NWY51" i="1"/>
  <c r="NXC51" i="1"/>
  <c r="NXG51" i="1"/>
  <c r="NXK51" i="1"/>
  <c r="NXO51" i="1"/>
  <c r="NXS51" i="1"/>
  <c r="NXW51" i="1"/>
  <c r="NYA51" i="1"/>
  <c r="NYE51" i="1"/>
  <c r="NYI51" i="1"/>
  <c r="NYM51" i="1"/>
  <c r="NYQ51" i="1"/>
  <c r="NYU51" i="1"/>
  <c r="NYY51" i="1"/>
  <c r="NZC51" i="1"/>
  <c r="NZG51" i="1"/>
  <c r="NZK51" i="1"/>
  <c r="NZO51" i="1"/>
  <c r="NZS51" i="1"/>
  <c r="NZW51" i="1"/>
  <c r="OAA51" i="1"/>
  <c r="OAE51" i="1"/>
  <c r="OAI51" i="1"/>
  <c r="OAM51" i="1"/>
  <c r="OAQ51" i="1"/>
  <c r="OAU51" i="1"/>
  <c r="OAY51" i="1"/>
  <c r="OBC51" i="1"/>
  <c r="OBG51" i="1"/>
  <c r="OBK51" i="1"/>
  <c r="OBO51" i="1"/>
  <c r="OBS51" i="1"/>
  <c r="OBW51" i="1"/>
  <c r="OCA51" i="1"/>
  <c r="OCE51" i="1"/>
  <c r="OCI51" i="1"/>
  <c r="OCM51" i="1"/>
  <c r="OCQ51" i="1"/>
  <c r="OCU51" i="1"/>
  <c r="OCY51" i="1"/>
  <c r="ODC51" i="1"/>
  <c r="ODG51" i="1"/>
  <c r="ODK51" i="1"/>
  <c r="ODO51" i="1"/>
  <c r="ODS51" i="1"/>
  <c r="ODW51" i="1"/>
  <c r="OEA51" i="1"/>
  <c r="OEE51" i="1"/>
  <c r="OEI51" i="1"/>
  <c r="OEM51" i="1"/>
  <c r="OEQ51" i="1"/>
  <c r="OEU51" i="1"/>
  <c r="OEY51" i="1"/>
  <c r="OFC51" i="1"/>
  <c r="OFG51" i="1"/>
  <c r="OFK51" i="1"/>
  <c r="OFO51" i="1"/>
  <c r="OFS51" i="1"/>
  <c r="OFW51" i="1"/>
  <c r="OGA51" i="1"/>
  <c r="OGE51" i="1"/>
  <c r="OGI51" i="1"/>
  <c r="OGM51" i="1"/>
  <c r="OGQ51" i="1"/>
  <c r="OGU51" i="1"/>
  <c r="OGY51" i="1"/>
  <c r="OHC51" i="1"/>
  <c r="OHG51" i="1"/>
  <c r="OHK51" i="1"/>
  <c r="OHO51" i="1"/>
  <c r="OHS51" i="1"/>
  <c r="OHW51" i="1"/>
  <c r="OIA51" i="1"/>
  <c r="OIE51" i="1"/>
  <c r="OII51" i="1"/>
  <c r="OIM51" i="1"/>
  <c r="OIQ51" i="1"/>
  <c r="OIU51" i="1"/>
  <c r="OIY51" i="1"/>
  <c r="OJC51" i="1"/>
  <c r="OJG51" i="1"/>
  <c r="OJK51" i="1"/>
  <c r="OJO51" i="1"/>
  <c r="OJS51" i="1"/>
  <c r="OJW51" i="1"/>
  <c r="OKA51" i="1"/>
  <c r="OKE51" i="1"/>
  <c r="OKI51" i="1"/>
  <c r="OKM51" i="1"/>
  <c r="OKQ51" i="1"/>
  <c r="OKU51" i="1"/>
  <c r="OKY51" i="1"/>
  <c r="OLC51" i="1"/>
  <c r="OLG51" i="1"/>
  <c r="OLK51" i="1"/>
  <c r="OLO51" i="1"/>
  <c r="OLS51" i="1"/>
  <c r="OLW51" i="1"/>
  <c r="OMA51" i="1"/>
  <c r="OME51" i="1"/>
  <c r="OMI51" i="1"/>
  <c r="OMM51" i="1"/>
  <c r="OMQ51" i="1"/>
  <c r="OMU51" i="1"/>
  <c r="OMY51" i="1"/>
  <c r="ONC51" i="1"/>
  <c r="ONG51" i="1"/>
  <c r="ONK51" i="1"/>
  <c r="ONO51" i="1"/>
  <c r="ONS51" i="1"/>
  <c r="ONW51" i="1"/>
  <c r="OOA51" i="1"/>
  <c r="OOE51" i="1"/>
  <c r="OOI51" i="1"/>
  <c r="OOM51" i="1"/>
  <c r="OOQ51" i="1"/>
  <c r="OOU51" i="1"/>
  <c r="OOY51" i="1"/>
  <c r="OPC51" i="1"/>
  <c r="OPG51" i="1"/>
  <c r="OPK51" i="1"/>
  <c r="OPO51" i="1"/>
  <c r="OPS51" i="1"/>
  <c r="OPW51" i="1"/>
  <c r="OQA51" i="1"/>
  <c r="OQE51" i="1"/>
  <c r="OQI51" i="1"/>
  <c r="OQM51" i="1"/>
  <c r="OQQ51" i="1"/>
  <c r="OQU51" i="1"/>
  <c r="OQY51" i="1"/>
  <c r="ORC51" i="1"/>
  <c r="ORG51" i="1"/>
  <c r="ORK51" i="1"/>
  <c r="ORO51" i="1"/>
  <c r="ORS51" i="1"/>
  <c r="ORW51" i="1"/>
  <c r="OSA51" i="1"/>
  <c r="OSE51" i="1"/>
  <c r="OSI51" i="1"/>
  <c r="OSM51" i="1"/>
  <c r="OSQ51" i="1"/>
  <c r="OSU51" i="1"/>
  <c r="OSY51" i="1"/>
  <c r="OTC51" i="1"/>
  <c r="OTG51" i="1"/>
  <c r="OTK51" i="1"/>
  <c r="OTO51" i="1"/>
  <c r="OTS51" i="1"/>
  <c r="OTW51" i="1"/>
  <c r="OUA51" i="1"/>
  <c r="OUE51" i="1"/>
  <c r="OUI51" i="1"/>
  <c r="OUM51" i="1"/>
  <c r="OUQ51" i="1"/>
  <c r="OUU51" i="1"/>
  <c r="OUY51" i="1"/>
  <c r="OVC51" i="1"/>
  <c r="OVG51" i="1"/>
  <c r="OVK51" i="1"/>
  <c r="OVO51" i="1"/>
  <c r="OVS51" i="1"/>
  <c r="OVW51" i="1"/>
  <c r="OWA51" i="1"/>
  <c r="OWE51" i="1"/>
  <c r="OWI51" i="1"/>
  <c r="OWM51" i="1"/>
  <c r="OWQ51" i="1"/>
  <c r="OWU51" i="1"/>
  <c r="OWY51" i="1"/>
  <c r="OXC51" i="1"/>
  <c r="OXG51" i="1"/>
  <c r="OXK51" i="1"/>
  <c r="OXO51" i="1"/>
  <c r="OXS51" i="1"/>
  <c r="OXW51" i="1"/>
  <c r="OYA51" i="1"/>
  <c r="OYE51" i="1"/>
  <c r="OYI51" i="1"/>
  <c r="OYM51" i="1"/>
  <c r="OYQ51" i="1"/>
  <c r="OYU51" i="1"/>
  <c r="OYY51" i="1"/>
  <c r="OZC51" i="1"/>
  <c r="OZG51" i="1"/>
  <c r="OZK51" i="1"/>
  <c r="OZO51" i="1"/>
  <c r="OZS51" i="1"/>
  <c r="OZW51" i="1"/>
  <c r="PAA51" i="1"/>
  <c r="PAE51" i="1"/>
  <c r="PAI51" i="1"/>
  <c r="PAM51" i="1"/>
  <c r="PAQ51" i="1"/>
  <c r="PAU51" i="1"/>
  <c r="PAY51" i="1"/>
  <c r="PBC51" i="1"/>
  <c r="PBG51" i="1"/>
  <c r="PBK51" i="1"/>
  <c r="PBO51" i="1"/>
  <c r="PBS51" i="1"/>
  <c r="PBW51" i="1"/>
  <c r="PCA51" i="1"/>
  <c r="PCE51" i="1"/>
  <c r="PCI51" i="1"/>
  <c r="PCM51" i="1"/>
  <c r="PCQ51" i="1"/>
  <c r="PCU51" i="1"/>
  <c r="PCY51" i="1"/>
  <c r="PDC51" i="1"/>
  <c r="PDG51" i="1"/>
  <c r="PDK51" i="1"/>
  <c r="PDO51" i="1"/>
  <c r="PDS51" i="1"/>
  <c r="PDW51" i="1"/>
  <c r="PEA51" i="1"/>
  <c r="PEE51" i="1"/>
  <c r="PEI51" i="1"/>
  <c r="PEM51" i="1"/>
  <c r="PEQ51" i="1"/>
  <c r="PEU51" i="1"/>
  <c r="PEY51" i="1"/>
  <c r="PFC51" i="1"/>
  <c r="PFG51" i="1"/>
  <c r="PFK51" i="1"/>
  <c r="PFO51" i="1"/>
  <c r="PFS51" i="1"/>
  <c r="PFW51" i="1"/>
  <c r="PGA51" i="1"/>
  <c r="PGE51" i="1"/>
  <c r="PGI51" i="1"/>
  <c r="PGM51" i="1"/>
  <c r="PGQ51" i="1"/>
  <c r="PGU51" i="1"/>
  <c r="PGY51" i="1"/>
  <c r="PHC51" i="1"/>
  <c r="PHG51" i="1"/>
  <c r="PHK51" i="1"/>
  <c r="PHO51" i="1"/>
  <c r="PHS51" i="1"/>
  <c r="PHW51" i="1"/>
  <c r="PIA51" i="1"/>
  <c r="PIE51" i="1"/>
  <c r="PII51" i="1"/>
  <c r="PIM51" i="1"/>
  <c r="PIQ51" i="1"/>
  <c r="PIU51" i="1"/>
  <c r="PIY51" i="1"/>
  <c r="PJC51" i="1"/>
  <c r="PJG51" i="1"/>
  <c r="PJK51" i="1"/>
  <c r="PJO51" i="1"/>
  <c r="PJS51" i="1"/>
  <c r="PJW51" i="1"/>
  <c r="PKA51" i="1"/>
  <c r="PKE51" i="1"/>
  <c r="PKI51" i="1"/>
  <c r="PKM51" i="1"/>
  <c r="PKQ51" i="1"/>
  <c r="PKU51" i="1"/>
  <c r="PKY51" i="1"/>
  <c r="PLC51" i="1"/>
  <c r="PLG51" i="1"/>
  <c r="PLK51" i="1"/>
  <c r="PLO51" i="1"/>
  <c r="PLS51" i="1"/>
  <c r="PLW51" i="1"/>
  <c r="PMA51" i="1"/>
  <c r="PME51" i="1"/>
  <c r="PMI51" i="1"/>
  <c r="PMM51" i="1"/>
  <c r="PMQ51" i="1"/>
  <c r="PMU51" i="1"/>
  <c r="PMY51" i="1"/>
  <c r="PNC51" i="1"/>
  <c r="PNG51" i="1"/>
  <c r="PNK51" i="1"/>
  <c r="PNO51" i="1"/>
  <c r="PNS51" i="1"/>
  <c r="PNW51" i="1"/>
  <c r="POA51" i="1"/>
  <c r="POE51" i="1"/>
  <c r="POI51" i="1"/>
  <c r="POM51" i="1"/>
  <c r="POQ51" i="1"/>
  <c r="POU51" i="1"/>
  <c r="POY51" i="1"/>
  <c r="PPC51" i="1"/>
  <c r="PPG51" i="1"/>
  <c r="PPK51" i="1"/>
  <c r="PPO51" i="1"/>
  <c r="PPS51" i="1"/>
  <c r="PPW51" i="1"/>
  <c r="PQA51" i="1"/>
  <c r="PQE51" i="1"/>
  <c r="PQI51" i="1"/>
  <c r="PQM51" i="1"/>
  <c r="PQQ51" i="1"/>
  <c r="PQU51" i="1"/>
  <c r="PQY51" i="1"/>
  <c r="PRC51" i="1"/>
  <c r="PRG51" i="1"/>
  <c r="PRK51" i="1"/>
  <c r="PRO51" i="1"/>
  <c r="PRS51" i="1"/>
  <c r="PRW51" i="1"/>
  <c r="PSA51" i="1"/>
  <c r="PSE51" i="1"/>
  <c r="PSI51" i="1"/>
  <c r="PSM51" i="1"/>
  <c r="PSQ51" i="1"/>
  <c r="PSU51" i="1"/>
  <c r="PSY51" i="1"/>
  <c r="PTC51" i="1"/>
  <c r="PTG51" i="1"/>
  <c r="PTK51" i="1"/>
  <c r="PTO51" i="1"/>
  <c r="PTS51" i="1"/>
  <c r="PTW51" i="1"/>
  <c r="PUA51" i="1"/>
  <c r="PUE51" i="1"/>
  <c r="PUI51" i="1"/>
  <c r="PUM51" i="1"/>
  <c r="PUQ51" i="1"/>
  <c r="PUU51" i="1"/>
  <c r="PUY51" i="1"/>
  <c r="PVC51" i="1"/>
  <c r="PVG51" i="1"/>
  <c r="PVK51" i="1"/>
  <c r="PVO51" i="1"/>
  <c r="PVS51" i="1"/>
  <c r="PVW51" i="1"/>
  <c r="PWA51" i="1"/>
  <c r="PWE51" i="1"/>
  <c r="PWI51" i="1"/>
  <c r="PWM51" i="1"/>
  <c r="PWQ51" i="1"/>
  <c r="PWU51" i="1"/>
  <c r="PWY51" i="1"/>
  <c r="PXC51" i="1"/>
  <c r="PXG51" i="1"/>
  <c r="PXK51" i="1"/>
  <c r="PXO51" i="1"/>
  <c r="PXS51" i="1"/>
  <c r="PXW51" i="1"/>
  <c r="PYA51" i="1"/>
  <c r="PYE51" i="1"/>
  <c r="PYI51" i="1"/>
  <c r="PYM51" i="1"/>
  <c r="PYQ51" i="1"/>
  <c r="PYU51" i="1"/>
  <c r="PYY51" i="1"/>
  <c r="PZC51" i="1"/>
  <c r="PZG51" i="1"/>
  <c r="PZK51" i="1"/>
  <c r="PZO51" i="1"/>
  <c r="PZS51" i="1"/>
  <c r="PZW51" i="1"/>
  <c r="QAA51" i="1"/>
  <c r="QAE51" i="1"/>
  <c r="QAI51" i="1"/>
  <c r="QAM51" i="1"/>
  <c r="QAQ51" i="1"/>
  <c r="QAU51" i="1"/>
  <c r="QAY51" i="1"/>
  <c r="QBC51" i="1"/>
  <c r="QBG51" i="1"/>
  <c r="QBK51" i="1"/>
  <c r="QBO51" i="1"/>
  <c r="QBS51" i="1"/>
  <c r="QBW51" i="1"/>
  <c r="QCA51" i="1"/>
  <c r="QCE51" i="1"/>
  <c r="QCI51" i="1"/>
  <c r="QCM51" i="1"/>
  <c r="QCQ51" i="1"/>
  <c r="QCU51" i="1"/>
  <c r="QCY51" i="1"/>
  <c r="QDC51" i="1"/>
  <c r="QDG51" i="1"/>
  <c r="QDK51" i="1"/>
  <c r="QDO51" i="1"/>
  <c r="QDS51" i="1"/>
  <c r="QDW51" i="1"/>
  <c r="QEA51" i="1"/>
  <c r="QEE51" i="1"/>
  <c r="QEI51" i="1"/>
  <c r="QEM51" i="1"/>
  <c r="QEQ51" i="1"/>
  <c r="QEU51" i="1"/>
  <c r="QEY51" i="1"/>
  <c r="QFC51" i="1"/>
  <c r="QFG51" i="1"/>
  <c r="QFK51" i="1"/>
  <c r="QFO51" i="1"/>
  <c r="QFS51" i="1"/>
  <c r="QFW51" i="1"/>
  <c r="QGA51" i="1"/>
  <c r="QGE51" i="1"/>
  <c r="QGI51" i="1"/>
  <c r="QGM51" i="1"/>
  <c r="QGQ51" i="1"/>
  <c r="QGU51" i="1"/>
  <c r="QGY51" i="1"/>
  <c r="QHC51" i="1"/>
  <c r="QHG51" i="1"/>
  <c r="QHK51" i="1"/>
  <c r="QHO51" i="1"/>
  <c r="QHS51" i="1"/>
  <c r="QHW51" i="1"/>
  <c r="QIA51" i="1"/>
  <c r="QIE51" i="1"/>
  <c r="QII51" i="1"/>
  <c r="QIM51" i="1"/>
  <c r="QIQ51" i="1"/>
  <c r="QIU51" i="1"/>
  <c r="QIY51" i="1"/>
  <c r="QJC51" i="1"/>
  <c r="QJG51" i="1"/>
  <c r="QJK51" i="1"/>
  <c r="QJO51" i="1"/>
  <c r="QJS51" i="1"/>
  <c r="QJW51" i="1"/>
  <c r="QKA51" i="1"/>
  <c r="QKE51" i="1"/>
  <c r="QKI51" i="1"/>
  <c r="QKM51" i="1"/>
  <c r="QKQ51" i="1"/>
  <c r="QKU51" i="1"/>
  <c r="QKY51" i="1"/>
  <c r="QLC51" i="1"/>
  <c r="QLG51" i="1"/>
  <c r="QLK51" i="1"/>
  <c r="QLO51" i="1"/>
  <c r="QLS51" i="1"/>
  <c r="QLW51" i="1"/>
  <c r="QMA51" i="1"/>
  <c r="QME51" i="1"/>
  <c r="QMI51" i="1"/>
  <c r="QMM51" i="1"/>
  <c r="QMQ51" i="1"/>
  <c r="QMU51" i="1"/>
  <c r="QMY51" i="1"/>
  <c r="QNC51" i="1"/>
  <c r="QNG51" i="1"/>
  <c r="QNK51" i="1"/>
  <c r="QNO51" i="1"/>
  <c r="QNS51" i="1"/>
  <c r="QNW51" i="1"/>
  <c r="QOA51" i="1"/>
  <c r="QOE51" i="1"/>
  <c r="QOI51" i="1"/>
  <c r="QOM51" i="1"/>
  <c r="QOQ51" i="1"/>
  <c r="QOU51" i="1"/>
  <c r="QOY51" i="1"/>
  <c r="QPC51" i="1"/>
  <c r="QPG51" i="1"/>
  <c r="QPK51" i="1"/>
  <c r="QPO51" i="1"/>
  <c r="QPS51" i="1"/>
  <c r="QPW51" i="1"/>
  <c r="QQA51" i="1"/>
  <c r="QQE51" i="1"/>
  <c r="QQI51" i="1"/>
  <c r="QQM51" i="1"/>
  <c r="QQQ51" i="1"/>
  <c r="QQU51" i="1"/>
  <c r="QQY51" i="1"/>
  <c r="QRC51" i="1"/>
  <c r="QRG51" i="1"/>
  <c r="QRK51" i="1"/>
  <c r="QRO51" i="1"/>
  <c r="QRS51" i="1"/>
  <c r="QRW51" i="1"/>
  <c r="QSA51" i="1"/>
  <c r="QSE51" i="1"/>
  <c r="QSI51" i="1"/>
  <c r="QSM51" i="1"/>
  <c r="QSQ51" i="1"/>
  <c r="QSU51" i="1"/>
  <c r="QSY51" i="1"/>
  <c r="QTC51" i="1"/>
  <c r="QTG51" i="1"/>
  <c r="QTK51" i="1"/>
  <c r="QTO51" i="1"/>
  <c r="QTS51" i="1"/>
  <c r="QTW51" i="1"/>
  <c r="QUA51" i="1"/>
  <c r="QUE51" i="1"/>
  <c r="QUI51" i="1"/>
  <c r="QUM51" i="1"/>
  <c r="QUQ51" i="1"/>
  <c r="QUU51" i="1"/>
  <c r="QUY51" i="1"/>
  <c r="QVC51" i="1"/>
  <c r="QVG51" i="1"/>
  <c r="QVK51" i="1"/>
  <c r="QVO51" i="1"/>
  <c r="QVS51" i="1"/>
  <c r="QVW51" i="1"/>
  <c r="QWA51" i="1"/>
  <c r="QWE51" i="1"/>
  <c r="QWI51" i="1"/>
  <c r="QWM51" i="1"/>
  <c r="MOH51" i="1"/>
  <c r="MOL51" i="1"/>
  <c r="MOP51" i="1"/>
  <c r="MOT51" i="1"/>
  <c r="MOX51" i="1"/>
  <c r="MPB51" i="1"/>
  <c r="MPF51" i="1"/>
  <c r="MPJ51" i="1"/>
  <c r="MPN51" i="1"/>
  <c r="MPR51" i="1"/>
  <c r="MPV51" i="1"/>
  <c r="MPZ51" i="1"/>
  <c r="MQD51" i="1"/>
  <c r="MQH51" i="1"/>
  <c r="MQL51" i="1"/>
  <c r="MQP51" i="1"/>
  <c r="MQT51" i="1"/>
  <c r="MQX51" i="1"/>
  <c r="MRB51" i="1"/>
  <c r="MRF51" i="1"/>
  <c r="MRJ51" i="1"/>
  <c r="MRN51" i="1"/>
  <c r="MRR51" i="1"/>
  <c r="MRV51" i="1"/>
  <c r="MRZ51" i="1"/>
  <c r="MSD51" i="1"/>
  <c r="MSH51" i="1"/>
  <c r="MSL51" i="1"/>
  <c r="MSP51" i="1"/>
  <c r="MST51" i="1"/>
  <c r="MSX51" i="1"/>
  <c r="MTB51" i="1"/>
  <c r="MTF51" i="1"/>
  <c r="MTJ51" i="1"/>
  <c r="MTN51" i="1"/>
  <c r="MTR51" i="1"/>
  <c r="MTV51" i="1"/>
  <c r="MTZ51" i="1"/>
  <c r="MUD51" i="1"/>
  <c r="MUH51" i="1"/>
  <c r="MUL51" i="1"/>
  <c r="MUP51" i="1"/>
  <c r="MUT51" i="1"/>
  <c r="MUX51" i="1"/>
  <c r="MVB51" i="1"/>
  <c r="MVF51" i="1"/>
  <c r="MVJ51" i="1"/>
  <c r="MVN51" i="1"/>
  <c r="MVR51" i="1"/>
  <c r="MVV51" i="1"/>
  <c r="MVZ51" i="1"/>
  <c r="MWD51" i="1"/>
  <c r="MWH51" i="1"/>
  <c r="MWL51" i="1"/>
  <c r="MWP51" i="1"/>
  <c r="MWT51" i="1"/>
  <c r="MWX51" i="1"/>
  <c r="MXB51" i="1"/>
  <c r="MXF51" i="1"/>
  <c r="MXJ51" i="1"/>
  <c r="MXN51" i="1"/>
  <c r="MXR51" i="1"/>
  <c r="MXV51" i="1"/>
  <c r="MXZ51" i="1"/>
  <c r="MYD51" i="1"/>
  <c r="MYH51" i="1"/>
  <c r="MYL51" i="1"/>
  <c r="MYP51" i="1"/>
  <c r="MYT51" i="1"/>
  <c r="MYX51" i="1"/>
  <c r="MZB51" i="1"/>
  <c r="MZF51" i="1"/>
  <c r="MZJ51" i="1"/>
  <c r="MZN51" i="1"/>
  <c r="MZR51" i="1"/>
  <c r="MZV51" i="1"/>
  <c r="MZZ51" i="1"/>
  <c r="NAD51" i="1"/>
  <c r="NAH51" i="1"/>
  <c r="NAL51" i="1"/>
  <c r="NAP51" i="1"/>
  <c r="NAT51" i="1"/>
  <c r="NAX51" i="1"/>
  <c r="NBB51" i="1"/>
  <c r="NBF51" i="1"/>
  <c r="NBJ51" i="1"/>
  <c r="NBN51" i="1"/>
  <c r="NBR51" i="1"/>
  <c r="NBV51" i="1"/>
  <c r="NBZ51" i="1"/>
  <c r="NCD51" i="1"/>
  <c r="NCH51" i="1"/>
  <c r="NCL51" i="1"/>
  <c r="NCP51" i="1"/>
  <c r="NCT51" i="1"/>
  <c r="NCX51" i="1"/>
  <c r="NDB51" i="1"/>
  <c r="NDF51" i="1"/>
  <c r="NDJ51" i="1"/>
  <c r="NDN51" i="1"/>
  <c r="NDR51" i="1"/>
  <c r="NDV51" i="1"/>
  <c r="NDZ51" i="1"/>
  <c r="NED51" i="1"/>
  <c r="NEH51" i="1"/>
  <c r="NEL51" i="1"/>
  <c r="NEP51" i="1"/>
  <c r="NET51" i="1"/>
  <c r="NEX51" i="1"/>
  <c r="NFB51" i="1"/>
  <c r="NFF51" i="1"/>
  <c r="NFJ51" i="1"/>
  <c r="NFN51" i="1"/>
  <c r="NFR51" i="1"/>
  <c r="NFV51" i="1"/>
  <c r="NFZ51" i="1"/>
  <c r="NGD51" i="1"/>
  <c r="NGH51" i="1"/>
  <c r="NGL51" i="1"/>
  <c r="NGP51" i="1"/>
  <c r="NGT51" i="1"/>
  <c r="NGX51" i="1"/>
  <c r="NHB51" i="1"/>
  <c r="NHF51" i="1"/>
  <c r="NHJ51" i="1"/>
  <c r="NHN51" i="1"/>
  <c r="NHR51" i="1"/>
  <c r="NHV51" i="1"/>
  <c r="NHZ51" i="1"/>
  <c r="NID51" i="1"/>
  <c r="NIH51" i="1"/>
  <c r="NIL51" i="1"/>
  <c r="NIP51" i="1"/>
  <c r="NIT51" i="1"/>
  <c r="NIX51" i="1"/>
  <c r="NJB51" i="1"/>
  <c r="NJF51" i="1"/>
  <c r="NJJ51" i="1"/>
  <c r="NJN51" i="1"/>
  <c r="NJR51" i="1"/>
  <c r="NJV51" i="1"/>
  <c r="NJZ51" i="1"/>
  <c r="NKD51" i="1"/>
  <c r="NKH51" i="1"/>
  <c r="NKL51" i="1"/>
  <c r="NKP51" i="1"/>
  <c r="NKT51" i="1"/>
  <c r="NKX51" i="1"/>
  <c r="NLB51" i="1"/>
  <c r="NLF51" i="1"/>
  <c r="NLJ51" i="1"/>
  <c r="NLN51" i="1"/>
  <c r="NLR51" i="1"/>
  <c r="NLV51" i="1"/>
  <c r="NLZ51" i="1"/>
  <c r="NMD51" i="1"/>
  <c r="NMH51" i="1"/>
  <c r="NML51" i="1"/>
  <c r="NMP51" i="1"/>
  <c r="NMT51" i="1"/>
  <c r="NMX51" i="1"/>
  <c r="NNB51" i="1"/>
  <c r="NNF51" i="1"/>
  <c r="NNJ51" i="1"/>
  <c r="NNN51" i="1"/>
  <c r="NNR51" i="1"/>
  <c r="NNV51" i="1"/>
  <c r="NNZ51" i="1"/>
  <c r="NOD51" i="1"/>
  <c r="NOH51" i="1"/>
  <c r="NOL51" i="1"/>
  <c r="NOP51" i="1"/>
  <c r="NOT51" i="1"/>
  <c r="NOX51" i="1"/>
  <c r="NPB51" i="1"/>
  <c r="NPF51" i="1"/>
  <c r="NPJ51" i="1"/>
  <c r="NPN51" i="1"/>
  <c r="NPR51" i="1"/>
  <c r="NPV51" i="1"/>
  <c r="NPZ51" i="1"/>
  <c r="NQD51" i="1"/>
  <c r="NQH51" i="1"/>
  <c r="NQL51" i="1"/>
  <c r="NQP51" i="1"/>
  <c r="NQT51" i="1"/>
  <c r="NQX51" i="1"/>
  <c r="NRB51" i="1"/>
  <c r="NRF51" i="1"/>
  <c r="NRJ51" i="1"/>
  <c r="NRN51" i="1"/>
  <c r="NRR51" i="1"/>
  <c r="NRV51" i="1"/>
  <c r="NRZ51" i="1"/>
  <c r="NSD51" i="1"/>
  <c r="NSH51" i="1"/>
  <c r="NSL51" i="1"/>
  <c r="NSP51" i="1"/>
  <c r="NST51" i="1"/>
  <c r="NSX51" i="1"/>
  <c r="NTB51" i="1"/>
  <c r="NTF51" i="1"/>
  <c r="NTJ51" i="1"/>
  <c r="NTN51" i="1"/>
  <c r="NTR51" i="1"/>
  <c r="NTV51" i="1"/>
  <c r="NTZ51" i="1"/>
  <c r="NUD51" i="1"/>
  <c r="NUH51" i="1"/>
  <c r="NUL51" i="1"/>
  <c r="NUP51" i="1"/>
  <c r="NUT51" i="1"/>
  <c r="NUX51" i="1"/>
  <c r="NVB51" i="1"/>
  <c r="NVF51" i="1"/>
  <c r="NVJ51" i="1"/>
  <c r="NVN51" i="1"/>
  <c r="NVR51" i="1"/>
  <c r="NVV51" i="1"/>
  <c r="NVZ51" i="1"/>
  <c r="NWD51" i="1"/>
  <c r="NWH51" i="1"/>
  <c r="NWL51" i="1"/>
  <c r="NWP51" i="1"/>
  <c r="NWT51" i="1"/>
  <c r="NWX51" i="1"/>
  <c r="NXB51" i="1"/>
  <c r="NXF51" i="1"/>
  <c r="NXJ51" i="1"/>
  <c r="NXN51" i="1"/>
  <c r="NXR51" i="1"/>
  <c r="NXV51" i="1"/>
  <c r="NXZ51" i="1"/>
  <c r="NYD51" i="1"/>
  <c r="NYH51" i="1"/>
  <c r="NYL51" i="1"/>
  <c r="NYP51" i="1"/>
  <c r="NYT51" i="1"/>
  <c r="NYX51" i="1"/>
  <c r="NZB51" i="1"/>
  <c r="NZF51" i="1"/>
  <c r="NZJ51" i="1"/>
  <c r="NZN51" i="1"/>
  <c r="NZR51" i="1"/>
  <c r="NZV51" i="1"/>
  <c r="NZZ51" i="1"/>
  <c r="OAD51" i="1"/>
  <c r="OAH51" i="1"/>
  <c r="OAL51" i="1"/>
  <c r="OAP51" i="1"/>
  <c r="OAT51" i="1"/>
  <c r="OAX51" i="1"/>
  <c r="OBB51" i="1"/>
  <c r="OBF51" i="1"/>
  <c r="OBJ51" i="1"/>
  <c r="OBN51" i="1"/>
  <c r="OBR51" i="1"/>
  <c r="OBV51" i="1"/>
  <c r="OBZ51" i="1"/>
  <c r="OCD51" i="1"/>
  <c r="OCH51" i="1"/>
  <c r="OCL51" i="1"/>
  <c r="OCP51" i="1"/>
  <c r="OCT51" i="1"/>
  <c r="OCX51" i="1"/>
  <c r="ODB51" i="1"/>
  <c r="ODF51" i="1"/>
  <c r="ODJ51" i="1"/>
  <c r="ODN51" i="1"/>
  <c r="ODR51" i="1"/>
  <c r="ODV51" i="1"/>
  <c r="ODZ51" i="1"/>
  <c r="OED51" i="1"/>
  <c r="OEH51" i="1"/>
  <c r="OEL51" i="1"/>
  <c r="OEP51" i="1"/>
  <c r="OET51" i="1"/>
  <c r="OEX51" i="1"/>
  <c r="OFB51" i="1"/>
  <c r="OFF51" i="1"/>
  <c r="OFJ51" i="1"/>
  <c r="OFN51" i="1"/>
  <c r="OFR51" i="1"/>
  <c r="OFV51" i="1"/>
  <c r="OFZ51" i="1"/>
  <c r="OGD51" i="1"/>
  <c r="OGH51" i="1"/>
  <c r="OGL51" i="1"/>
  <c r="OGP51" i="1"/>
  <c r="OGT51" i="1"/>
  <c r="OGX51" i="1"/>
  <c r="OHB51" i="1"/>
  <c r="OHF51" i="1"/>
  <c r="OHJ51" i="1"/>
  <c r="OHN51" i="1"/>
  <c r="OHR51" i="1"/>
  <c r="OHV51" i="1"/>
  <c r="OHZ51" i="1"/>
  <c r="OID51" i="1"/>
  <c r="OIH51" i="1"/>
  <c r="OIL51" i="1"/>
  <c r="OIP51" i="1"/>
  <c r="OIT51" i="1"/>
  <c r="OIX51" i="1"/>
  <c r="OJB51" i="1"/>
  <c r="OJF51" i="1"/>
  <c r="OJJ51" i="1"/>
  <c r="OJN51" i="1"/>
  <c r="OJR51" i="1"/>
  <c r="OJV51" i="1"/>
  <c r="OJZ51" i="1"/>
  <c r="OKD51" i="1"/>
  <c r="OKH51" i="1"/>
  <c r="OKL51" i="1"/>
  <c r="OKP51" i="1"/>
  <c r="OKT51" i="1"/>
  <c r="OKX51" i="1"/>
  <c r="OLB51" i="1"/>
  <c r="OLF51" i="1"/>
  <c r="OLJ51" i="1"/>
  <c r="OLN51" i="1"/>
  <c r="OLR51" i="1"/>
  <c r="OLV51" i="1"/>
  <c r="OLZ51" i="1"/>
  <c r="OMD51" i="1"/>
  <c r="OMH51" i="1"/>
  <c r="OML51" i="1"/>
  <c r="OMP51" i="1"/>
  <c r="OMT51" i="1"/>
  <c r="OMX51" i="1"/>
  <c r="ONB51" i="1"/>
  <c r="ONF51" i="1"/>
  <c r="ONJ51" i="1"/>
  <c r="ONN51" i="1"/>
  <c r="ONR51" i="1"/>
  <c r="ONV51" i="1"/>
  <c r="ONZ51" i="1"/>
  <c r="OOD51" i="1"/>
  <c r="OOH51" i="1"/>
  <c r="OOL51" i="1"/>
  <c r="OOP51" i="1"/>
  <c r="OOT51" i="1"/>
  <c r="OOX51" i="1"/>
  <c r="OPB51" i="1"/>
  <c r="OPF51" i="1"/>
  <c r="OPJ51" i="1"/>
  <c r="OPN51" i="1"/>
  <c r="OPR51" i="1"/>
  <c r="OPV51" i="1"/>
  <c r="OPZ51" i="1"/>
  <c r="OQD51" i="1"/>
  <c r="OQH51" i="1"/>
  <c r="OQL51" i="1"/>
  <c r="OQP51" i="1"/>
  <c r="OQT51" i="1"/>
  <c r="OQX51" i="1"/>
  <c r="ORB51" i="1"/>
  <c r="ORF51" i="1"/>
  <c r="ORJ51" i="1"/>
  <c r="ORN51" i="1"/>
  <c r="ORR51" i="1"/>
  <c r="ORV51" i="1"/>
  <c r="ORZ51" i="1"/>
  <c r="OSD51" i="1"/>
  <c r="OSH51" i="1"/>
  <c r="OSL51" i="1"/>
  <c r="OSP51" i="1"/>
  <c r="OST51" i="1"/>
  <c r="OSX51" i="1"/>
  <c r="OTB51" i="1"/>
  <c r="OTF51" i="1"/>
  <c r="OTJ51" i="1"/>
  <c r="OTN51" i="1"/>
  <c r="OTR51" i="1"/>
  <c r="OTV51" i="1"/>
  <c r="OTZ51" i="1"/>
  <c r="OUD51" i="1"/>
  <c r="OUH51" i="1"/>
  <c r="OUL51" i="1"/>
  <c r="OUP51" i="1"/>
  <c r="OUT51" i="1"/>
  <c r="OUX51" i="1"/>
  <c r="OVB51" i="1"/>
  <c r="OVF51" i="1"/>
  <c r="OVJ51" i="1"/>
  <c r="OVN51" i="1"/>
  <c r="OVR51" i="1"/>
  <c r="OVV51" i="1"/>
  <c r="OVZ51" i="1"/>
  <c r="OWD51" i="1"/>
  <c r="OWH51" i="1"/>
  <c r="OWL51" i="1"/>
  <c r="OWP51" i="1"/>
  <c r="OWT51" i="1"/>
  <c r="OWX51" i="1"/>
  <c r="OXB51" i="1"/>
  <c r="OXF51" i="1"/>
  <c r="OXJ51" i="1"/>
  <c r="OXN51" i="1"/>
  <c r="OXR51" i="1"/>
  <c r="OXV51" i="1"/>
  <c r="OXZ51" i="1"/>
  <c r="OYD51" i="1"/>
  <c r="OYH51" i="1"/>
  <c r="OYL51" i="1"/>
  <c r="OYP51" i="1"/>
  <c r="OYT51" i="1"/>
  <c r="OYX51" i="1"/>
  <c r="OZB51" i="1"/>
  <c r="OZF51" i="1"/>
  <c r="OZJ51" i="1"/>
  <c r="OZN51" i="1"/>
  <c r="OZR51" i="1"/>
  <c r="OZV51" i="1"/>
  <c r="OZZ51" i="1"/>
  <c r="PAD51" i="1"/>
  <c r="PAH51" i="1"/>
  <c r="PAL51" i="1"/>
  <c r="PAP51" i="1"/>
  <c r="PAT51" i="1"/>
  <c r="PAX51" i="1"/>
  <c r="PBB51" i="1"/>
  <c r="PBF51" i="1"/>
  <c r="PBJ51" i="1"/>
  <c r="PBN51" i="1"/>
  <c r="PBR51" i="1"/>
  <c r="PBV51" i="1"/>
  <c r="PBZ51" i="1"/>
  <c r="PCD51" i="1"/>
  <c r="PCH51" i="1"/>
  <c r="PCL51" i="1"/>
  <c r="PCP51" i="1"/>
  <c r="PCT51" i="1"/>
  <c r="PCX51" i="1"/>
  <c r="PDB51" i="1"/>
  <c r="PDF51" i="1"/>
  <c r="PDJ51" i="1"/>
  <c r="PDN51" i="1"/>
  <c r="PDR51" i="1"/>
  <c r="PDV51" i="1"/>
  <c r="PDZ51" i="1"/>
  <c r="PED51" i="1"/>
  <c r="PEH51" i="1"/>
  <c r="PEL51" i="1"/>
  <c r="PEP51" i="1"/>
  <c r="PET51" i="1"/>
  <c r="PEX51" i="1"/>
  <c r="PFB51" i="1"/>
  <c r="PFF51" i="1"/>
  <c r="PFJ51" i="1"/>
  <c r="PFN51" i="1"/>
  <c r="PFR51" i="1"/>
  <c r="PFV51" i="1"/>
  <c r="PFZ51" i="1"/>
  <c r="PGD51" i="1"/>
  <c r="PGH51" i="1"/>
  <c r="PGL51" i="1"/>
  <c r="PGP51" i="1"/>
  <c r="PGT51" i="1"/>
  <c r="PGX51" i="1"/>
  <c r="PHB51" i="1"/>
  <c r="PHF51" i="1"/>
  <c r="PHJ51" i="1"/>
  <c r="PHN51" i="1"/>
  <c r="PHR51" i="1"/>
  <c r="PHV51" i="1"/>
  <c r="PHZ51" i="1"/>
  <c r="PID51" i="1"/>
  <c r="PIH51" i="1"/>
  <c r="PIL51" i="1"/>
  <c r="PIP51" i="1"/>
  <c r="PIT51" i="1"/>
  <c r="PIX51" i="1"/>
  <c r="PJB51" i="1"/>
  <c r="PJF51" i="1"/>
  <c r="PJJ51" i="1"/>
  <c r="PJN51" i="1"/>
  <c r="PJR51" i="1"/>
  <c r="PJV51" i="1"/>
  <c r="PJZ51" i="1"/>
  <c r="PKD51" i="1"/>
  <c r="PKH51" i="1"/>
  <c r="PKL51" i="1"/>
  <c r="PKP51" i="1"/>
  <c r="PKT51" i="1"/>
  <c r="PKX51" i="1"/>
  <c r="PLB51" i="1"/>
  <c r="PLF51" i="1"/>
  <c r="PLJ51" i="1"/>
  <c r="PLN51" i="1"/>
  <c r="PLR51" i="1"/>
  <c r="PLV51" i="1"/>
  <c r="PLZ51" i="1"/>
  <c r="PMD51" i="1"/>
  <c r="PMH51" i="1"/>
  <c r="PML51" i="1"/>
  <c r="PMP51" i="1"/>
  <c r="PMT51" i="1"/>
  <c r="PMX51" i="1"/>
  <c r="PNB51" i="1"/>
  <c r="PNF51" i="1"/>
  <c r="PNJ51" i="1"/>
  <c r="PNN51" i="1"/>
  <c r="PNR51" i="1"/>
  <c r="PNV51" i="1"/>
  <c r="PNZ51" i="1"/>
  <c r="POD51" i="1"/>
  <c r="POH51" i="1"/>
  <c r="POL51" i="1"/>
  <c r="POP51" i="1"/>
  <c r="POT51" i="1"/>
  <c r="POX51" i="1"/>
  <c r="PPB51" i="1"/>
  <c r="PPF51" i="1"/>
  <c r="PPJ51" i="1"/>
  <c r="PPN51" i="1"/>
  <c r="PPR51" i="1"/>
  <c r="PPV51" i="1"/>
  <c r="PPZ51" i="1"/>
  <c r="PQD51" i="1"/>
  <c r="PQH51" i="1"/>
  <c r="PQL51" i="1"/>
  <c r="PQP51" i="1"/>
  <c r="PQT51" i="1"/>
  <c r="PQX51" i="1"/>
  <c r="PRB51" i="1"/>
  <c r="PRF51" i="1"/>
  <c r="PRJ51" i="1"/>
  <c r="PRN51" i="1"/>
  <c r="PRR51" i="1"/>
  <c r="PRV51" i="1"/>
  <c r="PRZ51" i="1"/>
  <c r="PSD51" i="1"/>
  <c r="PSH51" i="1"/>
  <c r="PSL51" i="1"/>
  <c r="PSP51" i="1"/>
  <c r="PST51" i="1"/>
  <c r="PSX51" i="1"/>
  <c r="PTB51" i="1"/>
  <c r="PTF51" i="1"/>
  <c r="PTJ51" i="1"/>
  <c r="PTN51" i="1"/>
  <c r="PTR51" i="1"/>
  <c r="PTV51" i="1"/>
  <c r="PTZ51" i="1"/>
  <c r="PUD51" i="1"/>
  <c r="PUH51" i="1"/>
  <c r="PUL51" i="1"/>
  <c r="PUP51" i="1"/>
  <c r="PUT51" i="1"/>
  <c r="PUX51" i="1"/>
  <c r="PVB51" i="1"/>
  <c r="PVF51" i="1"/>
  <c r="PVJ51" i="1"/>
  <c r="PVN51" i="1"/>
  <c r="PVR51" i="1"/>
  <c r="PVV51" i="1"/>
  <c r="PVZ51" i="1"/>
  <c r="PWD51" i="1"/>
  <c r="PWH51" i="1"/>
  <c r="PWL51" i="1"/>
  <c r="PWP51" i="1"/>
  <c r="PWT51" i="1"/>
  <c r="PWX51" i="1"/>
  <c r="PXB51" i="1"/>
  <c r="PXF51" i="1"/>
  <c r="PXJ51" i="1"/>
  <c r="PXN51" i="1"/>
  <c r="PXR51" i="1"/>
  <c r="PXV51" i="1"/>
  <c r="PXZ51" i="1"/>
  <c r="PYD51" i="1"/>
  <c r="PYH51" i="1"/>
  <c r="PYL51" i="1"/>
  <c r="PYP51" i="1"/>
  <c r="PYT51" i="1"/>
  <c r="PYX51" i="1"/>
  <c r="PZB51" i="1"/>
  <c r="PZF51" i="1"/>
  <c r="PZJ51" i="1"/>
  <c r="PZN51" i="1"/>
  <c r="PZR51" i="1"/>
  <c r="PZV51" i="1"/>
  <c r="PZZ51" i="1"/>
  <c r="QAD51" i="1"/>
  <c r="QAH51" i="1"/>
  <c r="QAL51" i="1"/>
  <c r="QAP51" i="1"/>
  <c r="QAT51" i="1"/>
  <c r="QAX51" i="1"/>
  <c r="QBB51" i="1"/>
  <c r="QBF51" i="1"/>
  <c r="QBJ51" i="1"/>
  <c r="QBN51" i="1"/>
  <c r="QBR51" i="1"/>
  <c r="QBV51" i="1"/>
  <c r="QBZ51" i="1"/>
  <c r="QCD51" i="1"/>
  <c r="QCH51" i="1"/>
  <c r="QCL51" i="1"/>
  <c r="QCP51" i="1"/>
  <c r="QCT51" i="1"/>
  <c r="QCX51" i="1"/>
  <c r="QDB51" i="1"/>
  <c r="QDF51" i="1"/>
  <c r="QDJ51" i="1"/>
  <c r="QDN51" i="1"/>
  <c r="QDR51" i="1"/>
  <c r="QDV51" i="1"/>
  <c r="QDZ51" i="1"/>
  <c r="QED51" i="1"/>
  <c r="QEH51" i="1"/>
  <c r="QEL51" i="1"/>
  <c r="QEP51" i="1"/>
  <c r="QET51" i="1"/>
  <c r="QEX51" i="1"/>
  <c r="QFB51" i="1"/>
  <c r="QFF51" i="1"/>
  <c r="QFJ51" i="1"/>
  <c r="QFN51" i="1"/>
  <c r="QFR51" i="1"/>
  <c r="QFV51" i="1"/>
  <c r="QFZ51" i="1"/>
  <c r="QGD51" i="1"/>
  <c r="QGH51" i="1"/>
  <c r="QGL51" i="1"/>
  <c r="QGP51" i="1"/>
  <c r="QGT51" i="1"/>
  <c r="QGX51" i="1"/>
  <c r="QHB51" i="1"/>
  <c r="QHF51" i="1"/>
  <c r="QHJ51" i="1"/>
  <c r="QHN51" i="1"/>
  <c r="QHR51" i="1"/>
  <c r="QHV51" i="1"/>
  <c r="QHZ51" i="1"/>
  <c r="QID51" i="1"/>
  <c r="QIH51" i="1"/>
  <c r="QIL51" i="1"/>
  <c r="QIP51" i="1"/>
  <c r="QIT51" i="1"/>
  <c r="QIX51" i="1"/>
  <c r="QJB51" i="1"/>
  <c r="QJF51" i="1"/>
  <c r="QJJ51" i="1"/>
  <c r="QJN51" i="1"/>
  <c r="QJR51" i="1"/>
  <c r="QJV51" i="1"/>
  <c r="QJZ51" i="1"/>
  <c r="QKD51" i="1"/>
  <c r="QKH51" i="1"/>
  <c r="QKL51" i="1"/>
  <c r="QKP51" i="1"/>
  <c r="QKT51" i="1"/>
  <c r="QKX51" i="1"/>
  <c r="QLB51" i="1"/>
  <c r="QLF51" i="1"/>
  <c r="QLJ51" i="1"/>
  <c r="QLN51" i="1"/>
  <c r="QLR51" i="1"/>
  <c r="QLV51" i="1"/>
  <c r="QLZ51" i="1"/>
  <c r="QMD51" i="1"/>
  <c r="QMH51" i="1"/>
  <c r="QML51" i="1"/>
  <c r="QMP51" i="1"/>
  <c r="QMT51" i="1"/>
  <c r="QMX51" i="1"/>
  <c r="QNB51" i="1"/>
  <c r="QNF51" i="1"/>
  <c r="QNJ51" i="1"/>
  <c r="QNN51" i="1"/>
  <c r="QNR51" i="1"/>
  <c r="QNV51" i="1"/>
  <c r="QNZ51" i="1"/>
  <c r="QOD51" i="1"/>
  <c r="QOH51" i="1"/>
  <c r="QOL51" i="1"/>
  <c r="QOP51" i="1"/>
  <c r="QOT51" i="1"/>
  <c r="QOX51" i="1"/>
  <c r="QPB51" i="1"/>
  <c r="QPF51" i="1"/>
  <c r="QPJ51" i="1"/>
  <c r="QPN51" i="1"/>
  <c r="QPR51" i="1"/>
  <c r="QPV51" i="1"/>
  <c r="QPZ51" i="1"/>
  <c r="QQD51" i="1"/>
  <c r="QQH51" i="1"/>
  <c r="QQL51" i="1"/>
  <c r="QQP51" i="1"/>
  <c r="QQT51" i="1"/>
  <c r="QQX51" i="1"/>
  <c r="QRB51" i="1"/>
  <c r="QRF51" i="1"/>
  <c r="QRJ51" i="1"/>
  <c r="QRN51" i="1"/>
  <c r="QRR51" i="1"/>
  <c r="QRV51" i="1"/>
  <c r="QRZ51" i="1"/>
  <c r="QSD51" i="1"/>
  <c r="QSH51" i="1"/>
  <c r="QSL51" i="1"/>
  <c r="QSP51" i="1"/>
  <c r="QST51" i="1"/>
  <c r="QSX51" i="1"/>
  <c r="QTB51" i="1"/>
  <c r="QTF51" i="1"/>
  <c r="QTJ51" i="1"/>
  <c r="QTN51" i="1"/>
  <c r="QTR51" i="1"/>
  <c r="QTV51" i="1"/>
  <c r="QTZ51" i="1"/>
  <c r="QUD51" i="1"/>
  <c r="QUH51" i="1"/>
  <c r="QUL51" i="1"/>
  <c r="QUP51" i="1"/>
  <c r="QUT51" i="1"/>
  <c r="QUX51" i="1"/>
  <c r="QVB51" i="1"/>
  <c r="QVF51" i="1"/>
  <c r="QVJ51" i="1"/>
  <c r="QVN51" i="1"/>
  <c r="QVR51" i="1"/>
  <c r="QVV51" i="1"/>
  <c r="QVZ51" i="1"/>
  <c r="QWD51" i="1"/>
  <c r="QWH51" i="1"/>
  <c r="QWL51" i="1"/>
  <c r="QWP51" i="1"/>
  <c r="QWT51" i="1"/>
  <c r="QWX51" i="1"/>
  <c r="QXB51" i="1"/>
  <c r="QXF51" i="1"/>
  <c r="QXJ51" i="1"/>
  <c r="QXN51" i="1"/>
  <c r="QXR51" i="1"/>
  <c r="QXV51" i="1"/>
  <c r="QXZ51" i="1"/>
  <c r="QYD51" i="1"/>
  <c r="QYH51" i="1"/>
  <c r="QYL51" i="1"/>
  <c r="QYP51" i="1"/>
  <c r="QYT51" i="1"/>
  <c r="QYX51" i="1"/>
  <c r="QZB51" i="1"/>
  <c r="QZF51" i="1"/>
  <c r="QZJ51" i="1"/>
  <c r="QZN51" i="1"/>
  <c r="QZR51" i="1"/>
  <c r="QZV51" i="1"/>
  <c r="QZZ51" i="1"/>
  <c r="RAD51" i="1"/>
  <c r="RAH51" i="1"/>
  <c r="RAL51" i="1"/>
  <c r="RAP51" i="1"/>
  <c r="RAT51" i="1"/>
  <c r="RAX51" i="1"/>
  <c r="RBB51" i="1"/>
  <c r="RBF51" i="1"/>
  <c r="RBJ51" i="1"/>
  <c r="RBN51" i="1"/>
  <c r="RBR51" i="1"/>
  <c r="RBV51" i="1"/>
  <c r="RBZ51" i="1"/>
  <c r="RCD51" i="1"/>
  <c r="RCH51" i="1"/>
  <c r="RCL51" i="1"/>
  <c r="RCP51" i="1"/>
  <c r="RCT51" i="1"/>
  <c r="RCX51" i="1"/>
  <c r="RDB51" i="1"/>
  <c r="RDF51" i="1"/>
  <c r="RDJ51" i="1"/>
  <c r="RDN51" i="1"/>
  <c r="RDR51" i="1"/>
  <c r="RDV51" i="1"/>
  <c r="RDZ51" i="1"/>
  <c r="RED51" i="1"/>
  <c r="REH51" i="1"/>
  <c r="REL51" i="1"/>
  <c r="REP51" i="1"/>
  <c r="RET51" i="1"/>
  <c r="REX51" i="1"/>
  <c r="RFB51" i="1"/>
  <c r="RFF51" i="1"/>
  <c r="RFJ51" i="1"/>
  <c r="RFN51" i="1"/>
  <c r="RFR51" i="1"/>
  <c r="RFV51" i="1"/>
  <c r="RFZ51" i="1"/>
  <c r="RGD51" i="1"/>
  <c r="RGH51" i="1"/>
  <c r="RGL51" i="1"/>
  <c r="RGP51" i="1"/>
  <c r="RGT51" i="1"/>
  <c r="RGX51" i="1"/>
  <c r="RHB51" i="1"/>
  <c r="RHF51" i="1"/>
  <c r="RHJ51" i="1"/>
  <c r="RHN51" i="1"/>
  <c r="RHR51" i="1"/>
  <c r="RHV51" i="1"/>
  <c r="RHZ51" i="1"/>
  <c r="RID51" i="1"/>
  <c r="RIH51" i="1"/>
  <c r="RIL51" i="1"/>
  <c r="RIP51" i="1"/>
  <c r="RIT51" i="1"/>
  <c r="RIX51" i="1"/>
  <c r="RJB51" i="1"/>
  <c r="RJF51" i="1"/>
  <c r="RJJ51" i="1"/>
  <c r="RJN51" i="1"/>
  <c r="RJR51" i="1"/>
  <c r="RJV51" i="1"/>
  <c r="RJZ51" i="1"/>
  <c r="RKD51" i="1"/>
  <c r="RKH51" i="1"/>
  <c r="RKL51" i="1"/>
  <c r="RKP51" i="1"/>
  <c r="RKT51" i="1"/>
  <c r="RKX51" i="1"/>
  <c r="RLB51" i="1"/>
  <c r="RLF51" i="1"/>
  <c r="RLJ51" i="1"/>
  <c r="RLN51" i="1"/>
  <c r="RLR51" i="1"/>
  <c r="RLV51" i="1"/>
  <c r="RLZ51" i="1"/>
  <c r="RMD51" i="1"/>
  <c r="RMH51" i="1"/>
  <c r="RML51" i="1"/>
  <c r="RMP51" i="1"/>
  <c r="RMT51" i="1"/>
  <c r="RMX51" i="1"/>
  <c r="RNB51" i="1"/>
  <c r="RNF51" i="1"/>
  <c r="RNJ51" i="1"/>
  <c r="RNN51" i="1"/>
  <c r="RNR51" i="1"/>
  <c r="RNV51" i="1"/>
  <c r="RNZ51" i="1"/>
  <c r="ROD51" i="1"/>
  <c r="ROH51" i="1"/>
  <c r="ROL51" i="1"/>
  <c r="ROP51" i="1"/>
  <c r="ROT51" i="1"/>
  <c r="ROX51" i="1"/>
  <c r="RPB51" i="1"/>
  <c r="RPF51" i="1"/>
  <c r="RPJ51" i="1"/>
  <c r="RPN51" i="1"/>
  <c r="RPR51" i="1"/>
  <c r="RPV51" i="1"/>
  <c r="RPZ51" i="1"/>
  <c r="RQD51" i="1"/>
  <c r="RQH51" i="1"/>
  <c r="RQL51" i="1"/>
  <c r="RQP51" i="1"/>
  <c r="RQT51" i="1"/>
  <c r="RQX51" i="1"/>
  <c r="RRB51" i="1"/>
  <c r="RRF51" i="1"/>
  <c r="RRJ51" i="1"/>
  <c r="RRN51" i="1"/>
  <c r="RRR51" i="1"/>
  <c r="RRV51" i="1"/>
  <c r="RRZ51" i="1"/>
  <c r="RSD51" i="1"/>
  <c r="RSH51" i="1"/>
  <c r="RSL51" i="1"/>
  <c r="RSP51" i="1"/>
  <c r="RST51" i="1"/>
  <c r="RSX51" i="1"/>
  <c r="RTB51" i="1"/>
  <c r="RTF51" i="1"/>
  <c r="RTJ51" i="1"/>
  <c r="RTN51" i="1"/>
  <c r="RTR51" i="1"/>
  <c r="RTV51" i="1"/>
  <c r="RTZ51" i="1"/>
  <c r="RUD51" i="1"/>
  <c r="RUH51" i="1"/>
  <c r="RUL51" i="1"/>
  <c r="RUP51" i="1"/>
  <c r="RUT51" i="1"/>
  <c r="RUX51" i="1"/>
  <c r="RVB51" i="1"/>
  <c r="RVF51" i="1"/>
  <c r="RVJ51" i="1"/>
  <c r="RVN51" i="1"/>
  <c r="RVR51" i="1"/>
  <c r="RVV51" i="1"/>
  <c r="RVZ51" i="1"/>
  <c r="RWD51" i="1"/>
  <c r="RWH51" i="1"/>
  <c r="RWL51" i="1"/>
  <c r="RWP51" i="1"/>
  <c r="RWT51" i="1"/>
  <c r="RWX51" i="1"/>
  <c r="RXB51" i="1"/>
  <c r="RXF51" i="1"/>
  <c r="RXJ51" i="1"/>
  <c r="RXN51" i="1"/>
  <c r="RXR51" i="1"/>
  <c r="RXV51" i="1"/>
  <c r="RXZ51" i="1"/>
  <c r="RYD51" i="1"/>
  <c r="RYH51" i="1"/>
  <c r="RYL51" i="1"/>
  <c r="RYP51" i="1"/>
  <c r="RYT51" i="1"/>
  <c r="RYX51" i="1"/>
  <c r="RZB51" i="1"/>
  <c r="RZF51" i="1"/>
  <c r="RZJ51" i="1"/>
  <c r="RZN51" i="1"/>
  <c r="RZR51" i="1"/>
  <c r="RZV51" i="1"/>
  <c r="RZZ51" i="1"/>
  <c r="SAD51" i="1"/>
  <c r="SAH51" i="1"/>
  <c r="SAL51" i="1"/>
  <c r="SAP51" i="1"/>
  <c r="SAT51" i="1"/>
  <c r="SAX51" i="1"/>
  <c r="SBB51" i="1"/>
  <c r="SBF51" i="1"/>
  <c r="SBJ51" i="1"/>
  <c r="SBN51" i="1"/>
  <c r="SBR51" i="1"/>
  <c r="SBV51" i="1"/>
  <c r="SBZ51" i="1"/>
  <c r="SCD51" i="1"/>
  <c r="SCH51" i="1"/>
  <c r="SCL51" i="1"/>
  <c r="SCP51" i="1"/>
  <c r="SCT51" i="1"/>
  <c r="SCX51" i="1"/>
  <c r="SDB51" i="1"/>
  <c r="SDF51" i="1"/>
  <c r="SDJ51" i="1"/>
  <c r="SDN51" i="1"/>
  <c r="SDR51" i="1"/>
  <c r="SDV51" i="1"/>
  <c r="SDZ51" i="1"/>
  <c r="SED51" i="1"/>
  <c r="SEH51" i="1"/>
  <c r="SEL51" i="1"/>
  <c r="SEP51" i="1"/>
  <c r="SET51" i="1"/>
  <c r="SEX51" i="1"/>
  <c r="SFB51" i="1"/>
  <c r="SFF51" i="1"/>
  <c r="SFJ51" i="1"/>
  <c r="SFN51" i="1"/>
  <c r="SFR51" i="1"/>
  <c r="SFV51" i="1"/>
  <c r="SFZ51" i="1"/>
  <c r="SGD51" i="1"/>
  <c r="SGH51" i="1"/>
  <c r="SGL51" i="1"/>
  <c r="SGP51" i="1"/>
  <c r="SGT51" i="1"/>
  <c r="SGX51" i="1"/>
  <c r="SHB51" i="1"/>
  <c r="SHF51" i="1"/>
  <c r="SHJ51" i="1"/>
  <c r="SHN51" i="1"/>
  <c r="SHR51" i="1"/>
  <c r="SHV51" i="1"/>
  <c r="SHZ51" i="1"/>
  <c r="SID51" i="1"/>
  <c r="SIH51" i="1"/>
  <c r="SIL51" i="1"/>
  <c r="SIP51" i="1"/>
  <c r="SIT51" i="1"/>
  <c r="SIX51" i="1"/>
  <c r="SJB51" i="1"/>
  <c r="SJF51" i="1"/>
  <c r="SJJ51" i="1"/>
  <c r="SJN51" i="1"/>
  <c r="SJR51" i="1"/>
  <c r="SJV51" i="1"/>
  <c r="SJZ51" i="1"/>
  <c r="SKD51" i="1"/>
  <c r="SKH51" i="1"/>
  <c r="SKL51" i="1"/>
  <c r="SKP51" i="1"/>
  <c r="SKT51" i="1"/>
  <c r="SKX51" i="1"/>
  <c r="SLB51" i="1"/>
  <c r="SLF51" i="1"/>
  <c r="SLJ51" i="1"/>
  <c r="SLN51" i="1"/>
  <c r="SLR51" i="1"/>
  <c r="SLV51" i="1"/>
  <c r="SLZ51" i="1"/>
  <c r="SMD51" i="1"/>
  <c r="SMH51" i="1"/>
  <c r="SML51" i="1"/>
  <c r="SMP51" i="1"/>
  <c r="SMT51" i="1"/>
  <c r="SMX51" i="1"/>
  <c r="SNB51" i="1"/>
  <c r="SNF51" i="1"/>
  <c r="SNJ51" i="1"/>
  <c r="SNN51" i="1"/>
  <c r="SNR51" i="1"/>
  <c r="SNV51" i="1"/>
  <c r="SNZ51" i="1"/>
  <c r="SOD51" i="1"/>
  <c r="SOH51" i="1"/>
  <c r="SOL51" i="1"/>
  <c r="SOP51" i="1"/>
  <c r="SOT51" i="1"/>
  <c r="SOX51" i="1"/>
  <c r="SPB51" i="1"/>
  <c r="SPF51" i="1"/>
  <c r="SPJ51" i="1"/>
  <c r="SPN51" i="1"/>
  <c r="SPR51" i="1"/>
  <c r="SPV51" i="1"/>
  <c r="SPZ51" i="1"/>
  <c r="SQD51" i="1"/>
  <c r="SQH51" i="1"/>
  <c r="SQL51" i="1"/>
  <c r="SQP51" i="1"/>
  <c r="SQT51" i="1"/>
  <c r="SQX51" i="1"/>
  <c r="SRB51" i="1"/>
  <c r="SRF51" i="1"/>
  <c r="SRJ51" i="1"/>
  <c r="SRN51" i="1"/>
  <c r="SRR51" i="1"/>
  <c r="SRV51" i="1"/>
  <c r="SRZ51" i="1"/>
  <c r="SSD51" i="1"/>
  <c r="SSH51" i="1"/>
  <c r="SSL51" i="1"/>
  <c r="SSP51" i="1"/>
  <c r="SST51" i="1"/>
  <c r="SSX51" i="1"/>
  <c r="STB51" i="1"/>
  <c r="STF51" i="1"/>
  <c r="STJ51" i="1"/>
  <c r="STN51" i="1"/>
  <c r="STR51" i="1"/>
  <c r="STV51" i="1"/>
  <c r="STZ51" i="1"/>
  <c r="SUD51" i="1"/>
  <c r="SUH51" i="1"/>
  <c r="SUL51" i="1"/>
  <c r="SUP51" i="1"/>
  <c r="SUT51" i="1"/>
  <c r="SUX51" i="1"/>
  <c r="SVB51" i="1"/>
  <c r="SVF51" i="1"/>
  <c r="SVJ51" i="1"/>
  <c r="SVN51" i="1"/>
  <c r="SVR51" i="1"/>
  <c r="SVV51" i="1"/>
  <c r="SVZ51" i="1"/>
  <c r="SWD51" i="1"/>
  <c r="SWH51" i="1"/>
  <c r="SWL51" i="1"/>
  <c r="SWP51" i="1"/>
  <c r="SWT51" i="1"/>
  <c r="SWX51" i="1"/>
  <c r="SXB51" i="1"/>
  <c r="SXF51" i="1"/>
  <c r="SXJ51" i="1"/>
  <c r="SXN51" i="1"/>
  <c r="SXR51" i="1"/>
  <c r="SXV51" i="1"/>
  <c r="SXZ51" i="1"/>
  <c r="SYD51" i="1"/>
  <c r="SYH51" i="1"/>
  <c r="SYL51" i="1"/>
  <c r="SYP51" i="1"/>
  <c r="SYT51" i="1"/>
  <c r="SYX51" i="1"/>
  <c r="SZB51" i="1"/>
  <c r="SZF51" i="1"/>
  <c r="SZJ51" i="1"/>
  <c r="SZN51" i="1"/>
  <c r="SZR51" i="1"/>
  <c r="SZV51" i="1"/>
  <c r="SZZ51" i="1"/>
  <c r="TAD51" i="1"/>
  <c r="TAH51" i="1"/>
  <c r="TAL51" i="1"/>
  <c r="TAP51" i="1"/>
  <c r="TAT51" i="1"/>
  <c r="TAX51" i="1"/>
  <c r="TBB51" i="1"/>
  <c r="TBF51" i="1"/>
  <c r="TBJ51" i="1"/>
  <c r="TBN51" i="1"/>
  <c r="TBR51" i="1"/>
  <c r="TBV51" i="1"/>
  <c r="TBZ51" i="1"/>
  <c r="TCD51" i="1"/>
  <c r="TCH51" i="1"/>
  <c r="TCL51" i="1"/>
  <c r="TCP51" i="1"/>
  <c r="TCT51" i="1"/>
  <c r="TCX51" i="1"/>
  <c r="TDB51" i="1"/>
  <c r="TDF51" i="1"/>
  <c r="TDJ51" i="1"/>
  <c r="TDN51" i="1"/>
  <c r="TDR51" i="1"/>
  <c r="TDV51" i="1"/>
  <c r="TDZ51" i="1"/>
  <c r="TED51" i="1"/>
  <c r="TEH51" i="1"/>
  <c r="TEL51" i="1"/>
  <c r="TEP51" i="1"/>
  <c r="TET51" i="1"/>
  <c r="TEX51" i="1"/>
  <c r="TFB51" i="1"/>
  <c r="TFF51" i="1"/>
  <c r="TFJ51" i="1"/>
  <c r="TFN51" i="1"/>
  <c r="TFR51" i="1"/>
  <c r="TFV51" i="1"/>
  <c r="TFZ51" i="1"/>
  <c r="TGD51" i="1"/>
  <c r="TGH51" i="1"/>
  <c r="TGL51" i="1"/>
  <c r="TGP51" i="1"/>
  <c r="TGT51" i="1"/>
  <c r="TGX51" i="1"/>
  <c r="THB51" i="1"/>
  <c r="THF51" i="1"/>
  <c r="THJ51" i="1"/>
  <c r="THN51" i="1"/>
  <c r="THR51" i="1"/>
  <c r="THV51" i="1"/>
  <c r="THZ51" i="1"/>
  <c r="TID51" i="1"/>
  <c r="TIH51" i="1"/>
  <c r="TIL51" i="1"/>
  <c r="TIP51" i="1"/>
  <c r="TIT51" i="1"/>
  <c r="TIX51" i="1"/>
  <c r="TJB51" i="1"/>
  <c r="TJF51" i="1"/>
  <c r="TJJ51" i="1"/>
  <c r="TJN51" i="1"/>
  <c r="TJR51" i="1"/>
  <c r="TJV51" i="1"/>
  <c r="TJZ51" i="1"/>
  <c r="TKD51" i="1"/>
  <c r="TKH51" i="1"/>
  <c r="TKL51" i="1"/>
  <c r="TKP51" i="1"/>
  <c r="TKT51" i="1"/>
  <c r="TKX51" i="1"/>
  <c r="TLB51" i="1"/>
  <c r="TLF51" i="1"/>
  <c r="TLJ51" i="1"/>
  <c r="TLN51" i="1"/>
  <c r="TLR51" i="1"/>
  <c r="TLV51" i="1"/>
  <c r="TLZ51" i="1"/>
  <c r="TMD51" i="1"/>
  <c r="TMH51" i="1"/>
  <c r="TML51" i="1"/>
  <c r="TMP51" i="1"/>
  <c r="TMT51" i="1"/>
  <c r="TMX51" i="1"/>
  <c r="TNB51" i="1"/>
  <c r="TNF51" i="1"/>
  <c r="TNJ51" i="1"/>
  <c r="TNN51" i="1"/>
  <c r="TNR51" i="1"/>
  <c r="TNV51" i="1"/>
  <c r="TNZ51" i="1"/>
  <c r="TOD51" i="1"/>
  <c r="TOH51" i="1"/>
  <c r="TOL51" i="1"/>
  <c r="TOP51" i="1"/>
  <c r="TOT51" i="1"/>
  <c r="TOX51" i="1"/>
  <c r="TPB51" i="1"/>
  <c r="TPF51" i="1"/>
  <c r="TPJ51" i="1"/>
  <c r="TPN51" i="1"/>
  <c r="TPR51" i="1"/>
  <c r="TPV51" i="1"/>
  <c r="TPZ51" i="1"/>
  <c r="TQD51" i="1"/>
  <c r="TQH51" i="1"/>
  <c r="TQL51" i="1"/>
  <c r="TQP51" i="1"/>
  <c r="TQT51" i="1"/>
  <c r="TQX51" i="1"/>
  <c r="TRB51" i="1"/>
  <c r="TRF51" i="1"/>
  <c r="TRJ51" i="1"/>
  <c r="TRN51" i="1"/>
  <c r="TRR51" i="1"/>
  <c r="TRV51" i="1"/>
  <c r="TRZ51" i="1"/>
  <c r="TSD51" i="1"/>
  <c r="TSH51" i="1"/>
  <c r="TSL51" i="1"/>
  <c r="TSP51" i="1"/>
  <c r="TST51" i="1"/>
  <c r="TSX51" i="1"/>
  <c r="TTB51" i="1"/>
  <c r="TTF51" i="1"/>
  <c r="TTJ51" i="1"/>
  <c r="TTN51" i="1"/>
  <c r="TTR51" i="1"/>
  <c r="TTV51" i="1"/>
  <c r="TTZ51" i="1"/>
  <c r="TUD51" i="1"/>
  <c r="TUH51" i="1"/>
  <c r="TUL51" i="1"/>
  <c r="TUP51" i="1"/>
  <c r="TUT51" i="1"/>
  <c r="TUX51" i="1"/>
  <c r="TVB51" i="1"/>
  <c r="TVF51" i="1"/>
  <c r="TVJ51" i="1"/>
  <c r="TVN51" i="1"/>
  <c r="TVR51" i="1"/>
  <c r="TVV51" i="1"/>
  <c r="TVZ51" i="1"/>
  <c r="TWD51" i="1"/>
  <c r="TWH51" i="1"/>
  <c r="TWL51" i="1"/>
  <c r="TWP51" i="1"/>
  <c r="TWT51" i="1"/>
  <c r="TWX51" i="1"/>
  <c r="TXB51" i="1"/>
  <c r="TXF51" i="1"/>
  <c r="TXJ51" i="1"/>
  <c r="TXN51" i="1"/>
  <c r="TXR51" i="1"/>
  <c r="TXV51" i="1"/>
  <c r="TXZ51" i="1"/>
  <c r="TYD51" i="1"/>
  <c r="TYH51" i="1"/>
  <c r="TYL51" i="1"/>
  <c r="TYP51" i="1"/>
  <c r="TYT51" i="1"/>
  <c r="TYX51" i="1"/>
  <c r="TZB51" i="1"/>
  <c r="TZF51" i="1"/>
  <c r="TZJ51" i="1"/>
  <c r="TZN51" i="1"/>
  <c r="TZR51" i="1"/>
  <c r="TZV51" i="1"/>
  <c r="TZZ51" i="1"/>
  <c r="UAD51" i="1"/>
  <c r="UAH51" i="1"/>
  <c r="UAL51" i="1"/>
  <c r="UAP51" i="1"/>
  <c r="UAT51" i="1"/>
  <c r="UAX51" i="1"/>
  <c r="UBB51" i="1"/>
  <c r="UBF51" i="1"/>
  <c r="UBJ51" i="1"/>
  <c r="UBN51" i="1"/>
  <c r="UBR51" i="1"/>
  <c r="UBV51" i="1"/>
  <c r="UBZ51" i="1"/>
  <c r="UCD51" i="1"/>
  <c r="UCH51" i="1"/>
  <c r="UCL51" i="1"/>
  <c r="UCP51" i="1"/>
  <c r="UCT51" i="1"/>
  <c r="UCX51" i="1"/>
  <c r="UDB51" i="1"/>
  <c r="UDF51" i="1"/>
  <c r="UDJ51" i="1"/>
  <c r="UDN51" i="1"/>
  <c r="UDR51" i="1"/>
  <c r="UDV51" i="1"/>
  <c r="UDZ51" i="1"/>
  <c r="UED51" i="1"/>
  <c r="UEH51" i="1"/>
  <c r="UEL51" i="1"/>
  <c r="UEP51" i="1"/>
  <c r="UET51" i="1"/>
  <c r="UEX51" i="1"/>
  <c r="UFB51" i="1"/>
  <c r="UFF51" i="1"/>
  <c r="UFJ51" i="1"/>
  <c r="UFN51" i="1"/>
  <c r="UFR51" i="1"/>
  <c r="UFV51" i="1"/>
  <c r="UFZ51" i="1"/>
  <c r="UGD51" i="1"/>
  <c r="UGH51" i="1"/>
  <c r="UGL51" i="1"/>
  <c r="UGP51" i="1"/>
  <c r="UGT51" i="1"/>
  <c r="UGX51" i="1"/>
  <c r="UHB51" i="1"/>
  <c r="UHF51" i="1"/>
  <c r="UHJ51" i="1"/>
  <c r="UHN51" i="1"/>
  <c r="UHR51" i="1"/>
  <c r="UHV51" i="1"/>
  <c r="UHZ51" i="1"/>
  <c r="UID51" i="1"/>
  <c r="UIH51" i="1"/>
  <c r="UIL51" i="1"/>
  <c r="UIP51" i="1"/>
  <c r="UIT51" i="1"/>
  <c r="UIX51" i="1"/>
  <c r="UJB51" i="1"/>
  <c r="UJF51" i="1"/>
  <c r="UJJ51" i="1"/>
  <c r="UJN51" i="1"/>
  <c r="UJR51" i="1"/>
  <c r="UJV51" i="1"/>
  <c r="UJZ51" i="1"/>
  <c r="UKD51" i="1"/>
  <c r="UKH51" i="1"/>
  <c r="UKL51" i="1"/>
  <c r="UKP51" i="1"/>
  <c r="UKT51" i="1"/>
  <c r="UKX51" i="1"/>
  <c r="ULB51" i="1"/>
  <c r="ULF51" i="1"/>
  <c r="ULJ51" i="1"/>
  <c r="ULN51" i="1"/>
  <c r="ULR51" i="1"/>
  <c r="ULV51" i="1"/>
  <c r="ULZ51" i="1"/>
  <c r="UMD51" i="1"/>
  <c r="UMH51" i="1"/>
  <c r="UML51" i="1"/>
  <c r="UMP51" i="1"/>
  <c r="UMT51" i="1"/>
  <c r="UMX51" i="1"/>
  <c r="UNB51" i="1"/>
  <c r="UNF51" i="1"/>
  <c r="UNJ51" i="1"/>
  <c r="UNN51" i="1"/>
  <c r="UNR51" i="1"/>
  <c r="UNV51" i="1"/>
  <c r="UNZ51" i="1"/>
  <c r="UOD51" i="1"/>
  <c r="UOH51" i="1"/>
  <c r="UOL51" i="1"/>
  <c r="UOP51" i="1"/>
  <c r="UOT51" i="1"/>
  <c r="UOX51" i="1"/>
  <c r="UPB51" i="1"/>
  <c r="UPF51" i="1"/>
  <c r="UPJ51" i="1"/>
  <c r="UPN51" i="1"/>
  <c r="UPR51" i="1"/>
  <c r="UPV51" i="1"/>
  <c r="UPZ51" i="1"/>
  <c r="UQD51" i="1"/>
  <c r="QWQ51" i="1"/>
  <c r="QWU51" i="1"/>
  <c r="QWY51" i="1"/>
  <c r="QXC51" i="1"/>
  <c r="QXG51" i="1"/>
  <c r="QXK51" i="1"/>
  <c r="QXO51" i="1"/>
  <c r="QXS51" i="1"/>
  <c r="QXW51" i="1"/>
  <c r="QYA51" i="1"/>
  <c r="QYE51" i="1"/>
  <c r="QYI51" i="1"/>
  <c r="QYM51" i="1"/>
  <c r="QYQ51" i="1"/>
  <c r="QYU51" i="1"/>
  <c r="QYY51" i="1"/>
  <c r="QZC51" i="1"/>
  <c r="QZG51" i="1"/>
  <c r="QZK51" i="1"/>
  <c r="QZO51" i="1"/>
  <c r="QZS51" i="1"/>
  <c r="QZW51" i="1"/>
  <c r="RAA51" i="1"/>
  <c r="RAE51" i="1"/>
  <c r="RAI51" i="1"/>
  <c r="RAM51" i="1"/>
  <c r="RAQ51" i="1"/>
  <c r="RAU51" i="1"/>
  <c r="RAY51" i="1"/>
  <c r="RBC51" i="1"/>
  <c r="RBG51" i="1"/>
  <c r="RBK51" i="1"/>
  <c r="RBO51" i="1"/>
  <c r="RBS51" i="1"/>
  <c r="RBW51" i="1"/>
  <c r="RCA51" i="1"/>
  <c r="RCE51" i="1"/>
  <c r="RCI51" i="1"/>
  <c r="RCM51" i="1"/>
  <c r="RCQ51" i="1"/>
  <c r="RCU51" i="1"/>
  <c r="RCY51" i="1"/>
  <c r="RDC51" i="1"/>
  <c r="RDG51" i="1"/>
  <c r="RDK51" i="1"/>
  <c r="RDO51" i="1"/>
  <c r="RDS51" i="1"/>
  <c r="RDW51" i="1"/>
  <c r="REA51" i="1"/>
  <c r="REE51" i="1"/>
  <c r="REI51" i="1"/>
  <c r="REM51" i="1"/>
  <c r="REQ51" i="1"/>
  <c r="REU51" i="1"/>
  <c r="REY51" i="1"/>
  <c r="RFC51" i="1"/>
  <c r="RFG51" i="1"/>
  <c r="RFK51" i="1"/>
  <c r="RFO51" i="1"/>
  <c r="RFS51" i="1"/>
  <c r="RFW51" i="1"/>
  <c r="RGA51" i="1"/>
  <c r="RGE51" i="1"/>
  <c r="RGI51" i="1"/>
  <c r="RGM51" i="1"/>
  <c r="RGQ51" i="1"/>
  <c r="RGU51" i="1"/>
  <c r="RGY51" i="1"/>
  <c r="RHC51" i="1"/>
  <c r="RHG51" i="1"/>
  <c r="RHK51" i="1"/>
  <c r="RHO51" i="1"/>
  <c r="RHS51" i="1"/>
  <c r="RHW51" i="1"/>
  <c r="RIA51" i="1"/>
  <c r="RIE51" i="1"/>
  <c r="RII51" i="1"/>
  <c r="RIM51" i="1"/>
  <c r="RIQ51" i="1"/>
  <c r="RIU51" i="1"/>
  <c r="RIY51" i="1"/>
  <c r="RJC51" i="1"/>
  <c r="RJG51" i="1"/>
  <c r="RJK51" i="1"/>
  <c r="RJO51" i="1"/>
  <c r="RJS51" i="1"/>
  <c r="RJW51" i="1"/>
  <c r="RKA51" i="1"/>
  <c r="RKE51" i="1"/>
  <c r="RKI51" i="1"/>
  <c r="RKM51" i="1"/>
  <c r="RKQ51" i="1"/>
  <c r="RKU51" i="1"/>
  <c r="RKY51" i="1"/>
  <c r="RLC51" i="1"/>
  <c r="RLG51" i="1"/>
  <c r="RLK51" i="1"/>
  <c r="RLO51" i="1"/>
  <c r="RLS51" i="1"/>
  <c r="RLW51" i="1"/>
  <c r="RMA51" i="1"/>
  <c r="RME51" i="1"/>
  <c r="RMI51" i="1"/>
  <c r="RMM51" i="1"/>
  <c r="RMQ51" i="1"/>
  <c r="RMU51" i="1"/>
  <c r="RMY51" i="1"/>
  <c r="RNC51" i="1"/>
  <c r="RNG51" i="1"/>
  <c r="RNK51" i="1"/>
  <c r="RNO51" i="1"/>
  <c r="RNS51" i="1"/>
  <c r="RNW51" i="1"/>
  <c r="ROA51" i="1"/>
  <c r="ROE51" i="1"/>
  <c r="ROI51" i="1"/>
  <c r="ROM51" i="1"/>
  <c r="ROQ51" i="1"/>
  <c r="ROU51" i="1"/>
  <c r="ROY51" i="1"/>
  <c r="RPC51" i="1"/>
  <c r="RPG51" i="1"/>
  <c r="RPK51" i="1"/>
  <c r="RPO51" i="1"/>
  <c r="RPS51" i="1"/>
  <c r="RPW51" i="1"/>
  <c r="RQA51" i="1"/>
  <c r="RQE51" i="1"/>
  <c r="RQI51" i="1"/>
  <c r="RQM51" i="1"/>
  <c r="RQQ51" i="1"/>
  <c r="RQU51" i="1"/>
  <c r="RQY51" i="1"/>
  <c r="RRC51" i="1"/>
  <c r="RRG51" i="1"/>
  <c r="RRK51" i="1"/>
  <c r="RRO51" i="1"/>
  <c r="RRS51" i="1"/>
  <c r="RRW51" i="1"/>
  <c r="RSA51" i="1"/>
  <c r="RSE51" i="1"/>
  <c r="RSI51" i="1"/>
  <c r="RSM51" i="1"/>
  <c r="RSQ51" i="1"/>
  <c r="RSU51" i="1"/>
  <c r="RSY51" i="1"/>
  <c r="RTC51" i="1"/>
  <c r="RTG51" i="1"/>
  <c r="RTK51" i="1"/>
  <c r="RTO51" i="1"/>
  <c r="RTS51" i="1"/>
  <c r="RTW51" i="1"/>
  <c r="RUA51" i="1"/>
  <c r="RUE51" i="1"/>
  <c r="RUI51" i="1"/>
  <c r="RUM51" i="1"/>
  <c r="RUQ51" i="1"/>
  <c r="RUU51" i="1"/>
  <c r="RUY51" i="1"/>
  <c r="RVC51" i="1"/>
  <c r="RVG51" i="1"/>
  <c r="RVK51" i="1"/>
  <c r="RVO51" i="1"/>
  <c r="RVS51" i="1"/>
  <c r="RVW51" i="1"/>
  <c r="RWA51" i="1"/>
  <c r="RWE51" i="1"/>
  <c r="RWI51" i="1"/>
  <c r="RWM51" i="1"/>
  <c r="RWQ51" i="1"/>
  <c r="RWU51" i="1"/>
  <c r="RWY51" i="1"/>
  <c r="RXC51" i="1"/>
  <c r="RXG51" i="1"/>
  <c r="RXK51" i="1"/>
  <c r="RXO51" i="1"/>
  <c r="RXS51" i="1"/>
  <c r="RXW51" i="1"/>
  <c r="RYA51" i="1"/>
  <c r="RYE51" i="1"/>
  <c r="RYI51" i="1"/>
  <c r="RYM51" i="1"/>
  <c r="RYQ51" i="1"/>
  <c r="RYU51" i="1"/>
  <c r="RYY51" i="1"/>
  <c r="RZC51" i="1"/>
  <c r="RZG51" i="1"/>
  <c r="RZK51" i="1"/>
  <c r="RZO51" i="1"/>
  <c r="RZS51" i="1"/>
  <c r="RZW51" i="1"/>
  <c r="SAA51" i="1"/>
  <c r="SAE51" i="1"/>
  <c r="SAI51" i="1"/>
  <c r="SAM51" i="1"/>
  <c r="SAQ51" i="1"/>
  <c r="SAU51" i="1"/>
  <c r="SAY51" i="1"/>
  <c r="SBC51" i="1"/>
  <c r="SBG51" i="1"/>
  <c r="SBK51" i="1"/>
  <c r="SBO51" i="1"/>
  <c r="SBS51" i="1"/>
  <c r="SBW51" i="1"/>
  <c r="SCA51" i="1"/>
  <c r="SCE51" i="1"/>
  <c r="SCI51" i="1"/>
  <c r="SCM51" i="1"/>
  <c r="SCQ51" i="1"/>
  <c r="SCU51" i="1"/>
  <c r="SCY51" i="1"/>
  <c r="SDC51" i="1"/>
  <c r="SDG51" i="1"/>
  <c r="SDK51" i="1"/>
  <c r="SDO51" i="1"/>
  <c r="SDS51" i="1"/>
  <c r="SDW51" i="1"/>
  <c r="SEA51" i="1"/>
  <c r="SEE51" i="1"/>
  <c r="SEI51" i="1"/>
  <c r="SEM51" i="1"/>
  <c r="SEQ51" i="1"/>
  <c r="SEU51" i="1"/>
  <c r="SEY51" i="1"/>
  <c r="SFC51" i="1"/>
  <c r="SFG51" i="1"/>
  <c r="SFK51" i="1"/>
  <c r="SFO51" i="1"/>
  <c r="SFS51" i="1"/>
  <c r="SFW51" i="1"/>
  <c r="SGA51" i="1"/>
  <c r="SGE51" i="1"/>
  <c r="SGI51" i="1"/>
  <c r="SGM51" i="1"/>
  <c r="SGQ51" i="1"/>
  <c r="SGU51" i="1"/>
  <c r="SGY51" i="1"/>
  <c r="SHC51" i="1"/>
  <c r="SHG51" i="1"/>
  <c r="SHK51" i="1"/>
  <c r="SHO51" i="1"/>
  <c r="SHS51" i="1"/>
  <c r="SHW51" i="1"/>
  <c r="SIA51" i="1"/>
  <c r="SIE51" i="1"/>
  <c r="SII51" i="1"/>
  <c r="SIM51" i="1"/>
  <c r="SIQ51" i="1"/>
  <c r="SIU51" i="1"/>
  <c r="SIY51" i="1"/>
  <c r="SJC51" i="1"/>
  <c r="SJG51" i="1"/>
  <c r="SJK51" i="1"/>
  <c r="SJO51" i="1"/>
  <c r="SJS51" i="1"/>
  <c r="SJW51" i="1"/>
  <c r="SKA51" i="1"/>
  <c r="SKE51" i="1"/>
  <c r="SKI51" i="1"/>
  <c r="SKM51" i="1"/>
  <c r="SKQ51" i="1"/>
  <c r="SKU51" i="1"/>
  <c r="SKY51" i="1"/>
  <c r="SLC51" i="1"/>
  <c r="SLG51" i="1"/>
  <c r="SLK51" i="1"/>
  <c r="SLO51" i="1"/>
  <c r="SLS51" i="1"/>
  <c r="SLW51" i="1"/>
  <c r="SMA51" i="1"/>
  <c r="SME51" i="1"/>
  <c r="SMI51" i="1"/>
  <c r="SMM51" i="1"/>
  <c r="SMQ51" i="1"/>
  <c r="SMU51" i="1"/>
  <c r="SMY51" i="1"/>
  <c r="SNC51" i="1"/>
  <c r="SNG51" i="1"/>
  <c r="SNK51" i="1"/>
  <c r="SNO51" i="1"/>
  <c r="SNS51" i="1"/>
  <c r="SNW51" i="1"/>
  <c r="SOA51" i="1"/>
  <c r="SOE51" i="1"/>
  <c r="SOI51" i="1"/>
  <c r="SOM51" i="1"/>
  <c r="SOQ51" i="1"/>
  <c r="SOU51" i="1"/>
  <c r="SOY51" i="1"/>
  <c r="SPC51" i="1"/>
  <c r="SPG51" i="1"/>
  <c r="SPK51" i="1"/>
  <c r="SPO51" i="1"/>
  <c r="SPS51" i="1"/>
  <c r="SPW51" i="1"/>
  <c r="SQA51" i="1"/>
  <c r="SQE51" i="1"/>
  <c r="SQI51" i="1"/>
  <c r="SQM51" i="1"/>
  <c r="SQQ51" i="1"/>
  <c r="SQU51" i="1"/>
  <c r="SQY51" i="1"/>
  <c r="SRC51" i="1"/>
  <c r="SRG51" i="1"/>
  <c r="SRK51" i="1"/>
  <c r="SRO51" i="1"/>
  <c r="SRS51" i="1"/>
  <c r="SRW51" i="1"/>
  <c r="SSA51" i="1"/>
  <c r="SSE51" i="1"/>
  <c r="SSI51" i="1"/>
  <c r="SSM51" i="1"/>
  <c r="SSQ51" i="1"/>
  <c r="SSU51" i="1"/>
  <c r="SSY51" i="1"/>
  <c r="STC51" i="1"/>
  <c r="STG51" i="1"/>
  <c r="STK51" i="1"/>
  <c r="STO51" i="1"/>
  <c r="STS51" i="1"/>
  <c r="STW51" i="1"/>
  <c r="SUA51" i="1"/>
  <c r="SUE51" i="1"/>
  <c r="SUI51" i="1"/>
  <c r="SUM51" i="1"/>
  <c r="SUQ51" i="1"/>
  <c r="SUU51" i="1"/>
  <c r="SUY51" i="1"/>
  <c r="SVC51" i="1"/>
  <c r="SVG51" i="1"/>
  <c r="SVK51" i="1"/>
  <c r="SVO51" i="1"/>
  <c r="SVS51" i="1"/>
  <c r="SVW51" i="1"/>
  <c r="SWA51" i="1"/>
  <c r="SWE51" i="1"/>
  <c r="SWI51" i="1"/>
  <c r="SWM51" i="1"/>
  <c r="SWQ51" i="1"/>
  <c r="SWU51" i="1"/>
  <c r="SWY51" i="1"/>
  <c r="SXC51" i="1"/>
  <c r="SXG51" i="1"/>
  <c r="SXK51" i="1"/>
  <c r="SXO51" i="1"/>
  <c r="SXS51" i="1"/>
  <c r="SXW51" i="1"/>
  <c r="SYA51" i="1"/>
  <c r="SYE51" i="1"/>
  <c r="SYI51" i="1"/>
  <c r="SYM51" i="1"/>
  <c r="SYQ51" i="1"/>
  <c r="SYU51" i="1"/>
  <c r="SYY51" i="1"/>
  <c r="SZC51" i="1"/>
  <c r="SZG51" i="1"/>
  <c r="SZK51" i="1"/>
  <c r="SZO51" i="1"/>
  <c r="SZS51" i="1"/>
  <c r="SZW51" i="1"/>
  <c r="TAA51" i="1"/>
  <c r="TAE51" i="1"/>
  <c r="TAI51" i="1"/>
  <c r="TAM51" i="1"/>
  <c r="TAQ51" i="1"/>
  <c r="TAU51" i="1"/>
  <c r="TAY51" i="1"/>
  <c r="TBC51" i="1"/>
  <c r="TBG51" i="1"/>
  <c r="TBK51" i="1"/>
  <c r="TBO51" i="1"/>
  <c r="TBS51" i="1"/>
  <c r="TBW51" i="1"/>
  <c r="TCA51" i="1"/>
  <c r="TCE51" i="1"/>
  <c r="TCI51" i="1"/>
  <c r="TCM51" i="1"/>
  <c r="TCQ51" i="1"/>
  <c r="TCU51" i="1"/>
  <c r="TCY51" i="1"/>
  <c r="TDC51" i="1"/>
  <c r="TDG51" i="1"/>
  <c r="TDK51" i="1"/>
  <c r="TDO51" i="1"/>
  <c r="TDS51" i="1"/>
  <c r="TDW51" i="1"/>
  <c r="TEA51" i="1"/>
  <c r="TEE51" i="1"/>
  <c r="TEI51" i="1"/>
  <c r="TEM51" i="1"/>
  <c r="TEQ51" i="1"/>
  <c r="TEU51" i="1"/>
  <c r="TEY51" i="1"/>
  <c r="TFC51" i="1"/>
  <c r="TFG51" i="1"/>
  <c r="TFK51" i="1"/>
  <c r="TFO51" i="1"/>
  <c r="TFS51" i="1"/>
  <c r="TFW51" i="1"/>
  <c r="TGA51" i="1"/>
  <c r="TGE51" i="1"/>
  <c r="TGI51" i="1"/>
  <c r="TGM51" i="1"/>
  <c r="TGQ51" i="1"/>
  <c r="TGU51" i="1"/>
  <c r="TGY51" i="1"/>
  <c r="THC51" i="1"/>
  <c r="THG51" i="1"/>
  <c r="THK51" i="1"/>
  <c r="THO51" i="1"/>
  <c r="THS51" i="1"/>
  <c r="THW51" i="1"/>
  <c r="TIA51" i="1"/>
  <c r="TIE51" i="1"/>
  <c r="TII51" i="1"/>
  <c r="TIM51" i="1"/>
  <c r="TIQ51" i="1"/>
  <c r="TIU51" i="1"/>
  <c r="TIY51" i="1"/>
  <c r="TJC51" i="1"/>
  <c r="TJG51" i="1"/>
  <c r="TJK51" i="1"/>
  <c r="TJO51" i="1"/>
  <c r="TJS51" i="1"/>
  <c r="TJW51" i="1"/>
  <c r="TKA51" i="1"/>
  <c r="TKE51" i="1"/>
  <c r="TKI51" i="1"/>
  <c r="TKM51" i="1"/>
  <c r="TKQ51" i="1"/>
  <c r="TKU51" i="1"/>
  <c r="TKY51" i="1"/>
  <c r="TLC51" i="1"/>
  <c r="TLG51" i="1"/>
  <c r="TLK51" i="1"/>
  <c r="TLO51" i="1"/>
  <c r="TLS51" i="1"/>
  <c r="TLW51" i="1"/>
  <c r="TMA51" i="1"/>
  <c r="TME51" i="1"/>
  <c r="TMI51" i="1"/>
  <c r="TMM51" i="1"/>
  <c r="TMQ51" i="1"/>
  <c r="TMU51" i="1"/>
  <c r="TMY51" i="1"/>
  <c r="TNC51" i="1"/>
  <c r="TNG51" i="1"/>
  <c r="TNK51" i="1"/>
  <c r="TNO51" i="1"/>
  <c r="TNS51" i="1"/>
  <c r="TNW51" i="1"/>
  <c r="TOA51" i="1"/>
  <c r="TOE51" i="1"/>
  <c r="TOI51" i="1"/>
  <c r="TOM51" i="1"/>
  <c r="TOQ51" i="1"/>
  <c r="TOU51" i="1"/>
  <c r="TOY51" i="1"/>
  <c r="TPC51" i="1"/>
  <c r="TPG51" i="1"/>
  <c r="TPK51" i="1"/>
  <c r="TPO51" i="1"/>
  <c r="TPS51" i="1"/>
  <c r="TPW51" i="1"/>
  <c r="TQA51" i="1"/>
  <c r="TQE51" i="1"/>
  <c r="TQI51" i="1"/>
  <c r="TQM51" i="1"/>
  <c r="TQQ51" i="1"/>
  <c r="TQU51" i="1"/>
  <c r="TQY51" i="1"/>
  <c r="TRC51" i="1"/>
  <c r="TRG51" i="1"/>
  <c r="TRK51" i="1"/>
  <c r="TRO51" i="1"/>
  <c r="TRS51" i="1"/>
  <c r="TRW51" i="1"/>
  <c r="TSA51" i="1"/>
  <c r="TSE51" i="1"/>
  <c r="TSI51" i="1"/>
  <c r="TSM51" i="1"/>
  <c r="TSQ51" i="1"/>
  <c r="TSU51" i="1"/>
  <c r="TSY51" i="1"/>
  <c r="TTC51" i="1"/>
  <c r="TTG51" i="1"/>
  <c r="TTK51" i="1"/>
  <c r="TTO51" i="1"/>
  <c r="TTS51" i="1"/>
  <c r="TTW51" i="1"/>
  <c r="TUA51" i="1"/>
  <c r="TUE51" i="1"/>
  <c r="TUI51" i="1"/>
  <c r="TUM51" i="1"/>
  <c r="TUQ51" i="1"/>
  <c r="TUU51" i="1"/>
  <c r="TUY51" i="1"/>
  <c r="TVC51" i="1"/>
  <c r="TVG51" i="1"/>
  <c r="TVK51" i="1"/>
  <c r="TVO51" i="1"/>
  <c r="TVS51" i="1"/>
  <c r="TVW51" i="1"/>
  <c r="TWA51" i="1"/>
  <c r="TWE51" i="1"/>
  <c r="TWI51" i="1"/>
  <c r="TWM51" i="1"/>
  <c r="TWQ51" i="1"/>
  <c r="TWU51" i="1"/>
  <c r="TWY51" i="1"/>
  <c r="TXC51" i="1"/>
  <c r="TXG51" i="1"/>
  <c r="TXK51" i="1"/>
  <c r="TXO51" i="1"/>
  <c r="TXS51" i="1"/>
  <c r="TXW51" i="1"/>
  <c r="TYA51" i="1"/>
  <c r="TYE51" i="1"/>
  <c r="TYI51" i="1"/>
  <c r="TYM51" i="1"/>
  <c r="TYQ51" i="1"/>
  <c r="TYU51" i="1"/>
  <c r="TYY51" i="1"/>
  <c r="TZC51" i="1"/>
  <c r="TZG51" i="1"/>
  <c r="TZK51" i="1"/>
  <c r="TZO51" i="1"/>
  <c r="TZS51" i="1"/>
  <c r="TZW51" i="1"/>
  <c r="UAA51" i="1"/>
  <c r="UAE51" i="1"/>
  <c r="UAI51" i="1"/>
  <c r="UAM51" i="1"/>
  <c r="UAQ51" i="1"/>
  <c r="UAU51" i="1"/>
  <c r="UAY51" i="1"/>
  <c r="UBC51" i="1"/>
  <c r="UBG51" i="1"/>
  <c r="UBK51" i="1"/>
  <c r="UBO51" i="1"/>
  <c r="UBS51" i="1"/>
  <c r="UBW51" i="1"/>
  <c r="UCA51" i="1"/>
  <c r="UCE51" i="1"/>
  <c r="UCI51" i="1"/>
  <c r="UCM51" i="1"/>
  <c r="UCQ51" i="1"/>
  <c r="UCU51" i="1"/>
  <c r="UCY51" i="1"/>
  <c r="UDC51" i="1"/>
  <c r="UDG51" i="1"/>
  <c r="UDK51" i="1"/>
  <c r="UDO51" i="1"/>
  <c r="UDS51" i="1"/>
  <c r="UDW51" i="1"/>
  <c r="UEA51" i="1"/>
  <c r="UEE51" i="1"/>
  <c r="UEI51" i="1"/>
  <c r="UEM51" i="1"/>
  <c r="UEQ51" i="1"/>
  <c r="UEU51" i="1"/>
  <c r="UEY51" i="1"/>
  <c r="UFC51" i="1"/>
  <c r="UFG51" i="1"/>
  <c r="UFK51" i="1"/>
  <c r="UFO51" i="1"/>
  <c r="UFS51" i="1"/>
  <c r="UFW51" i="1"/>
  <c r="UGA51" i="1"/>
  <c r="UGE51" i="1"/>
  <c r="UGI51" i="1"/>
  <c r="UGM51" i="1"/>
  <c r="UGQ51" i="1"/>
  <c r="UGU51" i="1"/>
  <c r="UGY51" i="1"/>
  <c r="UHC51" i="1"/>
  <c r="UHG51" i="1"/>
  <c r="UHK51" i="1"/>
  <c r="UHO51" i="1"/>
  <c r="UHS51" i="1"/>
  <c r="UHW51" i="1"/>
  <c r="UIA51" i="1"/>
  <c r="UIE51" i="1"/>
  <c r="UII51" i="1"/>
  <c r="UIM51" i="1"/>
  <c r="UIQ51" i="1"/>
  <c r="UIU51" i="1"/>
  <c r="UIY51" i="1"/>
  <c r="UJC51" i="1"/>
  <c r="UJG51" i="1"/>
  <c r="UJK51" i="1"/>
  <c r="UJO51" i="1"/>
  <c r="UJS51" i="1"/>
  <c r="UJW51" i="1"/>
  <c r="UKA51" i="1"/>
  <c r="UKE51" i="1"/>
  <c r="UKI51" i="1"/>
  <c r="UKM51" i="1"/>
  <c r="UKQ51" i="1"/>
  <c r="UKU51" i="1"/>
  <c r="UKY51" i="1"/>
  <c r="ULC51" i="1"/>
  <c r="ULG51" i="1"/>
  <c r="ULK51" i="1"/>
  <c r="ULO51" i="1"/>
  <c r="ULS51" i="1"/>
  <c r="ULW51" i="1"/>
  <c r="UMA51" i="1"/>
  <c r="UME51" i="1"/>
  <c r="UMI51" i="1"/>
  <c r="UMM51" i="1"/>
  <c r="UMQ51" i="1"/>
  <c r="UMU51" i="1"/>
  <c r="UMY51" i="1"/>
  <c r="UNC51" i="1"/>
  <c r="UNG51" i="1"/>
  <c r="UNK51" i="1"/>
  <c r="UNO51" i="1"/>
  <c r="UNS51" i="1"/>
  <c r="UNW51" i="1"/>
  <c r="UOA51" i="1"/>
  <c r="UOE51" i="1"/>
  <c r="UOI51" i="1"/>
  <c r="UOM51" i="1"/>
  <c r="UOQ51" i="1"/>
  <c r="UOU51" i="1"/>
  <c r="UOY51" i="1"/>
  <c r="UPC51" i="1"/>
  <c r="UPG51" i="1"/>
  <c r="UPK51" i="1"/>
  <c r="UPO51" i="1"/>
  <c r="UPS51" i="1"/>
  <c r="UPW51" i="1"/>
  <c r="UQA51" i="1"/>
  <c r="UQE51" i="1"/>
  <c r="UQI51" i="1"/>
  <c r="UQM51" i="1"/>
  <c r="UQQ51" i="1"/>
  <c r="UQU51" i="1"/>
  <c r="UQY51" i="1"/>
  <c r="URC51" i="1"/>
  <c r="URG51" i="1"/>
  <c r="URK51" i="1"/>
  <c r="URO51" i="1"/>
  <c r="URS51" i="1"/>
  <c r="URW51" i="1"/>
  <c r="USA51" i="1"/>
  <c r="USE51" i="1"/>
  <c r="USI51" i="1"/>
  <c r="USM51" i="1"/>
  <c r="USQ51" i="1"/>
  <c r="USU51" i="1"/>
  <c r="USY51" i="1"/>
  <c r="UTC51" i="1"/>
  <c r="UTG51" i="1"/>
  <c r="UTK51" i="1"/>
  <c r="UTO51" i="1"/>
  <c r="UTS51" i="1"/>
  <c r="UTW51" i="1"/>
  <c r="UUA51" i="1"/>
  <c r="UUE51" i="1"/>
  <c r="UUI51" i="1"/>
  <c r="UUM51" i="1"/>
  <c r="UUQ51" i="1"/>
  <c r="UUU51" i="1"/>
  <c r="UUY51" i="1"/>
  <c r="UVC51" i="1"/>
  <c r="UVG51" i="1"/>
  <c r="UVK51" i="1"/>
  <c r="UVO51" i="1"/>
  <c r="UVS51" i="1"/>
  <c r="UVW51" i="1"/>
  <c r="UWA51" i="1"/>
  <c r="UWE51" i="1"/>
  <c r="UWI51" i="1"/>
  <c r="UWM51" i="1"/>
  <c r="UWQ51" i="1"/>
  <c r="UWU51" i="1"/>
  <c r="UWY51" i="1"/>
  <c r="UXC51" i="1"/>
  <c r="UXG51" i="1"/>
  <c r="UXK51" i="1"/>
  <c r="UXO51" i="1"/>
  <c r="UXS51" i="1"/>
  <c r="UXW51" i="1"/>
  <c r="UYA51" i="1"/>
  <c r="UYE51" i="1"/>
  <c r="UYI51" i="1"/>
  <c r="UYM51" i="1"/>
  <c r="UYQ51" i="1"/>
  <c r="UYU51" i="1"/>
  <c r="UYY51" i="1"/>
  <c r="UZC51" i="1"/>
  <c r="UZG51" i="1"/>
  <c r="UZK51" i="1"/>
  <c r="UZO51" i="1"/>
  <c r="UZS51" i="1"/>
  <c r="UZW51" i="1"/>
  <c r="VAA51" i="1"/>
  <c r="VAE51" i="1"/>
  <c r="VAI51" i="1"/>
  <c r="VAM51" i="1"/>
  <c r="VAQ51" i="1"/>
  <c r="VAU51" i="1"/>
  <c r="VAY51" i="1"/>
  <c r="VBC51" i="1"/>
  <c r="VBG51" i="1"/>
  <c r="VBK51" i="1"/>
  <c r="VBO51" i="1"/>
  <c r="VBS51" i="1"/>
  <c r="VBW51" i="1"/>
  <c r="VCA51" i="1"/>
  <c r="VCE51" i="1"/>
  <c r="VCI51" i="1"/>
  <c r="VCM51" i="1"/>
  <c r="VCQ51" i="1"/>
  <c r="VCU51" i="1"/>
  <c r="VCY51" i="1"/>
  <c r="VDC51" i="1"/>
  <c r="VDG51" i="1"/>
  <c r="VDK51" i="1"/>
  <c r="VDO51" i="1"/>
  <c r="VDS51" i="1"/>
  <c r="VDW51" i="1"/>
  <c r="VEA51" i="1"/>
  <c r="VEE51" i="1"/>
  <c r="VEI51" i="1"/>
  <c r="VEM51" i="1"/>
  <c r="VEQ51" i="1"/>
  <c r="VEU51" i="1"/>
  <c r="VEY51" i="1"/>
  <c r="VFC51" i="1"/>
  <c r="VFG51" i="1"/>
  <c r="VFK51" i="1"/>
  <c r="VFO51" i="1"/>
  <c r="VFS51" i="1"/>
  <c r="VFW51" i="1"/>
  <c r="VGA51" i="1"/>
  <c r="VGE51" i="1"/>
  <c r="VGI51" i="1"/>
  <c r="VGM51" i="1"/>
  <c r="VGQ51" i="1"/>
  <c r="VGU51" i="1"/>
  <c r="VGY51" i="1"/>
  <c r="VHC51" i="1"/>
  <c r="VHG51" i="1"/>
  <c r="VHK51" i="1"/>
  <c r="VHO51" i="1"/>
  <c r="VHS51" i="1"/>
  <c r="VHW51" i="1"/>
  <c r="VIA51" i="1"/>
  <c r="VIE51" i="1"/>
  <c r="VII51" i="1"/>
  <c r="VIM51" i="1"/>
  <c r="VIQ51" i="1"/>
  <c r="VIU51" i="1"/>
  <c r="VIY51" i="1"/>
  <c r="VJC51" i="1"/>
  <c r="VJG51" i="1"/>
  <c r="VJK51" i="1"/>
  <c r="VJO51" i="1"/>
  <c r="VJS51" i="1"/>
  <c r="VJW51" i="1"/>
  <c r="VKA51" i="1"/>
  <c r="VKE51" i="1"/>
  <c r="VKI51" i="1"/>
  <c r="VKM51" i="1"/>
  <c r="VKQ51" i="1"/>
  <c r="VKU51" i="1"/>
  <c r="VKY51" i="1"/>
  <c r="VLC51" i="1"/>
  <c r="VLG51" i="1"/>
  <c r="VLK51" i="1"/>
  <c r="VLO51" i="1"/>
  <c r="VLS51" i="1"/>
  <c r="VLW51" i="1"/>
  <c r="VMA51" i="1"/>
  <c r="VME51" i="1"/>
  <c r="VMI51" i="1"/>
  <c r="VMM51" i="1"/>
  <c r="VMQ51" i="1"/>
  <c r="VMU51" i="1"/>
  <c r="VMY51" i="1"/>
  <c r="VNC51" i="1"/>
  <c r="VNG51" i="1"/>
  <c r="VNK51" i="1"/>
  <c r="VNO51" i="1"/>
  <c r="VNS51" i="1"/>
  <c r="VNW51" i="1"/>
  <c r="VOA51" i="1"/>
  <c r="VOE51" i="1"/>
  <c r="VOI51" i="1"/>
  <c r="VOM51" i="1"/>
  <c r="VOQ51" i="1"/>
  <c r="VOU51" i="1"/>
  <c r="VOY51" i="1"/>
  <c r="VPC51" i="1"/>
  <c r="VPG51" i="1"/>
  <c r="VPK51" i="1"/>
  <c r="VPO51" i="1"/>
  <c r="VPS51" i="1"/>
  <c r="VPW51" i="1"/>
  <c r="VQA51" i="1"/>
  <c r="VQE51" i="1"/>
  <c r="VQI51" i="1"/>
  <c r="VQM51" i="1"/>
  <c r="VQQ51" i="1"/>
  <c r="VQU51" i="1"/>
  <c r="VQY51" i="1"/>
  <c r="VRC51" i="1"/>
  <c r="VRG51" i="1"/>
  <c r="VRK51" i="1"/>
  <c r="VRO51" i="1"/>
  <c r="VRS51" i="1"/>
  <c r="VRW51" i="1"/>
  <c r="VSA51" i="1"/>
  <c r="VSE51" i="1"/>
  <c r="VSI51" i="1"/>
  <c r="VSM51" i="1"/>
  <c r="VSQ51" i="1"/>
  <c r="VSU51" i="1"/>
  <c r="VSY51" i="1"/>
  <c r="VTC51" i="1"/>
  <c r="VTG51" i="1"/>
  <c r="VTK51" i="1"/>
  <c r="VTO51" i="1"/>
  <c r="VTS51" i="1"/>
  <c r="VTW51" i="1"/>
  <c r="VUA51" i="1"/>
  <c r="VUE51" i="1"/>
  <c r="VUI51" i="1"/>
  <c r="VUM51" i="1"/>
  <c r="VUQ51" i="1"/>
  <c r="VUU51" i="1"/>
  <c r="VUY51" i="1"/>
  <c r="VVC51" i="1"/>
  <c r="VVG51" i="1"/>
  <c r="VVK51" i="1"/>
  <c r="VVO51" i="1"/>
  <c r="VVS51" i="1"/>
  <c r="VVW51" i="1"/>
  <c r="VWA51" i="1"/>
  <c r="VWE51" i="1"/>
  <c r="VWI51" i="1"/>
  <c r="VWM51" i="1"/>
  <c r="VWQ51" i="1"/>
  <c r="VWU51" i="1"/>
  <c r="VWY51" i="1"/>
  <c r="VXC51" i="1"/>
  <c r="VXG51" i="1"/>
  <c r="VXK51" i="1"/>
  <c r="VXO51" i="1"/>
  <c r="VXS51" i="1"/>
  <c r="VXW51" i="1"/>
  <c r="VYA51" i="1"/>
  <c r="VYE51" i="1"/>
  <c r="VYI51" i="1"/>
  <c r="VYM51" i="1"/>
  <c r="VYQ51" i="1"/>
  <c r="VYU51" i="1"/>
  <c r="VYY51" i="1"/>
  <c r="VZC51" i="1"/>
  <c r="VZG51" i="1"/>
  <c r="VZK51" i="1"/>
  <c r="VZO51" i="1"/>
  <c r="VZS51" i="1"/>
  <c r="VZW51" i="1"/>
  <c r="WAA51" i="1"/>
  <c r="WAE51" i="1"/>
  <c r="WAI51" i="1"/>
  <c r="WAM51" i="1"/>
  <c r="WAQ51" i="1"/>
  <c r="WAU51" i="1"/>
  <c r="WAY51" i="1"/>
  <c r="WBC51" i="1"/>
  <c r="WBG51" i="1"/>
  <c r="WBK51" i="1"/>
  <c r="WBO51" i="1"/>
  <c r="WBS51" i="1"/>
  <c r="WBW51" i="1"/>
  <c r="WCA51" i="1"/>
  <c r="WCE51" i="1"/>
  <c r="WCI51" i="1"/>
  <c r="WCM51" i="1"/>
  <c r="WCQ51" i="1"/>
  <c r="WCU51" i="1"/>
  <c r="WCY51" i="1"/>
  <c r="WDC51" i="1"/>
  <c r="WDG51" i="1"/>
  <c r="WDK51" i="1"/>
  <c r="WDO51" i="1"/>
  <c r="WDS51" i="1"/>
  <c r="WDW51" i="1"/>
  <c r="WEA51" i="1"/>
  <c r="WEE51" i="1"/>
  <c r="WEI51" i="1"/>
  <c r="WEM51" i="1"/>
  <c r="WEQ51" i="1"/>
  <c r="WEU51" i="1"/>
  <c r="WEY51" i="1"/>
  <c r="WFC51" i="1"/>
  <c r="WFG51" i="1"/>
  <c r="WFK51" i="1"/>
  <c r="WFO51" i="1"/>
  <c r="WFS51" i="1"/>
  <c r="WFW51" i="1"/>
  <c r="WGA51" i="1"/>
  <c r="WGE51" i="1"/>
  <c r="WGI51" i="1"/>
  <c r="WGM51" i="1"/>
  <c r="WGQ51" i="1"/>
  <c r="WGU51" i="1"/>
  <c r="WGY51" i="1"/>
  <c r="WHC51" i="1"/>
  <c r="WHG51" i="1"/>
  <c r="WHK51" i="1"/>
  <c r="WHO51" i="1"/>
  <c r="WHS51" i="1"/>
  <c r="WHW51" i="1"/>
  <c r="WIA51" i="1"/>
  <c r="WIE51" i="1"/>
  <c r="WII51" i="1"/>
  <c r="WIM51" i="1"/>
  <c r="WIQ51" i="1"/>
  <c r="WIU51" i="1"/>
  <c r="WIY51" i="1"/>
  <c r="WJC51" i="1"/>
  <c r="WJG51" i="1"/>
  <c r="WJK51" i="1"/>
  <c r="WJO51" i="1"/>
  <c r="WJS51" i="1"/>
  <c r="WJW51" i="1"/>
  <c r="WKA51" i="1"/>
  <c r="WKE51" i="1"/>
  <c r="WKI51" i="1"/>
  <c r="WKM51" i="1"/>
  <c r="WKQ51" i="1"/>
  <c r="WKU51" i="1"/>
  <c r="WKY51" i="1"/>
  <c r="WLC51" i="1"/>
  <c r="WLG51" i="1"/>
  <c r="WLK51" i="1"/>
  <c r="WLO51" i="1"/>
  <c r="WLS51" i="1"/>
  <c r="WLW51" i="1"/>
  <c r="WMA51" i="1"/>
  <c r="WME51" i="1"/>
  <c r="WMI51" i="1"/>
  <c r="WMM51" i="1"/>
  <c r="WMQ51" i="1"/>
  <c r="WMU51" i="1"/>
  <c r="WMY51" i="1"/>
  <c r="WNC51" i="1"/>
  <c r="WNG51" i="1"/>
  <c r="WNK51" i="1"/>
  <c r="WNO51" i="1"/>
  <c r="WNS51" i="1"/>
  <c r="WNW51" i="1"/>
  <c r="WOA51" i="1"/>
  <c r="WOE51" i="1"/>
  <c r="WOI51" i="1"/>
  <c r="WOM51" i="1"/>
  <c r="WOQ51" i="1"/>
  <c r="WOU51" i="1"/>
  <c r="WOY51" i="1"/>
  <c r="WPC51" i="1"/>
  <c r="WPG51" i="1"/>
  <c r="WPK51" i="1"/>
  <c r="WPO51" i="1"/>
  <c r="WPS51" i="1"/>
  <c r="WPW51" i="1"/>
  <c r="WQA51" i="1"/>
  <c r="WQE51" i="1"/>
  <c r="WQI51" i="1"/>
  <c r="WQM51" i="1"/>
  <c r="WQQ51" i="1"/>
  <c r="WQU51" i="1"/>
  <c r="WQY51" i="1"/>
  <c r="WRC51" i="1"/>
  <c r="WRG51" i="1"/>
  <c r="WRK51" i="1"/>
  <c r="WRO51" i="1"/>
  <c r="WRS51" i="1"/>
  <c r="WRW51" i="1"/>
  <c r="WSA51" i="1"/>
  <c r="WSE51" i="1"/>
  <c r="WSI51" i="1"/>
  <c r="WSM51" i="1"/>
  <c r="WSQ51" i="1"/>
  <c r="WSU51" i="1"/>
  <c r="WSY51" i="1"/>
  <c r="WTC51" i="1"/>
  <c r="WTG51" i="1"/>
  <c r="WTK51" i="1"/>
  <c r="WTO51" i="1"/>
  <c r="WTS51" i="1"/>
  <c r="WTW51" i="1"/>
  <c r="WUA51" i="1"/>
  <c r="WUE51" i="1"/>
  <c r="WUI51" i="1"/>
  <c r="WUM51" i="1"/>
  <c r="WUQ51" i="1"/>
  <c r="WUU51" i="1"/>
  <c r="WUY51" i="1"/>
  <c r="WVC51" i="1"/>
  <c r="WVG51" i="1"/>
  <c r="WVK51" i="1"/>
  <c r="WVO51" i="1"/>
  <c r="WVS51" i="1"/>
  <c r="WVW51" i="1"/>
  <c r="WWA51" i="1"/>
  <c r="WWE51" i="1"/>
  <c r="WWI51" i="1"/>
  <c r="WWM51" i="1"/>
  <c r="WWQ51" i="1"/>
  <c r="WWU51" i="1"/>
  <c r="WWY51" i="1"/>
  <c r="WXC51" i="1"/>
  <c r="WXG51" i="1"/>
  <c r="WXK51" i="1"/>
  <c r="WXO51" i="1"/>
  <c r="WXS51" i="1"/>
  <c r="WXW51" i="1"/>
  <c r="WYA51" i="1"/>
  <c r="WYE51" i="1"/>
  <c r="WYI51" i="1"/>
  <c r="WYM51" i="1"/>
  <c r="WYQ51" i="1"/>
  <c r="WYU51" i="1"/>
  <c r="WYY51" i="1"/>
  <c r="WZC51" i="1"/>
  <c r="WZG51" i="1"/>
  <c r="WZK51" i="1"/>
  <c r="WZO51" i="1"/>
  <c r="WZS51" i="1"/>
  <c r="WZW51" i="1"/>
  <c r="XAA51" i="1"/>
  <c r="XAE51" i="1"/>
  <c r="XAI51" i="1"/>
  <c r="XAM51" i="1"/>
  <c r="XAQ51" i="1"/>
  <c r="XAU51" i="1"/>
  <c r="XAY51" i="1"/>
  <c r="XBC51" i="1"/>
  <c r="XBG51" i="1"/>
  <c r="XBK51" i="1"/>
  <c r="XBO51" i="1"/>
  <c r="XBS51" i="1"/>
  <c r="XBW51" i="1"/>
  <c r="XCA51" i="1"/>
  <c r="XCE51" i="1"/>
  <c r="XCI51" i="1"/>
  <c r="XCM51" i="1"/>
  <c r="XCQ51" i="1"/>
  <c r="XCU51" i="1"/>
  <c r="XCY51" i="1"/>
  <c r="XDC51" i="1"/>
  <c r="XDG51" i="1"/>
  <c r="XDK51" i="1"/>
  <c r="XDO51" i="1"/>
  <c r="XDS51" i="1"/>
  <c r="XDW51" i="1"/>
  <c r="XEA51" i="1"/>
  <c r="XEE51" i="1"/>
  <c r="XEI51" i="1"/>
  <c r="XEM51" i="1"/>
  <c r="XEQ51" i="1"/>
  <c r="XEU51" i="1"/>
  <c r="XEY51" i="1"/>
  <c r="XFC51" i="1"/>
  <c r="UQH51" i="1"/>
  <c r="UQL51" i="1"/>
  <c r="UQP51" i="1"/>
  <c r="UQT51" i="1"/>
  <c r="UQX51" i="1"/>
  <c r="URB51" i="1"/>
  <c r="URF51" i="1"/>
  <c r="URJ51" i="1"/>
  <c r="URN51" i="1"/>
  <c r="URR51" i="1"/>
  <c r="URV51" i="1"/>
  <c r="URZ51" i="1"/>
  <c r="USD51" i="1"/>
  <c r="USH51" i="1"/>
  <c r="USL51" i="1"/>
  <c r="USP51" i="1"/>
  <c r="UST51" i="1"/>
  <c r="USX51" i="1"/>
  <c r="UTB51" i="1"/>
  <c r="UTF51" i="1"/>
  <c r="UTJ51" i="1"/>
  <c r="UTN51" i="1"/>
  <c r="UTR51" i="1"/>
  <c r="UTV51" i="1"/>
  <c r="UTZ51" i="1"/>
  <c r="UUD51" i="1"/>
  <c r="UUH51" i="1"/>
  <c r="UUL51" i="1"/>
  <c r="UUP51" i="1"/>
  <c r="UUT51" i="1"/>
  <c r="UUX51" i="1"/>
  <c r="UVB51" i="1"/>
  <c r="UVF51" i="1"/>
  <c r="UVJ51" i="1"/>
  <c r="UVN51" i="1"/>
  <c r="UVR51" i="1"/>
  <c r="UVV51" i="1"/>
  <c r="UVZ51" i="1"/>
  <c r="UWD51" i="1"/>
  <c r="UWH51" i="1"/>
  <c r="UWL51" i="1"/>
  <c r="UWP51" i="1"/>
  <c r="UWT51" i="1"/>
  <c r="UWX51" i="1"/>
  <c r="UXB51" i="1"/>
  <c r="UXF51" i="1"/>
  <c r="UXJ51" i="1"/>
  <c r="UXN51" i="1"/>
  <c r="UXR51" i="1"/>
  <c r="UXV51" i="1"/>
  <c r="UXZ51" i="1"/>
  <c r="UYD51" i="1"/>
  <c r="UYH51" i="1"/>
  <c r="UYL51" i="1"/>
  <c r="UYP51" i="1"/>
  <c r="UYT51" i="1"/>
  <c r="UYX51" i="1"/>
  <c r="UZB51" i="1"/>
  <c r="UZF51" i="1"/>
  <c r="UZJ51" i="1"/>
  <c r="UZN51" i="1"/>
  <c r="UZR51" i="1"/>
  <c r="UZV51" i="1"/>
  <c r="UZZ51" i="1"/>
  <c r="VAD51" i="1"/>
  <c r="VAH51" i="1"/>
  <c r="VAL51" i="1"/>
  <c r="VAP51" i="1"/>
  <c r="VAT51" i="1"/>
  <c r="VAX51" i="1"/>
  <c r="VBB51" i="1"/>
  <c r="VBF51" i="1"/>
  <c r="VBJ51" i="1"/>
  <c r="VBN51" i="1"/>
  <c r="VBR51" i="1"/>
  <c r="VBV51" i="1"/>
  <c r="VBZ51" i="1"/>
  <c r="VCD51" i="1"/>
  <c r="VCH51" i="1"/>
  <c r="VCL51" i="1"/>
  <c r="VCP51" i="1"/>
  <c r="VCT51" i="1"/>
  <c r="VCX51" i="1"/>
  <c r="VDB51" i="1"/>
  <c r="VDF51" i="1"/>
  <c r="VDJ51" i="1"/>
  <c r="VDN51" i="1"/>
  <c r="VDR51" i="1"/>
  <c r="VDV51" i="1"/>
  <c r="VDZ51" i="1"/>
  <c r="VED51" i="1"/>
  <c r="VEH51" i="1"/>
  <c r="VEL51" i="1"/>
  <c r="VEP51" i="1"/>
  <c r="VET51" i="1"/>
  <c r="VEX51" i="1"/>
  <c r="VFB51" i="1"/>
  <c r="VFF51" i="1"/>
  <c r="VFJ51" i="1"/>
  <c r="VFN51" i="1"/>
  <c r="VFR51" i="1"/>
  <c r="VFV51" i="1"/>
  <c r="VFZ51" i="1"/>
  <c r="VGD51" i="1"/>
  <c r="VGH51" i="1"/>
  <c r="VGL51" i="1"/>
  <c r="VGP51" i="1"/>
  <c r="VGT51" i="1"/>
  <c r="VGX51" i="1"/>
  <c r="VHB51" i="1"/>
  <c r="VHF51" i="1"/>
  <c r="VHJ51" i="1"/>
  <c r="VHN51" i="1"/>
  <c r="VHR51" i="1"/>
  <c r="VHV51" i="1"/>
  <c r="VHZ51" i="1"/>
  <c r="VID51" i="1"/>
  <c r="VIH51" i="1"/>
  <c r="VIL51" i="1"/>
  <c r="VIP51" i="1"/>
  <c r="VIT51" i="1"/>
  <c r="VIX51" i="1"/>
  <c r="VJB51" i="1"/>
  <c r="VJF51" i="1"/>
  <c r="VJJ51" i="1"/>
  <c r="VJN51" i="1"/>
  <c r="VJR51" i="1"/>
  <c r="VJV51" i="1"/>
  <c r="VJZ51" i="1"/>
  <c r="VKD51" i="1"/>
  <c r="VKH51" i="1"/>
  <c r="VKL51" i="1"/>
  <c r="VKP51" i="1"/>
  <c r="VKT51" i="1"/>
  <c r="VKX51" i="1"/>
  <c r="VLB51" i="1"/>
  <c r="VLF51" i="1"/>
  <c r="VLJ51" i="1"/>
  <c r="VLN51" i="1"/>
  <c r="VLR51" i="1"/>
  <c r="VLV51" i="1"/>
  <c r="VLZ51" i="1"/>
  <c r="VMD51" i="1"/>
  <c r="VMH51" i="1"/>
  <c r="VML51" i="1"/>
  <c r="VMP51" i="1"/>
  <c r="VMT51" i="1"/>
  <c r="VMX51" i="1"/>
  <c r="VNB51" i="1"/>
  <c r="VNF51" i="1"/>
  <c r="VNJ51" i="1"/>
  <c r="VNN51" i="1"/>
  <c r="VNR51" i="1"/>
  <c r="VNV51" i="1"/>
  <c r="VNZ51" i="1"/>
  <c r="VOD51" i="1"/>
  <c r="VOH51" i="1"/>
  <c r="VOL51" i="1"/>
  <c r="VOP51" i="1"/>
  <c r="VOT51" i="1"/>
  <c r="VOX51" i="1"/>
  <c r="VPB51" i="1"/>
  <c r="VPF51" i="1"/>
  <c r="VPJ51" i="1"/>
  <c r="VPN51" i="1"/>
  <c r="VPR51" i="1"/>
  <c r="VPV51" i="1"/>
  <c r="VPZ51" i="1"/>
  <c r="VQD51" i="1"/>
  <c r="VQH51" i="1"/>
  <c r="VQL51" i="1"/>
  <c r="VQP51" i="1"/>
  <c r="VQT51" i="1"/>
  <c r="VQX51" i="1"/>
  <c r="VRB51" i="1"/>
  <c r="VRF51" i="1"/>
  <c r="VRJ51" i="1"/>
  <c r="VRN51" i="1"/>
  <c r="VRR51" i="1"/>
  <c r="VRV51" i="1"/>
  <c r="VRZ51" i="1"/>
  <c r="VSD51" i="1"/>
  <c r="VSH51" i="1"/>
  <c r="VSL51" i="1"/>
  <c r="VSP51" i="1"/>
  <c r="VST51" i="1"/>
  <c r="VSX51" i="1"/>
  <c r="VTB51" i="1"/>
  <c r="VTF51" i="1"/>
  <c r="VTJ51" i="1"/>
  <c r="VTN51" i="1"/>
  <c r="VTR51" i="1"/>
  <c r="VTV51" i="1"/>
  <c r="VTZ51" i="1"/>
  <c r="VUD51" i="1"/>
  <c r="VUH51" i="1"/>
  <c r="VUL51" i="1"/>
  <c r="VUP51" i="1"/>
  <c r="VUT51" i="1"/>
  <c r="VUX51" i="1"/>
  <c r="VVB51" i="1"/>
  <c r="VVF51" i="1"/>
  <c r="VVJ51" i="1"/>
  <c r="VVN51" i="1"/>
  <c r="VVR51" i="1"/>
  <c r="VVV51" i="1"/>
  <c r="VVZ51" i="1"/>
  <c r="VWD51" i="1"/>
  <c r="VWH51" i="1"/>
  <c r="VWL51" i="1"/>
  <c r="VWP51" i="1"/>
  <c r="VWT51" i="1"/>
  <c r="VWX51" i="1"/>
  <c r="VXB51" i="1"/>
  <c r="VXF51" i="1"/>
  <c r="VXJ51" i="1"/>
  <c r="VXN51" i="1"/>
  <c r="VXR51" i="1"/>
  <c r="VXV51" i="1"/>
  <c r="VXZ51" i="1"/>
  <c r="VYD51" i="1"/>
  <c r="VYH51" i="1"/>
  <c r="VYL51" i="1"/>
  <c r="VYP51" i="1"/>
  <c r="VYT51" i="1"/>
  <c r="VYX51" i="1"/>
  <c r="VZB51" i="1"/>
  <c r="VZF51" i="1"/>
  <c r="VZJ51" i="1"/>
  <c r="VZN51" i="1"/>
  <c r="VZR51" i="1"/>
  <c r="VZV51" i="1"/>
  <c r="VZZ51" i="1"/>
  <c r="WAD51" i="1"/>
  <c r="WAH51" i="1"/>
  <c r="WAL51" i="1"/>
  <c r="WAP51" i="1"/>
  <c r="WAT51" i="1"/>
  <c r="WAX51" i="1"/>
  <c r="WBB51" i="1"/>
  <c r="WBF51" i="1"/>
  <c r="WBJ51" i="1"/>
  <c r="WBN51" i="1"/>
  <c r="WBR51" i="1"/>
  <c r="WBV51" i="1"/>
  <c r="WBZ51" i="1"/>
  <c r="WCD51" i="1"/>
  <c r="WCH51" i="1"/>
  <c r="WCL51" i="1"/>
  <c r="WCP51" i="1"/>
  <c r="WCT51" i="1"/>
  <c r="WCX51" i="1"/>
  <c r="WDB51" i="1"/>
  <c r="WDF51" i="1"/>
  <c r="WDJ51" i="1"/>
  <c r="WDN51" i="1"/>
  <c r="WDR51" i="1"/>
  <c r="WDV51" i="1"/>
  <c r="WDZ51" i="1"/>
  <c r="WED51" i="1"/>
  <c r="WEH51" i="1"/>
  <c r="WEL51" i="1"/>
  <c r="WEP51" i="1"/>
  <c r="WET51" i="1"/>
  <c r="WEX51" i="1"/>
  <c r="WFB51" i="1"/>
  <c r="WFF51" i="1"/>
  <c r="WFJ51" i="1"/>
  <c r="WFN51" i="1"/>
  <c r="WFR51" i="1"/>
  <c r="WFV51" i="1"/>
  <c r="WFZ51" i="1"/>
  <c r="WGD51" i="1"/>
  <c r="WGH51" i="1"/>
  <c r="WGL51" i="1"/>
  <c r="WGP51" i="1"/>
  <c r="WGT51" i="1"/>
  <c r="WGX51" i="1"/>
  <c r="WHB51" i="1"/>
  <c r="WHF51" i="1"/>
  <c r="WHJ51" i="1"/>
  <c r="WHN51" i="1"/>
  <c r="WHR51" i="1"/>
  <c r="WHV51" i="1"/>
  <c r="WHZ51" i="1"/>
  <c r="WID51" i="1"/>
  <c r="WIH51" i="1"/>
  <c r="WIL51" i="1"/>
  <c r="WIP51" i="1"/>
  <c r="WIT51" i="1"/>
  <c r="WIX51" i="1"/>
  <c r="WJB51" i="1"/>
  <c r="WJF51" i="1"/>
  <c r="WJJ51" i="1"/>
  <c r="WJN51" i="1"/>
  <c r="WJR51" i="1"/>
  <c r="WJV51" i="1"/>
  <c r="WJZ51" i="1"/>
  <c r="WKD51" i="1"/>
  <c r="WKH51" i="1"/>
  <c r="WKL51" i="1"/>
  <c r="WKP51" i="1"/>
  <c r="WKT51" i="1"/>
  <c r="WKX51" i="1"/>
  <c r="WLB51" i="1"/>
  <c r="WLF51" i="1"/>
  <c r="WLJ51" i="1"/>
  <c r="WLN51" i="1"/>
  <c r="WLR51" i="1"/>
  <c r="WLV51" i="1"/>
  <c r="WLZ51" i="1"/>
  <c r="WMD51" i="1"/>
  <c r="WMH51" i="1"/>
  <c r="WML51" i="1"/>
  <c r="WMP51" i="1"/>
  <c r="WMT51" i="1"/>
  <c r="WMX51" i="1"/>
  <c r="WNB51" i="1"/>
  <c r="WNF51" i="1"/>
  <c r="WNJ51" i="1"/>
  <c r="WNN51" i="1"/>
  <c r="WNR51" i="1"/>
  <c r="WNV51" i="1"/>
  <c r="WNZ51" i="1"/>
  <c r="WOD51" i="1"/>
  <c r="WOH51" i="1"/>
  <c r="WOL51" i="1"/>
  <c r="WOP51" i="1"/>
  <c r="WOT51" i="1"/>
  <c r="WOX51" i="1"/>
  <c r="WPB51" i="1"/>
  <c r="WPF51" i="1"/>
  <c r="WPJ51" i="1"/>
  <c r="WPN51" i="1"/>
  <c r="WPR51" i="1"/>
  <c r="WPV51" i="1"/>
  <c r="WPZ51" i="1"/>
  <c r="WQD51" i="1"/>
  <c r="WQH51" i="1"/>
  <c r="WQL51" i="1"/>
  <c r="WQP51" i="1"/>
  <c r="WQT51" i="1"/>
  <c r="WQX51" i="1"/>
  <c r="WRB51" i="1"/>
  <c r="WRF51" i="1"/>
  <c r="WRJ51" i="1"/>
  <c r="WRN51" i="1"/>
  <c r="WRR51" i="1"/>
  <c r="WRV51" i="1"/>
  <c r="WRZ51" i="1"/>
  <c r="WSD51" i="1"/>
  <c r="WSH51" i="1"/>
  <c r="WSL51" i="1"/>
  <c r="WSP51" i="1"/>
  <c r="WST51" i="1"/>
  <c r="WSX51" i="1"/>
  <c r="WTB51" i="1"/>
  <c r="WTF51" i="1"/>
  <c r="WTJ51" i="1"/>
  <c r="WTN51" i="1"/>
  <c r="WTR51" i="1"/>
  <c r="WTV51" i="1"/>
  <c r="WTZ51" i="1"/>
  <c r="WUD51" i="1"/>
  <c r="WUH51" i="1"/>
  <c r="WUL51" i="1"/>
  <c r="WUP51" i="1"/>
  <c r="WUT51" i="1"/>
  <c r="WUX51" i="1"/>
  <c r="WVB51" i="1"/>
  <c r="WVF51" i="1"/>
  <c r="WVJ51" i="1"/>
  <c r="WVN51" i="1"/>
  <c r="WVR51" i="1"/>
  <c r="WVV51" i="1"/>
  <c r="WVZ51" i="1"/>
  <c r="WWD51" i="1"/>
  <c r="WWH51" i="1"/>
  <c r="WWL51" i="1"/>
  <c r="WWP51" i="1"/>
  <c r="WWT51" i="1"/>
  <c r="WWX51" i="1"/>
  <c r="WXB51" i="1"/>
  <c r="WXF51" i="1"/>
  <c r="WXJ51" i="1"/>
  <c r="WXN51" i="1"/>
  <c r="WXR51" i="1"/>
  <c r="WXV51" i="1"/>
  <c r="WXZ51" i="1"/>
  <c r="WYD51" i="1"/>
  <c r="WYH51" i="1"/>
  <c r="WYL51" i="1"/>
  <c r="WYP51" i="1"/>
  <c r="WYT51" i="1"/>
  <c r="WYX51" i="1"/>
  <c r="WZB51" i="1"/>
  <c r="WZF51" i="1"/>
  <c r="WZJ51" i="1"/>
  <c r="WZN51" i="1"/>
  <c r="WZR51" i="1"/>
  <c r="WZV51" i="1"/>
  <c r="WZZ51" i="1"/>
  <c r="XAD51" i="1"/>
  <c r="XAH51" i="1"/>
  <c r="XAL51" i="1"/>
  <c r="XAP51" i="1"/>
  <c r="XAT51" i="1"/>
  <c r="XAX51" i="1"/>
  <c r="XBB51" i="1"/>
  <c r="XBF51" i="1"/>
  <c r="XBJ51" i="1"/>
  <c r="XBN51" i="1"/>
  <c r="XBR51" i="1"/>
  <c r="XBV51" i="1"/>
  <c r="XBZ51" i="1"/>
  <c r="XCD51" i="1"/>
  <c r="XCH51" i="1"/>
  <c r="XCL51" i="1"/>
  <c r="XCP51" i="1"/>
  <c r="XCT51" i="1"/>
  <c r="XCX51" i="1"/>
  <c r="XDB51" i="1"/>
  <c r="XDF51" i="1"/>
  <c r="XDJ51" i="1"/>
  <c r="XDN51" i="1"/>
  <c r="XDR51" i="1"/>
  <c r="XDV51" i="1"/>
  <c r="XDZ51" i="1"/>
  <c r="XED51" i="1"/>
  <c r="XEH51" i="1"/>
  <c r="XEL51" i="1"/>
  <c r="XEP51" i="1"/>
  <c r="XET51" i="1"/>
  <c r="XEX51" i="1"/>
  <c r="XFB51" i="1"/>
  <c r="AR51" i="1"/>
  <c r="AS51" i="1"/>
  <c r="AO51" i="1"/>
  <c r="AQ51" i="1"/>
  <c r="AP51" i="1"/>
  <c r="AM51" i="1"/>
  <c r="AN51" i="1"/>
  <c r="AL51" i="1"/>
  <c r="AJ51" i="1"/>
  <c r="AK51" i="1"/>
  <c r="AI51" i="1"/>
  <c r="AH51" i="1"/>
  <c r="AG51" i="1"/>
  <c r="AF51" i="1"/>
  <c r="AD51" i="1"/>
  <c r="AE51" i="1"/>
  <c r="W51" i="1"/>
  <c r="AA51" i="1"/>
  <c r="AC51" i="1"/>
  <c r="AB51" i="1"/>
  <c r="Z51" i="1"/>
  <c r="Y51" i="1"/>
  <c r="X51" i="1"/>
  <c r="T51" i="1"/>
  <c r="V51" i="1"/>
  <c r="U51" i="1"/>
  <c r="S51" i="1"/>
  <c r="R51" i="1"/>
  <c r="Q51" i="1"/>
  <c r="P51" i="1"/>
  <c r="O51" i="1"/>
  <c r="N51" i="1"/>
  <c r="M51" i="1"/>
  <c r="L51" i="1"/>
  <c r="I51" i="1"/>
  <c r="K51" i="1"/>
  <c r="J51" i="1"/>
  <c r="G51" i="1"/>
  <c r="H51" i="1"/>
  <c r="E51" i="1"/>
  <c r="D51" i="1"/>
</calcChain>
</file>

<file path=xl/sharedStrings.xml><?xml version="1.0" encoding="utf-8"?>
<sst xmlns="http://schemas.openxmlformats.org/spreadsheetml/2006/main" count="3" uniqueCount="3">
  <si>
    <t>Bin</t>
  </si>
  <si>
    <t>More</t>
  </si>
  <si>
    <t>Frequen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0"/>
      <color rgb="FF242729"/>
      <name val="Consolas"/>
      <family val="3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0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Sheet1!$G$54:$G$95</c:f>
              <c:strCache>
                <c:ptCount val="42"/>
                <c:pt idx="0">
                  <c:v>400</c:v>
                </c:pt>
                <c:pt idx="1">
                  <c:v>405</c:v>
                </c:pt>
                <c:pt idx="2">
                  <c:v>410</c:v>
                </c:pt>
                <c:pt idx="3">
                  <c:v>415</c:v>
                </c:pt>
                <c:pt idx="4">
                  <c:v>420</c:v>
                </c:pt>
                <c:pt idx="5">
                  <c:v>425</c:v>
                </c:pt>
                <c:pt idx="6">
                  <c:v>430</c:v>
                </c:pt>
                <c:pt idx="7">
                  <c:v>435</c:v>
                </c:pt>
                <c:pt idx="8">
                  <c:v>440</c:v>
                </c:pt>
                <c:pt idx="9">
                  <c:v>445</c:v>
                </c:pt>
                <c:pt idx="10">
                  <c:v>450</c:v>
                </c:pt>
                <c:pt idx="11">
                  <c:v>455</c:v>
                </c:pt>
                <c:pt idx="12">
                  <c:v>460</c:v>
                </c:pt>
                <c:pt idx="13">
                  <c:v>465</c:v>
                </c:pt>
                <c:pt idx="14">
                  <c:v>470</c:v>
                </c:pt>
                <c:pt idx="15">
                  <c:v>475</c:v>
                </c:pt>
                <c:pt idx="16">
                  <c:v>480</c:v>
                </c:pt>
                <c:pt idx="17">
                  <c:v>485</c:v>
                </c:pt>
                <c:pt idx="18">
                  <c:v>490</c:v>
                </c:pt>
                <c:pt idx="19">
                  <c:v>495</c:v>
                </c:pt>
                <c:pt idx="20">
                  <c:v>500</c:v>
                </c:pt>
                <c:pt idx="21">
                  <c:v>505</c:v>
                </c:pt>
                <c:pt idx="22">
                  <c:v>510</c:v>
                </c:pt>
                <c:pt idx="23">
                  <c:v>515</c:v>
                </c:pt>
                <c:pt idx="24">
                  <c:v>520</c:v>
                </c:pt>
                <c:pt idx="25">
                  <c:v>525</c:v>
                </c:pt>
                <c:pt idx="26">
                  <c:v>530</c:v>
                </c:pt>
                <c:pt idx="27">
                  <c:v>535</c:v>
                </c:pt>
                <c:pt idx="28">
                  <c:v>540</c:v>
                </c:pt>
                <c:pt idx="29">
                  <c:v>545</c:v>
                </c:pt>
                <c:pt idx="30">
                  <c:v>550</c:v>
                </c:pt>
                <c:pt idx="31">
                  <c:v>555</c:v>
                </c:pt>
                <c:pt idx="32">
                  <c:v>560</c:v>
                </c:pt>
                <c:pt idx="33">
                  <c:v>565</c:v>
                </c:pt>
                <c:pt idx="34">
                  <c:v>570</c:v>
                </c:pt>
                <c:pt idx="35">
                  <c:v>575</c:v>
                </c:pt>
                <c:pt idx="36">
                  <c:v>580</c:v>
                </c:pt>
                <c:pt idx="37">
                  <c:v>585</c:v>
                </c:pt>
                <c:pt idx="38">
                  <c:v>590</c:v>
                </c:pt>
                <c:pt idx="39">
                  <c:v>595</c:v>
                </c:pt>
                <c:pt idx="40">
                  <c:v>600</c:v>
                </c:pt>
                <c:pt idx="41">
                  <c:v>More</c:v>
                </c:pt>
              </c:strCache>
            </c:strRef>
          </c:cat>
          <c:val>
            <c:numRef>
              <c:f>Sheet1!$H$54:$H$95</c:f>
              <c:numCache>
                <c:formatCode>General</c:formatCode>
                <c:ptCount val="42"/>
                <c:pt idx="0">
                  <c:v>115</c:v>
                </c:pt>
                <c:pt idx="1">
                  <c:v>41</c:v>
                </c:pt>
                <c:pt idx="2">
                  <c:v>72</c:v>
                </c:pt>
                <c:pt idx="3">
                  <c:v>72</c:v>
                </c:pt>
                <c:pt idx="4">
                  <c:v>97</c:v>
                </c:pt>
                <c:pt idx="5">
                  <c:v>121</c:v>
                </c:pt>
                <c:pt idx="6">
                  <c:v>174</c:v>
                </c:pt>
                <c:pt idx="7">
                  <c:v>199</c:v>
                </c:pt>
                <c:pt idx="8">
                  <c:v>251</c:v>
                </c:pt>
                <c:pt idx="9">
                  <c:v>315</c:v>
                </c:pt>
                <c:pt idx="10">
                  <c:v>370</c:v>
                </c:pt>
                <c:pt idx="11">
                  <c:v>429</c:v>
                </c:pt>
                <c:pt idx="12">
                  <c:v>399</c:v>
                </c:pt>
                <c:pt idx="13">
                  <c:v>541</c:v>
                </c:pt>
                <c:pt idx="14">
                  <c:v>573</c:v>
                </c:pt>
                <c:pt idx="15">
                  <c:v>613</c:v>
                </c:pt>
                <c:pt idx="16">
                  <c:v>731</c:v>
                </c:pt>
                <c:pt idx="17">
                  <c:v>764</c:v>
                </c:pt>
                <c:pt idx="18">
                  <c:v>720</c:v>
                </c:pt>
                <c:pt idx="19">
                  <c:v>776</c:v>
                </c:pt>
                <c:pt idx="20">
                  <c:v>813</c:v>
                </c:pt>
                <c:pt idx="21">
                  <c:v>778</c:v>
                </c:pt>
                <c:pt idx="22">
                  <c:v>746</c:v>
                </c:pt>
                <c:pt idx="23">
                  <c:v>777</c:v>
                </c:pt>
                <c:pt idx="24">
                  <c:v>752</c:v>
                </c:pt>
                <c:pt idx="25">
                  <c:v>674</c:v>
                </c:pt>
                <c:pt idx="26">
                  <c:v>624</c:v>
                </c:pt>
                <c:pt idx="27">
                  <c:v>591</c:v>
                </c:pt>
                <c:pt idx="28">
                  <c:v>529</c:v>
                </c:pt>
                <c:pt idx="29">
                  <c:v>483</c:v>
                </c:pt>
                <c:pt idx="30">
                  <c:v>416</c:v>
                </c:pt>
                <c:pt idx="31">
                  <c:v>351</c:v>
                </c:pt>
                <c:pt idx="32">
                  <c:v>288</c:v>
                </c:pt>
                <c:pt idx="33">
                  <c:v>245</c:v>
                </c:pt>
                <c:pt idx="34">
                  <c:v>223</c:v>
                </c:pt>
                <c:pt idx="35">
                  <c:v>169</c:v>
                </c:pt>
                <c:pt idx="36">
                  <c:v>144</c:v>
                </c:pt>
                <c:pt idx="37">
                  <c:v>114</c:v>
                </c:pt>
                <c:pt idx="38">
                  <c:v>79</c:v>
                </c:pt>
                <c:pt idx="39">
                  <c:v>50</c:v>
                </c:pt>
                <c:pt idx="40">
                  <c:v>43</c:v>
                </c:pt>
                <c:pt idx="41">
                  <c:v>1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470656"/>
        <c:axId val="986994880"/>
      </c:barChart>
      <c:catAx>
        <c:axId val="54470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986994880"/>
        <c:crosses val="autoZero"/>
        <c:auto val="1"/>
        <c:lblAlgn val="ctr"/>
        <c:lblOffset val="100"/>
        <c:noMultiLvlLbl val="0"/>
      </c:catAx>
      <c:valAx>
        <c:axId val="986994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44706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5</xdr:row>
      <xdr:rowOff>0</xdr:rowOff>
    </xdr:from>
    <xdr:to>
      <xdr:col>17</xdr:col>
      <xdr:colOff>0</xdr:colOff>
      <xdr:row>65</xdr:row>
      <xdr:rowOff>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16434"/>
  <sheetViews>
    <sheetView tabSelected="1" topLeftCell="A48" workbookViewId="0">
      <selection activeCell="G53" sqref="G53"/>
    </sheetView>
  </sheetViews>
  <sheetFormatPr defaultRowHeight="15" x14ac:dyDescent="0.25"/>
  <sheetData>
    <row r="1" spans="1:16384" x14ac:dyDescent="0.25">
      <c r="A1">
        <v>1</v>
      </c>
      <c r="C1">
        <f ca="1">RANDBETWEEN(1,1000)</f>
        <v>389</v>
      </c>
      <c r="D1">
        <f ca="1">RANDBETWEEN(1,1000)</f>
        <v>12</v>
      </c>
      <c r="E1">
        <f ca="1">RANDBETWEEN(1,1000)</f>
        <v>300</v>
      </c>
      <c r="F1">
        <f ca="1">RANDBETWEEN(1,1000)</f>
        <v>594</v>
      </c>
      <c r="G1">
        <f ca="1">RANDBETWEEN(1,1000)</f>
        <v>905</v>
      </c>
      <c r="H1">
        <f ca="1">RANDBETWEEN(1,1000)</f>
        <v>312</v>
      </c>
      <c r="I1">
        <f ca="1">RANDBETWEEN(1,1000)</f>
        <v>958</v>
      </c>
      <c r="J1">
        <f ca="1">RANDBETWEEN(1,1000)</f>
        <v>798</v>
      </c>
      <c r="K1">
        <f ca="1">RANDBETWEEN(1,1000)</f>
        <v>821</v>
      </c>
      <c r="L1">
        <f ca="1">RANDBETWEEN(1,1000)</f>
        <v>94</v>
      </c>
      <c r="M1">
        <f ca="1">RANDBETWEEN(1,1000)</f>
        <v>345</v>
      </c>
      <c r="N1">
        <f ca="1">RANDBETWEEN(1,1000)</f>
        <v>461</v>
      </c>
      <c r="O1">
        <f ca="1">RANDBETWEEN(1,1000)</f>
        <v>404</v>
      </c>
      <c r="P1">
        <f ca="1">RANDBETWEEN(1,1000)</f>
        <v>220</v>
      </c>
      <c r="Q1">
        <f ca="1">RANDBETWEEN(1,1000)</f>
        <v>269</v>
      </c>
      <c r="R1">
        <f ca="1">RANDBETWEEN(1,1000)</f>
        <v>505</v>
      </c>
      <c r="S1">
        <f ca="1">RANDBETWEEN(1,1000)</f>
        <v>6</v>
      </c>
      <c r="T1">
        <f ca="1">RANDBETWEEN(1,1000)</f>
        <v>869</v>
      </c>
      <c r="U1">
        <f ca="1">RANDBETWEEN(1,1000)</f>
        <v>805</v>
      </c>
      <c r="V1">
        <f ca="1">RANDBETWEEN(1,1000)</f>
        <v>426</v>
      </c>
      <c r="W1">
        <f ca="1">RANDBETWEEN(1,1000)</f>
        <v>646</v>
      </c>
      <c r="X1">
        <f ca="1">RANDBETWEEN(1,1000)</f>
        <v>553</v>
      </c>
      <c r="Y1">
        <f ca="1">RANDBETWEEN(1,1000)</f>
        <v>523</v>
      </c>
      <c r="Z1">
        <f ca="1">RANDBETWEEN(1,1000)</f>
        <v>408</v>
      </c>
      <c r="AA1">
        <f ca="1">RANDBETWEEN(1,1000)</f>
        <v>985</v>
      </c>
      <c r="AB1">
        <f ca="1">RANDBETWEEN(1,1000)</f>
        <v>391</v>
      </c>
      <c r="AC1">
        <f ca="1">RANDBETWEEN(1,1000)</f>
        <v>496</v>
      </c>
      <c r="AD1">
        <f ca="1">RANDBETWEEN(1,1000)</f>
        <v>729</v>
      </c>
      <c r="AE1">
        <f ca="1">RANDBETWEEN(1,1000)</f>
        <v>131</v>
      </c>
      <c r="AF1">
        <f ca="1">RANDBETWEEN(1,1000)</f>
        <v>297</v>
      </c>
      <c r="AG1">
        <f ca="1">RANDBETWEEN(1,1000)</f>
        <v>494</v>
      </c>
      <c r="AH1">
        <f ca="1">RANDBETWEEN(1,1000)</f>
        <v>382</v>
      </c>
      <c r="AI1">
        <f ca="1">RANDBETWEEN(1,1000)</f>
        <v>883</v>
      </c>
      <c r="AJ1">
        <f ca="1">RANDBETWEEN(1,1000)</f>
        <v>920</v>
      </c>
      <c r="AK1">
        <f ca="1">RANDBETWEEN(1,1000)</f>
        <v>466</v>
      </c>
      <c r="AL1">
        <f ca="1">RANDBETWEEN(1,1000)</f>
        <v>902</v>
      </c>
      <c r="AM1">
        <f ca="1">RANDBETWEEN(1,1000)</f>
        <v>915</v>
      </c>
      <c r="AN1">
        <f ca="1">RANDBETWEEN(1,1000)</f>
        <v>138</v>
      </c>
      <c r="AO1">
        <f ca="1">RANDBETWEEN(1,1000)</f>
        <v>973</v>
      </c>
      <c r="AP1">
        <f ca="1">RANDBETWEEN(1,1000)</f>
        <v>781</v>
      </c>
      <c r="AQ1">
        <f ca="1">RANDBETWEEN(1,1000)</f>
        <v>819</v>
      </c>
      <c r="AR1">
        <f ca="1">RANDBETWEEN(1,1000)</f>
        <v>389</v>
      </c>
      <c r="AS1">
        <f ca="1">RANDBETWEEN(1,1000)</f>
        <v>412</v>
      </c>
      <c r="AT1">
        <f t="shared" ref="AT1:BI16" ca="1" si="0">RANDBETWEEN(1,1000)</f>
        <v>813</v>
      </c>
      <c r="AU1">
        <f t="shared" ca="1" si="0"/>
        <v>242</v>
      </c>
      <c r="AV1">
        <f t="shared" ca="1" si="0"/>
        <v>399</v>
      </c>
      <c r="AW1">
        <f t="shared" ca="1" si="0"/>
        <v>147</v>
      </c>
      <c r="AX1">
        <f t="shared" ca="1" si="0"/>
        <v>826</v>
      </c>
      <c r="AY1">
        <f t="shared" ca="1" si="0"/>
        <v>170</v>
      </c>
      <c r="AZ1">
        <f t="shared" ca="1" si="0"/>
        <v>574</v>
      </c>
      <c r="BA1">
        <f t="shared" ca="1" si="0"/>
        <v>302</v>
      </c>
      <c r="BB1">
        <f t="shared" ca="1" si="0"/>
        <v>948</v>
      </c>
      <c r="BC1">
        <f t="shared" ca="1" si="0"/>
        <v>961</v>
      </c>
      <c r="BD1">
        <f t="shared" ca="1" si="0"/>
        <v>940</v>
      </c>
      <c r="BE1">
        <f t="shared" ca="1" si="0"/>
        <v>163</v>
      </c>
      <c r="BF1">
        <f t="shared" ca="1" si="0"/>
        <v>419</v>
      </c>
      <c r="BG1">
        <f t="shared" ca="1" si="0"/>
        <v>390</v>
      </c>
      <c r="BH1">
        <f t="shared" ca="1" si="0"/>
        <v>458</v>
      </c>
      <c r="BI1">
        <f t="shared" ca="1" si="0"/>
        <v>883</v>
      </c>
      <c r="BJ1">
        <f t="shared" ref="BJ1:DU4" ca="1" si="1">RANDBETWEEN(1,1000)</f>
        <v>647</v>
      </c>
      <c r="BK1">
        <f t="shared" ca="1" si="1"/>
        <v>904</v>
      </c>
      <c r="BL1">
        <f t="shared" ca="1" si="1"/>
        <v>856</v>
      </c>
      <c r="BM1">
        <f t="shared" ca="1" si="1"/>
        <v>63</v>
      </c>
      <c r="BN1">
        <f t="shared" ca="1" si="1"/>
        <v>543</v>
      </c>
      <c r="BO1">
        <f t="shared" ca="1" si="1"/>
        <v>172</v>
      </c>
      <c r="BP1">
        <f t="shared" ca="1" si="1"/>
        <v>301</v>
      </c>
      <c r="BQ1">
        <f t="shared" ca="1" si="1"/>
        <v>173</v>
      </c>
      <c r="BR1">
        <f t="shared" ca="1" si="1"/>
        <v>44</v>
      </c>
      <c r="BS1">
        <f t="shared" ca="1" si="1"/>
        <v>906</v>
      </c>
      <c r="BT1">
        <f t="shared" ca="1" si="1"/>
        <v>665</v>
      </c>
      <c r="BU1">
        <f t="shared" ca="1" si="1"/>
        <v>965</v>
      </c>
      <c r="BV1">
        <f t="shared" ca="1" si="1"/>
        <v>174</v>
      </c>
      <c r="BW1">
        <f t="shared" ca="1" si="1"/>
        <v>293</v>
      </c>
      <c r="BX1">
        <f t="shared" ca="1" si="1"/>
        <v>28</v>
      </c>
      <c r="BY1">
        <f t="shared" ca="1" si="1"/>
        <v>627</v>
      </c>
      <c r="BZ1">
        <f t="shared" ca="1" si="1"/>
        <v>956</v>
      </c>
      <c r="CA1">
        <f t="shared" ca="1" si="1"/>
        <v>576</v>
      </c>
      <c r="CB1">
        <f t="shared" ca="1" si="1"/>
        <v>928</v>
      </c>
      <c r="CC1">
        <f t="shared" ca="1" si="1"/>
        <v>565</v>
      </c>
      <c r="CD1">
        <f t="shared" ca="1" si="1"/>
        <v>952</v>
      </c>
      <c r="CE1">
        <f t="shared" ca="1" si="1"/>
        <v>617</v>
      </c>
      <c r="CF1">
        <f t="shared" ca="1" si="1"/>
        <v>324</v>
      </c>
      <c r="CG1">
        <f t="shared" ca="1" si="1"/>
        <v>600</v>
      </c>
      <c r="CH1">
        <f t="shared" ca="1" si="1"/>
        <v>929</v>
      </c>
      <c r="CI1">
        <f t="shared" ca="1" si="1"/>
        <v>137</v>
      </c>
      <c r="CJ1">
        <f t="shared" ca="1" si="1"/>
        <v>835</v>
      </c>
      <c r="CK1">
        <f t="shared" ca="1" si="1"/>
        <v>771</v>
      </c>
      <c r="CL1">
        <f t="shared" ca="1" si="1"/>
        <v>759</v>
      </c>
      <c r="CM1">
        <f t="shared" ca="1" si="1"/>
        <v>89</v>
      </c>
      <c r="CN1">
        <f t="shared" ca="1" si="1"/>
        <v>325</v>
      </c>
      <c r="CO1">
        <f t="shared" ca="1" si="1"/>
        <v>447</v>
      </c>
      <c r="CP1">
        <f t="shared" ca="1" si="1"/>
        <v>73</v>
      </c>
      <c r="CQ1">
        <f t="shared" ca="1" si="1"/>
        <v>395</v>
      </c>
      <c r="CR1">
        <f t="shared" ca="1" si="1"/>
        <v>795</v>
      </c>
      <c r="CS1">
        <f t="shared" ca="1" si="1"/>
        <v>217</v>
      </c>
      <c r="CT1">
        <f t="shared" ca="1" si="1"/>
        <v>28</v>
      </c>
      <c r="CU1">
        <f t="shared" ca="1" si="1"/>
        <v>533</v>
      </c>
      <c r="CV1">
        <f t="shared" ca="1" si="1"/>
        <v>182</v>
      </c>
      <c r="CW1">
        <f t="shared" ca="1" si="1"/>
        <v>26</v>
      </c>
      <c r="CX1">
        <f t="shared" ca="1" si="1"/>
        <v>315</v>
      </c>
      <c r="CY1">
        <f t="shared" ca="1" si="1"/>
        <v>873</v>
      </c>
      <c r="CZ1">
        <f t="shared" ca="1" si="1"/>
        <v>640</v>
      </c>
      <c r="DA1">
        <f t="shared" ca="1" si="1"/>
        <v>492</v>
      </c>
      <c r="DB1">
        <f t="shared" ca="1" si="1"/>
        <v>236</v>
      </c>
      <c r="DC1">
        <f t="shared" ca="1" si="1"/>
        <v>309</v>
      </c>
      <c r="DD1">
        <f t="shared" ca="1" si="1"/>
        <v>877</v>
      </c>
      <c r="DE1">
        <f t="shared" ca="1" si="1"/>
        <v>481</v>
      </c>
      <c r="DF1">
        <f t="shared" ca="1" si="1"/>
        <v>428</v>
      </c>
      <c r="DG1">
        <f t="shared" ca="1" si="1"/>
        <v>344</v>
      </c>
      <c r="DH1">
        <f t="shared" ca="1" si="1"/>
        <v>689</v>
      </c>
      <c r="DI1">
        <f t="shared" ca="1" si="1"/>
        <v>895</v>
      </c>
      <c r="DJ1">
        <f t="shared" ca="1" si="1"/>
        <v>234</v>
      </c>
      <c r="DK1">
        <f t="shared" ca="1" si="1"/>
        <v>863</v>
      </c>
      <c r="DL1">
        <f t="shared" ca="1" si="1"/>
        <v>430</v>
      </c>
      <c r="DM1">
        <f t="shared" ca="1" si="1"/>
        <v>563</v>
      </c>
      <c r="DN1">
        <f t="shared" ca="1" si="1"/>
        <v>592</v>
      </c>
      <c r="DO1">
        <f t="shared" ca="1" si="1"/>
        <v>374</v>
      </c>
      <c r="DP1">
        <f t="shared" ca="1" si="1"/>
        <v>496</v>
      </c>
      <c r="DQ1">
        <f t="shared" ca="1" si="1"/>
        <v>509</v>
      </c>
      <c r="DR1">
        <f t="shared" ca="1" si="1"/>
        <v>890</v>
      </c>
      <c r="DS1">
        <f t="shared" ca="1" si="1"/>
        <v>118</v>
      </c>
      <c r="DT1">
        <f t="shared" ca="1" si="1"/>
        <v>975</v>
      </c>
      <c r="DU1">
        <f t="shared" ca="1" si="1"/>
        <v>350</v>
      </c>
      <c r="DV1">
        <f t="shared" ref="DV1:GG15" ca="1" si="2">RANDBETWEEN(1,1000)</f>
        <v>286</v>
      </c>
      <c r="DW1">
        <f t="shared" ca="1" si="2"/>
        <v>640</v>
      </c>
      <c r="DX1">
        <f t="shared" ca="1" si="2"/>
        <v>24</v>
      </c>
      <c r="DY1">
        <f t="shared" ca="1" si="2"/>
        <v>645</v>
      </c>
      <c r="DZ1">
        <f t="shared" ca="1" si="2"/>
        <v>881</v>
      </c>
      <c r="EA1">
        <f t="shared" ca="1" si="2"/>
        <v>382</v>
      </c>
      <c r="EB1">
        <f t="shared" ca="1" si="2"/>
        <v>767</v>
      </c>
      <c r="EC1">
        <f t="shared" ca="1" si="2"/>
        <v>127</v>
      </c>
      <c r="ED1">
        <f t="shared" ca="1" si="2"/>
        <v>234</v>
      </c>
      <c r="EE1">
        <f t="shared" ca="1" si="2"/>
        <v>278</v>
      </c>
      <c r="EF1">
        <f t="shared" ca="1" si="2"/>
        <v>892</v>
      </c>
      <c r="EG1">
        <f t="shared" ca="1" si="2"/>
        <v>3</v>
      </c>
      <c r="EH1">
        <f t="shared" ca="1" si="2"/>
        <v>684</v>
      </c>
      <c r="EI1">
        <f t="shared" ca="1" si="2"/>
        <v>695</v>
      </c>
      <c r="EJ1">
        <f t="shared" ca="1" si="2"/>
        <v>614</v>
      </c>
      <c r="EK1">
        <f t="shared" ca="1" si="2"/>
        <v>407</v>
      </c>
      <c r="EL1">
        <f t="shared" ca="1" si="2"/>
        <v>602</v>
      </c>
      <c r="EM1">
        <f t="shared" ca="1" si="2"/>
        <v>218</v>
      </c>
      <c r="EN1">
        <f t="shared" ca="1" si="2"/>
        <v>375</v>
      </c>
      <c r="EO1">
        <f t="shared" ca="1" si="2"/>
        <v>406</v>
      </c>
      <c r="EP1">
        <f t="shared" ca="1" si="2"/>
        <v>389</v>
      </c>
      <c r="EQ1">
        <f t="shared" ca="1" si="2"/>
        <v>975</v>
      </c>
      <c r="ER1">
        <f t="shared" ca="1" si="2"/>
        <v>966</v>
      </c>
      <c r="ES1">
        <f t="shared" ca="1" si="2"/>
        <v>667</v>
      </c>
      <c r="ET1">
        <f t="shared" ca="1" si="2"/>
        <v>804</v>
      </c>
      <c r="EU1">
        <f t="shared" ca="1" si="2"/>
        <v>301</v>
      </c>
      <c r="EV1">
        <f t="shared" ca="1" si="2"/>
        <v>398</v>
      </c>
      <c r="EW1">
        <f t="shared" ca="1" si="2"/>
        <v>26</v>
      </c>
      <c r="EX1">
        <f t="shared" ca="1" si="2"/>
        <v>62</v>
      </c>
      <c r="EY1">
        <f t="shared" ca="1" si="2"/>
        <v>821</v>
      </c>
      <c r="EZ1">
        <f t="shared" ca="1" si="2"/>
        <v>608</v>
      </c>
      <c r="FA1">
        <f t="shared" ca="1" si="2"/>
        <v>351</v>
      </c>
      <c r="FB1">
        <f t="shared" ca="1" si="2"/>
        <v>336</v>
      </c>
      <c r="FC1">
        <f t="shared" ca="1" si="2"/>
        <v>608</v>
      </c>
      <c r="FD1">
        <f t="shared" ca="1" si="2"/>
        <v>53</v>
      </c>
      <c r="FE1">
        <f t="shared" ca="1" si="2"/>
        <v>725</v>
      </c>
      <c r="FF1">
        <f t="shared" ca="1" si="2"/>
        <v>592</v>
      </c>
      <c r="FG1">
        <f t="shared" ca="1" si="2"/>
        <v>862</v>
      </c>
      <c r="FH1">
        <f t="shared" ca="1" si="2"/>
        <v>698</v>
      </c>
      <c r="FI1">
        <f t="shared" ca="1" si="2"/>
        <v>837</v>
      </c>
      <c r="FJ1">
        <f t="shared" ca="1" si="2"/>
        <v>192</v>
      </c>
      <c r="FK1">
        <f t="shared" ca="1" si="2"/>
        <v>419</v>
      </c>
      <c r="FL1">
        <f t="shared" ca="1" si="2"/>
        <v>192</v>
      </c>
      <c r="FM1">
        <f t="shared" ca="1" si="2"/>
        <v>946</v>
      </c>
      <c r="FN1">
        <f t="shared" ca="1" si="2"/>
        <v>590</v>
      </c>
      <c r="FO1">
        <f t="shared" ca="1" si="2"/>
        <v>959</v>
      </c>
      <c r="FP1">
        <f t="shared" ca="1" si="2"/>
        <v>960</v>
      </c>
      <c r="FQ1">
        <f t="shared" ca="1" si="2"/>
        <v>293</v>
      </c>
      <c r="FR1">
        <f t="shared" ca="1" si="2"/>
        <v>85</v>
      </c>
      <c r="FS1">
        <f t="shared" ca="1" si="2"/>
        <v>330</v>
      </c>
      <c r="FT1">
        <f t="shared" ca="1" si="2"/>
        <v>775</v>
      </c>
      <c r="FU1">
        <f t="shared" ca="1" si="2"/>
        <v>847</v>
      </c>
      <c r="FV1">
        <f t="shared" ca="1" si="2"/>
        <v>48</v>
      </c>
      <c r="FW1">
        <f t="shared" ca="1" si="2"/>
        <v>470</v>
      </c>
      <c r="FX1">
        <f t="shared" ca="1" si="2"/>
        <v>706</v>
      </c>
      <c r="FY1">
        <f t="shared" ca="1" si="2"/>
        <v>107</v>
      </c>
      <c r="FZ1">
        <f t="shared" ca="1" si="2"/>
        <v>510</v>
      </c>
      <c r="GA1">
        <f t="shared" ca="1" si="2"/>
        <v>480</v>
      </c>
      <c r="GB1">
        <f t="shared" ca="1" si="2"/>
        <v>544</v>
      </c>
      <c r="GC1">
        <f t="shared" ca="1" si="2"/>
        <v>192</v>
      </c>
      <c r="GD1">
        <f t="shared" ca="1" si="2"/>
        <v>584</v>
      </c>
      <c r="GE1">
        <f t="shared" ca="1" si="2"/>
        <v>679</v>
      </c>
      <c r="GF1">
        <f t="shared" ca="1" si="2"/>
        <v>994</v>
      </c>
      <c r="GG1">
        <f t="shared" ca="1" si="2"/>
        <v>263</v>
      </c>
      <c r="GH1">
        <f t="shared" ref="GH1:IS4" ca="1" si="3">RANDBETWEEN(1,1000)</f>
        <v>812</v>
      </c>
      <c r="GI1">
        <f t="shared" ca="1" si="3"/>
        <v>863</v>
      </c>
      <c r="GJ1">
        <f t="shared" ca="1" si="3"/>
        <v>182</v>
      </c>
      <c r="GK1">
        <f t="shared" ca="1" si="3"/>
        <v>796</v>
      </c>
      <c r="GL1">
        <f t="shared" ca="1" si="3"/>
        <v>925</v>
      </c>
      <c r="GM1">
        <f t="shared" ca="1" si="3"/>
        <v>161</v>
      </c>
      <c r="GN1">
        <f t="shared" ca="1" si="3"/>
        <v>229</v>
      </c>
      <c r="GO1">
        <f t="shared" ca="1" si="3"/>
        <v>784</v>
      </c>
      <c r="GP1">
        <f t="shared" ca="1" si="3"/>
        <v>395</v>
      </c>
      <c r="GQ1">
        <f t="shared" ca="1" si="3"/>
        <v>530</v>
      </c>
      <c r="GR1">
        <f t="shared" ca="1" si="3"/>
        <v>61</v>
      </c>
      <c r="GS1">
        <f t="shared" ca="1" si="3"/>
        <v>396</v>
      </c>
      <c r="GT1">
        <f t="shared" ca="1" si="3"/>
        <v>590</v>
      </c>
      <c r="GU1">
        <f t="shared" ca="1" si="3"/>
        <v>19</v>
      </c>
      <c r="GV1">
        <f t="shared" ca="1" si="3"/>
        <v>832</v>
      </c>
      <c r="GW1">
        <f t="shared" ca="1" si="3"/>
        <v>475</v>
      </c>
      <c r="GX1">
        <f t="shared" ca="1" si="3"/>
        <v>508</v>
      </c>
      <c r="GY1">
        <f t="shared" ca="1" si="3"/>
        <v>930</v>
      </c>
      <c r="GZ1">
        <f t="shared" ca="1" si="3"/>
        <v>726</v>
      </c>
      <c r="HA1">
        <f t="shared" ca="1" si="3"/>
        <v>340</v>
      </c>
      <c r="HB1">
        <f t="shared" ca="1" si="3"/>
        <v>53</v>
      </c>
      <c r="HC1">
        <f t="shared" ca="1" si="3"/>
        <v>319</v>
      </c>
      <c r="HD1">
        <f t="shared" ca="1" si="3"/>
        <v>520</v>
      </c>
      <c r="HE1">
        <f t="shared" ca="1" si="3"/>
        <v>169</v>
      </c>
      <c r="HF1">
        <f t="shared" ca="1" si="3"/>
        <v>551</v>
      </c>
      <c r="HG1">
        <f t="shared" ca="1" si="3"/>
        <v>416</v>
      </c>
      <c r="HH1">
        <f t="shared" ca="1" si="3"/>
        <v>763</v>
      </c>
      <c r="HI1">
        <f t="shared" ca="1" si="3"/>
        <v>682</v>
      </c>
      <c r="HJ1">
        <f t="shared" ca="1" si="3"/>
        <v>704</v>
      </c>
      <c r="HK1">
        <f t="shared" ca="1" si="3"/>
        <v>558</v>
      </c>
      <c r="HL1">
        <f t="shared" ca="1" si="3"/>
        <v>384</v>
      </c>
      <c r="HM1">
        <f t="shared" ca="1" si="3"/>
        <v>606</v>
      </c>
      <c r="HN1">
        <f t="shared" ca="1" si="3"/>
        <v>457</v>
      </c>
      <c r="HO1">
        <f t="shared" ca="1" si="3"/>
        <v>963</v>
      </c>
      <c r="HP1">
        <f t="shared" ca="1" si="3"/>
        <v>812</v>
      </c>
      <c r="HQ1">
        <f t="shared" ca="1" si="3"/>
        <v>731</v>
      </c>
      <c r="HR1">
        <f t="shared" ca="1" si="3"/>
        <v>25</v>
      </c>
      <c r="HS1">
        <f t="shared" ca="1" si="3"/>
        <v>452</v>
      </c>
      <c r="HT1">
        <f t="shared" ca="1" si="3"/>
        <v>896</v>
      </c>
      <c r="HU1">
        <f t="shared" ca="1" si="3"/>
        <v>385</v>
      </c>
      <c r="HV1">
        <f t="shared" ca="1" si="3"/>
        <v>703</v>
      </c>
      <c r="HW1">
        <f t="shared" ca="1" si="3"/>
        <v>285</v>
      </c>
      <c r="HX1">
        <f t="shared" ca="1" si="3"/>
        <v>361</v>
      </c>
      <c r="HY1">
        <f t="shared" ca="1" si="3"/>
        <v>23</v>
      </c>
      <c r="HZ1">
        <f t="shared" ca="1" si="3"/>
        <v>399</v>
      </c>
      <c r="IA1">
        <f t="shared" ca="1" si="3"/>
        <v>38</v>
      </c>
      <c r="IB1">
        <f t="shared" ca="1" si="3"/>
        <v>654</v>
      </c>
      <c r="IC1">
        <f t="shared" ca="1" si="3"/>
        <v>72</v>
      </c>
      <c r="ID1">
        <f t="shared" ca="1" si="3"/>
        <v>632</v>
      </c>
      <c r="IE1">
        <f t="shared" ca="1" si="3"/>
        <v>110</v>
      </c>
      <c r="IF1">
        <f t="shared" ca="1" si="3"/>
        <v>299</v>
      </c>
      <c r="IG1">
        <f t="shared" ca="1" si="3"/>
        <v>265</v>
      </c>
      <c r="IH1">
        <f t="shared" ca="1" si="3"/>
        <v>295</v>
      </c>
      <c r="II1">
        <f t="shared" ca="1" si="3"/>
        <v>219</v>
      </c>
      <c r="IJ1">
        <f t="shared" ca="1" si="3"/>
        <v>764</v>
      </c>
      <c r="IK1">
        <f t="shared" ca="1" si="3"/>
        <v>404</v>
      </c>
      <c r="IL1">
        <f t="shared" ca="1" si="3"/>
        <v>566</v>
      </c>
      <c r="IM1">
        <f t="shared" ca="1" si="3"/>
        <v>766</v>
      </c>
      <c r="IN1">
        <f t="shared" ca="1" si="3"/>
        <v>915</v>
      </c>
      <c r="IO1">
        <f t="shared" ca="1" si="3"/>
        <v>965</v>
      </c>
      <c r="IP1">
        <f t="shared" ca="1" si="3"/>
        <v>16</v>
      </c>
      <c r="IQ1">
        <f t="shared" ca="1" si="3"/>
        <v>237</v>
      </c>
      <c r="IR1">
        <f t="shared" ca="1" si="3"/>
        <v>836</v>
      </c>
      <c r="IS1">
        <f t="shared" ca="1" si="3"/>
        <v>264</v>
      </c>
      <c r="IT1">
        <f t="shared" ref="IT1:LE15" ca="1" si="4">RANDBETWEEN(1,1000)</f>
        <v>509</v>
      </c>
      <c r="IU1">
        <f t="shared" ca="1" si="4"/>
        <v>68</v>
      </c>
      <c r="IV1">
        <f t="shared" ca="1" si="4"/>
        <v>525</v>
      </c>
      <c r="IW1">
        <f t="shared" ca="1" si="4"/>
        <v>763</v>
      </c>
      <c r="IX1">
        <f t="shared" ca="1" si="4"/>
        <v>248</v>
      </c>
      <c r="IY1">
        <f t="shared" ca="1" si="4"/>
        <v>432</v>
      </c>
      <c r="IZ1">
        <f t="shared" ca="1" si="4"/>
        <v>94</v>
      </c>
      <c r="JA1">
        <f t="shared" ca="1" si="4"/>
        <v>791</v>
      </c>
      <c r="JB1">
        <f t="shared" ca="1" si="4"/>
        <v>266</v>
      </c>
      <c r="JC1">
        <f t="shared" ca="1" si="4"/>
        <v>452</v>
      </c>
      <c r="JD1">
        <f t="shared" ca="1" si="4"/>
        <v>997</v>
      </c>
      <c r="JE1">
        <f t="shared" ca="1" si="4"/>
        <v>924</v>
      </c>
      <c r="JF1">
        <f t="shared" ca="1" si="4"/>
        <v>837</v>
      </c>
      <c r="JG1">
        <f t="shared" ca="1" si="4"/>
        <v>450</v>
      </c>
      <c r="JH1">
        <f t="shared" ca="1" si="4"/>
        <v>721</v>
      </c>
      <c r="JI1">
        <f t="shared" ca="1" si="4"/>
        <v>20</v>
      </c>
      <c r="JJ1">
        <f t="shared" ca="1" si="4"/>
        <v>943</v>
      </c>
      <c r="JK1">
        <f t="shared" ca="1" si="4"/>
        <v>793</v>
      </c>
      <c r="JL1">
        <f t="shared" ca="1" si="4"/>
        <v>432</v>
      </c>
      <c r="JM1">
        <f t="shared" ca="1" si="4"/>
        <v>570</v>
      </c>
      <c r="JN1">
        <f t="shared" ca="1" si="4"/>
        <v>648</v>
      </c>
      <c r="JO1">
        <f t="shared" ca="1" si="4"/>
        <v>199</v>
      </c>
      <c r="JP1">
        <f t="shared" ca="1" si="4"/>
        <v>346</v>
      </c>
      <c r="JQ1">
        <f t="shared" ca="1" si="4"/>
        <v>568</v>
      </c>
      <c r="JR1">
        <f t="shared" ca="1" si="4"/>
        <v>463</v>
      </c>
      <c r="JS1">
        <f t="shared" ca="1" si="4"/>
        <v>617</v>
      </c>
      <c r="JT1">
        <f t="shared" ca="1" si="4"/>
        <v>441</v>
      </c>
      <c r="JU1">
        <f t="shared" ca="1" si="4"/>
        <v>21</v>
      </c>
      <c r="JV1">
        <f t="shared" ca="1" si="4"/>
        <v>381</v>
      </c>
      <c r="JW1">
        <f t="shared" ca="1" si="4"/>
        <v>55</v>
      </c>
      <c r="JX1">
        <f t="shared" ca="1" si="4"/>
        <v>7</v>
      </c>
      <c r="JY1">
        <f t="shared" ca="1" si="4"/>
        <v>339</v>
      </c>
      <c r="JZ1">
        <f t="shared" ca="1" si="4"/>
        <v>586</v>
      </c>
      <c r="KA1">
        <f t="shared" ca="1" si="4"/>
        <v>648</v>
      </c>
      <c r="KB1">
        <f t="shared" ca="1" si="4"/>
        <v>858</v>
      </c>
      <c r="KC1">
        <f t="shared" ca="1" si="4"/>
        <v>598</v>
      </c>
      <c r="KD1">
        <f t="shared" ca="1" si="4"/>
        <v>493</v>
      </c>
      <c r="KE1">
        <f t="shared" ca="1" si="4"/>
        <v>69</v>
      </c>
      <c r="KF1">
        <f t="shared" ca="1" si="4"/>
        <v>594</v>
      </c>
      <c r="KG1">
        <f t="shared" ca="1" si="4"/>
        <v>247</v>
      </c>
      <c r="KH1">
        <f t="shared" ca="1" si="4"/>
        <v>113</v>
      </c>
      <c r="KI1">
        <f t="shared" ca="1" si="4"/>
        <v>327</v>
      </c>
      <c r="KJ1">
        <f t="shared" ca="1" si="4"/>
        <v>760</v>
      </c>
      <c r="KK1">
        <f t="shared" ca="1" si="4"/>
        <v>853</v>
      </c>
      <c r="KL1">
        <f t="shared" ca="1" si="4"/>
        <v>622</v>
      </c>
      <c r="KM1">
        <f t="shared" ca="1" si="4"/>
        <v>919</v>
      </c>
      <c r="KN1">
        <f t="shared" ca="1" si="4"/>
        <v>476</v>
      </c>
      <c r="KO1">
        <f t="shared" ca="1" si="4"/>
        <v>704</v>
      </c>
      <c r="KP1">
        <f t="shared" ca="1" si="4"/>
        <v>608</v>
      </c>
      <c r="KQ1">
        <f t="shared" ca="1" si="4"/>
        <v>503</v>
      </c>
      <c r="KR1">
        <f t="shared" ca="1" si="4"/>
        <v>30</v>
      </c>
      <c r="KS1">
        <f t="shared" ca="1" si="4"/>
        <v>875</v>
      </c>
      <c r="KT1">
        <f t="shared" ca="1" si="4"/>
        <v>453</v>
      </c>
      <c r="KU1">
        <f t="shared" ca="1" si="4"/>
        <v>373</v>
      </c>
      <c r="KV1">
        <f t="shared" ca="1" si="4"/>
        <v>385</v>
      </c>
      <c r="KW1">
        <f t="shared" ca="1" si="4"/>
        <v>648</v>
      </c>
      <c r="KX1">
        <f t="shared" ca="1" si="4"/>
        <v>607</v>
      </c>
      <c r="KY1">
        <f t="shared" ca="1" si="4"/>
        <v>373</v>
      </c>
      <c r="KZ1">
        <f t="shared" ca="1" si="4"/>
        <v>679</v>
      </c>
      <c r="LA1">
        <f t="shared" ca="1" si="4"/>
        <v>883</v>
      </c>
      <c r="LB1">
        <f t="shared" ca="1" si="4"/>
        <v>774</v>
      </c>
      <c r="LC1">
        <f t="shared" ca="1" si="4"/>
        <v>271</v>
      </c>
      <c r="LD1">
        <f t="shared" ca="1" si="4"/>
        <v>949</v>
      </c>
      <c r="LE1">
        <f t="shared" ca="1" si="4"/>
        <v>209</v>
      </c>
      <c r="LF1">
        <f t="shared" ref="LF1:NQ4" ca="1" si="5">RANDBETWEEN(1,1000)</f>
        <v>542</v>
      </c>
      <c r="LG1">
        <f t="shared" ca="1" si="5"/>
        <v>639</v>
      </c>
      <c r="LH1">
        <f t="shared" ca="1" si="5"/>
        <v>226</v>
      </c>
      <c r="LI1">
        <f t="shared" ca="1" si="5"/>
        <v>753</v>
      </c>
      <c r="LJ1">
        <f t="shared" ca="1" si="5"/>
        <v>634</v>
      </c>
      <c r="LK1">
        <f t="shared" ca="1" si="5"/>
        <v>51</v>
      </c>
      <c r="LL1">
        <f t="shared" ca="1" si="5"/>
        <v>959</v>
      </c>
      <c r="LM1">
        <f t="shared" ca="1" si="5"/>
        <v>75</v>
      </c>
      <c r="LN1">
        <f t="shared" ca="1" si="5"/>
        <v>638</v>
      </c>
      <c r="LO1">
        <f t="shared" ca="1" si="5"/>
        <v>621</v>
      </c>
      <c r="LP1">
        <f t="shared" ca="1" si="5"/>
        <v>588</v>
      </c>
      <c r="LQ1">
        <f t="shared" ca="1" si="5"/>
        <v>879</v>
      </c>
      <c r="LR1">
        <f t="shared" ca="1" si="5"/>
        <v>399</v>
      </c>
      <c r="LS1">
        <f t="shared" ca="1" si="5"/>
        <v>845</v>
      </c>
      <c r="LT1">
        <f t="shared" ca="1" si="5"/>
        <v>584</v>
      </c>
      <c r="LU1">
        <f t="shared" ca="1" si="5"/>
        <v>132</v>
      </c>
      <c r="LV1">
        <f t="shared" ca="1" si="5"/>
        <v>4</v>
      </c>
      <c r="LW1">
        <f t="shared" ca="1" si="5"/>
        <v>640</v>
      </c>
      <c r="LX1">
        <f t="shared" ca="1" si="5"/>
        <v>248</v>
      </c>
      <c r="LY1">
        <f t="shared" ca="1" si="5"/>
        <v>739</v>
      </c>
      <c r="LZ1">
        <f t="shared" ca="1" si="5"/>
        <v>842</v>
      </c>
      <c r="MA1">
        <f t="shared" ca="1" si="5"/>
        <v>454</v>
      </c>
      <c r="MB1">
        <f t="shared" ca="1" si="5"/>
        <v>71</v>
      </c>
      <c r="MC1">
        <f t="shared" ca="1" si="5"/>
        <v>986</v>
      </c>
      <c r="MD1">
        <f t="shared" ca="1" si="5"/>
        <v>993</v>
      </c>
      <c r="ME1">
        <f t="shared" ca="1" si="5"/>
        <v>404</v>
      </c>
      <c r="MF1">
        <f t="shared" ca="1" si="5"/>
        <v>318</v>
      </c>
      <c r="MG1">
        <f t="shared" ca="1" si="5"/>
        <v>832</v>
      </c>
      <c r="MH1">
        <f t="shared" ca="1" si="5"/>
        <v>947</v>
      </c>
      <c r="MI1">
        <f t="shared" ca="1" si="5"/>
        <v>220</v>
      </c>
      <c r="MJ1">
        <f t="shared" ca="1" si="5"/>
        <v>48</v>
      </c>
      <c r="MK1">
        <f t="shared" ca="1" si="5"/>
        <v>152</v>
      </c>
      <c r="ML1">
        <f t="shared" ca="1" si="5"/>
        <v>23</v>
      </c>
      <c r="MM1">
        <f t="shared" ca="1" si="5"/>
        <v>657</v>
      </c>
      <c r="MN1">
        <f t="shared" ca="1" si="5"/>
        <v>360</v>
      </c>
      <c r="MO1">
        <f t="shared" ca="1" si="5"/>
        <v>119</v>
      </c>
      <c r="MP1">
        <f t="shared" ca="1" si="5"/>
        <v>519</v>
      </c>
      <c r="MQ1">
        <f t="shared" ca="1" si="5"/>
        <v>278</v>
      </c>
      <c r="MR1">
        <f t="shared" ca="1" si="5"/>
        <v>896</v>
      </c>
      <c r="MS1">
        <f t="shared" ca="1" si="5"/>
        <v>671</v>
      </c>
      <c r="MT1">
        <f t="shared" ca="1" si="5"/>
        <v>487</v>
      </c>
      <c r="MU1">
        <f t="shared" ca="1" si="5"/>
        <v>853</v>
      </c>
      <c r="MV1">
        <f t="shared" ca="1" si="5"/>
        <v>300</v>
      </c>
      <c r="MW1">
        <f t="shared" ca="1" si="5"/>
        <v>858</v>
      </c>
      <c r="MX1">
        <f t="shared" ca="1" si="5"/>
        <v>643</v>
      </c>
      <c r="MY1">
        <f t="shared" ca="1" si="5"/>
        <v>813</v>
      </c>
      <c r="MZ1">
        <f t="shared" ca="1" si="5"/>
        <v>612</v>
      </c>
      <c r="NA1">
        <f t="shared" ca="1" si="5"/>
        <v>144</v>
      </c>
      <c r="NB1">
        <f t="shared" ca="1" si="5"/>
        <v>525</v>
      </c>
      <c r="NC1">
        <f t="shared" ca="1" si="5"/>
        <v>450</v>
      </c>
      <c r="ND1">
        <f t="shared" ca="1" si="5"/>
        <v>651</v>
      </c>
      <c r="NE1">
        <f t="shared" ca="1" si="5"/>
        <v>493</v>
      </c>
      <c r="NF1">
        <f t="shared" ca="1" si="5"/>
        <v>54</v>
      </c>
      <c r="NG1">
        <f t="shared" ca="1" si="5"/>
        <v>724</v>
      </c>
      <c r="NH1">
        <f t="shared" ca="1" si="5"/>
        <v>170</v>
      </c>
      <c r="NI1">
        <f t="shared" ca="1" si="5"/>
        <v>839</v>
      </c>
      <c r="NJ1">
        <f t="shared" ca="1" si="5"/>
        <v>992</v>
      </c>
      <c r="NK1">
        <f t="shared" ca="1" si="5"/>
        <v>500</v>
      </c>
      <c r="NL1">
        <f t="shared" ca="1" si="5"/>
        <v>937</v>
      </c>
      <c r="NM1">
        <f t="shared" ca="1" si="5"/>
        <v>632</v>
      </c>
      <c r="NN1">
        <f t="shared" ca="1" si="5"/>
        <v>381</v>
      </c>
      <c r="NO1">
        <f t="shared" ca="1" si="5"/>
        <v>67</v>
      </c>
      <c r="NP1">
        <f t="shared" ca="1" si="5"/>
        <v>417</v>
      </c>
      <c r="NQ1">
        <f t="shared" ca="1" si="5"/>
        <v>38</v>
      </c>
      <c r="NR1">
        <f t="shared" ref="NR1:QC15" ca="1" si="6">RANDBETWEEN(1,1000)</f>
        <v>749</v>
      </c>
      <c r="NS1">
        <f t="shared" ca="1" si="6"/>
        <v>604</v>
      </c>
      <c r="NT1">
        <f t="shared" ca="1" si="6"/>
        <v>409</v>
      </c>
      <c r="NU1">
        <f t="shared" ca="1" si="6"/>
        <v>413</v>
      </c>
      <c r="NV1">
        <f t="shared" ca="1" si="6"/>
        <v>690</v>
      </c>
      <c r="NW1">
        <f t="shared" ca="1" si="6"/>
        <v>644</v>
      </c>
      <c r="NX1">
        <f t="shared" ca="1" si="6"/>
        <v>22</v>
      </c>
      <c r="NY1">
        <f t="shared" ca="1" si="6"/>
        <v>191</v>
      </c>
      <c r="NZ1">
        <f t="shared" ca="1" si="6"/>
        <v>73</v>
      </c>
      <c r="OA1">
        <f t="shared" ca="1" si="6"/>
        <v>59</v>
      </c>
      <c r="OB1">
        <f t="shared" ca="1" si="6"/>
        <v>91</v>
      </c>
      <c r="OC1">
        <f t="shared" ca="1" si="6"/>
        <v>410</v>
      </c>
      <c r="OD1">
        <f t="shared" ca="1" si="6"/>
        <v>567</v>
      </c>
      <c r="OE1">
        <f t="shared" ca="1" si="6"/>
        <v>843</v>
      </c>
      <c r="OF1">
        <f t="shared" ca="1" si="6"/>
        <v>886</v>
      </c>
      <c r="OG1">
        <f t="shared" ca="1" si="6"/>
        <v>591</v>
      </c>
      <c r="OH1">
        <f t="shared" ca="1" si="6"/>
        <v>762</v>
      </c>
      <c r="OI1">
        <f t="shared" ca="1" si="6"/>
        <v>107</v>
      </c>
      <c r="OJ1">
        <f t="shared" ca="1" si="6"/>
        <v>273</v>
      </c>
      <c r="OK1">
        <f t="shared" ca="1" si="6"/>
        <v>443</v>
      </c>
      <c r="OL1">
        <f t="shared" ca="1" si="6"/>
        <v>640</v>
      </c>
      <c r="OM1">
        <f t="shared" ca="1" si="6"/>
        <v>722</v>
      </c>
      <c r="ON1">
        <f t="shared" ca="1" si="6"/>
        <v>377</v>
      </c>
      <c r="OO1">
        <f t="shared" ca="1" si="6"/>
        <v>791</v>
      </c>
      <c r="OP1">
        <f t="shared" ca="1" si="6"/>
        <v>213</v>
      </c>
      <c r="OQ1">
        <f t="shared" ca="1" si="6"/>
        <v>747</v>
      </c>
      <c r="OR1">
        <f t="shared" ca="1" si="6"/>
        <v>211</v>
      </c>
      <c r="OS1">
        <f t="shared" ca="1" si="6"/>
        <v>212</v>
      </c>
      <c r="OT1">
        <f t="shared" ca="1" si="6"/>
        <v>661</v>
      </c>
      <c r="OU1">
        <f t="shared" ca="1" si="6"/>
        <v>747</v>
      </c>
      <c r="OV1">
        <f t="shared" ca="1" si="6"/>
        <v>943</v>
      </c>
      <c r="OW1">
        <f t="shared" ca="1" si="6"/>
        <v>630</v>
      </c>
      <c r="OX1">
        <f t="shared" ca="1" si="6"/>
        <v>490</v>
      </c>
      <c r="OY1">
        <f t="shared" ca="1" si="6"/>
        <v>880</v>
      </c>
      <c r="OZ1">
        <f t="shared" ca="1" si="6"/>
        <v>907</v>
      </c>
      <c r="PA1">
        <f t="shared" ca="1" si="6"/>
        <v>582</v>
      </c>
      <c r="PB1">
        <f t="shared" ca="1" si="6"/>
        <v>511</v>
      </c>
      <c r="PC1">
        <f t="shared" ca="1" si="6"/>
        <v>63</v>
      </c>
      <c r="PD1">
        <f t="shared" ca="1" si="6"/>
        <v>588</v>
      </c>
      <c r="PE1">
        <f t="shared" ca="1" si="6"/>
        <v>748</v>
      </c>
      <c r="PF1">
        <f t="shared" ca="1" si="6"/>
        <v>208</v>
      </c>
      <c r="PG1">
        <f t="shared" ca="1" si="6"/>
        <v>218</v>
      </c>
      <c r="PH1">
        <f t="shared" ca="1" si="6"/>
        <v>797</v>
      </c>
      <c r="PI1">
        <f t="shared" ca="1" si="6"/>
        <v>506</v>
      </c>
      <c r="PJ1">
        <f t="shared" ca="1" si="6"/>
        <v>120</v>
      </c>
      <c r="PK1">
        <f t="shared" ca="1" si="6"/>
        <v>539</v>
      </c>
      <c r="PL1">
        <f t="shared" ca="1" si="6"/>
        <v>106</v>
      </c>
      <c r="PM1">
        <f t="shared" ca="1" si="6"/>
        <v>797</v>
      </c>
      <c r="PN1">
        <f t="shared" ca="1" si="6"/>
        <v>88</v>
      </c>
      <c r="PO1">
        <f t="shared" ca="1" si="6"/>
        <v>777</v>
      </c>
      <c r="PP1">
        <f t="shared" ca="1" si="6"/>
        <v>880</v>
      </c>
      <c r="PQ1">
        <f t="shared" ca="1" si="6"/>
        <v>304</v>
      </c>
      <c r="PR1">
        <f t="shared" ca="1" si="6"/>
        <v>428</v>
      </c>
      <c r="PS1">
        <f t="shared" ca="1" si="6"/>
        <v>980</v>
      </c>
      <c r="PT1">
        <f t="shared" ca="1" si="6"/>
        <v>486</v>
      </c>
      <c r="PU1">
        <f t="shared" ca="1" si="6"/>
        <v>718</v>
      </c>
      <c r="PV1">
        <f t="shared" ca="1" si="6"/>
        <v>83</v>
      </c>
      <c r="PW1">
        <f t="shared" ca="1" si="6"/>
        <v>346</v>
      </c>
      <c r="PX1">
        <f t="shared" ca="1" si="6"/>
        <v>63</v>
      </c>
      <c r="PY1">
        <f t="shared" ca="1" si="6"/>
        <v>628</v>
      </c>
      <c r="PZ1">
        <f t="shared" ca="1" si="6"/>
        <v>182</v>
      </c>
      <c r="QA1">
        <f t="shared" ca="1" si="6"/>
        <v>808</v>
      </c>
      <c r="QB1">
        <f t="shared" ca="1" si="6"/>
        <v>78</v>
      </c>
      <c r="QC1">
        <f t="shared" ca="1" si="6"/>
        <v>775</v>
      </c>
      <c r="QD1">
        <f t="shared" ref="QD1:SO4" ca="1" si="7">RANDBETWEEN(1,1000)</f>
        <v>988</v>
      </c>
      <c r="QE1">
        <f t="shared" ca="1" si="7"/>
        <v>69</v>
      </c>
      <c r="QF1">
        <f t="shared" ca="1" si="7"/>
        <v>433</v>
      </c>
      <c r="QG1">
        <f t="shared" ca="1" si="7"/>
        <v>989</v>
      </c>
      <c r="QH1">
        <f t="shared" ca="1" si="7"/>
        <v>215</v>
      </c>
      <c r="QI1">
        <f t="shared" ca="1" si="7"/>
        <v>8</v>
      </c>
      <c r="QJ1">
        <f t="shared" ca="1" si="7"/>
        <v>124</v>
      </c>
      <c r="QK1">
        <f t="shared" ca="1" si="7"/>
        <v>13</v>
      </c>
      <c r="QL1">
        <f t="shared" ca="1" si="7"/>
        <v>72</v>
      </c>
      <c r="QM1">
        <f t="shared" ca="1" si="7"/>
        <v>128</v>
      </c>
      <c r="QN1">
        <f t="shared" ca="1" si="7"/>
        <v>145</v>
      </c>
      <c r="QO1">
        <f t="shared" ca="1" si="7"/>
        <v>223</v>
      </c>
      <c r="QP1">
        <f t="shared" ca="1" si="7"/>
        <v>636</v>
      </c>
      <c r="QQ1">
        <f t="shared" ca="1" si="7"/>
        <v>486</v>
      </c>
      <c r="QR1">
        <f t="shared" ca="1" si="7"/>
        <v>343</v>
      </c>
      <c r="QS1">
        <f t="shared" ca="1" si="7"/>
        <v>566</v>
      </c>
      <c r="QT1">
        <f t="shared" ca="1" si="7"/>
        <v>604</v>
      </c>
      <c r="QU1">
        <f t="shared" ca="1" si="7"/>
        <v>172</v>
      </c>
      <c r="QV1">
        <f t="shared" ca="1" si="7"/>
        <v>954</v>
      </c>
      <c r="QW1">
        <f t="shared" ca="1" si="7"/>
        <v>256</v>
      </c>
      <c r="QX1">
        <f t="shared" ca="1" si="7"/>
        <v>798</v>
      </c>
      <c r="QY1">
        <f t="shared" ca="1" si="7"/>
        <v>978</v>
      </c>
      <c r="QZ1">
        <f t="shared" ca="1" si="7"/>
        <v>437</v>
      </c>
      <c r="RA1">
        <f t="shared" ca="1" si="7"/>
        <v>601</v>
      </c>
      <c r="RB1">
        <f t="shared" ca="1" si="7"/>
        <v>977</v>
      </c>
      <c r="RC1">
        <f t="shared" ca="1" si="7"/>
        <v>219</v>
      </c>
      <c r="RD1">
        <f t="shared" ca="1" si="7"/>
        <v>216</v>
      </c>
      <c r="RE1">
        <f t="shared" ca="1" si="7"/>
        <v>774</v>
      </c>
      <c r="RF1">
        <f t="shared" ca="1" si="7"/>
        <v>304</v>
      </c>
      <c r="RG1">
        <f t="shared" ca="1" si="7"/>
        <v>144</v>
      </c>
      <c r="RH1">
        <f t="shared" ca="1" si="7"/>
        <v>68</v>
      </c>
      <c r="RI1">
        <f t="shared" ca="1" si="7"/>
        <v>826</v>
      </c>
      <c r="RJ1">
        <f t="shared" ca="1" si="7"/>
        <v>900</v>
      </c>
      <c r="RK1">
        <f t="shared" ca="1" si="7"/>
        <v>574</v>
      </c>
      <c r="RL1">
        <f t="shared" ca="1" si="7"/>
        <v>52</v>
      </c>
      <c r="RM1">
        <f t="shared" ca="1" si="7"/>
        <v>413</v>
      </c>
      <c r="RN1">
        <f t="shared" ca="1" si="7"/>
        <v>704</v>
      </c>
      <c r="RO1">
        <f t="shared" ca="1" si="7"/>
        <v>9</v>
      </c>
      <c r="RP1">
        <f t="shared" ca="1" si="7"/>
        <v>648</v>
      </c>
      <c r="RQ1">
        <f t="shared" ca="1" si="7"/>
        <v>60</v>
      </c>
      <c r="RR1">
        <f t="shared" ca="1" si="7"/>
        <v>389</v>
      </c>
      <c r="RS1">
        <f t="shared" ca="1" si="7"/>
        <v>138</v>
      </c>
      <c r="RT1">
        <f t="shared" ca="1" si="7"/>
        <v>293</v>
      </c>
      <c r="RU1">
        <f t="shared" ca="1" si="7"/>
        <v>14</v>
      </c>
      <c r="RV1">
        <f t="shared" ca="1" si="7"/>
        <v>814</v>
      </c>
      <c r="RW1">
        <f t="shared" ca="1" si="7"/>
        <v>225</v>
      </c>
      <c r="RX1">
        <f t="shared" ca="1" si="7"/>
        <v>232</v>
      </c>
      <c r="RY1">
        <f t="shared" ca="1" si="7"/>
        <v>803</v>
      </c>
      <c r="RZ1">
        <f t="shared" ca="1" si="7"/>
        <v>697</v>
      </c>
      <c r="SA1">
        <f t="shared" ca="1" si="7"/>
        <v>301</v>
      </c>
      <c r="SB1">
        <f t="shared" ca="1" si="7"/>
        <v>225</v>
      </c>
      <c r="SC1">
        <f t="shared" ca="1" si="7"/>
        <v>582</v>
      </c>
      <c r="SD1">
        <f t="shared" ca="1" si="7"/>
        <v>324</v>
      </c>
      <c r="SE1">
        <f t="shared" ca="1" si="7"/>
        <v>699</v>
      </c>
      <c r="SF1">
        <f t="shared" ca="1" si="7"/>
        <v>793</v>
      </c>
      <c r="SG1">
        <f t="shared" ca="1" si="7"/>
        <v>467</v>
      </c>
      <c r="SH1">
        <f t="shared" ca="1" si="7"/>
        <v>705</v>
      </c>
      <c r="SI1">
        <f t="shared" ca="1" si="7"/>
        <v>414</v>
      </c>
      <c r="SJ1">
        <f t="shared" ca="1" si="7"/>
        <v>431</v>
      </c>
      <c r="SK1">
        <f t="shared" ca="1" si="7"/>
        <v>152</v>
      </c>
      <c r="SL1">
        <f t="shared" ca="1" si="7"/>
        <v>178</v>
      </c>
      <c r="SM1">
        <f t="shared" ca="1" si="7"/>
        <v>46</v>
      </c>
      <c r="SN1">
        <f t="shared" ca="1" si="7"/>
        <v>420</v>
      </c>
      <c r="SO1">
        <f t="shared" ca="1" si="7"/>
        <v>728</v>
      </c>
      <c r="SP1">
        <f t="shared" ref="SP1:VA15" ca="1" si="8">RANDBETWEEN(1,1000)</f>
        <v>945</v>
      </c>
      <c r="SQ1">
        <f t="shared" ca="1" si="8"/>
        <v>661</v>
      </c>
      <c r="SR1">
        <f t="shared" ca="1" si="8"/>
        <v>207</v>
      </c>
      <c r="SS1">
        <f t="shared" ca="1" si="8"/>
        <v>337</v>
      </c>
      <c r="ST1">
        <f t="shared" ca="1" si="8"/>
        <v>338</v>
      </c>
      <c r="SU1">
        <f t="shared" ca="1" si="8"/>
        <v>462</v>
      </c>
      <c r="SV1">
        <f t="shared" ca="1" si="8"/>
        <v>754</v>
      </c>
      <c r="SW1">
        <f t="shared" ca="1" si="8"/>
        <v>680</v>
      </c>
      <c r="SX1">
        <f t="shared" ca="1" si="8"/>
        <v>655</v>
      </c>
      <c r="SY1">
        <f t="shared" ca="1" si="8"/>
        <v>473</v>
      </c>
      <c r="SZ1">
        <f t="shared" ca="1" si="8"/>
        <v>876</v>
      </c>
      <c r="TA1">
        <f t="shared" ca="1" si="8"/>
        <v>369</v>
      </c>
      <c r="TB1">
        <f t="shared" ca="1" si="8"/>
        <v>915</v>
      </c>
      <c r="TC1">
        <f t="shared" ca="1" si="8"/>
        <v>587</v>
      </c>
      <c r="TD1">
        <f t="shared" ca="1" si="8"/>
        <v>510</v>
      </c>
      <c r="TE1">
        <f t="shared" ca="1" si="8"/>
        <v>620</v>
      </c>
      <c r="TF1">
        <f t="shared" ca="1" si="8"/>
        <v>641</v>
      </c>
      <c r="TG1">
        <f t="shared" ca="1" si="8"/>
        <v>948</v>
      </c>
      <c r="TH1">
        <f t="shared" ca="1" si="8"/>
        <v>829</v>
      </c>
      <c r="TI1">
        <f t="shared" ca="1" si="8"/>
        <v>149</v>
      </c>
      <c r="TJ1">
        <f t="shared" ca="1" si="8"/>
        <v>936</v>
      </c>
      <c r="TK1">
        <f t="shared" ca="1" si="8"/>
        <v>469</v>
      </c>
      <c r="TL1">
        <f t="shared" ca="1" si="8"/>
        <v>295</v>
      </c>
      <c r="TM1">
        <f t="shared" ca="1" si="8"/>
        <v>798</v>
      </c>
      <c r="TN1">
        <f t="shared" ca="1" si="8"/>
        <v>647</v>
      </c>
      <c r="TO1">
        <f t="shared" ca="1" si="8"/>
        <v>404</v>
      </c>
      <c r="TP1">
        <f t="shared" ca="1" si="8"/>
        <v>453</v>
      </c>
      <c r="TQ1">
        <f t="shared" ca="1" si="8"/>
        <v>450</v>
      </c>
      <c r="TR1">
        <f t="shared" ca="1" si="8"/>
        <v>10</v>
      </c>
      <c r="TS1">
        <f t="shared" ca="1" si="8"/>
        <v>948</v>
      </c>
      <c r="TT1">
        <f t="shared" ca="1" si="8"/>
        <v>81</v>
      </c>
      <c r="TU1">
        <f t="shared" ca="1" si="8"/>
        <v>718</v>
      </c>
      <c r="TV1">
        <f t="shared" ca="1" si="8"/>
        <v>284</v>
      </c>
      <c r="TW1">
        <f t="shared" ca="1" si="8"/>
        <v>525</v>
      </c>
      <c r="TX1">
        <f t="shared" ca="1" si="8"/>
        <v>499</v>
      </c>
      <c r="TY1">
        <f t="shared" ca="1" si="8"/>
        <v>597</v>
      </c>
      <c r="TZ1">
        <f t="shared" ca="1" si="8"/>
        <v>895</v>
      </c>
      <c r="UA1">
        <f t="shared" ca="1" si="8"/>
        <v>134</v>
      </c>
      <c r="UB1">
        <f t="shared" ca="1" si="8"/>
        <v>385</v>
      </c>
      <c r="UC1">
        <f t="shared" ca="1" si="8"/>
        <v>695</v>
      </c>
      <c r="UD1">
        <f t="shared" ca="1" si="8"/>
        <v>971</v>
      </c>
      <c r="UE1">
        <f t="shared" ca="1" si="8"/>
        <v>795</v>
      </c>
      <c r="UF1">
        <f t="shared" ca="1" si="8"/>
        <v>883</v>
      </c>
      <c r="UG1">
        <f t="shared" ca="1" si="8"/>
        <v>799</v>
      </c>
      <c r="UH1">
        <f t="shared" ca="1" si="8"/>
        <v>109</v>
      </c>
      <c r="UI1">
        <f t="shared" ca="1" si="8"/>
        <v>471</v>
      </c>
      <c r="UJ1">
        <f t="shared" ca="1" si="8"/>
        <v>876</v>
      </c>
      <c r="UK1">
        <f t="shared" ca="1" si="8"/>
        <v>914</v>
      </c>
      <c r="UL1">
        <f t="shared" ca="1" si="8"/>
        <v>507</v>
      </c>
      <c r="UM1">
        <f t="shared" ca="1" si="8"/>
        <v>357</v>
      </c>
      <c r="UN1">
        <f t="shared" ca="1" si="8"/>
        <v>100</v>
      </c>
      <c r="UO1">
        <f t="shared" ca="1" si="8"/>
        <v>372</v>
      </c>
      <c r="UP1">
        <f t="shared" ca="1" si="8"/>
        <v>499</v>
      </c>
      <c r="UQ1">
        <f t="shared" ca="1" si="8"/>
        <v>205</v>
      </c>
      <c r="UR1">
        <f t="shared" ca="1" si="8"/>
        <v>319</v>
      </c>
      <c r="US1">
        <f t="shared" ca="1" si="8"/>
        <v>275</v>
      </c>
      <c r="UT1">
        <f t="shared" ca="1" si="8"/>
        <v>995</v>
      </c>
      <c r="UU1">
        <f t="shared" ca="1" si="8"/>
        <v>353</v>
      </c>
      <c r="UV1">
        <f t="shared" ca="1" si="8"/>
        <v>416</v>
      </c>
      <c r="UW1">
        <f t="shared" ca="1" si="8"/>
        <v>771</v>
      </c>
      <c r="UX1">
        <f t="shared" ca="1" si="8"/>
        <v>776</v>
      </c>
      <c r="UY1">
        <f t="shared" ca="1" si="8"/>
        <v>382</v>
      </c>
      <c r="UZ1">
        <f t="shared" ca="1" si="8"/>
        <v>305</v>
      </c>
      <c r="VA1">
        <f t="shared" ca="1" si="8"/>
        <v>590</v>
      </c>
      <c r="VB1">
        <f t="shared" ref="VB1:XM4" ca="1" si="9">RANDBETWEEN(1,1000)</f>
        <v>946</v>
      </c>
      <c r="VC1">
        <f t="shared" ca="1" si="9"/>
        <v>640</v>
      </c>
      <c r="VD1">
        <f t="shared" ca="1" si="9"/>
        <v>83</v>
      </c>
      <c r="VE1">
        <f t="shared" ca="1" si="9"/>
        <v>632</v>
      </c>
      <c r="VF1">
        <f t="shared" ca="1" si="9"/>
        <v>854</v>
      </c>
      <c r="VG1">
        <f t="shared" ca="1" si="9"/>
        <v>9</v>
      </c>
      <c r="VH1">
        <f t="shared" ca="1" si="9"/>
        <v>38</v>
      </c>
      <c r="VI1">
        <f t="shared" ca="1" si="9"/>
        <v>235</v>
      </c>
      <c r="VJ1">
        <f t="shared" ca="1" si="9"/>
        <v>866</v>
      </c>
      <c r="VK1">
        <f t="shared" ca="1" si="9"/>
        <v>228</v>
      </c>
      <c r="VL1">
        <f t="shared" ca="1" si="9"/>
        <v>262</v>
      </c>
      <c r="VM1">
        <f t="shared" ca="1" si="9"/>
        <v>735</v>
      </c>
      <c r="VN1">
        <f t="shared" ca="1" si="9"/>
        <v>631</v>
      </c>
      <c r="VO1">
        <f t="shared" ca="1" si="9"/>
        <v>781</v>
      </c>
      <c r="VP1">
        <f t="shared" ca="1" si="9"/>
        <v>819</v>
      </c>
      <c r="VQ1">
        <f t="shared" ca="1" si="9"/>
        <v>217</v>
      </c>
      <c r="VR1">
        <f t="shared" ca="1" si="9"/>
        <v>313</v>
      </c>
      <c r="VS1">
        <f t="shared" ca="1" si="9"/>
        <v>411</v>
      </c>
      <c r="VT1">
        <f t="shared" ca="1" si="9"/>
        <v>972</v>
      </c>
      <c r="VU1">
        <f t="shared" ca="1" si="9"/>
        <v>39</v>
      </c>
      <c r="VV1">
        <f t="shared" ca="1" si="9"/>
        <v>971</v>
      </c>
      <c r="VW1">
        <f t="shared" ca="1" si="9"/>
        <v>961</v>
      </c>
      <c r="VX1">
        <f t="shared" ca="1" si="9"/>
        <v>958</v>
      </c>
      <c r="VY1">
        <f t="shared" ca="1" si="9"/>
        <v>206</v>
      </c>
      <c r="VZ1">
        <f t="shared" ca="1" si="9"/>
        <v>889</v>
      </c>
      <c r="WA1">
        <f t="shared" ca="1" si="9"/>
        <v>443</v>
      </c>
      <c r="WB1">
        <f t="shared" ca="1" si="9"/>
        <v>261</v>
      </c>
      <c r="WC1">
        <f t="shared" ca="1" si="9"/>
        <v>625</v>
      </c>
      <c r="WD1">
        <f t="shared" ca="1" si="9"/>
        <v>280</v>
      </c>
      <c r="WE1">
        <f t="shared" ca="1" si="9"/>
        <v>328</v>
      </c>
      <c r="WF1">
        <f t="shared" ca="1" si="9"/>
        <v>776</v>
      </c>
      <c r="WG1">
        <f t="shared" ca="1" si="9"/>
        <v>791</v>
      </c>
      <c r="WH1">
        <f t="shared" ca="1" si="9"/>
        <v>61</v>
      </c>
      <c r="WI1">
        <f t="shared" ca="1" si="9"/>
        <v>854</v>
      </c>
      <c r="WJ1">
        <f t="shared" ca="1" si="9"/>
        <v>152</v>
      </c>
      <c r="WK1">
        <f t="shared" ca="1" si="9"/>
        <v>23</v>
      </c>
      <c r="WL1">
        <f t="shared" ca="1" si="9"/>
        <v>258</v>
      </c>
      <c r="WM1">
        <f t="shared" ca="1" si="9"/>
        <v>265</v>
      </c>
      <c r="WN1">
        <f t="shared" ca="1" si="9"/>
        <v>188</v>
      </c>
      <c r="WO1">
        <f t="shared" ca="1" si="9"/>
        <v>292</v>
      </c>
      <c r="WP1">
        <f t="shared" ca="1" si="9"/>
        <v>173</v>
      </c>
      <c r="WQ1">
        <f t="shared" ca="1" si="9"/>
        <v>870</v>
      </c>
      <c r="WR1">
        <f t="shared" ca="1" si="9"/>
        <v>702</v>
      </c>
      <c r="WS1">
        <f t="shared" ca="1" si="9"/>
        <v>31</v>
      </c>
      <c r="WT1">
        <f t="shared" ca="1" si="9"/>
        <v>27</v>
      </c>
      <c r="WU1">
        <f t="shared" ca="1" si="9"/>
        <v>870</v>
      </c>
      <c r="WV1">
        <f t="shared" ca="1" si="9"/>
        <v>492</v>
      </c>
      <c r="WW1">
        <f t="shared" ca="1" si="9"/>
        <v>715</v>
      </c>
      <c r="WX1">
        <f t="shared" ca="1" si="9"/>
        <v>24</v>
      </c>
      <c r="WY1">
        <f t="shared" ca="1" si="9"/>
        <v>699</v>
      </c>
      <c r="WZ1">
        <f t="shared" ca="1" si="9"/>
        <v>8</v>
      </c>
      <c r="XA1">
        <f t="shared" ca="1" si="9"/>
        <v>308</v>
      </c>
      <c r="XB1">
        <f t="shared" ca="1" si="9"/>
        <v>555</v>
      </c>
      <c r="XC1">
        <f t="shared" ca="1" si="9"/>
        <v>868</v>
      </c>
      <c r="XD1">
        <f t="shared" ca="1" si="9"/>
        <v>255</v>
      </c>
      <c r="XE1">
        <f t="shared" ca="1" si="9"/>
        <v>617</v>
      </c>
      <c r="XF1">
        <f t="shared" ca="1" si="9"/>
        <v>911</v>
      </c>
      <c r="XG1">
        <f t="shared" ca="1" si="9"/>
        <v>978</v>
      </c>
      <c r="XH1">
        <f t="shared" ca="1" si="9"/>
        <v>355</v>
      </c>
      <c r="XI1">
        <f t="shared" ca="1" si="9"/>
        <v>22</v>
      </c>
      <c r="XJ1">
        <f t="shared" ca="1" si="9"/>
        <v>271</v>
      </c>
      <c r="XK1">
        <f t="shared" ca="1" si="9"/>
        <v>191</v>
      </c>
      <c r="XL1">
        <f t="shared" ca="1" si="9"/>
        <v>491</v>
      </c>
      <c r="XM1">
        <f t="shared" ca="1" si="9"/>
        <v>449</v>
      </c>
      <c r="XN1">
        <f t="shared" ref="XN1:ZY15" ca="1" si="10">RANDBETWEEN(1,1000)</f>
        <v>135</v>
      </c>
      <c r="XO1">
        <f t="shared" ca="1" si="10"/>
        <v>468</v>
      </c>
      <c r="XP1">
        <f t="shared" ca="1" si="10"/>
        <v>51</v>
      </c>
      <c r="XQ1">
        <f t="shared" ca="1" si="10"/>
        <v>395</v>
      </c>
      <c r="XR1">
        <f t="shared" ca="1" si="10"/>
        <v>852</v>
      </c>
      <c r="XS1">
        <f t="shared" ca="1" si="10"/>
        <v>900</v>
      </c>
      <c r="XT1">
        <f t="shared" ca="1" si="10"/>
        <v>928</v>
      </c>
      <c r="XU1">
        <f t="shared" ca="1" si="10"/>
        <v>327</v>
      </c>
      <c r="XV1">
        <f t="shared" ca="1" si="10"/>
        <v>152</v>
      </c>
      <c r="XW1">
        <f t="shared" ca="1" si="10"/>
        <v>107</v>
      </c>
      <c r="XX1">
        <f t="shared" ca="1" si="10"/>
        <v>227</v>
      </c>
      <c r="XY1">
        <f t="shared" ca="1" si="10"/>
        <v>575</v>
      </c>
      <c r="XZ1">
        <f t="shared" ca="1" si="10"/>
        <v>803</v>
      </c>
      <c r="YA1">
        <f t="shared" ca="1" si="10"/>
        <v>297</v>
      </c>
      <c r="YB1">
        <f t="shared" ca="1" si="10"/>
        <v>711</v>
      </c>
      <c r="YC1">
        <f t="shared" ca="1" si="10"/>
        <v>925</v>
      </c>
      <c r="YD1">
        <f t="shared" ca="1" si="10"/>
        <v>626</v>
      </c>
      <c r="YE1">
        <f t="shared" ca="1" si="10"/>
        <v>717</v>
      </c>
      <c r="YF1">
        <f t="shared" ca="1" si="10"/>
        <v>603</v>
      </c>
      <c r="YG1">
        <f t="shared" ca="1" si="10"/>
        <v>362</v>
      </c>
      <c r="YH1">
        <f t="shared" ca="1" si="10"/>
        <v>146</v>
      </c>
      <c r="YI1">
        <f t="shared" ca="1" si="10"/>
        <v>842</v>
      </c>
      <c r="YJ1">
        <f t="shared" ca="1" si="10"/>
        <v>636</v>
      </c>
      <c r="YK1">
        <f t="shared" ca="1" si="10"/>
        <v>460</v>
      </c>
      <c r="YL1">
        <f t="shared" ca="1" si="10"/>
        <v>521</v>
      </c>
      <c r="YM1">
        <f t="shared" ca="1" si="10"/>
        <v>523</v>
      </c>
      <c r="YN1">
        <f t="shared" ca="1" si="10"/>
        <v>560</v>
      </c>
      <c r="YO1">
        <f t="shared" ca="1" si="10"/>
        <v>23</v>
      </c>
      <c r="YP1">
        <f t="shared" ca="1" si="10"/>
        <v>705</v>
      </c>
      <c r="YQ1">
        <f t="shared" ca="1" si="10"/>
        <v>898</v>
      </c>
      <c r="YR1">
        <f t="shared" ca="1" si="10"/>
        <v>531</v>
      </c>
      <c r="YS1">
        <f t="shared" ca="1" si="10"/>
        <v>370</v>
      </c>
      <c r="YT1">
        <f t="shared" ca="1" si="10"/>
        <v>419</v>
      </c>
      <c r="YU1">
        <f t="shared" ca="1" si="10"/>
        <v>59</v>
      </c>
      <c r="YV1">
        <f t="shared" ca="1" si="10"/>
        <v>831</v>
      </c>
      <c r="YW1">
        <f t="shared" ca="1" si="10"/>
        <v>543</v>
      </c>
      <c r="YX1">
        <f t="shared" ca="1" si="10"/>
        <v>666</v>
      </c>
      <c r="YY1">
        <f t="shared" ca="1" si="10"/>
        <v>211</v>
      </c>
      <c r="YZ1">
        <f t="shared" ca="1" si="10"/>
        <v>214</v>
      </c>
      <c r="ZA1">
        <f t="shared" ca="1" si="10"/>
        <v>747</v>
      </c>
      <c r="ZB1">
        <f t="shared" ca="1" si="10"/>
        <v>492</v>
      </c>
      <c r="ZC1">
        <f t="shared" ca="1" si="10"/>
        <v>639</v>
      </c>
      <c r="ZD1">
        <f t="shared" ca="1" si="10"/>
        <v>729</v>
      </c>
      <c r="ZE1">
        <f t="shared" ca="1" si="10"/>
        <v>410</v>
      </c>
      <c r="ZF1">
        <f t="shared" ca="1" si="10"/>
        <v>938</v>
      </c>
      <c r="ZG1">
        <f t="shared" ca="1" si="10"/>
        <v>549</v>
      </c>
      <c r="ZH1">
        <f t="shared" ca="1" si="10"/>
        <v>798</v>
      </c>
      <c r="ZI1">
        <f t="shared" ca="1" si="10"/>
        <v>644</v>
      </c>
      <c r="ZJ1">
        <f t="shared" ca="1" si="10"/>
        <v>863</v>
      </c>
      <c r="ZK1">
        <f t="shared" ca="1" si="10"/>
        <v>766</v>
      </c>
      <c r="ZL1">
        <f t="shared" ca="1" si="10"/>
        <v>80</v>
      </c>
      <c r="ZM1">
        <f t="shared" ca="1" si="10"/>
        <v>231</v>
      </c>
      <c r="ZN1">
        <f t="shared" ca="1" si="10"/>
        <v>202</v>
      </c>
      <c r="ZO1">
        <f t="shared" ca="1" si="10"/>
        <v>34</v>
      </c>
      <c r="ZP1">
        <f t="shared" ca="1" si="10"/>
        <v>235</v>
      </c>
      <c r="ZQ1">
        <f t="shared" ca="1" si="10"/>
        <v>170</v>
      </c>
      <c r="ZR1">
        <f t="shared" ca="1" si="10"/>
        <v>845</v>
      </c>
      <c r="ZS1">
        <f t="shared" ca="1" si="10"/>
        <v>613</v>
      </c>
      <c r="ZT1">
        <f t="shared" ca="1" si="10"/>
        <v>395</v>
      </c>
      <c r="ZU1">
        <f t="shared" ca="1" si="10"/>
        <v>668</v>
      </c>
      <c r="ZV1">
        <f t="shared" ca="1" si="10"/>
        <v>65</v>
      </c>
      <c r="ZW1">
        <f t="shared" ca="1" si="10"/>
        <v>800</v>
      </c>
      <c r="ZX1">
        <f t="shared" ca="1" si="10"/>
        <v>667</v>
      </c>
      <c r="ZY1">
        <f t="shared" ca="1" si="10"/>
        <v>126</v>
      </c>
      <c r="ZZ1">
        <f t="shared" ref="ZZ1:ACK4" ca="1" si="11">RANDBETWEEN(1,1000)</f>
        <v>131</v>
      </c>
      <c r="AAA1">
        <f t="shared" ca="1" si="11"/>
        <v>932</v>
      </c>
      <c r="AAB1">
        <f t="shared" ca="1" si="11"/>
        <v>174</v>
      </c>
      <c r="AAC1">
        <f t="shared" ca="1" si="11"/>
        <v>637</v>
      </c>
      <c r="AAD1">
        <f t="shared" ca="1" si="11"/>
        <v>612</v>
      </c>
      <c r="AAE1">
        <f t="shared" ca="1" si="11"/>
        <v>168</v>
      </c>
      <c r="AAF1">
        <f t="shared" ca="1" si="11"/>
        <v>372</v>
      </c>
      <c r="AAG1">
        <f t="shared" ca="1" si="11"/>
        <v>561</v>
      </c>
      <c r="AAH1">
        <f t="shared" ca="1" si="11"/>
        <v>488</v>
      </c>
      <c r="AAI1">
        <f t="shared" ca="1" si="11"/>
        <v>523</v>
      </c>
      <c r="AAJ1">
        <f t="shared" ca="1" si="11"/>
        <v>732</v>
      </c>
      <c r="AAK1">
        <f t="shared" ca="1" si="11"/>
        <v>994</v>
      </c>
      <c r="AAL1">
        <f t="shared" ca="1" si="11"/>
        <v>54</v>
      </c>
      <c r="AAM1">
        <f t="shared" ca="1" si="11"/>
        <v>58</v>
      </c>
      <c r="AAN1">
        <f t="shared" ca="1" si="11"/>
        <v>102</v>
      </c>
      <c r="AAO1">
        <f t="shared" ca="1" si="11"/>
        <v>911</v>
      </c>
      <c r="AAP1">
        <f t="shared" ca="1" si="11"/>
        <v>527</v>
      </c>
      <c r="AAQ1">
        <f t="shared" ca="1" si="11"/>
        <v>723</v>
      </c>
      <c r="AAR1">
        <f t="shared" ca="1" si="11"/>
        <v>72</v>
      </c>
      <c r="AAS1">
        <f t="shared" ca="1" si="11"/>
        <v>791</v>
      </c>
      <c r="AAT1">
        <f t="shared" ca="1" si="11"/>
        <v>358</v>
      </c>
      <c r="AAU1">
        <f t="shared" ca="1" si="11"/>
        <v>774</v>
      </c>
      <c r="AAV1">
        <f t="shared" ca="1" si="11"/>
        <v>388</v>
      </c>
      <c r="AAW1">
        <f t="shared" ca="1" si="11"/>
        <v>596</v>
      </c>
      <c r="AAX1">
        <f t="shared" ca="1" si="11"/>
        <v>538</v>
      </c>
      <c r="AAY1">
        <f t="shared" ca="1" si="11"/>
        <v>235</v>
      </c>
      <c r="AAZ1">
        <f t="shared" ca="1" si="11"/>
        <v>36</v>
      </c>
      <c r="ABA1">
        <f t="shared" ca="1" si="11"/>
        <v>400</v>
      </c>
      <c r="ABB1">
        <f t="shared" ca="1" si="11"/>
        <v>294</v>
      </c>
      <c r="ABC1">
        <f t="shared" ca="1" si="11"/>
        <v>907</v>
      </c>
      <c r="ABD1">
        <f t="shared" ca="1" si="11"/>
        <v>812</v>
      </c>
      <c r="ABE1">
        <f t="shared" ca="1" si="11"/>
        <v>653</v>
      </c>
      <c r="ABF1">
        <f t="shared" ca="1" si="11"/>
        <v>394</v>
      </c>
      <c r="ABG1">
        <f t="shared" ca="1" si="11"/>
        <v>87</v>
      </c>
      <c r="ABH1">
        <f t="shared" ca="1" si="11"/>
        <v>235</v>
      </c>
      <c r="ABI1">
        <f t="shared" ca="1" si="11"/>
        <v>819</v>
      </c>
      <c r="ABJ1">
        <f t="shared" ca="1" si="11"/>
        <v>400</v>
      </c>
      <c r="ABK1">
        <f t="shared" ca="1" si="11"/>
        <v>11</v>
      </c>
      <c r="ABL1">
        <f t="shared" ca="1" si="11"/>
        <v>166</v>
      </c>
      <c r="ABM1">
        <f t="shared" ca="1" si="11"/>
        <v>62</v>
      </c>
      <c r="ABN1">
        <f t="shared" ca="1" si="11"/>
        <v>369</v>
      </c>
      <c r="ABO1">
        <f t="shared" ca="1" si="11"/>
        <v>301</v>
      </c>
      <c r="ABP1">
        <f t="shared" ca="1" si="11"/>
        <v>443</v>
      </c>
      <c r="ABQ1">
        <f t="shared" ca="1" si="11"/>
        <v>460</v>
      </c>
      <c r="ABR1">
        <f t="shared" ca="1" si="11"/>
        <v>370</v>
      </c>
      <c r="ABS1">
        <f t="shared" ca="1" si="11"/>
        <v>695</v>
      </c>
      <c r="ABT1">
        <f t="shared" ca="1" si="11"/>
        <v>423</v>
      </c>
      <c r="ABU1">
        <f t="shared" ca="1" si="11"/>
        <v>965</v>
      </c>
      <c r="ABV1">
        <f t="shared" ca="1" si="11"/>
        <v>262</v>
      </c>
      <c r="ABW1">
        <f t="shared" ca="1" si="11"/>
        <v>289</v>
      </c>
      <c r="ABX1">
        <f t="shared" ca="1" si="11"/>
        <v>993</v>
      </c>
      <c r="ABY1">
        <f t="shared" ca="1" si="11"/>
        <v>841</v>
      </c>
      <c r="ABZ1">
        <f t="shared" ca="1" si="11"/>
        <v>680</v>
      </c>
      <c r="ACA1">
        <f t="shared" ca="1" si="11"/>
        <v>591</v>
      </c>
      <c r="ACB1">
        <f t="shared" ca="1" si="11"/>
        <v>165</v>
      </c>
      <c r="ACC1">
        <f t="shared" ca="1" si="11"/>
        <v>358</v>
      </c>
      <c r="ACD1">
        <f t="shared" ca="1" si="11"/>
        <v>512</v>
      </c>
      <c r="ACE1">
        <f t="shared" ca="1" si="11"/>
        <v>698</v>
      </c>
      <c r="ACF1">
        <f t="shared" ca="1" si="11"/>
        <v>321</v>
      </c>
      <c r="ACG1">
        <f t="shared" ca="1" si="11"/>
        <v>844</v>
      </c>
      <c r="ACH1">
        <f t="shared" ca="1" si="11"/>
        <v>975</v>
      </c>
      <c r="ACI1">
        <f t="shared" ca="1" si="11"/>
        <v>644</v>
      </c>
      <c r="ACJ1">
        <f t="shared" ca="1" si="11"/>
        <v>911</v>
      </c>
      <c r="ACK1">
        <f t="shared" ca="1" si="11"/>
        <v>606</v>
      </c>
      <c r="ACL1">
        <f t="shared" ref="ACL1:AEW15" ca="1" si="12">RANDBETWEEN(1,1000)</f>
        <v>486</v>
      </c>
      <c r="ACM1">
        <f t="shared" ca="1" si="12"/>
        <v>539</v>
      </c>
      <c r="ACN1">
        <f t="shared" ca="1" si="12"/>
        <v>653</v>
      </c>
      <c r="ACO1">
        <f t="shared" ca="1" si="12"/>
        <v>657</v>
      </c>
      <c r="ACP1">
        <f t="shared" ca="1" si="12"/>
        <v>160</v>
      </c>
      <c r="ACQ1">
        <f t="shared" ca="1" si="12"/>
        <v>491</v>
      </c>
      <c r="ACR1">
        <f t="shared" ca="1" si="12"/>
        <v>113</v>
      </c>
      <c r="ACS1">
        <f t="shared" ca="1" si="12"/>
        <v>906</v>
      </c>
      <c r="ACT1">
        <f t="shared" ca="1" si="12"/>
        <v>618</v>
      </c>
      <c r="ACU1">
        <f t="shared" ca="1" si="12"/>
        <v>665</v>
      </c>
      <c r="ACV1">
        <f t="shared" ca="1" si="12"/>
        <v>170</v>
      </c>
      <c r="ACW1">
        <f t="shared" ca="1" si="12"/>
        <v>249</v>
      </c>
      <c r="ACX1">
        <f t="shared" ca="1" si="12"/>
        <v>182</v>
      </c>
      <c r="ACY1">
        <f t="shared" ca="1" si="12"/>
        <v>400</v>
      </c>
      <c r="ACZ1">
        <f t="shared" ca="1" si="12"/>
        <v>172</v>
      </c>
      <c r="ADA1">
        <f t="shared" ca="1" si="12"/>
        <v>272</v>
      </c>
      <c r="ADB1">
        <f t="shared" ca="1" si="12"/>
        <v>823</v>
      </c>
      <c r="ADC1">
        <f t="shared" ca="1" si="12"/>
        <v>318</v>
      </c>
      <c r="ADD1">
        <f t="shared" ca="1" si="12"/>
        <v>351</v>
      </c>
      <c r="ADE1">
        <f t="shared" ca="1" si="12"/>
        <v>337</v>
      </c>
      <c r="ADF1">
        <f t="shared" ca="1" si="12"/>
        <v>233</v>
      </c>
      <c r="ADG1">
        <f t="shared" ca="1" si="12"/>
        <v>913</v>
      </c>
      <c r="ADH1">
        <f t="shared" ca="1" si="12"/>
        <v>984</v>
      </c>
      <c r="ADI1">
        <f t="shared" ca="1" si="12"/>
        <v>842</v>
      </c>
      <c r="ADJ1">
        <f t="shared" ca="1" si="12"/>
        <v>139</v>
      </c>
      <c r="ADK1">
        <f t="shared" ca="1" si="12"/>
        <v>156</v>
      </c>
      <c r="ADL1">
        <f t="shared" ca="1" si="12"/>
        <v>79</v>
      </c>
      <c r="ADM1">
        <f t="shared" ca="1" si="12"/>
        <v>408</v>
      </c>
      <c r="ADN1">
        <f t="shared" ca="1" si="12"/>
        <v>968</v>
      </c>
      <c r="ADO1">
        <f t="shared" ca="1" si="12"/>
        <v>682</v>
      </c>
      <c r="ADP1">
        <f t="shared" ca="1" si="12"/>
        <v>912</v>
      </c>
      <c r="ADQ1">
        <f t="shared" ca="1" si="12"/>
        <v>711</v>
      </c>
      <c r="ADR1">
        <f t="shared" ca="1" si="12"/>
        <v>707</v>
      </c>
      <c r="ADS1">
        <f t="shared" ca="1" si="12"/>
        <v>106</v>
      </c>
      <c r="ADT1">
        <f t="shared" ca="1" si="12"/>
        <v>86</v>
      </c>
      <c r="ADU1">
        <f t="shared" ca="1" si="12"/>
        <v>950</v>
      </c>
      <c r="ADV1">
        <f t="shared" ca="1" si="12"/>
        <v>529</v>
      </c>
      <c r="ADW1">
        <f t="shared" ca="1" si="12"/>
        <v>235</v>
      </c>
      <c r="ADX1">
        <f t="shared" ca="1" si="12"/>
        <v>341</v>
      </c>
      <c r="ADY1">
        <f t="shared" ca="1" si="12"/>
        <v>7</v>
      </c>
      <c r="ADZ1">
        <f t="shared" ca="1" si="12"/>
        <v>99</v>
      </c>
      <c r="AEA1">
        <f t="shared" ca="1" si="12"/>
        <v>684</v>
      </c>
      <c r="AEB1">
        <f t="shared" ca="1" si="12"/>
        <v>757</v>
      </c>
      <c r="AEC1">
        <f t="shared" ca="1" si="12"/>
        <v>211</v>
      </c>
      <c r="AED1">
        <f t="shared" ca="1" si="12"/>
        <v>305</v>
      </c>
      <c r="AEE1">
        <f t="shared" ca="1" si="12"/>
        <v>86</v>
      </c>
      <c r="AEF1">
        <f t="shared" ca="1" si="12"/>
        <v>206</v>
      </c>
      <c r="AEG1">
        <f t="shared" ca="1" si="12"/>
        <v>269</v>
      </c>
      <c r="AEH1">
        <f t="shared" ca="1" si="12"/>
        <v>142</v>
      </c>
      <c r="AEI1">
        <f t="shared" ca="1" si="12"/>
        <v>632</v>
      </c>
      <c r="AEJ1">
        <f t="shared" ca="1" si="12"/>
        <v>444</v>
      </c>
      <c r="AEK1">
        <f t="shared" ca="1" si="12"/>
        <v>227</v>
      </c>
      <c r="AEL1">
        <f t="shared" ca="1" si="12"/>
        <v>714</v>
      </c>
      <c r="AEM1">
        <f t="shared" ca="1" si="12"/>
        <v>21</v>
      </c>
      <c r="AEN1">
        <f t="shared" ca="1" si="12"/>
        <v>398</v>
      </c>
      <c r="AEO1">
        <f t="shared" ca="1" si="12"/>
        <v>763</v>
      </c>
      <c r="AEP1">
        <f t="shared" ca="1" si="12"/>
        <v>832</v>
      </c>
      <c r="AEQ1">
        <f t="shared" ca="1" si="12"/>
        <v>360</v>
      </c>
      <c r="AER1">
        <f t="shared" ca="1" si="12"/>
        <v>468</v>
      </c>
      <c r="AES1">
        <f t="shared" ca="1" si="12"/>
        <v>577</v>
      </c>
      <c r="AET1">
        <f t="shared" ca="1" si="12"/>
        <v>789</v>
      </c>
      <c r="AEU1">
        <f t="shared" ca="1" si="12"/>
        <v>399</v>
      </c>
      <c r="AEV1">
        <f t="shared" ca="1" si="12"/>
        <v>421</v>
      </c>
      <c r="AEW1">
        <f t="shared" ca="1" si="12"/>
        <v>646</v>
      </c>
      <c r="AEX1">
        <f t="shared" ref="AEX1:AHI4" ca="1" si="13">RANDBETWEEN(1,1000)</f>
        <v>166</v>
      </c>
      <c r="AEY1">
        <f t="shared" ca="1" si="13"/>
        <v>464</v>
      </c>
      <c r="AEZ1">
        <f t="shared" ca="1" si="13"/>
        <v>469</v>
      </c>
      <c r="AFA1">
        <f t="shared" ca="1" si="13"/>
        <v>619</v>
      </c>
      <c r="AFB1">
        <f t="shared" ca="1" si="13"/>
        <v>26</v>
      </c>
      <c r="AFC1">
        <f t="shared" ca="1" si="13"/>
        <v>345</v>
      </c>
      <c r="AFD1">
        <f t="shared" ca="1" si="13"/>
        <v>49</v>
      </c>
      <c r="AFE1">
        <f t="shared" ca="1" si="13"/>
        <v>169</v>
      </c>
      <c r="AFF1">
        <f t="shared" ca="1" si="13"/>
        <v>733</v>
      </c>
      <c r="AFG1">
        <f t="shared" ca="1" si="13"/>
        <v>257</v>
      </c>
      <c r="AFH1">
        <f t="shared" ca="1" si="13"/>
        <v>458</v>
      </c>
      <c r="AFI1">
        <f t="shared" ca="1" si="13"/>
        <v>192</v>
      </c>
      <c r="AFJ1">
        <f t="shared" ca="1" si="13"/>
        <v>755</v>
      </c>
      <c r="AFK1">
        <f t="shared" ca="1" si="13"/>
        <v>401</v>
      </c>
      <c r="AFL1">
        <f t="shared" ca="1" si="13"/>
        <v>289</v>
      </c>
      <c r="AFM1">
        <f t="shared" ca="1" si="13"/>
        <v>241</v>
      </c>
      <c r="AFN1">
        <f t="shared" ca="1" si="13"/>
        <v>967</v>
      </c>
      <c r="AFO1">
        <f t="shared" ca="1" si="13"/>
        <v>759</v>
      </c>
      <c r="AFP1">
        <f t="shared" ca="1" si="13"/>
        <v>377</v>
      </c>
      <c r="AFQ1">
        <f t="shared" ca="1" si="13"/>
        <v>954</v>
      </c>
      <c r="AFR1">
        <f t="shared" ca="1" si="13"/>
        <v>4</v>
      </c>
      <c r="AFS1">
        <f t="shared" ca="1" si="13"/>
        <v>416</v>
      </c>
      <c r="AFT1">
        <f t="shared" ca="1" si="13"/>
        <v>868</v>
      </c>
      <c r="AFU1">
        <f t="shared" ca="1" si="13"/>
        <v>512</v>
      </c>
      <c r="AFV1">
        <f t="shared" ca="1" si="13"/>
        <v>391</v>
      </c>
      <c r="AFW1">
        <f t="shared" ca="1" si="13"/>
        <v>466</v>
      </c>
      <c r="AFX1">
        <f t="shared" ca="1" si="13"/>
        <v>379</v>
      </c>
      <c r="AFY1">
        <f t="shared" ca="1" si="13"/>
        <v>989</v>
      </c>
      <c r="AFZ1">
        <f t="shared" ca="1" si="13"/>
        <v>920</v>
      </c>
      <c r="AGA1">
        <f t="shared" ca="1" si="13"/>
        <v>936</v>
      </c>
      <c r="AGB1">
        <f t="shared" ca="1" si="13"/>
        <v>320</v>
      </c>
      <c r="AGC1">
        <f t="shared" ca="1" si="13"/>
        <v>553</v>
      </c>
      <c r="AGD1">
        <f t="shared" ca="1" si="13"/>
        <v>776</v>
      </c>
      <c r="AGE1">
        <f t="shared" ca="1" si="13"/>
        <v>910</v>
      </c>
      <c r="AGF1">
        <f t="shared" ca="1" si="13"/>
        <v>752</v>
      </c>
      <c r="AGG1">
        <f t="shared" ca="1" si="13"/>
        <v>15</v>
      </c>
      <c r="AGH1">
        <f t="shared" ca="1" si="13"/>
        <v>349</v>
      </c>
      <c r="AGI1">
        <f t="shared" ca="1" si="13"/>
        <v>318</v>
      </c>
      <c r="AGJ1">
        <f t="shared" ca="1" si="13"/>
        <v>174</v>
      </c>
      <c r="AGK1">
        <f t="shared" ca="1" si="13"/>
        <v>302</v>
      </c>
      <c r="AGL1">
        <f t="shared" ca="1" si="13"/>
        <v>313</v>
      </c>
      <c r="AGM1">
        <f t="shared" ca="1" si="13"/>
        <v>294</v>
      </c>
      <c r="AGN1">
        <f t="shared" ca="1" si="13"/>
        <v>709</v>
      </c>
      <c r="AGO1">
        <f t="shared" ca="1" si="13"/>
        <v>521</v>
      </c>
      <c r="AGP1">
        <f t="shared" ca="1" si="13"/>
        <v>426</v>
      </c>
      <c r="AGQ1">
        <f t="shared" ca="1" si="13"/>
        <v>830</v>
      </c>
      <c r="AGR1">
        <f t="shared" ca="1" si="13"/>
        <v>484</v>
      </c>
      <c r="AGS1">
        <f t="shared" ca="1" si="13"/>
        <v>867</v>
      </c>
      <c r="AGT1">
        <f t="shared" ca="1" si="13"/>
        <v>525</v>
      </c>
      <c r="AGU1">
        <f t="shared" ca="1" si="13"/>
        <v>736</v>
      </c>
      <c r="AGV1">
        <f t="shared" ca="1" si="13"/>
        <v>50</v>
      </c>
      <c r="AGW1">
        <f t="shared" ca="1" si="13"/>
        <v>116</v>
      </c>
      <c r="AGX1">
        <f t="shared" ca="1" si="13"/>
        <v>778</v>
      </c>
      <c r="AGY1">
        <f t="shared" ca="1" si="13"/>
        <v>156</v>
      </c>
      <c r="AGZ1">
        <f t="shared" ca="1" si="13"/>
        <v>510</v>
      </c>
      <c r="AHA1">
        <f t="shared" ca="1" si="13"/>
        <v>335</v>
      </c>
      <c r="AHB1">
        <f t="shared" ca="1" si="13"/>
        <v>823</v>
      </c>
      <c r="AHC1">
        <f t="shared" ca="1" si="13"/>
        <v>83</v>
      </c>
      <c r="AHD1">
        <f t="shared" ca="1" si="13"/>
        <v>904</v>
      </c>
      <c r="AHE1">
        <f t="shared" ca="1" si="13"/>
        <v>671</v>
      </c>
      <c r="AHF1">
        <f t="shared" ca="1" si="13"/>
        <v>742</v>
      </c>
      <c r="AHG1">
        <f t="shared" ca="1" si="13"/>
        <v>294</v>
      </c>
      <c r="AHH1">
        <f t="shared" ca="1" si="13"/>
        <v>67</v>
      </c>
      <c r="AHI1">
        <f t="shared" ca="1" si="13"/>
        <v>235</v>
      </c>
      <c r="AHJ1">
        <f t="shared" ref="AHJ1:AJU15" ca="1" si="14">RANDBETWEEN(1,1000)</f>
        <v>26</v>
      </c>
      <c r="AHK1">
        <f t="shared" ca="1" si="14"/>
        <v>625</v>
      </c>
      <c r="AHL1">
        <f t="shared" ca="1" si="14"/>
        <v>202</v>
      </c>
      <c r="AHM1">
        <f t="shared" ca="1" si="14"/>
        <v>700</v>
      </c>
      <c r="AHN1">
        <f t="shared" ca="1" si="14"/>
        <v>409</v>
      </c>
      <c r="AHO1">
        <f t="shared" ca="1" si="14"/>
        <v>895</v>
      </c>
      <c r="AHP1">
        <f t="shared" ca="1" si="14"/>
        <v>756</v>
      </c>
      <c r="AHQ1">
        <f t="shared" ca="1" si="14"/>
        <v>525</v>
      </c>
      <c r="AHR1">
        <f t="shared" ca="1" si="14"/>
        <v>44</v>
      </c>
      <c r="AHS1">
        <f t="shared" ca="1" si="14"/>
        <v>508</v>
      </c>
      <c r="AHT1">
        <f t="shared" ca="1" si="14"/>
        <v>947</v>
      </c>
      <c r="AHU1">
        <f t="shared" ca="1" si="14"/>
        <v>253</v>
      </c>
      <c r="AHV1">
        <f t="shared" ca="1" si="14"/>
        <v>590</v>
      </c>
      <c r="AHW1">
        <f t="shared" ca="1" si="14"/>
        <v>505</v>
      </c>
      <c r="AHX1">
        <f t="shared" ca="1" si="14"/>
        <v>490</v>
      </c>
      <c r="AHY1">
        <f t="shared" ca="1" si="14"/>
        <v>328</v>
      </c>
      <c r="AHZ1">
        <f t="shared" ca="1" si="14"/>
        <v>883</v>
      </c>
      <c r="AIA1">
        <f t="shared" ca="1" si="14"/>
        <v>763</v>
      </c>
      <c r="AIB1">
        <f t="shared" ca="1" si="14"/>
        <v>1000</v>
      </c>
      <c r="AIC1">
        <f t="shared" ca="1" si="14"/>
        <v>796</v>
      </c>
      <c r="AID1">
        <f t="shared" ca="1" si="14"/>
        <v>717</v>
      </c>
      <c r="AIE1">
        <f t="shared" ca="1" si="14"/>
        <v>894</v>
      </c>
      <c r="AIF1">
        <f t="shared" ca="1" si="14"/>
        <v>101</v>
      </c>
      <c r="AIG1">
        <f t="shared" ca="1" si="14"/>
        <v>954</v>
      </c>
      <c r="AIH1">
        <f t="shared" ca="1" si="14"/>
        <v>389</v>
      </c>
      <c r="AII1">
        <f t="shared" ca="1" si="14"/>
        <v>878</v>
      </c>
      <c r="AIJ1">
        <f t="shared" ca="1" si="14"/>
        <v>294</v>
      </c>
      <c r="AIK1">
        <f t="shared" ca="1" si="14"/>
        <v>656</v>
      </c>
      <c r="AIL1">
        <f t="shared" ca="1" si="14"/>
        <v>588</v>
      </c>
      <c r="AIM1">
        <f t="shared" ca="1" si="14"/>
        <v>779</v>
      </c>
      <c r="AIN1">
        <f t="shared" ca="1" si="14"/>
        <v>716</v>
      </c>
      <c r="AIO1">
        <f t="shared" ca="1" si="14"/>
        <v>851</v>
      </c>
      <c r="AIP1">
        <f t="shared" ca="1" si="14"/>
        <v>64</v>
      </c>
      <c r="AIQ1">
        <f t="shared" ca="1" si="14"/>
        <v>902</v>
      </c>
      <c r="AIR1">
        <f t="shared" ca="1" si="14"/>
        <v>241</v>
      </c>
      <c r="AIS1">
        <f t="shared" ca="1" si="14"/>
        <v>405</v>
      </c>
      <c r="AIT1">
        <f t="shared" ca="1" si="14"/>
        <v>771</v>
      </c>
      <c r="AIU1">
        <f t="shared" ca="1" si="14"/>
        <v>899</v>
      </c>
      <c r="AIV1">
        <f t="shared" ca="1" si="14"/>
        <v>969</v>
      </c>
      <c r="AIW1">
        <f t="shared" ca="1" si="14"/>
        <v>89</v>
      </c>
      <c r="AIX1">
        <f t="shared" ca="1" si="14"/>
        <v>859</v>
      </c>
      <c r="AIY1">
        <f t="shared" ca="1" si="14"/>
        <v>400</v>
      </c>
      <c r="AIZ1">
        <f t="shared" ca="1" si="14"/>
        <v>971</v>
      </c>
      <c r="AJA1">
        <f t="shared" ca="1" si="14"/>
        <v>687</v>
      </c>
      <c r="AJB1">
        <f t="shared" ca="1" si="14"/>
        <v>187</v>
      </c>
      <c r="AJC1">
        <f t="shared" ca="1" si="14"/>
        <v>345</v>
      </c>
      <c r="AJD1">
        <f t="shared" ca="1" si="14"/>
        <v>122</v>
      </c>
      <c r="AJE1">
        <f t="shared" ca="1" si="14"/>
        <v>183</v>
      </c>
      <c r="AJF1">
        <f t="shared" ca="1" si="14"/>
        <v>548</v>
      </c>
      <c r="AJG1">
        <f t="shared" ca="1" si="14"/>
        <v>514</v>
      </c>
      <c r="AJH1">
        <f t="shared" ca="1" si="14"/>
        <v>116</v>
      </c>
      <c r="AJI1">
        <f t="shared" ca="1" si="14"/>
        <v>593</v>
      </c>
      <c r="AJJ1">
        <f t="shared" ca="1" si="14"/>
        <v>926</v>
      </c>
      <c r="AJK1">
        <f t="shared" ca="1" si="14"/>
        <v>892</v>
      </c>
      <c r="AJL1">
        <f t="shared" ca="1" si="14"/>
        <v>376</v>
      </c>
      <c r="AJM1">
        <f t="shared" ca="1" si="14"/>
        <v>31</v>
      </c>
      <c r="AJN1">
        <f t="shared" ca="1" si="14"/>
        <v>846</v>
      </c>
      <c r="AJO1">
        <f t="shared" ca="1" si="14"/>
        <v>238</v>
      </c>
      <c r="AJP1">
        <f t="shared" ca="1" si="14"/>
        <v>580</v>
      </c>
      <c r="AJQ1">
        <f t="shared" ca="1" si="14"/>
        <v>61</v>
      </c>
      <c r="AJR1">
        <f t="shared" ca="1" si="14"/>
        <v>412</v>
      </c>
      <c r="AJS1">
        <f t="shared" ca="1" si="14"/>
        <v>630</v>
      </c>
      <c r="AJT1">
        <f t="shared" ca="1" si="14"/>
        <v>913</v>
      </c>
      <c r="AJU1">
        <f t="shared" ca="1" si="14"/>
        <v>546</v>
      </c>
      <c r="AJV1">
        <f t="shared" ref="AJV1:AMG4" ca="1" si="15">RANDBETWEEN(1,1000)</f>
        <v>467</v>
      </c>
      <c r="AJW1">
        <f t="shared" ca="1" si="15"/>
        <v>523</v>
      </c>
      <c r="AJX1">
        <f t="shared" ca="1" si="15"/>
        <v>234</v>
      </c>
      <c r="AJY1">
        <f t="shared" ca="1" si="15"/>
        <v>938</v>
      </c>
      <c r="AJZ1">
        <f t="shared" ca="1" si="15"/>
        <v>804</v>
      </c>
      <c r="AKA1">
        <f t="shared" ca="1" si="15"/>
        <v>755</v>
      </c>
      <c r="AKB1">
        <f t="shared" ca="1" si="15"/>
        <v>7</v>
      </c>
      <c r="AKC1">
        <f t="shared" ca="1" si="15"/>
        <v>137</v>
      </c>
      <c r="AKD1">
        <f t="shared" ca="1" si="15"/>
        <v>536</v>
      </c>
      <c r="AKE1">
        <f t="shared" ca="1" si="15"/>
        <v>603</v>
      </c>
      <c r="AKF1">
        <f t="shared" ca="1" si="15"/>
        <v>959</v>
      </c>
      <c r="AKG1">
        <f t="shared" ca="1" si="15"/>
        <v>323</v>
      </c>
      <c r="AKH1">
        <f t="shared" ca="1" si="15"/>
        <v>991</v>
      </c>
      <c r="AKI1">
        <f t="shared" ca="1" si="15"/>
        <v>895</v>
      </c>
      <c r="AKJ1">
        <f t="shared" ca="1" si="15"/>
        <v>368</v>
      </c>
      <c r="AKK1">
        <f t="shared" ca="1" si="15"/>
        <v>345</v>
      </c>
      <c r="AKL1">
        <f t="shared" ca="1" si="15"/>
        <v>24</v>
      </c>
      <c r="AKM1">
        <f t="shared" ca="1" si="15"/>
        <v>564</v>
      </c>
      <c r="AKN1">
        <f t="shared" ca="1" si="15"/>
        <v>266</v>
      </c>
      <c r="AKO1">
        <f t="shared" ca="1" si="15"/>
        <v>648</v>
      </c>
      <c r="AKP1">
        <f t="shared" ca="1" si="15"/>
        <v>678</v>
      </c>
      <c r="AKQ1">
        <f t="shared" ca="1" si="15"/>
        <v>690</v>
      </c>
      <c r="AKR1">
        <f t="shared" ca="1" si="15"/>
        <v>338</v>
      </c>
      <c r="AKS1">
        <f t="shared" ca="1" si="15"/>
        <v>788</v>
      </c>
      <c r="AKT1">
        <f t="shared" ca="1" si="15"/>
        <v>416</v>
      </c>
      <c r="AKU1">
        <f t="shared" ca="1" si="15"/>
        <v>720</v>
      </c>
      <c r="AKV1">
        <f t="shared" ca="1" si="15"/>
        <v>522</v>
      </c>
      <c r="AKW1">
        <f t="shared" ca="1" si="15"/>
        <v>347</v>
      </c>
      <c r="AKX1">
        <f t="shared" ca="1" si="15"/>
        <v>360</v>
      </c>
      <c r="AKY1">
        <f t="shared" ca="1" si="15"/>
        <v>384</v>
      </c>
      <c r="AKZ1">
        <f t="shared" ca="1" si="15"/>
        <v>484</v>
      </c>
      <c r="ALA1">
        <f t="shared" ca="1" si="15"/>
        <v>331</v>
      </c>
      <c r="ALB1">
        <f t="shared" ca="1" si="15"/>
        <v>849</v>
      </c>
      <c r="ALC1">
        <f t="shared" ca="1" si="15"/>
        <v>993</v>
      </c>
      <c r="ALD1">
        <f t="shared" ca="1" si="15"/>
        <v>786</v>
      </c>
      <c r="ALE1">
        <f t="shared" ca="1" si="15"/>
        <v>675</v>
      </c>
      <c r="ALF1">
        <f t="shared" ca="1" si="15"/>
        <v>695</v>
      </c>
      <c r="ALG1">
        <f t="shared" ca="1" si="15"/>
        <v>257</v>
      </c>
      <c r="ALH1">
        <f t="shared" ca="1" si="15"/>
        <v>76</v>
      </c>
      <c r="ALI1">
        <f t="shared" ca="1" si="15"/>
        <v>441</v>
      </c>
      <c r="ALJ1">
        <f t="shared" ca="1" si="15"/>
        <v>953</v>
      </c>
      <c r="ALK1">
        <f t="shared" ca="1" si="15"/>
        <v>570</v>
      </c>
      <c r="ALL1">
        <f t="shared" ca="1" si="15"/>
        <v>953</v>
      </c>
      <c r="ALM1">
        <f t="shared" ca="1" si="15"/>
        <v>228</v>
      </c>
      <c r="ALN1">
        <f t="shared" ca="1" si="15"/>
        <v>100</v>
      </c>
      <c r="ALO1">
        <f t="shared" ca="1" si="15"/>
        <v>701</v>
      </c>
      <c r="ALP1">
        <f t="shared" ca="1" si="15"/>
        <v>842</v>
      </c>
      <c r="ALQ1">
        <f t="shared" ca="1" si="15"/>
        <v>248</v>
      </c>
      <c r="ALR1">
        <f t="shared" ca="1" si="15"/>
        <v>115</v>
      </c>
      <c r="ALS1">
        <f t="shared" ca="1" si="15"/>
        <v>6</v>
      </c>
      <c r="ALT1">
        <f t="shared" ca="1" si="15"/>
        <v>839</v>
      </c>
      <c r="ALU1">
        <f t="shared" ca="1" si="15"/>
        <v>584</v>
      </c>
      <c r="ALV1">
        <f t="shared" ca="1" si="15"/>
        <v>411</v>
      </c>
      <c r="ALW1">
        <f t="shared" ca="1" si="15"/>
        <v>399</v>
      </c>
      <c r="ALX1">
        <f t="shared" ca="1" si="15"/>
        <v>735</v>
      </c>
      <c r="ALY1">
        <f t="shared" ca="1" si="15"/>
        <v>111</v>
      </c>
      <c r="ALZ1">
        <f t="shared" ca="1" si="15"/>
        <v>777</v>
      </c>
      <c r="AMA1">
        <f t="shared" ca="1" si="15"/>
        <v>425</v>
      </c>
      <c r="AMB1">
        <f t="shared" ca="1" si="15"/>
        <v>223</v>
      </c>
      <c r="AMC1">
        <f t="shared" ca="1" si="15"/>
        <v>305</v>
      </c>
      <c r="AMD1">
        <f t="shared" ca="1" si="15"/>
        <v>906</v>
      </c>
      <c r="AME1">
        <f t="shared" ca="1" si="15"/>
        <v>671</v>
      </c>
      <c r="AMF1">
        <f t="shared" ca="1" si="15"/>
        <v>946</v>
      </c>
      <c r="AMG1">
        <f t="shared" ca="1" si="15"/>
        <v>886</v>
      </c>
      <c r="AMH1">
        <f t="shared" ref="AMH1:AOS15" ca="1" si="16">RANDBETWEEN(1,1000)</f>
        <v>827</v>
      </c>
      <c r="AMI1">
        <f t="shared" ca="1" si="16"/>
        <v>300</v>
      </c>
      <c r="AMJ1">
        <f t="shared" ca="1" si="16"/>
        <v>758</v>
      </c>
      <c r="AMK1">
        <f t="shared" ca="1" si="16"/>
        <v>816</v>
      </c>
      <c r="AML1">
        <f t="shared" ca="1" si="16"/>
        <v>806</v>
      </c>
      <c r="AMM1">
        <f t="shared" ca="1" si="16"/>
        <v>524</v>
      </c>
      <c r="AMN1">
        <f t="shared" ca="1" si="16"/>
        <v>899</v>
      </c>
      <c r="AMO1">
        <f t="shared" ca="1" si="16"/>
        <v>353</v>
      </c>
      <c r="AMP1">
        <f t="shared" ca="1" si="16"/>
        <v>886</v>
      </c>
      <c r="AMQ1">
        <f t="shared" ca="1" si="16"/>
        <v>32</v>
      </c>
      <c r="AMR1">
        <f t="shared" ca="1" si="16"/>
        <v>881</v>
      </c>
      <c r="AMS1">
        <f t="shared" ca="1" si="16"/>
        <v>563</v>
      </c>
      <c r="AMT1">
        <f t="shared" ca="1" si="16"/>
        <v>327</v>
      </c>
      <c r="AMU1">
        <f t="shared" ca="1" si="16"/>
        <v>194</v>
      </c>
      <c r="AMV1">
        <f t="shared" ca="1" si="16"/>
        <v>353</v>
      </c>
      <c r="AMW1">
        <f t="shared" ca="1" si="16"/>
        <v>286</v>
      </c>
      <c r="AMX1">
        <f t="shared" ca="1" si="16"/>
        <v>502</v>
      </c>
      <c r="AMY1">
        <f t="shared" ca="1" si="16"/>
        <v>266</v>
      </c>
      <c r="AMZ1">
        <f t="shared" ca="1" si="16"/>
        <v>266</v>
      </c>
      <c r="ANA1">
        <f t="shared" ca="1" si="16"/>
        <v>664</v>
      </c>
      <c r="ANB1">
        <f t="shared" ca="1" si="16"/>
        <v>928</v>
      </c>
      <c r="ANC1">
        <f t="shared" ca="1" si="16"/>
        <v>119</v>
      </c>
      <c r="AND1">
        <f t="shared" ca="1" si="16"/>
        <v>316</v>
      </c>
      <c r="ANE1">
        <f t="shared" ca="1" si="16"/>
        <v>329</v>
      </c>
      <c r="ANF1">
        <f t="shared" ca="1" si="16"/>
        <v>181</v>
      </c>
      <c r="ANG1">
        <f t="shared" ca="1" si="16"/>
        <v>652</v>
      </c>
      <c r="ANH1">
        <f t="shared" ca="1" si="16"/>
        <v>875</v>
      </c>
      <c r="ANI1">
        <f t="shared" ca="1" si="16"/>
        <v>830</v>
      </c>
      <c r="ANJ1">
        <f t="shared" ca="1" si="16"/>
        <v>400</v>
      </c>
      <c r="ANK1">
        <f t="shared" ca="1" si="16"/>
        <v>239</v>
      </c>
      <c r="ANL1">
        <f t="shared" ca="1" si="16"/>
        <v>620</v>
      </c>
      <c r="ANM1">
        <f t="shared" ca="1" si="16"/>
        <v>883</v>
      </c>
      <c r="ANN1">
        <f t="shared" ca="1" si="16"/>
        <v>697</v>
      </c>
      <c r="ANO1">
        <f t="shared" ca="1" si="16"/>
        <v>641</v>
      </c>
      <c r="ANP1">
        <f t="shared" ca="1" si="16"/>
        <v>833</v>
      </c>
      <c r="ANQ1">
        <f t="shared" ca="1" si="16"/>
        <v>108</v>
      </c>
      <c r="ANR1">
        <f t="shared" ca="1" si="16"/>
        <v>660</v>
      </c>
      <c r="ANS1">
        <f t="shared" ca="1" si="16"/>
        <v>978</v>
      </c>
      <c r="ANT1">
        <f t="shared" ca="1" si="16"/>
        <v>612</v>
      </c>
      <c r="ANU1">
        <f t="shared" ca="1" si="16"/>
        <v>79</v>
      </c>
      <c r="ANV1">
        <f t="shared" ca="1" si="16"/>
        <v>958</v>
      </c>
      <c r="ANW1">
        <f t="shared" ca="1" si="16"/>
        <v>360</v>
      </c>
      <c r="ANX1">
        <f t="shared" ca="1" si="16"/>
        <v>85</v>
      </c>
      <c r="ANY1">
        <f t="shared" ca="1" si="16"/>
        <v>929</v>
      </c>
      <c r="ANZ1">
        <f t="shared" ca="1" si="16"/>
        <v>500</v>
      </c>
      <c r="AOA1">
        <f t="shared" ca="1" si="16"/>
        <v>843</v>
      </c>
      <c r="AOB1">
        <f t="shared" ca="1" si="16"/>
        <v>158</v>
      </c>
      <c r="AOC1">
        <f t="shared" ca="1" si="16"/>
        <v>681</v>
      </c>
      <c r="AOD1">
        <f t="shared" ca="1" si="16"/>
        <v>324</v>
      </c>
      <c r="AOE1">
        <f t="shared" ca="1" si="16"/>
        <v>666</v>
      </c>
      <c r="AOF1">
        <f t="shared" ca="1" si="16"/>
        <v>466</v>
      </c>
      <c r="AOG1">
        <f t="shared" ca="1" si="16"/>
        <v>315</v>
      </c>
      <c r="AOH1">
        <f t="shared" ca="1" si="16"/>
        <v>517</v>
      </c>
      <c r="AOI1">
        <f t="shared" ca="1" si="16"/>
        <v>100</v>
      </c>
      <c r="AOJ1">
        <f t="shared" ca="1" si="16"/>
        <v>787</v>
      </c>
      <c r="AOK1">
        <f t="shared" ca="1" si="16"/>
        <v>38</v>
      </c>
      <c r="AOL1">
        <f t="shared" ca="1" si="16"/>
        <v>305</v>
      </c>
      <c r="AOM1">
        <f t="shared" ca="1" si="16"/>
        <v>484</v>
      </c>
      <c r="AON1">
        <f t="shared" ca="1" si="16"/>
        <v>326</v>
      </c>
      <c r="AOO1">
        <f t="shared" ca="1" si="16"/>
        <v>230</v>
      </c>
      <c r="AOP1">
        <f t="shared" ca="1" si="16"/>
        <v>568</v>
      </c>
      <c r="AOQ1">
        <f t="shared" ca="1" si="16"/>
        <v>318</v>
      </c>
      <c r="AOR1">
        <f t="shared" ca="1" si="16"/>
        <v>225</v>
      </c>
      <c r="AOS1">
        <f t="shared" ca="1" si="16"/>
        <v>198</v>
      </c>
      <c r="AOT1">
        <f t="shared" ref="AOT1:ARE4" ca="1" si="17">RANDBETWEEN(1,1000)</f>
        <v>427</v>
      </c>
      <c r="AOU1">
        <f t="shared" ca="1" si="17"/>
        <v>916</v>
      </c>
      <c r="AOV1">
        <f t="shared" ca="1" si="17"/>
        <v>346</v>
      </c>
      <c r="AOW1">
        <f t="shared" ca="1" si="17"/>
        <v>32</v>
      </c>
      <c r="AOX1">
        <f t="shared" ca="1" si="17"/>
        <v>791</v>
      </c>
      <c r="AOY1">
        <f t="shared" ca="1" si="17"/>
        <v>527</v>
      </c>
      <c r="AOZ1">
        <f t="shared" ca="1" si="17"/>
        <v>562</v>
      </c>
      <c r="APA1">
        <f t="shared" ca="1" si="17"/>
        <v>736</v>
      </c>
      <c r="APB1">
        <f t="shared" ca="1" si="17"/>
        <v>277</v>
      </c>
      <c r="APC1">
        <f t="shared" ca="1" si="17"/>
        <v>866</v>
      </c>
      <c r="APD1">
        <f t="shared" ca="1" si="17"/>
        <v>974</v>
      </c>
      <c r="APE1">
        <f t="shared" ca="1" si="17"/>
        <v>185</v>
      </c>
      <c r="APF1">
        <f t="shared" ca="1" si="17"/>
        <v>792</v>
      </c>
      <c r="APG1">
        <f t="shared" ca="1" si="17"/>
        <v>644</v>
      </c>
      <c r="APH1">
        <f t="shared" ca="1" si="17"/>
        <v>537</v>
      </c>
      <c r="API1">
        <f t="shared" ca="1" si="17"/>
        <v>21</v>
      </c>
      <c r="APJ1">
        <f t="shared" ca="1" si="17"/>
        <v>966</v>
      </c>
      <c r="APK1">
        <f t="shared" ca="1" si="17"/>
        <v>91</v>
      </c>
      <c r="APL1">
        <f t="shared" ca="1" si="17"/>
        <v>967</v>
      </c>
      <c r="APM1">
        <f t="shared" ca="1" si="17"/>
        <v>816</v>
      </c>
      <c r="APN1">
        <f t="shared" ca="1" si="17"/>
        <v>144</v>
      </c>
      <c r="APO1">
        <f t="shared" ca="1" si="17"/>
        <v>489</v>
      </c>
      <c r="APP1">
        <f t="shared" ca="1" si="17"/>
        <v>658</v>
      </c>
      <c r="APQ1">
        <f t="shared" ca="1" si="17"/>
        <v>442</v>
      </c>
      <c r="APR1">
        <f t="shared" ca="1" si="17"/>
        <v>57</v>
      </c>
      <c r="APS1">
        <f t="shared" ca="1" si="17"/>
        <v>129</v>
      </c>
      <c r="APT1">
        <f t="shared" ca="1" si="17"/>
        <v>859</v>
      </c>
      <c r="APU1">
        <f t="shared" ca="1" si="17"/>
        <v>250</v>
      </c>
      <c r="APV1">
        <f t="shared" ca="1" si="17"/>
        <v>807</v>
      </c>
      <c r="APW1">
        <f t="shared" ca="1" si="17"/>
        <v>869</v>
      </c>
      <c r="APX1">
        <f t="shared" ca="1" si="17"/>
        <v>831</v>
      </c>
      <c r="APY1">
        <f t="shared" ca="1" si="17"/>
        <v>577</v>
      </c>
      <c r="APZ1">
        <f t="shared" ca="1" si="17"/>
        <v>205</v>
      </c>
      <c r="AQA1">
        <f t="shared" ca="1" si="17"/>
        <v>544</v>
      </c>
      <c r="AQB1">
        <f t="shared" ca="1" si="17"/>
        <v>269</v>
      </c>
      <c r="AQC1">
        <f t="shared" ca="1" si="17"/>
        <v>226</v>
      </c>
      <c r="AQD1">
        <f t="shared" ca="1" si="17"/>
        <v>160</v>
      </c>
      <c r="AQE1">
        <f t="shared" ca="1" si="17"/>
        <v>804</v>
      </c>
      <c r="AQF1">
        <f t="shared" ca="1" si="17"/>
        <v>402</v>
      </c>
      <c r="AQG1">
        <f t="shared" ca="1" si="17"/>
        <v>956</v>
      </c>
      <c r="AQH1">
        <f t="shared" ca="1" si="17"/>
        <v>138</v>
      </c>
      <c r="AQI1">
        <f t="shared" ca="1" si="17"/>
        <v>711</v>
      </c>
      <c r="AQJ1">
        <f t="shared" ca="1" si="17"/>
        <v>36</v>
      </c>
      <c r="AQK1">
        <f t="shared" ca="1" si="17"/>
        <v>400</v>
      </c>
      <c r="AQL1">
        <f t="shared" ca="1" si="17"/>
        <v>358</v>
      </c>
      <c r="AQM1">
        <f t="shared" ca="1" si="17"/>
        <v>357</v>
      </c>
      <c r="AQN1">
        <f t="shared" ca="1" si="17"/>
        <v>157</v>
      </c>
      <c r="AQO1">
        <f t="shared" ca="1" si="17"/>
        <v>493</v>
      </c>
      <c r="AQP1">
        <f t="shared" ca="1" si="17"/>
        <v>773</v>
      </c>
      <c r="AQQ1">
        <f t="shared" ca="1" si="17"/>
        <v>696</v>
      </c>
      <c r="AQR1">
        <f t="shared" ca="1" si="17"/>
        <v>473</v>
      </c>
      <c r="AQS1">
        <f t="shared" ca="1" si="17"/>
        <v>455</v>
      </c>
      <c r="AQT1">
        <f t="shared" ca="1" si="17"/>
        <v>664</v>
      </c>
      <c r="AQU1">
        <f t="shared" ca="1" si="17"/>
        <v>385</v>
      </c>
      <c r="AQV1">
        <f t="shared" ca="1" si="17"/>
        <v>36</v>
      </c>
      <c r="AQW1">
        <f t="shared" ca="1" si="17"/>
        <v>753</v>
      </c>
      <c r="AQX1">
        <f t="shared" ca="1" si="17"/>
        <v>299</v>
      </c>
      <c r="AQY1">
        <f t="shared" ca="1" si="17"/>
        <v>571</v>
      </c>
      <c r="AQZ1">
        <f t="shared" ca="1" si="17"/>
        <v>102</v>
      </c>
      <c r="ARA1">
        <f t="shared" ca="1" si="17"/>
        <v>970</v>
      </c>
      <c r="ARB1">
        <f t="shared" ca="1" si="17"/>
        <v>277</v>
      </c>
      <c r="ARC1">
        <f t="shared" ca="1" si="17"/>
        <v>891</v>
      </c>
      <c r="ARD1">
        <f t="shared" ca="1" si="17"/>
        <v>556</v>
      </c>
      <c r="ARE1">
        <f t="shared" ca="1" si="17"/>
        <v>340</v>
      </c>
      <c r="ARF1">
        <f t="shared" ref="ARF1:ATQ15" ca="1" si="18">RANDBETWEEN(1,1000)</f>
        <v>237</v>
      </c>
      <c r="ARG1">
        <f t="shared" ca="1" si="18"/>
        <v>63</v>
      </c>
      <c r="ARH1">
        <f t="shared" ca="1" si="18"/>
        <v>875</v>
      </c>
      <c r="ARI1">
        <f t="shared" ca="1" si="18"/>
        <v>964</v>
      </c>
      <c r="ARJ1">
        <f t="shared" ca="1" si="18"/>
        <v>78</v>
      </c>
      <c r="ARK1">
        <f t="shared" ca="1" si="18"/>
        <v>930</v>
      </c>
      <c r="ARL1">
        <f t="shared" ca="1" si="18"/>
        <v>906</v>
      </c>
      <c r="ARM1">
        <f t="shared" ca="1" si="18"/>
        <v>748</v>
      </c>
      <c r="ARN1">
        <f t="shared" ca="1" si="18"/>
        <v>88</v>
      </c>
      <c r="ARO1">
        <f t="shared" ca="1" si="18"/>
        <v>787</v>
      </c>
      <c r="ARP1">
        <f t="shared" ca="1" si="18"/>
        <v>299</v>
      </c>
      <c r="ARQ1">
        <f t="shared" ca="1" si="18"/>
        <v>289</v>
      </c>
      <c r="ARR1">
        <f t="shared" ca="1" si="18"/>
        <v>312</v>
      </c>
      <c r="ARS1">
        <f t="shared" ca="1" si="18"/>
        <v>878</v>
      </c>
      <c r="ART1">
        <f t="shared" ca="1" si="18"/>
        <v>309</v>
      </c>
      <c r="ARU1">
        <f t="shared" ca="1" si="18"/>
        <v>654</v>
      </c>
      <c r="ARV1">
        <f t="shared" ca="1" si="18"/>
        <v>287</v>
      </c>
      <c r="ARW1">
        <f t="shared" ca="1" si="18"/>
        <v>318</v>
      </c>
      <c r="ARX1">
        <f t="shared" ca="1" si="18"/>
        <v>550</v>
      </c>
      <c r="ARY1">
        <f t="shared" ca="1" si="18"/>
        <v>966</v>
      </c>
      <c r="ARZ1">
        <f t="shared" ca="1" si="18"/>
        <v>609</v>
      </c>
      <c r="ASA1">
        <f t="shared" ca="1" si="18"/>
        <v>945</v>
      </c>
      <c r="ASB1">
        <f t="shared" ca="1" si="18"/>
        <v>268</v>
      </c>
      <c r="ASC1">
        <f t="shared" ca="1" si="18"/>
        <v>633</v>
      </c>
      <c r="ASD1">
        <f t="shared" ca="1" si="18"/>
        <v>8</v>
      </c>
      <c r="ASE1">
        <f t="shared" ca="1" si="18"/>
        <v>496</v>
      </c>
      <c r="ASF1">
        <f t="shared" ca="1" si="18"/>
        <v>667</v>
      </c>
      <c r="ASG1">
        <f t="shared" ca="1" si="18"/>
        <v>203</v>
      </c>
      <c r="ASH1">
        <f t="shared" ca="1" si="18"/>
        <v>393</v>
      </c>
      <c r="ASI1">
        <f t="shared" ca="1" si="18"/>
        <v>100</v>
      </c>
      <c r="ASJ1">
        <f t="shared" ca="1" si="18"/>
        <v>105</v>
      </c>
      <c r="ASK1">
        <f t="shared" ca="1" si="18"/>
        <v>601</v>
      </c>
      <c r="ASL1">
        <f t="shared" ca="1" si="18"/>
        <v>688</v>
      </c>
      <c r="ASM1">
        <f t="shared" ca="1" si="18"/>
        <v>932</v>
      </c>
      <c r="ASN1">
        <f t="shared" ca="1" si="18"/>
        <v>1</v>
      </c>
      <c r="ASO1">
        <f t="shared" ca="1" si="18"/>
        <v>361</v>
      </c>
      <c r="ASP1">
        <f t="shared" ca="1" si="18"/>
        <v>487</v>
      </c>
      <c r="ASQ1">
        <f t="shared" ca="1" si="18"/>
        <v>340</v>
      </c>
      <c r="ASR1">
        <f t="shared" ca="1" si="18"/>
        <v>1</v>
      </c>
      <c r="ASS1">
        <f t="shared" ca="1" si="18"/>
        <v>618</v>
      </c>
      <c r="AST1">
        <f t="shared" ca="1" si="18"/>
        <v>208</v>
      </c>
      <c r="ASU1">
        <f t="shared" ca="1" si="18"/>
        <v>628</v>
      </c>
      <c r="ASV1">
        <f t="shared" ca="1" si="18"/>
        <v>834</v>
      </c>
      <c r="ASW1">
        <f t="shared" ca="1" si="18"/>
        <v>946</v>
      </c>
      <c r="ASX1">
        <f t="shared" ca="1" si="18"/>
        <v>626</v>
      </c>
      <c r="ASY1">
        <f t="shared" ca="1" si="18"/>
        <v>573</v>
      </c>
      <c r="ASZ1">
        <f t="shared" ca="1" si="18"/>
        <v>253</v>
      </c>
      <c r="ATA1">
        <f t="shared" ca="1" si="18"/>
        <v>852</v>
      </c>
      <c r="ATB1">
        <f t="shared" ca="1" si="18"/>
        <v>979</v>
      </c>
      <c r="ATC1">
        <f t="shared" ca="1" si="18"/>
        <v>31</v>
      </c>
      <c r="ATD1">
        <f t="shared" ca="1" si="18"/>
        <v>949</v>
      </c>
      <c r="ATE1">
        <f t="shared" ca="1" si="18"/>
        <v>581</v>
      </c>
      <c r="ATF1">
        <f t="shared" ca="1" si="18"/>
        <v>579</v>
      </c>
      <c r="ATG1">
        <f t="shared" ca="1" si="18"/>
        <v>539</v>
      </c>
      <c r="ATH1">
        <f t="shared" ca="1" si="18"/>
        <v>928</v>
      </c>
      <c r="ATI1">
        <f t="shared" ca="1" si="18"/>
        <v>25</v>
      </c>
      <c r="ATJ1">
        <f t="shared" ca="1" si="18"/>
        <v>326</v>
      </c>
      <c r="ATK1">
        <f t="shared" ca="1" si="18"/>
        <v>37</v>
      </c>
      <c r="ATL1">
        <f t="shared" ca="1" si="18"/>
        <v>81</v>
      </c>
      <c r="ATM1">
        <f t="shared" ca="1" si="18"/>
        <v>820</v>
      </c>
      <c r="ATN1">
        <f t="shared" ca="1" si="18"/>
        <v>14</v>
      </c>
      <c r="ATO1">
        <f t="shared" ca="1" si="18"/>
        <v>360</v>
      </c>
      <c r="ATP1">
        <f t="shared" ca="1" si="18"/>
        <v>952</v>
      </c>
      <c r="ATQ1">
        <f t="shared" ca="1" si="18"/>
        <v>613</v>
      </c>
      <c r="ATR1">
        <f t="shared" ref="ATR1:AWC4" ca="1" si="19">RANDBETWEEN(1,1000)</f>
        <v>262</v>
      </c>
      <c r="ATS1">
        <f t="shared" ca="1" si="19"/>
        <v>532</v>
      </c>
      <c r="ATT1">
        <f t="shared" ca="1" si="19"/>
        <v>307</v>
      </c>
      <c r="ATU1">
        <f t="shared" ca="1" si="19"/>
        <v>823</v>
      </c>
      <c r="ATV1">
        <f t="shared" ca="1" si="19"/>
        <v>823</v>
      </c>
      <c r="ATW1">
        <f t="shared" ca="1" si="19"/>
        <v>94</v>
      </c>
      <c r="ATX1">
        <f t="shared" ca="1" si="19"/>
        <v>578</v>
      </c>
      <c r="ATY1">
        <f t="shared" ca="1" si="19"/>
        <v>410</v>
      </c>
      <c r="ATZ1">
        <f t="shared" ca="1" si="19"/>
        <v>58</v>
      </c>
      <c r="AUA1">
        <f t="shared" ca="1" si="19"/>
        <v>248</v>
      </c>
      <c r="AUB1">
        <f t="shared" ca="1" si="19"/>
        <v>30</v>
      </c>
      <c r="AUC1">
        <f t="shared" ca="1" si="19"/>
        <v>846</v>
      </c>
      <c r="AUD1">
        <f t="shared" ca="1" si="19"/>
        <v>195</v>
      </c>
      <c r="AUE1">
        <f t="shared" ca="1" si="19"/>
        <v>844</v>
      </c>
      <c r="AUF1">
        <f t="shared" ca="1" si="19"/>
        <v>99</v>
      </c>
      <c r="AUG1">
        <f t="shared" ca="1" si="19"/>
        <v>820</v>
      </c>
      <c r="AUH1">
        <f t="shared" ca="1" si="19"/>
        <v>697</v>
      </c>
      <c r="AUI1">
        <f t="shared" ca="1" si="19"/>
        <v>656</v>
      </c>
      <c r="AUJ1">
        <f t="shared" ca="1" si="19"/>
        <v>507</v>
      </c>
      <c r="AUK1">
        <f t="shared" ca="1" si="19"/>
        <v>930</v>
      </c>
      <c r="AUL1">
        <f t="shared" ca="1" si="19"/>
        <v>207</v>
      </c>
      <c r="AUM1">
        <f t="shared" ca="1" si="19"/>
        <v>539</v>
      </c>
      <c r="AUN1">
        <f t="shared" ca="1" si="19"/>
        <v>124</v>
      </c>
      <c r="AUO1">
        <f t="shared" ca="1" si="19"/>
        <v>894</v>
      </c>
      <c r="AUP1">
        <f t="shared" ca="1" si="19"/>
        <v>753</v>
      </c>
      <c r="AUQ1">
        <f t="shared" ca="1" si="19"/>
        <v>97</v>
      </c>
      <c r="AUR1">
        <f t="shared" ca="1" si="19"/>
        <v>564</v>
      </c>
      <c r="AUS1">
        <f t="shared" ca="1" si="19"/>
        <v>236</v>
      </c>
      <c r="AUT1">
        <f t="shared" ca="1" si="19"/>
        <v>259</v>
      </c>
      <c r="AUU1">
        <f t="shared" ca="1" si="19"/>
        <v>938</v>
      </c>
      <c r="AUV1">
        <f t="shared" ca="1" si="19"/>
        <v>18</v>
      </c>
      <c r="AUW1">
        <f t="shared" ca="1" si="19"/>
        <v>230</v>
      </c>
      <c r="AUX1">
        <f t="shared" ca="1" si="19"/>
        <v>130</v>
      </c>
      <c r="AUY1">
        <f t="shared" ca="1" si="19"/>
        <v>745</v>
      </c>
      <c r="AUZ1">
        <f t="shared" ca="1" si="19"/>
        <v>389</v>
      </c>
      <c r="AVA1">
        <f t="shared" ca="1" si="19"/>
        <v>103</v>
      </c>
      <c r="AVB1">
        <f t="shared" ca="1" si="19"/>
        <v>858</v>
      </c>
      <c r="AVC1">
        <f t="shared" ca="1" si="19"/>
        <v>476</v>
      </c>
      <c r="AVD1">
        <f t="shared" ca="1" si="19"/>
        <v>262</v>
      </c>
      <c r="AVE1">
        <f t="shared" ca="1" si="19"/>
        <v>118</v>
      </c>
      <c r="AVF1">
        <f t="shared" ca="1" si="19"/>
        <v>520</v>
      </c>
      <c r="AVG1">
        <f t="shared" ca="1" si="19"/>
        <v>272</v>
      </c>
      <c r="AVH1">
        <f t="shared" ca="1" si="19"/>
        <v>830</v>
      </c>
      <c r="AVI1">
        <f t="shared" ca="1" si="19"/>
        <v>90</v>
      </c>
      <c r="AVJ1">
        <f t="shared" ca="1" si="19"/>
        <v>11</v>
      </c>
      <c r="AVK1">
        <f t="shared" ca="1" si="19"/>
        <v>724</v>
      </c>
      <c r="AVL1">
        <f t="shared" ca="1" si="19"/>
        <v>961</v>
      </c>
      <c r="AVM1">
        <f t="shared" ca="1" si="19"/>
        <v>489</v>
      </c>
      <c r="AVN1">
        <f t="shared" ca="1" si="19"/>
        <v>289</v>
      </c>
      <c r="AVO1">
        <f t="shared" ca="1" si="19"/>
        <v>327</v>
      </c>
      <c r="AVP1">
        <f t="shared" ca="1" si="19"/>
        <v>760</v>
      </c>
      <c r="AVQ1">
        <f t="shared" ca="1" si="19"/>
        <v>527</v>
      </c>
      <c r="AVR1">
        <f t="shared" ca="1" si="19"/>
        <v>172</v>
      </c>
      <c r="AVS1">
        <f t="shared" ca="1" si="19"/>
        <v>905</v>
      </c>
      <c r="AVT1">
        <f t="shared" ca="1" si="19"/>
        <v>801</v>
      </c>
      <c r="AVU1">
        <f t="shared" ca="1" si="19"/>
        <v>338</v>
      </c>
      <c r="AVV1">
        <f t="shared" ca="1" si="19"/>
        <v>624</v>
      </c>
      <c r="AVW1">
        <f t="shared" ca="1" si="19"/>
        <v>148</v>
      </c>
      <c r="AVX1">
        <f t="shared" ca="1" si="19"/>
        <v>694</v>
      </c>
      <c r="AVY1">
        <f t="shared" ca="1" si="19"/>
        <v>678</v>
      </c>
      <c r="AVZ1">
        <f t="shared" ca="1" si="19"/>
        <v>668</v>
      </c>
      <c r="AWA1">
        <f t="shared" ca="1" si="19"/>
        <v>416</v>
      </c>
      <c r="AWB1">
        <f t="shared" ca="1" si="19"/>
        <v>121</v>
      </c>
      <c r="AWC1">
        <f t="shared" ca="1" si="19"/>
        <v>755</v>
      </c>
      <c r="AWD1">
        <f t="shared" ref="AWD1:AYO15" ca="1" si="20">RANDBETWEEN(1,1000)</f>
        <v>174</v>
      </c>
      <c r="AWE1">
        <f t="shared" ca="1" si="20"/>
        <v>123</v>
      </c>
      <c r="AWF1">
        <f t="shared" ca="1" si="20"/>
        <v>225</v>
      </c>
      <c r="AWG1">
        <f t="shared" ca="1" si="20"/>
        <v>370</v>
      </c>
      <c r="AWH1">
        <f t="shared" ca="1" si="20"/>
        <v>861</v>
      </c>
      <c r="AWI1">
        <f t="shared" ca="1" si="20"/>
        <v>372</v>
      </c>
      <c r="AWJ1">
        <f t="shared" ca="1" si="20"/>
        <v>569</v>
      </c>
      <c r="AWK1">
        <f t="shared" ca="1" si="20"/>
        <v>43</v>
      </c>
      <c r="AWL1">
        <f t="shared" ca="1" si="20"/>
        <v>289</v>
      </c>
      <c r="AWM1">
        <f t="shared" ca="1" si="20"/>
        <v>120</v>
      </c>
      <c r="AWN1">
        <f t="shared" ca="1" si="20"/>
        <v>41</v>
      </c>
      <c r="AWO1">
        <f t="shared" ca="1" si="20"/>
        <v>359</v>
      </c>
      <c r="AWP1">
        <f t="shared" ca="1" si="20"/>
        <v>890</v>
      </c>
      <c r="AWQ1">
        <f t="shared" ca="1" si="20"/>
        <v>845</v>
      </c>
      <c r="AWR1">
        <f t="shared" ca="1" si="20"/>
        <v>552</v>
      </c>
      <c r="AWS1">
        <f t="shared" ca="1" si="20"/>
        <v>872</v>
      </c>
      <c r="AWT1">
        <f t="shared" ca="1" si="20"/>
        <v>106</v>
      </c>
      <c r="AWU1">
        <f t="shared" ca="1" si="20"/>
        <v>244</v>
      </c>
      <c r="AWV1">
        <f t="shared" ca="1" si="20"/>
        <v>476</v>
      </c>
      <c r="AWW1">
        <f t="shared" ca="1" si="20"/>
        <v>119</v>
      </c>
      <c r="AWX1">
        <f t="shared" ca="1" si="20"/>
        <v>940</v>
      </c>
      <c r="AWY1">
        <f t="shared" ca="1" si="20"/>
        <v>674</v>
      </c>
      <c r="AWZ1">
        <f t="shared" ca="1" si="20"/>
        <v>215</v>
      </c>
      <c r="AXA1">
        <f t="shared" ca="1" si="20"/>
        <v>332</v>
      </c>
      <c r="AXB1">
        <f t="shared" ca="1" si="20"/>
        <v>482</v>
      </c>
      <c r="AXC1">
        <f t="shared" ca="1" si="20"/>
        <v>410</v>
      </c>
      <c r="AXD1">
        <f t="shared" ca="1" si="20"/>
        <v>9</v>
      </c>
      <c r="AXE1">
        <f t="shared" ca="1" si="20"/>
        <v>230</v>
      </c>
      <c r="AXF1">
        <f t="shared" ca="1" si="20"/>
        <v>596</v>
      </c>
      <c r="AXG1">
        <f t="shared" ca="1" si="20"/>
        <v>997</v>
      </c>
      <c r="AXH1">
        <f t="shared" ca="1" si="20"/>
        <v>227</v>
      </c>
      <c r="AXI1">
        <f t="shared" ca="1" si="20"/>
        <v>298</v>
      </c>
      <c r="AXJ1">
        <f t="shared" ca="1" si="20"/>
        <v>171</v>
      </c>
      <c r="AXK1">
        <f t="shared" ca="1" si="20"/>
        <v>90</v>
      </c>
      <c r="AXL1">
        <f t="shared" ca="1" si="20"/>
        <v>413</v>
      </c>
      <c r="AXM1">
        <f t="shared" ca="1" si="20"/>
        <v>716</v>
      </c>
      <c r="AXN1">
        <f t="shared" ca="1" si="20"/>
        <v>172</v>
      </c>
      <c r="AXO1">
        <f t="shared" ca="1" si="20"/>
        <v>373</v>
      </c>
      <c r="AXP1">
        <f t="shared" ca="1" si="20"/>
        <v>673</v>
      </c>
      <c r="AXQ1">
        <f t="shared" ca="1" si="20"/>
        <v>562</v>
      </c>
      <c r="AXR1">
        <f t="shared" ca="1" si="20"/>
        <v>947</v>
      </c>
      <c r="AXS1">
        <f t="shared" ca="1" si="20"/>
        <v>63</v>
      </c>
      <c r="AXT1">
        <f t="shared" ca="1" si="20"/>
        <v>225</v>
      </c>
      <c r="AXU1">
        <f t="shared" ca="1" si="20"/>
        <v>474</v>
      </c>
      <c r="AXV1">
        <f t="shared" ca="1" si="20"/>
        <v>364</v>
      </c>
      <c r="AXW1">
        <f t="shared" ca="1" si="20"/>
        <v>987</v>
      </c>
      <c r="AXX1">
        <f t="shared" ca="1" si="20"/>
        <v>667</v>
      </c>
      <c r="AXY1">
        <f t="shared" ca="1" si="20"/>
        <v>713</v>
      </c>
      <c r="AXZ1">
        <f t="shared" ca="1" si="20"/>
        <v>196</v>
      </c>
      <c r="AYA1">
        <f t="shared" ca="1" si="20"/>
        <v>907</v>
      </c>
      <c r="AYB1">
        <f t="shared" ca="1" si="20"/>
        <v>753</v>
      </c>
      <c r="AYC1">
        <f t="shared" ca="1" si="20"/>
        <v>254</v>
      </c>
      <c r="AYD1">
        <f t="shared" ca="1" si="20"/>
        <v>873</v>
      </c>
      <c r="AYE1">
        <f t="shared" ca="1" si="20"/>
        <v>211</v>
      </c>
      <c r="AYF1">
        <f t="shared" ca="1" si="20"/>
        <v>609</v>
      </c>
      <c r="AYG1">
        <f t="shared" ca="1" si="20"/>
        <v>826</v>
      </c>
      <c r="AYH1">
        <f t="shared" ca="1" si="20"/>
        <v>337</v>
      </c>
      <c r="AYI1">
        <f t="shared" ca="1" si="20"/>
        <v>414</v>
      </c>
      <c r="AYJ1">
        <f t="shared" ca="1" si="20"/>
        <v>602</v>
      </c>
      <c r="AYK1">
        <f t="shared" ca="1" si="20"/>
        <v>64</v>
      </c>
      <c r="AYL1">
        <f t="shared" ca="1" si="20"/>
        <v>461</v>
      </c>
      <c r="AYM1">
        <f t="shared" ca="1" si="20"/>
        <v>571</v>
      </c>
      <c r="AYN1">
        <f t="shared" ca="1" si="20"/>
        <v>428</v>
      </c>
      <c r="AYO1">
        <f t="shared" ca="1" si="20"/>
        <v>753</v>
      </c>
      <c r="AYP1">
        <f t="shared" ref="AYP1:BBA4" ca="1" si="21">RANDBETWEEN(1,1000)</f>
        <v>349</v>
      </c>
      <c r="AYQ1">
        <f t="shared" ca="1" si="21"/>
        <v>364</v>
      </c>
      <c r="AYR1">
        <f t="shared" ca="1" si="21"/>
        <v>43</v>
      </c>
      <c r="AYS1">
        <f t="shared" ca="1" si="21"/>
        <v>908</v>
      </c>
      <c r="AYT1">
        <f t="shared" ca="1" si="21"/>
        <v>574</v>
      </c>
      <c r="AYU1">
        <f t="shared" ca="1" si="21"/>
        <v>891</v>
      </c>
      <c r="AYV1">
        <f t="shared" ca="1" si="21"/>
        <v>489</v>
      </c>
      <c r="AYW1">
        <f t="shared" ca="1" si="21"/>
        <v>519</v>
      </c>
      <c r="AYX1">
        <f t="shared" ca="1" si="21"/>
        <v>126</v>
      </c>
      <c r="AYY1">
        <f t="shared" ca="1" si="21"/>
        <v>991</v>
      </c>
      <c r="AYZ1">
        <f t="shared" ca="1" si="21"/>
        <v>171</v>
      </c>
      <c r="AZA1">
        <f t="shared" ca="1" si="21"/>
        <v>334</v>
      </c>
      <c r="AZB1">
        <f t="shared" ca="1" si="21"/>
        <v>382</v>
      </c>
      <c r="AZC1">
        <f t="shared" ca="1" si="21"/>
        <v>464</v>
      </c>
      <c r="AZD1">
        <f t="shared" ca="1" si="21"/>
        <v>4</v>
      </c>
      <c r="AZE1">
        <f t="shared" ca="1" si="21"/>
        <v>970</v>
      </c>
      <c r="AZF1">
        <f t="shared" ca="1" si="21"/>
        <v>617</v>
      </c>
      <c r="AZG1">
        <f t="shared" ca="1" si="21"/>
        <v>406</v>
      </c>
      <c r="AZH1">
        <f t="shared" ca="1" si="21"/>
        <v>134</v>
      </c>
      <c r="AZI1">
        <f t="shared" ca="1" si="21"/>
        <v>630</v>
      </c>
      <c r="AZJ1">
        <f t="shared" ca="1" si="21"/>
        <v>722</v>
      </c>
      <c r="AZK1">
        <f t="shared" ca="1" si="21"/>
        <v>288</v>
      </c>
      <c r="AZL1">
        <f t="shared" ca="1" si="21"/>
        <v>908</v>
      </c>
      <c r="AZM1">
        <f t="shared" ca="1" si="21"/>
        <v>636</v>
      </c>
      <c r="AZN1">
        <f t="shared" ca="1" si="21"/>
        <v>317</v>
      </c>
      <c r="AZO1">
        <f t="shared" ca="1" si="21"/>
        <v>749</v>
      </c>
      <c r="AZP1">
        <f t="shared" ca="1" si="21"/>
        <v>870</v>
      </c>
      <c r="AZQ1">
        <f t="shared" ca="1" si="21"/>
        <v>445</v>
      </c>
      <c r="AZR1">
        <f t="shared" ca="1" si="21"/>
        <v>73</v>
      </c>
      <c r="AZS1">
        <f t="shared" ca="1" si="21"/>
        <v>250</v>
      </c>
      <c r="AZT1">
        <f t="shared" ca="1" si="21"/>
        <v>792</v>
      </c>
      <c r="AZU1">
        <f t="shared" ca="1" si="21"/>
        <v>729</v>
      </c>
      <c r="AZV1">
        <f t="shared" ca="1" si="21"/>
        <v>596</v>
      </c>
      <c r="AZW1">
        <f t="shared" ca="1" si="21"/>
        <v>570</v>
      </c>
      <c r="AZX1">
        <f t="shared" ca="1" si="21"/>
        <v>67</v>
      </c>
      <c r="AZY1">
        <f t="shared" ca="1" si="21"/>
        <v>721</v>
      </c>
      <c r="AZZ1">
        <f t="shared" ca="1" si="21"/>
        <v>46</v>
      </c>
      <c r="BAA1">
        <f t="shared" ca="1" si="21"/>
        <v>165</v>
      </c>
      <c r="BAB1">
        <f t="shared" ca="1" si="21"/>
        <v>557</v>
      </c>
      <c r="BAC1">
        <f t="shared" ca="1" si="21"/>
        <v>499</v>
      </c>
      <c r="BAD1">
        <f t="shared" ca="1" si="21"/>
        <v>346</v>
      </c>
      <c r="BAE1">
        <f t="shared" ca="1" si="21"/>
        <v>979</v>
      </c>
      <c r="BAF1">
        <f t="shared" ca="1" si="21"/>
        <v>40</v>
      </c>
      <c r="BAG1">
        <f t="shared" ca="1" si="21"/>
        <v>803</v>
      </c>
      <c r="BAH1">
        <f t="shared" ca="1" si="21"/>
        <v>835</v>
      </c>
      <c r="BAI1">
        <f t="shared" ca="1" si="21"/>
        <v>742</v>
      </c>
      <c r="BAJ1">
        <f t="shared" ca="1" si="21"/>
        <v>894</v>
      </c>
      <c r="BAK1">
        <f t="shared" ca="1" si="21"/>
        <v>68</v>
      </c>
      <c r="BAL1">
        <f t="shared" ca="1" si="21"/>
        <v>232</v>
      </c>
      <c r="BAM1">
        <f t="shared" ca="1" si="21"/>
        <v>194</v>
      </c>
      <c r="BAN1">
        <f t="shared" ca="1" si="21"/>
        <v>126</v>
      </c>
      <c r="BAO1">
        <f t="shared" ca="1" si="21"/>
        <v>879</v>
      </c>
      <c r="BAP1">
        <f t="shared" ca="1" si="21"/>
        <v>191</v>
      </c>
      <c r="BAQ1">
        <f t="shared" ca="1" si="21"/>
        <v>635</v>
      </c>
      <c r="BAR1">
        <f t="shared" ca="1" si="21"/>
        <v>543</v>
      </c>
      <c r="BAS1">
        <f t="shared" ca="1" si="21"/>
        <v>239</v>
      </c>
      <c r="BAT1">
        <f t="shared" ca="1" si="21"/>
        <v>351</v>
      </c>
      <c r="BAU1">
        <f t="shared" ca="1" si="21"/>
        <v>479</v>
      </c>
      <c r="BAV1">
        <f t="shared" ca="1" si="21"/>
        <v>417</v>
      </c>
      <c r="BAW1">
        <f t="shared" ca="1" si="21"/>
        <v>449</v>
      </c>
      <c r="BAX1">
        <f t="shared" ca="1" si="21"/>
        <v>51</v>
      </c>
      <c r="BAY1">
        <f t="shared" ca="1" si="21"/>
        <v>279</v>
      </c>
      <c r="BAZ1">
        <f t="shared" ca="1" si="21"/>
        <v>713</v>
      </c>
      <c r="BBA1">
        <f t="shared" ca="1" si="21"/>
        <v>208</v>
      </c>
      <c r="BBB1">
        <f t="shared" ref="BBB1:BDM15" ca="1" si="22">RANDBETWEEN(1,1000)</f>
        <v>233</v>
      </c>
      <c r="BBC1">
        <f t="shared" ca="1" si="22"/>
        <v>512</v>
      </c>
      <c r="BBD1">
        <f t="shared" ca="1" si="22"/>
        <v>735</v>
      </c>
      <c r="BBE1">
        <f t="shared" ca="1" si="22"/>
        <v>460</v>
      </c>
      <c r="BBF1">
        <f t="shared" ca="1" si="22"/>
        <v>892</v>
      </c>
      <c r="BBG1">
        <f t="shared" ca="1" si="22"/>
        <v>39</v>
      </c>
      <c r="BBH1">
        <f t="shared" ca="1" si="22"/>
        <v>38</v>
      </c>
      <c r="BBI1">
        <f t="shared" ca="1" si="22"/>
        <v>84</v>
      </c>
      <c r="BBJ1">
        <f t="shared" ca="1" si="22"/>
        <v>619</v>
      </c>
      <c r="BBK1">
        <f t="shared" ca="1" si="22"/>
        <v>980</v>
      </c>
      <c r="BBL1">
        <f t="shared" ca="1" si="22"/>
        <v>422</v>
      </c>
      <c r="BBM1">
        <f t="shared" ca="1" si="22"/>
        <v>846</v>
      </c>
      <c r="BBN1">
        <f t="shared" ca="1" si="22"/>
        <v>424</v>
      </c>
      <c r="BBO1">
        <f t="shared" ca="1" si="22"/>
        <v>270</v>
      </c>
      <c r="BBP1">
        <f t="shared" ca="1" si="22"/>
        <v>57</v>
      </c>
      <c r="BBQ1">
        <f t="shared" ca="1" si="22"/>
        <v>311</v>
      </c>
      <c r="BBR1">
        <f t="shared" ca="1" si="22"/>
        <v>676</v>
      </c>
      <c r="BBS1">
        <f t="shared" ca="1" si="22"/>
        <v>743</v>
      </c>
      <c r="BBT1">
        <f t="shared" ca="1" si="22"/>
        <v>635</v>
      </c>
      <c r="BBU1">
        <f t="shared" ca="1" si="22"/>
        <v>347</v>
      </c>
      <c r="BBV1">
        <f t="shared" ca="1" si="22"/>
        <v>947</v>
      </c>
      <c r="BBW1">
        <f t="shared" ca="1" si="22"/>
        <v>80</v>
      </c>
      <c r="BBX1">
        <f t="shared" ca="1" si="22"/>
        <v>977</v>
      </c>
      <c r="BBY1">
        <f t="shared" ca="1" si="22"/>
        <v>516</v>
      </c>
      <c r="BBZ1">
        <f t="shared" ca="1" si="22"/>
        <v>558</v>
      </c>
      <c r="BCA1">
        <f t="shared" ca="1" si="22"/>
        <v>403</v>
      </c>
      <c r="BCB1">
        <f t="shared" ca="1" si="22"/>
        <v>792</v>
      </c>
      <c r="BCC1">
        <f t="shared" ca="1" si="22"/>
        <v>321</v>
      </c>
      <c r="BCD1">
        <f t="shared" ca="1" si="22"/>
        <v>63</v>
      </c>
      <c r="BCE1">
        <f t="shared" ca="1" si="22"/>
        <v>305</v>
      </c>
      <c r="BCF1">
        <f t="shared" ca="1" si="22"/>
        <v>602</v>
      </c>
      <c r="BCG1">
        <f t="shared" ca="1" si="22"/>
        <v>345</v>
      </c>
      <c r="BCH1">
        <f t="shared" ca="1" si="22"/>
        <v>937</v>
      </c>
      <c r="BCI1">
        <f t="shared" ca="1" si="22"/>
        <v>189</v>
      </c>
      <c r="BCJ1">
        <f t="shared" ca="1" si="22"/>
        <v>425</v>
      </c>
      <c r="BCK1">
        <f t="shared" ca="1" si="22"/>
        <v>194</v>
      </c>
      <c r="BCL1">
        <f t="shared" ca="1" si="22"/>
        <v>887</v>
      </c>
      <c r="BCM1">
        <f t="shared" ca="1" si="22"/>
        <v>665</v>
      </c>
      <c r="BCN1">
        <f t="shared" ca="1" si="22"/>
        <v>405</v>
      </c>
      <c r="BCO1">
        <f t="shared" ca="1" si="22"/>
        <v>990</v>
      </c>
      <c r="BCP1">
        <f t="shared" ca="1" si="22"/>
        <v>307</v>
      </c>
      <c r="BCQ1">
        <f t="shared" ca="1" si="22"/>
        <v>551</v>
      </c>
      <c r="BCR1">
        <f t="shared" ca="1" si="22"/>
        <v>190</v>
      </c>
      <c r="BCS1">
        <f t="shared" ca="1" si="22"/>
        <v>11</v>
      </c>
      <c r="BCT1">
        <f t="shared" ca="1" si="22"/>
        <v>942</v>
      </c>
      <c r="BCU1">
        <f t="shared" ca="1" si="22"/>
        <v>10</v>
      </c>
      <c r="BCV1">
        <f t="shared" ca="1" si="22"/>
        <v>299</v>
      </c>
      <c r="BCW1">
        <f t="shared" ca="1" si="22"/>
        <v>920</v>
      </c>
      <c r="BCX1">
        <f t="shared" ca="1" si="22"/>
        <v>610</v>
      </c>
      <c r="BCY1">
        <f t="shared" ca="1" si="22"/>
        <v>857</v>
      </c>
      <c r="BCZ1">
        <f t="shared" ca="1" si="22"/>
        <v>199</v>
      </c>
      <c r="BDA1">
        <f t="shared" ca="1" si="22"/>
        <v>29</v>
      </c>
      <c r="BDB1">
        <f t="shared" ca="1" si="22"/>
        <v>714</v>
      </c>
      <c r="BDC1">
        <f t="shared" ca="1" si="22"/>
        <v>292</v>
      </c>
      <c r="BDD1">
        <f t="shared" ca="1" si="22"/>
        <v>102</v>
      </c>
      <c r="BDE1">
        <f t="shared" ca="1" si="22"/>
        <v>284</v>
      </c>
      <c r="BDF1">
        <f t="shared" ca="1" si="22"/>
        <v>2</v>
      </c>
      <c r="BDG1">
        <f t="shared" ca="1" si="22"/>
        <v>762</v>
      </c>
      <c r="BDH1">
        <f t="shared" ca="1" si="22"/>
        <v>337</v>
      </c>
      <c r="BDI1">
        <f t="shared" ca="1" si="22"/>
        <v>130</v>
      </c>
      <c r="BDJ1">
        <f t="shared" ca="1" si="22"/>
        <v>644</v>
      </c>
      <c r="BDK1">
        <f t="shared" ca="1" si="22"/>
        <v>722</v>
      </c>
      <c r="BDL1">
        <f t="shared" ca="1" si="22"/>
        <v>120</v>
      </c>
      <c r="BDM1">
        <f t="shared" ca="1" si="22"/>
        <v>243</v>
      </c>
      <c r="BDN1">
        <f t="shared" ref="BDN1:BFY4" ca="1" si="23">RANDBETWEEN(1,1000)</f>
        <v>314</v>
      </c>
      <c r="BDO1">
        <f t="shared" ca="1" si="23"/>
        <v>368</v>
      </c>
      <c r="BDP1">
        <f t="shared" ca="1" si="23"/>
        <v>295</v>
      </c>
      <c r="BDQ1">
        <f t="shared" ca="1" si="23"/>
        <v>562</v>
      </c>
      <c r="BDR1">
        <f t="shared" ca="1" si="23"/>
        <v>20</v>
      </c>
      <c r="BDS1">
        <f t="shared" ca="1" si="23"/>
        <v>899</v>
      </c>
      <c r="BDT1">
        <f t="shared" ca="1" si="23"/>
        <v>234</v>
      </c>
      <c r="BDU1">
        <f t="shared" ca="1" si="23"/>
        <v>576</v>
      </c>
      <c r="BDV1">
        <f t="shared" ca="1" si="23"/>
        <v>674</v>
      </c>
      <c r="BDW1">
        <f t="shared" ca="1" si="23"/>
        <v>134</v>
      </c>
      <c r="BDX1">
        <f t="shared" ca="1" si="23"/>
        <v>155</v>
      </c>
      <c r="BDY1">
        <f t="shared" ca="1" si="23"/>
        <v>674</v>
      </c>
      <c r="BDZ1">
        <f t="shared" ca="1" si="23"/>
        <v>507</v>
      </c>
      <c r="BEA1">
        <f t="shared" ca="1" si="23"/>
        <v>384</v>
      </c>
      <c r="BEB1">
        <f t="shared" ca="1" si="23"/>
        <v>234</v>
      </c>
      <c r="BEC1">
        <f t="shared" ca="1" si="23"/>
        <v>636</v>
      </c>
      <c r="BED1">
        <f t="shared" ca="1" si="23"/>
        <v>340</v>
      </c>
      <c r="BEE1">
        <f t="shared" ca="1" si="23"/>
        <v>507</v>
      </c>
      <c r="BEF1">
        <f t="shared" ca="1" si="23"/>
        <v>356</v>
      </c>
      <c r="BEG1">
        <f t="shared" ca="1" si="23"/>
        <v>365</v>
      </c>
      <c r="BEH1">
        <f t="shared" ca="1" si="23"/>
        <v>98</v>
      </c>
      <c r="BEI1">
        <f t="shared" ca="1" si="23"/>
        <v>349</v>
      </c>
      <c r="BEJ1">
        <f t="shared" ca="1" si="23"/>
        <v>470</v>
      </c>
      <c r="BEK1">
        <f t="shared" ca="1" si="23"/>
        <v>124</v>
      </c>
      <c r="BEL1">
        <f t="shared" ca="1" si="23"/>
        <v>728</v>
      </c>
      <c r="BEM1">
        <f t="shared" ca="1" si="23"/>
        <v>653</v>
      </c>
      <c r="BEN1">
        <f t="shared" ca="1" si="23"/>
        <v>901</v>
      </c>
      <c r="BEO1">
        <f t="shared" ca="1" si="23"/>
        <v>559</v>
      </c>
      <c r="BEP1">
        <f t="shared" ca="1" si="23"/>
        <v>830</v>
      </c>
      <c r="BEQ1">
        <f t="shared" ca="1" si="23"/>
        <v>252</v>
      </c>
      <c r="BER1">
        <f t="shared" ca="1" si="23"/>
        <v>968</v>
      </c>
      <c r="BES1">
        <f t="shared" ca="1" si="23"/>
        <v>305</v>
      </c>
      <c r="BET1">
        <f t="shared" ca="1" si="23"/>
        <v>209</v>
      </c>
      <c r="BEU1">
        <f t="shared" ca="1" si="23"/>
        <v>794</v>
      </c>
      <c r="BEV1">
        <f t="shared" ca="1" si="23"/>
        <v>744</v>
      </c>
      <c r="BEW1">
        <f t="shared" ca="1" si="23"/>
        <v>57</v>
      </c>
      <c r="BEX1">
        <f t="shared" ca="1" si="23"/>
        <v>531</v>
      </c>
      <c r="BEY1">
        <f t="shared" ca="1" si="23"/>
        <v>474</v>
      </c>
      <c r="BEZ1">
        <f t="shared" ca="1" si="23"/>
        <v>526</v>
      </c>
      <c r="BFA1">
        <f t="shared" ca="1" si="23"/>
        <v>873</v>
      </c>
      <c r="BFB1">
        <f t="shared" ca="1" si="23"/>
        <v>792</v>
      </c>
      <c r="BFC1">
        <f t="shared" ca="1" si="23"/>
        <v>82</v>
      </c>
      <c r="BFD1">
        <f t="shared" ca="1" si="23"/>
        <v>134</v>
      </c>
      <c r="BFE1">
        <f t="shared" ca="1" si="23"/>
        <v>346</v>
      </c>
      <c r="BFF1">
        <f t="shared" ca="1" si="23"/>
        <v>896</v>
      </c>
      <c r="BFG1">
        <f t="shared" ca="1" si="23"/>
        <v>124</v>
      </c>
      <c r="BFH1">
        <f t="shared" ca="1" si="23"/>
        <v>880</v>
      </c>
      <c r="BFI1">
        <f t="shared" ca="1" si="23"/>
        <v>444</v>
      </c>
      <c r="BFJ1">
        <f t="shared" ca="1" si="23"/>
        <v>510</v>
      </c>
      <c r="BFK1">
        <f t="shared" ca="1" si="23"/>
        <v>517</v>
      </c>
      <c r="BFL1">
        <f t="shared" ca="1" si="23"/>
        <v>203</v>
      </c>
      <c r="BFM1">
        <f t="shared" ca="1" si="23"/>
        <v>902</v>
      </c>
      <c r="BFN1">
        <f t="shared" ca="1" si="23"/>
        <v>314</v>
      </c>
      <c r="BFO1">
        <f t="shared" ca="1" si="23"/>
        <v>916</v>
      </c>
      <c r="BFP1">
        <f t="shared" ca="1" si="23"/>
        <v>275</v>
      </c>
      <c r="BFQ1">
        <f t="shared" ca="1" si="23"/>
        <v>764</v>
      </c>
      <c r="BFR1">
        <f t="shared" ca="1" si="23"/>
        <v>541</v>
      </c>
      <c r="BFS1">
        <f t="shared" ca="1" si="23"/>
        <v>49</v>
      </c>
      <c r="BFT1">
        <f t="shared" ca="1" si="23"/>
        <v>181</v>
      </c>
      <c r="BFU1">
        <f t="shared" ca="1" si="23"/>
        <v>432</v>
      </c>
      <c r="BFV1">
        <f t="shared" ca="1" si="23"/>
        <v>696</v>
      </c>
      <c r="BFW1">
        <f t="shared" ca="1" si="23"/>
        <v>271</v>
      </c>
      <c r="BFX1">
        <f t="shared" ca="1" si="23"/>
        <v>790</v>
      </c>
      <c r="BFY1">
        <f t="shared" ca="1" si="23"/>
        <v>922</v>
      </c>
      <c r="BFZ1">
        <f t="shared" ref="BFZ1:BIK15" ca="1" si="24">RANDBETWEEN(1,1000)</f>
        <v>671</v>
      </c>
      <c r="BGA1">
        <f t="shared" ca="1" si="24"/>
        <v>440</v>
      </c>
      <c r="BGB1">
        <f t="shared" ca="1" si="24"/>
        <v>496</v>
      </c>
      <c r="BGC1">
        <f t="shared" ca="1" si="24"/>
        <v>729</v>
      </c>
      <c r="BGD1">
        <f t="shared" ca="1" si="24"/>
        <v>550</v>
      </c>
      <c r="BGE1">
        <f t="shared" ca="1" si="24"/>
        <v>76</v>
      </c>
      <c r="BGF1">
        <f t="shared" ca="1" si="24"/>
        <v>755</v>
      </c>
      <c r="BGG1">
        <f t="shared" ca="1" si="24"/>
        <v>454</v>
      </c>
      <c r="BGH1">
        <f t="shared" ca="1" si="24"/>
        <v>426</v>
      </c>
      <c r="BGI1">
        <f t="shared" ca="1" si="24"/>
        <v>442</v>
      </c>
      <c r="BGJ1">
        <f t="shared" ca="1" si="24"/>
        <v>752</v>
      </c>
      <c r="BGK1">
        <f t="shared" ca="1" si="24"/>
        <v>647</v>
      </c>
      <c r="BGL1">
        <f t="shared" ca="1" si="24"/>
        <v>265</v>
      </c>
      <c r="BGM1">
        <f t="shared" ca="1" si="24"/>
        <v>370</v>
      </c>
      <c r="BGN1">
        <f t="shared" ca="1" si="24"/>
        <v>192</v>
      </c>
      <c r="BGO1">
        <f t="shared" ca="1" si="24"/>
        <v>943</v>
      </c>
      <c r="BGP1">
        <f t="shared" ca="1" si="24"/>
        <v>222</v>
      </c>
      <c r="BGQ1">
        <f t="shared" ca="1" si="24"/>
        <v>309</v>
      </c>
      <c r="BGR1">
        <f t="shared" ca="1" si="24"/>
        <v>659</v>
      </c>
      <c r="BGS1">
        <f t="shared" ca="1" si="24"/>
        <v>409</v>
      </c>
      <c r="BGT1">
        <f t="shared" ca="1" si="24"/>
        <v>693</v>
      </c>
      <c r="BGU1">
        <f t="shared" ca="1" si="24"/>
        <v>883</v>
      </c>
      <c r="BGV1">
        <f t="shared" ca="1" si="24"/>
        <v>57</v>
      </c>
      <c r="BGW1">
        <f t="shared" ca="1" si="24"/>
        <v>788</v>
      </c>
      <c r="BGX1">
        <f t="shared" ca="1" si="24"/>
        <v>19</v>
      </c>
      <c r="BGY1">
        <f t="shared" ca="1" si="24"/>
        <v>660</v>
      </c>
      <c r="BGZ1">
        <f t="shared" ca="1" si="24"/>
        <v>41</v>
      </c>
      <c r="BHA1">
        <f t="shared" ca="1" si="24"/>
        <v>837</v>
      </c>
      <c r="BHB1">
        <f t="shared" ca="1" si="24"/>
        <v>900</v>
      </c>
      <c r="BHC1">
        <f t="shared" ca="1" si="24"/>
        <v>552</v>
      </c>
      <c r="BHD1">
        <f t="shared" ca="1" si="24"/>
        <v>415</v>
      </c>
      <c r="BHE1">
        <f t="shared" ca="1" si="24"/>
        <v>481</v>
      </c>
      <c r="BHF1">
        <f t="shared" ca="1" si="24"/>
        <v>181</v>
      </c>
      <c r="BHG1">
        <f t="shared" ca="1" si="24"/>
        <v>347</v>
      </c>
      <c r="BHH1">
        <f t="shared" ca="1" si="24"/>
        <v>670</v>
      </c>
      <c r="BHI1">
        <f t="shared" ca="1" si="24"/>
        <v>158</v>
      </c>
      <c r="BHJ1">
        <f t="shared" ca="1" si="24"/>
        <v>197</v>
      </c>
      <c r="BHK1">
        <f t="shared" ca="1" si="24"/>
        <v>56</v>
      </c>
      <c r="BHL1">
        <f t="shared" ca="1" si="24"/>
        <v>116</v>
      </c>
      <c r="BHM1">
        <f t="shared" ca="1" si="24"/>
        <v>83</v>
      </c>
      <c r="BHN1">
        <f t="shared" ca="1" si="24"/>
        <v>130</v>
      </c>
      <c r="BHO1">
        <f t="shared" ca="1" si="24"/>
        <v>239</v>
      </c>
      <c r="BHP1">
        <f t="shared" ca="1" si="24"/>
        <v>813</v>
      </c>
      <c r="BHQ1">
        <f t="shared" ca="1" si="24"/>
        <v>241</v>
      </c>
      <c r="BHR1">
        <f t="shared" ca="1" si="24"/>
        <v>692</v>
      </c>
      <c r="BHS1">
        <f t="shared" ca="1" si="24"/>
        <v>607</v>
      </c>
      <c r="BHT1">
        <f t="shared" ca="1" si="24"/>
        <v>261</v>
      </c>
      <c r="BHU1">
        <f t="shared" ca="1" si="24"/>
        <v>744</v>
      </c>
      <c r="BHV1">
        <f t="shared" ca="1" si="24"/>
        <v>684</v>
      </c>
      <c r="BHW1">
        <f t="shared" ca="1" si="24"/>
        <v>538</v>
      </c>
      <c r="BHX1">
        <f t="shared" ca="1" si="24"/>
        <v>242</v>
      </c>
      <c r="BHY1">
        <f t="shared" ca="1" si="24"/>
        <v>723</v>
      </c>
      <c r="BHZ1">
        <f t="shared" ca="1" si="24"/>
        <v>781</v>
      </c>
      <c r="BIA1">
        <f t="shared" ca="1" si="24"/>
        <v>320</v>
      </c>
      <c r="BIB1">
        <f t="shared" ca="1" si="24"/>
        <v>869</v>
      </c>
      <c r="BIC1">
        <f t="shared" ca="1" si="24"/>
        <v>829</v>
      </c>
      <c r="BID1">
        <f t="shared" ca="1" si="24"/>
        <v>460</v>
      </c>
      <c r="BIE1">
        <f t="shared" ca="1" si="24"/>
        <v>463</v>
      </c>
      <c r="BIF1">
        <f t="shared" ca="1" si="24"/>
        <v>308</v>
      </c>
      <c r="BIG1">
        <f t="shared" ca="1" si="24"/>
        <v>208</v>
      </c>
      <c r="BIH1">
        <f t="shared" ca="1" si="24"/>
        <v>416</v>
      </c>
      <c r="BII1">
        <f t="shared" ca="1" si="24"/>
        <v>132</v>
      </c>
      <c r="BIJ1">
        <f t="shared" ca="1" si="24"/>
        <v>971</v>
      </c>
      <c r="BIK1">
        <f t="shared" ca="1" si="24"/>
        <v>165</v>
      </c>
      <c r="BIL1">
        <f t="shared" ref="BIL1:BKW4" ca="1" si="25">RANDBETWEEN(1,1000)</f>
        <v>738</v>
      </c>
      <c r="BIM1">
        <f t="shared" ca="1" si="25"/>
        <v>220</v>
      </c>
      <c r="BIN1">
        <f t="shared" ca="1" si="25"/>
        <v>358</v>
      </c>
      <c r="BIO1">
        <f t="shared" ca="1" si="25"/>
        <v>683</v>
      </c>
      <c r="BIP1">
        <f t="shared" ca="1" si="25"/>
        <v>312</v>
      </c>
      <c r="BIQ1">
        <f t="shared" ca="1" si="25"/>
        <v>423</v>
      </c>
      <c r="BIR1">
        <f t="shared" ca="1" si="25"/>
        <v>656</v>
      </c>
      <c r="BIS1">
        <f t="shared" ca="1" si="25"/>
        <v>963</v>
      </c>
      <c r="BIT1">
        <f t="shared" ca="1" si="25"/>
        <v>927</v>
      </c>
      <c r="BIU1">
        <f t="shared" ca="1" si="25"/>
        <v>103</v>
      </c>
      <c r="BIV1">
        <f t="shared" ca="1" si="25"/>
        <v>877</v>
      </c>
      <c r="BIW1">
        <f t="shared" ca="1" si="25"/>
        <v>380</v>
      </c>
      <c r="BIX1">
        <f t="shared" ca="1" si="25"/>
        <v>356</v>
      </c>
      <c r="BIY1">
        <f t="shared" ca="1" si="25"/>
        <v>201</v>
      </c>
      <c r="BIZ1">
        <f t="shared" ca="1" si="25"/>
        <v>83</v>
      </c>
      <c r="BJA1">
        <f t="shared" ca="1" si="25"/>
        <v>344</v>
      </c>
      <c r="BJB1">
        <f t="shared" ca="1" si="25"/>
        <v>746</v>
      </c>
      <c r="BJC1">
        <f t="shared" ca="1" si="25"/>
        <v>933</v>
      </c>
      <c r="BJD1">
        <f t="shared" ca="1" si="25"/>
        <v>638</v>
      </c>
      <c r="BJE1">
        <f t="shared" ca="1" si="25"/>
        <v>897</v>
      </c>
      <c r="BJF1">
        <f t="shared" ca="1" si="25"/>
        <v>410</v>
      </c>
      <c r="BJG1">
        <f t="shared" ca="1" si="25"/>
        <v>685</v>
      </c>
      <c r="BJH1">
        <f t="shared" ca="1" si="25"/>
        <v>736</v>
      </c>
      <c r="BJI1">
        <f t="shared" ca="1" si="25"/>
        <v>877</v>
      </c>
      <c r="BJJ1">
        <f t="shared" ca="1" si="25"/>
        <v>838</v>
      </c>
      <c r="BJK1">
        <f t="shared" ca="1" si="25"/>
        <v>849</v>
      </c>
      <c r="BJL1">
        <f t="shared" ca="1" si="25"/>
        <v>967</v>
      </c>
      <c r="BJM1">
        <f t="shared" ca="1" si="25"/>
        <v>730</v>
      </c>
      <c r="BJN1">
        <f t="shared" ca="1" si="25"/>
        <v>310</v>
      </c>
      <c r="BJO1">
        <f t="shared" ca="1" si="25"/>
        <v>634</v>
      </c>
      <c r="BJP1">
        <f t="shared" ca="1" si="25"/>
        <v>115</v>
      </c>
      <c r="BJQ1">
        <f t="shared" ca="1" si="25"/>
        <v>960</v>
      </c>
      <c r="BJR1">
        <f t="shared" ca="1" si="25"/>
        <v>514</v>
      </c>
      <c r="BJS1">
        <f t="shared" ca="1" si="25"/>
        <v>559</v>
      </c>
      <c r="BJT1">
        <f t="shared" ca="1" si="25"/>
        <v>704</v>
      </c>
      <c r="BJU1">
        <f t="shared" ca="1" si="25"/>
        <v>339</v>
      </c>
      <c r="BJV1">
        <f t="shared" ca="1" si="25"/>
        <v>390</v>
      </c>
      <c r="BJW1">
        <f t="shared" ca="1" si="25"/>
        <v>591</v>
      </c>
      <c r="BJX1">
        <f t="shared" ca="1" si="25"/>
        <v>903</v>
      </c>
      <c r="BJY1">
        <f t="shared" ca="1" si="25"/>
        <v>809</v>
      </c>
      <c r="BJZ1">
        <f t="shared" ca="1" si="25"/>
        <v>762</v>
      </c>
      <c r="BKA1">
        <f t="shared" ca="1" si="25"/>
        <v>887</v>
      </c>
      <c r="BKB1">
        <f t="shared" ca="1" si="25"/>
        <v>855</v>
      </c>
      <c r="BKC1">
        <f t="shared" ca="1" si="25"/>
        <v>41</v>
      </c>
      <c r="BKD1">
        <f t="shared" ca="1" si="25"/>
        <v>112</v>
      </c>
      <c r="BKE1">
        <f t="shared" ca="1" si="25"/>
        <v>949</v>
      </c>
      <c r="BKF1">
        <f t="shared" ca="1" si="25"/>
        <v>561</v>
      </c>
      <c r="BKG1">
        <f t="shared" ca="1" si="25"/>
        <v>249</v>
      </c>
      <c r="BKH1">
        <f t="shared" ca="1" si="25"/>
        <v>506</v>
      </c>
      <c r="BKI1">
        <f t="shared" ca="1" si="25"/>
        <v>550</v>
      </c>
      <c r="BKJ1">
        <f t="shared" ca="1" si="25"/>
        <v>440</v>
      </c>
      <c r="BKK1">
        <f t="shared" ca="1" si="25"/>
        <v>177</v>
      </c>
      <c r="BKL1">
        <f t="shared" ca="1" si="25"/>
        <v>782</v>
      </c>
      <c r="BKM1">
        <f t="shared" ca="1" si="25"/>
        <v>220</v>
      </c>
      <c r="BKN1">
        <f t="shared" ca="1" si="25"/>
        <v>454</v>
      </c>
      <c r="BKO1">
        <f t="shared" ca="1" si="25"/>
        <v>130</v>
      </c>
      <c r="BKP1">
        <f t="shared" ca="1" si="25"/>
        <v>802</v>
      </c>
      <c r="BKQ1">
        <f t="shared" ca="1" si="25"/>
        <v>982</v>
      </c>
      <c r="BKR1">
        <f t="shared" ca="1" si="25"/>
        <v>310</v>
      </c>
      <c r="BKS1">
        <f t="shared" ca="1" si="25"/>
        <v>822</v>
      </c>
      <c r="BKT1">
        <f t="shared" ca="1" si="25"/>
        <v>980</v>
      </c>
      <c r="BKU1">
        <f t="shared" ca="1" si="25"/>
        <v>857</v>
      </c>
      <c r="BKV1">
        <f t="shared" ca="1" si="25"/>
        <v>293</v>
      </c>
      <c r="BKW1">
        <f t="shared" ca="1" si="25"/>
        <v>843</v>
      </c>
      <c r="BKX1">
        <f t="shared" ref="BKX1:BNI15" ca="1" si="26">RANDBETWEEN(1,1000)</f>
        <v>762</v>
      </c>
      <c r="BKY1">
        <f t="shared" ca="1" si="26"/>
        <v>368</v>
      </c>
      <c r="BKZ1">
        <f t="shared" ca="1" si="26"/>
        <v>772</v>
      </c>
      <c r="BLA1">
        <f t="shared" ca="1" si="26"/>
        <v>606</v>
      </c>
      <c r="BLB1">
        <f t="shared" ca="1" si="26"/>
        <v>259</v>
      </c>
      <c r="BLC1">
        <f t="shared" ca="1" si="26"/>
        <v>174</v>
      </c>
      <c r="BLD1">
        <f t="shared" ca="1" si="26"/>
        <v>768</v>
      </c>
      <c r="BLE1">
        <f t="shared" ca="1" si="26"/>
        <v>900</v>
      </c>
      <c r="BLF1">
        <f t="shared" ca="1" si="26"/>
        <v>327</v>
      </c>
      <c r="BLG1">
        <f t="shared" ca="1" si="26"/>
        <v>690</v>
      </c>
      <c r="BLH1">
        <f t="shared" ca="1" si="26"/>
        <v>441</v>
      </c>
      <c r="BLI1">
        <f t="shared" ca="1" si="26"/>
        <v>315</v>
      </c>
      <c r="BLJ1">
        <f t="shared" ca="1" si="26"/>
        <v>745</v>
      </c>
      <c r="BLK1">
        <f t="shared" ca="1" si="26"/>
        <v>897</v>
      </c>
      <c r="BLL1">
        <f t="shared" ca="1" si="26"/>
        <v>31</v>
      </c>
      <c r="BLM1">
        <f t="shared" ca="1" si="26"/>
        <v>272</v>
      </c>
      <c r="BLN1">
        <f t="shared" ca="1" si="26"/>
        <v>334</v>
      </c>
      <c r="BLO1">
        <f t="shared" ca="1" si="26"/>
        <v>685</v>
      </c>
      <c r="BLP1">
        <f t="shared" ca="1" si="26"/>
        <v>641</v>
      </c>
      <c r="BLQ1">
        <f t="shared" ca="1" si="26"/>
        <v>32</v>
      </c>
      <c r="BLR1">
        <f t="shared" ca="1" si="26"/>
        <v>468</v>
      </c>
      <c r="BLS1">
        <f t="shared" ca="1" si="26"/>
        <v>102</v>
      </c>
      <c r="BLT1">
        <f t="shared" ca="1" si="26"/>
        <v>661</v>
      </c>
      <c r="BLU1">
        <f t="shared" ca="1" si="26"/>
        <v>635</v>
      </c>
      <c r="BLV1">
        <f t="shared" ca="1" si="26"/>
        <v>389</v>
      </c>
      <c r="BLW1">
        <f t="shared" ca="1" si="26"/>
        <v>685</v>
      </c>
      <c r="BLX1">
        <f t="shared" ca="1" si="26"/>
        <v>525</v>
      </c>
      <c r="BLY1">
        <f t="shared" ca="1" si="26"/>
        <v>954</v>
      </c>
      <c r="BLZ1">
        <f t="shared" ca="1" si="26"/>
        <v>484</v>
      </c>
      <c r="BMA1">
        <f t="shared" ca="1" si="26"/>
        <v>737</v>
      </c>
      <c r="BMB1">
        <f t="shared" ca="1" si="26"/>
        <v>273</v>
      </c>
      <c r="BMC1">
        <f t="shared" ca="1" si="26"/>
        <v>405</v>
      </c>
      <c r="BMD1">
        <f t="shared" ca="1" si="26"/>
        <v>88</v>
      </c>
      <c r="BME1">
        <f t="shared" ca="1" si="26"/>
        <v>291</v>
      </c>
      <c r="BMF1">
        <f t="shared" ca="1" si="26"/>
        <v>295</v>
      </c>
      <c r="BMG1">
        <f t="shared" ca="1" si="26"/>
        <v>452</v>
      </c>
      <c r="BMH1">
        <f t="shared" ca="1" si="26"/>
        <v>921</v>
      </c>
      <c r="BMI1">
        <f t="shared" ca="1" si="26"/>
        <v>507</v>
      </c>
      <c r="BMJ1">
        <f t="shared" ca="1" si="26"/>
        <v>799</v>
      </c>
      <c r="BMK1">
        <f t="shared" ca="1" si="26"/>
        <v>580</v>
      </c>
      <c r="BML1">
        <f t="shared" ca="1" si="26"/>
        <v>531</v>
      </c>
      <c r="BMM1">
        <f t="shared" ca="1" si="26"/>
        <v>358</v>
      </c>
      <c r="BMN1">
        <f t="shared" ca="1" si="26"/>
        <v>445</v>
      </c>
      <c r="BMO1">
        <f t="shared" ca="1" si="26"/>
        <v>999</v>
      </c>
      <c r="BMP1">
        <f t="shared" ca="1" si="26"/>
        <v>610</v>
      </c>
      <c r="BMQ1">
        <f t="shared" ca="1" si="26"/>
        <v>865</v>
      </c>
      <c r="BMR1">
        <f t="shared" ca="1" si="26"/>
        <v>637</v>
      </c>
      <c r="BMS1">
        <f t="shared" ca="1" si="26"/>
        <v>424</v>
      </c>
      <c r="BMT1">
        <f t="shared" ca="1" si="26"/>
        <v>820</v>
      </c>
      <c r="BMU1">
        <f t="shared" ca="1" si="26"/>
        <v>586</v>
      </c>
      <c r="BMV1">
        <f t="shared" ca="1" si="26"/>
        <v>551</v>
      </c>
      <c r="BMW1">
        <f t="shared" ca="1" si="26"/>
        <v>703</v>
      </c>
      <c r="BMX1">
        <f t="shared" ca="1" si="26"/>
        <v>147</v>
      </c>
      <c r="BMY1">
        <f t="shared" ca="1" si="26"/>
        <v>286</v>
      </c>
      <c r="BMZ1">
        <f t="shared" ca="1" si="26"/>
        <v>706</v>
      </c>
      <c r="BNA1">
        <f t="shared" ca="1" si="26"/>
        <v>129</v>
      </c>
      <c r="BNB1">
        <f t="shared" ca="1" si="26"/>
        <v>263</v>
      </c>
      <c r="BNC1">
        <f t="shared" ca="1" si="26"/>
        <v>158</v>
      </c>
      <c r="BND1">
        <f t="shared" ca="1" si="26"/>
        <v>591</v>
      </c>
      <c r="BNE1">
        <f t="shared" ca="1" si="26"/>
        <v>603</v>
      </c>
      <c r="BNF1">
        <f t="shared" ca="1" si="26"/>
        <v>940</v>
      </c>
      <c r="BNG1">
        <f t="shared" ca="1" si="26"/>
        <v>42</v>
      </c>
      <c r="BNH1">
        <f t="shared" ca="1" si="26"/>
        <v>379</v>
      </c>
      <c r="BNI1">
        <f t="shared" ca="1" si="26"/>
        <v>738</v>
      </c>
      <c r="BNJ1">
        <f t="shared" ref="BNJ1:BPU4" ca="1" si="27">RANDBETWEEN(1,1000)</f>
        <v>967</v>
      </c>
      <c r="BNK1">
        <f t="shared" ca="1" si="27"/>
        <v>468</v>
      </c>
      <c r="BNL1">
        <f t="shared" ca="1" si="27"/>
        <v>101</v>
      </c>
      <c r="BNM1">
        <f t="shared" ca="1" si="27"/>
        <v>907</v>
      </c>
      <c r="BNN1">
        <f t="shared" ca="1" si="27"/>
        <v>645</v>
      </c>
      <c r="BNO1">
        <f t="shared" ca="1" si="27"/>
        <v>19</v>
      </c>
      <c r="BNP1">
        <f t="shared" ca="1" si="27"/>
        <v>186</v>
      </c>
      <c r="BNQ1">
        <f t="shared" ca="1" si="27"/>
        <v>731</v>
      </c>
      <c r="BNR1">
        <f t="shared" ca="1" si="27"/>
        <v>667</v>
      </c>
      <c r="BNS1">
        <f t="shared" ca="1" si="27"/>
        <v>484</v>
      </c>
      <c r="BNT1">
        <f t="shared" ca="1" si="27"/>
        <v>575</v>
      </c>
      <c r="BNU1">
        <f t="shared" ca="1" si="27"/>
        <v>471</v>
      </c>
      <c r="BNV1">
        <f t="shared" ca="1" si="27"/>
        <v>821</v>
      </c>
      <c r="BNW1">
        <f t="shared" ca="1" si="27"/>
        <v>487</v>
      </c>
      <c r="BNX1">
        <f t="shared" ca="1" si="27"/>
        <v>720</v>
      </c>
      <c r="BNY1">
        <f t="shared" ca="1" si="27"/>
        <v>663</v>
      </c>
      <c r="BNZ1">
        <f t="shared" ca="1" si="27"/>
        <v>525</v>
      </c>
      <c r="BOA1">
        <f t="shared" ca="1" si="27"/>
        <v>50</v>
      </c>
      <c r="BOB1">
        <f t="shared" ca="1" si="27"/>
        <v>163</v>
      </c>
      <c r="BOC1">
        <f t="shared" ca="1" si="27"/>
        <v>103</v>
      </c>
      <c r="BOD1">
        <f t="shared" ca="1" si="27"/>
        <v>968</v>
      </c>
      <c r="BOE1">
        <f t="shared" ca="1" si="27"/>
        <v>595</v>
      </c>
      <c r="BOF1">
        <f t="shared" ca="1" si="27"/>
        <v>690</v>
      </c>
      <c r="BOG1">
        <f t="shared" ca="1" si="27"/>
        <v>532</v>
      </c>
      <c r="BOH1">
        <f t="shared" ca="1" si="27"/>
        <v>418</v>
      </c>
      <c r="BOI1">
        <f t="shared" ca="1" si="27"/>
        <v>190</v>
      </c>
      <c r="BOJ1">
        <f t="shared" ca="1" si="27"/>
        <v>282</v>
      </c>
      <c r="BOK1">
        <f t="shared" ca="1" si="27"/>
        <v>551</v>
      </c>
      <c r="BOL1">
        <f t="shared" ca="1" si="27"/>
        <v>106</v>
      </c>
      <c r="BOM1">
        <f t="shared" ca="1" si="27"/>
        <v>309</v>
      </c>
      <c r="BON1">
        <f t="shared" ca="1" si="27"/>
        <v>344</v>
      </c>
      <c r="BOO1">
        <f t="shared" ca="1" si="27"/>
        <v>848</v>
      </c>
      <c r="BOP1">
        <f t="shared" ca="1" si="27"/>
        <v>39</v>
      </c>
      <c r="BOQ1">
        <f t="shared" ca="1" si="27"/>
        <v>72</v>
      </c>
      <c r="BOR1">
        <f t="shared" ca="1" si="27"/>
        <v>705</v>
      </c>
      <c r="BOS1">
        <f t="shared" ca="1" si="27"/>
        <v>341</v>
      </c>
      <c r="BOT1">
        <f t="shared" ca="1" si="27"/>
        <v>913</v>
      </c>
      <c r="BOU1">
        <f t="shared" ca="1" si="27"/>
        <v>482</v>
      </c>
      <c r="BOV1">
        <f t="shared" ca="1" si="27"/>
        <v>974</v>
      </c>
      <c r="BOW1">
        <f t="shared" ca="1" si="27"/>
        <v>878</v>
      </c>
      <c r="BOX1">
        <f t="shared" ca="1" si="27"/>
        <v>136</v>
      </c>
      <c r="BOY1">
        <f t="shared" ca="1" si="27"/>
        <v>347</v>
      </c>
      <c r="BOZ1">
        <f t="shared" ca="1" si="27"/>
        <v>388</v>
      </c>
      <c r="BPA1">
        <f t="shared" ca="1" si="27"/>
        <v>841</v>
      </c>
      <c r="BPB1">
        <f t="shared" ca="1" si="27"/>
        <v>636</v>
      </c>
      <c r="BPC1">
        <f t="shared" ca="1" si="27"/>
        <v>873</v>
      </c>
      <c r="BPD1">
        <f t="shared" ca="1" si="27"/>
        <v>767</v>
      </c>
      <c r="BPE1">
        <f t="shared" ca="1" si="27"/>
        <v>325</v>
      </c>
      <c r="BPF1">
        <f t="shared" ca="1" si="27"/>
        <v>93</v>
      </c>
      <c r="BPG1">
        <f t="shared" ca="1" si="27"/>
        <v>96</v>
      </c>
      <c r="BPH1">
        <f t="shared" ca="1" si="27"/>
        <v>452</v>
      </c>
      <c r="BPI1">
        <f t="shared" ca="1" si="27"/>
        <v>991</v>
      </c>
      <c r="BPJ1">
        <f t="shared" ca="1" si="27"/>
        <v>477</v>
      </c>
      <c r="BPK1">
        <f t="shared" ca="1" si="27"/>
        <v>156</v>
      </c>
      <c r="BPL1">
        <f t="shared" ca="1" si="27"/>
        <v>195</v>
      </c>
      <c r="BPM1">
        <f t="shared" ca="1" si="27"/>
        <v>702</v>
      </c>
      <c r="BPN1">
        <f t="shared" ca="1" si="27"/>
        <v>702</v>
      </c>
      <c r="BPO1">
        <f t="shared" ca="1" si="27"/>
        <v>867</v>
      </c>
      <c r="BPP1">
        <f t="shared" ca="1" si="27"/>
        <v>700</v>
      </c>
      <c r="BPQ1">
        <f t="shared" ca="1" si="27"/>
        <v>568</v>
      </c>
      <c r="BPR1">
        <f t="shared" ca="1" si="27"/>
        <v>958</v>
      </c>
      <c r="BPS1">
        <f t="shared" ca="1" si="27"/>
        <v>712</v>
      </c>
      <c r="BPT1">
        <f t="shared" ca="1" si="27"/>
        <v>361</v>
      </c>
      <c r="BPU1">
        <f t="shared" ca="1" si="27"/>
        <v>825</v>
      </c>
      <c r="BPV1">
        <f t="shared" ref="BPV1:BSG15" ca="1" si="28">RANDBETWEEN(1,1000)</f>
        <v>647</v>
      </c>
      <c r="BPW1">
        <f t="shared" ca="1" si="28"/>
        <v>845</v>
      </c>
      <c r="BPX1">
        <f t="shared" ca="1" si="28"/>
        <v>173</v>
      </c>
      <c r="BPY1">
        <f t="shared" ca="1" si="28"/>
        <v>504</v>
      </c>
      <c r="BPZ1">
        <f t="shared" ca="1" si="28"/>
        <v>654</v>
      </c>
      <c r="BQA1">
        <f t="shared" ca="1" si="28"/>
        <v>61</v>
      </c>
      <c r="BQB1">
        <f t="shared" ca="1" si="28"/>
        <v>1000</v>
      </c>
      <c r="BQC1">
        <f t="shared" ca="1" si="28"/>
        <v>471</v>
      </c>
      <c r="BQD1">
        <f t="shared" ca="1" si="28"/>
        <v>345</v>
      </c>
      <c r="BQE1">
        <f t="shared" ca="1" si="28"/>
        <v>791</v>
      </c>
      <c r="BQF1">
        <f t="shared" ca="1" si="28"/>
        <v>601</v>
      </c>
      <c r="BQG1">
        <f t="shared" ca="1" si="28"/>
        <v>624</v>
      </c>
      <c r="BQH1">
        <f t="shared" ca="1" si="28"/>
        <v>613</v>
      </c>
      <c r="BQI1">
        <f t="shared" ca="1" si="28"/>
        <v>420</v>
      </c>
      <c r="BQJ1">
        <f t="shared" ca="1" si="28"/>
        <v>55</v>
      </c>
      <c r="BQK1">
        <f t="shared" ca="1" si="28"/>
        <v>537</v>
      </c>
      <c r="BQL1">
        <f t="shared" ca="1" si="28"/>
        <v>58</v>
      </c>
      <c r="BQM1">
        <f t="shared" ca="1" si="28"/>
        <v>441</v>
      </c>
      <c r="BQN1">
        <f t="shared" ca="1" si="28"/>
        <v>694</v>
      </c>
      <c r="BQO1">
        <f t="shared" ca="1" si="28"/>
        <v>120</v>
      </c>
      <c r="BQP1">
        <f t="shared" ca="1" si="28"/>
        <v>537</v>
      </c>
      <c r="BQQ1">
        <f t="shared" ca="1" si="28"/>
        <v>656</v>
      </c>
      <c r="BQR1">
        <f t="shared" ca="1" si="28"/>
        <v>438</v>
      </c>
      <c r="BQS1">
        <f t="shared" ca="1" si="28"/>
        <v>318</v>
      </c>
      <c r="BQT1">
        <f t="shared" ca="1" si="28"/>
        <v>36</v>
      </c>
      <c r="BQU1">
        <f t="shared" ca="1" si="28"/>
        <v>570</v>
      </c>
      <c r="BQV1">
        <f t="shared" ca="1" si="28"/>
        <v>553</v>
      </c>
      <c r="BQW1">
        <f t="shared" ca="1" si="28"/>
        <v>41</v>
      </c>
      <c r="BQX1">
        <f t="shared" ca="1" si="28"/>
        <v>390</v>
      </c>
      <c r="BQY1">
        <f t="shared" ca="1" si="28"/>
        <v>74</v>
      </c>
      <c r="BQZ1">
        <f t="shared" ca="1" si="28"/>
        <v>355</v>
      </c>
      <c r="BRA1">
        <f t="shared" ca="1" si="28"/>
        <v>891</v>
      </c>
      <c r="BRB1">
        <f t="shared" ca="1" si="28"/>
        <v>564</v>
      </c>
      <c r="BRC1">
        <f t="shared" ca="1" si="28"/>
        <v>529</v>
      </c>
      <c r="BRD1">
        <f t="shared" ca="1" si="28"/>
        <v>538</v>
      </c>
      <c r="BRE1">
        <f t="shared" ca="1" si="28"/>
        <v>433</v>
      </c>
      <c r="BRF1">
        <f t="shared" ca="1" si="28"/>
        <v>511</v>
      </c>
      <c r="BRG1">
        <f t="shared" ca="1" si="28"/>
        <v>472</v>
      </c>
      <c r="BRH1">
        <f t="shared" ca="1" si="28"/>
        <v>446</v>
      </c>
      <c r="BRI1">
        <f t="shared" ca="1" si="28"/>
        <v>575</v>
      </c>
      <c r="BRJ1">
        <f t="shared" ca="1" si="28"/>
        <v>559</v>
      </c>
      <c r="BRK1">
        <f t="shared" ca="1" si="28"/>
        <v>972</v>
      </c>
      <c r="BRL1">
        <f t="shared" ca="1" si="28"/>
        <v>569</v>
      </c>
      <c r="BRM1">
        <f t="shared" ca="1" si="28"/>
        <v>414</v>
      </c>
      <c r="BRN1">
        <f t="shared" ca="1" si="28"/>
        <v>92</v>
      </c>
      <c r="BRO1">
        <f t="shared" ca="1" si="28"/>
        <v>155</v>
      </c>
      <c r="BRP1">
        <f t="shared" ca="1" si="28"/>
        <v>159</v>
      </c>
      <c r="BRQ1">
        <f t="shared" ca="1" si="28"/>
        <v>369</v>
      </c>
      <c r="BRR1">
        <f t="shared" ca="1" si="28"/>
        <v>201</v>
      </c>
      <c r="BRS1">
        <f t="shared" ca="1" si="28"/>
        <v>519</v>
      </c>
      <c r="BRT1">
        <f t="shared" ca="1" si="28"/>
        <v>324</v>
      </c>
      <c r="BRU1">
        <f t="shared" ca="1" si="28"/>
        <v>937</v>
      </c>
      <c r="BRV1">
        <f t="shared" ca="1" si="28"/>
        <v>172</v>
      </c>
      <c r="BRW1">
        <f t="shared" ca="1" si="28"/>
        <v>41</v>
      </c>
      <c r="BRX1">
        <f t="shared" ca="1" si="28"/>
        <v>377</v>
      </c>
      <c r="BRY1">
        <f t="shared" ca="1" si="28"/>
        <v>512</v>
      </c>
      <c r="BRZ1">
        <f t="shared" ca="1" si="28"/>
        <v>406</v>
      </c>
      <c r="BSA1">
        <f t="shared" ca="1" si="28"/>
        <v>748</v>
      </c>
      <c r="BSB1">
        <f t="shared" ca="1" si="28"/>
        <v>516</v>
      </c>
      <c r="BSC1">
        <f t="shared" ca="1" si="28"/>
        <v>735</v>
      </c>
      <c r="BSD1">
        <f t="shared" ca="1" si="28"/>
        <v>926</v>
      </c>
      <c r="BSE1">
        <f t="shared" ca="1" si="28"/>
        <v>888</v>
      </c>
      <c r="BSF1">
        <f t="shared" ca="1" si="28"/>
        <v>894</v>
      </c>
      <c r="BSG1">
        <f t="shared" ca="1" si="28"/>
        <v>123</v>
      </c>
      <c r="BSH1">
        <f t="shared" ref="BSH1:BUS4" ca="1" si="29">RANDBETWEEN(1,1000)</f>
        <v>747</v>
      </c>
      <c r="BSI1">
        <f t="shared" ca="1" si="29"/>
        <v>192</v>
      </c>
      <c r="BSJ1">
        <f t="shared" ca="1" si="29"/>
        <v>86</v>
      </c>
      <c r="BSK1">
        <f t="shared" ca="1" si="29"/>
        <v>390</v>
      </c>
      <c r="BSL1">
        <f t="shared" ca="1" si="29"/>
        <v>350</v>
      </c>
      <c r="BSM1">
        <f t="shared" ca="1" si="29"/>
        <v>144</v>
      </c>
      <c r="BSN1">
        <f t="shared" ca="1" si="29"/>
        <v>283</v>
      </c>
      <c r="BSO1">
        <f t="shared" ca="1" si="29"/>
        <v>196</v>
      </c>
      <c r="BSP1">
        <f t="shared" ca="1" si="29"/>
        <v>840</v>
      </c>
      <c r="BSQ1">
        <f t="shared" ca="1" si="29"/>
        <v>933</v>
      </c>
      <c r="BSR1">
        <f t="shared" ca="1" si="29"/>
        <v>49</v>
      </c>
      <c r="BSS1">
        <f t="shared" ca="1" si="29"/>
        <v>147</v>
      </c>
      <c r="BST1">
        <f t="shared" ca="1" si="29"/>
        <v>586</v>
      </c>
      <c r="BSU1">
        <f t="shared" ca="1" si="29"/>
        <v>811</v>
      </c>
      <c r="BSV1">
        <f t="shared" ca="1" si="29"/>
        <v>144</v>
      </c>
      <c r="BSW1">
        <f t="shared" ca="1" si="29"/>
        <v>713</v>
      </c>
      <c r="BSX1">
        <f t="shared" ca="1" si="29"/>
        <v>646</v>
      </c>
      <c r="BSY1">
        <f t="shared" ca="1" si="29"/>
        <v>244</v>
      </c>
      <c r="BSZ1">
        <f t="shared" ca="1" si="29"/>
        <v>16</v>
      </c>
      <c r="BTA1">
        <f t="shared" ca="1" si="29"/>
        <v>339</v>
      </c>
      <c r="BTB1">
        <f t="shared" ca="1" si="29"/>
        <v>593</v>
      </c>
      <c r="BTC1">
        <f t="shared" ca="1" si="29"/>
        <v>555</v>
      </c>
      <c r="BTD1">
        <f t="shared" ca="1" si="29"/>
        <v>324</v>
      </c>
      <c r="BTE1">
        <f t="shared" ca="1" si="29"/>
        <v>673</v>
      </c>
      <c r="BTF1">
        <f t="shared" ca="1" si="29"/>
        <v>592</v>
      </c>
      <c r="BTG1">
        <f t="shared" ca="1" si="29"/>
        <v>179</v>
      </c>
      <c r="BTH1">
        <f t="shared" ca="1" si="29"/>
        <v>756</v>
      </c>
      <c r="BTI1">
        <f t="shared" ca="1" si="29"/>
        <v>171</v>
      </c>
      <c r="BTJ1">
        <f t="shared" ca="1" si="29"/>
        <v>560</v>
      </c>
      <c r="BTK1">
        <f t="shared" ca="1" si="29"/>
        <v>310</v>
      </c>
      <c r="BTL1">
        <f t="shared" ca="1" si="29"/>
        <v>173</v>
      </c>
      <c r="BTM1">
        <f t="shared" ca="1" si="29"/>
        <v>936</v>
      </c>
      <c r="BTN1">
        <f t="shared" ca="1" si="29"/>
        <v>812</v>
      </c>
      <c r="BTO1">
        <f t="shared" ca="1" si="29"/>
        <v>424</v>
      </c>
      <c r="BTP1">
        <f t="shared" ca="1" si="29"/>
        <v>232</v>
      </c>
      <c r="BTQ1">
        <f t="shared" ca="1" si="29"/>
        <v>821</v>
      </c>
      <c r="BTR1">
        <f t="shared" ca="1" si="29"/>
        <v>942</v>
      </c>
      <c r="BTS1">
        <f t="shared" ca="1" si="29"/>
        <v>895</v>
      </c>
      <c r="BTT1">
        <f t="shared" ca="1" si="29"/>
        <v>167</v>
      </c>
      <c r="BTU1">
        <f t="shared" ca="1" si="29"/>
        <v>181</v>
      </c>
      <c r="BTV1">
        <f t="shared" ca="1" si="29"/>
        <v>303</v>
      </c>
      <c r="BTW1">
        <f t="shared" ca="1" si="29"/>
        <v>674</v>
      </c>
      <c r="BTX1">
        <f t="shared" ca="1" si="29"/>
        <v>93</v>
      </c>
      <c r="BTY1">
        <f t="shared" ca="1" si="29"/>
        <v>591</v>
      </c>
      <c r="BTZ1">
        <f t="shared" ca="1" si="29"/>
        <v>116</v>
      </c>
      <c r="BUA1">
        <f t="shared" ca="1" si="29"/>
        <v>431</v>
      </c>
      <c r="BUB1">
        <f t="shared" ca="1" si="29"/>
        <v>580</v>
      </c>
      <c r="BUC1">
        <f t="shared" ca="1" si="29"/>
        <v>407</v>
      </c>
      <c r="BUD1">
        <f t="shared" ca="1" si="29"/>
        <v>452</v>
      </c>
      <c r="BUE1">
        <f t="shared" ca="1" si="29"/>
        <v>718</v>
      </c>
      <c r="BUF1">
        <f t="shared" ca="1" si="29"/>
        <v>716</v>
      </c>
      <c r="BUG1">
        <f t="shared" ca="1" si="29"/>
        <v>832</v>
      </c>
      <c r="BUH1">
        <f t="shared" ca="1" si="29"/>
        <v>467</v>
      </c>
      <c r="BUI1">
        <f t="shared" ca="1" si="29"/>
        <v>217</v>
      </c>
      <c r="BUJ1">
        <f t="shared" ca="1" si="29"/>
        <v>455</v>
      </c>
      <c r="BUK1">
        <f t="shared" ca="1" si="29"/>
        <v>465</v>
      </c>
      <c r="BUL1">
        <f t="shared" ca="1" si="29"/>
        <v>738</v>
      </c>
      <c r="BUM1">
        <f t="shared" ca="1" si="29"/>
        <v>416</v>
      </c>
      <c r="BUN1">
        <f t="shared" ca="1" si="29"/>
        <v>119</v>
      </c>
      <c r="BUO1">
        <f t="shared" ca="1" si="29"/>
        <v>530</v>
      </c>
      <c r="BUP1">
        <f t="shared" ca="1" si="29"/>
        <v>135</v>
      </c>
      <c r="BUQ1">
        <f t="shared" ca="1" si="29"/>
        <v>670</v>
      </c>
      <c r="BUR1">
        <f t="shared" ca="1" si="29"/>
        <v>90</v>
      </c>
      <c r="BUS1">
        <f t="shared" ca="1" si="29"/>
        <v>580</v>
      </c>
      <c r="BUT1">
        <f t="shared" ref="BUT1:BXE15" ca="1" si="30">RANDBETWEEN(1,1000)</f>
        <v>288</v>
      </c>
      <c r="BUU1">
        <f t="shared" ca="1" si="30"/>
        <v>983</v>
      </c>
      <c r="BUV1">
        <f t="shared" ca="1" si="30"/>
        <v>574</v>
      </c>
      <c r="BUW1">
        <f t="shared" ca="1" si="30"/>
        <v>221</v>
      </c>
      <c r="BUX1">
        <f t="shared" ca="1" si="30"/>
        <v>154</v>
      </c>
      <c r="BUY1">
        <f t="shared" ca="1" si="30"/>
        <v>878</v>
      </c>
      <c r="BUZ1">
        <f t="shared" ca="1" si="30"/>
        <v>8</v>
      </c>
      <c r="BVA1">
        <f t="shared" ca="1" si="30"/>
        <v>238</v>
      </c>
      <c r="BVB1">
        <f t="shared" ca="1" si="30"/>
        <v>814</v>
      </c>
      <c r="BVC1">
        <f t="shared" ca="1" si="30"/>
        <v>137</v>
      </c>
      <c r="BVD1">
        <f t="shared" ca="1" si="30"/>
        <v>61</v>
      </c>
      <c r="BVE1">
        <f t="shared" ca="1" si="30"/>
        <v>554</v>
      </c>
      <c r="BVF1">
        <f t="shared" ca="1" si="30"/>
        <v>121</v>
      </c>
      <c r="BVG1">
        <f t="shared" ca="1" si="30"/>
        <v>155</v>
      </c>
      <c r="BVH1">
        <f t="shared" ca="1" si="30"/>
        <v>781</v>
      </c>
      <c r="BVI1">
        <f t="shared" ca="1" si="30"/>
        <v>454</v>
      </c>
      <c r="BVJ1">
        <f t="shared" ca="1" si="30"/>
        <v>125</v>
      </c>
      <c r="BVK1">
        <f t="shared" ca="1" si="30"/>
        <v>204</v>
      </c>
      <c r="BVL1">
        <f t="shared" ca="1" si="30"/>
        <v>839</v>
      </c>
      <c r="BVM1">
        <f t="shared" ca="1" si="30"/>
        <v>874</v>
      </c>
      <c r="BVN1">
        <f t="shared" ca="1" si="30"/>
        <v>314</v>
      </c>
      <c r="BVO1">
        <f t="shared" ca="1" si="30"/>
        <v>420</v>
      </c>
      <c r="BVP1">
        <f t="shared" ca="1" si="30"/>
        <v>672</v>
      </c>
      <c r="BVQ1">
        <f t="shared" ca="1" si="30"/>
        <v>382</v>
      </c>
      <c r="BVR1">
        <f t="shared" ca="1" si="30"/>
        <v>161</v>
      </c>
      <c r="BVS1">
        <f t="shared" ca="1" si="30"/>
        <v>923</v>
      </c>
      <c r="BVT1">
        <f t="shared" ca="1" si="30"/>
        <v>727</v>
      </c>
      <c r="BVU1">
        <f t="shared" ca="1" si="30"/>
        <v>757</v>
      </c>
      <c r="BVV1">
        <f t="shared" ca="1" si="30"/>
        <v>139</v>
      </c>
      <c r="BVW1">
        <f t="shared" ca="1" si="30"/>
        <v>432</v>
      </c>
      <c r="BVX1">
        <f t="shared" ca="1" si="30"/>
        <v>808</v>
      </c>
      <c r="BVY1">
        <f t="shared" ca="1" si="30"/>
        <v>552</v>
      </c>
      <c r="BVZ1">
        <f t="shared" ca="1" si="30"/>
        <v>720</v>
      </c>
      <c r="BWA1">
        <f t="shared" ca="1" si="30"/>
        <v>901</v>
      </c>
      <c r="BWB1">
        <f t="shared" ca="1" si="30"/>
        <v>801</v>
      </c>
      <c r="BWC1">
        <f t="shared" ca="1" si="30"/>
        <v>994</v>
      </c>
      <c r="BWD1">
        <f t="shared" ca="1" si="30"/>
        <v>699</v>
      </c>
      <c r="BWE1">
        <f t="shared" ca="1" si="30"/>
        <v>506</v>
      </c>
      <c r="BWF1">
        <f t="shared" ca="1" si="30"/>
        <v>74</v>
      </c>
      <c r="BWG1">
        <f t="shared" ca="1" si="30"/>
        <v>610</v>
      </c>
      <c r="BWH1">
        <f t="shared" ca="1" si="30"/>
        <v>105</v>
      </c>
      <c r="BWI1">
        <f t="shared" ca="1" si="30"/>
        <v>809</v>
      </c>
      <c r="BWJ1">
        <f t="shared" ca="1" si="30"/>
        <v>370</v>
      </c>
      <c r="BWK1">
        <f t="shared" ca="1" si="30"/>
        <v>860</v>
      </c>
      <c r="BWL1">
        <f t="shared" ca="1" si="30"/>
        <v>34</v>
      </c>
      <c r="BWM1">
        <f t="shared" ca="1" si="30"/>
        <v>397</v>
      </c>
      <c r="BWN1">
        <f t="shared" ca="1" si="30"/>
        <v>109</v>
      </c>
      <c r="BWO1">
        <f t="shared" ca="1" si="30"/>
        <v>156</v>
      </c>
      <c r="BWP1">
        <f t="shared" ca="1" si="30"/>
        <v>531</v>
      </c>
      <c r="BWQ1">
        <f t="shared" ca="1" si="30"/>
        <v>360</v>
      </c>
      <c r="BWR1">
        <f t="shared" ca="1" si="30"/>
        <v>608</v>
      </c>
      <c r="BWS1">
        <f t="shared" ca="1" si="30"/>
        <v>583</v>
      </c>
      <c r="BWT1">
        <f t="shared" ca="1" si="30"/>
        <v>920</v>
      </c>
      <c r="BWU1">
        <f t="shared" ca="1" si="30"/>
        <v>513</v>
      </c>
      <c r="BWV1">
        <f t="shared" ca="1" si="30"/>
        <v>180</v>
      </c>
      <c r="BWW1">
        <f t="shared" ca="1" si="30"/>
        <v>940</v>
      </c>
      <c r="BWX1">
        <f t="shared" ca="1" si="30"/>
        <v>206</v>
      </c>
      <c r="BWY1">
        <f t="shared" ca="1" si="30"/>
        <v>447</v>
      </c>
      <c r="BWZ1">
        <f t="shared" ca="1" si="30"/>
        <v>316</v>
      </c>
      <c r="BXA1">
        <f t="shared" ca="1" si="30"/>
        <v>607</v>
      </c>
      <c r="BXB1">
        <f t="shared" ca="1" si="30"/>
        <v>300</v>
      </c>
      <c r="BXC1">
        <f t="shared" ca="1" si="30"/>
        <v>748</v>
      </c>
      <c r="BXD1">
        <f t="shared" ca="1" si="30"/>
        <v>289</v>
      </c>
      <c r="BXE1">
        <f t="shared" ca="1" si="30"/>
        <v>461</v>
      </c>
      <c r="BXF1">
        <f t="shared" ref="BXF1:BZQ4" ca="1" si="31">RANDBETWEEN(1,1000)</f>
        <v>138</v>
      </c>
      <c r="BXG1">
        <f t="shared" ca="1" si="31"/>
        <v>732</v>
      </c>
      <c r="BXH1">
        <f t="shared" ca="1" si="31"/>
        <v>789</v>
      </c>
      <c r="BXI1">
        <f t="shared" ca="1" si="31"/>
        <v>771</v>
      </c>
      <c r="BXJ1">
        <f t="shared" ca="1" si="31"/>
        <v>681</v>
      </c>
      <c r="BXK1">
        <f t="shared" ca="1" si="31"/>
        <v>927</v>
      </c>
      <c r="BXL1">
        <f t="shared" ca="1" si="31"/>
        <v>719</v>
      </c>
      <c r="BXM1">
        <f t="shared" ca="1" si="31"/>
        <v>508</v>
      </c>
      <c r="BXN1">
        <f t="shared" ca="1" si="31"/>
        <v>464</v>
      </c>
      <c r="BXO1">
        <f t="shared" ca="1" si="31"/>
        <v>438</v>
      </c>
      <c r="BXP1">
        <f t="shared" ca="1" si="31"/>
        <v>842</v>
      </c>
      <c r="BXQ1">
        <f t="shared" ca="1" si="31"/>
        <v>218</v>
      </c>
      <c r="BXR1">
        <f t="shared" ca="1" si="31"/>
        <v>294</v>
      </c>
      <c r="BXS1">
        <f t="shared" ca="1" si="31"/>
        <v>979</v>
      </c>
      <c r="BXT1">
        <f t="shared" ca="1" si="31"/>
        <v>970</v>
      </c>
      <c r="BXU1">
        <f t="shared" ca="1" si="31"/>
        <v>738</v>
      </c>
      <c r="BXV1">
        <f t="shared" ca="1" si="31"/>
        <v>732</v>
      </c>
      <c r="BXW1">
        <f t="shared" ca="1" si="31"/>
        <v>557</v>
      </c>
      <c r="BXX1">
        <f t="shared" ca="1" si="31"/>
        <v>617</v>
      </c>
      <c r="BXY1">
        <f t="shared" ca="1" si="31"/>
        <v>199</v>
      </c>
      <c r="BXZ1">
        <f t="shared" ca="1" si="31"/>
        <v>121</v>
      </c>
      <c r="BYA1">
        <f t="shared" ca="1" si="31"/>
        <v>821</v>
      </c>
      <c r="BYB1">
        <f t="shared" ca="1" si="31"/>
        <v>815</v>
      </c>
      <c r="BYC1">
        <f t="shared" ca="1" si="31"/>
        <v>89</v>
      </c>
      <c r="BYD1">
        <f t="shared" ca="1" si="31"/>
        <v>328</v>
      </c>
      <c r="BYE1">
        <f t="shared" ca="1" si="31"/>
        <v>782</v>
      </c>
      <c r="BYF1">
        <f t="shared" ca="1" si="31"/>
        <v>515</v>
      </c>
      <c r="BYG1">
        <f t="shared" ca="1" si="31"/>
        <v>467</v>
      </c>
      <c r="BYH1">
        <f t="shared" ca="1" si="31"/>
        <v>855</v>
      </c>
      <c r="BYI1">
        <f t="shared" ca="1" si="31"/>
        <v>200</v>
      </c>
      <c r="BYJ1">
        <f t="shared" ca="1" si="31"/>
        <v>595</v>
      </c>
      <c r="BYK1">
        <f t="shared" ca="1" si="31"/>
        <v>519</v>
      </c>
      <c r="BYL1">
        <f t="shared" ca="1" si="31"/>
        <v>521</v>
      </c>
      <c r="BYM1">
        <f t="shared" ca="1" si="31"/>
        <v>684</v>
      </c>
      <c r="BYN1">
        <f t="shared" ca="1" si="31"/>
        <v>340</v>
      </c>
      <c r="BYO1">
        <f t="shared" ca="1" si="31"/>
        <v>557</v>
      </c>
      <c r="BYP1">
        <f t="shared" ca="1" si="31"/>
        <v>718</v>
      </c>
      <c r="BYQ1">
        <f t="shared" ca="1" si="31"/>
        <v>716</v>
      </c>
      <c r="BYR1">
        <f t="shared" ca="1" si="31"/>
        <v>408</v>
      </c>
      <c r="BYS1">
        <f t="shared" ca="1" si="31"/>
        <v>699</v>
      </c>
      <c r="BYT1">
        <f t="shared" ca="1" si="31"/>
        <v>560</v>
      </c>
      <c r="BYU1">
        <f t="shared" ca="1" si="31"/>
        <v>367</v>
      </c>
      <c r="BYV1">
        <f t="shared" ca="1" si="31"/>
        <v>454</v>
      </c>
      <c r="BYW1">
        <f t="shared" ca="1" si="31"/>
        <v>732</v>
      </c>
      <c r="BYX1">
        <f t="shared" ca="1" si="31"/>
        <v>933</v>
      </c>
      <c r="BYY1">
        <f t="shared" ca="1" si="31"/>
        <v>668</v>
      </c>
      <c r="BYZ1">
        <f t="shared" ca="1" si="31"/>
        <v>651</v>
      </c>
      <c r="BZA1">
        <f t="shared" ca="1" si="31"/>
        <v>262</v>
      </c>
      <c r="BZB1">
        <f t="shared" ca="1" si="31"/>
        <v>371</v>
      </c>
      <c r="BZC1">
        <f t="shared" ca="1" si="31"/>
        <v>528</v>
      </c>
      <c r="BZD1">
        <f t="shared" ca="1" si="31"/>
        <v>810</v>
      </c>
      <c r="BZE1">
        <f t="shared" ca="1" si="31"/>
        <v>325</v>
      </c>
      <c r="BZF1">
        <f t="shared" ca="1" si="31"/>
        <v>961</v>
      </c>
      <c r="BZG1">
        <f t="shared" ca="1" si="31"/>
        <v>476</v>
      </c>
      <c r="BZH1">
        <f t="shared" ca="1" si="31"/>
        <v>448</v>
      </c>
      <c r="BZI1">
        <f t="shared" ca="1" si="31"/>
        <v>337</v>
      </c>
      <c r="BZJ1">
        <f t="shared" ca="1" si="31"/>
        <v>162</v>
      </c>
      <c r="BZK1">
        <f t="shared" ca="1" si="31"/>
        <v>792</v>
      </c>
      <c r="BZL1">
        <f t="shared" ca="1" si="31"/>
        <v>722</v>
      </c>
      <c r="BZM1">
        <f t="shared" ca="1" si="31"/>
        <v>414</v>
      </c>
      <c r="BZN1">
        <f t="shared" ca="1" si="31"/>
        <v>737</v>
      </c>
      <c r="BZO1">
        <f t="shared" ca="1" si="31"/>
        <v>731</v>
      </c>
      <c r="BZP1">
        <f t="shared" ca="1" si="31"/>
        <v>855</v>
      </c>
      <c r="BZQ1">
        <f t="shared" ca="1" si="31"/>
        <v>378</v>
      </c>
      <c r="BZR1">
        <f t="shared" ref="BZR1:CCC15" ca="1" si="32">RANDBETWEEN(1,1000)</f>
        <v>528</v>
      </c>
      <c r="BZS1">
        <f t="shared" ca="1" si="32"/>
        <v>339</v>
      </c>
      <c r="BZT1">
        <f t="shared" ca="1" si="32"/>
        <v>828</v>
      </c>
      <c r="BZU1">
        <f t="shared" ca="1" si="32"/>
        <v>564</v>
      </c>
      <c r="BZV1">
        <f t="shared" ca="1" si="32"/>
        <v>179</v>
      </c>
      <c r="BZW1">
        <f t="shared" ca="1" si="32"/>
        <v>269</v>
      </c>
      <c r="BZX1">
        <f t="shared" ca="1" si="32"/>
        <v>720</v>
      </c>
      <c r="BZY1">
        <f t="shared" ca="1" si="32"/>
        <v>91</v>
      </c>
      <c r="BZZ1">
        <f t="shared" ca="1" si="32"/>
        <v>935</v>
      </c>
      <c r="CAA1">
        <f t="shared" ca="1" si="32"/>
        <v>476</v>
      </c>
      <c r="CAB1">
        <f t="shared" ca="1" si="32"/>
        <v>383</v>
      </c>
      <c r="CAC1">
        <f t="shared" ca="1" si="32"/>
        <v>405</v>
      </c>
      <c r="CAD1">
        <f t="shared" ca="1" si="32"/>
        <v>125</v>
      </c>
      <c r="CAE1">
        <f t="shared" ca="1" si="32"/>
        <v>799</v>
      </c>
      <c r="CAF1">
        <f t="shared" ca="1" si="32"/>
        <v>494</v>
      </c>
      <c r="CAG1">
        <f t="shared" ca="1" si="32"/>
        <v>303</v>
      </c>
      <c r="CAH1">
        <f t="shared" ca="1" si="32"/>
        <v>717</v>
      </c>
      <c r="CAI1">
        <f t="shared" ca="1" si="32"/>
        <v>177</v>
      </c>
      <c r="CAJ1">
        <f t="shared" ca="1" si="32"/>
        <v>119</v>
      </c>
      <c r="CAK1">
        <f t="shared" ca="1" si="32"/>
        <v>739</v>
      </c>
      <c r="CAL1">
        <f t="shared" ca="1" si="32"/>
        <v>596</v>
      </c>
      <c r="CAM1">
        <f t="shared" ca="1" si="32"/>
        <v>387</v>
      </c>
      <c r="CAN1">
        <f t="shared" ca="1" si="32"/>
        <v>216</v>
      </c>
      <c r="CAO1">
        <f t="shared" ca="1" si="32"/>
        <v>670</v>
      </c>
      <c r="CAP1">
        <f t="shared" ca="1" si="32"/>
        <v>680</v>
      </c>
      <c r="CAQ1">
        <f t="shared" ca="1" si="32"/>
        <v>36</v>
      </c>
      <c r="CAR1">
        <f t="shared" ca="1" si="32"/>
        <v>636</v>
      </c>
      <c r="CAS1">
        <f t="shared" ca="1" si="32"/>
        <v>608</v>
      </c>
      <c r="CAT1">
        <f t="shared" ca="1" si="32"/>
        <v>998</v>
      </c>
      <c r="CAU1">
        <f t="shared" ca="1" si="32"/>
        <v>234</v>
      </c>
      <c r="CAV1">
        <f t="shared" ca="1" si="32"/>
        <v>364</v>
      </c>
      <c r="CAW1">
        <f t="shared" ca="1" si="32"/>
        <v>241</v>
      </c>
      <c r="CAX1">
        <f t="shared" ca="1" si="32"/>
        <v>214</v>
      </c>
      <c r="CAY1">
        <f t="shared" ca="1" si="32"/>
        <v>45</v>
      </c>
      <c r="CAZ1">
        <f t="shared" ca="1" si="32"/>
        <v>401</v>
      </c>
      <c r="CBA1">
        <f t="shared" ca="1" si="32"/>
        <v>743</v>
      </c>
      <c r="CBB1">
        <f t="shared" ca="1" si="32"/>
        <v>386</v>
      </c>
      <c r="CBC1">
        <f t="shared" ca="1" si="32"/>
        <v>488</v>
      </c>
      <c r="CBD1">
        <f t="shared" ca="1" si="32"/>
        <v>584</v>
      </c>
      <c r="CBE1">
        <f t="shared" ca="1" si="32"/>
        <v>580</v>
      </c>
      <c r="CBF1">
        <f t="shared" ca="1" si="32"/>
        <v>602</v>
      </c>
      <c r="CBG1">
        <f t="shared" ca="1" si="32"/>
        <v>300</v>
      </c>
      <c r="CBH1">
        <f t="shared" ca="1" si="32"/>
        <v>431</v>
      </c>
      <c r="CBI1">
        <f t="shared" ca="1" si="32"/>
        <v>105</v>
      </c>
      <c r="CBJ1">
        <f t="shared" ca="1" si="32"/>
        <v>962</v>
      </c>
      <c r="CBK1">
        <f t="shared" ca="1" si="32"/>
        <v>631</v>
      </c>
      <c r="CBL1">
        <f t="shared" ca="1" si="32"/>
        <v>584</v>
      </c>
      <c r="CBM1">
        <f t="shared" ca="1" si="32"/>
        <v>567</v>
      </c>
      <c r="CBN1">
        <f t="shared" ca="1" si="32"/>
        <v>600</v>
      </c>
      <c r="CBO1">
        <f t="shared" ca="1" si="32"/>
        <v>682</v>
      </c>
      <c r="CBP1">
        <f t="shared" ca="1" si="32"/>
        <v>833</v>
      </c>
      <c r="CBQ1">
        <f t="shared" ca="1" si="32"/>
        <v>235</v>
      </c>
      <c r="CBR1">
        <f t="shared" ca="1" si="32"/>
        <v>644</v>
      </c>
      <c r="CBS1">
        <f t="shared" ca="1" si="32"/>
        <v>623</v>
      </c>
      <c r="CBT1">
        <f t="shared" ca="1" si="32"/>
        <v>752</v>
      </c>
      <c r="CBU1">
        <f t="shared" ca="1" si="32"/>
        <v>332</v>
      </c>
      <c r="CBV1">
        <f t="shared" ca="1" si="32"/>
        <v>431</v>
      </c>
      <c r="CBW1">
        <f t="shared" ca="1" si="32"/>
        <v>767</v>
      </c>
      <c r="CBX1">
        <f t="shared" ca="1" si="32"/>
        <v>949</v>
      </c>
      <c r="CBY1">
        <f t="shared" ca="1" si="32"/>
        <v>930</v>
      </c>
      <c r="CBZ1">
        <f t="shared" ca="1" si="32"/>
        <v>162</v>
      </c>
      <c r="CCA1">
        <f t="shared" ca="1" si="32"/>
        <v>842</v>
      </c>
      <c r="CCB1">
        <f t="shared" ca="1" si="32"/>
        <v>276</v>
      </c>
      <c r="CCC1">
        <f t="shared" ca="1" si="32"/>
        <v>615</v>
      </c>
      <c r="CCD1">
        <f t="shared" ref="CCD1:CEO4" ca="1" si="33">RANDBETWEEN(1,1000)</f>
        <v>213</v>
      </c>
      <c r="CCE1">
        <f t="shared" ca="1" si="33"/>
        <v>673</v>
      </c>
      <c r="CCF1">
        <f t="shared" ca="1" si="33"/>
        <v>144</v>
      </c>
      <c r="CCG1">
        <f t="shared" ca="1" si="33"/>
        <v>432</v>
      </c>
      <c r="CCH1">
        <f t="shared" ca="1" si="33"/>
        <v>634</v>
      </c>
      <c r="CCI1">
        <f t="shared" ca="1" si="33"/>
        <v>638</v>
      </c>
      <c r="CCJ1">
        <f t="shared" ca="1" si="33"/>
        <v>618</v>
      </c>
      <c r="CCK1">
        <f t="shared" ca="1" si="33"/>
        <v>512</v>
      </c>
      <c r="CCL1">
        <f t="shared" ca="1" si="33"/>
        <v>458</v>
      </c>
      <c r="CCM1">
        <f t="shared" ca="1" si="33"/>
        <v>272</v>
      </c>
      <c r="CCN1">
        <f t="shared" ca="1" si="33"/>
        <v>371</v>
      </c>
      <c r="CCO1">
        <f t="shared" ca="1" si="33"/>
        <v>997</v>
      </c>
      <c r="CCP1">
        <f t="shared" ca="1" si="33"/>
        <v>930</v>
      </c>
      <c r="CCQ1">
        <f t="shared" ca="1" si="33"/>
        <v>180</v>
      </c>
      <c r="CCR1">
        <f t="shared" ca="1" si="33"/>
        <v>223</v>
      </c>
      <c r="CCS1">
        <f t="shared" ca="1" si="33"/>
        <v>453</v>
      </c>
      <c r="CCT1">
        <f t="shared" ca="1" si="33"/>
        <v>776</v>
      </c>
      <c r="CCU1">
        <f t="shared" ca="1" si="33"/>
        <v>544</v>
      </c>
      <c r="CCV1">
        <f t="shared" ca="1" si="33"/>
        <v>250</v>
      </c>
      <c r="CCW1">
        <f t="shared" ca="1" si="33"/>
        <v>781</v>
      </c>
      <c r="CCX1">
        <f t="shared" ca="1" si="33"/>
        <v>304</v>
      </c>
      <c r="CCY1">
        <f t="shared" ca="1" si="33"/>
        <v>537</v>
      </c>
      <c r="CCZ1">
        <f t="shared" ca="1" si="33"/>
        <v>763</v>
      </c>
      <c r="CDA1">
        <f t="shared" ca="1" si="33"/>
        <v>246</v>
      </c>
      <c r="CDB1">
        <f t="shared" ca="1" si="33"/>
        <v>425</v>
      </c>
      <c r="CDC1">
        <f t="shared" ca="1" si="33"/>
        <v>271</v>
      </c>
      <c r="CDD1">
        <f t="shared" ca="1" si="33"/>
        <v>337</v>
      </c>
      <c r="CDE1">
        <f t="shared" ca="1" si="33"/>
        <v>316</v>
      </c>
      <c r="CDF1">
        <f t="shared" ca="1" si="33"/>
        <v>877</v>
      </c>
      <c r="CDG1">
        <f t="shared" ca="1" si="33"/>
        <v>793</v>
      </c>
      <c r="CDH1">
        <f t="shared" ca="1" si="33"/>
        <v>825</v>
      </c>
      <c r="CDI1">
        <f t="shared" ca="1" si="33"/>
        <v>565</v>
      </c>
      <c r="CDJ1">
        <f t="shared" ca="1" si="33"/>
        <v>354</v>
      </c>
      <c r="CDK1">
        <f t="shared" ca="1" si="33"/>
        <v>151</v>
      </c>
      <c r="CDL1">
        <f t="shared" ca="1" si="33"/>
        <v>526</v>
      </c>
      <c r="CDM1">
        <f t="shared" ca="1" si="33"/>
        <v>204</v>
      </c>
      <c r="CDN1">
        <f t="shared" ca="1" si="33"/>
        <v>411</v>
      </c>
      <c r="CDO1">
        <f t="shared" ca="1" si="33"/>
        <v>347</v>
      </c>
      <c r="CDP1">
        <f t="shared" ca="1" si="33"/>
        <v>462</v>
      </c>
      <c r="CDQ1">
        <f t="shared" ca="1" si="33"/>
        <v>94</v>
      </c>
      <c r="CDR1">
        <f t="shared" ca="1" si="33"/>
        <v>306</v>
      </c>
      <c r="CDS1">
        <f t="shared" ca="1" si="33"/>
        <v>639</v>
      </c>
      <c r="CDT1">
        <f t="shared" ca="1" si="33"/>
        <v>226</v>
      </c>
      <c r="CDU1">
        <f t="shared" ca="1" si="33"/>
        <v>222</v>
      </c>
      <c r="CDV1">
        <f t="shared" ca="1" si="33"/>
        <v>54</v>
      </c>
      <c r="CDW1">
        <f t="shared" ca="1" si="33"/>
        <v>680</v>
      </c>
      <c r="CDX1">
        <f t="shared" ca="1" si="33"/>
        <v>578</v>
      </c>
      <c r="CDY1">
        <f t="shared" ca="1" si="33"/>
        <v>766</v>
      </c>
      <c r="CDZ1">
        <f t="shared" ca="1" si="33"/>
        <v>627</v>
      </c>
      <c r="CEA1">
        <f t="shared" ca="1" si="33"/>
        <v>672</v>
      </c>
      <c r="CEB1">
        <f t="shared" ca="1" si="33"/>
        <v>617</v>
      </c>
      <c r="CEC1">
        <f t="shared" ca="1" si="33"/>
        <v>504</v>
      </c>
      <c r="CED1">
        <f t="shared" ca="1" si="33"/>
        <v>998</v>
      </c>
      <c r="CEE1">
        <f t="shared" ca="1" si="33"/>
        <v>473</v>
      </c>
      <c r="CEF1">
        <f t="shared" ca="1" si="33"/>
        <v>76</v>
      </c>
      <c r="CEG1">
        <f t="shared" ca="1" si="33"/>
        <v>296</v>
      </c>
      <c r="CEH1">
        <f t="shared" ca="1" si="33"/>
        <v>471</v>
      </c>
      <c r="CEI1">
        <f t="shared" ca="1" si="33"/>
        <v>305</v>
      </c>
      <c r="CEJ1">
        <f t="shared" ca="1" si="33"/>
        <v>705</v>
      </c>
      <c r="CEK1">
        <f t="shared" ca="1" si="33"/>
        <v>230</v>
      </c>
      <c r="CEL1">
        <f t="shared" ca="1" si="33"/>
        <v>863</v>
      </c>
      <c r="CEM1">
        <f t="shared" ca="1" si="33"/>
        <v>421</v>
      </c>
      <c r="CEN1">
        <f t="shared" ca="1" si="33"/>
        <v>136</v>
      </c>
      <c r="CEO1">
        <f t="shared" ca="1" si="33"/>
        <v>743</v>
      </c>
      <c r="CEP1">
        <f t="shared" ref="CEP1:CHA15" ca="1" si="34">RANDBETWEEN(1,1000)</f>
        <v>578</v>
      </c>
      <c r="CEQ1">
        <f t="shared" ca="1" si="34"/>
        <v>351</v>
      </c>
      <c r="CER1">
        <f t="shared" ca="1" si="34"/>
        <v>943</v>
      </c>
      <c r="CES1">
        <f t="shared" ca="1" si="34"/>
        <v>460</v>
      </c>
      <c r="CET1">
        <f t="shared" ca="1" si="34"/>
        <v>566</v>
      </c>
      <c r="CEU1">
        <f t="shared" ca="1" si="34"/>
        <v>240</v>
      </c>
      <c r="CEV1">
        <f t="shared" ca="1" si="34"/>
        <v>159</v>
      </c>
      <c r="CEW1">
        <f t="shared" ca="1" si="34"/>
        <v>900</v>
      </c>
      <c r="CEX1">
        <f t="shared" ca="1" si="34"/>
        <v>615</v>
      </c>
      <c r="CEY1">
        <f t="shared" ca="1" si="34"/>
        <v>758</v>
      </c>
      <c r="CEZ1">
        <f t="shared" ca="1" si="34"/>
        <v>861</v>
      </c>
      <c r="CFA1">
        <f t="shared" ca="1" si="34"/>
        <v>277</v>
      </c>
      <c r="CFB1">
        <f t="shared" ca="1" si="34"/>
        <v>201</v>
      </c>
      <c r="CFC1">
        <f t="shared" ca="1" si="34"/>
        <v>208</v>
      </c>
      <c r="CFD1">
        <f t="shared" ca="1" si="34"/>
        <v>813</v>
      </c>
      <c r="CFE1">
        <f t="shared" ca="1" si="34"/>
        <v>161</v>
      </c>
      <c r="CFF1">
        <f t="shared" ca="1" si="34"/>
        <v>793</v>
      </c>
      <c r="CFG1">
        <f t="shared" ca="1" si="34"/>
        <v>58</v>
      </c>
      <c r="CFH1">
        <f t="shared" ca="1" si="34"/>
        <v>540</v>
      </c>
      <c r="CFI1">
        <f t="shared" ca="1" si="34"/>
        <v>432</v>
      </c>
      <c r="CFJ1">
        <f t="shared" ca="1" si="34"/>
        <v>749</v>
      </c>
      <c r="CFK1">
        <f t="shared" ca="1" si="34"/>
        <v>29</v>
      </c>
      <c r="CFL1">
        <f t="shared" ca="1" si="34"/>
        <v>550</v>
      </c>
      <c r="CFM1">
        <f t="shared" ca="1" si="34"/>
        <v>579</v>
      </c>
      <c r="CFN1">
        <f t="shared" ca="1" si="34"/>
        <v>55</v>
      </c>
      <c r="CFO1">
        <f t="shared" ca="1" si="34"/>
        <v>499</v>
      </c>
      <c r="CFP1">
        <f t="shared" ca="1" si="34"/>
        <v>800</v>
      </c>
      <c r="CFQ1">
        <f t="shared" ca="1" si="34"/>
        <v>53</v>
      </c>
      <c r="CFR1">
        <f t="shared" ca="1" si="34"/>
        <v>975</v>
      </c>
      <c r="CFS1">
        <f t="shared" ca="1" si="34"/>
        <v>236</v>
      </c>
      <c r="CFT1">
        <f t="shared" ca="1" si="34"/>
        <v>885</v>
      </c>
      <c r="CFU1">
        <f t="shared" ca="1" si="34"/>
        <v>288</v>
      </c>
      <c r="CFV1">
        <f t="shared" ca="1" si="34"/>
        <v>104</v>
      </c>
      <c r="CFW1">
        <f t="shared" ca="1" si="34"/>
        <v>816</v>
      </c>
      <c r="CFX1">
        <f t="shared" ca="1" si="34"/>
        <v>425</v>
      </c>
      <c r="CFY1">
        <f t="shared" ca="1" si="34"/>
        <v>104</v>
      </c>
      <c r="CFZ1">
        <f t="shared" ca="1" si="34"/>
        <v>274</v>
      </c>
      <c r="CGA1">
        <f t="shared" ca="1" si="34"/>
        <v>512</v>
      </c>
      <c r="CGB1">
        <f t="shared" ca="1" si="34"/>
        <v>856</v>
      </c>
      <c r="CGC1">
        <f t="shared" ca="1" si="34"/>
        <v>231</v>
      </c>
      <c r="CGD1">
        <f t="shared" ca="1" si="34"/>
        <v>842</v>
      </c>
      <c r="CGE1">
        <f t="shared" ca="1" si="34"/>
        <v>150</v>
      </c>
      <c r="CGF1">
        <f t="shared" ca="1" si="34"/>
        <v>963</v>
      </c>
      <c r="CGG1">
        <f t="shared" ca="1" si="34"/>
        <v>959</v>
      </c>
      <c r="CGH1">
        <f t="shared" ca="1" si="34"/>
        <v>974</v>
      </c>
      <c r="CGI1">
        <f t="shared" ca="1" si="34"/>
        <v>879</v>
      </c>
      <c r="CGJ1">
        <f t="shared" ca="1" si="34"/>
        <v>956</v>
      </c>
      <c r="CGK1">
        <f t="shared" ca="1" si="34"/>
        <v>395</v>
      </c>
      <c r="CGL1">
        <f t="shared" ca="1" si="34"/>
        <v>407</v>
      </c>
      <c r="CGM1">
        <f t="shared" ca="1" si="34"/>
        <v>655</v>
      </c>
      <c r="CGN1">
        <f t="shared" ca="1" si="34"/>
        <v>504</v>
      </c>
      <c r="CGO1">
        <f t="shared" ca="1" si="34"/>
        <v>947</v>
      </c>
      <c r="CGP1">
        <f t="shared" ca="1" si="34"/>
        <v>384</v>
      </c>
      <c r="CGQ1">
        <f t="shared" ca="1" si="34"/>
        <v>919</v>
      </c>
      <c r="CGR1">
        <f t="shared" ca="1" si="34"/>
        <v>450</v>
      </c>
      <c r="CGS1">
        <f t="shared" ca="1" si="34"/>
        <v>438</v>
      </c>
      <c r="CGT1">
        <f t="shared" ca="1" si="34"/>
        <v>512</v>
      </c>
      <c r="CGU1">
        <f t="shared" ca="1" si="34"/>
        <v>922</v>
      </c>
      <c r="CGV1">
        <f t="shared" ca="1" si="34"/>
        <v>535</v>
      </c>
      <c r="CGW1">
        <f t="shared" ca="1" si="34"/>
        <v>880</v>
      </c>
      <c r="CGX1">
        <f t="shared" ca="1" si="34"/>
        <v>328</v>
      </c>
      <c r="CGY1">
        <f t="shared" ca="1" si="34"/>
        <v>75</v>
      </c>
      <c r="CGZ1">
        <f t="shared" ca="1" si="34"/>
        <v>250</v>
      </c>
      <c r="CHA1">
        <f t="shared" ca="1" si="34"/>
        <v>969</v>
      </c>
      <c r="CHB1">
        <f t="shared" ref="CHB1:CJM4" ca="1" si="35">RANDBETWEEN(1,1000)</f>
        <v>305</v>
      </c>
      <c r="CHC1">
        <f t="shared" ca="1" si="35"/>
        <v>137</v>
      </c>
      <c r="CHD1">
        <f t="shared" ca="1" si="35"/>
        <v>543</v>
      </c>
      <c r="CHE1">
        <f t="shared" ca="1" si="35"/>
        <v>777</v>
      </c>
      <c r="CHF1">
        <f t="shared" ca="1" si="35"/>
        <v>157</v>
      </c>
      <c r="CHG1">
        <f t="shared" ca="1" si="35"/>
        <v>43</v>
      </c>
      <c r="CHH1">
        <f t="shared" ca="1" si="35"/>
        <v>133</v>
      </c>
      <c r="CHI1">
        <f t="shared" ca="1" si="35"/>
        <v>388</v>
      </c>
      <c r="CHJ1">
        <f t="shared" ca="1" si="35"/>
        <v>831</v>
      </c>
      <c r="CHK1">
        <f t="shared" ca="1" si="35"/>
        <v>499</v>
      </c>
      <c r="CHL1">
        <f t="shared" ca="1" si="35"/>
        <v>469</v>
      </c>
      <c r="CHM1">
        <f t="shared" ca="1" si="35"/>
        <v>788</v>
      </c>
      <c r="CHN1">
        <f t="shared" ca="1" si="35"/>
        <v>714</v>
      </c>
      <c r="CHO1">
        <f t="shared" ca="1" si="35"/>
        <v>395</v>
      </c>
      <c r="CHP1">
        <f t="shared" ca="1" si="35"/>
        <v>570</v>
      </c>
      <c r="CHQ1">
        <f t="shared" ca="1" si="35"/>
        <v>411</v>
      </c>
      <c r="CHR1">
        <f t="shared" ca="1" si="35"/>
        <v>310</v>
      </c>
      <c r="CHS1">
        <f t="shared" ca="1" si="35"/>
        <v>262</v>
      </c>
      <c r="CHT1">
        <f t="shared" ca="1" si="35"/>
        <v>56</v>
      </c>
      <c r="CHU1">
        <f t="shared" ca="1" si="35"/>
        <v>145</v>
      </c>
      <c r="CHV1">
        <f t="shared" ca="1" si="35"/>
        <v>621</v>
      </c>
      <c r="CHW1">
        <f t="shared" ca="1" si="35"/>
        <v>391</v>
      </c>
      <c r="CHX1">
        <f t="shared" ca="1" si="35"/>
        <v>663</v>
      </c>
      <c r="CHY1">
        <f t="shared" ca="1" si="35"/>
        <v>833</v>
      </c>
      <c r="CHZ1">
        <f t="shared" ca="1" si="35"/>
        <v>665</v>
      </c>
      <c r="CIA1">
        <f t="shared" ca="1" si="35"/>
        <v>849</v>
      </c>
      <c r="CIB1">
        <f t="shared" ca="1" si="35"/>
        <v>280</v>
      </c>
      <c r="CIC1">
        <f t="shared" ca="1" si="35"/>
        <v>230</v>
      </c>
      <c r="CID1">
        <f t="shared" ca="1" si="35"/>
        <v>456</v>
      </c>
      <c r="CIE1">
        <f t="shared" ca="1" si="35"/>
        <v>333</v>
      </c>
      <c r="CIF1">
        <f t="shared" ca="1" si="35"/>
        <v>626</v>
      </c>
      <c r="CIG1">
        <f t="shared" ca="1" si="35"/>
        <v>47</v>
      </c>
      <c r="CIH1">
        <f t="shared" ca="1" si="35"/>
        <v>385</v>
      </c>
      <c r="CII1">
        <f t="shared" ca="1" si="35"/>
        <v>987</v>
      </c>
      <c r="CIJ1">
        <f t="shared" ca="1" si="35"/>
        <v>207</v>
      </c>
      <c r="CIK1">
        <f t="shared" ca="1" si="35"/>
        <v>507</v>
      </c>
      <c r="CIL1">
        <f t="shared" ca="1" si="35"/>
        <v>107</v>
      </c>
      <c r="CIM1">
        <f t="shared" ca="1" si="35"/>
        <v>551</v>
      </c>
      <c r="CIN1">
        <f t="shared" ca="1" si="35"/>
        <v>409</v>
      </c>
      <c r="CIO1">
        <f t="shared" ca="1" si="35"/>
        <v>829</v>
      </c>
      <c r="CIP1">
        <f t="shared" ca="1" si="35"/>
        <v>159</v>
      </c>
      <c r="CIQ1">
        <f t="shared" ca="1" si="35"/>
        <v>243</v>
      </c>
      <c r="CIR1">
        <f t="shared" ca="1" si="35"/>
        <v>447</v>
      </c>
      <c r="CIS1">
        <f t="shared" ca="1" si="35"/>
        <v>672</v>
      </c>
      <c r="CIT1">
        <f t="shared" ca="1" si="35"/>
        <v>219</v>
      </c>
      <c r="CIU1">
        <f t="shared" ca="1" si="35"/>
        <v>39</v>
      </c>
      <c r="CIV1">
        <f t="shared" ca="1" si="35"/>
        <v>468</v>
      </c>
      <c r="CIW1">
        <f t="shared" ca="1" si="35"/>
        <v>136</v>
      </c>
      <c r="CIX1">
        <f t="shared" ca="1" si="35"/>
        <v>48</v>
      </c>
      <c r="CIY1">
        <f t="shared" ca="1" si="35"/>
        <v>230</v>
      </c>
      <c r="CIZ1">
        <f t="shared" ca="1" si="35"/>
        <v>558</v>
      </c>
      <c r="CJA1">
        <f t="shared" ca="1" si="35"/>
        <v>58</v>
      </c>
      <c r="CJB1">
        <f t="shared" ca="1" si="35"/>
        <v>518</v>
      </c>
      <c r="CJC1">
        <f t="shared" ca="1" si="35"/>
        <v>630</v>
      </c>
      <c r="CJD1">
        <f t="shared" ca="1" si="35"/>
        <v>707</v>
      </c>
      <c r="CJE1">
        <f t="shared" ca="1" si="35"/>
        <v>620</v>
      </c>
      <c r="CJF1">
        <f t="shared" ca="1" si="35"/>
        <v>853</v>
      </c>
      <c r="CJG1">
        <f t="shared" ca="1" si="35"/>
        <v>672</v>
      </c>
      <c r="CJH1">
        <f t="shared" ca="1" si="35"/>
        <v>629</v>
      </c>
      <c r="CJI1">
        <f t="shared" ca="1" si="35"/>
        <v>28</v>
      </c>
      <c r="CJJ1">
        <f t="shared" ca="1" si="35"/>
        <v>369</v>
      </c>
      <c r="CJK1">
        <f t="shared" ca="1" si="35"/>
        <v>345</v>
      </c>
      <c r="CJL1">
        <f t="shared" ca="1" si="35"/>
        <v>927</v>
      </c>
      <c r="CJM1">
        <f t="shared" ca="1" si="35"/>
        <v>470</v>
      </c>
      <c r="CJN1">
        <f t="shared" ref="CJN1:CLY15" ca="1" si="36">RANDBETWEEN(1,1000)</f>
        <v>557</v>
      </c>
      <c r="CJO1">
        <f t="shared" ca="1" si="36"/>
        <v>918</v>
      </c>
      <c r="CJP1">
        <f t="shared" ca="1" si="36"/>
        <v>266</v>
      </c>
      <c r="CJQ1">
        <f t="shared" ca="1" si="36"/>
        <v>129</v>
      </c>
      <c r="CJR1">
        <f t="shared" ca="1" si="36"/>
        <v>856</v>
      </c>
      <c r="CJS1">
        <f t="shared" ca="1" si="36"/>
        <v>125</v>
      </c>
      <c r="CJT1">
        <f t="shared" ca="1" si="36"/>
        <v>132</v>
      </c>
      <c r="CJU1">
        <f t="shared" ca="1" si="36"/>
        <v>701</v>
      </c>
      <c r="CJV1">
        <f t="shared" ca="1" si="36"/>
        <v>967</v>
      </c>
      <c r="CJW1">
        <f t="shared" ca="1" si="36"/>
        <v>481</v>
      </c>
      <c r="CJX1">
        <f t="shared" ca="1" si="36"/>
        <v>540</v>
      </c>
      <c r="CJY1">
        <f t="shared" ca="1" si="36"/>
        <v>598</v>
      </c>
      <c r="CJZ1">
        <f t="shared" ca="1" si="36"/>
        <v>485</v>
      </c>
      <c r="CKA1">
        <f t="shared" ca="1" si="36"/>
        <v>507</v>
      </c>
      <c r="CKB1">
        <f t="shared" ca="1" si="36"/>
        <v>33</v>
      </c>
      <c r="CKC1">
        <f t="shared" ca="1" si="36"/>
        <v>211</v>
      </c>
      <c r="CKD1">
        <f t="shared" ca="1" si="36"/>
        <v>349</v>
      </c>
      <c r="CKE1">
        <f t="shared" ca="1" si="36"/>
        <v>485</v>
      </c>
      <c r="CKF1">
        <f t="shared" ca="1" si="36"/>
        <v>29</v>
      </c>
      <c r="CKG1">
        <f t="shared" ca="1" si="36"/>
        <v>747</v>
      </c>
      <c r="CKH1">
        <f t="shared" ca="1" si="36"/>
        <v>881</v>
      </c>
      <c r="CKI1">
        <f t="shared" ca="1" si="36"/>
        <v>553</v>
      </c>
      <c r="CKJ1">
        <f t="shared" ca="1" si="36"/>
        <v>969</v>
      </c>
      <c r="CKK1">
        <f t="shared" ca="1" si="36"/>
        <v>289</v>
      </c>
      <c r="CKL1">
        <f t="shared" ca="1" si="36"/>
        <v>614</v>
      </c>
      <c r="CKM1">
        <f t="shared" ca="1" si="36"/>
        <v>832</v>
      </c>
      <c r="CKN1">
        <f t="shared" ca="1" si="36"/>
        <v>66</v>
      </c>
      <c r="CKO1">
        <f t="shared" ca="1" si="36"/>
        <v>253</v>
      </c>
      <c r="CKP1">
        <f t="shared" ca="1" si="36"/>
        <v>33</v>
      </c>
      <c r="CKQ1">
        <f t="shared" ca="1" si="36"/>
        <v>862</v>
      </c>
      <c r="CKR1">
        <f t="shared" ca="1" si="36"/>
        <v>777</v>
      </c>
      <c r="CKS1">
        <f t="shared" ca="1" si="36"/>
        <v>326</v>
      </c>
      <c r="CKT1">
        <f t="shared" ca="1" si="36"/>
        <v>711</v>
      </c>
      <c r="CKU1">
        <f t="shared" ca="1" si="36"/>
        <v>941</v>
      </c>
      <c r="CKV1">
        <f t="shared" ca="1" si="36"/>
        <v>363</v>
      </c>
      <c r="CKW1">
        <f t="shared" ca="1" si="36"/>
        <v>448</v>
      </c>
      <c r="CKX1">
        <f t="shared" ca="1" si="36"/>
        <v>170</v>
      </c>
      <c r="CKY1">
        <f t="shared" ca="1" si="36"/>
        <v>621</v>
      </c>
      <c r="CKZ1">
        <f t="shared" ca="1" si="36"/>
        <v>230</v>
      </c>
      <c r="CLA1">
        <f t="shared" ca="1" si="36"/>
        <v>49</v>
      </c>
      <c r="CLB1">
        <f t="shared" ca="1" si="36"/>
        <v>590</v>
      </c>
      <c r="CLC1">
        <f t="shared" ca="1" si="36"/>
        <v>938</v>
      </c>
      <c r="CLD1">
        <f t="shared" ca="1" si="36"/>
        <v>189</v>
      </c>
      <c r="CLE1">
        <f t="shared" ca="1" si="36"/>
        <v>694</v>
      </c>
      <c r="CLF1">
        <f t="shared" ca="1" si="36"/>
        <v>802</v>
      </c>
      <c r="CLG1">
        <f t="shared" ca="1" si="36"/>
        <v>795</v>
      </c>
      <c r="CLH1">
        <f t="shared" ca="1" si="36"/>
        <v>117</v>
      </c>
      <c r="CLI1">
        <f t="shared" ca="1" si="36"/>
        <v>453</v>
      </c>
      <c r="CLJ1">
        <f t="shared" ca="1" si="36"/>
        <v>843</v>
      </c>
      <c r="CLK1">
        <f t="shared" ca="1" si="36"/>
        <v>80</v>
      </c>
      <c r="CLL1">
        <f t="shared" ca="1" si="36"/>
        <v>76</v>
      </c>
      <c r="CLM1">
        <f t="shared" ca="1" si="36"/>
        <v>120</v>
      </c>
      <c r="CLN1">
        <f t="shared" ca="1" si="36"/>
        <v>807</v>
      </c>
      <c r="CLO1">
        <f t="shared" ca="1" si="36"/>
        <v>86</v>
      </c>
      <c r="CLP1">
        <f t="shared" ca="1" si="36"/>
        <v>195</v>
      </c>
      <c r="CLQ1">
        <f t="shared" ca="1" si="36"/>
        <v>783</v>
      </c>
      <c r="CLR1">
        <f t="shared" ca="1" si="36"/>
        <v>316</v>
      </c>
      <c r="CLS1">
        <f t="shared" ca="1" si="36"/>
        <v>180</v>
      </c>
      <c r="CLT1">
        <f t="shared" ca="1" si="36"/>
        <v>706</v>
      </c>
      <c r="CLU1">
        <f t="shared" ca="1" si="36"/>
        <v>684</v>
      </c>
      <c r="CLV1">
        <f t="shared" ca="1" si="36"/>
        <v>542</v>
      </c>
      <c r="CLW1">
        <f t="shared" ca="1" si="36"/>
        <v>323</v>
      </c>
      <c r="CLX1">
        <f t="shared" ca="1" si="36"/>
        <v>307</v>
      </c>
      <c r="CLY1">
        <f t="shared" ca="1" si="36"/>
        <v>222</v>
      </c>
      <c r="CLZ1">
        <f t="shared" ref="CLZ1:COK4" ca="1" si="37">RANDBETWEEN(1,1000)</f>
        <v>104</v>
      </c>
      <c r="CMA1">
        <f t="shared" ca="1" si="37"/>
        <v>536</v>
      </c>
      <c r="CMB1">
        <f t="shared" ca="1" si="37"/>
        <v>791</v>
      </c>
      <c r="CMC1">
        <f t="shared" ca="1" si="37"/>
        <v>834</v>
      </c>
      <c r="CMD1">
        <f t="shared" ca="1" si="37"/>
        <v>744</v>
      </c>
      <c r="CME1">
        <f t="shared" ca="1" si="37"/>
        <v>206</v>
      </c>
      <c r="CMF1">
        <f t="shared" ca="1" si="37"/>
        <v>710</v>
      </c>
      <c r="CMG1">
        <f t="shared" ca="1" si="37"/>
        <v>488</v>
      </c>
      <c r="CMH1">
        <f t="shared" ca="1" si="37"/>
        <v>611</v>
      </c>
      <c r="CMI1">
        <f t="shared" ca="1" si="37"/>
        <v>792</v>
      </c>
      <c r="CMJ1">
        <f t="shared" ca="1" si="37"/>
        <v>706</v>
      </c>
      <c r="CMK1">
        <f t="shared" ca="1" si="37"/>
        <v>58</v>
      </c>
      <c r="CML1">
        <f t="shared" ca="1" si="37"/>
        <v>532</v>
      </c>
      <c r="CMM1">
        <f t="shared" ca="1" si="37"/>
        <v>574</v>
      </c>
      <c r="CMN1">
        <f t="shared" ca="1" si="37"/>
        <v>848</v>
      </c>
      <c r="CMO1">
        <f t="shared" ca="1" si="37"/>
        <v>716</v>
      </c>
      <c r="CMP1">
        <f t="shared" ca="1" si="37"/>
        <v>287</v>
      </c>
      <c r="CMQ1">
        <f t="shared" ca="1" si="37"/>
        <v>705</v>
      </c>
      <c r="CMR1">
        <f t="shared" ca="1" si="37"/>
        <v>265</v>
      </c>
      <c r="CMS1">
        <f t="shared" ca="1" si="37"/>
        <v>231</v>
      </c>
      <c r="CMT1">
        <f t="shared" ca="1" si="37"/>
        <v>386</v>
      </c>
      <c r="CMU1">
        <f t="shared" ca="1" si="37"/>
        <v>643</v>
      </c>
      <c r="CMV1">
        <f t="shared" ca="1" si="37"/>
        <v>365</v>
      </c>
      <c r="CMW1">
        <f t="shared" ca="1" si="37"/>
        <v>426</v>
      </c>
      <c r="CMX1">
        <f t="shared" ca="1" si="37"/>
        <v>820</v>
      </c>
      <c r="CMY1">
        <f t="shared" ca="1" si="37"/>
        <v>859</v>
      </c>
      <c r="CMZ1">
        <f t="shared" ca="1" si="37"/>
        <v>958</v>
      </c>
      <c r="CNA1">
        <f t="shared" ca="1" si="37"/>
        <v>313</v>
      </c>
      <c r="CNB1">
        <f t="shared" ca="1" si="37"/>
        <v>144</v>
      </c>
      <c r="CNC1">
        <f t="shared" ca="1" si="37"/>
        <v>43</v>
      </c>
      <c r="CND1">
        <f t="shared" ca="1" si="37"/>
        <v>818</v>
      </c>
      <c r="CNE1">
        <f t="shared" ca="1" si="37"/>
        <v>490</v>
      </c>
      <c r="CNF1">
        <f t="shared" ca="1" si="37"/>
        <v>747</v>
      </c>
      <c r="CNG1">
        <f t="shared" ca="1" si="37"/>
        <v>471</v>
      </c>
      <c r="CNH1">
        <f t="shared" ca="1" si="37"/>
        <v>826</v>
      </c>
      <c r="CNI1">
        <f t="shared" ca="1" si="37"/>
        <v>840</v>
      </c>
      <c r="CNJ1">
        <f t="shared" ca="1" si="37"/>
        <v>127</v>
      </c>
      <c r="CNK1">
        <f t="shared" ca="1" si="37"/>
        <v>409</v>
      </c>
      <c r="CNL1">
        <f t="shared" ca="1" si="37"/>
        <v>716</v>
      </c>
      <c r="CNM1">
        <f t="shared" ca="1" si="37"/>
        <v>211</v>
      </c>
      <c r="CNN1">
        <f t="shared" ca="1" si="37"/>
        <v>121</v>
      </c>
      <c r="CNO1">
        <f t="shared" ca="1" si="37"/>
        <v>511</v>
      </c>
      <c r="CNP1">
        <f t="shared" ca="1" si="37"/>
        <v>852</v>
      </c>
      <c r="CNQ1">
        <f t="shared" ca="1" si="37"/>
        <v>188</v>
      </c>
      <c r="CNR1">
        <f t="shared" ca="1" si="37"/>
        <v>513</v>
      </c>
      <c r="CNS1">
        <f t="shared" ca="1" si="37"/>
        <v>482</v>
      </c>
      <c r="CNT1">
        <f t="shared" ca="1" si="37"/>
        <v>897</v>
      </c>
      <c r="CNU1">
        <f t="shared" ca="1" si="37"/>
        <v>213</v>
      </c>
      <c r="CNV1">
        <f t="shared" ca="1" si="37"/>
        <v>975</v>
      </c>
      <c r="CNW1">
        <f t="shared" ca="1" si="37"/>
        <v>911</v>
      </c>
      <c r="CNX1">
        <f t="shared" ca="1" si="37"/>
        <v>915</v>
      </c>
      <c r="CNY1">
        <f t="shared" ca="1" si="37"/>
        <v>156</v>
      </c>
      <c r="CNZ1">
        <f t="shared" ca="1" si="37"/>
        <v>421</v>
      </c>
      <c r="COA1">
        <f t="shared" ca="1" si="37"/>
        <v>36</v>
      </c>
      <c r="COB1">
        <f t="shared" ca="1" si="37"/>
        <v>645</v>
      </c>
      <c r="COC1">
        <f t="shared" ca="1" si="37"/>
        <v>41</v>
      </c>
      <c r="COD1">
        <f t="shared" ca="1" si="37"/>
        <v>841</v>
      </c>
      <c r="COE1">
        <f t="shared" ca="1" si="37"/>
        <v>104</v>
      </c>
      <c r="COF1">
        <f t="shared" ca="1" si="37"/>
        <v>166</v>
      </c>
      <c r="COG1">
        <f t="shared" ca="1" si="37"/>
        <v>344</v>
      </c>
      <c r="COH1">
        <f t="shared" ca="1" si="37"/>
        <v>841</v>
      </c>
      <c r="COI1">
        <f t="shared" ca="1" si="37"/>
        <v>981</v>
      </c>
      <c r="COJ1">
        <f t="shared" ca="1" si="37"/>
        <v>447</v>
      </c>
      <c r="COK1">
        <f t="shared" ca="1" si="37"/>
        <v>53</v>
      </c>
      <c r="COL1">
        <f t="shared" ref="COL1:CQW15" ca="1" si="38">RANDBETWEEN(1,1000)</f>
        <v>504</v>
      </c>
      <c r="COM1">
        <f t="shared" ca="1" si="38"/>
        <v>475</v>
      </c>
      <c r="CON1">
        <f t="shared" ca="1" si="38"/>
        <v>867</v>
      </c>
      <c r="COO1">
        <f t="shared" ca="1" si="38"/>
        <v>56</v>
      </c>
      <c r="COP1">
        <f t="shared" ca="1" si="38"/>
        <v>800</v>
      </c>
      <c r="COQ1">
        <f t="shared" ca="1" si="38"/>
        <v>742</v>
      </c>
      <c r="COR1">
        <f t="shared" ca="1" si="38"/>
        <v>107</v>
      </c>
      <c r="COS1">
        <f t="shared" ca="1" si="38"/>
        <v>304</v>
      </c>
      <c r="COT1">
        <f t="shared" ca="1" si="38"/>
        <v>221</v>
      </c>
      <c r="COU1">
        <f t="shared" ca="1" si="38"/>
        <v>425</v>
      </c>
      <c r="COV1">
        <f t="shared" ca="1" si="38"/>
        <v>914</v>
      </c>
      <c r="COW1">
        <f t="shared" ca="1" si="38"/>
        <v>407</v>
      </c>
      <c r="COX1">
        <f t="shared" ca="1" si="38"/>
        <v>75</v>
      </c>
      <c r="COY1">
        <f t="shared" ca="1" si="38"/>
        <v>17</v>
      </c>
      <c r="COZ1">
        <f t="shared" ca="1" si="38"/>
        <v>68</v>
      </c>
      <c r="CPA1">
        <f t="shared" ca="1" si="38"/>
        <v>57</v>
      </c>
      <c r="CPB1">
        <f t="shared" ca="1" si="38"/>
        <v>80</v>
      </c>
      <c r="CPC1">
        <f t="shared" ca="1" si="38"/>
        <v>65</v>
      </c>
      <c r="CPD1">
        <f t="shared" ca="1" si="38"/>
        <v>142</v>
      </c>
      <c r="CPE1">
        <f t="shared" ca="1" si="38"/>
        <v>14</v>
      </c>
      <c r="CPF1">
        <f t="shared" ca="1" si="38"/>
        <v>634</v>
      </c>
      <c r="CPG1">
        <f t="shared" ca="1" si="38"/>
        <v>690</v>
      </c>
      <c r="CPH1">
        <f t="shared" ca="1" si="38"/>
        <v>722</v>
      </c>
      <c r="CPI1">
        <f t="shared" ca="1" si="38"/>
        <v>279</v>
      </c>
      <c r="CPJ1">
        <f t="shared" ca="1" si="38"/>
        <v>348</v>
      </c>
      <c r="CPK1">
        <f t="shared" ca="1" si="38"/>
        <v>789</v>
      </c>
      <c r="CPL1">
        <f t="shared" ca="1" si="38"/>
        <v>275</v>
      </c>
      <c r="CPM1">
        <f t="shared" ca="1" si="38"/>
        <v>551</v>
      </c>
      <c r="CPN1">
        <f t="shared" ca="1" si="38"/>
        <v>266</v>
      </c>
      <c r="CPO1">
        <f t="shared" ca="1" si="38"/>
        <v>429</v>
      </c>
      <c r="CPP1">
        <f t="shared" ca="1" si="38"/>
        <v>827</v>
      </c>
      <c r="CPQ1">
        <f t="shared" ca="1" si="38"/>
        <v>847</v>
      </c>
      <c r="CPR1">
        <f t="shared" ca="1" si="38"/>
        <v>35</v>
      </c>
      <c r="CPS1">
        <f t="shared" ca="1" si="38"/>
        <v>374</v>
      </c>
      <c r="CPT1">
        <f t="shared" ca="1" si="38"/>
        <v>894</v>
      </c>
      <c r="CPU1">
        <f t="shared" ca="1" si="38"/>
        <v>654</v>
      </c>
      <c r="CPV1">
        <f t="shared" ca="1" si="38"/>
        <v>174</v>
      </c>
      <c r="CPW1">
        <f t="shared" ca="1" si="38"/>
        <v>266</v>
      </c>
      <c r="CPX1">
        <f t="shared" ca="1" si="38"/>
        <v>530</v>
      </c>
      <c r="CPY1">
        <f t="shared" ca="1" si="38"/>
        <v>573</v>
      </c>
      <c r="CPZ1">
        <f t="shared" ca="1" si="38"/>
        <v>618</v>
      </c>
      <c r="CQA1">
        <f t="shared" ca="1" si="38"/>
        <v>829</v>
      </c>
      <c r="CQB1">
        <f t="shared" ca="1" si="38"/>
        <v>731</v>
      </c>
      <c r="CQC1">
        <f t="shared" ca="1" si="38"/>
        <v>573</v>
      </c>
      <c r="CQD1">
        <f t="shared" ca="1" si="38"/>
        <v>289</v>
      </c>
      <c r="CQE1">
        <f t="shared" ca="1" si="38"/>
        <v>845</v>
      </c>
      <c r="CQF1">
        <f t="shared" ca="1" si="38"/>
        <v>424</v>
      </c>
      <c r="CQG1">
        <f t="shared" ca="1" si="38"/>
        <v>17</v>
      </c>
      <c r="CQH1">
        <f t="shared" ca="1" si="38"/>
        <v>163</v>
      </c>
      <c r="CQI1">
        <f t="shared" ca="1" si="38"/>
        <v>628</v>
      </c>
      <c r="CQJ1">
        <f t="shared" ca="1" si="38"/>
        <v>479</v>
      </c>
      <c r="CQK1">
        <f t="shared" ca="1" si="38"/>
        <v>805</v>
      </c>
      <c r="CQL1">
        <f t="shared" ca="1" si="38"/>
        <v>906</v>
      </c>
      <c r="CQM1">
        <f t="shared" ca="1" si="38"/>
        <v>160</v>
      </c>
      <c r="CQN1">
        <f t="shared" ca="1" si="38"/>
        <v>2</v>
      </c>
      <c r="CQO1">
        <f t="shared" ca="1" si="38"/>
        <v>884</v>
      </c>
      <c r="CQP1">
        <f t="shared" ca="1" si="38"/>
        <v>133</v>
      </c>
      <c r="CQQ1">
        <f t="shared" ca="1" si="38"/>
        <v>570</v>
      </c>
      <c r="CQR1">
        <f t="shared" ca="1" si="38"/>
        <v>145</v>
      </c>
      <c r="CQS1">
        <f t="shared" ca="1" si="38"/>
        <v>429</v>
      </c>
      <c r="CQT1">
        <f t="shared" ca="1" si="38"/>
        <v>706</v>
      </c>
      <c r="CQU1">
        <f t="shared" ca="1" si="38"/>
        <v>865</v>
      </c>
      <c r="CQV1">
        <f t="shared" ca="1" si="38"/>
        <v>685</v>
      </c>
      <c r="CQW1">
        <f t="shared" ca="1" si="38"/>
        <v>279</v>
      </c>
      <c r="CQX1">
        <f t="shared" ref="CQX1:CTI4" ca="1" si="39">RANDBETWEEN(1,1000)</f>
        <v>618</v>
      </c>
      <c r="CQY1">
        <f t="shared" ca="1" si="39"/>
        <v>84</v>
      </c>
      <c r="CQZ1">
        <f t="shared" ca="1" si="39"/>
        <v>203</v>
      </c>
      <c r="CRA1">
        <f t="shared" ca="1" si="39"/>
        <v>243</v>
      </c>
      <c r="CRB1">
        <f t="shared" ca="1" si="39"/>
        <v>146</v>
      </c>
      <c r="CRC1">
        <f t="shared" ca="1" si="39"/>
        <v>274</v>
      </c>
      <c r="CRD1">
        <f t="shared" ca="1" si="39"/>
        <v>152</v>
      </c>
      <c r="CRE1">
        <f t="shared" ca="1" si="39"/>
        <v>432</v>
      </c>
      <c r="CRF1">
        <f t="shared" ca="1" si="39"/>
        <v>350</v>
      </c>
      <c r="CRG1">
        <f t="shared" ca="1" si="39"/>
        <v>287</v>
      </c>
      <c r="CRH1">
        <f t="shared" ca="1" si="39"/>
        <v>210</v>
      </c>
      <c r="CRI1">
        <f t="shared" ca="1" si="39"/>
        <v>704</v>
      </c>
      <c r="CRJ1">
        <f t="shared" ca="1" si="39"/>
        <v>976</v>
      </c>
      <c r="CRK1">
        <f t="shared" ca="1" si="39"/>
        <v>706</v>
      </c>
      <c r="CRL1">
        <f t="shared" ca="1" si="39"/>
        <v>420</v>
      </c>
      <c r="CRM1">
        <f t="shared" ca="1" si="39"/>
        <v>707</v>
      </c>
      <c r="CRN1">
        <f t="shared" ca="1" si="39"/>
        <v>305</v>
      </c>
      <c r="CRO1">
        <f t="shared" ca="1" si="39"/>
        <v>286</v>
      </c>
      <c r="CRP1">
        <f t="shared" ca="1" si="39"/>
        <v>368</v>
      </c>
      <c r="CRQ1">
        <f t="shared" ca="1" si="39"/>
        <v>25</v>
      </c>
      <c r="CRR1">
        <f t="shared" ca="1" si="39"/>
        <v>307</v>
      </c>
      <c r="CRS1">
        <f t="shared" ca="1" si="39"/>
        <v>999</v>
      </c>
      <c r="CRT1">
        <f t="shared" ca="1" si="39"/>
        <v>152</v>
      </c>
      <c r="CRU1">
        <f t="shared" ca="1" si="39"/>
        <v>82</v>
      </c>
      <c r="CRV1">
        <f t="shared" ca="1" si="39"/>
        <v>386</v>
      </c>
      <c r="CRW1">
        <f t="shared" ca="1" si="39"/>
        <v>874</v>
      </c>
      <c r="CRX1">
        <f t="shared" ca="1" si="39"/>
        <v>137</v>
      </c>
      <c r="CRY1">
        <f t="shared" ca="1" si="39"/>
        <v>295</v>
      </c>
      <c r="CRZ1">
        <f t="shared" ca="1" si="39"/>
        <v>568</v>
      </c>
      <c r="CSA1">
        <f t="shared" ca="1" si="39"/>
        <v>985</v>
      </c>
      <c r="CSB1">
        <f t="shared" ca="1" si="39"/>
        <v>765</v>
      </c>
      <c r="CSC1">
        <f t="shared" ca="1" si="39"/>
        <v>361</v>
      </c>
      <c r="CSD1">
        <f t="shared" ca="1" si="39"/>
        <v>901</v>
      </c>
      <c r="CSE1">
        <f t="shared" ca="1" si="39"/>
        <v>506</v>
      </c>
      <c r="CSF1">
        <f t="shared" ca="1" si="39"/>
        <v>220</v>
      </c>
      <c r="CSG1">
        <f t="shared" ca="1" si="39"/>
        <v>948</v>
      </c>
      <c r="CSH1">
        <f t="shared" ca="1" si="39"/>
        <v>688</v>
      </c>
      <c r="CSI1">
        <f t="shared" ca="1" si="39"/>
        <v>662</v>
      </c>
      <c r="CSJ1">
        <f t="shared" ca="1" si="39"/>
        <v>378</v>
      </c>
      <c r="CSK1">
        <f t="shared" ca="1" si="39"/>
        <v>383</v>
      </c>
      <c r="CSL1">
        <f t="shared" ca="1" si="39"/>
        <v>229</v>
      </c>
      <c r="CSM1">
        <f t="shared" ca="1" si="39"/>
        <v>300</v>
      </c>
      <c r="CSN1">
        <f t="shared" ca="1" si="39"/>
        <v>15</v>
      </c>
      <c r="CSO1">
        <f t="shared" ca="1" si="39"/>
        <v>626</v>
      </c>
      <c r="CSP1">
        <f t="shared" ca="1" si="39"/>
        <v>41</v>
      </c>
      <c r="CSQ1">
        <f t="shared" ca="1" si="39"/>
        <v>49</v>
      </c>
      <c r="CSR1">
        <f t="shared" ca="1" si="39"/>
        <v>785</v>
      </c>
      <c r="CSS1">
        <f t="shared" ca="1" si="39"/>
        <v>18</v>
      </c>
      <c r="CST1">
        <f t="shared" ca="1" si="39"/>
        <v>90</v>
      </c>
      <c r="CSU1">
        <f t="shared" ca="1" si="39"/>
        <v>992</v>
      </c>
      <c r="CSV1">
        <f t="shared" ca="1" si="39"/>
        <v>853</v>
      </c>
      <c r="CSW1">
        <f t="shared" ca="1" si="39"/>
        <v>445</v>
      </c>
      <c r="CSX1">
        <f t="shared" ca="1" si="39"/>
        <v>721</v>
      </c>
      <c r="CSY1">
        <f t="shared" ca="1" si="39"/>
        <v>754</v>
      </c>
      <c r="CSZ1">
        <f t="shared" ca="1" si="39"/>
        <v>818</v>
      </c>
      <c r="CTA1">
        <f t="shared" ca="1" si="39"/>
        <v>968</v>
      </c>
      <c r="CTB1">
        <f t="shared" ca="1" si="39"/>
        <v>438</v>
      </c>
      <c r="CTC1">
        <f t="shared" ca="1" si="39"/>
        <v>605</v>
      </c>
      <c r="CTD1">
        <f t="shared" ca="1" si="39"/>
        <v>454</v>
      </c>
      <c r="CTE1">
        <f t="shared" ca="1" si="39"/>
        <v>284</v>
      </c>
      <c r="CTF1">
        <f t="shared" ca="1" si="39"/>
        <v>37</v>
      </c>
      <c r="CTG1">
        <f t="shared" ca="1" si="39"/>
        <v>538</v>
      </c>
      <c r="CTH1">
        <f t="shared" ca="1" si="39"/>
        <v>391</v>
      </c>
      <c r="CTI1">
        <f t="shared" ca="1" si="39"/>
        <v>800</v>
      </c>
      <c r="CTJ1">
        <f t="shared" ref="CTJ1:CVU15" ca="1" si="40">RANDBETWEEN(1,1000)</f>
        <v>829</v>
      </c>
      <c r="CTK1">
        <f t="shared" ca="1" si="40"/>
        <v>793</v>
      </c>
      <c r="CTL1">
        <f t="shared" ca="1" si="40"/>
        <v>853</v>
      </c>
      <c r="CTM1">
        <f t="shared" ca="1" si="40"/>
        <v>259</v>
      </c>
      <c r="CTN1">
        <f t="shared" ca="1" si="40"/>
        <v>858</v>
      </c>
      <c r="CTO1">
        <f t="shared" ca="1" si="40"/>
        <v>516</v>
      </c>
      <c r="CTP1">
        <f t="shared" ca="1" si="40"/>
        <v>751</v>
      </c>
      <c r="CTQ1">
        <f t="shared" ca="1" si="40"/>
        <v>342</v>
      </c>
      <c r="CTR1">
        <f t="shared" ca="1" si="40"/>
        <v>262</v>
      </c>
      <c r="CTS1">
        <f t="shared" ca="1" si="40"/>
        <v>253</v>
      </c>
      <c r="CTT1">
        <f t="shared" ca="1" si="40"/>
        <v>363</v>
      </c>
      <c r="CTU1">
        <f t="shared" ca="1" si="40"/>
        <v>804</v>
      </c>
      <c r="CTV1">
        <f t="shared" ca="1" si="40"/>
        <v>459</v>
      </c>
      <c r="CTW1">
        <f t="shared" ca="1" si="40"/>
        <v>942</v>
      </c>
      <c r="CTX1">
        <f t="shared" ca="1" si="40"/>
        <v>601</v>
      </c>
      <c r="CTY1">
        <f t="shared" ca="1" si="40"/>
        <v>19</v>
      </c>
      <c r="CTZ1">
        <f t="shared" ca="1" si="40"/>
        <v>442</v>
      </c>
      <c r="CUA1">
        <f t="shared" ca="1" si="40"/>
        <v>843</v>
      </c>
      <c r="CUB1">
        <f t="shared" ca="1" si="40"/>
        <v>606</v>
      </c>
      <c r="CUC1">
        <f t="shared" ca="1" si="40"/>
        <v>399</v>
      </c>
      <c r="CUD1">
        <f t="shared" ca="1" si="40"/>
        <v>595</v>
      </c>
      <c r="CUE1">
        <f t="shared" ca="1" si="40"/>
        <v>588</v>
      </c>
      <c r="CUF1">
        <f t="shared" ca="1" si="40"/>
        <v>533</v>
      </c>
      <c r="CUG1">
        <f t="shared" ca="1" si="40"/>
        <v>35</v>
      </c>
      <c r="CUH1">
        <f t="shared" ca="1" si="40"/>
        <v>846</v>
      </c>
      <c r="CUI1">
        <f t="shared" ca="1" si="40"/>
        <v>647</v>
      </c>
      <c r="CUJ1">
        <f t="shared" ca="1" si="40"/>
        <v>377</v>
      </c>
      <c r="CUK1">
        <f t="shared" ca="1" si="40"/>
        <v>239</v>
      </c>
      <c r="CUL1">
        <f t="shared" ca="1" si="40"/>
        <v>365</v>
      </c>
      <c r="CUM1">
        <f t="shared" ca="1" si="40"/>
        <v>384</v>
      </c>
      <c r="CUN1">
        <f t="shared" ca="1" si="40"/>
        <v>844</v>
      </c>
      <c r="CUO1">
        <f t="shared" ca="1" si="40"/>
        <v>731</v>
      </c>
      <c r="CUP1">
        <f t="shared" ca="1" si="40"/>
        <v>74</v>
      </c>
      <c r="CUQ1">
        <f t="shared" ca="1" si="40"/>
        <v>160</v>
      </c>
      <c r="CUR1">
        <f t="shared" ca="1" si="40"/>
        <v>968</v>
      </c>
      <c r="CUS1">
        <f t="shared" ca="1" si="40"/>
        <v>164</v>
      </c>
      <c r="CUT1">
        <f t="shared" ca="1" si="40"/>
        <v>279</v>
      </c>
      <c r="CUU1">
        <f t="shared" ca="1" si="40"/>
        <v>784</v>
      </c>
      <c r="CUV1">
        <f t="shared" ca="1" si="40"/>
        <v>589</v>
      </c>
      <c r="CUW1">
        <f t="shared" ca="1" si="40"/>
        <v>213</v>
      </c>
      <c r="CUX1">
        <f t="shared" ca="1" si="40"/>
        <v>581</v>
      </c>
      <c r="CUY1">
        <f t="shared" ca="1" si="40"/>
        <v>353</v>
      </c>
      <c r="CUZ1">
        <f t="shared" ca="1" si="40"/>
        <v>458</v>
      </c>
      <c r="CVA1">
        <f t="shared" ca="1" si="40"/>
        <v>12</v>
      </c>
      <c r="CVB1">
        <f t="shared" ca="1" si="40"/>
        <v>794</v>
      </c>
      <c r="CVC1">
        <f t="shared" ca="1" si="40"/>
        <v>681</v>
      </c>
      <c r="CVD1">
        <f t="shared" ca="1" si="40"/>
        <v>966</v>
      </c>
      <c r="CVE1">
        <f t="shared" ca="1" si="40"/>
        <v>38</v>
      </c>
      <c r="CVF1">
        <f t="shared" ca="1" si="40"/>
        <v>257</v>
      </c>
      <c r="CVG1">
        <f t="shared" ca="1" si="40"/>
        <v>980</v>
      </c>
      <c r="CVH1">
        <f t="shared" ca="1" si="40"/>
        <v>742</v>
      </c>
      <c r="CVI1">
        <f t="shared" ca="1" si="40"/>
        <v>899</v>
      </c>
      <c r="CVJ1">
        <f t="shared" ca="1" si="40"/>
        <v>715</v>
      </c>
      <c r="CVK1">
        <f t="shared" ca="1" si="40"/>
        <v>345</v>
      </c>
      <c r="CVL1">
        <f t="shared" ca="1" si="40"/>
        <v>401</v>
      </c>
      <c r="CVM1">
        <f t="shared" ca="1" si="40"/>
        <v>493</v>
      </c>
      <c r="CVN1">
        <f t="shared" ca="1" si="40"/>
        <v>746</v>
      </c>
      <c r="CVO1">
        <f t="shared" ca="1" si="40"/>
        <v>778</v>
      </c>
      <c r="CVP1">
        <f t="shared" ca="1" si="40"/>
        <v>561</v>
      </c>
      <c r="CVQ1">
        <f t="shared" ca="1" si="40"/>
        <v>125</v>
      </c>
      <c r="CVR1">
        <f t="shared" ca="1" si="40"/>
        <v>536</v>
      </c>
      <c r="CVS1">
        <f t="shared" ca="1" si="40"/>
        <v>580</v>
      </c>
      <c r="CVT1">
        <f t="shared" ca="1" si="40"/>
        <v>852</v>
      </c>
      <c r="CVU1">
        <f t="shared" ca="1" si="40"/>
        <v>795</v>
      </c>
      <c r="CVV1">
        <f t="shared" ref="CVV1:CYG4" ca="1" si="41">RANDBETWEEN(1,1000)</f>
        <v>590</v>
      </c>
      <c r="CVW1">
        <f t="shared" ca="1" si="41"/>
        <v>143</v>
      </c>
      <c r="CVX1">
        <f t="shared" ca="1" si="41"/>
        <v>437</v>
      </c>
      <c r="CVY1">
        <f t="shared" ca="1" si="41"/>
        <v>287</v>
      </c>
      <c r="CVZ1">
        <f t="shared" ca="1" si="41"/>
        <v>890</v>
      </c>
      <c r="CWA1">
        <f t="shared" ca="1" si="41"/>
        <v>716</v>
      </c>
      <c r="CWB1">
        <f t="shared" ca="1" si="41"/>
        <v>319</v>
      </c>
      <c r="CWC1">
        <f t="shared" ca="1" si="41"/>
        <v>957</v>
      </c>
      <c r="CWD1">
        <f t="shared" ca="1" si="41"/>
        <v>467</v>
      </c>
      <c r="CWE1">
        <f t="shared" ca="1" si="41"/>
        <v>672</v>
      </c>
      <c r="CWF1">
        <f t="shared" ca="1" si="41"/>
        <v>827</v>
      </c>
      <c r="CWG1">
        <f t="shared" ca="1" si="41"/>
        <v>162</v>
      </c>
      <c r="CWH1">
        <f t="shared" ca="1" si="41"/>
        <v>418</v>
      </c>
      <c r="CWI1">
        <f t="shared" ca="1" si="41"/>
        <v>844</v>
      </c>
      <c r="CWJ1">
        <f t="shared" ca="1" si="41"/>
        <v>147</v>
      </c>
      <c r="CWK1">
        <f t="shared" ca="1" si="41"/>
        <v>838</v>
      </c>
      <c r="CWL1">
        <f t="shared" ca="1" si="41"/>
        <v>732</v>
      </c>
      <c r="CWM1">
        <f t="shared" ca="1" si="41"/>
        <v>558</v>
      </c>
      <c r="CWN1">
        <f t="shared" ca="1" si="41"/>
        <v>198</v>
      </c>
      <c r="CWO1">
        <f t="shared" ca="1" si="41"/>
        <v>378</v>
      </c>
      <c r="CWP1">
        <f t="shared" ca="1" si="41"/>
        <v>27</v>
      </c>
      <c r="CWQ1">
        <f t="shared" ca="1" si="41"/>
        <v>565</v>
      </c>
      <c r="CWR1">
        <f t="shared" ca="1" si="41"/>
        <v>435</v>
      </c>
      <c r="CWS1">
        <f t="shared" ca="1" si="41"/>
        <v>342</v>
      </c>
      <c r="CWT1">
        <f t="shared" ca="1" si="41"/>
        <v>804</v>
      </c>
      <c r="CWU1">
        <f t="shared" ca="1" si="41"/>
        <v>872</v>
      </c>
      <c r="CWV1">
        <f t="shared" ca="1" si="41"/>
        <v>179</v>
      </c>
      <c r="CWW1">
        <f t="shared" ca="1" si="41"/>
        <v>373</v>
      </c>
      <c r="CWX1">
        <f t="shared" ca="1" si="41"/>
        <v>658</v>
      </c>
      <c r="CWY1">
        <f t="shared" ca="1" si="41"/>
        <v>150</v>
      </c>
      <c r="CWZ1">
        <f t="shared" ca="1" si="41"/>
        <v>269</v>
      </c>
      <c r="CXA1">
        <f t="shared" ca="1" si="41"/>
        <v>687</v>
      </c>
      <c r="CXB1">
        <f t="shared" ca="1" si="41"/>
        <v>69</v>
      </c>
      <c r="CXC1">
        <f t="shared" ca="1" si="41"/>
        <v>206</v>
      </c>
      <c r="CXD1">
        <f t="shared" ca="1" si="41"/>
        <v>196</v>
      </c>
      <c r="CXE1">
        <f t="shared" ca="1" si="41"/>
        <v>722</v>
      </c>
      <c r="CXF1">
        <f t="shared" ca="1" si="41"/>
        <v>842</v>
      </c>
      <c r="CXG1">
        <f t="shared" ca="1" si="41"/>
        <v>757</v>
      </c>
      <c r="CXH1">
        <f t="shared" ca="1" si="41"/>
        <v>98</v>
      </c>
      <c r="CXI1">
        <f t="shared" ca="1" si="41"/>
        <v>570</v>
      </c>
      <c r="CXJ1">
        <f t="shared" ca="1" si="41"/>
        <v>137</v>
      </c>
      <c r="CXK1">
        <f t="shared" ca="1" si="41"/>
        <v>724</v>
      </c>
      <c r="CXL1">
        <f t="shared" ca="1" si="41"/>
        <v>816</v>
      </c>
      <c r="CXM1">
        <f t="shared" ca="1" si="41"/>
        <v>304</v>
      </c>
      <c r="CXN1">
        <f t="shared" ca="1" si="41"/>
        <v>438</v>
      </c>
      <c r="CXO1">
        <f t="shared" ca="1" si="41"/>
        <v>700</v>
      </c>
      <c r="CXP1">
        <f t="shared" ca="1" si="41"/>
        <v>986</v>
      </c>
      <c r="CXQ1">
        <f t="shared" ca="1" si="41"/>
        <v>608</v>
      </c>
      <c r="CXR1">
        <f t="shared" ca="1" si="41"/>
        <v>801</v>
      </c>
      <c r="CXS1">
        <f t="shared" ca="1" si="41"/>
        <v>476</v>
      </c>
      <c r="CXT1">
        <f t="shared" ca="1" si="41"/>
        <v>184</v>
      </c>
      <c r="CXU1">
        <f t="shared" ca="1" si="41"/>
        <v>794</v>
      </c>
      <c r="CXV1">
        <f t="shared" ca="1" si="41"/>
        <v>704</v>
      </c>
      <c r="CXW1">
        <f t="shared" ca="1" si="41"/>
        <v>256</v>
      </c>
      <c r="CXX1">
        <f t="shared" ca="1" si="41"/>
        <v>874</v>
      </c>
      <c r="CXY1">
        <f t="shared" ca="1" si="41"/>
        <v>853</v>
      </c>
      <c r="CXZ1">
        <f t="shared" ca="1" si="41"/>
        <v>686</v>
      </c>
      <c r="CYA1">
        <f t="shared" ca="1" si="41"/>
        <v>730</v>
      </c>
      <c r="CYB1">
        <f t="shared" ca="1" si="41"/>
        <v>71</v>
      </c>
      <c r="CYC1">
        <f t="shared" ca="1" si="41"/>
        <v>482</v>
      </c>
      <c r="CYD1">
        <f t="shared" ca="1" si="41"/>
        <v>878</v>
      </c>
      <c r="CYE1">
        <f t="shared" ca="1" si="41"/>
        <v>296</v>
      </c>
      <c r="CYF1">
        <f t="shared" ca="1" si="41"/>
        <v>821</v>
      </c>
      <c r="CYG1">
        <f t="shared" ca="1" si="41"/>
        <v>47</v>
      </c>
      <c r="CYH1">
        <f t="shared" ref="CYH1:DAS15" ca="1" si="42">RANDBETWEEN(1,1000)</f>
        <v>279</v>
      </c>
      <c r="CYI1">
        <f t="shared" ca="1" si="42"/>
        <v>805</v>
      </c>
      <c r="CYJ1">
        <f t="shared" ca="1" si="42"/>
        <v>715</v>
      </c>
      <c r="CYK1">
        <f t="shared" ca="1" si="42"/>
        <v>13</v>
      </c>
      <c r="CYL1">
        <f t="shared" ca="1" si="42"/>
        <v>566</v>
      </c>
      <c r="CYM1">
        <f t="shared" ca="1" si="42"/>
        <v>639</v>
      </c>
      <c r="CYN1">
        <f t="shared" ca="1" si="42"/>
        <v>428</v>
      </c>
      <c r="CYO1">
        <f t="shared" ca="1" si="42"/>
        <v>308</v>
      </c>
      <c r="CYP1">
        <f t="shared" ca="1" si="42"/>
        <v>467</v>
      </c>
      <c r="CYQ1">
        <f t="shared" ca="1" si="42"/>
        <v>44</v>
      </c>
      <c r="CYR1">
        <f t="shared" ca="1" si="42"/>
        <v>612</v>
      </c>
      <c r="CYS1">
        <f t="shared" ca="1" si="42"/>
        <v>757</v>
      </c>
      <c r="CYT1">
        <f t="shared" ca="1" si="42"/>
        <v>728</v>
      </c>
      <c r="CYU1">
        <f t="shared" ca="1" si="42"/>
        <v>926</v>
      </c>
      <c r="CYV1">
        <f t="shared" ca="1" si="42"/>
        <v>117</v>
      </c>
      <c r="CYW1">
        <f t="shared" ca="1" si="42"/>
        <v>670</v>
      </c>
      <c r="CYX1">
        <f t="shared" ca="1" si="42"/>
        <v>363</v>
      </c>
      <c r="CYY1">
        <f t="shared" ca="1" si="42"/>
        <v>719</v>
      </c>
      <c r="CYZ1">
        <f t="shared" ca="1" si="42"/>
        <v>496</v>
      </c>
      <c r="CZA1">
        <f t="shared" ca="1" si="42"/>
        <v>921</v>
      </c>
      <c r="CZB1">
        <f t="shared" ca="1" si="42"/>
        <v>571</v>
      </c>
      <c r="CZC1">
        <f t="shared" ca="1" si="42"/>
        <v>93</v>
      </c>
      <c r="CZD1">
        <f t="shared" ca="1" si="42"/>
        <v>730</v>
      </c>
      <c r="CZE1">
        <f t="shared" ca="1" si="42"/>
        <v>232</v>
      </c>
      <c r="CZF1">
        <f t="shared" ca="1" si="42"/>
        <v>165</v>
      </c>
      <c r="CZG1">
        <f t="shared" ca="1" si="42"/>
        <v>983</v>
      </c>
      <c r="CZH1">
        <f t="shared" ca="1" si="42"/>
        <v>820</v>
      </c>
      <c r="CZI1">
        <f t="shared" ca="1" si="42"/>
        <v>971</v>
      </c>
      <c r="CZJ1">
        <f t="shared" ca="1" si="42"/>
        <v>786</v>
      </c>
      <c r="CZK1">
        <f t="shared" ca="1" si="42"/>
        <v>216</v>
      </c>
      <c r="CZL1">
        <f t="shared" ca="1" si="42"/>
        <v>678</v>
      </c>
      <c r="CZM1">
        <f t="shared" ca="1" si="42"/>
        <v>361</v>
      </c>
      <c r="CZN1">
        <f t="shared" ca="1" si="42"/>
        <v>358</v>
      </c>
      <c r="CZO1">
        <f t="shared" ca="1" si="42"/>
        <v>942</v>
      </c>
      <c r="CZP1">
        <f t="shared" ca="1" si="42"/>
        <v>210</v>
      </c>
      <c r="CZQ1">
        <f t="shared" ca="1" si="42"/>
        <v>867</v>
      </c>
      <c r="CZR1">
        <f t="shared" ca="1" si="42"/>
        <v>185</v>
      </c>
      <c r="CZS1">
        <f t="shared" ca="1" si="42"/>
        <v>371</v>
      </c>
      <c r="CZT1">
        <f t="shared" ca="1" si="42"/>
        <v>845</v>
      </c>
      <c r="CZU1">
        <f t="shared" ca="1" si="42"/>
        <v>840</v>
      </c>
      <c r="CZV1">
        <f t="shared" ca="1" si="42"/>
        <v>700</v>
      </c>
      <c r="CZW1">
        <f t="shared" ca="1" si="42"/>
        <v>108</v>
      </c>
      <c r="CZX1">
        <f t="shared" ca="1" si="42"/>
        <v>7</v>
      </c>
      <c r="CZY1">
        <f t="shared" ca="1" si="42"/>
        <v>78</v>
      </c>
      <c r="CZZ1">
        <f t="shared" ca="1" si="42"/>
        <v>482</v>
      </c>
      <c r="DAA1">
        <f t="shared" ca="1" si="42"/>
        <v>116</v>
      </c>
      <c r="DAB1">
        <f t="shared" ca="1" si="42"/>
        <v>974</v>
      </c>
      <c r="DAC1">
        <f t="shared" ca="1" si="42"/>
        <v>31</v>
      </c>
      <c r="DAD1">
        <f t="shared" ca="1" si="42"/>
        <v>290</v>
      </c>
      <c r="DAE1">
        <f t="shared" ca="1" si="42"/>
        <v>293</v>
      </c>
      <c r="DAF1">
        <f t="shared" ca="1" si="42"/>
        <v>944</v>
      </c>
      <c r="DAG1">
        <f t="shared" ca="1" si="42"/>
        <v>633</v>
      </c>
      <c r="DAH1">
        <f t="shared" ca="1" si="42"/>
        <v>364</v>
      </c>
      <c r="DAI1">
        <f t="shared" ca="1" si="42"/>
        <v>777</v>
      </c>
      <c r="DAJ1">
        <f t="shared" ca="1" si="42"/>
        <v>581</v>
      </c>
      <c r="DAK1">
        <f t="shared" ca="1" si="42"/>
        <v>449</v>
      </c>
      <c r="DAL1">
        <f t="shared" ca="1" si="42"/>
        <v>82</v>
      </c>
      <c r="DAM1">
        <f t="shared" ca="1" si="42"/>
        <v>956</v>
      </c>
      <c r="DAN1">
        <f t="shared" ca="1" si="42"/>
        <v>634</v>
      </c>
      <c r="DAO1">
        <f t="shared" ca="1" si="42"/>
        <v>28</v>
      </c>
      <c r="DAP1">
        <f t="shared" ca="1" si="42"/>
        <v>666</v>
      </c>
      <c r="DAQ1">
        <f t="shared" ca="1" si="42"/>
        <v>428</v>
      </c>
      <c r="DAR1">
        <f t="shared" ca="1" si="42"/>
        <v>992</v>
      </c>
      <c r="DAS1">
        <f t="shared" ca="1" si="42"/>
        <v>493</v>
      </c>
      <c r="DAT1">
        <f t="shared" ref="DAT1:DDE4" ca="1" si="43">RANDBETWEEN(1,1000)</f>
        <v>743</v>
      </c>
      <c r="DAU1">
        <f t="shared" ca="1" si="43"/>
        <v>21</v>
      </c>
      <c r="DAV1">
        <f t="shared" ca="1" si="43"/>
        <v>673</v>
      </c>
      <c r="DAW1">
        <f t="shared" ca="1" si="43"/>
        <v>507</v>
      </c>
      <c r="DAX1">
        <f t="shared" ca="1" si="43"/>
        <v>305</v>
      </c>
      <c r="DAY1">
        <f t="shared" ca="1" si="43"/>
        <v>966</v>
      </c>
      <c r="DAZ1">
        <f t="shared" ca="1" si="43"/>
        <v>651</v>
      </c>
      <c r="DBA1">
        <f t="shared" ca="1" si="43"/>
        <v>108</v>
      </c>
      <c r="DBB1">
        <f t="shared" ca="1" si="43"/>
        <v>627</v>
      </c>
      <c r="DBC1">
        <f t="shared" ca="1" si="43"/>
        <v>372</v>
      </c>
      <c r="DBD1">
        <f t="shared" ca="1" si="43"/>
        <v>489</v>
      </c>
      <c r="DBE1">
        <f t="shared" ca="1" si="43"/>
        <v>762</v>
      </c>
      <c r="DBF1">
        <f t="shared" ca="1" si="43"/>
        <v>751</v>
      </c>
      <c r="DBG1">
        <f t="shared" ca="1" si="43"/>
        <v>74</v>
      </c>
      <c r="DBH1">
        <f t="shared" ca="1" si="43"/>
        <v>556</v>
      </c>
      <c r="DBI1">
        <f t="shared" ca="1" si="43"/>
        <v>611</v>
      </c>
      <c r="DBJ1">
        <f t="shared" ca="1" si="43"/>
        <v>486</v>
      </c>
      <c r="DBK1">
        <f t="shared" ca="1" si="43"/>
        <v>508</v>
      </c>
      <c r="DBL1">
        <f t="shared" ca="1" si="43"/>
        <v>320</v>
      </c>
      <c r="DBM1">
        <f t="shared" ca="1" si="43"/>
        <v>588</v>
      </c>
      <c r="DBN1">
        <f t="shared" ca="1" si="43"/>
        <v>833</v>
      </c>
      <c r="DBO1">
        <f t="shared" ca="1" si="43"/>
        <v>296</v>
      </c>
      <c r="DBP1">
        <f t="shared" ca="1" si="43"/>
        <v>789</v>
      </c>
      <c r="DBQ1">
        <f t="shared" ca="1" si="43"/>
        <v>792</v>
      </c>
      <c r="DBR1">
        <f t="shared" ca="1" si="43"/>
        <v>550</v>
      </c>
      <c r="DBS1">
        <f t="shared" ca="1" si="43"/>
        <v>849</v>
      </c>
      <c r="DBT1">
        <f t="shared" ca="1" si="43"/>
        <v>716</v>
      </c>
      <c r="DBU1">
        <f t="shared" ca="1" si="43"/>
        <v>556</v>
      </c>
      <c r="DBV1">
        <f t="shared" ca="1" si="43"/>
        <v>552</v>
      </c>
      <c r="DBW1">
        <f t="shared" ca="1" si="43"/>
        <v>561</v>
      </c>
      <c r="DBX1">
        <f t="shared" ca="1" si="43"/>
        <v>929</v>
      </c>
      <c r="DBY1">
        <f t="shared" ca="1" si="43"/>
        <v>743</v>
      </c>
      <c r="DBZ1">
        <f t="shared" ca="1" si="43"/>
        <v>987</v>
      </c>
      <c r="DCA1">
        <f t="shared" ca="1" si="43"/>
        <v>833</v>
      </c>
      <c r="DCB1">
        <f t="shared" ca="1" si="43"/>
        <v>763</v>
      </c>
      <c r="DCC1">
        <f t="shared" ca="1" si="43"/>
        <v>451</v>
      </c>
      <c r="DCD1">
        <f t="shared" ca="1" si="43"/>
        <v>873</v>
      </c>
      <c r="DCE1">
        <f t="shared" ca="1" si="43"/>
        <v>592</v>
      </c>
      <c r="DCF1">
        <f t="shared" ca="1" si="43"/>
        <v>404</v>
      </c>
      <c r="DCG1">
        <f t="shared" ca="1" si="43"/>
        <v>902</v>
      </c>
      <c r="DCH1">
        <f t="shared" ca="1" si="43"/>
        <v>505</v>
      </c>
      <c r="DCI1">
        <f t="shared" ca="1" si="43"/>
        <v>611</v>
      </c>
      <c r="DCJ1">
        <f t="shared" ca="1" si="43"/>
        <v>749</v>
      </c>
      <c r="DCK1">
        <f t="shared" ca="1" si="43"/>
        <v>425</v>
      </c>
      <c r="DCL1">
        <f t="shared" ca="1" si="43"/>
        <v>759</v>
      </c>
      <c r="DCM1">
        <f t="shared" ca="1" si="43"/>
        <v>588</v>
      </c>
      <c r="DCN1">
        <f t="shared" ca="1" si="43"/>
        <v>813</v>
      </c>
      <c r="DCO1">
        <f t="shared" ca="1" si="43"/>
        <v>816</v>
      </c>
      <c r="DCP1">
        <f t="shared" ca="1" si="43"/>
        <v>858</v>
      </c>
      <c r="DCQ1">
        <f t="shared" ca="1" si="43"/>
        <v>706</v>
      </c>
      <c r="DCR1">
        <f t="shared" ca="1" si="43"/>
        <v>133</v>
      </c>
      <c r="DCS1">
        <f t="shared" ca="1" si="43"/>
        <v>574</v>
      </c>
      <c r="DCT1">
        <f t="shared" ca="1" si="43"/>
        <v>506</v>
      </c>
      <c r="DCU1">
        <f t="shared" ca="1" si="43"/>
        <v>739</v>
      </c>
      <c r="DCV1">
        <f t="shared" ca="1" si="43"/>
        <v>458</v>
      </c>
      <c r="DCW1">
        <f t="shared" ca="1" si="43"/>
        <v>383</v>
      </c>
      <c r="DCX1">
        <f t="shared" ca="1" si="43"/>
        <v>803</v>
      </c>
      <c r="DCY1">
        <f t="shared" ca="1" si="43"/>
        <v>104</v>
      </c>
      <c r="DCZ1">
        <f t="shared" ca="1" si="43"/>
        <v>509</v>
      </c>
      <c r="DDA1">
        <f t="shared" ca="1" si="43"/>
        <v>667</v>
      </c>
      <c r="DDB1">
        <f t="shared" ca="1" si="43"/>
        <v>421</v>
      </c>
      <c r="DDC1">
        <f t="shared" ca="1" si="43"/>
        <v>481</v>
      </c>
      <c r="DDD1">
        <f t="shared" ca="1" si="43"/>
        <v>482</v>
      </c>
      <c r="DDE1">
        <f t="shared" ca="1" si="43"/>
        <v>675</v>
      </c>
      <c r="DDF1">
        <f t="shared" ref="DDF1:DFQ15" ca="1" si="44">RANDBETWEEN(1,1000)</f>
        <v>629</v>
      </c>
      <c r="DDG1">
        <f t="shared" ca="1" si="44"/>
        <v>930</v>
      </c>
      <c r="DDH1">
        <f t="shared" ca="1" si="44"/>
        <v>680</v>
      </c>
      <c r="DDI1">
        <f t="shared" ca="1" si="44"/>
        <v>244</v>
      </c>
      <c r="DDJ1">
        <f t="shared" ca="1" si="44"/>
        <v>33</v>
      </c>
      <c r="DDK1">
        <f t="shared" ca="1" si="44"/>
        <v>851</v>
      </c>
      <c r="DDL1">
        <f t="shared" ca="1" si="44"/>
        <v>842</v>
      </c>
      <c r="DDM1">
        <f t="shared" ca="1" si="44"/>
        <v>289</v>
      </c>
      <c r="DDN1">
        <f t="shared" ca="1" si="44"/>
        <v>745</v>
      </c>
      <c r="DDO1">
        <f t="shared" ca="1" si="44"/>
        <v>517</v>
      </c>
      <c r="DDP1">
        <f t="shared" ca="1" si="44"/>
        <v>995</v>
      </c>
      <c r="DDQ1">
        <f t="shared" ca="1" si="44"/>
        <v>2</v>
      </c>
      <c r="DDR1">
        <f t="shared" ca="1" si="44"/>
        <v>873</v>
      </c>
      <c r="DDS1">
        <f t="shared" ca="1" si="44"/>
        <v>117</v>
      </c>
      <c r="DDT1">
        <f t="shared" ca="1" si="44"/>
        <v>888</v>
      </c>
      <c r="DDU1">
        <f t="shared" ca="1" si="44"/>
        <v>540</v>
      </c>
      <c r="DDV1">
        <f t="shared" ca="1" si="44"/>
        <v>152</v>
      </c>
      <c r="DDW1">
        <f t="shared" ca="1" si="44"/>
        <v>371</v>
      </c>
      <c r="DDX1">
        <f t="shared" ca="1" si="44"/>
        <v>720</v>
      </c>
      <c r="DDY1">
        <f t="shared" ca="1" si="44"/>
        <v>449</v>
      </c>
      <c r="DDZ1">
        <f t="shared" ca="1" si="44"/>
        <v>443</v>
      </c>
      <c r="DEA1">
        <f t="shared" ca="1" si="44"/>
        <v>53</v>
      </c>
      <c r="DEB1">
        <f t="shared" ca="1" si="44"/>
        <v>884</v>
      </c>
      <c r="DEC1">
        <f t="shared" ca="1" si="44"/>
        <v>40</v>
      </c>
      <c r="DED1">
        <f t="shared" ca="1" si="44"/>
        <v>782</v>
      </c>
      <c r="DEE1">
        <f t="shared" ca="1" si="44"/>
        <v>152</v>
      </c>
      <c r="DEF1">
        <f t="shared" ca="1" si="44"/>
        <v>960</v>
      </c>
      <c r="DEG1">
        <f t="shared" ca="1" si="44"/>
        <v>637</v>
      </c>
      <c r="DEH1">
        <f t="shared" ca="1" si="44"/>
        <v>983</v>
      </c>
      <c r="DEI1">
        <f t="shared" ca="1" si="44"/>
        <v>506</v>
      </c>
      <c r="DEJ1">
        <f t="shared" ca="1" si="44"/>
        <v>550</v>
      </c>
      <c r="DEK1">
        <f t="shared" ca="1" si="44"/>
        <v>990</v>
      </c>
      <c r="DEL1">
        <f t="shared" ca="1" si="44"/>
        <v>762</v>
      </c>
      <c r="DEM1">
        <f t="shared" ca="1" si="44"/>
        <v>184</v>
      </c>
      <c r="DEN1">
        <f t="shared" ca="1" si="44"/>
        <v>941</v>
      </c>
      <c r="DEO1">
        <f t="shared" ca="1" si="44"/>
        <v>351</v>
      </c>
      <c r="DEP1">
        <f t="shared" ca="1" si="44"/>
        <v>193</v>
      </c>
      <c r="DEQ1">
        <f t="shared" ca="1" si="44"/>
        <v>18</v>
      </c>
      <c r="DER1">
        <f t="shared" ca="1" si="44"/>
        <v>932</v>
      </c>
      <c r="DES1">
        <f t="shared" ca="1" si="44"/>
        <v>480</v>
      </c>
      <c r="DET1">
        <f t="shared" ca="1" si="44"/>
        <v>258</v>
      </c>
      <c r="DEU1">
        <f t="shared" ca="1" si="44"/>
        <v>412</v>
      </c>
      <c r="DEV1">
        <f t="shared" ca="1" si="44"/>
        <v>22</v>
      </c>
      <c r="DEW1">
        <f t="shared" ca="1" si="44"/>
        <v>234</v>
      </c>
      <c r="DEX1">
        <f t="shared" ca="1" si="44"/>
        <v>68</v>
      </c>
      <c r="DEY1">
        <f t="shared" ca="1" si="44"/>
        <v>875</v>
      </c>
      <c r="DEZ1">
        <f t="shared" ca="1" si="44"/>
        <v>675</v>
      </c>
      <c r="DFA1">
        <f t="shared" ca="1" si="44"/>
        <v>41</v>
      </c>
      <c r="DFB1">
        <f t="shared" ca="1" si="44"/>
        <v>269</v>
      </c>
      <c r="DFC1">
        <f t="shared" ca="1" si="44"/>
        <v>965</v>
      </c>
      <c r="DFD1">
        <f t="shared" ca="1" si="44"/>
        <v>530</v>
      </c>
      <c r="DFE1">
        <f t="shared" ca="1" si="44"/>
        <v>762</v>
      </c>
      <c r="DFF1">
        <f t="shared" ca="1" si="44"/>
        <v>117</v>
      </c>
      <c r="DFG1">
        <f t="shared" ca="1" si="44"/>
        <v>560</v>
      </c>
      <c r="DFH1">
        <f t="shared" ca="1" si="44"/>
        <v>76</v>
      </c>
      <c r="DFI1">
        <f t="shared" ca="1" si="44"/>
        <v>771</v>
      </c>
      <c r="DFJ1">
        <f t="shared" ca="1" si="44"/>
        <v>332</v>
      </c>
      <c r="DFK1">
        <f t="shared" ca="1" si="44"/>
        <v>546</v>
      </c>
      <c r="DFL1">
        <f t="shared" ca="1" si="44"/>
        <v>428</v>
      </c>
      <c r="DFM1">
        <f t="shared" ca="1" si="44"/>
        <v>688</v>
      </c>
      <c r="DFN1">
        <f t="shared" ca="1" si="44"/>
        <v>363</v>
      </c>
      <c r="DFO1">
        <f t="shared" ca="1" si="44"/>
        <v>134</v>
      </c>
      <c r="DFP1">
        <f t="shared" ca="1" si="44"/>
        <v>496</v>
      </c>
      <c r="DFQ1">
        <f t="shared" ca="1" si="44"/>
        <v>521</v>
      </c>
      <c r="DFR1">
        <f t="shared" ref="DFR1:DIC4" ca="1" si="45">RANDBETWEEN(1,1000)</f>
        <v>681</v>
      </c>
      <c r="DFS1">
        <f t="shared" ca="1" si="45"/>
        <v>712</v>
      </c>
      <c r="DFT1">
        <f t="shared" ca="1" si="45"/>
        <v>190</v>
      </c>
      <c r="DFU1">
        <f t="shared" ca="1" si="45"/>
        <v>568</v>
      </c>
      <c r="DFV1">
        <f t="shared" ca="1" si="45"/>
        <v>19</v>
      </c>
      <c r="DFW1">
        <f t="shared" ca="1" si="45"/>
        <v>391</v>
      </c>
      <c r="DFX1">
        <f t="shared" ca="1" si="45"/>
        <v>80</v>
      </c>
      <c r="DFY1">
        <f t="shared" ca="1" si="45"/>
        <v>269</v>
      </c>
      <c r="DFZ1">
        <f t="shared" ca="1" si="45"/>
        <v>678</v>
      </c>
      <c r="DGA1">
        <f t="shared" ca="1" si="45"/>
        <v>812</v>
      </c>
      <c r="DGB1">
        <f t="shared" ca="1" si="45"/>
        <v>537</v>
      </c>
      <c r="DGC1">
        <f t="shared" ca="1" si="45"/>
        <v>213</v>
      </c>
      <c r="DGD1">
        <f t="shared" ca="1" si="45"/>
        <v>895</v>
      </c>
      <c r="DGE1">
        <f t="shared" ca="1" si="45"/>
        <v>894</v>
      </c>
      <c r="DGF1">
        <f t="shared" ca="1" si="45"/>
        <v>548</v>
      </c>
      <c r="DGG1">
        <f t="shared" ca="1" si="45"/>
        <v>24</v>
      </c>
      <c r="DGH1">
        <f t="shared" ca="1" si="45"/>
        <v>756</v>
      </c>
      <c r="DGI1">
        <f t="shared" ca="1" si="45"/>
        <v>945</v>
      </c>
      <c r="DGJ1">
        <f t="shared" ca="1" si="45"/>
        <v>808</v>
      </c>
      <c r="DGK1">
        <f t="shared" ca="1" si="45"/>
        <v>671</v>
      </c>
      <c r="DGL1">
        <f t="shared" ca="1" si="45"/>
        <v>699</v>
      </c>
      <c r="DGM1">
        <f t="shared" ca="1" si="45"/>
        <v>440</v>
      </c>
      <c r="DGN1">
        <f t="shared" ca="1" si="45"/>
        <v>417</v>
      </c>
      <c r="DGO1">
        <f t="shared" ca="1" si="45"/>
        <v>360</v>
      </c>
      <c r="DGP1">
        <f t="shared" ca="1" si="45"/>
        <v>441</v>
      </c>
      <c r="DGQ1">
        <f t="shared" ca="1" si="45"/>
        <v>525</v>
      </c>
      <c r="DGR1">
        <f t="shared" ca="1" si="45"/>
        <v>498</v>
      </c>
      <c r="DGS1">
        <f t="shared" ca="1" si="45"/>
        <v>826</v>
      </c>
      <c r="DGT1">
        <f t="shared" ca="1" si="45"/>
        <v>615</v>
      </c>
      <c r="DGU1">
        <f t="shared" ca="1" si="45"/>
        <v>425</v>
      </c>
      <c r="DGV1">
        <f t="shared" ca="1" si="45"/>
        <v>164</v>
      </c>
      <c r="DGW1">
        <f t="shared" ca="1" si="45"/>
        <v>56</v>
      </c>
      <c r="DGX1">
        <f t="shared" ca="1" si="45"/>
        <v>802</v>
      </c>
      <c r="DGY1">
        <f t="shared" ca="1" si="45"/>
        <v>145</v>
      </c>
      <c r="DGZ1">
        <f t="shared" ca="1" si="45"/>
        <v>379</v>
      </c>
      <c r="DHA1">
        <f t="shared" ca="1" si="45"/>
        <v>654</v>
      </c>
      <c r="DHB1">
        <f t="shared" ca="1" si="45"/>
        <v>953</v>
      </c>
      <c r="DHC1">
        <f t="shared" ca="1" si="45"/>
        <v>922</v>
      </c>
      <c r="DHD1">
        <f t="shared" ca="1" si="45"/>
        <v>397</v>
      </c>
      <c r="DHE1">
        <f t="shared" ca="1" si="45"/>
        <v>102</v>
      </c>
      <c r="DHF1">
        <f t="shared" ca="1" si="45"/>
        <v>945</v>
      </c>
      <c r="DHG1">
        <f t="shared" ca="1" si="45"/>
        <v>948</v>
      </c>
      <c r="DHH1">
        <f t="shared" ca="1" si="45"/>
        <v>881</v>
      </c>
      <c r="DHI1">
        <f t="shared" ca="1" si="45"/>
        <v>259</v>
      </c>
      <c r="DHJ1">
        <f t="shared" ca="1" si="45"/>
        <v>1</v>
      </c>
      <c r="DHK1">
        <f t="shared" ca="1" si="45"/>
        <v>31</v>
      </c>
      <c r="DHL1">
        <f t="shared" ca="1" si="45"/>
        <v>911</v>
      </c>
      <c r="DHM1">
        <f t="shared" ca="1" si="45"/>
        <v>136</v>
      </c>
      <c r="DHN1">
        <f t="shared" ca="1" si="45"/>
        <v>318</v>
      </c>
      <c r="DHO1">
        <f t="shared" ca="1" si="45"/>
        <v>742</v>
      </c>
      <c r="DHP1">
        <f t="shared" ca="1" si="45"/>
        <v>567</v>
      </c>
      <c r="DHQ1">
        <f t="shared" ca="1" si="45"/>
        <v>859</v>
      </c>
      <c r="DHR1">
        <f t="shared" ca="1" si="45"/>
        <v>999</v>
      </c>
      <c r="DHS1">
        <f t="shared" ca="1" si="45"/>
        <v>31</v>
      </c>
      <c r="DHT1">
        <f t="shared" ca="1" si="45"/>
        <v>374</v>
      </c>
      <c r="DHU1">
        <f t="shared" ca="1" si="45"/>
        <v>153</v>
      </c>
      <c r="DHV1">
        <f t="shared" ca="1" si="45"/>
        <v>780</v>
      </c>
      <c r="DHW1">
        <f t="shared" ca="1" si="45"/>
        <v>388</v>
      </c>
      <c r="DHX1">
        <f t="shared" ca="1" si="45"/>
        <v>687</v>
      </c>
      <c r="DHY1">
        <f t="shared" ca="1" si="45"/>
        <v>990</v>
      </c>
      <c r="DHZ1">
        <f t="shared" ca="1" si="45"/>
        <v>211</v>
      </c>
      <c r="DIA1">
        <f t="shared" ca="1" si="45"/>
        <v>190</v>
      </c>
      <c r="DIB1">
        <f t="shared" ca="1" si="45"/>
        <v>939</v>
      </c>
      <c r="DIC1">
        <f t="shared" ca="1" si="45"/>
        <v>780</v>
      </c>
      <c r="DID1">
        <f t="shared" ref="DID1:DKO15" ca="1" si="46">RANDBETWEEN(1,1000)</f>
        <v>504</v>
      </c>
      <c r="DIE1">
        <f t="shared" ca="1" si="46"/>
        <v>742</v>
      </c>
      <c r="DIF1">
        <f t="shared" ca="1" si="46"/>
        <v>396</v>
      </c>
      <c r="DIG1">
        <f t="shared" ca="1" si="46"/>
        <v>331</v>
      </c>
      <c r="DIH1">
        <f t="shared" ca="1" si="46"/>
        <v>897</v>
      </c>
      <c r="DII1">
        <f t="shared" ca="1" si="46"/>
        <v>22</v>
      </c>
      <c r="DIJ1">
        <f t="shared" ca="1" si="46"/>
        <v>855</v>
      </c>
      <c r="DIK1">
        <f t="shared" ca="1" si="46"/>
        <v>937</v>
      </c>
      <c r="DIL1">
        <f t="shared" ca="1" si="46"/>
        <v>473</v>
      </c>
      <c r="DIM1">
        <f t="shared" ca="1" si="46"/>
        <v>622</v>
      </c>
      <c r="DIN1">
        <f t="shared" ca="1" si="46"/>
        <v>942</v>
      </c>
      <c r="DIO1">
        <f t="shared" ca="1" si="46"/>
        <v>267</v>
      </c>
      <c r="DIP1">
        <f t="shared" ca="1" si="46"/>
        <v>184</v>
      </c>
      <c r="DIQ1">
        <f t="shared" ca="1" si="46"/>
        <v>80</v>
      </c>
      <c r="DIR1">
        <f t="shared" ca="1" si="46"/>
        <v>704</v>
      </c>
      <c r="DIS1">
        <f t="shared" ca="1" si="46"/>
        <v>507</v>
      </c>
      <c r="DIT1">
        <f t="shared" ca="1" si="46"/>
        <v>999</v>
      </c>
      <c r="DIU1">
        <f t="shared" ca="1" si="46"/>
        <v>613</v>
      </c>
      <c r="DIV1">
        <f t="shared" ca="1" si="46"/>
        <v>955</v>
      </c>
      <c r="DIW1">
        <f t="shared" ca="1" si="46"/>
        <v>142</v>
      </c>
      <c r="DIX1">
        <f t="shared" ca="1" si="46"/>
        <v>392</v>
      </c>
      <c r="DIY1">
        <f t="shared" ca="1" si="46"/>
        <v>604</v>
      </c>
      <c r="DIZ1">
        <f t="shared" ca="1" si="46"/>
        <v>162</v>
      </c>
      <c r="DJA1">
        <f t="shared" ca="1" si="46"/>
        <v>349</v>
      </c>
      <c r="DJB1">
        <f t="shared" ca="1" si="46"/>
        <v>471</v>
      </c>
      <c r="DJC1">
        <f t="shared" ca="1" si="46"/>
        <v>971</v>
      </c>
      <c r="DJD1">
        <f t="shared" ca="1" si="46"/>
        <v>600</v>
      </c>
      <c r="DJE1">
        <f t="shared" ca="1" si="46"/>
        <v>981</v>
      </c>
      <c r="DJF1">
        <f t="shared" ca="1" si="46"/>
        <v>970</v>
      </c>
      <c r="DJG1">
        <f t="shared" ca="1" si="46"/>
        <v>885</v>
      </c>
      <c r="DJH1">
        <f t="shared" ca="1" si="46"/>
        <v>377</v>
      </c>
      <c r="DJI1">
        <f t="shared" ca="1" si="46"/>
        <v>680</v>
      </c>
      <c r="DJJ1">
        <f t="shared" ca="1" si="46"/>
        <v>459</v>
      </c>
      <c r="DJK1">
        <f t="shared" ca="1" si="46"/>
        <v>637</v>
      </c>
      <c r="DJL1">
        <f t="shared" ca="1" si="46"/>
        <v>512</v>
      </c>
      <c r="DJM1">
        <f t="shared" ca="1" si="46"/>
        <v>74</v>
      </c>
      <c r="DJN1">
        <f t="shared" ca="1" si="46"/>
        <v>146</v>
      </c>
      <c r="DJO1">
        <f t="shared" ca="1" si="46"/>
        <v>392</v>
      </c>
      <c r="DJP1">
        <f t="shared" ca="1" si="46"/>
        <v>521</v>
      </c>
      <c r="DJQ1">
        <f t="shared" ca="1" si="46"/>
        <v>31</v>
      </c>
      <c r="DJR1">
        <f t="shared" ca="1" si="46"/>
        <v>427</v>
      </c>
      <c r="DJS1">
        <f t="shared" ca="1" si="46"/>
        <v>956</v>
      </c>
      <c r="DJT1">
        <f t="shared" ca="1" si="46"/>
        <v>518</v>
      </c>
      <c r="DJU1">
        <f t="shared" ca="1" si="46"/>
        <v>602</v>
      </c>
      <c r="DJV1">
        <f t="shared" ca="1" si="46"/>
        <v>147</v>
      </c>
      <c r="DJW1">
        <f t="shared" ca="1" si="46"/>
        <v>603</v>
      </c>
      <c r="DJX1">
        <f t="shared" ca="1" si="46"/>
        <v>917</v>
      </c>
      <c r="DJY1">
        <f t="shared" ca="1" si="46"/>
        <v>599</v>
      </c>
      <c r="DJZ1">
        <f t="shared" ca="1" si="46"/>
        <v>298</v>
      </c>
      <c r="DKA1">
        <f t="shared" ca="1" si="46"/>
        <v>159</v>
      </c>
      <c r="DKB1">
        <f t="shared" ca="1" si="46"/>
        <v>30</v>
      </c>
      <c r="DKC1">
        <f t="shared" ca="1" si="46"/>
        <v>551</v>
      </c>
      <c r="DKD1">
        <f t="shared" ca="1" si="46"/>
        <v>593</v>
      </c>
      <c r="DKE1">
        <f t="shared" ca="1" si="46"/>
        <v>170</v>
      </c>
      <c r="DKF1">
        <f t="shared" ca="1" si="46"/>
        <v>441</v>
      </c>
      <c r="DKG1">
        <f t="shared" ca="1" si="46"/>
        <v>119</v>
      </c>
      <c r="DKH1">
        <f t="shared" ca="1" si="46"/>
        <v>560</v>
      </c>
      <c r="DKI1">
        <f t="shared" ca="1" si="46"/>
        <v>273</v>
      </c>
      <c r="DKJ1">
        <f t="shared" ca="1" si="46"/>
        <v>723</v>
      </c>
      <c r="DKK1">
        <f t="shared" ca="1" si="46"/>
        <v>158</v>
      </c>
      <c r="DKL1">
        <f t="shared" ca="1" si="46"/>
        <v>806</v>
      </c>
      <c r="DKM1">
        <f t="shared" ca="1" si="46"/>
        <v>756</v>
      </c>
      <c r="DKN1">
        <f t="shared" ca="1" si="46"/>
        <v>522</v>
      </c>
      <c r="DKO1">
        <f t="shared" ca="1" si="46"/>
        <v>98</v>
      </c>
      <c r="DKP1">
        <f t="shared" ref="DKP1:DNA4" ca="1" si="47">RANDBETWEEN(1,1000)</f>
        <v>742</v>
      </c>
      <c r="DKQ1">
        <f t="shared" ca="1" si="47"/>
        <v>172</v>
      </c>
      <c r="DKR1">
        <f t="shared" ca="1" si="47"/>
        <v>589</v>
      </c>
      <c r="DKS1">
        <f t="shared" ca="1" si="47"/>
        <v>431</v>
      </c>
      <c r="DKT1">
        <f t="shared" ca="1" si="47"/>
        <v>547</v>
      </c>
      <c r="DKU1">
        <f t="shared" ca="1" si="47"/>
        <v>689</v>
      </c>
      <c r="DKV1">
        <f t="shared" ca="1" si="47"/>
        <v>20</v>
      </c>
      <c r="DKW1">
        <f t="shared" ca="1" si="47"/>
        <v>65</v>
      </c>
      <c r="DKX1">
        <f t="shared" ca="1" si="47"/>
        <v>627</v>
      </c>
      <c r="DKY1">
        <f t="shared" ca="1" si="47"/>
        <v>917</v>
      </c>
      <c r="DKZ1">
        <f t="shared" ca="1" si="47"/>
        <v>361</v>
      </c>
      <c r="DLA1">
        <f t="shared" ca="1" si="47"/>
        <v>313</v>
      </c>
      <c r="DLB1">
        <f t="shared" ca="1" si="47"/>
        <v>383</v>
      </c>
      <c r="DLC1">
        <f t="shared" ca="1" si="47"/>
        <v>507</v>
      </c>
      <c r="DLD1">
        <f t="shared" ca="1" si="47"/>
        <v>641</v>
      </c>
      <c r="DLE1">
        <f t="shared" ca="1" si="47"/>
        <v>460</v>
      </c>
      <c r="DLF1">
        <f t="shared" ca="1" si="47"/>
        <v>770</v>
      </c>
      <c r="DLG1">
        <f t="shared" ca="1" si="47"/>
        <v>210</v>
      </c>
      <c r="DLH1">
        <f t="shared" ca="1" si="47"/>
        <v>116</v>
      </c>
      <c r="DLI1">
        <f t="shared" ca="1" si="47"/>
        <v>23</v>
      </c>
      <c r="DLJ1">
        <f t="shared" ca="1" si="47"/>
        <v>941</v>
      </c>
      <c r="DLK1">
        <f t="shared" ca="1" si="47"/>
        <v>850</v>
      </c>
      <c r="DLL1">
        <f t="shared" ca="1" si="47"/>
        <v>979</v>
      </c>
      <c r="DLM1">
        <f t="shared" ca="1" si="47"/>
        <v>492</v>
      </c>
      <c r="DLN1">
        <f t="shared" ca="1" si="47"/>
        <v>789</v>
      </c>
      <c r="DLO1">
        <f t="shared" ca="1" si="47"/>
        <v>143</v>
      </c>
      <c r="DLP1">
        <f t="shared" ca="1" si="47"/>
        <v>345</v>
      </c>
      <c r="DLQ1">
        <f t="shared" ca="1" si="47"/>
        <v>631</v>
      </c>
      <c r="DLR1">
        <f t="shared" ca="1" si="47"/>
        <v>13</v>
      </c>
      <c r="DLS1">
        <f t="shared" ca="1" si="47"/>
        <v>414</v>
      </c>
      <c r="DLT1">
        <f t="shared" ca="1" si="47"/>
        <v>486</v>
      </c>
      <c r="DLU1">
        <f t="shared" ca="1" si="47"/>
        <v>176</v>
      </c>
      <c r="DLV1">
        <f t="shared" ca="1" si="47"/>
        <v>27</v>
      </c>
      <c r="DLW1">
        <f t="shared" ca="1" si="47"/>
        <v>129</v>
      </c>
      <c r="DLX1">
        <f t="shared" ca="1" si="47"/>
        <v>506</v>
      </c>
      <c r="DLY1">
        <f t="shared" ca="1" si="47"/>
        <v>699</v>
      </c>
      <c r="DLZ1">
        <f t="shared" ca="1" si="47"/>
        <v>513</v>
      </c>
      <c r="DMA1">
        <f t="shared" ca="1" si="47"/>
        <v>907</v>
      </c>
      <c r="DMB1">
        <f t="shared" ca="1" si="47"/>
        <v>635</v>
      </c>
      <c r="DMC1">
        <f t="shared" ca="1" si="47"/>
        <v>321</v>
      </c>
      <c r="DMD1">
        <f t="shared" ca="1" si="47"/>
        <v>94</v>
      </c>
      <c r="DME1">
        <f t="shared" ca="1" si="47"/>
        <v>557</v>
      </c>
      <c r="DMF1">
        <f t="shared" ca="1" si="47"/>
        <v>343</v>
      </c>
      <c r="DMG1">
        <f t="shared" ca="1" si="47"/>
        <v>599</v>
      </c>
      <c r="DMH1">
        <f t="shared" ca="1" si="47"/>
        <v>65</v>
      </c>
      <c r="DMI1">
        <f t="shared" ca="1" si="47"/>
        <v>694</v>
      </c>
      <c r="DMJ1">
        <f t="shared" ca="1" si="47"/>
        <v>670</v>
      </c>
      <c r="DMK1">
        <f t="shared" ca="1" si="47"/>
        <v>928</v>
      </c>
      <c r="DML1">
        <f t="shared" ca="1" si="47"/>
        <v>892</v>
      </c>
      <c r="DMM1">
        <f t="shared" ca="1" si="47"/>
        <v>91</v>
      </c>
      <c r="DMN1">
        <f t="shared" ca="1" si="47"/>
        <v>550</v>
      </c>
      <c r="DMO1">
        <f t="shared" ca="1" si="47"/>
        <v>979</v>
      </c>
      <c r="DMP1">
        <f t="shared" ca="1" si="47"/>
        <v>839</v>
      </c>
      <c r="DMQ1">
        <f t="shared" ca="1" si="47"/>
        <v>26</v>
      </c>
      <c r="DMR1">
        <f t="shared" ca="1" si="47"/>
        <v>86</v>
      </c>
      <c r="DMS1">
        <f t="shared" ca="1" si="47"/>
        <v>320</v>
      </c>
      <c r="DMT1">
        <f t="shared" ca="1" si="47"/>
        <v>858</v>
      </c>
      <c r="DMU1">
        <f t="shared" ca="1" si="47"/>
        <v>867</v>
      </c>
      <c r="DMV1">
        <f t="shared" ca="1" si="47"/>
        <v>890</v>
      </c>
      <c r="DMW1">
        <f t="shared" ca="1" si="47"/>
        <v>1</v>
      </c>
      <c r="DMX1">
        <f t="shared" ca="1" si="47"/>
        <v>34</v>
      </c>
      <c r="DMY1">
        <f t="shared" ca="1" si="47"/>
        <v>426</v>
      </c>
      <c r="DMZ1">
        <f t="shared" ca="1" si="47"/>
        <v>407</v>
      </c>
      <c r="DNA1">
        <f t="shared" ca="1" si="47"/>
        <v>636</v>
      </c>
      <c r="DNB1">
        <f t="shared" ref="DNB1:DPM15" ca="1" si="48">RANDBETWEEN(1,1000)</f>
        <v>941</v>
      </c>
      <c r="DNC1">
        <f t="shared" ca="1" si="48"/>
        <v>823</v>
      </c>
      <c r="DND1">
        <f t="shared" ca="1" si="48"/>
        <v>299</v>
      </c>
      <c r="DNE1">
        <f t="shared" ca="1" si="48"/>
        <v>66</v>
      </c>
      <c r="DNF1">
        <f t="shared" ca="1" si="48"/>
        <v>686</v>
      </c>
      <c r="DNG1">
        <f t="shared" ca="1" si="48"/>
        <v>336</v>
      </c>
      <c r="DNH1">
        <f t="shared" ca="1" si="48"/>
        <v>861</v>
      </c>
      <c r="DNI1">
        <f t="shared" ca="1" si="48"/>
        <v>203</v>
      </c>
      <c r="DNJ1">
        <f t="shared" ca="1" si="48"/>
        <v>213</v>
      </c>
      <c r="DNK1">
        <f t="shared" ca="1" si="48"/>
        <v>108</v>
      </c>
      <c r="DNL1">
        <f t="shared" ca="1" si="48"/>
        <v>10</v>
      </c>
      <c r="DNM1">
        <f t="shared" ca="1" si="48"/>
        <v>24</v>
      </c>
      <c r="DNN1">
        <f t="shared" ca="1" si="48"/>
        <v>357</v>
      </c>
      <c r="DNO1">
        <f t="shared" ca="1" si="48"/>
        <v>880</v>
      </c>
      <c r="DNP1">
        <f t="shared" ca="1" si="48"/>
        <v>943</v>
      </c>
      <c r="DNQ1">
        <f t="shared" ca="1" si="48"/>
        <v>579</v>
      </c>
      <c r="DNR1">
        <f t="shared" ca="1" si="48"/>
        <v>954</v>
      </c>
      <c r="DNS1">
        <f t="shared" ca="1" si="48"/>
        <v>399</v>
      </c>
      <c r="DNT1">
        <f t="shared" ca="1" si="48"/>
        <v>797</v>
      </c>
      <c r="DNU1">
        <f t="shared" ca="1" si="48"/>
        <v>319</v>
      </c>
      <c r="DNV1">
        <f t="shared" ca="1" si="48"/>
        <v>55</v>
      </c>
      <c r="DNW1">
        <f t="shared" ca="1" si="48"/>
        <v>634</v>
      </c>
      <c r="DNX1">
        <f t="shared" ca="1" si="48"/>
        <v>938</v>
      </c>
      <c r="DNY1">
        <f t="shared" ca="1" si="48"/>
        <v>105</v>
      </c>
      <c r="DNZ1">
        <f t="shared" ca="1" si="48"/>
        <v>875</v>
      </c>
      <c r="DOA1">
        <f t="shared" ca="1" si="48"/>
        <v>81</v>
      </c>
      <c r="DOB1">
        <f t="shared" ca="1" si="48"/>
        <v>552</v>
      </c>
      <c r="DOC1">
        <f t="shared" ca="1" si="48"/>
        <v>335</v>
      </c>
      <c r="DOD1">
        <f t="shared" ca="1" si="48"/>
        <v>28</v>
      </c>
      <c r="DOE1">
        <f t="shared" ca="1" si="48"/>
        <v>305</v>
      </c>
      <c r="DOF1">
        <f t="shared" ca="1" si="48"/>
        <v>857</v>
      </c>
      <c r="DOG1">
        <f t="shared" ca="1" si="48"/>
        <v>516</v>
      </c>
      <c r="DOH1">
        <f t="shared" ca="1" si="48"/>
        <v>57</v>
      </c>
      <c r="DOI1">
        <f t="shared" ca="1" si="48"/>
        <v>523</v>
      </c>
      <c r="DOJ1">
        <f t="shared" ca="1" si="48"/>
        <v>773</v>
      </c>
      <c r="DOK1">
        <f t="shared" ca="1" si="48"/>
        <v>13</v>
      </c>
      <c r="DOL1">
        <f t="shared" ca="1" si="48"/>
        <v>278</v>
      </c>
      <c r="DOM1">
        <f t="shared" ca="1" si="48"/>
        <v>971</v>
      </c>
      <c r="DON1">
        <f t="shared" ca="1" si="48"/>
        <v>717</v>
      </c>
      <c r="DOO1">
        <f t="shared" ca="1" si="48"/>
        <v>434</v>
      </c>
      <c r="DOP1">
        <f t="shared" ca="1" si="48"/>
        <v>32</v>
      </c>
      <c r="DOQ1">
        <f t="shared" ca="1" si="48"/>
        <v>713</v>
      </c>
      <c r="DOR1">
        <f t="shared" ca="1" si="48"/>
        <v>791</v>
      </c>
      <c r="DOS1">
        <f t="shared" ca="1" si="48"/>
        <v>984</v>
      </c>
      <c r="DOT1">
        <f t="shared" ca="1" si="48"/>
        <v>545</v>
      </c>
      <c r="DOU1">
        <f t="shared" ca="1" si="48"/>
        <v>410</v>
      </c>
      <c r="DOV1">
        <f t="shared" ca="1" si="48"/>
        <v>805</v>
      </c>
      <c r="DOW1">
        <f t="shared" ca="1" si="48"/>
        <v>398</v>
      </c>
      <c r="DOX1">
        <f t="shared" ca="1" si="48"/>
        <v>740</v>
      </c>
      <c r="DOY1">
        <f t="shared" ca="1" si="48"/>
        <v>867</v>
      </c>
      <c r="DOZ1">
        <f t="shared" ca="1" si="48"/>
        <v>439</v>
      </c>
      <c r="DPA1">
        <f t="shared" ca="1" si="48"/>
        <v>30</v>
      </c>
      <c r="DPB1">
        <f t="shared" ca="1" si="48"/>
        <v>528</v>
      </c>
      <c r="DPC1">
        <f t="shared" ca="1" si="48"/>
        <v>301</v>
      </c>
      <c r="DPD1">
        <f t="shared" ca="1" si="48"/>
        <v>858</v>
      </c>
      <c r="DPE1">
        <f t="shared" ca="1" si="48"/>
        <v>67</v>
      </c>
      <c r="DPF1">
        <f t="shared" ca="1" si="48"/>
        <v>585</v>
      </c>
      <c r="DPG1">
        <f t="shared" ca="1" si="48"/>
        <v>974</v>
      </c>
      <c r="DPH1">
        <f t="shared" ca="1" si="48"/>
        <v>810</v>
      </c>
      <c r="DPI1">
        <f t="shared" ca="1" si="48"/>
        <v>250</v>
      </c>
      <c r="DPJ1">
        <f t="shared" ca="1" si="48"/>
        <v>296</v>
      </c>
      <c r="DPK1">
        <f t="shared" ca="1" si="48"/>
        <v>638</v>
      </c>
      <c r="DPL1">
        <f t="shared" ca="1" si="48"/>
        <v>486</v>
      </c>
      <c r="DPM1">
        <f t="shared" ca="1" si="48"/>
        <v>854</v>
      </c>
      <c r="DPN1">
        <f t="shared" ref="DPN1:DRY4" ca="1" si="49">RANDBETWEEN(1,1000)</f>
        <v>960</v>
      </c>
      <c r="DPO1">
        <f t="shared" ca="1" si="49"/>
        <v>312</v>
      </c>
      <c r="DPP1">
        <f t="shared" ca="1" si="49"/>
        <v>797</v>
      </c>
      <c r="DPQ1">
        <f t="shared" ca="1" si="49"/>
        <v>930</v>
      </c>
      <c r="DPR1">
        <f t="shared" ca="1" si="49"/>
        <v>63</v>
      </c>
      <c r="DPS1">
        <f t="shared" ca="1" si="49"/>
        <v>456</v>
      </c>
      <c r="DPT1">
        <f t="shared" ca="1" si="49"/>
        <v>623</v>
      </c>
      <c r="DPU1">
        <f t="shared" ca="1" si="49"/>
        <v>325</v>
      </c>
      <c r="DPV1">
        <f t="shared" ca="1" si="49"/>
        <v>187</v>
      </c>
      <c r="DPW1">
        <f t="shared" ca="1" si="49"/>
        <v>887</v>
      </c>
      <c r="DPX1">
        <f t="shared" ca="1" si="49"/>
        <v>718</v>
      </c>
      <c r="DPY1">
        <f t="shared" ca="1" si="49"/>
        <v>93</v>
      </c>
      <c r="DPZ1">
        <f t="shared" ca="1" si="49"/>
        <v>981</v>
      </c>
      <c r="DQA1">
        <f t="shared" ca="1" si="49"/>
        <v>505</v>
      </c>
      <c r="DQB1">
        <f t="shared" ca="1" si="49"/>
        <v>116</v>
      </c>
      <c r="DQC1">
        <f t="shared" ca="1" si="49"/>
        <v>41</v>
      </c>
      <c r="DQD1">
        <f t="shared" ca="1" si="49"/>
        <v>897</v>
      </c>
      <c r="DQE1">
        <f t="shared" ca="1" si="49"/>
        <v>884</v>
      </c>
      <c r="DQF1">
        <f t="shared" ca="1" si="49"/>
        <v>237</v>
      </c>
      <c r="DQG1">
        <f t="shared" ca="1" si="49"/>
        <v>907</v>
      </c>
      <c r="DQH1">
        <f t="shared" ca="1" si="49"/>
        <v>386</v>
      </c>
      <c r="DQI1">
        <f t="shared" ca="1" si="49"/>
        <v>796</v>
      </c>
      <c r="DQJ1">
        <f t="shared" ca="1" si="49"/>
        <v>421</v>
      </c>
      <c r="DQK1">
        <f t="shared" ca="1" si="49"/>
        <v>30</v>
      </c>
      <c r="DQL1">
        <f t="shared" ca="1" si="49"/>
        <v>77</v>
      </c>
      <c r="DQM1">
        <f t="shared" ca="1" si="49"/>
        <v>937</v>
      </c>
      <c r="DQN1">
        <f t="shared" ca="1" si="49"/>
        <v>603</v>
      </c>
      <c r="DQO1">
        <f t="shared" ca="1" si="49"/>
        <v>69</v>
      </c>
      <c r="DQP1">
        <f t="shared" ca="1" si="49"/>
        <v>353</v>
      </c>
      <c r="DQQ1">
        <f t="shared" ca="1" si="49"/>
        <v>281</v>
      </c>
      <c r="DQR1">
        <f t="shared" ca="1" si="49"/>
        <v>79</v>
      </c>
      <c r="DQS1">
        <f t="shared" ca="1" si="49"/>
        <v>111</v>
      </c>
      <c r="DQT1">
        <f t="shared" ca="1" si="49"/>
        <v>466</v>
      </c>
      <c r="DQU1">
        <f t="shared" ca="1" si="49"/>
        <v>715</v>
      </c>
      <c r="DQV1">
        <f t="shared" ca="1" si="49"/>
        <v>119</v>
      </c>
      <c r="DQW1">
        <f t="shared" ca="1" si="49"/>
        <v>953</v>
      </c>
      <c r="DQX1">
        <f t="shared" ca="1" si="49"/>
        <v>660</v>
      </c>
      <c r="DQY1">
        <f t="shared" ca="1" si="49"/>
        <v>670</v>
      </c>
      <c r="DQZ1">
        <f t="shared" ca="1" si="49"/>
        <v>985</v>
      </c>
      <c r="DRA1">
        <f t="shared" ca="1" si="49"/>
        <v>823</v>
      </c>
      <c r="DRB1">
        <f t="shared" ca="1" si="49"/>
        <v>328</v>
      </c>
      <c r="DRC1">
        <f t="shared" ca="1" si="49"/>
        <v>198</v>
      </c>
      <c r="DRD1">
        <f t="shared" ca="1" si="49"/>
        <v>237</v>
      </c>
      <c r="DRE1">
        <f t="shared" ca="1" si="49"/>
        <v>596</v>
      </c>
      <c r="DRF1">
        <f t="shared" ca="1" si="49"/>
        <v>678</v>
      </c>
      <c r="DRG1">
        <f t="shared" ca="1" si="49"/>
        <v>285</v>
      </c>
      <c r="DRH1">
        <f t="shared" ca="1" si="49"/>
        <v>373</v>
      </c>
      <c r="DRI1">
        <f t="shared" ca="1" si="49"/>
        <v>964</v>
      </c>
      <c r="DRJ1">
        <f t="shared" ca="1" si="49"/>
        <v>474</v>
      </c>
      <c r="DRK1">
        <f t="shared" ca="1" si="49"/>
        <v>148</v>
      </c>
      <c r="DRL1">
        <f t="shared" ca="1" si="49"/>
        <v>978</v>
      </c>
      <c r="DRM1">
        <f t="shared" ca="1" si="49"/>
        <v>255</v>
      </c>
      <c r="DRN1">
        <f t="shared" ca="1" si="49"/>
        <v>76</v>
      </c>
      <c r="DRO1">
        <f t="shared" ca="1" si="49"/>
        <v>748</v>
      </c>
      <c r="DRP1">
        <f t="shared" ca="1" si="49"/>
        <v>454</v>
      </c>
      <c r="DRQ1">
        <f t="shared" ca="1" si="49"/>
        <v>127</v>
      </c>
      <c r="DRR1">
        <f t="shared" ca="1" si="49"/>
        <v>194</v>
      </c>
      <c r="DRS1">
        <f t="shared" ca="1" si="49"/>
        <v>674</v>
      </c>
      <c r="DRT1">
        <f t="shared" ca="1" si="49"/>
        <v>75</v>
      </c>
      <c r="DRU1">
        <f t="shared" ca="1" si="49"/>
        <v>745</v>
      </c>
      <c r="DRV1">
        <f t="shared" ca="1" si="49"/>
        <v>849</v>
      </c>
      <c r="DRW1">
        <f t="shared" ca="1" si="49"/>
        <v>534</v>
      </c>
      <c r="DRX1">
        <f t="shared" ca="1" si="49"/>
        <v>943</v>
      </c>
      <c r="DRY1">
        <f t="shared" ca="1" si="49"/>
        <v>889</v>
      </c>
      <c r="DRZ1">
        <f t="shared" ref="DRZ1:DUK15" ca="1" si="50">RANDBETWEEN(1,1000)</f>
        <v>517</v>
      </c>
      <c r="DSA1">
        <f t="shared" ca="1" si="50"/>
        <v>100</v>
      </c>
      <c r="DSB1">
        <f t="shared" ca="1" si="50"/>
        <v>935</v>
      </c>
      <c r="DSC1">
        <f t="shared" ca="1" si="50"/>
        <v>525</v>
      </c>
      <c r="DSD1">
        <f t="shared" ca="1" si="50"/>
        <v>498</v>
      </c>
      <c r="DSE1">
        <f t="shared" ca="1" si="50"/>
        <v>992</v>
      </c>
      <c r="DSF1">
        <f t="shared" ca="1" si="50"/>
        <v>267</v>
      </c>
      <c r="DSG1">
        <f t="shared" ca="1" si="50"/>
        <v>885</v>
      </c>
      <c r="DSH1">
        <f t="shared" ca="1" si="50"/>
        <v>864</v>
      </c>
      <c r="DSI1">
        <f t="shared" ca="1" si="50"/>
        <v>680</v>
      </c>
      <c r="DSJ1">
        <f t="shared" ca="1" si="50"/>
        <v>600</v>
      </c>
      <c r="DSK1">
        <f t="shared" ca="1" si="50"/>
        <v>696</v>
      </c>
      <c r="DSL1">
        <f t="shared" ca="1" si="50"/>
        <v>315</v>
      </c>
      <c r="DSM1">
        <f t="shared" ca="1" si="50"/>
        <v>106</v>
      </c>
      <c r="DSN1">
        <f t="shared" ca="1" si="50"/>
        <v>414</v>
      </c>
      <c r="DSO1">
        <f t="shared" ca="1" si="50"/>
        <v>224</v>
      </c>
      <c r="DSP1">
        <f t="shared" ca="1" si="50"/>
        <v>415</v>
      </c>
      <c r="DSQ1">
        <f t="shared" ca="1" si="50"/>
        <v>481</v>
      </c>
      <c r="DSR1">
        <f t="shared" ca="1" si="50"/>
        <v>660</v>
      </c>
      <c r="DSS1">
        <f t="shared" ca="1" si="50"/>
        <v>506</v>
      </c>
      <c r="DST1">
        <f t="shared" ca="1" si="50"/>
        <v>830</v>
      </c>
      <c r="DSU1">
        <f t="shared" ca="1" si="50"/>
        <v>65</v>
      </c>
      <c r="DSV1">
        <f t="shared" ca="1" si="50"/>
        <v>108</v>
      </c>
      <c r="DSW1">
        <f t="shared" ca="1" si="50"/>
        <v>988</v>
      </c>
      <c r="DSX1">
        <f t="shared" ca="1" si="50"/>
        <v>455</v>
      </c>
      <c r="DSY1">
        <f t="shared" ca="1" si="50"/>
        <v>750</v>
      </c>
      <c r="DSZ1">
        <f t="shared" ca="1" si="50"/>
        <v>129</v>
      </c>
      <c r="DTA1">
        <f t="shared" ca="1" si="50"/>
        <v>876</v>
      </c>
      <c r="DTB1">
        <f t="shared" ca="1" si="50"/>
        <v>383</v>
      </c>
      <c r="DTC1">
        <f t="shared" ca="1" si="50"/>
        <v>149</v>
      </c>
      <c r="DTD1">
        <f t="shared" ca="1" si="50"/>
        <v>261</v>
      </c>
      <c r="DTE1">
        <f t="shared" ca="1" si="50"/>
        <v>801</v>
      </c>
      <c r="DTF1">
        <f t="shared" ca="1" si="50"/>
        <v>862</v>
      </c>
      <c r="DTG1">
        <f t="shared" ca="1" si="50"/>
        <v>972</v>
      </c>
      <c r="DTH1">
        <f t="shared" ca="1" si="50"/>
        <v>306</v>
      </c>
      <c r="DTI1">
        <f t="shared" ca="1" si="50"/>
        <v>868</v>
      </c>
      <c r="DTJ1">
        <f t="shared" ca="1" si="50"/>
        <v>894</v>
      </c>
      <c r="DTK1">
        <f t="shared" ca="1" si="50"/>
        <v>62</v>
      </c>
      <c r="DTL1">
        <f t="shared" ca="1" si="50"/>
        <v>641</v>
      </c>
      <c r="DTM1">
        <f t="shared" ca="1" si="50"/>
        <v>613</v>
      </c>
      <c r="DTN1">
        <f t="shared" ca="1" si="50"/>
        <v>520</v>
      </c>
      <c r="DTO1">
        <f t="shared" ca="1" si="50"/>
        <v>367</v>
      </c>
      <c r="DTP1">
        <f t="shared" ca="1" si="50"/>
        <v>635</v>
      </c>
      <c r="DTQ1">
        <f t="shared" ca="1" si="50"/>
        <v>732</v>
      </c>
      <c r="DTR1">
        <f t="shared" ca="1" si="50"/>
        <v>389</v>
      </c>
      <c r="DTS1">
        <f t="shared" ca="1" si="50"/>
        <v>691</v>
      </c>
      <c r="DTT1">
        <f t="shared" ca="1" si="50"/>
        <v>74</v>
      </c>
      <c r="DTU1">
        <f t="shared" ca="1" si="50"/>
        <v>675</v>
      </c>
      <c r="DTV1">
        <f t="shared" ca="1" si="50"/>
        <v>528</v>
      </c>
      <c r="DTW1">
        <f t="shared" ca="1" si="50"/>
        <v>667</v>
      </c>
      <c r="DTX1">
        <f t="shared" ca="1" si="50"/>
        <v>756</v>
      </c>
      <c r="DTY1">
        <f t="shared" ca="1" si="50"/>
        <v>261</v>
      </c>
      <c r="DTZ1">
        <f t="shared" ca="1" si="50"/>
        <v>226</v>
      </c>
      <c r="DUA1">
        <f t="shared" ca="1" si="50"/>
        <v>905</v>
      </c>
      <c r="DUB1">
        <f t="shared" ca="1" si="50"/>
        <v>523</v>
      </c>
      <c r="DUC1">
        <f t="shared" ca="1" si="50"/>
        <v>555</v>
      </c>
      <c r="DUD1">
        <f t="shared" ca="1" si="50"/>
        <v>925</v>
      </c>
      <c r="DUE1">
        <f t="shared" ca="1" si="50"/>
        <v>634</v>
      </c>
      <c r="DUF1">
        <f t="shared" ca="1" si="50"/>
        <v>26</v>
      </c>
      <c r="DUG1">
        <f t="shared" ca="1" si="50"/>
        <v>30</v>
      </c>
      <c r="DUH1">
        <f t="shared" ca="1" si="50"/>
        <v>439</v>
      </c>
      <c r="DUI1">
        <f t="shared" ca="1" si="50"/>
        <v>264</v>
      </c>
      <c r="DUJ1">
        <f t="shared" ca="1" si="50"/>
        <v>431</v>
      </c>
      <c r="DUK1">
        <f t="shared" ca="1" si="50"/>
        <v>841</v>
      </c>
      <c r="DUL1">
        <f t="shared" ref="DUL1:DWW4" ca="1" si="51">RANDBETWEEN(1,1000)</f>
        <v>453</v>
      </c>
      <c r="DUM1">
        <f t="shared" ca="1" si="51"/>
        <v>285</v>
      </c>
      <c r="DUN1">
        <f t="shared" ca="1" si="51"/>
        <v>614</v>
      </c>
      <c r="DUO1">
        <f t="shared" ca="1" si="51"/>
        <v>620</v>
      </c>
      <c r="DUP1">
        <f t="shared" ca="1" si="51"/>
        <v>326</v>
      </c>
      <c r="DUQ1">
        <f t="shared" ca="1" si="51"/>
        <v>488</v>
      </c>
      <c r="DUR1">
        <f t="shared" ca="1" si="51"/>
        <v>969</v>
      </c>
      <c r="DUS1">
        <f t="shared" ca="1" si="51"/>
        <v>250</v>
      </c>
      <c r="DUT1">
        <f t="shared" ca="1" si="51"/>
        <v>293</v>
      </c>
      <c r="DUU1">
        <f t="shared" ca="1" si="51"/>
        <v>551</v>
      </c>
      <c r="DUV1">
        <f t="shared" ca="1" si="51"/>
        <v>873</v>
      </c>
      <c r="DUW1">
        <f t="shared" ca="1" si="51"/>
        <v>968</v>
      </c>
      <c r="DUX1">
        <f t="shared" ca="1" si="51"/>
        <v>219</v>
      </c>
      <c r="DUY1">
        <f t="shared" ca="1" si="51"/>
        <v>742</v>
      </c>
      <c r="DUZ1">
        <f t="shared" ca="1" si="51"/>
        <v>493</v>
      </c>
      <c r="DVA1">
        <f t="shared" ca="1" si="51"/>
        <v>404</v>
      </c>
      <c r="DVB1">
        <f t="shared" ca="1" si="51"/>
        <v>331</v>
      </c>
      <c r="DVC1">
        <f t="shared" ca="1" si="51"/>
        <v>694</v>
      </c>
      <c r="DVD1">
        <f t="shared" ca="1" si="51"/>
        <v>989</v>
      </c>
      <c r="DVE1">
        <f t="shared" ca="1" si="51"/>
        <v>189</v>
      </c>
      <c r="DVF1">
        <f t="shared" ca="1" si="51"/>
        <v>877</v>
      </c>
      <c r="DVG1">
        <f t="shared" ca="1" si="51"/>
        <v>947</v>
      </c>
      <c r="DVH1">
        <f t="shared" ca="1" si="51"/>
        <v>79</v>
      </c>
      <c r="DVI1">
        <f t="shared" ca="1" si="51"/>
        <v>699</v>
      </c>
      <c r="DVJ1">
        <f t="shared" ca="1" si="51"/>
        <v>447</v>
      </c>
      <c r="DVK1">
        <f t="shared" ca="1" si="51"/>
        <v>396</v>
      </c>
      <c r="DVL1">
        <f t="shared" ca="1" si="51"/>
        <v>608</v>
      </c>
      <c r="DVM1">
        <f t="shared" ca="1" si="51"/>
        <v>679</v>
      </c>
      <c r="DVN1">
        <f t="shared" ca="1" si="51"/>
        <v>618</v>
      </c>
      <c r="DVO1">
        <f t="shared" ca="1" si="51"/>
        <v>304</v>
      </c>
      <c r="DVP1">
        <f t="shared" ca="1" si="51"/>
        <v>827</v>
      </c>
      <c r="DVQ1">
        <f t="shared" ca="1" si="51"/>
        <v>2</v>
      </c>
      <c r="DVR1">
        <f t="shared" ca="1" si="51"/>
        <v>977</v>
      </c>
      <c r="DVS1">
        <f t="shared" ca="1" si="51"/>
        <v>343</v>
      </c>
      <c r="DVT1">
        <f t="shared" ca="1" si="51"/>
        <v>664</v>
      </c>
      <c r="DVU1">
        <f t="shared" ca="1" si="51"/>
        <v>972</v>
      </c>
      <c r="DVV1">
        <f t="shared" ca="1" si="51"/>
        <v>54</v>
      </c>
      <c r="DVW1">
        <f t="shared" ca="1" si="51"/>
        <v>673</v>
      </c>
      <c r="DVX1">
        <f t="shared" ca="1" si="51"/>
        <v>631</v>
      </c>
      <c r="DVY1">
        <f t="shared" ca="1" si="51"/>
        <v>773</v>
      </c>
      <c r="DVZ1">
        <f t="shared" ca="1" si="51"/>
        <v>809</v>
      </c>
      <c r="DWA1">
        <f t="shared" ca="1" si="51"/>
        <v>670</v>
      </c>
      <c r="DWB1">
        <f t="shared" ca="1" si="51"/>
        <v>651</v>
      </c>
      <c r="DWC1">
        <f t="shared" ca="1" si="51"/>
        <v>38</v>
      </c>
      <c r="DWD1">
        <f t="shared" ca="1" si="51"/>
        <v>203</v>
      </c>
      <c r="DWE1">
        <f t="shared" ca="1" si="51"/>
        <v>144</v>
      </c>
      <c r="DWF1">
        <f t="shared" ca="1" si="51"/>
        <v>480</v>
      </c>
      <c r="DWG1">
        <f t="shared" ca="1" si="51"/>
        <v>760</v>
      </c>
      <c r="DWH1">
        <f t="shared" ca="1" si="51"/>
        <v>242</v>
      </c>
      <c r="DWI1">
        <f t="shared" ca="1" si="51"/>
        <v>391</v>
      </c>
      <c r="DWJ1">
        <f t="shared" ca="1" si="51"/>
        <v>689</v>
      </c>
      <c r="DWK1">
        <f t="shared" ca="1" si="51"/>
        <v>901</v>
      </c>
      <c r="DWL1">
        <f t="shared" ca="1" si="51"/>
        <v>861</v>
      </c>
      <c r="DWM1">
        <f t="shared" ca="1" si="51"/>
        <v>757</v>
      </c>
      <c r="DWN1">
        <f t="shared" ca="1" si="51"/>
        <v>184</v>
      </c>
      <c r="DWO1">
        <f t="shared" ca="1" si="51"/>
        <v>657</v>
      </c>
      <c r="DWP1">
        <f t="shared" ca="1" si="51"/>
        <v>13</v>
      </c>
      <c r="DWQ1">
        <f t="shared" ca="1" si="51"/>
        <v>568</v>
      </c>
      <c r="DWR1">
        <f t="shared" ca="1" si="51"/>
        <v>962</v>
      </c>
      <c r="DWS1">
        <f t="shared" ca="1" si="51"/>
        <v>3</v>
      </c>
      <c r="DWT1">
        <f t="shared" ca="1" si="51"/>
        <v>356</v>
      </c>
      <c r="DWU1">
        <f t="shared" ca="1" si="51"/>
        <v>955</v>
      </c>
      <c r="DWV1">
        <f t="shared" ca="1" si="51"/>
        <v>336</v>
      </c>
      <c r="DWW1">
        <f t="shared" ca="1" si="51"/>
        <v>972</v>
      </c>
      <c r="DWX1">
        <f t="shared" ref="DWX1:DZI15" ca="1" si="52">RANDBETWEEN(1,1000)</f>
        <v>46</v>
      </c>
      <c r="DWY1">
        <f t="shared" ca="1" si="52"/>
        <v>520</v>
      </c>
      <c r="DWZ1">
        <f t="shared" ca="1" si="52"/>
        <v>461</v>
      </c>
      <c r="DXA1">
        <f t="shared" ca="1" si="52"/>
        <v>397</v>
      </c>
      <c r="DXB1">
        <f t="shared" ca="1" si="52"/>
        <v>718</v>
      </c>
      <c r="DXC1">
        <f t="shared" ca="1" si="52"/>
        <v>495</v>
      </c>
      <c r="DXD1">
        <f t="shared" ca="1" si="52"/>
        <v>160</v>
      </c>
      <c r="DXE1">
        <f t="shared" ca="1" si="52"/>
        <v>905</v>
      </c>
      <c r="DXF1">
        <f t="shared" ca="1" si="52"/>
        <v>256</v>
      </c>
      <c r="DXG1">
        <f t="shared" ca="1" si="52"/>
        <v>230</v>
      </c>
      <c r="DXH1">
        <f t="shared" ca="1" si="52"/>
        <v>491</v>
      </c>
      <c r="DXI1">
        <f t="shared" ca="1" si="52"/>
        <v>658</v>
      </c>
      <c r="DXJ1">
        <f t="shared" ca="1" si="52"/>
        <v>146</v>
      </c>
      <c r="DXK1">
        <f t="shared" ca="1" si="52"/>
        <v>9</v>
      </c>
      <c r="DXL1">
        <f t="shared" ca="1" si="52"/>
        <v>179</v>
      </c>
      <c r="DXM1">
        <f t="shared" ca="1" si="52"/>
        <v>5</v>
      </c>
      <c r="DXN1">
        <f t="shared" ca="1" si="52"/>
        <v>738</v>
      </c>
      <c r="DXO1">
        <f t="shared" ca="1" si="52"/>
        <v>875</v>
      </c>
      <c r="DXP1">
        <f t="shared" ca="1" si="52"/>
        <v>921</v>
      </c>
      <c r="DXQ1">
        <f t="shared" ca="1" si="52"/>
        <v>976</v>
      </c>
      <c r="DXR1">
        <f t="shared" ca="1" si="52"/>
        <v>515</v>
      </c>
      <c r="DXS1">
        <f t="shared" ca="1" si="52"/>
        <v>429</v>
      </c>
      <c r="DXT1">
        <f t="shared" ca="1" si="52"/>
        <v>115</v>
      </c>
      <c r="DXU1">
        <f t="shared" ca="1" si="52"/>
        <v>61</v>
      </c>
      <c r="DXV1">
        <f t="shared" ca="1" si="52"/>
        <v>413</v>
      </c>
      <c r="DXW1">
        <f t="shared" ca="1" si="52"/>
        <v>232</v>
      </c>
      <c r="DXX1">
        <f t="shared" ca="1" si="52"/>
        <v>812</v>
      </c>
      <c r="DXY1">
        <f t="shared" ca="1" si="52"/>
        <v>551</v>
      </c>
      <c r="DXZ1">
        <f t="shared" ca="1" si="52"/>
        <v>526</v>
      </c>
      <c r="DYA1">
        <f t="shared" ca="1" si="52"/>
        <v>244</v>
      </c>
      <c r="DYB1">
        <f t="shared" ca="1" si="52"/>
        <v>937</v>
      </c>
      <c r="DYC1">
        <f t="shared" ca="1" si="52"/>
        <v>689</v>
      </c>
      <c r="DYD1">
        <f t="shared" ca="1" si="52"/>
        <v>195</v>
      </c>
      <c r="DYE1">
        <f t="shared" ca="1" si="52"/>
        <v>522</v>
      </c>
      <c r="DYF1">
        <f t="shared" ca="1" si="52"/>
        <v>175</v>
      </c>
      <c r="DYG1">
        <f t="shared" ca="1" si="52"/>
        <v>915</v>
      </c>
      <c r="DYH1">
        <f t="shared" ca="1" si="52"/>
        <v>300</v>
      </c>
      <c r="DYI1">
        <f t="shared" ca="1" si="52"/>
        <v>151</v>
      </c>
      <c r="DYJ1">
        <f t="shared" ca="1" si="52"/>
        <v>151</v>
      </c>
      <c r="DYK1">
        <f t="shared" ca="1" si="52"/>
        <v>766</v>
      </c>
      <c r="DYL1">
        <f t="shared" ca="1" si="52"/>
        <v>881</v>
      </c>
      <c r="DYM1">
        <f t="shared" ca="1" si="52"/>
        <v>276</v>
      </c>
      <c r="DYN1">
        <f t="shared" ca="1" si="52"/>
        <v>186</v>
      </c>
      <c r="DYO1">
        <f t="shared" ca="1" si="52"/>
        <v>550</v>
      </c>
      <c r="DYP1">
        <f t="shared" ca="1" si="52"/>
        <v>308</v>
      </c>
      <c r="DYQ1">
        <f t="shared" ca="1" si="52"/>
        <v>644</v>
      </c>
      <c r="DYR1">
        <f t="shared" ca="1" si="52"/>
        <v>937</v>
      </c>
      <c r="DYS1">
        <f t="shared" ca="1" si="52"/>
        <v>449</v>
      </c>
      <c r="DYT1">
        <f t="shared" ca="1" si="52"/>
        <v>177</v>
      </c>
      <c r="DYU1">
        <f t="shared" ca="1" si="52"/>
        <v>972</v>
      </c>
      <c r="DYV1">
        <f t="shared" ca="1" si="52"/>
        <v>102</v>
      </c>
      <c r="DYW1">
        <f t="shared" ca="1" si="52"/>
        <v>265</v>
      </c>
      <c r="DYX1">
        <f t="shared" ca="1" si="52"/>
        <v>406</v>
      </c>
      <c r="DYY1">
        <f t="shared" ca="1" si="52"/>
        <v>813</v>
      </c>
      <c r="DYZ1">
        <f t="shared" ca="1" si="52"/>
        <v>620</v>
      </c>
      <c r="DZA1">
        <f t="shared" ca="1" si="52"/>
        <v>64</v>
      </c>
      <c r="DZB1">
        <f t="shared" ca="1" si="52"/>
        <v>731</v>
      </c>
      <c r="DZC1">
        <f t="shared" ca="1" si="52"/>
        <v>459</v>
      </c>
      <c r="DZD1">
        <f t="shared" ca="1" si="52"/>
        <v>426</v>
      </c>
      <c r="DZE1">
        <f t="shared" ca="1" si="52"/>
        <v>645</v>
      </c>
      <c r="DZF1">
        <f t="shared" ca="1" si="52"/>
        <v>750</v>
      </c>
      <c r="DZG1">
        <f t="shared" ca="1" si="52"/>
        <v>103</v>
      </c>
      <c r="DZH1">
        <f t="shared" ca="1" si="52"/>
        <v>529</v>
      </c>
      <c r="DZI1">
        <f t="shared" ca="1" si="52"/>
        <v>629</v>
      </c>
      <c r="DZJ1">
        <f t="shared" ref="DZJ1:EBU4" ca="1" si="53">RANDBETWEEN(1,1000)</f>
        <v>865</v>
      </c>
      <c r="DZK1">
        <f t="shared" ca="1" si="53"/>
        <v>177</v>
      </c>
      <c r="DZL1">
        <f t="shared" ca="1" si="53"/>
        <v>514</v>
      </c>
      <c r="DZM1">
        <f t="shared" ca="1" si="53"/>
        <v>394</v>
      </c>
      <c r="DZN1">
        <f t="shared" ca="1" si="53"/>
        <v>133</v>
      </c>
      <c r="DZO1">
        <f t="shared" ca="1" si="53"/>
        <v>199</v>
      </c>
      <c r="DZP1">
        <f t="shared" ca="1" si="53"/>
        <v>715</v>
      </c>
      <c r="DZQ1">
        <f t="shared" ca="1" si="53"/>
        <v>249</v>
      </c>
      <c r="DZR1">
        <f t="shared" ca="1" si="53"/>
        <v>279</v>
      </c>
      <c r="DZS1">
        <f t="shared" ca="1" si="53"/>
        <v>616</v>
      </c>
      <c r="DZT1">
        <f t="shared" ca="1" si="53"/>
        <v>424</v>
      </c>
      <c r="DZU1">
        <f t="shared" ca="1" si="53"/>
        <v>447</v>
      </c>
      <c r="DZV1">
        <f t="shared" ca="1" si="53"/>
        <v>711</v>
      </c>
      <c r="DZW1">
        <f t="shared" ca="1" si="53"/>
        <v>968</v>
      </c>
      <c r="DZX1">
        <f t="shared" ca="1" si="53"/>
        <v>767</v>
      </c>
      <c r="DZY1">
        <f t="shared" ca="1" si="53"/>
        <v>853</v>
      </c>
      <c r="DZZ1">
        <f t="shared" ca="1" si="53"/>
        <v>277</v>
      </c>
      <c r="EAA1">
        <f t="shared" ca="1" si="53"/>
        <v>94</v>
      </c>
      <c r="EAB1">
        <f t="shared" ca="1" si="53"/>
        <v>740</v>
      </c>
      <c r="EAC1">
        <f t="shared" ca="1" si="53"/>
        <v>896</v>
      </c>
      <c r="EAD1">
        <f t="shared" ca="1" si="53"/>
        <v>689</v>
      </c>
      <c r="EAE1">
        <f t="shared" ca="1" si="53"/>
        <v>588</v>
      </c>
      <c r="EAF1">
        <f t="shared" ca="1" si="53"/>
        <v>792</v>
      </c>
      <c r="EAG1">
        <f t="shared" ca="1" si="53"/>
        <v>652</v>
      </c>
      <c r="EAH1">
        <f t="shared" ca="1" si="53"/>
        <v>115</v>
      </c>
      <c r="EAI1">
        <f t="shared" ca="1" si="53"/>
        <v>162</v>
      </c>
      <c r="EAJ1">
        <f t="shared" ca="1" si="53"/>
        <v>968</v>
      </c>
      <c r="EAK1">
        <f t="shared" ca="1" si="53"/>
        <v>234</v>
      </c>
      <c r="EAL1">
        <f t="shared" ca="1" si="53"/>
        <v>533</v>
      </c>
      <c r="EAM1">
        <f t="shared" ca="1" si="53"/>
        <v>985</v>
      </c>
      <c r="EAN1">
        <f t="shared" ca="1" si="53"/>
        <v>311</v>
      </c>
      <c r="EAO1">
        <f t="shared" ca="1" si="53"/>
        <v>643</v>
      </c>
      <c r="EAP1">
        <f t="shared" ca="1" si="53"/>
        <v>776</v>
      </c>
      <c r="EAQ1">
        <f t="shared" ca="1" si="53"/>
        <v>927</v>
      </c>
      <c r="EAR1">
        <f t="shared" ca="1" si="53"/>
        <v>483</v>
      </c>
      <c r="EAS1">
        <f t="shared" ca="1" si="53"/>
        <v>425</v>
      </c>
      <c r="EAT1">
        <f t="shared" ca="1" si="53"/>
        <v>106</v>
      </c>
      <c r="EAU1">
        <f t="shared" ca="1" si="53"/>
        <v>235</v>
      </c>
      <c r="EAV1">
        <f t="shared" ca="1" si="53"/>
        <v>951</v>
      </c>
      <c r="EAW1">
        <f t="shared" ca="1" si="53"/>
        <v>239</v>
      </c>
      <c r="EAX1">
        <f t="shared" ca="1" si="53"/>
        <v>862</v>
      </c>
      <c r="EAY1">
        <f t="shared" ca="1" si="53"/>
        <v>88</v>
      </c>
      <c r="EAZ1">
        <f t="shared" ca="1" si="53"/>
        <v>589</v>
      </c>
      <c r="EBA1">
        <f t="shared" ca="1" si="53"/>
        <v>285</v>
      </c>
      <c r="EBB1">
        <f t="shared" ca="1" si="53"/>
        <v>719</v>
      </c>
      <c r="EBC1">
        <f t="shared" ca="1" si="53"/>
        <v>39</v>
      </c>
      <c r="EBD1">
        <f t="shared" ca="1" si="53"/>
        <v>348</v>
      </c>
      <c r="EBE1">
        <f t="shared" ca="1" si="53"/>
        <v>743</v>
      </c>
      <c r="EBF1">
        <f t="shared" ca="1" si="53"/>
        <v>91</v>
      </c>
      <c r="EBG1">
        <f t="shared" ca="1" si="53"/>
        <v>60</v>
      </c>
      <c r="EBH1">
        <f t="shared" ca="1" si="53"/>
        <v>572</v>
      </c>
      <c r="EBI1">
        <f t="shared" ca="1" si="53"/>
        <v>585</v>
      </c>
      <c r="EBJ1">
        <f t="shared" ca="1" si="53"/>
        <v>692</v>
      </c>
      <c r="EBK1">
        <f t="shared" ca="1" si="53"/>
        <v>774</v>
      </c>
      <c r="EBL1">
        <f t="shared" ca="1" si="53"/>
        <v>927</v>
      </c>
      <c r="EBM1">
        <f t="shared" ca="1" si="53"/>
        <v>36</v>
      </c>
      <c r="EBN1">
        <f t="shared" ca="1" si="53"/>
        <v>425</v>
      </c>
      <c r="EBO1">
        <f t="shared" ca="1" si="53"/>
        <v>948</v>
      </c>
      <c r="EBP1">
        <f t="shared" ca="1" si="53"/>
        <v>369</v>
      </c>
      <c r="EBQ1">
        <f t="shared" ca="1" si="53"/>
        <v>261</v>
      </c>
      <c r="EBR1">
        <f t="shared" ca="1" si="53"/>
        <v>263</v>
      </c>
      <c r="EBS1">
        <f t="shared" ca="1" si="53"/>
        <v>423</v>
      </c>
      <c r="EBT1">
        <f t="shared" ca="1" si="53"/>
        <v>8</v>
      </c>
      <c r="EBU1">
        <f t="shared" ca="1" si="53"/>
        <v>291</v>
      </c>
      <c r="EBV1">
        <f t="shared" ref="EBV1:EEG15" ca="1" si="54">RANDBETWEEN(1,1000)</f>
        <v>106</v>
      </c>
      <c r="EBW1">
        <f t="shared" ca="1" si="54"/>
        <v>556</v>
      </c>
      <c r="EBX1">
        <f t="shared" ca="1" si="54"/>
        <v>440</v>
      </c>
      <c r="EBY1">
        <f t="shared" ca="1" si="54"/>
        <v>255</v>
      </c>
      <c r="EBZ1">
        <f t="shared" ca="1" si="54"/>
        <v>868</v>
      </c>
      <c r="ECA1">
        <f t="shared" ca="1" si="54"/>
        <v>574</v>
      </c>
      <c r="ECB1">
        <f t="shared" ca="1" si="54"/>
        <v>843</v>
      </c>
      <c r="ECC1">
        <f t="shared" ca="1" si="54"/>
        <v>493</v>
      </c>
      <c r="ECD1">
        <f t="shared" ca="1" si="54"/>
        <v>590</v>
      </c>
      <c r="ECE1">
        <f t="shared" ca="1" si="54"/>
        <v>747</v>
      </c>
      <c r="ECF1">
        <f t="shared" ca="1" si="54"/>
        <v>294</v>
      </c>
      <c r="ECG1">
        <f t="shared" ca="1" si="54"/>
        <v>554</v>
      </c>
      <c r="ECH1">
        <f t="shared" ca="1" si="54"/>
        <v>681</v>
      </c>
      <c r="ECI1">
        <f t="shared" ca="1" si="54"/>
        <v>523</v>
      </c>
      <c r="ECJ1">
        <f t="shared" ca="1" si="54"/>
        <v>268</v>
      </c>
      <c r="ECK1">
        <f t="shared" ca="1" si="54"/>
        <v>902</v>
      </c>
      <c r="ECL1">
        <f t="shared" ca="1" si="54"/>
        <v>97</v>
      </c>
      <c r="ECM1">
        <f t="shared" ca="1" si="54"/>
        <v>704</v>
      </c>
      <c r="ECN1">
        <f t="shared" ca="1" si="54"/>
        <v>851</v>
      </c>
      <c r="ECO1">
        <f t="shared" ca="1" si="54"/>
        <v>556</v>
      </c>
      <c r="ECP1">
        <f t="shared" ca="1" si="54"/>
        <v>265</v>
      </c>
      <c r="ECQ1">
        <f t="shared" ca="1" si="54"/>
        <v>519</v>
      </c>
      <c r="ECR1">
        <f t="shared" ca="1" si="54"/>
        <v>455</v>
      </c>
      <c r="ECS1">
        <f t="shared" ca="1" si="54"/>
        <v>609</v>
      </c>
      <c r="ECT1">
        <f t="shared" ca="1" si="54"/>
        <v>154</v>
      </c>
      <c r="ECU1">
        <f t="shared" ca="1" si="54"/>
        <v>164</v>
      </c>
      <c r="ECV1">
        <f t="shared" ca="1" si="54"/>
        <v>105</v>
      </c>
      <c r="ECW1">
        <f t="shared" ca="1" si="54"/>
        <v>223</v>
      </c>
      <c r="ECX1">
        <f t="shared" ca="1" si="54"/>
        <v>397</v>
      </c>
      <c r="ECY1">
        <f t="shared" ca="1" si="54"/>
        <v>458</v>
      </c>
      <c r="ECZ1">
        <f t="shared" ca="1" si="54"/>
        <v>947</v>
      </c>
      <c r="EDA1">
        <f t="shared" ca="1" si="54"/>
        <v>761</v>
      </c>
      <c r="EDB1">
        <f t="shared" ca="1" si="54"/>
        <v>263</v>
      </c>
      <c r="EDC1">
        <f t="shared" ca="1" si="54"/>
        <v>660</v>
      </c>
      <c r="EDD1">
        <f t="shared" ca="1" si="54"/>
        <v>198</v>
      </c>
      <c r="EDE1">
        <f t="shared" ca="1" si="54"/>
        <v>69</v>
      </c>
      <c r="EDF1">
        <f t="shared" ca="1" si="54"/>
        <v>454</v>
      </c>
      <c r="EDG1">
        <f t="shared" ca="1" si="54"/>
        <v>963</v>
      </c>
      <c r="EDH1">
        <f t="shared" ca="1" si="54"/>
        <v>538</v>
      </c>
      <c r="EDI1">
        <f t="shared" ca="1" si="54"/>
        <v>293</v>
      </c>
      <c r="EDJ1">
        <f t="shared" ca="1" si="54"/>
        <v>576</v>
      </c>
      <c r="EDK1">
        <f t="shared" ca="1" si="54"/>
        <v>4</v>
      </c>
      <c r="EDL1">
        <f t="shared" ca="1" si="54"/>
        <v>701</v>
      </c>
      <c r="EDM1">
        <f t="shared" ca="1" si="54"/>
        <v>569</v>
      </c>
      <c r="EDN1">
        <f t="shared" ca="1" si="54"/>
        <v>510</v>
      </c>
      <c r="EDO1">
        <f t="shared" ca="1" si="54"/>
        <v>137</v>
      </c>
      <c r="EDP1">
        <f t="shared" ca="1" si="54"/>
        <v>512</v>
      </c>
      <c r="EDQ1">
        <f t="shared" ca="1" si="54"/>
        <v>457</v>
      </c>
      <c r="EDR1">
        <f t="shared" ca="1" si="54"/>
        <v>626</v>
      </c>
      <c r="EDS1">
        <f t="shared" ca="1" si="54"/>
        <v>469</v>
      </c>
      <c r="EDT1">
        <f t="shared" ca="1" si="54"/>
        <v>141</v>
      </c>
      <c r="EDU1">
        <f t="shared" ca="1" si="54"/>
        <v>483</v>
      </c>
      <c r="EDV1">
        <f t="shared" ca="1" si="54"/>
        <v>112</v>
      </c>
      <c r="EDW1">
        <f t="shared" ca="1" si="54"/>
        <v>134</v>
      </c>
      <c r="EDX1">
        <f t="shared" ca="1" si="54"/>
        <v>698</v>
      </c>
      <c r="EDY1">
        <f t="shared" ca="1" si="54"/>
        <v>302</v>
      </c>
      <c r="EDZ1">
        <f t="shared" ca="1" si="54"/>
        <v>56</v>
      </c>
      <c r="EEA1">
        <f t="shared" ca="1" si="54"/>
        <v>142</v>
      </c>
      <c r="EEB1">
        <f t="shared" ca="1" si="54"/>
        <v>246</v>
      </c>
      <c r="EEC1">
        <f t="shared" ca="1" si="54"/>
        <v>554</v>
      </c>
      <c r="EED1">
        <f t="shared" ca="1" si="54"/>
        <v>935</v>
      </c>
      <c r="EEE1">
        <f t="shared" ca="1" si="54"/>
        <v>177</v>
      </c>
      <c r="EEF1">
        <f t="shared" ca="1" si="54"/>
        <v>479</v>
      </c>
      <c r="EEG1">
        <f t="shared" ca="1" si="54"/>
        <v>561</v>
      </c>
      <c r="EEH1">
        <f t="shared" ref="EEH1:EGS4" ca="1" si="55">RANDBETWEEN(1,1000)</f>
        <v>947</v>
      </c>
      <c r="EEI1">
        <f t="shared" ca="1" si="55"/>
        <v>722</v>
      </c>
      <c r="EEJ1">
        <f t="shared" ca="1" si="55"/>
        <v>177</v>
      </c>
      <c r="EEK1">
        <f t="shared" ca="1" si="55"/>
        <v>265</v>
      </c>
      <c r="EEL1">
        <f t="shared" ca="1" si="55"/>
        <v>747</v>
      </c>
      <c r="EEM1">
        <f t="shared" ca="1" si="55"/>
        <v>153</v>
      </c>
      <c r="EEN1">
        <f t="shared" ca="1" si="55"/>
        <v>356</v>
      </c>
      <c r="EEO1">
        <f t="shared" ca="1" si="55"/>
        <v>585</v>
      </c>
      <c r="EEP1">
        <f t="shared" ca="1" si="55"/>
        <v>37</v>
      </c>
      <c r="EEQ1">
        <f t="shared" ca="1" si="55"/>
        <v>104</v>
      </c>
      <c r="EER1">
        <f t="shared" ca="1" si="55"/>
        <v>35</v>
      </c>
      <c r="EES1">
        <f t="shared" ca="1" si="55"/>
        <v>877</v>
      </c>
      <c r="EET1">
        <f t="shared" ca="1" si="55"/>
        <v>420</v>
      </c>
      <c r="EEU1">
        <f t="shared" ca="1" si="55"/>
        <v>239</v>
      </c>
      <c r="EEV1">
        <f t="shared" ca="1" si="55"/>
        <v>689</v>
      </c>
      <c r="EEW1">
        <f t="shared" ca="1" si="55"/>
        <v>506</v>
      </c>
      <c r="EEX1">
        <f t="shared" ca="1" si="55"/>
        <v>528</v>
      </c>
      <c r="EEY1">
        <f t="shared" ca="1" si="55"/>
        <v>987</v>
      </c>
      <c r="EEZ1">
        <f t="shared" ca="1" si="55"/>
        <v>480</v>
      </c>
      <c r="EFA1">
        <f t="shared" ca="1" si="55"/>
        <v>393</v>
      </c>
      <c r="EFB1">
        <f t="shared" ca="1" si="55"/>
        <v>151</v>
      </c>
      <c r="EFC1">
        <f t="shared" ca="1" si="55"/>
        <v>372</v>
      </c>
      <c r="EFD1">
        <f t="shared" ca="1" si="55"/>
        <v>742</v>
      </c>
      <c r="EFE1">
        <f t="shared" ca="1" si="55"/>
        <v>375</v>
      </c>
      <c r="EFF1">
        <f t="shared" ca="1" si="55"/>
        <v>287</v>
      </c>
      <c r="EFG1">
        <f t="shared" ca="1" si="55"/>
        <v>836</v>
      </c>
      <c r="EFH1">
        <f t="shared" ca="1" si="55"/>
        <v>861</v>
      </c>
      <c r="EFI1">
        <f t="shared" ca="1" si="55"/>
        <v>600</v>
      </c>
      <c r="EFJ1">
        <f t="shared" ca="1" si="55"/>
        <v>479</v>
      </c>
      <c r="EFK1">
        <f t="shared" ca="1" si="55"/>
        <v>85</v>
      </c>
      <c r="EFL1">
        <f t="shared" ca="1" si="55"/>
        <v>275</v>
      </c>
      <c r="EFM1">
        <f t="shared" ca="1" si="55"/>
        <v>223</v>
      </c>
      <c r="EFN1">
        <f t="shared" ca="1" si="55"/>
        <v>69</v>
      </c>
      <c r="EFO1">
        <f t="shared" ca="1" si="55"/>
        <v>210</v>
      </c>
      <c r="EFP1">
        <f t="shared" ca="1" si="55"/>
        <v>272</v>
      </c>
      <c r="EFQ1">
        <f t="shared" ca="1" si="55"/>
        <v>157</v>
      </c>
      <c r="EFR1">
        <f t="shared" ca="1" si="55"/>
        <v>617</v>
      </c>
      <c r="EFS1">
        <f t="shared" ca="1" si="55"/>
        <v>733</v>
      </c>
      <c r="EFT1">
        <f t="shared" ca="1" si="55"/>
        <v>920</v>
      </c>
      <c r="EFU1">
        <f t="shared" ca="1" si="55"/>
        <v>355</v>
      </c>
      <c r="EFV1">
        <f t="shared" ca="1" si="55"/>
        <v>294</v>
      </c>
      <c r="EFW1">
        <f t="shared" ca="1" si="55"/>
        <v>709</v>
      </c>
      <c r="EFX1">
        <f t="shared" ca="1" si="55"/>
        <v>598</v>
      </c>
      <c r="EFY1">
        <f t="shared" ca="1" si="55"/>
        <v>759</v>
      </c>
      <c r="EFZ1">
        <f t="shared" ca="1" si="55"/>
        <v>193</v>
      </c>
      <c r="EGA1">
        <f t="shared" ca="1" si="55"/>
        <v>283</v>
      </c>
      <c r="EGB1">
        <f t="shared" ca="1" si="55"/>
        <v>413</v>
      </c>
      <c r="EGC1">
        <f t="shared" ca="1" si="55"/>
        <v>30</v>
      </c>
      <c r="EGD1">
        <f t="shared" ca="1" si="55"/>
        <v>915</v>
      </c>
      <c r="EGE1">
        <f t="shared" ca="1" si="55"/>
        <v>262</v>
      </c>
      <c r="EGF1">
        <f t="shared" ca="1" si="55"/>
        <v>905</v>
      </c>
      <c r="EGG1">
        <f t="shared" ca="1" si="55"/>
        <v>559</v>
      </c>
      <c r="EGH1">
        <f t="shared" ca="1" si="55"/>
        <v>376</v>
      </c>
      <c r="EGI1">
        <f t="shared" ca="1" si="55"/>
        <v>454</v>
      </c>
      <c r="EGJ1">
        <f t="shared" ca="1" si="55"/>
        <v>381</v>
      </c>
      <c r="EGK1">
        <f t="shared" ca="1" si="55"/>
        <v>595</v>
      </c>
      <c r="EGL1">
        <f t="shared" ca="1" si="55"/>
        <v>682</v>
      </c>
      <c r="EGM1">
        <f t="shared" ca="1" si="55"/>
        <v>655</v>
      </c>
      <c r="EGN1">
        <f t="shared" ca="1" si="55"/>
        <v>469</v>
      </c>
      <c r="EGO1">
        <f t="shared" ca="1" si="55"/>
        <v>249</v>
      </c>
      <c r="EGP1">
        <f t="shared" ca="1" si="55"/>
        <v>182</v>
      </c>
      <c r="EGQ1">
        <f t="shared" ca="1" si="55"/>
        <v>460</v>
      </c>
      <c r="EGR1">
        <f t="shared" ca="1" si="55"/>
        <v>222</v>
      </c>
      <c r="EGS1">
        <f t="shared" ca="1" si="55"/>
        <v>509</v>
      </c>
      <c r="EGT1">
        <f t="shared" ref="EGT1:EJE15" ca="1" si="56">RANDBETWEEN(1,1000)</f>
        <v>526</v>
      </c>
      <c r="EGU1">
        <f t="shared" ca="1" si="56"/>
        <v>898</v>
      </c>
      <c r="EGV1">
        <f t="shared" ca="1" si="56"/>
        <v>422</v>
      </c>
      <c r="EGW1">
        <f t="shared" ca="1" si="56"/>
        <v>458</v>
      </c>
      <c r="EGX1">
        <f t="shared" ca="1" si="56"/>
        <v>921</v>
      </c>
      <c r="EGY1">
        <f t="shared" ca="1" si="56"/>
        <v>547</v>
      </c>
      <c r="EGZ1">
        <f t="shared" ca="1" si="56"/>
        <v>651</v>
      </c>
      <c r="EHA1">
        <f t="shared" ca="1" si="56"/>
        <v>13</v>
      </c>
      <c r="EHB1">
        <f t="shared" ca="1" si="56"/>
        <v>589</v>
      </c>
      <c r="EHC1">
        <f t="shared" ca="1" si="56"/>
        <v>311</v>
      </c>
      <c r="EHD1">
        <f t="shared" ca="1" si="56"/>
        <v>628</v>
      </c>
      <c r="EHE1">
        <f t="shared" ca="1" si="56"/>
        <v>271</v>
      </c>
      <c r="EHF1">
        <f t="shared" ca="1" si="56"/>
        <v>747</v>
      </c>
      <c r="EHG1">
        <f t="shared" ca="1" si="56"/>
        <v>241</v>
      </c>
      <c r="EHH1">
        <f t="shared" ca="1" si="56"/>
        <v>392</v>
      </c>
      <c r="EHI1">
        <f t="shared" ca="1" si="56"/>
        <v>302</v>
      </c>
      <c r="EHJ1">
        <f t="shared" ca="1" si="56"/>
        <v>394</v>
      </c>
      <c r="EHK1">
        <f t="shared" ca="1" si="56"/>
        <v>740</v>
      </c>
      <c r="EHL1">
        <f t="shared" ca="1" si="56"/>
        <v>23</v>
      </c>
      <c r="EHM1">
        <f t="shared" ca="1" si="56"/>
        <v>679</v>
      </c>
      <c r="EHN1">
        <f t="shared" ca="1" si="56"/>
        <v>281</v>
      </c>
      <c r="EHO1">
        <f t="shared" ca="1" si="56"/>
        <v>843</v>
      </c>
      <c r="EHP1">
        <f t="shared" ca="1" si="56"/>
        <v>621</v>
      </c>
      <c r="EHQ1">
        <f t="shared" ca="1" si="56"/>
        <v>692</v>
      </c>
      <c r="EHR1">
        <f t="shared" ca="1" si="56"/>
        <v>139</v>
      </c>
      <c r="EHS1">
        <f t="shared" ca="1" si="56"/>
        <v>740</v>
      </c>
      <c r="EHT1">
        <f t="shared" ca="1" si="56"/>
        <v>898</v>
      </c>
      <c r="EHU1">
        <f t="shared" ca="1" si="56"/>
        <v>488</v>
      </c>
      <c r="EHV1">
        <f t="shared" ca="1" si="56"/>
        <v>260</v>
      </c>
      <c r="EHW1">
        <f t="shared" ca="1" si="56"/>
        <v>545</v>
      </c>
      <c r="EHX1">
        <f t="shared" ca="1" si="56"/>
        <v>898</v>
      </c>
      <c r="EHY1">
        <f t="shared" ca="1" si="56"/>
        <v>370</v>
      </c>
      <c r="EHZ1">
        <f t="shared" ca="1" si="56"/>
        <v>431</v>
      </c>
      <c r="EIA1">
        <f t="shared" ca="1" si="56"/>
        <v>292</v>
      </c>
      <c r="EIB1">
        <f t="shared" ca="1" si="56"/>
        <v>802</v>
      </c>
      <c r="EIC1">
        <f t="shared" ca="1" si="56"/>
        <v>106</v>
      </c>
      <c r="EID1">
        <f t="shared" ca="1" si="56"/>
        <v>131</v>
      </c>
      <c r="EIE1">
        <f t="shared" ca="1" si="56"/>
        <v>288</v>
      </c>
      <c r="EIF1">
        <f t="shared" ca="1" si="56"/>
        <v>376</v>
      </c>
      <c r="EIG1">
        <f t="shared" ca="1" si="56"/>
        <v>266</v>
      </c>
      <c r="EIH1">
        <f t="shared" ca="1" si="56"/>
        <v>454</v>
      </c>
      <c r="EII1">
        <f t="shared" ca="1" si="56"/>
        <v>697</v>
      </c>
      <c r="EIJ1">
        <f t="shared" ca="1" si="56"/>
        <v>624</v>
      </c>
      <c r="EIK1">
        <f t="shared" ca="1" si="56"/>
        <v>584</v>
      </c>
      <c r="EIL1">
        <f t="shared" ca="1" si="56"/>
        <v>323</v>
      </c>
      <c r="EIM1">
        <f t="shared" ca="1" si="56"/>
        <v>488</v>
      </c>
      <c r="EIN1">
        <f t="shared" ca="1" si="56"/>
        <v>398</v>
      </c>
      <c r="EIO1">
        <f t="shared" ca="1" si="56"/>
        <v>511</v>
      </c>
      <c r="EIP1">
        <f t="shared" ca="1" si="56"/>
        <v>605</v>
      </c>
      <c r="EIQ1">
        <f t="shared" ca="1" si="56"/>
        <v>296</v>
      </c>
      <c r="EIR1">
        <f t="shared" ca="1" si="56"/>
        <v>641</v>
      </c>
      <c r="EIS1">
        <f t="shared" ca="1" si="56"/>
        <v>681</v>
      </c>
      <c r="EIT1">
        <f t="shared" ca="1" si="56"/>
        <v>461</v>
      </c>
      <c r="EIU1">
        <f t="shared" ca="1" si="56"/>
        <v>286</v>
      </c>
      <c r="EIV1">
        <f t="shared" ca="1" si="56"/>
        <v>453</v>
      </c>
      <c r="EIW1">
        <f t="shared" ca="1" si="56"/>
        <v>811</v>
      </c>
      <c r="EIX1">
        <f t="shared" ca="1" si="56"/>
        <v>441</v>
      </c>
      <c r="EIY1">
        <f t="shared" ca="1" si="56"/>
        <v>861</v>
      </c>
      <c r="EIZ1">
        <f t="shared" ca="1" si="56"/>
        <v>521</v>
      </c>
      <c r="EJA1">
        <f t="shared" ca="1" si="56"/>
        <v>509</v>
      </c>
      <c r="EJB1">
        <f t="shared" ca="1" si="56"/>
        <v>67</v>
      </c>
      <c r="EJC1">
        <f t="shared" ca="1" si="56"/>
        <v>588</v>
      </c>
      <c r="EJD1">
        <f t="shared" ca="1" si="56"/>
        <v>540</v>
      </c>
      <c r="EJE1">
        <f t="shared" ca="1" si="56"/>
        <v>735</v>
      </c>
      <c r="EJF1">
        <f t="shared" ref="EJF1:ELQ4" ca="1" si="57">RANDBETWEEN(1,1000)</f>
        <v>412</v>
      </c>
      <c r="EJG1">
        <f t="shared" ca="1" si="57"/>
        <v>89</v>
      </c>
      <c r="EJH1">
        <f t="shared" ca="1" si="57"/>
        <v>318</v>
      </c>
      <c r="EJI1">
        <f t="shared" ca="1" si="57"/>
        <v>568</v>
      </c>
      <c r="EJJ1">
        <f t="shared" ca="1" si="57"/>
        <v>864</v>
      </c>
      <c r="EJK1">
        <f t="shared" ca="1" si="57"/>
        <v>736</v>
      </c>
      <c r="EJL1">
        <f t="shared" ca="1" si="57"/>
        <v>16</v>
      </c>
      <c r="EJM1">
        <f t="shared" ca="1" si="57"/>
        <v>429</v>
      </c>
      <c r="EJN1">
        <f t="shared" ca="1" si="57"/>
        <v>866</v>
      </c>
      <c r="EJO1">
        <f t="shared" ca="1" si="57"/>
        <v>261</v>
      </c>
      <c r="EJP1">
        <f t="shared" ca="1" si="57"/>
        <v>42</v>
      </c>
      <c r="EJQ1">
        <f t="shared" ca="1" si="57"/>
        <v>921</v>
      </c>
      <c r="EJR1">
        <f t="shared" ca="1" si="57"/>
        <v>909</v>
      </c>
      <c r="EJS1">
        <f t="shared" ca="1" si="57"/>
        <v>985</v>
      </c>
      <c r="EJT1">
        <f t="shared" ca="1" si="57"/>
        <v>582</v>
      </c>
      <c r="EJU1">
        <f t="shared" ca="1" si="57"/>
        <v>909</v>
      </c>
      <c r="EJV1">
        <f t="shared" ca="1" si="57"/>
        <v>74</v>
      </c>
      <c r="EJW1">
        <f t="shared" ca="1" si="57"/>
        <v>959</v>
      </c>
      <c r="EJX1">
        <f t="shared" ca="1" si="57"/>
        <v>75</v>
      </c>
      <c r="EJY1">
        <f t="shared" ca="1" si="57"/>
        <v>337</v>
      </c>
      <c r="EJZ1">
        <f t="shared" ca="1" si="57"/>
        <v>437</v>
      </c>
      <c r="EKA1">
        <f t="shared" ca="1" si="57"/>
        <v>443</v>
      </c>
      <c r="EKB1">
        <f t="shared" ca="1" si="57"/>
        <v>247</v>
      </c>
      <c r="EKC1">
        <f t="shared" ca="1" si="57"/>
        <v>339</v>
      </c>
      <c r="EKD1">
        <f t="shared" ca="1" si="57"/>
        <v>543</v>
      </c>
      <c r="EKE1">
        <f t="shared" ca="1" si="57"/>
        <v>813</v>
      </c>
      <c r="EKF1">
        <f t="shared" ca="1" si="57"/>
        <v>821</v>
      </c>
      <c r="EKG1">
        <f t="shared" ca="1" si="57"/>
        <v>248</v>
      </c>
      <c r="EKH1">
        <f t="shared" ca="1" si="57"/>
        <v>256</v>
      </c>
      <c r="EKI1">
        <f t="shared" ca="1" si="57"/>
        <v>643</v>
      </c>
      <c r="EKJ1">
        <f t="shared" ca="1" si="57"/>
        <v>639</v>
      </c>
      <c r="EKK1">
        <f t="shared" ca="1" si="57"/>
        <v>224</v>
      </c>
      <c r="EKL1">
        <f t="shared" ca="1" si="57"/>
        <v>558</v>
      </c>
      <c r="EKM1">
        <f t="shared" ca="1" si="57"/>
        <v>666</v>
      </c>
      <c r="EKN1">
        <f t="shared" ca="1" si="57"/>
        <v>27</v>
      </c>
      <c r="EKO1">
        <f t="shared" ca="1" si="57"/>
        <v>453</v>
      </c>
      <c r="EKP1">
        <f t="shared" ca="1" si="57"/>
        <v>149</v>
      </c>
      <c r="EKQ1">
        <f t="shared" ca="1" si="57"/>
        <v>289</v>
      </c>
      <c r="EKR1">
        <f t="shared" ca="1" si="57"/>
        <v>436</v>
      </c>
      <c r="EKS1">
        <f t="shared" ca="1" si="57"/>
        <v>937</v>
      </c>
      <c r="EKT1">
        <f t="shared" ca="1" si="57"/>
        <v>844</v>
      </c>
      <c r="EKU1">
        <f t="shared" ca="1" si="57"/>
        <v>110</v>
      </c>
      <c r="EKV1">
        <f t="shared" ca="1" si="57"/>
        <v>986</v>
      </c>
      <c r="EKW1">
        <f t="shared" ca="1" si="57"/>
        <v>431</v>
      </c>
      <c r="EKX1">
        <f t="shared" ca="1" si="57"/>
        <v>592</v>
      </c>
      <c r="EKY1">
        <f t="shared" ca="1" si="57"/>
        <v>870</v>
      </c>
      <c r="EKZ1">
        <f t="shared" ca="1" si="57"/>
        <v>463</v>
      </c>
      <c r="ELA1">
        <f t="shared" ca="1" si="57"/>
        <v>379</v>
      </c>
      <c r="ELB1">
        <f t="shared" ca="1" si="57"/>
        <v>784</v>
      </c>
      <c r="ELC1">
        <f t="shared" ca="1" si="57"/>
        <v>223</v>
      </c>
      <c r="ELD1">
        <f t="shared" ca="1" si="57"/>
        <v>317</v>
      </c>
      <c r="ELE1">
        <f t="shared" ca="1" si="57"/>
        <v>26</v>
      </c>
      <c r="ELF1">
        <f t="shared" ca="1" si="57"/>
        <v>433</v>
      </c>
      <c r="ELG1">
        <f t="shared" ca="1" si="57"/>
        <v>948</v>
      </c>
      <c r="ELH1">
        <f t="shared" ca="1" si="57"/>
        <v>442</v>
      </c>
      <c r="ELI1">
        <f t="shared" ca="1" si="57"/>
        <v>990</v>
      </c>
      <c r="ELJ1">
        <f t="shared" ca="1" si="57"/>
        <v>510</v>
      </c>
      <c r="ELK1">
        <f t="shared" ca="1" si="57"/>
        <v>634</v>
      </c>
      <c r="ELL1">
        <f t="shared" ca="1" si="57"/>
        <v>194</v>
      </c>
      <c r="ELM1">
        <f t="shared" ca="1" si="57"/>
        <v>933</v>
      </c>
      <c r="ELN1">
        <f t="shared" ca="1" si="57"/>
        <v>99</v>
      </c>
      <c r="ELO1">
        <f t="shared" ca="1" si="57"/>
        <v>109</v>
      </c>
      <c r="ELP1">
        <f t="shared" ca="1" si="57"/>
        <v>341</v>
      </c>
      <c r="ELQ1">
        <f t="shared" ca="1" si="57"/>
        <v>455</v>
      </c>
      <c r="ELR1">
        <f t="shared" ref="ELR1:EOC15" ca="1" si="58">RANDBETWEEN(1,1000)</f>
        <v>58</v>
      </c>
      <c r="ELS1">
        <f t="shared" ca="1" si="58"/>
        <v>692</v>
      </c>
      <c r="ELT1">
        <f t="shared" ca="1" si="58"/>
        <v>763</v>
      </c>
      <c r="ELU1">
        <f t="shared" ca="1" si="58"/>
        <v>223</v>
      </c>
      <c r="ELV1">
        <f t="shared" ca="1" si="58"/>
        <v>11</v>
      </c>
      <c r="ELW1">
        <f t="shared" ca="1" si="58"/>
        <v>523</v>
      </c>
      <c r="ELX1">
        <f t="shared" ca="1" si="58"/>
        <v>213</v>
      </c>
      <c r="ELY1">
        <f t="shared" ca="1" si="58"/>
        <v>728</v>
      </c>
      <c r="ELZ1">
        <f t="shared" ca="1" si="58"/>
        <v>80</v>
      </c>
      <c r="EMA1">
        <f t="shared" ca="1" si="58"/>
        <v>404</v>
      </c>
      <c r="EMB1">
        <f t="shared" ca="1" si="58"/>
        <v>399</v>
      </c>
      <c r="EMC1">
        <f t="shared" ca="1" si="58"/>
        <v>262</v>
      </c>
      <c r="EMD1">
        <f t="shared" ca="1" si="58"/>
        <v>187</v>
      </c>
      <c r="EME1">
        <f t="shared" ca="1" si="58"/>
        <v>101</v>
      </c>
      <c r="EMF1">
        <f t="shared" ca="1" si="58"/>
        <v>972</v>
      </c>
      <c r="EMG1">
        <f t="shared" ca="1" si="58"/>
        <v>197</v>
      </c>
      <c r="EMH1">
        <f t="shared" ca="1" si="58"/>
        <v>894</v>
      </c>
      <c r="EMI1">
        <f t="shared" ca="1" si="58"/>
        <v>99</v>
      </c>
      <c r="EMJ1">
        <f t="shared" ca="1" si="58"/>
        <v>404</v>
      </c>
      <c r="EMK1">
        <f t="shared" ca="1" si="58"/>
        <v>376</v>
      </c>
      <c r="EML1">
        <f t="shared" ca="1" si="58"/>
        <v>7</v>
      </c>
      <c r="EMM1">
        <f t="shared" ca="1" si="58"/>
        <v>880</v>
      </c>
      <c r="EMN1">
        <f t="shared" ca="1" si="58"/>
        <v>135</v>
      </c>
      <c r="EMO1">
        <f t="shared" ca="1" si="58"/>
        <v>252</v>
      </c>
      <c r="EMP1">
        <f t="shared" ca="1" si="58"/>
        <v>25</v>
      </c>
      <c r="EMQ1">
        <f t="shared" ca="1" si="58"/>
        <v>897</v>
      </c>
      <c r="EMR1">
        <f t="shared" ca="1" si="58"/>
        <v>902</v>
      </c>
      <c r="EMS1">
        <f t="shared" ca="1" si="58"/>
        <v>773</v>
      </c>
      <c r="EMT1">
        <f t="shared" ca="1" si="58"/>
        <v>785</v>
      </c>
      <c r="EMU1">
        <f t="shared" ca="1" si="58"/>
        <v>98</v>
      </c>
      <c r="EMV1">
        <f t="shared" ca="1" si="58"/>
        <v>470</v>
      </c>
      <c r="EMW1">
        <f t="shared" ca="1" si="58"/>
        <v>565</v>
      </c>
      <c r="EMX1">
        <f t="shared" ca="1" si="58"/>
        <v>448</v>
      </c>
      <c r="EMY1">
        <f t="shared" ca="1" si="58"/>
        <v>504</v>
      </c>
      <c r="EMZ1">
        <f t="shared" ca="1" si="58"/>
        <v>541</v>
      </c>
      <c r="ENA1">
        <f t="shared" ca="1" si="58"/>
        <v>746</v>
      </c>
      <c r="ENB1">
        <f t="shared" ca="1" si="58"/>
        <v>389</v>
      </c>
      <c r="ENC1">
        <f t="shared" ca="1" si="58"/>
        <v>262</v>
      </c>
      <c r="END1">
        <f t="shared" ca="1" si="58"/>
        <v>253</v>
      </c>
      <c r="ENE1">
        <f t="shared" ca="1" si="58"/>
        <v>815</v>
      </c>
      <c r="ENF1">
        <f t="shared" ca="1" si="58"/>
        <v>975</v>
      </c>
      <c r="ENG1">
        <f t="shared" ca="1" si="58"/>
        <v>977</v>
      </c>
      <c r="ENH1">
        <f t="shared" ca="1" si="58"/>
        <v>415</v>
      </c>
      <c r="ENI1">
        <f t="shared" ca="1" si="58"/>
        <v>751</v>
      </c>
      <c r="ENJ1">
        <f t="shared" ca="1" si="58"/>
        <v>996</v>
      </c>
      <c r="ENK1">
        <f t="shared" ca="1" si="58"/>
        <v>144</v>
      </c>
      <c r="ENL1">
        <f t="shared" ca="1" si="58"/>
        <v>974</v>
      </c>
      <c r="ENM1">
        <f t="shared" ca="1" si="58"/>
        <v>558</v>
      </c>
      <c r="ENN1">
        <f t="shared" ca="1" si="58"/>
        <v>641</v>
      </c>
      <c r="ENO1">
        <f t="shared" ca="1" si="58"/>
        <v>600</v>
      </c>
      <c r="ENP1">
        <f t="shared" ca="1" si="58"/>
        <v>838</v>
      </c>
      <c r="ENQ1">
        <f t="shared" ca="1" si="58"/>
        <v>981</v>
      </c>
      <c r="ENR1">
        <f t="shared" ca="1" si="58"/>
        <v>251</v>
      </c>
      <c r="ENS1">
        <f t="shared" ca="1" si="58"/>
        <v>475</v>
      </c>
      <c r="ENT1">
        <f t="shared" ca="1" si="58"/>
        <v>466</v>
      </c>
      <c r="ENU1">
        <f t="shared" ca="1" si="58"/>
        <v>197</v>
      </c>
      <c r="ENV1">
        <f t="shared" ca="1" si="58"/>
        <v>792</v>
      </c>
      <c r="ENW1">
        <f t="shared" ca="1" si="58"/>
        <v>2</v>
      </c>
      <c r="ENX1">
        <f t="shared" ca="1" si="58"/>
        <v>478</v>
      </c>
      <c r="ENY1">
        <f t="shared" ca="1" si="58"/>
        <v>5</v>
      </c>
      <c r="ENZ1">
        <f t="shared" ca="1" si="58"/>
        <v>232</v>
      </c>
      <c r="EOA1">
        <f t="shared" ca="1" si="58"/>
        <v>448</v>
      </c>
      <c r="EOB1">
        <f t="shared" ca="1" si="58"/>
        <v>848</v>
      </c>
      <c r="EOC1">
        <f t="shared" ca="1" si="58"/>
        <v>294</v>
      </c>
      <c r="EOD1">
        <f t="shared" ref="EOD1:EQO4" ca="1" si="59">RANDBETWEEN(1,1000)</f>
        <v>335</v>
      </c>
      <c r="EOE1">
        <f t="shared" ca="1" si="59"/>
        <v>174</v>
      </c>
      <c r="EOF1">
        <f t="shared" ca="1" si="59"/>
        <v>300</v>
      </c>
      <c r="EOG1">
        <f t="shared" ca="1" si="59"/>
        <v>804</v>
      </c>
      <c r="EOH1">
        <f t="shared" ca="1" si="59"/>
        <v>471</v>
      </c>
      <c r="EOI1">
        <f t="shared" ca="1" si="59"/>
        <v>458</v>
      </c>
      <c r="EOJ1">
        <f t="shared" ca="1" si="59"/>
        <v>169</v>
      </c>
      <c r="EOK1">
        <f t="shared" ca="1" si="59"/>
        <v>257</v>
      </c>
      <c r="EOL1">
        <f t="shared" ca="1" si="59"/>
        <v>984</v>
      </c>
      <c r="EOM1">
        <f t="shared" ca="1" si="59"/>
        <v>241</v>
      </c>
      <c r="EON1">
        <f t="shared" ca="1" si="59"/>
        <v>899</v>
      </c>
      <c r="EOO1">
        <f t="shared" ca="1" si="59"/>
        <v>848</v>
      </c>
      <c r="EOP1">
        <f t="shared" ca="1" si="59"/>
        <v>424</v>
      </c>
      <c r="EOQ1">
        <f t="shared" ca="1" si="59"/>
        <v>970</v>
      </c>
      <c r="EOR1">
        <f t="shared" ca="1" si="59"/>
        <v>472</v>
      </c>
      <c r="EOS1">
        <f t="shared" ca="1" si="59"/>
        <v>576</v>
      </c>
      <c r="EOT1">
        <f t="shared" ca="1" si="59"/>
        <v>826</v>
      </c>
      <c r="EOU1">
        <f t="shared" ca="1" si="59"/>
        <v>204</v>
      </c>
      <c r="EOV1">
        <f t="shared" ca="1" si="59"/>
        <v>257</v>
      </c>
      <c r="EOW1">
        <f t="shared" ca="1" si="59"/>
        <v>341</v>
      </c>
      <c r="EOX1">
        <f t="shared" ca="1" si="59"/>
        <v>237</v>
      </c>
      <c r="EOY1">
        <f t="shared" ca="1" si="59"/>
        <v>934</v>
      </c>
      <c r="EOZ1">
        <f t="shared" ca="1" si="59"/>
        <v>460</v>
      </c>
      <c r="EPA1">
        <f t="shared" ca="1" si="59"/>
        <v>775</v>
      </c>
      <c r="EPB1">
        <f t="shared" ca="1" si="59"/>
        <v>302</v>
      </c>
      <c r="EPC1">
        <f t="shared" ca="1" si="59"/>
        <v>446</v>
      </c>
      <c r="EPD1">
        <f t="shared" ca="1" si="59"/>
        <v>230</v>
      </c>
      <c r="EPE1">
        <f t="shared" ca="1" si="59"/>
        <v>868</v>
      </c>
      <c r="EPF1">
        <f t="shared" ca="1" si="59"/>
        <v>396</v>
      </c>
      <c r="EPG1">
        <f t="shared" ca="1" si="59"/>
        <v>154</v>
      </c>
      <c r="EPH1">
        <f t="shared" ca="1" si="59"/>
        <v>637</v>
      </c>
      <c r="EPI1">
        <f t="shared" ca="1" si="59"/>
        <v>437</v>
      </c>
      <c r="EPJ1">
        <f t="shared" ca="1" si="59"/>
        <v>386</v>
      </c>
      <c r="EPK1">
        <f t="shared" ca="1" si="59"/>
        <v>165</v>
      </c>
      <c r="EPL1">
        <f t="shared" ca="1" si="59"/>
        <v>273</v>
      </c>
      <c r="EPM1">
        <f t="shared" ca="1" si="59"/>
        <v>226</v>
      </c>
      <c r="EPN1">
        <f t="shared" ca="1" si="59"/>
        <v>502</v>
      </c>
      <c r="EPO1">
        <f t="shared" ca="1" si="59"/>
        <v>972</v>
      </c>
      <c r="EPP1">
        <f t="shared" ca="1" si="59"/>
        <v>878</v>
      </c>
      <c r="EPQ1">
        <f t="shared" ca="1" si="59"/>
        <v>458</v>
      </c>
      <c r="EPR1">
        <f t="shared" ca="1" si="59"/>
        <v>834</v>
      </c>
      <c r="EPS1">
        <f t="shared" ca="1" si="59"/>
        <v>937</v>
      </c>
      <c r="EPT1">
        <f t="shared" ca="1" si="59"/>
        <v>698</v>
      </c>
      <c r="EPU1">
        <f t="shared" ca="1" si="59"/>
        <v>531</v>
      </c>
      <c r="EPV1">
        <f t="shared" ca="1" si="59"/>
        <v>865</v>
      </c>
      <c r="EPW1">
        <f t="shared" ca="1" si="59"/>
        <v>944</v>
      </c>
      <c r="EPX1">
        <f t="shared" ca="1" si="59"/>
        <v>692</v>
      </c>
      <c r="EPY1">
        <f t="shared" ca="1" si="59"/>
        <v>138</v>
      </c>
      <c r="EPZ1">
        <f t="shared" ca="1" si="59"/>
        <v>920</v>
      </c>
      <c r="EQA1">
        <f t="shared" ca="1" si="59"/>
        <v>499</v>
      </c>
      <c r="EQB1">
        <f t="shared" ca="1" si="59"/>
        <v>817</v>
      </c>
      <c r="EQC1">
        <f t="shared" ca="1" si="59"/>
        <v>82</v>
      </c>
      <c r="EQD1">
        <f t="shared" ca="1" si="59"/>
        <v>514</v>
      </c>
      <c r="EQE1">
        <f t="shared" ca="1" si="59"/>
        <v>35</v>
      </c>
      <c r="EQF1">
        <f t="shared" ca="1" si="59"/>
        <v>25</v>
      </c>
      <c r="EQG1">
        <f t="shared" ca="1" si="59"/>
        <v>815</v>
      </c>
      <c r="EQH1">
        <f t="shared" ca="1" si="59"/>
        <v>422</v>
      </c>
      <c r="EQI1">
        <f t="shared" ca="1" si="59"/>
        <v>42</v>
      </c>
      <c r="EQJ1">
        <f t="shared" ca="1" si="59"/>
        <v>348</v>
      </c>
      <c r="EQK1">
        <f t="shared" ca="1" si="59"/>
        <v>252</v>
      </c>
      <c r="EQL1">
        <f t="shared" ca="1" si="59"/>
        <v>279</v>
      </c>
      <c r="EQM1">
        <f t="shared" ca="1" si="59"/>
        <v>151</v>
      </c>
      <c r="EQN1">
        <f t="shared" ca="1" si="59"/>
        <v>308</v>
      </c>
      <c r="EQO1">
        <f t="shared" ca="1" si="59"/>
        <v>840</v>
      </c>
      <c r="EQP1">
        <f t="shared" ref="EQP1:ETA15" ca="1" si="60">RANDBETWEEN(1,1000)</f>
        <v>801</v>
      </c>
      <c r="EQQ1">
        <f t="shared" ca="1" si="60"/>
        <v>359</v>
      </c>
      <c r="EQR1">
        <f t="shared" ca="1" si="60"/>
        <v>221</v>
      </c>
      <c r="EQS1">
        <f t="shared" ca="1" si="60"/>
        <v>207</v>
      </c>
      <c r="EQT1">
        <f t="shared" ca="1" si="60"/>
        <v>347</v>
      </c>
      <c r="EQU1">
        <f t="shared" ca="1" si="60"/>
        <v>470</v>
      </c>
      <c r="EQV1">
        <f t="shared" ca="1" si="60"/>
        <v>93</v>
      </c>
      <c r="EQW1">
        <f t="shared" ca="1" si="60"/>
        <v>364</v>
      </c>
      <c r="EQX1">
        <f t="shared" ca="1" si="60"/>
        <v>168</v>
      </c>
      <c r="EQY1">
        <f t="shared" ca="1" si="60"/>
        <v>608</v>
      </c>
      <c r="EQZ1">
        <f t="shared" ca="1" si="60"/>
        <v>143</v>
      </c>
      <c r="ERA1">
        <f t="shared" ca="1" si="60"/>
        <v>456</v>
      </c>
      <c r="ERB1">
        <f t="shared" ca="1" si="60"/>
        <v>722</v>
      </c>
      <c r="ERC1">
        <f t="shared" ca="1" si="60"/>
        <v>962</v>
      </c>
      <c r="ERD1">
        <f t="shared" ca="1" si="60"/>
        <v>97</v>
      </c>
      <c r="ERE1">
        <f t="shared" ca="1" si="60"/>
        <v>234</v>
      </c>
      <c r="ERF1">
        <f t="shared" ca="1" si="60"/>
        <v>52</v>
      </c>
      <c r="ERG1">
        <f t="shared" ca="1" si="60"/>
        <v>240</v>
      </c>
      <c r="ERH1">
        <f t="shared" ca="1" si="60"/>
        <v>285</v>
      </c>
      <c r="ERI1">
        <f t="shared" ca="1" si="60"/>
        <v>725</v>
      </c>
      <c r="ERJ1">
        <f t="shared" ca="1" si="60"/>
        <v>944</v>
      </c>
      <c r="ERK1">
        <f t="shared" ca="1" si="60"/>
        <v>907</v>
      </c>
      <c r="ERL1">
        <f t="shared" ca="1" si="60"/>
        <v>782</v>
      </c>
      <c r="ERM1">
        <f t="shared" ca="1" si="60"/>
        <v>525</v>
      </c>
      <c r="ERN1">
        <f t="shared" ca="1" si="60"/>
        <v>409</v>
      </c>
      <c r="ERO1">
        <f t="shared" ca="1" si="60"/>
        <v>592</v>
      </c>
      <c r="ERP1">
        <f t="shared" ca="1" si="60"/>
        <v>138</v>
      </c>
      <c r="ERQ1">
        <f t="shared" ca="1" si="60"/>
        <v>306</v>
      </c>
      <c r="ERR1">
        <f t="shared" ca="1" si="60"/>
        <v>321</v>
      </c>
      <c r="ERS1">
        <f t="shared" ca="1" si="60"/>
        <v>848</v>
      </c>
      <c r="ERT1">
        <f t="shared" ca="1" si="60"/>
        <v>859</v>
      </c>
      <c r="ERU1">
        <f t="shared" ca="1" si="60"/>
        <v>164</v>
      </c>
      <c r="ERV1">
        <f t="shared" ca="1" si="60"/>
        <v>45</v>
      </c>
      <c r="ERW1">
        <f t="shared" ca="1" si="60"/>
        <v>608</v>
      </c>
      <c r="ERX1">
        <f t="shared" ca="1" si="60"/>
        <v>920</v>
      </c>
      <c r="ERY1">
        <f t="shared" ca="1" si="60"/>
        <v>245</v>
      </c>
      <c r="ERZ1">
        <f t="shared" ca="1" si="60"/>
        <v>690</v>
      </c>
      <c r="ESA1">
        <f t="shared" ca="1" si="60"/>
        <v>775</v>
      </c>
      <c r="ESB1">
        <f t="shared" ca="1" si="60"/>
        <v>228</v>
      </c>
      <c r="ESC1">
        <f t="shared" ca="1" si="60"/>
        <v>237</v>
      </c>
      <c r="ESD1">
        <f t="shared" ca="1" si="60"/>
        <v>42</v>
      </c>
      <c r="ESE1">
        <f t="shared" ca="1" si="60"/>
        <v>242</v>
      </c>
      <c r="ESF1">
        <f t="shared" ca="1" si="60"/>
        <v>265</v>
      </c>
      <c r="ESG1">
        <f t="shared" ca="1" si="60"/>
        <v>266</v>
      </c>
      <c r="ESH1">
        <f t="shared" ca="1" si="60"/>
        <v>184</v>
      </c>
      <c r="ESI1">
        <f t="shared" ca="1" si="60"/>
        <v>180</v>
      </c>
      <c r="ESJ1">
        <f t="shared" ca="1" si="60"/>
        <v>843</v>
      </c>
      <c r="ESK1">
        <f t="shared" ca="1" si="60"/>
        <v>799</v>
      </c>
      <c r="ESL1">
        <f t="shared" ca="1" si="60"/>
        <v>201</v>
      </c>
      <c r="ESM1">
        <f t="shared" ca="1" si="60"/>
        <v>647</v>
      </c>
      <c r="ESN1">
        <f t="shared" ca="1" si="60"/>
        <v>793</v>
      </c>
      <c r="ESO1">
        <f t="shared" ca="1" si="60"/>
        <v>849</v>
      </c>
      <c r="ESP1">
        <f t="shared" ca="1" si="60"/>
        <v>572</v>
      </c>
      <c r="ESQ1">
        <f t="shared" ca="1" si="60"/>
        <v>904</v>
      </c>
      <c r="ESR1">
        <f t="shared" ca="1" si="60"/>
        <v>571</v>
      </c>
      <c r="ESS1">
        <f t="shared" ca="1" si="60"/>
        <v>616</v>
      </c>
      <c r="EST1">
        <f t="shared" ca="1" si="60"/>
        <v>502</v>
      </c>
      <c r="ESU1">
        <f t="shared" ca="1" si="60"/>
        <v>627</v>
      </c>
      <c r="ESV1">
        <f t="shared" ca="1" si="60"/>
        <v>269</v>
      </c>
      <c r="ESW1">
        <f t="shared" ca="1" si="60"/>
        <v>603</v>
      </c>
      <c r="ESX1">
        <f t="shared" ca="1" si="60"/>
        <v>130</v>
      </c>
      <c r="ESY1">
        <f t="shared" ca="1" si="60"/>
        <v>793</v>
      </c>
      <c r="ESZ1">
        <f t="shared" ca="1" si="60"/>
        <v>131</v>
      </c>
      <c r="ETA1">
        <f t="shared" ca="1" si="60"/>
        <v>354</v>
      </c>
      <c r="ETB1">
        <f t="shared" ref="ETB1:EVM4" ca="1" si="61">RANDBETWEEN(1,1000)</f>
        <v>920</v>
      </c>
      <c r="ETC1">
        <f t="shared" ca="1" si="61"/>
        <v>613</v>
      </c>
      <c r="ETD1">
        <f t="shared" ca="1" si="61"/>
        <v>317</v>
      </c>
      <c r="ETE1">
        <f t="shared" ca="1" si="61"/>
        <v>682</v>
      </c>
      <c r="ETF1">
        <f t="shared" ca="1" si="61"/>
        <v>659</v>
      </c>
      <c r="ETG1">
        <f t="shared" ca="1" si="61"/>
        <v>744</v>
      </c>
      <c r="ETH1">
        <f t="shared" ca="1" si="61"/>
        <v>682</v>
      </c>
      <c r="ETI1">
        <f t="shared" ca="1" si="61"/>
        <v>473</v>
      </c>
      <c r="ETJ1">
        <f t="shared" ca="1" si="61"/>
        <v>40</v>
      </c>
      <c r="ETK1">
        <f t="shared" ca="1" si="61"/>
        <v>720</v>
      </c>
      <c r="ETL1">
        <f t="shared" ca="1" si="61"/>
        <v>494</v>
      </c>
      <c r="ETM1">
        <f t="shared" ca="1" si="61"/>
        <v>309</v>
      </c>
      <c r="ETN1">
        <f t="shared" ca="1" si="61"/>
        <v>23</v>
      </c>
      <c r="ETO1">
        <f t="shared" ca="1" si="61"/>
        <v>617</v>
      </c>
      <c r="ETP1">
        <f t="shared" ca="1" si="61"/>
        <v>986</v>
      </c>
      <c r="ETQ1">
        <f t="shared" ca="1" si="61"/>
        <v>10</v>
      </c>
      <c r="ETR1">
        <f t="shared" ca="1" si="61"/>
        <v>853</v>
      </c>
      <c r="ETS1">
        <f t="shared" ca="1" si="61"/>
        <v>769</v>
      </c>
      <c r="ETT1">
        <f t="shared" ca="1" si="61"/>
        <v>318</v>
      </c>
      <c r="ETU1">
        <f t="shared" ca="1" si="61"/>
        <v>949</v>
      </c>
      <c r="ETV1">
        <f t="shared" ca="1" si="61"/>
        <v>950</v>
      </c>
      <c r="ETW1">
        <f t="shared" ca="1" si="61"/>
        <v>184</v>
      </c>
      <c r="ETX1">
        <f t="shared" ca="1" si="61"/>
        <v>416</v>
      </c>
      <c r="ETY1">
        <f t="shared" ca="1" si="61"/>
        <v>755</v>
      </c>
      <c r="ETZ1">
        <f t="shared" ca="1" si="61"/>
        <v>804</v>
      </c>
      <c r="EUA1">
        <f t="shared" ca="1" si="61"/>
        <v>895</v>
      </c>
      <c r="EUB1">
        <f t="shared" ca="1" si="61"/>
        <v>496</v>
      </c>
      <c r="EUC1">
        <f t="shared" ca="1" si="61"/>
        <v>911</v>
      </c>
      <c r="EUD1">
        <f t="shared" ca="1" si="61"/>
        <v>196</v>
      </c>
      <c r="EUE1">
        <f t="shared" ca="1" si="61"/>
        <v>634</v>
      </c>
      <c r="EUF1">
        <f t="shared" ca="1" si="61"/>
        <v>290</v>
      </c>
      <c r="EUG1">
        <f t="shared" ca="1" si="61"/>
        <v>509</v>
      </c>
      <c r="EUH1">
        <f t="shared" ca="1" si="61"/>
        <v>458</v>
      </c>
      <c r="EUI1">
        <f t="shared" ca="1" si="61"/>
        <v>334</v>
      </c>
      <c r="EUJ1">
        <f t="shared" ca="1" si="61"/>
        <v>522</v>
      </c>
      <c r="EUK1">
        <f t="shared" ca="1" si="61"/>
        <v>548</v>
      </c>
      <c r="EUL1">
        <f t="shared" ca="1" si="61"/>
        <v>42</v>
      </c>
      <c r="EUM1">
        <f t="shared" ca="1" si="61"/>
        <v>373</v>
      </c>
      <c r="EUN1">
        <f t="shared" ca="1" si="61"/>
        <v>322</v>
      </c>
      <c r="EUO1">
        <f t="shared" ca="1" si="61"/>
        <v>974</v>
      </c>
      <c r="EUP1">
        <f t="shared" ca="1" si="61"/>
        <v>49</v>
      </c>
      <c r="EUQ1">
        <f t="shared" ca="1" si="61"/>
        <v>681</v>
      </c>
      <c r="EUR1">
        <f t="shared" ca="1" si="61"/>
        <v>103</v>
      </c>
      <c r="EUS1">
        <f t="shared" ca="1" si="61"/>
        <v>3</v>
      </c>
      <c r="EUT1">
        <f t="shared" ca="1" si="61"/>
        <v>823</v>
      </c>
      <c r="EUU1">
        <f t="shared" ca="1" si="61"/>
        <v>503</v>
      </c>
      <c r="EUV1">
        <f t="shared" ca="1" si="61"/>
        <v>640</v>
      </c>
      <c r="EUW1">
        <f t="shared" ca="1" si="61"/>
        <v>251</v>
      </c>
      <c r="EUX1">
        <f t="shared" ca="1" si="61"/>
        <v>585</v>
      </c>
      <c r="EUY1">
        <f t="shared" ca="1" si="61"/>
        <v>168</v>
      </c>
      <c r="EUZ1">
        <f t="shared" ca="1" si="61"/>
        <v>128</v>
      </c>
      <c r="EVA1">
        <f t="shared" ca="1" si="61"/>
        <v>414</v>
      </c>
      <c r="EVB1">
        <f t="shared" ca="1" si="61"/>
        <v>782</v>
      </c>
      <c r="EVC1">
        <f t="shared" ca="1" si="61"/>
        <v>509</v>
      </c>
      <c r="EVD1">
        <f t="shared" ca="1" si="61"/>
        <v>752</v>
      </c>
      <c r="EVE1">
        <f t="shared" ca="1" si="61"/>
        <v>869</v>
      </c>
      <c r="EVF1">
        <f t="shared" ca="1" si="61"/>
        <v>183</v>
      </c>
      <c r="EVG1">
        <f t="shared" ca="1" si="61"/>
        <v>164</v>
      </c>
      <c r="EVH1">
        <f t="shared" ca="1" si="61"/>
        <v>729</v>
      </c>
      <c r="EVI1">
        <f t="shared" ca="1" si="61"/>
        <v>761</v>
      </c>
      <c r="EVJ1">
        <f t="shared" ca="1" si="61"/>
        <v>444</v>
      </c>
      <c r="EVK1">
        <f t="shared" ca="1" si="61"/>
        <v>145</v>
      </c>
      <c r="EVL1">
        <f t="shared" ca="1" si="61"/>
        <v>917</v>
      </c>
      <c r="EVM1">
        <f t="shared" ca="1" si="61"/>
        <v>959</v>
      </c>
      <c r="EVN1">
        <f t="shared" ref="EVN1:EXY15" ca="1" si="62">RANDBETWEEN(1,1000)</f>
        <v>266</v>
      </c>
      <c r="EVO1">
        <f t="shared" ca="1" si="62"/>
        <v>870</v>
      </c>
      <c r="EVP1">
        <f t="shared" ca="1" si="62"/>
        <v>4</v>
      </c>
      <c r="EVQ1">
        <f t="shared" ca="1" si="62"/>
        <v>787</v>
      </c>
      <c r="EVR1">
        <f t="shared" ca="1" si="62"/>
        <v>80</v>
      </c>
      <c r="EVS1">
        <f t="shared" ca="1" si="62"/>
        <v>953</v>
      </c>
      <c r="EVT1">
        <f t="shared" ca="1" si="62"/>
        <v>157</v>
      </c>
      <c r="EVU1">
        <f t="shared" ca="1" si="62"/>
        <v>628</v>
      </c>
      <c r="EVV1">
        <f t="shared" ca="1" si="62"/>
        <v>151</v>
      </c>
      <c r="EVW1">
        <f t="shared" ca="1" si="62"/>
        <v>439</v>
      </c>
      <c r="EVX1">
        <f t="shared" ca="1" si="62"/>
        <v>383</v>
      </c>
      <c r="EVY1">
        <f t="shared" ca="1" si="62"/>
        <v>243</v>
      </c>
      <c r="EVZ1">
        <f t="shared" ca="1" si="62"/>
        <v>759</v>
      </c>
      <c r="EWA1">
        <f t="shared" ca="1" si="62"/>
        <v>468</v>
      </c>
      <c r="EWB1">
        <f t="shared" ca="1" si="62"/>
        <v>815</v>
      </c>
      <c r="EWC1">
        <f t="shared" ca="1" si="62"/>
        <v>970</v>
      </c>
      <c r="EWD1">
        <f t="shared" ca="1" si="62"/>
        <v>32</v>
      </c>
      <c r="EWE1">
        <f t="shared" ca="1" si="62"/>
        <v>408</v>
      </c>
      <c r="EWF1">
        <f t="shared" ca="1" si="62"/>
        <v>472</v>
      </c>
      <c r="EWG1">
        <f t="shared" ca="1" si="62"/>
        <v>418</v>
      </c>
      <c r="EWH1">
        <f t="shared" ca="1" si="62"/>
        <v>744</v>
      </c>
      <c r="EWI1">
        <f t="shared" ca="1" si="62"/>
        <v>440</v>
      </c>
      <c r="EWJ1">
        <f t="shared" ca="1" si="62"/>
        <v>741</v>
      </c>
      <c r="EWK1">
        <f t="shared" ca="1" si="62"/>
        <v>499</v>
      </c>
      <c r="EWL1">
        <f t="shared" ca="1" si="62"/>
        <v>863</v>
      </c>
      <c r="EWM1">
        <f t="shared" ca="1" si="62"/>
        <v>312</v>
      </c>
      <c r="EWN1">
        <f t="shared" ca="1" si="62"/>
        <v>489</v>
      </c>
      <c r="EWO1">
        <f t="shared" ca="1" si="62"/>
        <v>631</v>
      </c>
      <c r="EWP1">
        <f t="shared" ca="1" si="62"/>
        <v>90</v>
      </c>
      <c r="EWQ1">
        <f t="shared" ca="1" si="62"/>
        <v>666</v>
      </c>
      <c r="EWR1">
        <f t="shared" ca="1" si="62"/>
        <v>53</v>
      </c>
      <c r="EWS1">
        <f t="shared" ca="1" si="62"/>
        <v>444</v>
      </c>
      <c r="EWT1">
        <f t="shared" ca="1" si="62"/>
        <v>176</v>
      </c>
      <c r="EWU1">
        <f t="shared" ca="1" si="62"/>
        <v>164</v>
      </c>
      <c r="EWV1">
        <f t="shared" ca="1" si="62"/>
        <v>484</v>
      </c>
      <c r="EWW1">
        <f t="shared" ca="1" si="62"/>
        <v>374</v>
      </c>
      <c r="EWX1">
        <f t="shared" ca="1" si="62"/>
        <v>425</v>
      </c>
      <c r="EWY1">
        <f t="shared" ca="1" si="62"/>
        <v>358</v>
      </c>
      <c r="EWZ1">
        <f t="shared" ca="1" si="62"/>
        <v>340</v>
      </c>
      <c r="EXA1">
        <f t="shared" ca="1" si="62"/>
        <v>586</v>
      </c>
      <c r="EXB1">
        <f t="shared" ca="1" si="62"/>
        <v>885</v>
      </c>
      <c r="EXC1">
        <f t="shared" ca="1" si="62"/>
        <v>700</v>
      </c>
      <c r="EXD1">
        <f t="shared" ca="1" si="62"/>
        <v>537</v>
      </c>
      <c r="EXE1">
        <f t="shared" ca="1" si="62"/>
        <v>644</v>
      </c>
      <c r="EXF1">
        <f t="shared" ca="1" si="62"/>
        <v>103</v>
      </c>
      <c r="EXG1">
        <f t="shared" ca="1" si="62"/>
        <v>678</v>
      </c>
      <c r="EXH1">
        <f t="shared" ca="1" si="62"/>
        <v>62</v>
      </c>
      <c r="EXI1">
        <f t="shared" ca="1" si="62"/>
        <v>877</v>
      </c>
      <c r="EXJ1">
        <f t="shared" ca="1" si="62"/>
        <v>394</v>
      </c>
      <c r="EXK1">
        <f t="shared" ca="1" si="62"/>
        <v>381</v>
      </c>
      <c r="EXL1">
        <f t="shared" ca="1" si="62"/>
        <v>252</v>
      </c>
      <c r="EXM1">
        <f t="shared" ca="1" si="62"/>
        <v>599</v>
      </c>
      <c r="EXN1">
        <f t="shared" ca="1" si="62"/>
        <v>781</v>
      </c>
      <c r="EXO1">
        <f t="shared" ca="1" si="62"/>
        <v>912</v>
      </c>
      <c r="EXP1">
        <f t="shared" ca="1" si="62"/>
        <v>708</v>
      </c>
      <c r="EXQ1">
        <f t="shared" ca="1" si="62"/>
        <v>232</v>
      </c>
      <c r="EXR1">
        <f t="shared" ca="1" si="62"/>
        <v>358</v>
      </c>
      <c r="EXS1">
        <f t="shared" ca="1" si="62"/>
        <v>919</v>
      </c>
      <c r="EXT1">
        <f t="shared" ca="1" si="62"/>
        <v>795</v>
      </c>
      <c r="EXU1">
        <f t="shared" ca="1" si="62"/>
        <v>549</v>
      </c>
      <c r="EXV1">
        <f t="shared" ca="1" si="62"/>
        <v>275</v>
      </c>
      <c r="EXW1">
        <f t="shared" ca="1" si="62"/>
        <v>656</v>
      </c>
      <c r="EXX1">
        <f t="shared" ca="1" si="62"/>
        <v>244</v>
      </c>
      <c r="EXY1">
        <f t="shared" ca="1" si="62"/>
        <v>855</v>
      </c>
      <c r="EXZ1">
        <f t="shared" ref="EXZ1:FAK4" ca="1" si="63">RANDBETWEEN(1,1000)</f>
        <v>460</v>
      </c>
      <c r="EYA1">
        <f t="shared" ca="1" si="63"/>
        <v>861</v>
      </c>
      <c r="EYB1">
        <f t="shared" ca="1" si="63"/>
        <v>487</v>
      </c>
      <c r="EYC1">
        <f t="shared" ca="1" si="63"/>
        <v>69</v>
      </c>
      <c r="EYD1">
        <f t="shared" ca="1" si="63"/>
        <v>438</v>
      </c>
      <c r="EYE1">
        <f t="shared" ca="1" si="63"/>
        <v>969</v>
      </c>
      <c r="EYF1">
        <f t="shared" ca="1" si="63"/>
        <v>567</v>
      </c>
      <c r="EYG1">
        <f t="shared" ca="1" si="63"/>
        <v>513</v>
      </c>
      <c r="EYH1">
        <f t="shared" ca="1" si="63"/>
        <v>414</v>
      </c>
      <c r="EYI1">
        <f t="shared" ca="1" si="63"/>
        <v>220</v>
      </c>
      <c r="EYJ1">
        <f t="shared" ca="1" si="63"/>
        <v>54</v>
      </c>
      <c r="EYK1">
        <f t="shared" ca="1" si="63"/>
        <v>493</v>
      </c>
      <c r="EYL1">
        <f t="shared" ca="1" si="63"/>
        <v>54</v>
      </c>
      <c r="EYM1">
        <f t="shared" ca="1" si="63"/>
        <v>300</v>
      </c>
      <c r="EYN1">
        <f t="shared" ca="1" si="63"/>
        <v>185</v>
      </c>
      <c r="EYO1">
        <f t="shared" ca="1" si="63"/>
        <v>19</v>
      </c>
      <c r="EYP1">
        <f t="shared" ca="1" si="63"/>
        <v>900</v>
      </c>
      <c r="EYQ1">
        <f t="shared" ca="1" si="63"/>
        <v>44</v>
      </c>
      <c r="EYR1">
        <f t="shared" ca="1" si="63"/>
        <v>818</v>
      </c>
      <c r="EYS1">
        <f t="shared" ca="1" si="63"/>
        <v>971</v>
      </c>
      <c r="EYT1">
        <f t="shared" ca="1" si="63"/>
        <v>401</v>
      </c>
      <c r="EYU1">
        <f t="shared" ca="1" si="63"/>
        <v>883</v>
      </c>
      <c r="EYV1">
        <f t="shared" ca="1" si="63"/>
        <v>216</v>
      </c>
      <c r="EYW1">
        <f t="shared" ca="1" si="63"/>
        <v>796</v>
      </c>
      <c r="EYX1">
        <f t="shared" ca="1" si="63"/>
        <v>141</v>
      </c>
      <c r="EYY1">
        <f t="shared" ca="1" si="63"/>
        <v>791</v>
      </c>
      <c r="EYZ1">
        <f t="shared" ca="1" si="63"/>
        <v>416</v>
      </c>
      <c r="EZA1">
        <f t="shared" ca="1" si="63"/>
        <v>394</v>
      </c>
      <c r="EZB1">
        <f t="shared" ca="1" si="63"/>
        <v>864</v>
      </c>
      <c r="EZC1">
        <f t="shared" ca="1" si="63"/>
        <v>378</v>
      </c>
      <c r="EZD1">
        <f t="shared" ca="1" si="63"/>
        <v>329</v>
      </c>
      <c r="EZE1">
        <f t="shared" ca="1" si="63"/>
        <v>91</v>
      </c>
      <c r="EZF1">
        <f t="shared" ca="1" si="63"/>
        <v>882</v>
      </c>
      <c r="EZG1">
        <f t="shared" ca="1" si="63"/>
        <v>752</v>
      </c>
      <c r="EZH1">
        <f t="shared" ca="1" si="63"/>
        <v>590</v>
      </c>
      <c r="EZI1">
        <f t="shared" ca="1" si="63"/>
        <v>228</v>
      </c>
      <c r="EZJ1">
        <f t="shared" ca="1" si="63"/>
        <v>841</v>
      </c>
      <c r="EZK1">
        <f t="shared" ca="1" si="63"/>
        <v>977</v>
      </c>
      <c r="EZL1">
        <f t="shared" ca="1" si="63"/>
        <v>190</v>
      </c>
      <c r="EZM1">
        <f t="shared" ca="1" si="63"/>
        <v>288</v>
      </c>
      <c r="EZN1">
        <f t="shared" ca="1" si="63"/>
        <v>688</v>
      </c>
      <c r="EZO1">
        <f t="shared" ca="1" si="63"/>
        <v>853</v>
      </c>
      <c r="EZP1">
        <f t="shared" ca="1" si="63"/>
        <v>901</v>
      </c>
      <c r="EZQ1">
        <f t="shared" ca="1" si="63"/>
        <v>569</v>
      </c>
      <c r="EZR1">
        <f t="shared" ca="1" si="63"/>
        <v>522</v>
      </c>
      <c r="EZS1">
        <f t="shared" ca="1" si="63"/>
        <v>289</v>
      </c>
      <c r="EZT1">
        <f t="shared" ca="1" si="63"/>
        <v>183</v>
      </c>
      <c r="EZU1">
        <f t="shared" ca="1" si="63"/>
        <v>851</v>
      </c>
      <c r="EZV1">
        <f t="shared" ca="1" si="63"/>
        <v>847</v>
      </c>
      <c r="EZW1">
        <f t="shared" ca="1" si="63"/>
        <v>707</v>
      </c>
      <c r="EZX1">
        <f t="shared" ca="1" si="63"/>
        <v>135</v>
      </c>
      <c r="EZY1">
        <f t="shared" ca="1" si="63"/>
        <v>660</v>
      </c>
      <c r="EZZ1">
        <f t="shared" ca="1" si="63"/>
        <v>492</v>
      </c>
      <c r="FAA1">
        <f t="shared" ca="1" si="63"/>
        <v>733</v>
      </c>
      <c r="FAB1">
        <f t="shared" ca="1" si="63"/>
        <v>153</v>
      </c>
      <c r="FAC1">
        <f t="shared" ca="1" si="63"/>
        <v>906</v>
      </c>
      <c r="FAD1">
        <f t="shared" ca="1" si="63"/>
        <v>674</v>
      </c>
      <c r="FAE1">
        <f t="shared" ca="1" si="63"/>
        <v>605</v>
      </c>
      <c r="FAF1">
        <f t="shared" ca="1" si="63"/>
        <v>638</v>
      </c>
      <c r="FAG1">
        <f t="shared" ca="1" si="63"/>
        <v>453</v>
      </c>
      <c r="FAH1">
        <f t="shared" ca="1" si="63"/>
        <v>287</v>
      </c>
      <c r="FAI1">
        <f t="shared" ca="1" si="63"/>
        <v>887</v>
      </c>
      <c r="FAJ1">
        <f t="shared" ca="1" si="63"/>
        <v>374</v>
      </c>
      <c r="FAK1">
        <f t="shared" ca="1" si="63"/>
        <v>134</v>
      </c>
      <c r="FAL1">
        <f t="shared" ref="FAL1:FCW15" ca="1" si="64">RANDBETWEEN(1,1000)</f>
        <v>836</v>
      </c>
      <c r="FAM1">
        <f t="shared" ca="1" si="64"/>
        <v>340</v>
      </c>
      <c r="FAN1">
        <f t="shared" ca="1" si="64"/>
        <v>797</v>
      </c>
      <c r="FAO1">
        <f t="shared" ca="1" si="64"/>
        <v>370</v>
      </c>
      <c r="FAP1">
        <f t="shared" ca="1" si="64"/>
        <v>996</v>
      </c>
      <c r="FAQ1">
        <f t="shared" ca="1" si="64"/>
        <v>913</v>
      </c>
      <c r="FAR1">
        <f t="shared" ca="1" si="64"/>
        <v>410</v>
      </c>
      <c r="FAS1">
        <f t="shared" ca="1" si="64"/>
        <v>663</v>
      </c>
      <c r="FAT1">
        <f t="shared" ca="1" si="64"/>
        <v>958</v>
      </c>
      <c r="FAU1">
        <f t="shared" ca="1" si="64"/>
        <v>47</v>
      </c>
      <c r="FAV1">
        <f t="shared" ca="1" si="64"/>
        <v>376</v>
      </c>
      <c r="FAW1">
        <f t="shared" ca="1" si="64"/>
        <v>81</v>
      </c>
      <c r="FAX1">
        <f t="shared" ca="1" si="64"/>
        <v>97</v>
      </c>
      <c r="FAY1">
        <f t="shared" ca="1" si="64"/>
        <v>560</v>
      </c>
      <c r="FAZ1">
        <f t="shared" ca="1" si="64"/>
        <v>223</v>
      </c>
      <c r="FBA1">
        <f t="shared" ca="1" si="64"/>
        <v>309</v>
      </c>
      <c r="FBB1">
        <f t="shared" ca="1" si="64"/>
        <v>118</v>
      </c>
      <c r="FBC1">
        <f t="shared" ca="1" si="64"/>
        <v>785</v>
      </c>
      <c r="FBD1">
        <f t="shared" ca="1" si="64"/>
        <v>135</v>
      </c>
      <c r="FBE1">
        <f t="shared" ca="1" si="64"/>
        <v>154</v>
      </c>
      <c r="FBF1">
        <f t="shared" ca="1" si="64"/>
        <v>139</v>
      </c>
      <c r="FBG1">
        <f t="shared" ca="1" si="64"/>
        <v>861</v>
      </c>
      <c r="FBH1">
        <f t="shared" ca="1" si="64"/>
        <v>376</v>
      </c>
      <c r="FBI1">
        <f t="shared" ca="1" si="64"/>
        <v>128</v>
      </c>
      <c r="FBJ1">
        <f t="shared" ca="1" si="64"/>
        <v>960</v>
      </c>
      <c r="FBK1">
        <f t="shared" ca="1" si="64"/>
        <v>31</v>
      </c>
      <c r="FBL1">
        <f t="shared" ca="1" si="64"/>
        <v>959</v>
      </c>
      <c r="FBM1">
        <f t="shared" ca="1" si="64"/>
        <v>578</v>
      </c>
      <c r="FBN1">
        <f t="shared" ca="1" si="64"/>
        <v>319</v>
      </c>
      <c r="FBO1">
        <f t="shared" ca="1" si="64"/>
        <v>61</v>
      </c>
      <c r="FBP1">
        <f t="shared" ca="1" si="64"/>
        <v>170</v>
      </c>
      <c r="FBQ1">
        <f t="shared" ca="1" si="64"/>
        <v>537</v>
      </c>
      <c r="FBR1">
        <f t="shared" ca="1" si="64"/>
        <v>89</v>
      </c>
      <c r="FBS1">
        <f t="shared" ca="1" si="64"/>
        <v>261</v>
      </c>
      <c r="FBT1">
        <f t="shared" ca="1" si="64"/>
        <v>140</v>
      </c>
      <c r="FBU1">
        <f t="shared" ca="1" si="64"/>
        <v>365</v>
      </c>
      <c r="FBV1">
        <f t="shared" ca="1" si="64"/>
        <v>396</v>
      </c>
      <c r="FBW1">
        <f t="shared" ca="1" si="64"/>
        <v>791</v>
      </c>
      <c r="FBX1">
        <f t="shared" ca="1" si="64"/>
        <v>919</v>
      </c>
      <c r="FBY1">
        <f t="shared" ca="1" si="64"/>
        <v>539</v>
      </c>
      <c r="FBZ1">
        <f t="shared" ca="1" si="64"/>
        <v>69</v>
      </c>
      <c r="FCA1">
        <f t="shared" ca="1" si="64"/>
        <v>87</v>
      </c>
      <c r="FCB1">
        <f t="shared" ca="1" si="64"/>
        <v>796</v>
      </c>
      <c r="FCC1">
        <f t="shared" ca="1" si="64"/>
        <v>12</v>
      </c>
      <c r="FCD1">
        <f t="shared" ca="1" si="64"/>
        <v>134</v>
      </c>
      <c r="FCE1">
        <f t="shared" ca="1" si="64"/>
        <v>235</v>
      </c>
      <c r="FCF1">
        <f t="shared" ca="1" si="64"/>
        <v>378</v>
      </c>
      <c r="FCG1">
        <f t="shared" ca="1" si="64"/>
        <v>295</v>
      </c>
      <c r="FCH1">
        <f t="shared" ca="1" si="64"/>
        <v>404</v>
      </c>
      <c r="FCI1">
        <f t="shared" ca="1" si="64"/>
        <v>294</v>
      </c>
      <c r="FCJ1">
        <f t="shared" ca="1" si="64"/>
        <v>482</v>
      </c>
      <c r="FCK1">
        <f t="shared" ca="1" si="64"/>
        <v>317</v>
      </c>
      <c r="FCL1">
        <f t="shared" ca="1" si="64"/>
        <v>797</v>
      </c>
      <c r="FCM1">
        <f t="shared" ca="1" si="64"/>
        <v>651</v>
      </c>
      <c r="FCN1">
        <f t="shared" ca="1" si="64"/>
        <v>130</v>
      </c>
      <c r="FCO1">
        <f t="shared" ca="1" si="64"/>
        <v>224</v>
      </c>
      <c r="FCP1">
        <f t="shared" ca="1" si="64"/>
        <v>299</v>
      </c>
      <c r="FCQ1">
        <f t="shared" ca="1" si="64"/>
        <v>480</v>
      </c>
      <c r="FCR1">
        <f t="shared" ca="1" si="64"/>
        <v>777</v>
      </c>
      <c r="FCS1">
        <f t="shared" ca="1" si="64"/>
        <v>694</v>
      </c>
      <c r="FCT1">
        <f t="shared" ca="1" si="64"/>
        <v>642</v>
      </c>
      <c r="FCU1">
        <f t="shared" ca="1" si="64"/>
        <v>178</v>
      </c>
      <c r="FCV1">
        <f t="shared" ca="1" si="64"/>
        <v>23</v>
      </c>
      <c r="FCW1">
        <f t="shared" ca="1" si="64"/>
        <v>403</v>
      </c>
      <c r="FCX1">
        <f t="shared" ref="FCX1:FFI4" ca="1" si="65">RANDBETWEEN(1,1000)</f>
        <v>523</v>
      </c>
      <c r="FCY1">
        <f t="shared" ca="1" si="65"/>
        <v>766</v>
      </c>
      <c r="FCZ1">
        <f t="shared" ca="1" si="65"/>
        <v>919</v>
      </c>
      <c r="FDA1">
        <f t="shared" ca="1" si="65"/>
        <v>174</v>
      </c>
      <c r="FDB1">
        <f t="shared" ca="1" si="65"/>
        <v>899</v>
      </c>
      <c r="FDC1">
        <f t="shared" ca="1" si="65"/>
        <v>357</v>
      </c>
      <c r="FDD1">
        <f t="shared" ca="1" si="65"/>
        <v>704</v>
      </c>
      <c r="FDE1">
        <f t="shared" ca="1" si="65"/>
        <v>58</v>
      </c>
      <c r="FDF1">
        <f t="shared" ca="1" si="65"/>
        <v>146</v>
      </c>
      <c r="FDG1">
        <f t="shared" ca="1" si="65"/>
        <v>493</v>
      </c>
      <c r="FDH1">
        <f t="shared" ca="1" si="65"/>
        <v>948</v>
      </c>
      <c r="FDI1">
        <f t="shared" ca="1" si="65"/>
        <v>144</v>
      </c>
      <c r="FDJ1">
        <f t="shared" ca="1" si="65"/>
        <v>388</v>
      </c>
      <c r="FDK1">
        <f t="shared" ca="1" si="65"/>
        <v>9</v>
      </c>
      <c r="FDL1">
        <f t="shared" ca="1" si="65"/>
        <v>438</v>
      </c>
      <c r="FDM1">
        <f t="shared" ca="1" si="65"/>
        <v>761</v>
      </c>
      <c r="FDN1">
        <f t="shared" ca="1" si="65"/>
        <v>900</v>
      </c>
      <c r="FDO1">
        <f t="shared" ca="1" si="65"/>
        <v>414</v>
      </c>
      <c r="FDP1">
        <f t="shared" ca="1" si="65"/>
        <v>68</v>
      </c>
      <c r="FDQ1">
        <f t="shared" ca="1" si="65"/>
        <v>982</v>
      </c>
      <c r="FDR1">
        <f t="shared" ca="1" si="65"/>
        <v>544</v>
      </c>
      <c r="FDS1">
        <f t="shared" ca="1" si="65"/>
        <v>528</v>
      </c>
      <c r="FDT1">
        <f t="shared" ca="1" si="65"/>
        <v>397</v>
      </c>
      <c r="FDU1">
        <f t="shared" ca="1" si="65"/>
        <v>8</v>
      </c>
      <c r="FDV1">
        <f t="shared" ca="1" si="65"/>
        <v>8</v>
      </c>
      <c r="FDW1">
        <f t="shared" ca="1" si="65"/>
        <v>553</v>
      </c>
      <c r="FDX1">
        <f t="shared" ca="1" si="65"/>
        <v>391</v>
      </c>
      <c r="FDY1">
        <f t="shared" ca="1" si="65"/>
        <v>741</v>
      </c>
      <c r="FDZ1">
        <f t="shared" ca="1" si="65"/>
        <v>430</v>
      </c>
      <c r="FEA1">
        <f t="shared" ca="1" si="65"/>
        <v>704</v>
      </c>
      <c r="FEB1">
        <f t="shared" ca="1" si="65"/>
        <v>45</v>
      </c>
      <c r="FEC1">
        <f t="shared" ca="1" si="65"/>
        <v>555</v>
      </c>
      <c r="FED1">
        <f t="shared" ca="1" si="65"/>
        <v>870</v>
      </c>
      <c r="FEE1">
        <f t="shared" ca="1" si="65"/>
        <v>656</v>
      </c>
      <c r="FEF1">
        <f t="shared" ca="1" si="65"/>
        <v>846</v>
      </c>
      <c r="FEG1">
        <f t="shared" ca="1" si="65"/>
        <v>1</v>
      </c>
      <c r="FEH1">
        <f t="shared" ca="1" si="65"/>
        <v>316</v>
      </c>
      <c r="FEI1">
        <f t="shared" ca="1" si="65"/>
        <v>921</v>
      </c>
      <c r="FEJ1">
        <f t="shared" ca="1" si="65"/>
        <v>278</v>
      </c>
      <c r="FEK1">
        <f t="shared" ca="1" si="65"/>
        <v>767</v>
      </c>
      <c r="FEL1">
        <f t="shared" ca="1" si="65"/>
        <v>477</v>
      </c>
      <c r="FEM1">
        <f t="shared" ca="1" si="65"/>
        <v>709</v>
      </c>
      <c r="FEN1">
        <f t="shared" ca="1" si="65"/>
        <v>642</v>
      </c>
      <c r="FEO1">
        <f t="shared" ca="1" si="65"/>
        <v>666</v>
      </c>
      <c r="FEP1">
        <f t="shared" ca="1" si="65"/>
        <v>483</v>
      </c>
      <c r="FEQ1">
        <f t="shared" ca="1" si="65"/>
        <v>490</v>
      </c>
      <c r="FER1">
        <f t="shared" ca="1" si="65"/>
        <v>944</v>
      </c>
      <c r="FES1">
        <f t="shared" ca="1" si="65"/>
        <v>973</v>
      </c>
      <c r="FET1">
        <f t="shared" ca="1" si="65"/>
        <v>240</v>
      </c>
      <c r="FEU1">
        <f t="shared" ca="1" si="65"/>
        <v>689</v>
      </c>
      <c r="FEV1">
        <f t="shared" ca="1" si="65"/>
        <v>645</v>
      </c>
      <c r="FEW1">
        <f t="shared" ca="1" si="65"/>
        <v>589</v>
      </c>
      <c r="FEX1">
        <f t="shared" ca="1" si="65"/>
        <v>443</v>
      </c>
      <c r="FEY1">
        <f t="shared" ca="1" si="65"/>
        <v>273</v>
      </c>
      <c r="FEZ1">
        <f t="shared" ca="1" si="65"/>
        <v>548</v>
      </c>
      <c r="FFA1">
        <f t="shared" ca="1" si="65"/>
        <v>580</v>
      </c>
      <c r="FFB1">
        <f t="shared" ca="1" si="65"/>
        <v>527</v>
      </c>
      <c r="FFC1">
        <f t="shared" ca="1" si="65"/>
        <v>508</v>
      </c>
      <c r="FFD1">
        <f t="shared" ca="1" si="65"/>
        <v>336</v>
      </c>
      <c r="FFE1">
        <f t="shared" ca="1" si="65"/>
        <v>677</v>
      </c>
      <c r="FFF1">
        <f t="shared" ca="1" si="65"/>
        <v>810</v>
      </c>
      <c r="FFG1">
        <f t="shared" ca="1" si="65"/>
        <v>158</v>
      </c>
      <c r="FFH1">
        <f t="shared" ca="1" si="65"/>
        <v>328</v>
      </c>
      <c r="FFI1">
        <f t="shared" ca="1" si="65"/>
        <v>428</v>
      </c>
      <c r="FFJ1">
        <f t="shared" ref="FFJ1:FHU15" ca="1" si="66">RANDBETWEEN(1,1000)</f>
        <v>88</v>
      </c>
      <c r="FFK1">
        <f t="shared" ca="1" si="66"/>
        <v>243</v>
      </c>
      <c r="FFL1">
        <f t="shared" ca="1" si="66"/>
        <v>213</v>
      </c>
      <c r="FFM1">
        <f t="shared" ca="1" si="66"/>
        <v>204</v>
      </c>
      <c r="FFN1">
        <f t="shared" ca="1" si="66"/>
        <v>730</v>
      </c>
      <c r="FFO1">
        <f t="shared" ca="1" si="66"/>
        <v>83</v>
      </c>
      <c r="FFP1">
        <f t="shared" ca="1" si="66"/>
        <v>274</v>
      </c>
      <c r="FFQ1">
        <f t="shared" ca="1" si="66"/>
        <v>871</v>
      </c>
      <c r="FFR1">
        <f t="shared" ca="1" si="66"/>
        <v>924</v>
      </c>
      <c r="FFS1">
        <f t="shared" ca="1" si="66"/>
        <v>457</v>
      </c>
      <c r="FFT1">
        <f t="shared" ca="1" si="66"/>
        <v>81</v>
      </c>
      <c r="FFU1">
        <f t="shared" ca="1" si="66"/>
        <v>861</v>
      </c>
      <c r="FFV1">
        <f t="shared" ca="1" si="66"/>
        <v>610</v>
      </c>
      <c r="FFW1">
        <f t="shared" ca="1" si="66"/>
        <v>46</v>
      </c>
      <c r="FFX1">
        <f t="shared" ca="1" si="66"/>
        <v>372</v>
      </c>
      <c r="FFY1">
        <f t="shared" ca="1" si="66"/>
        <v>803</v>
      </c>
      <c r="FFZ1">
        <f t="shared" ca="1" si="66"/>
        <v>931</v>
      </c>
      <c r="FGA1">
        <f t="shared" ca="1" si="66"/>
        <v>136</v>
      </c>
      <c r="FGB1">
        <f t="shared" ca="1" si="66"/>
        <v>770</v>
      </c>
      <c r="FGC1">
        <f t="shared" ca="1" si="66"/>
        <v>481</v>
      </c>
      <c r="FGD1">
        <f t="shared" ca="1" si="66"/>
        <v>788</v>
      </c>
      <c r="FGE1">
        <f t="shared" ca="1" si="66"/>
        <v>381</v>
      </c>
      <c r="FGF1">
        <f t="shared" ca="1" si="66"/>
        <v>61</v>
      </c>
      <c r="FGG1">
        <f t="shared" ca="1" si="66"/>
        <v>662</v>
      </c>
      <c r="FGH1">
        <f t="shared" ca="1" si="66"/>
        <v>815</v>
      </c>
      <c r="FGI1">
        <f t="shared" ca="1" si="66"/>
        <v>213</v>
      </c>
      <c r="FGJ1">
        <f t="shared" ca="1" si="66"/>
        <v>152</v>
      </c>
      <c r="FGK1">
        <f t="shared" ca="1" si="66"/>
        <v>588</v>
      </c>
      <c r="FGL1">
        <f t="shared" ca="1" si="66"/>
        <v>533</v>
      </c>
      <c r="FGM1">
        <f t="shared" ca="1" si="66"/>
        <v>260</v>
      </c>
      <c r="FGN1">
        <f t="shared" ca="1" si="66"/>
        <v>123</v>
      </c>
      <c r="FGO1">
        <f t="shared" ca="1" si="66"/>
        <v>935</v>
      </c>
      <c r="FGP1">
        <f t="shared" ca="1" si="66"/>
        <v>378</v>
      </c>
      <c r="FGQ1">
        <f t="shared" ca="1" si="66"/>
        <v>563</v>
      </c>
      <c r="FGR1">
        <f t="shared" ca="1" si="66"/>
        <v>658</v>
      </c>
      <c r="FGS1">
        <f t="shared" ca="1" si="66"/>
        <v>113</v>
      </c>
      <c r="FGT1">
        <f t="shared" ca="1" si="66"/>
        <v>430</v>
      </c>
      <c r="FGU1">
        <f t="shared" ca="1" si="66"/>
        <v>580</v>
      </c>
      <c r="FGV1">
        <f t="shared" ca="1" si="66"/>
        <v>993</v>
      </c>
      <c r="FGW1">
        <f t="shared" ca="1" si="66"/>
        <v>929</v>
      </c>
      <c r="FGX1">
        <f t="shared" ca="1" si="66"/>
        <v>270</v>
      </c>
      <c r="FGY1">
        <f t="shared" ca="1" si="66"/>
        <v>916</v>
      </c>
      <c r="FGZ1">
        <f t="shared" ca="1" si="66"/>
        <v>423</v>
      </c>
      <c r="FHA1">
        <f t="shared" ca="1" si="66"/>
        <v>483</v>
      </c>
      <c r="FHB1">
        <f t="shared" ca="1" si="66"/>
        <v>398</v>
      </c>
      <c r="FHC1">
        <f t="shared" ca="1" si="66"/>
        <v>572</v>
      </c>
      <c r="FHD1">
        <f t="shared" ca="1" si="66"/>
        <v>649</v>
      </c>
      <c r="FHE1">
        <f t="shared" ca="1" si="66"/>
        <v>326</v>
      </c>
      <c r="FHF1">
        <f t="shared" ca="1" si="66"/>
        <v>442</v>
      </c>
      <c r="FHG1">
        <f t="shared" ca="1" si="66"/>
        <v>822</v>
      </c>
      <c r="FHH1">
        <f t="shared" ca="1" si="66"/>
        <v>23</v>
      </c>
      <c r="FHI1">
        <f t="shared" ca="1" si="66"/>
        <v>617</v>
      </c>
      <c r="FHJ1">
        <f t="shared" ca="1" si="66"/>
        <v>742</v>
      </c>
      <c r="FHK1">
        <f t="shared" ca="1" si="66"/>
        <v>61</v>
      </c>
      <c r="FHL1">
        <f t="shared" ca="1" si="66"/>
        <v>147</v>
      </c>
      <c r="FHM1">
        <f t="shared" ca="1" si="66"/>
        <v>519</v>
      </c>
      <c r="FHN1">
        <f t="shared" ca="1" si="66"/>
        <v>784</v>
      </c>
      <c r="FHO1">
        <f t="shared" ca="1" si="66"/>
        <v>736</v>
      </c>
      <c r="FHP1">
        <f t="shared" ca="1" si="66"/>
        <v>762</v>
      </c>
      <c r="FHQ1">
        <f t="shared" ca="1" si="66"/>
        <v>268</v>
      </c>
      <c r="FHR1">
        <f t="shared" ca="1" si="66"/>
        <v>745</v>
      </c>
      <c r="FHS1">
        <f t="shared" ca="1" si="66"/>
        <v>144</v>
      </c>
      <c r="FHT1">
        <f t="shared" ca="1" si="66"/>
        <v>409</v>
      </c>
      <c r="FHU1">
        <f t="shared" ca="1" si="66"/>
        <v>839</v>
      </c>
      <c r="FHV1">
        <f t="shared" ref="FHV1:FKG4" ca="1" si="67">RANDBETWEEN(1,1000)</f>
        <v>7</v>
      </c>
      <c r="FHW1">
        <f t="shared" ca="1" si="67"/>
        <v>394</v>
      </c>
      <c r="FHX1">
        <f t="shared" ca="1" si="67"/>
        <v>219</v>
      </c>
      <c r="FHY1">
        <f t="shared" ca="1" si="67"/>
        <v>752</v>
      </c>
      <c r="FHZ1">
        <f t="shared" ca="1" si="67"/>
        <v>343</v>
      </c>
      <c r="FIA1">
        <f t="shared" ca="1" si="67"/>
        <v>198</v>
      </c>
      <c r="FIB1">
        <f t="shared" ca="1" si="67"/>
        <v>951</v>
      </c>
      <c r="FIC1">
        <f t="shared" ca="1" si="67"/>
        <v>491</v>
      </c>
      <c r="FID1">
        <f t="shared" ca="1" si="67"/>
        <v>644</v>
      </c>
      <c r="FIE1">
        <f t="shared" ca="1" si="67"/>
        <v>941</v>
      </c>
      <c r="FIF1">
        <f t="shared" ca="1" si="67"/>
        <v>53</v>
      </c>
      <c r="FIG1">
        <f t="shared" ca="1" si="67"/>
        <v>171</v>
      </c>
      <c r="FIH1">
        <f t="shared" ca="1" si="67"/>
        <v>521</v>
      </c>
      <c r="FII1">
        <f t="shared" ca="1" si="67"/>
        <v>812</v>
      </c>
      <c r="FIJ1">
        <f t="shared" ca="1" si="67"/>
        <v>869</v>
      </c>
      <c r="FIK1">
        <f t="shared" ca="1" si="67"/>
        <v>523</v>
      </c>
      <c r="FIL1">
        <f t="shared" ca="1" si="67"/>
        <v>587</v>
      </c>
      <c r="FIM1">
        <f t="shared" ca="1" si="67"/>
        <v>736</v>
      </c>
      <c r="FIN1">
        <f t="shared" ca="1" si="67"/>
        <v>179</v>
      </c>
      <c r="FIO1">
        <f t="shared" ca="1" si="67"/>
        <v>717</v>
      </c>
      <c r="FIP1">
        <f t="shared" ca="1" si="67"/>
        <v>63</v>
      </c>
      <c r="FIQ1">
        <f t="shared" ca="1" si="67"/>
        <v>966</v>
      </c>
      <c r="FIR1">
        <f t="shared" ca="1" si="67"/>
        <v>491</v>
      </c>
      <c r="FIS1">
        <f t="shared" ca="1" si="67"/>
        <v>614</v>
      </c>
      <c r="FIT1">
        <f t="shared" ca="1" si="67"/>
        <v>226</v>
      </c>
      <c r="FIU1">
        <f t="shared" ca="1" si="67"/>
        <v>723</v>
      </c>
      <c r="FIV1">
        <f t="shared" ca="1" si="67"/>
        <v>493</v>
      </c>
      <c r="FIW1">
        <f t="shared" ca="1" si="67"/>
        <v>818</v>
      </c>
      <c r="FIX1">
        <f t="shared" ca="1" si="67"/>
        <v>999</v>
      </c>
      <c r="FIY1">
        <f t="shared" ca="1" si="67"/>
        <v>744</v>
      </c>
      <c r="FIZ1">
        <f t="shared" ca="1" si="67"/>
        <v>136</v>
      </c>
      <c r="FJA1">
        <f t="shared" ca="1" si="67"/>
        <v>771</v>
      </c>
      <c r="FJB1">
        <f t="shared" ca="1" si="67"/>
        <v>792</v>
      </c>
      <c r="FJC1">
        <f t="shared" ca="1" si="67"/>
        <v>564</v>
      </c>
      <c r="FJD1">
        <f t="shared" ca="1" si="67"/>
        <v>610</v>
      </c>
      <c r="FJE1">
        <f t="shared" ca="1" si="67"/>
        <v>809</v>
      </c>
      <c r="FJF1">
        <f t="shared" ca="1" si="67"/>
        <v>350</v>
      </c>
      <c r="FJG1">
        <f t="shared" ca="1" si="67"/>
        <v>478</v>
      </c>
      <c r="FJH1">
        <f t="shared" ca="1" si="67"/>
        <v>980</v>
      </c>
      <c r="FJI1">
        <f t="shared" ca="1" si="67"/>
        <v>530</v>
      </c>
      <c r="FJJ1">
        <f t="shared" ca="1" si="67"/>
        <v>571</v>
      </c>
      <c r="FJK1">
        <f t="shared" ca="1" si="67"/>
        <v>907</v>
      </c>
      <c r="FJL1">
        <f t="shared" ca="1" si="67"/>
        <v>590</v>
      </c>
      <c r="FJM1">
        <f t="shared" ca="1" si="67"/>
        <v>300</v>
      </c>
      <c r="FJN1">
        <f t="shared" ca="1" si="67"/>
        <v>996</v>
      </c>
      <c r="FJO1">
        <f t="shared" ca="1" si="67"/>
        <v>551</v>
      </c>
      <c r="FJP1">
        <f t="shared" ca="1" si="67"/>
        <v>691</v>
      </c>
      <c r="FJQ1">
        <f t="shared" ca="1" si="67"/>
        <v>901</v>
      </c>
      <c r="FJR1">
        <f t="shared" ca="1" si="67"/>
        <v>197</v>
      </c>
      <c r="FJS1">
        <f t="shared" ca="1" si="67"/>
        <v>468</v>
      </c>
      <c r="FJT1">
        <f t="shared" ca="1" si="67"/>
        <v>749</v>
      </c>
      <c r="FJU1">
        <f t="shared" ca="1" si="67"/>
        <v>52</v>
      </c>
      <c r="FJV1">
        <f t="shared" ca="1" si="67"/>
        <v>626</v>
      </c>
      <c r="FJW1">
        <f t="shared" ca="1" si="67"/>
        <v>155</v>
      </c>
      <c r="FJX1">
        <f t="shared" ca="1" si="67"/>
        <v>983</v>
      </c>
      <c r="FJY1">
        <f t="shared" ca="1" si="67"/>
        <v>336</v>
      </c>
      <c r="FJZ1">
        <f t="shared" ca="1" si="67"/>
        <v>894</v>
      </c>
      <c r="FKA1">
        <f t="shared" ca="1" si="67"/>
        <v>519</v>
      </c>
      <c r="FKB1">
        <f t="shared" ca="1" si="67"/>
        <v>991</v>
      </c>
      <c r="FKC1">
        <f t="shared" ca="1" si="67"/>
        <v>885</v>
      </c>
      <c r="FKD1">
        <f t="shared" ca="1" si="67"/>
        <v>594</v>
      </c>
      <c r="FKE1">
        <f t="shared" ca="1" si="67"/>
        <v>32</v>
      </c>
      <c r="FKF1">
        <f t="shared" ca="1" si="67"/>
        <v>604</v>
      </c>
      <c r="FKG1">
        <f t="shared" ca="1" si="67"/>
        <v>751</v>
      </c>
      <c r="FKH1">
        <f t="shared" ref="FKH1:FMS15" ca="1" si="68">RANDBETWEEN(1,1000)</f>
        <v>94</v>
      </c>
      <c r="FKI1">
        <f t="shared" ca="1" si="68"/>
        <v>304</v>
      </c>
      <c r="FKJ1">
        <f t="shared" ca="1" si="68"/>
        <v>487</v>
      </c>
      <c r="FKK1">
        <f t="shared" ca="1" si="68"/>
        <v>173</v>
      </c>
      <c r="FKL1">
        <f t="shared" ca="1" si="68"/>
        <v>616</v>
      </c>
      <c r="FKM1">
        <f t="shared" ca="1" si="68"/>
        <v>611</v>
      </c>
      <c r="FKN1">
        <f t="shared" ca="1" si="68"/>
        <v>430</v>
      </c>
      <c r="FKO1">
        <f t="shared" ca="1" si="68"/>
        <v>864</v>
      </c>
      <c r="FKP1">
        <f t="shared" ca="1" si="68"/>
        <v>632</v>
      </c>
      <c r="FKQ1">
        <f t="shared" ca="1" si="68"/>
        <v>686</v>
      </c>
      <c r="FKR1">
        <f t="shared" ca="1" si="68"/>
        <v>479</v>
      </c>
      <c r="FKS1">
        <f t="shared" ca="1" si="68"/>
        <v>49</v>
      </c>
      <c r="FKT1">
        <f t="shared" ca="1" si="68"/>
        <v>193</v>
      </c>
      <c r="FKU1">
        <f t="shared" ca="1" si="68"/>
        <v>671</v>
      </c>
      <c r="FKV1">
        <f t="shared" ca="1" si="68"/>
        <v>623</v>
      </c>
      <c r="FKW1">
        <f t="shared" ca="1" si="68"/>
        <v>800</v>
      </c>
      <c r="FKX1">
        <f t="shared" ca="1" si="68"/>
        <v>647</v>
      </c>
      <c r="FKY1">
        <f t="shared" ca="1" si="68"/>
        <v>875</v>
      </c>
      <c r="FKZ1">
        <f t="shared" ca="1" si="68"/>
        <v>542</v>
      </c>
      <c r="FLA1">
        <f t="shared" ca="1" si="68"/>
        <v>179</v>
      </c>
      <c r="FLB1">
        <f t="shared" ca="1" si="68"/>
        <v>744</v>
      </c>
      <c r="FLC1">
        <f t="shared" ca="1" si="68"/>
        <v>339</v>
      </c>
      <c r="FLD1">
        <f t="shared" ca="1" si="68"/>
        <v>906</v>
      </c>
      <c r="FLE1">
        <f t="shared" ca="1" si="68"/>
        <v>684</v>
      </c>
      <c r="FLF1">
        <f t="shared" ca="1" si="68"/>
        <v>157</v>
      </c>
      <c r="FLG1">
        <f t="shared" ca="1" si="68"/>
        <v>84</v>
      </c>
      <c r="FLH1">
        <f t="shared" ca="1" si="68"/>
        <v>877</v>
      </c>
      <c r="FLI1">
        <f t="shared" ca="1" si="68"/>
        <v>968</v>
      </c>
      <c r="FLJ1">
        <f t="shared" ca="1" si="68"/>
        <v>226</v>
      </c>
      <c r="FLK1">
        <f t="shared" ca="1" si="68"/>
        <v>806</v>
      </c>
      <c r="FLL1">
        <f t="shared" ca="1" si="68"/>
        <v>349</v>
      </c>
      <c r="FLM1">
        <f t="shared" ca="1" si="68"/>
        <v>604</v>
      </c>
      <c r="FLN1">
        <f t="shared" ca="1" si="68"/>
        <v>922</v>
      </c>
      <c r="FLO1">
        <f t="shared" ca="1" si="68"/>
        <v>30</v>
      </c>
      <c r="FLP1">
        <f t="shared" ca="1" si="68"/>
        <v>318</v>
      </c>
      <c r="FLQ1">
        <f t="shared" ca="1" si="68"/>
        <v>738</v>
      </c>
      <c r="FLR1">
        <f t="shared" ca="1" si="68"/>
        <v>736</v>
      </c>
      <c r="FLS1">
        <f t="shared" ca="1" si="68"/>
        <v>182</v>
      </c>
      <c r="FLT1">
        <f t="shared" ca="1" si="68"/>
        <v>852</v>
      </c>
      <c r="FLU1">
        <f t="shared" ca="1" si="68"/>
        <v>377</v>
      </c>
      <c r="FLV1">
        <f t="shared" ca="1" si="68"/>
        <v>982</v>
      </c>
      <c r="FLW1">
        <f t="shared" ca="1" si="68"/>
        <v>432</v>
      </c>
      <c r="FLX1">
        <f t="shared" ca="1" si="68"/>
        <v>883</v>
      </c>
      <c r="FLY1">
        <f t="shared" ca="1" si="68"/>
        <v>663</v>
      </c>
      <c r="FLZ1">
        <f t="shared" ca="1" si="68"/>
        <v>738</v>
      </c>
      <c r="FMA1">
        <f t="shared" ca="1" si="68"/>
        <v>438</v>
      </c>
      <c r="FMB1">
        <f t="shared" ca="1" si="68"/>
        <v>101</v>
      </c>
      <c r="FMC1">
        <f t="shared" ca="1" si="68"/>
        <v>289</v>
      </c>
      <c r="FMD1">
        <f t="shared" ca="1" si="68"/>
        <v>552</v>
      </c>
      <c r="FME1">
        <f t="shared" ca="1" si="68"/>
        <v>775</v>
      </c>
      <c r="FMF1">
        <f t="shared" ca="1" si="68"/>
        <v>513</v>
      </c>
      <c r="FMG1">
        <f t="shared" ca="1" si="68"/>
        <v>609</v>
      </c>
      <c r="FMH1">
        <f t="shared" ca="1" si="68"/>
        <v>246</v>
      </c>
      <c r="FMI1">
        <f t="shared" ca="1" si="68"/>
        <v>703</v>
      </c>
      <c r="FMJ1">
        <f t="shared" ca="1" si="68"/>
        <v>824</v>
      </c>
      <c r="FMK1">
        <f t="shared" ca="1" si="68"/>
        <v>164</v>
      </c>
      <c r="FML1">
        <f t="shared" ca="1" si="68"/>
        <v>853</v>
      </c>
      <c r="FMM1">
        <f t="shared" ca="1" si="68"/>
        <v>454</v>
      </c>
      <c r="FMN1">
        <f t="shared" ca="1" si="68"/>
        <v>385</v>
      </c>
      <c r="FMO1">
        <f t="shared" ca="1" si="68"/>
        <v>473</v>
      </c>
      <c r="FMP1">
        <f t="shared" ca="1" si="68"/>
        <v>32</v>
      </c>
      <c r="FMQ1">
        <f t="shared" ca="1" si="68"/>
        <v>815</v>
      </c>
      <c r="FMR1">
        <f t="shared" ca="1" si="68"/>
        <v>327</v>
      </c>
      <c r="FMS1">
        <f t="shared" ca="1" si="68"/>
        <v>214</v>
      </c>
      <c r="FMT1">
        <f t="shared" ref="FMT1:FPE4" ca="1" si="69">RANDBETWEEN(1,1000)</f>
        <v>967</v>
      </c>
      <c r="FMU1">
        <f t="shared" ca="1" si="69"/>
        <v>11</v>
      </c>
      <c r="FMV1">
        <f t="shared" ca="1" si="69"/>
        <v>711</v>
      </c>
      <c r="FMW1">
        <f t="shared" ca="1" si="69"/>
        <v>427</v>
      </c>
      <c r="FMX1">
        <f t="shared" ca="1" si="69"/>
        <v>741</v>
      </c>
      <c r="FMY1">
        <f t="shared" ca="1" si="69"/>
        <v>788</v>
      </c>
      <c r="FMZ1">
        <f t="shared" ca="1" si="69"/>
        <v>85</v>
      </c>
      <c r="FNA1">
        <f t="shared" ca="1" si="69"/>
        <v>80</v>
      </c>
      <c r="FNB1">
        <f t="shared" ca="1" si="69"/>
        <v>453</v>
      </c>
      <c r="FNC1">
        <f t="shared" ca="1" si="69"/>
        <v>240</v>
      </c>
      <c r="FND1">
        <f t="shared" ca="1" si="69"/>
        <v>873</v>
      </c>
      <c r="FNE1">
        <f t="shared" ca="1" si="69"/>
        <v>527</v>
      </c>
      <c r="FNF1">
        <f t="shared" ca="1" si="69"/>
        <v>250</v>
      </c>
      <c r="FNG1">
        <f t="shared" ca="1" si="69"/>
        <v>800</v>
      </c>
      <c r="FNH1">
        <f t="shared" ca="1" si="69"/>
        <v>22</v>
      </c>
      <c r="FNI1">
        <f t="shared" ca="1" si="69"/>
        <v>275</v>
      </c>
      <c r="FNJ1">
        <f t="shared" ca="1" si="69"/>
        <v>145</v>
      </c>
      <c r="FNK1">
        <f t="shared" ca="1" si="69"/>
        <v>266</v>
      </c>
      <c r="FNL1">
        <f t="shared" ca="1" si="69"/>
        <v>990</v>
      </c>
      <c r="FNM1">
        <f t="shared" ca="1" si="69"/>
        <v>823</v>
      </c>
      <c r="FNN1">
        <f t="shared" ca="1" si="69"/>
        <v>787</v>
      </c>
      <c r="FNO1">
        <f t="shared" ca="1" si="69"/>
        <v>615</v>
      </c>
      <c r="FNP1">
        <f t="shared" ca="1" si="69"/>
        <v>705</v>
      </c>
      <c r="FNQ1">
        <f t="shared" ca="1" si="69"/>
        <v>530</v>
      </c>
      <c r="FNR1">
        <f t="shared" ca="1" si="69"/>
        <v>142</v>
      </c>
      <c r="FNS1">
        <f t="shared" ca="1" si="69"/>
        <v>882</v>
      </c>
      <c r="FNT1">
        <f t="shared" ca="1" si="69"/>
        <v>839</v>
      </c>
      <c r="FNU1">
        <f t="shared" ca="1" si="69"/>
        <v>852</v>
      </c>
      <c r="FNV1">
        <f t="shared" ca="1" si="69"/>
        <v>214</v>
      </c>
      <c r="FNW1">
        <f t="shared" ca="1" si="69"/>
        <v>431</v>
      </c>
      <c r="FNX1">
        <f t="shared" ca="1" si="69"/>
        <v>241</v>
      </c>
      <c r="FNY1">
        <f t="shared" ca="1" si="69"/>
        <v>65</v>
      </c>
      <c r="FNZ1">
        <f t="shared" ca="1" si="69"/>
        <v>554</v>
      </c>
      <c r="FOA1">
        <f t="shared" ca="1" si="69"/>
        <v>964</v>
      </c>
      <c r="FOB1">
        <f t="shared" ca="1" si="69"/>
        <v>601</v>
      </c>
      <c r="FOC1">
        <f t="shared" ca="1" si="69"/>
        <v>865</v>
      </c>
      <c r="FOD1">
        <f t="shared" ca="1" si="69"/>
        <v>935</v>
      </c>
      <c r="FOE1">
        <f t="shared" ca="1" si="69"/>
        <v>581</v>
      </c>
      <c r="FOF1">
        <f t="shared" ca="1" si="69"/>
        <v>752</v>
      </c>
      <c r="FOG1">
        <f t="shared" ca="1" si="69"/>
        <v>66</v>
      </c>
      <c r="FOH1">
        <f t="shared" ca="1" si="69"/>
        <v>277</v>
      </c>
      <c r="FOI1">
        <f t="shared" ca="1" si="69"/>
        <v>162</v>
      </c>
      <c r="FOJ1">
        <f t="shared" ca="1" si="69"/>
        <v>982</v>
      </c>
      <c r="FOK1">
        <f t="shared" ca="1" si="69"/>
        <v>780</v>
      </c>
      <c r="FOL1">
        <f t="shared" ca="1" si="69"/>
        <v>325</v>
      </c>
      <c r="FOM1">
        <f t="shared" ca="1" si="69"/>
        <v>190</v>
      </c>
      <c r="FON1">
        <f t="shared" ca="1" si="69"/>
        <v>417</v>
      </c>
      <c r="FOO1">
        <f t="shared" ca="1" si="69"/>
        <v>692</v>
      </c>
      <c r="FOP1">
        <f t="shared" ca="1" si="69"/>
        <v>957</v>
      </c>
      <c r="FOQ1">
        <f t="shared" ca="1" si="69"/>
        <v>114</v>
      </c>
      <c r="FOR1">
        <f t="shared" ca="1" si="69"/>
        <v>279</v>
      </c>
      <c r="FOS1">
        <f t="shared" ca="1" si="69"/>
        <v>577</v>
      </c>
      <c r="FOT1">
        <f t="shared" ca="1" si="69"/>
        <v>739</v>
      </c>
      <c r="FOU1">
        <f t="shared" ca="1" si="69"/>
        <v>428</v>
      </c>
      <c r="FOV1">
        <f t="shared" ca="1" si="69"/>
        <v>564</v>
      </c>
      <c r="FOW1">
        <f t="shared" ca="1" si="69"/>
        <v>847</v>
      </c>
      <c r="FOX1">
        <f t="shared" ca="1" si="69"/>
        <v>643</v>
      </c>
      <c r="FOY1">
        <f t="shared" ca="1" si="69"/>
        <v>478</v>
      </c>
      <c r="FOZ1">
        <f t="shared" ca="1" si="69"/>
        <v>24</v>
      </c>
      <c r="FPA1">
        <f t="shared" ca="1" si="69"/>
        <v>559</v>
      </c>
      <c r="FPB1">
        <f t="shared" ca="1" si="69"/>
        <v>383</v>
      </c>
      <c r="FPC1">
        <f t="shared" ca="1" si="69"/>
        <v>995</v>
      </c>
      <c r="FPD1">
        <f t="shared" ca="1" si="69"/>
        <v>425</v>
      </c>
      <c r="FPE1">
        <f t="shared" ca="1" si="69"/>
        <v>253</v>
      </c>
      <c r="FPF1">
        <f t="shared" ref="FPF1:FRQ15" ca="1" si="70">RANDBETWEEN(1,1000)</f>
        <v>183</v>
      </c>
      <c r="FPG1">
        <f t="shared" ca="1" si="70"/>
        <v>780</v>
      </c>
      <c r="FPH1">
        <f t="shared" ca="1" si="70"/>
        <v>516</v>
      </c>
      <c r="FPI1">
        <f t="shared" ca="1" si="70"/>
        <v>906</v>
      </c>
      <c r="FPJ1">
        <f t="shared" ca="1" si="70"/>
        <v>642</v>
      </c>
      <c r="FPK1">
        <f t="shared" ca="1" si="70"/>
        <v>474</v>
      </c>
      <c r="FPL1">
        <f t="shared" ca="1" si="70"/>
        <v>247</v>
      </c>
      <c r="FPM1">
        <f t="shared" ca="1" si="70"/>
        <v>614</v>
      </c>
      <c r="FPN1">
        <f t="shared" ca="1" si="70"/>
        <v>443</v>
      </c>
      <c r="FPO1">
        <f t="shared" ca="1" si="70"/>
        <v>37</v>
      </c>
      <c r="FPP1">
        <f t="shared" ca="1" si="70"/>
        <v>992</v>
      </c>
      <c r="FPQ1">
        <f t="shared" ca="1" si="70"/>
        <v>368</v>
      </c>
      <c r="FPR1">
        <f t="shared" ca="1" si="70"/>
        <v>72</v>
      </c>
      <c r="FPS1">
        <f t="shared" ca="1" si="70"/>
        <v>721</v>
      </c>
      <c r="FPT1">
        <f t="shared" ca="1" si="70"/>
        <v>382</v>
      </c>
      <c r="FPU1">
        <f t="shared" ca="1" si="70"/>
        <v>384</v>
      </c>
      <c r="FPV1">
        <f t="shared" ca="1" si="70"/>
        <v>593</v>
      </c>
      <c r="FPW1">
        <f t="shared" ca="1" si="70"/>
        <v>521</v>
      </c>
      <c r="FPX1">
        <f t="shared" ca="1" si="70"/>
        <v>638</v>
      </c>
      <c r="FPY1">
        <f t="shared" ca="1" si="70"/>
        <v>568</v>
      </c>
      <c r="FPZ1">
        <f t="shared" ca="1" si="70"/>
        <v>391</v>
      </c>
      <c r="FQA1">
        <f t="shared" ca="1" si="70"/>
        <v>80</v>
      </c>
      <c r="FQB1">
        <f t="shared" ca="1" si="70"/>
        <v>328</v>
      </c>
      <c r="FQC1">
        <f t="shared" ca="1" si="70"/>
        <v>496</v>
      </c>
      <c r="FQD1">
        <f t="shared" ca="1" si="70"/>
        <v>799</v>
      </c>
      <c r="FQE1">
        <f t="shared" ca="1" si="70"/>
        <v>949</v>
      </c>
      <c r="FQF1">
        <f t="shared" ca="1" si="70"/>
        <v>839</v>
      </c>
      <c r="FQG1">
        <f t="shared" ca="1" si="70"/>
        <v>490</v>
      </c>
      <c r="FQH1">
        <f t="shared" ca="1" si="70"/>
        <v>833</v>
      </c>
      <c r="FQI1">
        <f t="shared" ca="1" si="70"/>
        <v>899</v>
      </c>
      <c r="FQJ1">
        <f t="shared" ca="1" si="70"/>
        <v>914</v>
      </c>
      <c r="FQK1">
        <f t="shared" ca="1" si="70"/>
        <v>933</v>
      </c>
      <c r="FQL1">
        <f t="shared" ca="1" si="70"/>
        <v>485</v>
      </c>
      <c r="FQM1">
        <f t="shared" ca="1" si="70"/>
        <v>806</v>
      </c>
      <c r="FQN1">
        <f t="shared" ca="1" si="70"/>
        <v>668</v>
      </c>
      <c r="FQO1">
        <f t="shared" ca="1" si="70"/>
        <v>711</v>
      </c>
      <c r="FQP1">
        <f t="shared" ca="1" si="70"/>
        <v>608</v>
      </c>
      <c r="FQQ1">
        <f t="shared" ca="1" si="70"/>
        <v>287</v>
      </c>
      <c r="FQR1">
        <f t="shared" ca="1" si="70"/>
        <v>476</v>
      </c>
      <c r="FQS1">
        <f t="shared" ca="1" si="70"/>
        <v>345</v>
      </c>
      <c r="FQT1">
        <f t="shared" ca="1" si="70"/>
        <v>370</v>
      </c>
      <c r="FQU1">
        <f t="shared" ca="1" si="70"/>
        <v>657</v>
      </c>
      <c r="FQV1">
        <f t="shared" ca="1" si="70"/>
        <v>739</v>
      </c>
      <c r="FQW1">
        <f t="shared" ca="1" si="70"/>
        <v>532</v>
      </c>
      <c r="FQX1">
        <f t="shared" ca="1" si="70"/>
        <v>397</v>
      </c>
      <c r="FQY1">
        <f t="shared" ca="1" si="70"/>
        <v>888</v>
      </c>
      <c r="FQZ1">
        <f t="shared" ca="1" si="70"/>
        <v>732</v>
      </c>
      <c r="FRA1">
        <f t="shared" ca="1" si="70"/>
        <v>9</v>
      </c>
      <c r="FRB1">
        <f t="shared" ca="1" si="70"/>
        <v>168</v>
      </c>
      <c r="FRC1">
        <f t="shared" ca="1" si="70"/>
        <v>104</v>
      </c>
      <c r="FRD1">
        <f t="shared" ca="1" si="70"/>
        <v>975</v>
      </c>
      <c r="FRE1">
        <f t="shared" ca="1" si="70"/>
        <v>528</v>
      </c>
      <c r="FRF1">
        <f t="shared" ca="1" si="70"/>
        <v>343</v>
      </c>
      <c r="FRG1">
        <f t="shared" ca="1" si="70"/>
        <v>344</v>
      </c>
      <c r="FRH1">
        <f t="shared" ca="1" si="70"/>
        <v>661</v>
      </c>
      <c r="FRI1">
        <f t="shared" ca="1" si="70"/>
        <v>873</v>
      </c>
      <c r="FRJ1">
        <f t="shared" ca="1" si="70"/>
        <v>334</v>
      </c>
      <c r="FRK1">
        <f t="shared" ca="1" si="70"/>
        <v>283</v>
      </c>
      <c r="FRL1">
        <f t="shared" ca="1" si="70"/>
        <v>918</v>
      </c>
      <c r="FRM1">
        <f t="shared" ca="1" si="70"/>
        <v>786</v>
      </c>
      <c r="FRN1">
        <f t="shared" ca="1" si="70"/>
        <v>150</v>
      </c>
      <c r="FRO1">
        <f t="shared" ca="1" si="70"/>
        <v>577</v>
      </c>
      <c r="FRP1">
        <f t="shared" ca="1" si="70"/>
        <v>598</v>
      </c>
      <c r="FRQ1">
        <f t="shared" ca="1" si="70"/>
        <v>398</v>
      </c>
      <c r="FRR1">
        <f t="shared" ref="FRR1:FUC4" ca="1" si="71">RANDBETWEEN(1,1000)</f>
        <v>501</v>
      </c>
      <c r="FRS1">
        <f t="shared" ca="1" si="71"/>
        <v>85</v>
      </c>
      <c r="FRT1">
        <f t="shared" ca="1" si="71"/>
        <v>534</v>
      </c>
      <c r="FRU1">
        <f t="shared" ca="1" si="71"/>
        <v>835</v>
      </c>
      <c r="FRV1">
        <f t="shared" ca="1" si="71"/>
        <v>853</v>
      </c>
      <c r="FRW1">
        <f t="shared" ca="1" si="71"/>
        <v>636</v>
      </c>
      <c r="FRX1">
        <f t="shared" ca="1" si="71"/>
        <v>763</v>
      </c>
      <c r="FRY1">
        <f t="shared" ca="1" si="71"/>
        <v>998</v>
      </c>
      <c r="FRZ1">
        <f t="shared" ca="1" si="71"/>
        <v>393</v>
      </c>
      <c r="FSA1">
        <f t="shared" ca="1" si="71"/>
        <v>340</v>
      </c>
      <c r="FSB1">
        <f t="shared" ca="1" si="71"/>
        <v>112</v>
      </c>
      <c r="FSC1">
        <f t="shared" ca="1" si="71"/>
        <v>56</v>
      </c>
      <c r="FSD1">
        <f t="shared" ca="1" si="71"/>
        <v>473</v>
      </c>
      <c r="FSE1">
        <f t="shared" ca="1" si="71"/>
        <v>349</v>
      </c>
      <c r="FSF1">
        <f t="shared" ca="1" si="71"/>
        <v>605</v>
      </c>
      <c r="FSG1">
        <f t="shared" ca="1" si="71"/>
        <v>332</v>
      </c>
      <c r="FSH1">
        <f t="shared" ca="1" si="71"/>
        <v>878</v>
      </c>
      <c r="FSI1">
        <f t="shared" ca="1" si="71"/>
        <v>643</v>
      </c>
      <c r="FSJ1">
        <f t="shared" ca="1" si="71"/>
        <v>373</v>
      </c>
      <c r="FSK1">
        <f t="shared" ca="1" si="71"/>
        <v>31</v>
      </c>
      <c r="FSL1">
        <f t="shared" ca="1" si="71"/>
        <v>297</v>
      </c>
      <c r="FSM1">
        <f t="shared" ca="1" si="71"/>
        <v>862</v>
      </c>
      <c r="FSN1">
        <f t="shared" ca="1" si="71"/>
        <v>991</v>
      </c>
      <c r="FSO1">
        <f t="shared" ca="1" si="71"/>
        <v>982</v>
      </c>
      <c r="FSP1">
        <f t="shared" ca="1" si="71"/>
        <v>63</v>
      </c>
      <c r="FSQ1">
        <f t="shared" ca="1" si="71"/>
        <v>407</v>
      </c>
      <c r="FSR1">
        <f t="shared" ca="1" si="71"/>
        <v>122</v>
      </c>
      <c r="FSS1">
        <f t="shared" ca="1" si="71"/>
        <v>162</v>
      </c>
      <c r="FST1">
        <f t="shared" ca="1" si="71"/>
        <v>461</v>
      </c>
      <c r="FSU1">
        <f t="shared" ca="1" si="71"/>
        <v>84</v>
      </c>
      <c r="FSV1">
        <f t="shared" ca="1" si="71"/>
        <v>595</v>
      </c>
      <c r="FSW1">
        <f t="shared" ca="1" si="71"/>
        <v>432</v>
      </c>
      <c r="FSX1">
        <f t="shared" ca="1" si="71"/>
        <v>954</v>
      </c>
      <c r="FSY1">
        <f t="shared" ca="1" si="71"/>
        <v>527</v>
      </c>
      <c r="FSZ1">
        <f t="shared" ca="1" si="71"/>
        <v>237</v>
      </c>
      <c r="FTA1">
        <f t="shared" ca="1" si="71"/>
        <v>279</v>
      </c>
      <c r="FTB1">
        <f t="shared" ca="1" si="71"/>
        <v>615</v>
      </c>
      <c r="FTC1">
        <f t="shared" ca="1" si="71"/>
        <v>112</v>
      </c>
      <c r="FTD1">
        <f t="shared" ca="1" si="71"/>
        <v>917</v>
      </c>
      <c r="FTE1">
        <f t="shared" ca="1" si="71"/>
        <v>961</v>
      </c>
      <c r="FTF1">
        <f t="shared" ca="1" si="71"/>
        <v>537</v>
      </c>
      <c r="FTG1">
        <f t="shared" ca="1" si="71"/>
        <v>436</v>
      </c>
      <c r="FTH1">
        <f t="shared" ca="1" si="71"/>
        <v>474</v>
      </c>
      <c r="FTI1">
        <f t="shared" ca="1" si="71"/>
        <v>62</v>
      </c>
      <c r="FTJ1">
        <f t="shared" ca="1" si="71"/>
        <v>858</v>
      </c>
      <c r="FTK1">
        <f t="shared" ca="1" si="71"/>
        <v>263</v>
      </c>
      <c r="FTL1">
        <f t="shared" ca="1" si="71"/>
        <v>832</v>
      </c>
      <c r="FTM1">
        <f t="shared" ca="1" si="71"/>
        <v>709</v>
      </c>
      <c r="FTN1">
        <f t="shared" ca="1" si="71"/>
        <v>389</v>
      </c>
      <c r="FTO1">
        <f t="shared" ca="1" si="71"/>
        <v>951</v>
      </c>
      <c r="FTP1">
        <f t="shared" ca="1" si="71"/>
        <v>157</v>
      </c>
      <c r="FTQ1">
        <f t="shared" ca="1" si="71"/>
        <v>471</v>
      </c>
      <c r="FTR1">
        <f t="shared" ca="1" si="71"/>
        <v>607</v>
      </c>
      <c r="FTS1">
        <f t="shared" ca="1" si="71"/>
        <v>697</v>
      </c>
      <c r="FTT1">
        <f t="shared" ca="1" si="71"/>
        <v>563</v>
      </c>
      <c r="FTU1">
        <f t="shared" ca="1" si="71"/>
        <v>893</v>
      </c>
      <c r="FTV1">
        <f t="shared" ca="1" si="71"/>
        <v>443</v>
      </c>
      <c r="FTW1">
        <f t="shared" ca="1" si="71"/>
        <v>174</v>
      </c>
      <c r="FTX1">
        <f t="shared" ca="1" si="71"/>
        <v>18</v>
      </c>
      <c r="FTY1">
        <f t="shared" ca="1" si="71"/>
        <v>878</v>
      </c>
      <c r="FTZ1">
        <f t="shared" ca="1" si="71"/>
        <v>933</v>
      </c>
      <c r="FUA1">
        <f t="shared" ca="1" si="71"/>
        <v>176</v>
      </c>
      <c r="FUB1">
        <f t="shared" ca="1" si="71"/>
        <v>647</v>
      </c>
      <c r="FUC1">
        <f t="shared" ca="1" si="71"/>
        <v>300</v>
      </c>
      <c r="FUD1">
        <f t="shared" ref="FUD1:FWO15" ca="1" si="72">RANDBETWEEN(1,1000)</f>
        <v>231</v>
      </c>
      <c r="FUE1">
        <f t="shared" ca="1" si="72"/>
        <v>108</v>
      </c>
      <c r="FUF1">
        <f t="shared" ca="1" si="72"/>
        <v>433</v>
      </c>
      <c r="FUG1">
        <f t="shared" ca="1" si="72"/>
        <v>551</v>
      </c>
      <c r="FUH1">
        <f t="shared" ca="1" si="72"/>
        <v>721</v>
      </c>
      <c r="FUI1">
        <f t="shared" ca="1" si="72"/>
        <v>472</v>
      </c>
      <c r="FUJ1">
        <f t="shared" ca="1" si="72"/>
        <v>588</v>
      </c>
      <c r="FUK1">
        <f t="shared" ca="1" si="72"/>
        <v>934</v>
      </c>
      <c r="FUL1">
        <f t="shared" ca="1" si="72"/>
        <v>695</v>
      </c>
      <c r="FUM1">
        <f t="shared" ca="1" si="72"/>
        <v>64</v>
      </c>
      <c r="FUN1">
        <f t="shared" ca="1" si="72"/>
        <v>771</v>
      </c>
      <c r="FUO1">
        <f t="shared" ca="1" si="72"/>
        <v>904</v>
      </c>
      <c r="FUP1">
        <f t="shared" ca="1" si="72"/>
        <v>241</v>
      </c>
      <c r="FUQ1">
        <f t="shared" ca="1" si="72"/>
        <v>146</v>
      </c>
      <c r="FUR1">
        <f t="shared" ca="1" si="72"/>
        <v>839</v>
      </c>
      <c r="FUS1">
        <f t="shared" ca="1" si="72"/>
        <v>335</v>
      </c>
      <c r="FUT1">
        <f t="shared" ca="1" si="72"/>
        <v>451</v>
      </c>
      <c r="FUU1">
        <f t="shared" ca="1" si="72"/>
        <v>40</v>
      </c>
      <c r="FUV1">
        <f t="shared" ca="1" si="72"/>
        <v>332</v>
      </c>
      <c r="FUW1">
        <f t="shared" ca="1" si="72"/>
        <v>227</v>
      </c>
      <c r="FUX1">
        <f t="shared" ca="1" si="72"/>
        <v>479</v>
      </c>
      <c r="FUY1">
        <f t="shared" ca="1" si="72"/>
        <v>890</v>
      </c>
      <c r="FUZ1">
        <f t="shared" ca="1" si="72"/>
        <v>623</v>
      </c>
      <c r="FVA1">
        <f t="shared" ca="1" si="72"/>
        <v>46</v>
      </c>
      <c r="FVB1">
        <f t="shared" ca="1" si="72"/>
        <v>98</v>
      </c>
      <c r="FVC1">
        <f t="shared" ca="1" si="72"/>
        <v>95</v>
      </c>
      <c r="FVD1">
        <f t="shared" ca="1" si="72"/>
        <v>46</v>
      </c>
      <c r="FVE1">
        <f t="shared" ca="1" si="72"/>
        <v>304</v>
      </c>
      <c r="FVF1">
        <f t="shared" ca="1" si="72"/>
        <v>400</v>
      </c>
      <c r="FVG1">
        <f t="shared" ca="1" si="72"/>
        <v>540</v>
      </c>
      <c r="FVH1">
        <f t="shared" ca="1" si="72"/>
        <v>169</v>
      </c>
      <c r="FVI1">
        <f t="shared" ca="1" si="72"/>
        <v>556</v>
      </c>
      <c r="FVJ1">
        <f t="shared" ca="1" si="72"/>
        <v>574</v>
      </c>
      <c r="FVK1">
        <f t="shared" ca="1" si="72"/>
        <v>44</v>
      </c>
      <c r="FVL1">
        <f t="shared" ca="1" si="72"/>
        <v>189</v>
      </c>
      <c r="FVM1">
        <f t="shared" ca="1" si="72"/>
        <v>981</v>
      </c>
      <c r="FVN1">
        <f t="shared" ca="1" si="72"/>
        <v>442</v>
      </c>
      <c r="FVO1">
        <f t="shared" ca="1" si="72"/>
        <v>390</v>
      </c>
      <c r="FVP1">
        <f t="shared" ca="1" si="72"/>
        <v>836</v>
      </c>
      <c r="FVQ1">
        <f t="shared" ca="1" si="72"/>
        <v>739</v>
      </c>
      <c r="FVR1">
        <f t="shared" ca="1" si="72"/>
        <v>17</v>
      </c>
      <c r="FVS1">
        <f t="shared" ca="1" si="72"/>
        <v>443</v>
      </c>
      <c r="FVT1">
        <f t="shared" ca="1" si="72"/>
        <v>112</v>
      </c>
      <c r="FVU1">
        <f t="shared" ca="1" si="72"/>
        <v>857</v>
      </c>
      <c r="FVV1">
        <f t="shared" ca="1" si="72"/>
        <v>603</v>
      </c>
      <c r="FVW1">
        <f t="shared" ca="1" si="72"/>
        <v>563</v>
      </c>
      <c r="FVX1">
        <f t="shared" ca="1" si="72"/>
        <v>186</v>
      </c>
      <c r="FVY1">
        <f t="shared" ca="1" si="72"/>
        <v>765</v>
      </c>
      <c r="FVZ1">
        <f t="shared" ca="1" si="72"/>
        <v>359</v>
      </c>
      <c r="FWA1">
        <f t="shared" ca="1" si="72"/>
        <v>76</v>
      </c>
      <c r="FWB1">
        <f t="shared" ca="1" si="72"/>
        <v>791</v>
      </c>
      <c r="FWC1">
        <f t="shared" ca="1" si="72"/>
        <v>407</v>
      </c>
      <c r="FWD1">
        <f t="shared" ca="1" si="72"/>
        <v>131</v>
      </c>
      <c r="FWE1">
        <f t="shared" ca="1" si="72"/>
        <v>451</v>
      </c>
      <c r="FWF1">
        <f t="shared" ca="1" si="72"/>
        <v>728</v>
      </c>
      <c r="FWG1">
        <f t="shared" ca="1" si="72"/>
        <v>152</v>
      </c>
      <c r="FWH1">
        <f t="shared" ca="1" si="72"/>
        <v>760</v>
      </c>
      <c r="FWI1">
        <f t="shared" ca="1" si="72"/>
        <v>322</v>
      </c>
      <c r="FWJ1">
        <f t="shared" ca="1" si="72"/>
        <v>628</v>
      </c>
      <c r="FWK1">
        <f t="shared" ca="1" si="72"/>
        <v>832</v>
      </c>
      <c r="FWL1">
        <f t="shared" ca="1" si="72"/>
        <v>394</v>
      </c>
      <c r="FWM1">
        <f t="shared" ca="1" si="72"/>
        <v>176</v>
      </c>
      <c r="FWN1">
        <f t="shared" ca="1" si="72"/>
        <v>505</v>
      </c>
      <c r="FWO1">
        <f t="shared" ca="1" si="72"/>
        <v>378</v>
      </c>
      <c r="FWP1">
        <f t="shared" ref="FWP1:FZA4" ca="1" si="73">RANDBETWEEN(1,1000)</f>
        <v>692</v>
      </c>
      <c r="FWQ1">
        <f t="shared" ca="1" si="73"/>
        <v>602</v>
      </c>
      <c r="FWR1">
        <f t="shared" ca="1" si="73"/>
        <v>137</v>
      </c>
      <c r="FWS1">
        <f t="shared" ca="1" si="73"/>
        <v>28</v>
      </c>
      <c r="FWT1">
        <f t="shared" ca="1" si="73"/>
        <v>598</v>
      </c>
      <c r="FWU1">
        <f t="shared" ca="1" si="73"/>
        <v>417</v>
      </c>
      <c r="FWV1">
        <f t="shared" ca="1" si="73"/>
        <v>862</v>
      </c>
      <c r="FWW1">
        <f t="shared" ca="1" si="73"/>
        <v>558</v>
      </c>
      <c r="FWX1">
        <f t="shared" ca="1" si="73"/>
        <v>184</v>
      </c>
      <c r="FWY1">
        <f t="shared" ca="1" si="73"/>
        <v>116</v>
      </c>
      <c r="FWZ1">
        <f t="shared" ca="1" si="73"/>
        <v>453</v>
      </c>
      <c r="FXA1">
        <f t="shared" ca="1" si="73"/>
        <v>844</v>
      </c>
      <c r="FXB1">
        <f t="shared" ca="1" si="73"/>
        <v>706</v>
      </c>
      <c r="FXC1">
        <f t="shared" ca="1" si="73"/>
        <v>290</v>
      </c>
      <c r="FXD1">
        <f t="shared" ca="1" si="73"/>
        <v>879</v>
      </c>
      <c r="FXE1">
        <f t="shared" ca="1" si="73"/>
        <v>771</v>
      </c>
      <c r="FXF1">
        <f t="shared" ca="1" si="73"/>
        <v>274</v>
      </c>
      <c r="FXG1">
        <f t="shared" ca="1" si="73"/>
        <v>935</v>
      </c>
      <c r="FXH1">
        <f t="shared" ca="1" si="73"/>
        <v>774</v>
      </c>
      <c r="FXI1">
        <f t="shared" ca="1" si="73"/>
        <v>676</v>
      </c>
      <c r="FXJ1">
        <f t="shared" ca="1" si="73"/>
        <v>748</v>
      </c>
      <c r="FXK1">
        <f t="shared" ca="1" si="73"/>
        <v>791</v>
      </c>
      <c r="FXL1">
        <f t="shared" ca="1" si="73"/>
        <v>168</v>
      </c>
      <c r="FXM1">
        <f t="shared" ca="1" si="73"/>
        <v>927</v>
      </c>
      <c r="FXN1">
        <f t="shared" ca="1" si="73"/>
        <v>866</v>
      </c>
      <c r="FXO1">
        <f t="shared" ca="1" si="73"/>
        <v>126</v>
      </c>
      <c r="FXP1">
        <f t="shared" ca="1" si="73"/>
        <v>319</v>
      </c>
      <c r="FXQ1">
        <f t="shared" ca="1" si="73"/>
        <v>533</v>
      </c>
      <c r="FXR1">
        <f t="shared" ca="1" si="73"/>
        <v>669</v>
      </c>
      <c r="FXS1">
        <f t="shared" ca="1" si="73"/>
        <v>871</v>
      </c>
      <c r="FXT1">
        <f t="shared" ca="1" si="73"/>
        <v>469</v>
      </c>
      <c r="FXU1">
        <f t="shared" ca="1" si="73"/>
        <v>829</v>
      </c>
      <c r="FXV1">
        <f t="shared" ca="1" si="73"/>
        <v>972</v>
      </c>
      <c r="FXW1">
        <f t="shared" ca="1" si="73"/>
        <v>532</v>
      </c>
      <c r="FXX1">
        <f t="shared" ca="1" si="73"/>
        <v>444</v>
      </c>
      <c r="FXY1">
        <f t="shared" ca="1" si="73"/>
        <v>515</v>
      </c>
      <c r="FXZ1">
        <f t="shared" ca="1" si="73"/>
        <v>623</v>
      </c>
      <c r="FYA1">
        <f t="shared" ca="1" si="73"/>
        <v>532</v>
      </c>
      <c r="FYB1">
        <f t="shared" ca="1" si="73"/>
        <v>955</v>
      </c>
      <c r="FYC1">
        <f t="shared" ca="1" si="73"/>
        <v>410</v>
      </c>
      <c r="FYD1">
        <f t="shared" ca="1" si="73"/>
        <v>883</v>
      </c>
      <c r="FYE1">
        <f t="shared" ca="1" si="73"/>
        <v>58</v>
      </c>
      <c r="FYF1">
        <f t="shared" ca="1" si="73"/>
        <v>940</v>
      </c>
      <c r="FYG1">
        <f t="shared" ca="1" si="73"/>
        <v>944</v>
      </c>
      <c r="FYH1">
        <f t="shared" ca="1" si="73"/>
        <v>188</v>
      </c>
      <c r="FYI1">
        <f t="shared" ca="1" si="73"/>
        <v>744</v>
      </c>
      <c r="FYJ1">
        <f t="shared" ca="1" si="73"/>
        <v>919</v>
      </c>
      <c r="FYK1">
        <f t="shared" ca="1" si="73"/>
        <v>419</v>
      </c>
      <c r="FYL1">
        <f t="shared" ca="1" si="73"/>
        <v>11</v>
      </c>
      <c r="FYM1">
        <f t="shared" ca="1" si="73"/>
        <v>179</v>
      </c>
      <c r="FYN1">
        <f t="shared" ca="1" si="73"/>
        <v>86</v>
      </c>
      <c r="FYO1">
        <f t="shared" ca="1" si="73"/>
        <v>312</v>
      </c>
      <c r="FYP1">
        <f t="shared" ca="1" si="73"/>
        <v>23</v>
      </c>
      <c r="FYQ1">
        <f t="shared" ca="1" si="73"/>
        <v>361</v>
      </c>
      <c r="FYR1">
        <f t="shared" ca="1" si="73"/>
        <v>481</v>
      </c>
      <c r="FYS1">
        <f t="shared" ca="1" si="73"/>
        <v>193</v>
      </c>
      <c r="FYT1">
        <f t="shared" ca="1" si="73"/>
        <v>571</v>
      </c>
      <c r="FYU1">
        <f t="shared" ca="1" si="73"/>
        <v>532</v>
      </c>
      <c r="FYV1">
        <f t="shared" ca="1" si="73"/>
        <v>382</v>
      </c>
      <c r="FYW1">
        <f t="shared" ca="1" si="73"/>
        <v>203</v>
      </c>
      <c r="FYX1">
        <f t="shared" ca="1" si="73"/>
        <v>911</v>
      </c>
      <c r="FYY1">
        <f t="shared" ca="1" si="73"/>
        <v>400</v>
      </c>
      <c r="FYZ1">
        <f t="shared" ca="1" si="73"/>
        <v>200</v>
      </c>
      <c r="FZA1">
        <f t="shared" ca="1" si="73"/>
        <v>844</v>
      </c>
      <c r="FZB1">
        <f t="shared" ref="FZB1:GBM15" ca="1" si="74">RANDBETWEEN(1,1000)</f>
        <v>108</v>
      </c>
      <c r="FZC1">
        <f t="shared" ca="1" si="74"/>
        <v>62</v>
      </c>
      <c r="FZD1">
        <f t="shared" ca="1" si="74"/>
        <v>382</v>
      </c>
      <c r="FZE1">
        <f t="shared" ca="1" si="74"/>
        <v>371</v>
      </c>
      <c r="FZF1">
        <f t="shared" ca="1" si="74"/>
        <v>228</v>
      </c>
      <c r="FZG1">
        <f t="shared" ca="1" si="74"/>
        <v>950</v>
      </c>
      <c r="FZH1">
        <f t="shared" ca="1" si="74"/>
        <v>373</v>
      </c>
      <c r="FZI1">
        <f t="shared" ca="1" si="74"/>
        <v>959</v>
      </c>
      <c r="FZJ1">
        <f t="shared" ca="1" si="74"/>
        <v>540</v>
      </c>
      <c r="FZK1">
        <f t="shared" ca="1" si="74"/>
        <v>780</v>
      </c>
      <c r="FZL1">
        <f t="shared" ca="1" si="74"/>
        <v>303</v>
      </c>
      <c r="FZM1">
        <f t="shared" ca="1" si="74"/>
        <v>930</v>
      </c>
      <c r="FZN1">
        <f t="shared" ca="1" si="74"/>
        <v>820</v>
      </c>
      <c r="FZO1">
        <f t="shared" ca="1" si="74"/>
        <v>632</v>
      </c>
      <c r="FZP1">
        <f t="shared" ca="1" si="74"/>
        <v>976</v>
      </c>
      <c r="FZQ1">
        <f t="shared" ca="1" si="74"/>
        <v>708</v>
      </c>
      <c r="FZR1">
        <f t="shared" ca="1" si="74"/>
        <v>939</v>
      </c>
      <c r="FZS1">
        <f t="shared" ca="1" si="74"/>
        <v>694</v>
      </c>
      <c r="FZT1">
        <f t="shared" ca="1" si="74"/>
        <v>826</v>
      </c>
      <c r="FZU1">
        <f t="shared" ca="1" si="74"/>
        <v>278</v>
      </c>
      <c r="FZV1">
        <f t="shared" ca="1" si="74"/>
        <v>542</v>
      </c>
      <c r="FZW1">
        <f t="shared" ca="1" si="74"/>
        <v>829</v>
      </c>
      <c r="FZX1">
        <f t="shared" ca="1" si="74"/>
        <v>737</v>
      </c>
      <c r="FZY1">
        <f t="shared" ca="1" si="74"/>
        <v>460</v>
      </c>
      <c r="FZZ1">
        <f t="shared" ca="1" si="74"/>
        <v>640</v>
      </c>
      <c r="GAA1">
        <f t="shared" ca="1" si="74"/>
        <v>336</v>
      </c>
      <c r="GAB1">
        <f t="shared" ca="1" si="74"/>
        <v>646</v>
      </c>
      <c r="GAC1">
        <f t="shared" ca="1" si="74"/>
        <v>552</v>
      </c>
      <c r="GAD1">
        <f t="shared" ca="1" si="74"/>
        <v>481</v>
      </c>
      <c r="GAE1">
        <f t="shared" ca="1" si="74"/>
        <v>684</v>
      </c>
      <c r="GAF1">
        <f t="shared" ca="1" si="74"/>
        <v>968</v>
      </c>
      <c r="GAG1">
        <f t="shared" ca="1" si="74"/>
        <v>575</v>
      </c>
      <c r="GAH1">
        <f t="shared" ca="1" si="74"/>
        <v>870</v>
      </c>
      <c r="GAI1">
        <f t="shared" ca="1" si="74"/>
        <v>689</v>
      </c>
      <c r="GAJ1">
        <f t="shared" ca="1" si="74"/>
        <v>819</v>
      </c>
      <c r="GAK1">
        <f t="shared" ca="1" si="74"/>
        <v>719</v>
      </c>
      <c r="GAL1">
        <f t="shared" ca="1" si="74"/>
        <v>228</v>
      </c>
      <c r="GAM1">
        <f t="shared" ca="1" si="74"/>
        <v>598</v>
      </c>
      <c r="GAN1">
        <f t="shared" ca="1" si="74"/>
        <v>913</v>
      </c>
      <c r="GAO1">
        <f t="shared" ca="1" si="74"/>
        <v>807</v>
      </c>
      <c r="GAP1">
        <f t="shared" ca="1" si="74"/>
        <v>722</v>
      </c>
      <c r="GAQ1">
        <f t="shared" ca="1" si="74"/>
        <v>130</v>
      </c>
      <c r="GAR1">
        <f t="shared" ca="1" si="74"/>
        <v>360</v>
      </c>
      <c r="GAS1">
        <f t="shared" ca="1" si="74"/>
        <v>671</v>
      </c>
      <c r="GAT1">
        <f t="shared" ca="1" si="74"/>
        <v>400</v>
      </c>
      <c r="GAU1">
        <f t="shared" ca="1" si="74"/>
        <v>947</v>
      </c>
      <c r="GAV1">
        <f t="shared" ca="1" si="74"/>
        <v>617</v>
      </c>
      <c r="GAW1">
        <f t="shared" ca="1" si="74"/>
        <v>750</v>
      </c>
      <c r="GAX1">
        <f t="shared" ca="1" si="74"/>
        <v>260</v>
      </c>
      <c r="GAY1">
        <f t="shared" ca="1" si="74"/>
        <v>23</v>
      </c>
      <c r="GAZ1">
        <f t="shared" ca="1" si="74"/>
        <v>821</v>
      </c>
      <c r="GBA1">
        <f t="shared" ca="1" si="74"/>
        <v>185</v>
      </c>
      <c r="GBB1">
        <f t="shared" ca="1" si="74"/>
        <v>751</v>
      </c>
      <c r="GBC1">
        <f t="shared" ca="1" si="74"/>
        <v>410</v>
      </c>
      <c r="GBD1">
        <f t="shared" ca="1" si="74"/>
        <v>227</v>
      </c>
      <c r="GBE1">
        <f t="shared" ca="1" si="74"/>
        <v>62</v>
      </c>
      <c r="GBF1">
        <f t="shared" ca="1" si="74"/>
        <v>687</v>
      </c>
      <c r="GBG1">
        <f t="shared" ca="1" si="74"/>
        <v>741</v>
      </c>
      <c r="GBH1">
        <f t="shared" ca="1" si="74"/>
        <v>673</v>
      </c>
      <c r="GBI1">
        <f t="shared" ca="1" si="74"/>
        <v>904</v>
      </c>
      <c r="GBJ1">
        <f t="shared" ca="1" si="74"/>
        <v>935</v>
      </c>
      <c r="GBK1">
        <f t="shared" ca="1" si="74"/>
        <v>443</v>
      </c>
      <c r="GBL1">
        <f t="shared" ca="1" si="74"/>
        <v>459</v>
      </c>
      <c r="GBM1">
        <f t="shared" ca="1" si="74"/>
        <v>594</v>
      </c>
      <c r="GBN1">
        <f t="shared" ref="GBN1:GDY4" ca="1" si="75">RANDBETWEEN(1,1000)</f>
        <v>865</v>
      </c>
      <c r="GBO1">
        <f t="shared" ca="1" si="75"/>
        <v>485</v>
      </c>
      <c r="GBP1">
        <f t="shared" ca="1" si="75"/>
        <v>418</v>
      </c>
      <c r="GBQ1">
        <f t="shared" ca="1" si="75"/>
        <v>448</v>
      </c>
      <c r="GBR1">
        <f t="shared" ca="1" si="75"/>
        <v>567</v>
      </c>
      <c r="GBS1">
        <f t="shared" ca="1" si="75"/>
        <v>106</v>
      </c>
      <c r="GBT1">
        <f t="shared" ca="1" si="75"/>
        <v>601</v>
      </c>
      <c r="GBU1">
        <f t="shared" ca="1" si="75"/>
        <v>475</v>
      </c>
      <c r="GBV1">
        <f t="shared" ca="1" si="75"/>
        <v>598</v>
      </c>
      <c r="GBW1">
        <f t="shared" ca="1" si="75"/>
        <v>411</v>
      </c>
      <c r="GBX1">
        <f t="shared" ca="1" si="75"/>
        <v>821</v>
      </c>
      <c r="GBY1">
        <f t="shared" ca="1" si="75"/>
        <v>618</v>
      </c>
      <c r="GBZ1">
        <f t="shared" ca="1" si="75"/>
        <v>70</v>
      </c>
      <c r="GCA1">
        <f t="shared" ca="1" si="75"/>
        <v>107</v>
      </c>
      <c r="GCB1">
        <f t="shared" ca="1" si="75"/>
        <v>6</v>
      </c>
      <c r="GCC1">
        <f t="shared" ca="1" si="75"/>
        <v>566</v>
      </c>
      <c r="GCD1">
        <f t="shared" ca="1" si="75"/>
        <v>803</v>
      </c>
      <c r="GCE1">
        <f t="shared" ca="1" si="75"/>
        <v>457</v>
      </c>
      <c r="GCF1">
        <f t="shared" ca="1" si="75"/>
        <v>949</v>
      </c>
      <c r="GCG1">
        <f t="shared" ca="1" si="75"/>
        <v>562</v>
      </c>
      <c r="GCH1">
        <f t="shared" ca="1" si="75"/>
        <v>222</v>
      </c>
      <c r="GCI1">
        <f t="shared" ca="1" si="75"/>
        <v>490</v>
      </c>
      <c r="GCJ1">
        <f t="shared" ca="1" si="75"/>
        <v>5</v>
      </c>
      <c r="GCK1">
        <f t="shared" ca="1" si="75"/>
        <v>925</v>
      </c>
      <c r="GCL1">
        <f t="shared" ca="1" si="75"/>
        <v>330</v>
      </c>
      <c r="GCM1">
        <f t="shared" ca="1" si="75"/>
        <v>393</v>
      </c>
      <c r="GCN1">
        <f t="shared" ca="1" si="75"/>
        <v>503</v>
      </c>
      <c r="GCO1">
        <f t="shared" ca="1" si="75"/>
        <v>132</v>
      </c>
      <c r="GCP1">
        <f t="shared" ca="1" si="75"/>
        <v>374</v>
      </c>
      <c r="GCQ1">
        <f t="shared" ca="1" si="75"/>
        <v>541</v>
      </c>
      <c r="GCR1">
        <f t="shared" ca="1" si="75"/>
        <v>787</v>
      </c>
      <c r="GCS1">
        <f t="shared" ca="1" si="75"/>
        <v>638</v>
      </c>
      <c r="GCT1">
        <f t="shared" ca="1" si="75"/>
        <v>122</v>
      </c>
      <c r="GCU1">
        <f t="shared" ca="1" si="75"/>
        <v>559</v>
      </c>
      <c r="GCV1">
        <f t="shared" ca="1" si="75"/>
        <v>491</v>
      </c>
      <c r="GCW1">
        <f t="shared" ca="1" si="75"/>
        <v>803</v>
      </c>
      <c r="GCX1">
        <f t="shared" ca="1" si="75"/>
        <v>997</v>
      </c>
      <c r="GCY1">
        <f t="shared" ca="1" si="75"/>
        <v>934</v>
      </c>
      <c r="GCZ1">
        <f t="shared" ca="1" si="75"/>
        <v>262</v>
      </c>
      <c r="GDA1">
        <f t="shared" ca="1" si="75"/>
        <v>1000</v>
      </c>
      <c r="GDB1">
        <f t="shared" ca="1" si="75"/>
        <v>827</v>
      </c>
      <c r="GDC1">
        <f t="shared" ca="1" si="75"/>
        <v>718</v>
      </c>
      <c r="GDD1">
        <f t="shared" ca="1" si="75"/>
        <v>26</v>
      </c>
      <c r="GDE1">
        <f t="shared" ca="1" si="75"/>
        <v>80</v>
      </c>
      <c r="GDF1">
        <f t="shared" ca="1" si="75"/>
        <v>259</v>
      </c>
      <c r="GDG1">
        <f t="shared" ca="1" si="75"/>
        <v>191</v>
      </c>
      <c r="GDH1">
        <f t="shared" ca="1" si="75"/>
        <v>555</v>
      </c>
      <c r="GDI1">
        <f t="shared" ca="1" si="75"/>
        <v>994</v>
      </c>
      <c r="GDJ1">
        <f t="shared" ca="1" si="75"/>
        <v>754</v>
      </c>
      <c r="GDK1">
        <f t="shared" ca="1" si="75"/>
        <v>697</v>
      </c>
      <c r="GDL1">
        <f t="shared" ca="1" si="75"/>
        <v>147</v>
      </c>
      <c r="GDM1">
        <f t="shared" ca="1" si="75"/>
        <v>708</v>
      </c>
      <c r="GDN1">
        <f t="shared" ca="1" si="75"/>
        <v>599</v>
      </c>
      <c r="GDO1">
        <f t="shared" ca="1" si="75"/>
        <v>207</v>
      </c>
      <c r="GDP1">
        <f t="shared" ca="1" si="75"/>
        <v>583</v>
      </c>
      <c r="GDQ1">
        <f t="shared" ca="1" si="75"/>
        <v>340</v>
      </c>
      <c r="GDR1">
        <f t="shared" ca="1" si="75"/>
        <v>566</v>
      </c>
      <c r="GDS1">
        <f t="shared" ca="1" si="75"/>
        <v>87</v>
      </c>
      <c r="GDT1">
        <f t="shared" ca="1" si="75"/>
        <v>875</v>
      </c>
      <c r="GDU1">
        <f t="shared" ca="1" si="75"/>
        <v>70</v>
      </c>
      <c r="GDV1">
        <f t="shared" ca="1" si="75"/>
        <v>781</v>
      </c>
      <c r="GDW1">
        <f t="shared" ca="1" si="75"/>
        <v>693</v>
      </c>
      <c r="GDX1">
        <f t="shared" ca="1" si="75"/>
        <v>318</v>
      </c>
      <c r="GDY1">
        <f t="shared" ca="1" si="75"/>
        <v>165</v>
      </c>
      <c r="GDZ1">
        <f t="shared" ref="GDZ1:GGK15" ca="1" si="76">RANDBETWEEN(1,1000)</f>
        <v>729</v>
      </c>
      <c r="GEA1">
        <f t="shared" ca="1" si="76"/>
        <v>105</v>
      </c>
      <c r="GEB1">
        <f t="shared" ca="1" si="76"/>
        <v>385</v>
      </c>
      <c r="GEC1">
        <f t="shared" ca="1" si="76"/>
        <v>650</v>
      </c>
      <c r="GED1">
        <f t="shared" ca="1" si="76"/>
        <v>578</v>
      </c>
      <c r="GEE1">
        <f t="shared" ca="1" si="76"/>
        <v>195</v>
      </c>
      <c r="GEF1">
        <f t="shared" ca="1" si="76"/>
        <v>324</v>
      </c>
      <c r="GEG1">
        <f t="shared" ca="1" si="76"/>
        <v>237</v>
      </c>
      <c r="GEH1">
        <f t="shared" ca="1" si="76"/>
        <v>416</v>
      </c>
      <c r="GEI1">
        <f t="shared" ca="1" si="76"/>
        <v>469</v>
      </c>
      <c r="GEJ1">
        <f t="shared" ca="1" si="76"/>
        <v>651</v>
      </c>
      <c r="GEK1">
        <f t="shared" ca="1" si="76"/>
        <v>997</v>
      </c>
      <c r="GEL1">
        <f t="shared" ca="1" si="76"/>
        <v>625</v>
      </c>
      <c r="GEM1">
        <f t="shared" ca="1" si="76"/>
        <v>51</v>
      </c>
      <c r="GEN1">
        <f t="shared" ca="1" si="76"/>
        <v>668</v>
      </c>
      <c r="GEO1">
        <f t="shared" ca="1" si="76"/>
        <v>300</v>
      </c>
      <c r="GEP1">
        <f t="shared" ca="1" si="76"/>
        <v>519</v>
      </c>
      <c r="GEQ1">
        <f t="shared" ca="1" si="76"/>
        <v>383</v>
      </c>
      <c r="GER1">
        <f t="shared" ca="1" si="76"/>
        <v>419</v>
      </c>
      <c r="GES1">
        <f t="shared" ca="1" si="76"/>
        <v>885</v>
      </c>
      <c r="GET1">
        <f t="shared" ca="1" si="76"/>
        <v>159</v>
      </c>
      <c r="GEU1">
        <f t="shared" ca="1" si="76"/>
        <v>66</v>
      </c>
      <c r="GEV1">
        <f t="shared" ca="1" si="76"/>
        <v>152</v>
      </c>
      <c r="GEW1">
        <f t="shared" ca="1" si="76"/>
        <v>47</v>
      </c>
      <c r="GEX1">
        <f t="shared" ca="1" si="76"/>
        <v>333</v>
      </c>
      <c r="GEY1">
        <f t="shared" ca="1" si="76"/>
        <v>163</v>
      </c>
      <c r="GEZ1">
        <f t="shared" ca="1" si="76"/>
        <v>966</v>
      </c>
      <c r="GFA1">
        <f t="shared" ca="1" si="76"/>
        <v>802</v>
      </c>
      <c r="GFB1">
        <f t="shared" ca="1" si="76"/>
        <v>729</v>
      </c>
      <c r="GFC1">
        <f t="shared" ca="1" si="76"/>
        <v>697</v>
      </c>
      <c r="GFD1">
        <f t="shared" ca="1" si="76"/>
        <v>267</v>
      </c>
      <c r="GFE1">
        <f t="shared" ca="1" si="76"/>
        <v>14</v>
      </c>
      <c r="GFF1">
        <f t="shared" ca="1" si="76"/>
        <v>271</v>
      </c>
      <c r="GFG1">
        <f t="shared" ca="1" si="76"/>
        <v>177</v>
      </c>
      <c r="GFH1">
        <f t="shared" ca="1" si="76"/>
        <v>235</v>
      </c>
      <c r="GFI1">
        <f t="shared" ca="1" si="76"/>
        <v>293</v>
      </c>
      <c r="GFJ1">
        <f t="shared" ca="1" si="76"/>
        <v>311</v>
      </c>
      <c r="GFK1">
        <f t="shared" ca="1" si="76"/>
        <v>147</v>
      </c>
      <c r="GFL1">
        <f t="shared" ca="1" si="76"/>
        <v>352</v>
      </c>
      <c r="GFM1">
        <f t="shared" ca="1" si="76"/>
        <v>50</v>
      </c>
      <c r="GFN1">
        <f t="shared" ca="1" si="76"/>
        <v>143</v>
      </c>
      <c r="GFO1">
        <f t="shared" ca="1" si="76"/>
        <v>500</v>
      </c>
      <c r="GFP1">
        <f t="shared" ca="1" si="76"/>
        <v>567</v>
      </c>
      <c r="GFQ1">
        <f t="shared" ca="1" si="76"/>
        <v>456</v>
      </c>
      <c r="GFR1">
        <f t="shared" ca="1" si="76"/>
        <v>284</v>
      </c>
      <c r="GFS1">
        <f t="shared" ca="1" si="76"/>
        <v>854</v>
      </c>
      <c r="GFT1">
        <f t="shared" ca="1" si="76"/>
        <v>859</v>
      </c>
      <c r="GFU1">
        <f t="shared" ca="1" si="76"/>
        <v>354</v>
      </c>
      <c r="GFV1">
        <f t="shared" ca="1" si="76"/>
        <v>181</v>
      </c>
      <c r="GFW1">
        <f t="shared" ca="1" si="76"/>
        <v>387</v>
      </c>
      <c r="GFX1">
        <f t="shared" ca="1" si="76"/>
        <v>587</v>
      </c>
      <c r="GFY1">
        <f t="shared" ca="1" si="76"/>
        <v>656</v>
      </c>
      <c r="GFZ1">
        <f t="shared" ca="1" si="76"/>
        <v>449</v>
      </c>
      <c r="GGA1">
        <f t="shared" ca="1" si="76"/>
        <v>355</v>
      </c>
      <c r="GGB1">
        <f t="shared" ca="1" si="76"/>
        <v>250</v>
      </c>
      <c r="GGC1">
        <f t="shared" ca="1" si="76"/>
        <v>757</v>
      </c>
      <c r="GGD1">
        <f t="shared" ca="1" si="76"/>
        <v>791</v>
      </c>
      <c r="GGE1">
        <f t="shared" ca="1" si="76"/>
        <v>236</v>
      </c>
      <c r="GGF1">
        <f t="shared" ca="1" si="76"/>
        <v>238</v>
      </c>
      <c r="GGG1">
        <f t="shared" ca="1" si="76"/>
        <v>333</v>
      </c>
      <c r="GGH1">
        <f t="shared" ca="1" si="76"/>
        <v>397</v>
      </c>
      <c r="GGI1">
        <f t="shared" ca="1" si="76"/>
        <v>607</v>
      </c>
      <c r="GGJ1">
        <f t="shared" ca="1" si="76"/>
        <v>76</v>
      </c>
      <c r="GGK1">
        <f t="shared" ca="1" si="76"/>
        <v>173</v>
      </c>
      <c r="GGL1">
        <f t="shared" ref="GGL1:GIW4" ca="1" si="77">RANDBETWEEN(1,1000)</f>
        <v>671</v>
      </c>
      <c r="GGM1">
        <f t="shared" ca="1" si="77"/>
        <v>927</v>
      </c>
      <c r="GGN1">
        <f t="shared" ca="1" si="77"/>
        <v>542</v>
      </c>
      <c r="GGO1">
        <f t="shared" ca="1" si="77"/>
        <v>839</v>
      </c>
      <c r="GGP1">
        <f t="shared" ca="1" si="77"/>
        <v>236</v>
      </c>
      <c r="GGQ1">
        <f t="shared" ca="1" si="77"/>
        <v>791</v>
      </c>
      <c r="GGR1">
        <f t="shared" ca="1" si="77"/>
        <v>182</v>
      </c>
      <c r="GGS1">
        <f t="shared" ca="1" si="77"/>
        <v>747</v>
      </c>
      <c r="GGT1">
        <f t="shared" ca="1" si="77"/>
        <v>587</v>
      </c>
      <c r="GGU1">
        <f t="shared" ca="1" si="77"/>
        <v>591</v>
      </c>
      <c r="GGV1">
        <f t="shared" ca="1" si="77"/>
        <v>35</v>
      </c>
      <c r="GGW1">
        <f t="shared" ca="1" si="77"/>
        <v>719</v>
      </c>
      <c r="GGX1">
        <f t="shared" ca="1" si="77"/>
        <v>820</v>
      </c>
      <c r="GGY1">
        <f t="shared" ca="1" si="77"/>
        <v>875</v>
      </c>
      <c r="GGZ1">
        <f t="shared" ca="1" si="77"/>
        <v>468</v>
      </c>
      <c r="GHA1">
        <f t="shared" ca="1" si="77"/>
        <v>595</v>
      </c>
      <c r="GHB1">
        <f t="shared" ca="1" si="77"/>
        <v>641</v>
      </c>
      <c r="GHC1">
        <f t="shared" ca="1" si="77"/>
        <v>350</v>
      </c>
      <c r="GHD1">
        <f t="shared" ca="1" si="77"/>
        <v>440</v>
      </c>
      <c r="GHE1">
        <f t="shared" ca="1" si="77"/>
        <v>203</v>
      </c>
      <c r="GHF1">
        <f t="shared" ca="1" si="77"/>
        <v>272</v>
      </c>
      <c r="GHG1">
        <f t="shared" ca="1" si="77"/>
        <v>455</v>
      </c>
      <c r="GHH1">
        <f t="shared" ca="1" si="77"/>
        <v>409</v>
      </c>
      <c r="GHI1">
        <f t="shared" ca="1" si="77"/>
        <v>997</v>
      </c>
      <c r="GHJ1">
        <f t="shared" ca="1" si="77"/>
        <v>538</v>
      </c>
      <c r="GHK1">
        <f t="shared" ca="1" si="77"/>
        <v>657</v>
      </c>
      <c r="GHL1">
        <f t="shared" ca="1" si="77"/>
        <v>772</v>
      </c>
      <c r="GHM1">
        <f t="shared" ca="1" si="77"/>
        <v>66</v>
      </c>
      <c r="GHN1">
        <f t="shared" ca="1" si="77"/>
        <v>23</v>
      </c>
      <c r="GHO1">
        <f t="shared" ca="1" si="77"/>
        <v>654</v>
      </c>
      <c r="GHP1">
        <f t="shared" ca="1" si="77"/>
        <v>356</v>
      </c>
      <c r="GHQ1">
        <f t="shared" ca="1" si="77"/>
        <v>847</v>
      </c>
      <c r="GHR1">
        <f t="shared" ca="1" si="77"/>
        <v>35</v>
      </c>
      <c r="GHS1">
        <f t="shared" ca="1" si="77"/>
        <v>148</v>
      </c>
      <c r="GHT1">
        <f t="shared" ca="1" si="77"/>
        <v>246</v>
      </c>
      <c r="GHU1">
        <f t="shared" ca="1" si="77"/>
        <v>403</v>
      </c>
      <c r="GHV1">
        <f t="shared" ca="1" si="77"/>
        <v>876</v>
      </c>
      <c r="GHW1">
        <f t="shared" ca="1" si="77"/>
        <v>665</v>
      </c>
      <c r="GHX1">
        <f t="shared" ca="1" si="77"/>
        <v>289</v>
      </c>
      <c r="GHY1">
        <f t="shared" ca="1" si="77"/>
        <v>875</v>
      </c>
      <c r="GHZ1">
        <f t="shared" ca="1" si="77"/>
        <v>492</v>
      </c>
      <c r="GIA1">
        <f t="shared" ca="1" si="77"/>
        <v>379</v>
      </c>
      <c r="GIB1">
        <f t="shared" ca="1" si="77"/>
        <v>457</v>
      </c>
      <c r="GIC1">
        <f t="shared" ca="1" si="77"/>
        <v>230</v>
      </c>
      <c r="GID1">
        <f t="shared" ca="1" si="77"/>
        <v>933</v>
      </c>
      <c r="GIE1">
        <f t="shared" ca="1" si="77"/>
        <v>203</v>
      </c>
      <c r="GIF1">
        <f t="shared" ca="1" si="77"/>
        <v>664</v>
      </c>
      <c r="GIG1">
        <f t="shared" ca="1" si="77"/>
        <v>578</v>
      </c>
      <c r="GIH1">
        <f t="shared" ca="1" si="77"/>
        <v>228</v>
      </c>
      <c r="GII1">
        <f t="shared" ca="1" si="77"/>
        <v>556</v>
      </c>
      <c r="GIJ1">
        <f t="shared" ca="1" si="77"/>
        <v>49</v>
      </c>
      <c r="GIK1">
        <f t="shared" ca="1" si="77"/>
        <v>61</v>
      </c>
      <c r="GIL1">
        <f t="shared" ca="1" si="77"/>
        <v>304</v>
      </c>
      <c r="GIM1">
        <f t="shared" ca="1" si="77"/>
        <v>902</v>
      </c>
      <c r="GIN1">
        <f t="shared" ca="1" si="77"/>
        <v>753</v>
      </c>
      <c r="GIO1">
        <f t="shared" ca="1" si="77"/>
        <v>94</v>
      </c>
      <c r="GIP1">
        <f t="shared" ca="1" si="77"/>
        <v>979</v>
      </c>
      <c r="GIQ1">
        <f t="shared" ca="1" si="77"/>
        <v>492</v>
      </c>
      <c r="GIR1">
        <f t="shared" ca="1" si="77"/>
        <v>863</v>
      </c>
      <c r="GIS1">
        <f t="shared" ca="1" si="77"/>
        <v>299</v>
      </c>
      <c r="GIT1">
        <f t="shared" ca="1" si="77"/>
        <v>409</v>
      </c>
      <c r="GIU1">
        <f t="shared" ca="1" si="77"/>
        <v>711</v>
      </c>
      <c r="GIV1">
        <f t="shared" ca="1" si="77"/>
        <v>525</v>
      </c>
      <c r="GIW1">
        <f t="shared" ca="1" si="77"/>
        <v>65</v>
      </c>
      <c r="GIX1">
        <f t="shared" ref="GIX1:GLI15" ca="1" si="78">RANDBETWEEN(1,1000)</f>
        <v>986</v>
      </c>
      <c r="GIY1">
        <f t="shared" ca="1" si="78"/>
        <v>893</v>
      </c>
      <c r="GIZ1">
        <f t="shared" ca="1" si="78"/>
        <v>871</v>
      </c>
      <c r="GJA1">
        <f t="shared" ca="1" si="78"/>
        <v>737</v>
      </c>
      <c r="GJB1">
        <f t="shared" ca="1" si="78"/>
        <v>985</v>
      </c>
      <c r="GJC1">
        <f t="shared" ca="1" si="78"/>
        <v>8</v>
      </c>
      <c r="GJD1">
        <f t="shared" ca="1" si="78"/>
        <v>823</v>
      </c>
      <c r="GJE1">
        <f t="shared" ca="1" si="78"/>
        <v>73</v>
      </c>
      <c r="GJF1">
        <f t="shared" ca="1" si="78"/>
        <v>849</v>
      </c>
      <c r="GJG1">
        <f t="shared" ca="1" si="78"/>
        <v>133</v>
      </c>
      <c r="GJH1">
        <f t="shared" ca="1" si="78"/>
        <v>981</v>
      </c>
      <c r="GJI1">
        <f t="shared" ca="1" si="78"/>
        <v>257</v>
      </c>
      <c r="GJJ1">
        <f t="shared" ca="1" si="78"/>
        <v>702</v>
      </c>
      <c r="GJK1">
        <f t="shared" ca="1" si="78"/>
        <v>578</v>
      </c>
      <c r="GJL1">
        <f t="shared" ca="1" si="78"/>
        <v>914</v>
      </c>
      <c r="GJM1">
        <f t="shared" ca="1" si="78"/>
        <v>814</v>
      </c>
      <c r="GJN1">
        <f t="shared" ca="1" si="78"/>
        <v>2</v>
      </c>
      <c r="GJO1">
        <f t="shared" ca="1" si="78"/>
        <v>423</v>
      </c>
      <c r="GJP1">
        <f t="shared" ca="1" si="78"/>
        <v>946</v>
      </c>
      <c r="GJQ1">
        <f t="shared" ca="1" si="78"/>
        <v>266</v>
      </c>
      <c r="GJR1">
        <f t="shared" ca="1" si="78"/>
        <v>601</v>
      </c>
      <c r="GJS1">
        <f t="shared" ca="1" si="78"/>
        <v>358</v>
      </c>
      <c r="GJT1">
        <f t="shared" ca="1" si="78"/>
        <v>72</v>
      </c>
      <c r="GJU1">
        <f t="shared" ca="1" si="78"/>
        <v>851</v>
      </c>
      <c r="GJV1">
        <f t="shared" ca="1" si="78"/>
        <v>863</v>
      </c>
      <c r="GJW1">
        <f t="shared" ca="1" si="78"/>
        <v>266</v>
      </c>
      <c r="GJX1">
        <f t="shared" ca="1" si="78"/>
        <v>894</v>
      </c>
      <c r="GJY1">
        <f t="shared" ca="1" si="78"/>
        <v>646</v>
      </c>
      <c r="GJZ1">
        <f t="shared" ca="1" si="78"/>
        <v>25</v>
      </c>
      <c r="GKA1">
        <f t="shared" ca="1" si="78"/>
        <v>446</v>
      </c>
      <c r="GKB1">
        <f t="shared" ca="1" si="78"/>
        <v>989</v>
      </c>
      <c r="GKC1">
        <f t="shared" ca="1" si="78"/>
        <v>155</v>
      </c>
      <c r="GKD1">
        <f t="shared" ca="1" si="78"/>
        <v>501</v>
      </c>
      <c r="GKE1">
        <f t="shared" ca="1" si="78"/>
        <v>140</v>
      </c>
      <c r="GKF1">
        <f t="shared" ca="1" si="78"/>
        <v>998</v>
      </c>
      <c r="GKG1">
        <f t="shared" ca="1" si="78"/>
        <v>718</v>
      </c>
      <c r="GKH1">
        <f t="shared" ca="1" si="78"/>
        <v>837</v>
      </c>
      <c r="GKI1">
        <f t="shared" ca="1" si="78"/>
        <v>938</v>
      </c>
      <c r="GKJ1">
        <f t="shared" ca="1" si="78"/>
        <v>608</v>
      </c>
      <c r="GKK1">
        <f t="shared" ca="1" si="78"/>
        <v>267</v>
      </c>
      <c r="GKL1">
        <f t="shared" ca="1" si="78"/>
        <v>193</v>
      </c>
      <c r="GKM1">
        <f t="shared" ca="1" si="78"/>
        <v>577</v>
      </c>
      <c r="GKN1">
        <f t="shared" ca="1" si="78"/>
        <v>24</v>
      </c>
      <c r="GKO1">
        <f t="shared" ca="1" si="78"/>
        <v>641</v>
      </c>
      <c r="GKP1">
        <f t="shared" ca="1" si="78"/>
        <v>709</v>
      </c>
      <c r="GKQ1">
        <f t="shared" ca="1" si="78"/>
        <v>813</v>
      </c>
      <c r="GKR1">
        <f t="shared" ca="1" si="78"/>
        <v>733</v>
      </c>
      <c r="GKS1">
        <f t="shared" ca="1" si="78"/>
        <v>351</v>
      </c>
      <c r="GKT1">
        <f t="shared" ca="1" si="78"/>
        <v>889</v>
      </c>
      <c r="GKU1">
        <f t="shared" ca="1" si="78"/>
        <v>160</v>
      </c>
      <c r="GKV1">
        <f t="shared" ca="1" si="78"/>
        <v>225</v>
      </c>
      <c r="GKW1">
        <f t="shared" ca="1" si="78"/>
        <v>148</v>
      </c>
      <c r="GKX1">
        <f t="shared" ca="1" si="78"/>
        <v>362</v>
      </c>
      <c r="GKY1">
        <f t="shared" ca="1" si="78"/>
        <v>618</v>
      </c>
      <c r="GKZ1">
        <f t="shared" ca="1" si="78"/>
        <v>200</v>
      </c>
      <c r="GLA1">
        <f t="shared" ca="1" si="78"/>
        <v>912</v>
      </c>
      <c r="GLB1">
        <f t="shared" ca="1" si="78"/>
        <v>750</v>
      </c>
      <c r="GLC1">
        <f t="shared" ca="1" si="78"/>
        <v>628</v>
      </c>
      <c r="GLD1">
        <f t="shared" ca="1" si="78"/>
        <v>730</v>
      </c>
      <c r="GLE1">
        <f t="shared" ca="1" si="78"/>
        <v>174</v>
      </c>
      <c r="GLF1">
        <f t="shared" ca="1" si="78"/>
        <v>200</v>
      </c>
      <c r="GLG1">
        <f t="shared" ca="1" si="78"/>
        <v>290</v>
      </c>
      <c r="GLH1">
        <f t="shared" ca="1" si="78"/>
        <v>88</v>
      </c>
      <c r="GLI1">
        <f t="shared" ca="1" si="78"/>
        <v>124</v>
      </c>
      <c r="GLJ1">
        <f t="shared" ref="GLJ1:GNU4" ca="1" si="79">RANDBETWEEN(1,1000)</f>
        <v>68</v>
      </c>
      <c r="GLK1">
        <f t="shared" ca="1" si="79"/>
        <v>761</v>
      </c>
      <c r="GLL1">
        <f t="shared" ca="1" si="79"/>
        <v>476</v>
      </c>
      <c r="GLM1">
        <f t="shared" ca="1" si="79"/>
        <v>39</v>
      </c>
      <c r="GLN1">
        <f t="shared" ca="1" si="79"/>
        <v>235</v>
      </c>
      <c r="GLO1">
        <f t="shared" ca="1" si="79"/>
        <v>608</v>
      </c>
      <c r="GLP1">
        <f t="shared" ca="1" si="79"/>
        <v>157</v>
      </c>
      <c r="GLQ1">
        <f t="shared" ca="1" si="79"/>
        <v>968</v>
      </c>
      <c r="GLR1">
        <f t="shared" ca="1" si="79"/>
        <v>542</v>
      </c>
      <c r="GLS1">
        <f t="shared" ca="1" si="79"/>
        <v>777</v>
      </c>
      <c r="GLT1">
        <f t="shared" ca="1" si="79"/>
        <v>96</v>
      </c>
      <c r="GLU1">
        <f t="shared" ca="1" si="79"/>
        <v>263</v>
      </c>
      <c r="GLV1">
        <f t="shared" ca="1" si="79"/>
        <v>733</v>
      </c>
      <c r="GLW1">
        <f t="shared" ca="1" si="79"/>
        <v>691</v>
      </c>
      <c r="GLX1">
        <f t="shared" ca="1" si="79"/>
        <v>270</v>
      </c>
      <c r="GLY1">
        <f t="shared" ca="1" si="79"/>
        <v>376</v>
      </c>
      <c r="GLZ1">
        <f t="shared" ca="1" si="79"/>
        <v>897</v>
      </c>
      <c r="GMA1">
        <f t="shared" ca="1" si="79"/>
        <v>257</v>
      </c>
      <c r="GMB1">
        <f t="shared" ca="1" si="79"/>
        <v>748</v>
      </c>
      <c r="GMC1">
        <f t="shared" ca="1" si="79"/>
        <v>124</v>
      </c>
      <c r="GMD1">
        <f t="shared" ca="1" si="79"/>
        <v>820</v>
      </c>
      <c r="GME1">
        <f t="shared" ca="1" si="79"/>
        <v>230</v>
      </c>
      <c r="GMF1">
        <f t="shared" ca="1" si="79"/>
        <v>565</v>
      </c>
      <c r="GMG1">
        <f t="shared" ca="1" si="79"/>
        <v>942</v>
      </c>
      <c r="GMH1">
        <f t="shared" ca="1" si="79"/>
        <v>341</v>
      </c>
      <c r="GMI1">
        <f t="shared" ca="1" si="79"/>
        <v>324</v>
      </c>
      <c r="GMJ1">
        <f t="shared" ca="1" si="79"/>
        <v>109</v>
      </c>
      <c r="GMK1">
        <f t="shared" ca="1" si="79"/>
        <v>685</v>
      </c>
      <c r="GML1">
        <f t="shared" ca="1" si="79"/>
        <v>790</v>
      </c>
      <c r="GMM1">
        <f t="shared" ca="1" si="79"/>
        <v>759</v>
      </c>
      <c r="GMN1">
        <f t="shared" ca="1" si="79"/>
        <v>800</v>
      </c>
      <c r="GMO1">
        <f t="shared" ca="1" si="79"/>
        <v>361</v>
      </c>
      <c r="GMP1">
        <f t="shared" ca="1" si="79"/>
        <v>381</v>
      </c>
      <c r="GMQ1">
        <f t="shared" ca="1" si="79"/>
        <v>29</v>
      </c>
      <c r="GMR1">
        <f t="shared" ca="1" si="79"/>
        <v>655</v>
      </c>
      <c r="GMS1">
        <f t="shared" ca="1" si="79"/>
        <v>972</v>
      </c>
      <c r="GMT1">
        <f t="shared" ca="1" si="79"/>
        <v>954</v>
      </c>
      <c r="GMU1">
        <f t="shared" ca="1" si="79"/>
        <v>520</v>
      </c>
      <c r="GMV1">
        <f t="shared" ca="1" si="79"/>
        <v>224</v>
      </c>
      <c r="GMW1">
        <f t="shared" ca="1" si="79"/>
        <v>406</v>
      </c>
      <c r="GMX1">
        <f t="shared" ca="1" si="79"/>
        <v>361</v>
      </c>
      <c r="GMY1">
        <f t="shared" ca="1" si="79"/>
        <v>331</v>
      </c>
      <c r="GMZ1">
        <f t="shared" ca="1" si="79"/>
        <v>911</v>
      </c>
      <c r="GNA1">
        <f t="shared" ca="1" si="79"/>
        <v>813</v>
      </c>
      <c r="GNB1">
        <f t="shared" ca="1" si="79"/>
        <v>220</v>
      </c>
      <c r="GNC1">
        <f t="shared" ca="1" si="79"/>
        <v>820</v>
      </c>
      <c r="GND1">
        <f t="shared" ca="1" si="79"/>
        <v>962</v>
      </c>
      <c r="GNE1">
        <f t="shared" ca="1" si="79"/>
        <v>55</v>
      </c>
      <c r="GNF1">
        <f t="shared" ca="1" si="79"/>
        <v>448</v>
      </c>
      <c r="GNG1">
        <f t="shared" ca="1" si="79"/>
        <v>736</v>
      </c>
      <c r="GNH1">
        <f t="shared" ca="1" si="79"/>
        <v>552</v>
      </c>
      <c r="GNI1">
        <f t="shared" ca="1" si="79"/>
        <v>888</v>
      </c>
      <c r="GNJ1">
        <f t="shared" ca="1" si="79"/>
        <v>122</v>
      </c>
      <c r="GNK1">
        <f t="shared" ca="1" si="79"/>
        <v>983</v>
      </c>
      <c r="GNL1">
        <f t="shared" ca="1" si="79"/>
        <v>976</v>
      </c>
      <c r="GNM1">
        <f t="shared" ca="1" si="79"/>
        <v>664</v>
      </c>
      <c r="GNN1">
        <f t="shared" ca="1" si="79"/>
        <v>366</v>
      </c>
      <c r="GNO1">
        <f t="shared" ca="1" si="79"/>
        <v>10</v>
      </c>
      <c r="GNP1">
        <f t="shared" ca="1" si="79"/>
        <v>370</v>
      </c>
      <c r="GNQ1">
        <f t="shared" ca="1" si="79"/>
        <v>221</v>
      </c>
      <c r="GNR1">
        <f t="shared" ca="1" si="79"/>
        <v>354</v>
      </c>
      <c r="GNS1">
        <f t="shared" ca="1" si="79"/>
        <v>487</v>
      </c>
      <c r="GNT1">
        <f t="shared" ca="1" si="79"/>
        <v>770</v>
      </c>
      <c r="GNU1">
        <f t="shared" ca="1" si="79"/>
        <v>929</v>
      </c>
      <c r="GNV1">
        <f t="shared" ref="GNV1:GQG15" ca="1" si="80">RANDBETWEEN(1,1000)</f>
        <v>230</v>
      </c>
      <c r="GNW1">
        <f t="shared" ca="1" si="80"/>
        <v>525</v>
      </c>
      <c r="GNX1">
        <f t="shared" ca="1" si="80"/>
        <v>162</v>
      </c>
      <c r="GNY1">
        <f t="shared" ca="1" si="80"/>
        <v>91</v>
      </c>
      <c r="GNZ1">
        <f t="shared" ca="1" si="80"/>
        <v>641</v>
      </c>
      <c r="GOA1">
        <f t="shared" ca="1" si="80"/>
        <v>360</v>
      </c>
      <c r="GOB1">
        <f t="shared" ca="1" si="80"/>
        <v>870</v>
      </c>
      <c r="GOC1">
        <f t="shared" ca="1" si="80"/>
        <v>922</v>
      </c>
      <c r="GOD1">
        <f t="shared" ca="1" si="80"/>
        <v>544</v>
      </c>
      <c r="GOE1">
        <f t="shared" ca="1" si="80"/>
        <v>324</v>
      </c>
      <c r="GOF1">
        <f t="shared" ca="1" si="80"/>
        <v>282</v>
      </c>
      <c r="GOG1">
        <f t="shared" ca="1" si="80"/>
        <v>524</v>
      </c>
      <c r="GOH1">
        <f t="shared" ca="1" si="80"/>
        <v>207</v>
      </c>
      <c r="GOI1">
        <f t="shared" ca="1" si="80"/>
        <v>85</v>
      </c>
      <c r="GOJ1">
        <f t="shared" ca="1" si="80"/>
        <v>85</v>
      </c>
      <c r="GOK1">
        <f t="shared" ca="1" si="80"/>
        <v>503</v>
      </c>
      <c r="GOL1">
        <f t="shared" ca="1" si="80"/>
        <v>762</v>
      </c>
      <c r="GOM1">
        <f t="shared" ca="1" si="80"/>
        <v>70</v>
      </c>
      <c r="GON1">
        <f t="shared" ca="1" si="80"/>
        <v>92</v>
      </c>
      <c r="GOO1">
        <f t="shared" ca="1" si="80"/>
        <v>386</v>
      </c>
      <c r="GOP1">
        <f t="shared" ca="1" si="80"/>
        <v>928</v>
      </c>
      <c r="GOQ1">
        <f t="shared" ca="1" si="80"/>
        <v>659</v>
      </c>
      <c r="GOR1">
        <f t="shared" ca="1" si="80"/>
        <v>350</v>
      </c>
      <c r="GOS1">
        <f t="shared" ca="1" si="80"/>
        <v>85</v>
      </c>
      <c r="GOT1">
        <f t="shared" ca="1" si="80"/>
        <v>759</v>
      </c>
      <c r="GOU1">
        <f t="shared" ca="1" si="80"/>
        <v>68</v>
      </c>
      <c r="GOV1">
        <f t="shared" ca="1" si="80"/>
        <v>60</v>
      </c>
      <c r="GOW1">
        <f t="shared" ca="1" si="80"/>
        <v>542</v>
      </c>
      <c r="GOX1">
        <f t="shared" ca="1" si="80"/>
        <v>658</v>
      </c>
      <c r="GOY1">
        <f t="shared" ca="1" si="80"/>
        <v>937</v>
      </c>
      <c r="GOZ1">
        <f t="shared" ca="1" si="80"/>
        <v>116</v>
      </c>
      <c r="GPA1">
        <f t="shared" ca="1" si="80"/>
        <v>84</v>
      </c>
      <c r="GPB1">
        <f t="shared" ca="1" si="80"/>
        <v>491</v>
      </c>
      <c r="GPC1">
        <f t="shared" ca="1" si="80"/>
        <v>653</v>
      </c>
      <c r="GPD1">
        <f t="shared" ca="1" si="80"/>
        <v>449</v>
      </c>
      <c r="GPE1">
        <f t="shared" ca="1" si="80"/>
        <v>925</v>
      </c>
      <c r="GPF1">
        <f t="shared" ca="1" si="80"/>
        <v>121</v>
      </c>
      <c r="GPG1">
        <f t="shared" ca="1" si="80"/>
        <v>388</v>
      </c>
      <c r="GPH1">
        <f t="shared" ca="1" si="80"/>
        <v>797</v>
      </c>
      <c r="GPI1">
        <f t="shared" ca="1" si="80"/>
        <v>906</v>
      </c>
      <c r="GPJ1">
        <f t="shared" ca="1" si="80"/>
        <v>63</v>
      </c>
      <c r="GPK1">
        <f t="shared" ca="1" si="80"/>
        <v>865</v>
      </c>
      <c r="GPL1">
        <f t="shared" ca="1" si="80"/>
        <v>303</v>
      </c>
      <c r="GPM1">
        <f t="shared" ca="1" si="80"/>
        <v>840</v>
      </c>
      <c r="GPN1">
        <f t="shared" ca="1" si="80"/>
        <v>60</v>
      </c>
      <c r="GPO1">
        <f t="shared" ca="1" si="80"/>
        <v>569</v>
      </c>
      <c r="GPP1">
        <f t="shared" ca="1" si="80"/>
        <v>20</v>
      </c>
      <c r="GPQ1">
        <f t="shared" ca="1" si="80"/>
        <v>198</v>
      </c>
      <c r="GPR1">
        <f t="shared" ca="1" si="80"/>
        <v>578</v>
      </c>
      <c r="GPS1">
        <f t="shared" ca="1" si="80"/>
        <v>145</v>
      </c>
      <c r="GPT1">
        <f t="shared" ca="1" si="80"/>
        <v>458</v>
      </c>
      <c r="GPU1">
        <f t="shared" ca="1" si="80"/>
        <v>414</v>
      </c>
      <c r="GPV1">
        <f t="shared" ca="1" si="80"/>
        <v>678</v>
      </c>
      <c r="GPW1">
        <f t="shared" ca="1" si="80"/>
        <v>346</v>
      </c>
      <c r="GPX1">
        <f t="shared" ca="1" si="80"/>
        <v>618</v>
      </c>
      <c r="GPY1">
        <f t="shared" ca="1" si="80"/>
        <v>624</v>
      </c>
      <c r="GPZ1">
        <f t="shared" ca="1" si="80"/>
        <v>459</v>
      </c>
      <c r="GQA1">
        <f t="shared" ca="1" si="80"/>
        <v>386</v>
      </c>
      <c r="GQB1">
        <f t="shared" ca="1" si="80"/>
        <v>446</v>
      </c>
      <c r="GQC1">
        <f t="shared" ca="1" si="80"/>
        <v>846</v>
      </c>
      <c r="GQD1">
        <f t="shared" ca="1" si="80"/>
        <v>210</v>
      </c>
      <c r="GQE1">
        <f t="shared" ca="1" si="80"/>
        <v>586</v>
      </c>
      <c r="GQF1">
        <f t="shared" ca="1" si="80"/>
        <v>599</v>
      </c>
      <c r="GQG1">
        <f t="shared" ca="1" si="80"/>
        <v>790</v>
      </c>
      <c r="GQH1">
        <f t="shared" ref="GQH1:GSS4" ca="1" si="81">RANDBETWEEN(1,1000)</f>
        <v>370</v>
      </c>
      <c r="GQI1">
        <f t="shared" ca="1" si="81"/>
        <v>741</v>
      </c>
      <c r="GQJ1">
        <f t="shared" ca="1" si="81"/>
        <v>763</v>
      </c>
      <c r="GQK1">
        <f t="shared" ca="1" si="81"/>
        <v>153</v>
      </c>
      <c r="GQL1">
        <f t="shared" ca="1" si="81"/>
        <v>119</v>
      </c>
      <c r="GQM1">
        <f t="shared" ca="1" si="81"/>
        <v>290</v>
      </c>
      <c r="GQN1">
        <f t="shared" ca="1" si="81"/>
        <v>264</v>
      </c>
      <c r="GQO1">
        <f t="shared" ca="1" si="81"/>
        <v>738</v>
      </c>
      <c r="GQP1">
        <f t="shared" ca="1" si="81"/>
        <v>627</v>
      </c>
      <c r="GQQ1">
        <f t="shared" ca="1" si="81"/>
        <v>72</v>
      </c>
      <c r="GQR1">
        <f t="shared" ca="1" si="81"/>
        <v>919</v>
      </c>
      <c r="GQS1">
        <f t="shared" ca="1" si="81"/>
        <v>562</v>
      </c>
      <c r="GQT1">
        <f t="shared" ca="1" si="81"/>
        <v>83</v>
      </c>
      <c r="GQU1">
        <f t="shared" ca="1" si="81"/>
        <v>482</v>
      </c>
      <c r="GQV1">
        <f t="shared" ca="1" si="81"/>
        <v>926</v>
      </c>
      <c r="GQW1">
        <f t="shared" ca="1" si="81"/>
        <v>972</v>
      </c>
      <c r="GQX1">
        <f t="shared" ca="1" si="81"/>
        <v>12</v>
      </c>
      <c r="GQY1">
        <f t="shared" ca="1" si="81"/>
        <v>260</v>
      </c>
      <c r="GQZ1">
        <f t="shared" ca="1" si="81"/>
        <v>840</v>
      </c>
      <c r="GRA1">
        <f t="shared" ca="1" si="81"/>
        <v>527</v>
      </c>
      <c r="GRB1">
        <f t="shared" ca="1" si="81"/>
        <v>435</v>
      </c>
      <c r="GRC1">
        <f t="shared" ca="1" si="81"/>
        <v>846</v>
      </c>
      <c r="GRD1">
        <f t="shared" ca="1" si="81"/>
        <v>592</v>
      </c>
      <c r="GRE1">
        <f t="shared" ca="1" si="81"/>
        <v>559</v>
      </c>
      <c r="GRF1">
        <f t="shared" ca="1" si="81"/>
        <v>446</v>
      </c>
      <c r="GRG1">
        <f t="shared" ca="1" si="81"/>
        <v>444</v>
      </c>
      <c r="GRH1">
        <f t="shared" ca="1" si="81"/>
        <v>437</v>
      </c>
      <c r="GRI1">
        <f t="shared" ca="1" si="81"/>
        <v>260</v>
      </c>
      <c r="GRJ1">
        <f t="shared" ca="1" si="81"/>
        <v>361</v>
      </c>
      <c r="GRK1">
        <f t="shared" ca="1" si="81"/>
        <v>956</v>
      </c>
      <c r="GRL1">
        <f t="shared" ca="1" si="81"/>
        <v>504</v>
      </c>
      <c r="GRM1">
        <f t="shared" ca="1" si="81"/>
        <v>248</v>
      </c>
      <c r="GRN1">
        <f t="shared" ca="1" si="81"/>
        <v>239</v>
      </c>
      <c r="GRO1">
        <f t="shared" ca="1" si="81"/>
        <v>338</v>
      </c>
      <c r="GRP1">
        <f t="shared" ca="1" si="81"/>
        <v>185</v>
      </c>
      <c r="GRQ1">
        <f t="shared" ca="1" si="81"/>
        <v>723</v>
      </c>
      <c r="GRR1">
        <f t="shared" ca="1" si="81"/>
        <v>77</v>
      </c>
      <c r="GRS1">
        <f t="shared" ca="1" si="81"/>
        <v>432</v>
      </c>
      <c r="GRT1">
        <f t="shared" ca="1" si="81"/>
        <v>753</v>
      </c>
      <c r="GRU1">
        <f t="shared" ca="1" si="81"/>
        <v>829</v>
      </c>
      <c r="GRV1">
        <f t="shared" ca="1" si="81"/>
        <v>326</v>
      </c>
      <c r="GRW1">
        <f t="shared" ca="1" si="81"/>
        <v>902</v>
      </c>
      <c r="GRX1">
        <f t="shared" ca="1" si="81"/>
        <v>784</v>
      </c>
      <c r="GRY1">
        <f t="shared" ca="1" si="81"/>
        <v>778</v>
      </c>
      <c r="GRZ1">
        <f t="shared" ca="1" si="81"/>
        <v>562</v>
      </c>
      <c r="GSA1">
        <f t="shared" ca="1" si="81"/>
        <v>942</v>
      </c>
      <c r="GSB1">
        <f t="shared" ca="1" si="81"/>
        <v>147</v>
      </c>
      <c r="GSC1">
        <f t="shared" ca="1" si="81"/>
        <v>656</v>
      </c>
      <c r="GSD1">
        <f t="shared" ca="1" si="81"/>
        <v>723</v>
      </c>
      <c r="GSE1">
        <f t="shared" ca="1" si="81"/>
        <v>794</v>
      </c>
      <c r="GSF1">
        <f t="shared" ca="1" si="81"/>
        <v>654</v>
      </c>
      <c r="GSG1">
        <f t="shared" ca="1" si="81"/>
        <v>518</v>
      </c>
      <c r="GSH1">
        <f t="shared" ca="1" si="81"/>
        <v>543</v>
      </c>
      <c r="GSI1">
        <f t="shared" ca="1" si="81"/>
        <v>74</v>
      </c>
      <c r="GSJ1">
        <f t="shared" ca="1" si="81"/>
        <v>312</v>
      </c>
      <c r="GSK1">
        <f t="shared" ca="1" si="81"/>
        <v>665</v>
      </c>
      <c r="GSL1">
        <f t="shared" ca="1" si="81"/>
        <v>555</v>
      </c>
      <c r="GSM1">
        <f t="shared" ca="1" si="81"/>
        <v>781</v>
      </c>
      <c r="GSN1">
        <f t="shared" ca="1" si="81"/>
        <v>25</v>
      </c>
      <c r="GSO1">
        <f t="shared" ca="1" si="81"/>
        <v>195</v>
      </c>
      <c r="GSP1">
        <f t="shared" ca="1" si="81"/>
        <v>231</v>
      </c>
      <c r="GSQ1">
        <f t="shared" ca="1" si="81"/>
        <v>339</v>
      </c>
      <c r="GSR1">
        <f t="shared" ca="1" si="81"/>
        <v>381</v>
      </c>
      <c r="GSS1">
        <f t="shared" ca="1" si="81"/>
        <v>218</v>
      </c>
      <c r="GST1">
        <f t="shared" ref="GST1:GVE15" ca="1" si="82">RANDBETWEEN(1,1000)</f>
        <v>619</v>
      </c>
      <c r="GSU1">
        <f t="shared" ca="1" si="82"/>
        <v>214</v>
      </c>
      <c r="GSV1">
        <f t="shared" ca="1" si="82"/>
        <v>221</v>
      </c>
      <c r="GSW1">
        <f t="shared" ca="1" si="82"/>
        <v>976</v>
      </c>
      <c r="GSX1">
        <f t="shared" ca="1" si="82"/>
        <v>960</v>
      </c>
      <c r="GSY1">
        <f t="shared" ca="1" si="82"/>
        <v>878</v>
      </c>
      <c r="GSZ1">
        <f t="shared" ca="1" si="82"/>
        <v>512</v>
      </c>
      <c r="GTA1">
        <f t="shared" ca="1" si="82"/>
        <v>772</v>
      </c>
      <c r="GTB1">
        <f t="shared" ca="1" si="82"/>
        <v>962</v>
      </c>
      <c r="GTC1">
        <f t="shared" ca="1" si="82"/>
        <v>492</v>
      </c>
      <c r="GTD1">
        <f t="shared" ca="1" si="82"/>
        <v>941</v>
      </c>
      <c r="GTE1">
        <f t="shared" ca="1" si="82"/>
        <v>860</v>
      </c>
      <c r="GTF1">
        <f t="shared" ca="1" si="82"/>
        <v>821</v>
      </c>
      <c r="GTG1">
        <f t="shared" ca="1" si="82"/>
        <v>6</v>
      </c>
      <c r="GTH1">
        <f t="shared" ca="1" si="82"/>
        <v>547</v>
      </c>
      <c r="GTI1">
        <f t="shared" ca="1" si="82"/>
        <v>79</v>
      </c>
      <c r="GTJ1">
        <f t="shared" ca="1" si="82"/>
        <v>492</v>
      </c>
      <c r="GTK1">
        <f t="shared" ca="1" si="82"/>
        <v>559</v>
      </c>
      <c r="GTL1">
        <f t="shared" ca="1" si="82"/>
        <v>860</v>
      </c>
      <c r="GTM1">
        <f t="shared" ca="1" si="82"/>
        <v>477</v>
      </c>
      <c r="GTN1">
        <f t="shared" ca="1" si="82"/>
        <v>78</v>
      </c>
      <c r="GTO1">
        <f t="shared" ca="1" si="82"/>
        <v>868</v>
      </c>
      <c r="GTP1">
        <f t="shared" ca="1" si="82"/>
        <v>293</v>
      </c>
      <c r="GTQ1">
        <f t="shared" ca="1" si="82"/>
        <v>645</v>
      </c>
      <c r="GTR1">
        <f t="shared" ca="1" si="82"/>
        <v>940</v>
      </c>
      <c r="GTS1">
        <f t="shared" ca="1" si="82"/>
        <v>670</v>
      </c>
      <c r="GTT1">
        <f t="shared" ca="1" si="82"/>
        <v>61</v>
      </c>
      <c r="GTU1">
        <f t="shared" ca="1" si="82"/>
        <v>265</v>
      </c>
      <c r="GTV1">
        <f t="shared" ca="1" si="82"/>
        <v>395</v>
      </c>
      <c r="GTW1">
        <f t="shared" ca="1" si="82"/>
        <v>606</v>
      </c>
      <c r="GTX1">
        <f t="shared" ca="1" si="82"/>
        <v>21</v>
      </c>
      <c r="GTY1">
        <f t="shared" ca="1" si="82"/>
        <v>787</v>
      </c>
      <c r="GTZ1">
        <f t="shared" ca="1" si="82"/>
        <v>299</v>
      </c>
      <c r="GUA1">
        <f t="shared" ca="1" si="82"/>
        <v>553</v>
      </c>
      <c r="GUB1">
        <f t="shared" ca="1" si="82"/>
        <v>198</v>
      </c>
      <c r="GUC1">
        <f t="shared" ca="1" si="82"/>
        <v>181</v>
      </c>
      <c r="GUD1">
        <f t="shared" ca="1" si="82"/>
        <v>15</v>
      </c>
      <c r="GUE1">
        <f t="shared" ca="1" si="82"/>
        <v>431</v>
      </c>
      <c r="GUF1">
        <f t="shared" ca="1" si="82"/>
        <v>386</v>
      </c>
      <c r="GUG1">
        <f t="shared" ca="1" si="82"/>
        <v>178</v>
      </c>
      <c r="GUH1">
        <f t="shared" ca="1" si="82"/>
        <v>277</v>
      </c>
      <c r="GUI1">
        <f t="shared" ca="1" si="82"/>
        <v>920</v>
      </c>
      <c r="GUJ1">
        <f t="shared" ca="1" si="82"/>
        <v>862</v>
      </c>
      <c r="GUK1">
        <f t="shared" ca="1" si="82"/>
        <v>492</v>
      </c>
      <c r="GUL1">
        <f t="shared" ca="1" si="82"/>
        <v>250</v>
      </c>
      <c r="GUM1">
        <f t="shared" ca="1" si="82"/>
        <v>828</v>
      </c>
      <c r="GUN1">
        <f t="shared" ca="1" si="82"/>
        <v>698</v>
      </c>
      <c r="GUO1">
        <f t="shared" ca="1" si="82"/>
        <v>135</v>
      </c>
      <c r="GUP1">
        <f t="shared" ca="1" si="82"/>
        <v>824</v>
      </c>
      <c r="GUQ1">
        <f t="shared" ca="1" si="82"/>
        <v>146</v>
      </c>
      <c r="GUR1">
        <f t="shared" ca="1" si="82"/>
        <v>617</v>
      </c>
      <c r="GUS1">
        <f t="shared" ca="1" si="82"/>
        <v>571</v>
      </c>
      <c r="GUT1">
        <f t="shared" ca="1" si="82"/>
        <v>53</v>
      </c>
      <c r="GUU1">
        <f t="shared" ca="1" si="82"/>
        <v>586</v>
      </c>
      <c r="GUV1">
        <f t="shared" ca="1" si="82"/>
        <v>25</v>
      </c>
      <c r="GUW1">
        <f t="shared" ca="1" si="82"/>
        <v>59</v>
      </c>
      <c r="GUX1">
        <f t="shared" ca="1" si="82"/>
        <v>701</v>
      </c>
      <c r="GUY1">
        <f t="shared" ca="1" si="82"/>
        <v>981</v>
      </c>
      <c r="GUZ1">
        <f t="shared" ca="1" si="82"/>
        <v>477</v>
      </c>
      <c r="GVA1">
        <f t="shared" ca="1" si="82"/>
        <v>617</v>
      </c>
      <c r="GVB1">
        <f t="shared" ca="1" si="82"/>
        <v>621</v>
      </c>
      <c r="GVC1">
        <f t="shared" ca="1" si="82"/>
        <v>649</v>
      </c>
      <c r="GVD1">
        <f t="shared" ca="1" si="82"/>
        <v>354</v>
      </c>
      <c r="GVE1">
        <f t="shared" ca="1" si="82"/>
        <v>462</v>
      </c>
      <c r="GVF1">
        <f t="shared" ref="GVF1:GXQ4" ca="1" si="83">RANDBETWEEN(1,1000)</f>
        <v>512</v>
      </c>
      <c r="GVG1">
        <f t="shared" ca="1" si="83"/>
        <v>190</v>
      </c>
      <c r="GVH1">
        <f t="shared" ca="1" si="83"/>
        <v>510</v>
      </c>
      <c r="GVI1">
        <f t="shared" ca="1" si="83"/>
        <v>210</v>
      </c>
      <c r="GVJ1">
        <f t="shared" ca="1" si="83"/>
        <v>875</v>
      </c>
      <c r="GVK1">
        <f t="shared" ca="1" si="83"/>
        <v>625</v>
      </c>
      <c r="GVL1">
        <f t="shared" ca="1" si="83"/>
        <v>654</v>
      </c>
      <c r="GVM1">
        <f t="shared" ca="1" si="83"/>
        <v>311</v>
      </c>
      <c r="GVN1">
        <f t="shared" ca="1" si="83"/>
        <v>613</v>
      </c>
      <c r="GVO1">
        <f t="shared" ca="1" si="83"/>
        <v>981</v>
      </c>
      <c r="GVP1">
        <f t="shared" ca="1" si="83"/>
        <v>903</v>
      </c>
      <c r="GVQ1">
        <f t="shared" ca="1" si="83"/>
        <v>362</v>
      </c>
      <c r="GVR1">
        <f t="shared" ca="1" si="83"/>
        <v>848</v>
      </c>
      <c r="GVS1">
        <f t="shared" ca="1" si="83"/>
        <v>757</v>
      </c>
      <c r="GVT1">
        <f t="shared" ca="1" si="83"/>
        <v>501</v>
      </c>
      <c r="GVU1">
        <f t="shared" ca="1" si="83"/>
        <v>562</v>
      </c>
      <c r="GVV1">
        <f t="shared" ca="1" si="83"/>
        <v>158</v>
      </c>
      <c r="GVW1">
        <f t="shared" ca="1" si="83"/>
        <v>88</v>
      </c>
      <c r="GVX1">
        <f t="shared" ca="1" si="83"/>
        <v>586</v>
      </c>
      <c r="GVY1">
        <f t="shared" ca="1" si="83"/>
        <v>159</v>
      </c>
      <c r="GVZ1">
        <f t="shared" ca="1" si="83"/>
        <v>792</v>
      </c>
      <c r="GWA1">
        <f t="shared" ca="1" si="83"/>
        <v>33</v>
      </c>
      <c r="GWB1">
        <f t="shared" ca="1" si="83"/>
        <v>363</v>
      </c>
      <c r="GWC1">
        <f t="shared" ca="1" si="83"/>
        <v>469</v>
      </c>
      <c r="GWD1">
        <f t="shared" ca="1" si="83"/>
        <v>562</v>
      </c>
      <c r="GWE1">
        <f t="shared" ca="1" si="83"/>
        <v>456</v>
      </c>
      <c r="GWF1">
        <f t="shared" ca="1" si="83"/>
        <v>735</v>
      </c>
      <c r="GWG1">
        <f t="shared" ca="1" si="83"/>
        <v>594</v>
      </c>
      <c r="GWH1">
        <f t="shared" ca="1" si="83"/>
        <v>207</v>
      </c>
      <c r="GWI1">
        <f t="shared" ca="1" si="83"/>
        <v>391</v>
      </c>
      <c r="GWJ1">
        <f t="shared" ca="1" si="83"/>
        <v>344</v>
      </c>
      <c r="GWK1">
        <f t="shared" ca="1" si="83"/>
        <v>591</v>
      </c>
      <c r="GWL1">
        <f t="shared" ca="1" si="83"/>
        <v>150</v>
      </c>
      <c r="GWM1">
        <f t="shared" ca="1" si="83"/>
        <v>146</v>
      </c>
      <c r="GWN1">
        <f t="shared" ca="1" si="83"/>
        <v>727</v>
      </c>
      <c r="GWO1">
        <f t="shared" ca="1" si="83"/>
        <v>933</v>
      </c>
      <c r="GWP1">
        <f t="shared" ca="1" si="83"/>
        <v>895</v>
      </c>
      <c r="GWQ1">
        <f t="shared" ca="1" si="83"/>
        <v>899</v>
      </c>
      <c r="GWR1">
        <f t="shared" ca="1" si="83"/>
        <v>195</v>
      </c>
      <c r="GWS1">
        <f t="shared" ca="1" si="83"/>
        <v>606</v>
      </c>
      <c r="GWT1">
        <f t="shared" ca="1" si="83"/>
        <v>90</v>
      </c>
      <c r="GWU1">
        <f t="shared" ca="1" si="83"/>
        <v>964</v>
      </c>
      <c r="GWV1">
        <f t="shared" ca="1" si="83"/>
        <v>723</v>
      </c>
      <c r="GWW1">
        <f t="shared" ca="1" si="83"/>
        <v>672</v>
      </c>
      <c r="GWX1">
        <f t="shared" ca="1" si="83"/>
        <v>519</v>
      </c>
      <c r="GWY1">
        <f t="shared" ca="1" si="83"/>
        <v>242</v>
      </c>
      <c r="GWZ1">
        <f t="shared" ca="1" si="83"/>
        <v>198</v>
      </c>
      <c r="GXA1">
        <f t="shared" ca="1" si="83"/>
        <v>63</v>
      </c>
      <c r="GXB1">
        <f t="shared" ca="1" si="83"/>
        <v>4</v>
      </c>
      <c r="GXC1">
        <f t="shared" ca="1" si="83"/>
        <v>463</v>
      </c>
      <c r="GXD1">
        <f t="shared" ca="1" si="83"/>
        <v>586</v>
      </c>
      <c r="GXE1">
        <f t="shared" ca="1" si="83"/>
        <v>88</v>
      </c>
      <c r="GXF1">
        <f t="shared" ca="1" si="83"/>
        <v>900</v>
      </c>
      <c r="GXG1">
        <f t="shared" ca="1" si="83"/>
        <v>137</v>
      </c>
      <c r="GXH1">
        <f t="shared" ca="1" si="83"/>
        <v>461</v>
      </c>
      <c r="GXI1">
        <f t="shared" ca="1" si="83"/>
        <v>719</v>
      </c>
      <c r="GXJ1">
        <f t="shared" ca="1" si="83"/>
        <v>934</v>
      </c>
      <c r="GXK1">
        <f t="shared" ca="1" si="83"/>
        <v>503</v>
      </c>
      <c r="GXL1">
        <f t="shared" ca="1" si="83"/>
        <v>408</v>
      </c>
      <c r="GXM1">
        <f t="shared" ca="1" si="83"/>
        <v>881</v>
      </c>
      <c r="GXN1">
        <f t="shared" ca="1" si="83"/>
        <v>69</v>
      </c>
      <c r="GXO1">
        <f t="shared" ca="1" si="83"/>
        <v>549</v>
      </c>
      <c r="GXP1">
        <f t="shared" ca="1" si="83"/>
        <v>41</v>
      </c>
      <c r="GXQ1">
        <f t="shared" ca="1" si="83"/>
        <v>451</v>
      </c>
      <c r="GXR1">
        <f t="shared" ref="GXR1:HAC15" ca="1" si="84">RANDBETWEEN(1,1000)</f>
        <v>525</v>
      </c>
      <c r="GXS1">
        <f t="shared" ca="1" si="84"/>
        <v>69</v>
      </c>
      <c r="GXT1">
        <f t="shared" ca="1" si="84"/>
        <v>815</v>
      </c>
      <c r="GXU1">
        <f t="shared" ca="1" si="84"/>
        <v>594</v>
      </c>
      <c r="GXV1">
        <f t="shared" ca="1" si="84"/>
        <v>32</v>
      </c>
      <c r="GXW1">
        <f t="shared" ca="1" si="84"/>
        <v>45</v>
      </c>
      <c r="GXX1">
        <f t="shared" ca="1" si="84"/>
        <v>164</v>
      </c>
      <c r="GXY1">
        <f t="shared" ca="1" si="84"/>
        <v>765</v>
      </c>
      <c r="GXZ1">
        <f t="shared" ca="1" si="84"/>
        <v>289</v>
      </c>
      <c r="GYA1">
        <f t="shared" ca="1" si="84"/>
        <v>449</v>
      </c>
      <c r="GYB1">
        <f t="shared" ca="1" si="84"/>
        <v>942</v>
      </c>
      <c r="GYC1">
        <f t="shared" ca="1" si="84"/>
        <v>340</v>
      </c>
      <c r="GYD1">
        <f t="shared" ca="1" si="84"/>
        <v>930</v>
      </c>
      <c r="GYE1">
        <f t="shared" ca="1" si="84"/>
        <v>129</v>
      </c>
      <c r="GYF1">
        <f t="shared" ca="1" si="84"/>
        <v>875</v>
      </c>
      <c r="GYG1">
        <f t="shared" ca="1" si="84"/>
        <v>346</v>
      </c>
      <c r="GYH1">
        <f t="shared" ca="1" si="84"/>
        <v>19</v>
      </c>
      <c r="GYI1">
        <f t="shared" ca="1" si="84"/>
        <v>521</v>
      </c>
      <c r="GYJ1">
        <f t="shared" ca="1" si="84"/>
        <v>74</v>
      </c>
      <c r="GYK1">
        <f t="shared" ca="1" si="84"/>
        <v>301</v>
      </c>
      <c r="GYL1">
        <f t="shared" ca="1" si="84"/>
        <v>695</v>
      </c>
      <c r="GYM1">
        <f t="shared" ca="1" si="84"/>
        <v>133</v>
      </c>
      <c r="GYN1">
        <f t="shared" ca="1" si="84"/>
        <v>518</v>
      </c>
      <c r="GYO1">
        <f t="shared" ca="1" si="84"/>
        <v>361</v>
      </c>
      <c r="GYP1">
        <f t="shared" ca="1" si="84"/>
        <v>494</v>
      </c>
      <c r="GYQ1">
        <f t="shared" ca="1" si="84"/>
        <v>284</v>
      </c>
      <c r="GYR1">
        <f t="shared" ca="1" si="84"/>
        <v>119</v>
      </c>
      <c r="GYS1">
        <f t="shared" ca="1" si="84"/>
        <v>375</v>
      </c>
      <c r="GYT1">
        <f t="shared" ca="1" si="84"/>
        <v>306</v>
      </c>
      <c r="GYU1">
        <f t="shared" ca="1" si="84"/>
        <v>408</v>
      </c>
      <c r="GYV1">
        <f t="shared" ca="1" si="84"/>
        <v>759</v>
      </c>
      <c r="GYW1">
        <f t="shared" ca="1" si="84"/>
        <v>161</v>
      </c>
      <c r="GYX1">
        <f t="shared" ca="1" si="84"/>
        <v>570</v>
      </c>
      <c r="GYY1">
        <f t="shared" ca="1" si="84"/>
        <v>375</v>
      </c>
      <c r="GYZ1">
        <f t="shared" ca="1" si="84"/>
        <v>613</v>
      </c>
      <c r="GZA1">
        <f t="shared" ca="1" si="84"/>
        <v>117</v>
      </c>
      <c r="GZB1">
        <f t="shared" ca="1" si="84"/>
        <v>539</v>
      </c>
      <c r="GZC1">
        <f t="shared" ca="1" si="84"/>
        <v>332</v>
      </c>
      <c r="GZD1">
        <f t="shared" ca="1" si="84"/>
        <v>142</v>
      </c>
      <c r="GZE1">
        <f t="shared" ca="1" si="84"/>
        <v>193</v>
      </c>
      <c r="GZF1">
        <f t="shared" ca="1" si="84"/>
        <v>395</v>
      </c>
      <c r="GZG1">
        <f t="shared" ca="1" si="84"/>
        <v>310</v>
      </c>
      <c r="GZH1">
        <f t="shared" ca="1" si="84"/>
        <v>709</v>
      </c>
      <c r="GZI1">
        <f t="shared" ca="1" si="84"/>
        <v>998</v>
      </c>
      <c r="GZJ1">
        <f t="shared" ca="1" si="84"/>
        <v>23</v>
      </c>
      <c r="GZK1">
        <f t="shared" ca="1" si="84"/>
        <v>637</v>
      </c>
      <c r="GZL1">
        <f t="shared" ca="1" si="84"/>
        <v>582</v>
      </c>
      <c r="GZM1">
        <f t="shared" ca="1" si="84"/>
        <v>98</v>
      </c>
      <c r="GZN1">
        <f t="shared" ca="1" si="84"/>
        <v>506</v>
      </c>
      <c r="GZO1">
        <f t="shared" ca="1" si="84"/>
        <v>587</v>
      </c>
      <c r="GZP1">
        <f t="shared" ca="1" si="84"/>
        <v>363</v>
      </c>
      <c r="GZQ1">
        <f t="shared" ca="1" si="84"/>
        <v>887</v>
      </c>
      <c r="GZR1">
        <f t="shared" ca="1" si="84"/>
        <v>331</v>
      </c>
      <c r="GZS1">
        <f t="shared" ca="1" si="84"/>
        <v>39</v>
      </c>
      <c r="GZT1">
        <f t="shared" ca="1" si="84"/>
        <v>437</v>
      </c>
      <c r="GZU1">
        <f t="shared" ca="1" si="84"/>
        <v>839</v>
      </c>
      <c r="GZV1">
        <f t="shared" ca="1" si="84"/>
        <v>518</v>
      </c>
      <c r="GZW1">
        <f t="shared" ca="1" si="84"/>
        <v>422</v>
      </c>
      <c r="GZX1">
        <f t="shared" ca="1" si="84"/>
        <v>210</v>
      </c>
      <c r="GZY1">
        <f t="shared" ca="1" si="84"/>
        <v>312</v>
      </c>
      <c r="GZZ1">
        <f t="shared" ca="1" si="84"/>
        <v>909</v>
      </c>
      <c r="HAA1">
        <f t="shared" ca="1" si="84"/>
        <v>677</v>
      </c>
      <c r="HAB1">
        <f t="shared" ca="1" si="84"/>
        <v>914</v>
      </c>
      <c r="HAC1">
        <f t="shared" ca="1" si="84"/>
        <v>207</v>
      </c>
      <c r="HAD1">
        <f t="shared" ref="HAD1:HCO4" ca="1" si="85">RANDBETWEEN(1,1000)</f>
        <v>23</v>
      </c>
      <c r="HAE1">
        <f t="shared" ca="1" si="85"/>
        <v>319</v>
      </c>
      <c r="HAF1">
        <f t="shared" ca="1" si="85"/>
        <v>258</v>
      </c>
      <c r="HAG1">
        <f t="shared" ca="1" si="85"/>
        <v>353</v>
      </c>
      <c r="HAH1">
        <f t="shared" ca="1" si="85"/>
        <v>711</v>
      </c>
      <c r="HAI1">
        <f t="shared" ca="1" si="85"/>
        <v>897</v>
      </c>
      <c r="HAJ1">
        <f t="shared" ca="1" si="85"/>
        <v>608</v>
      </c>
      <c r="HAK1">
        <f t="shared" ca="1" si="85"/>
        <v>553</v>
      </c>
      <c r="HAL1">
        <f t="shared" ca="1" si="85"/>
        <v>270</v>
      </c>
      <c r="HAM1">
        <f t="shared" ca="1" si="85"/>
        <v>299</v>
      </c>
      <c r="HAN1">
        <f t="shared" ca="1" si="85"/>
        <v>461</v>
      </c>
      <c r="HAO1">
        <f t="shared" ca="1" si="85"/>
        <v>537</v>
      </c>
      <c r="HAP1">
        <f t="shared" ca="1" si="85"/>
        <v>713</v>
      </c>
      <c r="HAQ1">
        <f t="shared" ca="1" si="85"/>
        <v>110</v>
      </c>
      <c r="HAR1">
        <f t="shared" ca="1" si="85"/>
        <v>592</v>
      </c>
      <c r="HAS1">
        <f t="shared" ca="1" si="85"/>
        <v>214</v>
      </c>
      <c r="HAT1">
        <f t="shared" ca="1" si="85"/>
        <v>955</v>
      </c>
      <c r="HAU1">
        <f t="shared" ca="1" si="85"/>
        <v>567</v>
      </c>
      <c r="HAV1">
        <f t="shared" ca="1" si="85"/>
        <v>369</v>
      </c>
      <c r="HAW1">
        <f t="shared" ca="1" si="85"/>
        <v>214</v>
      </c>
      <c r="HAX1">
        <f t="shared" ca="1" si="85"/>
        <v>516</v>
      </c>
      <c r="HAY1">
        <f t="shared" ca="1" si="85"/>
        <v>500</v>
      </c>
      <c r="HAZ1">
        <f t="shared" ca="1" si="85"/>
        <v>641</v>
      </c>
      <c r="HBA1">
        <f t="shared" ca="1" si="85"/>
        <v>518</v>
      </c>
      <c r="HBB1">
        <f t="shared" ca="1" si="85"/>
        <v>323</v>
      </c>
      <c r="HBC1">
        <f t="shared" ca="1" si="85"/>
        <v>913</v>
      </c>
      <c r="HBD1">
        <f t="shared" ca="1" si="85"/>
        <v>248</v>
      </c>
      <c r="HBE1">
        <f t="shared" ca="1" si="85"/>
        <v>9</v>
      </c>
      <c r="HBF1">
        <f t="shared" ca="1" si="85"/>
        <v>954</v>
      </c>
      <c r="HBG1">
        <f t="shared" ca="1" si="85"/>
        <v>813</v>
      </c>
      <c r="HBH1">
        <f t="shared" ca="1" si="85"/>
        <v>621</v>
      </c>
      <c r="HBI1">
        <f t="shared" ca="1" si="85"/>
        <v>883</v>
      </c>
      <c r="HBJ1">
        <f t="shared" ca="1" si="85"/>
        <v>904</v>
      </c>
      <c r="HBK1">
        <f t="shared" ca="1" si="85"/>
        <v>560</v>
      </c>
      <c r="HBL1">
        <f t="shared" ca="1" si="85"/>
        <v>229</v>
      </c>
      <c r="HBM1">
        <f t="shared" ca="1" si="85"/>
        <v>856</v>
      </c>
      <c r="HBN1">
        <f t="shared" ca="1" si="85"/>
        <v>297</v>
      </c>
      <c r="HBO1">
        <f t="shared" ca="1" si="85"/>
        <v>810</v>
      </c>
      <c r="HBP1">
        <f t="shared" ca="1" si="85"/>
        <v>495</v>
      </c>
      <c r="HBQ1">
        <f t="shared" ca="1" si="85"/>
        <v>873</v>
      </c>
      <c r="HBR1">
        <f t="shared" ca="1" si="85"/>
        <v>760</v>
      </c>
      <c r="HBS1">
        <f t="shared" ca="1" si="85"/>
        <v>811</v>
      </c>
      <c r="HBT1">
        <f t="shared" ca="1" si="85"/>
        <v>730</v>
      </c>
      <c r="HBU1">
        <f t="shared" ca="1" si="85"/>
        <v>665</v>
      </c>
      <c r="HBV1">
        <f t="shared" ca="1" si="85"/>
        <v>279</v>
      </c>
      <c r="HBW1">
        <f t="shared" ca="1" si="85"/>
        <v>138</v>
      </c>
      <c r="HBX1">
        <f t="shared" ca="1" si="85"/>
        <v>359</v>
      </c>
      <c r="HBY1">
        <f t="shared" ca="1" si="85"/>
        <v>638</v>
      </c>
      <c r="HBZ1">
        <f t="shared" ca="1" si="85"/>
        <v>482</v>
      </c>
      <c r="HCA1">
        <f t="shared" ca="1" si="85"/>
        <v>285</v>
      </c>
      <c r="HCB1">
        <f t="shared" ca="1" si="85"/>
        <v>3</v>
      </c>
      <c r="HCC1">
        <f t="shared" ca="1" si="85"/>
        <v>715</v>
      </c>
      <c r="HCD1">
        <f t="shared" ca="1" si="85"/>
        <v>886</v>
      </c>
      <c r="HCE1">
        <f t="shared" ca="1" si="85"/>
        <v>711</v>
      </c>
      <c r="HCF1">
        <f t="shared" ca="1" si="85"/>
        <v>577</v>
      </c>
      <c r="HCG1">
        <f t="shared" ca="1" si="85"/>
        <v>667</v>
      </c>
      <c r="HCH1">
        <f t="shared" ca="1" si="85"/>
        <v>454</v>
      </c>
      <c r="HCI1">
        <f t="shared" ca="1" si="85"/>
        <v>451</v>
      </c>
      <c r="HCJ1">
        <f t="shared" ca="1" si="85"/>
        <v>817</v>
      </c>
      <c r="HCK1">
        <f t="shared" ca="1" si="85"/>
        <v>470</v>
      </c>
      <c r="HCL1">
        <f t="shared" ca="1" si="85"/>
        <v>147</v>
      </c>
      <c r="HCM1">
        <f t="shared" ca="1" si="85"/>
        <v>349</v>
      </c>
      <c r="HCN1">
        <f t="shared" ca="1" si="85"/>
        <v>39</v>
      </c>
      <c r="HCO1">
        <f t="shared" ca="1" si="85"/>
        <v>616</v>
      </c>
      <c r="HCP1">
        <f t="shared" ref="HCP1:HFA15" ca="1" si="86">RANDBETWEEN(1,1000)</f>
        <v>95</v>
      </c>
      <c r="HCQ1">
        <f t="shared" ca="1" si="86"/>
        <v>612</v>
      </c>
      <c r="HCR1">
        <f t="shared" ca="1" si="86"/>
        <v>287</v>
      </c>
      <c r="HCS1">
        <f t="shared" ca="1" si="86"/>
        <v>321</v>
      </c>
      <c r="HCT1">
        <f t="shared" ca="1" si="86"/>
        <v>506</v>
      </c>
      <c r="HCU1">
        <f t="shared" ca="1" si="86"/>
        <v>75</v>
      </c>
      <c r="HCV1">
        <f t="shared" ca="1" si="86"/>
        <v>81</v>
      </c>
      <c r="HCW1">
        <f t="shared" ca="1" si="86"/>
        <v>140</v>
      </c>
      <c r="HCX1">
        <f t="shared" ca="1" si="86"/>
        <v>71</v>
      </c>
      <c r="HCY1">
        <f t="shared" ca="1" si="86"/>
        <v>977</v>
      </c>
      <c r="HCZ1">
        <f t="shared" ca="1" si="86"/>
        <v>888</v>
      </c>
      <c r="HDA1">
        <f t="shared" ca="1" si="86"/>
        <v>189</v>
      </c>
      <c r="HDB1">
        <f t="shared" ca="1" si="86"/>
        <v>525</v>
      </c>
      <c r="HDC1">
        <f t="shared" ca="1" si="86"/>
        <v>179</v>
      </c>
      <c r="HDD1">
        <f t="shared" ca="1" si="86"/>
        <v>776</v>
      </c>
      <c r="HDE1">
        <f t="shared" ca="1" si="86"/>
        <v>128</v>
      </c>
      <c r="HDF1">
        <f t="shared" ca="1" si="86"/>
        <v>354</v>
      </c>
      <c r="HDG1">
        <f t="shared" ca="1" si="86"/>
        <v>375</v>
      </c>
      <c r="HDH1">
        <f t="shared" ca="1" si="86"/>
        <v>681</v>
      </c>
      <c r="HDI1">
        <f t="shared" ca="1" si="86"/>
        <v>508</v>
      </c>
      <c r="HDJ1">
        <f t="shared" ca="1" si="86"/>
        <v>803</v>
      </c>
      <c r="HDK1">
        <f t="shared" ca="1" si="86"/>
        <v>42</v>
      </c>
      <c r="HDL1">
        <f t="shared" ca="1" si="86"/>
        <v>647</v>
      </c>
      <c r="HDM1">
        <f t="shared" ca="1" si="86"/>
        <v>141</v>
      </c>
      <c r="HDN1">
        <f t="shared" ca="1" si="86"/>
        <v>126</v>
      </c>
      <c r="HDO1">
        <f t="shared" ca="1" si="86"/>
        <v>871</v>
      </c>
      <c r="HDP1">
        <f t="shared" ca="1" si="86"/>
        <v>227</v>
      </c>
      <c r="HDQ1">
        <f t="shared" ca="1" si="86"/>
        <v>246</v>
      </c>
      <c r="HDR1">
        <f t="shared" ca="1" si="86"/>
        <v>986</v>
      </c>
      <c r="HDS1">
        <f t="shared" ca="1" si="86"/>
        <v>950</v>
      </c>
      <c r="HDT1">
        <f t="shared" ca="1" si="86"/>
        <v>493</v>
      </c>
      <c r="HDU1">
        <f t="shared" ca="1" si="86"/>
        <v>873</v>
      </c>
      <c r="HDV1">
        <f t="shared" ca="1" si="86"/>
        <v>256</v>
      </c>
      <c r="HDW1">
        <f t="shared" ca="1" si="86"/>
        <v>547</v>
      </c>
      <c r="HDX1">
        <f t="shared" ca="1" si="86"/>
        <v>534</v>
      </c>
      <c r="HDY1">
        <f t="shared" ca="1" si="86"/>
        <v>371</v>
      </c>
      <c r="HDZ1">
        <f t="shared" ca="1" si="86"/>
        <v>701</v>
      </c>
      <c r="HEA1">
        <f t="shared" ca="1" si="86"/>
        <v>821</v>
      </c>
      <c r="HEB1">
        <f t="shared" ca="1" si="86"/>
        <v>685</v>
      </c>
      <c r="HEC1">
        <f t="shared" ca="1" si="86"/>
        <v>230</v>
      </c>
      <c r="HED1">
        <f t="shared" ca="1" si="86"/>
        <v>554</v>
      </c>
      <c r="HEE1">
        <f t="shared" ca="1" si="86"/>
        <v>718</v>
      </c>
      <c r="HEF1">
        <f t="shared" ca="1" si="86"/>
        <v>593</v>
      </c>
      <c r="HEG1">
        <f t="shared" ca="1" si="86"/>
        <v>436</v>
      </c>
      <c r="HEH1">
        <f t="shared" ca="1" si="86"/>
        <v>561</v>
      </c>
      <c r="HEI1">
        <f t="shared" ca="1" si="86"/>
        <v>54</v>
      </c>
      <c r="HEJ1">
        <f t="shared" ca="1" si="86"/>
        <v>697</v>
      </c>
      <c r="HEK1">
        <f t="shared" ca="1" si="86"/>
        <v>47</v>
      </c>
      <c r="HEL1">
        <f t="shared" ca="1" si="86"/>
        <v>355</v>
      </c>
      <c r="HEM1">
        <f t="shared" ca="1" si="86"/>
        <v>216</v>
      </c>
      <c r="HEN1">
        <f t="shared" ca="1" si="86"/>
        <v>394</v>
      </c>
      <c r="HEO1">
        <f t="shared" ca="1" si="86"/>
        <v>159</v>
      </c>
      <c r="HEP1">
        <f t="shared" ca="1" si="86"/>
        <v>346</v>
      </c>
      <c r="HEQ1">
        <f t="shared" ca="1" si="86"/>
        <v>435</v>
      </c>
      <c r="HER1">
        <f t="shared" ca="1" si="86"/>
        <v>385</v>
      </c>
      <c r="HES1">
        <f t="shared" ca="1" si="86"/>
        <v>465</v>
      </c>
      <c r="HET1">
        <f t="shared" ca="1" si="86"/>
        <v>957</v>
      </c>
      <c r="HEU1">
        <f t="shared" ca="1" si="86"/>
        <v>514</v>
      </c>
      <c r="HEV1">
        <f t="shared" ca="1" si="86"/>
        <v>795</v>
      </c>
      <c r="HEW1">
        <f t="shared" ca="1" si="86"/>
        <v>395</v>
      </c>
      <c r="HEX1">
        <f t="shared" ca="1" si="86"/>
        <v>209</v>
      </c>
      <c r="HEY1">
        <f t="shared" ca="1" si="86"/>
        <v>798</v>
      </c>
      <c r="HEZ1">
        <f t="shared" ca="1" si="86"/>
        <v>408</v>
      </c>
      <c r="HFA1">
        <f t="shared" ca="1" si="86"/>
        <v>373</v>
      </c>
      <c r="HFB1">
        <f t="shared" ref="HFB1:HHM4" ca="1" si="87">RANDBETWEEN(1,1000)</f>
        <v>864</v>
      </c>
      <c r="HFC1">
        <f t="shared" ca="1" si="87"/>
        <v>419</v>
      </c>
      <c r="HFD1">
        <f t="shared" ca="1" si="87"/>
        <v>566</v>
      </c>
      <c r="HFE1">
        <f t="shared" ca="1" si="87"/>
        <v>263</v>
      </c>
      <c r="HFF1">
        <f t="shared" ca="1" si="87"/>
        <v>175</v>
      </c>
      <c r="HFG1">
        <f t="shared" ca="1" si="87"/>
        <v>444</v>
      </c>
      <c r="HFH1">
        <f t="shared" ca="1" si="87"/>
        <v>448</v>
      </c>
      <c r="HFI1">
        <f t="shared" ca="1" si="87"/>
        <v>105</v>
      </c>
      <c r="HFJ1">
        <f t="shared" ca="1" si="87"/>
        <v>247</v>
      </c>
      <c r="HFK1">
        <f t="shared" ca="1" si="87"/>
        <v>22</v>
      </c>
      <c r="HFL1">
        <f t="shared" ca="1" si="87"/>
        <v>473</v>
      </c>
      <c r="HFM1">
        <f t="shared" ca="1" si="87"/>
        <v>755</v>
      </c>
      <c r="HFN1">
        <f t="shared" ca="1" si="87"/>
        <v>403</v>
      </c>
      <c r="HFO1">
        <f t="shared" ca="1" si="87"/>
        <v>332</v>
      </c>
      <c r="HFP1">
        <f t="shared" ca="1" si="87"/>
        <v>988</v>
      </c>
      <c r="HFQ1">
        <f t="shared" ca="1" si="87"/>
        <v>56</v>
      </c>
      <c r="HFR1">
        <f t="shared" ca="1" si="87"/>
        <v>546</v>
      </c>
      <c r="HFS1">
        <f t="shared" ca="1" si="87"/>
        <v>476</v>
      </c>
      <c r="HFT1">
        <f t="shared" ca="1" si="87"/>
        <v>912</v>
      </c>
      <c r="HFU1">
        <f t="shared" ca="1" si="87"/>
        <v>740</v>
      </c>
      <c r="HFV1">
        <f t="shared" ca="1" si="87"/>
        <v>505</v>
      </c>
      <c r="HFW1">
        <f t="shared" ca="1" si="87"/>
        <v>261</v>
      </c>
      <c r="HFX1">
        <f t="shared" ca="1" si="87"/>
        <v>900</v>
      </c>
      <c r="HFY1">
        <f t="shared" ca="1" si="87"/>
        <v>918</v>
      </c>
      <c r="HFZ1">
        <f t="shared" ca="1" si="87"/>
        <v>579</v>
      </c>
      <c r="HGA1">
        <f t="shared" ca="1" si="87"/>
        <v>214</v>
      </c>
      <c r="HGB1">
        <f t="shared" ca="1" si="87"/>
        <v>323</v>
      </c>
      <c r="HGC1">
        <f t="shared" ca="1" si="87"/>
        <v>926</v>
      </c>
      <c r="HGD1">
        <f t="shared" ca="1" si="87"/>
        <v>471</v>
      </c>
      <c r="HGE1">
        <f t="shared" ca="1" si="87"/>
        <v>399</v>
      </c>
      <c r="HGF1">
        <f t="shared" ca="1" si="87"/>
        <v>331</v>
      </c>
      <c r="HGG1">
        <f t="shared" ca="1" si="87"/>
        <v>615</v>
      </c>
      <c r="HGH1">
        <f t="shared" ca="1" si="87"/>
        <v>440</v>
      </c>
      <c r="HGI1">
        <f t="shared" ca="1" si="87"/>
        <v>985</v>
      </c>
      <c r="HGJ1">
        <f t="shared" ca="1" si="87"/>
        <v>742</v>
      </c>
      <c r="HGK1">
        <f t="shared" ca="1" si="87"/>
        <v>804</v>
      </c>
      <c r="HGL1">
        <f t="shared" ca="1" si="87"/>
        <v>392</v>
      </c>
      <c r="HGM1">
        <f t="shared" ca="1" si="87"/>
        <v>721</v>
      </c>
      <c r="HGN1">
        <f t="shared" ca="1" si="87"/>
        <v>933</v>
      </c>
      <c r="HGO1">
        <f t="shared" ca="1" si="87"/>
        <v>232</v>
      </c>
      <c r="HGP1">
        <f t="shared" ca="1" si="87"/>
        <v>566</v>
      </c>
      <c r="HGQ1">
        <f t="shared" ca="1" si="87"/>
        <v>34</v>
      </c>
      <c r="HGR1">
        <f t="shared" ca="1" si="87"/>
        <v>18</v>
      </c>
      <c r="HGS1">
        <f t="shared" ca="1" si="87"/>
        <v>878</v>
      </c>
      <c r="HGT1">
        <f t="shared" ca="1" si="87"/>
        <v>433</v>
      </c>
      <c r="HGU1">
        <f t="shared" ca="1" si="87"/>
        <v>98</v>
      </c>
      <c r="HGV1">
        <f t="shared" ca="1" si="87"/>
        <v>834</v>
      </c>
      <c r="HGW1">
        <f t="shared" ca="1" si="87"/>
        <v>118</v>
      </c>
      <c r="HGX1">
        <f t="shared" ca="1" si="87"/>
        <v>921</v>
      </c>
      <c r="HGY1">
        <f t="shared" ca="1" si="87"/>
        <v>525</v>
      </c>
      <c r="HGZ1">
        <f t="shared" ca="1" si="87"/>
        <v>369</v>
      </c>
      <c r="HHA1">
        <f t="shared" ca="1" si="87"/>
        <v>738</v>
      </c>
      <c r="HHB1">
        <f t="shared" ca="1" si="87"/>
        <v>563</v>
      </c>
      <c r="HHC1">
        <f t="shared" ca="1" si="87"/>
        <v>680</v>
      </c>
      <c r="HHD1">
        <f t="shared" ca="1" si="87"/>
        <v>194</v>
      </c>
      <c r="HHE1">
        <f t="shared" ca="1" si="87"/>
        <v>962</v>
      </c>
      <c r="HHF1">
        <f t="shared" ca="1" si="87"/>
        <v>124</v>
      </c>
      <c r="HHG1">
        <f t="shared" ca="1" si="87"/>
        <v>531</v>
      </c>
      <c r="HHH1">
        <f t="shared" ca="1" si="87"/>
        <v>938</v>
      </c>
      <c r="HHI1">
        <f t="shared" ca="1" si="87"/>
        <v>913</v>
      </c>
      <c r="HHJ1">
        <f t="shared" ca="1" si="87"/>
        <v>12</v>
      </c>
      <c r="HHK1">
        <f t="shared" ca="1" si="87"/>
        <v>75</v>
      </c>
      <c r="HHL1">
        <f t="shared" ca="1" si="87"/>
        <v>919</v>
      </c>
      <c r="HHM1">
        <f t="shared" ca="1" si="87"/>
        <v>150</v>
      </c>
      <c r="HHN1">
        <f t="shared" ref="HHN1:HJY15" ca="1" si="88">RANDBETWEEN(1,1000)</f>
        <v>114</v>
      </c>
      <c r="HHO1">
        <f t="shared" ca="1" si="88"/>
        <v>812</v>
      </c>
      <c r="HHP1">
        <f t="shared" ca="1" si="88"/>
        <v>915</v>
      </c>
      <c r="HHQ1">
        <f t="shared" ca="1" si="88"/>
        <v>812</v>
      </c>
      <c r="HHR1">
        <f t="shared" ca="1" si="88"/>
        <v>114</v>
      </c>
      <c r="HHS1">
        <f t="shared" ca="1" si="88"/>
        <v>513</v>
      </c>
      <c r="HHT1">
        <f t="shared" ca="1" si="88"/>
        <v>129</v>
      </c>
      <c r="HHU1">
        <f t="shared" ca="1" si="88"/>
        <v>849</v>
      </c>
      <c r="HHV1">
        <f t="shared" ca="1" si="88"/>
        <v>467</v>
      </c>
      <c r="HHW1">
        <f t="shared" ca="1" si="88"/>
        <v>263</v>
      </c>
      <c r="HHX1">
        <f t="shared" ca="1" si="88"/>
        <v>372</v>
      </c>
      <c r="HHY1">
        <f t="shared" ca="1" si="88"/>
        <v>947</v>
      </c>
      <c r="HHZ1">
        <f t="shared" ca="1" si="88"/>
        <v>533</v>
      </c>
      <c r="HIA1">
        <f t="shared" ca="1" si="88"/>
        <v>909</v>
      </c>
      <c r="HIB1">
        <f t="shared" ca="1" si="88"/>
        <v>939</v>
      </c>
      <c r="HIC1">
        <f t="shared" ca="1" si="88"/>
        <v>761</v>
      </c>
      <c r="HID1">
        <f t="shared" ca="1" si="88"/>
        <v>672</v>
      </c>
      <c r="HIE1">
        <f t="shared" ca="1" si="88"/>
        <v>440</v>
      </c>
      <c r="HIF1">
        <f t="shared" ca="1" si="88"/>
        <v>725</v>
      </c>
      <c r="HIG1">
        <f t="shared" ca="1" si="88"/>
        <v>511</v>
      </c>
      <c r="HIH1">
        <f t="shared" ca="1" si="88"/>
        <v>974</v>
      </c>
      <c r="HII1">
        <f t="shared" ca="1" si="88"/>
        <v>4</v>
      </c>
      <c r="HIJ1">
        <f t="shared" ca="1" si="88"/>
        <v>479</v>
      </c>
      <c r="HIK1">
        <f t="shared" ca="1" si="88"/>
        <v>388</v>
      </c>
      <c r="HIL1">
        <f t="shared" ca="1" si="88"/>
        <v>59</v>
      </c>
      <c r="HIM1">
        <f t="shared" ca="1" si="88"/>
        <v>704</v>
      </c>
      <c r="HIN1">
        <f t="shared" ca="1" si="88"/>
        <v>638</v>
      </c>
      <c r="HIO1">
        <f t="shared" ca="1" si="88"/>
        <v>734</v>
      </c>
      <c r="HIP1">
        <f t="shared" ca="1" si="88"/>
        <v>864</v>
      </c>
      <c r="HIQ1">
        <f t="shared" ca="1" si="88"/>
        <v>456</v>
      </c>
      <c r="HIR1">
        <f t="shared" ca="1" si="88"/>
        <v>807</v>
      </c>
      <c r="HIS1">
        <f t="shared" ca="1" si="88"/>
        <v>436</v>
      </c>
      <c r="HIT1">
        <f t="shared" ca="1" si="88"/>
        <v>252</v>
      </c>
      <c r="HIU1">
        <f t="shared" ca="1" si="88"/>
        <v>233</v>
      </c>
      <c r="HIV1">
        <f t="shared" ca="1" si="88"/>
        <v>651</v>
      </c>
      <c r="HIW1">
        <f t="shared" ca="1" si="88"/>
        <v>596</v>
      </c>
      <c r="HIX1">
        <f t="shared" ca="1" si="88"/>
        <v>950</v>
      </c>
      <c r="HIY1">
        <f t="shared" ca="1" si="88"/>
        <v>603</v>
      </c>
      <c r="HIZ1">
        <f t="shared" ca="1" si="88"/>
        <v>432</v>
      </c>
      <c r="HJA1">
        <f t="shared" ca="1" si="88"/>
        <v>357</v>
      </c>
      <c r="HJB1">
        <f t="shared" ca="1" si="88"/>
        <v>187</v>
      </c>
      <c r="HJC1">
        <f t="shared" ca="1" si="88"/>
        <v>950</v>
      </c>
      <c r="HJD1">
        <f t="shared" ca="1" si="88"/>
        <v>808</v>
      </c>
      <c r="HJE1">
        <f t="shared" ca="1" si="88"/>
        <v>664</v>
      </c>
      <c r="HJF1">
        <f t="shared" ca="1" si="88"/>
        <v>404</v>
      </c>
      <c r="HJG1">
        <f t="shared" ca="1" si="88"/>
        <v>135</v>
      </c>
      <c r="HJH1">
        <f t="shared" ca="1" si="88"/>
        <v>308</v>
      </c>
      <c r="HJI1">
        <f t="shared" ca="1" si="88"/>
        <v>274</v>
      </c>
      <c r="HJJ1">
        <f t="shared" ca="1" si="88"/>
        <v>594</v>
      </c>
      <c r="HJK1">
        <f t="shared" ca="1" si="88"/>
        <v>509</v>
      </c>
      <c r="HJL1">
        <f t="shared" ca="1" si="88"/>
        <v>356</v>
      </c>
      <c r="HJM1">
        <f t="shared" ca="1" si="88"/>
        <v>417</v>
      </c>
      <c r="HJN1">
        <f t="shared" ca="1" si="88"/>
        <v>78</v>
      </c>
      <c r="HJO1">
        <f t="shared" ca="1" si="88"/>
        <v>36</v>
      </c>
      <c r="HJP1">
        <f t="shared" ca="1" si="88"/>
        <v>67</v>
      </c>
      <c r="HJQ1">
        <f t="shared" ca="1" si="88"/>
        <v>760</v>
      </c>
      <c r="HJR1">
        <f t="shared" ca="1" si="88"/>
        <v>550</v>
      </c>
      <c r="HJS1">
        <f t="shared" ca="1" si="88"/>
        <v>484</v>
      </c>
      <c r="HJT1">
        <f t="shared" ca="1" si="88"/>
        <v>668</v>
      </c>
      <c r="HJU1">
        <f t="shared" ca="1" si="88"/>
        <v>318</v>
      </c>
      <c r="HJV1">
        <f t="shared" ca="1" si="88"/>
        <v>256</v>
      </c>
      <c r="HJW1">
        <f t="shared" ca="1" si="88"/>
        <v>597</v>
      </c>
      <c r="HJX1">
        <f t="shared" ca="1" si="88"/>
        <v>93</v>
      </c>
      <c r="HJY1">
        <f t="shared" ca="1" si="88"/>
        <v>963</v>
      </c>
      <c r="HJZ1">
        <f t="shared" ref="HJZ1:HMK4" ca="1" si="89">RANDBETWEEN(1,1000)</f>
        <v>803</v>
      </c>
      <c r="HKA1">
        <f t="shared" ca="1" si="89"/>
        <v>928</v>
      </c>
      <c r="HKB1">
        <f t="shared" ca="1" si="89"/>
        <v>244</v>
      </c>
      <c r="HKC1">
        <f t="shared" ca="1" si="89"/>
        <v>170</v>
      </c>
      <c r="HKD1">
        <f t="shared" ca="1" si="89"/>
        <v>738</v>
      </c>
      <c r="HKE1">
        <f t="shared" ca="1" si="89"/>
        <v>579</v>
      </c>
      <c r="HKF1">
        <f t="shared" ca="1" si="89"/>
        <v>21</v>
      </c>
      <c r="HKG1">
        <f t="shared" ca="1" si="89"/>
        <v>25</v>
      </c>
      <c r="HKH1">
        <f t="shared" ca="1" si="89"/>
        <v>23</v>
      </c>
      <c r="HKI1">
        <f t="shared" ca="1" si="89"/>
        <v>496</v>
      </c>
      <c r="HKJ1">
        <f t="shared" ca="1" si="89"/>
        <v>254</v>
      </c>
      <c r="HKK1">
        <f t="shared" ca="1" si="89"/>
        <v>543</v>
      </c>
      <c r="HKL1">
        <f t="shared" ca="1" si="89"/>
        <v>334</v>
      </c>
      <c r="HKM1">
        <f t="shared" ca="1" si="89"/>
        <v>838</v>
      </c>
      <c r="HKN1">
        <f t="shared" ca="1" si="89"/>
        <v>866</v>
      </c>
      <c r="HKO1">
        <f t="shared" ca="1" si="89"/>
        <v>202</v>
      </c>
      <c r="HKP1">
        <f t="shared" ca="1" si="89"/>
        <v>384</v>
      </c>
      <c r="HKQ1">
        <f t="shared" ca="1" si="89"/>
        <v>195</v>
      </c>
      <c r="HKR1">
        <f t="shared" ca="1" si="89"/>
        <v>32</v>
      </c>
      <c r="HKS1">
        <f t="shared" ca="1" si="89"/>
        <v>540</v>
      </c>
      <c r="HKT1">
        <f t="shared" ca="1" si="89"/>
        <v>506</v>
      </c>
      <c r="HKU1">
        <f t="shared" ca="1" si="89"/>
        <v>14</v>
      </c>
      <c r="HKV1">
        <f t="shared" ca="1" si="89"/>
        <v>794</v>
      </c>
      <c r="HKW1">
        <f t="shared" ca="1" si="89"/>
        <v>191</v>
      </c>
      <c r="HKX1">
        <f t="shared" ca="1" si="89"/>
        <v>434</v>
      </c>
      <c r="HKY1">
        <f t="shared" ca="1" si="89"/>
        <v>893</v>
      </c>
      <c r="HKZ1">
        <f t="shared" ca="1" si="89"/>
        <v>630</v>
      </c>
      <c r="HLA1">
        <f t="shared" ca="1" si="89"/>
        <v>89</v>
      </c>
      <c r="HLB1">
        <f t="shared" ca="1" si="89"/>
        <v>629</v>
      </c>
      <c r="HLC1">
        <f t="shared" ca="1" si="89"/>
        <v>322</v>
      </c>
      <c r="HLD1">
        <f t="shared" ca="1" si="89"/>
        <v>907</v>
      </c>
      <c r="HLE1">
        <f t="shared" ca="1" si="89"/>
        <v>739</v>
      </c>
      <c r="HLF1">
        <f t="shared" ca="1" si="89"/>
        <v>971</v>
      </c>
      <c r="HLG1">
        <f t="shared" ca="1" si="89"/>
        <v>735</v>
      </c>
      <c r="HLH1">
        <f t="shared" ca="1" si="89"/>
        <v>250</v>
      </c>
      <c r="HLI1">
        <f t="shared" ca="1" si="89"/>
        <v>749</v>
      </c>
      <c r="HLJ1">
        <f t="shared" ca="1" si="89"/>
        <v>408</v>
      </c>
      <c r="HLK1">
        <f t="shared" ca="1" si="89"/>
        <v>686</v>
      </c>
      <c r="HLL1">
        <f t="shared" ca="1" si="89"/>
        <v>730</v>
      </c>
      <c r="HLM1">
        <f t="shared" ca="1" si="89"/>
        <v>480</v>
      </c>
      <c r="HLN1">
        <f t="shared" ca="1" si="89"/>
        <v>46</v>
      </c>
      <c r="HLO1">
        <f t="shared" ca="1" si="89"/>
        <v>55</v>
      </c>
      <c r="HLP1">
        <f t="shared" ca="1" si="89"/>
        <v>70</v>
      </c>
      <c r="HLQ1">
        <f t="shared" ca="1" si="89"/>
        <v>17</v>
      </c>
      <c r="HLR1">
        <f t="shared" ca="1" si="89"/>
        <v>616</v>
      </c>
      <c r="HLS1">
        <f t="shared" ca="1" si="89"/>
        <v>573</v>
      </c>
      <c r="HLT1">
        <f t="shared" ca="1" si="89"/>
        <v>500</v>
      </c>
      <c r="HLU1">
        <f t="shared" ca="1" si="89"/>
        <v>177</v>
      </c>
      <c r="HLV1">
        <f t="shared" ca="1" si="89"/>
        <v>684</v>
      </c>
      <c r="HLW1">
        <f t="shared" ca="1" si="89"/>
        <v>514</v>
      </c>
      <c r="HLX1">
        <f t="shared" ca="1" si="89"/>
        <v>977</v>
      </c>
      <c r="HLY1">
        <f t="shared" ca="1" si="89"/>
        <v>980</v>
      </c>
      <c r="HLZ1">
        <f t="shared" ca="1" si="89"/>
        <v>256</v>
      </c>
      <c r="HMA1">
        <f t="shared" ca="1" si="89"/>
        <v>438</v>
      </c>
      <c r="HMB1">
        <f t="shared" ca="1" si="89"/>
        <v>842</v>
      </c>
      <c r="HMC1">
        <f t="shared" ca="1" si="89"/>
        <v>886</v>
      </c>
      <c r="HMD1">
        <f t="shared" ca="1" si="89"/>
        <v>563</v>
      </c>
      <c r="HME1">
        <f t="shared" ca="1" si="89"/>
        <v>886</v>
      </c>
      <c r="HMF1">
        <f t="shared" ca="1" si="89"/>
        <v>390</v>
      </c>
      <c r="HMG1">
        <f t="shared" ca="1" si="89"/>
        <v>644</v>
      </c>
      <c r="HMH1">
        <f t="shared" ca="1" si="89"/>
        <v>706</v>
      </c>
      <c r="HMI1">
        <f t="shared" ca="1" si="89"/>
        <v>684</v>
      </c>
      <c r="HMJ1">
        <f t="shared" ca="1" si="89"/>
        <v>380</v>
      </c>
      <c r="HMK1">
        <f t="shared" ca="1" si="89"/>
        <v>823</v>
      </c>
      <c r="HML1">
        <f t="shared" ref="HML1:HOW15" ca="1" si="90">RANDBETWEEN(1,1000)</f>
        <v>171</v>
      </c>
      <c r="HMM1">
        <f t="shared" ca="1" si="90"/>
        <v>853</v>
      </c>
      <c r="HMN1">
        <f t="shared" ca="1" si="90"/>
        <v>723</v>
      </c>
      <c r="HMO1">
        <f t="shared" ca="1" si="90"/>
        <v>36</v>
      </c>
      <c r="HMP1">
        <f t="shared" ca="1" si="90"/>
        <v>749</v>
      </c>
      <c r="HMQ1">
        <f t="shared" ca="1" si="90"/>
        <v>80</v>
      </c>
      <c r="HMR1">
        <f t="shared" ca="1" si="90"/>
        <v>933</v>
      </c>
      <c r="HMS1">
        <f t="shared" ca="1" si="90"/>
        <v>183</v>
      </c>
      <c r="HMT1">
        <f t="shared" ca="1" si="90"/>
        <v>317</v>
      </c>
      <c r="HMU1">
        <f t="shared" ca="1" si="90"/>
        <v>977</v>
      </c>
      <c r="HMV1">
        <f t="shared" ca="1" si="90"/>
        <v>298</v>
      </c>
      <c r="HMW1">
        <f t="shared" ca="1" si="90"/>
        <v>188</v>
      </c>
      <c r="HMX1">
        <f t="shared" ca="1" si="90"/>
        <v>357</v>
      </c>
      <c r="HMY1">
        <f t="shared" ca="1" si="90"/>
        <v>427</v>
      </c>
      <c r="HMZ1">
        <f t="shared" ca="1" si="90"/>
        <v>767</v>
      </c>
      <c r="HNA1">
        <f t="shared" ca="1" si="90"/>
        <v>635</v>
      </c>
      <c r="HNB1">
        <f t="shared" ca="1" si="90"/>
        <v>771</v>
      </c>
      <c r="HNC1">
        <f t="shared" ca="1" si="90"/>
        <v>294</v>
      </c>
      <c r="HND1">
        <f t="shared" ca="1" si="90"/>
        <v>254</v>
      </c>
      <c r="HNE1">
        <f t="shared" ca="1" si="90"/>
        <v>668</v>
      </c>
      <c r="HNF1">
        <f t="shared" ca="1" si="90"/>
        <v>491</v>
      </c>
      <c r="HNG1">
        <f t="shared" ca="1" si="90"/>
        <v>103</v>
      </c>
      <c r="HNH1">
        <f t="shared" ca="1" si="90"/>
        <v>623</v>
      </c>
      <c r="HNI1">
        <f t="shared" ca="1" si="90"/>
        <v>474</v>
      </c>
      <c r="HNJ1">
        <f t="shared" ca="1" si="90"/>
        <v>842</v>
      </c>
      <c r="HNK1">
        <f t="shared" ca="1" si="90"/>
        <v>862</v>
      </c>
      <c r="HNL1">
        <f t="shared" ca="1" si="90"/>
        <v>919</v>
      </c>
      <c r="HNM1">
        <f t="shared" ca="1" si="90"/>
        <v>382</v>
      </c>
      <c r="HNN1">
        <f t="shared" ca="1" si="90"/>
        <v>754</v>
      </c>
      <c r="HNO1">
        <f t="shared" ca="1" si="90"/>
        <v>848</v>
      </c>
      <c r="HNP1">
        <f t="shared" ca="1" si="90"/>
        <v>591</v>
      </c>
      <c r="HNQ1">
        <f t="shared" ca="1" si="90"/>
        <v>966</v>
      </c>
      <c r="HNR1">
        <f t="shared" ca="1" si="90"/>
        <v>990</v>
      </c>
      <c r="HNS1">
        <f t="shared" ca="1" si="90"/>
        <v>361</v>
      </c>
      <c r="HNT1">
        <f t="shared" ca="1" si="90"/>
        <v>990</v>
      </c>
      <c r="HNU1">
        <f t="shared" ca="1" si="90"/>
        <v>431</v>
      </c>
      <c r="HNV1">
        <f t="shared" ca="1" si="90"/>
        <v>919</v>
      </c>
      <c r="HNW1">
        <f t="shared" ca="1" si="90"/>
        <v>707</v>
      </c>
      <c r="HNX1">
        <f t="shared" ca="1" si="90"/>
        <v>947</v>
      </c>
      <c r="HNY1">
        <f t="shared" ca="1" si="90"/>
        <v>812</v>
      </c>
      <c r="HNZ1">
        <f t="shared" ca="1" si="90"/>
        <v>973</v>
      </c>
      <c r="HOA1">
        <f t="shared" ca="1" si="90"/>
        <v>352</v>
      </c>
      <c r="HOB1">
        <f t="shared" ca="1" si="90"/>
        <v>74</v>
      </c>
      <c r="HOC1">
        <f t="shared" ca="1" si="90"/>
        <v>497</v>
      </c>
      <c r="HOD1">
        <f t="shared" ca="1" si="90"/>
        <v>131</v>
      </c>
      <c r="HOE1">
        <f t="shared" ca="1" si="90"/>
        <v>158</v>
      </c>
      <c r="HOF1">
        <f t="shared" ca="1" si="90"/>
        <v>72</v>
      </c>
      <c r="HOG1">
        <f t="shared" ca="1" si="90"/>
        <v>744</v>
      </c>
      <c r="HOH1">
        <f t="shared" ca="1" si="90"/>
        <v>584</v>
      </c>
      <c r="HOI1">
        <f t="shared" ca="1" si="90"/>
        <v>483</v>
      </c>
      <c r="HOJ1">
        <f t="shared" ca="1" si="90"/>
        <v>557</v>
      </c>
      <c r="HOK1">
        <f t="shared" ca="1" si="90"/>
        <v>925</v>
      </c>
      <c r="HOL1">
        <f t="shared" ca="1" si="90"/>
        <v>833</v>
      </c>
      <c r="HOM1">
        <f t="shared" ca="1" si="90"/>
        <v>338</v>
      </c>
      <c r="HON1">
        <f t="shared" ca="1" si="90"/>
        <v>583</v>
      </c>
      <c r="HOO1">
        <f t="shared" ca="1" si="90"/>
        <v>103</v>
      </c>
      <c r="HOP1">
        <f t="shared" ca="1" si="90"/>
        <v>204</v>
      </c>
      <c r="HOQ1">
        <f t="shared" ca="1" si="90"/>
        <v>289</v>
      </c>
      <c r="HOR1">
        <f t="shared" ca="1" si="90"/>
        <v>763</v>
      </c>
      <c r="HOS1">
        <f t="shared" ca="1" si="90"/>
        <v>808</v>
      </c>
      <c r="HOT1">
        <f t="shared" ca="1" si="90"/>
        <v>363</v>
      </c>
      <c r="HOU1">
        <f t="shared" ca="1" si="90"/>
        <v>928</v>
      </c>
      <c r="HOV1">
        <f t="shared" ca="1" si="90"/>
        <v>49</v>
      </c>
      <c r="HOW1">
        <f t="shared" ca="1" si="90"/>
        <v>620</v>
      </c>
      <c r="HOX1">
        <f t="shared" ref="HOX1:HRI4" ca="1" si="91">RANDBETWEEN(1,1000)</f>
        <v>598</v>
      </c>
      <c r="HOY1">
        <f t="shared" ca="1" si="91"/>
        <v>442</v>
      </c>
      <c r="HOZ1">
        <f t="shared" ca="1" si="91"/>
        <v>826</v>
      </c>
      <c r="HPA1">
        <f t="shared" ca="1" si="91"/>
        <v>698</v>
      </c>
      <c r="HPB1">
        <f t="shared" ca="1" si="91"/>
        <v>275</v>
      </c>
      <c r="HPC1">
        <f t="shared" ca="1" si="91"/>
        <v>787</v>
      </c>
      <c r="HPD1">
        <f t="shared" ca="1" si="91"/>
        <v>84</v>
      </c>
      <c r="HPE1">
        <f t="shared" ca="1" si="91"/>
        <v>366</v>
      </c>
      <c r="HPF1">
        <f t="shared" ca="1" si="91"/>
        <v>444</v>
      </c>
      <c r="HPG1">
        <f t="shared" ca="1" si="91"/>
        <v>643</v>
      </c>
      <c r="HPH1">
        <f t="shared" ca="1" si="91"/>
        <v>624</v>
      </c>
      <c r="HPI1">
        <f t="shared" ca="1" si="91"/>
        <v>495</v>
      </c>
      <c r="HPJ1">
        <f t="shared" ca="1" si="91"/>
        <v>807</v>
      </c>
      <c r="HPK1">
        <f t="shared" ca="1" si="91"/>
        <v>745</v>
      </c>
      <c r="HPL1">
        <f t="shared" ca="1" si="91"/>
        <v>616</v>
      </c>
      <c r="HPM1">
        <f t="shared" ca="1" si="91"/>
        <v>710</v>
      </c>
      <c r="HPN1">
        <f t="shared" ca="1" si="91"/>
        <v>597</v>
      </c>
      <c r="HPO1">
        <f t="shared" ca="1" si="91"/>
        <v>925</v>
      </c>
      <c r="HPP1">
        <f t="shared" ca="1" si="91"/>
        <v>172</v>
      </c>
      <c r="HPQ1">
        <f t="shared" ca="1" si="91"/>
        <v>211</v>
      </c>
      <c r="HPR1">
        <f t="shared" ca="1" si="91"/>
        <v>657</v>
      </c>
      <c r="HPS1">
        <f t="shared" ca="1" si="91"/>
        <v>159</v>
      </c>
      <c r="HPT1">
        <f t="shared" ca="1" si="91"/>
        <v>569</v>
      </c>
      <c r="HPU1">
        <f t="shared" ca="1" si="91"/>
        <v>917</v>
      </c>
      <c r="HPV1">
        <f t="shared" ca="1" si="91"/>
        <v>98</v>
      </c>
      <c r="HPW1">
        <f t="shared" ca="1" si="91"/>
        <v>702</v>
      </c>
      <c r="HPX1">
        <f t="shared" ca="1" si="91"/>
        <v>638</v>
      </c>
      <c r="HPY1">
        <f t="shared" ca="1" si="91"/>
        <v>739</v>
      </c>
      <c r="HPZ1">
        <f t="shared" ca="1" si="91"/>
        <v>431</v>
      </c>
      <c r="HQA1">
        <f t="shared" ca="1" si="91"/>
        <v>117</v>
      </c>
      <c r="HQB1">
        <f t="shared" ca="1" si="91"/>
        <v>4</v>
      </c>
      <c r="HQC1">
        <f t="shared" ca="1" si="91"/>
        <v>823</v>
      </c>
      <c r="HQD1">
        <f t="shared" ca="1" si="91"/>
        <v>45</v>
      </c>
      <c r="HQE1">
        <f t="shared" ca="1" si="91"/>
        <v>38</v>
      </c>
      <c r="HQF1">
        <f t="shared" ca="1" si="91"/>
        <v>926</v>
      </c>
      <c r="HQG1">
        <f t="shared" ca="1" si="91"/>
        <v>252</v>
      </c>
      <c r="HQH1">
        <f t="shared" ca="1" si="91"/>
        <v>806</v>
      </c>
      <c r="HQI1">
        <f t="shared" ca="1" si="91"/>
        <v>423</v>
      </c>
      <c r="HQJ1">
        <f t="shared" ca="1" si="91"/>
        <v>875</v>
      </c>
      <c r="HQK1">
        <f t="shared" ca="1" si="91"/>
        <v>194</v>
      </c>
      <c r="HQL1">
        <f t="shared" ca="1" si="91"/>
        <v>18</v>
      </c>
      <c r="HQM1">
        <f t="shared" ca="1" si="91"/>
        <v>127</v>
      </c>
      <c r="HQN1">
        <f t="shared" ca="1" si="91"/>
        <v>456</v>
      </c>
      <c r="HQO1">
        <f t="shared" ca="1" si="91"/>
        <v>197</v>
      </c>
      <c r="HQP1">
        <f t="shared" ca="1" si="91"/>
        <v>664</v>
      </c>
      <c r="HQQ1">
        <f t="shared" ca="1" si="91"/>
        <v>887</v>
      </c>
      <c r="HQR1">
        <f t="shared" ca="1" si="91"/>
        <v>855</v>
      </c>
      <c r="HQS1">
        <f t="shared" ca="1" si="91"/>
        <v>980</v>
      </c>
      <c r="HQT1">
        <f t="shared" ca="1" si="91"/>
        <v>651</v>
      </c>
      <c r="HQU1">
        <f t="shared" ca="1" si="91"/>
        <v>955</v>
      </c>
      <c r="HQV1">
        <f t="shared" ca="1" si="91"/>
        <v>473</v>
      </c>
      <c r="HQW1">
        <f t="shared" ca="1" si="91"/>
        <v>507</v>
      </c>
      <c r="HQX1">
        <f t="shared" ca="1" si="91"/>
        <v>141</v>
      </c>
      <c r="HQY1">
        <f t="shared" ca="1" si="91"/>
        <v>819</v>
      </c>
      <c r="HQZ1">
        <f t="shared" ca="1" si="91"/>
        <v>59</v>
      </c>
      <c r="HRA1">
        <f t="shared" ca="1" si="91"/>
        <v>2</v>
      </c>
      <c r="HRB1">
        <f t="shared" ca="1" si="91"/>
        <v>651</v>
      </c>
      <c r="HRC1">
        <f t="shared" ca="1" si="91"/>
        <v>225</v>
      </c>
      <c r="HRD1">
        <f t="shared" ca="1" si="91"/>
        <v>971</v>
      </c>
      <c r="HRE1">
        <f t="shared" ca="1" si="91"/>
        <v>693</v>
      </c>
      <c r="HRF1">
        <f t="shared" ca="1" si="91"/>
        <v>554</v>
      </c>
      <c r="HRG1">
        <f t="shared" ca="1" si="91"/>
        <v>962</v>
      </c>
      <c r="HRH1">
        <f t="shared" ca="1" si="91"/>
        <v>905</v>
      </c>
      <c r="HRI1">
        <f t="shared" ca="1" si="91"/>
        <v>725</v>
      </c>
      <c r="HRJ1">
        <f t="shared" ref="HRJ1:HTU15" ca="1" si="92">RANDBETWEEN(1,1000)</f>
        <v>854</v>
      </c>
      <c r="HRK1">
        <f t="shared" ca="1" si="92"/>
        <v>752</v>
      </c>
      <c r="HRL1">
        <f t="shared" ca="1" si="92"/>
        <v>211</v>
      </c>
      <c r="HRM1">
        <f t="shared" ca="1" si="92"/>
        <v>171</v>
      </c>
      <c r="HRN1">
        <f t="shared" ca="1" si="92"/>
        <v>527</v>
      </c>
      <c r="HRO1">
        <f t="shared" ca="1" si="92"/>
        <v>352</v>
      </c>
      <c r="HRP1">
        <f t="shared" ca="1" si="92"/>
        <v>448</v>
      </c>
      <c r="HRQ1">
        <f t="shared" ca="1" si="92"/>
        <v>656</v>
      </c>
      <c r="HRR1">
        <f t="shared" ca="1" si="92"/>
        <v>981</v>
      </c>
      <c r="HRS1">
        <f t="shared" ca="1" si="92"/>
        <v>827</v>
      </c>
      <c r="HRT1">
        <f t="shared" ca="1" si="92"/>
        <v>783</v>
      </c>
      <c r="HRU1">
        <f t="shared" ca="1" si="92"/>
        <v>139</v>
      </c>
      <c r="HRV1">
        <f t="shared" ca="1" si="92"/>
        <v>515</v>
      </c>
      <c r="HRW1">
        <f t="shared" ca="1" si="92"/>
        <v>122</v>
      </c>
      <c r="HRX1">
        <f t="shared" ca="1" si="92"/>
        <v>35</v>
      </c>
      <c r="HRY1">
        <f t="shared" ca="1" si="92"/>
        <v>315</v>
      </c>
      <c r="HRZ1">
        <f t="shared" ca="1" si="92"/>
        <v>538</v>
      </c>
      <c r="HSA1">
        <f t="shared" ca="1" si="92"/>
        <v>269</v>
      </c>
      <c r="HSB1">
        <f t="shared" ca="1" si="92"/>
        <v>190</v>
      </c>
      <c r="HSC1">
        <f t="shared" ca="1" si="92"/>
        <v>455</v>
      </c>
      <c r="HSD1">
        <f t="shared" ca="1" si="92"/>
        <v>280</v>
      </c>
      <c r="HSE1">
        <f t="shared" ca="1" si="92"/>
        <v>967</v>
      </c>
      <c r="HSF1">
        <f t="shared" ca="1" si="92"/>
        <v>591</v>
      </c>
      <c r="HSG1">
        <f t="shared" ca="1" si="92"/>
        <v>643</v>
      </c>
      <c r="HSH1">
        <f t="shared" ca="1" si="92"/>
        <v>761</v>
      </c>
      <c r="HSI1">
        <f t="shared" ca="1" si="92"/>
        <v>877</v>
      </c>
      <c r="HSJ1">
        <f t="shared" ca="1" si="92"/>
        <v>934</v>
      </c>
      <c r="HSK1">
        <f t="shared" ca="1" si="92"/>
        <v>954</v>
      </c>
      <c r="HSL1">
        <f t="shared" ca="1" si="92"/>
        <v>973</v>
      </c>
      <c r="HSM1">
        <f t="shared" ca="1" si="92"/>
        <v>819</v>
      </c>
      <c r="HSN1">
        <f t="shared" ca="1" si="92"/>
        <v>580</v>
      </c>
      <c r="HSO1">
        <f t="shared" ca="1" si="92"/>
        <v>263</v>
      </c>
      <c r="HSP1">
        <f t="shared" ca="1" si="92"/>
        <v>36</v>
      </c>
      <c r="HSQ1">
        <f t="shared" ca="1" si="92"/>
        <v>804</v>
      </c>
      <c r="HSR1">
        <f t="shared" ca="1" si="92"/>
        <v>821</v>
      </c>
      <c r="HSS1">
        <f t="shared" ca="1" si="92"/>
        <v>653</v>
      </c>
      <c r="HST1">
        <f t="shared" ca="1" si="92"/>
        <v>528</v>
      </c>
      <c r="HSU1">
        <f t="shared" ca="1" si="92"/>
        <v>561</v>
      </c>
      <c r="HSV1">
        <f t="shared" ca="1" si="92"/>
        <v>660</v>
      </c>
      <c r="HSW1">
        <f t="shared" ca="1" si="92"/>
        <v>681</v>
      </c>
      <c r="HSX1">
        <f t="shared" ca="1" si="92"/>
        <v>321</v>
      </c>
      <c r="HSY1">
        <f t="shared" ca="1" si="92"/>
        <v>119</v>
      </c>
      <c r="HSZ1">
        <f t="shared" ca="1" si="92"/>
        <v>239</v>
      </c>
      <c r="HTA1">
        <f t="shared" ca="1" si="92"/>
        <v>545</v>
      </c>
      <c r="HTB1">
        <f t="shared" ca="1" si="92"/>
        <v>510</v>
      </c>
      <c r="HTC1">
        <f t="shared" ca="1" si="92"/>
        <v>591</v>
      </c>
      <c r="HTD1">
        <f t="shared" ca="1" si="92"/>
        <v>537</v>
      </c>
      <c r="HTE1">
        <f t="shared" ca="1" si="92"/>
        <v>40</v>
      </c>
      <c r="HTF1">
        <f t="shared" ca="1" si="92"/>
        <v>600</v>
      </c>
      <c r="HTG1">
        <f t="shared" ca="1" si="92"/>
        <v>426</v>
      </c>
      <c r="HTH1">
        <f t="shared" ca="1" si="92"/>
        <v>123</v>
      </c>
      <c r="HTI1">
        <f t="shared" ca="1" si="92"/>
        <v>271</v>
      </c>
      <c r="HTJ1">
        <f t="shared" ca="1" si="92"/>
        <v>629</v>
      </c>
      <c r="HTK1">
        <f t="shared" ca="1" si="92"/>
        <v>718</v>
      </c>
      <c r="HTL1">
        <f t="shared" ca="1" si="92"/>
        <v>424</v>
      </c>
      <c r="HTM1">
        <f t="shared" ca="1" si="92"/>
        <v>314</v>
      </c>
      <c r="HTN1">
        <f t="shared" ca="1" si="92"/>
        <v>291</v>
      </c>
      <c r="HTO1">
        <f t="shared" ca="1" si="92"/>
        <v>803</v>
      </c>
      <c r="HTP1">
        <f t="shared" ca="1" si="92"/>
        <v>673</v>
      </c>
      <c r="HTQ1">
        <f t="shared" ca="1" si="92"/>
        <v>103</v>
      </c>
      <c r="HTR1">
        <f t="shared" ca="1" si="92"/>
        <v>906</v>
      </c>
      <c r="HTS1">
        <f t="shared" ca="1" si="92"/>
        <v>808</v>
      </c>
      <c r="HTT1">
        <f t="shared" ca="1" si="92"/>
        <v>46</v>
      </c>
      <c r="HTU1">
        <f t="shared" ca="1" si="92"/>
        <v>912</v>
      </c>
      <c r="HTV1">
        <f t="shared" ref="HTV1:HWG4" ca="1" si="93">RANDBETWEEN(1,1000)</f>
        <v>120</v>
      </c>
      <c r="HTW1">
        <f t="shared" ca="1" si="93"/>
        <v>570</v>
      </c>
      <c r="HTX1">
        <f t="shared" ca="1" si="93"/>
        <v>485</v>
      </c>
      <c r="HTY1">
        <f t="shared" ca="1" si="93"/>
        <v>572</v>
      </c>
      <c r="HTZ1">
        <f t="shared" ca="1" si="93"/>
        <v>20</v>
      </c>
      <c r="HUA1">
        <f t="shared" ca="1" si="93"/>
        <v>958</v>
      </c>
      <c r="HUB1">
        <f t="shared" ca="1" si="93"/>
        <v>356</v>
      </c>
      <c r="HUC1">
        <f t="shared" ca="1" si="93"/>
        <v>732</v>
      </c>
      <c r="HUD1">
        <f t="shared" ca="1" si="93"/>
        <v>911</v>
      </c>
      <c r="HUE1">
        <f t="shared" ca="1" si="93"/>
        <v>325</v>
      </c>
      <c r="HUF1">
        <f t="shared" ca="1" si="93"/>
        <v>511</v>
      </c>
      <c r="HUG1">
        <f t="shared" ca="1" si="93"/>
        <v>646</v>
      </c>
      <c r="HUH1">
        <f t="shared" ca="1" si="93"/>
        <v>326</v>
      </c>
      <c r="HUI1">
        <f t="shared" ca="1" si="93"/>
        <v>503</v>
      </c>
      <c r="HUJ1">
        <f t="shared" ca="1" si="93"/>
        <v>9</v>
      </c>
      <c r="HUK1">
        <f t="shared" ca="1" si="93"/>
        <v>690</v>
      </c>
      <c r="HUL1">
        <f t="shared" ca="1" si="93"/>
        <v>800</v>
      </c>
      <c r="HUM1">
        <f t="shared" ca="1" si="93"/>
        <v>270</v>
      </c>
      <c r="HUN1">
        <f t="shared" ca="1" si="93"/>
        <v>982</v>
      </c>
      <c r="HUO1">
        <f t="shared" ca="1" si="93"/>
        <v>478</v>
      </c>
      <c r="HUP1">
        <f t="shared" ca="1" si="93"/>
        <v>701</v>
      </c>
      <c r="HUQ1">
        <f t="shared" ca="1" si="93"/>
        <v>12</v>
      </c>
      <c r="HUR1">
        <f t="shared" ca="1" si="93"/>
        <v>255</v>
      </c>
      <c r="HUS1">
        <f t="shared" ca="1" si="93"/>
        <v>252</v>
      </c>
      <c r="HUT1">
        <f t="shared" ca="1" si="93"/>
        <v>619</v>
      </c>
      <c r="HUU1">
        <f t="shared" ca="1" si="93"/>
        <v>516</v>
      </c>
      <c r="HUV1">
        <f t="shared" ca="1" si="93"/>
        <v>727</v>
      </c>
      <c r="HUW1">
        <f t="shared" ca="1" si="93"/>
        <v>374</v>
      </c>
      <c r="HUX1">
        <f t="shared" ca="1" si="93"/>
        <v>200</v>
      </c>
      <c r="HUY1">
        <f t="shared" ca="1" si="93"/>
        <v>789</v>
      </c>
      <c r="HUZ1">
        <f t="shared" ca="1" si="93"/>
        <v>628</v>
      </c>
      <c r="HVA1">
        <f t="shared" ca="1" si="93"/>
        <v>894</v>
      </c>
      <c r="HVB1">
        <f t="shared" ca="1" si="93"/>
        <v>127</v>
      </c>
      <c r="HVC1">
        <f t="shared" ca="1" si="93"/>
        <v>286</v>
      </c>
      <c r="HVD1">
        <f t="shared" ca="1" si="93"/>
        <v>672</v>
      </c>
      <c r="HVE1">
        <f t="shared" ca="1" si="93"/>
        <v>77</v>
      </c>
      <c r="HVF1">
        <f t="shared" ca="1" si="93"/>
        <v>19</v>
      </c>
      <c r="HVG1">
        <f t="shared" ca="1" si="93"/>
        <v>213</v>
      </c>
      <c r="HVH1">
        <f t="shared" ca="1" si="93"/>
        <v>451</v>
      </c>
      <c r="HVI1">
        <f t="shared" ca="1" si="93"/>
        <v>458</v>
      </c>
      <c r="HVJ1">
        <f t="shared" ca="1" si="93"/>
        <v>296</v>
      </c>
      <c r="HVK1">
        <f t="shared" ca="1" si="93"/>
        <v>977</v>
      </c>
      <c r="HVL1">
        <f t="shared" ca="1" si="93"/>
        <v>381</v>
      </c>
      <c r="HVM1">
        <f t="shared" ca="1" si="93"/>
        <v>296</v>
      </c>
      <c r="HVN1">
        <f t="shared" ca="1" si="93"/>
        <v>44</v>
      </c>
      <c r="HVO1">
        <f t="shared" ca="1" si="93"/>
        <v>707</v>
      </c>
      <c r="HVP1">
        <f t="shared" ca="1" si="93"/>
        <v>900</v>
      </c>
      <c r="HVQ1">
        <f t="shared" ca="1" si="93"/>
        <v>663</v>
      </c>
      <c r="HVR1">
        <f t="shared" ca="1" si="93"/>
        <v>957</v>
      </c>
      <c r="HVS1">
        <f t="shared" ca="1" si="93"/>
        <v>991</v>
      </c>
      <c r="HVT1">
        <f t="shared" ca="1" si="93"/>
        <v>404</v>
      </c>
      <c r="HVU1">
        <f t="shared" ca="1" si="93"/>
        <v>287</v>
      </c>
      <c r="HVV1">
        <f t="shared" ca="1" si="93"/>
        <v>389</v>
      </c>
      <c r="HVW1">
        <f t="shared" ca="1" si="93"/>
        <v>758</v>
      </c>
      <c r="HVX1">
        <f t="shared" ca="1" si="93"/>
        <v>612</v>
      </c>
      <c r="HVY1">
        <f t="shared" ca="1" si="93"/>
        <v>363</v>
      </c>
      <c r="HVZ1">
        <f t="shared" ca="1" si="93"/>
        <v>906</v>
      </c>
      <c r="HWA1">
        <f t="shared" ca="1" si="93"/>
        <v>819</v>
      </c>
      <c r="HWB1">
        <f t="shared" ca="1" si="93"/>
        <v>602</v>
      </c>
      <c r="HWC1">
        <f t="shared" ca="1" si="93"/>
        <v>735</v>
      </c>
      <c r="HWD1">
        <f t="shared" ca="1" si="93"/>
        <v>489</v>
      </c>
      <c r="HWE1">
        <f t="shared" ca="1" si="93"/>
        <v>316</v>
      </c>
      <c r="HWF1">
        <f t="shared" ca="1" si="93"/>
        <v>502</v>
      </c>
      <c r="HWG1">
        <f t="shared" ca="1" si="93"/>
        <v>96</v>
      </c>
      <c r="HWH1">
        <f t="shared" ref="HWH1:HYS15" ca="1" si="94">RANDBETWEEN(1,1000)</f>
        <v>352</v>
      </c>
      <c r="HWI1">
        <f t="shared" ca="1" si="94"/>
        <v>861</v>
      </c>
      <c r="HWJ1">
        <f t="shared" ca="1" si="94"/>
        <v>525</v>
      </c>
      <c r="HWK1">
        <f t="shared" ca="1" si="94"/>
        <v>962</v>
      </c>
      <c r="HWL1">
        <f t="shared" ca="1" si="94"/>
        <v>384</v>
      </c>
      <c r="HWM1">
        <f t="shared" ca="1" si="94"/>
        <v>576</v>
      </c>
      <c r="HWN1">
        <f t="shared" ca="1" si="94"/>
        <v>209</v>
      </c>
      <c r="HWO1">
        <f t="shared" ca="1" si="94"/>
        <v>510</v>
      </c>
      <c r="HWP1">
        <f t="shared" ca="1" si="94"/>
        <v>806</v>
      </c>
      <c r="HWQ1">
        <f t="shared" ca="1" si="94"/>
        <v>630</v>
      </c>
      <c r="HWR1">
        <f t="shared" ca="1" si="94"/>
        <v>800</v>
      </c>
      <c r="HWS1">
        <f t="shared" ca="1" si="94"/>
        <v>710</v>
      </c>
      <c r="HWT1">
        <f t="shared" ca="1" si="94"/>
        <v>219</v>
      </c>
      <c r="HWU1">
        <f t="shared" ca="1" si="94"/>
        <v>447</v>
      </c>
      <c r="HWV1">
        <f t="shared" ca="1" si="94"/>
        <v>409</v>
      </c>
      <c r="HWW1">
        <f t="shared" ca="1" si="94"/>
        <v>834</v>
      </c>
      <c r="HWX1">
        <f t="shared" ca="1" si="94"/>
        <v>157</v>
      </c>
      <c r="HWY1">
        <f t="shared" ca="1" si="94"/>
        <v>209</v>
      </c>
      <c r="HWZ1">
        <f t="shared" ca="1" si="94"/>
        <v>474</v>
      </c>
      <c r="HXA1">
        <f t="shared" ca="1" si="94"/>
        <v>254</v>
      </c>
      <c r="HXB1">
        <f t="shared" ca="1" si="94"/>
        <v>30</v>
      </c>
      <c r="HXC1">
        <f t="shared" ca="1" si="94"/>
        <v>80</v>
      </c>
      <c r="HXD1">
        <f t="shared" ca="1" si="94"/>
        <v>334</v>
      </c>
      <c r="HXE1">
        <f t="shared" ca="1" si="94"/>
        <v>62</v>
      </c>
      <c r="HXF1">
        <f t="shared" ca="1" si="94"/>
        <v>717</v>
      </c>
      <c r="HXG1">
        <f t="shared" ca="1" si="94"/>
        <v>144</v>
      </c>
      <c r="HXH1">
        <f t="shared" ca="1" si="94"/>
        <v>747</v>
      </c>
      <c r="HXI1">
        <f t="shared" ca="1" si="94"/>
        <v>223</v>
      </c>
      <c r="HXJ1">
        <f t="shared" ca="1" si="94"/>
        <v>438</v>
      </c>
      <c r="HXK1">
        <f t="shared" ca="1" si="94"/>
        <v>126</v>
      </c>
      <c r="HXL1">
        <f t="shared" ca="1" si="94"/>
        <v>745</v>
      </c>
      <c r="HXM1">
        <f t="shared" ca="1" si="94"/>
        <v>414</v>
      </c>
      <c r="HXN1">
        <f t="shared" ca="1" si="94"/>
        <v>162</v>
      </c>
      <c r="HXO1">
        <f t="shared" ca="1" si="94"/>
        <v>406</v>
      </c>
      <c r="HXP1">
        <f t="shared" ca="1" si="94"/>
        <v>566</v>
      </c>
      <c r="HXQ1">
        <f t="shared" ca="1" si="94"/>
        <v>248</v>
      </c>
      <c r="HXR1">
        <f t="shared" ca="1" si="94"/>
        <v>531</v>
      </c>
      <c r="HXS1">
        <f t="shared" ca="1" si="94"/>
        <v>500</v>
      </c>
      <c r="HXT1">
        <f t="shared" ca="1" si="94"/>
        <v>378</v>
      </c>
      <c r="HXU1">
        <f t="shared" ca="1" si="94"/>
        <v>174</v>
      </c>
      <c r="HXV1">
        <f t="shared" ca="1" si="94"/>
        <v>810</v>
      </c>
      <c r="HXW1">
        <f t="shared" ca="1" si="94"/>
        <v>678</v>
      </c>
      <c r="HXX1">
        <f t="shared" ca="1" si="94"/>
        <v>790</v>
      </c>
      <c r="HXY1">
        <f t="shared" ca="1" si="94"/>
        <v>6</v>
      </c>
      <c r="HXZ1">
        <f t="shared" ca="1" si="94"/>
        <v>252</v>
      </c>
      <c r="HYA1">
        <f t="shared" ca="1" si="94"/>
        <v>760</v>
      </c>
      <c r="HYB1">
        <f t="shared" ca="1" si="94"/>
        <v>165</v>
      </c>
      <c r="HYC1">
        <f t="shared" ca="1" si="94"/>
        <v>281</v>
      </c>
      <c r="HYD1">
        <f t="shared" ca="1" si="94"/>
        <v>277</v>
      </c>
      <c r="HYE1">
        <f t="shared" ca="1" si="94"/>
        <v>27</v>
      </c>
      <c r="HYF1">
        <f t="shared" ca="1" si="94"/>
        <v>210</v>
      </c>
      <c r="HYG1">
        <f t="shared" ca="1" si="94"/>
        <v>37</v>
      </c>
      <c r="HYH1">
        <f t="shared" ca="1" si="94"/>
        <v>502</v>
      </c>
      <c r="HYI1">
        <f t="shared" ca="1" si="94"/>
        <v>566</v>
      </c>
      <c r="HYJ1">
        <f t="shared" ca="1" si="94"/>
        <v>656</v>
      </c>
      <c r="HYK1">
        <f t="shared" ca="1" si="94"/>
        <v>552</v>
      </c>
      <c r="HYL1">
        <f t="shared" ca="1" si="94"/>
        <v>540</v>
      </c>
      <c r="HYM1">
        <f t="shared" ca="1" si="94"/>
        <v>450</v>
      </c>
      <c r="HYN1">
        <f t="shared" ca="1" si="94"/>
        <v>175</v>
      </c>
      <c r="HYO1">
        <f t="shared" ca="1" si="94"/>
        <v>43</v>
      </c>
      <c r="HYP1">
        <f t="shared" ca="1" si="94"/>
        <v>468</v>
      </c>
      <c r="HYQ1">
        <f t="shared" ca="1" si="94"/>
        <v>371</v>
      </c>
      <c r="HYR1">
        <f t="shared" ca="1" si="94"/>
        <v>847</v>
      </c>
      <c r="HYS1">
        <f t="shared" ca="1" si="94"/>
        <v>753</v>
      </c>
      <c r="HYT1">
        <f t="shared" ref="HYT1:IBE4" ca="1" si="95">RANDBETWEEN(1,1000)</f>
        <v>209</v>
      </c>
      <c r="HYU1">
        <f t="shared" ca="1" si="95"/>
        <v>481</v>
      </c>
      <c r="HYV1">
        <f t="shared" ca="1" si="95"/>
        <v>798</v>
      </c>
      <c r="HYW1">
        <f t="shared" ca="1" si="95"/>
        <v>961</v>
      </c>
      <c r="HYX1">
        <f t="shared" ca="1" si="95"/>
        <v>445</v>
      </c>
      <c r="HYY1">
        <f t="shared" ca="1" si="95"/>
        <v>821</v>
      </c>
      <c r="HYZ1">
        <f t="shared" ca="1" si="95"/>
        <v>805</v>
      </c>
      <c r="HZA1">
        <f t="shared" ca="1" si="95"/>
        <v>689</v>
      </c>
      <c r="HZB1">
        <f t="shared" ca="1" si="95"/>
        <v>123</v>
      </c>
      <c r="HZC1">
        <f t="shared" ca="1" si="95"/>
        <v>747</v>
      </c>
      <c r="HZD1">
        <f t="shared" ca="1" si="95"/>
        <v>645</v>
      </c>
      <c r="HZE1">
        <f t="shared" ca="1" si="95"/>
        <v>910</v>
      </c>
      <c r="HZF1">
        <f t="shared" ca="1" si="95"/>
        <v>656</v>
      </c>
      <c r="HZG1">
        <f t="shared" ca="1" si="95"/>
        <v>95</v>
      </c>
      <c r="HZH1">
        <f t="shared" ca="1" si="95"/>
        <v>398</v>
      </c>
      <c r="HZI1">
        <f t="shared" ca="1" si="95"/>
        <v>941</v>
      </c>
      <c r="HZJ1">
        <f t="shared" ca="1" si="95"/>
        <v>539</v>
      </c>
      <c r="HZK1">
        <f t="shared" ca="1" si="95"/>
        <v>58</v>
      </c>
      <c r="HZL1">
        <f t="shared" ca="1" si="95"/>
        <v>705</v>
      </c>
      <c r="HZM1">
        <f t="shared" ca="1" si="95"/>
        <v>433</v>
      </c>
      <c r="HZN1">
        <f t="shared" ca="1" si="95"/>
        <v>624</v>
      </c>
      <c r="HZO1">
        <f t="shared" ca="1" si="95"/>
        <v>979</v>
      </c>
      <c r="HZP1">
        <f t="shared" ca="1" si="95"/>
        <v>477</v>
      </c>
      <c r="HZQ1">
        <f t="shared" ca="1" si="95"/>
        <v>798</v>
      </c>
      <c r="HZR1">
        <f t="shared" ca="1" si="95"/>
        <v>592</v>
      </c>
      <c r="HZS1">
        <f t="shared" ca="1" si="95"/>
        <v>723</v>
      </c>
      <c r="HZT1">
        <f t="shared" ca="1" si="95"/>
        <v>188</v>
      </c>
      <c r="HZU1">
        <f t="shared" ca="1" si="95"/>
        <v>764</v>
      </c>
      <c r="HZV1">
        <f t="shared" ca="1" si="95"/>
        <v>658</v>
      </c>
      <c r="HZW1">
        <f t="shared" ca="1" si="95"/>
        <v>520</v>
      </c>
      <c r="HZX1">
        <f t="shared" ca="1" si="95"/>
        <v>620</v>
      </c>
      <c r="HZY1">
        <f t="shared" ca="1" si="95"/>
        <v>982</v>
      </c>
      <c r="HZZ1">
        <f t="shared" ca="1" si="95"/>
        <v>803</v>
      </c>
      <c r="IAA1">
        <f t="shared" ca="1" si="95"/>
        <v>25</v>
      </c>
      <c r="IAB1">
        <f t="shared" ca="1" si="95"/>
        <v>858</v>
      </c>
      <c r="IAC1">
        <f t="shared" ca="1" si="95"/>
        <v>437</v>
      </c>
      <c r="IAD1">
        <f t="shared" ca="1" si="95"/>
        <v>957</v>
      </c>
      <c r="IAE1">
        <f t="shared" ca="1" si="95"/>
        <v>350</v>
      </c>
      <c r="IAF1">
        <f t="shared" ca="1" si="95"/>
        <v>978</v>
      </c>
      <c r="IAG1">
        <f t="shared" ca="1" si="95"/>
        <v>68</v>
      </c>
      <c r="IAH1">
        <f t="shared" ca="1" si="95"/>
        <v>323</v>
      </c>
      <c r="IAI1">
        <f t="shared" ca="1" si="95"/>
        <v>249</v>
      </c>
      <c r="IAJ1">
        <f t="shared" ca="1" si="95"/>
        <v>191</v>
      </c>
      <c r="IAK1">
        <f t="shared" ca="1" si="95"/>
        <v>845</v>
      </c>
      <c r="IAL1">
        <f t="shared" ca="1" si="95"/>
        <v>25</v>
      </c>
      <c r="IAM1">
        <f t="shared" ca="1" si="95"/>
        <v>972</v>
      </c>
      <c r="IAN1">
        <f t="shared" ca="1" si="95"/>
        <v>875</v>
      </c>
      <c r="IAO1">
        <f t="shared" ca="1" si="95"/>
        <v>119</v>
      </c>
      <c r="IAP1">
        <f t="shared" ca="1" si="95"/>
        <v>651</v>
      </c>
      <c r="IAQ1">
        <f t="shared" ca="1" si="95"/>
        <v>121</v>
      </c>
      <c r="IAR1">
        <f t="shared" ca="1" si="95"/>
        <v>368</v>
      </c>
      <c r="IAS1">
        <f t="shared" ca="1" si="95"/>
        <v>770</v>
      </c>
      <c r="IAT1">
        <f t="shared" ca="1" si="95"/>
        <v>600</v>
      </c>
      <c r="IAU1">
        <f t="shared" ca="1" si="95"/>
        <v>946</v>
      </c>
      <c r="IAV1">
        <f t="shared" ca="1" si="95"/>
        <v>934</v>
      </c>
      <c r="IAW1">
        <f t="shared" ca="1" si="95"/>
        <v>886</v>
      </c>
      <c r="IAX1">
        <f t="shared" ca="1" si="95"/>
        <v>911</v>
      </c>
      <c r="IAY1">
        <f t="shared" ca="1" si="95"/>
        <v>738</v>
      </c>
      <c r="IAZ1">
        <f t="shared" ca="1" si="95"/>
        <v>894</v>
      </c>
      <c r="IBA1">
        <f t="shared" ca="1" si="95"/>
        <v>531</v>
      </c>
      <c r="IBB1">
        <f t="shared" ca="1" si="95"/>
        <v>71</v>
      </c>
      <c r="IBC1">
        <f t="shared" ca="1" si="95"/>
        <v>183</v>
      </c>
      <c r="IBD1">
        <f t="shared" ca="1" si="95"/>
        <v>275</v>
      </c>
      <c r="IBE1">
        <f t="shared" ca="1" si="95"/>
        <v>541</v>
      </c>
      <c r="IBF1">
        <f t="shared" ref="IBF1:IDQ15" ca="1" si="96">RANDBETWEEN(1,1000)</f>
        <v>549</v>
      </c>
      <c r="IBG1">
        <f t="shared" ca="1" si="96"/>
        <v>552</v>
      </c>
      <c r="IBH1">
        <f t="shared" ca="1" si="96"/>
        <v>331</v>
      </c>
      <c r="IBI1">
        <f t="shared" ca="1" si="96"/>
        <v>281</v>
      </c>
      <c r="IBJ1">
        <f t="shared" ca="1" si="96"/>
        <v>556</v>
      </c>
      <c r="IBK1">
        <f t="shared" ca="1" si="96"/>
        <v>216</v>
      </c>
      <c r="IBL1">
        <f t="shared" ca="1" si="96"/>
        <v>179</v>
      </c>
      <c r="IBM1">
        <f t="shared" ca="1" si="96"/>
        <v>157</v>
      </c>
      <c r="IBN1">
        <f t="shared" ca="1" si="96"/>
        <v>69</v>
      </c>
      <c r="IBO1">
        <f t="shared" ca="1" si="96"/>
        <v>731</v>
      </c>
      <c r="IBP1">
        <f t="shared" ca="1" si="96"/>
        <v>764</v>
      </c>
      <c r="IBQ1">
        <f t="shared" ca="1" si="96"/>
        <v>962</v>
      </c>
      <c r="IBR1">
        <f t="shared" ca="1" si="96"/>
        <v>846</v>
      </c>
      <c r="IBS1">
        <f t="shared" ca="1" si="96"/>
        <v>628</v>
      </c>
      <c r="IBT1">
        <f t="shared" ca="1" si="96"/>
        <v>103</v>
      </c>
      <c r="IBU1">
        <f t="shared" ca="1" si="96"/>
        <v>536</v>
      </c>
      <c r="IBV1">
        <f t="shared" ca="1" si="96"/>
        <v>967</v>
      </c>
      <c r="IBW1">
        <f t="shared" ca="1" si="96"/>
        <v>563</v>
      </c>
      <c r="IBX1">
        <f t="shared" ca="1" si="96"/>
        <v>935</v>
      </c>
      <c r="IBY1">
        <f t="shared" ca="1" si="96"/>
        <v>130</v>
      </c>
      <c r="IBZ1">
        <f t="shared" ca="1" si="96"/>
        <v>250</v>
      </c>
      <c r="ICA1">
        <f t="shared" ca="1" si="96"/>
        <v>515</v>
      </c>
      <c r="ICB1">
        <f t="shared" ca="1" si="96"/>
        <v>709</v>
      </c>
      <c r="ICC1">
        <f t="shared" ca="1" si="96"/>
        <v>424</v>
      </c>
      <c r="ICD1">
        <f t="shared" ca="1" si="96"/>
        <v>995</v>
      </c>
      <c r="ICE1">
        <f t="shared" ca="1" si="96"/>
        <v>100</v>
      </c>
      <c r="ICF1">
        <f t="shared" ca="1" si="96"/>
        <v>557</v>
      </c>
      <c r="ICG1">
        <f t="shared" ca="1" si="96"/>
        <v>482</v>
      </c>
      <c r="ICH1">
        <f t="shared" ca="1" si="96"/>
        <v>767</v>
      </c>
      <c r="ICI1">
        <f t="shared" ca="1" si="96"/>
        <v>952</v>
      </c>
      <c r="ICJ1">
        <f t="shared" ca="1" si="96"/>
        <v>657</v>
      </c>
      <c r="ICK1">
        <f t="shared" ca="1" si="96"/>
        <v>775</v>
      </c>
      <c r="ICL1">
        <f t="shared" ca="1" si="96"/>
        <v>874</v>
      </c>
      <c r="ICM1">
        <f t="shared" ca="1" si="96"/>
        <v>99</v>
      </c>
      <c r="ICN1">
        <f t="shared" ca="1" si="96"/>
        <v>435</v>
      </c>
      <c r="ICO1">
        <f t="shared" ca="1" si="96"/>
        <v>428</v>
      </c>
      <c r="ICP1">
        <f t="shared" ca="1" si="96"/>
        <v>685</v>
      </c>
      <c r="ICQ1">
        <f t="shared" ca="1" si="96"/>
        <v>128</v>
      </c>
      <c r="ICR1">
        <f t="shared" ca="1" si="96"/>
        <v>22</v>
      </c>
      <c r="ICS1">
        <f t="shared" ca="1" si="96"/>
        <v>565</v>
      </c>
      <c r="ICT1">
        <f t="shared" ca="1" si="96"/>
        <v>105</v>
      </c>
      <c r="ICU1">
        <f t="shared" ca="1" si="96"/>
        <v>164</v>
      </c>
      <c r="ICV1">
        <f t="shared" ca="1" si="96"/>
        <v>574</v>
      </c>
      <c r="ICW1">
        <f t="shared" ca="1" si="96"/>
        <v>491</v>
      </c>
      <c r="ICX1">
        <f t="shared" ca="1" si="96"/>
        <v>103</v>
      </c>
      <c r="ICY1">
        <f t="shared" ca="1" si="96"/>
        <v>53</v>
      </c>
      <c r="ICZ1">
        <f t="shared" ca="1" si="96"/>
        <v>192</v>
      </c>
      <c r="IDA1">
        <f t="shared" ca="1" si="96"/>
        <v>83</v>
      </c>
      <c r="IDB1">
        <f t="shared" ca="1" si="96"/>
        <v>21</v>
      </c>
      <c r="IDC1">
        <f t="shared" ca="1" si="96"/>
        <v>882</v>
      </c>
      <c r="IDD1">
        <f t="shared" ca="1" si="96"/>
        <v>967</v>
      </c>
      <c r="IDE1">
        <f t="shared" ca="1" si="96"/>
        <v>361</v>
      </c>
      <c r="IDF1">
        <f t="shared" ca="1" si="96"/>
        <v>357</v>
      </c>
      <c r="IDG1">
        <f t="shared" ca="1" si="96"/>
        <v>783</v>
      </c>
      <c r="IDH1">
        <f t="shared" ca="1" si="96"/>
        <v>779</v>
      </c>
      <c r="IDI1">
        <f t="shared" ca="1" si="96"/>
        <v>4</v>
      </c>
      <c r="IDJ1">
        <f t="shared" ca="1" si="96"/>
        <v>763</v>
      </c>
      <c r="IDK1">
        <f t="shared" ca="1" si="96"/>
        <v>549</v>
      </c>
      <c r="IDL1">
        <f t="shared" ca="1" si="96"/>
        <v>895</v>
      </c>
      <c r="IDM1">
        <f t="shared" ca="1" si="96"/>
        <v>549</v>
      </c>
      <c r="IDN1">
        <f t="shared" ca="1" si="96"/>
        <v>355</v>
      </c>
      <c r="IDO1">
        <f t="shared" ca="1" si="96"/>
        <v>252</v>
      </c>
      <c r="IDP1">
        <f t="shared" ca="1" si="96"/>
        <v>779</v>
      </c>
      <c r="IDQ1">
        <f t="shared" ca="1" si="96"/>
        <v>287</v>
      </c>
      <c r="IDR1">
        <f t="shared" ref="IDR1:IGC4" ca="1" si="97">RANDBETWEEN(1,1000)</f>
        <v>603</v>
      </c>
      <c r="IDS1">
        <f t="shared" ca="1" si="97"/>
        <v>156</v>
      </c>
      <c r="IDT1">
        <f t="shared" ca="1" si="97"/>
        <v>552</v>
      </c>
      <c r="IDU1">
        <f t="shared" ca="1" si="97"/>
        <v>54</v>
      </c>
      <c r="IDV1">
        <f t="shared" ca="1" si="97"/>
        <v>165</v>
      </c>
      <c r="IDW1">
        <f t="shared" ca="1" si="97"/>
        <v>872</v>
      </c>
      <c r="IDX1">
        <f t="shared" ca="1" si="97"/>
        <v>854</v>
      </c>
      <c r="IDY1">
        <f t="shared" ca="1" si="97"/>
        <v>639</v>
      </c>
      <c r="IDZ1">
        <f t="shared" ca="1" si="97"/>
        <v>267</v>
      </c>
      <c r="IEA1">
        <f t="shared" ca="1" si="97"/>
        <v>600</v>
      </c>
      <c r="IEB1">
        <f t="shared" ca="1" si="97"/>
        <v>866</v>
      </c>
      <c r="IEC1">
        <f t="shared" ca="1" si="97"/>
        <v>445</v>
      </c>
      <c r="IED1">
        <f t="shared" ca="1" si="97"/>
        <v>932</v>
      </c>
      <c r="IEE1">
        <f t="shared" ca="1" si="97"/>
        <v>718</v>
      </c>
      <c r="IEF1">
        <f t="shared" ca="1" si="97"/>
        <v>895</v>
      </c>
      <c r="IEG1">
        <f t="shared" ca="1" si="97"/>
        <v>722</v>
      </c>
      <c r="IEH1">
        <f t="shared" ca="1" si="97"/>
        <v>812</v>
      </c>
      <c r="IEI1">
        <f t="shared" ca="1" si="97"/>
        <v>463</v>
      </c>
      <c r="IEJ1">
        <f t="shared" ca="1" si="97"/>
        <v>44</v>
      </c>
      <c r="IEK1">
        <f t="shared" ca="1" si="97"/>
        <v>975</v>
      </c>
      <c r="IEL1">
        <f t="shared" ca="1" si="97"/>
        <v>127</v>
      </c>
      <c r="IEM1">
        <f t="shared" ca="1" si="97"/>
        <v>970</v>
      </c>
      <c r="IEN1">
        <f t="shared" ca="1" si="97"/>
        <v>683</v>
      </c>
      <c r="IEO1">
        <f t="shared" ca="1" si="97"/>
        <v>601</v>
      </c>
      <c r="IEP1">
        <f t="shared" ca="1" si="97"/>
        <v>454</v>
      </c>
      <c r="IEQ1">
        <f t="shared" ca="1" si="97"/>
        <v>220</v>
      </c>
      <c r="IER1">
        <f t="shared" ca="1" si="97"/>
        <v>871</v>
      </c>
      <c r="IES1">
        <f t="shared" ca="1" si="97"/>
        <v>872</v>
      </c>
      <c r="IET1">
        <f t="shared" ca="1" si="97"/>
        <v>975</v>
      </c>
      <c r="IEU1">
        <f t="shared" ca="1" si="97"/>
        <v>604</v>
      </c>
      <c r="IEV1">
        <f t="shared" ca="1" si="97"/>
        <v>87</v>
      </c>
      <c r="IEW1">
        <f t="shared" ca="1" si="97"/>
        <v>14</v>
      </c>
      <c r="IEX1">
        <f t="shared" ca="1" si="97"/>
        <v>907</v>
      </c>
      <c r="IEY1">
        <f t="shared" ca="1" si="97"/>
        <v>563</v>
      </c>
      <c r="IEZ1">
        <f t="shared" ca="1" si="97"/>
        <v>719</v>
      </c>
      <c r="IFA1">
        <f t="shared" ca="1" si="97"/>
        <v>779</v>
      </c>
      <c r="IFB1">
        <f t="shared" ca="1" si="97"/>
        <v>714</v>
      </c>
      <c r="IFC1">
        <f t="shared" ca="1" si="97"/>
        <v>101</v>
      </c>
      <c r="IFD1">
        <f t="shared" ca="1" si="97"/>
        <v>401</v>
      </c>
      <c r="IFE1">
        <f t="shared" ca="1" si="97"/>
        <v>782</v>
      </c>
      <c r="IFF1">
        <f t="shared" ca="1" si="97"/>
        <v>490</v>
      </c>
      <c r="IFG1">
        <f t="shared" ca="1" si="97"/>
        <v>4</v>
      </c>
      <c r="IFH1">
        <f t="shared" ca="1" si="97"/>
        <v>590</v>
      </c>
      <c r="IFI1">
        <f t="shared" ca="1" si="97"/>
        <v>607</v>
      </c>
      <c r="IFJ1">
        <f t="shared" ca="1" si="97"/>
        <v>128</v>
      </c>
      <c r="IFK1">
        <f t="shared" ca="1" si="97"/>
        <v>985</v>
      </c>
      <c r="IFL1">
        <f t="shared" ca="1" si="97"/>
        <v>840</v>
      </c>
      <c r="IFM1">
        <f t="shared" ca="1" si="97"/>
        <v>147</v>
      </c>
      <c r="IFN1">
        <f t="shared" ca="1" si="97"/>
        <v>968</v>
      </c>
      <c r="IFO1">
        <f t="shared" ca="1" si="97"/>
        <v>432</v>
      </c>
      <c r="IFP1">
        <f t="shared" ca="1" si="97"/>
        <v>195</v>
      </c>
      <c r="IFQ1">
        <f t="shared" ca="1" si="97"/>
        <v>101</v>
      </c>
      <c r="IFR1">
        <f t="shared" ca="1" si="97"/>
        <v>495</v>
      </c>
      <c r="IFS1">
        <f t="shared" ca="1" si="97"/>
        <v>270</v>
      </c>
      <c r="IFT1">
        <f t="shared" ca="1" si="97"/>
        <v>214</v>
      </c>
      <c r="IFU1">
        <f t="shared" ca="1" si="97"/>
        <v>218</v>
      </c>
      <c r="IFV1">
        <f t="shared" ca="1" si="97"/>
        <v>132</v>
      </c>
      <c r="IFW1">
        <f t="shared" ca="1" si="97"/>
        <v>686</v>
      </c>
      <c r="IFX1">
        <f t="shared" ca="1" si="97"/>
        <v>381</v>
      </c>
      <c r="IFY1">
        <f t="shared" ca="1" si="97"/>
        <v>572</v>
      </c>
      <c r="IFZ1">
        <f t="shared" ca="1" si="97"/>
        <v>577</v>
      </c>
      <c r="IGA1">
        <f t="shared" ca="1" si="97"/>
        <v>4</v>
      </c>
      <c r="IGB1">
        <f t="shared" ca="1" si="97"/>
        <v>368</v>
      </c>
      <c r="IGC1">
        <f t="shared" ca="1" si="97"/>
        <v>394</v>
      </c>
      <c r="IGD1">
        <f t="shared" ref="IGD1:IIO15" ca="1" si="98">RANDBETWEEN(1,1000)</f>
        <v>30</v>
      </c>
      <c r="IGE1">
        <f t="shared" ca="1" si="98"/>
        <v>722</v>
      </c>
      <c r="IGF1">
        <f t="shared" ca="1" si="98"/>
        <v>686</v>
      </c>
      <c r="IGG1">
        <f t="shared" ca="1" si="98"/>
        <v>985</v>
      </c>
      <c r="IGH1">
        <f t="shared" ca="1" si="98"/>
        <v>240</v>
      </c>
      <c r="IGI1">
        <f t="shared" ca="1" si="98"/>
        <v>61</v>
      </c>
      <c r="IGJ1">
        <f t="shared" ca="1" si="98"/>
        <v>753</v>
      </c>
      <c r="IGK1">
        <f t="shared" ca="1" si="98"/>
        <v>916</v>
      </c>
      <c r="IGL1">
        <f t="shared" ca="1" si="98"/>
        <v>357</v>
      </c>
      <c r="IGM1">
        <f t="shared" ca="1" si="98"/>
        <v>156</v>
      </c>
      <c r="IGN1">
        <f t="shared" ca="1" si="98"/>
        <v>932</v>
      </c>
      <c r="IGO1">
        <f t="shared" ca="1" si="98"/>
        <v>458</v>
      </c>
      <c r="IGP1">
        <f t="shared" ca="1" si="98"/>
        <v>909</v>
      </c>
      <c r="IGQ1">
        <f t="shared" ca="1" si="98"/>
        <v>938</v>
      </c>
      <c r="IGR1">
        <f t="shared" ca="1" si="98"/>
        <v>221</v>
      </c>
      <c r="IGS1">
        <f t="shared" ca="1" si="98"/>
        <v>131</v>
      </c>
      <c r="IGT1">
        <f t="shared" ca="1" si="98"/>
        <v>394</v>
      </c>
      <c r="IGU1">
        <f t="shared" ca="1" si="98"/>
        <v>607</v>
      </c>
      <c r="IGV1">
        <f t="shared" ca="1" si="98"/>
        <v>296</v>
      </c>
      <c r="IGW1">
        <f t="shared" ca="1" si="98"/>
        <v>404</v>
      </c>
      <c r="IGX1">
        <f t="shared" ca="1" si="98"/>
        <v>126</v>
      </c>
      <c r="IGY1">
        <f t="shared" ca="1" si="98"/>
        <v>991</v>
      </c>
      <c r="IGZ1">
        <f t="shared" ca="1" si="98"/>
        <v>622</v>
      </c>
      <c r="IHA1">
        <f t="shared" ca="1" si="98"/>
        <v>728</v>
      </c>
      <c r="IHB1">
        <f t="shared" ca="1" si="98"/>
        <v>799</v>
      </c>
      <c r="IHC1">
        <f t="shared" ca="1" si="98"/>
        <v>944</v>
      </c>
      <c r="IHD1">
        <f t="shared" ca="1" si="98"/>
        <v>269</v>
      </c>
      <c r="IHE1">
        <f t="shared" ca="1" si="98"/>
        <v>986</v>
      </c>
      <c r="IHF1">
        <f t="shared" ca="1" si="98"/>
        <v>163</v>
      </c>
      <c r="IHG1">
        <f t="shared" ca="1" si="98"/>
        <v>228</v>
      </c>
      <c r="IHH1">
        <f t="shared" ca="1" si="98"/>
        <v>398</v>
      </c>
      <c r="IHI1">
        <f t="shared" ca="1" si="98"/>
        <v>535</v>
      </c>
      <c r="IHJ1">
        <f t="shared" ca="1" si="98"/>
        <v>924</v>
      </c>
      <c r="IHK1">
        <f t="shared" ca="1" si="98"/>
        <v>742</v>
      </c>
      <c r="IHL1">
        <f t="shared" ca="1" si="98"/>
        <v>817</v>
      </c>
      <c r="IHM1">
        <f t="shared" ca="1" si="98"/>
        <v>870</v>
      </c>
      <c r="IHN1">
        <f t="shared" ca="1" si="98"/>
        <v>126</v>
      </c>
      <c r="IHO1">
        <f t="shared" ca="1" si="98"/>
        <v>432</v>
      </c>
      <c r="IHP1">
        <f t="shared" ca="1" si="98"/>
        <v>335</v>
      </c>
      <c r="IHQ1">
        <f t="shared" ca="1" si="98"/>
        <v>915</v>
      </c>
      <c r="IHR1">
        <f t="shared" ca="1" si="98"/>
        <v>76</v>
      </c>
      <c r="IHS1">
        <f t="shared" ca="1" si="98"/>
        <v>677</v>
      </c>
      <c r="IHT1">
        <f t="shared" ca="1" si="98"/>
        <v>265</v>
      </c>
      <c r="IHU1">
        <f t="shared" ca="1" si="98"/>
        <v>182</v>
      </c>
      <c r="IHV1">
        <f t="shared" ca="1" si="98"/>
        <v>540</v>
      </c>
      <c r="IHW1">
        <f t="shared" ca="1" si="98"/>
        <v>111</v>
      </c>
      <c r="IHX1">
        <f t="shared" ca="1" si="98"/>
        <v>649</v>
      </c>
      <c r="IHY1">
        <f t="shared" ca="1" si="98"/>
        <v>194</v>
      </c>
      <c r="IHZ1">
        <f t="shared" ca="1" si="98"/>
        <v>58</v>
      </c>
      <c r="IIA1">
        <f t="shared" ca="1" si="98"/>
        <v>461</v>
      </c>
      <c r="IIB1">
        <f t="shared" ca="1" si="98"/>
        <v>608</v>
      </c>
      <c r="IIC1">
        <f t="shared" ca="1" si="98"/>
        <v>793</v>
      </c>
      <c r="IID1">
        <f t="shared" ca="1" si="98"/>
        <v>636</v>
      </c>
      <c r="IIE1">
        <f t="shared" ca="1" si="98"/>
        <v>79</v>
      </c>
      <c r="IIF1">
        <f t="shared" ca="1" si="98"/>
        <v>774</v>
      </c>
      <c r="IIG1">
        <f t="shared" ca="1" si="98"/>
        <v>405</v>
      </c>
      <c r="IIH1">
        <f t="shared" ca="1" si="98"/>
        <v>673</v>
      </c>
      <c r="III1">
        <f t="shared" ca="1" si="98"/>
        <v>976</v>
      </c>
      <c r="IIJ1">
        <f t="shared" ca="1" si="98"/>
        <v>471</v>
      </c>
      <c r="IIK1">
        <f t="shared" ca="1" si="98"/>
        <v>854</v>
      </c>
      <c r="IIL1">
        <f t="shared" ca="1" si="98"/>
        <v>349</v>
      </c>
      <c r="IIM1">
        <f t="shared" ca="1" si="98"/>
        <v>491</v>
      </c>
      <c r="IIN1">
        <f t="shared" ca="1" si="98"/>
        <v>607</v>
      </c>
      <c r="IIO1">
        <f t="shared" ca="1" si="98"/>
        <v>797</v>
      </c>
      <c r="IIP1">
        <f t="shared" ref="IIP1:ILA4" ca="1" si="99">RANDBETWEEN(1,1000)</f>
        <v>576</v>
      </c>
      <c r="IIQ1">
        <f t="shared" ca="1" si="99"/>
        <v>188</v>
      </c>
      <c r="IIR1">
        <f t="shared" ca="1" si="99"/>
        <v>907</v>
      </c>
      <c r="IIS1">
        <f t="shared" ca="1" si="99"/>
        <v>643</v>
      </c>
      <c r="IIT1">
        <f t="shared" ca="1" si="99"/>
        <v>620</v>
      </c>
      <c r="IIU1">
        <f t="shared" ca="1" si="99"/>
        <v>112</v>
      </c>
      <c r="IIV1">
        <f t="shared" ca="1" si="99"/>
        <v>141</v>
      </c>
      <c r="IIW1">
        <f t="shared" ca="1" si="99"/>
        <v>808</v>
      </c>
      <c r="IIX1">
        <f t="shared" ca="1" si="99"/>
        <v>584</v>
      </c>
      <c r="IIY1">
        <f t="shared" ca="1" si="99"/>
        <v>386</v>
      </c>
      <c r="IIZ1">
        <f t="shared" ca="1" si="99"/>
        <v>549</v>
      </c>
      <c r="IJA1">
        <f t="shared" ca="1" si="99"/>
        <v>833</v>
      </c>
      <c r="IJB1">
        <f t="shared" ca="1" si="99"/>
        <v>456</v>
      </c>
      <c r="IJC1">
        <f t="shared" ca="1" si="99"/>
        <v>594</v>
      </c>
      <c r="IJD1">
        <f t="shared" ca="1" si="99"/>
        <v>799</v>
      </c>
      <c r="IJE1">
        <f t="shared" ca="1" si="99"/>
        <v>330</v>
      </c>
      <c r="IJF1">
        <f t="shared" ca="1" si="99"/>
        <v>338</v>
      </c>
      <c r="IJG1">
        <f t="shared" ca="1" si="99"/>
        <v>758</v>
      </c>
      <c r="IJH1">
        <f t="shared" ca="1" si="99"/>
        <v>673</v>
      </c>
      <c r="IJI1">
        <f t="shared" ca="1" si="99"/>
        <v>201</v>
      </c>
      <c r="IJJ1">
        <f t="shared" ca="1" si="99"/>
        <v>702</v>
      </c>
      <c r="IJK1">
        <f t="shared" ca="1" si="99"/>
        <v>602</v>
      </c>
      <c r="IJL1">
        <f t="shared" ca="1" si="99"/>
        <v>738</v>
      </c>
      <c r="IJM1">
        <f t="shared" ca="1" si="99"/>
        <v>540</v>
      </c>
      <c r="IJN1">
        <f t="shared" ca="1" si="99"/>
        <v>952</v>
      </c>
      <c r="IJO1">
        <f t="shared" ca="1" si="99"/>
        <v>616</v>
      </c>
      <c r="IJP1">
        <f t="shared" ca="1" si="99"/>
        <v>125</v>
      </c>
      <c r="IJQ1">
        <f t="shared" ca="1" si="99"/>
        <v>696</v>
      </c>
      <c r="IJR1">
        <f t="shared" ca="1" si="99"/>
        <v>293</v>
      </c>
      <c r="IJS1">
        <f t="shared" ca="1" si="99"/>
        <v>555</v>
      </c>
      <c r="IJT1">
        <f t="shared" ca="1" si="99"/>
        <v>578</v>
      </c>
      <c r="IJU1">
        <f t="shared" ca="1" si="99"/>
        <v>837</v>
      </c>
      <c r="IJV1">
        <f t="shared" ca="1" si="99"/>
        <v>740</v>
      </c>
      <c r="IJW1">
        <f t="shared" ca="1" si="99"/>
        <v>605</v>
      </c>
      <c r="IJX1">
        <f t="shared" ca="1" si="99"/>
        <v>215</v>
      </c>
      <c r="IJY1">
        <f t="shared" ca="1" si="99"/>
        <v>837</v>
      </c>
      <c r="IJZ1">
        <f t="shared" ca="1" si="99"/>
        <v>973</v>
      </c>
      <c r="IKA1">
        <f t="shared" ca="1" si="99"/>
        <v>217</v>
      </c>
      <c r="IKB1">
        <f t="shared" ca="1" si="99"/>
        <v>174</v>
      </c>
      <c r="IKC1">
        <f t="shared" ca="1" si="99"/>
        <v>534</v>
      </c>
      <c r="IKD1">
        <f t="shared" ca="1" si="99"/>
        <v>318</v>
      </c>
      <c r="IKE1">
        <f t="shared" ca="1" si="99"/>
        <v>125</v>
      </c>
      <c r="IKF1">
        <f t="shared" ca="1" si="99"/>
        <v>207</v>
      </c>
      <c r="IKG1">
        <f t="shared" ca="1" si="99"/>
        <v>731</v>
      </c>
      <c r="IKH1">
        <f t="shared" ca="1" si="99"/>
        <v>161</v>
      </c>
      <c r="IKI1">
        <f t="shared" ca="1" si="99"/>
        <v>680</v>
      </c>
      <c r="IKJ1">
        <f t="shared" ca="1" si="99"/>
        <v>258</v>
      </c>
      <c r="IKK1">
        <f t="shared" ca="1" si="99"/>
        <v>422</v>
      </c>
      <c r="IKL1">
        <f t="shared" ca="1" si="99"/>
        <v>470</v>
      </c>
      <c r="IKM1">
        <f t="shared" ca="1" si="99"/>
        <v>148</v>
      </c>
      <c r="IKN1">
        <f t="shared" ca="1" si="99"/>
        <v>25</v>
      </c>
      <c r="IKO1">
        <f t="shared" ca="1" si="99"/>
        <v>799</v>
      </c>
      <c r="IKP1">
        <f t="shared" ca="1" si="99"/>
        <v>48</v>
      </c>
      <c r="IKQ1">
        <f t="shared" ca="1" si="99"/>
        <v>934</v>
      </c>
      <c r="IKR1">
        <f t="shared" ca="1" si="99"/>
        <v>436</v>
      </c>
      <c r="IKS1">
        <f t="shared" ca="1" si="99"/>
        <v>978</v>
      </c>
      <c r="IKT1">
        <f t="shared" ca="1" si="99"/>
        <v>834</v>
      </c>
      <c r="IKU1">
        <f t="shared" ca="1" si="99"/>
        <v>627</v>
      </c>
      <c r="IKV1">
        <f t="shared" ca="1" si="99"/>
        <v>732</v>
      </c>
      <c r="IKW1">
        <f t="shared" ca="1" si="99"/>
        <v>606</v>
      </c>
      <c r="IKX1">
        <f t="shared" ca="1" si="99"/>
        <v>367</v>
      </c>
      <c r="IKY1">
        <f t="shared" ca="1" si="99"/>
        <v>118</v>
      </c>
      <c r="IKZ1">
        <f t="shared" ca="1" si="99"/>
        <v>630</v>
      </c>
      <c r="ILA1">
        <f t="shared" ca="1" si="99"/>
        <v>331</v>
      </c>
      <c r="ILB1">
        <f t="shared" ref="ILB1:INM15" ca="1" si="100">RANDBETWEEN(1,1000)</f>
        <v>564</v>
      </c>
      <c r="ILC1">
        <f t="shared" ca="1" si="100"/>
        <v>218</v>
      </c>
      <c r="ILD1">
        <f t="shared" ca="1" si="100"/>
        <v>346</v>
      </c>
      <c r="ILE1">
        <f t="shared" ca="1" si="100"/>
        <v>706</v>
      </c>
      <c r="ILF1">
        <f t="shared" ca="1" si="100"/>
        <v>991</v>
      </c>
      <c r="ILG1">
        <f t="shared" ca="1" si="100"/>
        <v>801</v>
      </c>
      <c r="ILH1">
        <f t="shared" ca="1" si="100"/>
        <v>88</v>
      </c>
      <c r="ILI1">
        <f t="shared" ca="1" si="100"/>
        <v>636</v>
      </c>
      <c r="ILJ1">
        <f t="shared" ca="1" si="100"/>
        <v>989</v>
      </c>
      <c r="ILK1">
        <f t="shared" ca="1" si="100"/>
        <v>848</v>
      </c>
      <c r="ILL1">
        <f t="shared" ca="1" si="100"/>
        <v>811</v>
      </c>
      <c r="ILM1">
        <f t="shared" ca="1" si="100"/>
        <v>756</v>
      </c>
      <c r="ILN1">
        <f t="shared" ca="1" si="100"/>
        <v>477</v>
      </c>
      <c r="ILO1">
        <f t="shared" ca="1" si="100"/>
        <v>596</v>
      </c>
      <c r="ILP1">
        <f t="shared" ca="1" si="100"/>
        <v>243</v>
      </c>
      <c r="ILQ1">
        <f t="shared" ca="1" si="100"/>
        <v>48</v>
      </c>
      <c r="ILR1">
        <f t="shared" ca="1" si="100"/>
        <v>953</v>
      </c>
      <c r="ILS1">
        <f t="shared" ca="1" si="100"/>
        <v>336</v>
      </c>
      <c r="ILT1">
        <f t="shared" ca="1" si="100"/>
        <v>473</v>
      </c>
      <c r="ILU1">
        <f t="shared" ca="1" si="100"/>
        <v>123</v>
      </c>
      <c r="ILV1">
        <f t="shared" ca="1" si="100"/>
        <v>607</v>
      </c>
      <c r="ILW1">
        <f t="shared" ca="1" si="100"/>
        <v>958</v>
      </c>
      <c r="ILX1">
        <f t="shared" ca="1" si="100"/>
        <v>101</v>
      </c>
      <c r="ILY1">
        <f t="shared" ca="1" si="100"/>
        <v>679</v>
      </c>
      <c r="ILZ1">
        <f t="shared" ca="1" si="100"/>
        <v>449</v>
      </c>
      <c r="IMA1">
        <f t="shared" ca="1" si="100"/>
        <v>50</v>
      </c>
      <c r="IMB1">
        <f t="shared" ca="1" si="100"/>
        <v>26</v>
      </c>
      <c r="IMC1">
        <f t="shared" ca="1" si="100"/>
        <v>484</v>
      </c>
      <c r="IMD1">
        <f t="shared" ca="1" si="100"/>
        <v>653</v>
      </c>
      <c r="IME1">
        <f t="shared" ca="1" si="100"/>
        <v>6</v>
      </c>
      <c r="IMF1">
        <f t="shared" ca="1" si="100"/>
        <v>180</v>
      </c>
      <c r="IMG1">
        <f t="shared" ca="1" si="100"/>
        <v>680</v>
      </c>
      <c r="IMH1">
        <f t="shared" ca="1" si="100"/>
        <v>296</v>
      </c>
      <c r="IMI1">
        <f t="shared" ca="1" si="100"/>
        <v>355</v>
      </c>
      <c r="IMJ1">
        <f t="shared" ca="1" si="100"/>
        <v>683</v>
      </c>
      <c r="IMK1">
        <f t="shared" ca="1" si="100"/>
        <v>289</v>
      </c>
      <c r="IML1">
        <f t="shared" ca="1" si="100"/>
        <v>708</v>
      </c>
      <c r="IMM1">
        <f t="shared" ca="1" si="100"/>
        <v>827</v>
      </c>
      <c r="IMN1">
        <f t="shared" ca="1" si="100"/>
        <v>304</v>
      </c>
      <c r="IMO1">
        <f t="shared" ca="1" si="100"/>
        <v>694</v>
      </c>
      <c r="IMP1">
        <f t="shared" ca="1" si="100"/>
        <v>983</v>
      </c>
      <c r="IMQ1">
        <f t="shared" ca="1" si="100"/>
        <v>605</v>
      </c>
      <c r="IMR1">
        <f t="shared" ca="1" si="100"/>
        <v>376</v>
      </c>
      <c r="IMS1">
        <f t="shared" ca="1" si="100"/>
        <v>262</v>
      </c>
      <c r="IMT1">
        <f t="shared" ca="1" si="100"/>
        <v>217</v>
      </c>
      <c r="IMU1">
        <f t="shared" ca="1" si="100"/>
        <v>104</v>
      </c>
      <c r="IMV1">
        <f t="shared" ca="1" si="100"/>
        <v>951</v>
      </c>
      <c r="IMW1">
        <f t="shared" ca="1" si="100"/>
        <v>448</v>
      </c>
      <c r="IMX1">
        <f t="shared" ca="1" si="100"/>
        <v>589</v>
      </c>
      <c r="IMY1">
        <f t="shared" ca="1" si="100"/>
        <v>322</v>
      </c>
      <c r="IMZ1">
        <f t="shared" ca="1" si="100"/>
        <v>674</v>
      </c>
      <c r="INA1">
        <f t="shared" ca="1" si="100"/>
        <v>994</v>
      </c>
      <c r="INB1">
        <f t="shared" ca="1" si="100"/>
        <v>74</v>
      </c>
      <c r="INC1">
        <f t="shared" ca="1" si="100"/>
        <v>33</v>
      </c>
      <c r="IND1">
        <f t="shared" ca="1" si="100"/>
        <v>921</v>
      </c>
      <c r="INE1">
        <f t="shared" ca="1" si="100"/>
        <v>94</v>
      </c>
      <c r="INF1">
        <f t="shared" ca="1" si="100"/>
        <v>90</v>
      </c>
      <c r="ING1">
        <f t="shared" ca="1" si="100"/>
        <v>445</v>
      </c>
      <c r="INH1">
        <f t="shared" ca="1" si="100"/>
        <v>134</v>
      </c>
      <c r="INI1">
        <f t="shared" ca="1" si="100"/>
        <v>43</v>
      </c>
      <c r="INJ1">
        <f t="shared" ca="1" si="100"/>
        <v>520</v>
      </c>
      <c r="INK1">
        <f t="shared" ca="1" si="100"/>
        <v>996</v>
      </c>
      <c r="INL1">
        <f t="shared" ca="1" si="100"/>
        <v>762</v>
      </c>
      <c r="INM1">
        <f t="shared" ca="1" si="100"/>
        <v>305</v>
      </c>
      <c r="INN1">
        <f t="shared" ref="INN1:IPY4" ca="1" si="101">RANDBETWEEN(1,1000)</f>
        <v>74</v>
      </c>
      <c r="INO1">
        <f t="shared" ca="1" si="101"/>
        <v>782</v>
      </c>
      <c r="INP1">
        <f t="shared" ca="1" si="101"/>
        <v>963</v>
      </c>
      <c r="INQ1">
        <f t="shared" ca="1" si="101"/>
        <v>896</v>
      </c>
      <c r="INR1">
        <f t="shared" ca="1" si="101"/>
        <v>589</v>
      </c>
      <c r="INS1">
        <f t="shared" ca="1" si="101"/>
        <v>271</v>
      </c>
      <c r="INT1">
        <f t="shared" ca="1" si="101"/>
        <v>341</v>
      </c>
      <c r="INU1">
        <f t="shared" ca="1" si="101"/>
        <v>524</v>
      </c>
      <c r="INV1">
        <f t="shared" ca="1" si="101"/>
        <v>726</v>
      </c>
      <c r="INW1">
        <f t="shared" ca="1" si="101"/>
        <v>884</v>
      </c>
      <c r="INX1">
        <f t="shared" ca="1" si="101"/>
        <v>954</v>
      </c>
      <c r="INY1">
        <f t="shared" ca="1" si="101"/>
        <v>993</v>
      </c>
      <c r="INZ1">
        <f t="shared" ca="1" si="101"/>
        <v>366</v>
      </c>
      <c r="IOA1">
        <f t="shared" ca="1" si="101"/>
        <v>289</v>
      </c>
      <c r="IOB1">
        <f t="shared" ca="1" si="101"/>
        <v>323</v>
      </c>
      <c r="IOC1">
        <f t="shared" ca="1" si="101"/>
        <v>796</v>
      </c>
      <c r="IOD1">
        <f t="shared" ca="1" si="101"/>
        <v>923</v>
      </c>
      <c r="IOE1">
        <f t="shared" ca="1" si="101"/>
        <v>730</v>
      </c>
      <c r="IOF1">
        <f t="shared" ca="1" si="101"/>
        <v>582</v>
      </c>
      <c r="IOG1">
        <f t="shared" ca="1" si="101"/>
        <v>84</v>
      </c>
      <c r="IOH1">
        <f t="shared" ca="1" si="101"/>
        <v>27</v>
      </c>
      <c r="IOI1">
        <f t="shared" ca="1" si="101"/>
        <v>27</v>
      </c>
      <c r="IOJ1">
        <f t="shared" ca="1" si="101"/>
        <v>788</v>
      </c>
      <c r="IOK1">
        <f t="shared" ca="1" si="101"/>
        <v>636</v>
      </c>
      <c r="IOL1">
        <f t="shared" ca="1" si="101"/>
        <v>139</v>
      </c>
      <c r="IOM1">
        <f t="shared" ca="1" si="101"/>
        <v>164</v>
      </c>
      <c r="ION1">
        <f t="shared" ca="1" si="101"/>
        <v>565</v>
      </c>
      <c r="IOO1">
        <f t="shared" ca="1" si="101"/>
        <v>998</v>
      </c>
      <c r="IOP1">
        <f t="shared" ca="1" si="101"/>
        <v>503</v>
      </c>
      <c r="IOQ1">
        <f t="shared" ca="1" si="101"/>
        <v>964</v>
      </c>
      <c r="IOR1">
        <f t="shared" ca="1" si="101"/>
        <v>986</v>
      </c>
      <c r="IOS1">
        <f t="shared" ca="1" si="101"/>
        <v>97</v>
      </c>
      <c r="IOT1">
        <f t="shared" ca="1" si="101"/>
        <v>872</v>
      </c>
      <c r="IOU1">
        <f t="shared" ca="1" si="101"/>
        <v>95</v>
      </c>
      <c r="IOV1">
        <f t="shared" ca="1" si="101"/>
        <v>553</v>
      </c>
      <c r="IOW1">
        <f t="shared" ca="1" si="101"/>
        <v>371</v>
      </c>
      <c r="IOX1">
        <f t="shared" ca="1" si="101"/>
        <v>926</v>
      </c>
      <c r="IOY1">
        <f t="shared" ca="1" si="101"/>
        <v>721</v>
      </c>
      <c r="IOZ1">
        <f t="shared" ca="1" si="101"/>
        <v>800</v>
      </c>
      <c r="IPA1">
        <f t="shared" ca="1" si="101"/>
        <v>173</v>
      </c>
      <c r="IPB1">
        <f t="shared" ca="1" si="101"/>
        <v>267</v>
      </c>
      <c r="IPC1">
        <f t="shared" ca="1" si="101"/>
        <v>726</v>
      </c>
      <c r="IPD1">
        <f t="shared" ca="1" si="101"/>
        <v>816</v>
      </c>
      <c r="IPE1">
        <f t="shared" ca="1" si="101"/>
        <v>383</v>
      </c>
      <c r="IPF1">
        <f t="shared" ca="1" si="101"/>
        <v>382</v>
      </c>
      <c r="IPG1">
        <f t="shared" ca="1" si="101"/>
        <v>711</v>
      </c>
      <c r="IPH1">
        <f t="shared" ca="1" si="101"/>
        <v>247</v>
      </c>
      <c r="IPI1">
        <f t="shared" ca="1" si="101"/>
        <v>18</v>
      </c>
      <c r="IPJ1">
        <f t="shared" ca="1" si="101"/>
        <v>1</v>
      </c>
      <c r="IPK1">
        <f t="shared" ca="1" si="101"/>
        <v>406</v>
      </c>
      <c r="IPL1">
        <f t="shared" ca="1" si="101"/>
        <v>456</v>
      </c>
      <c r="IPM1">
        <f t="shared" ca="1" si="101"/>
        <v>498</v>
      </c>
      <c r="IPN1">
        <f t="shared" ca="1" si="101"/>
        <v>435</v>
      </c>
      <c r="IPO1">
        <f t="shared" ca="1" si="101"/>
        <v>428</v>
      </c>
      <c r="IPP1">
        <f t="shared" ca="1" si="101"/>
        <v>27</v>
      </c>
      <c r="IPQ1">
        <f t="shared" ca="1" si="101"/>
        <v>598</v>
      </c>
      <c r="IPR1">
        <f t="shared" ca="1" si="101"/>
        <v>944</v>
      </c>
      <c r="IPS1">
        <f t="shared" ca="1" si="101"/>
        <v>66</v>
      </c>
      <c r="IPT1">
        <f t="shared" ca="1" si="101"/>
        <v>7</v>
      </c>
      <c r="IPU1">
        <f t="shared" ca="1" si="101"/>
        <v>37</v>
      </c>
      <c r="IPV1">
        <f t="shared" ca="1" si="101"/>
        <v>876</v>
      </c>
      <c r="IPW1">
        <f t="shared" ca="1" si="101"/>
        <v>538</v>
      </c>
      <c r="IPX1">
        <f t="shared" ca="1" si="101"/>
        <v>834</v>
      </c>
      <c r="IPY1">
        <f t="shared" ca="1" si="101"/>
        <v>710</v>
      </c>
      <c r="IPZ1">
        <f t="shared" ref="IPZ1:ISK15" ca="1" si="102">RANDBETWEEN(1,1000)</f>
        <v>269</v>
      </c>
      <c r="IQA1">
        <f t="shared" ca="1" si="102"/>
        <v>708</v>
      </c>
      <c r="IQB1">
        <f t="shared" ca="1" si="102"/>
        <v>604</v>
      </c>
      <c r="IQC1">
        <f t="shared" ca="1" si="102"/>
        <v>297</v>
      </c>
      <c r="IQD1">
        <f t="shared" ca="1" si="102"/>
        <v>109</v>
      </c>
      <c r="IQE1">
        <f t="shared" ca="1" si="102"/>
        <v>230</v>
      </c>
      <c r="IQF1">
        <f t="shared" ca="1" si="102"/>
        <v>799</v>
      </c>
      <c r="IQG1">
        <f t="shared" ca="1" si="102"/>
        <v>510</v>
      </c>
      <c r="IQH1">
        <f t="shared" ca="1" si="102"/>
        <v>911</v>
      </c>
      <c r="IQI1">
        <f t="shared" ca="1" si="102"/>
        <v>972</v>
      </c>
      <c r="IQJ1">
        <f t="shared" ca="1" si="102"/>
        <v>784</v>
      </c>
      <c r="IQK1">
        <f t="shared" ca="1" si="102"/>
        <v>898</v>
      </c>
      <c r="IQL1">
        <f t="shared" ca="1" si="102"/>
        <v>258</v>
      </c>
      <c r="IQM1">
        <f t="shared" ca="1" si="102"/>
        <v>827</v>
      </c>
      <c r="IQN1">
        <f t="shared" ca="1" si="102"/>
        <v>766</v>
      </c>
      <c r="IQO1">
        <f t="shared" ca="1" si="102"/>
        <v>86</v>
      </c>
      <c r="IQP1">
        <f t="shared" ca="1" si="102"/>
        <v>137</v>
      </c>
      <c r="IQQ1">
        <f t="shared" ca="1" si="102"/>
        <v>63</v>
      </c>
      <c r="IQR1">
        <f t="shared" ca="1" si="102"/>
        <v>351</v>
      </c>
      <c r="IQS1">
        <f t="shared" ca="1" si="102"/>
        <v>200</v>
      </c>
      <c r="IQT1">
        <f t="shared" ca="1" si="102"/>
        <v>512</v>
      </c>
      <c r="IQU1">
        <f t="shared" ca="1" si="102"/>
        <v>84</v>
      </c>
      <c r="IQV1">
        <f t="shared" ca="1" si="102"/>
        <v>672</v>
      </c>
      <c r="IQW1">
        <f t="shared" ca="1" si="102"/>
        <v>720</v>
      </c>
      <c r="IQX1">
        <f t="shared" ca="1" si="102"/>
        <v>991</v>
      </c>
      <c r="IQY1">
        <f t="shared" ca="1" si="102"/>
        <v>282</v>
      </c>
      <c r="IQZ1">
        <f t="shared" ca="1" si="102"/>
        <v>42</v>
      </c>
      <c r="IRA1">
        <f t="shared" ca="1" si="102"/>
        <v>782</v>
      </c>
      <c r="IRB1">
        <f t="shared" ca="1" si="102"/>
        <v>677</v>
      </c>
      <c r="IRC1">
        <f t="shared" ca="1" si="102"/>
        <v>746</v>
      </c>
      <c r="IRD1">
        <f t="shared" ca="1" si="102"/>
        <v>314</v>
      </c>
      <c r="IRE1">
        <f t="shared" ca="1" si="102"/>
        <v>761</v>
      </c>
      <c r="IRF1">
        <f t="shared" ca="1" si="102"/>
        <v>366</v>
      </c>
      <c r="IRG1">
        <f t="shared" ca="1" si="102"/>
        <v>464</v>
      </c>
      <c r="IRH1">
        <f t="shared" ca="1" si="102"/>
        <v>272</v>
      </c>
      <c r="IRI1">
        <f t="shared" ca="1" si="102"/>
        <v>265</v>
      </c>
      <c r="IRJ1">
        <f t="shared" ca="1" si="102"/>
        <v>238</v>
      </c>
      <c r="IRK1">
        <f t="shared" ca="1" si="102"/>
        <v>88</v>
      </c>
      <c r="IRL1">
        <f t="shared" ca="1" si="102"/>
        <v>122</v>
      </c>
      <c r="IRM1">
        <f t="shared" ca="1" si="102"/>
        <v>526</v>
      </c>
      <c r="IRN1">
        <f t="shared" ca="1" si="102"/>
        <v>946</v>
      </c>
      <c r="IRO1">
        <f t="shared" ca="1" si="102"/>
        <v>556</v>
      </c>
      <c r="IRP1">
        <f t="shared" ca="1" si="102"/>
        <v>447</v>
      </c>
      <c r="IRQ1">
        <f t="shared" ca="1" si="102"/>
        <v>79</v>
      </c>
      <c r="IRR1">
        <f t="shared" ca="1" si="102"/>
        <v>26</v>
      </c>
      <c r="IRS1">
        <f t="shared" ca="1" si="102"/>
        <v>90</v>
      </c>
      <c r="IRT1">
        <f t="shared" ca="1" si="102"/>
        <v>194</v>
      </c>
      <c r="IRU1">
        <f t="shared" ca="1" si="102"/>
        <v>613</v>
      </c>
      <c r="IRV1">
        <f t="shared" ca="1" si="102"/>
        <v>15</v>
      </c>
      <c r="IRW1">
        <f t="shared" ca="1" si="102"/>
        <v>917</v>
      </c>
      <c r="IRX1">
        <f t="shared" ca="1" si="102"/>
        <v>74</v>
      </c>
      <c r="IRY1">
        <f t="shared" ca="1" si="102"/>
        <v>673</v>
      </c>
      <c r="IRZ1">
        <f t="shared" ca="1" si="102"/>
        <v>646</v>
      </c>
      <c r="ISA1">
        <f t="shared" ca="1" si="102"/>
        <v>774</v>
      </c>
      <c r="ISB1">
        <f t="shared" ca="1" si="102"/>
        <v>797</v>
      </c>
      <c r="ISC1">
        <f t="shared" ca="1" si="102"/>
        <v>345</v>
      </c>
      <c r="ISD1">
        <f t="shared" ca="1" si="102"/>
        <v>109</v>
      </c>
      <c r="ISE1">
        <f t="shared" ca="1" si="102"/>
        <v>76</v>
      </c>
      <c r="ISF1">
        <f t="shared" ca="1" si="102"/>
        <v>184</v>
      </c>
      <c r="ISG1">
        <f t="shared" ca="1" si="102"/>
        <v>541</v>
      </c>
      <c r="ISH1">
        <f t="shared" ca="1" si="102"/>
        <v>863</v>
      </c>
      <c r="ISI1">
        <f t="shared" ca="1" si="102"/>
        <v>845</v>
      </c>
      <c r="ISJ1">
        <f t="shared" ca="1" si="102"/>
        <v>132</v>
      </c>
      <c r="ISK1">
        <f t="shared" ca="1" si="102"/>
        <v>150</v>
      </c>
      <c r="ISL1">
        <f t="shared" ref="ISL1:IUW4" ca="1" si="103">RANDBETWEEN(1,1000)</f>
        <v>951</v>
      </c>
      <c r="ISM1">
        <f t="shared" ca="1" si="103"/>
        <v>688</v>
      </c>
      <c r="ISN1">
        <f t="shared" ca="1" si="103"/>
        <v>102</v>
      </c>
      <c r="ISO1">
        <f t="shared" ca="1" si="103"/>
        <v>702</v>
      </c>
      <c r="ISP1">
        <f t="shared" ca="1" si="103"/>
        <v>683</v>
      </c>
      <c r="ISQ1">
        <f t="shared" ca="1" si="103"/>
        <v>917</v>
      </c>
      <c r="ISR1">
        <f t="shared" ca="1" si="103"/>
        <v>517</v>
      </c>
      <c r="ISS1">
        <f t="shared" ca="1" si="103"/>
        <v>791</v>
      </c>
      <c r="IST1">
        <f t="shared" ca="1" si="103"/>
        <v>616</v>
      </c>
      <c r="ISU1">
        <f t="shared" ca="1" si="103"/>
        <v>689</v>
      </c>
      <c r="ISV1">
        <f t="shared" ca="1" si="103"/>
        <v>543</v>
      </c>
      <c r="ISW1">
        <f t="shared" ca="1" si="103"/>
        <v>244</v>
      </c>
      <c r="ISX1">
        <f t="shared" ca="1" si="103"/>
        <v>435</v>
      </c>
      <c r="ISY1">
        <f t="shared" ca="1" si="103"/>
        <v>333</v>
      </c>
      <c r="ISZ1">
        <f t="shared" ca="1" si="103"/>
        <v>275</v>
      </c>
      <c r="ITA1">
        <f t="shared" ca="1" si="103"/>
        <v>655</v>
      </c>
      <c r="ITB1">
        <f t="shared" ca="1" si="103"/>
        <v>267</v>
      </c>
      <c r="ITC1">
        <f t="shared" ca="1" si="103"/>
        <v>709</v>
      </c>
      <c r="ITD1">
        <f t="shared" ca="1" si="103"/>
        <v>499</v>
      </c>
      <c r="ITE1">
        <f t="shared" ca="1" si="103"/>
        <v>440</v>
      </c>
      <c r="ITF1">
        <f t="shared" ca="1" si="103"/>
        <v>466</v>
      </c>
      <c r="ITG1">
        <f t="shared" ca="1" si="103"/>
        <v>266</v>
      </c>
      <c r="ITH1">
        <f t="shared" ca="1" si="103"/>
        <v>563</v>
      </c>
      <c r="ITI1">
        <f t="shared" ca="1" si="103"/>
        <v>874</v>
      </c>
      <c r="ITJ1">
        <f t="shared" ca="1" si="103"/>
        <v>719</v>
      </c>
      <c r="ITK1">
        <f t="shared" ca="1" si="103"/>
        <v>719</v>
      </c>
      <c r="ITL1">
        <f t="shared" ca="1" si="103"/>
        <v>155</v>
      </c>
      <c r="ITM1">
        <f t="shared" ca="1" si="103"/>
        <v>353</v>
      </c>
      <c r="ITN1">
        <f t="shared" ca="1" si="103"/>
        <v>10</v>
      </c>
      <c r="ITO1">
        <f t="shared" ca="1" si="103"/>
        <v>345</v>
      </c>
      <c r="ITP1">
        <f t="shared" ca="1" si="103"/>
        <v>354</v>
      </c>
      <c r="ITQ1">
        <f t="shared" ca="1" si="103"/>
        <v>30</v>
      </c>
      <c r="ITR1">
        <f t="shared" ca="1" si="103"/>
        <v>803</v>
      </c>
      <c r="ITS1">
        <f t="shared" ca="1" si="103"/>
        <v>326</v>
      </c>
      <c r="ITT1">
        <f t="shared" ca="1" si="103"/>
        <v>34</v>
      </c>
      <c r="ITU1">
        <f t="shared" ca="1" si="103"/>
        <v>99</v>
      </c>
      <c r="ITV1">
        <f t="shared" ca="1" si="103"/>
        <v>589</v>
      </c>
      <c r="ITW1">
        <f t="shared" ca="1" si="103"/>
        <v>227</v>
      </c>
      <c r="ITX1">
        <f t="shared" ca="1" si="103"/>
        <v>804</v>
      </c>
      <c r="ITY1">
        <f t="shared" ca="1" si="103"/>
        <v>697</v>
      </c>
      <c r="ITZ1">
        <f t="shared" ca="1" si="103"/>
        <v>950</v>
      </c>
      <c r="IUA1">
        <f t="shared" ca="1" si="103"/>
        <v>602</v>
      </c>
      <c r="IUB1">
        <f t="shared" ca="1" si="103"/>
        <v>991</v>
      </c>
      <c r="IUC1">
        <f t="shared" ca="1" si="103"/>
        <v>340</v>
      </c>
      <c r="IUD1">
        <f t="shared" ca="1" si="103"/>
        <v>286</v>
      </c>
      <c r="IUE1">
        <f t="shared" ca="1" si="103"/>
        <v>301</v>
      </c>
      <c r="IUF1">
        <f t="shared" ca="1" si="103"/>
        <v>404</v>
      </c>
      <c r="IUG1">
        <f t="shared" ca="1" si="103"/>
        <v>119</v>
      </c>
      <c r="IUH1">
        <f t="shared" ca="1" si="103"/>
        <v>886</v>
      </c>
      <c r="IUI1">
        <f t="shared" ca="1" si="103"/>
        <v>570</v>
      </c>
      <c r="IUJ1">
        <f t="shared" ca="1" si="103"/>
        <v>434</v>
      </c>
      <c r="IUK1">
        <f t="shared" ca="1" si="103"/>
        <v>602</v>
      </c>
      <c r="IUL1">
        <f t="shared" ca="1" si="103"/>
        <v>252</v>
      </c>
      <c r="IUM1">
        <f t="shared" ca="1" si="103"/>
        <v>958</v>
      </c>
      <c r="IUN1">
        <f t="shared" ca="1" si="103"/>
        <v>650</v>
      </c>
      <c r="IUO1">
        <f t="shared" ca="1" si="103"/>
        <v>574</v>
      </c>
      <c r="IUP1">
        <f t="shared" ca="1" si="103"/>
        <v>979</v>
      </c>
      <c r="IUQ1">
        <f t="shared" ca="1" si="103"/>
        <v>770</v>
      </c>
      <c r="IUR1">
        <f t="shared" ca="1" si="103"/>
        <v>427</v>
      </c>
      <c r="IUS1">
        <f t="shared" ca="1" si="103"/>
        <v>333</v>
      </c>
      <c r="IUT1">
        <f t="shared" ca="1" si="103"/>
        <v>616</v>
      </c>
      <c r="IUU1">
        <f t="shared" ca="1" si="103"/>
        <v>540</v>
      </c>
      <c r="IUV1">
        <f t="shared" ca="1" si="103"/>
        <v>816</v>
      </c>
      <c r="IUW1">
        <f t="shared" ca="1" si="103"/>
        <v>676</v>
      </c>
      <c r="IUX1">
        <f t="shared" ref="IUX1:IXI15" ca="1" si="104">RANDBETWEEN(1,1000)</f>
        <v>951</v>
      </c>
      <c r="IUY1">
        <f t="shared" ca="1" si="104"/>
        <v>851</v>
      </c>
      <c r="IUZ1">
        <f t="shared" ca="1" si="104"/>
        <v>112</v>
      </c>
      <c r="IVA1">
        <f t="shared" ca="1" si="104"/>
        <v>195</v>
      </c>
      <c r="IVB1">
        <f t="shared" ca="1" si="104"/>
        <v>754</v>
      </c>
      <c r="IVC1">
        <f t="shared" ca="1" si="104"/>
        <v>125</v>
      </c>
      <c r="IVD1">
        <f t="shared" ca="1" si="104"/>
        <v>605</v>
      </c>
      <c r="IVE1">
        <f t="shared" ca="1" si="104"/>
        <v>125</v>
      </c>
      <c r="IVF1">
        <f t="shared" ca="1" si="104"/>
        <v>486</v>
      </c>
      <c r="IVG1">
        <f t="shared" ca="1" si="104"/>
        <v>910</v>
      </c>
      <c r="IVH1">
        <f t="shared" ca="1" si="104"/>
        <v>562</v>
      </c>
      <c r="IVI1">
        <f t="shared" ca="1" si="104"/>
        <v>845</v>
      </c>
      <c r="IVJ1">
        <f t="shared" ca="1" si="104"/>
        <v>614</v>
      </c>
      <c r="IVK1">
        <f t="shared" ca="1" si="104"/>
        <v>214</v>
      </c>
      <c r="IVL1">
        <f t="shared" ca="1" si="104"/>
        <v>681</v>
      </c>
      <c r="IVM1">
        <f t="shared" ca="1" si="104"/>
        <v>95</v>
      </c>
      <c r="IVN1">
        <f t="shared" ca="1" si="104"/>
        <v>495</v>
      </c>
      <c r="IVO1">
        <f t="shared" ca="1" si="104"/>
        <v>652</v>
      </c>
      <c r="IVP1">
        <f t="shared" ca="1" si="104"/>
        <v>422</v>
      </c>
      <c r="IVQ1">
        <f t="shared" ca="1" si="104"/>
        <v>158</v>
      </c>
      <c r="IVR1">
        <f t="shared" ca="1" si="104"/>
        <v>111</v>
      </c>
      <c r="IVS1">
        <f t="shared" ca="1" si="104"/>
        <v>187</v>
      </c>
      <c r="IVT1">
        <f t="shared" ca="1" si="104"/>
        <v>58</v>
      </c>
      <c r="IVU1">
        <f t="shared" ca="1" si="104"/>
        <v>708</v>
      </c>
      <c r="IVV1">
        <f t="shared" ca="1" si="104"/>
        <v>350</v>
      </c>
      <c r="IVW1">
        <f t="shared" ca="1" si="104"/>
        <v>567</v>
      </c>
      <c r="IVX1">
        <f t="shared" ca="1" si="104"/>
        <v>167</v>
      </c>
      <c r="IVY1">
        <f t="shared" ca="1" si="104"/>
        <v>171</v>
      </c>
      <c r="IVZ1">
        <f t="shared" ca="1" si="104"/>
        <v>862</v>
      </c>
      <c r="IWA1">
        <f t="shared" ca="1" si="104"/>
        <v>268</v>
      </c>
      <c r="IWB1">
        <f t="shared" ca="1" si="104"/>
        <v>283</v>
      </c>
      <c r="IWC1">
        <f t="shared" ca="1" si="104"/>
        <v>51</v>
      </c>
      <c r="IWD1">
        <f t="shared" ca="1" si="104"/>
        <v>388</v>
      </c>
      <c r="IWE1">
        <f t="shared" ca="1" si="104"/>
        <v>450</v>
      </c>
      <c r="IWF1">
        <f t="shared" ca="1" si="104"/>
        <v>241</v>
      </c>
      <c r="IWG1">
        <f t="shared" ca="1" si="104"/>
        <v>823</v>
      </c>
      <c r="IWH1">
        <f t="shared" ca="1" si="104"/>
        <v>255</v>
      </c>
      <c r="IWI1">
        <f t="shared" ca="1" si="104"/>
        <v>24</v>
      </c>
      <c r="IWJ1">
        <f t="shared" ca="1" si="104"/>
        <v>311</v>
      </c>
      <c r="IWK1">
        <f t="shared" ca="1" si="104"/>
        <v>457</v>
      </c>
      <c r="IWL1">
        <f t="shared" ca="1" si="104"/>
        <v>178</v>
      </c>
      <c r="IWM1">
        <f t="shared" ca="1" si="104"/>
        <v>11</v>
      </c>
      <c r="IWN1">
        <f t="shared" ca="1" si="104"/>
        <v>736</v>
      </c>
      <c r="IWO1">
        <f t="shared" ca="1" si="104"/>
        <v>23</v>
      </c>
      <c r="IWP1">
        <f t="shared" ca="1" si="104"/>
        <v>802</v>
      </c>
      <c r="IWQ1">
        <f t="shared" ca="1" si="104"/>
        <v>432</v>
      </c>
      <c r="IWR1">
        <f t="shared" ca="1" si="104"/>
        <v>221</v>
      </c>
      <c r="IWS1">
        <f t="shared" ca="1" si="104"/>
        <v>89</v>
      </c>
      <c r="IWT1">
        <f t="shared" ca="1" si="104"/>
        <v>300</v>
      </c>
      <c r="IWU1">
        <f t="shared" ca="1" si="104"/>
        <v>349</v>
      </c>
      <c r="IWV1">
        <f t="shared" ca="1" si="104"/>
        <v>857</v>
      </c>
      <c r="IWW1">
        <f t="shared" ca="1" si="104"/>
        <v>106</v>
      </c>
      <c r="IWX1">
        <f t="shared" ca="1" si="104"/>
        <v>171</v>
      </c>
      <c r="IWY1">
        <f t="shared" ca="1" si="104"/>
        <v>131</v>
      </c>
      <c r="IWZ1">
        <f t="shared" ca="1" si="104"/>
        <v>650</v>
      </c>
      <c r="IXA1">
        <f t="shared" ca="1" si="104"/>
        <v>78</v>
      </c>
      <c r="IXB1">
        <f t="shared" ca="1" si="104"/>
        <v>544</v>
      </c>
      <c r="IXC1">
        <f t="shared" ca="1" si="104"/>
        <v>634</v>
      </c>
      <c r="IXD1">
        <f t="shared" ca="1" si="104"/>
        <v>709</v>
      </c>
      <c r="IXE1">
        <f t="shared" ca="1" si="104"/>
        <v>686</v>
      </c>
      <c r="IXF1">
        <f t="shared" ca="1" si="104"/>
        <v>700</v>
      </c>
      <c r="IXG1">
        <f t="shared" ca="1" si="104"/>
        <v>542</v>
      </c>
      <c r="IXH1">
        <f t="shared" ca="1" si="104"/>
        <v>351</v>
      </c>
      <c r="IXI1">
        <f t="shared" ca="1" si="104"/>
        <v>150</v>
      </c>
      <c r="IXJ1">
        <f t="shared" ref="IXJ1:IZU4" ca="1" si="105">RANDBETWEEN(1,1000)</f>
        <v>478</v>
      </c>
      <c r="IXK1">
        <f t="shared" ca="1" si="105"/>
        <v>715</v>
      </c>
      <c r="IXL1">
        <f t="shared" ca="1" si="105"/>
        <v>415</v>
      </c>
      <c r="IXM1">
        <f t="shared" ca="1" si="105"/>
        <v>99</v>
      </c>
      <c r="IXN1">
        <f t="shared" ca="1" si="105"/>
        <v>360</v>
      </c>
      <c r="IXO1">
        <f t="shared" ca="1" si="105"/>
        <v>375</v>
      </c>
      <c r="IXP1">
        <f t="shared" ca="1" si="105"/>
        <v>736</v>
      </c>
      <c r="IXQ1">
        <f t="shared" ca="1" si="105"/>
        <v>538</v>
      </c>
      <c r="IXR1">
        <f t="shared" ca="1" si="105"/>
        <v>986</v>
      </c>
      <c r="IXS1">
        <f t="shared" ca="1" si="105"/>
        <v>98</v>
      </c>
      <c r="IXT1">
        <f t="shared" ca="1" si="105"/>
        <v>352</v>
      </c>
      <c r="IXU1">
        <f t="shared" ca="1" si="105"/>
        <v>310</v>
      </c>
      <c r="IXV1">
        <f t="shared" ca="1" si="105"/>
        <v>547</v>
      </c>
      <c r="IXW1">
        <f t="shared" ca="1" si="105"/>
        <v>249</v>
      </c>
      <c r="IXX1">
        <f t="shared" ca="1" si="105"/>
        <v>688</v>
      </c>
      <c r="IXY1">
        <f t="shared" ca="1" si="105"/>
        <v>55</v>
      </c>
      <c r="IXZ1">
        <f t="shared" ca="1" si="105"/>
        <v>831</v>
      </c>
      <c r="IYA1">
        <f t="shared" ca="1" si="105"/>
        <v>740</v>
      </c>
      <c r="IYB1">
        <f t="shared" ca="1" si="105"/>
        <v>560</v>
      </c>
      <c r="IYC1">
        <f t="shared" ca="1" si="105"/>
        <v>597</v>
      </c>
      <c r="IYD1">
        <f t="shared" ca="1" si="105"/>
        <v>26</v>
      </c>
      <c r="IYE1">
        <f t="shared" ca="1" si="105"/>
        <v>503</v>
      </c>
      <c r="IYF1">
        <f t="shared" ca="1" si="105"/>
        <v>602</v>
      </c>
      <c r="IYG1">
        <f t="shared" ca="1" si="105"/>
        <v>372</v>
      </c>
      <c r="IYH1">
        <f t="shared" ca="1" si="105"/>
        <v>349</v>
      </c>
      <c r="IYI1">
        <f t="shared" ca="1" si="105"/>
        <v>494</v>
      </c>
      <c r="IYJ1">
        <f t="shared" ca="1" si="105"/>
        <v>474</v>
      </c>
      <c r="IYK1">
        <f t="shared" ca="1" si="105"/>
        <v>205</v>
      </c>
      <c r="IYL1">
        <f t="shared" ca="1" si="105"/>
        <v>617</v>
      </c>
      <c r="IYM1">
        <f t="shared" ca="1" si="105"/>
        <v>824</v>
      </c>
      <c r="IYN1">
        <f t="shared" ca="1" si="105"/>
        <v>629</v>
      </c>
      <c r="IYO1">
        <f t="shared" ca="1" si="105"/>
        <v>553</v>
      </c>
      <c r="IYP1">
        <f t="shared" ca="1" si="105"/>
        <v>605</v>
      </c>
      <c r="IYQ1">
        <f t="shared" ca="1" si="105"/>
        <v>807</v>
      </c>
      <c r="IYR1">
        <f t="shared" ca="1" si="105"/>
        <v>998</v>
      </c>
      <c r="IYS1">
        <f t="shared" ca="1" si="105"/>
        <v>876</v>
      </c>
      <c r="IYT1">
        <f t="shared" ca="1" si="105"/>
        <v>148</v>
      </c>
      <c r="IYU1">
        <f t="shared" ca="1" si="105"/>
        <v>532</v>
      </c>
      <c r="IYV1">
        <f t="shared" ca="1" si="105"/>
        <v>23</v>
      </c>
      <c r="IYW1">
        <f t="shared" ca="1" si="105"/>
        <v>960</v>
      </c>
      <c r="IYX1">
        <f t="shared" ca="1" si="105"/>
        <v>774</v>
      </c>
      <c r="IYY1">
        <f t="shared" ca="1" si="105"/>
        <v>781</v>
      </c>
      <c r="IYZ1">
        <f t="shared" ca="1" si="105"/>
        <v>527</v>
      </c>
      <c r="IZA1">
        <f t="shared" ca="1" si="105"/>
        <v>759</v>
      </c>
      <c r="IZB1">
        <f t="shared" ca="1" si="105"/>
        <v>627</v>
      </c>
      <c r="IZC1">
        <f t="shared" ca="1" si="105"/>
        <v>387</v>
      </c>
      <c r="IZD1">
        <f t="shared" ca="1" si="105"/>
        <v>442</v>
      </c>
      <c r="IZE1">
        <f t="shared" ca="1" si="105"/>
        <v>157</v>
      </c>
      <c r="IZF1">
        <f t="shared" ca="1" si="105"/>
        <v>248</v>
      </c>
      <c r="IZG1">
        <f t="shared" ca="1" si="105"/>
        <v>555</v>
      </c>
      <c r="IZH1">
        <f t="shared" ca="1" si="105"/>
        <v>656</v>
      </c>
      <c r="IZI1">
        <f t="shared" ca="1" si="105"/>
        <v>73</v>
      </c>
      <c r="IZJ1">
        <f t="shared" ca="1" si="105"/>
        <v>136</v>
      </c>
      <c r="IZK1">
        <f t="shared" ca="1" si="105"/>
        <v>955</v>
      </c>
      <c r="IZL1">
        <f t="shared" ca="1" si="105"/>
        <v>451</v>
      </c>
      <c r="IZM1">
        <f t="shared" ca="1" si="105"/>
        <v>560</v>
      </c>
      <c r="IZN1">
        <f t="shared" ca="1" si="105"/>
        <v>400</v>
      </c>
      <c r="IZO1">
        <f t="shared" ca="1" si="105"/>
        <v>463</v>
      </c>
      <c r="IZP1">
        <f t="shared" ca="1" si="105"/>
        <v>603</v>
      </c>
      <c r="IZQ1">
        <f t="shared" ca="1" si="105"/>
        <v>965</v>
      </c>
      <c r="IZR1">
        <f t="shared" ca="1" si="105"/>
        <v>206</v>
      </c>
      <c r="IZS1">
        <f t="shared" ca="1" si="105"/>
        <v>369</v>
      </c>
      <c r="IZT1">
        <f t="shared" ca="1" si="105"/>
        <v>143</v>
      </c>
      <c r="IZU1">
        <f t="shared" ca="1" si="105"/>
        <v>176</v>
      </c>
      <c r="IZV1">
        <f t="shared" ref="IZV1:JCG15" ca="1" si="106">RANDBETWEEN(1,1000)</f>
        <v>211</v>
      </c>
      <c r="IZW1">
        <f t="shared" ca="1" si="106"/>
        <v>908</v>
      </c>
      <c r="IZX1">
        <f t="shared" ca="1" si="106"/>
        <v>542</v>
      </c>
      <c r="IZY1">
        <f t="shared" ca="1" si="106"/>
        <v>819</v>
      </c>
      <c r="IZZ1">
        <f t="shared" ca="1" si="106"/>
        <v>707</v>
      </c>
      <c r="JAA1">
        <f t="shared" ca="1" si="106"/>
        <v>890</v>
      </c>
      <c r="JAB1">
        <f t="shared" ca="1" si="106"/>
        <v>653</v>
      </c>
      <c r="JAC1">
        <f t="shared" ca="1" si="106"/>
        <v>638</v>
      </c>
      <c r="JAD1">
        <f t="shared" ca="1" si="106"/>
        <v>389</v>
      </c>
      <c r="JAE1">
        <f t="shared" ca="1" si="106"/>
        <v>303</v>
      </c>
      <c r="JAF1">
        <f t="shared" ca="1" si="106"/>
        <v>849</v>
      </c>
      <c r="JAG1">
        <f t="shared" ca="1" si="106"/>
        <v>851</v>
      </c>
      <c r="JAH1">
        <f t="shared" ca="1" si="106"/>
        <v>471</v>
      </c>
      <c r="JAI1">
        <f t="shared" ca="1" si="106"/>
        <v>887</v>
      </c>
      <c r="JAJ1">
        <f t="shared" ca="1" si="106"/>
        <v>676</v>
      </c>
      <c r="JAK1">
        <f t="shared" ca="1" si="106"/>
        <v>386</v>
      </c>
      <c r="JAL1">
        <f t="shared" ca="1" si="106"/>
        <v>583</v>
      </c>
      <c r="JAM1">
        <f t="shared" ca="1" si="106"/>
        <v>652</v>
      </c>
      <c r="JAN1">
        <f t="shared" ca="1" si="106"/>
        <v>202</v>
      </c>
      <c r="JAO1">
        <f t="shared" ca="1" si="106"/>
        <v>38</v>
      </c>
      <c r="JAP1">
        <f t="shared" ca="1" si="106"/>
        <v>868</v>
      </c>
      <c r="JAQ1">
        <f t="shared" ca="1" si="106"/>
        <v>688</v>
      </c>
      <c r="JAR1">
        <f t="shared" ca="1" si="106"/>
        <v>676</v>
      </c>
      <c r="JAS1">
        <f t="shared" ca="1" si="106"/>
        <v>276</v>
      </c>
      <c r="JAT1">
        <f t="shared" ca="1" si="106"/>
        <v>149</v>
      </c>
      <c r="JAU1">
        <f t="shared" ca="1" si="106"/>
        <v>415</v>
      </c>
      <c r="JAV1">
        <f t="shared" ca="1" si="106"/>
        <v>152</v>
      </c>
      <c r="JAW1">
        <f t="shared" ca="1" si="106"/>
        <v>491</v>
      </c>
      <c r="JAX1">
        <f t="shared" ca="1" si="106"/>
        <v>477</v>
      </c>
      <c r="JAY1">
        <f t="shared" ca="1" si="106"/>
        <v>517</v>
      </c>
      <c r="JAZ1">
        <f t="shared" ca="1" si="106"/>
        <v>75</v>
      </c>
      <c r="JBA1">
        <f t="shared" ca="1" si="106"/>
        <v>195</v>
      </c>
      <c r="JBB1">
        <f t="shared" ca="1" si="106"/>
        <v>149</v>
      </c>
      <c r="JBC1">
        <f t="shared" ca="1" si="106"/>
        <v>110</v>
      </c>
      <c r="JBD1">
        <f t="shared" ca="1" si="106"/>
        <v>580</v>
      </c>
      <c r="JBE1">
        <f t="shared" ca="1" si="106"/>
        <v>385</v>
      </c>
      <c r="JBF1">
        <f t="shared" ca="1" si="106"/>
        <v>786</v>
      </c>
      <c r="JBG1">
        <f t="shared" ca="1" si="106"/>
        <v>371</v>
      </c>
      <c r="JBH1">
        <f t="shared" ca="1" si="106"/>
        <v>301</v>
      </c>
      <c r="JBI1">
        <f t="shared" ca="1" si="106"/>
        <v>433</v>
      </c>
      <c r="JBJ1">
        <f t="shared" ca="1" si="106"/>
        <v>233</v>
      </c>
      <c r="JBK1">
        <f t="shared" ca="1" si="106"/>
        <v>359</v>
      </c>
      <c r="JBL1">
        <f t="shared" ca="1" si="106"/>
        <v>59</v>
      </c>
      <c r="JBM1">
        <f t="shared" ca="1" si="106"/>
        <v>38</v>
      </c>
      <c r="JBN1">
        <f t="shared" ca="1" si="106"/>
        <v>552</v>
      </c>
      <c r="JBO1">
        <f t="shared" ca="1" si="106"/>
        <v>264</v>
      </c>
      <c r="JBP1">
        <f t="shared" ca="1" si="106"/>
        <v>285</v>
      </c>
      <c r="JBQ1">
        <f t="shared" ca="1" si="106"/>
        <v>343</v>
      </c>
      <c r="JBR1">
        <f t="shared" ca="1" si="106"/>
        <v>171</v>
      </c>
      <c r="JBS1">
        <f t="shared" ca="1" si="106"/>
        <v>32</v>
      </c>
      <c r="JBT1">
        <f t="shared" ca="1" si="106"/>
        <v>627</v>
      </c>
      <c r="JBU1">
        <f t="shared" ca="1" si="106"/>
        <v>405</v>
      </c>
      <c r="JBV1">
        <f t="shared" ca="1" si="106"/>
        <v>693</v>
      </c>
      <c r="JBW1">
        <f t="shared" ca="1" si="106"/>
        <v>413</v>
      </c>
      <c r="JBX1">
        <f t="shared" ca="1" si="106"/>
        <v>737</v>
      </c>
      <c r="JBY1">
        <f t="shared" ca="1" si="106"/>
        <v>10</v>
      </c>
      <c r="JBZ1">
        <f t="shared" ca="1" si="106"/>
        <v>178</v>
      </c>
      <c r="JCA1">
        <f t="shared" ca="1" si="106"/>
        <v>101</v>
      </c>
      <c r="JCB1">
        <f t="shared" ca="1" si="106"/>
        <v>643</v>
      </c>
      <c r="JCC1">
        <f t="shared" ca="1" si="106"/>
        <v>632</v>
      </c>
      <c r="JCD1">
        <f t="shared" ca="1" si="106"/>
        <v>52</v>
      </c>
      <c r="JCE1">
        <f t="shared" ca="1" si="106"/>
        <v>697</v>
      </c>
      <c r="JCF1">
        <f t="shared" ca="1" si="106"/>
        <v>38</v>
      </c>
      <c r="JCG1">
        <f t="shared" ca="1" si="106"/>
        <v>299</v>
      </c>
      <c r="JCH1">
        <f t="shared" ref="JCH1:JES4" ca="1" si="107">RANDBETWEEN(1,1000)</f>
        <v>126</v>
      </c>
      <c r="JCI1">
        <f t="shared" ca="1" si="107"/>
        <v>238</v>
      </c>
      <c r="JCJ1">
        <f t="shared" ca="1" si="107"/>
        <v>914</v>
      </c>
      <c r="JCK1">
        <f t="shared" ca="1" si="107"/>
        <v>248</v>
      </c>
      <c r="JCL1">
        <f t="shared" ca="1" si="107"/>
        <v>167</v>
      </c>
      <c r="JCM1">
        <f t="shared" ca="1" si="107"/>
        <v>724</v>
      </c>
      <c r="JCN1">
        <f t="shared" ca="1" si="107"/>
        <v>676</v>
      </c>
      <c r="JCO1">
        <f t="shared" ca="1" si="107"/>
        <v>978</v>
      </c>
      <c r="JCP1">
        <f t="shared" ca="1" si="107"/>
        <v>865</v>
      </c>
      <c r="JCQ1">
        <f t="shared" ca="1" si="107"/>
        <v>580</v>
      </c>
      <c r="JCR1">
        <f t="shared" ca="1" si="107"/>
        <v>713</v>
      </c>
      <c r="JCS1">
        <f t="shared" ca="1" si="107"/>
        <v>612</v>
      </c>
      <c r="JCT1">
        <f t="shared" ca="1" si="107"/>
        <v>55</v>
      </c>
      <c r="JCU1">
        <f t="shared" ca="1" si="107"/>
        <v>257</v>
      </c>
      <c r="JCV1">
        <f t="shared" ca="1" si="107"/>
        <v>650</v>
      </c>
      <c r="JCW1">
        <f t="shared" ca="1" si="107"/>
        <v>305</v>
      </c>
      <c r="JCX1">
        <f t="shared" ca="1" si="107"/>
        <v>205</v>
      </c>
      <c r="JCY1">
        <f t="shared" ca="1" si="107"/>
        <v>465</v>
      </c>
      <c r="JCZ1">
        <f t="shared" ca="1" si="107"/>
        <v>920</v>
      </c>
      <c r="JDA1">
        <f t="shared" ca="1" si="107"/>
        <v>698</v>
      </c>
      <c r="JDB1">
        <f t="shared" ca="1" si="107"/>
        <v>769</v>
      </c>
      <c r="JDC1">
        <f t="shared" ca="1" si="107"/>
        <v>729</v>
      </c>
      <c r="JDD1">
        <f t="shared" ca="1" si="107"/>
        <v>939</v>
      </c>
      <c r="JDE1">
        <f t="shared" ca="1" si="107"/>
        <v>349</v>
      </c>
      <c r="JDF1">
        <f t="shared" ca="1" si="107"/>
        <v>596</v>
      </c>
      <c r="JDG1">
        <f t="shared" ca="1" si="107"/>
        <v>865</v>
      </c>
      <c r="JDH1">
        <f t="shared" ca="1" si="107"/>
        <v>323</v>
      </c>
      <c r="JDI1">
        <f t="shared" ca="1" si="107"/>
        <v>734</v>
      </c>
      <c r="JDJ1">
        <f t="shared" ca="1" si="107"/>
        <v>908</v>
      </c>
      <c r="JDK1">
        <f t="shared" ca="1" si="107"/>
        <v>162</v>
      </c>
      <c r="JDL1">
        <f t="shared" ca="1" si="107"/>
        <v>178</v>
      </c>
      <c r="JDM1">
        <f t="shared" ca="1" si="107"/>
        <v>678</v>
      </c>
      <c r="JDN1">
        <f t="shared" ca="1" si="107"/>
        <v>456</v>
      </c>
      <c r="JDO1">
        <f t="shared" ca="1" si="107"/>
        <v>664</v>
      </c>
      <c r="JDP1">
        <f t="shared" ca="1" si="107"/>
        <v>457</v>
      </c>
      <c r="JDQ1">
        <f t="shared" ca="1" si="107"/>
        <v>441</v>
      </c>
      <c r="JDR1">
        <f t="shared" ca="1" si="107"/>
        <v>361</v>
      </c>
      <c r="JDS1">
        <f t="shared" ca="1" si="107"/>
        <v>591</v>
      </c>
      <c r="JDT1">
        <f t="shared" ca="1" si="107"/>
        <v>365</v>
      </c>
      <c r="JDU1">
        <f t="shared" ca="1" si="107"/>
        <v>921</v>
      </c>
      <c r="JDV1">
        <f t="shared" ca="1" si="107"/>
        <v>754</v>
      </c>
      <c r="JDW1">
        <f t="shared" ca="1" si="107"/>
        <v>17</v>
      </c>
      <c r="JDX1">
        <f t="shared" ca="1" si="107"/>
        <v>915</v>
      </c>
      <c r="JDY1">
        <f t="shared" ca="1" si="107"/>
        <v>592</v>
      </c>
      <c r="JDZ1">
        <f t="shared" ca="1" si="107"/>
        <v>586</v>
      </c>
      <c r="JEA1">
        <f t="shared" ca="1" si="107"/>
        <v>740</v>
      </c>
      <c r="JEB1">
        <f t="shared" ca="1" si="107"/>
        <v>415</v>
      </c>
      <c r="JEC1">
        <f t="shared" ca="1" si="107"/>
        <v>200</v>
      </c>
      <c r="JED1">
        <f t="shared" ca="1" si="107"/>
        <v>960</v>
      </c>
      <c r="JEE1">
        <f t="shared" ca="1" si="107"/>
        <v>282</v>
      </c>
      <c r="JEF1">
        <f t="shared" ca="1" si="107"/>
        <v>966</v>
      </c>
      <c r="JEG1">
        <f t="shared" ca="1" si="107"/>
        <v>336</v>
      </c>
      <c r="JEH1">
        <f t="shared" ca="1" si="107"/>
        <v>952</v>
      </c>
      <c r="JEI1">
        <f t="shared" ca="1" si="107"/>
        <v>430</v>
      </c>
      <c r="JEJ1">
        <f t="shared" ca="1" si="107"/>
        <v>313</v>
      </c>
      <c r="JEK1">
        <f t="shared" ca="1" si="107"/>
        <v>262</v>
      </c>
      <c r="JEL1">
        <f t="shared" ca="1" si="107"/>
        <v>32</v>
      </c>
      <c r="JEM1">
        <f t="shared" ca="1" si="107"/>
        <v>221</v>
      </c>
      <c r="JEN1">
        <f t="shared" ca="1" si="107"/>
        <v>88</v>
      </c>
      <c r="JEO1">
        <f t="shared" ca="1" si="107"/>
        <v>333</v>
      </c>
      <c r="JEP1">
        <f t="shared" ca="1" si="107"/>
        <v>958</v>
      </c>
      <c r="JEQ1">
        <f t="shared" ca="1" si="107"/>
        <v>706</v>
      </c>
      <c r="JER1">
        <f t="shared" ca="1" si="107"/>
        <v>880</v>
      </c>
      <c r="JES1">
        <f t="shared" ca="1" si="107"/>
        <v>724</v>
      </c>
      <c r="JET1">
        <f t="shared" ref="JET1:JHE15" ca="1" si="108">RANDBETWEEN(1,1000)</f>
        <v>413</v>
      </c>
      <c r="JEU1">
        <f t="shared" ca="1" si="108"/>
        <v>596</v>
      </c>
      <c r="JEV1">
        <f t="shared" ca="1" si="108"/>
        <v>128</v>
      </c>
      <c r="JEW1">
        <f t="shared" ca="1" si="108"/>
        <v>811</v>
      </c>
      <c r="JEX1">
        <f t="shared" ca="1" si="108"/>
        <v>503</v>
      </c>
      <c r="JEY1">
        <f t="shared" ca="1" si="108"/>
        <v>748</v>
      </c>
      <c r="JEZ1">
        <f t="shared" ca="1" si="108"/>
        <v>627</v>
      </c>
      <c r="JFA1">
        <f t="shared" ca="1" si="108"/>
        <v>278</v>
      </c>
      <c r="JFB1">
        <f t="shared" ca="1" si="108"/>
        <v>716</v>
      </c>
      <c r="JFC1">
        <f t="shared" ca="1" si="108"/>
        <v>3</v>
      </c>
      <c r="JFD1">
        <f t="shared" ca="1" si="108"/>
        <v>945</v>
      </c>
      <c r="JFE1">
        <f t="shared" ca="1" si="108"/>
        <v>616</v>
      </c>
      <c r="JFF1">
        <f t="shared" ca="1" si="108"/>
        <v>453</v>
      </c>
      <c r="JFG1">
        <f t="shared" ca="1" si="108"/>
        <v>937</v>
      </c>
      <c r="JFH1">
        <f t="shared" ca="1" si="108"/>
        <v>598</v>
      </c>
      <c r="JFI1">
        <f t="shared" ca="1" si="108"/>
        <v>574</v>
      </c>
      <c r="JFJ1">
        <f t="shared" ca="1" si="108"/>
        <v>91</v>
      </c>
      <c r="JFK1">
        <f t="shared" ca="1" si="108"/>
        <v>426</v>
      </c>
      <c r="JFL1">
        <f t="shared" ca="1" si="108"/>
        <v>244</v>
      </c>
      <c r="JFM1">
        <f t="shared" ca="1" si="108"/>
        <v>480</v>
      </c>
      <c r="JFN1">
        <f t="shared" ca="1" si="108"/>
        <v>975</v>
      </c>
      <c r="JFO1">
        <f t="shared" ca="1" si="108"/>
        <v>198</v>
      </c>
      <c r="JFP1">
        <f t="shared" ca="1" si="108"/>
        <v>712</v>
      </c>
      <c r="JFQ1">
        <f t="shared" ca="1" si="108"/>
        <v>846</v>
      </c>
      <c r="JFR1">
        <f t="shared" ca="1" si="108"/>
        <v>711</v>
      </c>
      <c r="JFS1">
        <f t="shared" ca="1" si="108"/>
        <v>144</v>
      </c>
      <c r="JFT1">
        <f t="shared" ca="1" si="108"/>
        <v>550</v>
      </c>
      <c r="JFU1">
        <f t="shared" ca="1" si="108"/>
        <v>322</v>
      </c>
      <c r="JFV1">
        <f t="shared" ca="1" si="108"/>
        <v>716</v>
      </c>
      <c r="JFW1">
        <f t="shared" ca="1" si="108"/>
        <v>30</v>
      </c>
      <c r="JFX1">
        <f t="shared" ca="1" si="108"/>
        <v>708</v>
      </c>
      <c r="JFY1">
        <f t="shared" ca="1" si="108"/>
        <v>177</v>
      </c>
      <c r="JFZ1">
        <f t="shared" ca="1" si="108"/>
        <v>702</v>
      </c>
      <c r="JGA1">
        <f t="shared" ca="1" si="108"/>
        <v>649</v>
      </c>
      <c r="JGB1">
        <f t="shared" ca="1" si="108"/>
        <v>70</v>
      </c>
      <c r="JGC1">
        <f t="shared" ca="1" si="108"/>
        <v>745</v>
      </c>
      <c r="JGD1">
        <f t="shared" ca="1" si="108"/>
        <v>965</v>
      </c>
      <c r="JGE1">
        <f t="shared" ca="1" si="108"/>
        <v>554</v>
      </c>
      <c r="JGF1">
        <f t="shared" ca="1" si="108"/>
        <v>131</v>
      </c>
      <c r="JGG1">
        <f t="shared" ca="1" si="108"/>
        <v>994</v>
      </c>
      <c r="JGH1">
        <f t="shared" ca="1" si="108"/>
        <v>387</v>
      </c>
      <c r="JGI1">
        <f t="shared" ca="1" si="108"/>
        <v>385</v>
      </c>
      <c r="JGJ1">
        <f t="shared" ca="1" si="108"/>
        <v>95</v>
      </c>
      <c r="JGK1">
        <f t="shared" ca="1" si="108"/>
        <v>508</v>
      </c>
      <c r="JGL1">
        <f t="shared" ca="1" si="108"/>
        <v>633</v>
      </c>
      <c r="JGM1">
        <f t="shared" ca="1" si="108"/>
        <v>499</v>
      </c>
      <c r="JGN1">
        <f t="shared" ca="1" si="108"/>
        <v>766</v>
      </c>
      <c r="JGO1">
        <f t="shared" ca="1" si="108"/>
        <v>204</v>
      </c>
      <c r="JGP1">
        <f t="shared" ca="1" si="108"/>
        <v>87</v>
      </c>
      <c r="JGQ1">
        <f t="shared" ca="1" si="108"/>
        <v>286</v>
      </c>
      <c r="JGR1">
        <f t="shared" ca="1" si="108"/>
        <v>839</v>
      </c>
      <c r="JGS1">
        <f t="shared" ca="1" si="108"/>
        <v>11</v>
      </c>
      <c r="JGT1">
        <f t="shared" ca="1" si="108"/>
        <v>273</v>
      </c>
      <c r="JGU1">
        <f t="shared" ca="1" si="108"/>
        <v>279</v>
      </c>
      <c r="JGV1">
        <f t="shared" ca="1" si="108"/>
        <v>455</v>
      </c>
      <c r="JGW1">
        <f t="shared" ca="1" si="108"/>
        <v>820</v>
      </c>
      <c r="JGX1">
        <f t="shared" ca="1" si="108"/>
        <v>668</v>
      </c>
      <c r="JGY1">
        <f t="shared" ca="1" si="108"/>
        <v>146</v>
      </c>
      <c r="JGZ1">
        <f t="shared" ca="1" si="108"/>
        <v>575</v>
      </c>
      <c r="JHA1">
        <f t="shared" ca="1" si="108"/>
        <v>916</v>
      </c>
      <c r="JHB1">
        <f t="shared" ca="1" si="108"/>
        <v>905</v>
      </c>
      <c r="JHC1">
        <f t="shared" ca="1" si="108"/>
        <v>29</v>
      </c>
      <c r="JHD1">
        <f t="shared" ca="1" si="108"/>
        <v>756</v>
      </c>
      <c r="JHE1">
        <f t="shared" ca="1" si="108"/>
        <v>98</v>
      </c>
      <c r="JHF1">
        <f t="shared" ref="JHF1:JJQ4" ca="1" si="109">RANDBETWEEN(1,1000)</f>
        <v>429</v>
      </c>
      <c r="JHG1">
        <f t="shared" ca="1" si="109"/>
        <v>513</v>
      </c>
      <c r="JHH1">
        <f t="shared" ca="1" si="109"/>
        <v>855</v>
      </c>
      <c r="JHI1">
        <f t="shared" ca="1" si="109"/>
        <v>640</v>
      </c>
      <c r="JHJ1">
        <f t="shared" ca="1" si="109"/>
        <v>262</v>
      </c>
      <c r="JHK1">
        <f t="shared" ca="1" si="109"/>
        <v>666</v>
      </c>
      <c r="JHL1">
        <f t="shared" ca="1" si="109"/>
        <v>178</v>
      </c>
      <c r="JHM1">
        <f t="shared" ca="1" si="109"/>
        <v>476</v>
      </c>
      <c r="JHN1">
        <f t="shared" ca="1" si="109"/>
        <v>384</v>
      </c>
      <c r="JHO1">
        <f t="shared" ca="1" si="109"/>
        <v>189</v>
      </c>
      <c r="JHP1">
        <f t="shared" ca="1" si="109"/>
        <v>862</v>
      </c>
      <c r="JHQ1">
        <f t="shared" ca="1" si="109"/>
        <v>762</v>
      </c>
      <c r="JHR1">
        <f t="shared" ca="1" si="109"/>
        <v>963</v>
      </c>
      <c r="JHS1">
        <f t="shared" ca="1" si="109"/>
        <v>471</v>
      </c>
      <c r="JHT1">
        <f t="shared" ca="1" si="109"/>
        <v>989</v>
      </c>
      <c r="JHU1">
        <f t="shared" ca="1" si="109"/>
        <v>922</v>
      </c>
      <c r="JHV1">
        <f t="shared" ca="1" si="109"/>
        <v>475</v>
      </c>
      <c r="JHW1">
        <f t="shared" ca="1" si="109"/>
        <v>377</v>
      </c>
      <c r="JHX1">
        <f t="shared" ca="1" si="109"/>
        <v>815</v>
      </c>
      <c r="JHY1">
        <f t="shared" ca="1" si="109"/>
        <v>780</v>
      </c>
      <c r="JHZ1">
        <f t="shared" ca="1" si="109"/>
        <v>134</v>
      </c>
      <c r="JIA1">
        <f t="shared" ca="1" si="109"/>
        <v>504</v>
      </c>
      <c r="JIB1">
        <f t="shared" ca="1" si="109"/>
        <v>934</v>
      </c>
      <c r="JIC1">
        <f t="shared" ca="1" si="109"/>
        <v>112</v>
      </c>
      <c r="JID1">
        <f t="shared" ca="1" si="109"/>
        <v>536</v>
      </c>
      <c r="JIE1">
        <f t="shared" ca="1" si="109"/>
        <v>540</v>
      </c>
      <c r="JIF1">
        <f t="shared" ca="1" si="109"/>
        <v>755</v>
      </c>
      <c r="JIG1">
        <f t="shared" ca="1" si="109"/>
        <v>43</v>
      </c>
      <c r="JIH1">
        <f t="shared" ca="1" si="109"/>
        <v>818</v>
      </c>
      <c r="JII1">
        <f t="shared" ca="1" si="109"/>
        <v>299</v>
      </c>
      <c r="JIJ1">
        <f t="shared" ca="1" si="109"/>
        <v>955</v>
      </c>
      <c r="JIK1">
        <f t="shared" ca="1" si="109"/>
        <v>16</v>
      </c>
      <c r="JIL1">
        <f t="shared" ca="1" si="109"/>
        <v>994</v>
      </c>
      <c r="JIM1">
        <f t="shared" ca="1" si="109"/>
        <v>948</v>
      </c>
      <c r="JIN1">
        <f t="shared" ca="1" si="109"/>
        <v>575</v>
      </c>
      <c r="JIO1">
        <f t="shared" ca="1" si="109"/>
        <v>121</v>
      </c>
      <c r="JIP1">
        <f t="shared" ca="1" si="109"/>
        <v>597</v>
      </c>
      <c r="JIQ1">
        <f t="shared" ca="1" si="109"/>
        <v>709</v>
      </c>
      <c r="JIR1">
        <f t="shared" ca="1" si="109"/>
        <v>703</v>
      </c>
      <c r="JIS1">
        <f t="shared" ca="1" si="109"/>
        <v>137</v>
      </c>
      <c r="JIT1">
        <f t="shared" ca="1" si="109"/>
        <v>957</v>
      </c>
      <c r="JIU1">
        <f t="shared" ca="1" si="109"/>
        <v>640</v>
      </c>
      <c r="JIV1">
        <f t="shared" ca="1" si="109"/>
        <v>947</v>
      </c>
      <c r="JIW1">
        <f t="shared" ca="1" si="109"/>
        <v>404</v>
      </c>
      <c r="JIX1">
        <f t="shared" ca="1" si="109"/>
        <v>915</v>
      </c>
      <c r="JIY1">
        <f t="shared" ca="1" si="109"/>
        <v>89</v>
      </c>
      <c r="JIZ1">
        <f t="shared" ca="1" si="109"/>
        <v>859</v>
      </c>
      <c r="JJA1">
        <f t="shared" ca="1" si="109"/>
        <v>617</v>
      </c>
      <c r="JJB1">
        <f t="shared" ca="1" si="109"/>
        <v>111</v>
      </c>
      <c r="JJC1">
        <f t="shared" ca="1" si="109"/>
        <v>307</v>
      </c>
      <c r="JJD1">
        <f t="shared" ca="1" si="109"/>
        <v>935</v>
      </c>
      <c r="JJE1">
        <f t="shared" ca="1" si="109"/>
        <v>511</v>
      </c>
      <c r="JJF1">
        <f t="shared" ca="1" si="109"/>
        <v>281</v>
      </c>
      <c r="JJG1">
        <f t="shared" ca="1" si="109"/>
        <v>864</v>
      </c>
      <c r="JJH1">
        <f t="shared" ca="1" si="109"/>
        <v>688</v>
      </c>
      <c r="JJI1">
        <f t="shared" ca="1" si="109"/>
        <v>381</v>
      </c>
      <c r="JJJ1">
        <f t="shared" ca="1" si="109"/>
        <v>106</v>
      </c>
      <c r="JJK1">
        <f t="shared" ca="1" si="109"/>
        <v>556</v>
      </c>
      <c r="JJL1">
        <f t="shared" ca="1" si="109"/>
        <v>558</v>
      </c>
      <c r="JJM1">
        <f t="shared" ca="1" si="109"/>
        <v>932</v>
      </c>
      <c r="JJN1">
        <f t="shared" ca="1" si="109"/>
        <v>728</v>
      </c>
      <c r="JJO1">
        <f t="shared" ca="1" si="109"/>
        <v>222</v>
      </c>
      <c r="JJP1">
        <f t="shared" ca="1" si="109"/>
        <v>314</v>
      </c>
      <c r="JJQ1">
        <f t="shared" ca="1" si="109"/>
        <v>240</v>
      </c>
      <c r="JJR1">
        <f t="shared" ref="JJR1:JMC15" ca="1" si="110">RANDBETWEEN(1,1000)</f>
        <v>998</v>
      </c>
      <c r="JJS1">
        <f t="shared" ca="1" si="110"/>
        <v>352</v>
      </c>
      <c r="JJT1">
        <f t="shared" ca="1" si="110"/>
        <v>640</v>
      </c>
      <c r="JJU1">
        <f t="shared" ca="1" si="110"/>
        <v>480</v>
      </c>
      <c r="JJV1">
        <f t="shared" ca="1" si="110"/>
        <v>99</v>
      </c>
      <c r="JJW1">
        <f t="shared" ca="1" si="110"/>
        <v>408</v>
      </c>
      <c r="JJX1">
        <f t="shared" ca="1" si="110"/>
        <v>20</v>
      </c>
      <c r="JJY1">
        <f t="shared" ca="1" si="110"/>
        <v>446</v>
      </c>
      <c r="JJZ1">
        <f t="shared" ca="1" si="110"/>
        <v>937</v>
      </c>
      <c r="JKA1">
        <f t="shared" ca="1" si="110"/>
        <v>623</v>
      </c>
      <c r="JKB1">
        <f t="shared" ca="1" si="110"/>
        <v>95</v>
      </c>
      <c r="JKC1">
        <f t="shared" ca="1" si="110"/>
        <v>598</v>
      </c>
      <c r="JKD1">
        <f t="shared" ca="1" si="110"/>
        <v>306</v>
      </c>
      <c r="JKE1">
        <f t="shared" ca="1" si="110"/>
        <v>84</v>
      </c>
      <c r="JKF1">
        <f t="shared" ca="1" si="110"/>
        <v>682</v>
      </c>
      <c r="JKG1">
        <f t="shared" ca="1" si="110"/>
        <v>601</v>
      </c>
      <c r="JKH1">
        <f t="shared" ca="1" si="110"/>
        <v>989</v>
      </c>
      <c r="JKI1">
        <f t="shared" ca="1" si="110"/>
        <v>654</v>
      </c>
      <c r="JKJ1">
        <f t="shared" ca="1" si="110"/>
        <v>351</v>
      </c>
      <c r="JKK1">
        <f t="shared" ca="1" si="110"/>
        <v>810</v>
      </c>
      <c r="JKL1">
        <f t="shared" ca="1" si="110"/>
        <v>320</v>
      </c>
      <c r="JKM1">
        <f t="shared" ca="1" si="110"/>
        <v>170</v>
      </c>
      <c r="JKN1">
        <f t="shared" ca="1" si="110"/>
        <v>208</v>
      </c>
      <c r="JKO1">
        <f t="shared" ca="1" si="110"/>
        <v>761</v>
      </c>
      <c r="JKP1">
        <f t="shared" ca="1" si="110"/>
        <v>668</v>
      </c>
      <c r="JKQ1">
        <f t="shared" ca="1" si="110"/>
        <v>122</v>
      </c>
      <c r="JKR1">
        <f t="shared" ca="1" si="110"/>
        <v>976</v>
      </c>
      <c r="JKS1">
        <f t="shared" ca="1" si="110"/>
        <v>78</v>
      </c>
      <c r="JKT1">
        <f t="shared" ca="1" si="110"/>
        <v>274</v>
      </c>
      <c r="JKU1">
        <f t="shared" ca="1" si="110"/>
        <v>930</v>
      </c>
      <c r="JKV1">
        <f t="shared" ca="1" si="110"/>
        <v>650</v>
      </c>
      <c r="JKW1">
        <f t="shared" ca="1" si="110"/>
        <v>538</v>
      </c>
      <c r="JKX1">
        <f t="shared" ca="1" si="110"/>
        <v>704</v>
      </c>
      <c r="JKY1">
        <f t="shared" ca="1" si="110"/>
        <v>262</v>
      </c>
      <c r="JKZ1">
        <f t="shared" ca="1" si="110"/>
        <v>940</v>
      </c>
      <c r="JLA1">
        <f t="shared" ca="1" si="110"/>
        <v>149</v>
      </c>
      <c r="JLB1">
        <f t="shared" ca="1" si="110"/>
        <v>468</v>
      </c>
      <c r="JLC1">
        <f t="shared" ca="1" si="110"/>
        <v>690</v>
      </c>
      <c r="JLD1">
        <f t="shared" ca="1" si="110"/>
        <v>181</v>
      </c>
      <c r="JLE1">
        <f t="shared" ca="1" si="110"/>
        <v>396</v>
      </c>
      <c r="JLF1">
        <f t="shared" ca="1" si="110"/>
        <v>791</v>
      </c>
      <c r="JLG1">
        <f t="shared" ca="1" si="110"/>
        <v>266</v>
      </c>
      <c r="JLH1">
        <f t="shared" ca="1" si="110"/>
        <v>831</v>
      </c>
      <c r="JLI1">
        <f t="shared" ca="1" si="110"/>
        <v>606</v>
      </c>
      <c r="JLJ1">
        <f t="shared" ca="1" si="110"/>
        <v>173</v>
      </c>
      <c r="JLK1">
        <f t="shared" ca="1" si="110"/>
        <v>993</v>
      </c>
      <c r="JLL1">
        <f t="shared" ca="1" si="110"/>
        <v>872</v>
      </c>
      <c r="JLM1">
        <f t="shared" ca="1" si="110"/>
        <v>203</v>
      </c>
      <c r="JLN1">
        <f t="shared" ca="1" si="110"/>
        <v>254</v>
      </c>
      <c r="JLO1">
        <f t="shared" ca="1" si="110"/>
        <v>68</v>
      </c>
      <c r="JLP1">
        <f t="shared" ca="1" si="110"/>
        <v>496</v>
      </c>
      <c r="JLQ1">
        <f t="shared" ca="1" si="110"/>
        <v>739</v>
      </c>
      <c r="JLR1">
        <f t="shared" ca="1" si="110"/>
        <v>237</v>
      </c>
      <c r="JLS1">
        <f t="shared" ca="1" si="110"/>
        <v>574</v>
      </c>
      <c r="JLT1">
        <f t="shared" ca="1" si="110"/>
        <v>500</v>
      </c>
      <c r="JLU1">
        <f t="shared" ca="1" si="110"/>
        <v>84</v>
      </c>
      <c r="JLV1">
        <f t="shared" ca="1" si="110"/>
        <v>750</v>
      </c>
      <c r="JLW1">
        <f t="shared" ca="1" si="110"/>
        <v>949</v>
      </c>
      <c r="JLX1">
        <f t="shared" ca="1" si="110"/>
        <v>323</v>
      </c>
      <c r="JLY1">
        <f t="shared" ca="1" si="110"/>
        <v>332</v>
      </c>
      <c r="JLZ1">
        <f t="shared" ca="1" si="110"/>
        <v>262</v>
      </c>
      <c r="JMA1">
        <f t="shared" ca="1" si="110"/>
        <v>263</v>
      </c>
      <c r="JMB1">
        <f t="shared" ca="1" si="110"/>
        <v>227</v>
      </c>
      <c r="JMC1">
        <f t="shared" ca="1" si="110"/>
        <v>311</v>
      </c>
      <c r="JMD1">
        <f t="shared" ref="JMD1:JOO4" ca="1" si="111">RANDBETWEEN(1,1000)</f>
        <v>459</v>
      </c>
      <c r="JME1">
        <f t="shared" ca="1" si="111"/>
        <v>263</v>
      </c>
      <c r="JMF1">
        <f t="shared" ca="1" si="111"/>
        <v>955</v>
      </c>
      <c r="JMG1">
        <f t="shared" ca="1" si="111"/>
        <v>874</v>
      </c>
      <c r="JMH1">
        <f t="shared" ca="1" si="111"/>
        <v>647</v>
      </c>
      <c r="JMI1">
        <f t="shared" ca="1" si="111"/>
        <v>904</v>
      </c>
      <c r="JMJ1">
        <f t="shared" ca="1" si="111"/>
        <v>781</v>
      </c>
      <c r="JMK1">
        <f t="shared" ca="1" si="111"/>
        <v>284</v>
      </c>
      <c r="JML1">
        <f t="shared" ca="1" si="111"/>
        <v>645</v>
      </c>
      <c r="JMM1">
        <f t="shared" ca="1" si="111"/>
        <v>605</v>
      </c>
      <c r="JMN1">
        <f t="shared" ca="1" si="111"/>
        <v>23</v>
      </c>
      <c r="JMO1">
        <f t="shared" ca="1" si="111"/>
        <v>126</v>
      </c>
      <c r="JMP1">
        <f t="shared" ca="1" si="111"/>
        <v>593</v>
      </c>
      <c r="JMQ1">
        <f t="shared" ca="1" si="111"/>
        <v>334</v>
      </c>
      <c r="JMR1">
        <f t="shared" ca="1" si="111"/>
        <v>889</v>
      </c>
      <c r="JMS1">
        <f t="shared" ca="1" si="111"/>
        <v>354</v>
      </c>
      <c r="JMT1">
        <f t="shared" ca="1" si="111"/>
        <v>598</v>
      </c>
      <c r="JMU1">
        <f t="shared" ca="1" si="111"/>
        <v>44</v>
      </c>
      <c r="JMV1">
        <f t="shared" ca="1" si="111"/>
        <v>141</v>
      </c>
      <c r="JMW1">
        <f t="shared" ca="1" si="111"/>
        <v>826</v>
      </c>
      <c r="JMX1">
        <f t="shared" ca="1" si="111"/>
        <v>584</v>
      </c>
      <c r="JMY1">
        <f t="shared" ca="1" si="111"/>
        <v>289</v>
      </c>
      <c r="JMZ1">
        <f t="shared" ca="1" si="111"/>
        <v>909</v>
      </c>
      <c r="JNA1">
        <f t="shared" ca="1" si="111"/>
        <v>869</v>
      </c>
      <c r="JNB1">
        <f t="shared" ca="1" si="111"/>
        <v>826</v>
      </c>
      <c r="JNC1">
        <f t="shared" ca="1" si="111"/>
        <v>118</v>
      </c>
      <c r="JND1">
        <f t="shared" ca="1" si="111"/>
        <v>70</v>
      </c>
      <c r="JNE1">
        <f t="shared" ca="1" si="111"/>
        <v>732</v>
      </c>
      <c r="JNF1">
        <f t="shared" ca="1" si="111"/>
        <v>147</v>
      </c>
      <c r="JNG1">
        <f t="shared" ca="1" si="111"/>
        <v>663</v>
      </c>
      <c r="JNH1">
        <f t="shared" ca="1" si="111"/>
        <v>815</v>
      </c>
      <c r="JNI1">
        <f t="shared" ca="1" si="111"/>
        <v>891</v>
      </c>
      <c r="JNJ1">
        <f t="shared" ca="1" si="111"/>
        <v>951</v>
      </c>
      <c r="JNK1">
        <f t="shared" ca="1" si="111"/>
        <v>215</v>
      </c>
      <c r="JNL1">
        <f t="shared" ca="1" si="111"/>
        <v>584</v>
      </c>
      <c r="JNM1">
        <f t="shared" ca="1" si="111"/>
        <v>699</v>
      </c>
      <c r="JNN1">
        <f t="shared" ca="1" si="111"/>
        <v>873</v>
      </c>
      <c r="JNO1">
        <f t="shared" ca="1" si="111"/>
        <v>258</v>
      </c>
      <c r="JNP1">
        <f t="shared" ca="1" si="111"/>
        <v>899</v>
      </c>
      <c r="JNQ1">
        <f t="shared" ca="1" si="111"/>
        <v>391</v>
      </c>
      <c r="JNR1">
        <f t="shared" ca="1" si="111"/>
        <v>46</v>
      </c>
      <c r="JNS1">
        <f t="shared" ca="1" si="111"/>
        <v>861</v>
      </c>
      <c r="JNT1">
        <f t="shared" ca="1" si="111"/>
        <v>835</v>
      </c>
      <c r="JNU1">
        <f t="shared" ca="1" si="111"/>
        <v>662</v>
      </c>
      <c r="JNV1">
        <f t="shared" ca="1" si="111"/>
        <v>511</v>
      </c>
      <c r="JNW1">
        <f t="shared" ca="1" si="111"/>
        <v>325</v>
      </c>
      <c r="JNX1">
        <f t="shared" ca="1" si="111"/>
        <v>883</v>
      </c>
      <c r="JNY1">
        <f t="shared" ca="1" si="111"/>
        <v>823</v>
      </c>
      <c r="JNZ1">
        <f t="shared" ca="1" si="111"/>
        <v>307</v>
      </c>
      <c r="JOA1">
        <f t="shared" ca="1" si="111"/>
        <v>244</v>
      </c>
      <c r="JOB1">
        <f t="shared" ca="1" si="111"/>
        <v>980</v>
      </c>
      <c r="JOC1">
        <f t="shared" ca="1" si="111"/>
        <v>251</v>
      </c>
      <c r="JOD1">
        <f t="shared" ca="1" si="111"/>
        <v>7</v>
      </c>
      <c r="JOE1">
        <f t="shared" ca="1" si="111"/>
        <v>790</v>
      </c>
      <c r="JOF1">
        <f t="shared" ca="1" si="111"/>
        <v>317</v>
      </c>
      <c r="JOG1">
        <f t="shared" ca="1" si="111"/>
        <v>981</v>
      </c>
      <c r="JOH1">
        <f t="shared" ca="1" si="111"/>
        <v>663</v>
      </c>
      <c r="JOI1">
        <f t="shared" ca="1" si="111"/>
        <v>382</v>
      </c>
      <c r="JOJ1">
        <f t="shared" ca="1" si="111"/>
        <v>552</v>
      </c>
      <c r="JOK1">
        <f t="shared" ca="1" si="111"/>
        <v>128</v>
      </c>
      <c r="JOL1">
        <f t="shared" ca="1" si="111"/>
        <v>700</v>
      </c>
      <c r="JOM1">
        <f t="shared" ca="1" si="111"/>
        <v>595</v>
      </c>
      <c r="JON1">
        <f t="shared" ca="1" si="111"/>
        <v>485</v>
      </c>
      <c r="JOO1">
        <f t="shared" ca="1" si="111"/>
        <v>317</v>
      </c>
      <c r="JOP1">
        <f t="shared" ref="JOP1:JRA15" ca="1" si="112">RANDBETWEEN(1,1000)</f>
        <v>864</v>
      </c>
      <c r="JOQ1">
        <f t="shared" ca="1" si="112"/>
        <v>38</v>
      </c>
      <c r="JOR1">
        <f t="shared" ca="1" si="112"/>
        <v>235</v>
      </c>
      <c r="JOS1">
        <f t="shared" ca="1" si="112"/>
        <v>894</v>
      </c>
      <c r="JOT1">
        <f t="shared" ca="1" si="112"/>
        <v>156</v>
      </c>
      <c r="JOU1">
        <f t="shared" ca="1" si="112"/>
        <v>27</v>
      </c>
      <c r="JOV1">
        <f t="shared" ca="1" si="112"/>
        <v>821</v>
      </c>
      <c r="JOW1">
        <f t="shared" ca="1" si="112"/>
        <v>722</v>
      </c>
      <c r="JOX1">
        <f t="shared" ca="1" si="112"/>
        <v>641</v>
      </c>
      <c r="JOY1">
        <f t="shared" ca="1" si="112"/>
        <v>257</v>
      </c>
      <c r="JOZ1">
        <f t="shared" ca="1" si="112"/>
        <v>137</v>
      </c>
      <c r="JPA1">
        <f t="shared" ca="1" si="112"/>
        <v>122</v>
      </c>
      <c r="JPB1">
        <f t="shared" ca="1" si="112"/>
        <v>223</v>
      </c>
      <c r="JPC1">
        <f t="shared" ca="1" si="112"/>
        <v>171</v>
      </c>
      <c r="JPD1">
        <f t="shared" ca="1" si="112"/>
        <v>396</v>
      </c>
      <c r="JPE1">
        <f t="shared" ca="1" si="112"/>
        <v>785</v>
      </c>
      <c r="JPF1">
        <f t="shared" ca="1" si="112"/>
        <v>349</v>
      </c>
      <c r="JPG1">
        <f t="shared" ca="1" si="112"/>
        <v>673</v>
      </c>
      <c r="JPH1">
        <f t="shared" ca="1" si="112"/>
        <v>792</v>
      </c>
      <c r="JPI1">
        <f t="shared" ca="1" si="112"/>
        <v>155</v>
      </c>
      <c r="JPJ1">
        <f t="shared" ca="1" si="112"/>
        <v>974</v>
      </c>
      <c r="JPK1">
        <f t="shared" ca="1" si="112"/>
        <v>286</v>
      </c>
      <c r="JPL1">
        <f t="shared" ca="1" si="112"/>
        <v>495</v>
      </c>
      <c r="JPM1">
        <f t="shared" ca="1" si="112"/>
        <v>778</v>
      </c>
      <c r="JPN1">
        <f t="shared" ca="1" si="112"/>
        <v>262</v>
      </c>
      <c r="JPO1">
        <f t="shared" ca="1" si="112"/>
        <v>450</v>
      </c>
      <c r="JPP1">
        <f t="shared" ca="1" si="112"/>
        <v>556</v>
      </c>
      <c r="JPQ1">
        <f t="shared" ca="1" si="112"/>
        <v>69</v>
      </c>
      <c r="JPR1">
        <f t="shared" ca="1" si="112"/>
        <v>278</v>
      </c>
      <c r="JPS1">
        <f t="shared" ca="1" si="112"/>
        <v>272</v>
      </c>
      <c r="JPT1">
        <f t="shared" ca="1" si="112"/>
        <v>340</v>
      </c>
      <c r="JPU1">
        <f t="shared" ca="1" si="112"/>
        <v>252</v>
      </c>
      <c r="JPV1">
        <f t="shared" ca="1" si="112"/>
        <v>503</v>
      </c>
      <c r="JPW1">
        <f t="shared" ca="1" si="112"/>
        <v>273</v>
      </c>
      <c r="JPX1">
        <f t="shared" ca="1" si="112"/>
        <v>776</v>
      </c>
      <c r="JPY1">
        <f t="shared" ca="1" si="112"/>
        <v>449</v>
      </c>
      <c r="JPZ1">
        <f t="shared" ca="1" si="112"/>
        <v>350</v>
      </c>
      <c r="JQA1">
        <f t="shared" ca="1" si="112"/>
        <v>837</v>
      </c>
      <c r="JQB1">
        <f t="shared" ca="1" si="112"/>
        <v>477</v>
      </c>
      <c r="JQC1">
        <f t="shared" ca="1" si="112"/>
        <v>99</v>
      </c>
      <c r="JQD1">
        <f t="shared" ca="1" si="112"/>
        <v>732</v>
      </c>
      <c r="JQE1">
        <f t="shared" ca="1" si="112"/>
        <v>78</v>
      </c>
      <c r="JQF1">
        <f t="shared" ca="1" si="112"/>
        <v>357</v>
      </c>
      <c r="JQG1">
        <f t="shared" ca="1" si="112"/>
        <v>332</v>
      </c>
      <c r="JQH1">
        <f t="shared" ca="1" si="112"/>
        <v>855</v>
      </c>
      <c r="JQI1">
        <f t="shared" ca="1" si="112"/>
        <v>971</v>
      </c>
      <c r="JQJ1">
        <f t="shared" ca="1" si="112"/>
        <v>330</v>
      </c>
      <c r="JQK1">
        <f t="shared" ca="1" si="112"/>
        <v>968</v>
      </c>
      <c r="JQL1">
        <f t="shared" ca="1" si="112"/>
        <v>916</v>
      </c>
      <c r="JQM1">
        <f t="shared" ca="1" si="112"/>
        <v>279</v>
      </c>
      <c r="JQN1">
        <f t="shared" ca="1" si="112"/>
        <v>57</v>
      </c>
      <c r="JQO1">
        <f t="shared" ca="1" si="112"/>
        <v>231</v>
      </c>
      <c r="JQP1">
        <f t="shared" ca="1" si="112"/>
        <v>514</v>
      </c>
      <c r="JQQ1">
        <f t="shared" ca="1" si="112"/>
        <v>111</v>
      </c>
      <c r="JQR1">
        <f t="shared" ca="1" si="112"/>
        <v>498</v>
      </c>
      <c r="JQS1">
        <f t="shared" ca="1" si="112"/>
        <v>773</v>
      </c>
      <c r="JQT1">
        <f t="shared" ca="1" si="112"/>
        <v>642</v>
      </c>
      <c r="JQU1">
        <f t="shared" ca="1" si="112"/>
        <v>882</v>
      </c>
      <c r="JQV1">
        <f t="shared" ca="1" si="112"/>
        <v>526</v>
      </c>
      <c r="JQW1">
        <f t="shared" ca="1" si="112"/>
        <v>528</v>
      </c>
      <c r="JQX1">
        <f t="shared" ca="1" si="112"/>
        <v>434</v>
      </c>
      <c r="JQY1">
        <f t="shared" ca="1" si="112"/>
        <v>10</v>
      </c>
      <c r="JQZ1">
        <f t="shared" ca="1" si="112"/>
        <v>887</v>
      </c>
      <c r="JRA1">
        <f t="shared" ca="1" si="112"/>
        <v>150</v>
      </c>
      <c r="JRB1">
        <f t="shared" ref="JRB1:JTM4" ca="1" si="113">RANDBETWEEN(1,1000)</f>
        <v>333</v>
      </c>
      <c r="JRC1">
        <f t="shared" ca="1" si="113"/>
        <v>991</v>
      </c>
      <c r="JRD1">
        <f t="shared" ca="1" si="113"/>
        <v>59</v>
      </c>
      <c r="JRE1">
        <f t="shared" ca="1" si="113"/>
        <v>100</v>
      </c>
      <c r="JRF1">
        <f t="shared" ca="1" si="113"/>
        <v>190</v>
      </c>
      <c r="JRG1">
        <f t="shared" ca="1" si="113"/>
        <v>523</v>
      </c>
      <c r="JRH1">
        <f t="shared" ca="1" si="113"/>
        <v>887</v>
      </c>
      <c r="JRI1">
        <f t="shared" ca="1" si="113"/>
        <v>161</v>
      </c>
      <c r="JRJ1">
        <f t="shared" ca="1" si="113"/>
        <v>644</v>
      </c>
      <c r="JRK1">
        <f t="shared" ca="1" si="113"/>
        <v>127</v>
      </c>
      <c r="JRL1">
        <f t="shared" ca="1" si="113"/>
        <v>376</v>
      </c>
      <c r="JRM1">
        <f t="shared" ca="1" si="113"/>
        <v>803</v>
      </c>
      <c r="JRN1">
        <f t="shared" ca="1" si="113"/>
        <v>529</v>
      </c>
      <c r="JRO1">
        <f t="shared" ca="1" si="113"/>
        <v>119</v>
      </c>
      <c r="JRP1">
        <f t="shared" ca="1" si="113"/>
        <v>582</v>
      </c>
      <c r="JRQ1">
        <f t="shared" ca="1" si="113"/>
        <v>307</v>
      </c>
      <c r="JRR1">
        <f t="shared" ca="1" si="113"/>
        <v>49</v>
      </c>
      <c r="JRS1">
        <f t="shared" ca="1" si="113"/>
        <v>67</v>
      </c>
      <c r="JRT1">
        <f t="shared" ca="1" si="113"/>
        <v>588</v>
      </c>
      <c r="JRU1">
        <f t="shared" ca="1" si="113"/>
        <v>604</v>
      </c>
      <c r="JRV1">
        <f t="shared" ca="1" si="113"/>
        <v>65</v>
      </c>
      <c r="JRW1">
        <f t="shared" ca="1" si="113"/>
        <v>297</v>
      </c>
      <c r="JRX1">
        <f t="shared" ca="1" si="113"/>
        <v>721</v>
      </c>
      <c r="JRY1">
        <f t="shared" ca="1" si="113"/>
        <v>127</v>
      </c>
      <c r="JRZ1">
        <f t="shared" ca="1" si="113"/>
        <v>428</v>
      </c>
      <c r="JSA1">
        <f t="shared" ca="1" si="113"/>
        <v>804</v>
      </c>
      <c r="JSB1">
        <f t="shared" ca="1" si="113"/>
        <v>844</v>
      </c>
      <c r="JSC1">
        <f t="shared" ca="1" si="113"/>
        <v>283</v>
      </c>
      <c r="JSD1">
        <f t="shared" ca="1" si="113"/>
        <v>173</v>
      </c>
      <c r="JSE1">
        <f t="shared" ca="1" si="113"/>
        <v>240</v>
      </c>
      <c r="JSF1">
        <f t="shared" ca="1" si="113"/>
        <v>202</v>
      </c>
      <c r="JSG1">
        <f t="shared" ca="1" si="113"/>
        <v>572</v>
      </c>
      <c r="JSH1">
        <f t="shared" ca="1" si="113"/>
        <v>604</v>
      </c>
      <c r="JSI1">
        <f t="shared" ca="1" si="113"/>
        <v>200</v>
      </c>
      <c r="JSJ1">
        <f t="shared" ca="1" si="113"/>
        <v>602</v>
      </c>
      <c r="JSK1">
        <f t="shared" ca="1" si="113"/>
        <v>121</v>
      </c>
      <c r="JSL1">
        <f t="shared" ca="1" si="113"/>
        <v>892</v>
      </c>
      <c r="JSM1">
        <f t="shared" ca="1" si="113"/>
        <v>698</v>
      </c>
      <c r="JSN1">
        <f t="shared" ca="1" si="113"/>
        <v>369</v>
      </c>
      <c r="JSO1">
        <f t="shared" ca="1" si="113"/>
        <v>35</v>
      </c>
      <c r="JSP1">
        <f t="shared" ca="1" si="113"/>
        <v>512</v>
      </c>
      <c r="JSQ1">
        <f t="shared" ca="1" si="113"/>
        <v>181</v>
      </c>
      <c r="JSR1">
        <f t="shared" ca="1" si="113"/>
        <v>56</v>
      </c>
      <c r="JSS1">
        <f t="shared" ca="1" si="113"/>
        <v>597</v>
      </c>
      <c r="JST1">
        <f t="shared" ca="1" si="113"/>
        <v>132</v>
      </c>
      <c r="JSU1">
        <f t="shared" ca="1" si="113"/>
        <v>987</v>
      </c>
      <c r="JSV1">
        <f t="shared" ca="1" si="113"/>
        <v>389</v>
      </c>
      <c r="JSW1">
        <f t="shared" ca="1" si="113"/>
        <v>66</v>
      </c>
      <c r="JSX1">
        <f t="shared" ca="1" si="113"/>
        <v>27</v>
      </c>
      <c r="JSY1">
        <f t="shared" ca="1" si="113"/>
        <v>665</v>
      </c>
      <c r="JSZ1">
        <f t="shared" ca="1" si="113"/>
        <v>375</v>
      </c>
      <c r="JTA1">
        <f t="shared" ca="1" si="113"/>
        <v>50</v>
      </c>
      <c r="JTB1">
        <f t="shared" ca="1" si="113"/>
        <v>566</v>
      </c>
      <c r="JTC1">
        <f t="shared" ca="1" si="113"/>
        <v>245</v>
      </c>
      <c r="JTD1">
        <f t="shared" ca="1" si="113"/>
        <v>666</v>
      </c>
      <c r="JTE1">
        <f t="shared" ca="1" si="113"/>
        <v>414</v>
      </c>
      <c r="JTF1">
        <f t="shared" ca="1" si="113"/>
        <v>452</v>
      </c>
      <c r="JTG1">
        <f t="shared" ca="1" si="113"/>
        <v>962</v>
      </c>
      <c r="JTH1">
        <f t="shared" ca="1" si="113"/>
        <v>69</v>
      </c>
      <c r="JTI1">
        <f t="shared" ca="1" si="113"/>
        <v>973</v>
      </c>
      <c r="JTJ1">
        <f t="shared" ca="1" si="113"/>
        <v>135</v>
      </c>
      <c r="JTK1">
        <f t="shared" ca="1" si="113"/>
        <v>693</v>
      </c>
      <c r="JTL1">
        <f t="shared" ca="1" si="113"/>
        <v>73</v>
      </c>
      <c r="JTM1">
        <f t="shared" ca="1" si="113"/>
        <v>415</v>
      </c>
      <c r="JTN1">
        <f t="shared" ref="JTN1:JVY15" ca="1" si="114">RANDBETWEEN(1,1000)</f>
        <v>539</v>
      </c>
      <c r="JTO1">
        <f t="shared" ca="1" si="114"/>
        <v>86</v>
      </c>
      <c r="JTP1">
        <f t="shared" ca="1" si="114"/>
        <v>962</v>
      </c>
      <c r="JTQ1">
        <f t="shared" ca="1" si="114"/>
        <v>391</v>
      </c>
      <c r="JTR1">
        <f t="shared" ca="1" si="114"/>
        <v>703</v>
      </c>
      <c r="JTS1">
        <f t="shared" ca="1" si="114"/>
        <v>528</v>
      </c>
      <c r="JTT1">
        <f t="shared" ca="1" si="114"/>
        <v>38</v>
      </c>
      <c r="JTU1">
        <f t="shared" ca="1" si="114"/>
        <v>67</v>
      </c>
      <c r="JTV1">
        <f t="shared" ca="1" si="114"/>
        <v>343</v>
      </c>
      <c r="JTW1">
        <f t="shared" ca="1" si="114"/>
        <v>299</v>
      </c>
      <c r="JTX1">
        <f t="shared" ca="1" si="114"/>
        <v>947</v>
      </c>
      <c r="JTY1">
        <f t="shared" ca="1" si="114"/>
        <v>64</v>
      </c>
      <c r="JTZ1">
        <f t="shared" ca="1" si="114"/>
        <v>538</v>
      </c>
      <c r="JUA1">
        <f t="shared" ca="1" si="114"/>
        <v>257</v>
      </c>
      <c r="JUB1">
        <f t="shared" ca="1" si="114"/>
        <v>702</v>
      </c>
      <c r="JUC1">
        <f t="shared" ca="1" si="114"/>
        <v>132</v>
      </c>
      <c r="JUD1">
        <f t="shared" ca="1" si="114"/>
        <v>356</v>
      </c>
      <c r="JUE1">
        <f t="shared" ca="1" si="114"/>
        <v>538</v>
      </c>
      <c r="JUF1">
        <f t="shared" ca="1" si="114"/>
        <v>767</v>
      </c>
      <c r="JUG1">
        <f t="shared" ca="1" si="114"/>
        <v>81</v>
      </c>
      <c r="JUH1">
        <f t="shared" ca="1" si="114"/>
        <v>969</v>
      </c>
      <c r="JUI1">
        <f t="shared" ca="1" si="114"/>
        <v>830</v>
      </c>
      <c r="JUJ1">
        <f t="shared" ca="1" si="114"/>
        <v>131</v>
      </c>
      <c r="JUK1">
        <f t="shared" ca="1" si="114"/>
        <v>515</v>
      </c>
      <c r="JUL1">
        <f t="shared" ca="1" si="114"/>
        <v>486</v>
      </c>
      <c r="JUM1">
        <f t="shared" ca="1" si="114"/>
        <v>275</v>
      </c>
      <c r="JUN1">
        <f t="shared" ca="1" si="114"/>
        <v>391</v>
      </c>
      <c r="JUO1">
        <f t="shared" ca="1" si="114"/>
        <v>130</v>
      </c>
      <c r="JUP1">
        <f t="shared" ca="1" si="114"/>
        <v>405</v>
      </c>
      <c r="JUQ1">
        <f t="shared" ca="1" si="114"/>
        <v>81</v>
      </c>
      <c r="JUR1">
        <f t="shared" ca="1" si="114"/>
        <v>535</v>
      </c>
      <c r="JUS1">
        <f t="shared" ca="1" si="114"/>
        <v>953</v>
      </c>
      <c r="JUT1">
        <f t="shared" ca="1" si="114"/>
        <v>207</v>
      </c>
      <c r="JUU1">
        <f t="shared" ca="1" si="114"/>
        <v>250</v>
      </c>
      <c r="JUV1">
        <f t="shared" ca="1" si="114"/>
        <v>930</v>
      </c>
      <c r="JUW1">
        <f t="shared" ca="1" si="114"/>
        <v>153</v>
      </c>
      <c r="JUX1">
        <f t="shared" ca="1" si="114"/>
        <v>411</v>
      </c>
      <c r="JUY1">
        <f t="shared" ca="1" si="114"/>
        <v>820</v>
      </c>
      <c r="JUZ1">
        <f t="shared" ca="1" si="114"/>
        <v>550</v>
      </c>
      <c r="JVA1">
        <f t="shared" ca="1" si="114"/>
        <v>907</v>
      </c>
      <c r="JVB1">
        <f t="shared" ca="1" si="114"/>
        <v>43</v>
      </c>
      <c r="JVC1">
        <f t="shared" ca="1" si="114"/>
        <v>207</v>
      </c>
      <c r="JVD1">
        <f t="shared" ca="1" si="114"/>
        <v>391</v>
      </c>
      <c r="JVE1">
        <f t="shared" ca="1" si="114"/>
        <v>407</v>
      </c>
      <c r="JVF1">
        <f t="shared" ca="1" si="114"/>
        <v>976</v>
      </c>
      <c r="JVG1">
        <f t="shared" ca="1" si="114"/>
        <v>999</v>
      </c>
      <c r="JVH1">
        <f t="shared" ca="1" si="114"/>
        <v>498</v>
      </c>
      <c r="JVI1">
        <f t="shared" ca="1" si="114"/>
        <v>427</v>
      </c>
      <c r="JVJ1">
        <f t="shared" ca="1" si="114"/>
        <v>66</v>
      </c>
      <c r="JVK1">
        <f t="shared" ca="1" si="114"/>
        <v>296</v>
      </c>
      <c r="JVL1">
        <f t="shared" ca="1" si="114"/>
        <v>84</v>
      </c>
      <c r="JVM1">
        <f t="shared" ca="1" si="114"/>
        <v>69</v>
      </c>
      <c r="JVN1">
        <f t="shared" ca="1" si="114"/>
        <v>771</v>
      </c>
      <c r="JVO1">
        <f t="shared" ca="1" si="114"/>
        <v>895</v>
      </c>
      <c r="JVP1">
        <f t="shared" ca="1" si="114"/>
        <v>179</v>
      </c>
      <c r="JVQ1">
        <f t="shared" ca="1" si="114"/>
        <v>248</v>
      </c>
      <c r="JVR1">
        <f t="shared" ca="1" si="114"/>
        <v>953</v>
      </c>
      <c r="JVS1">
        <f t="shared" ca="1" si="114"/>
        <v>914</v>
      </c>
      <c r="JVT1">
        <f t="shared" ca="1" si="114"/>
        <v>982</v>
      </c>
      <c r="JVU1">
        <f t="shared" ca="1" si="114"/>
        <v>369</v>
      </c>
      <c r="JVV1">
        <f t="shared" ca="1" si="114"/>
        <v>559</v>
      </c>
      <c r="JVW1">
        <f t="shared" ca="1" si="114"/>
        <v>66</v>
      </c>
      <c r="JVX1">
        <f t="shared" ca="1" si="114"/>
        <v>854</v>
      </c>
      <c r="JVY1">
        <f t="shared" ca="1" si="114"/>
        <v>489</v>
      </c>
      <c r="JVZ1">
        <f t="shared" ref="JVZ1:JYK4" ca="1" si="115">RANDBETWEEN(1,1000)</f>
        <v>566</v>
      </c>
      <c r="JWA1">
        <f t="shared" ca="1" si="115"/>
        <v>128</v>
      </c>
      <c r="JWB1">
        <f t="shared" ca="1" si="115"/>
        <v>391</v>
      </c>
      <c r="JWC1">
        <f t="shared" ca="1" si="115"/>
        <v>803</v>
      </c>
      <c r="JWD1">
        <f t="shared" ca="1" si="115"/>
        <v>633</v>
      </c>
      <c r="JWE1">
        <f t="shared" ca="1" si="115"/>
        <v>791</v>
      </c>
      <c r="JWF1">
        <f t="shared" ca="1" si="115"/>
        <v>596</v>
      </c>
      <c r="JWG1">
        <f t="shared" ca="1" si="115"/>
        <v>120</v>
      </c>
      <c r="JWH1">
        <f t="shared" ca="1" si="115"/>
        <v>349</v>
      </c>
      <c r="JWI1">
        <f t="shared" ca="1" si="115"/>
        <v>975</v>
      </c>
      <c r="JWJ1">
        <f t="shared" ca="1" si="115"/>
        <v>902</v>
      </c>
      <c r="JWK1">
        <f t="shared" ca="1" si="115"/>
        <v>709</v>
      </c>
      <c r="JWL1">
        <f t="shared" ca="1" si="115"/>
        <v>609</v>
      </c>
      <c r="JWM1">
        <f t="shared" ca="1" si="115"/>
        <v>606</v>
      </c>
      <c r="JWN1">
        <f t="shared" ca="1" si="115"/>
        <v>489</v>
      </c>
      <c r="JWO1">
        <f t="shared" ca="1" si="115"/>
        <v>957</v>
      </c>
      <c r="JWP1">
        <f t="shared" ca="1" si="115"/>
        <v>132</v>
      </c>
      <c r="JWQ1">
        <f t="shared" ca="1" si="115"/>
        <v>1000</v>
      </c>
      <c r="JWR1">
        <f t="shared" ca="1" si="115"/>
        <v>488</v>
      </c>
      <c r="JWS1">
        <f t="shared" ca="1" si="115"/>
        <v>438</v>
      </c>
      <c r="JWT1">
        <f t="shared" ca="1" si="115"/>
        <v>587</v>
      </c>
      <c r="JWU1">
        <f t="shared" ca="1" si="115"/>
        <v>938</v>
      </c>
      <c r="JWV1">
        <f t="shared" ca="1" si="115"/>
        <v>287</v>
      </c>
      <c r="JWW1">
        <f t="shared" ca="1" si="115"/>
        <v>823</v>
      </c>
      <c r="JWX1">
        <f t="shared" ca="1" si="115"/>
        <v>319</v>
      </c>
      <c r="JWY1">
        <f t="shared" ca="1" si="115"/>
        <v>358</v>
      </c>
      <c r="JWZ1">
        <f t="shared" ca="1" si="115"/>
        <v>145</v>
      </c>
      <c r="JXA1">
        <f t="shared" ca="1" si="115"/>
        <v>326</v>
      </c>
      <c r="JXB1">
        <f t="shared" ca="1" si="115"/>
        <v>244</v>
      </c>
      <c r="JXC1">
        <f t="shared" ca="1" si="115"/>
        <v>562</v>
      </c>
      <c r="JXD1">
        <f t="shared" ca="1" si="115"/>
        <v>193</v>
      </c>
      <c r="JXE1">
        <f t="shared" ca="1" si="115"/>
        <v>550</v>
      </c>
      <c r="JXF1">
        <f t="shared" ca="1" si="115"/>
        <v>269</v>
      </c>
      <c r="JXG1">
        <f t="shared" ca="1" si="115"/>
        <v>81</v>
      </c>
      <c r="JXH1">
        <f t="shared" ca="1" si="115"/>
        <v>561</v>
      </c>
      <c r="JXI1">
        <f t="shared" ca="1" si="115"/>
        <v>453</v>
      </c>
      <c r="JXJ1">
        <f t="shared" ca="1" si="115"/>
        <v>874</v>
      </c>
      <c r="JXK1">
        <f t="shared" ca="1" si="115"/>
        <v>500</v>
      </c>
      <c r="JXL1">
        <f t="shared" ca="1" si="115"/>
        <v>320</v>
      </c>
      <c r="JXM1">
        <f t="shared" ca="1" si="115"/>
        <v>35</v>
      </c>
      <c r="JXN1">
        <f t="shared" ca="1" si="115"/>
        <v>60</v>
      </c>
      <c r="JXO1">
        <f t="shared" ca="1" si="115"/>
        <v>445</v>
      </c>
      <c r="JXP1">
        <f t="shared" ca="1" si="115"/>
        <v>821</v>
      </c>
      <c r="JXQ1">
        <f t="shared" ca="1" si="115"/>
        <v>978</v>
      </c>
      <c r="JXR1">
        <f t="shared" ca="1" si="115"/>
        <v>76</v>
      </c>
      <c r="JXS1">
        <f t="shared" ca="1" si="115"/>
        <v>310</v>
      </c>
      <c r="JXT1">
        <f t="shared" ca="1" si="115"/>
        <v>955</v>
      </c>
      <c r="JXU1">
        <f t="shared" ca="1" si="115"/>
        <v>46</v>
      </c>
      <c r="JXV1">
        <f t="shared" ca="1" si="115"/>
        <v>344</v>
      </c>
      <c r="JXW1">
        <f t="shared" ca="1" si="115"/>
        <v>805</v>
      </c>
      <c r="JXX1">
        <f t="shared" ca="1" si="115"/>
        <v>387</v>
      </c>
      <c r="JXY1">
        <f t="shared" ca="1" si="115"/>
        <v>32</v>
      </c>
      <c r="JXZ1">
        <f t="shared" ca="1" si="115"/>
        <v>14</v>
      </c>
      <c r="JYA1">
        <f t="shared" ca="1" si="115"/>
        <v>537</v>
      </c>
      <c r="JYB1">
        <f t="shared" ca="1" si="115"/>
        <v>970</v>
      </c>
      <c r="JYC1">
        <f t="shared" ca="1" si="115"/>
        <v>927</v>
      </c>
      <c r="JYD1">
        <f t="shared" ca="1" si="115"/>
        <v>892</v>
      </c>
      <c r="JYE1">
        <f t="shared" ca="1" si="115"/>
        <v>782</v>
      </c>
      <c r="JYF1">
        <f t="shared" ca="1" si="115"/>
        <v>697</v>
      </c>
      <c r="JYG1">
        <f t="shared" ca="1" si="115"/>
        <v>393</v>
      </c>
      <c r="JYH1">
        <f t="shared" ca="1" si="115"/>
        <v>883</v>
      </c>
      <c r="JYI1">
        <f t="shared" ca="1" si="115"/>
        <v>615</v>
      </c>
      <c r="JYJ1">
        <f t="shared" ca="1" si="115"/>
        <v>4</v>
      </c>
      <c r="JYK1">
        <f t="shared" ca="1" si="115"/>
        <v>623</v>
      </c>
      <c r="JYL1">
        <f t="shared" ref="JYL1:KAW15" ca="1" si="116">RANDBETWEEN(1,1000)</f>
        <v>225</v>
      </c>
      <c r="JYM1">
        <f t="shared" ca="1" si="116"/>
        <v>405</v>
      </c>
      <c r="JYN1">
        <f t="shared" ca="1" si="116"/>
        <v>624</v>
      </c>
      <c r="JYO1">
        <f t="shared" ca="1" si="116"/>
        <v>297</v>
      </c>
      <c r="JYP1">
        <f t="shared" ca="1" si="116"/>
        <v>780</v>
      </c>
      <c r="JYQ1">
        <f t="shared" ca="1" si="116"/>
        <v>270</v>
      </c>
      <c r="JYR1">
        <f t="shared" ca="1" si="116"/>
        <v>92</v>
      </c>
      <c r="JYS1">
        <f t="shared" ca="1" si="116"/>
        <v>771</v>
      </c>
      <c r="JYT1">
        <f t="shared" ca="1" si="116"/>
        <v>538</v>
      </c>
      <c r="JYU1">
        <f t="shared" ca="1" si="116"/>
        <v>875</v>
      </c>
      <c r="JYV1">
        <f t="shared" ca="1" si="116"/>
        <v>117</v>
      </c>
      <c r="JYW1">
        <f t="shared" ca="1" si="116"/>
        <v>682</v>
      </c>
      <c r="JYX1">
        <f t="shared" ca="1" si="116"/>
        <v>299</v>
      </c>
      <c r="JYY1">
        <f t="shared" ca="1" si="116"/>
        <v>355</v>
      </c>
      <c r="JYZ1">
        <f t="shared" ca="1" si="116"/>
        <v>955</v>
      </c>
      <c r="JZA1">
        <f t="shared" ca="1" si="116"/>
        <v>101</v>
      </c>
      <c r="JZB1">
        <f t="shared" ca="1" si="116"/>
        <v>191</v>
      </c>
      <c r="JZC1">
        <f t="shared" ca="1" si="116"/>
        <v>332</v>
      </c>
      <c r="JZD1">
        <f t="shared" ca="1" si="116"/>
        <v>211</v>
      </c>
      <c r="JZE1">
        <f t="shared" ca="1" si="116"/>
        <v>704</v>
      </c>
      <c r="JZF1">
        <f t="shared" ca="1" si="116"/>
        <v>938</v>
      </c>
      <c r="JZG1">
        <f t="shared" ca="1" si="116"/>
        <v>142</v>
      </c>
      <c r="JZH1">
        <f t="shared" ca="1" si="116"/>
        <v>254</v>
      </c>
      <c r="JZI1">
        <f t="shared" ca="1" si="116"/>
        <v>231</v>
      </c>
      <c r="JZJ1">
        <f t="shared" ca="1" si="116"/>
        <v>442</v>
      </c>
      <c r="JZK1">
        <f t="shared" ca="1" si="116"/>
        <v>435</v>
      </c>
      <c r="JZL1">
        <f t="shared" ca="1" si="116"/>
        <v>676</v>
      </c>
      <c r="JZM1">
        <f t="shared" ca="1" si="116"/>
        <v>495</v>
      </c>
      <c r="JZN1">
        <f t="shared" ca="1" si="116"/>
        <v>821</v>
      </c>
      <c r="JZO1">
        <f t="shared" ca="1" si="116"/>
        <v>373</v>
      </c>
      <c r="JZP1">
        <f t="shared" ca="1" si="116"/>
        <v>256</v>
      </c>
      <c r="JZQ1">
        <f t="shared" ca="1" si="116"/>
        <v>100</v>
      </c>
      <c r="JZR1">
        <f t="shared" ca="1" si="116"/>
        <v>171</v>
      </c>
      <c r="JZS1">
        <f t="shared" ca="1" si="116"/>
        <v>216</v>
      </c>
      <c r="JZT1">
        <f t="shared" ca="1" si="116"/>
        <v>57</v>
      </c>
      <c r="JZU1">
        <f t="shared" ca="1" si="116"/>
        <v>905</v>
      </c>
      <c r="JZV1">
        <f t="shared" ca="1" si="116"/>
        <v>420</v>
      </c>
      <c r="JZW1">
        <f t="shared" ca="1" si="116"/>
        <v>399</v>
      </c>
      <c r="JZX1">
        <f t="shared" ca="1" si="116"/>
        <v>826</v>
      </c>
      <c r="JZY1">
        <f t="shared" ca="1" si="116"/>
        <v>679</v>
      </c>
      <c r="JZZ1">
        <f t="shared" ca="1" si="116"/>
        <v>859</v>
      </c>
      <c r="KAA1">
        <f t="shared" ca="1" si="116"/>
        <v>766</v>
      </c>
      <c r="KAB1">
        <f t="shared" ca="1" si="116"/>
        <v>143</v>
      </c>
      <c r="KAC1">
        <f t="shared" ca="1" si="116"/>
        <v>665</v>
      </c>
      <c r="KAD1">
        <f t="shared" ca="1" si="116"/>
        <v>646</v>
      </c>
      <c r="KAE1">
        <f t="shared" ca="1" si="116"/>
        <v>5</v>
      </c>
      <c r="KAF1">
        <f t="shared" ca="1" si="116"/>
        <v>345</v>
      </c>
      <c r="KAG1">
        <f t="shared" ca="1" si="116"/>
        <v>812</v>
      </c>
      <c r="KAH1">
        <f t="shared" ca="1" si="116"/>
        <v>706</v>
      </c>
      <c r="KAI1">
        <f t="shared" ca="1" si="116"/>
        <v>657</v>
      </c>
      <c r="KAJ1">
        <f t="shared" ca="1" si="116"/>
        <v>763</v>
      </c>
      <c r="KAK1">
        <f t="shared" ca="1" si="116"/>
        <v>164</v>
      </c>
      <c r="KAL1">
        <f t="shared" ca="1" si="116"/>
        <v>408</v>
      </c>
      <c r="KAM1">
        <f t="shared" ca="1" si="116"/>
        <v>245</v>
      </c>
      <c r="KAN1">
        <f t="shared" ca="1" si="116"/>
        <v>568</v>
      </c>
      <c r="KAO1">
        <f t="shared" ca="1" si="116"/>
        <v>875</v>
      </c>
      <c r="KAP1">
        <f t="shared" ca="1" si="116"/>
        <v>191</v>
      </c>
      <c r="KAQ1">
        <f t="shared" ca="1" si="116"/>
        <v>178</v>
      </c>
      <c r="KAR1">
        <f t="shared" ca="1" si="116"/>
        <v>789</v>
      </c>
      <c r="KAS1">
        <f t="shared" ca="1" si="116"/>
        <v>692</v>
      </c>
      <c r="KAT1">
        <f t="shared" ca="1" si="116"/>
        <v>551</v>
      </c>
      <c r="KAU1">
        <f t="shared" ca="1" si="116"/>
        <v>782</v>
      </c>
      <c r="KAV1">
        <f t="shared" ca="1" si="116"/>
        <v>699</v>
      </c>
      <c r="KAW1">
        <f t="shared" ca="1" si="116"/>
        <v>130</v>
      </c>
      <c r="KAX1">
        <f t="shared" ref="KAX1:KDI4" ca="1" si="117">RANDBETWEEN(1,1000)</f>
        <v>160</v>
      </c>
      <c r="KAY1">
        <f t="shared" ca="1" si="117"/>
        <v>286</v>
      </c>
      <c r="KAZ1">
        <f t="shared" ca="1" si="117"/>
        <v>412</v>
      </c>
      <c r="KBA1">
        <f t="shared" ca="1" si="117"/>
        <v>7</v>
      </c>
      <c r="KBB1">
        <f t="shared" ca="1" si="117"/>
        <v>614</v>
      </c>
      <c r="KBC1">
        <f t="shared" ca="1" si="117"/>
        <v>309</v>
      </c>
      <c r="KBD1">
        <f t="shared" ca="1" si="117"/>
        <v>114</v>
      </c>
      <c r="KBE1">
        <f t="shared" ca="1" si="117"/>
        <v>378</v>
      </c>
      <c r="KBF1">
        <f t="shared" ca="1" si="117"/>
        <v>14</v>
      </c>
      <c r="KBG1">
        <f t="shared" ca="1" si="117"/>
        <v>624</v>
      </c>
      <c r="KBH1">
        <f t="shared" ca="1" si="117"/>
        <v>536</v>
      </c>
      <c r="KBI1">
        <f t="shared" ca="1" si="117"/>
        <v>70</v>
      </c>
      <c r="KBJ1">
        <f t="shared" ca="1" si="117"/>
        <v>998</v>
      </c>
      <c r="KBK1">
        <f t="shared" ca="1" si="117"/>
        <v>762</v>
      </c>
      <c r="KBL1">
        <f t="shared" ca="1" si="117"/>
        <v>96</v>
      </c>
      <c r="KBM1">
        <f t="shared" ca="1" si="117"/>
        <v>189</v>
      </c>
      <c r="KBN1">
        <f t="shared" ca="1" si="117"/>
        <v>628</v>
      </c>
      <c r="KBO1">
        <f t="shared" ca="1" si="117"/>
        <v>930</v>
      </c>
      <c r="KBP1">
        <f t="shared" ca="1" si="117"/>
        <v>438</v>
      </c>
      <c r="KBQ1">
        <f t="shared" ca="1" si="117"/>
        <v>476</v>
      </c>
      <c r="KBR1">
        <f t="shared" ca="1" si="117"/>
        <v>849</v>
      </c>
      <c r="KBS1">
        <f t="shared" ca="1" si="117"/>
        <v>365</v>
      </c>
      <c r="KBT1">
        <f t="shared" ca="1" si="117"/>
        <v>1000</v>
      </c>
      <c r="KBU1">
        <f t="shared" ca="1" si="117"/>
        <v>703</v>
      </c>
      <c r="KBV1">
        <f t="shared" ca="1" si="117"/>
        <v>475</v>
      </c>
      <c r="KBW1">
        <f t="shared" ca="1" si="117"/>
        <v>67</v>
      </c>
      <c r="KBX1">
        <f t="shared" ca="1" si="117"/>
        <v>949</v>
      </c>
      <c r="KBY1">
        <f t="shared" ca="1" si="117"/>
        <v>149</v>
      </c>
      <c r="KBZ1">
        <f t="shared" ca="1" si="117"/>
        <v>444</v>
      </c>
      <c r="KCA1">
        <f t="shared" ca="1" si="117"/>
        <v>160</v>
      </c>
      <c r="KCB1">
        <f t="shared" ca="1" si="117"/>
        <v>589</v>
      </c>
      <c r="KCC1">
        <f t="shared" ca="1" si="117"/>
        <v>551</v>
      </c>
      <c r="KCD1">
        <f t="shared" ca="1" si="117"/>
        <v>12</v>
      </c>
      <c r="KCE1">
        <f t="shared" ca="1" si="117"/>
        <v>226</v>
      </c>
      <c r="KCF1">
        <f t="shared" ca="1" si="117"/>
        <v>666</v>
      </c>
      <c r="KCG1">
        <f t="shared" ca="1" si="117"/>
        <v>375</v>
      </c>
      <c r="KCH1">
        <f t="shared" ca="1" si="117"/>
        <v>222</v>
      </c>
      <c r="KCI1">
        <f t="shared" ca="1" si="117"/>
        <v>104</v>
      </c>
      <c r="KCJ1">
        <f t="shared" ca="1" si="117"/>
        <v>871</v>
      </c>
      <c r="KCK1">
        <f t="shared" ca="1" si="117"/>
        <v>542</v>
      </c>
      <c r="KCL1">
        <f t="shared" ca="1" si="117"/>
        <v>107</v>
      </c>
      <c r="KCM1">
        <f t="shared" ca="1" si="117"/>
        <v>407</v>
      </c>
      <c r="KCN1">
        <f t="shared" ca="1" si="117"/>
        <v>862</v>
      </c>
      <c r="KCO1">
        <f t="shared" ca="1" si="117"/>
        <v>374</v>
      </c>
      <c r="KCP1">
        <f t="shared" ca="1" si="117"/>
        <v>784</v>
      </c>
      <c r="KCQ1">
        <f t="shared" ca="1" si="117"/>
        <v>79</v>
      </c>
      <c r="KCR1">
        <f t="shared" ca="1" si="117"/>
        <v>134</v>
      </c>
      <c r="KCS1">
        <f t="shared" ca="1" si="117"/>
        <v>889</v>
      </c>
      <c r="KCT1">
        <f t="shared" ca="1" si="117"/>
        <v>532</v>
      </c>
      <c r="KCU1">
        <f t="shared" ca="1" si="117"/>
        <v>547</v>
      </c>
      <c r="KCV1">
        <f t="shared" ca="1" si="117"/>
        <v>848</v>
      </c>
      <c r="KCW1">
        <f t="shared" ca="1" si="117"/>
        <v>525</v>
      </c>
      <c r="KCX1">
        <f t="shared" ca="1" si="117"/>
        <v>934</v>
      </c>
      <c r="KCY1">
        <f t="shared" ca="1" si="117"/>
        <v>165</v>
      </c>
      <c r="KCZ1">
        <f t="shared" ca="1" si="117"/>
        <v>93</v>
      </c>
      <c r="KDA1">
        <f t="shared" ca="1" si="117"/>
        <v>397</v>
      </c>
      <c r="KDB1">
        <f t="shared" ca="1" si="117"/>
        <v>283</v>
      </c>
      <c r="KDC1">
        <f t="shared" ca="1" si="117"/>
        <v>680</v>
      </c>
      <c r="KDD1">
        <f t="shared" ca="1" si="117"/>
        <v>660</v>
      </c>
      <c r="KDE1">
        <f t="shared" ca="1" si="117"/>
        <v>639</v>
      </c>
      <c r="KDF1">
        <f t="shared" ca="1" si="117"/>
        <v>539</v>
      </c>
      <c r="KDG1">
        <f t="shared" ca="1" si="117"/>
        <v>461</v>
      </c>
      <c r="KDH1">
        <f t="shared" ca="1" si="117"/>
        <v>713</v>
      </c>
      <c r="KDI1">
        <f t="shared" ca="1" si="117"/>
        <v>957</v>
      </c>
      <c r="KDJ1">
        <f t="shared" ref="KDJ1:KFU15" ca="1" si="118">RANDBETWEEN(1,1000)</f>
        <v>334</v>
      </c>
      <c r="KDK1">
        <f t="shared" ca="1" si="118"/>
        <v>497</v>
      </c>
      <c r="KDL1">
        <f t="shared" ca="1" si="118"/>
        <v>787</v>
      </c>
      <c r="KDM1">
        <f t="shared" ca="1" si="118"/>
        <v>553</v>
      </c>
      <c r="KDN1">
        <f t="shared" ca="1" si="118"/>
        <v>844</v>
      </c>
      <c r="KDO1">
        <f t="shared" ca="1" si="118"/>
        <v>375</v>
      </c>
      <c r="KDP1">
        <f t="shared" ca="1" si="118"/>
        <v>399</v>
      </c>
      <c r="KDQ1">
        <f t="shared" ca="1" si="118"/>
        <v>286</v>
      </c>
      <c r="KDR1">
        <f t="shared" ca="1" si="118"/>
        <v>748</v>
      </c>
      <c r="KDS1">
        <f t="shared" ca="1" si="118"/>
        <v>791</v>
      </c>
      <c r="KDT1">
        <f t="shared" ca="1" si="118"/>
        <v>199</v>
      </c>
      <c r="KDU1">
        <f t="shared" ca="1" si="118"/>
        <v>38</v>
      </c>
      <c r="KDV1">
        <f t="shared" ca="1" si="118"/>
        <v>368</v>
      </c>
      <c r="KDW1">
        <f t="shared" ca="1" si="118"/>
        <v>243</v>
      </c>
      <c r="KDX1">
        <f t="shared" ca="1" si="118"/>
        <v>796</v>
      </c>
      <c r="KDY1">
        <f t="shared" ca="1" si="118"/>
        <v>492</v>
      </c>
      <c r="KDZ1">
        <f t="shared" ca="1" si="118"/>
        <v>640</v>
      </c>
      <c r="KEA1">
        <f t="shared" ca="1" si="118"/>
        <v>23</v>
      </c>
      <c r="KEB1">
        <f t="shared" ca="1" si="118"/>
        <v>59</v>
      </c>
      <c r="KEC1">
        <f t="shared" ca="1" si="118"/>
        <v>512</v>
      </c>
      <c r="KED1">
        <f t="shared" ca="1" si="118"/>
        <v>872</v>
      </c>
      <c r="KEE1">
        <f t="shared" ca="1" si="118"/>
        <v>706</v>
      </c>
      <c r="KEF1">
        <f t="shared" ca="1" si="118"/>
        <v>381</v>
      </c>
      <c r="KEG1">
        <f t="shared" ca="1" si="118"/>
        <v>219</v>
      </c>
      <c r="KEH1">
        <f t="shared" ca="1" si="118"/>
        <v>35</v>
      </c>
      <c r="KEI1">
        <f t="shared" ca="1" si="118"/>
        <v>151</v>
      </c>
      <c r="KEJ1">
        <f t="shared" ca="1" si="118"/>
        <v>623</v>
      </c>
      <c r="KEK1">
        <f t="shared" ca="1" si="118"/>
        <v>939</v>
      </c>
      <c r="KEL1">
        <f t="shared" ca="1" si="118"/>
        <v>224</v>
      </c>
      <c r="KEM1">
        <f t="shared" ca="1" si="118"/>
        <v>724</v>
      </c>
      <c r="KEN1">
        <f t="shared" ca="1" si="118"/>
        <v>153</v>
      </c>
      <c r="KEO1">
        <f t="shared" ca="1" si="118"/>
        <v>369</v>
      </c>
      <c r="KEP1">
        <f t="shared" ca="1" si="118"/>
        <v>76</v>
      </c>
      <c r="KEQ1">
        <f t="shared" ca="1" si="118"/>
        <v>967</v>
      </c>
      <c r="KER1">
        <f t="shared" ca="1" si="118"/>
        <v>849</v>
      </c>
      <c r="KES1">
        <f t="shared" ca="1" si="118"/>
        <v>507</v>
      </c>
      <c r="KET1">
        <f t="shared" ca="1" si="118"/>
        <v>420</v>
      </c>
      <c r="KEU1">
        <f t="shared" ca="1" si="118"/>
        <v>100</v>
      </c>
      <c r="KEV1">
        <f t="shared" ca="1" si="118"/>
        <v>332</v>
      </c>
      <c r="KEW1">
        <f t="shared" ca="1" si="118"/>
        <v>859</v>
      </c>
      <c r="KEX1">
        <f t="shared" ca="1" si="118"/>
        <v>252</v>
      </c>
      <c r="KEY1">
        <f t="shared" ca="1" si="118"/>
        <v>109</v>
      </c>
      <c r="KEZ1">
        <f t="shared" ca="1" si="118"/>
        <v>763</v>
      </c>
      <c r="KFA1">
        <f t="shared" ca="1" si="118"/>
        <v>114</v>
      </c>
      <c r="KFB1">
        <f t="shared" ca="1" si="118"/>
        <v>274</v>
      </c>
      <c r="KFC1">
        <f t="shared" ca="1" si="118"/>
        <v>492</v>
      </c>
      <c r="KFD1">
        <f t="shared" ca="1" si="118"/>
        <v>200</v>
      </c>
      <c r="KFE1">
        <f t="shared" ca="1" si="118"/>
        <v>887</v>
      </c>
      <c r="KFF1">
        <f t="shared" ca="1" si="118"/>
        <v>792</v>
      </c>
      <c r="KFG1">
        <f t="shared" ca="1" si="118"/>
        <v>528</v>
      </c>
      <c r="KFH1">
        <f t="shared" ca="1" si="118"/>
        <v>151</v>
      </c>
      <c r="KFI1">
        <f t="shared" ca="1" si="118"/>
        <v>532</v>
      </c>
      <c r="KFJ1">
        <f t="shared" ca="1" si="118"/>
        <v>681</v>
      </c>
      <c r="KFK1">
        <f t="shared" ca="1" si="118"/>
        <v>207</v>
      </c>
      <c r="KFL1">
        <f t="shared" ca="1" si="118"/>
        <v>848</v>
      </c>
      <c r="KFM1">
        <f t="shared" ca="1" si="118"/>
        <v>800</v>
      </c>
      <c r="KFN1">
        <f t="shared" ca="1" si="118"/>
        <v>728</v>
      </c>
      <c r="KFO1">
        <f t="shared" ca="1" si="118"/>
        <v>529</v>
      </c>
      <c r="KFP1">
        <f t="shared" ca="1" si="118"/>
        <v>100</v>
      </c>
      <c r="KFQ1">
        <f t="shared" ca="1" si="118"/>
        <v>589</v>
      </c>
      <c r="KFR1">
        <f t="shared" ca="1" si="118"/>
        <v>314</v>
      </c>
      <c r="KFS1">
        <f t="shared" ca="1" si="118"/>
        <v>484</v>
      </c>
      <c r="KFT1">
        <f t="shared" ca="1" si="118"/>
        <v>29</v>
      </c>
      <c r="KFU1">
        <f t="shared" ca="1" si="118"/>
        <v>457</v>
      </c>
      <c r="KFV1">
        <f t="shared" ref="KFV1:KIG4" ca="1" si="119">RANDBETWEEN(1,1000)</f>
        <v>381</v>
      </c>
      <c r="KFW1">
        <f t="shared" ca="1" si="119"/>
        <v>35</v>
      </c>
      <c r="KFX1">
        <f t="shared" ca="1" si="119"/>
        <v>724</v>
      </c>
      <c r="KFY1">
        <f t="shared" ca="1" si="119"/>
        <v>393</v>
      </c>
      <c r="KFZ1">
        <f t="shared" ca="1" si="119"/>
        <v>297</v>
      </c>
      <c r="KGA1">
        <f t="shared" ca="1" si="119"/>
        <v>83</v>
      </c>
      <c r="KGB1">
        <f t="shared" ca="1" si="119"/>
        <v>448</v>
      </c>
      <c r="KGC1">
        <f t="shared" ca="1" si="119"/>
        <v>701</v>
      </c>
      <c r="KGD1">
        <f t="shared" ca="1" si="119"/>
        <v>90</v>
      </c>
      <c r="KGE1">
        <f t="shared" ca="1" si="119"/>
        <v>727</v>
      </c>
      <c r="KGF1">
        <f t="shared" ca="1" si="119"/>
        <v>457</v>
      </c>
      <c r="KGG1">
        <f t="shared" ca="1" si="119"/>
        <v>433</v>
      </c>
      <c r="KGH1">
        <f t="shared" ca="1" si="119"/>
        <v>857</v>
      </c>
      <c r="KGI1">
        <f t="shared" ca="1" si="119"/>
        <v>159</v>
      </c>
      <c r="KGJ1">
        <f t="shared" ca="1" si="119"/>
        <v>387</v>
      </c>
      <c r="KGK1">
        <f t="shared" ca="1" si="119"/>
        <v>640</v>
      </c>
      <c r="KGL1">
        <f t="shared" ca="1" si="119"/>
        <v>799</v>
      </c>
      <c r="KGM1">
        <f t="shared" ca="1" si="119"/>
        <v>296</v>
      </c>
      <c r="KGN1">
        <f t="shared" ca="1" si="119"/>
        <v>864</v>
      </c>
      <c r="KGO1">
        <f t="shared" ca="1" si="119"/>
        <v>296</v>
      </c>
      <c r="KGP1">
        <f t="shared" ca="1" si="119"/>
        <v>595</v>
      </c>
      <c r="KGQ1">
        <f t="shared" ca="1" si="119"/>
        <v>249</v>
      </c>
      <c r="KGR1">
        <f t="shared" ca="1" si="119"/>
        <v>576</v>
      </c>
      <c r="KGS1">
        <f t="shared" ca="1" si="119"/>
        <v>797</v>
      </c>
      <c r="KGT1">
        <f t="shared" ca="1" si="119"/>
        <v>19</v>
      </c>
      <c r="KGU1">
        <f t="shared" ca="1" si="119"/>
        <v>534</v>
      </c>
      <c r="KGV1">
        <f t="shared" ca="1" si="119"/>
        <v>83</v>
      </c>
      <c r="KGW1">
        <f t="shared" ca="1" si="119"/>
        <v>218</v>
      </c>
      <c r="KGX1">
        <f t="shared" ca="1" si="119"/>
        <v>611</v>
      </c>
      <c r="KGY1">
        <f t="shared" ca="1" si="119"/>
        <v>862</v>
      </c>
      <c r="KGZ1">
        <f t="shared" ca="1" si="119"/>
        <v>696</v>
      </c>
      <c r="KHA1">
        <f t="shared" ca="1" si="119"/>
        <v>910</v>
      </c>
      <c r="KHB1">
        <f t="shared" ca="1" si="119"/>
        <v>864</v>
      </c>
      <c r="KHC1">
        <f t="shared" ca="1" si="119"/>
        <v>833</v>
      </c>
      <c r="KHD1">
        <f t="shared" ca="1" si="119"/>
        <v>304</v>
      </c>
      <c r="KHE1">
        <f t="shared" ca="1" si="119"/>
        <v>480</v>
      </c>
      <c r="KHF1">
        <f t="shared" ca="1" si="119"/>
        <v>539</v>
      </c>
      <c r="KHG1">
        <f t="shared" ca="1" si="119"/>
        <v>976</v>
      </c>
      <c r="KHH1">
        <f t="shared" ca="1" si="119"/>
        <v>648</v>
      </c>
      <c r="KHI1">
        <f t="shared" ca="1" si="119"/>
        <v>677</v>
      </c>
      <c r="KHJ1">
        <f t="shared" ca="1" si="119"/>
        <v>953</v>
      </c>
      <c r="KHK1">
        <f t="shared" ca="1" si="119"/>
        <v>313</v>
      </c>
      <c r="KHL1">
        <f t="shared" ca="1" si="119"/>
        <v>318</v>
      </c>
      <c r="KHM1">
        <f t="shared" ca="1" si="119"/>
        <v>523</v>
      </c>
      <c r="KHN1">
        <f t="shared" ca="1" si="119"/>
        <v>937</v>
      </c>
      <c r="KHO1">
        <f t="shared" ca="1" si="119"/>
        <v>64</v>
      </c>
      <c r="KHP1">
        <f t="shared" ca="1" si="119"/>
        <v>647</v>
      </c>
      <c r="KHQ1">
        <f t="shared" ca="1" si="119"/>
        <v>696</v>
      </c>
      <c r="KHR1">
        <f t="shared" ca="1" si="119"/>
        <v>318</v>
      </c>
      <c r="KHS1">
        <f t="shared" ca="1" si="119"/>
        <v>101</v>
      </c>
      <c r="KHT1">
        <f t="shared" ca="1" si="119"/>
        <v>893</v>
      </c>
      <c r="KHU1">
        <f t="shared" ca="1" si="119"/>
        <v>469</v>
      </c>
      <c r="KHV1">
        <f t="shared" ca="1" si="119"/>
        <v>64</v>
      </c>
      <c r="KHW1">
        <f t="shared" ca="1" si="119"/>
        <v>980</v>
      </c>
      <c r="KHX1">
        <f t="shared" ca="1" si="119"/>
        <v>428</v>
      </c>
      <c r="KHY1">
        <f t="shared" ca="1" si="119"/>
        <v>852</v>
      </c>
      <c r="KHZ1">
        <f t="shared" ca="1" si="119"/>
        <v>539</v>
      </c>
      <c r="KIA1">
        <f t="shared" ca="1" si="119"/>
        <v>723</v>
      </c>
      <c r="KIB1">
        <f t="shared" ca="1" si="119"/>
        <v>796</v>
      </c>
      <c r="KIC1">
        <f t="shared" ca="1" si="119"/>
        <v>496</v>
      </c>
      <c r="KID1">
        <f t="shared" ca="1" si="119"/>
        <v>323</v>
      </c>
      <c r="KIE1">
        <f t="shared" ca="1" si="119"/>
        <v>549</v>
      </c>
      <c r="KIF1">
        <f t="shared" ca="1" si="119"/>
        <v>990</v>
      </c>
      <c r="KIG1">
        <f t="shared" ca="1" si="119"/>
        <v>234</v>
      </c>
      <c r="KIH1">
        <f t="shared" ref="KIH1:KKS15" ca="1" si="120">RANDBETWEEN(1,1000)</f>
        <v>144</v>
      </c>
      <c r="KII1">
        <f t="shared" ca="1" si="120"/>
        <v>873</v>
      </c>
      <c r="KIJ1">
        <f t="shared" ca="1" si="120"/>
        <v>407</v>
      </c>
      <c r="KIK1">
        <f t="shared" ca="1" si="120"/>
        <v>526</v>
      </c>
      <c r="KIL1">
        <f t="shared" ca="1" si="120"/>
        <v>802</v>
      </c>
      <c r="KIM1">
        <f t="shared" ca="1" si="120"/>
        <v>548</v>
      </c>
      <c r="KIN1">
        <f t="shared" ca="1" si="120"/>
        <v>215</v>
      </c>
      <c r="KIO1">
        <f t="shared" ca="1" si="120"/>
        <v>191</v>
      </c>
      <c r="KIP1">
        <f t="shared" ca="1" si="120"/>
        <v>537</v>
      </c>
      <c r="KIQ1">
        <f t="shared" ca="1" si="120"/>
        <v>141</v>
      </c>
      <c r="KIR1">
        <f t="shared" ca="1" si="120"/>
        <v>638</v>
      </c>
      <c r="KIS1">
        <f t="shared" ca="1" si="120"/>
        <v>554</v>
      </c>
      <c r="KIT1">
        <f t="shared" ca="1" si="120"/>
        <v>37</v>
      </c>
      <c r="KIU1">
        <f t="shared" ca="1" si="120"/>
        <v>241</v>
      </c>
      <c r="KIV1">
        <f t="shared" ca="1" si="120"/>
        <v>944</v>
      </c>
      <c r="KIW1">
        <f t="shared" ca="1" si="120"/>
        <v>689</v>
      </c>
      <c r="KIX1">
        <f t="shared" ca="1" si="120"/>
        <v>563</v>
      </c>
      <c r="KIY1">
        <f t="shared" ca="1" si="120"/>
        <v>100</v>
      </c>
      <c r="KIZ1">
        <f t="shared" ca="1" si="120"/>
        <v>915</v>
      </c>
      <c r="KJA1">
        <f t="shared" ca="1" si="120"/>
        <v>329</v>
      </c>
      <c r="KJB1">
        <f t="shared" ca="1" si="120"/>
        <v>74</v>
      </c>
      <c r="KJC1">
        <f t="shared" ca="1" si="120"/>
        <v>774</v>
      </c>
      <c r="KJD1">
        <f t="shared" ca="1" si="120"/>
        <v>992</v>
      </c>
      <c r="KJE1">
        <f t="shared" ca="1" si="120"/>
        <v>850</v>
      </c>
      <c r="KJF1">
        <f t="shared" ca="1" si="120"/>
        <v>43</v>
      </c>
      <c r="KJG1">
        <f t="shared" ca="1" si="120"/>
        <v>309</v>
      </c>
      <c r="KJH1">
        <f t="shared" ca="1" si="120"/>
        <v>933</v>
      </c>
      <c r="KJI1">
        <f t="shared" ca="1" si="120"/>
        <v>293</v>
      </c>
      <c r="KJJ1">
        <f t="shared" ca="1" si="120"/>
        <v>162</v>
      </c>
      <c r="KJK1">
        <f t="shared" ca="1" si="120"/>
        <v>902</v>
      </c>
      <c r="KJL1">
        <f t="shared" ca="1" si="120"/>
        <v>545</v>
      </c>
      <c r="KJM1">
        <f t="shared" ca="1" si="120"/>
        <v>52</v>
      </c>
      <c r="KJN1">
        <f t="shared" ca="1" si="120"/>
        <v>622</v>
      </c>
      <c r="KJO1">
        <f t="shared" ca="1" si="120"/>
        <v>951</v>
      </c>
      <c r="KJP1">
        <f t="shared" ca="1" si="120"/>
        <v>885</v>
      </c>
      <c r="KJQ1">
        <f t="shared" ca="1" si="120"/>
        <v>509</v>
      </c>
      <c r="KJR1">
        <f t="shared" ca="1" si="120"/>
        <v>403</v>
      </c>
      <c r="KJS1">
        <f t="shared" ca="1" si="120"/>
        <v>81</v>
      </c>
      <c r="KJT1">
        <f t="shared" ca="1" si="120"/>
        <v>733</v>
      </c>
      <c r="KJU1">
        <f t="shared" ca="1" si="120"/>
        <v>308</v>
      </c>
      <c r="KJV1">
        <f t="shared" ca="1" si="120"/>
        <v>794</v>
      </c>
      <c r="KJW1">
        <f t="shared" ca="1" si="120"/>
        <v>133</v>
      </c>
      <c r="KJX1">
        <f t="shared" ca="1" si="120"/>
        <v>586</v>
      </c>
      <c r="KJY1">
        <f t="shared" ca="1" si="120"/>
        <v>176</v>
      </c>
      <c r="KJZ1">
        <f t="shared" ca="1" si="120"/>
        <v>437</v>
      </c>
      <c r="KKA1">
        <f t="shared" ca="1" si="120"/>
        <v>268</v>
      </c>
      <c r="KKB1">
        <f t="shared" ca="1" si="120"/>
        <v>839</v>
      </c>
      <c r="KKC1">
        <f t="shared" ca="1" si="120"/>
        <v>312</v>
      </c>
      <c r="KKD1">
        <f t="shared" ca="1" si="120"/>
        <v>142</v>
      </c>
      <c r="KKE1">
        <f t="shared" ca="1" si="120"/>
        <v>963</v>
      </c>
      <c r="KKF1">
        <f t="shared" ca="1" si="120"/>
        <v>515</v>
      </c>
      <c r="KKG1">
        <f t="shared" ca="1" si="120"/>
        <v>896</v>
      </c>
      <c r="KKH1">
        <f t="shared" ca="1" si="120"/>
        <v>165</v>
      </c>
      <c r="KKI1">
        <f t="shared" ca="1" si="120"/>
        <v>739</v>
      </c>
      <c r="KKJ1">
        <f t="shared" ca="1" si="120"/>
        <v>985</v>
      </c>
      <c r="KKK1">
        <f t="shared" ca="1" si="120"/>
        <v>835</v>
      </c>
      <c r="KKL1">
        <f t="shared" ca="1" si="120"/>
        <v>300</v>
      </c>
      <c r="KKM1">
        <f t="shared" ca="1" si="120"/>
        <v>943</v>
      </c>
      <c r="KKN1">
        <f t="shared" ca="1" si="120"/>
        <v>542</v>
      </c>
      <c r="KKO1">
        <f t="shared" ca="1" si="120"/>
        <v>247</v>
      </c>
      <c r="KKP1">
        <f t="shared" ca="1" si="120"/>
        <v>776</v>
      </c>
      <c r="KKQ1">
        <f t="shared" ca="1" si="120"/>
        <v>750</v>
      </c>
      <c r="KKR1">
        <f t="shared" ca="1" si="120"/>
        <v>704</v>
      </c>
      <c r="KKS1">
        <f t="shared" ca="1" si="120"/>
        <v>934</v>
      </c>
      <c r="KKT1">
        <f t="shared" ref="KKT1:KNE4" ca="1" si="121">RANDBETWEEN(1,1000)</f>
        <v>740</v>
      </c>
      <c r="KKU1">
        <f t="shared" ca="1" si="121"/>
        <v>868</v>
      </c>
      <c r="KKV1">
        <f t="shared" ca="1" si="121"/>
        <v>83</v>
      </c>
      <c r="KKW1">
        <f t="shared" ca="1" si="121"/>
        <v>568</v>
      </c>
      <c r="KKX1">
        <f t="shared" ca="1" si="121"/>
        <v>684</v>
      </c>
      <c r="KKY1">
        <f t="shared" ca="1" si="121"/>
        <v>13</v>
      </c>
      <c r="KKZ1">
        <f t="shared" ca="1" si="121"/>
        <v>861</v>
      </c>
      <c r="KLA1">
        <f t="shared" ca="1" si="121"/>
        <v>270</v>
      </c>
      <c r="KLB1">
        <f t="shared" ca="1" si="121"/>
        <v>336</v>
      </c>
      <c r="KLC1">
        <f t="shared" ca="1" si="121"/>
        <v>919</v>
      </c>
      <c r="KLD1">
        <f t="shared" ca="1" si="121"/>
        <v>413</v>
      </c>
      <c r="KLE1">
        <f t="shared" ca="1" si="121"/>
        <v>756</v>
      </c>
      <c r="KLF1">
        <f t="shared" ca="1" si="121"/>
        <v>728</v>
      </c>
      <c r="KLG1">
        <f t="shared" ca="1" si="121"/>
        <v>670</v>
      </c>
      <c r="KLH1">
        <f t="shared" ca="1" si="121"/>
        <v>83</v>
      </c>
      <c r="KLI1">
        <f t="shared" ca="1" si="121"/>
        <v>828</v>
      </c>
      <c r="KLJ1">
        <f t="shared" ca="1" si="121"/>
        <v>633</v>
      </c>
      <c r="KLK1">
        <f t="shared" ca="1" si="121"/>
        <v>474</v>
      </c>
      <c r="KLL1">
        <f t="shared" ca="1" si="121"/>
        <v>151</v>
      </c>
      <c r="KLM1">
        <f t="shared" ca="1" si="121"/>
        <v>219</v>
      </c>
      <c r="KLN1">
        <f t="shared" ca="1" si="121"/>
        <v>732</v>
      </c>
      <c r="KLO1">
        <f t="shared" ca="1" si="121"/>
        <v>49</v>
      </c>
      <c r="KLP1">
        <f t="shared" ca="1" si="121"/>
        <v>334</v>
      </c>
      <c r="KLQ1">
        <f t="shared" ca="1" si="121"/>
        <v>719</v>
      </c>
      <c r="KLR1">
        <f t="shared" ca="1" si="121"/>
        <v>433</v>
      </c>
      <c r="KLS1">
        <f t="shared" ca="1" si="121"/>
        <v>511</v>
      </c>
      <c r="KLT1">
        <f t="shared" ca="1" si="121"/>
        <v>48</v>
      </c>
      <c r="KLU1">
        <f t="shared" ca="1" si="121"/>
        <v>25</v>
      </c>
      <c r="KLV1">
        <f t="shared" ca="1" si="121"/>
        <v>358</v>
      </c>
      <c r="KLW1">
        <f t="shared" ca="1" si="121"/>
        <v>720</v>
      </c>
      <c r="KLX1">
        <f t="shared" ca="1" si="121"/>
        <v>590</v>
      </c>
      <c r="KLY1">
        <f t="shared" ca="1" si="121"/>
        <v>796</v>
      </c>
      <c r="KLZ1">
        <f t="shared" ca="1" si="121"/>
        <v>676</v>
      </c>
      <c r="KMA1">
        <f t="shared" ca="1" si="121"/>
        <v>480</v>
      </c>
      <c r="KMB1">
        <f t="shared" ca="1" si="121"/>
        <v>347</v>
      </c>
      <c r="KMC1">
        <f t="shared" ca="1" si="121"/>
        <v>778</v>
      </c>
      <c r="KMD1">
        <f t="shared" ca="1" si="121"/>
        <v>983</v>
      </c>
      <c r="KME1">
        <f t="shared" ca="1" si="121"/>
        <v>630</v>
      </c>
      <c r="KMF1">
        <f t="shared" ca="1" si="121"/>
        <v>291</v>
      </c>
      <c r="KMG1">
        <f t="shared" ca="1" si="121"/>
        <v>66</v>
      </c>
      <c r="KMH1">
        <f t="shared" ca="1" si="121"/>
        <v>177</v>
      </c>
      <c r="KMI1">
        <f t="shared" ca="1" si="121"/>
        <v>134</v>
      </c>
      <c r="KMJ1">
        <f t="shared" ca="1" si="121"/>
        <v>54</v>
      </c>
      <c r="KMK1">
        <f t="shared" ca="1" si="121"/>
        <v>359</v>
      </c>
      <c r="KML1">
        <f t="shared" ca="1" si="121"/>
        <v>765</v>
      </c>
      <c r="KMM1">
        <f t="shared" ca="1" si="121"/>
        <v>419</v>
      </c>
      <c r="KMN1">
        <f t="shared" ca="1" si="121"/>
        <v>408</v>
      </c>
      <c r="KMO1">
        <f t="shared" ca="1" si="121"/>
        <v>60</v>
      </c>
      <c r="KMP1">
        <f t="shared" ca="1" si="121"/>
        <v>247</v>
      </c>
      <c r="KMQ1">
        <f t="shared" ca="1" si="121"/>
        <v>513</v>
      </c>
      <c r="KMR1">
        <f t="shared" ca="1" si="121"/>
        <v>850</v>
      </c>
      <c r="KMS1">
        <f t="shared" ca="1" si="121"/>
        <v>602</v>
      </c>
      <c r="KMT1">
        <f t="shared" ca="1" si="121"/>
        <v>479</v>
      </c>
      <c r="KMU1">
        <f t="shared" ca="1" si="121"/>
        <v>13</v>
      </c>
      <c r="KMV1">
        <f t="shared" ca="1" si="121"/>
        <v>917</v>
      </c>
      <c r="KMW1">
        <f t="shared" ca="1" si="121"/>
        <v>839</v>
      </c>
      <c r="KMX1">
        <f t="shared" ca="1" si="121"/>
        <v>456</v>
      </c>
      <c r="KMY1">
        <f t="shared" ca="1" si="121"/>
        <v>11</v>
      </c>
      <c r="KMZ1">
        <f t="shared" ca="1" si="121"/>
        <v>912</v>
      </c>
      <c r="KNA1">
        <f t="shared" ca="1" si="121"/>
        <v>828</v>
      </c>
      <c r="KNB1">
        <f t="shared" ca="1" si="121"/>
        <v>105</v>
      </c>
      <c r="KNC1">
        <f t="shared" ca="1" si="121"/>
        <v>504</v>
      </c>
      <c r="KND1">
        <f t="shared" ca="1" si="121"/>
        <v>383</v>
      </c>
      <c r="KNE1">
        <f t="shared" ca="1" si="121"/>
        <v>236</v>
      </c>
      <c r="KNF1">
        <f t="shared" ref="KNF1:KPQ15" ca="1" si="122">RANDBETWEEN(1,1000)</f>
        <v>207</v>
      </c>
      <c r="KNG1">
        <f t="shared" ca="1" si="122"/>
        <v>384</v>
      </c>
      <c r="KNH1">
        <f t="shared" ca="1" si="122"/>
        <v>337</v>
      </c>
      <c r="KNI1">
        <f t="shared" ca="1" si="122"/>
        <v>83</v>
      </c>
      <c r="KNJ1">
        <f t="shared" ca="1" si="122"/>
        <v>886</v>
      </c>
      <c r="KNK1">
        <f t="shared" ca="1" si="122"/>
        <v>346</v>
      </c>
      <c r="KNL1">
        <f t="shared" ca="1" si="122"/>
        <v>141</v>
      </c>
      <c r="KNM1">
        <f t="shared" ca="1" si="122"/>
        <v>914</v>
      </c>
      <c r="KNN1">
        <f t="shared" ca="1" si="122"/>
        <v>141</v>
      </c>
      <c r="KNO1">
        <f t="shared" ca="1" si="122"/>
        <v>205</v>
      </c>
      <c r="KNP1">
        <f t="shared" ca="1" si="122"/>
        <v>518</v>
      </c>
      <c r="KNQ1">
        <f t="shared" ca="1" si="122"/>
        <v>670</v>
      </c>
      <c r="KNR1">
        <f t="shared" ca="1" si="122"/>
        <v>706</v>
      </c>
      <c r="KNS1">
        <f t="shared" ca="1" si="122"/>
        <v>709</v>
      </c>
      <c r="KNT1">
        <f t="shared" ca="1" si="122"/>
        <v>769</v>
      </c>
      <c r="KNU1">
        <f t="shared" ca="1" si="122"/>
        <v>309</v>
      </c>
      <c r="KNV1">
        <f t="shared" ca="1" si="122"/>
        <v>613</v>
      </c>
      <c r="KNW1">
        <f t="shared" ca="1" si="122"/>
        <v>107</v>
      </c>
      <c r="KNX1">
        <f t="shared" ca="1" si="122"/>
        <v>486</v>
      </c>
      <c r="KNY1">
        <f t="shared" ca="1" si="122"/>
        <v>486</v>
      </c>
      <c r="KNZ1">
        <f t="shared" ca="1" si="122"/>
        <v>86</v>
      </c>
      <c r="KOA1">
        <f t="shared" ca="1" si="122"/>
        <v>73</v>
      </c>
      <c r="KOB1">
        <f t="shared" ca="1" si="122"/>
        <v>174</v>
      </c>
      <c r="KOC1">
        <f t="shared" ca="1" si="122"/>
        <v>358</v>
      </c>
      <c r="KOD1">
        <f t="shared" ca="1" si="122"/>
        <v>520</v>
      </c>
      <c r="KOE1">
        <f t="shared" ca="1" si="122"/>
        <v>735</v>
      </c>
      <c r="KOF1">
        <f t="shared" ca="1" si="122"/>
        <v>212</v>
      </c>
      <c r="KOG1">
        <f t="shared" ca="1" si="122"/>
        <v>917</v>
      </c>
      <c r="KOH1">
        <f t="shared" ca="1" si="122"/>
        <v>270</v>
      </c>
      <c r="KOI1">
        <f t="shared" ca="1" si="122"/>
        <v>730</v>
      </c>
      <c r="KOJ1">
        <f t="shared" ca="1" si="122"/>
        <v>358</v>
      </c>
      <c r="KOK1">
        <f t="shared" ca="1" si="122"/>
        <v>749</v>
      </c>
      <c r="KOL1">
        <f t="shared" ca="1" si="122"/>
        <v>216</v>
      </c>
      <c r="KOM1">
        <f t="shared" ca="1" si="122"/>
        <v>579</v>
      </c>
      <c r="KON1">
        <f t="shared" ca="1" si="122"/>
        <v>569</v>
      </c>
      <c r="KOO1">
        <f t="shared" ca="1" si="122"/>
        <v>331</v>
      </c>
      <c r="KOP1">
        <f t="shared" ca="1" si="122"/>
        <v>119</v>
      </c>
      <c r="KOQ1">
        <f t="shared" ca="1" si="122"/>
        <v>339</v>
      </c>
      <c r="KOR1">
        <f t="shared" ca="1" si="122"/>
        <v>665</v>
      </c>
      <c r="KOS1">
        <f t="shared" ca="1" si="122"/>
        <v>890</v>
      </c>
      <c r="KOT1">
        <f t="shared" ca="1" si="122"/>
        <v>288</v>
      </c>
      <c r="KOU1">
        <f t="shared" ca="1" si="122"/>
        <v>187</v>
      </c>
      <c r="KOV1">
        <f t="shared" ca="1" si="122"/>
        <v>960</v>
      </c>
      <c r="KOW1">
        <f t="shared" ca="1" si="122"/>
        <v>524</v>
      </c>
      <c r="KOX1">
        <f t="shared" ca="1" si="122"/>
        <v>916</v>
      </c>
      <c r="KOY1">
        <f t="shared" ca="1" si="122"/>
        <v>893</v>
      </c>
      <c r="KOZ1">
        <f t="shared" ca="1" si="122"/>
        <v>519</v>
      </c>
      <c r="KPA1">
        <f t="shared" ca="1" si="122"/>
        <v>785</v>
      </c>
      <c r="KPB1">
        <f t="shared" ca="1" si="122"/>
        <v>904</v>
      </c>
      <c r="KPC1">
        <f t="shared" ca="1" si="122"/>
        <v>489</v>
      </c>
      <c r="KPD1">
        <f t="shared" ca="1" si="122"/>
        <v>660</v>
      </c>
      <c r="KPE1">
        <f t="shared" ca="1" si="122"/>
        <v>179</v>
      </c>
      <c r="KPF1">
        <f t="shared" ca="1" si="122"/>
        <v>679</v>
      </c>
      <c r="KPG1">
        <f t="shared" ca="1" si="122"/>
        <v>262</v>
      </c>
      <c r="KPH1">
        <f t="shared" ca="1" si="122"/>
        <v>840</v>
      </c>
      <c r="KPI1">
        <f t="shared" ca="1" si="122"/>
        <v>473</v>
      </c>
      <c r="KPJ1">
        <f t="shared" ca="1" si="122"/>
        <v>85</v>
      </c>
      <c r="KPK1">
        <f t="shared" ca="1" si="122"/>
        <v>331</v>
      </c>
      <c r="KPL1">
        <f t="shared" ca="1" si="122"/>
        <v>621</v>
      </c>
      <c r="KPM1">
        <f t="shared" ca="1" si="122"/>
        <v>331</v>
      </c>
      <c r="KPN1">
        <f t="shared" ca="1" si="122"/>
        <v>135</v>
      </c>
      <c r="KPO1">
        <f t="shared" ca="1" si="122"/>
        <v>552</v>
      </c>
      <c r="KPP1">
        <f t="shared" ca="1" si="122"/>
        <v>735</v>
      </c>
      <c r="KPQ1">
        <f t="shared" ca="1" si="122"/>
        <v>547</v>
      </c>
      <c r="KPR1">
        <f t="shared" ref="KPR1:KSC4" ca="1" si="123">RANDBETWEEN(1,1000)</f>
        <v>184</v>
      </c>
      <c r="KPS1">
        <f t="shared" ca="1" si="123"/>
        <v>784</v>
      </c>
      <c r="KPT1">
        <f t="shared" ca="1" si="123"/>
        <v>437</v>
      </c>
      <c r="KPU1">
        <f t="shared" ca="1" si="123"/>
        <v>403</v>
      </c>
      <c r="KPV1">
        <f t="shared" ca="1" si="123"/>
        <v>445</v>
      </c>
      <c r="KPW1">
        <f t="shared" ca="1" si="123"/>
        <v>2</v>
      </c>
      <c r="KPX1">
        <f t="shared" ca="1" si="123"/>
        <v>421</v>
      </c>
      <c r="KPY1">
        <f t="shared" ca="1" si="123"/>
        <v>639</v>
      </c>
      <c r="KPZ1">
        <f t="shared" ca="1" si="123"/>
        <v>678</v>
      </c>
      <c r="KQA1">
        <f t="shared" ca="1" si="123"/>
        <v>312</v>
      </c>
      <c r="KQB1">
        <f t="shared" ca="1" si="123"/>
        <v>930</v>
      </c>
      <c r="KQC1">
        <f t="shared" ca="1" si="123"/>
        <v>230</v>
      </c>
      <c r="KQD1">
        <f t="shared" ca="1" si="123"/>
        <v>969</v>
      </c>
      <c r="KQE1">
        <f t="shared" ca="1" si="123"/>
        <v>312</v>
      </c>
      <c r="KQF1">
        <f t="shared" ca="1" si="123"/>
        <v>305</v>
      </c>
      <c r="KQG1">
        <f t="shared" ca="1" si="123"/>
        <v>975</v>
      </c>
      <c r="KQH1">
        <f t="shared" ca="1" si="123"/>
        <v>711</v>
      </c>
      <c r="KQI1">
        <f t="shared" ca="1" si="123"/>
        <v>805</v>
      </c>
      <c r="KQJ1">
        <f t="shared" ca="1" si="123"/>
        <v>679</v>
      </c>
      <c r="KQK1">
        <f t="shared" ca="1" si="123"/>
        <v>385</v>
      </c>
      <c r="KQL1">
        <f t="shared" ca="1" si="123"/>
        <v>46</v>
      </c>
      <c r="KQM1">
        <f t="shared" ca="1" si="123"/>
        <v>847</v>
      </c>
      <c r="KQN1">
        <f t="shared" ca="1" si="123"/>
        <v>497</v>
      </c>
      <c r="KQO1">
        <f t="shared" ca="1" si="123"/>
        <v>154</v>
      </c>
      <c r="KQP1">
        <f t="shared" ca="1" si="123"/>
        <v>75</v>
      </c>
      <c r="KQQ1">
        <f t="shared" ca="1" si="123"/>
        <v>156</v>
      </c>
      <c r="KQR1">
        <f t="shared" ca="1" si="123"/>
        <v>22</v>
      </c>
      <c r="KQS1">
        <f t="shared" ca="1" si="123"/>
        <v>338</v>
      </c>
      <c r="KQT1">
        <f t="shared" ca="1" si="123"/>
        <v>382</v>
      </c>
      <c r="KQU1">
        <f t="shared" ca="1" si="123"/>
        <v>914</v>
      </c>
      <c r="KQV1">
        <f t="shared" ca="1" si="123"/>
        <v>697</v>
      </c>
      <c r="KQW1">
        <f t="shared" ca="1" si="123"/>
        <v>934</v>
      </c>
      <c r="KQX1">
        <f t="shared" ca="1" si="123"/>
        <v>276</v>
      </c>
      <c r="KQY1">
        <f t="shared" ca="1" si="123"/>
        <v>462</v>
      </c>
      <c r="KQZ1">
        <f t="shared" ca="1" si="123"/>
        <v>121</v>
      </c>
      <c r="KRA1">
        <f t="shared" ca="1" si="123"/>
        <v>304</v>
      </c>
      <c r="KRB1">
        <f t="shared" ca="1" si="123"/>
        <v>371</v>
      </c>
      <c r="KRC1">
        <f t="shared" ca="1" si="123"/>
        <v>55</v>
      </c>
      <c r="KRD1">
        <f t="shared" ca="1" si="123"/>
        <v>846</v>
      </c>
      <c r="KRE1">
        <f t="shared" ca="1" si="123"/>
        <v>480</v>
      </c>
      <c r="KRF1">
        <f t="shared" ca="1" si="123"/>
        <v>30</v>
      </c>
      <c r="KRG1">
        <f t="shared" ca="1" si="123"/>
        <v>218</v>
      </c>
      <c r="KRH1">
        <f t="shared" ca="1" si="123"/>
        <v>372</v>
      </c>
      <c r="KRI1">
        <f t="shared" ca="1" si="123"/>
        <v>819</v>
      </c>
      <c r="KRJ1">
        <f t="shared" ca="1" si="123"/>
        <v>250</v>
      </c>
      <c r="KRK1">
        <f t="shared" ca="1" si="123"/>
        <v>681</v>
      </c>
      <c r="KRL1">
        <f t="shared" ca="1" si="123"/>
        <v>723</v>
      </c>
      <c r="KRM1">
        <f t="shared" ca="1" si="123"/>
        <v>713</v>
      </c>
      <c r="KRN1">
        <f t="shared" ca="1" si="123"/>
        <v>438</v>
      </c>
      <c r="KRO1">
        <f t="shared" ca="1" si="123"/>
        <v>618</v>
      </c>
      <c r="KRP1">
        <f t="shared" ca="1" si="123"/>
        <v>238</v>
      </c>
      <c r="KRQ1">
        <f t="shared" ca="1" si="123"/>
        <v>713</v>
      </c>
      <c r="KRR1">
        <f t="shared" ca="1" si="123"/>
        <v>894</v>
      </c>
      <c r="KRS1">
        <f t="shared" ca="1" si="123"/>
        <v>627</v>
      </c>
      <c r="KRT1">
        <f t="shared" ca="1" si="123"/>
        <v>166</v>
      </c>
      <c r="KRU1">
        <f t="shared" ca="1" si="123"/>
        <v>800</v>
      </c>
      <c r="KRV1">
        <f t="shared" ca="1" si="123"/>
        <v>404</v>
      </c>
      <c r="KRW1">
        <f t="shared" ca="1" si="123"/>
        <v>703</v>
      </c>
      <c r="KRX1">
        <f t="shared" ca="1" si="123"/>
        <v>739</v>
      </c>
      <c r="KRY1">
        <f t="shared" ca="1" si="123"/>
        <v>744</v>
      </c>
      <c r="KRZ1">
        <f t="shared" ca="1" si="123"/>
        <v>981</v>
      </c>
      <c r="KSA1">
        <f t="shared" ca="1" si="123"/>
        <v>104</v>
      </c>
      <c r="KSB1">
        <f t="shared" ca="1" si="123"/>
        <v>945</v>
      </c>
      <c r="KSC1">
        <f t="shared" ca="1" si="123"/>
        <v>949</v>
      </c>
      <c r="KSD1">
        <f t="shared" ref="KSD1:KUO15" ca="1" si="124">RANDBETWEEN(1,1000)</f>
        <v>157</v>
      </c>
      <c r="KSE1">
        <f t="shared" ca="1" si="124"/>
        <v>429</v>
      </c>
      <c r="KSF1">
        <f t="shared" ca="1" si="124"/>
        <v>736</v>
      </c>
      <c r="KSG1">
        <f t="shared" ca="1" si="124"/>
        <v>806</v>
      </c>
      <c r="KSH1">
        <f t="shared" ca="1" si="124"/>
        <v>516</v>
      </c>
      <c r="KSI1">
        <f t="shared" ca="1" si="124"/>
        <v>522</v>
      </c>
      <c r="KSJ1">
        <f t="shared" ca="1" si="124"/>
        <v>159</v>
      </c>
      <c r="KSK1">
        <f t="shared" ca="1" si="124"/>
        <v>674</v>
      </c>
      <c r="KSL1">
        <f t="shared" ca="1" si="124"/>
        <v>128</v>
      </c>
      <c r="KSM1">
        <f t="shared" ca="1" si="124"/>
        <v>581</v>
      </c>
      <c r="KSN1">
        <f t="shared" ca="1" si="124"/>
        <v>850</v>
      </c>
      <c r="KSO1">
        <f t="shared" ca="1" si="124"/>
        <v>285</v>
      </c>
      <c r="KSP1">
        <f t="shared" ca="1" si="124"/>
        <v>221</v>
      </c>
      <c r="KSQ1">
        <f t="shared" ca="1" si="124"/>
        <v>993</v>
      </c>
      <c r="KSR1">
        <f t="shared" ca="1" si="124"/>
        <v>65</v>
      </c>
      <c r="KSS1">
        <f t="shared" ca="1" si="124"/>
        <v>742</v>
      </c>
      <c r="KST1">
        <f t="shared" ca="1" si="124"/>
        <v>92</v>
      </c>
      <c r="KSU1">
        <f t="shared" ca="1" si="124"/>
        <v>678</v>
      </c>
      <c r="KSV1">
        <f t="shared" ca="1" si="124"/>
        <v>602</v>
      </c>
      <c r="KSW1">
        <f t="shared" ca="1" si="124"/>
        <v>727</v>
      </c>
      <c r="KSX1">
        <f t="shared" ca="1" si="124"/>
        <v>364</v>
      </c>
      <c r="KSY1">
        <f t="shared" ca="1" si="124"/>
        <v>871</v>
      </c>
      <c r="KSZ1">
        <f t="shared" ca="1" si="124"/>
        <v>510</v>
      </c>
      <c r="KTA1">
        <f t="shared" ca="1" si="124"/>
        <v>821</v>
      </c>
      <c r="KTB1">
        <f t="shared" ca="1" si="124"/>
        <v>981</v>
      </c>
      <c r="KTC1">
        <f t="shared" ca="1" si="124"/>
        <v>98</v>
      </c>
      <c r="KTD1">
        <f t="shared" ca="1" si="124"/>
        <v>74</v>
      </c>
      <c r="KTE1">
        <f t="shared" ca="1" si="124"/>
        <v>130</v>
      </c>
      <c r="KTF1">
        <f t="shared" ca="1" si="124"/>
        <v>262</v>
      </c>
      <c r="KTG1">
        <f t="shared" ca="1" si="124"/>
        <v>605</v>
      </c>
      <c r="KTH1">
        <f t="shared" ca="1" si="124"/>
        <v>414</v>
      </c>
      <c r="KTI1">
        <f t="shared" ca="1" si="124"/>
        <v>240</v>
      </c>
      <c r="KTJ1">
        <f t="shared" ca="1" si="124"/>
        <v>132</v>
      </c>
      <c r="KTK1">
        <f t="shared" ca="1" si="124"/>
        <v>499</v>
      </c>
      <c r="KTL1">
        <f t="shared" ca="1" si="124"/>
        <v>968</v>
      </c>
      <c r="KTM1">
        <f t="shared" ca="1" si="124"/>
        <v>679</v>
      </c>
      <c r="KTN1">
        <f t="shared" ca="1" si="124"/>
        <v>69</v>
      </c>
      <c r="KTO1">
        <f t="shared" ca="1" si="124"/>
        <v>256</v>
      </c>
      <c r="KTP1">
        <f t="shared" ca="1" si="124"/>
        <v>647</v>
      </c>
      <c r="KTQ1">
        <f t="shared" ca="1" si="124"/>
        <v>478</v>
      </c>
      <c r="KTR1">
        <f t="shared" ca="1" si="124"/>
        <v>973</v>
      </c>
      <c r="KTS1">
        <f t="shared" ca="1" si="124"/>
        <v>226</v>
      </c>
      <c r="KTT1">
        <f t="shared" ca="1" si="124"/>
        <v>741</v>
      </c>
      <c r="KTU1">
        <f t="shared" ca="1" si="124"/>
        <v>866</v>
      </c>
      <c r="KTV1">
        <f t="shared" ca="1" si="124"/>
        <v>228</v>
      </c>
      <c r="KTW1">
        <f t="shared" ca="1" si="124"/>
        <v>361</v>
      </c>
      <c r="KTX1">
        <f t="shared" ca="1" si="124"/>
        <v>654</v>
      </c>
      <c r="KTY1">
        <f t="shared" ca="1" si="124"/>
        <v>76</v>
      </c>
      <c r="KTZ1">
        <f t="shared" ca="1" si="124"/>
        <v>31</v>
      </c>
      <c r="KUA1">
        <f t="shared" ca="1" si="124"/>
        <v>539</v>
      </c>
      <c r="KUB1">
        <f t="shared" ca="1" si="124"/>
        <v>773</v>
      </c>
      <c r="KUC1">
        <f t="shared" ca="1" si="124"/>
        <v>806</v>
      </c>
      <c r="KUD1">
        <f t="shared" ca="1" si="124"/>
        <v>127</v>
      </c>
      <c r="KUE1">
        <f t="shared" ca="1" si="124"/>
        <v>988</v>
      </c>
      <c r="KUF1">
        <f t="shared" ca="1" si="124"/>
        <v>197</v>
      </c>
      <c r="KUG1">
        <f t="shared" ca="1" si="124"/>
        <v>162</v>
      </c>
      <c r="KUH1">
        <f t="shared" ca="1" si="124"/>
        <v>708</v>
      </c>
      <c r="KUI1">
        <f t="shared" ca="1" si="124"/>
        <v>150</v>
      </c>
      <c r="KUJ1">
        <f t="shared" ca="1" si="124"/>
        <v>846</v>
      </c>
      <c r="KUK1">
        <f t="shared" ca="1" si="124"/>
        <v>123</v>
      </c>
      <c r="KUL1">
        <f t="shared" ca="1" si="124"/>
        <v>597</v>
      </c>
      <c r="KUM1">
        <f t="shared" ca="1" si="124"/>
        <v>689</v>
      </c>
      <c r="KUN1">
        <f t="shared" ca="1" si="124"/>
        <v>201</v>
      </c>
      <c r="KUO1">
        <f t="shared" ca="1" si="124"/>
        <v>445</v>
      </c>
      <c r="KUP1">
        <f t="shared" ref="KUP1:KXA4" ca="1" si="125">RANDBETWEEN(1,1000)</f>
        <v>791</v>
      </c>
      <c r="KUQ1">
        <f t="shared" ca="1" si="125"/>
        <v>719</v>
      </c>
      <c r="KUR1">
        <f t="shared" ca="1" si="125"/>
        <v>502</v>
      </c>
      <c r="KUS1">
        <f t="shared" ca="1" si="125"/>
        <v>914</v>
      </c>
      <c r="KUT1">
        <f t="shared" ca="1" si="125"/>
        <v>56</v>
      </c>
      <c r="KUU1">
        <f t="shared" ca="1" si="125"/>
        <v>463</v>
      </c>
      <c r="KUV1">
        <f t="shared" ca="1" si="125"/>
        <v>913</v>
      </c>
      <c r="KUW1">
        <f t="shared" ca="1" si="125"/>
        <v>966</v>
      </c>
      <c r="KUX1">
        <f t="shared" ca="1" si="125"/>
        <v>207</v>
      </c>
      <c r="KUY1">
        <f t="shared" ca="1" si="125"/>
        <v>694</v>
      </c>
      <c r="KUZ1">
        <f t="shared" ca="1" si="125"/>
        <v>301</v>
      </c>
      <c r="KVA1">
        <f t="shared" ca="1" si="125"/>
        <v>703</v>
      </c>
      <c r="KVB1">
        <f t="shared" ca="1" si="125"/>
        <v>78</v>
      </c>
      <c r="KVC1">
        <f t="shared" ca="1" si="125"/>
        <v>386</v>
      </c>
      <c r="KVD1">
        <f t="shared" ca="1" si="125"/>
        <v>473</v>
      </c>
      <c r="KVE1">
        <f t="shared" ca="1" si="125"/>
        <v>233</v>
      </c>
      <c r="KVF1">
        <f t="shared" ca="1" si="125"/>
        <v>478</v>
      </c>
      <c r="KVG1">
        <f t="shared" ca="1" si="125"/>
        <v>736</v>
      </c>
      <c r="KVH1">
        <f t="shared" ca="1" si="125"/>
        <v>346</v>
      </c>
      <c r="KVI1">
        <f t="shared" ca="1" si="125"/>
        <v>990</v>
      </c>
      <c r="KVJ1">
        <f t="shared" ca="1" si="125"/>
        <v>557</v>
      </c>
      <c r="KVK1">
        <f t="shared" ca="1" si="125"/>
        <v>275</v>
      </c>
      <c r="KVL1">
        <f t="shared" ca="1" si="125"/>
        <v>360</v>
      </c>
      <c r="KVM1">
        <f t="shared" ca="1" si="125"/>
        <v>217</v>
      </c>
      <c r="KVN1">
        <f t="shared" ca="1" si="125"/>
        <v>545</v>
      </c>
      <c r="KVO1">
        <f t="shared" ca="1" si="125"/>
        <v>702</v>
      </c>
      <c r="KVP1">
        <f t="shared" ca="1" si="125"/>
        <v>2</v>
      </c>
      <c r="KVQ1">
        <f t="shared" ca="1" si="125"/>
        <v>978</v>
      </c>
      <c r="KVR1">
        <f t="shared" ca="1" si="125"/>
        <v>817</v>
      </c>
      <c r="KVS1">
        <f t="shared" ca="1" si="125"/>
        <v>167</v>
      </c>
      <c r="KVT1">
        <f t="shared" ca="1" si="125"/>
        <v>371</v>
      </c>
      <c r="KVU1">
        <f t="shared" ca="1" si="125"/>
        <v>315</v>
      </c>
      <c r="KVV1">
        <f t="shared" ca="1" si="125"/>
        <v>746</v>
      </c>
      <c r="KVW1">
        <f t="shared" ca="1" si="125"/>
        <v>596</v>
      </c>
      <c r="KVX1">
        <f t="shared" ca="1" si="125"/>
        <v>50</v>
      </c>
      <c r="KVY1">
        <f t="shared" ca="1" si="125"/>
        <v>819</v>
      </c>
      <c r="KVZ1">
        <f t="shared" ca="1" si="125"/>
        <v>627</v>
      </c>
      <c r="KWA1">
        <f t="shared" ca="1" si="125"/>
        <v>578</v>
      </c>
      <c r="KWB1">
        <f t="shared" ca="1" si="125"/>
        <v>467</v>
      </c>
      <c r="KWC1">
        <f t="shared" ca="1" si="125"/>
        <v>730</v>
      </c>
      <c r="KWD1">
        <f t="shared" ca="1" si="125"/>
        <v>863</v>
      </c>
      <c r="KWE1">
        <f t="shared" ca="1" si="125"/>
        <v>832</v>
      </c>
      <c r="KWF1">
        <f t="shared" ca="1" si="125"/>
        <v>15</v>
      </c>
      <c r="KWG1">
        <f t="shared" ca="1" si="125"/>
        <v>663</v>
      </c>
      <c r="KWH1">
        <f t="shared" ca="1" si="125"/>
        <v>154</v>
      </c>
      <c r="KWI1">
        <f t="shared" ca="1" si="125"/>
        <v>935</v>
      </c>
      <c r="KWJ1">
        <f t="shared" ca="1" si="125"/>
        <v>34</v>
      </c>
      <c r="KWK1">
        <f t="shared" ca="1" si="125"/>
        <v>443</v>
      </c>
      <c r="KWL1">
        <f t="shared" ca="1" si="125"/>
        <v>31</v>
      </c>
      <c r="KWM1">
        <f t="shared" ca="1" si="125"/>
        <v>614</v>
      </c>
      <c r="KWN1">
        <f t="shared" ca="1" si="125"/>
        <v>724</v>
      </c>
      <c r="KWO1">
        <f t="shared" ca="1" si="125"/>
        <v>8</v>
      </c>
      <c r="KWP1">
        <f t="shared" ca="1" si="125"/>
        <v>268</v>
      </c>
      <c r="KWQ1">
        <f t="shared" ca="1" si="125"/>
        <v>598</v>
      </c>
      <c r="KWR1">
        <f t="shared" ca="1" si="125"/>
        <v>202</v>
      </c>
      <c r="KWS1">
        <f t="shared" ca="1" si="125"/>
        <v>435</v>
      </c>
      <c r="KWT1">
        <f t="shared" ca="1" si="125"/>
        <v>273</v>
      </c>
      <c r="KWU1">
        <f t="shared" ca="1" si="125"/>
        <v>135</v>
      </c>
      <c r="KWV1">
        <f t="shared" ca="1" si="125"/>
        <v>447</v>
      </c>
      <c r="KWW1">
        <f t="shared" ca="1" si="125"/>
        <v>431</v>
      </c>
      <c r="KWX1">
        <f t="shared" ca="1" si="125"/>
        <v>518</v>
      </c>
      <c r="KWY1">
        <f t="shared" ca="1" si="125"/>
        <v>562</v>
      </c>
      <c r="KWZ1">
        <f t="shared" ca="1" si="125"/>
        <v>404</v>
      </c>
      <c r="KXA1">
        <f t="shared" ca="1" si="125"/>
        <v>246</v>
      </c>
      <c r="KXB1">
        <f t="shared" ref="KXB1:KZM15" ca="1" si="126">RANDBETWEEN(1,1000)</f>
        <v>710</v>
      </c>
      <c r="KXC1">
        <f t="shared" ca="1" si="126"/>
        <v>76</v>
      </c>
      <c r="KXD1">
        <f t="shared" ca="1" si="126"/>
        <v>253</v>
      </c>
      <c r="KXE1">
        <f t="shared" ca="1" si="126"/>
        <v>889</v>
      </c>
      <c r="KXF1">
        <f t="shared" ca="1" si="126"/>
        <v>882</v>
      </c>
      <c r="KXG1">
        <f t="shared" ca="1" si="126"/>
        <v>548</v>
      </c>
      <c r="KXH1">
        <f t="shared" ca="1" si="126"/>
        <v>374</v>
      </c>
      <c r="KXI1">
        <f t="shared" ca="1" si="126"/>
        <v>165</v>
      </c>
      <c r="KXJ1">
        <f t="shared" ca="1" si="126"/>
        <v>544</v>
      </c>
      <c r="KXK1">
        <f t="shared" ca="1" si="126"/>
        <v>108</v>
      </c>
      <c r="KXL1">
        <f t="shared" ca="1" si="126"/>
        <v>391</v>
      </c>
      <c r="KXM1">
        <f t="shared" ca="1" si="126"/>
        <v>163</v>
      </c>
      <c r="KXN1">
        <f t="shared" ca="1" si="126"/>
        <v>815</v>
      </c>
      <c r="KXO1">
        <f t="shared" ca="1" si="126"/>
        <v>812</v>
      </c>
      <c r="KXP1">
        <f t="shared" ca="1" si="126"/>
        <v>293</v>
      </c>
      <c r="KXQ1">
        <f t="shared" ca="1" si="126"/>
        <v>52</v>
      </c>
      <c r="KXR1">
        <f t="shared" ca="1" si="126"/>
        <v>203</v>
      </c>
      <c r="KXS1">
        <f t="shared" ca="1" si="126"/>
        <v>647</v>
      </c>
      <c r="KXT1">
        <f t="shared" ca="1" si="126"/>
        <v>479</v>
      </c>
      <c r="KXU1">
        <f t="shared" ca="1" si="126"/>
        <v>281</v>
      </c>
      <c r="KXV1">
        <f t="shared" ca="1" si="126"/>
        <v>823</v>
      </c>
      <c r="KXW1">
        <f t="shared" ca="1" si="126"/>
        <v>172</v>
      </c>
      <c r="KXX1">
        <f t="shared" ca="1" si="126"/>
        <v>658</v>
      </c>
      <c r="KXY1">
        <f t="shared" ca="1" si="126"/>
        <v>85</v>
      </c>
      <c r="KXZ1">
        <f t="shared" ca="1" si="126"/>
        <v>277</v>
      </c>
      <c r="KYA1">
        <f t="shared" ca="1" si="126"/>
        <v>150</v>
      </c>
      <c r="KYB1">
        <f t="shared" ca="1" si="126"/>
        <v>219</v>
      </c>
      <c r="KYC1">
        <f t="shared" ca="1" si="126"/>
        <v>72</v>
      </c>
      <c r="KYD1">
        <f t="shared" ca="1" si="126"/>
        <v>381</v>
      </c>
      <c r="KYE1">
        <f t="shared" ca="1" si="126"/>
        <v>935</v>
      </c>
      <c r="KYF1">
        <f t="shared" ca="1" si="126"/>
        <v>392</v>
      </c>
      <c r="KYG1">
        <f t="shared" ca="1" si="126"/>
        <v>881</v>
      </c>
      <c r="KYH1">
        <f t="shared" ca="1" si="126"/>
        <v>941</v>
      </c>
      <c r="KYI1">
        <f t="shared" ca="1" si="126"/>
        <v>784</v>
      </c>
      <c r="KYJ1">
        <f t="shared" ca="1" si="126"/>
        <v>341</v>
      </c>
      <c r="KYK1">
        <f t="shared" ca="1" si="126"/>
        <v>138</v>
      </c>
      <c r="KYL1">
        <f t="shared" ca="1" si="126"/>
        <v>684</v>
      </c>
      <c r="KYM1">
        <f t="shared" ca="1" si="126"/>
        <v>536</v>
      </c>
      <c r="KYN1">
        <f t="shared" ca="1" si="126"/>
        <v>612</v>
      </c>
      <c r="KYO1">
        <f t="shared" ca="1" si="126"/>
        <v>398</v>
      </c>
      <c r="KYP1">
        <f t="shared" ca="1" si="126"/>
        <v>459</v>
      </c>
      <c r="KYQ1">
        <f t="shared" ca="1" si="126"/>
        <v>696</v>
      </c>
      <c r="KYR1">
        <f t="shared" ca="1" si="126"/>
        <v>978</v>
      </c>
      <c r="KYS1">
        <f t="shared" ca="1" si="126"/>
        <v>939</v>
      </c>
      <c r="KYT1">
        <f t="shared" ca="1" si="126"/>
        <v>443</v>
      </c>
      <c r="KYU1">
        <f t="shared" ca="1" si="126"/>
        <v>43</v>
      </c>
      <c r="KYV1">
        <f t="shared" ca="1" si="126"/>
        <v>45</v>
      </c>
      <c r="KYW1">
        <f t="shared" ca="1" si="126"/>
        <v>320</v>
      </c>
      <c r="KYX1">
        <f t="shared" ca="1" si="126"/>
        <v>964</v>
      </c>
      <c r="KYY1">
        <f t="shared" ca="1" si="126"/>
        <v>193</v>
      </c>
      <c r="KYZ1">
        <f t="shared" ca="1" si="126"/>
        <v>761</v>
      </c>
      <c r="KZA1">
        <f t="shared" ca="1" si="126"/>
        <v>107</v>
      </c>
      <c r="KZB1">
        <f t="shared" ca="1" si="126"/>
        <v>696</v>
      </c>
      <c r="KZC1">
        <f t="shared" ca="1" si="126"/>
        <v>444</v>
      </c>
      <c r="KZD1">
        <f t="shared" ca="1" si="126"/>
        <v>452</v>
      </c>
      <c r="KZE1">
        <f t="shared" ca="1" si="126"/>
        <v>973</v>
      </c>
      <c r="KZF1">
        <f t="shared" ca="1" si="126"/>
        <v>121</v>
      </c>
      <c r="KZG1">
        <f t="shared" ca="1" si="126"/>
        <v>31</v>
      </c>
      <c r="KZH1">
        <f t="shared" ca="1" si="126"/>
        <v>695</v>
      </c>
      <c r="KZI1">
        <f t="shared" ca="1" si="126"/>
        <v>102</v>
      </c>
      <c r="KZJ1">
        <f t="shared" ca="1" si="126"/>
        <v>515</v>
      </c>
      <c r="KZK1">
        <f t="shared" ca="1" si="126"/>
        <v>954</v>
      </c>
      <c r="KZL1">
        <f t="shared" ca="1" si="126"/>
        <v>489</v>
      </c>
      <c r="KZM1">
        <f t="shared" ca="1" si="126"/>
        <v>425</v>
      </c>
      <c r="KZN1">
        <f t="shared" ref="KZN1:LBY4" ca="1" si="127">RANDBETWEEN(1,1000)</f>
        <v>372</v>
      </c>
      <c r="KZO1">
        <f t="shared" ca="1" si="127"/>
        <v>74</v>
      </c>
      <c r="KZP1">
        <f t="shared" ca="1" si="127"/>
        <v>55</v>
      </c>
      <c r="KZQ1">
        <f t="shared" ca="1" si="127"/>
        <v>683</v>
      </c>
      <c r="KZR1">
        <f t="shared" ca="1" si="127"/>
        <v>272</v>
      </c>
      <c r="KZS1">
        <f t="shared" ca="1" si="127"/>
        <v>926</v>
      </c>
      <c r="KZT1">
        <f t="shared" ca="1" si="127"/>
        <v>651</v>
      </c>
      <c r="KZU1">
        <f t="shared" ca="1" si="127"/>
        <v>817</v>
      </c>
      <c r="KZV1">
        <f t="shared" ca="1" si="127"/>
        <v>427</v>
      </c>
      <c r="KZW1">
        <f t="shared" ca="1" si="127"/>
        <v>225</v>
      </c>
      <c r="KZX1">
        <f t="shared" ca="1" si="127"/>
        <v>558</v>
      </c>
      <c r="KZY1">
        <f t="shared" ca="1" si="127"/>
        <v>475</v>
      </c>
      <c r="KZZ1">
        <f t="shared" ca="1" si="127"/>
        <v>301</v>
      </c>
      <c r="LAA1">
        <f t="shared" ca="1" si="127"/>
        <v>940</v>
      </c>
      <c r="LAB1">
        <f t="shared" ca="1" si="127"/>
        <v>529</v>
      </c>
      <c r="LAC1">
        <f t="shared" ca="1" si="127"/>
        <v>266</v>
      </c>
      <c r="LAD1">
        <f t="shared" ca="1" si="127"/>
        <v>332</v>
      </c>
      <c r="LAE1">
        <f t="shared" ca="1" si="127"/>
        <v>823</v>
      </c>
      <c r="LAF1">
        <f t="shared" ca="1" si="127"/>
        <v>293</v>
      </c>
      <c r="LAG1">
        <f t="shared" ca="1" si="127"/>
        <v>572</v>
      </c>
      <c r="LAH1">
        <f t="shared" ca="1" si="127"/>
        <v>95</v>
      </c>
      <c r="LAI1">
        <f t="shared" ca="1" si="127"/>
        <v>658</v>
      </c>
      <c r="LAJ1">
        <f t="shared" ca="1" si="127"/>
        <v>511</v>
      </c>
      <c r="LAK1">
        <f t="shared" ca="1" si="127"/>
        <v>344</v>
      </c>
      <c r="LAL1">
        <f t="shared" ca="1" si="127"/>
        <v>592</v>
      </c>
      <c r="LAM1">
        <f t="shared" ca="1" si="127"/>
        <v>690</v>
      </c>
      <c r="LAN1">
        <f t="shared" ca="1" si="127"/>
        <v>421</v>
      </c>
      <c r="LAO1">
        <f t="shared" ca="1" si="127"/>
        <v>889</v>
      </c>
      <c r="LAP1">
        <f t="shared" ca="1" si="127"/>
        <v>512</v>
      </c>
      <c r="LAQ1">
        <f t="shared" ca="1" si="127"/>
        <v>286</v>
      </c>
      <c r="LAR1">
        <f t="shared" ca="1" si="127"/>
        <v>999</v>
      </c>
      <c r="LAS1">
        <f t="shared" ca="1" si="127"/>
        <v>334</v>
      </c>
      <c r="LAT1">
        <f t="shared" ca="1" si="127"/>
        <v>82</v>
      </c>
      <c r="LAU1">
        <f t="shared" ca="1" si="127"/>
        <v>303</v>
      </c>
      <c r="LAV1">
        <f t="shared" ca="1" si="127"/>
        <v>703</v>
      </c>
      <c r="LAW1">
        <f t="shared" ca="1" si="127"/>
        <v>398</v>
      </c>
      <c r="LAX1">
        <f t="shared" ca="1" si="127"/>
        <v>541</v>
      </c>
      <c r="LAY1">
        <f t="shared" ca="1" si="127"/>
        <v>86</v>
      </c>
      <c r="LAZ1">
        <f t="shared" ca="1" si="127"/>
        <v>506</v>
      </c>
      <c r="LBA1">
        <f t="shared" ca="1" si="127"/>
        <v>680</v>
      </c>
      <c r="LBB1">
        <f t="shared" ca="1" si="127"/>
        <v>663</v>
      </c>
      <c r="LBC1">
        <f t="shared" ca="1" si="127"/>
        <v>728</v>
      </c>
      <c r="LBD1">
        <f t="shared" ca="1" si="127"/>
        <v>190</v>
      </c>
      <c r="LBE1">
        <f t="shared" ca="1" si="127"/>
        <v>290</v>
      </c>
      <c r="LBF1">
        <f t="shared" ca="1" si="127"/>
        <v>108</v>
      </c>
      <c r="LBG1">
        <f t="shared" ca="1" si="127"/>
        <v>398</v>
      </c>
      <c r="LBH1">
        <f t="shared" ca="1" si="127"/>
        <v>869</v>
      </c>
      <c r="LBI1">
        <f t="shared" ca="1" si="127"/>
        <v>992</v>
      </c>
      <c r="LBJ1">
        <f t="shared" ca="1" si="127"/>
        <v>961</v>
      </c>
      <c r="LBK1">
        <f t="shared" ca="1" si="127"/>
        <v>436</v>
      </c>
      <c r="LBL1">
        <f t="shared" ca="1" si="127"/>
        <v>364</v>
      </c>
      <c r="LBM1">
        <f t="shared" ca="1" si="127"/>
        <v>268</v>
      </c>
      <c r="LBN1">
        <f t="shared" ca="1" si="127"/>
        <v>859</v>
      </c>
      <c r="LBO1">
        <f t="shared" ca="1" si="127"/>
        <v>709</v>
      </c>
      <c r="LBP1">
        <f t="shared" ca="1" si="127"/>
        <v>267</v>
      </c>
      <c r="LBQ1">
        <f t="shared" ca="1" si="127"/>
        <v>831</v>
      </c>
      <c r="LBR1">
        <f t="shared" ca="1" si="127"/>
        <v>228</v>
      </c>
      <c r="LBS1">
        <f t="shared" ca="1" si="127"/>
        <v>237</v>
      </c>
      <c r="LBT1">
        <f t="shared" ca="1" si="127"/>
        <v>332</v>
      </c>
      <c r="LBU1">
        <f t="shared" ca="1" si="127"/>
        <v>108</v>
      </c>
      <c r="LBV1">
        <f t="shared" ca="1" si="127"/>
        <v>232</v>
      </c>
      <c r="LBW1">
        <f t="shared" ca="1" si="127"/>
        <v>582</v>
      </c>
      <c r="LBX1">
        <f t="shared" ca="1" si="127"/>
        <v>252</v>
      </c>
      <c r="LBY1">
        <f t="shared" ca="1" si="127"/>
        <v>113</v>
      </c>
      <c r="LBZ1">
        <f t="shared" ref="LBZ1:LEK15" ca="1" si="128">RANDBETWEEN(1,1000)</f>
        <v>45</v>
      </c>
      <c r="LCA1">
        <f t="shared" ca="1" si="128"/>
        <v>682</v>
      </c>
      <c r="LCB1">
        <f t="shared" ca="1" si="128"/>
        <v>788</v>
      </c>
      <c r="LCC1">
        <f t="shared" ca="1" si="128"/>
        <v>369</v>
      </c>
      <c r="LCD1">
        <f t="shared" ca="1" si="128"/>
        <v>308</v>
      </c>
      <c r="LCE1">
        <f t="shared" ca="1" si="128"/>
        <v>228</v>
      </c>
      <c r="LCF1">
        <f t="shared" ca="1" si="128"/>
        <v>741</v>
      </c>
      <c r="LCG1">
        <f t="shared" ca="1" si="128"/>
        <v>785</v>
      </c>
      <c r="LCH1">
        <f t="shared" ca="1" si="128"/>
        <v>297</v>
      </c>
      <c r="LCI1">
        <f t="shared" ca="1" si="128"/>
        <v>407</v>
      </c>
      <c r="LCJ1">
        <f t="shared" ca="1" si="128"/>
        <v>393</v>
      </c>
      <c r="LCK1">
        <f t="shared" ca="1" si="128"/>
        <v>253</v>
      </c>
      <c r="LCL1">
        <f t="shared" ca="1" si="128"/>
        <v>504</v>
      </c>
      <c r="LCM1">
        <f t="shared" ca="1" si="128"/>
        <v>258</v>
      </c>
      <c r="LCN1">
        <f t="shared" ca="1" si="128"/>
        <v>744</v>
      </c>
      <c r="LCO1">
        <f t="shared" ca="1" si="128"/>
        <v>261</v>
      </c>
      <c r="LCP1">
        <f t="shared" ca="1" si="128"/>
        <v>664</v>
      </c>
      <c r="LCQ1">
        <f t="shared" ca="1" si="128"/>
        <v>440</v>
      </c>
      <c r="LCR1">
        <f t="shared" ca="1" si="128"/>
        <v>400</v>
      </c>
      <c r="LCS1">
        <f t="shared" ca="1" si="128"/>
        <v>779</v>
      </c>
      <c r="LCT1">
        <f t="shared" ca="1" si="128"/>
        <v>162</v>
      </c>
      <c r="LCU1">
        <f t="shared" ca="1" si="128"/>
        <v>648</v>
      </c>
      <c r="LCV1">
        <f t="shared" ca="1" si="128"/>
        <v>36</v>
      </c>
      <c r="LCW1">
        <f t="shared" ca="1" si="128"/>
        <v>443</v>
      </c>
      <c r="LCX1">
        <f t="shared" ca="1" si="128"/>
        <v>27</v>
      </c>
      <c r="LCY1">
        <f t="shared" ca="1" si="128"/>
        <v>273</v>
      </c>
      <c r="LCZ1">
        <f t="shared" ca="1" si="128"/>
        <v>355</v>
      </c>
      <c r="LDA1">
        <f t="shared" ca="1" si="128"/>
        <v>582</v>
      </c>
      <c r="LDB1">
        <f t="shared" ca="1" si="128"/>
        <v>878</v>
      </c>
      <c r="LDC1">
        <f t="shared" ca="1" si="128"/>
        <v>120</v>
      </c>
      <c r="LDD1">
        <f t="shared" ca="1" si="128"/>
        <v>354</v>
      </c>
      <c r="LDE1">
        <f t="shared" ca="1" si="128"/>
        <v>439</v>
      </c>
      <c r="LDF1">
        <f t="shared" ca="1" si="128"/>
        <v>639</v>
      </c>
      <c r="LDG1">
        <f t="shared" ca="1" si="128"/>
        <v>111</v>
      </c>
      <c r="LDH1">
        <f t="shared" ca="1" si="128"/>
        <v>130</v>
      </c>
      <c r="LDI1">
        <f t="shared" ca="1" si="128"/>
        <v>748</v>
      </c>
      <c r="LDJ1">
        <f t="shared" ca="1" si="128"/>
        <v>620</v>
      </c>
      <c r="LDK1">
        <f t="shared" ca="1" si="128"/>
        <v>894</v>
      </c>
      <c r="LDL1">
        <f t="shared" ca="1" si="128"/>
        <v>351</v>
      </c>
      <c r="LDM1">
        <f t="shared" ca="1" si="128"/>
        <v>104</v>
      </c>
      <c r="LDN1">
        <f t="shared" ca="1" si="128"/>
        <v>146</v>
      </c>
      <c r="LDO1">
        <f t="shared" ca="1" si="128"/>
        <v>353</v>
      </c>
      <c r="LDP1">
        <f t="shared" ca="1" si="128"/>
        <v>13</v>
      </c>
      <c r="LDQ1">
        <f t="shared" ca="1" si="128"/>
        <v>744</v>
      </c>
      <c r="LDR1">
        <f t="shared" ca="1" si="128"/>
        <v>625</v>
      </c>
      <c r="LDS1">
        <f t="shared" ca="1" si="128"/>
        <v>326</v>
      </c>
      <c r="LDT1">
        <f t="shared" ca="1" si="128"/>
        <v>987</v>
      </c>
      <c r="LDU1">
        <f t="shared" ca="1" si="128"/>
        <v>422</v>
      </c>
      <c r="LDV1">
        <f t="shared" ca="1" si="128"/>
        <v>131</v>
      </c>
      <c r="LDW1">
        <f t="shared" ca="1" si="128"/>
        <v>661</v>
      </c>
      <c r="LDX1">
        <f t="shared" ca="1" si="128"/>
        <v>881</v>
      </c>
      <c r="LDY1">
        <f t="shared" ca="1" si="128"/>
        <v>492</v>
      </c>
      <c r="LDZ1">
        <f t="shared" ca="1" si="128"/>
        <v>133</v>
      </c>
      <c r="LEA1">
        <f t="shared" ca="1" si="128"/>
        <v>127</v>
      </c>
      <c r="LEB1">
        <f t="shared" ca="1" si="128"/>
        <v>538</v>
      </c>
      <c r="LEC1">
        <f t="shared" ca="1" si="128"/>
        <v>348</v>
      </c>
      <c r="LED1">
        <f t="shared" ca="1" si="128"/>
        <v>243</v>
      </c>
      <c r="LEE1">
        <f t="shared" ca="1" si="128"/>
        <v>997</v>
      </c>
      <c r="LEF1">
        <f t="shared" ca="1" si="128"/>
        <v>969</v>
      </c>
      <c r="LEG1">
        <f t="shared" ca="1" si="128"/>
        <v>398</v>
      </c>
      <c r="LEH1">
        <f t="shared" ca="1" si="128"/>
        <v>823</v>
      </c>
      <c r="LEI1">
        <f t="shared" ca="1" si="128"/>
        <v>103</v>
      </c>
      <c r="LEJ1">
        <f t="shared" ca="1" si="128"/>
        <v>785</v>
      </c>
      <c r="LEK1">
        <f t="shared" ca="1" si="128"/>
        <v>558</v>
      </c>
      <c r="LEL1">
        <f t="shared" ref="LEL1:LGW4" ca="1" si="129">RANDBETWEEN(1,1000)</f>
        <v>120</v>
      </c>
      <c r="LEM1">
        <f t="shared" ca="1" si="129"/>
        <v>916</v>
      </c>
      <c r="LEN1">
        <f t="shared" ca="1" si="129"/>
        <v>626</v>
      </c>
      <c r="LEO1">
        <f t="shared" ca="1" si="129"/>
        <v>469</v>
      </c>
      <c r="LEP1">
        <f t="shared" ca="1" si="129"/>
        <v>363</v>
      </c>
      <c r="LEQ1">
        <f t="shared" ca="1" si="129"/>
        <v>773</v>
      </c>
      <c r="LER1">
        <f t="shared" ca="1" si="129"/>
        <v>106</v>
      </c>
      <c r="LES1">
        <f t="shared" ca="1" si="129"/>
        <v>888</v>
      </c>
      <c r="LET1">
        <f t="shared" ca="1" si="129"/>
        <v>968</v>
      </c>
      <c r="LEU1">
        <f t="shared" ca="1" si="129"/>
        <v>924</v>
      </c>
      <c r="LEV1">
        <f t="shared" ca="1" si="129"/>
        <v>201</v>
      </c>
      <c r="LEW1">
        <f t="shared" ca="1" si="129"/>
        <v>509</v>
      </c>
      <c r="LEX1">
        <f t="shared" ca="1" si="129"/>
        <v>651</v>
      </c>
      <c r="LEY1">
        <f t="shared" ca="1" si="129"/>
        <v>860</v>
      </c>
      <c r="LEZ1">
        <f t="shared" ca="1" si="129"/>
        <v>788</v>
      </c>
      <c r="LFA1">
        <f t="shared" ca="1" si="129"/>
        <v>766</v>
      </c>
      <c r="LFB1">
        <f t="shared" ca="1" si="129"/>
        <v>586</v>
      </c>
      <c r="LFC1">
        <f t="shared" ca="1" si="129"/>
        <v>162</v>
      </c>
      <c r="LFD1">
        <f t="shared" ca="1" si="129"/>
        <v>376</v>
      </c>
      <c r="LFE1">
        <f t="shared" ca="1" si="129"/>
        <v>502</v>
      </c>
      <c r="LFF1">
        <f t="shared" ca="1" si="129"/>
        <v>311</v>
      </c>
      <c r="LFG1">
        <f t="shared" ca="1" si="129"/>
        <v>955</v>
      </c>
      <c r="LFH1">
        <f t="shared" ca="1" si="129"/>
        <v>347</v>
      </c>
      <c r="LFI1">
        <f t="shared" ca="1" si="129"/>
        <v>234</v>
      </c>
      <c r="LFJ1">
        <f t="shared" ca="1" si="129"/>
        <v>324</v>
      </c>
      <c r="LFK1">
        <f t="shared" ca="1" si="129"/>
        <v>209</v>
      </c>
      <c r="LFL1">
        <f t="shared" ca="1" si="129"/>
        <v>740</v>
      </c>
      <c r="LFM1">
        <f t="shared" ca="1" si="129"/>
        <v>383</v>
      </c>
      <c r="LFN1">
        <f t="shared" ca="1" si="129"/>
        <v>535</v>
      </c>
      <c r="LFO1">
        <f t="shared" ca="1" si="129"/>
        <v>629</v>
      </c>
      <c r="LFP1">
        <f t="shared" ca="1" si="129"/>
        <v>396</v>
      </c>
      <c r="LFQ1">
        <f t="shared" ca="1" si="129"/>
        <v>500</v>
      </c>
      <c r="LFR1">
        <f t="shared" ca="1" si="129"/>
        <v>644</v>
      </c>
      <c r="LFS1">
        <f t="shared" ca="1" si="129"/>
        <v>445</v>
      </c>
      <c r="LFT1">
        <f t="shared" ca="1" si="129"/>
        <v>222</v>
      </c>
      <c r="LFU1">
        <f t="shared" ca="1" si="129"/>
        <v>647</v>
      </c>
      <c r="LFV1">
        <f t="shared" ca="1" si="129"/>
        <v>568</v>
      </c>
      <c r="LFW1">
        <f t="shared" ca="1" si="129"/>
        <v>822</v>
      </c>
      <c r="LFX1">
        <f t="shared" ca="1" si="129"/>
        <v>357</v>
      </c>
      <c r="LFY1">
        <f t="shared" ca="1" si="129"/>
        <v>806</v>
      </c>
      <c r="LFZ1">
        <f t="shared" ca="1" si="129"/>
        <v>714</v>
      </c>
      <c r="LGA1">
        <f t="shared" ca="1" si="129"/>
        <v>545</v>
      </c>
      <c r="LGB1">
        <f t="shared" ca="1" si="129"/>
        <v>75</v>
      </c>
      <c r="LGC1">
        <f t="shared" ca="1" si="129"/>
        <v>306</v>
      </c>
      <c r="LGD1">
        <f t="shared" ca="1" si="129"/>
        <v>166</v>
      </c>
      <c r="LGE1">
        <f t="shared" ca="1" si="129"/>
        <v>268</v>
      </c>
      <c r="LGF1">
        <f t="shared" ca="1" si="129"/>
        <v>638</v>
      </c>
      <c r="LGG1">
        <f t="shared" ca="1" si="129"/>
        <v>529</v>
      </c>
      <c r="LGH1">
        <f t="shared" ca="1" si="129"/>
        <v>987</v>
      </c>
      <c r="LGI1">
        <f t="shared" ca="1" si="129"/>
        <v>570</v>
      </c>
      <c r="LGJ1">
        <f t="shared" ca="1" si="129"/>
        <v>832</v>
      </c>
      <c r="LGK1">
        <f t="shared" ca="1" si="129"/>
        <v>758</v>
      </c>
      <c r="LGL1">
        <f t="shared" ca="1" si="129"/>
        <v>769</v>
      </c>
      <c r="LGM1">
        <f t="shared" ca="1" si="129"/>
        <v>678</v>
      </c>
      <c r="LGN1">
        <f t="shared" ca="1" si="129"/>
        <v>254</v>
      </c>
      <c r="LGO1">
        <f t="shared" ca="1" si="129"/>
        <v>616</v>
      </c>
      <c r="LGP1">
        <f t="shared" ca="1" si="129"/>
        <v>253</v>
      </c>
      <c r="LGQ1">
        <f t="shared" ca="1" si="129"/>
        <v>451</v>
      </c>
      <c r="LGR1">
        <f t="shared" ca="1" si="129"/>
        <v>204</v>
      </c>
      <c r="LGS1">
        <f t="shared" ca="1" si="129"/>
        <v>953</v>
      </c>
      <c r="LGT1">
        <f t="shared" ca="1" si="129"/>
        <v>939</v>
      </c>
      <c r="LGU1">
        <f t="shared" ca="1" si="129"/>
        <v>96</v>
      </c>
      <c r="LGV1">
        <f t="shared" ca="1" si="129"/>
        <v>847</v>
      </c>
      <c r="LGW1">
        <f t="shared" ca="1" si="129"/>
        <v>565</v>
      </c>
      <c r="LGX1">
        <f t="shared" ref="LGX1:LJI15" ca="1" si="130">RANDBETWEEN(1,1000)</f>
        <v>513</v>
      </c>
      <c r="LGY1">
        <f t="shared" ca="1" si="130"/>
        <v>334</v>
      </c>
      <c r="LGZ1">
        <f t="shared" ca="1" si="130"/>
        <v>674</v>
      </c>
      <c r="LHA1">
        <f t="shared" ca="1" si="130"/>
        <v>890</v>
      </c>
      <c r="LHB1">
        <f t="shared" ca="1" si="130"/>
        <v>831</v>
      </c>
      <c r="LHC1">
        <f t="shared" ca="1" si="130"/>
        <v>253</v>
      </c>
      <c r="LHD1">
        <f t="shared" ca="1" si="130"/>
        <v>487</v>
      </c>
      <c r="LHE1">
        <f t="shared" ca="1" si="130"/>
        <v>816</v>
      </c>
      <c r="LHF1">
        <f t="shared" ca="1" si="130"/>
        <v>72</v>
      </c>
      <c r="LHG1">
        <f t="shared" ca="1" si="130"/>
        <v>73</v>
      </c>
      <c r="LHH1">
        <f t="shared" ca="1" si="130"/>
        <v>851</v>
      </c>
      <c r="LHI1">
        <f t="shared" ca="1" si="130"/>
        <v>900</v>
      </c>
      <c r="LHJ1">
        <f t="shared" ca="1" si="130"/>
        <v>343</v>
      </c>
      <c r="LHK1">
        <f t="shared" ca="1" si="130"/>
        <v>135</v>
      </c>
      <c r="LHL1">
        <f t="shared" ca="1" si="130"/>
        <v>268</v>
      </c>
      <c r="LHM1">
        <f t="shared" ca="1" si="130"/>
        <v>598</v>
      </c>
      <c r="LHN1">
        <f t="shared" ca="1" si="130"/>
        <v>556</v>
      </c>
      <c r="LHO1">
        <f t="shared" ca="1" si="130"/>
        <v>413</v>
      </c>
      <c r="LHP1">
        <f t="shared" ca="1" si="130"/>
        <v>769</v>
      </c>
      <c r="LHQ1">
        <f t="shared" ca="1" si="130"/>
        <v>5</v>
      </c>
      <c r="LHR1">
        <f t="shared" ca="1" si="130"/>
        <v>691</v>
      </c>
      <c r="LHS1">
        <f t="shared" ca="1" si="130"/>
        <v>863</v>
      </c>
      <c r="LHT1">
        <f t="shared" ca="1" si="130"/>
        <v>255</v>
      </c>
      <c r="LHU1">
        <f t="shared" ca="1" si="130"/>
        <v>508</v>
      </c>
      <c r="LHV1">
        <f t="shared" ca="1" si="130"/>
        <v>177</v>
      </c>
      <c r="LHW1">
        <f t="shared" ca="1" si="130"/>
        <v>127</v>
      </c>
      <c r="LHX1">
        <f t="shared" ca="1" si="130"/>
        <v>970</v>
      </c>
      <c r="LHY1">
        <f t="shared" ca="1" si="130"/>
        <v>870</v>
      </c>
      <c r="LHZ1">
        <f t="shared" ca="1" si="130"/>
        <v>848</v>
      </c>
      <c r="LIA1">
        <f t="shared" ca="1" si="130"/>
        <v>210</v>
      </c>
      <c r="LIB1">
        <f t="shared" ca="1" si="130"/>
        <v>925</v>
      </c>
      <c r="LIC1">
        <f t="shared" ca="1" si="130"/>
        <v>669</v>
      </c>
      <c r="LID1">
        <f t="shared" ca="1" si="130"/>
        <v>207</v>
      </c>
      <c r="LIE1">
        <f t="shared" ca="1" si="130"/>
        <v>448</v>
      </c>
      <c r="LIF1">
        <f t="shared" ca="1" si="130"/>
        <v>126</v>
      </c>
      <c r="LIG1">
        <f t="shared" ca="1" si="130"/>
        <v>458</v>
      </c>
      <c r="LIH1">
        <f t="shared" ca="1" si="130"/>
        <v>903</v>
      </c>
      <c r="LII1">
        <f t="shared" ca="1" si="130"/>
        <v>166</v>
      </c>
      <c r="LIJ1">
        <f t="shared" ca="1" si="130"/>
        <v>491</v>
      </c>
      <c r="LIK1">
        <f t="shared" ca="1" si="130"/>
        <v>6</v>
      </c>
      <c r="LIL1">
        <f t="shared" ca="1" si="130"/>
        <v>148</v>
      </c>
      <c r="LIM1">
        <f t="shared" ca="1" si="130"/>
        <v>132</v>
      </c>
      <c r="LIN1">
        <f t="shared" ca="1" si="130"/>
        <v>807</v>
      </c>
      <c r="LIO1">
        <f t="shared" ca="1" si="130"/>
        <v>110</v>
      </c>
      <c r="LIP1">
        <f t="shared" ca="1" si="130"/>
        <v>993</v>
      </c>
      <c r="LIQ1">
        <f t="shared" ca="1" si="130"/>
        <v>587</v>
      </c>
      <c r="LIR1">
        <f t="shared" ca="1" si="130"/>
        <v>699</v>
      </c>
      <c r="LIS1">
        <f t="shared" ca="1" si="130"/>
        <v>83</v>
      </c>
      <c r="LIT1">
        <f t="shared" ca="1" si="130"/>
        <v>316</v>
      </c>
      <c r="LIU1">
        <f t="shared" ca="1" si="130"/>
        <v>951</v>
      </c>
      <c r="LIV1">
        <f t="shared" ca="1" si="130"/>
        <v>322</v>
      </c>
      <c r="LIW1">
        <f t="shared" ca="1" si="130"/>
        <v>451</v>
      </c>
      <c r="LIX1">
        <f t="shared" ca="1" si="130"/>
        <v>132</v>
      </c>
      <c r="LIY1">
        <f t="shared" ca="1" si="130"/>
        <v>65</v>
      </c>
      <c r="LIZ1">
        <f t="shared" ca="1" si="130"/>
        <v>262</v>
      </c>
      <c r="LJA1">
        <f t="shared" ca="1" si="130"/>
        <v>602</v>
      </c>
      <c r="LJB1">
        <f t="shared" ca="1" si="130"/>
        <v>989</v>
      </c>
      <c r="LJC1">
        <f t="shared" ca="1" si="130"/>
        <v>526</v>
      </c>
      <c r="LJD1">
        <f t="shared" ca="1" si="130"/>
        <v>195</v>
      </c>
      <c r="LJE1">
        <f t="shared" ca="1" si="130"/>
        <v>86</v>
      </c>
      <c r="LJF1">
        <f t="shared" ca="1" si="130"/>
        <v>493</v>
      </c>
      <c r="LJG1">
        <f t="shared" ca="1" si="130"/>
        <v>372</v>
      </c>
      <c r="LJH1">
        <f t="shared" ca="1" si="130"/>
        <v>742</v>
      </c>
      <c r="LJI1">
        <f t="shared" ca="1" si="130"/>
        <v>404</v>
      </c>
      <c r="LJJ1">
        <f t="shared" ref="LJJ1:LLU4" ca="1" si="131">RANDBETWEEN(1,1000)</f>
        <v>966</v>
      </c>
      <c r="LJK1">
        <f t="shared" ca="1" si="131"/>
        <v>503</v>
      </c>
      <c r="LJL1">
        <f t="shared" ca="1" si="131"/>
        <v>518</v>
      </c>
      <c r="LJM1">
        <f t="shared" ca="1" si="131"/>
        <v>519</v>
      </c>
      <c r="LJN1">
        <f t="shared" ca="1" si="131"/>
        <v>817</v>
      </c>
      <c r="LJO1">
        <f t="shared" ca="1" si="131"/>
        <v>882</v>
      </c>
      <c r="LJP1">
        <f t="shared" ca="1" si="131"/>
        <v>364</v>
      </c>
      <c r="LJQ1">
        <f t="shared" ca="1" si="131"/>
        <v>996</v>
      </c>
      <c r="LJR1">
        <f t="shared" ca="1" si="131"/>
        <v>66</v>
      </c>
      <c r="LJS1">
        <f t="shared" ca="1" si="131"/>
        <v>155</v>
      </c>
      <c r="LJT1">
        <f t="shared" ca="1" si="131"/>
        <v>599</v>
      </c>
      <c r="LJU1">
        <f t="shared" ca="1" si="131"/>
        <v>72</v>
      </c>
      <c r="LJV1">
        <f t="shared" ca="1" si="131"/>
        <v>901</v>
      </c>
      <c r="LJW1">
        <f t="shared" ca="1" si="131"/>
        <v>64</v>
      </c>
      <c r="LJX1">
        <f t="shared" ca="1" si="131"/>
        <v>128</v>
      </c>
      <c r="LJY1">
        <f t="shared" ca="1" si="131"/>
        <v>9</v>
      </c>
      <c r="LJZ1">
        <f t="shared" ca="1" si="131"/>
        <v>41</v>
      </c>
      <c r="LKA1">
        <f t="shared" ca="1" si="131"/>
        <v>960</v>
      </c>
      <c r="LKB1">
        <f t="shared" ca="1" si="131"/>
        <v>585</v>
      </c>
      <c r="LKC1">
        <f t="shared" ca="1" si="131"/>
        <v>781</v>
      </c>
      <c r="LKD1">
        <f t="shared" ca="1" si="131"/>
        <v>136</v>
      </c>
      <c r="LKE1">
        <f t="shared" ca="1" si="131"/>
        <v>86</v>
      </c>
      <c r="LKF1">
        <f t="shared" ca="1" si="131"/>
        <v>503</v>
      </c>
      <c r="LKG1">
        <f t="shared" ca="1" si="131"/>
        <v>763</v>
      </c>
      <c r="LKH1">
        <f t="shared" ca="1" si="131"/>
        <v>619</v>
      </c>
      <c r="LKI1">
        <f t="shared" ca="1" si="131"/>
        <v>368</v>
      </c>
      <c r="LKJ1">
        <f t="shared" ca="1" si="131"/>
        <v>438</v>
      </c>
      <c r="LKK1">
        <f t="shared" ca="1" si="131"/>
        <v>836</v>
      </c>
      <c r="LKL1">
        <f t="shared" ca="1" si="131"/>
        <v>402</v>
      </c>
      <c r="LKM1">
        <f t="shared" ca="1" si="131"/>
        <v>379</v>
      </c>
      <c r="LKN1">
        <f t="shared" ca="1" si="131"/>
        <v>553</v>
      </c>
      <c r="LKO1">
        <f t="shared" ca="1" si="131"/>
        <v>164</v>
      </c>
      <c r="LKP1">
        <f t="shared" ca="1" si="131"/>
        <v>813</v>
      </c>
      <c r="LKQ1">
        <f t="shared" ca="1" si="131"/>
        <v>996</v>
      </c>
      <c r="LKR1">
        <f t="shared" ca="1" si="131"/>
        <v>155</v>
      </c>
      <c r="LKS1">
        <f t="shared" ca="1" si="131"/>
        <v>124</v>
      </c>
      <c r="LKT1">
        <f t="shared" ca="1" si="131"/>
        <v>78</v>
      </c>
      <c r="LKU1">
        <f t="shared" ca="1" si="131"/>
        <v>773</v>
      </c>
      <c r="LKV1">
        <f t="shared" ca="1" si="131"/>
        <v>905</v>
      </c>
      <c r="LKW1">
        <f t="shared" ca="1" si="131"/>
        <v>83</v>
      </c>
      <c r="LKX1">
        <f t="shared" ca="1" si="131"/>
        <v>185</v>
      </c>
      <c r="LKY1">
        <f t="shared" ca="1" si="131"/>
        <v>24</v>
      </c>
      <c r="LKZ1">
        <f t="shared" ca="1" si="131"/>
        <v>84</v>
      </c>
      <c r="LLA1">
        <f t="shared" ca="1" si="131"/>
        <v>414</v>
      </c>
      <c r="LLB1">
        <f t="shared" ca="1" si="131"/>
        <v>942</v>
      </c>
      <c r="LLC1">
        <f t="shared" ca="1" si="131"/>
        <v>634</v>
      </c>
      <c r="LLD1">
        <f t="shared" ca="1" si="131"/>
        <v>827</v>
      </c>
      <c r="LLE1">
        <f t="shared" ca="1" si="131"/>
        <v>95</v>
      </c>
      <c r="LLF1">
        <f t="shared" ca="1" si="131"/>
        <v>216</v>
      </c>
      <c r="LLG1">
        <f t="shared" ca="1" si="131"/>
        <v>591</v>
      </c>
      <c r="LLH1">
        <f t="shared" ca="1" si="131"/>
        <v>507</v>
      </c>
      <c r="LLI1">
        <f t="shared" ca="1" si="131"/>
        <v>205</v>
      </c>
      <c r="LLJ1">
        <f t="shared" ca="1" si="131"/>
        <v>948</v>
      </c>
      <c r="LLK1">
        <f t="shared" ca="1" si="131"/>
        <v>474</v>
      </c>
      <c r="LLL1">
        <f t="shared" ca="1" si="131"/>
        <v>267</v>
      </c>
      <c r="LLM1">
        <f t="shared" ca="1" si="131"/>
        <v>525</v>
      </c>
      <c r="LLN1">
        <f t="shared" ca="1" si="131"/>
        <v>831</v>
      </c>
      <c r="LLO1">
        <f t="shared" ca="1" si="131"/>
        <v>648</v>
      </c>
      <c r="LLP1">
        <f t="shared" ca="1" si="131"/>
        <v>806</v>
      </c>
      <c r="LLQ1">
        <f t="shared" ca="1" si="131"/>
        <v>508</v>
      </c>
      <c r="LLR1">
        <f t="shared" ca="1" si="131"/>
        <v>562</v>
      </c>
      <c r="LLS1">
        <f t="shared" ca="1" si="131"/>
        <v>649</v>
      </c>
      <c r="LLT1">
        <f t="shared" ca="1" si="131"/>
        <v>21</v>
      </c>
      <c r="LLU1">
        <f t="shared" ca="1" si="131"/>
        <v>625</v>
      </c>
      <c r="LLV1">
        <f t="shared" ref="LLV1:LOG15" ca="1" si="132">RANDBETWEEN(1,1000)</f>
        <v>191</v>
      </c>
      <c r="LLW1">
        <f t="shared" ca="1" si="132"/>
        <v>781</v>
      </c>
      <c r="LLX1">
        <f t="shared" ca="1" si="132"/>
        <v>259</v>
      </c>
      <c r="LLY1">
        <f t="shared" ca="1" si="132"/>
        <v>639</v>
      </c>
      <c r="LLZ1">
        <f t="shared" ca="1" si="132"/>
        <v>669</v>
      </c>
      <c r="LMA1">
        <f t="shared" ca="1" si="132"/>
        <v>33</v>
      </c>
      <c r="LMB1">
        <f t="shared" ca="1" si="132"/>
        <v>94</v>
      </c>
      <c r="LMC1">
        <f t="shared" ca="1" si="132"/>
        <v>573</v>
      </c>
      <c r="LMD1">
        <f t="shared" ca="1" si="132"/>
        <v>430</v>
      </c>
      <c r="LME1">
        <f t="shared" ca="1" si="132"/>
        <v>577</v>
      </c>
      <c r="LMF1">
        <f t="shared" ca="1" si="132"/>
        <v>531</v>
      </c>
      <c r="LMG1">
        <f t="shared" ca="1" si="132"/>
        <v>299</v>
      </c>
      <c r="LMH1">
        <f t="shared" ca="1" si="132"/>
        <v>889</v>
      </c>
      <c r="LMI1">
        <f t="shared" ca="1" si="132"/>
        <v>774</v>
      </c>
      <c r="LMJ1">
        <f t="shared" ca="1" si="132"/>
        <v>621</v>
      </c>
      <c r="LMK1">
        <f t="shared" ca="1" si="132"/>
        <v>697</v>
      </c>
      <c r="LML1">
        <f t="shared" ca="1" si="132"/>
        <v>47</v>
      </c>
      <c r="LMM1">
        <f t="shared" ca="1" si="132"/>
        <v>129</v>
      </c>
      <c r="LMN1">
        <f t="shared" ca="1" si="132"/>
        <v>547</v>
      </c>
      <c r="LMO1">
        <f t="shared" ca="1" si="132"/>
        <v>71</v>
      </c>
      <c r="LMP1">
        <f t="shared" ca="1" si="132"/>
        <v>568</v>
      </c>
      <c r="LMQ1">
        <f t="shared" ca="1" si="132"/>
        <v>332</v>
      </c>
      <c r="LMR1">
        <f t="shared" ca="1" si="132"/>
        <v>445</v>
      </c>
      <c r="LMS1">
        <f t="shared" ca="1" si="132"/>
        <v>512</v>
      </c>
      <c r="LMT1">
        <f t="shared" ca="1" si="132"/>
        <v>532</v>
      </c>
      <c r="LMU1">
        <f t="shared" ca="1" si="132"/>
        <v>759</v>
      </c>
      <c r="LMV1">
        <f t="shared" ca="1" si="132"/>
        <v>624</v>
      </c>
      <c r="LMW1">
        <f t="shared" ca="1" si="132"/>
        <v>371</v>
      </c>
      <c r="LMX1">
        <f t="shared" ca="1" si="132"/>
        <v>284</v>
      </c>
      <c r="LMY1">
        <f t="shared" ca="1" si="132"/>
        <v>865</v>
      </c>
      <c r="LMZ1">
        <f t="shared" ca="1" si="132"/>
        <v>992</v>
      </c>
      <c r="LNA1">
        <f t="shared" ca="1" si="132"/>
        <v>710</v>
      </c>
      <c r="LNB1">
        <f t="shared" ca="1" si="132"/>
        <v>758</v>
      </c>
      <c r="LNC1">
        <f t="shared" ca="1" si="132"/>
        <v>600</v>
      </c>
      <c r="LND1">
        <f t="shared" ca="1" si="132"/>
        <v>983</v>
      </c>
      <c r="LNE1">
        <f t="shared" ca="1" si="132"/>
        <v>777</v>
      </c>
      <c r="LNF1">
        <f t="shared" ca="1" si="132"/>
        <v>369</v>
      </c>
      <c r="LNG1">
        <f t="shared" ca="1" si="132"/>
        <v>560</v>
      </c>
      <c r="LNH1">
        <f t="shared" ca="1" si="132"/>
        <v>601</v>
      </c>
      <c r="LNI1">
        <f t="shared" ca="1" si="132"/>
        <v>853</v>
      </c>
      <c r="LNJ1">
        <f t="shared" ca="1" si="132"/>
        <v>25</v>
      </c>
      <c r="LNK1">
        <f t="shared" ca="1" si="132"/>
        <v>314</v>
      </c>
      <c r="LNL1">
        <f t="shared" ca="1" si="132"/>
        <v>703</v>
      </c>
      <c r="LNM1">
        <f t="shared" ca="1" si="132"/>
        <v>914</v>
      </c>
      <c r="LNN1">
        <f t="shared" ca="1" si="132"/>
        <v>707</v>
      </c>
      <c r="LNO1">
        <f t="shared" ca="1" si="132"/>
        <v>233</v>
      </c>
      <c r="LNP1">
        <f t="shared" ca="1" si="132"/>
        <v>170</v>
      </c>
      <c r="LNQ1">
        <f t="shared" ca="1" si="132"/>
        <v>298</v>
      </c>
      <c r="LNR1">
        <f t="shared" ca="1" si="132"/>
        <v>275</v>
      </c>
      <c r="LNS1">
        <f t="shared" ca="1" si="132"/>
        <v>918</v>
      </c>
      <c r="LNT1">
        <f t="shared" ca="1" si="132"/>
        <v>297</v>
      </c>
      <c r="LNU1">
        <f t="shared" ca="1" si="132"/>
        <v>679</v>
      </c>
      <c r="LNV1">
        <f t="shared" ca="1" si="132"/>
        <v>880</v>
      </c>
      <c r="LNW1">
        <f t="shared" ca="1" si="132"/>
        <v>22</v>
      </c>
      <c r="LNX1">
        <f t="shared" ca="1" si="132"/>
        <v>729</v>
      </c>
      <c r="LNY1">
        <f t="shared" ca="1" si="132"/>
        <v>557</v>
      </c>
      <c r="LNZ1">
        <f t="shared" ca="1" si="132"/>
        <v>595</v>
      </c>
      <c r="LOA1">
        <f t="shared" ca="1" si="132"/>
        <v>336</v>
      </c>
      <c r="LOB1">
        <f t="shared" ca="1" si="132"/>
        <v>756</v>
      </c>
      <c r="LOC1">
        <f t="shared" ca="1" si="132"/>
        <v>894</v>
      </c>
      <c r="LOD1">
        <f t="shared" ca="1" si="132"/>
        <v>660</v>
      </c>
      <c r="LOE1">
        <f t="shared" ca="1" si="132"/>
        <v>156</v>
      </c>
      <c r="LOF1">
        <f t="shared" ca="1" si="132"/>
        <v>610</v>
      </c>
      <c r="LOG1">
        <f t="shared" ca="1" si="132"/>
        <v>223</v>
      </c>
      <c r="LOH1">
        <f t="shared" ref="LOH1:LQS4" ca="1" si="133">RANDBETWEEN(1,1000)</f>
        <v>264</v>
      </c>
      <c r="LOI1">
        <f t="shared" ca="1" si="133"/>
        <v>146</v>
      </c>
      <c r="LOJ1">
        <f t="shared" ca="1" si="133"/>
        <v>336</v>
      </c>
      <c r="LOK1">
        <f t="shared" ca="1" si="133"/>
        <v>758</v>
      </c>
      <c r="LOL1">
        <f t="shared" ca="1" si="133"/>
        <v>791</v>
      </c>
      <c r="LOM1">
        <f t="shared" ca="1" si="133"/>
        <v>933</v>
      </c>
      <c r="LON1">
        <f t="shared" ca="1" si="133"/>
        <v>651</v>
      </c>
      <c r="LOO1">
        <f t="shared" ca="1" si="133"/>
        <v>999</v>
      </c>
      <c r="LOP1">
        <f t="shared" ca="1" si="133"/>
        <v>522</v>
      </c>
      <c r="LOQ1">
        <f t="shared" ca="1" si="133"/>
        <v>30</v>
      </c>
      <c r="LOR1">
        <f t="shared" ca="1" si="133"/>
        <v>720</v>
      </c>
      <c r="LOS1">
        <f t="shared" ca="1" si="133"/>
        <v>245</v>
      </c>
      <c r="LOT1">
        <f t="shared" ca="1" si="133"/>
        <v>546</v>
      </c>
      <c r="LOU1">
        <f t="shared" ca="1" si="133"/>
        <v>70</v>
      </c>
      <c r="LOV1">
        <f t="shared" ca="1" si="133"/>
        <v>195</v>
      </c>
      <c r="LOW1">
        <f t="shared" ca="1" si="133"/>
        <v>118</v>
      </c>
      <c r="LOX1">
        <f t="shared" ca="1" si="133"/>
        <v>874</v>
      </c>
      <c r="LOY1">
        <f t="shared" ca="1" si="133"/>
        <v>493</v>
      </c>
      <c r="LOZ1">
        <f t="shared" ca="1" si="133"/>
        <v>767</v>
      </c>
      <c r="LPA1">
        <f t="shared" ca="1" si="133"/>
        <v>323</v>
      </c>
      <c r="LPB1">
        <f t="shared" ca="1" si="133"/>
        <v>46</v>
      </c>
      <c r="LPC1">
        <f t="shared" ca="1" si="133"/>
        <v>559</v>
      </c>
      <c r="LPD1">
        <f t="shared" ca="1" si="133"/>
        <v>198</v>
      </c>
      <c r="LPE1">
        <f t="shared" ca="1" si="133"/>
        <v>514</v>
      </c>
      <c r="LPF1">
        <f t="shared" ca="1" si="133"/>
        <v>727</v>
      </c>
      <c r="LPG1">
        <f t="shared" ca="1" si="133"/>
        <v>68</v>
      </c>
      <c r="LPH1">
        <f t="shared" ca="1" si="133"/>
        <v>362</v>
      </c>
      <c r="LPI1">
        <f t="shared" ca="1" si="133"/>
        <v>139</v>
      </c>
      <c r="LPJ1">
        <f t="shared" ca="1" si="133"/>
        <v>752</v>
      </c>
      <c r="LPK1">
        <f t="shared" ca="1" si="133"/>
        <v>501</v>
      </c>
      <c r="LPL1">
        <f t="shared" ca="1" si="133"/>
        <v>956</v>
      </c>
      <c r="LPM1">
        <f t="shared" ca="1" si="133"/>
        <v>17</v>
      </c>
      <c r="LPN1">
        <f t="shared" ca="1" si="133"/>
        <v>524</v>
      </c>
      <c r="LPO1">
        <f t="shared" ca="1" si="133"/>
        <v>510</v>
      </c>
      <c r="LPP1">
        <f t="shared" ca="1" si="133"/>
        <v>660</v>
      </c>
      <c r="LPQ1">
        <f t="shared" ca="1" si="133"/>
        <v>500</v>
      </c>
      <c r="LPR1">
        <f t="shared" ca="1" si="133"/>
        <v>641</v>
      </c>
      <c r="LPS1">
        <f t="shared" ca="1" si="133"/>
        <v>287</v>
      </c>
      <c r="LPT1">
        <f t="shared" ca="1" si="133"/>
        <v>129</v>
      </c>
      <c r="LPU1">
        <f t="shared" ca="1" si="133"/>
        <v>666</v>
      </c>
      <c r="LPV1">
        <f t="shared" ca="1" si="133"/>
        <v>315</v>
      </c>
      <c r="LPW1">
        <f t="shared" ca="1" si="133"/>
        <v>759</v>
      </c>
      <c r="LPX1">
        <f t="shared" ca="1" si="133"/>
        <v>274</v>
      </c>
      <c r="LPY1">
        <f t="shared" ca="1" si="133"/>
        <v>821</v>
      </c>
      <c r="LPZ1">
        <f t="shared" ca="1" si="133"/>
        <v>479</v>
      </c>
      <c r="LQA1">
        <f t="shared" ca="1" si="133"/>
        <v>467</v>
      </c>
      <c r="LQB1">
        <f t="shared" ca="1" si="133"/>
        <v>489</v>
      </c>
      <c r="LQC1">
        <f t="shared" ca="1" si="133"/>
        <v>587</v>
      </c>
      <c r="LQD1">
        <f t="shared" ca="1" si="133"/>
        <v>211</v>
      </c>
      <c r="LQE1">
        <f t="shared" ca="1" si="133"/>
        <v>228</v>
      </c>
      <c r="LQF1">
        <f t="shared" ca="1" si="133"/>
        <v>575</v>
      </c>
      <c r="LQG1">
        <f t="shared" ca="1" si="133"/>
        <v>236</v>
      </c>
      <c r="LQH1">
        <f t="shared" ca="1" si="133"/>
        <v>309</v>
      </c>
      <c r="LQI1">
        <f t="shared" ca="1" si="133"/>
        <v>269</v>
      </c>
      <c r="LQJ1">
        <f t="shared" ca="1" si="133"/>
        <v>203</v>
      </c>
      <c r="LQK1">
        <f t="shared" ca="1" si="133"/>
        <v>243</v>
      </c>
      <c r="LQL1">
        <f t="shared" ca="1" si="133"/>
        <v>886</v>
      </c>
      <c r="LQM1">
        <f t="shared" ca="1" si="133"/>
        <v>995</v>
      </c>
      <c r="LQN1">
        <f t="shared" ca="1" si="133"/>
        <v>377</v>
      </c>
      <c r="LQO1">
        <f t="shared" ca="1" si="133"/>
        <v>348</v>
      </c>
      <c r="LQP1">
        <f t="shared" ca="1" si="133"/>
        <v>619</v>
      </c>
      <c r="LQQ1">
        <f t="shared" ca="1" si="133"/>
        <v>352</v>
      </c>
      <c r="LQR1">
        <f t="shared" ca="1" si="133"/>
        <v>909</v>
      </c>
      <c r="LQS1">
        <f t="shared" ca="1" si="133"/>
        <v>200</v>
      </c>
      <c r="LQT1">
        <f t="shared" ref="LQT1:LTE15" ca="1" si="134">RANDBETWEEN(1,1000)</f>
        <v>198</v>
      </c>
      <c r="LQU1">
        <f t="shared" ca="1" si="134"/>
        <v>747</v>
      </c>
      <c r="LQV1">
        <f t="shared" ca="1" si="134"/>
        <v>902</v>
      </c>
      <c r="LQW1">
        <f t="shared" ca="1" si="134"/>
        <v>312</v>
      </c>
      <c r="LQX1">
        <f t="shared" ca="1" si="134"/>
        <v>943</v>
      </c>
      <c r="LQY1">
        <f t="shared" ca="1" si="134"/>
        <v>948</v>
      </c>
      <c r="LQZ1">
        <f t="shared" ca="1" si="134"/>
        <v>847</v>
      </c>
      <c r="LRA1">
        <f t="shared" ca="1" si="134"/>
        <v>749</v>
      </c>
      <c r="LRB1">
        <f t="shared" ca="1" si="134"/>
        <v>179</v>
      </c>
      <c r="LRC1">
        <f t="shared" ca="1" si="134"/>
        <v>691</v>
      </c>
      <c r="LRD1">
        <f t="shared" ca="1" si="134"/>
        <v>316</v>
      </c>
      <c r="LRE1">
        <f t="shared" ca="1" si="134"/>
        <v>26</v>
      </c>
      <c r="LRF1">
        <f t="shared" ca="1" si="134"/>
        <v>344</v>
      </c>
      <c r="LRG1">
        <f t="shared" ca="1" si="134"/>
        <v>61</v>
      </c>
      <c r="LRH1">
        <f t="shared" ca="1" si="134"/>
        <v>19</v>
      </c>
      <c r="LRI1">
        <f t="shared" ca="1" si="134"/>
        <v>186</v>
      </c>
      <c r="LRJ1">
        <f t="shared" ca="1" si="134"/>
        <v>131</v>
      </c>
      <c r="LRK1">
        <f t="shared" ca="1" si="134"/>
        <v>450</v>
      </c>
      <c r="LRL1">
        <f t="shared" ca="1" si="134"/>
        <v>664</v>
      </c>
      <c r="LRM1">
        <f t="shared" ca="1" si="134"/>
        <v>61</v>
      </c>
      <c r="LRN1">
        <f t="shared" ca="1" si="134"/>
        <v>151</v>
      </c>
      <c r="LRO1">
        <f t="shared" ca="1" si="134"/>
        <v>491</v>
      </c>
      <c r="LRP1">
        <f t="shared" ca="1" si="134"/>
        <v>991</v>
      </c>
      <c r="LRQ1">
        <f t="shared" ca="1" si="134"/>
        <v>226</v>
      </c>
      <c r="LRR1">
        <f t="shared" ca="1" si="134"/>
        <v>292</v>
      </c>
      <c r="LRS1">
        <f t="shared" ca="1" si="134"/>
        <v>539</v>
      </c>
      <c r="LRT1">
        <f t="shared" ca="1" si="134"/>
        <v>638</v>
      </c>
      <c r="LRU1">
        <f t="shared" ca="1" si="134"/>
        <v>694</v>
      </c>
      <c r="LRV1">
        <f t="shared" ca="1" si="134"/>
        <v>247</v>
      </c>
      <c r="LRW1">
        <f t="shared" ca="1" si="134"/>
        <v>196</v>
      </c>
      <c r="LRX1">
        <f t="shared" ca="1" si="134"/>
        <v>346</v>
      </c>
      <c r="LRY1">
        <f t="shared" ca="1" si="134"/>
        <v>264</v>
      </c>
      <c r="LRZ1">
        <f t="shared" ca="1" si="134"/>
        <v>915</v>
      </c>
      <c r="LSA1">
        <f t="shared" ca="1" si="134"/>
        <v>976</v>
      </c>
      <c r="LSB1">
        <f t="shared" ca="1" si="134"/>
        <v>361</v>
      </c>
      <c r="LSC1">
        <f t="shared" ca="1" si="134"/>
        <v>494</v>
      </c>
      <c r="LSD1">
        <f t="shared" ca="1" si="134"/>
        <v>294</v>
      </c>
      <c r="LSE1">
        <f t="shared" ca="1" si="134"/>
        <v>322</v>
      </c>
      <c r="LSF1">
        <f t="shared" ca="1" si="134"/>
        <v>322</v>
      </c>
      <c r="LSG1">
        <f t="shared" ca="1" si="134"/>
        <v>694</v>
      </c>
      <c r="LSH1">
        <f t="shared" ca="1" si="134"/>
        <v>242</v>
      </c>
      <c r="LSI1">
        <f t="shared" ca="1" si="134"/>
        <v>185</v>
      </c>
      <c r="LSJ1">
        <f t="shared" ca="1" si="134"/>
        <v>608</v>
      </c>
      <c r="LSK1">
        <f t="shared" ca="1" si="134"/>
        <v>959</v>
      </c>
      <c r="LSL1">
        <f t="shared" ca="1" si="134"/>
        <v>269</v>
      </c>
      <c r="LSM1">
        <f t="shared" ca="1" si="134"/>
        <v>691</v>
      </c>
      <c r="LSN1">
        <f t="shared" ca="1" si="134"/>
        <v>748</v>
      </c>
      <c r="LSO1">
        <f t="shared" ca="1" si="134"/>
        <v>816</v>
      </c>
      <c r="LSP1">
        <f t="shared" ca="1" si="134"/>
        <v>798</v>
      </c>
      <c r="LSQ1">
        <f t="shared" ca="1" si="134"/>
        <v>608</v>
      </c>
      <c r="LSR1">
        <f t="shared" ca="1" si="134"/>
        <v>664</v>
      </c>
      <c r="LSS1">
        <f t="shared" ca="1" si="134"/>
        <v>466</v>
      </c>
      <c r="LST1">
        <f t="shared" ca="1" si="134"/>
        <v>197</v>
      </c>
      <c r="LSU1">
        <f t="shared" ca="1" si="134"/>
        <v>351</v>
      </c>
      <c r="LSV1">
        <f t="shared" ca="1" si="134"/>
        <v>589</v>
      </c>
      <c r="LSW1">
        <f t="shared" ca="1" si="134"/>
        <v>1</v>
      </c>
      <c r="LSX1">
        <f t="shared" ca="1" si="134"/>
        <v>174</v>
      </c>
      <c r="LSY1">
        <f t="shared" ca="1" si="134"/>
        <v>439</v>
      </c>
      <c r="LSZ1">
        <f t="shared" ca="1" si="134"/>
        <v>620</v>
      </c>
      <c r="LTA1">
        <f t="shared" ca="1" si="134"/>
        <v>202</v>
      </c>
      <c r="LTB1">
        <f t="shared" ca="1" si="134"/>
        <v>840</v>
      </c>
      <c r="LTC1">
        <f t="shared" ca="1" si="134"/>
        <v>625</v>
      </c>
      <c r="LTD1">
        <f t="shared" ca="1" si="134"/>
        <v>910</v>
      </c>
      <c r="LTE1">
        <f t="shared" ca="1" si="134"/>
        <v>271</v>
      </c>
      <c r="LTF1">
        <f t="shared" ref="LTF1:LVQ4" ca="1" si="135">RANDBETWEEN(1,1000)</f>
        <v>266</v>
      </c>
      <c r="LTG1">
        <f t="shared" ca="1" si="135"/>
        <v>804</v>
      </c>
      <c r="LTH1">
        <f t="shared" ca="1" si="135"/>
        <v>362</v>
      </c>
      <c r="LTI1">
        <f t="shared" ca="1" si="135"/>
        <v>642</v>
      </c>
      <c r="LTJ1">
        <f t="shared" ca="1" si="135"/>
        <v>130</v>
      </c>
      <c r="LTK1">
        <f t="shared" ca="1" si="135"/>
        <v>958</v>
      </c>
      <c r="LTL1">
        <f t="shared" ca="1" si="135"/>
        <v>384</v>
      </c>
      <c r="LTM1">
        <f t="shared" ca="1" si="135"/>
        <v>324</v>
      </c>
      <c r="LTN1">
        <f t="shared" ca="1" si="135"/>
        <v>366</v>
      </c>
      <c r="LTO1">
        <f t="shared" ca="1" si="135"/>
        <v>610</v>
      </c>
      <c r="LTP1">
        <f t="shared" ca="1" si="135"/>
        <v>884</v>
      </c>
      <c r="LTQ1">
        <f t="shared" ca="1" si="135"/>
        <v>294</v>
      </c>
      <c r="LTR1">
        <f t="shared" ca="1" si="135"/>
        <v>735</v>
      </c>
      <c r="LTS1">
        <f t="shared" ca="1" si="135"/>
        <v>186</v>
      </c>
      <c r="LTT1">
        <f t="shared" ca="1" si="135"/>
        <v>513</v>
      </c>
      <c r="LTU1">
        <f t="shared" ca="1" si="135"/>
        <v>385</v>
      </c>
      <c r="LTV1">
        <f t="shared" ca="1" si="135"/>
        <v>560</v>
      </c>
      <c r="LTW1">
        <f t="shared" ca="1" si="135"/>
        <v>193</v>
      </c>
      <c r="LTX1">
        <f t="shared" ca="1" si="135"/>
        <v>959</v>
      </c>
      <c r="LTY1">
        <f t="shared" ca="1" si="135"/>
        <v>750</v>
      </c>
      <c r="LTZ1">
        <f t="shared" ca="1" si="135"/>
        <v>967</v>
      </c>
      <c r="LUA1">
        <f t="shared" ca="1" si="135"/>
        <v>868</v>
      </c>
      <c r="LUB1">
        <f t="shared" ca="1" si="135"/>
        <v>416</v>
      </c>
      <c r="LUC1">
        <f t="shared" ca="1" si="135"/>
        <v>167</v>
      </c>
      <c r="LUD1">
        <f t="shared" ca="1" si="135"/>
        <v>905</v>
      </c>
      <c r="LUE1">
        <f t="shared" ca="1" si="135"/>
        <v>379</v>
      </c>
      <c r="LUF1">
        <f t="shared" ca="1" si="135"/>
        <v>73</v>
      </c>
      <c r="LUG1">
        <f t="shared" ca="1" si="135"/>
        <v>543</v>
      </c>
      <c r="LUH1">
        <f t="shared" ca="1" si="135"/>
        <v>53</v>
      </c>
      <c r="LUI1">
        <f t="shared" ca="1" si="135"/>
        <v>999</v>
      </c>
      <c r="LUJ1">
        <f t="shared" ca="1" si="135"/>
        <v>172</v>
      </c>
      <c r="LUK1">
        <f t="shared" ca="1" si="135"/>
        <v>441</v>
      </c>
      <c r="LUL1">
        <f t="shared" ca="1" si="135"/>
        <v>152</v>
      </c>
      <c r="LUM1">
        <f t="shared" ca="1" si="135"/>
        <v>816</v>
      </c>
      <c r="LUN1">
        <f t="shared" ca="1" si="135"/>
        <v>110</v>
      </c>
      <c r="LUO1">
        <f t="shared" ca="1" si="135"/>
        <v>408</v>
      </c>
      <c r="LUP1">
        <f t="shared" ca="1" si="135"/>
        <v>164</v>
      </c>
      <c r="LUQ1">
        <f t="shared" ca="1" si="135"/>
        <v>602</v>
      </c>
      <c r="LUR1">
        <f t="shared" ca="1" si="135"/>
        <v>122</v>
      </c>
      <c r="LUS1">
        <f t="shared" ca="1" si="135"/>
        <v>227</v>
      </c>
      <c r="LUT1">
        <f t="shared" ca="1" si="135"/>
        <v>413</v>
      </c>
      <c r="LUU1">
        <f t="shared" ca="1" si="135"/>
        <v>40</v>
      </c>
      <c r="LUV1">
        <f t="shared" ca="1" si="135"/>
        <v>33</v>
      </c>
      <c r="LUW1">
        <f t="shared" ca="1" si="135"/>
        <v>53</v>
      </c>
      <c r="LUX1">
        <f t="shared" ca="1" si="135"/>
        <v>727</v>
      </c>
      <c r="LUY1">
        <f t="shared" ca="1" si="135"/>
        <v>323</v>
      </c>
      <c r="LUZ1">
        <f t="shared" ca="1" si="135"/>
        <v>86</v>
      </c>
      <c r="LVA1">
        <f t="shared" ca="1" si="135"/>
        <v>160</v>
      </c>
      <c r="LVB1">
        <f t="shared" ca="1" si="135"/>
        <v>682</v>
      </c>
      <c r="LVC1">
        <f t="shared" ca="1" si="135"/>
        <v>200</v>
      </c>
      <c r="LVD1">
        <f t="shared" ca="1" si="135"/>
        <v>710</v>
      </c>
      <c r="LVE1">
        <f t="shared" ca="1" si="135"/>
        <v>806</v>
      </c>
      <c r="LVF1">
        <f t="shared" ca="1" si="135"/>
        <v>933</v>
      </c>
      <c r="LVG1">
        <f t="shared" ca="1" si="135"/>
        <v>44</v>
      </c>
      <c r="LVH1">
        <f t="shared" ca="1" si="135"/>
        <v>471</v>
      </c>
      <c r="LVI1">
        <f t="shared" ca="1" si="135"/>
        <v>556</v>
      </c>
      <c r="LVJ1">
        <f t="shared" ca="1" si="135"/>
        <v>340</v>
      </c>
      <c r="LVK1">
        <f t="shared" ca="1" si="135"/>
        <v>568</v>
      </c>
      <c r="LVL1">
        <f t="shared" ca="1" si="135"/>
        <v>434</v>
      </c>
      <c r="LVM1">
        <f t="shared" ca="1" si="135"/>
        <v>976</v>
      </c>
      <c r="LVN1">
        <f t="shared" ca="1" si="135"/>
        <v>785</v>
      </c>
      <c r="LVO1">
        <f t="shared" ca="1" si="135"/>
        <v>307</v>
      </c>
      <c r="LVP1">
        <f t="shared" ca="1" si="135"/>
        <v>171</v>
      </c>
      <c r="LVQ1">
        <f t="shared" ca="1" si="135"/>
        <v>659</v>
      </c>
      <c r="LVR1">
        <f t="shared" ref="LVR1:LYC15" ca="1" si="136">RANDBETWEEN(1,1000)</f>
        <v>121</v>
      </c>
      <c r="LVS1">
        <f t="shared" ca="1" si="136"/>
        <v>210</v>
      </c>
      <c r="LVT1">
        <f t="shared" ca="1" si="136"/>
        <v>278</v>
      </c>
      <c r="LVU1">
        <f t="shared" ca="1" si="136"/>
        <v>308</v>
      </c>
      <c r="LVV1">
        <f t="shared" ca="1" si="136"/>
        <v>445</v>
      </c>
      <c r="LVW1">
        <f t="shared" ca="1" si="136"/>
        <v>378</v>
      </c>
      <c r="LVX1">
        <f t="shared" ca="1" si="136"/>
        <v>821</v>
      </c>
      <c r="LVY1">
        <f t="shared" ca="1" si="136"/>
        <v>840</v>
      </c>
      <c r="LVZ1">
        <f t="shared" ca="1" si="136"/>
        <v>305</v>
      </c>
      <c r="LWA1">
        <f t="shared" ca="1" si="136"/>
        <v>666</v>
      </c>
      <c r="LWB1">
        <f t="shared" ca="1" si="136"/>
        <v>230</v>
      </c>
      <c r="LWC1">
        <f t="shared" ca="1" si="136"/>
        <v>626</v>
      </c>
      <c r="LWD1">
        <f t="shared" ca="1" si="136"/>
        <v>796</v>
      </c>
      <c r="LWE1">
        <f t="shared" ca="1" si="136"/>
        <v>954</v>
      </c>
      <c r="LWF1">
        <f t="shared" ca="1" si="136"/>
        <v>242</v>
      </c>
      <c r="LWG1">
        <f t="shared" ca="1" si="136"/>
        <v>342</v>
      </c>
      <c r="LWH1">
        <f t="shared" ca="1" si="136"/>
        <v>24</v>
      </c>
      <c r="LWI1">
        <f t="shared" ca="1" si="136"/>
        <v>700</v>
      </c>
      <c r="LWJ1">
        <f t="shared" ca="1" si="136"/>
        <v>586</v>
      </c>
      <c r="LWK1">
        <f t="shared" ca="1" si="136"/>
        <v>274</v>
      </c>
      <c r="LWL1">
        <f t="shared" ca="1" si="136"/>
        <v>583</v>
      </c>
      <c r="LWM1">
        <f t="shared" ca="1" si="136"/>
        <v>285</v>
      </c>
      <c r="LWN1">
        <f t="shared" ca="1" si="136"/>
        <v>76</v>
      </c>
      <c r="LWO1">
        <f t="shared" ca="1" si="136"/>
        <v>781</v>
      </c>
      <c r="LWP1">
        <f t="shared" ca="1" si="136"/>
        <v>144</v>
      </c>
      <c r="LWQ1">
        <f t="shared" ca="1" si="136"/>
        <v>937</v>
      </c>
      <c r="LWR1">
        <f t="shared" ca="1" si="136"/>
        <v>955</v>
      </c>
      <c r="LWS1">
        <f t="shared" ca="1" si="136"/>
        <v>913</v>
      </c>
      <c r="LWT1">
        <f t="shared" ca="1" si="136"/>
        <v>993</v>
      </c>
      <c r="LWU1">
        <f t="shared" ca="1" si="136"/>
        <v>212</v>
      </c>
      <c r="LWV1">
        <f t="shared" ca="1" si="136"/>
        <v>487</v>
      </c>
      <c r="LWW1">
        <f t="shared" ca="1" si="136"/>
        <v>617</v>
      </c>
      <c r="LWX1">
        <f t="shared" ca="1" si="136"/>
        <v>48</v>
      </c>
      <c r="LWY1">
        <f t="shared" ca="1" si="136"/>
        <v>487</v>
      </c>
      <c r="LWZ1">
        <f t="shared" ca="1" si="136"/>
        <v>908</v>
      </c>
      <c r="LXA1">
        <f t="shared" ca="1" si="136"/>
        <v>178</v>
      </c>
      <c r="LXB1">
        <f t="shared" ca="1" si="136"/>
        <v>43</v>
      </c>
      <c r="LXC1">
        <f t="shared" ca="1" si="136"/>
        <v>519</v>
      </c>
      <c r="LXD1">
        <f t="shared" ca="1" si="136"/>
        <v>137</v>
      </c>
      <c r="LXE1">
        <f t="shared" ca="1" si="136"/>
        <v>334</v>
      </c>
      <c r="LXF1">
        <f t="shared" ca="1" si="136"/>
        <v>929</v>
      </c>
      <c r="LXG1">
        <f t="shared" ca="1" si="136"/>
        <v>52</v>
      </c>
      <c r="LXH1">
        <f t="shared" ca="1" si="136"/>
        <v>304</v>
      </c>
      <c r="LXI1">
        <f t="shared" ca="1" si="136"/>
        <v>262</v>
      </c>
      <c r="LXJ1">
        <f t="shared" ca="1" si="136"/>
        <v>846</v>
      </c>
      <c r="LXK1">
        <f t="shared" ca="1" si="136"/>
        <v>449</v>
      </c>
      <c r="LXL1">
        <f t="shared" ca="1" si="136"/>
        <v>183</v>
      </c>
      <c r="LXM1">
        <f t="shared" ca="1" si="136"/>
        <v>384</v>
      </c>
      <c r="LXN1">
        <f t="shared" ca="1" si="136"/>
        <v>718</v>
      </c>
      <c r="LXO1">
        <f t="shared" ca="1" si="136"/>
        <v>309</v>
      </c>
      <c r="LXP1">
        <f t="shared" ca="1" si="136"/>
        <v>794</v>
      </c>
      <c r="LXQ1">
        <f t="shared" ca="1" si="136"/>
        <v>90</v>
      </c>
      <c r="LXR1">
        <f t="shared" ca="1" si="136"/>
        <v>441</v>
      </c>
      <c r="LXS1">
        <f t="shared" ca="1" si="136"/>
        <v>923</v>
      </c>
      <c r="LXT1">
        <f t="shared" ca="1" si="136"/>
        <v>131</v>
      </c>
      <c r="LXU1">
        <f t="shared" ca="1" si="136"/>
        <v>212</v>
      </c>
      <c r="LXV1">
        <f t="shared" ca="1" si="136"/>
        <v>155</v>
      </c>
      <c r="LXW1">
        <f t="shared" ca="1" si="136"/>
        <v>711</v>
      </c>
      <c r="LXX1">
        <f t="shared" ca="1" si="136"/>
        <v>930</v>
      </c>
      <c r="LXY1">
        <f t="shared" ca="1" si="136"/>
        <v>563</v>
      </c>
      <c r="LXZ1">
        <f t="shared" ca="1" si="136"/>
        <v>621</v>
      </c>
      <c r="LYA1">
        <f t="shared" ca="1" si="136"/>
        <v>75</v>
      </c>
      <c r="LYB1">
        <f t="shared" ca="1" si="136"/>
        <v>429</v>
      </c>
      <c r="LYC1">
        <f t="shared" ca="1" si="136"/>
        <v>265</v>
      </c>
      <c r="LYD1">
        <f t="shared" ref="LYD1:MAO4" ca="1" si="137">RANDBETWEEN(1,1000)</f>
        <v>208</v>
      </c>
      <c r="LYE1">
        <f t="shared" ca="1" si="137"/>
        <v>504</v>
      </c>
      <c r="LYF1">
        <f t="shared" ca="1" si="137"/>
        <v>466</v>
      </c>
      <c r="LYG1">
        <f t="shared" ca="1" si="137"/>
        <v>790</v>
      </c>
      <c r="LYH1">
        <f t="shared" ca="1" si="137"/>
        <v>812</v>
      </c>
      <c r="LYI1">
        <f t="shared" ca="1" si="137"/>
        <v>335</v>
      </c>
      <c r="LYJ1">
        <f t="shared" ca="1" si="137"/>
        <v>475</v>
      </c>
      <c r="LYK1">
        <f t="shared" ca="1" si="137"/>
        <v>215</v>
      </c>
      <c r="LYL1">
        <f t="shared" ca="1" si="137"/>
        <v>177</v>
      </c>
      <c r="LYM1">
        <f t="shared" ca="1" si="137"/>
        <v>248</v>
      </c>
      <c r="LYN1">
        <f t="shared" ca="1" si="137"/>
        <v>309</v>
      </c>
      <c r="LYO1">
        <f t="shared" ca="1" si="137"/>
        <v>866</v>
      </c>
      <c r="LYP1">
        <f t="shared" ca="1" si="137"/>
        <v>374</v>
      </c>
      <c r="LYQ1">
        <f t="shared" ca="1" si="137"/>
        <v>948</v>
      </c>
      <c r="LYR1">
        <f t="shared" ca="1" si="137"/>
        <v>930</v>
      </c>
      <c r="LYS1">
        <f t="shared" ca="1" si="137"/>
        <v>37</v>
      </c>
      <c r="LYT1">
        <f t="shared" ca="1" si="137"/>
        <v>535</v>
      </c>
      <c r="LYU1">
        <f t="shared" ca="1" si="137"/>
        <v>993</v>
      </c>
      <c r="LYV1">
        <f t="shared" ca="1" si="137"/>
        <v>750</v>
      </c>
      <c r="LYW1">
        <f t="shared" ca="1" si="137"/>
        <v>791</v>
      </c>
      <c r="LYX1">
        <f t="shared" ca="1" si="137"/>
        <v>938</v>
      </c>
      <c r="LYY1">
        <f t="shared" ca="1" si="137"/>
        <v>201</v>
      </c>
      <c r="LYZ1">
        <f t="shared" ca="1" si="137"/>
        <v>400</v>
      </c>
      <c r="LZA1">
        <f t="shared" ca="1" si="137"/>
        <v>419</v>
      </c>
      <c r="LZB1">
        <f t="shared" ca="1" si="137"/>
        <v>7</v>
      </c>
      <c r="LZC1">
        <f t="shared" ca="1" si="137"/>
        <v>25</v>
      </c>
      <c r="LZD1">
        <f t="shared" ca="1" si="137"/>
        <v>874</v>
      </c>
      <c r="LZE1">
        <f t="shared" ca="1" si="137"/>
        <v>209</v>
      </c>
      <c r="LZF1">
        <f t="shared" ca="1" si="137"/>
        <v>244</v>
      </c>
      <c r="LZG1">
        <f t="shared" ca="1" si="137"/>
        <v>858</v>
      </c>
      <c r="LZH1">
        <f t="shared" ca="1" si="137"/>
        <v>144</v>
      </c>
      <c r="LZI1">
        <f t="shared" ca="1" si="137"/>
        <v>657</v>
      </c>
      <c r="LZJ1">
        <f t="shared" ca="1" si="137"/>
        <v>875</v>
      </c>
      <c r="LZK1">
        <f t="shared" ca="1" si="137"/>
        <v>716</v>
      </c>
      <c r="LZL1">
        <f t="shared" ca="1" si="137"/>
        <v>579</v>
      </c>
      <c r="LZM1">
        <f t="shared" ca="1" si="137"/>
        <v>352</v>
      </c>
      <c r="LZN1">
        <f t="shared" ca="1" si="137"/>
        <v>333</v>
      </c>
      <c r="LZO1">
        <f t="shared" ca="1" si="137"/>
        <v>112</v>
      </c>
      <c r="LZP1">
        <f t="shared" ca="1" si="137"/>
        <v>48</v>
      </c>
      <c r="LZQ1">
        <f t="shared" ca="1" si="137"/>
        <v>753</v>
      </c>
      <c r="LZR1">
        <f t="shared" ca="1" si="137"/>
        <v>236</v>
      </c>
      <c r="LZS1">
        <f t="shared" ca="1" si="137"/>
        <v>413</v>
      </c>
      <c r="LZT1">
        <f t="shared" ca="1" si="137"/>
        <v>266</v>
      </c>
      <c r="LZU1">
        <f t="shared" ca="1" si="137"/>
        <v>367</v>
      </c>
      <c r="LZV1">
        <f t="shared" ca="1" si="137"/>
        <v>293</v>
      </c>
      <c r="LZW1">
        <f t="shared" ca="1" si="137"/>
        <v>406</v>
      </c>
      <c r="LZX1">
        <f t="shared" ca="1" si="137"/>
        <v>472</v>
      </c>
      <c r="LZY1">
        <f t="shared" ca="1" si="137"/>
        <v>846</v>
      </c>
      <c r="LZZ1">
        <f t="shared" ca="1" si="137"/>
        <v>480</v>
      </c>
      <c r="MAA1">
        <f t="shared" ca="1" si="137"/>
        <v>764</v>
      </c>
      <c r="MAB1">
        <f t="shared" ca="1" si="137"/>
        <v>945</v>
      </c>
      <c r="MAC1">
        <f t="shared" ca="1" si="137"/>
        <v>557</v>
      </c>
      <c r="MAD1">
        <f t="shared" ca="1" si="137"/>
        <v>883</v>
      </c>
      <c r="MAE1">
        <f t="shared" ca="1" si="137"/>
        <v>258</v>
      </c>
      <c r="MAF1">
        <f t="shared" ca="1" si="137"/>
        <v>963</v>
      </c>
      <c r="MAG1">
        <f t="shared" ca="1" si="137"/>
        <v>217</v>
      </c>
      <c r="MAH1">
        <f t="shared" ca="1" si="137"/>
        <v>869</v>
      </c>
      <c r="MAI1">
        <f t="shared" ca="1" si="137"/>
        <v>260</v>
      </c>
      <c r="MAJ1">
        <f t="shared" ca="1" si="137"/>
        <v>558</v>
      </c>
      <c r="MAK1">
        <f t="shared" ca="1" si="137"/>
        <v>829</v>
      </c>
      <c r="MAL1">
        <f t="shared" ca="1" si="137"/>
        <v>594</v>
      </c>
      <c r="MAM1">
        <f t="shared" ca="1" si="137"/>
        <v>652</v>
      </c>
      <c r="MAN1">
        <f t="shared" ca="1" si="137"/>
        <v>738</v>
      </c>
      <c r="MAO1">
        <f t="shared" ca="1" si="137"/>
        <v>907</v>
      </c>
      <c r="MAP1">
        <f t="shared" ref="MAP1:MDA15" ca="1" si="138">RANDBETWEEN(1,1000)</f>
        <v>788</v>
      </c>
      <c r="MAQ1">
        <f t="shared" ca="1" si="138"/>
        <v>835</v>
      </c>
      <c r="MAR1">
        <f t="shared" ca="1" si="138"/>
        <v>66</v>
      </c>
      <c r="MAS1">
        <f t="shared" ca="1" si="138"/>
        <v>386</v>
      </c>
      <c r="MAT1">
        <f t="shared" ca="1" si="138"/>
        <v>753</v>
      </c>
      <c r="MAU1">
        <f t="shared" ca="1" si="138"/>
        <v>982</v>
      </c>
      <c r="MAV1">
        <f t="shared" ca="1" si="138"/>
        <v>688</v>
      </c>
      <c r="MAW1">
        <f t="shared" ca="1" si="138"/>
        <v>101</v>
      </c>
      <c r="MAX1">
        <f t="shared" ca="1" si="138"/>
        <v>644</v>
      </c>
      <c r="MAY1">
        <f t="shared" ca="1" si="138"/>
        <v>644</v>
      </c>
      <c r="MAZ1">
        <f t="shared" ca="1" si="138"/>
        <v>282</v>
      </c>
      <c r="MBA1">
        <f t="shared" ca="1" si="138"/>
        <v>178</v>
      </c>
      <c r="MBB1">
        <f t="shared" ca="1" si="138"/>
        <v>292</v>
      </c>
      <c r="MBC1">
        <f t="shared" ca="1" si="138"/>
        <v>219</v>
      </c>
      <c r="MBD1">
        <f t="shared" ca="1" si="138"/>
        <v>980</v>
      </c>
      <c r="MBE1">
        <f t="shared" ca="1" si="138"/>
        <v>342</v>
      </c>
      <c r="MBF1">
        <f t="shared" ca="1" si="138"/>
        <v>955</v>
      </c>
      <c r="MBG1">
        <f t="shared" ca="1" si="138"/>
        <v>295</v>
      </c>
      <c r="MBH1">
        <f t="shared" ca="1" si="138"/>
        <v>802</v>
      </c>
      <c r="MBI1">
        <f t="shared" ca="1" si="138"/>
        <v>488</v>
      </c>
      <c r="MBJ1">
        <f t="shared" ca="1" si="138"/>
        <v>967</v>
      </c>
      <c r="MBK1">
        <f t="shared" ca="1" si="138"/>
        <v>443</v>
      </c>
      <c r="MBL1">
        <f t="shared" ca="1" si="138"/>
        <v>940</v>
      </c>
      <c r="MBM1">
        <f t="shared" ca="1" si="138"/>
        <v>500</v>
      </c>
      <c r="MBN1">
        <f t="shared" ca="1" si="138"/>
        <v>171</v>
      </c>
      <c r="MBO1">
        <f t="shared" ca="1" si="138"/>
        <v>170</v>
      </c>
      <c r="MBP1">
        <f t="shared" ca="1" si="138"/>
        <v>308</v>
      </c>
      <c r="MBQ1">
        <f t="shared" ca="1" si="138"/>
        <v>817</v>
      </c>
      <c r="MBR1">
        <f t="shared" ca="1" si="138"/>
        <v>910</v>
      </c>
      <c r="MBS1">
        <f t="shared" ca="1" si="138"/>
        <v>957</v>
      </c>
      <c r="MBT1">
        <f t="shared" ca="1" si="138"/>
        <v>661</v>
      </c>
      <c r="MBU1">
        <f t="shared" ca="1" si="138"/>
        <v>466</v>
      </c>
      <c r="MBV1">
        <f t="shared" ca="1" si="138"/>
        <v>224</v>
      </c>
      <c r="MBW1">
        <f t="shared" ca="1" si="138"/>
        <v>179</v>
      </c>
      <c r="MBX1">
        <f t="shared" ca="1" si="138"/>
        <v>390</v>
      </c>
      <c r="MBY1">
        <f t="shared" ca="1" si="138"/>
        <v>675</v>
      </c>
      <c r="MBZ1">
        <f t="shared" ca="1" si="138"/>
        <v>735</v>
      </c>
      <c r="MCA1">
        <f t="shared" ca="1" si="138"/>
        <v>685</v>
      </c>
      <c r="MCB1">
        <f t="shared" ca="1" si="138"/>
        <v>139</v>
      </c>
      <c r="MCC1">
        <f t="shared" ca="1" si="138"/>
        <v>527</v>
      </c>
      <c r="MCD1">
        <f t="shared" ca="1" si="138"/>
        <v>597</v>
      </c>
      <c r="MCE1">
        <f t="shared" ca="1" si="138"/>
        <v>839</v>
      </c>
      <c r="MCF1">
        <f t="shared" ca="1" si="138"/>
        <v>866</v>
      </c>
      <c r="MCG1">
        <f t="shared" ca="1" si="138"/>
        <v>177</v>
      </c>
      <c r="MCH1">
        <f t="shared" ca="1" si="138"/>
        <v>399</v>
      </c>
      <c r="MCI1">
        <f t="shared" ca="1" si="138"/>
        <v>382</v>
      </c>
      <c r="MCJ1">
        <f t="shared" ca="1" si="138"/>
        <v>724</v>
      </c>
      <c r="MCK1">
        <f t="shared" ca="1" si="138"/>
        <v>268</v>
      </c>
      <c r="MCL1">
        <f t="shared" ca="1" si="138"/>
        <v>778</v>
      </c>
      <c r="MCM1">
        <f t="shared" ca="1" si="138"/>
        <v>594</v>
      </c>
      <c r="MCN1">
        <f t="shared" ca="1" si="138"/>
        <v>318</v>
      </c>
      <c r="MCO1">
        <f t="shared" ca="1" si="138"/>
        <v>407</v>
      </c>
      <c r="MCP1">
        <f t="shared" ca="1" si="138"/>
        <v>112</v>
      </c>
      <c r="MCQ1">
        <f t="shared" ca="1" si="138"/>
        <v>715</v>
      </c>
      <c r="MCR1">
        <f t="shared" ca="1" si="138"/>
        <v>80</v>
      </c>
      <c r="MCS1">
        <f t="shared" ca="1" si="138"/>
        <v>89</v>
      </c>
      <c r="MCT1">
        <f t="shared" ca="1" si="138"/>
        <v>924</v>
      </c>
      <c r="MCU1">
        <f t="shared" ca="1" si="138"/>
        <v>966</v>
      </c>
      <c r="MCV1">
        <f t="shared" ca="1" si="138"/>
        <v>660</v>
      </c>
      <c r="MCW1">
        <f t="shared" ca="1" si="138"/>
        <v>216</v>
      </c>
      <c r="MCX1">
        <f t="shared" ca="1" si="138"/>
        <v>430</v>
      </c>
      <c r="MCY1">
        <f t="shared" ca="1" si="138"/>
        <v>302</v>
      </c>
      <c r="MCZ1">
        <f t="shared" ca="1" si="138"/>
        <v>702</v>
      </c>
      <c r="MDA1">
        <f t="shared" ca="1" si="138"/>
        <v>422</v>
      </c>
      <c r="MDB1">
        <f t="shared" ref="MDB1:MFM4" ca="1" si="139">RANDBETWEEN(1,1000)</f>
        <v>342</v>
      </c>
      <c r="MDC1">
        <f t="shared" ca="1" si="139"/>
        <v>426</v>
      </c>
      <c r="MDD1">
        <f t="shared" ca="1" si="139"/>
        <v>398</v>
      </c>
      <c r="MDE1">
        <f t="shared" ca="1" si="139"/>
        <v>122</v>
      </c>
      <c r="MDF1">
        <f t="shared" ca="1" si="139"/>
        <v>545</v>
      </c>
      <c r="MDG1">
        <f t="shared" ca="1" si="139"/>
        <v>519</v>
      </c>
      <c r="MDH1">
        <f t="shared" ca="1" si="139"/>
        <v>874</v>
      </c>
      <c r="MDI1">
        <f t="shared" ca="1" si="139"/>
        <v>691</v>
      </c>
      <c r="MDJ1">
        <f t="shared" ca="1" si="139"/>
        <v>501</v>
      </c>
      <c r="MDK1">
        <f t="shared" ca="1" si="139"/>
        <v>315</v>
      </c>
      <c r="MDL1">
        <f t="shared" ca="1" si="139"/>
        <v>284</v>
      </c>
      <c r="MDM1">
        <f t="shared" ca="1" si="139"/>
        <v>473</v>
      </c>
      <c r="MDN1">
        <f t="shared" ca="1" si="139"/>
        <v>359</v>
      </c>
      <c r="MDO1">
        <f t="shared" ca="1" si="139"/>
        <v>507</v>
      </c>
      <c r="MDP1">
        <f t="shared" ca="1" si="139"/>
        <v>251</v>
      </c>
      <c r="MDQ1">
        <f t="shared" ca="1" si="139"/>
        <v>177</v>
      </c>
      <c r="MDR1">
        <f t="shared" ca="1" si="139"/>
        <v>488</v>
      </c>
      <c r="MDS1">
        <f t="shared" ca="1" si="139"/>
        <v>770</v>
      </c>
      <c r="MDT1">
        <f t="shared" ca="1" si="139"/>
        <v>911</v>
      </c>
      <c r="MDU1">
        <f t="shared" ca="1" si="139"/>
        <v>274</v>
      </c>
      <c r="MDV1">
        <f t="shared" ca="1" si="139"/>
        <v>317</v>
      </c>
      <c r="MDW1">
        <f t="shared" ca="1" si="139"/>
        <v>629</v>
      </c>
      <c r="MDX1">
        <f t="shared" ca="1" si="139"/>
        <v>264</v>
      </c>
      <c r="MDY1">
        <f t="shared" ca="1" si="139"/>
        <v>52</v>
      </c>
      <c r="MDZ1">
        <f t="shared" ca="1" si="139"/>
        <v>179</v>
      </c>
      <c r="MEA1">
        <f t="shared" ca="1" si="139"/>
        <v>167</v>
      </c>
      <c r="MEB1">
        <f t="shared" ca="1" si="139"/>
        <v>259</v>
      </c>
      <c r="MEC1">
        <f t="shared" ca="1" si="139"/>
        <v>803</v>
      </c>
      <c r="MED1">
        <f t="shared" ca="1" si="139"/>
        <v>231</v>
      </c>
      <c r="MEE1">
        <f t="shared" ca="1" si="139"/>
        <v>572</v>
      </c>
      <c r="MEF1">
        <f t="shared" ca="1" si="139"/>
        <v>708</v>
      </c>
      <c r="MEG1">
        <f t="shared" ca="1" si="139"/>
        <v>685</v>
      </c>
      <c r="MEH1">
        <f t="shared" ca="1" si="139"/>
        <v>992</v>
      </c>
      <c r="MEI1">
        <f t="shared" ca="1" si="139"/>
        <v>947</v>
      </c>
      <c r="MEJ1">
        <f t="shared" ca="1" si="139"/>
        <v>158</v>
      </c>
      <c r="MEK1">
        <f t="shared" ca="1" si="139"/>
        <v>471</v>
      </c>
      <c r="MEL1">
        <f t="shared" ca="1" si="139"/>
        <v>434</v>
      </c>
      <c r="MEM1">
        <f t="shared" ca="1" si="139"/>
        <v>31</v>
      </c>
      <c r="MEN1">
        <f t="shared" ca="1" si="139"/>
        <v>417</v>
      </c>
      <c r="MEO1">
        <f t="shared" ca="1" si="139"/>
        <v>516</v>
      </c>
      <c r="MEP1">
        <f t="shared" ca="1" si="139"/>
        <v>360</v>
      </c>
      <c r="MEQ1">
        <f t="shared" ca="1" si="139"/>
        <v>374</v>
      </c>
      <c r="MER1">
        <f t="shared" ca="1" si="139"/>
        <v>574</v>
      </c>
      <c r="MES1">
        <f t="shared" ca="1" si="139"/>
        <v>696</v>
      </c>
      <c r="MET1">
        <f t="shared" ca="1" si="139"/>
        <v>555</v>
      </c>
      <c r="MEU1">
        <f t="shared" ca="1" si="139"/>
        <v>834</v>
      </c>
      <c r="MEV1">
        <f t="shared" ca="1" si="139"/>
        <v>634</v>
      </c>
      <c r="MEW1">
        <f t="shared" ca="1" si="139"/>
        <v>753</v>
      </c>
      <c r="MEX1">
        <f t="shared" ca="1" si="139"/>
        <v>797</v>
      </c>
      <c r="MEY1">
        <f t="shared" ca="1" si="139"/>
        <v>902</v>
      </c>
      <c r="MEZ1">
        <f t="shared" ca="1" si="139"/>
        <v>938</v>
      </c>
      <c r="MFA1">
        <f t="shared" ca="1" si="139"/>
        <v>713</v>
      </c>
      <c r="MFB1">
        <f t="shared" ca="1" si="139"/>
        <v>370</v>
      </c>
      <c r="MFC1">
        <f t="shared" ca="1" si="139"/>
        <v>558</v>
      </c>
      <c r="MFD1">
        <f t="shared" ca="1" si="139"/>
        <v>497</v>
      </c>
      <c r="MFE1">
        <f t="shared" ca="1" si="139"/>
        <v>120</v>
      </c>
      <c r="MFF1">
        <f t="shared" ca="1" si="139"/>
        <v>879</v>
      </c>
      <c r="MFG1">
        <f t="shared" ca="1" si="139"/>
        <v>69</v>
      </c>
      <c r="MFH1">
        <f t="shared" ca="1" si="139"/>
        <v>237</v>
      </c>
      <c r="MFI1">
        <f t="shared" ca="1" si="139"/>
        <v>756</v>
      </c>
      <c r="MFJ1">
        <f t="shared" ca="1" si="139"/>
        <v>39</v>
      </c>
      <c r="MFK1">
        <f t="shared" ca="1" si="139"/>
        <v>678</v>
      </c>
      <c r="MFL1">
        <f t="shared" ca="1" si="139"/>
        <v>131</v>
      </c>
      <c r="MFM1">
        <f t="shared" ca="1" si="139"/>
        <v>579</v>
      </c>
      <c r="MFN1">
        <f t="shared" ref="MFN1:MHY15" ca="1" si="140">RANDBETWEEN(1,1000)</f>
        <v>434</v>
      </c>
      <c r="MFO1">
        <f t="shared" ca="1" si="140"/>
        <v>5</v>
      </c>
      <c r="MFP1">
        <f t="shared" ca="1" si="140"/>
        <v>893</v>
      </c>
      <c r="MFQ1">
        <f t="shared" ca="1" si="140"/>
        <v>452</v>
      </c>
      <c r="MFR1">
        <f t="shared" ca="1" si="140"/>
        <v>797</v>
      </c>
      <c r="MFS1">
        <f t="shared" ca="1" si="140"/>
        <v>10</v>
      </c>
      <c r="MFT1">
        <f t="shared" ca="1" si="140"/>
        <v>73</v>
      </c>
      <c r="MFU1">
        <f t="shared" ca="1" si="140"/>
        <v>854</v>
      </c>
      <c r="MFV1">
        <f t="shared" ca="1" si="140"/>
        <v>453</v>
      </c>
      <c r="MFW1">
        <f t="shared" ca="1" si="140"/>
        <v>972</v>
      </c>
      <c r="MFX1">
        <f t="shared" ca="1" si="140"/>
        <v>92</v>
      </c>
      <c r="MFY1">
        <f t="shared" ca="1" si="140"/>
        <v>303</v>
      </c>
      <c r="MFZ1">
        <f t="shared" ca="1" si="140"/>
        <v>91</v>
      </c>
      <c r="MGA1">
        <f t="shared" ca="1" si="140"/>
        <v>534</v>
      </c>
      <c r="MGB1">
        <f t="shared" ca="1" si="140"/>
        <v>767</v>
      </c>
      <c r="MGC1">
        <f t="shared" ca="1" si="140"/>
        <v>575</v>
      </c>
      <c r="MGD1">
        <f t="shared" ca="1" si="140"/>
        <v>25</v>
      </c>
      <c r="MGE1">
        <f t="shared" ca="1" si="140"/>
        <v>713</v>
      </c>
      <c r="MGF1">
        <f t="shared" ca="1" si="140"/>
        <v>492</v>
      </c>
      <c r="MGG1">
        <f t="shared" ca="1" si="140"/>
        <v>6</v>
      </c>
      <c r="MGH1">
        <f t="shared" ca="1" si="140"/>
        <v>484</v>
      </c>
      <c r="MGI1">
        <f t="shared" ca="1" si="140"/>
        <v>430</v>
      </c>
      <c r="MGJ1">
        <f t="shared" ca="1" si="140"/>
        <v>824</v>
      </c>
      <c r="MGK1">
        <f t="shared" ca="1" si="140"/>
        <v>838</v>
      </c>
      <c r="MGL1">
        <f t="shared" ca="1" si="140"/>
        <v>741</v>
      </c>
      <c r="MGM1">
        <f t="shared" ca="1" si="140"/>
        <v>127</v>
      </c>
      <c r="MGN1">
        <f t="shared" ca="1" si="140"/>
        <v>427</v>
      </c>
      <c r="MGO1">
        <f t="shared" ca="1" si="140"/>
        <v>727</v>
      </c>
      <c r="MGP1">
        <f t="shared" ca="1" si="140"/>
        <v>293</v>
      </c>
      <c r="MGQ1">
        <f t="shared" ca="1" si="140"/>
        <v>211</v>
      </c>
      <c r="MGR1">
        <f t="shared" ca="1" si="140"/>
        <v>274</v>
      </c>
      <c r="MGS1">
        <f t="shared" ca="1" si="140"/>
        <v>774</v>
      </c>
      <c r="MGT1">
        <f t="shared" ca="1" si="140"/>
        <v>795</v>
      </c>
      <c r="MGU1">
        <f t="shared" ca="1" si="140"/>
        <v>63</v>
      </c>
      <c r="MGV1">
        <f t="shared" ca="1" si="140"/>
        <v>173</v>
      </c>
      <c r="MGW1">
        <f t="shared" ca="1" si="140"/>
        <v>86</v>
      </c>
      <c r="MGX1">
        <f t="shared" ca="1" si="140"/>
        <v>974</v>
      </c>
      <c r="MGY1">
        <f t="shared" ca="1" si="140"/>
        <v>203</v>
      </c>
      <c r="MGZ1">
        <f t="shared" ca="1" si="140"/>
        <v>335</v>
      </c>
      <c r="MHA1">
        <f t="shared" ca="1" si="140"/>
        <v>413</v>
      </c>
      <c r="MHB1">
        <f t="shared" ca="1" si="140"/>
        <v>48</v>
      </c>
      <c r="MHC1">
        <f t="shared" ca="1" si="140"/>
        <v>414</v>
      </c>
      <c r="MHD1">
        <f t="shared" ca="1" si="140"/>
        <v>42</v>
      </c>
      <c r="MHE1">
        <f t="shared" ca="1" si="140"/>
        <v>735</v>
      </c>
      <c r="MHF1">
        <f t="shared" ca="1" si="140"/>
        <v>746</v>
      </c>
      <c r="MHG1">
        <f t="shared" ca="1" si="140"/>
        <v>467</v>
      </c>
      <c r="MHH1">
        <f t="shared" ca="1" si="140"/>
        <v>905</v>
      </c>
      <c r="MHI1">
        <f t="shared" ca="1" si="140"/>
        <v>345</v>
      </c>
      <c r="MHJ1">
        <f t="shared" ca="1" si="140"/>
        <v>331</v>
      </c>
      <c r="MHK1">
        <f t="shared" ca="1" si="140"/>
        <v>165</v>
      </c>
      <c r="MHL1">
        <f t="shared" ca="1" si="140"/>
        <v>427</v>
      </c>
      <c r="MHM1">
        <f t="shared" ca="1" si="140"/>
        <v>824</v>
      </c>
      <c r="MHN1">
        <f t="shared" ca="1" si="140"/>
        <v>484</v>
      </c>
      <c r="MHO1">
        <f t="shared" ca="1" si="140"/>
        <v>843</v>
      </c>
      <c r="MHP1">
        <f t="shared" ca="1" si="140"/>
        <v>744</v>
      </c>
      <c r="MHQ1">
        <f t="shared" ca="1" si="140"/>
        <v>400</v>
      </c>
      <c r="MHR1">
        <f t="shared" ca="1" si="140"/>
        <v>658</v>
      </c>
      <c r="MHS1">
        <f t="shared" ca="1" si="140"/>
        <v>181</v>
      </c>
      <c r="MHT1">
        <f t="shared" ca="1" si="140"/>
        <v>772</v>
      </c>
      <c r="MHU1">
        <f t="shared" ca="1" si="140"/>
        <v>632</v>
      </c>
      <c r="MHV1">
        <f t="shared" ca="1" si="140"/>
        <v>508</v>
      </c>
      <c r="MHW1">
        <f t="shared" ca="1" si="140"/>
        <v>730</v>
      </c>
      <c r="MHX1">
        <f t="shared" ca="1" si="140"/>
        <v>417</v>
      </c>
      <c r="MHY1">
        <f t="shared" ca="1" si="140"/>
        <v>762</v>
      </c>
      <c r="MHZ1">
        <f t="shared" ref="MHZ1:MKK4" ca="1" si="141">RANDBETWEEN(1,1000)</f>
        <v>786</v>
      </c>
      <c r="MIA1">
        <f t="shared" ca="1" si="141"/>
        <v>721</v>
      </c>
      <c r="MIB1">
        <f t="shared" ca="1" si="141"/>
        <v>225</v>
      </c>
      <c r="MIC1">
        <f t="shared" ca="1" si="141"/>
        <v>337</v>
      </c>
      <c r="MID1">
        <f t="shared" ca="1" si="141"/>
        <v>164</v>
      </c>
      <c r="MIE1">
        <f t="shared" ca="1" si="141"/>
        <v>318</v>
      </c>
      <c r="MIF1">
        <f t="shared" ca="1" si="141"/>
        <v>313</v>
      </c>
      <c r="MIG1">
        <f t="shared" ca="1" si="141"/>
        <v>20</v>
      </c>
      <c r="MIH1">
        <f t="shared" ca="1" si="141"/>
        <v>114</v>
      </c>
      <c r="MII1">
        <f t="shared" ca="1" si="141"/>
        <v>987</v>
      </c>
      <c r="MIJ1">
        <f t="shared" ca="1" si="141"/>
        <v>818</v>
      </c>
      <c r="MIK1">
        <f t="shared" ca="1" si="141"/>
        <v>557</v>
      </c>
      <c r="MIL1">
        <f t="shared" ca="1" si="141"/>
        <v>442</v>
      </c>
      <c r="MIM1">
        <f t="shared" ca="1" si="141"/>
        <v>835</v>
      </c>
      <c r="MIN1">
        <f t="shared" ca="1" si="141"/>
        <v>550</v>
      </c>
      <c r="MIO1">
        <f t="shared" ca="1" si="141"/>
        <v>426</v>
      </c>
      <c r="MIP1">
        <f t="shared" ca="1" si="141"/>
        <v>174</v>
      </c>
      <c r="MIQ1">
        <f t="shared" ca="1" si="141"/>
        <v>721</v>
      </c>
      <c r="MIR1">
        <f t="shared" ca="1" si="141"/>
        <v>641</v>
      </c>
      <c r="MIS1">
        <f t="shared" ca="1" si="141"/>
        <v>694</v>
      </c>
      <c r="MIT1">
        <f t="shared" ca="1" si="141"/>
        <v>918</v>
      </c>
      <c r="MIU1">
        <f t="shared" ca="1" si="141"/>
        <v>734</v>
      </c>
      <c r="MIV1">
        <f t="shared" ca="1" si="141"/>
        <v>743</v>
      </c>
      <c r="MIW1">
        <f t="shared" ca="1" si="141"/>
        <v>76</v>
      </c>
      <c r="MIX1">
        <f t="shared" ca="1" si="141"/>
        <v>310</v>
      </c>
      <c r="MIY1">
        <f t="shared" ca="1" si="141"/>
        <v>714</v>
      </c>
      <c r="MIZ1">
        <f t="shared" ca="1" si="141"/>
        <v>874</v>
      </c>
      <c r="MJA1">
        <f t="shared" ca="1" si="141"/>
        <v>592</v>
      </c>
      <c r="MJB1">
        <f t="shared" ca="1" si="141"/>
        <v>87</v>
      </c>
      <c r="MJC1">
        <f t="shared" ca="1" si="141"/>
        <v>640</v>
      </c>
      <c r="MJD1">
        <f t="shared" ca="1" si="141"/>
        <v>412</v>
      </c>
      <c r="MJE1">
        <f t="shared" ca="1" si="141"/>
        <v>676</v>
      </c>
      <c r="MJF1">
        <f t="shared" ca="1" si="141"/>
        <v>924</v>
      </c>
      <c r="MJG1">
        <f t="shared" ca="1" si="141"/>
        <v>204</v>
      </c>
      <c r="MJH1">
        <f t="shared" ca="1" si="141"/>
        <v>643</v>
      </c>
      <c r="MJI1">
        <f t="shared" ca="1" si="141"/>
        <v>799</v>
      </c>
      <c r="MJJ1">
        <f t="shared" ca="1" si="141"/>
        <v>973</v>
      </c>
      <c r="MJK1">
        <f t="shared" ca="1" si="141"/>
        <v>261</v>
      </c>
      <c r="MJL1">
        <f t="shared" ca="1" si="141"/>
        <v>726</v>
      </c>
      <c r="MJM1">
        <f t="shared" ca="1" si="141"/>
        <v>91</v>
      </c>
      <c r="MJN1">
        <f t="shared" ca="1" si="141"/>
        <v>281</v>
      </c>
      <c r="MJO1">
        <f t="shared" ca="1" si="141"/>
        <v>640</v>
      </c>
      <c r="MJP1">
        <f t="shared" ca="1" si="141"/>
        <v>436</v>
      </c>
      <c r="MJQ1">
        <f t="shared" ca="1" si="141"/>
        <v>698</v>
      </c>
      <c r="MJR1">
        <f t="shared" ca="1" si="141"/>
        <v>942</v>
      </c>
      <c r="MJS1">
        <f t="shared" ca="1" si="141"/>
        <v>215</v>
      </c>
      <c r="MJT1">
        <f t="shared" ca="1" si="141"/>
        <v>790</v>
      </c>
      <c r="MJU1">
        <f t="shared" ca="1" si="141"/>
        <v>465</v>
      </c>
      <c r="MJV1">
        <f t="shared" ca="1" si="141"/>
        <v>957</v>
      </c>
      <c r="MJW1">
        <f t="shared" ca="1" si="141"/>
        <v>319</v>
      </c>
      <c r="MJX1">
        <f t="shared" ca="1" si="141"/>
        <v>665</v>
      </c>
      <c r="MJY1">
        <f t="shared" ca="1" si="141"/>
        <v>53</v>
      </c>
      <c r="MJZ1">
        <f t="shared" ca="1" si="141"/>
        <v>786</v>
      </c>
      <c r="MKA1">
        <f t="shared" ca="1" si="141"/>
        <v>661</v>
      </c>
      <c r="MKB1">
        <f t="shared" ca="1" si="141"/>
        <v>367</v>
      </c>
      <c r="MKC1">
        <f t="shared" ca="1" si="141"/>
        <v>111</v>
      </c>
      <c r="MKD1">
        <f t="shared" ca="1" si="141"/>
        <v>710</v>
      </c>
      <c r="MKE1">
        <f t="shared" ca="1" si="141"/>
        <v>851</v>
      </c>
      <c r="MKF1">
        <f t="shared" ca="1" si="141"/>
        <v>766</v>
      </c>
      <c r="MKG1">
        <f t="shared" ca="1" si="141"/>
        <v>459</v>
      </c>
      <c r="MKH1">
        <f t="shared" ca="1" si="141"/>
        <v>604</v>
      </c>
      <c r="MKI1">
        <f t="shared" ca="1" si="141"/>
        <v>706</v>
      </c>
      <c r="MKJ1">
        <f t="shared" ca="1" si="141"/>
        <v>814</v>
      </c>
      <c r="MKK1">
        <f t="shared" ca="1" si="141"/>
        <v>168</v>
      </c>
      <c r="MKL1">
        <f t="shared" ref="MKL1:MMW15" ca="1" si="142">RANDBETWEEN(1,1000)</f>
        <v>564</v>
      </c>
      <c r="MKM1">
        <f t="shared" ca="1" si="142"/>
        <v>519</v>
      </c>
      <c r="MKN1">
        <f t="shared" ca="1" si="142"/>
        <v>840</v>
      </c>
      <c r="MKO1">
        <f t="shared" ca="1" si="142"/>
        <v>82</v>
      </c>
      <c r="MKP1">
        <f t="shared" ca="1" si="142"/>
        <v>370</v>
      </c>
      <c r="MKQ1">
        <f t="shared" ca="1" si="142"/>
        <v>206</v>
      </c>
      <c r="MKR1">
        <f t="shared" ca="1" si="142"/>
        <v>913</v>
      </c>
      <c r="MKS1">
        <f t="shared" ca="1" si="142"/>
        <v>342</v>
      </c>
      <c r="MKT1">
        <f t="shared" ca="1" si="142"/>
        <v>572</v>
      </c>
      <c r="MKU1">
        <f t="shared" ca="1" si="142"/>
        <v>497</v>
      </c>
      <c r="MKV1">
        <f t="shared" ca="1" si="142"/>
        <v>654</v>
      </c>
      <c r="MKW1">
        <f t="shared" ca="1" si="142"/>
        <v>138</v>
      </c>
      <c r="MKX1">
        <f t="shared" ca="1" si="142"/>
        <v>101</v>
      </c>
      <c r="MKY1">
        <f t="shared" ca="1" si="142"/>
        <v>879</v>
      </c>
      <c r="MKZ1">
        <f t="shared" ca="1" si="142"/>
        <v>712</v>
      </c>
      <c r="MLA1">
        <f t="shared" ca="1" si="142"/>
        <v>182</v>
      </c>
      <c r="MLB1">
        <f t="shared" ca="1" si="142"/>
        <v>421</v>
      </c>
      <c r="MLC1">
        <f t="shared" ca="1" si="142"/>
        <v>564</v>
      </c>
      <c r="MLD1">
        <f t="shared" ca="1" si="142"/>
        <v>836</v>
      </c>
      <c r="MLE1">
        <f t="shared" ca="1" si="142"/>
        <v>769</v>
      </c>
      <c r="MLF1">
        <f t="shared" ca="1" si="142"/>
        <v>577</v>
      </c>
      <c r="MLG1">
        <f t="shared" ca="1" si="142"/>
        <v>737</v>
      </c>
      <c r="MLH1">
        <f t="shared" ca="1" si="142"/>
        <v>429</v>
      </c>
      <c r="MLI1">
        <f t="shared" ca="1" si="142"/>
        <v>742</v>
      </c>
      <c r="MLJ1">
        <f t="shared" ca="1" si="142"/>
        <v>845</v>
      </c>
      <c r="MLK1">
        <f t="shared" ca="1" si="142"/>
        <v>885</v>
      </c>
      <c r="MLL1">
        <f t="shared" ca="1" si="142"/>
        <v>597</v>
      </c>
      <c r="MLM1">
        <f t="shared" ca="1" si="142"/>
        <v>773</v>
      </c>
      <c r="MLN1">
        <f t="shared" ca="1" si="142"/>
        <v>545</v>
      </c>
      <c r="MLO1">
        <f t="shared" ca="1" si="142"/>
        <v>998</v>
      </c>
      <c r="MLP1">
        <f t="shared" ca="1" si="142"/>
        <v>78</v>
      </c>
      <c r="MLQ1">
        <f t="shared" ca="1" si="142"/>
        <v>606</v>
      </c>
      <c r="MLR1">
        <f t="shared" ca="1" si="142"/>
        <v>907</v>
      </c>
      <c r="MLS1">
        <f t="shared" ca="1" si="142"/>
        <v>253</v>
      </c>
      <c r="MLT1">
        <f t="shared" ca="1" si="142"/>
        <v>492</v>
      </c>
      <c r="MLU1">
        <f t="shared" ca="1" si="142"/>
        <v>232</v>
      </c>
      <c r="MLV1">
        <f t="shared" ca="1" si="142"/>
        <v>791</v>
      </c>
      <c r="MLW1">
        <f t="shared" ca="1" si="142"/>
        <v>260</v>
      </c>
      <c r="MLX1">
        <f t="shared" ca="1" si="142"/>
        <v>962</v>
      </c>
      <c r="MLY1">
        <f t="shared" ca="1" si="142"/>
        <v>100</v>
      </c>
      <c r="MLZ1">
        <f t="shared" ca="1" si="142"/>
        <v>701</v>
      </c>
      <c r="MMA1">
        <f t="shared" ca="1" si="142"/>
        <v>849</v>
      </c>
      <c r="MMB1">
        <f t="shared" ca="1" si="142"/>
        <v>538</v>
      </c>
      <c r="MMC1">
        <f t="shared" ca="1" si="142"/>
        <v>4</v>
      </c>
      <c r="MMD1">
        <f t="shared" ca="1" si="142"/>
        <v>763</v>
      </c>
      <c r="MME1">
        <f t="shared" ca="1" si="142"/>
        <v>19</v>
      </c>
      <c r="MMF1">
        <f t="shared" ca="1" si="142"/>
        <v>475</v>
      </c>
      <c r="MMG1">
        <f t="shared" ca="1" si="142"/>
        <v>679</v>
      </c>
      <c r="MMH1">
        <f t="shared" ca="1" si="142"/>
        <v>845</v>
      </c>
      <c r="MMI1">
        <f t="shared" ca="1" si="142"/>
        <v>814</v>
      </c>
      <c r="MMJ1">
        <f t="shared" ca="1" si="142"/>
        <v>170</v>
      </c>
      <c r="MMK1">
        <f t="shared" ca="1" si="142"/>
        <v>771</v>
      </c>
      <c r="MML1">
        <f t="shared" ca="1" si="142"/>
        <v>892</v>
      </c>
      <c r="MMM1">
        <f t="shared" ca="1" si="142"/>
        <v>872</v>
      </c>
      <c r="MMN1">
        <f t="shared" ca="1" si="142"/>
        <v>664</v>
      </c>
      <c r="MMO1">
        <f t="shared" ca="1" si="142"/>
        <v>953</v>
      </c>
      <c r="MMP1">
        <f t="shared" ca="1" si="142"/>
        <v>180</v>
      </c>
      <c r="MMQ1">
        <f t="shared" ca="1" si="142"/>
        <v>807</v>
      </c>
      <c r="MMR1">
        <f t="shared" ca="1" si="142"/>
        <v>1</v>
      </c>
      <c r="MMS1">
        <f t="shared" ca="1" si="142"/>
        <v>337</v>
      </c>
      <c r="MMT1">
        <f t="shared" ca="1" si="142"/>
        <v>697</v>
      </c>
      <c r="MMU1">
        <f t="shared" ca="1" si="142"/>
        <v>905</v>
      </c>
      <c r="MMV1">
        <f t="shared" ca="1" si="142"/>
        <v>605</v>
      </c>
      <c r="MMW1">
        <f t="shared" ca="1" si="142"/>
        <v>597</v>
      </c>
      <c r="MMX1">
        <f t="shared" ref="MMX1:MPI4" ca="1" si="143">RANDBETWEEN(1,1000)</f>
        <v>279</v>
      </c>
      <c r="MMY1">
        <f t="shared" ca="1" si="143"/>
        <v>717</v>
      </c>
      <c r="MMZ1">
        <f t="shared" ca="1" si="143"/>
        <v>313</v>
      </c>
      <c r="MNA1">
        <f t="shared" ca="1" si="143"/>
        <v>695</v>
      </c>
      <c r="MNB1">
        <f t="shared" ca="1" si="143"/>
        <v>829</v>
      </c>
      <c r="MNC1">
        <f t="shared" ca="1" si="143"/>
        <v>669</v>
      </c>
      <c r="MND1">
        <f t="shared" ca="1" si="143"/>
        <v>588</v>
      </c>
      <c r="MNE1">
        <f t="shared" ca="1" si="143"/>
        <v>628</v>
      </c>
      <c r="MNF1">
        <f t="shared" ca="1" si="143"/>
        <v>586</v>
      </c>
      <c r="MNG1">
        <f t="shared" ca="1" si="143"/>
        <v>966</v>
      </c>
      <c r="MNH1">
        <f t="shared" ca="1" si="143"/>
        <v>925</v>
      </c>
      <c r="MNI1">
        <f t="shared" ca="1" si="143"/>
        <v>778</v>
      </c>
      <c r="MNJ1">
        <f t="shared" ca="1" si="143"/>
        <v>621</v>
      </c>
      <c r="MNK1">
        <f t="shared" ca="1" si="143"/>
        <v>258</v>
      </c>
      <c r="MNL1">
        <f t="shared" ca="1" si="143"/>
        <v>808</v>
      </c>
      <c r="MNM1">
        <f t="shared" ca="1" si="143"/>
        <v>39</v>
      </c>
      <c r="MNN1">
        <f t="shared" ca="1" si="143"/>
        <v>449</v>
      </c>
      <c r="MNO1">
        <f t="shared" ca="1" si="143"/>
        <v>233</v>
      </c>
      <c r="MNP1">
        <f t="shared" ca="1" si="143"/>
        <v>423</v>
      </c>
      <c r="MNQ1">
        <f t="shared" ca="1" si="143"/>
        <v>371</v>
      </c>
      <c r="MNR1">
        <f t="shared" ca="1" si="143"/>
        <v>888</v>
      </c>
      <c r="MNS1">
        <f t="shared" ca="1" si="143"/>
        <v>339</v>
      </c>
      <c r="MNT1">
        <f t="shared" ca="1" si="143"/>
        <v>485</v>
      </c>
      <c r="MNU1">
        <f t="shared" ca="1" si="143"/>
        <v>13</v>
      </c>
      <c r="MNV1">
        <f t="shared" ca="1" si="143"/>
        <v>962</v>
      </c>
      <c r="MNW1">
        <f t="shared" ca="1" si="143"/>
        <v>845</v>
      </c>
      <c r="MNX1">
        <f t="shared" ca="1" si="143"/>
        <v>461</v>
      </c>
      <c r="MNY1">
        <f t="shared" ca="1" si="143"/>
        <v>860</v>
      </c>
      <c r="MNZ1">
        <f t="shared" ca="1" si="143"/>
        <v>792</v>
      </c>
      <c r="MOA1">
        <f t="shared" ca="1" si="143"/>
        <v>141</v>
      </c>
      <c r="MOB1">
        <f t="shared" ca="1" si="143"/>
        <v>84</v>
      </c>
      <c r="MOC1">
        <f t="shared" ca="1" si="143"/>
        <v>495</v>
      </c>
      <c r="MOD1">
        <f t="shared" ca="1" si="143"/>
        <v>879</v>
      </c>
      <c r="MOE1">
        <f t="shared" ca="1" si="143"/>
        <v>884</v>
      </c>
      <c r="MOF1">
        <f t="shared" ca="1" si="143"/>
        <v>884</v>
      </c>
      <c r="MOG1">
        <f t="shared" ca="1" si="143"/>
        <v>972</v>
      </c>
      <c r="MOH1">
        <f t="shared" ca="1" si="143"/>
        <v>427</v>
      </c>
      <c r="MOI1">
        <f t="shared" ca="1" si="143"/>
        <v>293</v>
      </c>
      <c r="MOJ1">
        <f t="shared" ca="1" si="143"/>
        <v>782</v>
      </c>
      <c r="MOK1">
        <f t="shared" ca="1" si="143"/>
        <v>488</v>
      </c>
      <c r="MOL1">
        <f t="shared" ca="1" si="143"/>
        <v>826</v>
      </c>
      <c r="MOM1">
        <f t="shared" ca="1" si="143"/>
        <v>566</v>
      </c>
      <c r="MON1">
        <f t="shared" ca="1" si="143"/>
        <v>149</v>
      </c>
      <c r="MOO1">
        <f t="shared" ca="1" si="143"/>
        <v>736</v>
      </c>
      <c r="MOP1">
        <f t="shared" ca="1" si="143"/>
        <v>122</v>
      </c>
      <c r="MOQ1">
        <f t="shared" ca="1" si="143"/>
        <v>394</v>
      </c>
      <c r="MOR1">
        <f t="shared" ca="1" si="143"/>
        <v>109</v>
      </c>
      <c r="MOS1">
        <f t="shared" ca="1" si="143"/>
        <v>756</v>
      </c>
      <c r="MOT1">
        <f t="shared" ca="1" si="143"/>
        <v>652</v>
      </c>
      <c r="MOU1">
        <f t="shared" ca="1" si="143"/>
        <v>699</v>
      </c>
      <c r="MOV1">
        <f t="shared" ca="1" si="143"/>
        <v>846</v>
      </c>
      <c r="MOW1">
        <f t="shared" ca="1" si="143"/>
        <v>839</v>
      </c>
      <c r="MOX1">
        <f t="shared" ca="1" si="143"/>
        <v>185</v>
      </c>
      <c r="MOY1">
        <f t="shared" ca="1" si="143"/>
        <v>23</v>
      </c>
      <c r="MOZ1">
        <f t="shared" ca="1" si="143"/>
        <v>700</v>
      </c>
      <c r="MPA1">
        <f t="shared" ca="1" si="143"/>
        <v>107</v>
      </c>
      <c r="MPB1">
        <f t="shared" ca="1" si="143"/>
        <v>567</v>
      </c>
      <c r="MPC1">
        <f t="shared" ca="1" si="143"/>
        <v>744</v>
      </c>
      <c r="MPD1">
        <f t="shared" ca="1" si="143"/>
        <v>321</v>
      </c>
      <c r="MPE1">
        <f t="shared" ca="1" si="143"/>
        <v>412</v>
      </c>
      <c r="MPF1">
        <f t="shared" ca="1" si="143"/>
        <v>940</v>
      </c>
      <c r="MPG1">
        <f t="shared" ca="1" si="143"/>
        <v>428</v>
      </c>
      <c r="MPH1">
        <f t="shared" ca="1" si="143"/>
        <v>722</v>
      </c>
      <c r="MPI1">
        <f t="shared" ca="1" si="143"/>
        <v>773</v>
      </c>
      <c r="MPJ1">
        <f t="shared" ref="MPJ1:MRU15" ca="1" si="144">RANDBETWEEN(1,1000)</f>
        <v>748</v>
      </c>
      <c r="MPK1">
        <f t="shared" ca="1" si="144"/>
        <v>127</v>
      </c>
      <c r="MPL1">
        <f t="shared" ca="1" si="144"/>
        <v>925</v>
      </c>
      <c r="MPM1">
        <f t="shared" ca="1" si="144"/>
        <v>287</v>
      </c>
      <c r="MPN1">
        <f t="shared" ca="1" si="144"/>
        <v>69</v>
      </c>
      <c r="MPO1">
        <f t="shared" ca="1" si="144"/>
        <v>728</v>
      </c>
      <c r="MPP1">
        <f t="shared" ca="1" si="144"/>
        <v>763</v>
      </c>
      <c r="MPQ1">
        <f t="shared" ca="1" si="144"/>
        <v>980</v>
      </c>
      <c r="MPR1">
        <f t="shared" ca="1" si="144"/>
        <v>298</v>
      </c>
      <c r="MPS1">
        <f t="shared" ca="1" si="144"/>
        <v>183</v>
      </c>
      <c r="MPT1">
        <f t="shared" ca="1" si="144"/>
        <v>999</v>
      </c>
      <c r="MPU1">
        <f t="shared" ca="1" si="144"/>
        <v>440</v>
      </c>
      <c r="MPV1">
        <f t="shared" ca="1" si="144"/>
        <v>668</v>
      </c>
      <c r="MPW1">
        <f t="shared" ca="1" si="144"/>
        <v>322</v>
      </c>
      <c r="MPX1">
        <f t="shared" ca="1" si="144"/>
        <v>154</v>
      </c>
      <c r="MPY1">
        <f t="shared" ca="1" si="144"/>
        <v>228</v>
      </c>
      <c r="MPZ1">
        <f t="shared" ca="1" si="144"/>
        <v>829</v>
      </c>
      <c r="MQA1">
        <f t="shared" ca="1" si="144"/>
        <v>743</v>
      </c>
      <c r="MQB1">
        <f t="shared" ca="1" si="144"/>
        <v>587</v>
      </c>
      <c r="MQC1">
        <f t="shared" ca="1" si="144"/>
        <v>239</v>
      </c>
      <c r="MQD1">
        <f t="shared" ca="1" si="144"/>
        <v>782</v>
      </c>
      <c r="MQE1">
        <f t="shared" ca="1" si="144"/>
        <v>34</v>
      </c>
      <c r="MQF1">
        <f t="shared" ca="1" si="144"/>
        <v>696</v>
      </c>
      <c r="MQG1">
        <f t="shared" ca="1" si="144"/>
        <v>894</v>
      </c>
      <c r="MQH1">
        <f t="shared" ca="1" si="144"/>
        <v>250</v>
      </c>
      <c r="MQI1">
        <f t="shared" ca="1" si="144"/>
        <v>877</v>
      </c>
      <c r="MQJ1">
        <f t="shared" ca="1" si="144"/>
        <v>643</v>
      </c>
      <c r="MQK1">
        <f t="shared" ca="1" si="144"/>
        <v>34</v>
      </c>
      <c r="MQL1">
        <f t="shared" ca="1" si="144"/>
        <v>300</v>
      </c>
      <c r="MQM1">
        <f t="shared" ca="1" si="144"/>
        <v>744</v>
      </c>
      <c r="MQN1">
        <f t="shared" ca="1" si="144"/>
        <v>494</v>
      </c>
      <c r="MQO1">
        <f t="shared" ca="1" si="144"/>
        <v>882</v>
      </c>
      <c r="MQP1">
        <f t="shared" ca="1" si="144"/>
        <v>614</v>
      </c>
      <c r="MQQ1">
        <f t="shared" ca="1" si="144"/>
        <v>549</v>
      </c>
      <c r="MQR1">
        <f t="shared" ca="1" si="144"/>
        <v>113</v>
      </c>
      <c r="MQS1">
        <f t="shared" ca="1" si="144"/>
        <v>696</v>
      </c>
      <c r="MQT1">
        <f t="shared" ca="1" si="144"/>
        <v>853</v>
      </c>
      <c r="MQU1">
        <f t="shared" ca="1" si="144"/>
        <v>24</v>
      </c>
      <c r="MQV1">
        <f t="shared" ca="1" si="144"/>
        <v>843</v>
      </c>
      <c r="MQW1">
        <f t="shared" ca="1" si="144"/>
        <v>711</v>
      </c>
      <c r="MQX1">
        <f t="shared" ca="1" si="144"/>
        <v>86</v>
      </c>
      <c r="MQY1">
        <f t="shared" ca="1" si="144"/>
        <v>991</v>
      </c>
      <c r="MQZ1">
        <f t="shared" ca="1" si="144"/>
        <v>439</v>
      </c>
      <c r="MRA1">
        <f t="shared" ca="1" si="144"/>
        <v>596</v>
      </c>
      <c r="MRB1">
        <f t="shared" ca="1" si="144"/>
        <v>690</v>
      </c>
      <c r="MRC1">
        <f t="shared" ca="1" si="144"/>
        <v>52</v>
      </c>
      <c r="MRD1">
        <f t="shared" ca="1" si="144"/>
        <v>216</v>
      </c>
      <c r="MRE1">
        <f t="shared" ca="1" si="144"/>
        <v>36</v>
      </c>
      <c r="MRF1">
        <f t="shared" ca="1" si="144"/>
        <v>579</v>
      </c>
      <c r="MRG1">
        <f t="shared" ca="1" si="144"/>
        <v>440</v>
      </c>
      <c r="MRH1">
        <f t="shared" ca="1" si="144"/>
        <v>442</v>
      </c>
      <c r="MRI1">
        <f t="shared" ca="1" si="144"/>
        <v>527</v>
      </c>
      <c r="MRJ1">
        <f t="shared" ca="1" si="144"/>
        <v>950</v>
      </c>
      <c r="MRK1">
        <f t="shared" ca="1" si="144"/>
        <v>721</v>
      </c>
      <c r="MRL1">
        <f t="shared" ca="1" si="144"/>
        <v>969</v>
      </c>
      <c r="MRM1">
        <f t="shared" ca="1" si="144"/>
        <v>394</v>
      </c>
      <c r="MRN1">
        <f t="shared" ca="1" si="144"/>
        <v>567</v>
      </c>
      <c r="MRO1">
        <f t="shared" ca="1" si="144"/>
        <v>11</v>
      </c>
      <c r="MRP1">
        <f t="shared" ca="1" si="144"/>
        <v>212</v>
      </c>
      <c r="MRQ1">
        <f t="shared" ca="1" si="144"/>
        <v>197</v>
      </c>
      <c r="MRR1">
        <f t="shared" ca="1" si="144"/>
        <v>53</v>
      </c>
      <c r="MRS1">
        <f t="shared" ca="1" si="144"/>
        <v>677</v>
      </c>
      <c r="MRT1">
        <f t="shared" ca="1" si="144"/>
        <v>379</v>
      </c>
      <c r="MRU1">
        <f t="shared" ca="1" si="144"/>
        <v>588</v>
      </c>
      <c r="MRV1">
        <f t="shared" ref="MRV1:MUG4" ca="1" si="145">RANDBETWEEN(1,1000)</f>
        <v>830</v>
      </c>
      <c r="MRW1">
        <f t="shared" ca="1" si="145"/>
        <v>884</v>
      </c>
      <c r="MRX1">
        <f t="shared" ca="1" si="145"/>
        <v>185</v>
      </c>
      <c r="MRY1">
        <f t="shared" ca="1" si="145"/>
        <v>531</v>
      </c>
      <c r="MRZ1">
        <f t="shared" ca="1" si="145"/>
        <v>360</v>
      </c>
      <c r="MSA1">
        <f t="shared" ca="1" si="145"/>
        <v>776</v>
      </c>
      <c r="MSB1">
        <f t="shared" ca="1" si="145"/>
        <v>636</v>
      </c>
      <c r="MSC1">
        <f t="shared" ca="1" si="145"/>
        <v>11</v>
      </c>
      <c r="MSD1">
        <f t="shared" ca="1" si="145"/>
        <v>768</v>
      </c>
      <c r="MSE1">
        <f t="shared" ca="1" si="145"/>
        <v>513</v>
      </c>
      <c r="MSF1">
        <f t="shared" ca="1" si="145"/>
        <v>301</v>
      </c>
      <c r="MSG1">
        <f t="shared" ca="1" si="145"/>
        <v>216</v>
      </c>
      <c r="MSH1">
        <f t="shared" ca="1" si="145"/>
        <v>733</v>
      </c>
      <c r="MSI1">
        <f t="shared" ca="1" si="145"/>
        <v>94</v>
      </c>
      <c r="MSJ1">
        <f t="shared" ca="1" si="145"/>
        <v>632</v>
      </c>
      <c r="MSK1">
        <f t="shared" ca="1" si="145"/>
        <v>143</v>
      </c>
      <c r="MSL1">
        <f t="shared" ca="1" si="145"/>
        <v>339</v>
      </c>
      <c r="MSM1">
        <f t="shared" ca="1" si="145"/>
        <v>149</v>
      </c>
      <c r="MSN1">
        <f t="shared" ca="1" si="145"/>
        <v>157</v>
      </c>
      <c r="MSO1">
        <f t="shared" ca="1" si="145"/>
        <v>972</v>
      </c>
      <c r="MSP1">
        <f t="shared" ca="1" si="145"/>
        <v>940</v>
      </c>
      <c r="MSQ1">
        <f t="shared" ca="1" si="145"/>
        <v>579</v>
      </c>
      <c r="MSR1">
        <f t="shared" ca="1" si="145"/>
        <v>505</v>
      </c>
      <c r="MSS1">
        <f t="shared" ca="1" si="145"/>
        <v>251</v>
      </c>
      <c r="MST1">
        <f t="shared" ca="1" si="145"/>
        <v>946</v>
      </c>
      <c r="MSU1">
        <f t="shared" ca="1" si="145"/>
        <v>856</v>
      </c>
      <c r="MSV1">
        <f t="shared" ca="1" si="145"/>
        <v>223</v>
      </c>
      <c r="MSW1">
        <f t="shared" ca="1" si="145"/>
        <v>200</v>
      </c>
      <c r="MSX1">
        <f t="shared" ca="1" si="145"/>
        <v>623</v>
      </c>
      <c r="MSY1">
        <f t="shared" ca="1" si="145"/>
        <v>865</v>
      </c>
      <c r="MSZ1">
        <f t="shared" ca="1" si="145"/>
        <v>123</v>
      </c>
      <c r="MTA1">
        <f t="shared" ca="1" si="145"/>
        <v>621</v>
      </c>
      <c r="MTB1">
        <f t="shared" ca="1" si="145"/>
        <v>889</v>
      </c>
      <c r="MTC1">
        <f t="shared" ca="1" si="145"/>
        <v>490</v>
      </c>
      <c r="MTD1">
        <f t="shared" ca="1" si="145"/>
        <v>18</v>
      </c>
      <c r="MTE1">
        <f t="shared" ca="1" si="145"/>
        <v>581</v>
      </c>
      <c r="MTF1">
        <f t="shared" ca="1" si="145"/>
        <v>367</v>
      </c>
      <c r="MTG1">
        <f t="shared" ca="1" si="145"/>
        <v>741</v>
      </c>
      <c r="MTH1">
        <f t="shared" ca="1" si="145"/>
        <v>638</v>
      </c>
      <c r="MTI1">
        <f t="shared" ca="1" si="145"/>
        <v>940</v>
      </c>
      <c r="MTJ1">
        <f t="shared" ca="1" si="145"/>
        <v>981</v>
      </c>
      <c r="MTK1">
        <f t="shared" ca="1" si="145"/>
        <v>177</v>
      </c>
      <c r="MTL1">
        <f t="shared" ca="1" si="145"/>
        <v>83</v>
      </c>
      <c r="MTM1">
        <f t="shared" ca="1" si="145"/>
        <v>647</v>
      </c>
      <c r="MTN1">
        <f t="shared" ca="1" si="145"/>
        <v>611</v>
      </c>
      <c r="MTO1">
        <f t="shared" ca="1" si="145"/>
        <v>933</v>
      </c>
      <c r="MTP1">
        <f t="shared" ca="1" si="145"/>
        <v>624</v>
      </c>
      <c r="MTQ1">
        <f t="shared" ca="1" si="145"/>
        <v>378</v>
      </c>
      <c r="MTR1">
        <f t="shared" ca="1" si="145"/>
        <v>605</v>
      </c>
      <c r="MTS1">
        <f t="shared" ca="1" si="145"/>
        <v>454</v>
      </c>
      <c r="MTT1">
        <f t="shared" ca="1" si="145"/>
        <v>598</v>
      </c>
      <c r="MTU1">
        <f t="shared" ca="1" si="145"/>
        <v>517</v>
      </c>
      <c r="MTV1">
        <f t="shared" ca="1" si="145"/>
        <v>635</v>
      </c>
      <c r="MTW1">
        <f t="shared" ca="1" si="145"/>
        <v>689</v>
      </c>
      <c r="MTX1">
        <f t="shared" ca="1" si="145"/>
        <v>495</v>
      </c>
      <c r="MTY1">
        <f t="shared" ca="1" si="145"/>
        <v>701</v>
      </c>
      <c r="MTZ1">
        <f t="shared" ca="1" si="145"/>
        <v>979</v>
      </c>
      <c r="MUA1">
        <f t="shared" ca="1" si="145"/>
        <v>829</v>
      </c>
      <c r="MUB1">
        <f t="shared" ca="1" si="145"/>
        <v>294</v>
      </c>
      <c r="MUC1">
        <f t="shared" ca="1" si="145"/>
        <v>64</v>
      </c>
      <c r="MUD1">
        <f t="shared" ca="1" si="145"/>
        <v>941</v>
      </c>
      <c r="MUE1">
        <f t="shared" ca="1" si="145"/>
        <v>69</v>
      </c>
      <c r="MUF1">
        <f t="shared" ca="1" si="145"/>
        <v>785</v>
      </c>
      <c r="MUG1">
        <f t="shared" ca="1" si="145"/>
        <v>552</v>
      </c>
      <c r="MUH1">
        <f t="shared" ref="MUH1:MWS15" ca="1" si="146">RANDBETWEEN(1,1000)</f>
        <v>900</v>
      </c>
      <c r="MUI1">
        <f t="shared" ca="1" si="146"/>
        <v>969</v>
      </c>
      <c r="MUJ1">
        <f t="shared" ca="1" si="146"/>
        <v>925</v>
      </c>
      <c r="MUK1">
        <f t="shared" ca="1" si="146"/>
        <v>523</v>
      </c>
      <c r="MUL1">
        <f t="shared" ca="1" si="146"/>
        <v>281</v>
      </c>
      <c r="MUM1">
        <f t="shared" ca="1" si="146"/>
        <v>141</v>
      </c>
      <c r="MUN1">
        <f t="shared" ca="1" si="146"/>
        <v>105</v>
      </c>
      <c r="MUO1">
        <f t="shared" ca="1" si="146"/>
        <v>828</v>
      </c>
      <c r="MUP1">
        <f t="shared" ca="1" si="146"/>
        <v>818</v>
      </c>
      <c r="MUQ1">
        <f t="shared" ca="1" si="146"/>
        <v>340</v>
      </c>
      <c r="MUR1">
        <f t="shared" ca="1" si="146"/>
        <v>105</v>
      </c>
      <c r="MUS1">
        <f t="shared" ca="1" si="146"/>
        <v>699</v>
      </c>
      <c r="MUT1">
        <f t="shared" ca="1" si="146"/>
        <v>920</v>
      </c>
      <c r="MUU1">
        <f t="shared" ca="1" si="146"/>
        <v>25</v>
      </c>
      <c r="MUV1">
        <f t="shared" ca="1" si="146"/>
        <v>38</v>
      </c>
      <c r="MUW1">
        <f t="shared" ca="1" si="146"/>
        <v>635</v>
      </c>
      <c r="MUX1">
        <f t="shared" ca="1" si="146"/>
        <v>139</v>
      </c>
      <c r="MUY1">
        <f t="shared" ca="1" si="146"/>
        <v>870</v>
      </c>
      <c r="MUZ1">
        <f t="shared" ca="1" si="146"/>
        <v>922</v>
      </c>
      <c r="MVA1">
        <f t="shared" ca="1" si="146"/>
        <v>706</v>
      </c>
      <c r="MVB1">
        <f t="shared" ca="1" si="146"/>
        <v>261</v>
      </c>
      <c r="MVC1">
        <f t="shared" ca="1" si="146"/>
        <v>632</v>
      </c>
      <c r="MVD1">
        <f t="shared" ca="1" si="146"/>
        <v>225</v>
      </c>
      <c r="MVE1">
        <f t="shared" ca="1" si="146"/>
        <v>316</v>
      </c>
      <c r="MVF1">
        <f t="shared" ca="1" si="146"/>
        <v>466</v>
      </c>
      <c r="MVG1">
        <f t="shared" ca="1" si="146"/>
        <v>541</v>
      </c>
      <c r="MVH1">
        <f t="shared" ca="1" si="146"/>
        <v>895</v>
      </c>
      <c r="MVI1">
        <f t="shared" ca="1" si="146"/>
        <v>70</v>
      </c>
      <c r="MVJ1">
        <f t="shared" ca="1" si="146"/>
        <v>903</v>
      </c>
      <c r="MVK1">
        <f t="shared" ca="1" si="146"/>
        <v>558</v>
      </c>
      <c r="MVL1">
        <f t="shared" ca="1" si="146"/>
        <v>838</v>
      </c>
      <c r="MVM1">
        <f t="shared" ca="1" si="146"/>
        <v>5</v>
      </c>
      <c r="MVN1">
        <f t="shared" ca="1" si="146"/>
        <v>875</v>
      </c>
      <c r="MVO1">
        <f t="shared" ca="1" si="146"/>
        <v>330</v>
      </c>
      <c r="MVP1">
        <f t="shared" ca="1" si="146"/>
        <v>83</v>
      </c>
      <c r="MVQ1">
        <f t="shared" ca="1" si="146"/>
        <v>716</v>
      </c>
      <c r="MVR1">
        <f t="shared" ca="1" si="146"/>
        <v>712</v>
      </c>
      <c r="MVS1">
        <f t="shared" ca="1" si="146"/>
        <v>546</v>
      </c>
      <c r="MVT1">
        <f t="shared" ca="1" si="146"/>
        <v>419</v>
      </c>
      <c r="MVU1">
        <f t="shared" ca="1" si="146"/>
        <v>213</v>
      </c>
      <c r="MVV1">
        <f t="shared" ca="1" si="146"/>
        <v>286</v>
      </c>
      <c r="MVW1">
        <f t="shared" ca="1" si="146"/>
        <v>178</v>
      </c>
      <c r="MVX1">
        <f t="shared" ca="1" si="146"/>
        <v>369</v>
      </c>
      <c r="MVY1">
        <f t="shared" ca="1" si="146"/>
        <v>704</v>
      </c>
      <c r="MVZ1">
        <f t="shared" ca="1" si="146"/>
        <v>386</v>
      </c>
      <c r="MWA1">
        <f t="shared" ca="1" si="146"/>
        <v>13</v>
      </c>
      <c r="MWB1">
        <f t="shared" ca="1" si="146"/>
        <v>57</v>
      </c>
      <c r="MWC1">
        <f t="shared" ca="1" si="146"/>
        <v>237</v>
      </c>
      <c r="MWD1">
        <f t="shared" ca="1" si="146"/>
        <v>521</v>
      </c>
      <c r="MWE1">
        <f t="shared" ca="1" si="146"/>
        <v>128</v>
      </c>
      <c r="MWF1">
        <f t="shared" ca="1" si="146"/>
        <v>223</v>
      </c>
      <c r="MWG1">
        <f t="shared" ca="1" si="146"/>
        <v>727</v>
      </c>
      <c r="MWH1">
        <f t="shared" ca="1" si="146"/>
        <v>885</v>
      </c>
      <c r="MWI1">
        <f t="shared" ca="1" si="146"/>
        <v>303</v>
      </c>
      <c r="MWJ1">
        <f t="shared" ca="1" si="146"/>
        <v>615</v>
      </c>
      <c r="MWK1">
        <f t="shared" ca="1" si="146"/>
        <v>49</v>
      </c>
      <c r="MWL1">
        <f t="shared" ca="1" si="146"/>
        <v>468</v>
      </c>
      <c r="MWM1">
        <f t="shared" ca="1" si="146"/>
        <v>864</v>
      </c>
      <c r="MWN1">
        <f t="shared" ca="1" si="146"/>
        <v>715</v>
      </c>
      <c r="MWO1">
        <f t="shared" ca="1" si="146"/>
        <v>686</v>
      </c>
      <c r="MWP1">
        <f t="shared" ca="1" si="146"/>
        <v>962</v>
      </c>
      <c r="MWQ1">
        <f t="shared" ca="1" si="146"/>
        <v>192</v>
      </c>
      <c r="MWR1">
        <f t="shared" ca="1" si="146"/>
        <v>953</v>
      </c>
      <c r="MWS1">
        <f t="shared" ca="1" si="146"/>
        <v>837</v>
      </c>
      <c r="MWT1">
        <f t="shared" ref="MWT1:MZE4" ca="1" si="147">RANDBETWEEN(1,1000)</f>
        <v>524</v>
      </c>
      <c r="MWU1">
        <f t="shared" ca="1" si="147"/>
        <v>598</v>
      </c>
      <c r="MWV1">
        <f t="shared" ca="1" si="147"/>
        <v>109</v>
      </c>
      <c r="MWW1">
        <f t="shared" ca="1" si="147"/>
        <v>110</v>
      </c>
      <c r="MWX1">
        <f t="shared" ca="1" si="147"/>
        <v>814</v>
      </c>
      <c r="MWY1">
        <f t="shared" ca="1" si="147"/>
        <v>77</v>
      </c>
      <c r="MWZ1">
        <f t="shared" ca="1" si="147"/>
        <v>347</v>
      </c>
      <c r="MXA1">
        <f t="shared" ca="1" si="147"/>
        <v>698</v>
      </c>
      <c r="MXB1">
        <f t="shared" ca="1" si="147"/>
        <v>922</v>
      </c>
      <c r="MXC1">
        <f t="shared" ca="1" si="147"/>
        <v>614</v>
      </c>
      <c r="MXD1">
        <f t="shared" ca="1" si="147"/>
        <v>666</v>
      </c>
      <c r="MXE1">
        <f t="shared" ca="1" si="147"/>
        <v>52</v>
      </c>
      <c r="MXF1">
        <f t="shared" ca="1" si="147"/>
        <v>399</v>
      </c>
      <c r="MXG1">
        <f t="shared" ca="1" si="147"/>
        <v>519</v>
      </c>
      <c r="MXH1">
        <f t="shared" ca="1" si="147"/>
        <v>593</v>
      </c>
      <c r="MXI1">
        <f t="shared" ca="1" si="147"/>
        <v>459</v>
      </c>
      <c r="MXJ1">
        <f t="shared" ca="1" si="147"/>
        <v>112</v>
      </c>
      <c r="MXK1">
        <f t="shared" ca="1" si="147"/>
        <v>637</v>
      </c>
      <c r="MXL1">
        <f t="shared" ca="1" si="147"/>
        <v>184</v>
      </c>
      <c r="MXM1">
        <f t="shared" ca="1" si="147"/>
        <v>145</v>
      </c>
      <c r="MXN1">
        <f t="shared" ca="1" si="147"/>
        <v>850</v>
      </c>
      <c r="MXO1">
        <f t="shared" ca="1" si="147"/>
        <v>893</v>
      </c>
      <c r="MXP1">
        <f t="shared" ca="1" si="147"/>
        <v>162</v>
      </c>
      <c r="MXQ1">
        <f t="shared" ca="1" si="147"/>
        <v>174</v>
      </c>
      <c r="MXR1">
        <f t="shared" ca="1" si="147"/>
        <v>138</v>
      </c>
      <c r="MXS1">
        <f t="shared" ca="1" si="147"/>
        <v>504</v>
      </c>
      <c r="MXT1">
        <f t="shared" ca="1" si="147"/>
        <v>153</v>
      </c>
      <c r="MXU1">
        <f t="shared" ca="1" si="147"/>
        <v>149</v>
      </c>
      <c r="MXV1">
        <f t="shared" ca="1" si="147"/>
        <v>215</v>
      </c>
      <c r="MXW1">
        <f t="shared" ca="1" si="147"/>
        <v>759</v>
      </c>
      <c r="MXX1">
        <f t="shared" ca="1" si="147"/>
        <v>814</v>
      </c>
      <c r="MXY1">
        <f t="shared" ca="1" si="147"/>
        <v>216</v>
      </c>
      <c r="MXZ1">
        <f t="shared" ca="1" si="147"/>
        <v>361</v>
      </c>
      <c r="MYA1">
        <f t="shared" ca="1" si="147"/>
        <v>841</v>
      </c>
      <c r="MYB1">
        <f t="shared" ca="1" si="147"/>
        <v>719</v>
      </c>
      <c r="MYC1">
        <f t="shared" ca="1" si="147"/>
        <v>278</v>
      </c>
      <c r="MYD1">
        <f t="shared" ca="1" si="147"/>
        <v>166</v>
      </c>
      <c r="MYE1">
        <f t="shared" ca="1" si="147"/>
        <v>734</v>
      </c>
      <c r="MYF1">
        <f t="shared" ca="1" si="147"/>
        <v>283</v>
      </c>
      <c r="MYG1">
        <f t="shared" ca="1" si="147"/>
        <v>901</v>
      </c>
      <c r="MYH1">
        <f t="shared" ca="1" si="147"/>
        <v>946</v>
      </c>
      <c r="MYI1">
        <f t="shared" ca="1" si="147"/>
        <v>718</v>
      </c>
      <c r="MYJ1">
        <f t="shared" ca="1" si="147"/>
        <v>452</v>
      </c>
      <c r="MYK1">
        <f t="shared" ca="1" si="147"/>
        <v>838</v>
      </c>
      <c r="MYL1">
        <f t="shared" ca="1" si="147"/>
        <v>989</v>
      </c>
      <c r="MYM1">
        <f t="shared" ca="1" si="147"/>
        <v>574</v>
      </c>
      <c r="MYN1">
        <f t="shared" ca="1" si="147"/>
        <v>711</v>
      </c>
      <c r="MYO1">
        <f t="shared" ca="1" si="147"/>
        <v>288</v>
      </c>
      <c r="MYP1">
        <f t="shared" ca="1" si="147"/>
        <v>935</v>
      </c>
      <c r="MYQ1">
        <f t="shared" ca="1" si="147"/>
        <v>310</v>
      </c>
      <c r="MYR1">
        <f t="shared" ca="1" si="147"/>
        <v>604</v>
      </c>
      <c r="MYS1">
        <f t="shared" ca="1" si="147"/>
        <v>675</v>
      </c>
      <c r="MYT1">
        <f t="shared" ca="1" si="147"/>
        <v>667</v>
      </c>
      <c r="MYU1">
        <f t="shared" ca="1" si="147"/>
        <v>723</v>
      </c>
      <c r="MYV1">
        <f t="shared" ca="1" si="147"/>
        <v>21</v>
      </c>
      <c r="MYW1">
        <f t="shared" ca="1" si="147"/>
        <v>395</v>
      </c>
      <c r="MYX1">
        <f t="shared" ca="1" si="147"/>
        <v>11</v>
      </c>
      <c r="MYY1">
        <f t="shared" ca="1" si="147"/>
        <v>313</v>
      </c>
      <c r="MYZ1">
        <f t="shared" ca="1" si="147"/>
        <v>858</v>
      </c>
      <c r="MZA1">
        <f t="shared" ca="1" si="147"/>
        <v>296</v>
      </c>
      <c r="MZB1">
        <f t="shared" ca="1" si="147"/>
        <v>503</v>
      </c>
      <c r="MZC1">
        <f t="shared" ca="1" si="147"/>
        <v>275</v>
      </c>
      <c r="MZD1">
        <f t="shared" ca="1" si="147"/>
        <v>248</v>
      </c>
      <c r="MZE1">
        <f t="shared" ca="1" si="147"/>
        <v>484</v>
      </c>
      <c r="MZF1">
        <f t="shared" ref="MZF1:NBQ15" ca="1" si="148">RANDBETWEEN(1,1000)</f>
        <v>658</v>
      </c>
      <c r="MZG1">
        <f t="shared" ca="1" si="148"/>
        <v>322</v>
      </c>
      <c r="MZH1">
        <f t="shared" ca="1" si="148"/>
        <v>567</v>
      </c>
      <c r="MZI1">
        <f t="shared" ca="1" si="148"/>
        <v>605</v>
      </c>
      <c r="MZJ1">
        <f t="shared" ca="1" si="148"/>
        <v>525</v>
      </c>
      <c r="MZK1">
        <f t="shared" ca="1" si="148"/>
        <v>897</v>
      </c>
      <c r="MZL1">
        <f t="shared" ca="1" si="148"/>
        <v>898</v>
      </c>
      <c r="MZM1">
        <f t="shared" ca="1" si="148"/>
        <v>109</v>
      </c>
      <c r="MZN1">
        <f t="shared" ca="1" si="148"/>
        <v>232</v>
      </c>
      <c r="MZO1">
        <f t="shared" ca="1" si="148"/>
        <v>494</v>
      </c>
      <c r="MZP1">
        <f t="shared" ca="1" si="148"/>
        <v>895</v>
      </c>
      <c r="MZQ1">
        <f t="shared" ca="1" si="148"/>
        <v>175</v>
      </c>
      <c r="MZR1">
        <f t="shared" ca="1" si="148"/>
        <v>226</v>
      </c>
      <c r="MZS1">
        <f t="shared" ca="1" si="148"/>
        <v>854</v>
      </c>
      <c r="MZT1">
        <f t="shared" ca="1" si="148"/>
        <v>443</v>
      </c>
      <c r="MZU1">
        <f t="shared" ca="1" si="148"/>
        <v>339</v>
      </c>
      <c r="MZV1">
        <f t="shared" ca="1" si="148"/>
        <v>199</v>
      </c>
      <c r="MZW1">
        <f t="shared" ca="1" si="148"/>
        <v>564</v>
      </c>
      <c r="MZX1">
        <f t="shared" ca="1" si="148"/>
        <v>419</v>
      </c>
      <c r="MZY1">
        <f t="shared" ca="1" si="148"/>
        <v>4</v>
      </c>
      <c r="MZZ1">
        <f t="shared" ca="1" si="148"/>
        <v>619</v>
      </c>
      <c r="NAA1">
        <f t="shared" ca="1" si="148"/>
        <v>481</v>
      </c>
      <c r="NAB1">
        <f t="shared" ca="1" si="148"/>
        <v>744</v>
      </c>
      <c r="NAC1">
        <f t="shared" ca="1" si="148"/>
        <v>291</v>
      </c>
      <c r="NAD1">
        <f t="shared" ca="1" si="148"/>
        <v>686</v>
      </c>
      <c r="NAE1">
        <f t="shared" ca="1" si="148"/>
        <v>926</v>
      </c>
      <c r="NAF1">
        <f t="shared" ca="1" si="148"/>
        <v>320</v>
      </c>
      <c r="NAG1">
        <f t="shared" ca="1" si="148"/>
        <v>65</v>
      </c>
      <c r="NAH1">
        <f t="shared" ca="1" si="148"/>
        <v>225</v>
      </c>
      <c r="NAI1">
        <f t="shared" ca="1" si="148"/>
        <v>302</v>
      </c>
      <c r="NAJ1">
        <f t="shared" ca="1" si="148"/>
        <v>5</v>
      </c>
      <c r="NAK1">
        <f t="shared" ca="1" si="148"/>
        <v>858</v>
      </c>
      <c r="NAL1">
        <f t="shared" ca="1" si="148"/>
        <v>584</v>
      </c>
      <c r="NAM1">
        <f t="shared" ca="1" si="148"/>
        <v>645</v>
      </c>
      <c r="NAN1">
        <f t="shared" ca="1" si="148"/>
        <v>859</v>
      </c>
      <c r="NAO1">
        <f t="shared" ca="1" si="148"/>
        <v>26</v>
      </c>
      <c r="NAP1">
        <f t="shared" ca="1" si="148"/>
        <v>856</v>
      </c>
      <c r="NAQ1">
        <f t="shared" ca="1" si="148"/>
        <v>735</v>
      </c>
      <c r="NAR1">
        <f t="shared" ca="1" si="148"/>
        <v>911</v>
      </c>
      <c r="NAS1">
        <f t="shared" ca="1" si="148"/>
        <v>577</v>
      </c>
      <c r="NAT1">
        <f t="shared" ca="1" si="148"/>
        <v>278</v>
      </c>
      <c r="NAU1">
        <f t="shared" ca="1" si="148"/>
        <v>209</v>
      </c>
      <c r="NAV1">
        <f t="shared" ca="1" si="148"/>
        <v>293</v>
      </c>
      <c r="NAW1">
        <f t="shared" ca="1" si="148"/>
        <v>679</v>
      </c>
      <c r="NAX1">
        <f t="shared" ca="1" si="148"/>
        <v>396</v>
      </c>
      <c r="NAY1">
        <f t="shared" ca="1" si="148"/>
        <v>842</v>
      </c>
      <c r="NAZ1">
        <f t="shared" ca="1" si="148"/>
        <v>574</v>
      </c>
      <c r="NBA1">
        <f t="shared" ca="1" si="148"/>
        <v>337</v>
      </c>
      <c r="NBB1">
        <f t="shared" ca="1" si="148"/>
        <v>277</v>
      </c>
      <c r="NBC1">
        <f t="shared" ca="1" si="148"/>
        <v>7</v>
      </c>
      <c r="NBD1">
        <f t="shared" ca="1" si="148"/>
        <v>98</v>
      </c>
      <c r="NBE1">
        <f t="shared" ca="1" si="148"/>
        <v>886</v>
      </c>
      <c r="NBF1">
        <f t="shared" ca="1" si="148"/>
        <v>733</v>
      </c>
      <c r="NBG1">
        <f t="shared" ca="1" si="148"/>
        <v>823</v>
      </c>
      <c r="NBH1">
        <f t="shared" ca="1" si="148"/>
        <v>688</v>
      </c>
      <c r="NBI1">
        <f t="shared" ca="1" si="148"/>
        <v>236</v>
      </c>
      <c r="NBJ1">
        <f t="shared" ca="1" si="148"/>
        <v>499</v>
      </c>
      <c r="NBK1">
        <f t="shared" ca="1" si="148"/>
        <v>109</v>
      </c>
      <c r="NBL1">
        <f t="shared" ca="1" si="148"/>
        <v>253</v>
      </c>
      <c r="NBM1">
        <f t="shared" ca="1" si="148"/>
        <v>600</v>
      </c>
      <c r="NBN1">
        <f t="shared" ca="1" si="148"/>
        <v>840</v>
      </c>
      <c r="NBO1">
        <f t="shared" ca="1" si="148"/>
        <v>965</v>
      </c>
      <c r="NBP1">
        <f t="shared" ca="1" si="148"/>
        <v>132</v>
      </c>
      <c r="NBQ1">
        <f t="shared" ca="1" si="148"/>
        <v>563</v>
      </c>
      <c r="NBR1">
        <f t="shared" ref="NBR1:NEC4" ca="1" si="149">RANDBETWEEN(1,1000)</f>
        <v>152</v>
      </c>
      <c r="NBS1">
        <f t="shared" ca="1" si="149"/>
        <v>230</v>
      </c>
      <c r="NBT1">
        <f t="shared" ca="1" si="149"/>
        <v>188</v>
      </c>
      <c r="NBU1">
        <f t="shared" ca="1" si="149"/>
        <v>266</v>
      </c>
      <c r="NBV1">
        <f t="shared" ca="1" si="149"/>
        <v>839</v>
      </c>
      <c r="NBW1">
        <f t="shared" ca="1" si="149"/>
        <v>975</v>
      </c>
      <c r="NBX1">
        <f t="shared" ca="1" si="149"/>
        <v>537</v>
      </c>
      <c r="NBY1">
        <f t="shared" ca="1" si="149"/>
        <v>359</v>
      </c>
      <c r="NBZ1">
        <f t="shared" ca="1" si="149"/>
        <v>97</v>
      </c>
      <c r="NCA1">
        <f t="shared" ca="1" si="149"/>
        <v>796</v>
      </c>
      <c r="NCB1">
        <f t="shared" ca="1" si="149"/>
        <v>473</v>
      </c>
      <c r="NCC1">
        <f t="shared" ca="1" si="149"/>
        <v>774</v>
      </c>
      <c r="NCD1">
        <f t="shared" ca="1" si="149"/>
        <v>695</v>
      </c>
      <c r="NCE1">
        <f t="shared" ca="1" si="149"/>
        <v>165</v>
      </c>
      <c r="NCF1">
        <f t="shared" ca="1" si="149"/>
        <v>138</v>
      </c>
      <c r="NCG1">
        <f t="shared" ca="1" si="149"/>
        <v>170</v>
      </c>
      <c r="NCH1">
        <f t="shared" ca="1" si="149"/>
        <v>876</v>
      </c>
      <c r="NCI1">
        <f t="shared" ca="1" si="149"/>
        <v>766</v>
      </c>
      <c r="NCJ1">
        <f t="shared" ca="1" si="149"/>
        <v>222</v>
      </c>
      <c r="NCK1">
        <f t="shared" ca="1" si="149"/>
        <v>151</v>
      </c>
      <c r="NCL1">
        <f t="shared" ca="1" si="149"/>
        <v>303</v>
      </c>
      <c r="NCM1">
        <f t="shared" ca="1" si="149"/>
        <v>336</v>
      </c>
      <c r="NCN1">
        <f t="shared" ca="1" si="149"/>
        <v>520</v>
      </c>
      <c r="NCO1">
        <f t="shared" ca="1" si="149"/>
        <v>252</v>
      </c>
      <c r="NCP1">
        <f t="shared" ca="1" si="149"/>
        <v>279</v>
      </c>
      <c r="NCQ1">
        <f t="shared" ca="1" si="149"/>
        <v>21</v>
      </c>
      <c r="NCR1">
        <f t="shared" ca="1" si="149"/>
        <v>92</v>
      </c>
      <c r="NCS1">
        <f t="shared" ca="1" si="149"/>
        <v>578</v>
      </c>
      <c r="NCT1">
        <f t="shared" ca="1" si="149"/>
        <v>692</v>
      </c>
      <c r="NCU1">
        <f t="shared" ca="1" si="149"/>
        <v>648</v>
      </c>
      <c r="NCV1">
        <f t="shared" ca="1" si="149"/>
        <v>88</v>
      </c>
      <c r="NCW1">
        <f t="shared" ca="1" si="149"/>
        <v>517</v>
      </c>
      <c r="NCX1">
        <f t="shared" ca="1" si="149"/>
        <v>60</v>
      </c>
      <c r="NCY1">
        <f t="shared" ca="1" si="149"/>
        <v>62</v>
      </c>
      <c r="NCZ1">
        <f t="shared" ca="1" si="149"/>
        <v>101</v>
      </c>
      <c r="NDA1">
        <f t="shared" ca="1" si="149"/>
        <v>884</v>
      </c>
      <c r="NDB1">
        <f t="shared" ca="1" si="149"/>
        <v>290</v>
      </c>
      <c r="NDC1">
        <f t="shared" ca="1" si="149"/>
        <v>169</v>
      </c>
      <c r="NDD1">
        <f t="shared" ca="1" si="149"/>
        <v>368</v>
      </c>
      <c r="NDE1">
        <f t="shared" ca="1" si="149"/>
        <v>322</v>
      </c>
      <c r="NDF1">
        <f t="shared" ca="1" si="149"/>
        <v>583</v>
      </c>
      <c r="NDG1">
        <f t="shared" ca="1" si="149"/>
        <v>467</v>
      </c>
      <c r="NDH1">
        <f t="shared" ca="1" si="149"/>
        <v>707</v>
      </c>
      <c r="NDI1">
        <f t="shared" ca="1" si="149"/>
        <v>613</v>
      </c>
      <c r="NDJ1">
        <f t="shared" ca="1" si="149"/>
        <v>911</v>
      </c>
      <c r="NDK1">
        <f t="shared" ca="1" si="149"/>
        <v>618</v>
      </c>
      <c r="NDL1">
        <f t="shared" ca="1" si="149"/>
        <v>801</v>
      </c>
      <c r="NDM1">
        <f t="shared" ca="1" si="149"/>
        <v>261</v>
      </c>
      <c r="NDN1">
        <f t="shared" ca="1" si="149"/>
        <v>602</v>
      </c>
      <c r="NDO1">
        <f t="shared" ca="1" si="149"/>
        <v>112</v>
      </c>
      <c r="NDP1">
        <f t="shared" ca="1" si="149"/>
        <v>594</v>
      </c>
      <c r="NDQ1">
        <f t="shared" ca="1" si="149"/>
        <v>189</v>
      </c>
      <c r="NDR1">
        <f t="shared" ca="1" si="149"/>
        <v>35</v>
      </c>
      <c r="NDS1">
        <f t="shared" ca="1" si="149"/>
        <v>831</v>
      </c>
      <c r="NDT1">
        <f t="shared" ca="1" si="149"/>
        <v>909</v>
      </c>
      <c r="NDU1">
        <f t="shared" ca="1" si="149"/>
        <v>813</v>
      </c>
      <c r="NDV1">
        <f t="shared" ca="1" si="149"/>
        <v>708</v>
      </c>
      <c r="NDW1">
        <f t="shared" ca="1" si="149"/>
        <v>484</v>
      </c>
      <c r="NDX1">
        <f t="shared" ca="1" si="149"/>
        <v>981</v>
      </c>
      <c r="NDY1">
        <f t="shared" ca="1" si="149"/>
        <v>953</v>
      </c>
      <c r="NDZ1">
        <f t="shared" ca="1" si="149"/>
        <v>251</v>
      </c>
      <c r="NEA1">
        <f t="shared" ca="1" si="149"/>
        <v>958</v>
      </c>
      <c r="NEB1">
        <f t="shared" ca="1" si="149"/>
        <v>977</v>
      </c>
      <c r="NEC1">
        <f t="shared" ca="1" si="149"/>
        <v>450</v>
      </c>
      <c r="NED1">
        <f t="shared" ref="NED1:NGO15" ca="1" si="150">RANDBETWEEN(1,1000)</f>
        <v>20</v>
      </c>
      <c r="NEE1">
        <f t="shared" ca="1" si="150"/>
        <v>394</v>
      </c>
      <c r="NEF1">
        <f t="shared" ca="1" si="150"/>
        <v>672</v>
      </c>
      <c r="NEG1">
        <f t="shared" ca="1" si="150"/>
        <v>608</v>
      </c>
      <c r="NEH1">
        <f t="shared" ca="1" si="150"/>
        <v>934</v>
      </c>
      <c r="NEI1">
        <f t="shared" ca="1" si="150"/>
        <v>163</v>
      </c>
      <c r="NEJ1">
        <f t="shared" ca="1" si="150"/>
        <v>779</v>
      </c>
      <c r="NEK1">
        <f t="shared" ca="1" si="150"/>
        <v>253</v>
      </c>
      <c r="NEL1">
        <f t="shared" ca="1" si="150"/>
        <v>8</v>
      </c>
      <c r="NEM1">
        <f t="shared" ca="1" si="150"/>
        <v>221</v>
      </c>
      <c r="NEN1">
        <f t="shared" ca="1" si="150"/>
        <v>174</v>
      </c>
      <c r="NEO1">
        <f t="shared" ca="1" si="150"/>
        <v>220</v>
      </c>
      <c r="NEP1">
        <f t="shared" ca="1" si="150"/>
        <v>206</v>
      </c>
      <c r="NEQ1">
        <f t="shared" ca="1" si="150"/>
        <v>199</v>
      </c>
      <c r="NER1">
        <f t="shared" ca="1" si="150"/>
        <v>944</v>
      </c>
      <c r="NES1">
        <f t="shared" ca="1" si="150"/>
        <v>471</v>
      </c>
      <c r="NET1">
        <f t="shared" ca="1" si="150"/>
        <v>316</v>
      </c>
      <c r="NEU1">
        <f t="shared" ca="1" si="150"/>
        <v>714</v>
      </c>
      <c r="NEV1">
        <f t="shared" ca="1" si="150"/>
        <v>823</v>
      </c>
      <c r="NEW1">
        <f t="shared" ca="1" si="150"/>
        <v>344</v>
      </c>
      <c r="NEX1">
        <f t="shared" ca="1" si="150"/>
        <v>295</v>
      </c>
      <c r="NEY1">
        <f t="shared" ca="1" si="150"/>
        <v>591</v>
      </c>
      <c r="NEZ1">
        <f t="shared" ca="1" si="150"/>
        <v>114</v>
      </c>
      <c r="NFA1">
        <f t="shared" ca="1" si="150"/>
        <v>406</v>
      </c>
      <c r="NFB1">
        <f t="shared" ca="1" si="150"/>
        <v>235</v>
      </c>
      <c r="NFC1">
        <f t="shared" ca="1" si="150"/>
        <v>546</v>
      </c>
      <c r="NFD1">
        <f t="shared" ca="1" si="150"/>
        <v>759</v>
      </c>
      <c r="NFE1">
        <f t="shared" ca="1" si="150"/>
        <v>186</v>
      </c>
      <c r="NFF1">
        <f t="shared" ca="1" si="150"/>
        <v>151</v>
      </c>
      <c r="NFG1">
        <f t="shared" ca="1" si="150"/>
        <v>678</v>
      </c>
      <c r="NFH1">
        <f t="shared" ca="1" si="150"/>
        <v>697</v>
      </c>
      <c r="NFI1">
        <f t="shared" ca="1" si="150"/>
        <v>422</v>
      </c>
      <c r="NFJ1">
        <f t="shared" ca="1" si="150"/>
        <v>330</v>
      </c>
      <c r="NFK1">
        <f t="shared" ca="1" si="150"/>
        <v>822</v>
      </c>
      <c r="NFL1">
        <f t="shared" ca="1" si="150"/>
        <v>291</v>
      </c>
      <c r="NFM1">
        <f t="shared" ca="1" si="150"/>
        <v>731</v>
      </c>
      <c r="NFN1">
        <f t="shared" ca="1" si="150"/>
        <v>298</v>
      </c>
      <c r="NFO1">
        <f t="shared" ca="1" si="150"/>
        <v>95</v>
      </c>
      <c r="NFP1">
        <f t="shared" ca="1" si="150"/>
        <v>256</v>
      </c>
      <c r="NFQ1">
        <f t="shared" ca="1" si="150"/>
        <v>911</v>
      </c>
      <c r="NFR1">
        <f t="shared" ca="1" si="150"/>
        <v>586</v>
      </c>
      <c r="NFS1">
        <f t="shared" ca="1" si="150"/>
        <v>499</v>
      </c>
      <c r="NFT1">
        <f t="shared" ca="1" si="150"/>
        <v>816</v>
      </c>
      <c r="NFU1">
        <f t="shared" ca="1" si="150"/>
        <v>981</v>
      </c>
      <c r="NFV1">
        <f t="shared" ca="1" si="150"/>
        <v>665</v>
      </c>
      <c r="NFW1">
        <f t="shared" ca="1" si="150"/>
        <v>306</v>
      </c>
      <c r="NFX1">
        <f t="shared" ca="1" si="150"/>
        <v>519</v>
      </c>
      <c r="NFY1">
        <f t="shared" ca="1" si="150"/>
        <v>789</v>
      </c>
      <c r="NFZ1">
        <f t="shared" ca="1" si="150"/>
        <v>319</v>
      </c>
      <c r="NGA1">
        <f t="shared" ca="1" si="150"/>
        <v>397</v>
      </c>
      <c r="NGB1">
        <f t="shared" ca="1" si="150"/>
        <v>539</v>
      </c>
      <c r="NGC1">
        <f t="shared" ca="1" si="150"/>
        <v>128</v>
      </c>
      <c r="NGD1">
        <f t="shared" ca="1" si="150"/>
        <v>407</v>
      </c>
      <c r="NGE1">
        <f t="shared" ca="1" si="150"/>
        <v>776</v>
      </c>
      <c r="NGF1">
        <f t="shared" ca="1" si="150"/>
        <v>294</v>
      </c>
      <c r="NGG1">
        <f t="shared" ca="1" si="150"/>
        <v>196</v>
      </c>
      <c r="NGH1">
        <f t="shared" ca="1" si="150"/>
        <v>6</v>
      </c>
      <c r="NGI1">
        <f t="shared" ca="1" si="150"/>
        <v>523</v>
      </c>
      <c r="NGJ1">
        <f t="shared" ca="1" si="150"/>
        <v>801</v>
      </c>
      <c r="NGK1">
        <f t="shared" ca="1" si="150"/>
        <v>214</v>
      </c>
      <c r="NGL1">
        <f t="shared" ca="1" si="150"/>
        <v>502</v>
      </c>
      <c r="NGM1">
        <f t="shared" ca="1" si="150"/>
        <v>628</v>
      </c>
      <c r="NGN1">
        <f t="shared" ca="1" si="150"/>
        <v>649</v>
      </c>
      <c r="NGO1">
        <f t="shared" ca="1" si="150"/>
        <v>129</v>
      </c>
      <c r="NGP1">
        <f t="shared" ref="NGP1:NJA4" ca="1" si="151">RANDBETWEEN(1,1000)</f>
        <v>464</v>
      </c>
      <c r="NGQ1">
        <f t="shared" ca="1" si="151"/>
        <v>733</v>
      </c>
      <c r="NGR1">
        <f t="shared" ca="1" si="151"/>
        <v>69</v>
      </c>
      <c r="NGS1">
        <f t="shared" ca="1" si="151"/>
        <v>338</v>
      </c>
      <c r="NGT1">
        <f t="shared" ca="1" si="151"/>
        <v>182</v>
      </c>
      <c r="NGU1">
        <f t="shared" ca="1" si="151"/>
        <v>927</v>
      </c>
      <c r="NGV1">
        <f t="shared" ca="1" si="151"/>
        <v>10</v>
      </c>
      <c r="NGW1">
        <f t="shared" ca="1" si="151"/>
        <v>946</v>
      </c>
      <c r="NGX1">
        <f t="shared" ca="1" si="151"/>
        <v>720</v>
      </c>
      <c r="NGY1">
        <f t="shared" ca="1" si="151"/>
        <v>283</v>
      </c>
      <c r="NGZ1">
        <f t="shared" ca="1" si="151"/>
        <v>91</v>
      </c>
      <c r="NHA1">
        <f t="shared" ca="1" si="151"/>
        <v>688</v>
      </c>
      <c r="NHB1">
        <f t="shared" ca="1" si="151"/>
        <v>127</v>
      </c>
      <c r="NHC1">
        <f t="shared" ca="1" si="151"/>
        <v>686</v>
      </c>
      <c r="NHD1">
        <f t="shared" ca="1" si="151"/>
        <v>542</v>
      </c>
      <c r="NHE1">
        <f t="shared" ca="1" si="151"/>
        <v>832</v>
      </c>
      <c r="NHF1">
        <f t="shared" ca="1" si="151"/>
        <v>421</v>
      </c>
      <c r="NHG1">
        <f t="shared" ca="1" si="151"/>
        <v>170</v>
      </c>
      <c r="NHH1">
        <f t="shared" ca="1" si="151"/>
        <v>554</v>
      </c>
      <c r="NHI1">
        <f t="shared" ca="1" si="151"/>
        <v>398</v>
      </c>
      <c r="NHJ1">
        <f t="shared" ca="1" si="151"/>
        <v>214</v>
      </c>
      <c r="NHK1">
        <f t="shared" ca="1" si="151"/>
        <v>681</v>
      </c>
      <c r="NHL1">
        <f t="shared" ca="1" si="151"/>
        <v>80</v>
      </c>
      <c r="NHM1">
        <f t="shared" ca="1" si="151"/>
        <v>673</v>
      </c>
      <c r="NHN1">
        <f t="shared" ca="1" si="151"/>
        <v>661</v>
      </c>
      <c r="NHO1">
        <f t="shared" ca="1" si="151"/>
        <v>677</v>
      </c>
      <c r="NHP1">
        <f t="shared" ca="1" si="151"/>
        <v>838</v>
      </c>
      <c r="NHQ1">
        <f t="shared" ca="1" si="151"/>
        <v>217</v>
      </c>
      <c r="NHR1">
        <f t="shared" ca="1" si="151"/>
        <v>653</v>
      </c>
      <c r="NHS1">
        <f t="shared" ca="1" si="151"/>
        <v>775</v>
      </c>
      <c r="NHT1">
        <f t="shared" ca="1" si="151"/>
        <v>181</v>
      </c>
      <c r="NHU1">
        <f t="shared" ca="1" si="151"/>
        <v>378</v>
      </c>
      <c r="NHV1">
        <f t="shared" ca="1" si="151"/>
        <v>447</v>
      </c>
      <c r="NHW1">
        <f t="shared" ca="1" si="151"/>
        <v>980</v>
      </c>
      <c r="NHX1">
        <f t="shared" ca="1" si="151"/>
        <v>521</v>
      </c>
      <c r="NHY1">
        <f t="shared" ca="1" si="151"/>
        <v>798</v>
      </c>
      <c r="NHZ1">
        <f t="shared" ca="1" si="151"/>
        <v>710</v>
      </c>
      <c r="NIA1">
        <f t="shared" ca="1" si="151"/>
        <v>46</v>
      </c>
      <c r="NIB1">
        <f t="shared" ca="1" si="151"/>
        <v>172</v>
      </c>
      <c r="NIC1">
        <f t="shared" ca="1" si="151"/>
        <v>880</v>
      </c>
      <c r="NID1">
        <f t="shared" ca="1" si="151"/>
        <v>168</v>
      </c>
      <c r="NIE1">
        <f t="shared" ca="1" si="151"/>
        <v>114</v>
      </c>
      <c r="NIF1">
        <f t="shared" ca="1" si="151"/>
        <v>586</v>
      </c>
      <c r="NIG1">
        <f t="shared" ca="1" si="151"/>
        <v>748</v>
      </c>
      <c r="NIH1">
        <f t="shared" ca="1" si="151"/>
        <v>854</v>
      </c>
      <c r="NII1">
        <f t="shared" ca="1" si="151"/>
        <v>991</v>
      </c>
      <c r="NIJ1">
        <f t="shared" ca="1" si="151"/>
        <v>494</v>
      </c>
      <c r="NIK1">
        <f t="shared" ca="1" si="151"/>
        <v>113</v>
      </c>
      <c r="NIL1">
        <f t="shared" ca="1" si="151"/>
        <v>223</v>
      </c>
      <c r="NIM1">
        <f t="shared" ca="1" si="151"/>
        <v>40</v>
      </c>
      <c r="NIN1">
        <f t="shared" ca="1" si="151"/>
        <v>668</v>
      </c>
      <c r="NIO1">
        <f t="shared" ca="1" si="151"/>
        <v>91</v>
      </c>
      <c r="NIP1">
        <f t="shared" ca="1" si="151"/>
        <v>99</v>
      </c>
      <c r="NIQ1">
        <f t="shared" ca="1" si="151"/>
        <v>839</v>
      </c>
      <c r="NIR1">
        <f t="shared" ca="1" si="151"/>
        <v>572</v>
      </c>
      <c r="NIS1">
        <f t="shared" ca="1" si="151"/>
        <v>407</v>
      </c>
      <c r="NIT1">
        <f t="shared" ca="1" si="151"/>
        <v>106</v>
      </c>
      <c r="NIU1">
        <f t="shared" ca="1" si="151"/>
        <v>47</v>
      </c>
      <c r="NIV1">
        <f t="shared" ca="1" si="151"/>
        <v>37</v>
      </c>
      <c r="NIW1">
        <f t="shared" ca="1" si="151"/>
        <v>296</v>
      </c>
      <c r="NIX1">
        <f t="shared" ca="1" si="151"/>
        <v>257</v>
      </c>
      <c r="NIY1">
        <f t="shared" ca="1" si="151"/>
        <v>692</v>
      </c>
      <c r="NIZ1">
        <f t="shared" ca="1" si="151"/>
        <v>663</v>
      </c>
      <c r="NJA1">
        <f t="shared" ca="1" si="151"/>
        <v>875</v>
      </c>
      <c r="NJB1">
        <f t="shared" ref="NJB1:NLM15" ca="1" si="152">RANDBETWEEN(1,1000)</f>
        <v>865</v>
      </c>
      <c r="NJC1">
        <f t="shared" ca="1" si="152"/>
        <v>894</v>
      </c>
      <c r="NJD1">
        <f t="shared" ca="1" si="152"/>
        <v>830</v>
      </c>
      <c r="NJE1">
        <f t="shared" ca="1" si="152"/>
        <v>436</v>
      </c>
      <c r="NJF1">
        <f t="shared" ca="1" si="152"/>
        <v>133</v>
      </c>
      <c r="NJG1">
        <f t="shared" ca="1" si="152"/>
        <v>101</v>
      </c>
      <c r="NJH1">
        <f t="shared" ca="1" si="152"/>
        <v>815</v>
      </c>
      <c r="NJI1">
        <f t="shared" ca="1" si="152"/>
        <v>114</v>
      </c>
      <c r="NJJ1">
        <f t="shared" ca="1" si="152"/>
        <v>66</v>
      </c>
      <c r="NJK1">
        <f t="shared" ca="1" si="152"/>
        <v>821</v>
      </c>
      <c r="NJL1">
        <f t="shared" ca="1" si="152"/>
        <v>430</v>
      </c>
      <c r="NJM1">
        <f t="shared" ca="1" si="152"/>
        <v>844</v>
      </c>
      <c r="NJN1">
        <f t="shared" ca="1" si="152"/>
        <v>449</v>
      </c>
      <c r="NJO1">
        <f t="shared" ca="1" si="152"/>
        <v>455</v>
      </c>
      <c r="NJP1">
        <f t="shared" ca="1" si="152"/>
        <v>637</v>
      </c>
      <c r="NJQ1">
        <f t="shared" ca="1" si="152"/>
        <v>126</v>
      </c>
      <c r="NJR1">
        <f t="shared" ca="1" si="152"/>
        <v>586</v>
      </c>
      <c r="NJS1">
        <f t="shared" ca="1" si="152"/>
        <v>784</v>
      </c>
      <c r="NJT1">
        <f t="shared" ca="1" si="152"/>
        <v>679</v>
      </c>
      <c r="NJU1">
        <f t="shared" ca="1" si="152"/>
        <v>257</v>
      </c>
      <c r="NJV1">
        <f t="shared" ca="1" si="152"/>
        <v>144</v>
      </c>
      <c r="NJW1">
        <f t="shared" ca="1" si="152"/>
        <v>130</v>
      </c>
      <c r="NJX1">
        <f t="shared" ca="1" si="152"/>
        <v>774</v>
      </c>
      <c r="NJY1">
        <f t="shared" ca="1" si="152"/>
        <v>564</v>
      </c>
      <c r="NJZ1">
        <f t="shared" ca="1" si="152"/>
        <v>726</v>
      </c>
      <c r="NKA1">
        <f t="shared" ca="1" si="152"/>
        <v>468</v>
      </c>
      <c r="NKB1">
        <f t="shared" ca="1" si="152"/>
        <v>464</v>
      </c>
      <c r="NKC1">
        <f t="shared" ca="1" si="152"/>
        <v>150</v>
      </c>
      <c r="NKD1">
        <f t="shared" ca="1" si="152"/>
        <v>646</v>
      </c>
      <c r="NKE1">
        <f t="shared" ca="1" si="152"/>
        <v>491</v>
      </c>
      <c r="NKF1">
        <f t="shared" ca="1" si="152"/>
        <v>28</v>
      </c>
      <c r="NKG1">
        <f t="shared" ca="1" si="152"/>
        <v>563</v>
      </c>
      <c r="NKH1">
        <f t="shared" ca="1" si="152"/>
        <v>997</v>
      </c>
      <c r="NKI1">
        <f t="shared" ca="1" si="152"/>
        <v>342</v>
      </c>
      <c r="NKJ1">
        <f t="shared" ca="1" si="152"/>
        <v>36</v>
      </c>
      <c r="NKK1">
        <f t="shared" ca="1" si="152"/>
        <v>304</v>
      </c>
      <c r="NKL1">
        <f t="shared" ca="1" si="152"/>
        <v>179</v>
      </c>
      <c r="NKM1">
        <f t="shared" ca="1" si="152"/>
        <v>503</v>
      </c>
      <c r="NKN1">
        <f t="shared" ca="1" si="152"/>
        <v>400</v>
      </c>
      <c r="NKO1">
        <f t="shared" ca="1" si="152"/>
        <v>902</v>
      </c>
      <c r="NKP1">
        <f t="shared" ca="1" si="152"/>
        <v>449</v>
      </c>
      <c r="NKQ1">
        <f t="shared" ca="1" si="152"/>
        <v>207</v>
      </c>
      <c r="NKR1">
        <f t="shared" ca="1" si="152"/>
        <v>701</v>
      </c>
      <c r="NKS1">
        <f t="shared" ca="1" si="152"/>
        <v>423</v>
      </c>
      <c r="NKT1">
        <f t="shared" ca="1" si="152"/>
        <v>278</v>
      </c>
      <c r="NKU1">
        <f t="shared" ca="1" si="152"/>
        <v>197</v>
      </c>
      <c r="NKV1">
        <f t="shared" ca="1" si="152"/>
        <v>133</v>
      </c>
      <c r="NKW1">
        <f t="shared" ca="1" si="152"/>
        <v>437</v>
      </c>
      <c r="NKX1">
        <f t="shared" ca="1" si="152"/>
        <v>803</v>
      </c>
      <c r="NKY1">
        <f t="shared" ca="1" si="152"/>
        <v>290</v>
      </c>
      <c r="NKZ1">
        <f t="shared" ca="1" si="152"/>
        <v>62</v>
      </c>
      <c r="NLA1">
        <f t="shared" ca="1" si="152"/>
        <v>857</v>
      </c>
      <c r="NLB1">
        <f t="shared" ca="1" si="152"/>
        <v>547</v>
      </c>
      <c r="NLC1">
        <f t="shared" ca="1" si="152"/>
        <v>295</v>
      </c>
      <c r="NLD1">
        <f t="shared" ca="1" si="152"/>
        <v>707</v>
      </c>
      <c r="NLE1">
        <f t="shared" ca="1" si="152"/>
        <v>54</v>
      </c>
      <c r="NLF1">
        <f t="shared" ca="1" si="152"/>
        <v>822</v>
      </c>
      <c r="NLG1">
        <f t="shared" ca="1" si="152"/>
        <v>442</v>
      </c>
      <c r="NLH1">
        <f t="shared" ca="1" si="152"/>
        <v>675</v>
      </c>
      <c r="NLI1">
        <f t="shared" ca="1" si="152"/>
        <v>49</v>
      </c>
      <c r="NLJ1">
        <f t="shared" ca="1" si="152"/>
        <v>204</v>
      </c>
      <c r="NLK1">
        <f t="shared" ca="1" si="152"/>
        <v>282</v>
      </c>
      <c r="NLL1">
        <f t="shared" ca="1" si="152"/>
        <v>691</v>
      </c>
      <c r="NLM1">
        <f t="shared" ca="1" si="152"/>
        <v>728</v>
      </c>
      <c r="NLN1">
        <f t="shared" ref="NLN1:NNY4" ca="1" si="153">RANDBETWEEN(1,1000)</f>
        <v>129</v>
      </c>
      <c r="NLO1">
        <f t="shared" ca="1" si="153"/>
        <v>517</v>
      </c>
      <c r="NLP1">
        <f t="shared" ca="1" si="153"/>
        <v>955</v>
      </c>
      <c r="NLQ1">
        <f t="shared" ca="1" si="153"/>
        <v>974</v>
      </c>
      <c r="NLR1">
        <f t="shared" ca="1" si="153"/>
        <v>893</v>
      </c>
      <c r="NLS1">
        <f t="shared" ca="1" si="153"/>
        <v>854</v>
      </c>
      <c r="NLT1">
        <f t="shared" ca="1" si="153"/>
        <v>245</v>
      </c>
      <c r="NLU1">
        <f t="shared" ca="1" si="153"/>
        <v>130</v>
      </c>
      <c r="NLV1">
        <f t="shared" ca="1" si="153"/>
        <v>914</v>
      </c>
      <c r="NLW1">
        <f t="shared" ca="1" si="153"/>
        <v>603</v>
      </c>
      <c r="NLX1">
        <f t="shared" ca="1" si="153"/>
        <v>267</v>
      </c>
      <c r="NLY1">
        <f t="shared" ca="1" si="153"/>
        <v>204</v>
      </c>
      <c r="NLZ1">
        <f t="shared" ca="1" si="153"/>
        <v>489</v>
      </c>
      <c r="NMA1">
        <f t="shared" ca="1" si="153"/>
        <v>671</v>
      </c>
      <c r="NMB1">
        <f t="shared" ca="1" si="153"/>
        <v>560</v>
      </c>
      <c r="NMC1">
        <f t="shared" ca="1" si="153"/>
        <v>511</v>
      </c>
      <c r="NMD1">
        <f t="shared" ca="1" si="153"/>
        <v>554</v>
      </c>
      <c r="NME1">
        <f t="shared" ca="1" si="153"/>
        <v>623</v>
      </c>
      <c r="NMF1">
        <f t="shared" ca="1" si="153"/>
        <v>576</v>
      </c>
      <c r="NMG1">
        <f t="shared" ca="1" si="153"/>
        <v>588</v>
      </c>
      <c r="NMH1">
        <f t="shared" ca="1" si="153"/>
        <v>890</v>
      </c>
      <c r="NMI1">
        <f t="shared" ca="1" si="153"/>
        <v>146</v>
      </c>
      <c r="NMJ1">
        <f t="shared" ca="1" si="153"/>
        <v>522</v>
      </c>
      <c r="NMK1">
        <f t="shared" ca="1" si="153"/>
        <v>444</v>
      </c>
      <c r="NML1">
        <f t="shared" ca="1" si="153"/>
        <v>431</v>
      </c>
      <c r="NMM1">
        <f t="shared" ca="1" si="153"/>
        <v>470</v>
      </c>
      <c r="NMN1">
        <f t="shared" ca="1" si="153"/>
        <v>644</v>
      </c>
      <c r="NMO1">
        <f t="shared" ca="1" si="153"/>
        <v>839</v>
      </c>
      <c r="NMP1">
        <f t="shared" ca="1" si="153"/>
        <v>906</v>
      </c>
      <c r="NMQ1">
        <f t="shared" ca="1" si="153"/>
        <v>780</v>
      </c>
      <c r="NMR1">
        <f t="shared" ca="1" si="153"/>
        <v>734</v>
      </c>
      <c r="NMS1">
        <f t="shared" ca="1" si="153"/>
        <v>828</v>
      </c>
      <c r="NMT1">
        <f t="shared" ca="1" si="153"/>
        <v>656</v>
      </c>
      <c r="NMU1">
        <f t="shared" ca="1" si="153"/>
        <v>67</v>
      </c>
      <c r="NMV1">
        <f t="shared" ca="1" si="153"/>
        <v>15</v>
      </c>
      <c r="NMW1">
        <f t="shared" ca="1" si="153"/>
        <v>436</v>
      </c>
      <c r="NMX1">
        <f t="shared" ca="1" si="153"/>
        <v>621</v>
      </c>
      <c r="NMY1">
        <f t="shared" ca="1" si="153"/>
        <v>397</v>
      </c>
      <c r="NMZ1">
        <f t="shared" ca="1" si="153"/>
        <v>354</v>
      </c>
      <c r="NNA1">
        <f t="shared" ca="1" si="153"/>
        <v>847</v>
      </c>
      <c r="NNB1">
        <f t="shared" ca="1" si="153"/>
        <v>52</v>
      </c>
      <c r="NNC1">
        <f t="shared" ca="1" si="153"/>
        <v>135</v>
      </c>
      <c r="NND1">
        <f t="shared" ca="1" si="153"/>
        <v>583</v>
      </c>
      <c r="NNE1">
        <f t="shared" ca="1" si="153"/>
        <v>863</v>
      </c>
      <c r="NNF1">
        <f t="shared" ca="1" si="153"/>
        <v>979</v>
      </c>
      <c r="NNG1">
        <f t="shared" ca="1" si="153"/>
        <v>543</v>
      </c>
      <c r="NNH1">
        <f t="shared" ca="1" si="153"/>
        <v>302</v>
      </c>
      <c r="NNI1">
        <f t="shared" ca="1" si="153"/>
        <v>385</v>
      </c>
      <c r="NNJ1">
        <f t="shared" ca="1" si="153"/>
        <v>427</v>
      </c>
      <c r="NNK1">
        <f t="shared" ca="1" si="153"/>
        <v>676</v>
      </c>
      <c r="NNL1">
        <f t="shared" ca="1" si="153"/>
        <v>189</v>
      </c>
      <c r="NNM1">
        <f t="shared" ca="1" si="153"/>
        <v>104</v>
      </c>
      <c r="NNN1">
        <f t="shared" ca="1" si="153"/>
        <v>248</v>
      </c>
      <c r="NNO1">
        <f t="shared" ca="1" si="153"/>
        <v>620</v>
      </c>
      <c r="NNP1">
        <f t="shared" ca="1" si="153"/>
        <v>852</v>
      </c>
      <c r="NNQ1">
        <f t="shared" ca="1" si="153"/>
        <v>102</v>
      </c>
      <c r="NNR1">
        <f t="shared" ca="1" si="153"/>
        <v>556</v>
      </c>
      <c r="NNS1">
        <f t="shared" ca="1" si="153"/>
        <v>543</v>
      </c>
      <c r="NNT1">
        <f t="shared" ca="1" si="153"/>
        <v>339</v>
      </c>
      <c r="NNU1">
        <f t="shared" ca="1" si="153"/>
        <v>415</v>
      </c>
      <c r="NNV1">
        <f t="shared" ca="1" si="153"/>
        <v>145</v>
      </c>
      <c r="NNW1">
        <f t="shared" ca="1" si="153"/>
        <v>845</v>
      </c>
      <c r="NNX1">
        <f t="shared" ca="1" si="153"/>
        <v>948</v>
      </c>
      <c r="NNY1">
        <f t="shared" ca="1" si="153"/>
        <v>972</v>
      </c>
      <c r="NNZ1">
        <f t="shared" ref="NNZ1:NQK15" ca="1" si="154">RANDBETWEEN(1,1000)</f>
        <v>513</v>
      </c>
      <c r="NOA1">
        <f t="shared" ca="1" si="154"/>
        <v>166</v>
      </c>
      <c r="NOB1">
        <f t="shared" ca="1" si="154"/>
        <v>900</v>
      </c>
      <c r="NOC1">
        <f t="shared" ca="1" si="154"/>
        <v>555</v>
      </c>
      <c r="NOD1">
        <f t="shared" ca="1" si="154"/>
        <v>666</v>
      </c>
      <c r="NOE1">
        <f t="shared" ca="1" si="154"/>
        <v>704</v>
      </c>
      <c r="NOF1">
        <f t="shared" ca="1" si="154"/>
        <v>404</v>
      </c>
      <c r="NOG1">
        <f t="shared" ca="1" si="154"/>
        <v>670</v>
      </c>
      <c r="NOH1">
        <f t="shared" ca="1" si="154"/>
        <v>602</v>
      </c>
      <c r="NOI1">
        <f t="shared" ca="1" si="154"/>
        <v>10</v>
      </c>
      <c r="NOJ1">
        <f t="shared" ca="1" si="154"/>
        <v>872</v>
      </c>
      <c r="NOK1">
        <f t="shared" ca="1" si="154"/>
        <v>698</v>
      </c>
      <c r="NOL1">
        <f t="shared" ca="1" si="154"/>
        <v>194</v>
      </c>
      <c r="NOM1">
        <f t="shared" ca="1" si="154"/>
        <v>308</v>
      </c>
      <c r="NON1">
        <f t="shared" ca="1" si="154"/>
        <v>434</v>
      </c>
      <c r="NOO1">
        <f t="shared" ca="1" si="154"/>
        <v>742</v>
      </c>
      <c r="NOP1">
        <f t="shared" ca="1" si="154"/>
        <v>985</v>
      </c>
      <c r="NOQ1">
        <f t="shared" ca="1" si="154"/>
        <v>242</v>
      </c>
      <c r="NOR1">
        <f t="shared" ca="1" si="154"/>
        <v>354</v>
      </c>
      <c r="NOS1">
        <f t="shared" ca="1" si="154"/>
        <v>635</v>
      </c>
      <c r="NOT1">
        <f t="shared" ca="1" si="154"/>
        <v>362</v>
      </c>
      <c r="NOU1">
        <f t="shared" ca="1" si="154"/>
        <v>801</v>
      </c>
      <c r="NOV1">
        <f t="shared" ca="1" si="154"/>
        <v>93</v>
      </c>
      <c r="NOW1">
        <f t="shared" ca="1" si="154"/>
        <v>567</v>
      </c>
      <c r="NOX1">
        <f t="shared" ca="1" si="154"/>
        <v>590</v>
      </c>
      <c r="NOY1">
        <f t="shared" ca="1" si="154"/>
        <v>22</v>
      </c>
      <c r="NOZ1">
        <f t="shared" ca="1" si="154"/>
        <v>642</v>
      </c>
      <c r="NPA1">
        <f t="shared" ca="1" si="154"/>
        <v>875</v>
      </c>
      <c r="NPB1">
        <f t="shared" ca="1" si="154"/>
        <v>277</v>
      </c>
      <c r="NPC1">
        <f t="shared" ca="1" si="154"/>
        <v>896</v>
      </c>
      <c r="NPD1">
        <f t="shared" ca="1" si="154"/>
        <v>679</v>
      </c>
      <c r="NPE1">
        <f t="shared" ca="1" si="154"/>
        <v>726</v>
      </c>
      <c r="NPF1">
        <f t="shared" ca="1" si="154"/>
        <v>167</v>
      </c>
      <c r="NPG1">
        <f t="shared" ca="1" si="154"/>
        <v>236</v>
      </c>
      <c r="NPH1">
        <f t="shared" ca="1" si="154"/>
        <v>93</v>
      </c>
      <c r="NPI1">
        <f t="shared" ca="1" si="154"/>
        <v>127</v>
      </c>
      <c r="NPJ1">
        <f t="shared" ca="1" si="154"/>
        <v>314</v>
      </c>
      <c r="NPK1">
        <f t="shared" ca="1" si="154"/>
        <v>78</v>
      </c>
      <c r="NPL1">
        <f t="shared" ca="1" si="154"/>
        <v>752</v>
      </c>
      <c r="NPM1">
        <f t="shared" ca="1" si="154"/>
        <v>30</v>
      </c>
      <c r="NPN1">
        <f t="shared" ca="1" si="154"/>
        <v>342</v>
      </c>
      <c r="NPO1">
        <f t="shared" ca="1" si="154"/>
        <v>408</v>
      </c>
      <c r="NPP1">
        <f t="shared" ca="1" si="154"/>
        <v>628</v>
      </c>
      <c r="NPQ1">
        <f t="shared" ca="1" si="154"/>
        <v>334</v>
      </c>
      <c r="NPR1">
        <f t="shared" ca="1" si="154"/>
        <v>861</v>
      </c>
      <c r="NPS1">
        <f t="shared" ca="1" si="154"/>
        <v>583</v>
      </c>
      <c r="NPT1">
        <f t="shared" ca="1" si="154"/>
        <v>314</v>
      </c>
      <c r="NPU1">
        <f t="shared" ca="1" si="154"/>
        <v>374</v>
      </c>
      <c r="NPV1">
        <f t="shared" ca="1" si="154"/>
        <v>578</v>
      </c>
      <c r="NPW1">
        <f t="shared" ca="1" si="154"/>
        <v>537</v>
      </c>
      <c r="NPX1">
        <f t="shared" ca="1" si="154"/>
        <v>854</v>
      </c>
      <c r="NPY1">
        <f t="shared" ca="1" si="154"/>
        <v>421</v>
      </c>
      <c r="NPZ1">
        <f t="shared" ca="1" si="154"/>
        <v>674</v>
      </c>
      <c r="NQA1">
        <f t="shared" ca="1" si="154"/>
        <v>423</v>
      </c>
      <c r="NQB1">
        <f t="shared" ca="1" si="154"/>
        <v>589</v>
      </c>
      <c r="NQC1">
        <f t="shared" ca="1" si="154"/>
        <v>392</v>
      </c>
      <c r="NQD1">
        <f t="shared" ca="1" si="154"/>
        <v>695</v>
      </c>
      <c r="NQE1">
        <f t="shared" ca="1" si="154"/>
        <v>393</v>
      </c>
      <c r="NQF1">
        <f t="shared" ca="1" si="154"/>
        <v>992</v>
      </c>
      <c r="NQG1">
        <f t="shared" ca="1" si="154"/>
        <v>276</v>
      </c>
      <c r="NQH1">
        <f t="shared" ca="1" si="154"/>
        <v>239</v>
      </c>
      <c r="NQI1">
        <f t="shared" ca="1" si="154"/>
        <v>848</v>
      </c>
      <c r="NQJ1">
        <f t="shared" ca="1" si="154"/>
        <v>638</v>
      </c>
      <c r="NQK1">
        <f t="shared" ca="1" si="154"/>
        <v>672</v>
      </c>
      <c r="NQL1">
        <f t="shared" ref="NQL1:NSW4" ca="1" si="155">RANDBETWEEN(1,1000)</f>
        <v>540</v>
      </c>
      <c r="NQM1">
        <f t="shared" ca="1" si="155"/>
        <v>35</v>
      </c>
      <c r="NQN1">
        <f t="shared" ca="1" si="155"/>
        <v>633</v>
      </c>
      <c r="NQO1">
        <f t="shared" ca="1" si="155"/>
        <v>204</v>
      </c>
      <c r="NQP1">
        <f t="shared" ca="1" si="155"/>
        <v>901</v>
      </c>
      <c r="NQQ1">
        <f t="shared" ca="1" si="155"/>
        <v>172</v>
      </c>
      <c r="NQR1">
        <f t="shared" ca="1" si="155"/>
        <v>522</v>
      </c>
      <c r="NQS1">
        <f t="shared" ca="1" si="155"/>
        <v>773</v>
      </c>
      <c r="NQT1">
        <f t="shared" ca="1" si="155"/>
        <v>930</v>
      </c>
      <c r="NQU1">
        <f t="shared" ca="1" si="155"/>
        <v>442</v>
      </c>
      <c r="NQV1">
        <f t="shared" ca="1" si="155"/>
        <v>537</v>
      </c>
      <c r="NQW1">
        <f t="shared" ca="1" si="155"/>
        <v>29</v>
      </c>
      <c r="NQX1">
        <f t="shared" ca="1" si="155"/>
        <v>332</v>
      </c>
      <c r="NQY1">
        <f t="shared" ca="1" si="155"/>
        <v>67</v>
      </c>
      <c r="NQZ1">
        <f t="shared" ca="1" si="155"/>
        <v>476</v>
      </c>
      <c r="NRA1">
        <f t="shared" ca="1" si="155"/>
        <v>330</v>
      </c>
      <c r="NRB1">
        <f t="shared" ca="1" si="155"/>
        <v>915</v>
      </c>
      <c r="NRC1">
        <f t="shared" ca="1" si="155"/>
        <v>341</v>
      </c>
      <c r="NRD1">
        <f t="shared" ca="1" si="155"/>
        <v>80</v>
      </c>
      <c r="NRE1">
        <f t="shared" ca="1" si="155"/>
        <v>677</v>
      </c>
      <c r="NRF1">
        <f t="shared" ca="1" si="155"/>
        <v>133</v>
      </c>
      <c r="NRG1">
        <f t="shared" ca="1" si="155"/>
        <v>367</v>
      </c>
      <c r="NRH1">
        <f t="shared" ca="1" si="155"/>
        <v>450</v>
      </c>
      <c r="NRI1">
        <f t="shared" ca="1" si="155"/>
        <v>642</v>
      </c>
      <c r="NRJ1">
        <f t="shared" ca="1" si="155"/>
        <v>195</v>
      </c>
      <c r="NRK1">
        <f t="shared" ca="1" si="155"/>
        <v>239</v>
      </c>
      <c r="NRL1">
        <f t="shared" ca="1" si="155"/>
        <v>4</v>
      </c>
      <c r="NRM1">
        <f t="shared" ca="1" si="155"/>
        <v>603</v>
      </c>
      <c r="NRN1">
        <f t="shared" ca="1" si="155"/>
        <v>719</v>
      </c>
      <c r="NRO1">
        <f t="shared" ca="1" si="155"/>
        <v>774</v>
      </c>
      <c r="NRP1">
        <f t="shared" ca="1" si="155"/>
        <v>772</v>
      </c>
      <c r="NRQ1">
        <f t="shared" ca="1" si="155"/>
        <v>964</v>
      </c>
      <c r="NRR1">
        <f t="shared" ca="1" si="155"/>
        <v>846</v>
      </c>
      <c r="NRS1">
        <f t="shared" ca="1" si="155"/>
        <v>461</v>
      </c>
      <c r="NRT1">
        <f t="shared" ca="1" si="155"/>
        <v>396</v>
      </c>
      <c r="NRU1">
        <f t="shared" ca="1" si="155"/>
        <v>55</v>
      </c>
      <c r="NRV1">
        <f t="shared" ca="1" si="155"/>
        <v>733</v>
      </c>
      <c r="NRW1">
        <f t="shared" ca="1" si="155"/>
        <v>533</v>
      </c>
      <c r="NRX1">
        <f t="shared" ca="1" si="155"/>
        <v>123</v>
      </c>
      <c r="NRY1">
        <f t="shared" ca="1" si="155"/>
        <v>852</v>
      </c>
      <c r="NRZ1">
        <f t="shared" ca="1" si="155"/>
        <v>461</v>
      </c>
      <c r="NSA1">
        <f t="shared" ca="1" si="155"/>
        <v>505</v>
      </c>
      <c r="NSB1">
        <f t="shared" ca="1" si="155"/>
        <v>234</v>
      </c>
      <c r="NSC1">
        <f t="shared" ca="1" si="155"/>
        <v>758</v>
      </c>
      <c r="NSD1">
        <f t="shared" ca="1" si="155"/>
        <v>677</v>
      </c>
      <c r="NSE1">
        <f t="shared" ca="1" si="155"/>
        <v>257</v>
      </c>
      <c r="NSF1">
        <f t="shared" ca="1" si="155"/>
        <v>487</v>
      </c>
      <c r="NSG1">
        <f t="shared" ca="1" si="155"/>
        <v>125</v>
      </c>
      <c r="NSH1">
        <f t="shared" ca="1" si="155"/>
        <v>384</v>
      </c>
      <c r="NSI1">
        <f t="shared" ca="1" si="155"/>
        <v>574</v>
      </c>
      <c r="NSJ1">
        <f t="shared" ca="1" si="155"/>
        <v>292</v>
      </c>
      <c r="NSK1">
        <f t="shared" ca="1" si="155"/>
        <v>616</v>
      </c>
      <c r="NSL1">
        <f t="shared" ca="1" si="155"/>
        <v>872</v>
      </c>
      <c r="NSM1">
        <f t="shared" ca="1" si="155"/>
        <v>377</v>
      </c>
      <c r="NSN1">
        <f t="shared" ca="1" si="155"/>
        <v>735</v>
      </c>
      <c r="NSO1">
        <f t="shared" ca="1" si="155"/>
        <v>269</v>
      </c>
      <c r="NSP1">
        <f t="shared" ca="1" si="155"/>
        <v>135</v>
      </c>
      <c r="NSQ1">
        <f t="shared" ca="1" si="155"/>
        <v>552</v>
      </c>
      <c r="NSR1">
        <f t="shared" ca="1" si="155"/>
        <v>741</v>
      </c>
      <c r="NSS1">
        <f t="shared" ca="1" si="155"/>
        <v>735</v>
      </c>
      <c r="NST1">
        <f t="shared" ca="1" si="155"/>
        <v>955</v>
      </c>
      <c r="NSU1">
        <f t="shared" ca="1" si="155"/>
        <v>737</v>
      </c>
      <c r="NSV1">
        <f t="shared" ca="1" si="155"/>
        <v>77</v>
      </c>
      <c r="NSW1">
        <f t="shared" ca="1" si="155"/>
        <v>128</v>
      </c>
      <c r="NSX1">
        <f t="shared" ref="NSX1:NVI15" ca="1" si="156">RANDBETWEEN(1,1000)</f>
        <v>937</v>
      </c>
      <c r="NSY1">
        <f t="shared" ca="1" si="156"/>
        <v>497</v>
      </c>
      <c r="NSZ1">
        <f t="shared" ca="1" si="156"/>
        <v>510</v>
      </c>
      <c r="NTA1">
        <f t="shared" ca="1" si="156"/>
        <v>438</v>
      </c>
      <c r="NTB1">
        <f t="shared" ca="1" si="156"/>
        <v>909</v>
      </c>
      <c r="NTC1">
        <f t="shared" ca="1" si="156"/>
        <v>673</v>
      </c>
      <c r="NTD1">
        <f t="shared" ca="1" si="156"/>
        <v>714</v>
      </c>
      <c r="NTE1">
        <f t="shared" ca="1" si="156"/>
        <v>516</v>
      </c>
      <c r="NTF1">
        <f t="shared" ca="1" si="156"/>
        <v>858</v>
      </c>
      <c r="NTG1">
        <f t="shared" ca="1" si="156"/>
        <v>938</v>
      </c>
      <c r="NTH1">
        <f t="shared" ca="1" si="156"/>
        <v>678</v>
      </c>
      <c r="NTI1">
        <f t="shared" ca="1" si="156"/>
        <v>946</v>
      </c>
      <c r="NTJ1">
        <f t="shared" ca="1" si="156"/>
        <v>540</v>
      </c>
      <c r="NTK1">
        <f t="shared" ca="1" si="156"/>
        <v>137</v>
      </c>
      <c r="NTL1">
        <f t="shared" ca="1" si="156"/>
        <v>678</v>
      </c>
      <c r="NTM1">
        <f t="shared" ca="1" si="156"/>
        <v>270</v>
      </c>
      <c r="NTN1">
        <f t="shared" ca="1" si="156"/>
        <v>535</v>
      </c>
      <c r="NTO1">
        <f t="shared" ca="1" si="156"/>
        <v>558</v>
      </c>
      <c r="NTP1">
        <f t="shared" ca="1" si="156"/>
        <v>824</v>
      </c>
      <c r="NTQ1">
        <f t="shared" ca="1" si="156"/>
        <v>131</v>
      </c>
      <c r="NTR1">
        <f t="shared" ca="1" si="156"/>
        <v>977</v>
      </c>
      <c r="NTS1">
        <f t="shared" ca="1" si="156"/>
        <v>111</v>
      </c>
      <c r="NTT1">
        <f t="shared" ca="1" si="156"/>
        <v>578</v>
      </c>
      <c r="NTU1">
        <f t="shared" ca="1" si="156"/>
        <v>212</v>
      </c>
      <c r="NTV1">
        <f t="shared" ca="1" si="156"/>
        <v>911</v>
      </c>
      <c r="NTW1">
        <f t="shared" ca="1" si="156"/>
        <v>249</v>
      </c>
      <c r="NTX1">
        <f t="shared" ca="1" si="156"/>
        <v>709</v>
      </c>
      <c r="NTY1">
        <f t="shared" ca="1" si="156"/>
        <v>892</v>
      </c>
      <c r="NTZ1">
        <f t="shared" ca="1" si="156"/>
        <v>347</v>
      </c>
      <c r="NUA1">
        <f t="shared" ca="1" si="156"/>
        <v>168</v>
      </c>
      <c r="NUB1">
        <f t="shared" ca="1" si="156"/>
        <v>695</v>
      </c>
      <c r="NUC1">
        <f t="shared" ca="1" si="156"/>
        <v>415</v>
      </c>
      <c r="NUD1">
        <f t="shared" ca="1" si="156"/>
        <v>775</v>
      </c>
      <c r="NUE1">
        <f t="shared" ca="1" si="156"/>
        <v>360</v>
      </c>
      <c r="NUF1">
        <f t="shared" ca="1" si="156"/>
        <v>1000</v>
      </c>
      <c r="NUG1">
        <f t="shared" ca="1" si="156"/>
        <v>775</v>
      </c>
      <c r="NUH1">
        <f t="shared" ca="1" si="156"/>
        <v>924</v>
      </c>
      <c r="NUI1">
        <f t="shared" ca="1" si="156"/>
        <v>722</v>
      </c>
      <c r="NUJ1">
        <f t="shared" ca="1" si="156"/>
        <v>89</v>
      </c>
      <c r="NUK1">
        <f t="shared" ca="1" si="156"/>
        <v>123</v>
      </c>
      <c r="NUL1">
        <f t="shared" ca="1" si="156"/>
        <v>725</v>
      </c>
      <c r="NUM1">
        <f t="shared" ca="1" si="156"/>
        <v>809</v>
      </c>
      <c r="NUN1">
        <f t="shared" ca="1" si="156"/>
        <v>700</v>
      </c>
      <c r="NUO1">
        <f t="shared" ca="1" si="156"/>
        <v>649</v>
      </c>
      <c r="NUP1">
        <f t="shared" ca="1" si="156"/>
        <v>973</v>
      </c>
      <c r="NUQ1">
        <f t="shared" ca="1" si="156"/>
        <v>894</v>
      </c>
      <c r="NUR1">
        <f t="shared" ca="1" si="156"/>
        <v>320</v>
      </c>
      <c r="NUS1">
        <f t="shared" ca="1" si="156"/>
        <v>496</v>
      </c>
      <c r="NUT1">
        <f t="shared" ca="1" si="156"/>
        <v>489</v>
      </c>
      <c r="NUU1">
        <f t="shared" ca="1" si="156"/>
        <v>367</v>
      </c>
      <c r="NUV1">
        <f t="shared" ca="1" si="156"/>
        <v>24</v>
      </c>
      <c r="NUW1">
        <f t="shared" ca="1" si="156"/>
        <v>883</v>
      </c>
      <c r="NUX1">
        <f t="shared" ca="1" si="156"/>
        <v>119</v>
      </c>
      <c r="NUY1">
        <f t="shared" ca="1" si="156"/>
        <v>702</v>
      </c>
      <c r="NUZ1">
        <f t="shared" ca="1" si="156"/>
        <v>309</v>
      </c>
      <c r="NVA1">
        <f t="shared" ca="1" si="156"/>
        <v>798</v>
      </c>
      <c r="NVB1">
        <f t="shared" ca="1" si="156"/>
        <v>628</v>
      </c>
      <c r="NVC1">
        <f t="shared" ca="1" si="156"/>
        <v>61</v>
      </c>
      <c r="NVD1">
        <f t="shared" ca="1" si="156"/>
        <v>896</v>
      </c>
      <c r="NVE1">
        <f t="shared" ca="1" si="156"/>
        <v>852</v>
      </c>
      <c r="NVF1">
        <f t="shared" ca="1" si="156"/>
        <v>471</v>
      </c>
      <c r="NVG1">
        <f t="shared" ca="1" si="156"/>
        <v>886</v>
      </c>
      <c r="NVH1">
        <f t="shared" ca="1" si="156"/>
        <v>322</v>
      </c>
      <c r="NVI1">
        <f t="shared" ca="1" si="156"/>
        <v>760</v>
      </c>
      <c r="NVJ1">
        <f t="shared" ref="NVJ1:NXU4" ca="1" si="157">RANDBETWEEN(1,1000)</f>
        <v>270</v>
      </c>
      <c r="NVK1">
        <f t="shared" ca="1" si="157"/>
        <v>531</v>
      </c>
      <c r="NVL1">
        <f t="shared" ca="1" si="157"/>
        <v>552</v>
      </c>
      <c r="NVM1">
        <f t="shared" ca="1" si="157"/>
        <v>912</v>
      </c>
      <c r="NVN1">
        <f t="shared" ca="1" si="157"/>
        <v>86</v>
      </c>
      <c r="NVO1">
        <f t="shared" ca="1" si="157"/>
        <v>184</v>
      </c>
      <c r="NVP1">
        <f t="shared" ca="1" si="157"/>
        <v>68</v>
      </c>
      <c r="NVQ1">
        <f t="shared" ca="1" si="157"/>
        <v>913</v>
      </c>
      <c r="NVR1">
        <f t="shared" ca="1" si="157"/>
        <v>105</v>
      </c>
      <c r="NVS1">
        <f t="shared" ca="1" si="157"/>
        <v>653</v>
      </c>
      <c r="NVT1">
        <f t="shared" ca="1" si="157"/>
        <v>213</v>
      </c>
      <c r="NVU1">
        <f t="shared" ca="1" si="157"/>
        <v>409</v>
      </c>
      <c r="NVV1">
        <f t="shared" ca="1" si="157"/>
        <v>522</v>
      </c>
      <c r="NVW1">
        <f t="shared" ca="1" si="157"/>
        <v>927</v>
      </c>
      <c r="NVX1">
        <f t="shared" ca="1" si="157"/>
        <v>356</v>
      </c>
      <c r="NVY1">
        <f t="shared" ca="1" si="157"/>
        <v>380</v>
      </c>
      <c r="NVZ1">
        <f t="shared" ca="1" si="157"/>
        <v>136</v>
      </c>
      <c r="NWA1">
        <f t="shared" ca="1" si="157"/>
        <v>235</v>
      </c>
      <c r="NWB1">
        <f t="shared" ca="1" si="157"/>
        <v>881</v>
      </c>
      <c r="NWC1">
        <f t="shared" ca="1" si="157"/>
        <v>168</v>
      </c>
      <c r="NWD1">
        <f t="shared" ca="1" si="157"/>
        <v>484</v>
      </c>
      <c r="NWE1">
        <f t="shared" ca="1" si="157"/>
        <v>365</v>
      </c>
      <c r="NWF1">
        <f t="shared" ca="1" si="157"/>
        <v>554</v>
      </c>
      <c r="NWG1">
        <f t="shared" ca="1" si="157"/>
        <v>102</v>
      </c>
      <c r="NWH1">
        <f t="shared" ca="1" si="157"/>
        <v>979</v>
      </c>
      <c r="NWI1">
        <f t="shared" ca="1" si="157"/>
        <v>826</v>
      </c>
      <c r="NWJ1">
        <f t="shared" ca="1" si="157"/>
        <v>818</v>
      </c>
      <c r="NWK1">
        <f t="shared" ca="1" si="157"/>
        <v>44</v>
      </c>
      <c r="NWL1">
        <f t="shared" ca="1" si="157"/>
        <v>668</v>
      </c>
      <c r="NWM1">
        <f t="shared" ca="1" si="157"/>
        <v>568</v>
      </c>
      <c r="NWN1">
        <f t="shared" ca="1" si="157"/>
        <v>427</v>
      </c>
      <c r="NWO1">
        <f t="shared" ca="1" si="157"/>
        <v>417</v>
      </c>
      <c r="NWP1">
        <f t="shared" ca="1" si="157"/>
        <v>124</v>
      </c>
      <c r="NWQ1">
        <f t="shared" ca="1" si="157"/>
        <v>388</v>
      </c>
      <c r="NWR1">
        <f t="shared" ca="1" si="157"/>
        <v>633</v>
      </c>
      <c r="NWS1">
        <f t="shared" ca="1" si="157"/>
        <v>311</v>
      </c>
      <c r="NWT1">
        <f t="shared" ca="1" si="157"/>
        <v>469</v>
      </c>
      <c r="NWU1">
        <f t="shared" ca="1" si="157"/>
        <v>530</v>
      </c>
      <c r="NWV1">
        <f t="shared" ca="1" si="157"/>
        <v>858</v>
      </c>
      <c r="NWW1">
        <f t="shared" ca="1" si="157"/>
        <v>4</v>
      </c>
      <c r="NWX1">
        <f t="shared" ca="1" si="157"/>
        <v>270</v>
      </c>
      <c r="NWY1">
        <f t="shared" ca="1" si="157"/>
        <v>934</v>
      </c>
      <c r="NWZ1">
        <f t="shared" ca="1" si="157"/>
        <v>688</v>
      </c>
      <c r="NXA1">
        <f t="shared" ca="1" si="157"/>
        <v>550</v>
      </c>
      <c r="NXB1">
        <f t="shared" ca="1" si="157"/>
        <v>282</v>
      </c>
      <c r="NXC1">
        <f t="shared" ca="1" si="157"/>
        <v>899</v>
      </c>
      <c r="NXD1">
        <f t="shared" ca="1" si="157"/>
        <v>663</v>
      </c>
      <c r="NXE1">
        <f t="shared" ca="1" si="157"/>
        <v>373</v>
      </c>
      <c r="NXF1">
        <f t="shared" ca="1" si="157"/>
        <v>30</v>
      </c>
      <c r="NXG1">
        <f t="shared" ca="1" si="157"/>
        <v>997</v>
      </c>
      <c r="NXH1">
        <f t="shared" ca="1" si="157"/>
        <v>789</v>
      </c>
      <c r="NXI1">
        <f t="shared" ca="1" si="157"/>
        <v>786</v>
      </c>
      <c r="NXJ1">
        <f t="shared" ca="1" si="157"/>
        <v>892</v>
      </c>
      <c r="NXK1">
        <f t="shared" ca="1" si="157"/>
        <v>253</v>
      </c>
      <c r="NXL1">
        <f t="shared" ca="1" si="157"/>
        <v>88</v>
      </c>
      <c r="NXM1">
        <f t="shared" ca="1" si="157"/>
        <v>364</v>
      </c>
      <c r="NXN1">
        <f t="shared" ca="1" si="157"/>
        <v>966</v>
      </c>
      <c r="NXO1">
        <f t="shared" ca="1" si="157"/>
        <v>340</v>
      </c>
      <c r="NXP1">
        <f t="shared" ca="1" si="157"/>
        <v>877</v>
      </c>
      <c r="NXQ1">
        <f t="shared" ca="1" si="157"/>
        <v>883</v>
      </c>
      <c r="NXR1">
        <f t="shared" ca="1" si="157"/>
        <v>366</v>
      </c>
      <c r="NXS1">
        <f t="shared" ca="1" si="157"/>
        <v>379</v>
      </c>
      <c r="NXT1">
        <f t="shared" ca="1" si="157"/>
        <v>957</v>
      </c>
      <c r="NXU1">
        <f t="shared" ca="1" si="157"/>
        <v>763</v>
      </c>
      <c r="NXV1">
        <f t="shared" ref="NXV1:OAG15" ca="1" si="158">RANDBETWEEN(1,1000)</f>
        <v>767</v>
      </c>
      <c r="NXW1">
        <f t="shared" ca="1" si="158"/>
        <v>723</v>
      </c>
      <c r="NXX1">
        <f t="shared" ca="1" si="158"/>
        <v>306</v>
      </c>
      <c r="NXY1">
        <f t="shared" ca="1" si="158"/>
        <v>86</v>
      </c>
      <c r="NXZ1">
        <f t="shared" ca="1" si="158"/>
        <v>840</v>
      </c>
      <c r="NYA1">
        <f t="shared" ca="1" si="158"/>
        <v>859</v>
      </c>
      <c r="NYB1">
        <f t="shared" ca="1" si="158"/>
        <v>763</v>
      </c>
      <c r="NYC1">
        <f t="shared" ca="1" si="158"/>
        <v>967</v>
      </c>
      <c r="NYD1">
        <f t="shared" ca="1" si="158"/>
        <v>778</v>
      </c>
      <c r="NYE1">
        <f t="shared" ca="1" si="158"/>
        <v>113</v>
      </c>
      <c r="NYF1">
        <f t="shared" ca="1" si="158"/>
        <v>567</v>
      </c>
      <c r="NYG1">
        <f t="shared" ca="1" si="158"/>
        <v>371</v>
      </c>
      <c r="NYH1">
        <f t="shared" ca="1" si="158"/>
        <v>803</v>
      </c>
      <c r="NYI1">
        <f t="shared" ca="1" si="158"/>
        <v>342</v>
      </c>
      <c r="NYJ1">
        <f t="shared" ca="1" si="158"/>
        <v>33</v>
      </c>
      <c r="NYK1">
        <f t="shared" ca="1" si="158"/>
        <v>747</v>
      </c>
      <c r="NYL1">
        <f t="shared" ca="1" si="158"/>
        <v>264</v>
      </c>
      <c r="NYM1">
        <f t="shared" ca="1" si="158"/>
        <v>944</v>
      </c>
      <c r="NYN1">
        <f t="shared" ca="1" si="158"/>
        <v>194</v>
      </c>
      <c r="NYO1">
        <f t="shared" ca="1" si="158"/>
        <v>370</v>
      </c>
      <c r="NYP1">
        <f t="shared" ca="1" si="158"/>
        <v>23</v>
      </c>
      <c r="NYQ1">
        <f t="shared" ca="1" si="158"/>
        <v>224</v>
      </c>
      <c r="NYR1">
        <f t="shared" ca="1" si="158"/>
        <v>725</v>
      </c>
      <c r="NYS1">
        <f t="shared" ca="1" si="158"/>
        <v>867</v>
      </c>
      <c r="NYT1">
        <f t="shared" ca="1" si="158"/>
        <v>301</v>
      </c>
      <c r="NYU1">
        <f t="shared" ca="1" si="158"/>
        <v>66</v>
      </c>
      <c r="NYV1">
        <f t="shared" ca="1" si="158"/>
        <v>786</v>
      </c>
      <c r="NYW1">
        <f t="shared" ca="1" si="158"/>
        <v>380</v>
      </c>
      <c r="NYX1">
        <f t="shared" ca="1" si="158"/>
        <v>256</v>
      </c>
      <c r="NYY1">
        <f t="shared" ca="1" si="158"/>
        <v>247</v>
      </c>
      <c r="NYZ1">
        <f t="shared" ca="1" si="158"/>
        <v>477</v>
      </c>
      <c r="NZA1">
        <f t="shared" ca="1" si="158"/>
        <v>164</v>
      </c>
      <c r="NZB1">
        <f t="shared" ca="1" si="158"/>
        <v>879</v>
      </c>
      <c r="NZC1">
        <f t="shared" ca="1" si="158"/>
        <v>740</v>
      </c>
      <c r="NZD1">
        <f t="shared" ca="1" si="158"/>
        <v>906</v>
      </c>
      <c r="NZE1">
        <f t="shared" ca="1" si="158"/>
        <v>689</v>
      </c>
      <c r="NZF1">
        <f t="shared" ca="1" si="158"/>
        <v>411</v>
      </c>
      <c r="NZG1">
        <f t="shared" ca="1" si="158"/>
        <v>657</v>
      </c>
      <c r="NZH1">
        <f t="shared" ca="1" si="158"/>
        <v>726</v>
      </c>
      <c r="NZI1">
        <f t="shared" ca="1" si="158"/>
        <v>954</v>
      </c>
      <c r="NZJ1">
        <f t="shared" ca="1" si="158"/>
        <v>488</v>
      </c>
      <c r="NZK1">
        <f t="shared" ca="1" si="158"/>
        <v>825</v>
      </c>
      <c r="NZL1">
        <f t="shared" ca="1" si="158"/>
        <v>318</v>
      </c>
      <c r="NZM1">
        <f t="shared" ca="1" si="158"/>
        <v>707</v>
      </c>
      <c r="NZN1">
        <f t="shared" ca="1" si="158"/>
        <v>316</v>
      </c>
      <c r="NZO1">
        <f t="shared" ca="1" si="158"/>
        <v>433</v>
      </c>
      <c r="NZP1">
        <f t="shared" ca="1" si="158"/>
        <v>112</v>
      </c>
      <c r="NZQ1">
        <f t="shared" ca="1" si="158"/>
        <v>936</v>
      </c>
      <c r="NZR1">
        <f t="shared" ca="1" si="158"/>
        <v>493</v>
      </c>
      <c r="NZS1">
        <f t="shared" ca="1" si="158"/>
        <v>290</v>
      </c>
      <c r="NZT1">
        <f t="shared" ca="1" si="158"/>
        <v>123</v>
      </c>
      <c r="NZU1">
        <f t="shared" ca="1" si="158"/>
        <v>313</v>
      </c>
      <c r="NZV1">
        <f t="shared" ca="1" si="158"/>
        <v>720</v>
      </c>
      <c r="NZW1">
        <f t="shared" ca="1" si="158"/>
        <v>643</v>
      </c>
      <c r="NZX1">
        <f t="shared" ca="1" si="158"/>
        <v>693</v>
      </c>
      <c r="NZY1">
        <f t="shared" ca="1" si="158"/>
        <v>668</v>
      </c>
      <c r="NZZ1">
        <f t="shared" ca="1" si="158"/>
        <v>498</v>
      </c>
      <c r="OAA1">
        <f t="shared" ca="1" si="158"/>
        <v>843</v>
      </c>
      <c r="OAB1">
        <f t="shared" ca="1" si="158"/>
        <v>651</v>
      </c>
      <c r="OAC1">
        <f t="shared" ca="1" si="158"/>
        <v>720</v>
      </c>
      <c r="OAD1">
        <f t="shared" ca="1" si="158"/>
        <v>199</v>
      </c>
      <c r="OAE1">
        <f t="shared" ca="1" si="158"/>
        <v>546</v>
      </c>
      <c r="OAF1">
        <f t="shared" ca="1" si="158"/>
        <v>141</v>
      </c>
      <c r="OAG1">
        <f t="shared" ca="1" si="158"/>
        <v>632</v>
      </c>
      <c r="OAH1">
        <f t="shared" ref="OAH1:OCS4" ca="1" si="159">RANDBETWEEN(1,1000)</f>
        <v>598</v>
      </c>
      <c r="OAI1">
        <f t="shared" ca="1" si="159"/>
        <v>530</v>
      </c>
      <c r="OAJ1">
        <f t="shared" ca="1" si="159"/>
        <v>321</v>
      </c>
      <c r="OAK1">
        <f t="shared" ca="1" si="159"/>
        <v>646</v>
      </c>
      <c r="OAL1">
        <f t="shared" ca="1" si="159"/>
        <v>457</v>
      </c>
      <c r="OAM1">
        <f t="shared" ca="1" si="159"/>
        <v>583</v>
      </c>
      <c r="OAN1">
        <f t="shared" ca="1" si="159"/>
        <v>103</v>
      </c>
      <c r="OAO1">
        <f t="shared" ca="1" si="159"/>
        <v>741</v>
      </c>
      <c r="OAP1">
        <f t="shared" ca="1" si="159"/>
        <v>749</v>
      </c>
      <c r="OAQ1">
        <f t="shared" ca="1" si="159"/>
        <v>43</v>
      </c>
      <c r="OAR1">
        <f t="shared" ca="1" si="159"/>
        <v>555</v>
      </c>
      <c r="OAS1">
        <f t="shared" ca="1" si="159"/>
        <v>395</v>
      </c>
      <c r="OAT1">
        <f t="shared" ca="1" si="159"/>
        <v>432</v>
      </c>
      <c r="OAU1">
        <f t="shared" ca="1" si="159"/>
        <v>355</v>
      </c>
      <c r="OAV1">
        <f t="shared" ca="1" si="159"/>
        <v>919</v>
      </c>
      <c r="OAW1">
        <f t="shared" ca="1" si="159"/>
        <v>795</v>
      </c>
      <c r="OAX1">
        <f t="shared" ca="1" si="159"/>
        <v>656</v>
      </c>
      <c r="OAY1">
        <f t="shared" ca="1" si="159"/>
        <v>891</v>
      </c>
      <c r="OAZ1">
        <f t="shared" ca="1" si="159"/>
        <v>145</v>
      </c>
      <c r="OBA1">
        <f t="shared" ca="1" si="159"/>
        <v>598</v>
      </c>
      <c r="OBB1">
        <f t="shared" ca="1" si="159"/>
        <v>920</v>
      </c>
      <c r="OBC1">
        <f t="shared" ca="1" si="159"/>
        <v>642</v>
      </c>
      <c r="OBD1">
        <f t="shared" ca="1" si="159"/>
        <v>978</v>
      </c>
      <c r="OBE1">
        <f t="shared" ca="1" si="159"/>
        <v>61</v>
      </c>
      <c r="OBF1">
        <f t="shared" ca="1" si="159"/>
        <v>457</v>
      </c>
      <c r="OBG1">
        <f t="shared" ca="1" si="159"/>
        <v>364</v>
      </c>
      <c r="OBH1">
        <f t="shared" ca="1" si="159"/>
        <v>230</v>
      </c>
      <c r="OBI1">
        <f t="shared" ca="1" si="159"/>
        <v>773</v>
      </c>
      <c r="OBJ1">
        <f t="shared" ca="1" si="159"/>
        <v>754</v>
      </c>
      <c r="OBK1">
        <f t="shared" ca="1" si="159"/>
        <v>693</v>
      </c>
      <c r="OBL1">
        <f t="shared" ca="1" si="159"/>
        <v>107</v>
      </c>
      <c r="OBM1">
        <f t="shared" ca="1" si="159"/>
        <v>631</v>
      </c>
      <c r="OBN1">
        <f t="shared" ca="1" si="159"/>
        <v>371</v>
      </c>
      <c r="OBO1">
        <f t="shared" ca="1" si="159"/>
        <v>213</v>
      </c>
      <c r="OBP1">
        <f t="shared" ca="1" si="159"/>
        <v>846</v>
      </c>
      <c r="OBQ1">
        <f t="shared" ca="1" si="159"/>
        <v>272</v>
      </c>
      <c r="OBR1">
        <f t="shared" ca="1" si="159"/>
        <v>132</v>
      </c>
      <c r="OBS1">
        <f t="shared" ca="1" si="159"/>
        <v>365</v>
      </c>
      <c r="OBT1">
        <f t="shared" ca="1" si="159"/>
        <v>507</v>
      </c>
      <c r="OBU1">
        <f t="shared" ca="1" si="159"/>
        <v>839</v>
      </c>
      <c r="OBV1">
        <f t="shared" ca="1" si="159"/>
        <v>618</v>
      </c>
      <c r="OBW1">
        <f t="shared" ca="1" si="159"/>
        <v>867</v>
      </c>
      <c r="OBX1">
        <f t="shared" ca="1" si="159"/>
        <v>196</v>
      </c>
      <c r="OBY1">
        <f t="shared" ca="1" si="159"/>
        <v>979</v>
      </c>
      <c r="OBZ1">
        <f t="shared" ca="1" si="159"/>
        <v>566</v>
      </c>
      <c r="OCA1">
        <f t="shared" ca="1" si="159"/>
        <v>296</v>
      </c>
      <c r="OCB1">
        <f t="shared" ca="1" si="159"/>
        <v>531</v>
      </c>
      <c r="OCC1">
        <f t="shared" ca="1" si="159"/>
        <v>666</v>
      </c>
      <c r="OCD1">
        <f t="shared" ca="1" si="159"/>
        <v>850</v>
      </c>
      <c r="OCE1">
        <f t="shared" ca="1" si="159"/>
        <v>727</v>
      </c>
      <c r="OCF1">
        <f t="shared" ca="1" si="159"/>
        <v>857</v>
      </c>
      <c r="OCG1">
        <f t="shared" ca="1" si="159"/>
        <v>550</v>
      </c>
      <c r="OCH1">
        <f t="shared" ca="1" si="159"/>
        <v>273</v>
      </c>
      <c r="OCI1">
        <f t="shared" ca="1" si="159"/>
        <v>183</v>
      </c>
      <c r="OCJ1">
        <f t="shared" ca="1" si="159"/>
        <v>107</v>
      </c>
      <c r="OCK1">
        <f t="shared" ca="1" si="159"/>
        <v>864</v>
      </c>
      <c r="OCL1">
        <f t="shared" ca="1" si="159"/>
        <v>531</v>
      </c>
      <c r="OCM1">
        <f t="shared" ca="1" si="159"/>
        <v>347</v>
      </c>
      <c r="OCN1">
        <f t="shared" ca="1" si="159"/>
        <v>825</v>
      </c>
      <c r="OCO1">
        <f t="shared" ca="1" si="159"/>
        <v>271</v>
      </c>
      <c r="OCP1">
        <f t="shared" ca="1" si="159"/>
        <v>274</v>
      </c>
      <c r="OCQ1">
        <f t="shared" ca="1" si="159"/>
        <v>730</v>
      </c>
      <c r="OCR1">
        <f t="shared" ca="1" si="159"/>
        <v>721</v>
      </c>
      <c r="OCS1">
        <f t="shared" ca="1" si="159"/>
        <v>232</v>
      </c>
      <c r="OCT1">
        <f t="shared" ref="OCT1:OFE15" ca="1" si="160">RANDBETWEEN(1,1000)</f>
        <v>127</v>
      </c>
      <c r="OCU1">
        <f t="shared" ca="1" si="160"/>
        <v>428</v>
      </c>
      <c r="OCV1">
        <f t="shared" ca="1" si="160"/>
        <v>124</v>
      </c>
      <c r="OCW1">
        <f t="shared" ca="1" si="160"/>
        <v>633</v>
      </c>
      <c r="OCX1">
        <f t="shared" ca="1" si="160"/>
        <v>499</v>
      </c>
      <c r="OCY1">
        <f t="shared" ca="1" si="160"/>
        <v>385</v>
      </c>
      <c r="OCZ1">
        <f t="shared" ca="1" si="160"/>
        <v>611</v>
      </c>
      <c r="ODA1">
        <f t="shared" ca="1" si="160"/>
        <v>772</v>
      </c>
      <c r="ODB1">
        <f t="shared" ca="1" si="160"/>
        <v>417</v>
      </c>
      <c r="ODC1">
        <f t="shared" ca="1" si="160"/>
        <v>240</v>
      </c>
      <c r="ODD1">
        <f t="shared" ca="1" si="160"/>
        <v>544</v>
      </c>
      <c r="ODE1">
        <f t="shared" ca="1" si="160"/>
        <v>597</v>
      </c>
      <c r="ODF1">
        <f t="shared" ca="1" si="160"/>
        <v>893</v>
      </c>
      <c r="ODG1">
        <f t="shared" ca="1" si="160"/>
        <v>936</v>
      </c>
      <c r="ODH1">
        <f t="shared" ca="1" si="160"/>
        <v>131</v>
      </c>
      <c r="ODI1">
        <f t="shared" ca="1" si="160"/>
        <v>466</v>
      </c>
      <c r="ODJ1">
        <f t="shared" ca="1" si="160"/>
        <v>829</v>
      </c>
      <c r="ODK1">
        <f t="shared" ca="1" si="160"/>
        <v>367</v>
      </c>
      <c r="ODL1">
        <f t="shared" ca="1" si="160"/>
        <v>863</v>
      </c>
      <c r="ODM1">
        <f t="shared" ca="1" si="160"/>
        <v>916</v>
      </c>
      <c r="ODN1">
        <f t="shared" ca="1" si="160"/>
        <v>700</v>
      </c>
      <c r="ODO1">
        <f t="shared" ca="1" si="160"/>
        <v>426</v>
      </c>
      <c r="ODP1">
        <f t="shared" ca="1" si="160"/>
        <v>628</v>
      </c>
      <c r="ODQ1">
        <f t="shared" ca="1" si="160"/>
        <v>107</v>
      </c>
      <c r="ODR1">
        <f t="shared" ca="1" si="160"/>
        <v>220</v>
      </c>
      <c r="ODS1">
        <f t="shared" ca="1" si="160"/>
        <v>401</v>
      </c>
      <c r="ODT1">
        <f t="shared" ca="1" si="160"/>
        <v>276</v>
      </c>
      <c r="ODU1">
        <f t="shared" ca="1" si="160"/>
        <v>971</v>
      </c>
      <c r="ODV1">
        <f t="shared" ca="1" si="160"/>
        <v>460</v>
      </c>
      <c r="ODW1">
        <f t="shared" ca="1" si="160"/>
        <v>649</v>
      </c>
      <c r="ODX1">
        <f t="shared" ca="1" si="160"/>
        <v>209</v>
      </c>
      <c r="ODY1">
        <f t="shared" ca="1" si="160"/>
        <v>656</v>
      </c>
      <c r="ODZ1">
        <f t="shared" ca="1" si="160"/>
        <v>689</v>
      </c>
      <c r="OEA1">
        <f t="shared" ca="1" si="160"/>
        <v>534</v>
      </c>
      <c r="OEB1">
        <f t="shared" ca="1" si="160"/>
        <v>671</v>
      </c>
      <c r="OEC1">
        <f t="shared" ca="1" si="160"/>
        <v>587</v>
      </c>
      <c r="OED1">
        <f t="shared" ca="1" si="160"/>
        <v>260</v>
      </c>
      <c r="OEE1">
        <f t="shared" ca="1" si="160"/>
        <v>401</v>
      </c>
      <c r="OEF1">
        <f t="shared" ca="1" si="160"/>
        <v>430</v>
      </c>
      <c r="OEG1">
        <f t="shared" ca="1" si="160"/>
        <v>360</v>
      </c>
      <c r="OEH1">
        <f t="shared" ca="1" si="160"/>
        <v>929</v>
      </c>
      <c r="OEI1">
        <f t="shared" ca="1" si="160"/>
        <v>311</v>
      </c>
      <c r="OEJ1">
        <f t="shared" ca="1" si="160"/>
        <v>55</v>
      </c>
      <c r="OEK1">
        <f t="shared" ca="1" si="160"/>
        <v>258</v>
      </c>
      <c r="OEL1">
        <f t="shared" ca="1" si="160"/>
        <v>863</v>
      </c>
      <c r="OEM1">
        <f t="shared" ca="1" si="160"/>
        <v>921</v>
      </c>
      <c r="OEN1">
        <f t="shared" ca="1" si="160"/>
        <v>106</v>
      </c>
      <c r="OEO1">
        <f t="shared" ca="1" si="160"/>
        <v>663</v>
      </c>
      <c r="OEP1">
        <f t="shared" ca="1" si="160"/>
        <v>114</v>
      </c>
      <c r="OEQ1">
        <f t="shared" ca="1" si="160"/>
        <v>449</v>
      </c>
      <c r="OER1">
        <f t="shared" ca="1" si="160"/>
        <v>199</v>
      </c>
      <c r="OES1">
        <f t="shared" ca="1" si="160"/>
        <v>445</v>
      </c>
      <c r="OET1">
        <f t="shared" ca="1" si="160"/>
        <v>901</v>
      </c>
      <c r="OEU1">
        <f t="shared" ca="1" si="160"/>
        <v>578</v>
      </c>
      <c r="OEV1">
        <f t="shared" ca="1" si="160"/>
        <v>713</v>
      </c>
      <c r="OEW1">
        <f t="shared" ca="1" si="160"/>
        <v>720</v>
      </c>
      <c r="OEX1">
        <f t="shared" ca="1" si="160"/>
        <v>247</v>
      </c>
      <c r="OEY1">
        <f t="shared" ca="1" si="160"/>
        <v>691</v>
      </c>
      <c r="OEZ1">
        <f t="shared" ca="1" si="160"/>
        <v>258</v>
      </c>
      <c r="OFA1">
        <f t="shared" ca="1" si="160"/>
        <v>925</v>
      </c>
      <c r="OFB1">
        <f t="shared" ca="1" si="160"/>
        <v>964</v>
      </c>
      <c r="OFC1">
        <f t="shared" ca="1" si="160"/>
        <v>169</v>
      </c>
      <c r="OFD1">
        <f t="shared" ca="1" si="160"/>
        <v>897</v>
      </c>
      <c r="OFE1">
        <f t="shared" ca="1" si="160"/>
        <v>654</v>
      </c>
      <c r="OFF1">
        <f t="shared" ref="OFF1:OHQ4" ca="1" si="161">RANDBETWEEN(1,1000)</f>
        <v>920</v>
      </c>
      <c r="OFG1">
        <f t="shared" ca="1" si="161"/>
        <v>454</v>
      </c>
      <c r="OFH1">
        <f t="shared" ca="1" si="161"/>
        <v>821</v>
      </c>
      <c r="OFI1">
        <f t="shared" ca="1" si="161"/>
        <v>784</v>
      </c>
      <c r="OFJ1">
        <f t="shared" ca="1" si="161"/>
        <v>429</v>
      </c>
      <c r="OFK1">
        <f t="shared" ca="1" si="161"/>
        <v>979</v>
      </c>
      <c r="OFL1">
        <f t="shared" ca="1" si="161"/>
        <v>999</v>
      </c>
      <c r="OFM1">
        <f t="shared" ca="1" si="161"/>
        <v>172</v>
      </c>
      <c r="OFN1">
        <f t="shared" ca="1" si="161"/>
        <v>801</v>
      </c>
      <c r="OFO1">
        <f t="shared" ca="1" si="161"/>
        <v>596</v>
      </c>
      <c r="OFP1">
        <f t="shared" ca="1" si="161"/>
        <v>255</v>
      </c>
      <c r="OFQ1">
        <f t="shared" ca="1" si="161"/>
        <v>634</v>
      </c>
      <c r="OFR1">
        <f t="shared" ca="1" si="161"/>
        <v>918</v>
      </c>
      <c r="OFS1">
        <f t="shared" ca="1" si="161"/>
        <v>432</v>
      </c>
      <c r="OFT1">
        <f t="shared" ca="1" si="161"/>
        <v>884</v>
      </c>
      <c r="OFU1">
        <f t="shared" ca="1" si="161"/>
        <v>65</v>
      </c>
      <c r="OFV1">
        <f t="shared" ca="1" si="161"/>
        <v>694</v>
      </c>
      <c r="OFW1">
        <f t="shared" ca="1" si="161"/>
        <v>428</v>
      </c>
      <c r="OFX1">
        <f t="shared" ca="1" si="161"/>
        <v>99</v>
      </c>
      <c r="OFY1">
        <f t="shared" ca="1" si="161"/>
        <v>635</v>
      </c>
      <c r="OFZ1">
        <f t="shared" ca="1" si="161"/>
        <v>442</v>
      </c>
      <c r="OGA1">
        <f t="shared" ca="1" si="161"/>
        <v>31</v>
      </c>
      <c r="OGB1">
        <f t="shared" ca="1" si="161"/>
        <v>174</v>
      </c>
      <c r="OGC1">
        <f t="shared" ca="1" si="161"/>
        <v>450</v>
      </c>
      <c r="OGD1">
        <f t="shared" ca="1" si="161"/>
        <v>439</v>
      </c>
      <c r="OGE1">
        <f t="shared" ca="1" si="161"/>
        <v>657</v>
      </c>
      <c r="OGF1">
        <f t="shared" ca="1" si="161"/>
        <v>266</v>
      </c>
      <c r="OGG1">
        <f t="shared" ca="1" si="161"/>
        <v>13</v>
      </c>
      <c r="OGH1">
        <f t="shared" ca="1" si="161"/>
        <v>873</v>
      </c>
      <c r="OGI1">
        <f t="shared" ca="1" si="161"/>
        <v>973</v>
      </c>
      <c r="OGJ1">
        <f t="shared" ca="1" si="161"/>
        <v>998</v>
      </c>
      <c r="OGK1">
        <f t="shared" ca="1" si="161"/>
        <v>873</v>
      </c>
      <c r="OGL1">
        <f t="shared" ca="1" si="161"/>
        <v>100</v>
      </c>
      <c r="OGM1">
        <f t="shared" ca="1" si="161"/>
        <v>347</v>
      </c>
      <c r="OGN1">
        <f t="shared" ca="1" si="161"/>
        <v>19</v>
      </c>
      <c r="OGO1">
        <f t="shared" ca="1" si="161"/>
        <v>19</v>
      </c>
      <c r="OGP1">
        <f t="shared" ca="1" si="161"/>
        <v>196</v>
      </c>
      <c r="OGQ1">
        <f t="shared" ca="1" si="161"/>
        <v>99</v>
      </c>
      <c r="OGR1">
        <f t="shared" ca="1" si="161"/>
        <v>613</v>
      </c>
      <c r="OGS1">
        <f t="shared" ca="1" si="161"/>
        <v>371</v>
      </c>
      <c r="OGT1">
        <f t="shared" ca="1" si="161"/>
        <v>982</v>
      </c>
      <c r="OGU1">
        <f t="shared" ca="1" si="161"/>
        <v>725</v>
      </c>
      <c r="OGV1">
        <f t="shared" ca="1" si="161"/>
        <v>681</v>
      </c>
      <c r="OGW1">
        <f t="shared" ca="1" si="161"/>
        <v>142</v>
      </c>
      <c r="OGX1">
        <f t="shared" ca="1" si="161"/>
        <v>348</v>
      </c>
      <c r="OGY1">
        <f t="shared" ca="1" si="161"/>
        <v>91</v>
      </c>
      <c r="OGZ1">
        <f t="shared" ca="1" si="161"/>
        <v>517</v>
      </c>
      <c r="OHA1">
        <f t="shared" ca="1" si="161"/>
        <v>50</v>
      </c>
      <c r="OHB1">
        <f t="shared" ca="1" si="161"/>
        <v>27</v>
      </c>
      <c r="OHC1">
        <f t="shared" ca="1" si="161"/>
        <v>806</v>
      </c>
      <c r="OHD1">
        <f t="shared" ca="1" si="161"/>
        <v>820</v>
      </c>
      <c r="OHE1">
        <f t="shared" ca="1" si="161"/>
        <v>457</v>
      </c>
      <c r="OHF1">
        <f t="shared" ca="1" si="161"/>
        <v>32</v>
      </c>
      <c r="OHG1">
        <f t="shared" ca="1" si="161"/>
        <v>673</v>
      </c>
      <c r="OHH1">
        <f t="shared" ca="1" si="161"/>
        <v>915</v>
      </c>
      <c r="OHI1">
        <f t="shared" ca="1" si="161"/>
        <v>88</v>
      </c>
      <c r="OHJ1">
        <f t="shared" ca="1" si="161"/>
        <v>149</v>
      </c>
      <c r="OHK1">
        <f t="shared" ca="1" si="161"/>
        <v>831</v>
      </c>
      <c r="OHL1">
        <f t="shared" ca="1" si="161"/>
        <v>856</v>
      </c>
      <c r="OHM1">
        <f t="shared" ca="1" si="161"/>
        <v>795</v>
      </c>
      <c r="OHN1">
        <f t="shared" ca="1" si="161"/>
        <v>513</v>
      </c>
      <c r="OHO1">
        <f t="shared" ca="1" si="161"/>
        <v>730</v>
      </c>
      <c r="OHP1">
        <f t="shared" ca="1" si="161"/>
        <v>495</v>
      </c>
      <c r="OHQ1">
        <f t="shared" ca="1" si="161"/>
        <v>128</v>
      </c>
      <c r="OHR1">
        <f t="shared" ref="OHR1:OKC15" ca="1" si="162">RANDBETWEEN(1,1000)</f>
        <v>745</v>
      </c>
      <c r="OHS1">
        <f t="shared" ca="1" si="162"/>
        <v>841</v>
      </c>
      <c r="OHT1">
        <f t="shared" ca="1" si="162"/>
        <v>69</v>
      </c>
      <c r="OHU1">
        <f t="shared" ca="1" si="162"/>
        <v>756</v>
      </c>
      <c r="OHV1">
        <f t="shared" ca="1" si="162"/>
        <v>962</v>
      </c>
      <c r="OHW1">
        <f t="shared" ca="1" si="162"/>
        <v>163</v>
      </c>
      <c r="OHX1">
        <f t="shared" ca="1" si="162"/>
        <v>841</v>
      </c>
      <c r="OHY1">
        <f t="shared" ca="1" si="162"/>
        <v>265</v>
      </c>
      <c r="OHZ1">
        <f t="shared" ca="1" si="162"/>
        <v>983</v>
      </c>
      <c r="OIA1">
        <f t="shared" ca="1" si="162"/>
        <v>441</v>
      </c>
      <c r="OIB1">
        <f t="shared" ca="1" si="162"/>
        <v>251</v>
      </c>
      <c r="OIC1">
        <f t="shared" ca="1" si="162"/>
        <v>257</v>
      </c>
      <c r="OID1">
        <f t="shared" ca="1" si="162"/>
        <v>819</v>
      </c>
      <c r="OIE1">
        <f t="shared" ca="1" si="162"/>
        <v>42</v>
      </c>
      <c r="OIF1">
        <f t="shared" ca="1" si="162"/>
        <v>348</v>
      </c>
      <c r="OIG1">
        <f t="shared" ca="1" si="162"/>
        <v>331</v>
      </c>
      <c r="OIH1">
        <f t="shared" ca="1" si="162"/>
        <v>910</v>
      </c>
      <c r="OII1">
        <f t="shared" ca="1" si="162"/>
        <v>483</v>
      </c>
      <c r="OIJ1">
        <f t="shared" ca="1" si="162"/>
        <v>415</v>
      </c>
      <c r="OIK1">
        <f t="shared" ca="1" si="162"/>
        <v>750</v>
      </c>
      <c r="OIL1">
        <f t="shared" ca="1" si="162"/>
        <v>31</v>
      </c>
      <c r="OIM1">
        <f t="shared" ca="1" si="162"/>
        <v>922</v>
      </c>
      <c r="OIN1">
        <f t="shared" ca="1" si="162"/>
        <v>658</v>
      </c>
      <c r="OIO1">
        <f t="shared" ca="1" si="162"/>
        <v>963</v>
      </c>
      <c r="OIP1">
        <f t="shared" ca="1" si="162"/>
        <v>34</v>
      </c>
      <c r="OIQ1">
        <f t="shared" ca="1" si="162"/>
        <v>238</v>
      </c>
      <c r="OIR1">
        <f t="shared" ca="1" si="162"/>
        <v>313</v>
      </c>
      <c r="OIS1">
        <f t="shared" ca="1" si="162"/>
        <v>735</v>
      </c>
      <c r="OIT1">
        <f t="shared" ca="1" si="162"/>
        <v>826</v>
      </c>
      <c r="OIU1">
        <f t="shared" ca="1" si="162"/>
        <v>498</v>
      </c>
      <c r="OIV1">
        <f t="shared" ca="1" si="162"/>
        <v>558</v>
      </c>
      <c r="OIW1">
        <f t="shared" ca="1" si="162"/>
        <v>489</v>
      </c>
      <c r="OIX1">
        <f t="shared" ca="1" si="162"/>
        <v>803</v>
      </c>
      <c r="OIY1">
        <f t="shared" ca="1" si="162"/>
        <v>584</v>
      </c>
      <c r="OIZ1">
        <f t="shared" ca="1" si="162"/>
        <v>760</v>
      </c>
      <c r="OJA1">
        <f t="shared" ca="1" si="162"/>
        <v>931</v>
      </c>
      <c r="OJB1">
        <f t="shared" ca="1" si="162"/>
        <v>909</v>
      </c>
      <c r="OJC1">
        <f t="shared" ca="1" si="162"/>
        <v>250</v>
      </c>
      <c r="OJD1">
        <f t="shared" ca="1" si="162"/>
        <v>317</v>
      </c>
      <c r="OJE1">
        <f t="shared" ca="1" si="162"/>
        <v>521</v>
      </c>
      <c r="OJF1">
        <f t="shared" ca="1" si="162"/>
        <v>867</v>
      </c>
      <c r="OJG1">
        <f t="shared" ca="1" si="162"/>
        <v>118</v>
      </c>
      <c r="OJH1">
        <f t="shared" ca="1" si="162"/>
        <v>310</v>
      </c>
      <c r="OJI1">
        <f t="shared" ca="1" si="162"/>
        <v>992</v>
      </c>
      <c r="OJJ1">
        <f t="shared" ca="1" si="162"/>
        <v>539</v>
      </c>
      <c r="OJK1">
        <f t="shared" ca="1" si="162"/>
        <v>851</v>
      </c>
      <c r="OJL1">
        <f t="shared" ca="1" si="162"/>
        <v>216</v>
      </c>
      <c r="OJM1">
        <f t="shared" ca="1" si="162"/>
        <v>510</v>
      </c>
      <c r="OJN1">
        <f t="shared" ca="1" si="162"/>
        <v>997</v>
      </c>
      <c r="OJO1">
        <f t="shared" ca="1" si="162"/>
        <v>846</v>
      </c>
      <c r="OJP1">
        <f t="shared" ca="1" si="162"/>
        <v>372</v>
      </c>
      <c r="OJQ1">
        <f t="shared" ca="1" si="162"/>
        <v>81</v>
      </c>
      <c r="OJR1">
        <f t="shared" ca="1" si="162"/>
        <v>153</v>
      </c>
      <c r="OJS1">
        <f t="shared" ca="1" si="162"/>
        <v>253</v>
      </c>
      <c r="OJT1">
        <f t="shared" ca="1" si="162"/>
        <v>373</v>
      </c>
      <c r="OJU1">
        <f t="shared" ca="1" si="162"/>
        <v>219</v>
      </c>
      <c r="OJV1">
        <f t="shared" ca="1" si="162"/>
        <v>886</v>
      </c>
      <c r="OJW1">
        <f t="shared" ca="1" si="162"/>
        <v>901</v>
      </c>
      <c r="OJX1">
        <f t="shared" ca="1" si="162"/>
        <v>659</v>
      </c>
      <c r="OJY1">
        <f t="shared" ca="1" si="162"/>
        <v>784</v>
      </c>
      <c r="OJZ1">
        <f t="shared" ca="1" si="162"/>
        <v>624</v>
      </c>
      <c r="OKA1">
        <f t="shared" ca="1" si="162"/>
        <v>106</v>
      </c>
      <c r="OKB1">
        <f t="shared" ca="1" si="162"/>
        <v>271</v>
      </c>
      <c r="OKC1">
        <f t="shared" ca="1" si="162"/>
        <v>866</v>
      </c>
      <c r="OKD1">
        <f t="shared" ref="OKD1:OMO4" ca="1" si="163">RANDBETWEEN(1,1000)</f>
        <v>578</v>
      </c>
      <c r="OKE1">
        <f t="shared" ca="1" si="163"/>
        <v>188</v>
      </c>
      <c r="OKF1">
        <f t="shared" ca="1" si="163"/>
        <v>537</v>
      </c>
      <c r="OKG1">
        <f t="shared" ca="1" si="163"/>
        <v>470</v>
      </c>
      <c r="OKH1">
        <f t="shared" ca="1" si="163"/>
        <v>351</v>
      </c>
      <c r="OKI1">
        <f t="shared" ca="1" si="163"/>
        <v>649</v>
      </c>
      <c r="OKJ1">
        <f t="shared" ca="1" si="163"/>
        <v>504</v>
      </c>
      <c r="OKK1">
        <f t="shared" ca="1" si="163"/>
        <v>237</v>
      </c>
      <c r="OKL1">
        <f t="shared" ca="1" si="163"/>
        <v>591</v>
      </c>
      <c r="OKM1">
        <f t="shared" ca="1" si="163"/>
        <v>366</v>
      </c>
      <c r="OKN1">
        <f t="shared" ca="1" si="163"/>
        <v>593</v>
      </c>
      <c r="OKO1">
        <f t="shared" ca="1" si="163"/>
        <v>193</v>
      </c>
      <c r="OKP1">
        <f t="shared" ca="1" si="163"/>
        <v>675</v>
      </c>
      <c r="OKQ1">
        <f t="shared" ca="1" si="163"/>
        <v>226</v>
      </c>
      <c r="OKR1">
        <f t="shared" ca="1" si="163"/>
        <v>977</v>
      </c>
      <c r="OKS1">
        <f t="shared" ca="1" si="163"/>
        <v>679</v>
      </c>
      <c r="OKT1">
        <f t="shared" ca="1" si="163"/>
        <v>204</v>
      </c>
      <c r="OKU1">
        <f t="shared" ca="1" si="163"/>
        <v>405</v>
      </c>
      <c r="OKV1">
        <f t="shared" ca="1" si="163"/>
        <v>263</v>
      </c>
      <c r="OKW1">
        <f t="shared" ca="1" si="163"/>
        <v>650</v>
      </c>
      <c r="OKX1">
        <f t="shared" ca="1" si="163"/>
        <v>378</v>
      </c>
      <c r="OKY1">
        <f t="shared" ca="1" si="163"/>
        <v>111</v>
      </c>
      <c r="OKZ1">
        <f t="shared" ca="1" si="163"/>
        <v>754</v>
      </c>
      <c r="OLA1">
        <f t="shared" ca="1" si="163"/>
        <v>859</v>
      </c>
      <c r="OLB1">
        <f t="shared" ca="1" si="163"/>
        <v>388</v>
      </c>
      <c r="OLC1">
        <f t="shared" ca="1" si="163"/>
        <v>905</v>
      </c>
      <c r="OLD1">
        <f t="shared" ca="1" si="163"/>
        <v>112</v>
      </c>
      <c r="OLE1">
        <f t="shared" ca="1" si="163"/>
        <v>864</v>
      </c>
      <c r="OLF1">
        <f t="shared" ca="1" si="163"/>
        <v>148</v>
      </c>
      <c r="OLG1">
        <f t="shared" ca="1" si="163"/>
        <v>725</v>
      </c>
      <c r="OLH1">
        <f t="shared" ca="1" si="163"/>
        <v>205</v>
      </c>
      <c r="OLI1">
        <f t="shared" ca="1" si="163"/>
        <v>98</v>
      </c>
      <c r="OLJ1">
        <f t="shared" ca="1" si="163"/>
        <v>13</v>
      </c>
      <c r="OLK1">
        <f t="shared" ca="1" si="163"/>
        <v>894</v>
      </c>
      <c r="OLL1">
        <f t="shared" ca="1" si="163"/>
        <v>569</v>
      </c>
      <c r="OLM1">
        <f t="shared" ca="1" si="163"/>
        <v>567</v>
      </c>
      <c r="OLN1">
        <f t="shared" ca="1" si="163"/>
        <v>541</v>
      </c>
      <c r="OLO1">
        <f t="shared" ca="1" si="163"/>
        <v>158</v>
      </c>
      <c r="OLP1">
        <f t="shared" ca="1" si="163"/>
        <v>992</v>
      </c>
      <c r="OLQ1">
        <f t="shared" ca="1" si="163"/>
        <v>225</v>
      </c>
      <c r="OLR1">
        <f t="shared" ca="1" si="163"/>
        <v>593</v>
      </c>
      <c r="OLS1">
        <f t="shared" ca="1" si="163"/>
        <v>966</v>
      </c>
      <c r="OLT1">
        <f t="shared" ca="1" si="163"/>
        <v>435</v>
      </c>
      <c r="OLU1">
        <f t="shared" ca="1" si="163"/>
        <v>554</v>
      </c>
      <c r="OLV1">
        <f t="shared" ca="1" si="163"/>
        <v>963</v>
      </c>
      <c r="OLW1">
        <f t="shared" ca="1" si="163"/>
        <v>223</v>
      </c>
      <c r="OLX1">
        <f t="shared" ca="1" si="163"/>
        <v>444</v>
      </c>
      <c r="OLY1">
        <f t="shared" ca="1" si="163"/>
        <v>868</v>
      </c>
      <c r="OLZ1">
        <f t="shared" ca="1" si="163"/>
        <v>36</v>
      </c>
      <c r="OMA1">
        <f t="shared" ca="1" si="163"/>
        <v>218</v>
      </c>
      <c r="OMB1">
        <f t="shared" ca="1" si="163"/>
        <v>994</v>
      </c>
      <c r="OMC1">
        <f t="shared" ca="1" si="163"/>
        <v>597</v>
      </c>
      <c r="OMD1">
        <f t="shared" ca="1" si="163"/>
        <v>196</v>
      </c>
      <c r="OME1">
        <f t="shared" ca="1" si="163"/>
        <v>573</v>
      </c>
      <c r="OMF1">
        <f t="shared" ca="1" si="163"/>
        <v>737</v>
      </c>
      <c r="OMG1">
        <f t="shared" ca="1" si="163"/>
        <v>470</v>
      </c>
      <c r="OMH1">
        <f t="shared" ca="1" si="163"/>
        <v>252</v>
      </c>
      <c r="OMI1">
        <f t="shared" ca="1" si="163"/>
        <v>557</v>
      </c>
      <c r="OMJ1">
        <f t="shared" ca="1" si="163"/>
        <v>527</v>
      </c>
      <c r="OMK1">
        <f t="shared" ca="1" si="163"/>
        <v>976</v>
      </c>
      <c r="OML1">
        <f t="shared" ca="1" si="163"/>
        <v>354</v>
      </c>
      <c r="OMM1">
        <f t="shared" ca="1" si="163"/>
        <v>697</v>
      </c>
      <c r="OMN1">
        <f t="shared" ca="1" si="163"/>
        <v>430</v>
      </c>
      <c r="OMO1">
        <f t="shared" ca="1" si="163"/>
        <v>661</v>
      </c>
      <c r="OMP1">
        <f t="shared" ref="OMP1:OPA15" ca="1" si="164">RANDBETWEEN(1,1000)</f>
        <v>623</v>
      </c>
      <c r="OMQ1">
        <f t="shared" ca="1" si="164"/>
        <v>45</v>
      </c>
      <c r="OMR1">
        <f t="shared" ca="1" si="164"/>
        <v>652</v>
      </c>
      <c r="OMS1">
        <f t="shared" ca="1" si="164"/>
        <v>370</v>
      </c>
      <c r="OMT1">
        <f t="shared" ca="1" si="164"/>
        <v>695</v>
      </c>
      <c r="OMU1">
        <f t="shared" ca="1" si="164"/>
        <v>764</v>
      </c>
      <c r="OMV1">
        <f t="shared" ca="1" si="164"/>
        <v>256</v>
      </c>
      <c r="OMW1">
        <f t="shared" ca="1" si="164"/>
        <v>507</v>
      </c>
      <c r="OMX1">
        <f t="shared" ca="1" si="164"/>
        <v>101</v>
      </c>
      <c r="OMY1">
        <f t="shared" ca="1" si="164"/>
        <v>493</v>
      </c>
      <c r="OMZ1">
        <f t="shared" ca="1" si="164"/>
        <v>682</v>
      </c>
      <c r="ONA1">
        <f t="shared" ca="1" si="164"/>
        <v>43</v>
      </c>
      <c r="ONB1">
        <f t="shared" ca="1" si="164"/>
        <v>345</v>
      </c>
      <c r="ONC1">
        <f t="shared" ca="1" si="164"/>
        <v>952</v>
      </c>
      <c r="OND1">
        <f t="shared" ca="1" si="164"/>
        <v>386</v>
      </c>
      <c r="ONE1">
        <f t="shared" ca="1" si="164"/>
        <v>428</v>
      </c>
      <c r="ONF1">
        <f t="shared" ca="1" si="164"/>
        <v>572</v>
      </c>
      <c r="ONG1">
        <f t="shared" ca="1" si="164"/>
        <v>531</v>
      </c>
      <c r="ONH1">
        <f t="shared" ca="1" si="164"/>
        <v>685</v>
      </c>
      <c r="ONI1">
        <f t="shared" ca="1" si="164"/>
        <v>704</v>
      </c>
      <c r="ONJ1">
        <f t="shared" ca="1" si="164"/>
        <v>623</v>
      </c>
      <c r="ONK1">
        <f t="shared" ca="1" si="164"/>
        <v>455</v>
      </c>
      <c r="ONL1">
        <f t="shared" ca="1" si="164"/>
        <v>938</v>
      </c>
      <c r="ONM1">
        <f t="shared" ca="1" si="164"/>
        <v>720</v>
      </c>
      <c r="ONN1">
        <f t="shared" ca="1" si="164"/>
        <v>681</v>
      </c>
      <c r="ONO1">
        <f t="shared" ca="1" si="164"/>
        <v>905</v>
      </c>
      <c r="ONP1">
        <f t="shared" ca="1" si="164"/>
        <v>471</v>
      </c>
      <c r="ONQ1">
        <f t="shared" ca="1" si="164"/>
        <v>931</v>
      </c>
      <c r="ONR1">
        <f t="shared" ca="1" si="164"/>
        <v>923</v>
      </c>
      <c r="ONS1">
        <f t="shared" ca="1" si="164"/>
        <v>70</v>
      </c>
      <c r="ONT1">
        <f t="shared" ca="1" si="164"/>
        <v>362</v>
      </c>
      <c r="ONU1">
        <f t="shared" ca="1" si="164"/>
        <v>171</v>
      </c>
      <c r="ONV1">
        <f t="shared" ca="1" si="164"/>
        <v>816</v>
      </c>
      <c r="ONW1">
        <f t="shared" ca="1" si="164"/>
        <v>162</v>
      </c>
      <c r="ONX1">
        <f t="shared" ca="1" si="164"/>
        <v>663</v>
      </c>
      <c r="ONY1">
        <f t="shared" ca="1" si="164"/>
        <v>96</v>
      </c>
      <c r="ONZ1">
        <f t="shared" ca="1" si="164"/>
        <v>515</v>
      </c>
      <c r="OOA1">
        <f t="shared" ca="1" si="164"/>
        <v>159</v>
      </c>
      <c r="OOB1">
        <f t="shared" ca="1" si="164"/>
        <v>685</v>
      </c>
      <c r="OOC1">
        <f t="shared" ca="1" si="164"/>
        <v>511</v>
      </c>
      <c r="OOD1">
        <f t="shared" ca="1" si="164"/>
        <v>689</v>
      </c>
      <c r="OOE1">
        <f t="shared" ca="1" si="164"/>
        <v>834</v>
      </c>
      <c r="OOF1">
        <f t="shared" ca="1" si="164"/>
        <v>204</v>
      </c>
      <c r="OOG1">
        <f t="shared" ca="1" si="164"/>
        <v>782</v>
      </c>
      <c r="OOH1">
        <f t="shared" ca="1" si="164"/>
        <v>183</v>
      </c>
      <c r="OOI1">
        <f t="shared" ca="1" si="164"/>
        <v>263</v>
      </c>
      <c r="OOJ1">
        <f t="shared" ca="1" si="164"/>
        <v>210</v>
      </c>
      <c r="OOK1">
        <f t="shared" ca="1" si="164"/>
        <v>725</v>
      </c>
      <c r="OOL1">
        <f t="shared" ca="1" si="164"/>
        <v>302</v>
      </c>
      <c r="OOM1">
        <f t="shared" ca="1" si="164"/>
        <v>550</v>
      </c>
      <c r="OON1">
        <f t="shared" ca="1" si="164"/>
        <v>631</v>
      </c>
      <c r="OOO1">
        <f t="shared" ca="1" si="164"/>
        <v>663</v>
      </c>
      <c r="OOP1">
        <f t="shared" ca="1" si="164"/>
        <v>846</v>
      </c>
      <c r="OOQ1">
        <f t="shared" ca="1" si="164"/>
        <v>555</v>
      </c>
      <c r="OOR1">
        <f t="shared" ca="1" si="164"/>
        <v>72</v>
      </c>
      <c r="OOS1">
        <f t="shared" ca="1" si="164"/>
        <v>784</v>
      </c>
      <c r="OOT1">
        <f t="shared" ca="1" si="164"/>
        <v>578</v>
      </c>
      <c r="OOU1">
        <f t="shared" ca="1" si="164"/>
        <v>112</v>
      </c>
      <c r="OOV1">
        <f t="shared" ca="1" si="164"/>
        <v>37</v>
      </c>
      <c r="OOW1">
        <f t="shared" ca="1" si="164"/>
        <v>71</v>
      </c>
      <c r="OOX1">
        <f t="shared" ca="1" si="164"/>
        <v>176</v>
      </c>
      <c r="OOY1">
        <f t="shared" ca="1" si="164"/>
        <v>636</v>
      </c>
      <c r="OOZ1">
        <f t="shared" ca="1" si="164"/>
        <v>698</v>
      </c>
      <c r="OPA1">
        <f t="shared" ca="1" si="164"/>
        <v>260</v>
      </c>
      <c r="OPB1">
        <f t="shared" ref="OPB1:ORM4" ca="1" si="165">RANDBETWEEN(1,1000)</f>
        <v>183</v>
      </c>
      <c r="OPC1">
        <f t="shared" ca="1" si="165"/>
        <v>321</v>
      </c>
      <c r="OPD1">
        <f t="shared" ca="1" si="165"/>
        <v>316</v>
      </c>
      <c r="OPE1">
        <f t="shared" ca="1" si="165"/>
        <v>255</v>
      </c>
      <c r="OPF1">
        <f t="shared" ca="1" si="165"/>
        <v>19</v>
      </c>
      <c r="OPG1">
        <f t="shared" ca="1" si="165"/>
        <v>306</v>
      </c>
      <c r="OPH1">
        <f t="shared" ca="1" si="165"/>
        <v>372</v>
      </c>
      <c r="OPI1">
        <f t="shared" ca="1" si="165"/>
        <v>341</v>
      </c>
      <c r="OPJ1">
        <f t="shared" ca="1" si="165"/>
        <v>473</v>
      </c>
      <c r="OPK1">
        <f t="shared" ca="1" si="165"/>
        <v>904</v>
      </c>
      <c r="OPL1">
        <f t="shared" ca="1" si="165"/>
        <v>374</v>
      </c>
      <c r="OPM1">
        <f t="shared" ca="1" si="165"/>
        <v>589</v>
      </c>
      <c r="OPN1">
        <f t="shared" ca="1" si="165"/>
        <v>794</v>
      </c>
      <c r="OPO1">
        <f t="shared" ca="1" si="165"/>
        <v>84</v>
      </c>
      <c r="OPP1">
        <f t="shared" ca="1" si="165"/>
        <v>361</v>
      </c>
      <c r="OPQ1">
        <f t="shared" ca="1" si="165"/>
        <v>363</v>
      </c>
      <c r="OPR1">
        <f t="shared" ca="1" si="165"/>
        <v>114</v>
      </c>
      <c r="OPS1">
        <f t="shared" ca="1" si="165"/>
        <v>530</v>
      </c>
      <c r="OPT1">
        <f t="shared" ca="1" si="165"/>
        <v>480</v>
      </c>
      <c r="OPU1">
        <f t="shared" ca="1" si="165"/>
        <v>218</v>
      </c>
      <c r="OPV1">
        <f t="shared" ca="1" si="165"/>
        <v>774</v>
      </c>
      <c r="OPW1">
        <f t="shared" ca="1" si="165"/>
        <v>286</v>
      </c>
      <c r="OPX1">
        <f t="shared" ca="1" si="165"/>
        <v>543</v>
      </c>
      <c r="OPY1">
        <f t="shared" ca="1" si="165"/>
        <v>156</v>
      </c>
      <c r="OPZ1">
        <f t="shared" ca="1" si="165"/>
        <v>686</v>
      </c>
      <c r="OQA1">
        <f t="shared" ca="1" si="165"/>
        <v>813</v>
      </c>
      <c r="OQB1">
        <f t="shared" ca="1" si="165"/>
        <v>726</v>
      </c>
      <c r="OQC1">
        <f t="shared" ca="1" si="165"/>
        <v>172</v>
      </c>
      <c r="OQD1">
        <f t="shared" ca="1" si="165"/>
        <v>666</v>
      </c>
      <c r="OQE1">
        <f t="shared" ca="1" si="165"/>
        <v>624</v>
      </c>
      <c r="OQF1">
        <f t="shared" ca="1" si="165"/>
        <v>939</v>
      </c>
      <c r="OQG1">
        <f t="shared" ca="1" si="165"/>
        <v>210</v>
      </c>
      <c r="OQH1">
        <f t="shared" ca="1" si="165"/>
        <v>540</v>
      </c>
      <c r="OQI1">
        <f t="shared" ca="1" si="165"/>
        <v>647</v>
      </c>
      <c r="OQJ1">
        <f t="shared" ca="1" si="165"/>
        <v>982</v>
      </c>
      <c r="OQK1">
        <f t="shared" ca="1" si="165"/>
        <v>336</v>
      </c>
      <c r="OQL1">
        <f t="shared" ca="1" si="165"/>
        <v>247</v>
      </c>
      <c r="OQM1">
        <f t="shared" ca="1" si="165"/>
        <v>988</v>
      </c>
      <c r="OQN1">
        <f t="shared" ca="1" si="165"/>
        <v>964</v>
      </c>
      <c r="OQO1">
        <f t="shared" ca="1" si="165"/>
        <v>140</v>
      </c>
      <c r="OQP1">
        <f t="shared" ca="1" si="165"/>
        <v>964</v>
      </c>
      <c r="OQQ1">
        <f t="shared" ca="1" si="165"/>
        <v>139</v>
      </c>
      <c r="OQR1">
        <f t="shared" ca="1" si="165"/>
        <v>421</v>
      </c>
      <c r="OQS1">
        <f t="shared" ca="1" si="165"/>
        <v>963</v>
      </c>
      <c r="OQT1">
        <f t="shared" ca="1" si="165"/>
        <v>315</v>
      </c>
      <c r="OQU1">
        <f t="shared" ca="1" si="165"/>
        <v>301</v>
      </c>
      <c r="OQV1">
        <f t="shared" ca="1" si="165"/>
        <v>533</v>
      </c>
      <c r="OQW1">
        <f t="shared" ca="1" si="165"/>
        <v>473</v>
      </c>
      <c r="OQX1">
        <f t="shared" ca="1" si="165"/>
        <v>678</v>
      </c>
      <c r="OQY1">
        <f t="shared" ca="1" si="165"/>
        <v>220</v>
      </c>
      <c r="OQZ1">
        <f t="shared" ca="1" si="165"/>
        <v>34</v>
      </c>
      <c r="ORA1">
        <f t="shared" ca="1" si="165"/>
        <v>450</v>
      </c>
      <c r="ORB1">
        <f t="shared" ca="1" si="165"/>
        <v>772</v>
      </c>
      <c r="ORC1">
        <f t="shared" ca="1" si="165"/>
        <v>350</v>
      </c>
      <c r="ORD1">
        <f t="shared" ca="1" si="165"/>
        <v>644</v>
      </c>
      <c r="ORE1">
        <f t="shared" ca="1" si="165"/>
        <v>233</v>
      </c>
      <c r="ORF1">
        <f t="shared" ca="1" si="165"/>
        <v>202</v>
      </c>
      <c r="ORG1">
        <f t="shared" ca="1" si="165"/>
        <v>221</v>
      </c>
      <c r="ORH1">
        <f t="shared" ca="1" si="165"/>
        <v>128</v>
      </c>
      <c r="ORI1">
        <f t="shared" ca="1" si="165"/>
        <v>479</v>
      </c>
      <c r="ORJ1">
        <f t="shared" ca="1" si="165"/>
        <v>813</v>
      </c>
      <c r="ORK1">
        <f t="shared" ca="1" si="165"/>
        <v>424</v>
      </c>
      <c r="ORL1">
        <f t="shared" ca="1" si="165"/>
        <v>384</v>
      </c>
      <c r="ORM1">
        <f t="shared" ca="1" si="165"/>
        <v>507</v>
      </c>
      <c r="ORN1">
        <f t="shared" ref="ORN1:OTY15" ca="1" si="166">RANDBETWEEN(1,1000)</f>
        <v>250</v>
      </c>
      <c r="ORO1">
        <f t="shared" ca="1" si="166"/>
        <v>614</v>
      </c>
      <c r="ORP1">
        <f t="shared" ca="1" si="166"/>
        <v>124</v>
      </c>
      <c r="ORQ1">
        <f t="shared" ca="1" si="166"/>
        <v>576</v>
      </c>
      <c r="ORR1">
        <f t="shared" ca="1" si="166"/>
        <v>930</v>
      </c>
      <c r="ORS1">
        <f t="shared" ca="1" si="166"/>
        <v>726</v>
      </c>
      <c r="ORT1">
        <f t="shared" ca="1" si="166"/>
        <v>309</v>
      </c>
      <c r="ORU1">
        <f t="shared" ca="1" si="166"/>
        <v>262</v>
      </c>
      <c r="ORV1">
        <f t="shared" ca="1" si="166"/>
        <v>926</v>
      </c>
      <c r="ORW1">
        <f t="shared" ca="1" si="166"/>
        <v>689</v>
      </c>
      <c r="ORX1">
        <f t="shared" ca="1" si="166"/>
        <v>468</v>
      </c>
      <c r="ORY1">
        <f t="shared" ca="1" si="166"/>
        <v>302</v>
      </c>
      <c r="ORZ1">
        <f t="shared" ca="1" si="166"/>
        <v>879</v>
      </c>
      <c r="OSA1">
        <f t="shared" ca="1" si="166"/>
        <v>946</v>
      </c>
      <c r="OSB1">
        <f t="shared" ca="1" si="166"/>
        <v>289</v>
      </c>
      <c r="OSC1">
        <f t="shared" ca="1" si="166"/>
        <v>200</v>
      </c>
      <c r="OSD1">
        <f t="shared" ca="1" si="166"/>
        <v>193</v>
      </c>
      <c r="OSE1">
        <f t="shared" ca="1" si="166"/>
        <v>957</v>
      </c>
      <c r="OSF1">
        <f t="shared" ca="1" si="166"/>
        <v>253</v>
      </c>
      <c r="OSG1">
        <f t="shared" ca="1" si="166"/>
        <v>205</v>
      </c>
      <c r="OSH1">
        <f t="shared" ca="1" si="166"/>
        <v>349</v>
      </c>
      <c r="OSI1">
        <f t="shared" ca="1" si="166"/>
        <v>823</v>
      </c>
      <c r="OSJ1">
        <f t="shared" ca="1" si="166"/>
        <v>212</v>
      </c>
      <c r="OSK1">
        <f t="shared" ca="1" si="166"/>
        <v>704</v>
      </c>
      <c r="OSL1">
        <f t="shared" ca="1" si="166"/>
        <v>707</v>
      </c>
      <c r="OSM1">
        <f t="shared" ca="1" si="166"/>
        <v>11</v>
      </c>
      <c r="OSN1">
        <f t="shared" ca="1" si="166"/>
        <v>497</v>
      </c>
      <c r="OSO1">
        <f t="shared" ca="1" si="166"/>
        <v>95</v>
      </c>
      <c r="OSP1">
        <f t="shared" ca="1" si="166"/>
        <v>273</v>
      </c>
      <c r="OSQ1">
        <f t="shared" ca="1" si="166"/>
        <v>622</v>
      </c>
      <c r="OSR1">
        <f t="shared" ca="1" si="166"/>
        <v>547</v>
      </c>
      <c r="OSS1">
        <f t="shared" ca="1" si="166"/>
        <v>360</v>
      </c>
      <c r="OST1">
        <f t="shared" ca="1" si="166"/>
        <v>375</v>
      </c>
      <c r="OSU1">
        <f t="shared" ca="1" si="166"/>
        <v>285</v>
      </c>
      <c r="OSV1">
        <f t="shared" ca="1" si="166"/>
        <v>519</v>
      </c>
      <c r="OSW1">
        <f t="shared" ca="1" si="166"/>
        <v>87</v>
      </c>
      <c r="OSX1">
        <f t="shared" ca="1" si="166"/>
        <v>159</v>
      </c>
      <c r="OSY1">
        <f t="shared" ca="1" si="166"/>
        <v>344</v>
      </c>
      <c r="OSZ1">
        <f t="shared" ca="1" si="166"/>
        <v>786</v>
      </c>
      <c r="OTA1">
        <f t="shared" ca="1" si="166"/>
        <v>757</v>
      </c>
      <c r="OTB1">
        <f t="shared" ca="1" si="166"/>
        <v>422</v>
      </c>
      <c r="OTC1">
        <f t="shared" ca="1" si="166"/>
        <v>631</v>
      </c>
      <c r="OTD1">
        <f t="shared" ca="1" si="166"/>
        <v>710</v>
      </c>
      <c r="OTE1">
        <f t="shared" ca="1" si="166"/>
        <v>404</v>
      </c>
      <c r="OTF1">
        <f t="shared" ca="1" si="166"/>
        <v>105</v>
      </c>
      <c r="OTG1">
        <f t="shared" ca="1" si="166"/>
        <v>262</v>
      </c>
      <c r="OTH1">
        <f t="shared" ca="1" si="166"/>
        <v>695</v>
      </c>
      <c r="OTI1">
        <f t="shared" ca="1" si="166"/>
        <v>759</v>
      </c>
      <c r="OTJ1">
        <f t="shared" ca="1" si="166"/>
        <v>936</v>
      </c>
      <c r="OTK1">
        <f t="shared" ca="1" si="166"/>
        <v>51</v>
      </c>
      <c r="OTL1">
        <f t="shared" ca="1" si="166"/>
        <v>674</v>
      </c>
      <c r="OTM1">
        <f t="shared" ca="1" si="166"/>
        <v>902</v>
      </c>
      <c r="OTN1">
        <f t="shared" ca="1" si="166"/>
        <v>311</v>
      </c>
      <c r="OTO1">
        <f t="shared" ca="1" si="166"/>
        <v>18</v>
      </c>
      <c r="OTP1">
        <f t="shared" ca="1" si="166"/>
        <v>518</v>
      </c>
      <c r="OTQ1">
        <f t="shared" ca="1" si="166"/>
        <v>502</v>
      </c>
      <c r="OTR1">
        <f t="shared" ca="1" si="166"/>
        <v>733</v>
      </c>
      <c r="OTS1">
        <f t="shared" ca="1" si="166"/>
        <v>711</v>
      </c>
      <c r="OTT1">
        <f t="shared" ca="1" si="166"/>
        <v>667</v>
      </c>
      <c r="OTU1">
        <f t="shared" ca="1" si="166"/>
        <v>868</v>
      </c>
      <c r="OTV1">
        <f t="shared" ca="1" si="166"/>
        <v>122</v>
      </c>
      <c r="OTW1">
        <f t="shared" ca="1" si="166"/>
        <v>516</v>
      </c>
      <c r="OTX1">
        <f t="shared" ca="1" si="166"/>
        <v>369</v>
      </c>
      <c r="OTY1">
        <f t="shared" ca="1" si="166"/>
        <v>242</v>
      </c>
      <c r="OTZ1">
        <f t="shared" ref="OTZ1:OWK4" ca="1" si="167">RANDBETWEEN(1,1000)</f>
        <v>993</v>
      </c>
      <c r="OUA1">
        <f t="shared" ca="1" si="167"/>
        <v>626</v>
      </c>
      <c r="OUB1">
        <f t="shared" ca="1" si="167"/>
        <v>160</v>
      </c>
      <c r="OUC1">
        <f t="shared" ca="1" si="167"/>
        <v>384</v>
      </c>
      <c r="OUD1">
        <f t="shared" ca="1" si="167"/>
        <v>910</v>
      </c>
      <c r="OUE1">
        <f t="shared" ca="1" si="167"/>
        <v>852</v>
      </c>
      <c r="OUF1">
        <f t="shared" ca="1" si="167"/>
        <v>770</v>
      </c>
      <c r="OUG1">
        <f t="shared" ca="1" si="167"/>
        <v>822</v>
      </c>
      <c r="OUH1">
        <f t="shared" ca="1" si="167"/>
        <v>949</v>
      </c>
      <c r="OUI1">
        <f t="shared" ca="1" si="167"/>
        <v>647</v>
      </c>
      <c r="OUJ1">
        <f t="shared" ca="1" si="167"/>
        <v>629</v>
      </c>
      <c r="OUK1">
        <f t="shared" ca="1" si="167"/>
        <v>715</v>
      </c>
      <c r="OUL1">
        <f t="shared" ca="1" si="167"/>
        <v>177</v>
      </c>
      <c r="OUM1">
        <f t="shared" ca="1" si="167"/>
        <v>341</v>
      </c>
      <c r="OUN1">
        <f t="shared" ca="1" si="167"/>
        <v>990</v>
      </c>
      <c r="OUO1">
        <f t="shared" ca="1" si="167"/>
        <v>692</v>
      </c>
      <c r="OUP1">
        <f t="shared" ca="1" si="167"/>
        <v>176</v>
      </c>
      <c r="OUQ1">
        <f t="shared" ca="1" si="167"/>
        <v>170</v>
      </c>
      <c r="OUR1">
        <f t="shared" ca="1" si="167"/>
        <v>554</v>
      </c>
      <c r="OUS1">
        <f t="shared" ca="1" si="167"/>
        <v>163</v>
      </c>
      <c r="OUT1">
        <f t="shared" ca="1" si="167"/>
        <v>432</v>
      </c>
      <c r="OUU1">
        <f t="shared" ca="1" si="167"/>
        <v>677</v>
      </c>
      <c r="OUV1">
        <f t="shared" ca="1" si="167"/>
        <v>661</v>
      </c>
      <c r="OUW1">
        <f t="shared" ca="1" si="167"/>
        <v>910</v>
      </c>
      <c r="OUX1">
        <f t="shared" ca="1" si="167"/>
        <v>1</v>
      </c>
      <c r="OUY1">
        <f t="shared" ca="1" si="167"/>
        <v>228</v>
      </c>
      <c r="OUZ1">
        <f t="shared" ca="1" si="167"/>
        <v>711</v>
      </c>
      <c r="OVA1">
        <f t="shared" ca="1" si="167"/>
        <v>613</v>
      </c>
      <c r="OVB1">
        <f t="shared" ca="1" si="167"/>
        <v>423</v>
      </c>
      <c r="OVC1">
        <f t="shared" ca="1" si="167"/>
        <v>695</v>
      </c>
      <c r="OVD1">
        <f t="shared" ca="1" si="167"/>
        <v>18</v>
      </c>
      <c r="OVE1">
        <f t="shared" ca="1" si="167"/>
        <v>216</v>
      </c>
      <c r="OVF1">
        <f t="shared" ca="1" si="167"/>
        <v>513</v>
      </c>
      <c r="OVG1">
        <f t="shared" ca="1" si="167"/>
        <v>864</v>
      </c>
      <c r="OVH1">
        <f t="shared" ca="1" si="167"/>
        <v>992</v>
      </c>
      <c r="OVI1">
        <f t="shared" ca="1" si="167"/>
        <v>883</v>
      </c>
      <c r="OVJ1">
        <f t="shared" ca="1" si="167"/>
        <v>692</v>
      </c>
      <c r="OVK1">
        <f t="shared" ca="1" si="167"/>
        <v>175</v>
      </c>
      <c r="OVL1">
        <f t="shared" ca="1" si="167"/>
        <v>227</v>
      </c>
      <c r="OVM1">
        <f t="shared" ca="1" si="167"/>
        <v>540</v>
      </c>
      <c r="OVN1">
        <f t="shared" ca="1" si="167"/>
        <v>143</v>
      </c>
      <c r="OVO1">
        <f t="shared" ca="1" si="167"/>
        <v>202</v>
      </c>
      <c r="OVP1">
        <f t="shared" ca="1" si="167"/>
        <v>333</v>
      </c>
      <c r="OVQ1">
        <f t="shared" ca="1" si="167"/>
        <v>743</v>
      </c>
      <c r="OVR1">
        <f t="shared" ca="1" si="167"/>
        <v>380</v>
      </c>
      <c r="OVS1">
        <f t="shared" ca="1" si="167"/>
        <v>708</v>
      </c>
      <c r="OVT1">
        <f t="shared" ca="1" si="167"/>
        <v>986</v>
      </c>
      <c r="OVU1">
        <f t="shared" ca="1" si="167"/>
        <v>845</v>
      </c>
      <c r="OVV1">
        <f t="shared" ca="1" si="167"/>
        <v>161</v>
      </c>
      <c r="OVW1">
        <f t="shared" ca="1" si="167"/>
        <v>68</v>
      </c>
      <c r="OVX1">
        <f t="shared" ca="1" si="167"/>
        <v>108</v>
      </c>
      <c r="OVY1">
        <f t="shared" ca="1" si="167"/>
        <v>612</v>
      </c>
      <c r="OVZ1">
        <f t="shared" ca="1" si="167"/>
        <v>269</v>
      </c>
      <c r="OWA1">
        <f t="shared" ca="1" si="167"/>
        <v>176</v>
      </c>
      <c r="OWB1">
        <f t="shared" ca="1" si="167"/>
        <v>157</v>
      </c>
      <c r="OWC1">
        <f t="shared" ca="1" si="167"/>
        <v>670</v>
      </c>
      <c r="OWD1">
        <f t="shared" ca="1" si="167"/>
        <v>868</v>
      </c>
      <c r="OWE1">
        <f t="shared" ca="1" si="167"/>
        <v>607</v>
      </c>
      <c r="OWF1">
        <f t="shared" ca="1" si="167"/>
        <v>48</v>
      </c>
      <c r="OWG1">
        <f t="shared" ca="1" si="167"/>
        <v>767</v>
      </c>
      <c r="OWH1">
        <f t="shared" ca="1" si="167"/>
        <v>267</v>
      </c>
      <c r="OWI1">
        <f t="shared" ca="1" si="167"/>
        <v>456</v>
      </c>
      <c r="OWJ1">
        <f t="shared" ca="1" si="167"/>
        <v>133</v>
      </c>
      <c r="OWK1">
        <f t="shared" ca="1" si="167"/>
        <v>787</v>
      </c>
      <c r="OWL1">
        <f t="shared" ref="OWL1:OYW15" ca="1" si="168">RANDBETWEEN(1,1000)</f>
        <v>775</v>
      </c>
      <c r="OWM1">
        <f t="shared" ca="1" si="168"/>
        <v>859</v>
      </c>
      <c r="OWN1">
        <f t="shared" ca="1" si="168"/>
        <v>909</v>
      </c>
      <c r="OWO1">
        <f t="shared" ca="1" si="168"/>
        <v>541</v>
      </c>
      <c r="OWP1">
        <f t="shared" ca="1" si="168"/>
        <v>281</v>
      </c>
      <c r="OWQ1">
        <f t="shared" ca="1" si="168"/>
        <v>489</v>
      </c>
      <c r="OWR1">
        <f t="shared" ca="1" si="168"/>
        <v>409</v>
      </c>
      <c r="OWS1">
        <f t="shared" ca="1" si="168"/>
        <v>56</v>
      </c>
      <c r="OWT1">
        <f t="shared" ca="1" si="168"/>
        <v>84</v>
      </c>
      <c r="OWU1">
        <f t="shared" ca="1" si="168"/>
        <v>967</v>
      </c>
      <c r="OWV1">
        <f t="shared" ca="1" si="168"/>
        <v>420</v>
      </c>
      <c r="OWW1">
        <f t="shared" ca="1" si="168"/>
        <v>378</v>
      </c>
      <c r="OWX1">
        <f t="shared" ca="1" si="168"/>
        <v>187</v>
      </c>
      <c r="OWY1">
        <f t="shared" ca="1" si="168"/>
        <v>287</v>
      </c>
      <c r="OWZ1">
        <f t="shared" ca="1" si="168"/>
        <v>989</v>
      </c>
      <c r="OXA1">
        <f t="shared" ca="1" si="168"/>
        <v>657</v>
      </c>
      <c r="OXB1">
        <f t="shared" ca="1" si="168"/>
        <v>252</v>
      </c>
      <c r="OXC1">
        <f t="shared" ca="1" si="168"/>
        <v>807</v>
      </c>
      <c r="OXD1">
        <f t="shared" ca="1" si="168"/>
        <v>837</v>
      </c>
      <c r="OXE1">
        <f t="shared" ca="1" si="168"/>
        <v>949</v>
      </c>
      <c r="OXF1">
        <f t="shared" ca="1" si="168"/>
        <v>801</v>
      </c>
      <c r="OXG1">
        <f t="shared" ca="1" si="168"/>
        <v>536</v>
      </c>
      <c r="OXH1">
        <f t="shared" ca="1" si="168"/>
        <v>382</v>
      </c>
      <c r="OXI1">
        <f t="shared" ca="1" si="168"/>
        <v>694</v>
      </c>
      <c r="OXJ1">
        <f t="shared" ca="1" si="168"/>
        <v>454</v>
      </c>
      <c r="OXK1">
        <f t="shared" ca="1" si="168"/>
        <v>279</v>
      </c>
      <c r="OXL1">
        <f t="shared" ca="1" si="168"/>
        <v>557</v>
      </c>
      <c r="OXM1">
        <f t="shared" ca="1" si="168"/>
        <v>255</v>
      </c>
      <c r="OXN1">
        <f t="shared" ca="1" si="168"/>
        <v>731</v>
      </c>
      <c r="OXO1">
        <f t="shared" ca="1" si="168"/>
        <v>772</v>
      </c>
      <c r="OXP1">
        <f t="shared" ca="1" si="168"/>
        <v>93</v>
      </c>
      <c r="OXQ1">
        <f t="shared" ca="1" si="168"/>
        <v>593</v>
      </c>
      <c r="OXR1">
        <f t="shared" ca="1" si="168"/>
        <v>914</v>
      </c>
      <c r="OXS1">
        <f t="shared" ca="1" si="168"/>
        <v>608</v>
      </c>
      <c r="OXT1">
        <f t="shared" ca="1" si="168"/>
        <v>52</v>
      </c>
      <c r="OXU1">
        <f t="shared" ca="1" si="168"/>
        <v>507</v>
      </c>
      <c r="OXV1">
        <f t="shared" ca="1" si="168"/>
        <v>664</v>
      </c>
      <c r="OXW1">
        <f t="shared" ca="1" si="168"/>
        <v>242</v>
      </c>
      <c r="OXX1">
        <f t="shared" ca="1" si="168"/>
        <v>667</v>
      </c>
      <c r="OXY1">
        <f t="shared" ca="1" si="168"/>
        <v>288</v>
      </c>
      <c r="OXZ1">
        <f t="shared" ca="1" si="168"/>
        <v>334</v>
      </c>
      <c r="OYA1">
        <f t="shared" ca="1" si="168"/>
        <v>997</v>
      </c>
      <c r="OYB1">
        <f t="shared" ca="1" si="168"/>
        <v>170</v>
      </c>
      <c r="OYC1">
        <f t="shared" ca="1" si="168"/>
        <v>662</v>
      </c>
      <c r="OYD1">
        <f t="shared" ca="1" si="168"/>
        <v>145</v>
      </c>
      <c r="OYE1">
        <f t="shared" ca="1" si="168"/>
        <v>356</v>
      </c>
      <c r="OYF1">
        <f t="shared" ca="1" si="168"/>
        <v>334</v>
      </c>
      <c r="OYG1">
        <f t="shared" ca="1" si="168"/>
        <v>821</v>
      </c>
      <c r="OYH1">
        <f t="shared" ca="1" si="168"/>
        <v>932</v>
      </c>
      <c r="OYI1">
        <f t="shared" ca="1" si="168"/>
        <v>503</v>
      </c>
      <c r="OYJ1">
        <f t="shared" ca="1" si="168"/>
        <v>469</v>
      </c>
      <c r="OYK1">
        <f t="shared" ca="1" si="168"/>
        <v>74</v>
      </c>
      <c r="OYL1">
        <f t="shared" ca="1" si="168"/>
        <v>370</v>
      </c>
      <c r="OYM1">
        <f t="shared" ca="1" si="168"/>
        <v>213</v>
      </c>
      <c r="OYN1">
        <f t="shared" ca="1" si="168"/>
        <v>779</v>
      </c>
      <c r="OYO1">
        <f t="shared" ca="1" si="168"/>
        <v>717</v>
      </c>
      <c r="OYP1">
        <f t="shared" ca="1" si="168"/>
        <v>43</v>
      </c>
      <c r="OYQ1">
        <f t="shared" ca="1" si="168"/>
        <v>930</v>
      </c>
      <c r="OYR1">
        <f t="shared" ca="1" si="168"/>
        <v>782</v>
      </c>
      <c r="OYS1">
        <f t="shared" ca="1" si="168"/>
        <v>898</v>
      </c>
      <c r="OYT1">
        <f t="shared" ca="1" si="168"/>
        <v>275</v>
      </c>
      <c r="OYU1">
        <f t="shared" ca="1" si="168"/>
        <v>411</v>
      </c>
      <c r="OYV1">
        <f t="shared" ca="1" si="168"/>
        <v>434</v>
      </c>
      <c r="OYW1">
        <f t="shared" ca="1" si="168"/>
        <v>678</v>
      </c>
      <c r="OYX1">
        <f t="shared" ref="OYX1:PBI4" ca="1" si="169">RANDBETWEEN(1,1000)</f>
        <v>937</v>
      </c>
      <c r="OYY1">
        <f t="shared" ca="1" si="169"/>
        <v>805</v>
      </c>
      <c r="OYZ1">
        <f t="shared" ca="1" si="169"/>
        <v>71</v>
      </c>
      <c r="OZA1">
        <f t="shared" ca="1" si="169"/>
        <v>989</v>
      </c>
      <c r="OZB1">
        <f t="shared" ca="1" si="169"/>
        <v>593</v>
      </c>
      <c r="OZC1">
        <f t="shared" ca="1" si="169"/>
        <v>737</v>
      </c>
      <c r="OZD1">
        <f t="shared" ca="1" si="169"/>
        <v>523</v>
      </c>
      <c r="OZE1">
        <f t="shared" ca="1" si="169"/>
        <v>88</v>
      </c>
      <c r="OZF1">
        <f t="shared" ca="1" si="169"/>
        <v>703</v>
      </c>
      <c r="OZG1">
        <f t="shared" ca="1" si="169"/>
        <v>329</v>
      </c>
      <c r="OZH1">
        <f t="shared" ca="1" si="169"/>
        <v>673</v>
      </c>
      <c r="OZI1">
        <f t="shared" ca="1" si="169"/>
        <v>941</v>
      </c>
      <c r="OZJ1">
        <f t="shared" ca="1" si="169"/>
        <v>877</v>
      </c>
      <c r="OZK1">
        <f t="shared" ca="1" si="169"/>
        <v>713</v>
      </c>
      <c r="OZL1">
        <f t="shared" ca="1" si="169"/>
        <v>54</v>
      </c>
      <c r="OZM1">
        <f t="shared" ca="1" si="169"/>
        <v>596</v>
      </c>
      <c r="OZN1">
        <f t="shared" ca="1" si="169"/>
        <v>485</v>
      </c>
      <c r="OZO1">
        <f t="shared" ca="1" si="169"/>
        <v>625</v>
      </c>
      <c r="OZP1">
        <f t="shared" ca="1" si="169"/>
        <v>667</v>
      </c>
      <c r="OZQ1">
        <f t="shared" ca="1" si="169"/>
        <v>670</v>
      </c>
      <c r="OZR1">
        <f t="shared" ca="1" si="169"/>
        <v>101</v>
      </c>
      <c r="OZS1">
        <f t="shared" ca="1" si="169"/>
        <v>555</v>
      </c>
      <c r="OZT1">
        <f t="shared" ca="1" si="169"/>
        <v>377</v>
      </c>
      <c r="OZU1">
        <f t="shared" ca="1" si="169"/>
        <v>305</v>
      </c>
      <c r="OZV1">
        <f t="shared" ca="1" si="169"/>
        <v>8</v>
      </c>
      <c r="OZW1">
        <f t="shared" ca="1" si="169"/>
        <v>425</v>
      </c>
      <c r="OZX1">
        <f t="shared" ca="1" si="169"/>
        <v>791</v>
      </c>
      <c r="OZY1">
        <f t="shared" ca="1" si="169"/>
        <v>255</v>
      </c>
      <c r="OZZ1">
        <f t="shared" ca="1" si="169"/>
        <v>961</v>
      </c>
      <c r="PAA1">
        <f t="shared" ca="1" si="169"/>
        <v>527</v>
      </c>
      <c r="PAB1">
        <f t="shared" ca="1" si="169"/>
        <v>866</v>
      </c>
      <c r="PAC1">
        <f t="shared" ca="1" si="169"/>
        <v>56</v>
      </c>
      <c r="PAD1">
        <f t="shared" ca="1" si="169"/>
        <v>219</v>
      </c>
      <c r="PAE1">
        <f t="shared" ca="1" si="169"/>
        <v>421</v>
      </c>
      <c r="PAF1">
        <f t="shared" ca="1" si="169"/>
        <v>938</v>
      </c>
      <c r="PAG1">
        <f t="shared" ca="1" si="169"/>
        <v>66</v>
      </c>
      <c r="PAH1">
        <f t="shared" ca="1" si="169"/>
        <v>909</v>
      </c>
      <c r="PAI1">
        <f t="shared" ca="1" si="169"/>
        <v>719</v>
      </c>
      <c r="PAJ1">
        <f t="shared" ca="1" si="169"/>
        <v>890</v>
      </c>
      <c r="PAK1">
        <f t="shared" ca="1" si="169"/>
        <v>175</v>
      </c>
      <c r="PAL1">
        <f t="shared" ca="1" si="169"/>
        <v>838</v>
      </c>
      <c r="PAM1">
        <f t="shared" ca="1" si="169"/>
        <v>819</v>
      </c>
      <c r="PAN1">
        <f t="shared" ca="1" si="169"/>
        <v>100</v>
      </c>
      <c r="PAO1">
        <f t="shared" ca="1" si="169"/>
        <v>603</v>
      </c>
      <c r="PAP1">
        <f t="shared" ca="1" si="169"/>
        <v>179</v>
      </c>
      <c r="PAQ1">
        <f t="shared" ca="1" si="169"/>
        <v>749</v>
      </c>
      <c r="PAR1">
        <f t="shared" ca="1" si="169"/>
        <v>251</v>
      </c>
      <c r="PAS1">
        <f t="shared" ca="1" si="169"/>
        <v>951</v>
      </c>
      <c r="PAT1">
        <f t="shared" ca="1" si="169"/>
        <v>888</v>
      </c>
      <c r="PAU1">
        <f t="shared" ca="1" si="169"/>
        <v>708</v>
      </c>
      <c r="PAV1">
        <f t="shared" ca="1" si="169"/>
        <v>637</v>
      </c>
      <c r="PAW1">
        <f t="shared" ca="1" si="169"/>
        <v>946</v>
      </c>
      <c r="PAX1">
        <f t="shared" ca="1" si="169"/>
        <v>313</v>
      </c>
      <c r="PAY1">
        <f t="shared" ca="1" si="169"/>
        <v>712</v>
      </c>
      <c r="PAZ1">
        <f t="shared" ca="1" si="169"/>
        <v>68</v>
      </c>
      <c r="PBA1">
        <f t="shared" ca="1" si="169"/>
        <v>53</v>
      </c>
      <c r="PBB1">
        <f t="shared" ca="1" si="169"/>
        <v>418</v>
      </c>
      <c r="PBC1">
        <f t="shared" ca="1" si="169"/>
        <v>483</v>
      </c>
      <c r="PBD1">
        <f t="shared" ca="1" si="169"/>
        <v>520</v>
      </c>
      <c r="PBE1">
        <f t="shared" ca="1" si="169"/>
        <v>820</v>
      </c>
      <c r="PBF1">
        <f t="shared" ca="1" si="169"/>
        <v>995</v>
      </c>
      <c r="PBG1">
        <f t="shared" ca="1" si="169"/>
        <v>312</v>
      </c>
      <c r="PBH1">
        <f t="shared" ca="1" si="169"/>
        <v>992</v>
      </c>
      <c r="PBI1">
        <f t="shared" ca="1" si="169"/>
        <v>366</v>
      </c>
      <c r="PBJ1">
        <f t="shared" ref="PBJ1:PDU15" ca="1" si="170">RANDBETWEEN(1,1000)</f>
        <v>541</v>
      </c>
      <c r="PBK1">
        <f t="shared" ca="1" si="170"/>
        <v>809</v>
      </c>
      <c r="PBL1">
        <f t="shared" ca="1" si="170"/>
        <v>483</v>
      </c>
      <c r="PBM1">
        <f t="shared" ca="1" si="170"/>
        <v>922</v>
      </c>
      <c r="PBN1">
        <f t="shared" ca="1" si="170"/>
        <v>231</v>
      </c>
      <c r="PBO1">
        <f t="shared" ca="1" si="170"/>
        <v>802</v>
      </c>
      <c r="PBP1">
        <f t="shared" ca="1" si="170"/>
        <v>789</v>
      </c>
      <c r="PBQ1">
        <f t="shared" ca="1" si="170"/>
        <v>401</v>
      </c>
      <c r="PBR1">
        <f t="shared" ca="1" si="170"/>
        <v>881</v>
      </c>
      <c r="PBS1">
        <f t="shared" ca="1" si="170"/>
        <v>686</v>
      </c>
      <c r="PBT1">
        <f t="shared" ca="1" si="170"/>
        <v>656</v>
      </c>
      <c r="PBU1">
        <f t="shared" ca="1" si="170"/>
        <v>177</v>
      </c>
      <c r="PBV1">
        <f t="shared" ca="1" si="170"/>
        <v>379</v>
      </c>
      <c r="PBW1">
        <f t="shared" ca="1" si="170"/>
        <v>291</v>
      </c>
      <c r="PBX1">
        <f t="shared" ca="1" si="170"/>
        <v>319</v>
      </c>
      <c r="PBY1">
        <f t="shared" ca="1" si="170"/>
        <v>971</v>
      </c>
      <c r="PBZ1">
        <f t="shared" ca="1" si="170"/>
        <v>297</v>
      </c>
      <c r="PCA1">
        <f t="shared" ca="1" si="170"/>
        <v>217</v>
      </c>
      <c r="PCB1">
        <f t="shared" ca="1" si="170"/>
        <v>109</v>
      </c>
      <c r="PCC1">
        <f t="shared" ca="1" si="170"/>
        <v>427</v>
      </c>
      <c r="PCD1">
        <f t="shared" ca="1" si="170"/>
        <v>996</v>
      </c>
      <c r="PCE1">
        <f t="shared" ca="1" si="170"/>
        <v>650</v>
      </c>
      <c r="PCF1">
        <f t="shared" ca="1" si="170"/>
        <v>986</v>
      </c>
      <c r="PCG1">
        <f t="shared" ca="1" si="170"/>
        <v>694</v>
      </c>
      <c r="PCH1">
        <f t="shared" ca="1" si="170"/>
        <v>382</v>
      </c>
      <c r="PCI1">
        <f t="shared" ca="1" si="170"/>
        <v>395</v>
      </c>
      <c r="PCJ1">
        <f t="shared" ca="1" si="170"/>
        <v>584</v>
      </c>
      <c r="PCK1">
        <f t="shared" ca="1" si="170"/>
        <v>69</v>
      </c>
      <c r="PCL1">
        <f t="shared" ca="1" si="170"/>
        <v>478</v>
      </c>
      <c r="PCM1">
        <f t="shared" ca="1" si="170"/>
        <v>520</v>
      </c>
      <c r="PCN1">
        <f t="shared" ca="1" si="170"/>
        <v>772</v>
      </c>
      <c r="PCO1">
        <f t="shared" ca="1" si="170"/>
        <v>775</v>
      </c>
      <c r="PCP1">
        <f t="shared" ca="1" si="170"/>
        <v>314</v>
      </c>
      <c r="PCQ1">
        <f t="shared" ca="1" si="170"/>
        <v>944</v>
      </c>
      <c r="PCR1">
        <f t="shared" ca="1" si="170"/>
        <v>487</v>
      </c>
      <c r="PCS1">
        <f t="shared" ca="1" si="170"/>
        <v>257</v>
      </c>
      <c r="PCT1">
        <f t="shared" ca="1" si="170"/>
        <v>857</v>
      </c>
      <c r="PCU1">
        <f t="shared" ca="1" si="170"/>
        <v>710</v>
      </c>
      <c r="PCV1">
        <f t="shared" ca="1" si="170"/>
        <v>989</v>
      </c>
      <c r="PCW1">
        <f t="shared" ca="1" si="170"/>
        <v>376</v>
      </c>
      <c r="PCX1">
        <f t="shared" ca="1" si="170"/>
        <v>844</v>
      </c>
      <c r="PCY1">
        <f t="shared" ca="1" si="170"/>
        <v>778</v>
      </c>
      <c r="PCZ1">
        <f t="shared" ca="1" si="170"/>
        <v>737</v>
      </c>
      <c r="PDA1">
        <f t="shared" ca="1" si="170"/>
        <v>642</v>
      </c>
      <c r="PDB1">
        <f t="shared" ca="1" si="170"/>
        <v>10</v>
      </c>
      <c r="PDC1">
        <f t="shared" ca="1" si="170"/>
        <v>568</v>
      </c>
      <c r="PDD1">
        <f t="shared" ca="1" si="170"/>
        <v>794</v>
      </c>
      <c r="PDE1">
        <f t="shared" ca="1" si="170"/>
        <v>723</v>
      </c>
      <c r="PDF1">
        <f t="shared" ca="1" si="170"/>
        <v>538</v>
      </c>
      <c r="PDG1">
        <f t="shared" ca="1" si="170"/>
        <v>928</v>
      </c>
      <c r="PDH1">
        <f t="shared" ca="1" si="170"/>
        <v>97</v>
      </c>
      <c r="PDI1">
        <f t="shared" ca="1" si="170"/>
        <v>911</v>
      </c>
      <c r="PDJ1">
        <f t="shared" ca="1" si="170"/>
        <v>3</v>
      </c>
      <c r="PDK1">
        <f t="shared" ca="1" si="170"/>
        <v>838</v>
      </c>
      <c r="PDL1">
        <f t="shared" ca="1" si="170"/>
        <v>130</v>
      </c>
      <c r="PDM1">
        <f t="shared" ca="1" si="170"/>
        <v>548</v>
      </c>
      <c r="PDN1">
        <f t="shared" ca="1" si="170"/>
        <v>86</v>
      </c>
      <c r="PDO1">
        <f t="shared" ca="1" si="170"/>
        <v>827</v>
      </c>
      <c r="PDP1">
        <f t="shared" ca="1" si="170"/>
        <v>839</v>
      </c>
      <c r="PDQ1">
        <f t="shared" ca="1" si="170"/>
        <v>63</v>
      </c>
      <c r="PDR1">
        <f t="shared" ca="1" si="170"/>
        <v>593</v>
      </c>
      <c r="PDS1">
        <f t="shared" ca="1" si="170"/>
        <v>747</v>
      </c>
      <c r="PDT1">
        <f t="shared" ca="1" si="170"/>
        <v>881</v>
      </c>
      <c r="PDU1">
        <f t="shared" ca="1" si="170"/>
        <v>658</v>
      </c>
      <c r="PDV1">
        <f t="shared" ref="PDV1:PGG4" ca="1" si="171">RANDBETWEEN(1,1000)</f>
        <v>407</v>
      </c>
      <c r="PDW1">
        <f t="shared" ca="1" si="171"/>
        <v>498</v>
      </c>
      <c r="PDX1">
        <f t="shared" ca="1" si="171"/>
        <v>806</v>
      </c>
      <c r="PDY1">
        <f t="shared" ca="1" si="171"/>
        <v>143</v>
      </c>
      <c r="PDZ1">
        <f t="shared" ca="1" si="171"/>
        <v>702</v>
      </c>
      <c r="PEA1">
        <f t="shared" ca="1" si="171"/>
        <v>266</v>
      </c>
      <c r="PEB1">
        <f t="shared" ca="1" si="171"/>
        <v>780</v>
      </c>
      <c r="PEC1">
        <f t="shared" ca="1" si="171"/>
        <v>376</v>
      </c>
      <c r="PED1">
        <f t="shared" ca="1" si="171"/>
        <v>299</v>
      </c>
      <c r="PEE1">
        <f t="shared" ca="1" si="171"/>
        <v>618</v>
      </c>
      <c r="PEF1">
        <f t="shared" ca="1" si="171"/>
        <v>690</v>
      </c>
      <c r="PEG1">
        <f t="shared" ca="1" si="171"/>
        <v>880</v>
      </c>
      <c r="PEH1">
        <f t="shared" ca="1" si="171"/>
        <v>560</v>
      </c>
      <c r="PEI1">
        <f t="shared" ca="1" si="171"/>
        <v>722</v>
      </c>
      <c r="PEJ1">
        <f t="shared" ca="1" si="171"/>
        <v>924</v>
      </c>
      <c r="PEK1">
        <f t="shared" ca="1" si="171"/>
        <v>244</v>
      </c>
      <c r="PEL1">
        <f t="shared" ca="1" si="171"/>
        <v>499</v>
      </c>
      <c r="PEM1">
        <f t="shared" ca="1" si="171"/>
        <v>12</v>
      </c>
      <c r="PEN1">
        <f t="shared" ca="1" si="171"/>
        <v>608</v>
      </c>
      <c r="PEO1">
        <f t="shared" ca="1" si="171"/>
        <v>195</v>
      </c>
      <c r="PEP1">
        <f t="shared" ca="1" si="171"/>
        <v>265</v>
      </c>
      <c r="PEQ1">
        <f t="shared" ca="1" si="171"/>
        <v>828</v>
      </c>
      <c r="PER1">
        <f t="shared" ca="1" si="171"/>
        <v>147</v>
      </c>
      <c r="PES1">
        <f t="shared" ca="1" si="171"/>
        <v>847</v>
      </c>
      <c r="PET1">
        <f t="shared" ca="1" si="171"/>
        <v>796</v>
      </c>
      <c r="PEU1">
        <f t="shared" ca="1" si="171"/>
        <v>23</v>
      </c>
      <c r="PEV1">
        <f t="shared" ca="1" si="171"/>
        <v>595</v>
      </c>
      <c r="PEW1">
        <f t="shared" ca="1" si="171"/>
        <v>947</v>
      </c>
      <c r="PEX1">
        <f t="shared" ca="1" si="171"/>
        <v>490</v>
      </c>
      <c r="PEY1">
        <f t="shared" ca="1" si="171"/>
        <v>200</v>
      </c>
      <c r="PEZ1">
        <f t="shared" ca="1" si="171"/>
        <v>861</v>
      </c>
      <c r="PFA1">
        <f t="shared" ca="1" si="171"/>
        <v>831</v>
      </c>
      <c r="PFB1">
        <f t="shared" ca="1" si="171"/>
        <v>179</v>
      </c>
      <c r="PFC1">
        <f t="shared" ca="1" si="171"/>
        <v>858</v>
      </c>
      <c r="PFD1">
        <f t="shared" ca="1" si="171"/>
        <v>882</v>
      </c>
      <c r="PFE1">
        <f t="shared" ca="1" si="171"/>
        <v>628</v>
      </c>
      <c r="PFF1">
        <f t="shared" ca="1" si="171"/>
        <v>586</v>
      </c>
      <c r="PFG1">
        <f t="shared" ca="1" si="171"/>
        <v>85</v>
      </c>
      <c r="PFH1">
        <f t="shared" ca="1" si="171"/>
        <v>685</v>
      </c>
      <c r="PFI1">
        <f t="shared" ca="1" si="171"/>
        <v>565</v>
      </c>
      <c r="PFJ1">
        <f t="shared" ca="1" si="171"/>
        <v>893</v>
      </c>
      <c r="PFK1">
        <f t="shared" ca="1" si="171"/>
        <v>358</v>
      </c>
      <c r="PFL1">
        <f t="shared" ca="1" si="171"/>
        <v>452</v>
      </c>
      <c r="PFM1">
        <f t="shared" ca="1" si="171"/>
        <v>282</v>
      </c>
      <c r="PFN1">
        <f t="shared" ca="1" si="171"/>
        <v>45</v>
      </c>
      <c r="PFO1">
        <f t="shared" ca="1" si="171"/>
        <v>868</v>
      </c>
      <c r="PFP1">
        <f t="shared" ca="1" si="171"/>
        <v>296</v>
      </c>
      <c r="PFQ1">
        <f t="shared" ca="1" si="171"/>
        <v>396</v>
      </c>
      <c r="PFR1">
        <f t="shared" ca="1" si="171"/>
        <v>698</v>
      </c>
      <c r="PFS1">
        <f t="shared" ca="1" si="171"/>
        <v>573</v>
      </c>
      <c r="PFT1">
        <f t="shared" ca="1" si="171"/>
        <v>666</v>
      </c>
      <c r="PFU1">
        <f t="shared" ca="1" si="171"/>
        <v>558</v>
      </c>
      <c r="PFV1">
        <f t="shared" ca="1" si="171"/>
        <v>234</v>
      </c>
      <c r="PFW1">
        <f t="shared" ca="1" si="171"/>
        <v>959</v>
      </c>
      <c r="PFX1">
        <f t="shared" ca="1" si="171"/>
        <v>758</v>
      </c>
      <c r="PFY1">
        <f t="shared" ca="1" si="171"/>
        <v>922</v>
      </c>
      <c r="PFZ1">
        <f t="shared" ca="1" si="171"/>
        <v>739</v>
      </c>
      <c r="PGA1">
        <f t="shared" ca="1" si="171"/>
        <v>940</v>
      </c>
      <c r="PGB1">
        <f t="shared" ca="1" si="171"/>
        <v>973</v>
      </c>
      <c r="PGC1">
        <f t="shared" ca="1" si="171"/>
        <v>424</v>
      </c>
      <c r="PGD1">
        <f t="shared" ca="1" si="171"/>
        <v>323</v>
      </c>
      <c r="PGE1">
        <f t="shared" ca="1" si="171"/>
        <v>748</v>
      </c>
      <c r="PGF1">
        <f t="shared" ca="1" si="171"/>
        <v>64</v>
      </c>
      <c r="PGG1">
        <f t="shared" ca="1" si="171"/>
        <v>773</v>
      </c>
      <c r="PGH1">
        <f t="shared" ref="PGH1:PIS15" ca="1" si="172">RANDBETWEEN(1,1000)</f>
        <v>193</v>
      </c>
      <c r="PGI1">
        <f t="shared" ca="1" si="172"/>
        <v>83</v>
      </c>
      <c r="PGJ1">
        <f t="shared" ca="1" si="172"/>
        <v>938</v>
      </c>
      <c r="PGK1">
        <f t="shared" ca="1" si="172"/>
        <v>726</v>
      </c>
      <c r="PGL1">
        <f t="shared" ca="1" si="172"/>
        <v>995</v>
      </c>
      <c r="PGM1">
        <f t="shared" ca="1" si="172"/>
        <v>269</v>
      </c>
      <c r="PGN1">
        <f t="shared" ca="1" si="172"/>
        <v>521</v>
      </c>
      <c r="PGO1">
        <f t="shared" ca="1" si="172"/>
        <v>606</v>
      </c>
      <c r="PGP1">
        <f t="shared" ca="1" si="172"/>
        <v>420</v>
      </c>
      <c r="PGQ1">
        <f t="shared" ca="1" si="172"/>
        <v>997</v>
      </c>
      <c r="PGR1">
        <f t="shared" ca="1" si="172"/>
        <v>695</v>
      </c>
      <c r="PGS1">
        <f t="shared" ca="1" si="172"/>
        <v>257</v>
      </c>
      <c r="PGT1">
        <f t="shared" ca="1" si="172"/>
        <v>688</v>
      </c>
      <c r="PGU1">
        <f t="shared" ca="1" si="172"/>
        <v>171</v>
      </c>
      <c r="PGV1">
        <f t="shared" ca="1" si="172"/>
        <v>319</v>
      </c>
      <c r="PGW1">
        <f t="shared" ca="1" si="172"/>
        <v>51</v>
      </c>
      <c r="PGX1">
        <f t="shared" ca="1" si="172"/>
        <v>57</v>
      </c>
      <c r="PGY1">
        <f t="shared" ca="1" si="172"/>
        <v>677</v>
      </c>
      <c r="PGZ1">
        <f t="shared" ca="1" si="172"/>
        <v>816</v>
      </c>
      <c r="PHA1">
        <f t="shared" ca="1" si="172"/>
        <v>450</v>
      </c>
      <c r="PHB1">
        <f t="shared" ca="1" si="172"/>
        <v>365</v>
      </c>
      <c r="PHC1">
        <f t="shared" ca="1" si="172"/>
        <v>595</v>
      </c>
      <c r="PHD1">
        <f t="shared" ca="1" si="172"/>
        <v>737</v>
      </c>
      <c r="PHE1">
        <f t="shared" ca="1" si="172"/>
        <v>259</v>
      </c>
      <c r="PHF1">
        <f t="shared" ca="1" si="172"/>
        <v>739</v>
      </c>
      <c r="PHG1">
        <f t="shared" ca="1" si="172"/>
        <v>503</v>
      </c>
      <c r="PHH1">
        <f t="shared" ca="1" si="172"/>
        <v>810</v>
      </c>
      <c r="PHI1">
        <f t="shared" ca="1" si="172"/>
        <v>392</v>
      </c>
      <c r="PHJ1">
        <f t="shared" ca="1" si="172"/>
        <v>237</v>
      </c>
      <c r="PHK1">
        <f t="shared" ca="1" si="172"/>
        <v>827</v>
      </c>
      <c r="PHL1">
        <f t="shared" ca="1" si="172"/>
        <v>555</v>
      </c>
      <c r="PHM1">
        <f t="shared" ca="1" si="172"/>
        <v>549</v>
      </c>
      <c r="PHN1">
        <f t="shared" ca="1" si="172"/>
        <v>72</v>
      </c>
      <c r="PHO1">
        <f t="shared" ca="1" si="172"/>
        <v>968</v>
      </c>
      <c r="PHP1">
        <f t="shared" ca="1" si="172"/>
        <v>88</v>
      </c>
      <c r="PHQ1">
        <f t="shared" ca="1" si="172"/>
        <v>806</v>
      </c>
      <c r="PHR1">
        <f t="shared" ca="1" si="172"/>
        <v>325</v>
      </c>
      <c r="PHS1">
        <f t="shared" ca="1" si="172"/>
        <v>945</v>
      </c>
      <c r="PHT1">
        <f t="shared" ca="1" si="172"/>
        <v>923</v>
      </c>
      <c r="PHU1">
        <f t="shared" ca="1" si="172"/>
        <v>959</v>
      </c>
      <c r="PHV1">
        <f t="shared" ca="1" si="172"/>
        <v>173</v>
      </c>
      <c r="PHW1">
        <f t="shared" ca="1" si="172"/>
        <v>2</v>
      </c>
      <c r="PHX1">
        <f t="shared" ca="1" si="172"/>
        <v>474</v>
      </c>
      <c r="PHY1">
        <f t="shared" ca="1" si="172"/>
        <v>404</v>
      </c>
      <c r="PHZ1">
        <f t="shared" ca="1" si="172"/>
        <v>884</v>
      </c>
      <c r="PIA1">
        <f t="shared" ca="1" si="172"/>
        <v>755</v>
      </c>
      <c r="PIB1">
        <f t="shared" ca="1" si="172"/>
        <v>324</v>
      </c>
      <c r="PIC1">
        <f t="shared" ca="1" si="172"/>
        <v>433</v>
      </c>
      <c r="PID1">
        <f t="shared" ca="1" si="172"/>
        <v>145</v>
      </c>
      <c r="PIE1">
        <f t="shared" ca="1" si="172"/>
        <v>277</v>
      </c>
      <c r="PIF1">
        <f t="shared" ca="1" si="172"/>
        <v>812</v>
      </c>
      <c r="PIG1">
        <f t="shared" ca="1" si="172"/>
        <v>257</v>
      </c>
      <c r="PIH1">
        <f t="shared" ca="1" si="172"/>
        <v>714</v>
      </c>
      <c r="PII1">
        <f t="shared" ca="1" si="172"/>
        <v>78</v>
      </c>
      <c r="PIJ1">
        <f t="shared" ca="1" si="172"/>
        <v>410</v>
      </c>
      <c r="PIK1">
        <f t="shared" ca="1" si="172"/>
        <v>752</v>
      </c>
      <c r="PIL1">
        <f t="shared" ca="1" si="172"/>
        <v>67</v>
      </c>
      <c r="PIM1">
        <f t="shared" ca="1" si="172"/>
        <v>697</v>
      </c>
      <c r="PIN1">
        <f t="shared" ca="1" si="172"/>
        <v>711</v>
      </c>
      <c r="PIO1">
        <f t="shared" ca="1" si="172"/>
        <v>871</v>
      </c>
      <c r="PIP1">
        <f t="shared" ca="1" si="172"/>
        <v>720</v>
      </c>
      <c r="PIQ1">
        <f t="shared" ca="1" si="172"/>
        <v>701</v>
      </c>
      <c r="PIR1">
        <f t="shared" ca="1" si="172"/>
        <v>408</v>
      </c>
      <c r="PIS1">
        <f t="shared" ca="1" si="172"/>
        <v>206</v>
      </c>
      <c r="PIT1">
        <f t="shared" ref="PIT1:PLE4" ca="1" si="173">RANDBETWEEN(1,1000)</f>
        <v>358</v>
      </c>
      <c r="PIU1">
        <f t="shared" ca="1" si="173"/>
        <v>443</v>
      </c>
      <c r="PIV1">
        <f t="shared" ca="1" si="173"/>
        <v>45</v>
      </c>
      <c r="PIW1">
        <f t="shared" ca="1" si="173"/>
        <v>785</v>
      </c>
      <c r="PIX1">
        <f t="shared" ca="1" si="173"/>
        <v>132</v>
      </c>
      <c r="PIY1">
        <f t="shared" ca="1" si="173"/>
        <v>649</v>
      </c>
      <c r="PIZ1">
        <f t="shared" ca="1" si="173"/>
        <v>588</v>
      </c>
      <c r="PJA1">
        <f t="shared" ca="1" si="173"/>
        <v>745</v>
      </c>
      <c r="PJB1">
        <f t="shared" ca="1" si="173"/>
        <v>708</v>
      </c>
      <c r="PJC1">
        <f t="shared" ca="1" si="173"/>
        <v>579</v>
      </c>
      <c r="PJD1">
        <f t="shared" ca="1" si="173"/>
        <v>918</v>
      </c>
      <c r="PJE1">
        <f t="shared" ca="1" si="173"/>
        <v>46</v>
      </c>
      <c r="PJF1">
        <f t="shared" ca="1" si="173"/>
        <v>793</v>
      </c>
      <c r="PJG1">
        <f t="shared" ca="1" si="173"/>
        <v>228</v>
      </c>
      <c r="PJH1">
        <f t="shared" ca="1" si="173"/>
        <v>329</v>
      </c>
      <c r="PJI1">
        <f t="shared" ca="1" si="173"/>
        <v>536</v>
      </c>
      <c r="PJJ1">
        <f t="shared" ca="1" si="173"/>
        <v>990</v>
      </c>
      <c r="PJK1">
        <f t="shared" ca="1" si="173"/>
        <v>378</v>
      </c>
      <c r="PJL1">
        <f t="shared" ca="1" si="173"/>
        <v>210</v>
      </c>
      <c r="PJM1">
        <f t="shared" ca="1" si="173"/>
        <v>810</v>
      </c>
      <c r="PJN1">
        <f t="shared" ca="1" si="173"/>
        <v>770</v>
      </c>
      <c r="PJO1">
        <f t="shared" ca="1" si="173"/>
        <v>606</v>
      </c>
      <c r="PJP1">
        <f t="shared" ca="1" si="173"/>
        <v>613</v>
      </c>
      <c r="PJQ1">
        <f t="shared" ca="1" si="173"/>
        <v>104</v>
      </c>
      <c r="PJR1">
        <f t="shared" ca="1" si="173"/>
        <v>718</v>
      </c>
      <c r="PJS1">
        <f t="shared" ca="1" si="173"/>
        <v>444</v>
      </c>
      <c r="PJT1">
        <f t="shared" ca="1" si="173"/>
        <v>926</v>
      </c>
      <c r="PJU1">
        <f t="shared" ca="1" si="173"/>
        <v>731</v>
      </c>
      <c r="PJV1">
        <f t="shared" ca="1" si="173"/>
        <v>109</v>
      </c>
      <c r="PJW1">
        <f t="shared" ca="1" si="173"/>
        <v>14</v>
      </c>
      <c r="PJX1">
        <f t="shared" ca="1" si="173"/>
        <v>928</v>
      </c>
      <c r="PJY1">
        <f t="shared" ca="1" si="173"/>
        <v>768</v>
      </c>
      <c r="PJZ1">
        <f t="shared" ca="1" si="173"/>
        <v>615</v>
      </c>
      <c r="PKA1">
        <f t="shared" ca="1" si="173"/>
        <v>545</v>
      </c>
      <c r="PKB1">
        <f t="shared" ca="1" si="173"/>
        <v>137</v>
      </c>
      <c r="PKC1">
        <f t="shared" ca="1" si="173"/>
        <v>33</v>
      </c>
      <c r="PKD1">
        <f t="shared" ca="1" si="173"/>
        <v>993</v>
      </c>
      <c r="PKE1">
        <f t="shared" ca="1" si="173"/>
        <v>968</v>
      </c>
      <c r="PKF1">
        <f t="shared" ca="1" si="173"/>
        <v>376</v>
      </c>
      <c r="PKG1">
        <f t="shared" ca="1" si="173"/>
        <v>129</v>
      </c>
      <c r="PKH1">
        <f t="shared" ca="1" si="173"/>
        <v>552</v>
      </c>
      <c r="PKI1">
        <f t="shared" ca="1" si="173"/>
        <v>58</v>
      </c>
      <c r="PKJ1">
        <f t="shared" ca="1" si="173"/>
        <v>39</v>
      </c>
      <c r="PKK1">
        <f t="shared" ca="1" si="173"/>
        <v>745</v>
      </c>
      <c r="PKL1">
        <f t="shared" ca="1" si="173"/>
        <v>874</v>
      </c>
      <c r="PKM1">
        <f t="shared" ca="1" si="173"/>
        <v>312</v>
      </c>
      <c r="PKN1">
        <f t="shared" ca="1" si="173"/>
        <v>491</v>
      </c>
      <c r="PKO1">
        <f t="shared" ca="1" si="173"/>
        <v>744</v>
      </c>
      <c r="PKP1">
        <f t="shared" ca="1" si="173"/>
        <v>864</v>
      </c>
      <c r="PKQ1">
        <f t="shared" ca="1" si="173"/>
        <v>344</v>
      </c>
      <c r="PKR1">
        <f t="shared" ca="1" si="173"/>
        <v>833</v>
      </c>
      <c r="PKS1">
        <f t="shared" ca="1" si="173"/>
        <v>417</v>
      </c>
      <c r="PKT1">
        <f t="shared" ca="1" si="173"/>
        <v>525</v>
      </c>
      <c r="PKU1">
        <f t="shared" ca="1" si="173"/>
        <v>285</v>
      </c>
      <c r="PKV1">
        <f t="shared" ca="1" si="173"/>
        <v>570</v>
      </c>
      <c r="PKW1">
        <f t="shared" ca="1" si="173"/>
        <v>61</v>
      </c>
      <c r="PKX1">
        <f t="shared" ca="1" si="173"/>
        <v>665</v>
      </c>
      <c r="PKY1">
        <f t="shared" ca="1" si="173"/>
        <v>339</v>
      </c>
      <c r="PKZ1">
        <f t="shared" ca="1" si="173"/>
        <v>986</v>
      </c>
      <c r="PLA1">
        <f t="shared" ca="1" si="173"/>
        <v>968</v>
      </c>
      <c r="PLB1">
        <f t="shared" ca="1" si="173"/>
        <v>757</v>
      </c>
      <c r="PLC1">
        <f t="shared" ca="1" si="173"/>
        <v>215</v>
      </c>
      <c r="PLD1">
        <f t="shared" ca="1" si="173"/>
        <v>263</v>
      </c>
      <c r="PLE1">
        <f t="shared" ca="1" si="173"/>
        <v>952</v>
      </c>
      <c r="PLF1">
        <f t="shared" ref="PLF1:PNQ15" ca="1" si="174">RANDBETWEEN(1,1000)</f>
        <v>357</v>
      </c>
      <c r="PLG1">
        <f t="shared" ca="1" si="174"/>
        <v>125</v>
      </c>
      <c r="PLH1">
        <f t="shared" ca="1" si="174"/>
        <v>835</v>
      </c>
      <c r="PLI1">
        <f t="shared" ca="1" si="174"/>
        <v>124</v>
      </c>
      <c r="PLJ1">
        <f t="shared" ca="1" si="174"/>
        <v>142</v>
      </c>
      <c r="PLK1">
        <f t="shared" ca="1" si="174"/>
        <v>895</v>
      </c>
      <c r="PLL1">
        <f t="shared" ca="1" si="174"/>
        <v>497</v>
      </c>
      <c r="PLM1">
        <f t="shared" ca="1" si="174"/>
        <v>844</v>
      </c>
      <c r="PLN1">
        <f t="shared" ca="1" si="174"/>
        <v>204</v>
      </c>
      <c r="PLO1">
        <f t="shared" ca="1" si="174"/>
        <v>860</v>
      </c>
      <c r="PLP1">
        <f t="shared" ca="1" si="174"/>
        <v>290</v>
      </c>
      <c r="PLQ1">
        <f t="shared" ca="1" si="174"/>
        <v>263</v>
      </c>
      <c r="PLR1">
        <f t="shared" ca="1" si="174"/>
        <v>425</v>
      </c>
      <c r="PLS1">
        <f t="shared" ca="1" si="174"/>
        <v>130</v>
      </c>
      <c r="PLT1">
        <f t="shared" ca="1" si="174"/>
        <v>961</v>
      </c>
      <c r="PLU1">
        <f t="shared" ca="1" si="174"/>
        <v>371</v>
      </c>
      <c r="PLV1">
        <f t="shared" ca="1" si="174"/>
        <v>59</v>
      </c>
      <c r="PLW1">
        <f t="shared" ca="1" si="174"/>
        <v>807</v>
      </c>
      <c r="PLX1">
        <f t="shared" ca="1" si="174"/>
        <v>865</v>
      </c>
      <c r="PLY1">
        <f t="shared" ca="1" si="174"/>
        <v>565</v>
      </c>
      <c r="PLZ1">
        <f t="shared" ca="1" si="174"/>
        <v>377</v>
      </c>
      <c r="PMA1">
        <f t="shared" ca="1" si="174"/>
        <v>138</v>
      </c>
      <c r="PMB1">
        <f t="shared" ca="1" si="174"/>
        <v>612</v>
      </c>
      <c r="PMC1">
        <f t="shared" ca="1" si="174"/>
        <v>935</v>
      </c>
      <c r="PMD1">
        <f t="shared" ca="1" si="174"/>
        <v>162</v>
      </c>
      <c r="PME1">
        <f t="shared" ca="1" si="174"/>
        <v>972</v>
      </c>
      <c r="PMF1">
        <f t="shared" ca="1" si="174"/>
        <v>112</v>
      </c>
      <c r="PMG1">
        <f t="shared" ca="1" si="174"/>
        <v>728</v>
      </c>
      <c r="PMH1">
        <f t="shared" ca="1" si="174"/>
        <v>443</v>
      </c>
      <c r="PMI1">
        <f t="shared" ca="1" si="174"/>
        <v>146</v>
      </c>
      <c r="PMJ1">
        <f t="shared" ca="1" si="174"/>
        <v>508</v>
      </c>
      <c r="PMK1">
        <f t="shared" ca="1" si="174"/>
        <v>497</v>
      </c>
      <c r="PML1">
        <f t="shared" ca="1" si="174"/>
        <v>120</v>
      </c>
      <c r="PMM1">
        <f t="shared" ca="1" si="174"/>
        <v>121</v>
      </c>
      <c r="PMN1">
        <f t="shared" ca="1" si="174"/>
        <v>279</v>
      </c>
      <c r="PMO1">
        <f t="shared" ca="1" si="174"/>
        <v>128</v>
      </c>
      <c r="PMP1">
        <f t="shared" ca="1" si="174"/>
        <v>258</v>
      </c>
      <c r="PMQ1">
        <f t="shared" ca="1" si="174"/>
        <v>451</v>
      </c>
      <c r="PMR1">
        <f t="shared" ca="1" si="174"/>
        <v>667</v>
      </c>
      <c r="PMS1">
        <f t="shared" ca="1" si="174"/>
        <v>963</v>
      </c>
      <c r="PMT1">
        <f t="shared" ca="1" si="174"/>
        <v>594</v>
      </c>
      <c r="PMU1">
        <f t="shared" ca="1" si="174"/>
        <v>379</v>
      </c>
      <c r="PMV1">
        <f t="shared" ca="1" si="174"/>
        <v>261</v>
      </c>
      <c r="PMW1">
        <f t="shared" ca="1" si="174"/>
        <v>757</v>
      </c>
      <c r="PMX1">
        <f t="shared" ca="1" si="174"/>
        <v>827</v>
      </c>
      <c r="PMY1">
        <f t="shared" ca="1" si="174"/>
        <v>770</v>
      </c>
      <c r="PMZ1">
        <f t="shared" ca="1" si="174"/>
        <v>359</v>
      </c>
      <c r="PNA1">
        <f t="shared" ca="1" si="174"/>
        <v>144</v>
      </c>
      <c r="PNB1">
        <f t="shared" ca="1" si="174"/>
        <v>430</v>
      </c>
      <c r="PNC1">
        <f t="shared" ca="1" si="174"/>
        <v>214</v>
      </c>
      <c r="PND1">
        <f t="shared" ca="1" si="174"/>
        <v>520</v>
      </c>
      <c r="PNE1">
        <f t="shared" ca="1" si="174"/>
        <v>174</v>
      </c>
      <c r="PNF1">
        <f t="shared" ca="1" si="174"/>
        <v>170</v>
      </c>
      <c r="PNG1">
        <f t="shared" ca="1" si="174"/>
        <v>42</v>
      </c>
      <c r="PNH1">
        <f t="shared" ca="1" si="174"/>
        <v>689</v>
      </c>
      <c r="PNI1">
        <f t="shared" ca="1" si="174"/>
        <v>971</v>
      </c>
      <c r="PNJ1">
        <f t="shared" ca="1" si="174"/>
        <v>518</v>
      </c>
      <c r="PNK1">
        <f t="shared" ca="1" si="174"/>
        <v>607</v>
      </c>
      <c r="PNL1">
        <f t="shared" ca="1" si="174"/>
        <v>492</v>
      </c>
      <c r="PNM1">
        <f t="shared" ca="1" si="174"/>
        <v>555</v>
      </c>
      <c r="PNN1">
        <f t="shared" ca="1" si="174"/>
        <v>56</v>
      </c>
      <c r="PNO1">
        <f t="shared" ca="1" si="174"/>
        <v>382</v>
      </c>
      <c r="PNP1">
        <f t="shared" ca="1" si="174"/>
        <v>120</v>
      </c>
      <c r="PNQ1">
        <f t="shared" ca="1" si="174"/>
        <v>15</v>
      </c>
      <c r="PNR1">
        <f t="shared" ref="PNR1:PQC4" ca="1" si="175">RANDBETWEEN(1,1000)</f>
        <v>262</v>
      </c>
      <c r="PNS1">
        <f t="shared" ca="1" si="175"/>
        <v>516</v>
      </c>
      <c r="PNT1">
        <f t="shared" ca="1" si="175"/>
        <v>503</v>
      </c>
      <c r="PNU1">
        <f t="shared" ca="1" si="175"/>
        <v>500</v>
      </c>
      <c r="PNV1">
        <f t="shared" ca="1" si="175"/>
        <v>599</v>
      </c>
      <c r="PNW1">
        <f t="shared" ca="1" si="175"/>
        <v>714</v>
      </c>
      <c r="PNX1">
        <f t="shared" ca="1" si="175"/>
        <v>620</v>
      </c>
      <c r="PNY1">
        <f t="shared" ca="1" si="175"/>
        <v>959</v>
      </c>
      <c r="PNZ1">
        <f t="shared" ca="1" si="175"/>
        <v>1</v>
      </c>
      <c r="POA1">
        <f t="shared" ca="1" si="175"/>
        <v>953</v>
      </c>
      <c r="POB1">
        <f t="shared" ca="1" si="175"/>
        <v>70</v>
      </c>
      <c r="POC1">
        <f t="shared" ca="1" si="175"/>
        <v>51</v>
      </c>
      <c r="POD1">
        <f t="shared" ca="1" si="175"/>
        <v>927</v>
      </c>
      <c r="POE1">
        <f t="shared" ca="1" si="175"/>
        <v>397</v>
      </c>
      <c r="POF1">
        <f t="shared" ca="1" si="175"/>
        <v>770</v>
      </c>
      <c r="POG1">
        <f t="shared" ca="1" si="175"/>
        <v>61</v>
      </c>
      <c r="POH1">
        <f t="shared" ca="1" si="175"/>
        <v>565</v>
      </c>
      <c r="POI1">
        <f t="shared" ca="1" si="175"/>
        <v>411</v>
      </c>
      <c r="POJ1">
        <f t="shared" ca="1" si="175"/>
        <v>700</v>
      </c>
      <c r="POK1">
        <f t="shared" ca="1" si="175"/>
        <v>818</v>
      </c>
      <c r="POL1">
        <f t="shared" ca="1" si="175"/>
        <v>902</v>
      </c>
      <c r="POM1">
        <f t="shared" ca="1" si="175"/>
        <v>726</v>
      </c>
      <c r="PON1">
        <f t="shared" ca="1" si="175"/>
        <v>927</v>
      </c>
      <c r="POO1">
        <f t="shared" ca="1" si="175"/>
        <v>711</v>
      </c>
      <c r="POP1">
        <f t="shared" ca="1" si="175"/>
        <v>787</v>
      </c>
      <c r="POQ1">
        <f t="shared" ca="1" si="175"/>
        <v>832</v>
      </c>
      <c r="POR1">
        <f t="shared" ca="1" si="175"/>
        <v>242</v>
      </c>
      <c r="POS1">
        <f t="shared" ca="1" si="175"/>
        <v>985</v>
      </c>
      <c r="POT1">
        <f t="shared" ca="1" si="175"/>
        <v>923</v>
      </c>
      <c r="POU1">
        <f t="shared" ca="1" si="175"/>
        <v>127</v>
      </c>
      <c r="POV1">
        <f t="shared" ca="1" si="175"/>
        <v>575</v>
      </c>
      <c r="POW1">
        <f t="shared" ca="1" si="175"/>
        <v>488</v>
      </c>
      <c r="POX1">
        <f t="shared" ca="1" si="175"/>
        <v>346</v>
      </c>
      <c r="POY1">
        <f t="shared" ca="1" si="175"/>
        <v>247</v>
      </c>
      <c r="POZ1">
        <f t="shared" ca="1" si="175"/>
        <v>100</v>
      </c>
      <c r="PPA1">
        <f t="shared" ca="1" si="175"/>
        <v>208</v>
      </c>
      <c r="PPB1">
        <f t="shared" ca="1" si="175"/>
        <v>393</v>
      </c>
      <c r="PPC1">
        <f t="shared" ca="1" si="175"/>
        <v>731</v>
      </c>
      <c r="PPD1">
        <f t="shared" ca="1" si="175"/>
        <v>799</v>
      </c>
      <c r="PPE1">
        <f t="shared" ca="1" si="175"/>
        <v>837</v>
      </c>
      <c r="PPF1">
        <f t="shared" ca="1" si="175"/>
        <v>813</v>
      </c>
      <c r="PPG1">
        <f t="shared" ca="1" si="175"/>
        <v>791</v>
      </c>
      <c r="PPH1">
        <f t="shared" ca="1" si="175"/>
        <v>180</v>
      </c>
      <c r="PPI1">
        <f t="shared" ca="1" si="175"/>
        <v>194</v>
      </c>
      <c r="PPJ1">
        <f t="shared" ca="1" si="175"/>
        <v>126</v>
      </c>
      <c r="PPK1">
        <f t="shared" ca="1" si="175"/>
        <v>749</v>
      </c>
      <c r="PPL1">
        <f t="shared" ca="1" si="175"/>
        <v>480</v>
      </c>
      <c r="PPM1">
        <f t="shared" ca="1" si="175"/>
        <v>737</v>
      </c>
      <c r="PPN1">
        <f t="shared" ca="1" si="175"/>
        <v>669</v>
      </c>
      <c r="PPO1">
        <f t="shared" ca="1" si="175"/>
        <v>164</v>
      </c>
      <c r="PPP1">
        <f t="shared" ca="1" si="175"/>
        <v>81</v>
      </c>
      <c r="PPQ1">
        <f t="shared" ca="1" si="175"/>
        <v>240</v>
      </c>
      <c r="PPR1">
        <f t="shared" ca="1" si="175"/>
        <v>34</v>
      </c>
      <c r="PPS1">
        <f t="shared" ca="1" si="175"/>
        <v>641</v>
      </c>
      <c r="PPT1">
        <f t="shared" ca="1" si="175"/>
        <v>150</v>
      </c>
      <c r="PPU1">
        <f t="shared" ca="1" si="175"/>
        <v>822</v>
      </c>
      <c r="PPV1">
        <f t="shared" ca="1" si="175"/>
        <v>534</v>
      </c>
      <c r="PPW1">
        <f t="shared" ca="1" si="175"/>
        <v>364</v>
      </c>
      <c r="PPX1">
        <f t="shared" ca="1" si="175"/>
        <v>209</v>
      </c>
      <c r="PPY1">
        <f t="shared" ca="1" si="175"/>
        <v>261</v>
      </c>
      <c r="PPZ1">
        <f t="shared" ca="1" si="175"/>
        <v>758</v>
      </c>
      <c r="PQA1">
        <f t="shared" ca="1" si="175"/>
        <v>467</v>
      </c>
      <c r="PQB1">
        <f t="shared" ca="1" si="175"/>
        <v>478</v>
      </c>
      <c r="PQC1">
        <f t="shared" ca="1" si="175"/>
        <v>247</v>
      </c>
      <c r="PQD1">
        <f t="shared" ref="PQD1:PSO15" ca="1" si="176">RANDBETWEEN(1,1000)</f>
        <v>756</v>
      </c>
      <c r="PQE1">
        <f t="shared" ca="1" si="176"/>
        <v>869</v>
      </c>
      <c r="PQF1">
        <f t="shared" ca="1" si="176"/>
        <v>904</v>
      </c>
      <c r="PQG1">
        <f t="shared" ca="1" si="176"/>
        <v>796</v>
      </c>
      <c r="PQH1">
        <f t="shared" ca="1" si="176"/>
        <v>858</v>
      </c>
      <c r="PQI1">
        <f t="shared" ca="1" si="176"/>
        <v>987</v>
      </c>
      <c r="PQJ1">
        <f t="shared" ca="1" si="176"/>
        <v>59</v>
      </c>
      <c r="PQK1">
        <f t="shared" ca="1" si="176"/>
        <v>284</v>
      </c>
      <c r="PQL1">
        <f t="shared" ca="1" si="176"/>
        <v>309</v>
      </c>
      <c r="PQM1">
        <f t="shared" ca="1" si="176"/>
        <v>993</v>
      </c>
      <c r="PQN1">
        <f t="shared" ca="1" si="176"/>
        <v>690</v>
      </c>
      <c r="PQO1">
        <f t="shared" ca="1" si="176"/>
        <v>362</v>
      </c>
      <c r="PQP1">
        <f t="shared" ca="1" si="176"/>
        <v>340</v>
      </c>
      <c r="PQQ1">
        <f t="shared" ca="1" si="176"/>
        <v>64</v>
      </c>
      <c r="PQR1">
        <f t="shared" ca="1" si="176"/>
        <v>546</v>
      </c>
      <c r="PQS1">
        <f t="shared" ca="1" si="176"/>
        <v>869</v>
      </c>
      <c r="PQT1">
        <f t="shared" ca="1" si="176"/>
        <v>330</v>
      </c>
      <c r="PQU1">
        <f t="shared" ca="1" si="176"/>
        <v>291</v>
      </c>
      <c r="PQV1">
        <f t="shared" ca="1" si="176"/>
        <v>662</v>
      </c>
      <c r="PQW1">
        <f t="shared" ca="1" si="176"/>
        <v>148</v>
      </c>
      <c r="PQX1">
        <f t="shared" ca="1" si="176"/>
        <v>315</v>
      </c>
      <c r="PQY1">
        <f t="shared" ca="1" si="176"/>
        <v>310</v>
      </c>
      <c r="PQZ1">
        <f t="shared" ca="1" si="176"/>
        <v>843</v>
      </c>
      <c r="PRA1">
        <f t="shared" ca="1" si="176"/>
        <v>179</v>
      </c>
      <c r="PRB1">
        <f t="shared" ca="1" si="176"/>
        <v>354</v>
      </c>
      <c r="PRC1">
        <f t="shared" ca="1" si="176"/>
        <v>349</v>
      </c>
      <c r="PRD1">
        <f t="shared" ca="1" si="176"/>
        <v>814</v>
      </c>
      <c r="PRE1">
        <f t="shared" ca="1" si="176"/>
        <v>487</v>
      </c>
      <c r="PRF1">
        <f t="shared" ca="1" si="176"/>
        <v>752</v>
      </c>
      <c r="PRG1">
        <f t="shared" ca="1" si="176"/>
        <v>400</v>
      </c>
      <c r="PRH1">
        <f t="shared" ca="1" si="176"/>
        <v>591</v>
      </c>
      <c r="PRI1">
        <f t="shared" ca="1" si="176"/>
        <v>261</v>
      </c>
      <c r="PRJ1">
        <f t="shared" ca="1" si="176"/>
        <v>26</v>
      </c>
      <c r="PRK1">
        <f t="shared" ca="1" si="176"/>
        <v>968</v>
      </c>
      <c r="PRL1">
        <f t="shared" ca="1" si="176"/>
        <v>62</v>
      </c>
      <c r="PRM1">
        <f t="shared" ca="1" si="176"/>
        <v>701</v>
      </c>
      <c r="PRN1">
        <f t="shared" ca="1" si="176"/>
        <v>72</v>
      </c>
      <c r="PRO1">
        <f t="shared" ca="1" si="176"/>
        <v>807</v>
      </c>
      <c r="PRP1">
        <f t="shared" ca="1" si="176"/>
        <v>668</v>
      </c>
      <c r="PRQ1">
        <f t="shared" ca="1" si="176"/>
        <v>281</v>
      </c>
      <c r="PRR1">
        <f t="shared" ca="1" si="176"/>
        <v>931</v>
      </c>
      <c r="PRS1">
        <f t="shared" ca="1" si="176"/>
        <v>756</v>
      </c>
      <c r="PRT1">
        <f t="shared" ca="1" si="176"/>
        <v>520</v>
      </c>
      <c r="PRU1">
        <f t="shared" ca="1" si="176"/>
        <v>426</v>
      </c>
      <c r="PRV1">
        <f t="shared" ca="1" si="176"/>
        <v>788</v>
      </c>
      <c r="PRW1">
        <f t="shared" ca="1" si="176"/>
        <v>500</v>
      </c>
      <c r="PRX1">
        <f t="shared" ca="1" si="176"/>
        <v>700</v>
      </c>
      <c r="PRY1">
        <f t="shared" ca="1" si="176"/>
        <v>126</v>
      </c>
      <c r="PRZ1">
        <f t="shared" ca="1" si="176"/>
        <v>794</v>
      </c>
      <c r="PSA1">
        <f t="shared" ca="1" si="176"/>
        <v>595</v>
      </c>
      <c r="PSB1">
        <f t="shared" ca="1" si="176"/>
        <v>28</v>
      </c>
      <c r="PSC1">
        <f t="shared" ca="1" si="176"/>
        <v>856</v>
      </c>
      <c r="PSD1">
        <f t="shared" ca="1" si="176"/>
        <v>971</v>
      </c>
      <c r="PSE1">
        <f t="shared" ca="1" si="176"/>
        <v>654</v>
      </c>
      <c r="PSF1">
        <f t="shared" ca="1" si="176"/>
        <v>108</v>
      </c>
      <c r="PSG1">
        <f t="shared" ca="1" si="176"/>
        <v>447</v>
      </c>
      <c r="PSH1">
        <f t="shared" ca="1" si="176"/>
        <v>435</v>
      </c>
      <c r="PSI1">
        <f t="shared" ca="1" si="176"/>
        <v>540</v>
      </c>
      <c r="PSJ1">
        <f t="shared" ca="1" si="176"/>
        <v>430</v>
      </c>
      <c r="PSK1">
        <f t="shared" ca="1" si="176"/>
        <v>923</v>
      </c>
      <c r="PSL1">
        <f t="shared" ca="1" si="176"/>
        <v>584</v>
      </c>
      <c r="PSM1">
        <f t="shared" ca="1" si="176"/>
        <v>663</v>
      </c>
      <c r="PSN1">
        <f t="shared" ca="1" si="176"/>
        <v>639</v>
      </c>
      <c r="PSO1">
        <f t="shared" ca="1" si="176"/>
        <v>780</v>
      </c>
      <c r="PSP1">
        <f t="shared" ref="PSP1:PVA4" ca="1" si="177">RANDBETWEEN(1,1000)</f>
        <v>795</v>
      </c>
      <c r="PSQ1">
        <f t="shared" ca="1" si="177"/>
        <v>334</v>
      </c>
      <c r="PSR1">
        <f t="shared" ca="1" si="177"/>
        <v>183</v>
      </c>
      <c r="PSS1">
        <f t="shared" ca="1" si="177"/>
        <v>888</v>
      </c>
      <c r="PST1">
        <f t="shared" ca="1" si="177"/>
        <v>780</v>
      </c>
      <c r="PSU1">
        <f t="shared" ca="1" si="177"/>
        <v>344</v>
      </c>
      <c r="PSV1">
        <f t="shared" ca="1" si="177"/>
        <v>469</v>
      </c>
      <c r="PSW1">
        <f t="shared" ca="1" si="177"/>
        <v>676</v>
      </c>
      <c r="PSX1">
        <f t="shared" ca="1" si="177"/>
        <v>931</v>
      </c>
      <c r="PSY1">
        <f t="shared" ca="1" si="177"/>
        <v>498</v>
      </c>
      <c r="PSZ1">
        <f t="shared" ca="1" si="177"/>
        <v>403</v>
      </c>
      <c r="PTA1">
        <f t="shared" ca="1" si="177"/>
        <v>406</v>
      </c>
      <c r="PTB1">
        <f t="shared" ca="1" si="177"/>
        <v>426</v>
      </c>
      <c r="PTC1">
        <f t="shared" ca="1" si="177"/>
        <v>213</v>
      </c>
      <c r="PTD1">
        <f t="shared" ca="1" si="177"/>
        <v>91</v>
      </c>
      <c r="PTE1">
        <f t="shared" ca="1" si="177"/>
        <v>400</v>
      </c>
      <c r="PTF1">
        <f t="shared" ca="1" si="177"/>
        <v>246</v>
      </c>
      <c r="PTG1">
        <f t="shared" ca="1" si="177"/>
        <v>570</v>
      </c>
      <c r="PTH1">
        <f t="shared" ca="1" si="177"/>
        <v>644</v>
      </c>
      <c r="PTI1">
        <f t="shared" ca="1" si="177"/>
        <v>560</v>
      </c>
      <c r="PTJ1">
        <f t="shared" ca="1" si="177"/>
        <v>631</v>
      </c>
      <c r="PTK1">
        <f t="shared" ca="1" si="177"/>
        <v>195</v>
      </c>
      <c r="PTL1">
        <f t="shared" ca="1" si="177"/>
        <v>112</v>
      </c>
      <c r="PTM1">
        <f t="shared" ca="1" si="177"/>
        <v>93</v>
      </c>
      <c r="PTN1">
        <f t="shared" ca="1" si="177"/>
        <v>822</v>
      </c>
      <c r="PTO1">
        <f t="shared" ca="1" si="177"/>
        <v>91</v>
      </c>
      <c r="PTP1">
        <f t="shared" ca="1" si="177"/>
        <v>862</v>
      </c>
      <c r="PTQ1">
        <f t="shared" ca="1" si="177"/>
        <v>905</v>
      </c>
      <c r="PTR1">
        <f t="shared" ca="1" si="177"/>
        <v>177</v>
      </c>
      <c r="PTS1">
        <f t="shared" ca="1" si="177"/>
        <v>399</v>
      </c>
      <c r="PTT1">
        <f t="shared" ca="1" si="177"/>
        <v>487</v>
      </c>
      <c r="PTU1">
        <f t="shared" ca="1" si="177"/>
        <v>989</v>
      </c>
      <c r="PTV1">
        <f t="shared" ca="1" si="177"/>
        <v>657</v>
      </c>
      <c r="PTW1">
        <f t="shared" ca="1" si="177"/>
        <v>581</v>
      </c>
      <c r="PTX1">
        <f t="shared" ca="1" si="177"/>
        <v>206</v>
      </c>
      <c r="PTY1">
        <f t="shared" ca="1" si="177"/>
        <v>492</v>
      </c>
      <c r="PTZ1">
        <f t="shared" ca="1" si="177"/>
        <v>140</v>
      </c>
      <c r="PUA1">
        <f t="shared" ca="1" si="177"/>
        <v>355</v>
      </c>
      <c r="PUB1">
        <f t="shared" ca="1" si="177"/>
        <v>875</v>
      </c>
      <c r="PUC1">
        <f t="shared" ca="1" si="177"/>
        <v>639</v>
      </c>
      <c r="PUD1">
        <f t="shared" ca="1" si="177"/>
        <v>709</v>
      </c>
      <c r="PUE1">
        <f t="shared" ca="1" si="177"/>
        <v>138</v>
      </c>
      <c r="PUF1">
        <f t="shared" ca="1" si="177"/>
        <v>197</v>
      </c>
      <c r="PUG1">
        <f t="shared" ca="1" si="177"/>
        <v>4</v>
      </c>
      <c r="PUH1">
        <f t="shared" ca="1" si="177"/>
        <v>788</v>
      </c>
      <c r="PUI1">
        <f t="shared" ca="1" si="177"/>
        <v>167</v>
      </c>
      <c r="PUJ1">
        <f t="shared" ca="1" si="177"/>
        <v>225</v>
      </c>
      <c r="PUK1">
        <f t="shared" ca="1" si="177"/>
        <v>207</v>
      </c>
      <c r="PUL1">
        <f t="shared" ca="1" si="177"/>
        <v>594</v>
      </c>
      <c r="PUM1">
        <f t="shared" ca="1" si="177"/>
        <v>351</v>
      </c>
      <c r="PUN1">
        <f t="shared" ca="1" si="177"/>
        <v>846</v>
      </c>
      <c r="PUO1">
        <f t="shared" ca="1" si="177"/>
        <v>172</v>
      </c>
      <c r="PUP1">
        <f t="shared" ca="1" si="177"/>
        <v>506</v>
      </c>
      <c r="PUQ1">
        <f t="shared" ca="1" si="177"/>
        <v>103</v>
      </c>
      <c r="PUR1">
        <f t="shared" ca="1" si="177"/>
        <v>520</v>
      </c>
      <c r="PUS1">
        <f t="shared" ca="1" si="177"/>
        <v>602</v>
      </c>
      <c r="PUT1">
        <f t="shared" ca="1" si="177"/>
        <v>200</v>
      </c>
      <c r="PUU1">
        <f t="shared" ca="1" si="177"/>
        <v>944</v>
      </c>
      <c r="PUV1">
        <f t="shared" ca="1" si="177"/>
        <v>930</v>
      </c>
      <c r="PUW1">
        <f t="shared" ca="1" si="177"/>
        <v>389</v>
      </c>
      <c r="PUX1">
        <f t="shared" ca="1" si="177"/>
        <v>546</v>
      </c>
      <c r="PUY1">
        <f t="shared" ca="1" si="177"/>
        <v>313</v>
      </c>
      <c r="PUZ1">
        <f t="shared" ca="1" si="177"/>
        <v>69</v>
      </c>
      <c r="PVA1">
        <f t="shared" ca="1" si="177"/>
        <v>733</v>
      </c>
      <c r="PVB1">
        <f t="shared" ref="PVB1:PXM15" ca="1" si="178">RANDBETWEEN(1,1000)</f>
        <v>94</v>
      </c>
      <c r="PVC1">
        <f t="shared" ca="1" si="178"/>
        <v>340</v>
      </c>
      <c r="PVD1">
        <f t="shared" ca="1" si="178"/>
        <v>581</v>
      </c>
      <c r="PVE1">
        <f t="shared" ca="1" si="178"/>
        <v>243</v>
      </c>
      <c r="PVF1">
        <f t="shared" ca="1" si="178"/>
        <v>240</v>
      </c>
      <c r="PVG1">
        <f t="shared" ca="1" si="178"/>
        <v>944</v>
      </c>
      <c r="PVH1">
        <f t="shared" ca="1" si="178"/>
        <v>434</v>
      </c>
      <c r="PVI1">
        <f t="shared" ca="1" si="178"/>
        <v>600</v>
      </c>
      <c r="PVJ1">
        <f t="shared" ca="1" si="178"/>
        <v>16</v>
      </c>
      <c r="PVK1">
        <f t="shared" ca="1" si="178"/>
        <v>98</v>
      </c>
      <c r="PVL1">
        <f t="shared" ca="1" si="178"/>
        <v>118</v>
      </c>
      <c r="PVM1">
        <f t="shared" ca="1" si="178"/>
        <v>678</v>
      </c>
      <c r="PVN1">
        <f t="shared" ca="1" si="178"/>
        <v>891</v>
      </c>
      <c r="PVO1">
        <f t="shared" ca="1" si="178"/>
        <v>295</v>
      </c>
      <c r="PVP1">
        <f t="shared" ca="1" si="178"/>
        <v>495</v>
      </c>
      <c r="PVQ1">
        <f t="shared" ca="1" si="178"/>
        <v>797</v>
      </c>
      <c r="PVR1">
        <f t="shared" ca="1" si="178"/>
        <v>139</v>
      </c>
      <c r="PVS1">
        <f t="shared" ca="1" si="178"/>
        <v>346</v>
      </c>
      <c r="PVT1">
        <f t="shared" ca="1" si="178"/>
        <v>985</v>
      </c>
      <c r="PVU1">
        <f t="shared" ca="1" si="178"/>
        <v>394</v>
      </c>
      <c r="PVV1">
        <f t="shared" ca="1" si="178"/>
        <v>404</v>
      </c>
      <c r="PVW1">
        <f t="shared" ca="1" si="178"/>
        <v>775</v>
      </c>
      <c r="PVX1">
        <f t="shared" ca="1" si="178"/>
        <v>98</v>
      </c>
      <c r="PVY1">
        <f t="shared" ca="1" si="178"/>
        <v>391</v>
      </c>
      <c r="PVZ1">
        <f t="shared" ca="1" si="178"/>
        <v>158</v>
      </c>
      <c r="PWA1">
        <f t="shared" ca="1" si="178"/>
        <v>140</v>
      </c>
      <c r="PWB1">
        <f t="shared" ca="1" si="178"/>
        <v>51</v>
      </c>
      <c r="PWC1">
        <f t="shared" ca="1" si="178"/>
        <v>634</v>
      </c>
      <c r="PWD1">
        <f t="shared" ca="1" si="178"/>
        <v>848</v>
      </c>
      <c r="PWE1">
        <f t="shared" ca="1" si="178"/>
        <v>828</v>
      </c>
      <c r="PWF1">
        <f t="shared" ca="1" si="178"/>
        <v>952</v>
      </c>
      <c r="PWG1">
        <f t="shared" ca="1" si="178"/>
        <v>437</v>
      </c>
      <c r="PWH1">
        <f t="shared" ca="1" si="178"/>
        <v>728</v>
      </c>
      <c r="PWI1">
        <f t="shared" ca="1" si="178"/>
        <v>867</v>
      </c>
      <c r="PWJ1">
        <f t="shared" ca="1" si="178"/>
        <v>826</v>
      </c>
      <c r="PWK1">
        <f t="shared" ca="1" si="178"/>
        <v>911</v>
      </c>
      <c r="PWL1">
        <f t="shared" ca="1" si="178"/>
        <v>340</v>
      </c>
      <c r="PWM1">
        <f t="shared" ca="1" si="178"/>
        <v>889</v>
      </c>
      <c r="PWN1">
        <f t="shared" ca="1" si="178"/>
        <v>370</v>
      </c>
      <c r="PWO1">
        <f t="shared" ca="1" si="178"/>
        <v>402</v>
      </c>
      <c r="PWP1">
        <f t="shared" ca="1" si="178"/>
        <v>228</v>
      </c>
      <c r="PWQ1">
        <f t="shared" ca="1" si="178"/>
        <v>574</v>
      </c>
      <c r="PWR1">
        <f t="shared" ca="1" si="178"/>
        <v>789</v>
      </c>
      <c r="PWS1">
        <f t="shared" ca="1" si="178"/>
        <v>133</v>
      </c>
      <c r="PWT1">
        <f t="shared" ca="1" si="178"/>
        <v>584</v>
      </c>
      <c r="PWU1">
        <f t="shared" ca="1" si="178"/>
        <v>414</v>
      </c>
      <c r="PWV1">
        <f t="shared" ca="1" si="178"/>
        <v>165</v>
      </c>
      <c r="PWW1">
        <f t="shared" ca="1" si="178"/>
        <v>845</v>
      </c>
      <c r="PWX1">
        <f t="shared" ca="1" si="178"/>
        <v>511</v>
      </c>
      <c r="PWY1">
        <f t="shared" ca="1" si="178"/>
        <v>836</v>
      </c>
      <c r="PWZ1">
        <f t="shared" ca="1" si="178"/>
        <v>836</v>
      </c>
      <c r="PXA1">
        <f t="shared" ca="1" si="178"/>
        <v>615</v>
      </c>
      <c r="PXB1">
        <f t="shared" ca="1" si="178"/>
        <v>880</v>
      </c>
      <c r="PXC1">
        <f t="shared" ca="1" si="178"/>
        <v>19</v>
      </c>
      <c r="PXD1">
        <f t="shared" ca="1" si="178"/>
        <v>454</v>
      </c>
      <c r="PXE1">
        <f t="shared" ca="1" si="178"/>
        <v>876</v>
      </c>
      <c r="PXF1">
        <f t="shared" ca="1" si="178"/>
        <v>760</v>
      </c>
      <c r="PXG1">
        <f t="shared" ca="1" si="178"/>
        <v>245</v>
      </c>
      <c r="PXH1">
        <f t="shared" ca="1" si="178"/>
        <v>961</v>
      </c>
      <c r="PXI1">
        <f t="shared" ca="1" si="178"/>
        <v>470</v>
      </c>
      <c r="PXJ1">
        <f t="shared" ca="1" si="178"/>
        <v>315</v>
      </c>
      <c r="PXK1">
        <f t="shared" ca="1" si="178"/>
        <v>126</v>
      </c>
      <c r="PXL1">
        <f t="shared" ca="1" si="178"/>
        <v>806</v>
      </c>
      <c r="PXM1">
        <f t="shared" ca="1" si="178"/>
        <v>384</v>
      </c>
      <c r="PXN1">
        <f t="shared" ref="PXN1:PZY4" ca="1" si="179">RANDBETWEEN(1,1000)</f>
        <v>789</v>
      </c>
      <c r="PXO1">
        <f t="shared" ca="1" si="179"/>
        <v>515</v>
      </c>
      <c r="PXP1">
        <f t="shared" ca="1" si="179"/>
        <v>306</v>
      </c>
      <c r="PXQ1">
        <f t="shared" ca="1" si="179"/>
        <v>552</v>
      </c>
      <c r="PXR1">
        <f t="shared" ca="1" si="179"/>
        <v>60</v>
      </c>
      <c r="PXS1">
        <f t="shared" ca="1" si="179"/>
        <v>649</v>
      </c>
      <c r="PXT1">
        <f t="shared" ca="1" si="179"/>
        <v>846</v>
      </c>
      <c r="PXU1">
        <f t="shared" ca="1" si="179"/>
        <v>527</v>
      </c>
      <c r="PXV1">
        <f t="shared" ca="1" si="179"/>
        <v>212</v>
      </c>
      <c r="PXW1">
        <f t="shared" ca="1" si="179"/>
        <v>161</v>
      </c>
      <c r="PXX1">
        <f t="shared" ca="1" si="179"/>
        <v>481</v>
      </c>
      <c r="PXY1">
        <f t="shared" ca="1" si="179"/>
        <v>585</v>
      </c>
      <c r="PXZ1">
        <f t="shared" ca="1" si="179"/>
        <v>320</v>
      </c>
      <c r="PYA1">
        <f t="shared" ca="1" si="179"/>
        <v>393</v>
      </c>
      <c r="PYB1">
        <f t="shared" ca="1" si="179"/>
        <v>991</v>
      </c>
      <c r="PYC1">
        <f t="shared" ca="1" si="179"/>
        <v>462</v>
      </c>
      <c r="PYD1">
        <f t="shared" ca="1" si="179"/>
        <v>249</v>
      </c>
      <c r="PYE1">
        <f t="shared" ca="1" si="179"/>
        <v>587</v>
      </c>
      <c r="PYF1">
        <f t="shared" ca="1" si="179"/>
        <v>2</v>
      </c>
      <c r="PYG1">
        <f t="shared" ca="1" si="179"/>
        <v>601</v>
      </c>
      <c r="PYH1">
        <f t="shared" ca="1" si="179"/>
        <v>637</v>
      </c>
      <c r="PYI1">
        <f t="shared" ca="1" si="179"/>
        <v>142</v>
      </c>
      <c r="PYJ1">
        <f t="shared" ca="1" si="179"/>
        <v>490</v>
      </c>
      <c r="PYK1">
        <f t="shared" ca="1" si="179"/>
        <v>265</v>
      </c>
      <c r="PYL1">
        <f t="shared" ca="1" si="179"/>
        <v>603</v>
      </c>
      <c r="PYM1">
        <f t="shared" ca="1" si="179"/>
        <v>769</v>
      </c>
      <c r="PYN1">
        <f t="shared" ca="1" si="179"/>
        <v>485</v>
      </c>
      <c r="PYO1">
        <f t="shared" ca="1" si="179"/>
        <v>372</v>
      </c>
      <c r="PYP1">
        <f t="shared" ca="1" si="179"/>
        <v>778</v>
      </c>
      <c r="PYQ1">
        <f t="shared" ca="1" si="179"/>
        <v>986</v>
      </c>
      <c r="PYR1">
        <f t="shared" ca="1" si="179"/>
        <v>513</v>
      </c>
      <c r="PYS1">
        <f t="shared" ca="1" si="179"/>
        <v>871</v>
      </c>
      <c r="PYT1">
        <f t="shared" ca="1" si="179"/>
        <v>318</v>
      </c>
      <c r="PYU1">
        <f t="shared" ca="1" si="179"/>
        <v>379</v>
      </c>
      <c r="PYV1">
        <f t="shared" ca="1" si="179"/>
        <v>563</v>
      </c>
      <c r="PYW1">
        <f t="shared" ca="1" si="179"/>
        <v>84</v>
      </c>
      <c r="PYX1">
        <f t="shared" ca="1" si="179"/>
        <v>681</v>
      </c>
      <c r="PYY1">
        <f t="shared" ca="1" si="179"/>
        <v>408</v>
      </c>
      <c r="PYZ1">
        <f t="shared" ca="1" si="179"/>
        <v>618</v>
      </c>
      <c r="PZA1">
        <f t="shared" ca="1" si="179"/>
        <v>559</v>
      </c>
      <c r="PZB1">
        <f t="shared" ca="1" si="179"/>
        <v>686</v>
      </c>
      <c r="PZC1">
        <f t="shared" ca="1" si="179"/>
        <v>351</v>
      </c>
      <c r="PZD1">
        <f t="shared" ca="1" si="179"/>
        <v>376</v>
      </c>
      <c r="PZE1">
        <f t="shared" ca="1" si="179"/>
        <v>344</v>
      </c>
      <c r="PZF1">
        <f t="shared" ca="1" si="179"/>
        <v>615</v>
      </c>
      <c r="PZG1">
        <f t="shared" ca="1" si="179"/>
        <v>889</v>
      </c>
      <c r="PZH1">
        <f t="shared" ca="1" si="179"/>
        <v>803</v>
      </c>
      <c r="PZI1">
        <f t="shared" ca="1" si="179"/>
        <v>174</v>
      </c>
      <c r="PZJ1">
        <f t="shared" ca="1" si="179"/>
        <v>175</v>
      </c>
      <c r="PZK1">
        <f t="shared" ca="1" si="179"/>
        <v>98</v>
      </c>
      <c r="PZL1">
        <f t="shared" ca="1" si="179"/>
        <v>893</v>
      </c>
      <c r="PZM1">
        <f t="shared" ca="1" si="179"/>
        <v>347</v>
      </c>
      <c r="PZN1">
        <f t="shared" ca="1" si="179"/>
        <v>951</v>
      </c>
      <c r="PZO1">
        <f t="shared" ca="1" si="179"/>
        <v>438</v>
      </c>
      <c r="PZP1">
        <f t="shared" ca="1" si="179"/>
        <v>200</v>
      </c>
      <c r="PZQ1">
        <f t="shared" ca="1" si="179"/>
        <v>307</v>
      </c>
      <c r="PZR1">
        <f t="shared" ca="1" si="179"/>
        <v>997</v>
      </c>
      <c r="PZS1">
        <f t="shared" ca="1" si="179"/>
        <v>561</v>
      </c>
      <c r="PZT1">
        <f t="shared" ca="1" si="179"/>
        <v>707</v>
      </c>
      <c r="PZU1">
        <f t="shared" ca="1" si="179"/>
        <v>208</v>
      </c>
      <c r="PZV1">
        <f t="shared" ca="1" si="179"/>
        <v>999</v>
      </c>
      <c r="PZW1">
        <f t="shared" ca="1" si="179"/>
        <v>646</v>
      </c>
      <c r="PZX1">
        <f t="shared" ca="1" si="179"/>
        <v>364</v>
      </c>
      <c r="PZY1">
        <f t="shared" ca="1" si="179"/>
        <v>123</v>
      </c>
      <c r="PZZ1">
        <f t="shared" ref="PZZ1:QCK15" ca="1" si="180">RANDBETWEEN(1,1000)</f>
        <v>195</v>
      </c>
      <c r="QAA1">
        <f t="shared" ca="1" si="180"/>
        <v>545</v>
      </c>
      <c r="QAB1">
        <f t="shared" ca="1" si="180"/>
        <v>541</v>
      </c>
      <c r="QAC1">
        <f t="shared" ca="1" si="180"/>
        <v>301</v>
      </c>
      <c r="QAD1">
        <f t="shared" ca="1" si="180"/>
        <v>991</v>
      </c>
      <c r="QAE1">
        <f t="shared" ca="1" si="180"/>
        <v>83</v>
      </c>
      <c r="QAF1">
        <f t="shared" ca="1" si="180"/>
        <v>400</v>
      </c>
      <c r="QAG1">
        <f t="shared" ca="1" si="180"/>
        <v>939</v>
      </c>
      <c r="QAH1">
        <f t="shared" ca="1" si="180"/>
        <v>868</v>
      </c>
      <c r="QAI1">
        <f t="shared" ca="1" si="180"/>
        <v>604</v>
      </c>
      <c r="QAJ1">
        <f t="shared" ca="1" si="180"/>
        <v>408</v>
      </c>
      <c r="QAK1">
        <f t="shared" ca="1" si="180"/>
        <v>152</v>
      </c>
      <c r="QAL1">
        <f t="shared" ca="1" si="180"/>
        <v>181</v>
      </c>
      <c r="QAM1">
        <f t="shared" ca="1" si="180"/>
        <v>366</v>
      </c>
      <c r="QAN1">
        <f t="shared" ca="1" si="180"/>
        <v>338</v>
      </c>
      <c r="QAO1">
        <f t="shared" ca="1" si="180"/>
        <v>440</v>
      </c>
      <c r="QAP1">
        <f t="shared" ca="1" si="180"/>
        <v>163</v>
      </c>
      <c r="QAQ1">
        <f t="shared" ca="1" si="180"/>
        <v>456</v>
      </c>
      <c r="QAR1">
        <f t="shared" ca="1" si="180"/>
        <v>105</v>
      </c>
      <c r="QAS1">
        <f t="shared" ca="1" si="180"/>
        <v>447</v>
      </c>
      <c r="QAT1">
        <f t="shared" ca="1" si="180"/>
        <v>285</v>
      </c>
      <c r="QAU1">
        <f t="shared" ca="1" si="180"/>
        <v>295</v>
      </c>
      <c r="QAV1">
        <f t="shared" ca="1" si="180"/>
        <v>420</v>
      </c>
      <c r="QAW1">
        <f t="shared" ca="1" si="180"/>
        <v>440</v>
      </c>
      <c r="QAX1">
        <f t="shared" ca="1" si="180"/>
        <v>516</v>
      </c>
      <c r="QAY1">
        <f t="shared" ca="1" si="180"/>
        <v>465</v>
      </c>
      <c r="QAZ1">
        <f t="shared" ca="1" si="180"/>
        <v>312</v>
      </c>
      <c r="QBA1">
        <f t="shared" ca="1" si="180"/>
        <v>428</v>
      </c>
      <c r="QBB1">
        <f t="shared" ca="1" si="180"/>
        <v>925</v>
      </c>
      <c r="QBC1">
        <f t="shared" ca="1" si="180"/>
        <v>913</v>
      </c>
      <c r="QBD1">
        <f t="shared" ca="1" si="180"/>
        <v>375</v>
      </c>
      <c r="QBE1">
        <f t="shared" ca="1" si="180"/>
        <v>214</v>
      </c>
      <c r="QBF1">
        <f t="shared" ca="1" si="180"/>
        <v>247</v>
      </c>
      <c r="QBG1">
        <f t="shared" ca="1" si="180"/>
        <v>359</v>
      </c>
      <c r="QBH1">
        <f t="shared" ca="1" si="180"/>
        <v>461</v>
      </c>
      <c r="QBI1">
        <f t="shared" ca="1" si="180"/>
        <v>213</v>
      </c>
      <c r="QBJ1">
        <f t="shared" ca="1" si="180"/>
        <v>581</v>
      </c>
      <c r="QBK1">
        <f t="shared" ca="1" si="180"/>
        <v>203</v>
      </c>
      <c r="QBL1">
        <f t="shared" ca="1" si="180"/>
        <v>225</v>
      </c>
      <c r="QBM1">
        <f t="shared" ca="1" si="180"/>
        <v>54</v>
      </c>
      <c r="QBN1">
        <f t="shared" ca="1" si="180"/>
        <v>495</v>
      </c>
      <c r="QBO1">
        <f t="shared" ca="1" si="180"/>
        <v>454</v>
      </c>
      <c r="QBP1">
        <f t="shared" ca="1" si="180"/>
        <v>119</v>
      </c>
      <c r="QBQ1">
        <f t="shared" ca="1" si="180"/>
        <v>994</v>
      </c>
      <c r="QBR1">
        <f t="shared" ca="1" si="180"/>
        <v>611</v>
      </c>
      <c r="QBS1">
        <f t="shared" ca="1" si="180"/>
        <v>297</v>
      </c>
      <c r="QBT1">
        <f t="shared" ca="1" si="180"/>
        <v>273</v>
      </c>
      <c r="QBU1">
        <f t="shared" ca="1" si="180"/>
        <v>116</v>
      </c>
      <c r="QBV1">
        <f t="shared" ca="1" si="180"/>
        <v>305</v>
      </c>
      <c r="QBW1">
        <f t="shared" ca="1" si="180"/>
        <v>110</v>
      </c>
      <c r="QBX1">
        <f t="shared" ca="1" si="180"/>
        <v>306</v>
      </c>
      <c r="QBY1">
        <f t="shared" ca="1" si="180"/>
        <v>272</v>
      </c>
      <c r="QBZ1">
        <f t="shared" ca="1" si="180"/>
        <v>781</v>
      </c>
      <c r="QCA1">
        <f t="shared" ca="1" si="180"/>
        <v>781</v>
      </c>
      <c r="QCB1">
        <f t="shared" ca="1" si="180"/>
        <v>796</v>
      </c>
      <c r="QCC1">
        <f t="shared" ca="1" si="180"/>
        <v>948</v>
      </c>
      <c r="QCD1">
        <f t="shared" ca="1" si="180"/>
        <v>400</v>
      </c>
      <c r="QCE1">
        <f t="shared" ca="1" si="180"/>
        <v>715</v>
      </c>
      <c r="QCF1">
        <f t="shared" ca="1" si="180"/>
        <v>1</v>
      </c>
      <c r="QCG1">
        <f t="shared" ca="1" si="180"/>
        <v>590</v>
      </c>
      <c r="QCH1">
        <f t="shared" ca="1" si="180"/>
        <v>480</v>
      </c>
      <c r="QCI1">
        <f t="shared" ca="1" si="180"/>
        <v>519</v>
      </c>
      <c r="QCJ1">
        <f t="shared" ca="1" si="180"/>
        <v>553</v>
      </c>
      <c r="QCK1">
        <f t="shared" ca="1" si="180"/>
        <v>410</v>
      </c>
      <c r="QCL1">
        <f t="shared" ref="QCL1:QEW4" ca="1" si="181">RANDBETWEEN(1,1000)</f>
        <v>611</v>
      </c>
      <c r="QCM1">
        <f t="shared" ca="1" si="181"/>
        <v>897</v>
      </c>
      <c r="QCN1">
        <f t="shared" ca="1" si="181"/>
        <v>720</v>
      </c>
      <c r="QCO1">
        <f t="shared" ca="1" si="181"/>
        <v>880</v>
      </c>
      <c r="QCP1">
        <f t="shared" ca="1" si="181"/>
        <v>492</v>
      </c>
      <c r="QCQ1">
        <f t="shared" ca="1" si="181"/>
        <v>475</v>
      </c>
      <c r="QCR1">
        <f t="shared" ca="1" si="181"/>
        <v>997</v>
      </c>
      <c r="QCS1">
        <f t="shared" ca="1" si="181"/>
        <v>264</v>
      </c>
      <c r="QCT1">
        <f t="shared" ca="1" si="181"/>
        <v>372</v>
      </c>
      <c r="QCU1">
        <f t="shared" ca="1" si="181"/>
        <v>530</v>
      </c>
      <c r="QCV1">
        <f t="shared" ca="1" si="181"/>
        <v>231</v>
      </c>
      <c r="QCW1">
        <f t="shared" ca="1" si="181"/>
        <v>637</v>
      </c>
      <c r="QCX1">
        <f t="shared" ca="1" si="181"/>
        <v>569</v>
      </c>
      <c r="QCY1">
        <f t="shared" ca="1" si="181"/>
        <v>867</v>
      </c>
      <c r="QCZ1">
        <f t="shared" ca="1" si="181"/>
        <v>392</v>
      </c>
      <c r="QDA1">
        <f t="shared" ca="1" si="181"/>
        <v>337</v>
      </c>
      <c r="QDB1">
        <f t="shared" ca="1" si="181"/>
        <v>759</v>
      </c>
      <c r="QDC1">
        <f t="shared" ca="1" si="181"/>
        <v>398</v>
      </c>
      <c r="QDD1">
        <f t="shared" ca="1" si="181"/>
        <v>600</v>
      </c>
      <c r="QDE1">
        <f t="shared" ca="1" si="181"/>
        <v>778</v>
      </c>
      <c r="QDF1">
        <f t="shared" ca="1" si="181"/>
        <v>593</v>
      </c>
      <c r="QDG1">
        <f t="shared" ca="1" si="181"/>
        <v>534</v>
      </c>
      <c r="QDH1">
        <f t="shared" ca="1" si="181"/>
        <v>156</v>
      </c>
      <c r="QDI1">
        <f t="shared" ca="1" si="181"/>
        <v>787</v>
      </c>
      <c r="QDJ1">
        <f t="shared" ca="1" si="181"/>
        <v>62</v>
      </c>
      <c r="QDK1">
        <f t="shared" ca="1" si="181"/>
        <v>664</v>
      </c>
      <c r="QDL1">
        <f t="shared" ca="1" si="181"/>
        <v>433</v>
      </c>
      <c r="QDM1">
        <f t="shared" ca="1" si="181"/>
        <v>937</v>
      </c>
      <c r="QDN1">
        <f t="shared" ca="1" si="181"/>
        <v>663</v>
      </c>
      <c r="QDO1">
        <f t="shared" ca="1" si="181"/>
        <v>986</v>
      </c>
      <c r="QDP1">
        <f t="shared" ca="1" si="181"/>
        <v>989</v>
      </c>
      <c r="QDQ1">
        <f t="shared" ca="1" si="181"/>
        <v>936</v>
      </c>
      <c r="QDR1">
        <f t="shared" ca="1" si="181"/>
        <v>787</v>
      </c>
      <c r="QDS1">
        <f t="shared" ca="1" si="181"/>
        <v>859</v>
      </c>
      <c r="QDT1">
        <f t="shared" ca="1" si="181"/>
        <v>971</v>
      </c>
      <c r="QDU1">
        <f t="shared" ca="1" si="181"/>
        <v>72</v>
      </c>
      <c r="QDV1">
        <f t="shared" ca="1" si="181"/>
        <v>767</v>
      </c>
      <c r="QDW1">
        <f t="shared" ca="1" si="181"/>
        <v>857</v>
      </c>
      <c r="QDX1">
        <f t="shared" ca="1" si="181"/>
        <v>148</v>
      </c>
      <c r="QDY1">
        <f t="shared" ca="1" si="181"/>
        <v>513</v>
      </c>
      <c r="QDZ1">
        <f t="shared" ca="1" si="181"/>
        <v>39</v>
      </c>
      <c r="QEA1">
        <f t="shared" ca="1" si="181"/>
        <v>982</v>
      </c>
      <c r="QEB1">
        <f t="shared" ca="1" si="181"/>
        <v>70</v>
      </c>
      <c r="QEC1">
        <f t="shared" ca="1" si="181"/>
        <v>664</v>
      </c>
      <c r="QED1">
        <f t="shared" ca="1" si="181"/>
        <v>896</v>
      </c>
      <c r="QEE1">
        <f t="shared" ca="1" si="181"/>
        <v>967</v>
      </c>
      <c r="QEF1">
        <f t="shared" ca="1" si="181"/>
        <v>928</v>
      </c>
      <c r="QEG1">
        <f t="shared" ca="1" si="181"/>
        <v>239</v>
      </c>
      <c r="QEH1">
        <f t="shared" ca="1" si="181"/>
        <v>410</v>
      </c>
      <c r="QEI1">
        <f t="shared" ca="1" si="181"/>
        <v>56</v>
      </c>
      <c r="QEJ1">
        <f t="shared" ca="1" si="181"/>
        <v>609</v>
      </c>
      <c r="QEK1">
        <f t="shared" ca="1" si="181"/>
        <v>399</v>
      </c>
      <c r="QEL1">
        <f t="shared" ca="1" si="181"/>
        <v>102</v>
      </c>
      <c r="QEM1">
        <f t="shared" ca="1" si="181"/>
        <v>110</v>
      </c>
      <c r="QEN1">
        <f t="shared" ca="1" si="181"/>
        <v>354</v>
      </c>
      <c r="QEO1">
        <f t="shared" ca="1" si="181"/>
        <v>453</v>
      </c>
      <c r="QEP1">
        <f t="shared" ca="1" si="181"/>
        <v>909</v>
      </c>
      <c r="QEQ1">
        <f t="shared" ca="1" si="181"/>
        <v>688</v>
      </c>
      <c r="QER1">
        <f t="shared" ca="1" si="181"/>
        <v>821</v>
      </c>
      <c r="QES1">
        <f t="shared" ca="1" si="181"/>
        <v>465</v>
      </c>
      <c r="QET1">
        <f t="shared" ca="1" si="181"/>
        <v>569</v>
      </c>
      <c r="QEU1">
        <f t="shared" ca="1" si="181"/>
        <v>87</v>
      </c>
      <c r="QEV1">
        <f t="shared" ca="1" si="181"/>
        <v>402</v>
      </c>
      <c r="QEW1">
        <f t="shared" ca="1" si="181"/>
        <v>813</v>
      </c>
      <c r="QEX1">
        <f t="shared" ref="QEX1:QHI15" ca="1" si="182">RANDBETWEEN(1,1000)</f>
        <v>473</v>
      </c>
      <c r="QEY1">
        <f t="shared" ca="1" si="182"/>
        <v>951</v>
      </c>
      <c r="QEZ1">
        <f t="shared" ca="1" si="182"/>
        <v>624</v>
      </c>
      <c r="QFA1">
        <f t="shared" ca="1" si="182"/>
        <v>982</v>
      </c>
      <c r="QFB1">
        <f t="shared" ca="1" si="182"/>
        <v>862</v>
      </c>
      <c r="QFC1">
        <f t="shared" ca="1" si="182"/>
        <v>597</v>
      </c>
      <c r="QFD1">
        <f t="shared" ca="1" si="182"/>
        <v>957</v>
      </c>
      <c r="QFE1">
        <f t="shared" ca="1" si="182"/>
        <v>199</v>
      </c>
      <c r="QFF1">
        <f t="shared" ca="1" si="182"/>
        <v>303</v>
      </c>
      <c r="QFG1">
        <f t="shared" ca="1" si="182"/>
        <v>181</v>
      </c>
      <c r="QFH1">
        <f t="shared" ca="1" si="182"/>
        <v>238</v>
      </c>
      <c r="QFI1">
        <f t="shared" ca="1" si="182"/>
        <v>93</v>
      </c>
      <c r="QFJ1">
        <f t="shared" ca="1" si="182"/>
        <v>92</v>
      </c>
      <c r="QFK1">
        <f t="shared" ca="1" si="182"/>
        <v>71</v>
      </c>
      <c r="QFL1">
        <f t="shared" ca="1" si="182"/>
        <v>389</v>
      </c>
      <c r="QFM1">
        <f t="shared" ca="1" si="182"/>
        <v>721</v>
      </c>
      <c r="QFN1">
        <f t="shared" ca="1" si="182"/>
        <v>620</v>
      </c>
      <c r="QFO1">
        <f t="shared" ca="1" si="182"/>
        <v>547</v>
      </c>
      <c r="QFP1">
        <f t="shared" ca="1" si="182"/>
        <v>380</v>
      </c>
      <c r="QFQ1">
        <f t="shared" ca="1" si="182"/>
        <v>89</v>
      </c>
      <c r="QFR1">
        <f t="shared" ca="1" si="182"/>
        <v>116</v>
      </c>
      <c r="QFS1">
        <f t="shared" ca="1" si="182"/>
        <v>983</v>
      </c>
      <c r="QFT1">
        <f t="shared" ca="1" si="182"/>
        <v>920</v>
      </c>
      <c r="QFU1">
        <f t="shared" ca="1" si="182"/>
        <v>351</v>
      </c>
      <c r="QFV1">
        <f t="shared" ca="1" si="182"/>
        <v>47</v>
      </c>
      <c r="QFW1">
        <f t="shared" ca="1" si="182"/>
        <v>191</v>
      </c>
      <c r="QFX1">
        <f t="shared" ca="1" si="182"/>
        <v>457</v>
      </c>
      <c r="QFY1">
        <f t="shared" ca="1" si="182"/>
        <v>231</v>
      </c>
      <c r="QFZ1">
        <f t="shared" ca="1" si="182"/>
        <v>576</v>
      </c>
      <c r="QGA1">
        <f t="shared" ca="1" si="182"/>
        <v>571</v>
      </c>
      <c r="QGB1">
        <f t="shared" ca="1" si="182"/>
        <v>269</v>
      </c>
      <c r="QGC1">
        <f t="shared" ca="1" si="182"/>
        <v>656</v>
      </c>
      <c r="QGD1">
        <f t="shared" ca="1" si="182"/>
        <v>746</v>
      </c>
      <c r="QGE1">
        <f t="shared" ca="1" si="182"/>
        <v>656</v>
      </c>
      <c r="QGF1">
        <f t="shared" ca="1" si="182"/>
        <v>159</v>
      </c>
      <c r="QGG1">
        <f t="shared" ca="1" si="182"/>
        <v>572</v>
      </c>
      <c r="QGH1">
        <f t="shared" ca="1" si="182"/>
        <v>340</v>
      </c>
      <c r="QGI1">
        <f t="shared" ca="1" si="182"/>
        <v>269</v>
      </c>
      <c r="QGJ1">
        <f t="shared" ca="1" si="182"/>
        <v>840</v>
      </c>
      <c r="QGK1">
        <f t="shared" ca="1" si="182"/>
        <v>284</v>
      </c>
      <c r="QGL1">
        <f t="shared" ca="1" si="182"/>
        <v>660</v>
      </c>
      <c r="QGM1">
        <f t="shared" ca="1" si="182"/>
        <v>171</v>
      </c>
      <c r="QGN1">
        <f t="shared" ca="1" si="182"/>
        <v>568</v>
      </c>
      <c r="QGO1">
        <f t="shared" ca="1" si="182"/>
        <v>841</v>
      </c>
      <c r="QGP1">
        <f t="shared" ca="1" si="182"/>
        <v>905</v>
      </c>
      <c r="QGQ1">
        <f t="shared" ca="1" si="182"/>
        <v>808</v>
      </c>
      <c r="QGR1">
        <f t="shared" ca="1" si="182"/>
        <v>160</v>
      </c>
      <c r="QGS1">
        <f t="shared" ca="1" si="182"/>
        <v>754</v>
      </c>
      <c r="QGT1">
        <f t="shared" ca="1" si="182"/>
        <v>856</v>
      </c>
      <c r="QGU1">
        <f t="shared" ca="1" si="182"/>
        <v>322</v>
      </c>
      <c r="QGV1">
        <f t="shared" ca="1" si="182"/>
        <v>577</v>
      </c>
      <c r="QGW1">
        <f t="shared" ca="1" si="182"/>
        <v>573</v>
      </c>
      <c r="QGX1">
        <f t="shared" ca="1" si="182"/>
        <v>975</v>
      </c>
      <c r="QGY1">
        <f t="shared" ca="1" si="182"/>
        <v>75</v>
      </c>
      <c r="QGZ1">
        <f t="shared" ca="1" si="182"/>
        <v>837</v>
      </c>
      <c r="QHA1">
        <f t="shared" ca="1" si="182"/>
        <v>377</v>
      </c>
      <c r="QHB1">
        <f t="shared" ca="1" si="182"/>
        <v>164</v>
      </c>
      <c r="QHC1">
        <f t="shared" ca="1" si="182"/>
        <v>377</v>
      </c>
      <c r="QHD1">
        <f t="shared" ca="1" si="182"/>
        <v>824</v>
      </c>
      <c r="QHE1">
        <f t="shared" ca="1" si="182"/>
        <v>272</v>
      </c>
      <c r="QHF1">
        <f t="shared" ca="1" si="182"/>
        <v>260</v>
      </c>
      <c r="QHG1">
        <f t="shared" ca="1" si="182"/>
        <v>960</v>
      </c>
      <c r="QHH1">
        <f t="shared" ca="1" si="182"/>
        <v>533</v>
      </c>
      <c r="QHI1">
        <f t="shared" ca="1" si="182"/>
        <v>75</v>
      </c>
      <c r="QHJ1">
        <f t="shared" ref="QHJ1:QJU4" ca="1" si="183">RANDBETWEEN(1,1000)</f>
        <v>34</v>
      </c>
      <c r="QHK1">
        <f t="shared" ca="1" si="183"/>
        <v>942</v>
      </c>
      <c r="QHL1">
        <f t="shared" ca="1" si="183"/>
        <v>600</v>
      </c>
      <c r="QHM1">
        <f t="shared" ca="1" si="183"/>
        <v>766</v>
      </c>
      <c r="QHN1">
        <f t="shared" ca="1" si="183"/>
        <v>919</v>
      </c>
      <c r="QHO1">
        <f t="shared" ca="1" si="183"/>
        <v>123</v>
      </c>
      <c r="QHP1">
        <f t="shared" ca="1" si="183"/>
        <v>35</v>
      </c>
      <c r="QHQ1">
        <f t="shared" ca="1" si="183"/>
        <v>387</v>
      </c>
      <c r="QHR1">
        <f t="shared" ca="1" si="183"/>
        <v>258</v>
      </c>
      <c r="QHS1">
        <f t="shared" ca="1" si="183"/>
        <v>111</v>
      </c>
      <c r="QHT1">
        <f t="shared" ca="1" si="183"/>
        <v>324</v>
      </c>
      <c r="QHU1">
        <f t="shared" ca="1" si="183"/>
        <v>414</v>
      </c>
      <c r="QHV1">
        <f t="shared" ca="1" si="183"/>
        <v>676</v>
      </c>
      <c r="QHW1">
        <f t="shared" ca="1" si="183"/>
        <v>69</v>
      </c>
      <c r="QHX1">
        <f t="shared" ca="1" si="183"/>
        <v>191</v>
      </c>
      <c r="QHY1">
        <f t="shared" ca="1" si="183"/>
        <v>750</v>
      </c>
      <c r="QHZ1">
        <f t="shared" ca="1" si="183"/>
        <v>33</v>
      </c>
      <c r="QIA1">
        <f t="shared" ca="1" si="183"/>
        <v>467</v>
      </c>
      <c r="QIB1">
        <f t="shared" ca="1" si="183"/>
        <v>808</v>
      </c>
      <c r="QIC1">
        <f t="shared" ca="1" si="183"/>
        <v>74</v>
      </c>
      <c r="QID1">
        <f t="shared" ca="1" si="183"/>
        <v>485</v>
      </c>
      <c r="QIE1">
        <f t="shared" ca="1" si="183"/>
        <v>238</v>
      </c>
      <c r="QIF1">
        <f t="shared" ca="1" si="183"/>
        <v>145</v>
      </c>
      <c r="QIG1">
        <f t="shared" ca="1" si="183"/>
        <v>570</v>
      </c>
      <c r="QIH1">
        <f t="shared" ca="1" si="183"/>
        <v>462</v>
      </c>
      <c r="QII1">
        <f t="shared" ca="1" si="183"/>
        <v>230</v>
      </c>
      <c r="QIJ1">
        <f t="shared" ca="1" si="183"/>
        <v>535</v>
      </c>
      <c r="QIK1">
        <f t="shared" ca="1" si="183"/>
        <v>348</v>
      </c>
      <c r="QIL1">
        <f t="shared" ca="1" si="183"/>
        <v>206</v>
      </c>
      <c r="QIM1">
        <f t="shared" ca="1" si="183"/>
        <v>375</v>
      </c>
      <c r="QIN1">
        <f t="shared" ca="1" si="183"/>
        <v>228</v>
      </c>
      <c r="QIO1">
        <f t="shared" ca="1" si="183"/>
        <v>45</v>
      </c>
      <c r="QIP1">
        <f t="shared" ca="1" si="183"/>
        <v>922</v>
      </c>
      <c r="QIQ1">
        <f t="shared" ca="1" si="183"/>
        <v>753</v>
      </c>
      <c r="QIR1">
        <f t="shared" ca="1" si="183"/>
        <v>97</v>
      </c>
      <c r="QIS1">
        <f t="shared" ca="1" si="183"/>
        <v>322</v>
      </c>
      <c r="QIT1">
        <f t="shared" ca="1" si="183"/>
        <v>553</v>
      </c>
      <c r="QIU1">
        <f t="shared" ca="1" si="183"/>
        <v>491</v>
      </c>
      <c r="QIV1">
        <f t="shared" ca="1" si="183"/>
        <v>111</v>
      </c>
      <c r="QIW1">
        <f t="shared" ca="1" si="183"/>
        <v>25</v>
      </c>
      <c r="QIX1">
        <f t="shared" ca="1" si="183"/>
        <v>435</v>
      </c>
      <c r="QIY1">
        <f t="shared" ca="1" si="183"/>
        <v>324</v>
      </c>
      <c r="QIZ1">
        <f t="shared" ca="1" si="183"/>
        <v>921</v>
      </c>
      <c r="QJA1">
        <f t="shared" ca="1" si="183"/>
        <v>603</v>
      </c>
      <c r="QJB1">
        <f t="shared" ca="1" si="183"/>
        <v>205</v>
      </c>
      <c r="QJC1">
        <f t="shared" ca="1" si="183"/>
        <v>331</v>
      </c>
      <c r="QJD1">
        <f t="shared" ca="1" si="183"/>
        <v>815</v>
      </c>
      <c r="QJE1">
        <f t="shared" ca="1" si="183"/>
        <v>155</v>
      </c>
      <c r="QJF1">
        <f t="shared" ca="1" si="183"/>
        <v>636</v>
      </c>
      <c r="QJG1">
        <f t="shared" ca="1" si="183"/>
        <v>937</v>
      </c>
      <c r="QJH1">
        <f t="shared" ca="1" si="183"/>
        <v>920</v>
      </c>
      <c r="QJI1">
        <f t="shared" ca="1" si="183"/>
        <v>307</v>
      </c>
      <c r="QJJ1">
        <f t="shared" ca="1" si="183"/>
        <v>980</v>
      </c>
      <c r="QJK1">
        <f t="shared" ca="1" si="183"/>
        <v>190</v>
      </c>
      <c r="QJL1">
        <f t="shared" ca="1" si="183"/>
        <v>696</v>
      </c>
      <c r="QJM1">
        <f t="shared" ca="1" si="183"/>
        <v>638</v>
      </c>
      <c r="QJN1">
        <f t="shared" ca="1" si="183"/>
        <v>883</v>
      </c>
      <c r="QJO1">
        <f t="shared" ca="1" si="183"/>
        <v>369</v>
      </c>
      <c r="QJP1">
        <f t="shared" ca="1" si="183"/>
        <v>116</v>
      </c>
      <c r="QJQ1">
        <f t="shared" ca="1" si="183"/>
        <v>298</v>
      </c>
      <c r="QJR1">
        <f t="shared" ca="1" si="183"/>
        <v>534</v>
      </c>
      <c r="QJS1">
        <f t="shared" ca="1" si="183"/>
        <v>317</v>
      </c>
      <c r="QJT1">
        <f t="shared" ca="1" si="183"/>
        <v>743</v>
      </c>
      <c r="QJU1">
        <f t="shared" ca="1" si="183"/>
        <v>14</v>
      </c>
      <c r="QJV1">
        <f t="shared" ref="QJV1:QMG15" ca="1" si="184">RANDBETWEEN(1,1000)</f>
        <v>714</v>
      </c>
      <c r="QJW1">
        <f t="shared" ca="1" si="184"/>
        <v>835</v>
      </c>
      <c r="QJX1">
        <f t="shared" ca="1" si="184"/>
        <v>528</v>
      </c>
      <c r="QJY1">
        <f t="shared" ca="1" si="184"/>
        <v>75</v>
      </c>
      <c r="QJZ1">
        <f t="shared" ca="1" si="184"/>
        <v>580</v>
      </c>
      <c r="QKA1">
        <f t="shared" ca="1" si="184"/>
        <v>189</v>
      </c>
      <c r="QKB1">
        <f t="shared" ca="1" si="184"/>
        <v>918</v>
      </c>
      <c r="QKC1">
        <f t="shared" ca="1" si="184"/>
        <v>514</v>
      </c>
      <c r="QKD1">
        <f t="shared" ca="1" si="184"/>
        <v>156</v>
      </c>
      <c r="QKE1">
        <f t="shared" ca="1" si="184"/>
        <v>144</v>
      </c>
      <c r="QKF1">
        <f t="shared" ca="1" si="184"/>
        <v>467</v>
      </c>
      <c r="QKG1">
        <f t="shared" ca="1" si="184"/>
        <v>815</v>
      </c>
      <c r="QKH1">
        <f t="shared" ca="1" si="184"/>
        <v>535</v>
      </c>
      <c r="QKI1">
        <f t="shared" ca="1" si="184"/>
        <v>348</v>
      </c>
      <c r="QKJ1">
        <f t="shared" ca="1" si="184"/>
        <v>431</v>
      </c>
      <c r="QKK1">
        <f t="shared" ca="1" si="184"/>
        <v>171</v>
      </c>
      <c r="QKL1">
        <f t="shared" ca="1" si="184"/>
        <v>61</v>
      </c>
      <c r="QKM1">
        <f t="shared" ca="1" si="184"/>
        <v>861</v>
      </c>
      <c r="QKN1">
        <f t="shared" ca="1" si="184"/>
        <v>941</v>
      </c>
      <c r="QKO1">
        <f t="shared" ca="1" si="184"/>
        <v>935</v>
      </c>
      <c r="QKP1">
        <f t="shared" ca="1" si="184"/>
        <v>409</v>
      </c>
      <c r="QKQ1">
        <f t="shared" ca="1" si="184"/>
        <v>527</v>
      </c>
      <c r="QKR1">
        <f t="shared" ca="1" si="184"/>
        <v>336</v>
      </c>
      <c r="QKS1">
        <f t="shared" ca="1" si="184"/>
        <v>256</v>
      </c>
      <c r="QKT1">
        <f t="shared" ca="1" si="184"/>
        <v>266</v>
      </c>
      <c r="QKU1">
        <f t="shared" ca="1" si="184"/>
        <v>420</v>
      </c>
      <c r="QKV1">
        <f t="shared" ca="1" si="184"/>
        <v>521</v>
      </c>
      <c r="QKW1">
        <f t="shared" ca="1" si="184"/>
        <v>63</v>
      </c>
      <c r="QKX1">
        <f t="shared" ca="1" si="184"/>
        <v>643</v>
      </c>
      <c r="QKY1">
        <f t="shared" ca="1" si="184"/>
        <v>369</v>
      </c>
      <c r="QKZ1">
        <f t="shared" ca="1" si="184"/>
        <v>991</v>
      </c>
      <c r="QLA1">
        <f t="shared" ca="1" si="184"/>
        <v>801</v>
      </c>
      <c r="QLB1">
        <f t="shared" ca="1" si="184"/>
        <v>640</v>
      </c>
      <c r="QLC1">
        <f t="shared" ca="1" si="184"/>
        <v>915</v>
      </c>
      <c r="QLD1">
        <f t="shared" ca="1" si="184"/>
        <v>901</v>
      </c>
      <c r="QLE1">
        <f t="shared" ca="1" si="184"/>
        <v>673</v>
      </c>
      <c r="QLF1">
        <f t="shared" ca="1" si="184"/>
        <v>404</v>
      </c>
      <c r="QLG1">
        <f t="shared" ca="1" si="184"/>
        <v>927</v>
      </c>
      <c r="QLH1">
        <f t="shared" ca="1" si="184"/>
        <v>719</v>
      </c>
      <c r="QLI1">
        <f t="shared" ca="1" si="184"/>
        <v>609</v>
      </c>
      <c r="QLJ1">
        <f t="shared" ca="1" si="184"/>
        <v>550</v>
      </c>
      <c r="QLK1">
        <f t="shared" ca="1" si="184"/>
        <v>621</v>
      </c>
      <c r="QLL1">
        <f t="shared" ca="1" si="184"/>
        <v>807</v>
      </c>
      <c r="QLM1">
        <f t="shared" ca="1" si="184"/>
        <v>74</v>
      </c>
      <c r="QLN1">
        <f t="shared" ca="1" si="184"/>
        <v>479</v>
      </c>
      <c r="QLO1">
        <f t="shared" ca="1" si="184"/>
        <v>994</v>
      </c>
      <c r="QLP1">
        <f t="shared" ca="1" si="184"/>
        <v>634</v>
      </c>
      <c r="QLQ1">
        <f t="shared" ca="1" si="184"/>
        <v>961</v>
      </c>
      <c r="QLR1">
        <f t="shared" ca="1" si="184"/>
        <v>309</v>
      </c>
      <c r="QLS1">
        <f t="shared" ca="1" si="184"/>
        <v>561</v>
      </c>
      <c r="QLT1">
        <f t="shared" ca="1" si="184"/>
        <v>698</v>
      </c>
      <c r="QLU1">
        <f t="shared" ca="1" si="184"/>
        <v>510</v>
      </c>
      <c r="QLV1">
        <f t="shared" ca="1" si="184"/>
        <v>153</v>
      </c>
      <c r="QLW1">
        <f t="shared" ca="1" si="184"/>
        <v>191</v>
      </c>
      <c r="QLX1">
        <f t="shared" ca="1" si="184"/>
        <v>411</v>
      </c>
      <c r="QLY1">
        <f t="shared" ca="1" si="184"/>
        <v>232</v>
      </c>
      <c r="QLZ1">
        <f t="shared" ca="1" si="184"/>
        <v>649</v>
      </c>
      <c r="QMA1">
        <f t="shared" ca="1" si="184"/>
        <v>272</v>
      </c>
      <c r="QMB1">
        <f t="shared" ca="1" si="184"/>
        <v>81</v>
      </c>
      <c r="QMC1">
        <f t="shared" ca="1" si="184"/>
        <v>672</v>
      </c>
      <c r="QMD1">
        <f t="shared" ca="1" si="184"/>
        <v>492</v>
      </c>
      <c r="QME1">
        <f t="shared" ca="1" si="184"/>
        <v>441</v>
      </c>
      <c r="QMF1">
        <f t="shared" ca="1" si="184"/>
        <v>567</v>
      </c>
      <c r="QMG1">
        <f t="shared" ca="1" si="184"/>
        <v>652</v>
      </c>
      <c r="QMH1">
        <f t="shared" ref="QMH1:QOS4" ca="1" si="185">RANDBETWEEN(1,1000)</f>
        <v>385</v>
      </c>
      <c r="QMI1">
        <f t="shared" ca="1" si="185"/>
        <v>631</v>
      </c>
      <c r="QMJ1">
        <f t="shared" ca="1" si="185"/>
        <v>756</v>
      </c>
      <c r="QMK1">
        <f t="shared" ca="1" si="185"/>
        <v>919</v>
      </c>
      <c r="QML1">
        <f t="shared" ca="1" si="185"/>
        <v>145</v>
      </c>
      <c r="QMM1">
        <f t="shared" ca="1" si="185"/>
        <v>572</v>
      </c>
      <c r="QMN1">
        <f t="shared" ca="1" si="185"/>
        <v>854</v>
      </c>
      <c r="QMO1">
        <f t="shared" ca="1" si="185"/>
        <v>887</v>
      </c>
      <c r="QMP1">
        <f t="shared" ca="1" si="185"/>
        <v>871</v>
      </c>
      <c r="QMQ1">
        <f t="shared" ca="1" si="185"/>
        <v>502</v>
      </c>
      <c r="QMR1">
        <f t="shared" ca="1" si="185"/>
        <v>881</v>
      </c>
      <c r="QMS1">
        <f t="shared" ca="1" si="185"/>
        <v>363</v>
      </c>
      <c r="QMT1">
        <f t="shared" ca="1" si="185"/>
        <v>208</v>
      </c>
      <c r="QMU1">
        <f t="shared" ca="1" si="185"/>
        <v>396</v>
      </c>
      <c r="QMV1">
        <f t="shared" ca="1" si="185"/>
        <v>17</v>
      </c>
      <c r="QMW1">
        <f t="shared" ca="1" si="185"/>
        <v>602</v>
      </c>
      <c r="QMX1">
        <f t="shared" ca="1" si="185"/>
        <v>941</v>
      </c>
      <c r="QMY1">
        <f t="shared" ca="1" si="185"/>
        <v>660</v>
      </c>
      <c r="QMZ1">
        <f t="shared" ca="1" si="185"/>
        <v>945</v>
      </c>
      <c r="QNA1">
        <f t="shared" ca="1" si="185"/>
        <v>542</v>
      </c>
      <c r="QNB1">
        <f t="shared" ca="1" si="185"/>
        <v>14</v>
      </c>
      <c r="QNC1">
        <f t="shared" ca="1" si="185"/>
        <v>421</v>
      </c>
      <c r="QND1">
        <f t="shared" ca="1" si="185"/>
        <v>257</v>
      </c>
      <c r="QNE1">
        <f t="shared" ca="1" si="185"/>
        <v>11</v>
      </c>
      <c r="QNF1">
        <f t="shared" ca="1" si="185"/>
        <v>746</v>
      </c>
      <c r="QNG1">
        <f t="shared" ca="1" si="185"/>
        <v>529</v>
      </c>
      <c r="QNH1">
        <f t="shared" ca="1" si="185"/>
        <v>610</v>
      </c>
      <c r="QNI1">
        <f t="shared" ca="1" si="185"/>
        <v>7</v>
      </c>
      <c r="QNJ1">
        <f t="shared" ca="1" si="185"/>
        <v>784</v>
      </c>
      <c r="QNK1">
        <f t="shared" ca="1" si="185"/>
        <v>617</v>
      </c>
      <c r="QNL1">
        <f t="shared" ca="1" si="185"/>
        <v>364</v>
      </c>
      <c r="QNM1">
        <f t="shared" ca="1" si="185"/>
        <v>692</v>
      </c>
      <c r="QNN1">
        <f t="shared" ca="1" si="185"/>
        <v>102</v>
      </c>
      <c r="QNO1">
        <f t="shared" ca="1" si="185"/>
        <v>122</v>
      </c>
      <c r="QNP1">
        <f t="shared" ca="1" si="185"/>
        <v>773</v>
      </c>
      <c r="QNQ1">
        <f t="shared" ca="1" si="185"/>
        <v>815</v>
      </c>
      <c r="QNR1">
        <f t="shared" ca="1" si="185"/>
        <v>911</v>
      </c>
      <c r="QNS1">
        <f t="shared" ca="1" si="185"/>
        <v>281</v>
      </c>
      <c r="QNT1">
        <f t="shared" ca="1" si="185"/>
        <v>503</v>
      </c>
      <c r="QNU1">
        <f t="shared" ca="1" si="185"/>
        <v>479</v>
      </c>
      <c r="QNV1">
        <f t="shared" ca="1" si="185"/>
        <v>857</v>
      </c>
      <c r="QNW1">
        <f t="shared" ca="1" si="185"/>
        <v>590</v>
      </c>
      <c r="QNX1">
        <f t="shared" ca="1" si="185"/>
        <v>77</v>
      </c>
      <c r="QNY1">
        <f t="shared" ca="1" si="185"/>
        <v>970</v>
      </c>
      <c r="QNZ1">
        <f t="shared" ca="1" si="185"/>
        <v>663</v>
      </c>
      <c r="QOA1">
        <f t="shared" ca="1" si="185"/>
        <v>65</v>
      </c>
      <c r="QOB1">
        <f t="shared" ca="1" si="185"/>
        <v>647</v>
      </c>
      <c r="QOC1">
        <f t="shared" ca="1" si="185"/>
        <v>825</v>
      </c>
      <c r="QOD1">
        <f t="shared" ca="1" si="185"/>
        <v>325</v>
      </c>
      <c r="QOE1">
        <f t="shared" ca="1" si="185"/>
        <v>86</v>
      </c>
      <c r="QOF1">
        <f t="shared" ca="1" si="185"/>
        <v>349</v>
      </c>
      <c r="QOG1">
        <f t="shared" ca="1" si="185"/>
        <v>959</v>
      </c>
      <c r="QOH1">
        <f t="shared" ca="1" si="185"/>
        <v>806</v>
      </c>
      <c r="QOI1">
        <f t="shared" ca="1" si="185"/>
        <v>733</v>
      </c>
      <c r="QOJ1">
        <f t="shared" ca="1" si="185"/>
        <v>69</v>
      </c>
      <c r="QOK1">
        <f t="shared" ca="1" si="185"/>
        <v>885</v>
      </c>
      <c r="QOL1">
        <f t="shared" ca="1" si="185"/>
        <v>46</v>
      </c>
      <c r="QOM1">
        <f t="shared" ca="1" si="185"/>
        <v>464</v>
      </c>
      <c r="QON1">
        <f t="shared" ca="1" si="185"/>
        <v>576</v>
      </c>
      <c r="QOO1">
        <f t="shared" ca="1" si="185"/>
        <v>761</v>
      </c>
      <c r="QOP1">
        <f t="shared" ca="1" si="185"/>
        <v>45</v>
      </c>
      <c r="QOQ1">
        <f t="shared" ca="1" si="185"/>
        <v>733</v>
      </c>
      <c r="QOR1">
        <f t="shared" ca="1" si="185"/>
        <v>493</v>
      </c>
      <c r="QOS1">
        <f t="shared" ca="1" si="185"/>
        <v>531</v>
      </c>
      <c r="QOT1">
        <f t="shared" ref="QOT1:QRE15" ca="1" si="186">RANDBETWEEN(1,1000)</f>
        <v>533</v>
      </c>
      <c r="QOU1">
        <f t="shared" ca="1" si="186"/>
        <v>258</v>
      </c>
      <c r="QOV1">
        <f t="shared" ca="1" si="186"/>
        <v>124</v>
      </c>
      <c r="QOW1">
        <f t="shared" ca="1" si="186"/>
        <v>141</v>
      </c>
      <c r="QOX1">
        <f t="shared" ca="1" si="186"/>
        <v>64</v>
      </c>
      <c r="QOY1">
        <f t="shared" ca="1" si="186"/>
        <v>789</v>
      </c>
      <c r="QOZ1">
        <f t="shared" ca="1" si="186"/>
        <v>859</v>
      </c>
      <c r="QPA1">
        <f t="shared" ca="1" si="186"/>
        <v>257</v>
      </c>
      <c r="QPB1">
        <f t="shared" ca="1" si="186"/>
        <v>888</v>
      </c>
      <c r="QPC1">
        <f t="shared" ca="1" si="186"/>
        <v>755</v>
      </c>
      <c r="QPD1">
        <f t="shared" ca="1" si="186"/>
        <v>795</v>
      </c>
      <c r="QPE1">
        <f t="shared" ca="1" si="186"/>
        <v>250</v>
      </c>
      <c r="QPF1">
        <f t="shared" ca="1" si="186"/>
        <v>503</v>
      </c>
      <c r="QPG1">
        <f t="shared" ca="1" si="186"/>
        <v>952</v>
      </c>
      <c r="QPH1">
        <f t="shared" ca="1" si="186"/>
        <v>104</v>
      </c>
      <c r="QPI1">
        <f t="shared" ca="1" si="186"/>
        <v>36</v>
      </c>
      <c r="QPJ1">
        <f t="shared" ca="1" si="186"/>
        <v>95</v>
      </c>
      <c r="QPK1">
        <f t="shared" ca="1" si="186"/>
        <v>82</v>
      </c>
      <c r="QPL1">
        <f t="shared" ca="1" si="186"/>
        <v>119</v>
      </c>
      <c r="QPM1">
        <f t="shared" ca="1" si="186"/>
        <v>907</v>
      </c>
      <c r="QPN1">
        <f t="shared" ca="1" si="186"/>
        <v>924</v>
      </c>
      <c r="QPO1">
        <f t="shared" ca="1" si="186"/>
        <v>715</v>
      </c>
      <c r="QPP1">
        <f t="shared" ca="1" si="186"/>
        <v>284</v>
      </c>
      <c r="QPQ1">
        <f t="shared" ca="1" si="186"/>
        <v>942</v>
      </c>
      <c r="QPR1">
        <f t="shared" ca="1" si="186"/>
        <v>265</v>
      </c>
      <c r="QPS1">
        <f t="shared" ca="1" si="186"/>
        <v>484</v>
      </c>
      <c r="QPT1">
        <f t="shared" ca="1" si="186"/>
        <v>594</v>
      </c>
      <c r="QPU1">
        <f t="shared" ca="1" si="186"/>
        <v>918</v>
      </c>
      <c r="QPV1">
        <f t="shared" ca="1" si="186"/>
        <v>546</v>
      </c>
      <c r="QPW1">
        <f t="shared" ca="1" si="186"/>
        <v>290</v>
      </c>
      <c r="QPX1">
        <f t="shared" ca="1" si="186"/>
        <v>879</v>
      </c>
      <c r="QPY1">
        <f t="shared" ca="1" si="186"/>
        <v>558</v>
      </c>
      <c r="QPZ1">
        <f t="shared" ca="1" si="186"/>
        <v>782</v>
      </c>
      <c r="QQA1">
        <f t="shared" ca="1" si="186"/>
        <v>138</v>
      </c>
      <c r="QQB1">
        <f t="shared" ca="1" si="186"/>
        <v>694</v>
      </c>
      <c r="QQC1">
        <f t="shared" ca="1" si="186"/>
        <v>715</v>
      </c>
      <c r="QQD1">
        <f t="shared" ca="1" si="186"/>
        <v>200</v>
      </c>
      <c r="QQE1">
        <f t="shared" ca="1" si="186"/>
        <v>450</v>
      </c>
      <c r="QQF1">
        <f t="shared" ca="1" si="186"/>
        <v>558</v>
      </c>
      <c r="QQG1">
        <f t="shared" ca="1" si="186"/>
        <v>855</v>
      </c>
      <c r="QQH1">
        <f t="shared" ca="1" si="186"/>
        <v>758</v>
      </c>
      <c r="QQI1">
        <f t="shared" ca="1" si="186"/>
        <v>4</v>
      </c>
      <c r="QQJ1">
        <f t="shared" ca="1" si="186"/>
        <v>51</v>
      </c>
      <c r="QQK1">
        <f t="shared" ca="1" si="186"/>
        <v>810</v>
      </c>
      <c r="QQL1">
        <f t="shared" ca="1" si="186"/>
        <v>126</v>
      </c>
      <c r="QQM1">
        <f t="shared" ca="1" si="186"/>
        <v>541</v>
      </c>
      <c r="QQN1">
        <f t="shared" ca="1" si="186"/>
        <v>99</v>
      </c>
      <c r="QQO1">
        <f t="shared" ca="1" si="186"/>
        <v>196</v>
      </c>
      <c r="QQP1">
        <f t="shared" ca="1" si="186"/>
        <v>981</v>
      </c>
      <c r="QQQ1">
        <f t="shared" ca="1" si="186"/>
        <v>964</v>
      </c>
      <c r="QQR1">
        <f t="shared" ca="1" si="186"/>
        <v>151</v>
      </c>
      <c r="QQS1">
        <f t="shared" ca="1" si="186"/>
        <v>939</v>
      </c>
      <c r="QQT1">
        <f t="shared" ca="1" si="186"/>
        <v>211</v>
      </c>
      <c r="QQU1">
        <f t="shared" ca="1" si="186"/>
        <v>922</v>
      </c>
      <c r="QQV1">
        <f t="shared" ca="1" si="186"/>
        <v>872</v>
      </c>
      <c r="QQW1">
        <f t="shared" ca="1" si="186"/>
        <v>839</v>
      </c>
      <c r="QQX1">
        <f t="shared" ca="1" si="186"/>
        <v>692</v>
      </c>
      <c r="QQY1">
        <f t="shared" ca="1" si="186"/>
        <v>731</v>
      </c>
      <c r="QQZ1">
        <f t="shared" ca="1" si="186"/>
        <v>502</v>
      </c>
      <c r="QRA1">
        <f t="shared" ca="1" si="186"/>
        <v>402</v>
      </c>
      <c r="QRB1">
        <f t="shared" ca="1" si="186"/>
        <v>607</v>
      </c>
      <c r="QRC1">
        <f t="shared" ca="1" si="186"/>
        <v>428</v>
      </c>
      <c r="QRD1">
        <f t="shared" ca="1" si="186"/>
        <v>781</v>
      </c>
      <c r="QRE1">
        <f t="shared" ca="1" si="186"/>
        <v>530</v>
      </c>
      <c r="QRF1">
        <f t="shared" ref="QRF1:QTQ4" ca="1" si="187">RANDBETWEEN(1,1000)</f>
        <v>636</v>
      </c>
      <c r="QRG1">
        <f t="shared" ca="1" si="187"/>
        <v>996</v>
      </c>
      <c r="QRH1">
        <f t="shared" ca="1" si="187"/>
        <v>7</v>
      </c>
      <c r="QRI1">
        <f t="shared" ca="1" si="187"/>
        <v>543</v>
      </c>
      <c r="QRJ1">
        <f t="shared" ca="1" si="187"/>
        <v>344</v>
      </c>
      <c r="QRK1">
        <f t="shared" ca="1" si="187"/>
        <v>341</v>
      </c>
      <c r="QRL1">
        <f t="shared" ca="1" si="187"/>
        <v>570</v>
      </c>
      <c r="QRM1">
        <f t="shared" ca="1" si="187"/>
        <v>441</v>
      </c>
      <c r="QRN1">
        <f t="shared" ca="1" si="187"/>
        <v>571</v>
      </c>
      <c r="QRO1">
        <f t="shared" ca="1" si="187"/>
        <v>553</v>
      </c>
      <c r="QRP1">
        <f t="shared" ca="1" si="187"/>
        <v>389</v>
      </c>
      <c r="QRQ1">
        <f t="shared" ca="1" si="187"/>
        <v>830</v>
      </c>
      <c r="QRR1">
        <f t="shared" ca="1" si="187"/>
        <v>365</v>
      </c>
      <c r="QRS1">
        <f t="shared" ca="1" si="187"/>
        <v>933</v>
      </c>
      <c r="QRT1">
        <f t="shared" ca="1" si="187"/>
        <v>71</v>
      </c>
      <c r="QRU1">
        <f t="shared" ca="1" si="187"/>
        <v>757</v>
      </c>
      <c r="QRV1">
        <f t="shared" ca="1" si="187"/>
        <v>273</v>
      </c>
      <c r="QRW1">
        <f t="shared" ca="1" si="187"/>
        <v>455</v>
      </c>
      <c r="QRX1">
        <f t="shared" ca="1" si="187"/>
        <v>535</v>
      </c>
      <c r="QRY1">
        <f t="shared" ca="1" si="187"/>
        <v>210</v>
      </c>
      <c r="QRZ1">
        <f t="shared" ca="1" si="187"/>
        <v>826</v>
      </c>
      <c r="QSA1">
        <f t="shared" ca="1" si="187"/>
        <v>457</v>
      </c>
      <c r="QSB1">
        <f t="shared" ca="1" si="187"/>
        <v>827</v>
      </c>
      <c r="QSC1">
        <f t="shared" ca="1" si="187"/>
        <v>857</v>
      </c>
      <c r="QSD1">
        <f t="shared" ca="1" si="187"/>
        <v>764</v>
      </c>
      <c r="QSE1">
        <f t="shared" ca="1" si="187"/>
        <v>774</v>
      </c>
      <c r="QSF1">
        <f t="shared" ca="1" si="187"/>
        <v>280</v>
      </c>
      <c r="QSG1">
        <f t="shared" ca="1" si="187"/>
        <v>19</v>
      </c>
      <c r="QSH1">
        <f t="shared" ca="1" si="187"/>
        <v>416</v>
      </c>
      <c r="QSI1">
        <f t="shared" ca="1" si="187"/>
        <v>443</v>
      </c>
      <c r="QSJ1">
        <f t="shared" ca="1" si="187"/>
        <v>811</v>
      </c>
      <c r="QSK1">
        <f t="shared" ca="1" si="187"/>
        <v>782</v>
      </c>
      <c r="QSL1">
        <f t="shared" ca="1" si="187"/>
        <v>9</v>
      </c>
      <c r="QSM1">
        <f t="shared" ca="1" si="187"/>
        <v>414</v>
      </c>
      <c r="QSN1">
        <f t="shared" ca="1" si="187"/>
        <v>582</v>
      </c>
      <c r="QSO1">
        <f t="shared" ca="1" si="187"/>
        <v>79</v>
      </c>
      <c r="QSP1">
        <f t="shared" ca="1" si="187"/>
        <v>25</v>
      </c>
      <c r="QSQ1">
        <f t="shared" ca="1" si="187"/>
        <v>167</v>
      </c>
      <c r="QSR1">
        <f t="shared" ca="1" si="187"/>
        <v>468</v>
      </c>
      <c r="QSS1">
        <f t="shared" ca="1" si="187"/>
        <v>803</v>
      </c>
      <c r="QST1">
        <f t="shared" ca="1" si="187"/>
        <v>987</v>
      </c>
      <c r="QSU1">
        <f t="shared" ca="1" si="187"/>
        <v>44</v>
      </c>
      <c r="QSV1">
        <f t="shared" ca="1" si="187"/>
        <v>369</v>
      </c>
      <c r="QSW1">
        <f t="shared" ca="1" si="187"/>
        <v>246</v>
      </c>
      <c r="QSX1">
        <f t="shared" ca="1" si="187"/>
        <v>122</v>
      </c>
      <c r="QSY1">
        <f t="shared" ca="1" si="187"/>
        <v>663</v>
      </c>
      <c r="QSZ1">
        <f t="shared" ca="1" si="187"/>
        <v>540</v>
      </c>
      <c r="QTA1">
        <f t="shared" ca="1" si="187"/>
        <v>935</v>
      </c>
      <c r="QTB1">
        <f t="shared" ca="1" si="187"/>
        <v>745</v>
      </c>
      <c r="QTC1">
        <f t="shared" ca="1" si="187"/>
        <v>832</v>
      </c>
      <c r="QTD1">
        <f t="shared" ca="1" si="187"/>
        <v>528</v>
      </c>
      <c r="QTE1">
        <f t="shared" ca="1" si="187"/>
        <v>585</v>
      </c>
      <c r="QTF1">
        <f t="shared" ca="1" si="187"/>
        <v>760</v>
      </c>
      <c r="QTG1">
        <f t="shared" ca="1" si="187"/>
        <v>900</v>
      </c>
      <c r="QTH1">
        <f t="shared" ca="1" si="187"/>
        <v>205</v>
      </c>
      <c r="QTI1">
        <f t="shared" ca="1" si="187"/>
        <v>701</v>
      </c>
      <c r="QTJ1">
        <f t="shared" ca="1" si="187"/>
        <v>116</v>
      </c>
      <c r="QTK1">
        <f t="shared" ca="1" si="187"/>
        <v>774</v>
      </c>
      <c r="QTL1">
        <f t="shared" ca="1" si="187"/>
        <v>546</v>
      </c>
      <c r="QTM1">
        <f t="shared" ca="1" si="187"/>
        <v>819</v>
      </c>
      <c r="QTN1">
        <f t="shared" ca="1" si="187"/>
        <v>259</v>
      </c>
      <c r="QTO1">
        <f t="shared" ca="1" si="187"/>
        <v>490</v>
      </c>
      <c r="QTP1">
        <f t="shared" ca="1" si="187"/>
        <v>508</v>
      </c>
      <c r="QTQ1">
        <f t="shared" ca="1" si="187"/>
        <v>730</v>
      </c>
      <c r="QTR1">
        <f t="shared" ref="QTR1:QWC15" ca="1" si="188">RANDBETWEEN(1,1000)</f>
        <v>223</v>
      </c>
      <c r="QTS1">
        <f t="shared" ca="1" si="188"/>
        <v>351</v>
      </c>
      <c r="QTT1">
        <f t="shared" ca="1" si="188"/>
        <v>572</v>
      </c>
      <c r="QTU1">
        <f t="shared" ca="1" si="188"/>
        <v>109</v>
      </c>
      <c r="QTV1">
        <f t="shared" ca="1" si="188"/>
        <v>202</v>
      </c>
      <c r="QTW1">
        <f t="shared" ca="1" si="188"/>
        <v>942</v>
      </c>
      <c r="QTX1">
        <f t="shared" ca="1" si="188"/>
        <v>865</v>
      </c>
      <c r="QTY1">
        <f t="shared" ca="1" si="188"/>
        <v>578</v>
      </c>
      <c r="QTZ1">
        <f t="shared" ca="1" si="188"/>
        <v>724</v>
      </c>
      <c r="QUA1">
        <f t="shared" ca="1" si="188"/>
        <v>215</v>
      </c>
      <c r="QUB1">
        <f t="shared" ca="1" si="188"/>
        <v>684</v>
      </c>
      <c r="QUC1">
        <f t="shared" ca="1" si="188"/>
        <v>630</v>
      </c>
      <c r="QUD1">
        <f t="shared" ca="1" si="188"/>
        <v>562</v>
      </c>
      <c r="QUE1">
        <f t="shared" ca="1" si="188"/>
        <v>1000</v>
      </c>
      <c r="QUF1">
        <f t="shared" ca="1" si="188"/>
        <v>733</v>
      </c>
      <c r="QUG1">
        <f t="shared" ca="1" si="188"/>
        <v>810</v>
      </c>
      <c r="QUH1">
        <f t="shared" ca="1" si="188"/>
        <v>578</v>
      </c>
      <c r="QUI1">
        <f t="shared" ca="1" si="188"/>
        <v>300</v>
      </c>
      <c r="QUJ1">
        <f t="shared" ca="1" si="188"/>
        <v>779</v>
      </c>
      <c r="QUK1">
        <f t="shared" ca="1" si="188"/>
        <v>651</v>
      </c>
      <c r="QUL1">
        <f t="shared" ca="1" si="188"/>
        <v>300</v>
      </c>
      <c r="QUM1">
        <f t="shared" ca="1" si="188"/>
        <v>534</v>
      </c>
      <c r="QUN1">
        <f t="shared" ca="1" si="188"/>
        <v>255</v>
      </c>
      <c r="QUO1">
        <f t="shared" ca="1" si="188"/>
        <v>61</v>
      </c>
      <c r="QUP1">
        <f t="shared" ca="1" si="188"/>
        <v>595</v>
      </c>
      <c r="QUQ1">
        <f t="shared" ca="1" si="188"/>
        <v>894</v>
      </c>
      <c r="QUR1">
        <f t="shared" ca="1" si="188"/>
        <v>854</v>
      </c>
      <c r="QUS1">
        <f t="shared" ca="1" si="188"/>
        <v>296</v>
      </c>
      <c r="QUT1">
        <f t="shared" ca="1" si="188"/>
        <v>935</v>
      </c>
      <c r="QUU1">
        <f t="shared" ca="1" si="188"/>
        <v>422</v>
      </c>
      <c r="QUV1">
        <f t="shared" ca="1" si="188"/>
        <v>359</v>
      </c>
      <c r="QUW1">
        <f t="shared" ca="1" si="188"/>
        <v>471</v>
      </c>
      <c r="QUX1">
        <f t="shared" ca="1" si="188"/>
        <v>526</v>
      </c>
      <c r="QUY1">
        <f t="shared" ca="1" si="188"/>
        <v>436</v>
      </c>
      <c r="QUZ1">
        <f t="shared" ca="1" si="188"/>
        <v>147</v>
      </c>
      <c r="QVA1">
        <f t="shared" ca="1" si="188"/>
        <v>985</v>
      </c>
      <c r="QVB1">
        <f t="shared" ca="1" si="188"/>
        <v>979</v>
      </c>
      <c r="QVC1">
        <f t="shared" ca="1" si="188"/>
        <v>923</v>
      </c>
      <c r="QVD1">
        <f t="shared" ca="1" si="188"/>
        <v>236</v>
      </c>
      <c r="QVE1">
        <f t="shared" ca="1" si="188"/>
        <v>13</v>
      </c>
      <c r="QVF1">
        <f t="shared" ca="1" si="188"/>
        <v>62</v>
      </c>
      <c r="QVG1">
        <f t="shared" ca="1" si="188"/>
        <v>708</v>
      </c>
      <c r="QVH1">
        <f t="shared" ca="1" si="188"/>
        <v>112</v>
      </c>
      <c r="QVI1">
        <f t="shared" ca="1" si="188"/>
        <v>28</v>
      </c>
      <c r="QVJ1">
        <f t="shared" ca="1" si="188"/>
        <v>891</v>
      </c>
      <c r="QVK1">
        <f t="shared" ca="1" si="188"/>
        <v>53</v>
      </c>
      <c r="QVL1">
        <f t="shared" ca="1" si="188"/>
        <v>209</v>
      </c>
      <c r="QVM1">
        <f t="shared" ca="1" si="188"/>
        <v>931</v>
      </c>
      <c r="QVN1">
        <f t="shared" ca="1" si="188"/>
        <v>686</v>
      </c>
      <c r="QVO1">
        <f t="shared" ca="1" si="188"/>
        <v>434</v>
      </c>
      <c r="QVP1">
        <f t="shared" ca="1" si="188"/>
        <v>836</v>
      </c>
      <c r="QVQ1">
        <f t="shared" ca="1" si="188"/>
        <v>126</v>
      </c>
      <c r="QVR1">
        <f t="shared" ca="1" si="188"/>
        <v>863</v>
      </c>
      <c r="QVS1">
        <f t="shared" ca="1" si="188"/>
        <v>256</v>
      </c>
      <c r="QVT1">
        <f t="shared" ca="1" si="188"/>
        <v>713</v>
      </c>
      <c r="QVU1">
        <f t="shared" ca="1" si="188"/>
        <v>300</v>
      </c>
      <c r="QVV1">
        <f t="shared" ca="1" si="188"/>
        <v>286</v>
      </c>
      <c r="QVW1">
        <f t="shared" ca="1" si="188"/>
        <v>480</v>
      </c>
      <c r="QVX1">
        <f t="shared" ca="1" si="188"/>
        <v>412</v>
      </c>
      <c r="QVY1">
        <f t="shared" ca="1" si="188"/>
        <v>841</v>
      </c>
      <c r="QVZ1">
        <f t="shared" ca="1" si="188"/>
        <v>153</v>
      </c>
      <c r="QWA1">
        <f t="shared" ca="1" si="188"/>
        <v>429</v>
      </c>
      <c r="QWB1">
        <f t="shared" ca="1" si="188"/>
        <v>377</v>
      </c>
      <c r="QWC1">
        <f t="shared" ca="1" si="188"/>
        <v>812</v>
      </c>
      <c r="QWD1">
        <f t="shared" ref="QWD1:QYO4" ca="1" si="189">RANDBETWEEN(1,1000)</f>
        <v>799</v>
      </c>
      <c r="QWE1">
        <f t="shared" ca="1" si="189"/>
        <v>952</v>
      </c>
      <c r="QWF1">
        <f t="shared" ca="1" si="189"/>
        <v>1</v>
      </c>
      <c r="QWG1">
        <f t="shared" ca="1" si="189"/>
        <v>708</v>
      </c>
      <c r="QWH1">
        <f t="shared" ca="1" si="189"/>
        <v>803</v>
      </c>
      <c r="QWI1">
        <f t="shared" ca="1" si="189"/>
        <v>605</v>
      </c>
      <c r="QWJ1">
        <f t="shared" ca="1" si="189"/>
        <v>132</v>
      </c>
      <c r="QWK1">
        <f t="shared" ca="1" si="189"/>
        <v>36</v>
      </c>
      <c r="QWL1">
        <f t="shared" ca="1" si="189"/>
        <v>912</v>
      </c>
      <c r="QWM1">
        <f t="shared" ca="1" si="189"/>
        <v>980</v>
      </c>
      <c r="QWN1">
        <f t="shared" ca="1" si="189"/>
        <v>293</v>
      </c>
      <c r="QWO1">
        <f t="shared" ca="1" si="189"/>
        <v>243</v>
      </c>
      <c r="QWP1">
        <f t="shared" ca="1" si="189"/>
        <v>91</v>
      </c>
      <c r="QWQ1">
        <f t="shared" ca="1" si="189"/>
        <v>234</v>
      </c>
      <c r="QWR1">
        <f t="shared" ca="1" si="189"/>
        <v>941</v>
      </c>
      <c r="QWS1">
        <f t="shared" ca="1" si="189"/>
        <v>916</v>
      </c>
      <c r="QWT1">
        <f t="shared" ca="1" si="189"/>
        <v>314</v>
      </c>
      <c r="QWU1">
        <f t="shared" ca="1" si="189"/>
        <v>139</v>
      </c>
      <c r="QWV1">
        <f t="shared" ca="1" si="189"/>
        <v>796</v>
      </c>
      <c r="QWW1">
        <f t="shared" ca="1" si="189"/>
        <v>283</v>
      </c>
      <c r="QWX1">
        <f t="shared" ca="1" si="189"/>
        <v>359</v>
      </c>
      <c r="QWY1">
        <f t="shared" ca="1" si="189"/>
        <v>305</v>
      </c>
      <c r="QWZ1">
        <f t="shared" ca="1" si="189"/>
        <v>791</v>
      </c>
      <c r="QXA1">
        <f t="shared" ca="1" si="189"/>
        <v>312</v>
      </c>
      <c r="QXB1">
        <f t="shared" ca="1" si="189"/>
        <v>33</v>
      </c>
      <c r="QXC1">
        <f t="shared" ca="1" si="189"/>
        <v>189</v>
      </c>
      <c r="QXD1">
        <f t="shared" ca="1" si="189"/>
        <v>454</v>
      </c>
      <c r="QXE1">
        <f t="shared" ca="1" si="189"/>
        <v>19</v>
      </c>
      <c r="QXF1">
        <f t="shared" ca="1" si="189"/>
        <v>859</v>
      </c>
      <c r="QXG1">
        <f t="shared" ca="1" si="189"/>
        <v>7</v>
      </c>
      <c r="QXH1">
        <f t="shared" ca="1" si="189"/>
        <v>788</v>
      </c>
      <c r="QXI1">
        <f t="shared" ca="1" si="189"/>
        <v>167</v>
      </c>
      <c r="QXJ1">
        <f t="shared" ca="1" si="189"/>
        <v>611</v>
      </c>
      <c r="QXK1">
        <f t="shared" ca="1" si="189"/>
        <v>453</v>
      </c>
      <c r="QXL1">
        <f t="shared" ca="1" si="189"/>
        <v>24</v>
      </c>
      <c r="QXM1">
        <f t="shared" ca="1" si="189"/>
        <v>490</v>
      </c>
      <c r="QXN1">
        <f t="shared" ca="1" si="189"/>
        <v>454</v>
      </c>
      <c r="QXO1">
        <f t="shared" ca="1" si="189"/>
        <v>3</v>
      </c>
      <c r="QXP1">
        <f t="shared" ca="1" si="189"/>
        <v>364</v>
      </c>
      <c r="QXQ1">
        <f t="shared" ca="1" si="189"/>
        <v>90</v>
      </c>
      <c r="QXR1">
        <f t="shared" ca="1" si="189"/>
        <v>785</v>
      </c>
      <c r="QXS1">
        <f t="shared" ca="1" si="189"/>
        <v>581</v>
      </c>
      <c r="QXT1">
        <f t="shared" ca="1" si="189"/>
        <v>475</v>
      </c>
      <c r="QXU1">
        <f t="shared" ca="1" si="189"/>
        <v>123</v>
      </c>
      <c r="QXV1">
        <f t="shared" ca="1" si="189"/>
        <v>895</v>
      </c>
      <c r="QXW1">
        <f t="shared" ca="1" si="189"/>
        <v>198</v>
      </c>
      <c r="QXX1">
        <f t="shared" ca="1" si="189"/>
        <v>801</v>
      </c>
      <c r="QXY1">
        <f t="shared" ca="1" si="189"/>
        <v>88</v>
      </c>
      <c r="QXZ1">
        <f t="shared" ca="1" si="189"/>
        <v>63</v>
      </c>
      <c r="QYA1">
        <f t="shared" ca="1" si="189"/>
        <v>733</v>
      </c>
      <c r="QYB1">
        <f t="shared" ca="1" si="189"/>
        <v>119</v>
      </c>
      <c r="QYC1">
        <f t="shared" ca="1" si="189"/>
        <v>27</v>
      </c>
      <c r="QYD1">
        <f t="shared" ca="1" si="189"/>
        <v>501</v>
      </c>
      <c r="QYE1">
        <f t="shared" ca="1" si="189"/>
        <v>38</v>
      </c>
      <c r="QYF1">
        <f t="shared" ca="1" si="189"/>
        <v>955</v>
      </c>
      <c r="QYG1">
        <f t="shared" ca="1" si="189"/>
        <v>619</v>
      </c>
      <c r="QYH1">
        <f t="shared" ca="1" si="189"/>
        <v>446</v>
      </c>
      <c r="QYI1">
        <f t="shared" ca="1" si="189"/>
        <v>538</v>
      </c>
      <c r="QYJ1">
        <f t="shared" ca="1" si="189"/>
        <v>876</v>
      </c>
      <c r="QYK1">
        <f t="shared" ca="1" si="189"/>
        <v>223</v>
      </c>
      <c r="QYL1">
        <f t="shared" ca="1" si="189"/>
        <v>734</v>
      </c>
      <c r="QYM1">
        <f t="shared" ca="1" si="189"/>
        <v>145</v>
      </c>
      <c r="QYN1">
        <f t="shared" ca="1" si="189"/>
        <v>734</v>
      </c>
      <c r="QYO1">
        <f t="shared" ca="1" si="189"/>
        <v>445</v>
      </c>
      <c r="QYP1">
        <f t="shared" ref="QYP1:RBA15" ca="1" si="190">RANDBETWEEN(1,1000)</f>
        <v>272</v>
      </c>
      <c r="QYQ1">
        <f t="shared" ca="1" si="190"/>
        <v>117</v>
      </c>
      <c r="QYR1">
        <f t="shared" ca="1" si="190"/>
        <v>503</v>
      </c>
      <c r="QYS1">
        <f t="shared" ca="1" si="190"/>
        <v>693</v>
      </c>
      <c r="QYT1">
        <f t="shared" ca="1" si="190"/>
        <v>416</v>
      </c>
      <c r="QYU1">
        <f t="shared" ca="1" si="190"/>
        <v>250</v>
      </c>
      <c r="QYV1">
        <f t="shared" ca="1" si="190"/>
        <v>934</v>
      </c>
      <c r="QYW1">
        <f t="shared" ca="1" si="190"/>
        <v>671</v>
      </c>
      <c r="QYX1">
        <f t="shared" ca="1" si="190"/>
        <v>834</v>
      </c>
      <c r="QYY1">
        <f t="shared" ca="1" si="190"/>
        <v>373</v>
      </c>
      <c r="QYZ1">
        <f t="shared" ca="1" si="190"/>
        <v>424</v>
      </c>
      <c r="QZA1">
        <f t="shared" ca="1" si="190"/>
        <v>467</v>
      </c>
      <c r="QZB1">
        <f t="shared" ca="1" si="190"/>
        <v>879</v>
      </c>
      <c r="QZC1">
        <f t="shared" ca="1" si="190"/>
        <v>741</v>
      </c>
      <c r="QZD1">
        <f t="shared" ca="1" si="190"/>
        <v>708</v>
      </c>
      <c r="QZE1">
        <f t="shared" ca="1" si="190"/>
        <v>626</v>
      </c>
      <c r="QZF1">
        <f t="shared" ca="1" si="190"/>
        <v>464</v>
      </c>
      <c r="QZG1">
        <f t="shared" ca="1" si="190"/>
        <v>570</v>
      </c>
      <c r="QZH1">
        <f t="shared" ca="1" si="190"/>
        <v>584</v>
      </c>
      <c r="QZI1">
        <f t="shared" ca="1" si="190"/>
        <v>630</v>
      </c>
      <c r="QZJ1">
        <f t="shared" ca="1" si="190"/>
        <v>747</v>
      </c>
      <c r="QZK1">
        <f t="shared" ca="1" si="190"/>
        <v>37</v>
      </c>
      <c r="QZL1">
        <f t="shared" ca="1" si="190"/>
        <v>962</v>
      </c>
      <c r="QZM1">
        <f t="shared" ca="1" si="190"/>
        <v>912</v>
      </c>
      <c r="QZN1">
        <f t="shared" ca="1" si="190"/>
        <v>628</v>
      </c>
      <c r="QZO1">
        <f t="shared" ca="1" si="190"/>
        <v>661</v>
      </c>
      <c r="QZP1">
        <f t="shared" ca="1" si="190"/>
        <v>182</v>
      </c>
      <c r="QZQ1">
        <f t="shared" ca="1" si="190"/>
        <v>563</v>
      </c>
      <c r="QZR1">
        <f t="shared" ca="1" si="190"/>
        <v>17</v>
      </c>
      <c r="QZS1">
        <f t="shared" ca="1" si="190"/>
        <v>982</v>
      </c>
      <c r="QZT1">
        <f t="shared" ca="1" si="190"/>
        <v>867</v>
      </c>
      <c r="QZU1">
        <f t="shared" ca="1" si="190"/>
        <v>903</v>
      </c>
      <c r="QZV1">
        <f t="shared" ca="1" si="190"/>
        <v>243</v>
      </c>
      <c r="QZW1">
        <f t="shared" ca="1" si="190"/>
        <v>238</v>
      </c>
      <c r="QZX1">
        <f t="shared" ca="1" si="190"/>
        <v>45</v>
      </c>
      <c r="QZY1">
        <f t="shared" ca="1" si="190"/>
        <v>609</v>
      </c>
      <c r="QZZ1">
        <f t="shared" ca="1" si="190"/>
        <v>151</v>
      </c>
      <c r="RAA1">
        <f t="shared" ca="1" si="190"/>
        <v>711</v>
      </c>
      <c r="RAB1">
        <f t="shared" ca="1" si="190"/>
        <v>322</v>
      </c>
      <c r="RAC1">
        <f t="shared" ca="1" si="190"/>
        <v>404</v>
      </c>
      <c r="RAD1">
        <f t="shared" ca="1" si="190"/>
        <v>28</v>
      </c>
      <c r="RAE1">
        <f t="shared" ca="1" si="190"/>
        <v>828</v>
      </c>
      <c r="RAF1">
        <f t="shared" ca="1" si="190"/>
        <v>959</v>
      </c>
      <c r="RAG1">
        <f t="shared" ca="1" si="190"/>
        <v>533</v>
      </c>
      <c r="RAH1">
        <f t="shared" ca="1" si="190"/>
        <v>555</v>
      </c>
      <c r="RAI1">
        <f t="shared" ca="1" si="190"/>
        <v>137</v>
      </c>
      <c r="RAJ1">
        <f t="shared" ca="1" si="190"/>
        <v>786</v>
      </c>
      <c r="RAK1">
        <f t="shared" ca="1" si="190"/>
        <v>50</v>
      </c>
      <c r="RAL1">
        <f t="shared" ca="1" si="190"/>
        <v>103</v>
      </c>
      <c r="RAM1">
        <f t="shared" ca="1" si="190"/>
        <v>668</v>
      </c>
      <c r="RAN1">
        <f t="shared" ca="1" si="190"/>
        <v>839</v>
      </c>
      <c r="RAO1">
        <f t="shared" ca="1" si="190"/>
        <v>867</v>
      </c>
      <c r="RAP1">
        <f t="shared" ca="1" si="190"/>
        <v>919</v>
      </c>
      <c r="RAQ1">
        <f t="shared" ca="1" si="190"/>
        <v>262</v>
      </c>
      <c r="RAR1">
        <f t="shared" ca="1" si="190"/>
        <v>6</v>
      </c>
      <c r="RAS1">
        <f t="shared" ca="1" si="190"/>
        <v>98</v>
      </c>
      <c r="RAT1">
        <f t="shared" ca="1" si="190"/>
        <v>51</v>
      </c>
      <c r="RAU1">
        <f t="shared" ca="1" si="190"/>
        <v>813</v>
      </c>
      <c r="RAV1">
        <f t="shared" ca="1" si="190"/>
        <v>472</v>
      </c>
      <c r="RAW1">
        <f t="shared" ca="1" si="190"/>
        <v>270</v>
      </c>
      <c r="RAX1">
        <f t="shared" ca="1" si="190"/>
        <v>265</v>
      </c>
      <c r="RAY1">
        <f t="shared" ca="1" si="190"/>
        <v>443</v>
      </c>
      <c r="RAZ1">
        <f t="shared" ca="1" si="190"/>
        <v>71</v>
      </c>
      <c r="RBA1">
        <f t="shared" ca="1" si="190"/>
        <v>338</v>
      </c>
      <c r="RBB1">
        <f t="shared" ref="RBB1:RDM4" ca="1" si="191">RANDBETWEEN(1,1000)</f>
        <v>12</v>
      </c>
      <c r="RBC1">
        <f t="shared" ca="1" si="191"/>
        <v>415</v>
      </c>
      <c r="RBD1">
        <f t="shared" ca="1" si="191"/>
        <v>648</v>
      </c>
      <c r="RBE1">
        <f t="shared" ca="1" si="191"/>
        <v>48</v>
      </c>
      <c r="RBF1">
        <f t="shared" ca="1" si="191"/>
        <v>497</v>
      </c>
      <c r="RBG1">
        <f t="shared" ca="1" si="191"/>
        <v>1</v>
      </c>
      <c r="RBH1">
        <f t="shared" ca="1" si="191"/>
        <v>699</v>
      </c>
      <c r="RBI1">
        <f t="shared" ca="1" si="191"/>
        <v>989</v>
      </c>
      <c r="RBJ1">
        <f t="shared" ca="1" si="191"/>
        <v>760</v>
      </c>
      <c r="RBK1">
        <f t="shared" ca="1" si="191"/>
        <v>672</v>
      </c>
      <c r="RBL1">
        <f t="shared" ca="1" si="191"/>
        <v>703</v>
      </c>
      <c r="RBM1">
        <f t="shared" ca="1" si="191"/>
        <v>416</v>
      </c>
      <c r="RBN1">
        <f t="shared" ca="1" si="191"/>
        <v>633</v>
      </c>
      <c r="RBO1">
        <f t="shared" ca="1" si="191"/>
        <v>372</v>
      </c>
      <c r="RBP1">
        <f t="shared" ca="1" si="191"/>
        <v>751</v>
      </c>
      <c r="RBQ1">
        <f t="shared" ca="1" si="191"/>
        <v>44</v>
      </c>
      <c r="RBR1">
        <f t="shared" ca="1" si="191"/>
        <v>44</v>
      </c>
      <c r="RBS1">
        <f t="shared" ca="1" si="191"/>
        <v>781</v>
      </c>
      <c r="RBT1">
        <f t="shared" ca="1" si="191"/>
        <v>785</v>
      </c>
      <c r="RBU1">
        <f t="shared" ca="1" si="191"/>
        <v>892</v>
      </c>
      <c r="RBV1">
        <f t="shared" ca="1" si="191"/>
        <v>897</v>
      </c>
      <c r="RBW1">
        <f t="shared" ca="1" si="191"/>
        <v>541</v>
      </c>
      <c r="RBX1">
        <f t="shared" ca="1" si="191"/>
        <v>862</v>
      </c>
      <c r="RBY1">
        <f t="shared" ca="1" si="191"/>
        <v>937</v>
      </c>
      <c r="RBZ1">
        <f t="shared" ca="1" si="191"/>
        <v>882</v>
      </c>
      <c r="RCA1">
        <f t="shared" ca="1" si="191"/>
        <v>221</v>
      </c>
      <c r="RCB1">
        <f t="shared" ca="1" si="191"/>
        <v>951</v>
      </c>
      <c r="RCC1">
        <f t="shared" ca="1" si="191"/>
        <v>414</v>
      </c>
      <c r="RCD1">
        <f t="shared" ca="1" si="191"/>
        <v>447</v>
      </c>
      <c r="RCE1">
        <f t="shared" ca="1" si="191"/>
        <v>352</v>
      </c>
      <c r="RCF1">
        <f t="shared" ca="1" si="191"/>
        <v>274</v>
      </c>
      <c r="RCG1">
        <f t="shared" ca="1" si="191"/>
        <v>318</v>
      </c>
      <c r="RCH1">
        <f t="shared" ca="1" si="191"/>
        <v>607</v>
      </c>
      <c r="RCI1">
        <f t="shared" ca="1" si="191"/>
        <v>290</v>
      </c>
      <c r="RCJ1">
        <f t="shared" ca="1" si="191"/>
        <v>127</v>
      </c>
      <c r="RCK1">
        <f t="shared" ca="1" si="191"/>
        <v>34</v>
      </c>
      <c r="RCL1">
        <f t="shared" ca="1" si="191"/>
        <v>71</v>
      </c>
      <c r="RCM1">
        <f t="shared" ca="1" si="191"/>
        <v>596</v>
      </c>
      <c r="RCN1">
        <f t="shared" ca="1" si="191"/>
        <v>769</v>
      </c>
      <c r="RCO1">
        <f t="shared" ca="1" si="191"/>
        <v>295</v>
      </c>
      <c r="RCP1">
        <f t="shared" ca="1" si="191"/>
        <v>280</v>
      </c>
      <c r="RCQ1">
        <f t="shared" ca="1" si="191"/>
        <v>712</v>
      </c>
      <c r="RCR1">
        <f t="shared" ca="1" si="191"/>
        <v>15</v>
      </c>
      <c r="RCS1">
        <f t="shared" ca="1" si="191"/>
        <v>29</v>
      </c>
      <c r="RCT1">
        <f t="shared" ca="1" si="191"/>
        <v>243</v>
      </c>
      <c r="RCU1">
        <f t="shared" ca="1" si="191"/>
        <v>394</v>
      </c>
      <c r="RCV1">
        <f t="shared" ca="1" si="191"/>
        <v>763</v>
      </c>
      <c r="RCW1">
        <f t="shared" ca="1" si="191"/>
        <v>929</v>
      </c>
      <c r="RCX1">
        <f t="shared" ca="1" si="191"/>
        <v>270</v>
      </c>
      <c r="RCY1">
        <f t="shared" ca="1" si="191"/>
        <v>543</v>
      </c>
      <c r="RCZ1">
        <f t="shared" ca="1" si="191"/>
        <v>734</v>
      </c>
      <c r="RDA1">
        <f t="shared" ca="1" si="191"/>
        <v>923</v>
      </c>
      <c r="RDB1">
        <f t="shared" ca="1" si="191"/>
        <v>160</v>
      </c>
      <c r="RDC1">
        <f t="shared" ca="1" si="191"/>
        <v>708</v>
      </c>
      <c r="RDD1">
        <f t="shared" ca="1" si="191"/>
        <v>352</v>
      </c>
      <c r="RDE1">
        <f t="shared" ca="1" si="191"/>
        <v>137</v>
      </c>
      <c r="RDF1">
        <f t="shared" ca="1" si="191"/>
        <v>540</v>
      </c>
      <c r="RDG1">
        <f t="shared" ca="1" si="191"/>
        <v>334</v>
      </c>
      <c r="RDH1">
        <f t="shared" ca="1" si="191"/>
        <v>930</v>
      </c>
      <c r="RDI1">
        <f t="shared" ca="1" si="191"/>
        <v>895</v>
      </c>
      <c r="RDJ1">
        <f t="shared" ca="1" si="191"/>
        <v>318</v>
      </c>
      <c r="RDK1">
        <f t="shared" ca="1" si="191"/>
        <v>438</v>
      </c>
      <c r="RDL1">
        <f t="shared" ca="1" si="191"/>
        <v>229</v>
      </c>
      <c r="RDM1">
        <f t="shared" ca="1" si="191"/>
        <v>404</v>
      </c>
      <c r="RDN1">
        <f t="shared" ref="RDN1:RFY15" ca="1" si="192">RANDBETWEEN(1,1000)</f>
        <v>939</v>
      </c>
      <c r="RDO1">
        <f t="shared" ca="1" si="192"/>
        <v>455</v>
      </c>
      <c r="RDP1">
        <f t="shared" ca="1" si="192"/>
        <v>224</v>
      </c>
      <c r="RDQ1">
        <f t="shared" ca="1" si="192"/>
        <v>506</v>
      </c>
      <c r="RDR1">
        <f t="shared" ca="1" si="192"/>
        <v>540</v>
      </c>
      <c r="RDS1">
        <f t="shared" ca="1" si="192"/>
        <v>370</v>
      </c>
      <c r="RDT1">
        <f t="shared" ca="1" si="192"/>
        <v>160</v>
      </c>
      <c r="RDU1">
        <f t="shared" ca="1" si="192"/>
        <v>677</v>
      </c>
      <c r="RDV1">
        <f t="shared" ca="1" si="192"/>
        <v>950</v>
      </c>
      <c r="RDW1">
        <f t="shared" ca="1" si="192"/>
        <v>997</v>
      </c>
      <c r="RDX1">
        <f t="shared" ca="1" si="192"/>
        <v>67</v>
      </c>
      <c r="RDY1">
        <f t="shared" ca="1" si="192"/>
        <v>279</v>
      </c>
      <c r="RDZ1">
        <f t="shared" ca="1" si="192"/>
        <v>537</v>
      </c>
      <c r="REA1">
        <f t="shared" ca="1" si="192"/>
        <v>18</v>
      </c>
      <c r="REB1">
        <f t="shared" ca="1" si="192"/>
        <v>886</v>
      </c>
      <c r="REC1">
        <f t="shared" ca="1" si="192"/>
        <v>110</v>
      </c>
      <c r="RED1">
        <f t="shared" ca="1" si="192"/>
        <v>922</v>
      </c>
      <c r="REE1">
        <f t="shared" ca="1" si="192"/>
        <v>176</v>
      </c>
      <c r="REF1">
        <f t="shared" ca="1" si="192"/>
        <v>168</v>
      </c>
      <c r="REG1">
        <f t="shared" ca="1" si="192"/>
        <v>864</v>
      </c>
      <c r="REH1">
        <f t="shared" ca="1" si="192"/>
        <v>390</v>
      </c>
      <c r="REI1">
        <f t="shared" ca="1" si="192"/>
        <v>283</v>
      </c>
      <c r="REJ1">
        <f t="shared" ca="1" si="192"/>
        <v>590</v>
      </c>
      <c r="REK1">
        <f t="shared" ca="1" si="192"/>
        <v>838</v>
      </c>
      <c r="REL1">
        <f t="shared" ca="1" si="192"/>
        <v>558</v>
      </c>
      <c r="REM1">
        <f t="shared" ca="1" si="192"/>
        <v>378</v>
      </c>
      <c r="REN1">
        <f t="shared" ca="1" si="192"/>
        <v>720</v>
      </c>
      <c r="REO1">
        <f t="shared" ca="1" si="192"/>
        <v>667</v>
      </c>
      <c r="REP1">
        <f t="shared" ca="1" si="192"/>
        <v>271</v>
      </c>
      <c r="REQ1">
        <f t="shared" ca="1" si="192"/>
        <v>725</v>
      </c>
      <c r="RER1">
        <f t="shared" ca="1" si="192"/>
        <v>962</v>
      </c>
      <c r="RES1">
        <f t="shared" ca="1" si="192"/>
        <v>146</v>
      </c>
      <c r="RET1">
        <f t="shared" ca="1" si="192"/>
        <v>725</v>
      </c>
      <c r="REU1">
        <f t="shared" ca="1" si="192"/>
        <v>882</v>
      </c>
      <c r="REV1">
        <f t="shared" ca="1" si="192"/>
        <v>161</v>
      </c>
      <c r="REW1">
        <f t="shared" ca="1" si="192"/>
        <v>209</v>
      </c>
      <c r="REX1">
        <f t="shared" ca="1" si="192"/>
        <v>432</v>
      </c>
      <c r="REY1">
        <f t="shared" ca="1" si="192"/>
        <v>721</v>
      </c>
      <c r="REZ1">
        <f t="shared" ca="1" si="192"/>
        <v>996</v>
      </c>
      <c r="RFA1">
        <f t="shared" ca="1" si="192"/>
        <v>523</v>
      </c>
      <c r="RFB1">
        <f t="shared" ca="1" si="192"/>
        <v>678</v>
      </c>
      <c r="RFC1">
        <f t="shared" ca="1" si="192"/>
        <v>336</v>
      </c>
      <c r="RFD1">
        <f t="shared" ca="1" si="192"/>
        <v>319</v>
      </c>
      <c r="RFE1">
        <f t="shared" ca="1" si="192"/>
        <v>665</v>
      </c>
      <c r="RFF1">
        <f t="shared" ca="1" si="192"/>
        <v>355</v>
      </c>
      <c r="RFG1">
        <f t="shared" ca="1" si="192"/>
        <v>47</v>
      </c>
      <c r="RFH1">
        <f t="shared" ca="1" si="192"/>
        <v>968</v>
      </c>
      <c r="RFI1">
        <f t="shared" ca="1" si="192"/>
        <v>844</v>
      </c>
      <c r="RFJ1">
        <f t="shared" ca="1" si="192"/>
        <v>582</v>
      </c>
      <c r="RFK1">
        <f t="shared" ca="1" si="192"/>
        <v>691</v>
      </c>
      <c r="RFL1">
        <f t="shared" ca="1" si="192"/>
        <v>605</v>
      </c>
      <c r="RFM1">
        <f t="shared" ca="1" si="192"/>
        <v>974</v>
      </c>
      <c r="RFN1">
        <f t="shared" ca="1" si="192"/>
        <v>766</v>
      </c>
      <c r="RFO1">
        <f t="shared" ca="1" si="192"/>
        <v>188</v>
      </c>
      <c r="RFP1">
        <f t="shared" ca="1" si="192"/>
        <v>558</v>
      </c>
      <c r="RFQ1">
        <f t="shared" ca="1" si="192"/>
        <v>607</v>
      </c>
      <c r="RFR1">
        <f t="shared" ca="1" si="192"/>
        <v>647</v>
      </c>
      <c r="RFS1">
        <f t="shared" ca="1" si="192"/>
        <v>865</v>
      </c>
      <c r="RFT1">
        <f t="shared" ca="1" si="192"/>
        <v>454</v>
      </c>
      <c r="RFU1">
        <f t="shared" ca="1" si="192"/>
        <v>503</v>
      </c>
      <c r="RFV1">
        <f t="shared" ca="1" si="192"/>
        <v>383</v>
      </c>
      <c r="RFW1">
        <f t="shared" ca="1" si="192"/>
        <v>213</v>
      </c>
      <c r="RFX1">
        <f t="shared" ca="1" si="192"/>
        <v>647</v>
      </c>
      <c r="RFY1">
        <f t="shared" ca="1" si="192"/>
        <v>545</v>
      </c>
      <c r="RFZ1">
        <f t="shared" ref="RFZ1:RIK4" ca="1" si="193">RANDBETWEEN(1,1000)</f>
        <v>755</v>
      </c>
      <c r="RGA1">
        <f t="shared" ca="1" si="193"/>
        <v>558</v>
      </c>
      <c r="RGB1">
        <f t="shared" ca="1" si="193"/>
        <v>411</v>
      </c>
      <c r="RGC1">
        <f t="shared" ca="1" si="193"/>
        <v>502</v>
      </c>
      <c r="RGD1">
        <f t="shared" ca="1" si="193"/>
        <v>861</v>
      </c>
      <c r="RGE1">
        <f t="shared" ca="1" si="193"/>
        <v>191</v>
      </c>
      <c r="RGF1">
        <f t="shared" ca="1" si="193"/>
        <v>659</v>
      </c>
      <c r="RGG1">
        <f t="shared" ca="1" si="193"/>
        <v>898</v>
      </c>
      <c r="RGH1">
        <f t="shared" ca="1" si="193"/>
        <v>419</v>
      </c>
      <c r="RGI1">
        <f t="shared" ca="1" si="193"/>
        <v>33</v>
      </c>
      <c r="RGJ1">
        <f t="shared" ca="1" si="193"/>
        <v>695</v>
      </c>
      <c r="RGK1">
        <f t="shared" ca="1" si="193"/>
        <v>159</v>
      </c>
      <c r="RGL1">
        <f t="shared" ca="1" si="193"/>
        <v>982</v>
      </c>
      <c r="RGM1">
        <f t="shared" ca="1" si="193"/>
        <v>255</v>
      </c>
      <c r="RGN1">
        <f t="shared" ca="1" si="193"/>
        <v>766</v>
      </c>
      <c r="RGO1">
        <f t="shared" ca="1" si="193"/>
        <v>709</v>
      </c>
      <c r="RGP1">
        <f t="shared" ca="1" si="193"/>
        <v>450</v>
      </c>
      <c r="RGQ1">
        <f t="shared" ca="1" si="193"/>
        <v>386</v>
      </c>
      <c r="RGR1">
        <f t="shared" ca="1" si="193"/>
        <v>879</v>
      </c>
      <c r="RGS1">
        <f t="shared" ca="1" si="193"/>
        <v>932</v>
      </c>
      <c r="RGT1">
        <f t="shared" ca="1" si="193"/>
        <v>286</v>
      </c>
      <c r="RGU1">
        <f t="shared" ca="1" si="193"/>
        <v>710</v>
      </c>
      <c r="RGV1">
        <f t="shared" ca="1" si="193"/>
        <v>103</v>
      </c>
      <c r="RGW1">
        <f t="shared" ca="1" si="193"/>
        <v>901</v>
      </c>
      <c r="RGX1">
        <f t="shared" ca="1" si="193"/>
        <v>220</v>
      </c>
      <c r="RGY1">
        <f t="shared" ca="1" si="193"/>
        <v>860</v>
      </c>
      <c r="RGZ1">
        <f t="shared" ca="1" si="193"/>
        <v>6</v>
      </c>
      <c r="RHA1">
        <f t="shared" ca="1" si="193"/>
        <v>868</v>
      </c>
      <c r="RHB1">
        <f t="shared" ca="1" si="193"/>
        <v>519</v>
      </c>
      <c r="RHC1">
        <f t="shared" ca="1" si="193"/>
        <v>143</v>
      </c>
      <c r="RHD1">
        <f t="shared" ca="1" si="193"/>
        <v>180</v>
      </c>
      <c r="RHE1">
        <f t="shared" ca="1" si="193"/>
        <v>281</v>
      </c>
      <c r="RHF1">
        <f t="shared" ca="1" si="193"/>
        <v>415</v>
      </c>
      <c r="RHG1">
        <f t="shared" ca="1" si="193"/>
        <v>682</v>
      </c>
      <c r="RHH1">
        <f t="shared" ca="1" si="193"/>
        <v>866</v>
      </c>
      <c r="RHI1">
        <f t="shared" ca="1" si="193"/>
        <v>480</v>
      </c>
      <c r="RHJ1">
        <f t="shared" ca="1" si="193"/>
        <v>580</v>
      </c>
      <c r="RHK1">
        <f t="shared" ca="1" si="193"/>
        <v>233</v>
      </c>
      <c r="RHL1">
        <f t="shared" ca="1" si="193"/>
        <v>959</v>
      </c>
      <c r="RHM1">
        <f t="shared" ca="1" si="193"/>
        <v>31</v>
      </c>
      <c r="RHN1">
        <f t="shared" ca="1" si="193"/>
        <v>170</v>
      </c>
      <c r="RHO1">
        <f t="shared" ca="1" si="193"/>
        <v>981</v>
      </c>
      <c r="RHP1">
        <f t="shared" ca="1" si="193"/>
        <v>512</v>
      </c>
      <c r="RHQ1">
        <f t="shared" ca="1" si="193"/>
        <v>771</v>
      </c>
      <c r="RHR1">
        <f t="shared" ca="1" si="193"/>
        <v>242</v>
      </c>
      <c r="RHS1">
        <f t="shared" ca="1" si="193"/>
        <v>723</v>
      </c>
      <c r="RHT1">
        <f t="shared" ca="1" si="193"/>
        <v>679</v>
      </c>
      <c r="RHU1">
        <f t="shared" ca="1" si="193"/>
        <v>765</v>
      </c>
      <c r="RHV1">
        <f t="shared" ca="1" si="193"/>
        <v>77</v>
      </c>
      <c r="RHW1">
        <f t="shared" ca="1" si="193"/>
        <v>384</v>
      </c>
      <c r="RHX1">
        <f t="shared" ca="1" si="193"/>
        <v>411</v>
      </c>
      <c r="RHY1">
        <f t="shared" ca="1" si="193"/>
        <v>602</v>
      </c>
      <c r="RHZ1">
        <f t="shared" ca="1" si="193"/>
        <v>98</v>
      </c>
      <c r="RIA1">
        <f t="shared" ca="1" si="193"/>
        <v>133</v>
      </c>
      <c r="RIB1">
        <f t="shared" ca="1" si="193"/>
        <v>843</v>
      </c>
      <c r="RIC1">
        <f t="shared" ca="1" si="193"/>
        <v>577</v>
      </c>
      <c r="RID1">
        <f t="shared" ca="1" si="193"/>
        <v>961</v>
      </c>
      <c r="RIE1">
        <f t="shared" ca="1" si="193"/>
        <v>425</v>
      </c>
      <c r="RIF1">
        <f t="shared" ca="1" si="193"/>
        <v>633</v>
      </c>
      <c r="RIG1">
        <f t="shared" ca="1" si="193"/>
        <v>73</v>
      </c>
      <c r="RIH1">
        <f t="shared" ca="1" si="193"/>
        <v>697</v>
      </c>
      <c r="RII1">
        <f t="shared" ca="1" si="193"/>
        <v>392</v>
      </c>
      <c r="RIJ1">
        <f t="shared" ca="1" si="193"/>
        <v>985</v>
      </c>
      <c r="RIK1">
        <f t="shared" ca="1" si="193"/>
        <v>901</v>
      </c>
      <c r="RIL1">
        <f t="shared" ref="RIL1:RKW15" ca="1" si="194">RANDBETWEEN(1,1000)</f>
        <v>302</v>
      </c>
      <c r="RIM1">
        <f t="shared" ca="1" si="194"/>
        <v>746</v>
      </c>
      <c r="RIN1">
        <f t="shared" ca="1" si="194"/>
        <v>89</v>
      </c>
      <c r="RIO1">
        <f t="shared" ca="1" si="194"/>
        <v>88</v>
      </c>
      <c r="RIP1">
        <f t="shared" ca="1" si="194"/>
        <v>926</v>
      </c>
      <c r="RIQ1">
        <f t="shared" ca="1" si="194"/>
        <v>72</v>
      </c>
      <c r="RIR1">
        <f t="shared" ca="1" si="194"/>
        <v>116</v>
      </c>
      <c r="RIS1">
        <f t="shared" ca="1" si="194"/>
        <v>126</v>
      </c>
      <c r="RIT1">
        <f t="shared" ca="1" si="194"/>
        <v>840</v>
      </c>
      <c r="RIU1">
        <f t="shared" ca="1" si="194"/>
        <v>558</v>
      </c>
      <c r="RIV1">
        <f t="shared" ca="1" si="194"/>
        <v>619</v>
      </c>
      <c r="RIW1">
        <f t="shared" ca="1" si="194"/>
        <v>476</v>
      </c>
      <c r="RIX1">
        <f t="shared" ca="1" si="194"/>
        <v>509</v>
      </c>
      <c r="RIY1">
        <f t="shared" ca="1" si="194"/>
        <v>364</v>
      </c>
      <c r="RIZ1">
        <f t="shared" ca="1" si="194"/>
        <v>92</v>
      </c>
      <c r="RJA1">
        <f t="shared" ca="1" si="194"/>
        <v>176</v>
      </c>
      <c r="RJB1">
        <f t="shared" ca="1" si="194"/>
        <v>792</v>
      </c>
      <c r="RJC1">
        <f t="shared" ca="1" si="194"/>
        <v>19</v>
      </c>
      <c r="RJD1">
        <f t="shared" ca="1" si="194"/>
        <v>406</v>
      </c>
      <c r="RJE1">
        <f t="shared" ca="1" si="194"/>
        <v>707</v>
      </c>
      <c r="RJF1">
        <f t="shared" ca="1" si="194"/>
        <v>354</v>
      </c>
      <c r="RJG1">
        <f t="shared" ca="1" si="194"/>
        <v>120</v>
      </c>
      <c r="RJH1">
        <f t="shared" ca="1" si="194"/>
        <v>858</v>
      </c>
      <c r="RJI1">
        <f t="shared" ca="1" si="194"/>
        <v>452</v>
      </c>
      <c r="RJJ1">
        <f t="shared" ca="1" si="194"/>
        <v>980</v>
      </c>
      <c r="RJK1">
        <f t="shared" ca="1" si="194"/>
        <v>568</v>
      </c>
      <c r="RJL1">
        <f t="shared" ca="1" si="194"/>
        <v>267</v>
      </c>
      <c r="RJM1">
        <f t="shared" ca="1" si="194"/>
        <v>380</v>
      </c>
      <c r="RJN1">
        <f t="shared" ca="1" si="194"/>
        <v>180</v>
      </c>
      <c r="RJO1">
        <f t="shared" ca="1" si="194"/>
        <v>294</v>
      </c>
      <c r="RJP1">
        <f t="shared" ca="1" si="194"/>
        <v>64</v>
      </c>
      <c r="RJQ1">
        <f t="shared" ca="1" si="194"/>
        <v>147</v>
      </c>
      <c r="RJR1">
        <f t="shared" ca="1" si="194"/>
        <v>20</v>
      </c>
      <c r="RJS1">
        <f t="shared" ca="1" si="194"/>
        <v>114</v>
      </c>
      <c r="RJT1">
        <f t="shared" ca="1" si="194"/>
        <v>595</v>
      </c>
      <c r="RJU1">
        <f t="shared" ca="1" si="194"/>
        <v>919</v>
      </c>
      <c r="RJV1">
        <f t="shared" ca="1" si="194"/>
        <v>102</v>
      </c>
      <c r="RJW1">
        <f t="shared" ca="1" si="194"/>
        <v>824</v>
      </c>
      <c r="RJX1">
        <f t="shared" ca="1" si="194"/>
        <v>737</v>
      </c>
      <c r="RJY1">
        <f t="shared" ca="1" si="194"/>
        <v>989</v>
      </c>
      <c r="RJZ1">
        <f t="shared" ca="1" si="194"/>
        <v>269</v>
      </c>
      <c r="RKA1">
        <f t="shared" ca="1" si="194"/>
        <v>837</v>
      </c>
      <c r="RKB1">
        <f t="shared" ca="1" si="194"/>
        <v>285</v>
      </c>
      <c r="RKC1">
        <f t="shared" ca="1" si="194"/>
        <v>411</v>
      </c>
      <c r="RKD1">
        <f t="shared" ca="1" si="194"/>
        <v>257</v>
      </c>
      <c r="RKE1">
        <f t="shared" ca="1" si="194"/>
        <v>639</v>
      </c>
      <c r="RKF1">
        <f t="shared" ca="1" si="194"/>
        <v>77</v>
      </c>
      <c r="RKG1">
        <f t="shared" ca="1" si="194"/>
        <v>875</v>
      </c>
      <c r="RKH1">
        <f t="shared" ca="1" si="194"/>
        <v>457</v>
      </c>
      <c r="RKI1">
        <f t="shared" ca="1" si="194"/>
        <v>141</v>
      </c>
      <c r="RKJ1">
        <f t="shared" ca="1" si="194"/>
        <v>619</v>
      </c>
      <c r="RKK1">
        <f t="shared" ca="1" si="194"/>
        <v>365</v>
      </c>
      <c r="RKL1">
        <f t="shared" ca="1" si="194"/>
        <v>858</v>
      </c>
      <c r="RKM1">
        <f t="shared" ca="1" si="194"/>
        <v>624</v>
      </c>
      <c r="RKN1">
        <f t="shared" ca="1" si="194"/>
        <v>13</v>
      </c>
      <c r="RKO1">
        <f t="shared" ca="1" si="194"/>
        <v>587</v>
      </c>
      <c r="RKP1">
        <f t="shared" ca="1" si="194"/>
        <v>464</v>
      </c>
      <c r="RKQ1">
        <f t="shared" ca="1" si="194"/>
        <v>472</v>
      </c>
      <c r="RKR1">
        <f t="shared" ca="1" si="194"/>
        <v>465</v>
      </c>
      <c r="RKS1">
        <f t="shared" ca="1" si="194"/>
        <v>523</v>
      </c>
      <c r="RKT1">
        <f t="shared" ca="1" si="194"/>
        <v>66</v>
      </c>
      <c r="RKU1">
        <f t="shared" ca="1" si="194"/>
        <v>588</v>
      </c>
      <c r="RKV1">
        <f t="shared" ca="1" si="194"/>
        <v>172</v>
      </c>
      <c r="RKW1">
        <f t="shared" ca="1" si="194"/>
        <v>550</v>
      </c>
      <c r="RKX1">
        <f t="shared" ref="RKX1:RNI4" ca="1" si="195">RANDBETWEEN(1,1000)</f>
        <v>189</v>
      </c>
      <c r="RKY1">
        <f t="shared" ca="1" si="195"/>
        <v>223</v>
      </c>
      <c r="RKZ1">
        <f t="shared" ca="1" si="195"/>
        <v>417</v>
      </c>
      <c r="RLA1">
        <f t="shared" ca="1" si="195"/>
        <v>797</v>
      </c>
      <c r="RLB1">
        <f t="shared" ca="1" si="195"/>
        <v>955</v>
      </c>
      <c r="RLC1">
        <f t="shared" ca="1" si="195"/>
        <v>180</v>
      </c>
      <c r="RLD1">
        <f t="shared" ca="1" si="195"/>
        <v>800</v>
      </c>
      <c r="RLE1">
        <f t="shared" ca="1" si="195"/>
        <v>42</v>
      </c>
      <c r="RLF1">
        <f t="shared" ca="1" si="195"/>
        <v>766</v>
      </c>
      <c r="RLG1">
        <f t="shared" ca="1" si="195"/>
        <v>703</v>
      </c>
      <c r="RLH1">
        <f t="shared" ca="1" si="195"/>
        <v>834</v>
      </c>
      <c r="RLI1">
        <f t="shared" ca="1" si="195"/>
        <v>345</v>
      </c>
      <c r="RLJ1">
        <f t="shared" ca="1" si="195"/>
        <v>568</v>
      </c>
      <c r="RLK1">
        <f t="shared" ca="1" si="195"/>
        <v>853</v>
      </c>
      <c r="RLL1">
        <f t="shared" ca="1" si="195"/>
        <v>868</v>
      </c>
      <c r="RLM1">
        <f t="shared" ca="1" si="195"/>
        <v>598</v>
      </c>
      <c r="RLN1">
        <f t="shared" ca="1" si="195"/>
        <v>652</v>
      </c>
      <c r="RLO1">
        <f t="shared" ca="1" si="195"/>
        <v>811</v>
      </c>
      <c r="RLP1">
        <f t="shared" ca="1" si="195"/>
        <v>11</v>
      </c>
      <c r="RLQ1">
        <f t="shared" ca="1" si="195"/>
        <v>713</v>
      </c>
      <c r="RLR1">
        <f t="shared" ca="1" si="195"/>
        <v>605</v>
      </c>
      <c r="RLS1">
        <f t="shared" ca="1" si="195"/>
        <v>445</v>
      </c>
      <c r="RLT1">
        <f t="shared" ca="1" si="195"/>
        <v>611</v>
      </c>
      <c r="RLU1">
        <f t="shared" ca="1" si="195"/>
        <v>573</v>
      </c>
      <c r="RLV1">
        <f t="shared" ca="1" si="195"/>
        <v>224</v>
      </c>
      <c r="RLW1">
        <f t="shared" ca="1" si="195"/>
        <v>44</v>
      </c>
      <c r="RLX1">
        <f t="shared" ca="1" si="195"/>
        <v>28</v>
      </c>
      <c r="RLY1">
        <f t="shared" ca="1" si="195"/>
        <v>209</v>
      </c>
      <c r="RLZ1">
        <f t="shared" ca="1" si="195"/>
        <v>121</v>
      </c>
      <c r="RMA1">
        <f t="shared" ca="1" si="195"/>
        <v>953</v>
      </c>
      <c r="RMB1">
        <f t="shared" ca="1" si="195"/>
        <v>791</v>
      </c>
      <c r="RMC1">
        <f t="shared" ca="1" si="195"/>
        <v>172</v>
      </c>
      <c r="RMD1">
        <f t="shared" ca="1" si="195"/>
        <v>955</v>
      </c>
      <c r="RME1">
        <f t="shared" ca="1" si="195"/>
        <v>73</v>
      </c>
      <c r="RMF1">
        <f t="shared" ca="1" si="195"/>
        <v>714</v>
      </c>
      <c r="RMG1">
        <f t="shared" ca="1" si="195"/>
        <v>842</v>
      </c>
      <c r="RMH1">
        <f t="shared" ca="1" si="195"/>
        <v>505</v>
      </c>
      <c r="RMI1">
        <f t="shared" ca="1" si="195"/>
        <v>363</v>
      </c>
      <c r="RMJ1">
        <f t="shared" ca="1" si="195"/>
        <v>476</v>
      </c>
      <c r="RMK1">
        <f t="shared" ca="1" si="195"/>
        <v>394</v>
      </c>
      <c r="RML1">
        <f t="shared" ca="1" si="195"/>
        <v>860</v>
      </c>
      <c r="RMM1">
        <f t="shared" ca="1" si="195"/>
        <v>937</v>
      </c>
      <c r="RMN1">
        <f t="shared" ca="1" si="195"/>
        <v>649</v>
      </c>
      <c r="RMO1">
        <f t="shared" ca="1" si="195"/>
        <v>122</v>
      </c>
      <c r="RMP1">
        <f t="shared" ca="1" si="195"/>
        <v>794</v>
      </c>
      <c r="RMQ1">
        <f t="shared" ca="1" si="195"/>
        <v>355</v>
      </c>
      <c r="RMR1">
        <f t="shared" ca="1" si="195"/>
        <v>183</v>
      </c>
      <c r="RMS1">
        <f t="shared" ca="1" si="195"/>
        <v>294</v>
      </c>
      <c r="RMT1">
        <f t="shared" ca="1" si="195"/>
        <v>188</v>
      </c>
      <c r="RMU1">
        <f t="shared" ca="1" si="195"/>
        <v>301</v>
      </c>
      <c r="RMV1">
        <f t="shared" ca="1" si="195"/>
        <v>645</v>
      </c>
      <c r="RMW1">
        <f t="shared" ca="1" si="195"/>
        <v>363</v>
      </c>
      <c r="RMX1">
        <f t="shared" ca="1" si="195"/>
        <v>550</v>
      </c>
      <c r="RMY1">
        <f t="shared" ca="1" si="195"/>
        <v>388</v>
      </c>
      <c r="RMZ1">
        <f t="shared" ca="1" si="195"/>
        <v>893</v>
      </c>
      <c r="RNA1">
        <f t="shared" ca="1" si="195"/>
        <v>449</v>
      </c>
      <c r="RNB1">
        <f t="shared" ca="1" si="195"/>
        <v>720</v>
      </c>
      <c r="RNC1">
        <f t="shared" ca="1" si="195"/>
        <v>298</v>
      </c>
      <c r="RND1">
        <f t="shared" ca="1" si="195"/>
        <v>65</v>
      </c>
      <c r="RNE1">
        <f t="shared" ca="1" si="195"/>
        <v>771</v>
      </c>
      <c r="RNF1">
        <f t="shared" ca="1" si="195"/>
        <v>592</v>
      </c>
      <c r="RNG1">
        <f t="shared" ca="1" si="195"/>
        <v>190</v>
      </c>
      <c r="RNH1">
        <f t="shared" ca="1" si="195"/>
        <v>333</v>
      </c>
      <c r="RNI1">
        <f t="shared" ca="1" si="195"/>
        <v>370</v>
      </c>
      <c r="RNJ1">
        <f t="shared" ref="RNJ1:RPU15" ca="1" si="196">RANDBETWEEN(1,1000)</f>
        <v>96</v>
      </c>
      <c r="RNK1">
        <f t="shared" ca="1" si="196"/>
        <v>917</v>
      </c>
      <c r="RNL1">
        <f t="shared" ca="1" si="196"/>
        <v>308</v>
      </c>
      <c r="RNM1">
        <f t="shared" ca="1" si="196"/>
        <v>61</v>
      </c>
      <c r="RNN1">
        <f t="shared" ca="1" si="196"/>
        <v>17</v>
      </c>
      <c r="RNO1">
        <f t="shared" ca="1" si="196"/>
        <v>278</v>
      </c>
      <c r="RNP1">
        <f t="shared" ca="1" si="196"/>
        <v>678</v>
      </c>
      <c r="RNQ1">
        <f t="shared" ca="1" si="196"/>
        <v>954</v>
      </c>
      <c r="RNR1">
        <f t="shared" ca="1" si="196"/>
        <v>508</v>
      </c>
      <c r="RNS1">
        <f t="shared" ca="1" si="196"/>
        <v>764</v>
      </c>
      <c r="RNT1">
        <f t="shared" ca="1" si="196"/>
        <v>975</v>
      </c>
      <c r="RNU1">
        <f t="shared" ca="1" si="196"/>
        <v>681</v>
      </c>
      <c r="RNV1">
        <f t="shared" ca="1" si="196"/>
        <v>212</v>
      </c>
      <c r="RNW1">
        <f t="shared" ca="1" si="196"/>
        <v>728</v>
      </c>
      <c r="RNX1">
        <f t="shared" ca="1" si="196"/>
        <v>109</v>
      </c>
      <c r="RNY1">
        <f t="shared" ca="1" si="196"/>
        <v>231</v>
      </c>
      <c r="RNZ1">
        <f t="shared" ca="1" si="196"/>
        <v>605</v>
      </c>
      <c r="ROA1">
        <f t="shared" ca="1" si="196"/>
        <v>256</v>
      </c>
      <c r="ROB1">
        <f t="shared" ca="1" si="196"/>
        <v>900</v>
      </c>
      <c r="ROC1">
        <f t="shared" ca="1" si="196"/>
        <v>558</v>
      </c>
      <c r="ROD1">
        <f t="shared" ca="1" si="196"/>
        <v>969</v>
      </c>
      <c r="ROE1">
        <f t="shared" ca="1" si="196"/>
        <v>189</v>
      </c>
      <c r="ROF1">
        <f t="shared" ca="1" si="196"/>
        <v>541</v>
      </c>
      <c r="ROG1">
        <f t="shared" ca="1" si="196"/>
        <v>773</v>
      </c>
      <c r="ROH1">
        <f t="shared" ca="1" si="196"/>
        <v>265</v>
      </c>
      <c r="ROI1">
        <f t="shared" ca="1" si="196"/>
        <v>940</v>
      </c>
      <c r="ROJ1">
        <f t="shared" ca="1" si="196"/>
        <v>282</v>
      </c>
      <c r="ROK1">
        <f t="shared" ca="1" si="196"/>
        <v>646</v>
      </c>
      <c r="ROL1">
        <f t="shared" ca="1" si="196"/>
        <v>322</v>
      </c>
      <c r="ROM1">
        <f t="shared" ca="1" si="196"/>
        <v>960</v>
      </c>
      <c r="RON1">
        <f t="shared" ca="1" si="196"/>
        <v>35</v>
      </c>
      <c r="ROO1">
        <f t="shared" ca="1" si="196"/>
        <v>881</v>
      </c>
      <c r="ROP1">
        <f t="shared" ca="1" si="196"/>
        <v>707</v>
      </c>
      <c r="ROQ1">
        <f t="shared" ca="1" si="196"/>
        <v>382</v>
      </c>
      <c r="ROR1">
        <f t="shared" ca="1" si="196"/>
        <v>169</v>
      </c>
      <c r="ROS1">
        <f t="shared" ca="1" si="196"/>
        <v>437</v>
      </c>
      <c r="ROT1">
        <f t="shared" ca="1" si="196"/>
        <v>727</v>
      </c>
      <c r="ROU1">
        <f t="shared" ca="1" si="196"/>
        <v>456</v>
      </c>
      <c r="ROV1">
        <f t="shared" ca="1" si="196"/>
        <v>600</v>
      </c>
      <c r="ROW1">
        <f t="shared" ca="1" si="196"/>
        <v>453</v>
      </c>
      <c r="ROX1">
        <f t="shared" ca="1" si="196"/>
        <v>960</v>
      </c>
      <c r="ROY1">
        <f t="shared" ca="1" si="196"/>
        <v>761</v>
      </c>
      <c r="ROZ1">
        <f t="shared" ca="1" si="196"/>
        <v>844</v>
      </c>
      <c r="RPA1">
        <f t="shared" ca="1" si="196"/>
        <v>767</v>
      </c>
      <c r="RPB1">
        <f t="shared" ca="1" si="196"/>
        <v>326</v>
      </c>
      <c r="RPC1">
        <f t="shared" ca="1" si="196"/>
        <v>906</v>
      </c>
      <c r="RPD1">
        <f t="shared" ca="1" si="196"/>
        <v>711</v>
      </c>
      <c r="RPE1">
        <f t="shared" ca="1" si="196"/>
        <v>522</v>
      </c>
      <c r="RPF1">
        <f t="shared" ca="1" si="196"/>
        <v>637</v>
      </c>
      <c r="RPG1">
        <f t="shared" ca="1" si="196"/>
        <v>48</v>
      </c>
      <c r="RPH1">
        <f t="shared" ca="1" si="196"/>
        <v>695</v>
      </c>
      <c r="RPI1">
        <f t="shared" ca="1" si="196"/>
        <v>468</v>
      </c>
      <c r="RPJ1">
        <f t="shared" ca="1" si="196"/>
        <v>360</v>
      </c>
      <c r="RPK1">
        <f t="shared" ca="1" si="196"/>
        <v>385</v>
      </c>
      <c r="RPL1">
        <f t="shared" ca="1" si="196"/>
        <v>586</v>
      </c>
      <c r="RPM1">
        <f t="shared" ca="1" si="196"/>
        <v>815</v>
      </c>
      <c r="RPN1">
        <f t="shared" ca="1" si="196"/>
        <v>887</v>
      </c>
      <c r="RPO1">
        <f t="shared" ca="1" si="196"/>
        <v>453</v>
      </c>
      <c r="RPP1">
        <f t="shared" ca="1" si="196"/>
        <v>12</v>
      </c>
      <c r="RPQ1">
        <f t="shared" ca="1" si="196"/>
        <v>445</v>
      </c>
      <c r="RPR1">
        <f t="shared" ca="1" si="196"/>
        <v>946</v>
      </c>
      <c r="RPS1">
        <f t="shared" ca="1" si="196"/>
        <v>476</v>
      </c>
      <c r="RPT1">
        <f t="shared" ca="1" si="196"/>
        <v>537</v>
      </c>
      <c r="RPU1">
        <f t="shared" ca="1" si="196"/>
        <v>511</v>
      </c>
      <c r="RPV1">
        <f t="shared" ref="RPV1:RSG4" ca="1" si="197">RANDBETWEEN(1,1000)</f>
        <v>631</v>
      </c>
      <c r="RPW1">
        <f t="shared" ca="1" si="197"/>
        <v>611</v>
      </c>
      <c r="RPX1">
        <f t="shared" ca="1" si="197"/>
        <v>171</v>
      </c>
      <c r="RPY1">
        <f t="shared" ca="1" si="197"/>
        <v>597</v>
      </c>
      <c r="RPZ1">
        <f t="shared" ca="1" si="197"/>
        <v>937</v>
      </c>
      <c r="RQA1">
        <f t="shared" ca="1" si="197"/>
        <v>541</v>
      </c>
      <c r="RQB1">
        <f t="shared" ca="1" si="197"/>
        <v>113</v>
      </c>
      <c r="RQC1">
        <f t="shared" ca="1" si="197"/>
        <v>56</v>
      </c>
      <c r="RQD1">
        <f t="shared" ca="1" si="197"/>
        <v>839</v>
      </c>
      <c r="RQE1">
        <f t="shared" ca="1" si="197"/>
        <v>881</v>
      </c>
      <c r="RQF1">
        <f t="shared" ca="1" si="197"/>
        <v>188</v>
      </c>
      <c r="RQG1">
        <f t="shared" ca="1" si="197"/>
        <v>623</v>
      </c>
      <c r="RQH1">
        <f t="shared" ca="1" si="197"/>
        <v>255</v>
      </c>
      <c r="RQI1">
        <f t="shared" ca="1" si="197"/>
        <v>248</v>
      </c>
      <c r="RQJ1">
        <f t="shared" ca="1" si="197"/>
        <v>458</v>
      </c>
      <c r="RQK1">
        <f t="shared" ca="1" si="197"/>
        <v>1000</v>
      </c>
      <c r="RQL1">
        <f t="shared" ca="1" si="197"/>
        <v>844</v>
      </c>
      <c r="RQM1">
        <f t="shared" ca="1" si="197"/>
        <v>116</v>
      </c>
      <c r="RQN1">
        <f t="shared" ca="1" si="197"/>
        <v>728</v>
      </c>
      <c r="RQO1">
        <f t="shared" ca="1" si="197"/>
        <v>392</v>
      </c>
      <c r="RQP1">
        <f t="shared" ca="1" si="197"/>
        <v>16</v>
      </c>
      <c r="RQQ1">
        <f t="shared" ca="1" si="197"/>
        <v>812</v>
      </c>
      <c r="RQR1">
        <f t="shared" ca="1" si="197"/>
        <v>109</v>
      </c>
      <c r="RQS1">
        <f t="shared" ca="1" si="197"/>
        <v>816</v>
      </c>
      <c r="RQT1">
        <f t="shared" ca="1" si="197"/>
        <v>200</v>
      </c>
      <c r="RQU1">
        <f t="shared" ca="1" si="197"/>
        <v>701</v>
      </c>
      <c r="RQV1">
        <f t="shared" ca="1" si="197"/>
        <v>945</v>
      </c>
      <c r="RQW1">
        <f t="shared" ca="1" si="197"/>
        <v>192</v>
      </c>
      <c r="RQX1">
        <f t="shared" ca="1" si="197"/>
        <v>400</v>
      </c>
      <c r="RQY1">
        <f t="shared" ca="1" si="197"/>
        <v>186</v>
      </c>
      <c r="RQZ1">
        <f t="shared" ca="1" si="197"/>
        <v>592</v>
      </c>
      <c r="RRA1">
        <f t="shared" ca="1" si="197"/>
        <v>188</v>
      </c>
      <c r="RRB1">
        <f t="shared" ca="1" si="197"/>
        <v>347</v>
      </c>
      <c r="RRC1">
        <f t="shared" ca="1" si="197"/>
        <v>704</v>
      </c>
      <c r="RRD1">
        <f t="shared" ca="1" si="197"/>
        <v>686</v>
      </c>
      <c r="RRE1">
        <f t="shared" ca="1" si="197"/>
        <v>289</v>
      </c>
      <c r="RRF1">
        <f t="shared" ca="1" si="197"/>
        <v>376</v>
      </c>
      <c r="RRG1">
        <f t="shared" ca="1" si="197"/>
        <v>636</v>
      </c>
      <c r="RRH1">
        <f t="shared" ca="1" si="197"/>
        <v>233</v>
      </c>
      <c r="RRI1">
        <f t="shared" ca="1" si="197"/>
        <v>357</v>
      </c>
      <c r="RRJ1">
        <f t="shared" ca="1" si="197"/>
        <v>342</v>
      </c>
      <c r="RRK1">
        <f t="shared" ca="1" si="197"/>
        <v>824</v>
      </c>
      <c r="RRL1">
        <f t="shared" ca="1" si="197"/>
        <v>102</v>
      </c>
      <c r="RRM1">
        <f t="shared" ca="1" si="197"/>
        <v>413</v>
      </c>
      <c r="RRN1">
        <f t="shared" ca="1" si="197"/>
        <v>759</v>
      </c>
      <c r="RRO1">
        <f t="shared" ca="1" si="197"/>
        <v>311</v>
      </c>
      <c r="RRP1">
        <f t="shared" ca="1" si="197"/>
        <v>41</v>
      </c>
      <c r="RRQ1">
        <f t="shared" ca="1" si="197"/>
        <v>564</v>
      </c>
      <c r="RRR1">
        <f t="shared" ca="1" si="197"/>
        <v>852</v>
      </c>
      <c r="RRS1">
        <f t="shared" ca="1" si="197"/>
        <v>749</v>
      </c>
      <c r="RRT1">
        <f t="shared" ca="1" si="197"/>
        <v>303</v>
      </c>
      <c r="RRU1">
        <f t="shared" ca="1" si="197"/>
        <v>390</v>
      </c>
      <c r="RRV1">
        <f t="shared" ca="1" si="197"/>
        <v>827</v>
      </c>
      <c r="RRW1">
        <f t="shared" ca="1" si="197"/>
        <v>735</v>
      </c>
      <c r="RRX1">
        <f t="shared" ca="1" si="197"/>
        <v>288</v>
      </c>
      <c r="RRY1">
        <f t="shared" ca="1" si="197"/>
        <v>209</v>
      </c>
      <c r="RRZ1">
        <f t="shared" ca="1" si="197"/>
        <v>801</v>
      </c>
      <c r="RSA1">
        <f t="shared" ca="1" si="197"/>
        <v>484</v>
      </c>
      <c r="RSB1">
        <f t="shared" ca="1" si="197"/>
        <v>782</v>
      </c>
      <c r="RSC1">
        <f t="shared" ca="1" si="197"/>
        <v>887</v>
      </c>
      <c r="RSD1">
        <f t="shared" ca="1" si="197"/>
        <v>825</v>
      </c>
      <c r="RSE1">
        <f t="shared" ca="1" si="197"/>
        <v>857</v>
      </c>
      <c r="RSF1">
        <f t="shared" ca="1" si="197"/>
        <v>419</v>
      </c>
      <c r="RSG1">
        <f t="shared" ca="1" si="197"/>
        <v>314</v>
      </c>
      <c r="RSH1">
        <f t="shared" ref="RSH1:RUS15" ca="1" si="198">RANDBETWEEN(1,1000)</f>
        <v>775</v>
      </c>
      <c r="RSI1">
        <f t="shared" ca="1" si="198"/>
        <v>706</v>
      </c>
      <c r="RSJ1">
        <f t="shared" ca="1" si="198"/>
        <v>277</v>
      </c>
      <c r="RSK1">
        <f t="shared" ca="1" si="198"/>
        <v>25</v>
      </c>
      <c r="RSL1">
        <f t="shared" ca="1" si="198"/>
        <v>193</v>
      </c>
      <c r="RSM1">
        <f t="shared" ca="1" si="198"/>
        <v>91</v>
      </c>
      <c r="RSN1">
        <f t="shared" ca="1" si="198"/>
        <v>283</v>
      </c>
      <c r="RSO1">
        <f t="shared" ca="1" si="198"/>
        <v>828</v>
      </c>
      <c r="RSP1">
        <f t="shared" ca="1" si="198"/>
        <v>459</v>
      </c>
      <c r="RSQ1">
        <f t="shared" ca="1" si="198"/>
        <v>137</v>
      </c>
      <c r="RSR1">
        <f t="shared" ca="1" si="198"/>
        <v>707</v>
      </c>
      <c r="RSS1">
        <f t="shared" ca="1" si="198"/>
        <v>406</v>
      </c>
      <c r="RST1">
        <f t="shared" ca="1" si="198"/>
        <v>854</v>
      </c>
      <c r="RSU1">
        <f t="shared" ca="1" si="198"/>
        <v>200</v>
      </c>
      <c r="RSV1">
        <f t="shared" ca="1" si="198"/>
        <v>306</v>
      </c>
      <c r="RSW1">
        <f t="shared" ca="1" si="198"/>
        <v>135</v>
      </c>
      <c r="RSX1">
        <f t="shared" ca="1" si="198"/>
        <v>735</v>
      </c>
      <c r="RSY1">
        <f t="shared" ca="1" si="198"/>
        <v>254</v>
      </c>
      <c r="RSZ1">
        <f t="shared" ca="1" si="198"/>
        <v>245</v>
      </c>
      <c r="RTA1">
        <f t="shared" ca="1" si="198"/>
        <v>182</v>
      </c>
      <c r="RTB1">
        <f t="shared" ca="1" si="198"/>
        <v>940</v>
      </c>
      <c r="RTC1">
        <f t="shared" ca="1" si="198"/>
        <v>602</v>
      </c>
      <c r="RTD1">
        <f t="shared" ca="1" si="198"/>
        <v>856</v>
      </c>
      <c r="RTE1">
        <f t="shared" ca="1" si="198"/>
        <v>572</v>
      </c>
      <c r="RTF1">
        <f t="shared" ca="1" si="198"/>
        <v>452</v>
      </c>
      <c r="RTG1">
        <f t="shared" ca="1" si="198"/>
        <v>995</v>
      </c>
      <c r="RTH1">
        <f t="shared" ca="1" si="198"/>
        <v>188</v>
      </c>
      <c r="RTI1">
        <f t="shared" ca="1" si="198"/>
        <v>446</v>
      </c>
      <c r="RTJ1">
        <f t="shared" ca="1" si="198"/>
        <v>879</v>
      </c>
      <c r="RTK1">
        <f t="shared" ca="1" si="198"/>
        <v>342</v>
      </c>
      <c r="RTL1">
        <f t="shared" ca="1" si="198"/>
        <v>296</v>
      </c>
      <c r="RTM1">
        <f t="shared" ca="1" si="198"/>
        <v>678</v>
      </c>
      <c r="RTN1">
        <f t="shared" ca="1" si="198"/>
        <v>940</v>
      </c>
      <c r="RTO1">
        <f t="shared" ca="1" si="198"/>
        <v>482</v>
      </c>
      <c r="RTP1">
        <f t="shared" ca="1" si="198"/>
        <v>257</v>
      </c>
      <c r="RTQ1">
        <f t="shared" ca="1" si="198"/>
        <v>959</v>
      </c>
      <c r="RTR1">
        <f t="shared" ca="1" si="198"/>
        <v>296</v>
      </c>
      <c r="RTS1">
        <f t="shared" ca="1" si="198"/>
        <v>89</v>
      </c>
      <c r="RTT1">
        <f t="shared" ca="1" si="198"/>
        <v>756</v>
      </c>
      <c r="RTU1">
        <f t="shared" ca="1" si="198"/>
        <v>816</v>
      </c>
      <c r="RTV1">
        <f t="shared" ca="1" si="198"/>
        <v>190</v>
      </c>
      <c r="RTW1">
        <f t="shared" ca="1" si="198"/>
        <v>632</v>
      </c>
      <c r="RTX1">
        <f t="shared" ca="1" si="198"/>
        <v>460</v>
      </c>
      <c r="RTY1">
        <f t="shared" ca="1" si="198"/>
        <v>535</v>
      </c>
      <c r="RTZ1">
        <f t="shared" ca="1" si="198"/>
        <v>941</v>
      </c>
      <c r="RUA1">
        <f t="shared" ca="1" si="198"/>
        <v>539</v>
      </c>
      <c r="RUB1">
        <f t="shared" ca="1" si="198"/>
        <v>184</v>
      </c>
      <c r="RUC1">
        <f t="shared" ca="1" si="198"/>
        <v>9</v>
      </c>
      <c r="RUD1">
        <f t="shared" ca="1" si="198"/>
        <v>142</v>
      </c>
      <c r="RUE1">
        <f t="shared" ca="1" si="198"/>
        <v>177</v>
      </c>
      <c r="RUF1">
        <f t="shared" ca="1" si="198"/>
        <v>223</v>
      </c>
      <c r="RUG1">
        <f t="shared" ca="1" si="198"/>
        <v>462</v>
      </c>
      <c r="RUH1">
        <f t="shared" ca="1" si="198"/>
        <v>599</v>
      </c>
      <c r="RUI1">
        <f t="shared" ca="1" si="198"/>
        <v>405</v>
      </c>
      <c r="RUJ1">
        <f t="shared" ca="1" si="198"/>
        <v>327</v>
      </c>
      <c r="RUK1">
        <f t="shared" ca="1" si="198"/>
        <v>779</v>
      </c>
      <c r="RUL1">
        <f t="shared" ca="1" si="198"/>
        <v>72</v>
      </c>
      <c r="RUM1">
        <f t="shared" ca="1" si="198"/>
        <v>760</v>
      </c>
      <c r="RUN1">
        <f t="shared" ca="1" si="198"/>
        <v>7</v>
      </c>
      <c r="RUO1">
        <f t="shared" ca="1" si="198"/>
        <v>556</v>
      </c>
      <c r="RUP1">
        <f t="shared" ca="1" si="198"/>
        <v>474</v>
      </c>
      <c r="RUQ1">
        <f t="shared" ca="1" si="198"/>
        <v>392</v>
      </c>
      <c r="RUR1">
        <f t="shared" ca="1" si="198"/>
        <v>761</v>
      </c>
      <c r="RUS1">
        <f t="shared" ca="1" si="198"/>
        <v>467</v>
      </c>
      <c r="RUT1">
        <f t="shared" ref="RUT1:RXE4" ca="1" si="199">RANDBETWEEN(1,1000)</f>
        <v>606</v>
      </c>
      <c r="RUU1">
        <f t="shared" ca="1" si="199"/>
        <v>169</v>
      </c>
      <c r="RUV1">
        <f t="shared" ca="1" si="199"/>
        <v>149</v>
      </c>
      <c r="RUW1">
        <f t="shared" ca="1" si="199"/>
        <v>734</v>
      </c>
      <c r="RUX1">
        <f t="shared" ca="1" si="199"/>
        <v>752</v>
      </c>
      <c r="RUY1">
        <f t="shared" ca="1" si="199"/>
        <v>239</v>
      </c>
      <c r="RUZ1">
        <f t="shared" ca="1" si="199"/>
        <v>842</v>
      </c>
      <c r="RVA1">
        <f t="shared" ca="1" si="199"/>
        <v>726</v>
      </c>
      <c r="RVB1">
        <f t="shared" ca="1" si="199"/>
        <v>725</v>
      </c>
      <c r="RVC1">
        <f t="shared" ca="1" si="199"/>
        <v>442</v>
      </c>
      <c r="RVD1">
        <f t="shared" ca="1" si="199"/>
        <v>965</v>
      </c>
      <c r="RVE1">
        <f t="shared" ca="1" si="199"/>
        <v>682</v>
      </c>
      <c r="RVF1">
        <f t="shared" ca="1" si="199"/>
        <v>661</v>
      </c>
      <c r="RVG1">
        <f t="shared" ca="1" si="199"/>
        <v>383</v>
      </c>
      <c r="RVH1">
        <f t="shared" ca="1" si="199"/>
        <v>896</v>
      </c>
      <c r="RVI1">
        <f t="shared" ca="1" si="199"/>
        <v>277</v>
      </c>
      <c r="RVJ1">
        <f t="shared" ca="1" si="199"/>
        <v>735</v>
      </c>
      <c r="RVK1">
        <f t="shared" ca="1" si="199"/>
        <v>842</v>
      </c>
      <c r="RVL1">
        <f t="shared" ca="1" si="199"/>
        <v>481</v>
      </c>
      <c r="RVM1">
        <f t="shared" ca="1" si="199"/>
        <v>706</v>
      </c>
      <c r="RVN1">
        <f t="shared" ca="1" si="199"/>
        <v>744</v>
      </c>
      <c r="RVO1">
        <f t="shared" ca="1" si="199"/>
        <v>842</v>
      </c>
      <c r="RVP1">
        <f t="shared" ca="1" si="199"/>
        <v>499</v>
      </c>
      <c r="RVQ1">
        <f t="shared" ca="1" si="199"/>
        <v>788</v>
      </c>
      <c r="RVR1">
        <f t="shared" ca="1" si="199"/>
        <v>100</v>
      </c>
      <c r="RVS1">
        <f t="shared" ca="1" si="199"/>
        <v>675</v>
      </c>
      <c r="RVT1">
        <f t="shared" ca="1" si="199"/>
        <v>538</v>
      </c>
      <c r="RVU1">
        <f t="shared" ca="1" si="199"/>
        <v>76</v>
      </c>
      <c r="RVV1">
        <f t="shared" ca="1" si="199"/>
        <v>851</v>
      </c>
      <c r="RVW1">
        <f t="shared" ca="1" si="199"/>
        <v>961</v>
      </c>
      <c r="RVX1">
        <f t="shared" ca="1" si="199"/>
        <v>804</v>
      </c>
      <c r="RVY1">
        <f t="shared" ca="1" si="199"/>
        <v>182</v>
      </c>
      <c r="RVZ1">
        <f t="shared" ca="1" si="199"/>
        <v>753</v>
      </c>
      <c r="RWA1">
        <f t="shared" ca="1" si="199"/>
        <v>411</v>
      </c>
      <c r="RWB1">
        <f t="shared" ca="1" si="199"/>
        <v>878</v>
      </c>
      <c r="RWC1">
        <f t="shared" ca="1" si="199"/>
        <v>129</v>
      </c>
      <c r="RWD1">
        <f t="shared" ca="1" si="199"/>
        <v>864</v>
      </c>
      <c r="RWE1">
        <f t="shared" ca="1" si="199"/>
        <v>173</v>
      </c>
      <c r="RWF1">
        <f t="shared" ca="1" si="199"/>
        <v>357</v>
      </c>
      <c r="RWG1">
        <f t="shared" ca="1" si="199"/>
        <v>103</v>
      </c>
      <c r="RWH1">
        <f t="shared" ca="1" si="199"/>
        <v>400</v>
      </c>
      <c r="RWI1">
        <f t="shared" ca="1" si="199"/>
        <v>245</v>
      </c>
      <c r="RWJ1">
        <f t="shared" ca="1" si="199"/>
        <v>657</v>
      </c>
      <c r="RWK1">
        <f t="shared" ca="1" si="199"/>
        <v>627</v>
      </c>
      <c r="RWL1">
        <f t="shared" ca="1" si="199"/>
        <v>769</v>
      </c>
      <c r="RWM1">
        <f t="shared" ca="1" si="199"/>
        <v>184</v>
      </c>
      <c r="RWN1">
        <f t="shared" ca="1" si="199"/>
        <v>46</v>
      </c>
      <c r="RWO1">
        <f t="shared" ca="1" si="199"/>
        <v>735</v>
      </c>
      <c r="RWP1">
        <f t="shared" ca="1" si="199"/>
        <v>229</v>
      </c>
      <c r="RWQ1">
        <f t="shared" ca="1" si="199"/>
        <v>277</v>
      </c>
      <c r="RWR1">
        <f t="shared" ca="1" si="199"/>
        <v>927</v>
      </c>
      <c r="RWS1">
        <f t="shared" ca="1" si="199"/>
        <v>752</v>
      </c>
      <c r="RWT1">
        <f t="shared" ca="1" si="199"/>
        <v>903</v>
      </c>
      <c r="RWU1">
        <f t="shared" ca="1" si="199"/>
        <v>258</v>
      </c>
      <c r="RWV1">
        <f t="shared" ca="1" si="199"/>
        <v>111</v>
      </c>
      <c r="RWW1">
        <f t="shared" ca="1" si="199"/>
        <v>32</v>
      </c>
      <c r="RWX1">
        <f t="shared" ca="1" si="199"/>
        <v>862</v>
      </c>
      <c r="RWY1">
        <f t="shared" ca="1" si="199"/>
        <v>968</v>
      </c>
      <c r="RWZ1">
        <f t="shared" ca="1" si="199"/>
        <v>282</v>
      </c>
      <c r="RXA1">
        <f t="shared" ca="1" si="199"/>
        <v>21</v>
      </c>
      <c r="RXB1">
        <f t="shared" ca="1" si="199"/>
        <v>361</v>
      </c>
      <c r="RXC1">
        <f t="shared" ca="1" si="199"/>
        <v>344</v>
      </c>
      <c r="RXD1">
        <f t="shared" ca="1" si="199"/>
        <v>992</v>
      </c>
      <c r="RXE1">
        <f t="shared" ca="1" si="199"/>
        <v>788</v>
      </c>
      <c r="RXF1">
        <f t="shared" ref="RXF1:RZQ15" ca="1" si="200">RANDBETWEEN(1,1000)</f>
        <v>22</v>
      </c>
      <c r="RXG1">
        <f t="shared" ca="1" si="200"/>
        <v>630</v>
      </c>
      <c r="RXH1">
        <f t="shared" ca="1" si="200"/>
        <v>706</v>
      </c>
      <c r="RXI1">
        <f t="shared" ca="1" si="200"/>
        <v>289</v>
      </c>
      <c r="RXJ1">
        <f t="shared" ca="1" si="200"/>
        <v>996</v>
      </c>
      <c r="RXK1">
        <f t="shared" ca="1" si="200"/>
        <v>665</v>
      </c>
      <c r="RXL1">
        <f t="shared" ca="1" si="200"/>
        <v>741</v>
      </c>
      <c r="RXM1">
        <f t="shared" ca="1" si="200"/>
        <v>725</v>
      </c>
      <c r="RXN1">
        <f t="shared" ca="1" si="200"/>
        <v>148</v>
      </c>
      <c r="RXO1">
        <f t="shared" ca="1" si="200"/>
        <v>605</v>
      </c>
      <c r="RXP1">
        <f t="shared" ca="1" si="200"/>
        <v>292</v>
      </c>
      <c r="RXQ1">
        <f t="shared" ca="1" si="200"/>
        <v>119</v>
      </c>
      <c r="RXR1">
        <f t="shared" ca="1" si="200"/>
        <v>365</v>
      </c>
      <c r="RXS1">
        <f t="shared" ca="1" si="200"/>
        <v>984</v>
      </c>
      <c r="RXT1">
        <f t="shared" ca="1" si="200"/>
        <v>510</v>
      </c>
      <c r="RXU1">
        <f t="shared" ca="1" si="200"/>
        <v>725</v>
      </c>
      <c r="RXV1">
        <f t="shared" ca="1" si="200"/>
        <v>432</v>
      </c>
      <c r="RXW1">
        <f t="shared" ca="1" si="200"/>
        <v>888</v>
      </c>
      <c r="RXX1">
        <f t="shared" ca="1" si="200"/>
        <v>296</v>
      </c>
      <c r="RXY1">
        <f t="shared" ca="1" si="200"/>
        <v>556</v>
      </c>
      <c r="RXZ1">
        <f t="shared" ca="1" si="200"/>
        <v>386</v>
      </c>
      <c r="RYA1">
        <f t="shared" ca="1" si="200"/>
        <v>955</v>
      </c>
      <c r="RYB1">
        <f t="shared" ca="1" si="200"/>
        <v>606</v>
      </c>
      <c r="RYC1">
        <f t="shared" ca="1" si="200"/>
        <v>142</v>
      </c>
      <c r="RYD1">
        <f t="shared" ca="1" si="200"/>
        <v>407</v>
      </c>
      <c r="RYE1">
        <f t="shared" ca="1" si="200"/>
        <v>876</v>
      </c>
      <c r="RYF1">
        <f t="shared" ca="1" si="200"/>
        <v>813</v>
      </c>
      <c r="RYG1">
        <f t="shared" ca="1" si="200"/>
        <v>978</v>
      </c>
      <c r="RYH1">
        <f t="shared" ca="1" si="200"/>
        <v>979</v>
      </c>
      <c r="RYI1">
        <f t="shared" ca="1" si="200"/>
        <v>330</v>
      </c>
      <c r="RYJ1">
        <f t="shared" ca="1" si="200"/>
        <v>833</v>
      </c>
      <c r="RYK1">
        <f t="shared" ca="1" si="200"/>
        <v>920</v>
      </c>
      <c r="RYL1">
        <f t="shared" ca="1" si="200"/>
        <v>48</v>
      </c>
      <c r="RYM1">
        <f t="shared" ca="1" si="200"/>
        <v>507</v>
      </c>
      <c r="RYN1">
        <f t="shared" ca="1" si="200"/>
        <v>467</v>
      </c>
      <c r="RYO1">
        <f t="shared" ca="1" si="200"/>
        <v>218</v>
      </c>
      <c r="RYP1">
        <f t="shared" ca="1" si="200"/>
        <v>856</v>
      </c>
      <c r="RYQ1">
        <f t="shared" ca="1" si="200"/>
        <v>73</v>
      </c>
      <c r="RYR1">
        <f t="shared" ca="1" si="200"/>
        <v>254</v>
      </c>
      <c r="RYS1">
        <f t="shared" ca="1" si="200"/>
        <v>797</v>
      </c>
      <c r="RYT1">
        <f t="shared" ca="1" si="200"/>
        <v>618</v>
      </c>
      <c r="RYU1">
        <f t="shared" ca="1" si="200"/>
        <v>930</v>
      </c>
      <c r="RYV1">
        <f t="shared" ca="1" si="200"/>
        <v>115</v>
      </c>
      <c r="RYW1">
        <f t="shared" ca="1" si="200"/>
        <v>88</v>
      </c>
      <c r="RYX1">
        <f t="shared" ca="1" si="200"/>
        <v>171</v>
      </c>
      <c r="RYY1">
        <f t="shared" ca="1" si="200"/>
        <v>145</v>
      </c>
      <c r="RYZ1">
        <f t="shared" ca="1" si="200"/>
        <v>99</v>
      </c>
      <c r="RZA1">
        <f t="shared" ca="1" si="200"/>
        <v>797</v>
      </c>
      <c r="RZB1">
        <f t="shared" ca="1" si="200"/>
        <v>699</v>
      </c>
      <c r="RZC1">
        <f t="shared" ca="1" si="200"/>
        <v>631</v>
      </c>
      <c r="RZD1">
        <f t="shared" ca="1" si="200"/>
        <v>161</v>
      </c>
      <c r="RZE1">
        <f t="shared" ca="1" si="200"/>
        <v>494</v>
      </c>
      <c r="RZF1">
        <f t="shared" ca="1" si="200"/>
        <v>430</v>
      </c>
      <c r="RZG1">
        <f t="shared" ca="1" si="200"/>
        <v>683</v>
      </c>
      <c r="RZH1">
        <f t="shared" ca="1" si="200"/>
        <v>988</v>
      </c>
      <c r="RZI1">
        <f t="shared" ca="1" si="200"/>
        <v>335</v>
      </c>
      <c r="RZJ1">
        <f t="shared" ca="1" si="200"/>
        <v>879</v>
      </c>
      <c r="RZK1">
        <f t="shared" ca="1" si="200"/>
        <v>13</v>
      </c>
      <c r="RZL1">
        <f t="shared" ca="1" si="200"/>
        <v>770</v>
      </c>
      <c r="RZM1">
        <f t="shared" ca="1" si="200"/>
        <v>855</v>
      </c>
      <c r="RZN1">
        <f t="shared" ca="1" si="200"/>
        <v>14</v>
      </c>
      <c r="RZO1">
        <f t="shared" ca="1" si="200"/>
        <v>603</v>
      </c>
      <c r="RZP1">
        <f t="shared" ca="1" si="200"/>
        <v>762</v>
      </c>
      <c r="RZQ1">
        <f t="shared" ca="1" si="200"/>
        <v>572</v>
      </c>
      <c r="RZR1">
        <f t="shared" ref="RZR1:SCC4" ca="1" si="201">RANDBETWEEN(1,1000)</f>
        <v>526</v>
      </c>
      <c r="RZS1">
        <f t="shared" ca="1" si="201"/>
        <v>970</v>
      </c>
      <c r="RZT1">
        <f t="shared" ca="1" si="201"/>
        <v>856</v>
      </c>
      <c r="RZU1">
        <f t="shared" ca="1" si="201"/>
        <v>811</v>
      </c>
      <c r="RZV1">
        <f t="shared" ca="1" si="201"/>
        <v>95</v>
      </c>
      <c r="RZW1">
        <f t="shared" ca="1" si="201"/>
        <v>186</v>
      </c>
      <c r="RZX1">
        <f t="shared" ca="1" si="201"/>
        <v>672</v>
      </c>
      <c r="RZY1">
        <f t="shared" ca="1" si="201"/>
        <v>439</v>
      </c>
      <c r="RZZ1">
        <f t="shared" ca="1" si="201"/>
        <v>41</v>
      </c>
      <c r="SAA1">
        <f t="shared" ca="1" si="201"/>
        <v>45</v>
      </c>
      <c r="SAB1">
        <f t="shared" ca="1" si="201"/>
        <v>535</v>
      </c>
      <c r="SAC1">
        <f t="shared" ca="1" si="201"/>
        <v>516</v>
      </c>
      <c r="SAD1">
        <f t="shared" ca="1" si="201"/>
        <v>762</v>
      </c>
      <c r="SAE1">
        <f t="shared" ca="1" si="201"/>
        <v>556</v>
      </c>
      <c r="SAF1">
        <f t="shared" ca="1" si="201"/>
        <v>627</v>
      </c>
      <c r="SAG1">
        <f t="shared" ca="1" si="201"/>
        <v>884</v>
      </c>
      <c r="SAH1">
        <f t="shared" ca="1" si="201"/>
        <v>110</v>
      </c>
      <c r="SAI1">
        <f t="shared" ca="1" si="201"/>
        <v>266</v>
      </c>
      <c r="SAJ1">
        <f t="shared" ca="1" si="201"/>
        <v>108</v>
      </c>
      <c r="SAK1">
        <f t="shared" ca="1" si="201"/>
        <v>562</v>
      </c>
      <c r="SAL1">
        <f t="shared" ca="1" si="201"/>
        <v>502</v>
      </c>
      <c r="SAM1">
        <f t="shared" ca="1" si="201"/>
        <v>743</v>
      </c>
      <c r="SAN1">
        <f t="shared" ca="1" si="201"/>
        <v>283</v>
      </c>
      <c r="SAO1">
        <f t="shared" ca="1" si="201"/>
        <v>572</v>
      </c>
      <c r="SAP1">
        <f t="shared" ca="1" si="201"/>
        <v>547</v>
      </c>
      <c r="SAQ1">
        <f t="shared" ca="1" si="201"/>
        <v>491</v>
      </c>
      <c r="SAR1">
        <f t="shared" ca="1" si="201"/>
        <v>654</v>
      </c>
      <c r="SAS1">
        <f t="shared" ca="1" si="201"/>
        <v>677</v>
      </c>
      <c r="SAT1">
        <f t="shared" ca="1" si="201"/>
        <v>950</v>
      </c>
      <c r="SAU1">
        <f t="shared" ca="1" si="201"/>
        <v>835</v>
      </c>
      <c r="SAV1">
        <f t="shared" ca="1" si="201"/>
        <v>153</v>
      </c>
      <c r="SAW1">
        <f t="shared" ca="1" si="201"/>
        <v>274</v>
      </c>
      <c r="SAX1">
        <f t="shared" ca="1" si="201"/>
        <v>304</v>
      </c>
      <c r="SAY1">
        <f t="shared" ca="1" si="201"/>
        <v>884</v>
      </c>
      <c r="SAZ1">
        <f t="shared" ca="1" si="201"/>
        <v>866</v>
      </c>
      <c r="SBA1">
        <f t="shared" ca="1" si="201"/>
        <v>770</v>
      </c>
      <c r="SBB1">
        <f t="shared" ca="1" si="201"/>
        <v>355</v>
      </c>
      <c r="SBC1">
        <f t="shared" ca="1" si="201"/>
        <v>381</v>
      </c>
      <c r="SBD1">
        <f t="shared" ca="1" si="201"/>
        <v>661</v>
      </c>
      <c r="SBE1">
        <f t="shared" ca="1" si="201"/>
        <v>47</v>
      </c>
      <c r="SBF1">
        <f t="shared" ca="1" si="201"/>
        <v>581</v>
      </c>
      <c r="SBG1">
        <f t="shared" ca="1" si="201"/>
        <v>649</v>
      </c>
      <c r="SBH1">
        <f t="shared" ca="1" si="201"/>
        <v>149</v>
      </c>
      <c r="SBI1">
        <f t="shared" ca="1" si="201"/>
        <v>383</v>
      </c>
      <c r="SBJ1">
        <f t="shared" ca="1" si="201"/>
        <v>563</v>
      </c>
      <c r="SBK1">
        <f t="shared" ca="1" si="201"/>
        <v>983</v>
      </c>
      <c r="SBL1">
        <f t="shared" ca="1" si="201"/>
        <v>168</v>
      </c>
      <c r="SBM1">
        <f t="shared" ca="1" si="201"/>
        <v>757</v>
      </c>
      <c r="SBN1">
        <f t="shared" ca="1" si="201"/>
        <v>389</v>
      </c>
      <c r="SBO1">
        <f t="shared" ca="1" si="201"/>
        <v>561</v>
      </c>
      <c r="SBP1">
        <f t="shared" ca="1" si="201"/>
        <v>115</v>
      </c>
      <c r="SBQ1">
        <f t="shared" ca="1" si="201"/>
        <v>331</v>
      </c>
      <c r="SBR1">
        <f t="shared" ca="1" si="201"/>
        <v>423</v>
      </c>
      <c r="SBS1">
        <f t="shared" ca="1" si="201"/>
        <v>824</v>
      </c>
      <c r="SBT1">
        <f t="shared" ca="1" si="201"/>
        <v>506</v>
      </c>
      <c r="SBU1">
        <f t="shared" ca="1" si="201"/>
        <v>68</v>
      </c>
      <c r="SBV1">
        <f t="shared" ca="1" si="201"/>
        <v>14</v>
      </c>
      <c r="SBW1">
        <f t="shared" ca="1" si="201"/>
        <v>122</v>
      </c>
      <c r="SBX1">
        <f t="shared" ca="1" si="201"/>
        <v>161</v>
      </c>
      <c r="SBY1">
        <f t="shared" ca="1" si="201"/>
        <v>126</v>
      </c>
      <c r="SBZ1">
        <f t="shared" ca="1" si="201"/>
        <v>603</v>
      </c>
      <c r="SCA1">
        <f t="shared" ca="1" si="201"/>
        <v>6</v>
      </c>
      <c r="SCB1">
        <f t="shared" ca="1" si="201"/>
        <v>382</v>
      </c>
      <c r="SCC1">
        <f t="shared" ca="1" si="201"/>
        <v>61</v>
      </c>
      <c r="SCD1">
        <f t="shared" ref="SCD1:SEO15" ca="1" si="202">RANDBETWEEN(1,1000)</f>
        <v>476</v>
      </c>
      <c r="SCE1">
        <f t="shared" ca="1" si="202"/>
        <v>387</v>
      </c>
      <c r="SCF1">
        <f t="shared" ca="1" si="202"/>
        <v>175</v>
      </c>
      <c r="SCG1">
        <f t="shared" ca="1" si="202"/>
        <v>585</v>
      </c>
      <c r="SCH1">
        <f t="shared" ca="1" si="202"/>
        <v>983</v>
      </c>
      <c r="SCI1">
        <f t="shared" ca="1" si="202"/>
        <v>949</v>
      </c>
      <c r="SCJ1">
        <f t="shared" ca="1" si="202"/>
        <v>881</v>
      </c>
      <c r="SCK1">
        <f t="shared" ca="1" si="202"/>
        <v>858</v>
      </c>
      <c r="SCL1">
        <f t="shared" ca="1" si="202"/>
        <v>417</v>
      </c>
      <c r="SCM1">
        <f t="shared" ca="1" si="202"/>
        <v>868</v>
      </c>
      <c r="SCN1">
        <f t="shared" ca="1" si="202"/>
        <v>874</v>
      </c>
      <c r="SCO1">
        <f t="shared" ca="1" si="202"/>
        <v>993</v>
      </c>
      <c r="SCP1">
        <f t="shared" ca="1" si="202"/>
        <v>387</v>
      </c>
      <c r="SCQ1">
        <f t="shared" ca="1" si="202"/>
        <v>277</v>
      </c>
      <c r="SCR1">
        <f t="shared" ca="1" si="202"/>
        <v>163</v>
      </c>
      <c r="SCS1">
        <f t="shared" ca="1" si="202"/>
        <v>139</v>
      </c>
      <c r="SCT1">
        <f t="shared" ca="1" si="202"/>
        <v>908</v>
      </c>
      <c r="SCU1">
        <f t="shared" ca="1" si="202"/>
        <v>489</v>
      </c>
      <c r="SCV1">
        <f t="shared" ca="1" si="202"/>
        <v>179</v>
      </c>
      <c r="SCW1">
        <f t="shared" ca="1" si="202"/>
        <v>995</v>
      </c>
      <c r="SCX1">
        <f t="shared" ca="1" si="202"/>
        <v>573</v>
      </c>
      <c r="SCY1">
        <f t="shared" ca="1" si="202"/>
        <v>263</v>
      </c>
      <c r="SCZ1">
        <f t="shared" ca="1" si="202"/>
        <v>301</v>
      </c>
      <c r="SDA1">
        <f t="shared" ca="1" si="202"/>
        <v>688</v>
      </c>
      <c r="SDB1">
        <f t="shared" ca="1" si="202"/>
        <v>324</v>
      </c>
      <c r="SDC1">
        <f t="shared" ca="1" si="202"/>
        <v>833</v>
      </c>
      <c r="SDD1">
        <f t="shared" ca="1" si="202"/>
        <v>981</v>
      </c>
      <c r="SDE1">
        <f t="shared" ca="1" si="202"/>
        <v>186</v>
      </c>
      <c r="SDF1">
        <f t="shared" ca="1" si="202"/>
        <v>846</v>
      </c>
      <c r="SDG1">
        <f t="shared" ca="1" si="202"/>
        <v>70</v>
      </c>
      <c r="SDH1">
        <f t="shared" ca="1" si="202"/>
        <v>481</v>
      </c>
      <c r="SDI1">
        <f t="shared" ca="1" si="202"/>
        <v>321</v>
      </c>
      <c r="SDJ1">
        <f t="shared" ca="1" si="202"/>
        <v>666</v>
      </c>
      <c r="SDK1">
        <f t="shared" ca="1" si="202"/>
        <v>624</v>
      </c>
      <c r="SDL1">
        <f t="shared" ca="1" si="202"/>
        <v>583</v>
      </c>
      <c r="SDM1">
        <f t="shared" ca="1" si="202"/>
        <v>220</v>
      </c>
      <c r="SDN1">
        <f t="shared" ca="1" si="202"/>
        <v>645</v>
      </c>
      <c r="SDO1">
        <f t="shared" ca="1" si="202"/>
        <v>473</v>
      </c>
      <c r="SDP1">
        <f t="shared" ca="1" si="202"/>
        <v>401</v>
      </c>
      <c r="SDQ1">
        <f t="shared" ca="1" si="202"/>
        <v>886</v>
      </c>
      <c r="SDR1">
        <f t="shared" ca="1" si="202"/>
        <v>384</v>
      </c>
      <c r="SDS1">
        <f t="shared" ca="1" si="202"/>
        <v>234</v>
      </c>
      <c r="SDT1">
        <f t="shared" ca="1" si="202"/>
        <v>582</v>
      </c>
      <c r="SDU1">
        <f t="shared" ca="1" si="202"/>
        <v>572</v>
      </c>
      <c r="SDV1">
        <f t="shared" ca="1" si="202"/>
        <v>614</v>
      </c>
      <c r="SDW1">
        <f t="shared" ca="1" si="202"/>
        <v>777</v>
      </c>
      <c r="SDX1">
        <f t="shared" ca="1" si="202"/>
        <v>220</v>
      </c>
      <c r="SDY1">
        <f t="shared" ca="1" si="202"/>
        <v>706</v>
      </c>
      <c r="SDZ1">
        <f t="shared" ca="1" si="202"/>
        <v>307</v>
      </c>
      <c r="SEA1">
        <f t="shared" ca="1" si="202"/>
        <v>584</v>
      </c>
      <c r="SEB1">
        <f t="shared" ca="1" si="202"/>
        <v>174</v>
      </c>
      <c r="SEC1">
        <f t="shared" ca="1" si="202"/>
        <v>168</v>
      </c>
      <c r="SED1">
        <f t="shared" ca="1" si="202"/>
        <v>631</v>
      </c>
      <c r="SEE1">
        <f t="shared" ca="1" si="202"/>
        <v>381</v>
      </c>
      <c r="SEF1">
        <f t="shared" ca="1" si="202"/>
        <v>41</v>
      </c>
      <c r="SEG1">
        <f t="shared" ca="1" si="202"/>
        <v>469</v>
      </c>
      <c r="SEH1">
        <f t="shared" ca="1" si="202"/>
        <v>494</v>
      </c>
      <c r="SEI1">
        <f t="shared" ca="1" si="202"/>
        <v>677</v>
      </c>
      <c r="SEJ1">
        <f t="shared" ca="1" si="202"/>
        <v>482</v>
      </c>
      <c r="SEK1">
        <f t="shared" ca="1" si="202"/>
        <v>224</v>
      </c>
      <c r="SEL1">
        <f t="shared" ca="1" si="202"/>
        <v>385</v>
      </c>
      <c r="SEM1">
        <f t="shared" ca="1" si="202"/>
        <v>548</v>
      </c>
      <c r="SEN1">
        <f t="shared" ca="1" si="202"/>
        <v>454</v>
      </c>
      <c r="SEO1">
        <f t="shared" ca="1" si="202"/>
        <v>890</v>
      </c>
      <c r="SEP1">
        <f t="shared" ref="SEP1:SHA4" ca="1" si="203">RANDBETWEEN(1,1000)</f>
        <v>852</v>
      </c>
      <c r="SEQ1">
        <f t="shared" ca="1" si="203"/>
        <v>310</v>
      </c>
      <c r="SER1">
        <f t="shared" ca="1" si="203"/>
        <v>6</v>
      </c>
      <c r="SES1">
        <f t="shared" ca="1" si="203"/>
        <v>723</v>
      </c>
      <c r="SET1">
        <f t="shared" ca="1" si="203"/>
        <v>21</v>
      </c>
      <c r="SEU1">
        <f t="shared" ca="1" si="203"/>
        <v>981</v>
      </c>
      <c r="SEV1">
        <f t="shared" ca="1" si="203"/>
        <v>69</v>
      </c>
      <c r="SEW1">
        <f t="shared" ca="1" si="203"/>
        <v>789</v>
      </c>
      <c r="SEX1">
        <f t="shared" ca="1" si="203"/>
        <v>742</v>
      </c>
      <c r="SEY1">
        <f t="shared" ca="1" si="203"/>
        <v>475</v>
      </c>
      <c r="SEZ1">
        <f t="shared" ca="1" si="203"/>
        <v>464</v>
      </c>
      <c r="SFA1">
        <f t="shared" ca="1" si="203"/>
        <v>330</v>
      </c>
      <c r="SFB1">
        <f t="shared" ca="1" si="203"/>
        <v>19</v>
      </c>
      <c r="SFC1">
        <f t="shared" ca="1" si="203"/>
        <v>334</v>
      </c>
      <c r="SFD1">
        <f t="shared" ca="1" si="203"/>
        <v>731</v>
      </c>
      <c r="SFE1">
        <f t="shared" ca="1" si="203"/>
        <v>33</v>
      </c>
      <c r="SFF1">
        <f t="shared" ca="1" si="203"/>
        <v>801</v>
      </c>
      <c r="SFG1">
        <f t="shared" ca="1" si="203"/>
        <v>80</v>
      </c>
      <c r="SFH1">
        <f t="shared" ca="1" si="203"/>
        <v>785</v>
      </c>
      <c r="SFI1">
        <f t="shared" ca="1" si="203"/>
        <v>472</v>
      </c>
      <c r="SFJ1">
        <f t="shared" ca="1" si="203"/>
        <v>330</v>
      </c>
      <c r="SFK1">
        <f t="shared" ca="1" si="203"/>
        <v>546</v>
      </c>
      <c r="SFL1">
        <f t="shared" ca="1" si="203"/>
        <v>999</v>
      </c>
      <c r="SFM1">
        <f t="shared" ca="1" si="203"/>
        <v>369</v>
      </c>
      <c r="SFN1">
        <f t="shared" ca="1" si="203"/>
        <v>436</v>
      </c>
      <c r="SFO1">
        <f t="shared" ca="1" si="203"/>
        <v>702</v>
      </c>
      <c r="SFP1">
        <f t="shared" ca="1" si="203"/>
        <v>68</v>
      </c>
      <c r="SFQ1">
        <f t="shared" ca="1" si="203"/>
        <v>132</v>
      </c>
      <c r="SFR1">
        <f t="shared" ca="1" si="203"/>
        <v>717</v>
      </c>
      <c r="SFS1">
        <f t="shared" ca="1" si="203"/>
        <v>689</v>
      </c>
      <c r="SFT1">
        <f t="shared" ca="1" si="203"/>
        <v>591</v>
      </c>
      <c r="SFU1">
        <f t="shared" ca="1" si="203"/>
        <v>63</v>
      </c>
      <c r="SFV1">
        <f t="shared" ca="1" si="203"/>
        <v>555</v>
      </c>
      <c r="SFW1">
        <f t="shared" ca="1" si="203"/>
        <v>219</v>
      </c>
      <c r="SFX1">
        <f t="shared" ca="1" si="203"/>
        <v>537</v>
      </c>
      <c r="SFY1">
        <f t="shared" ca="1" si="203"/>
        <v>631</v>
      </c>
      <c r="SFZ1">
        <f t="shared" ca="1" si="203"/>
        <v>512</v>
      </c>
      <c r="SGA1">
        <f t="shared" ca="1" si="203"/>
        <v>354</v>
      </c>
      <c r="SGB1">
        <f t="shared" ca="1" si="203"/>
        <v>331</v>
      </c>
      <c r="SGC1">
        <f t="shared" ca="1" si="203"/>
        <v>592</v>
      </c>
      <c r="SGD1">
        <f t="shared" ca="1" si="203"/>
        <v>556</v>
      </c>
      <c r="SGE1">
        <f t="shared" ca="1" si="203"/>
        <v>994</v>
      </c>
      <c r="SGF1">
        <f t="shared" ca="1" si="203"/>
        <v>929</v>
      </c>
      <c r="SGG1">
        <f t="shared" ca="1" si="203"/>
        <v>507</v>
      </c>
      <c r="SGH1">
        <f t="shared" ca="1" si="203"/>
        <v>422</v>
      </c>
      <c r="SGI1">
        <f t="shared" ca="1" si="203"/>
        <v>450</v>
      </c>
      <c r="SGJ1">
        <f t="shared" ca="1" si="203"/>
        <v>726</v>
      </c>
      <c r="SGK1">
        <f t="shared" ca="1" si="203"/>
        <v>662</v>
      </c>
      <c r="SGL1">
        <f t="shared" ca="1" si="203"/>
        <v>913</v>
      </c>
      <c r="SGM1">
        <f t="shared" ca="1" si="203"/>
        <v>462</v>
      </c>
      <c r="SGN1">
        <f t="shared" ca="1" si="203"/>
        <v>778</v>
      </c>
      <c r="SGO1">
        <f t="shared" ca="1" si="203"/>
        <v>547</v>
      </c>
      <c r="SGP1">
        <f t="shared" ca="1" si="203"/>
        <v>705</v>
      </c>
      <c r="SGQ1">
        <f t="shared" ca="1" si="203"/>
        <v>425</v>
      </c>
      <c r="SGR1">
        <f t="shared" ca="1" si="203"/>
        <v>468</v>
      </c>
      <c r="SGS1">
        <f t="shared" ca="1" si="203"/>
        <v>787</v>
      </c>
      <c r="SGT1">
        <f t="shared" ca="1" si="203"/>
        <v>107</v>
      </c>
      <c r="SGU1">
        <f t="shared" ca="1" si="203"/>
        <v>782</v>
      </c>
      <c r="SGV1">
        <f t="shared" ca="1" si="203"/>
        <v>524</v>
      </c>
      <c r="SGW1">
        <f t="shared" ca="1" si="203"/>
        <v>146</v>
      </c>
      <c r="SGX1">
        <f t="shared" ca="1" si="203"/>
        <v>644</v>
      </c>
      <c r="SGY1">
        <f t="shared" ca="1" si="203"/>
        <v>778</v>
      </c>
      <c r="SGZ1">
        <f t="shared" ca="1" si="203"/>
        <v>374</v>
      </c>
      <c r="SHA1">
        <f t="shared" ca="1" si="203"/>
        <v>119</v>
      </c>
      <c r="SHB1">
        <f t="shared" ref="SHB1:SJM15" ca="1" si="204">RANDBETWEEN(1,1000)</f>
        <v>167</v>
      </c>
      <c r="SHC1">
        <f t="shared" ca="1" si="204"/>
        <v>605</v>
      </c>
      <c r="SHD1">
        <f t="shared" ca="1" si="204"/>
        <v>273</v>
      </c>
      <c r="SHE1">
        <f t="shared" ca="1" si="204"/>
        <v>117</v>
      </c>
      <c r="SHF1">
        <f t="shared" ca="1" si="204"/>
        <v>229</v>
      </c>
      <c r="SHG1">
        <f t="shared" ca="1" si="204"/>
        <v>33</v>
      </c>
      <c r="SHH1">
        <f t="shared" ca="1" si="204"/>
        <v>676</v>
      </c>
      <c r="SHI1">
        <f t="shared" ca="1" si="204"/>
        <v>450</v>
      </c>
      <c r="SHJ1">
        <f t="shared" ca="1" si="204"/>
        <v>433</v>
      </c>
      <c r="SHK1">
        <f t="shared" ca="1" si="204"/>
        <v>119</v>
      </c>
      <c r="SHL1">
        <f t="shared" ca="1" si="204"/>
        <v>202</v>
      </c>
      <c r="SHM1">
        <f t="shared" ca="1" si="204"/>
        <v>310</v>
      </c>
      <c r="SHN1">
        <f t="shared" ca="1" si="204"/>
        <v>998</v>
      </c>
      <c r="SHO1">
        <f t="shared" ca="1" si="204"/>
        <v>571</v>
      </c>
      <c r="SHP1">
        <f t="shared" ca="1" si="204"/>
        <v>339</v>
      </c>
      <c r="SHQ1">
        <f t="shared" ca="1" si="204"/>
        <v>803</v>
      </c>
      <c r="SHR1">
        <f t="shared" ca="1" si="204"/>
        <v>382</v>
      </c>
      <c r="SHS1">
        <f t="shared" ca="1" si="204"/>
        <v>322</v>
      </c>
      <c r="SHT1">
        <f t="shared" ca="1" si="204"/>
        <v>178</v>
      </c>
      <c r="SHU1">
        <f t="shared" ca="1" si="204"/>
        <v>347</v>
      </c>
      <c r="SHV1">
        <f t="shared" ca="1" si="204"/>
        <v>805</v>
      </c>
      <c r="SHW1">
        <f t="shared" ca="1" si="204"/>
        <v>791</v>
      </c>
      <c r="SHX1">
        <f t="shared" ca="1" si="204"/>
        <v>291</v>
      </c>
      <c r="SHY1">
        <f t="shared" ca="1" si="204"/>
        <v>257</v>
      </c>
      <c r="SHZ1">
        <f t="shared" ca="1" si="204"/>
        <v>794</v>
      </c>
      <c r="SIA1">
        <f t="shared" ca="1" si="204"/>
        <v>128</v>
      </c>
      <c r="SIB1">
        <f t="shared" ca="1" si="204"/>
        <v>16</v>
      </c>
      <c r="SIC1">
        <f t="shared" ca="1" si="204"/>
        <v>128</v>
      </c>
      <c r="SID1">
        <f t="shared" ca="1" si="204"/>
        <v>878</v>
      </c>
      <c r="SIE1">
        <f t="shared" ca="1" si="204"/>
        <v>912</v>
      </c>
      <c r="SIF1">
        <f t="shared" ca="1" si="204"/>
        <v>762</v>
      </c>
      <c r="SIG1">
        <f t="shared" ca="1" si="204"/>
        <v>489</v>
      </c>
      <c r="SIH1">
        <f t="shared" ca="1" si="204"/>
        <v>278</v>
      </c>
      <c r="SII1">
        <f t="shared" ca="1" si="204"/>
        <v>247</v>
      </c>
      <c r="SIJ1">
        <f t="shared" ca="1" si="204"/>
        <v>839</v>
      </c>
      <c r="SIK1">
        <f t="shared" ca="1" si="204"/>
        <v>686</v>
      </c>
      <c r="SIL1">
        <f t="shared" ca="1" si="204"/>
        <v>630</v>
      </c>
      <c r="SIM1">
        <f t="shared" ca="1" si="204"/>
        <v>476</v>
      </c>
      <c r="SIN1">
        <f t="shared" ca="1" si="204"/>
        <v>878</v>
      </c>
      <c r="SIO1">
        <f t="shared" ca="1" si="204"/>
        <v>764</v>
      </c>
      <c r="SIP1">
        <f t="shared" ca="1" si="204"/>
        <v>895</v>
      </c>
      <c r="SIQ1">
        <f t="shared" ca="1" si="204"/>
        <v>770</v>
      </c>
      <c r="SIR1">
        <f t="shared" ca="1" si="204"/>
        <v>347</v>
      </c>
      <c r="SIS1">
        <f t="shared" ca="1" si="204"/>
        <v>230</v>
      </c>
      <c r="SIT1">
        <f t="shared" ca="1" si="204"/>
        <v>667</v>
      </c>
      <c r="SIU1">
        <f t="shared" ca="1" si="204"/>
        <v>781</v>
      </c>
      <c r="SIV1">
        <f t="shared" ca="1" si="204"/>
        <v>764</v>
      </c>
      <c r="SIW1">
        <f t="shared" ca="1" si="204"/>
        <v>517</v>
      </c>
      <c r="SIX1">
        <f t="shared" ca="1" si="204"/>
        <v>948</v>
      </c>
      <c r="SIY1">
        <f t="shared" ca="1" si="204"/>
        <v>15</v>
      </c>
      <c r="SIZ1">
        <f t="shared" ca="1" si="204"/>
        <v>17</v>
      </c>
      <c r="SJA1">
        <f t="shared" ca="1" si="204"/>
        <v>661</v>
      </c>
      <c r="SJB1">
        <f t="shared" ca="1" si="204"/>
        <v>85</v>
      </c>
      <c r="SJC1">
        <f t="shared" ca="1" si="204"/>
        <v>669</v>
      </c>
      <c r="SJD1">
        <f t="shared" ca="1" si="204"/>
        <v>846</v>
      </c>
      <c r="SJE1">
        <f t="shared" ca="1" si="204"/>
        <v>60</v>
      </c>
      <c r="SJF1">
        <f t="shared" ca="1" si="204"/>
        <v>988</v>
      </c>
      <c r="SJG1">
        <f t="shared" ca="1" si="204"/>
        <v>925</v>
      </c>
      <c r="SJH1">
        <f t="shared" ca="1" si="204"/>
        <v>177</v>
      </c>
      <c r="SJI1">
        <f t="shared" ca="1" si="204"/>
        <v>655</v>
      </c>
      <c r="SJJ1">
        <f t="shared" ca="1" si="204"/>
        <v>777</v>
      </c>
      <c r="SJK1">
        <f t="shared" ca="1" si="204"/>
        <v>910</v>
      </c>
      <c r="SJL1">
        <f t="shared" ca="1" si="204"/>
        <v>816</v>
      </c>
      <c r="SJM1">
        <f t="shared" ca="1" si="204"/>
        <v>865</v>
      </c>
      <c r="SJN1">
        <f t="shared" ref="SJN1:SLY4" ca="1" si="205">RANDBETWEEN(1,1000)</f>
        <v>559</v>
      </c>
      <c r="SJO1">
        <f t="shared" ca="1" si="205"/>
        <v>820</v>
      </c>
      <c r="SJP1">
        <f t="shared" ca="1" si="205"/>
        <v>6</v>
      </c>
      <c r="SJQ1">
        <f t="shared" ca="1" si="205"/>
        <v>321</v>
      </c>
      <c r="SJR1">
        <f t="shared" ca="1" si="205"/>
        <v>843</v>
      </c>
      <c r="SJS1">
        <f t="shared" ca="1" si="205"/>
        <v>460</v>
      </c>
      <c r="SJT1">
        <f t="shared" ca="1" si="205"/>
        <v>557</v>
      </c>
      <c r="SJU1">
        <f t="shared" ca="1" si="205"/>
        <v>445</v>
      </c>
      <c r="SJV1">
        <f t="shared" ca="1" si="205"/>
        <v>90</v>
      </c>
      <c r="SJW1">
        <f t="shared" ca="1" si="205"/>
        <v>694</v>
      </c>
      <c r="SJX1">
        <f t="shared" ca="1" si="205"/>
        <v>922</v>
      </c>
      <c r="SJY1">
        <f t="shared" ca="1" si="205"/>
        <v>353</v>
      </c>
      <c r="SJZ1">
        <f t="shared" ca="1" si="205"/>
        <v>403</v>
      </c>
      <c r="SKA1">
        <f t="shared" ca="1" si="205"/>
        <v>217</v>
      </c>
      <c r="SKB1">
        <f t="shared" ca="1" si="205"/>
        <v>808</v>
      </c>
      <c r="SKC1">
        <f t="shared" ca="1" si="205"/>
        <v>428</v>
      </c>
      <c r="SKD1">
        <f t="shared" ca="1" si="205"/>
        <v>181</v>
      </c>
      <c r="SKE1">
        <f t="shared" ca="1" si="205"/>
        <v>453</v>
      </c>
      <c r="SKF1">
        <f t="shared" ca="1" si="205"/>
        <v>70</v>
      </c>
      <c r="SKG1">
        <f t="shared" ca="1" si="205"/>
        <v>782</v>
      </c>
      <c r="SKH1">
        <f t="shared" ca="1" si="205"/>
        <v>449</v>
      </c>
      <c r="SKI1">
        <f t="shared" ca="1" si="205"/>
        <v>415</v>
      </c>
      <c r="SKJ1">
        <f t="shared" ca="1" si="205"/>
        <v>851</v>
      </c>
      <c r="SKK1">
        <f t="shared" ca="1" si="205"/>
        <v>297</v>
      </c>
      <c r="SKL1">
        <f t="shared" ca="1" si="205"/>
        <v>529</v>
      </c>
      <c r="SKM1">
        <f t="shared" ca="1" si="205"/>
        <v>495</v>
      </c>
      <c r="SKN1">
        <f t="shared" ca="1" si="205"/>
        <v>473</v>
      </c>
      <c r="SKO1">
        <f t="shared" ca="1" si="205"/>
        <v>795</v>
      </c>
      <c r="SKP1">
        <f t="shared" ca="1" si="205"/>
        <v>661</v>
      </c>
      <c r="SKQ1">
        <f t="shared" ca="1" si="205"/>
        <v>233</v>
      </c>
      <c r="SKR1">
        <f t="shared" ca="1" si="205"/>
        <v>254</v>
      </c>
      <c r="SKS1">
        <f t="shared" ca="1" si="205"/>
        <v>993</v>
      </c>
      <c r="SKT1">
        <f t="shared" ca="1" si="205"/>
        <v>564</v>
      </c>
      <c r="SKU1">
        <f t="shared" ca="1" si="205"/>
        <v>900</v>
      </c>
      <c r="SKV1">
        <f t="shared" ca="1" si="205"/>
        <v>694</v>
      </c>
      <c r="SKW1">
        <f t="shared" ca="1" si="205"/>
        <v>810</v>
      </c>
      <c r="SKX1">
        <f t="shared" ca="1" si="205"/>
        <v>29</v>
      </c>
      <c r="SKY1">
        <f t="shared" ca="1" si="205"/>
        <v>451</v>
      </c>
      <c r="SKZ1">
        <f t="shared" ca="1" si="205"/>
        <v>455</v>
      </c>
      <c r="SLA1">
        <f t="shared" ca="1" si="205"/>
        <v>93</v>
      </c>
      <c r="SLB1">
        <f t="shared" ca="1" si="205"/>
        <v>365</v>
      </c>
      <c r="SLC1">
        <f t="shared" ca="1" si="205"/>
        <v>714</v>
      </c>
      <c r="SLD1">
        <f t="shared" ca="1" si="205"/>
        <v>608</v>
      </c>
      <c r="SLE1">
        <f t="shared" ca="1" si="205"/>
        <v>748</v>
      </c>
      <c r="SLF1">
        <f t="shared" ca="1" si="205"/>
        <v>753</v>
      </c>
      <c r="SLG1">
        <f t="shared" ca="1" si="205"/>
        <v>282</v>
      </c>
      <c r="SLH1">
        <f t="shared" ca="1" si="205"/>
        <v>691</v>
      </c>
      <c r="SLI1">
        <f t="shared" ca="1" si="205"/>
        <v>874</v>
      </c>
      <c r="SLJ1">
        <f t="shared" ca="1" si="205"/>
        <v>720</v>
      </c>
      <c r="SLK1">
        <f t="shared" ca="1" si="205"/>
        <v>679</v>
      </c>
      <c r="SLL1">
        <f t="shared" ca="1" si="205"/>
        <v>533</v>
      </c>
      <c r="SLM1">
        <f t="shared" ca="1" si="205"/>
        <v>34</v>
      </c>
      <c r="SLN1">
        <f t="shared" ca="1" si="205"/>
        <v>415</v>
      </c>
      <c r="SLO1">
        <f t="shared" ca="1" si="205"/>
        <v>793</v>
      </c>
      <c r="SLP1">
        <f t="shared" ca="1" si="205"/>
        <v>44</v>
      </c>
      <c r="SLQ1">
        <f t="shared" ca="1" si="205"/>
        <v>562</v>
      </c>
      <c r="SLR1">
        <f t="shared" ca="1" si="205"/>
        <v>931</v>
      </c>
      <c r="SLS1">
        <f t="shared" ca="1" si="205"/>
        <v>246</v>
      </c>
      <c r="SLT1">
        <f t="shared" ca="1" si="205"/>
        <v>107</v>
      </c>
      <c r="SLU1">
        <f t="shared" ca="1" si="205"/>
        <v>687</v>
      </c>
      <c r="SLV1">
        <f t="shared" ca="1" si="205"/>
        <v>487</v>
      </c>
      <c r="SLW1">
        <f t="shared" ca="1" si="205"/>
        <v>156</v>
      </c>
      <c r="SLX1">
        <f t="shared" ca="1" si="205"/>
        <v>431</v>
      </c>
      <c r="SLY1">
        <f t="shared" ca="1" si="205"/>
        <v>985</v>
      </c>
      <c r="SLZ1">
        <f t="shared" ref="SLZ1:SOK15" ca="1" si="206">RANDBETWEEN(1,1000)</f>
        <v>446</v>
      </c>
      <c r="SMA1">
        <f t="shared" ca="1" si="206"/>
        <v>780</v>
      </c>
      <c r="SMB1">
        <f t="shared" ca="1" si="206"/>
        <v>896</v>
      </c>
      <c r="SMC1">
        <f t="shared" ca="1" si="206"/>
        <v>663</v>
      </c>
      <c r="SMD1">
        <f t="shared" ca="1" si="206"/>
        <v>49</v>
      </c>
      <c r="SME1">
        <f t="shared" ca="1" si="206"/>
        <v>218</v>
      </c>
      <c r="SMF1">
        <f t="shared" ca="1" si="206"/>
        <v>996</v>
      </c>
      <c r="SMG1">
        <f t="shared" ca="1" si="206"/>
        <v>445</v>
      </c>
      <c r="SMH1">
        <f t="shared" ca="1" si="206"/>
        <v>331</v>
      </c>
      <c r="SMI1">
        <f t="shared" ca="1" si="206"/>
        <v>726</v>
      </c>
      <c r="SMJ1">
        <f t="shared" ca="1" si="206"/>
        <v>250</v>
      </c>
      <c r="SMK1">
        <f t="shared" ca="1" si="206"/>
        <v>943</v>
      </c>
      <c r="SML1">
        <f t="shared" ca="1" si="206"/>
        <v>109</v>
      </c>
      <c r="SMM1">
        <f t="shared" ca="1" si="206"/>
        <v>272</v>
      </c>
      <c r="SMN1">
        <f t="shared" ca="1" si="206"/>
        <v>375</v>
      </c>
      <c r="SMO1">
        <f t="shared" ca="1" si="206"/>
        <v>936</v>
      </c>
      <c r="SMP1">
        <f t="shared" ca="1" si="206"/>
        <v>636</v>
      </c>
      <c r="SMQ1">
        <f t="shared" ca="1" si="206"/>
        <v>528</v>
      </c>
      <c r="SMR1">
        <f t="shared" ca="1" si="206"/>
        <v>591</v>
      </c>
      <c r="SMS1">
        <f t="shared" ca="1" si="206"/>
        <v>450</v>
      </c>
      <c r="SMT1">
        <f t="shared" ca="1" si="206"/>
        <v>744</v>
      </c>
      <c r="SMU1">
        <f t="shared" ca="1" si="206"/>
        <v>518</v>
      </c>
      <c r="SMV1">
        <f t="shared" ca="1" si="206"/>
        <v>204</v>
      </c>
      <c r="SMW1">
        <f t="shared" ca="1" si="206"/>
        <v>147</v>
      </c>
      <c r="SMX1">
        <f t="shared" ca="1" si="206"/>
        <v>609</v>
      </c>
      <c r="SMY1">
        <f t="shared" ca="1" si="206"/>
        <v>957</v>
      </c>
      <c r="SMZ1">
        <f t="shared" ca="1" si="206"/>
        <v>78</v>
      </c>
      <c r="SNA1">
        <f t="shared" ca="1" si="206"/>
        <v>23</v>
      </c>
      <c r="SNB1">
        <f t="shared" ca="1" si="206"/>
        <v>619</v>
      </c>
      <c r="SNC1">
        <f t="shared" ca="1" si="206"/>
        <v>870</v>
      </c>
      <c r="SND1">
        <f t="shared" ca="1" si="206"/>
        <v>649</v>
      </c>
      <c r="SNE1">
        <f t="shared" ca="1" si="206"/>
        <v>554</v>
      </c>
      <c r="SNF1">
        <f t="shared" ca="1" si="206"/>
        <v>940</v>
      </c>
      <c r="SNG1">
        <f t="shared" ca="1" si="206"/>
        <v>522</v>
      </c>
      <c r="SNH1">
        <f t="shared" ca="1" si="206"/>
        <v>12</v>
      </c>
      <c r="SNI1">
        <f t="shared" ca="1" si="206"/>
        <v>624</v>
      </c>
      <c r="SNJ1">
        <f t="shared" ca="1" si="206"/>
        <v>52</v>
      </c>
      <c r="SNK1">
        <f t="shared" ca="1" si="206"/>
        <v>34</v>
      </c>
      <c r="SNL1">
        <f t="shared" ca="1" si="206"/>
        <v>298</v>
      </c>
      <c r="SNM1">
        <f t="shared" ca="1" si="206"/>
        <v>130</v>
      </c>
      <c r="SNN1">
        <f t="shared" ca="1" si="206"/>
        <v>261</v>
      </c>
      <c r="SNO1">
        <f t="shared" ca="1" si="206"/>
        <v>678</v>
      </c>
      <c r="SNP1">
        <f t="shared" ca="1" si="206"/>
        <v>104</v>
      </c>
      <c r="SNQ1">
        <f t="shared" ca="1" si="206"/>
        <v>92</v>
      </c>
      <c r="SNR1">
        <f t="shared" ca="1" si="206"/>
        <v>371</v>
      </c>
      <c r="SNS1">
        <f t="shared" ca="1" si="206"/>
        <v>532</v>
      </c>
      <c r="SNT1">
        <f t="shared" ca="1" si="206"/>
        <v>832</v>
      </c>
      <c r="SNU1">
        <f t="shared" ca="1" si="206"/>
        <v>734</v>
      </c>
      <c r="SNV1">
        <f t="shared" ca="1" si="206"/>
        <v>808</v>
      </c>
      <c r="SNW1">
        <f t="shared" ca="1" si="206"/>
        <v>21</v>
      </c>
      <c r="SNX1">
        <f t="shared" ca="1" si="206"/>
        <v>51</v>
      </c>
      <c r="SNY1">
        <f t="shared" ca="1" si="206"/>
        <v>219</v>
      </c>
      <c r="SNZ1">
        <f t="shared" ca="1" si="206"/>
        <v>969</v>
      </c>
      <c r="SOA1">
        <f t="shared" ca="1" si="206"/>
        <v>579</v>
      </c>
      <c r="SOB1">
        <f t="shared" ca="1" si="206"/>
        <v>616</v>
      </c>
      <c r="SOC1">
        <f t="shared" ca="1" si="206"/>
        <v>302</v>
      </c>
      <c r="SOD1">
        <f t="shared" ca="1" si="206"/>
        <v>977</v>
      </c>
      <c r="SOE1">
        <f t="shared" ca="1" si="206"/>
        <v>631</v>
      </c>
      <c r="SOF1">
        <f t="shared" ca="1" si="206"/>
        <v>664</v>
      </c>
      <c r="SOG1">
        <f t="shared" ca="1" si="206"/>
        <v>751</v>
      </c>
      <c r="SOH1">
        <f t="shared" ca="1" si="206"/>
        <v>139</v>
      </c>
      <c r="SOI1">
        <f t="shared" ca="1" si="206"/>
        <v>740</v>
      </c>
      <c r="SOJ1">
        <f t="shared" ca="1" si="206"/>
        <v>149</v>
      </c>
      <c r="SOK1">
        <f t="shared" ca="1" si="206"/>
        <v>964</v>
      </c>
      <c r="SOL1">
        <f t="shared" ref="SOL1:SQW4" ca="1" si="207">RANDBETWEEN(1,1000)</f>
        <v>331</v>
      </c>
      <c r="SOM1">
        <f t="shared" ca="1" si="207"/>
        <v>617</v>
      </c>
      <c r="SON1">
        <f t="shared" ca="1" si="207"/>
        <v>950</v>
      </c>
      <c r="SOO1">
        <f t="shared" ca="1" si="207"/>
        <v>95</v>
      </c>
      <c r="SOP1">
        <f t="shared" ca="1" si="207"/>
        <v>660</v>
      </c>
      <c r="SOQ1">
        <f t="shared" ca="1" si="207"/>
        <v>554</v>
      </c>
      <c r="SOR1">
        <f t="shared" ca="1" si="207"/>
        <v>324</v>
      </c>
      <c r="SOS1">
        <f t="shared" ca="1" si="207"/>
        <v>470</v>
      </c>
      <c r="SOT1">
        <f t="shared" ca="1" si="207"/>
        <v>655</v>
      </c>
      <c r="SOU1">
        <f t="shared" ca="1" si="207"/>
        <v>45</v>
      </c>
      <c r="SOV1">
        <f t="shared" ca="1" si="207"/>
        <v>969</v>
      </c>
      <c r="SOW1">
        <f t="shared" ca="1" si="207"/>
        <v>379</v>
      </c>
      <c r="SOX1">
        <f t="shared" ca="1" si="207"/>
        <v>684</v>
      </c>
      <c r="SOY1">
        <f t="shared" ca="1" si="207"/>
        <v>679</v>
      </c>
      <c r="SOZ1">
        <f t="shared" ca="1" si="207"/>
        <v>104</v>
      </c>
      <c r="SPA1">
        <f t="shared" ca="1" si="207"/>
        <v>983</v>
      </c>
      <c r="SPB1">
        <f t="shared" ca="1" si="207"/>
        <v>681</v>
      </c>
      <c r="SPC1">
        <f t="shared" ca="1" si="207"/>
        <v>389</v>
      </c>
      <c r="SPD1">
        <f t="shared" ca="1" si="207"/>
        <v>359</v>
      </c>
      <c r="SPE1">
        <f t="shared" ca="1" si="207"/>
        <v>716</v>
      </c>
      <c r="SPF1">
        <f t="shared" ca="1" si="207"/>
        <v>463</v>
      </c>
      <c r="SPG1">
        <f t="shared" ca="1" si="207"/>
        <v>950</v>
      </c>
      <c r="SPH1">
        <f t="shared" ca="1" si="207"/>
        <v>480</v>
      </c>
      <c r="SPI1">
        <f t="shared" ca="1" si="207"/>
        <v>795</v>
      </c>
      <c r="SPJ1">
        <f t="shared" ca="1" si="207"/>
        <v>60</v>
      </c>
      <c r="SPK1">
        <f t="shared" ca="1" si="207"/>
        <v>780</v>
      </c>
      <c r="SPL1">
        <f t="shared" ca="1" si="207"/>
        <v>211</v>
      </c>
      <c r="SPM1">
        <f t="shared" ca="1" si="207"/>
        <v>988</v>
      </c>
      <c r="SPN1">
        <f t="shared" ca="1" si="207"/>
        <v>276</v>
      </c>
      <c r="SPO1">
        <f t="shared" ca="1" si="207"/>
        <v>624</v>
      </c>
      <c r="SPP1">
        <f t="shared" ca="1" si="207"/>
        <v>3</v>
      </c>
      <c r="SPQ1">
        <f t="shared" ca="1" si="207"/>
        <v>113</v>
      </c>
      <c r="SPR1">
        <f t="shared" ca="1" si="207"/>
        <v>187</v>
      </c>
      <c r="SPS1">
        <f t="shared" ca="1" si="207"/>
        <v>348</v>
      </c>
      <c r="SPT1">
        <f t="shared" ca="1" si="207"/>
        <v>588</v>
      </c>
      <c r="SPU1">
        <f t="shared" ca="1" si="207"/>
        <v>686</v>
      </c>
      <c r="SPV1">
        <f t="shared" ca="1" si="207"/>
        <v>988</v>
      </c>
      <c r="SPW1">
        <f t="shared" ca="1" si="207"/>
        <v>484</v>
      </c>
      <c r="SPX1">
        <f t="shared" ca="1" si="207"/>
        <v>449</v>
      </c>
      <c r="SPY1">
        <f t="shared" ca="1" si="207"/>
        <v>48</v>
      </c>
      <c r="SPZ1">
        <f t="shared" ca="1" si="207"/>
        <v>691</v>
      </c>
      <c r="SQA1">
        <f t="shared" ca="1" si="207"/>
        <v>1</v>
      </c>
      <c r="SQB1">
        <f t="shared" ca="1" si="207"/>
        <v>973</v>
      </c>
      <c r="SQC1">
        <f t="shared" ca="1" si="207"/>
        <v>341</v>
      </c>
      <c r="SQD1">
        <f t="shared" ca="1" si="207"/>
        <v>722</v>
      </c>
      <c r="SQE1">
        <f t="shared" ca="1" si="207"/>
        <v>99</v>
      </c>
      <c r="SQF1">
        <f t="shared" ca="1" si="207"/>
        <v>158</v>
      </c>
      <c r="SQG1">
        <f t="shared" ca="1" si="207"/>
        <v>220</v>
      </c>
      <c r="SQH1">
        <f t="shared" ca="1" si="207"/>
        <v>692</v>
      </c>
      <c r="SQI1">
        <f t="shared" ca="1" si="207"/>
        <v>161</v>
      </c>
      <c r="SQJ1">
        <f t="shared" ca="1" si="207"/>
        <v>955</v>
      </c>
      <c r="SQK1">
        <f t="shared" ca="1" si="207"/>
        <v>571</v>
      </c>
      <c r="SQL1">
        <f t="shared" ca="1" si="207"/>
        <v>213</v>
      </c>
      <c r="SQM1">
        <f t="shared" ca="1" si="207"/>
        <v>186</v>
      </c>
      <c r="SQN1">
        <f t="shared" ca="1" si="207"/>
        <v>78</v>
      </c>
      <c r="SQO1">
        <f t="shared" ca="1" si="207"/>
        <v>935</v>
      </c>
      <c r="SQP1">
        <f t="shared" ca="1" si="207"/>
        <v>771</v>
      </c>
      <c r="SQQ1">
        <f t="shared" ca="1" si="207"/>
        <v>71</v>
      </c>
      <c r="SQR1">
        <f t="shared" ca="1" si="207"/>
        <v>612</v>
      </c>
      <c r="SQS1">
        <f t="shared" ca="1" si="207"/>
        <v>571</v>
      </c>
      <c r="SQT1">
        <f t="shared" ca="1" si="207"/>
        <v>647</v>
      </c>
      <c r="SQU1">
        <f t="shared" ca="1" si="207"/>
        <v>174</v>
      </c>
      <c r="SQV1">
        <f t="shared" ca="1" si="207"/>
        <v>775</v>
      </c>
      <c r="SQW1">
        <f t="shared" ca="1" si="207"/>
        <v>852</v>
      </c>
      <c r="SQX1">
        <f t="shared" ref="SQX1:STI15" ca="1" si="208">RANDBETWEEN(1,1000)</f>
        <v>374</v>
      </c>
      <c r="SQY1">
        <f t="shared" ca="1" si="208"/>
        <v>783</v>
      </c>
      <c r="SQZ1">
        <f t="shared" ca="1" si="208"/>
        <v>192</v>
      </c>
      <c r="SRA1">
        <f t="shared" ca="1" si="208"/>
        <v>912</v>
      </c>
      <c r="SRB1">
        <f t="shared" ca="1" si="208"/>
        <v>773</v>
      </c>
      <c r="SRC1">
        <f t="shared" ca="1" si="208"/>
        <v>519</v>
      </c>
      <c r="SRD1">
        <f t="shared" ca="1" si="208"/>
        <v>873</v>
      </c>
      <c r="SRE1">
        <f t="shared" ca="1" si="208"/>
        <v>5</v>
      </c>
      <c r="SRF1">
        <f t="shared" ca="1" si="208"/>
        <v>42</v>
      </c>
      <c r="SRG1">
        <f t="shared" ca="1" si="208"/>
        <v>921</v>
      </c>
      <c r="SRH1">
        <f t="shared" ca="1" si="208"/>
        <v>697</v>
      </c>
      <c r="SRI1">
        <f t="shared" ca="1" si="208"/>
        <v>878</v>
      </c>
      <c r="SRJ1">
        <f t="shared" ca="1" si="208"/>
        <v>221</v>
      </c>
      <c r="SRK1">
        <f t="shared" ca="1" si="208"/>
        <v>807</v>
      </c>
      <c r="SRL1">
        <f t="shared" ca="1" si="208"/>
        <v>778</v>
      </c>
      <c r="SRM1">
        <f t="shared" ca="1" si="208"/>
        <v>752</v>
      </c>
      <c r="SRN1">
        <f t="shared" ca="1" si="208"/>
        <v>909</v>
      </c>
      <c r="SRO1">
        <f t="shared" ca="1" si="208"/>
        <v>520</v>
      </c>
      <c r="SRP1">
        <f t="shared" ca="1" si="208"/>
        <v>231</v>
      </c>
      <c r="SRQ1">
        <f t="shared" ca="1" si="208"/>
        <v>911</v>
      </c>
      <c r="SRR1">
        <f t="shared" ca="1" si="208"/>
        <v>752</v>
      </c>
      <c r="SRS1">
        <f t="shared" ca="1" si="208"/>
        <v>154</v>
      </c>
      <c r="SRT1">
        <f t="shared" ca="1" si="208"/>
        <v>418</v>
      </c>
      <c r="SRU1">
        <f t="shared" ca="1" si="208"/>
        <v>877</v>
      </c>
      <c r="SRV1">
        <f t="shared" ca="1" si="208"/>
        <v>1000</v>
      </c>
      <c r="SRW1">
        <f t="shared" ca="1" si="208"/>
        <v>49</v>
      </c>
      <c r="SRX1">
        <f t="shared" ca="1" si="208"/>
        <v>730</v>
      </c>
      <c r="SRY1">
        <f t="shared" ca="1" si="208"/>
        <v>560</v>
      </c>
      <c r="SRZ1">
        <f t="shared" ca="1" si="208"/>
        <v>153</v>
      </c>
      <c r="SSA1">
        <f t="shared" ca="1" si="208"/>
        <v>543</v>
      </c>
      <c r="SSB1">
        <f t="shared" ca="1" si="208"/>
        <v>608</v>
      </c>
      <c r="SSC1">
        <f t="shared" ca="1" si="208"/>
        <v>364</v>
      </c>
      <c r="SSD1">
        <f t="shared" ca="1" si="208"/>
        <v>963</v>
      </c>
      <c r="SSE1">
        <f t="shared" ca="1" si="208"/>
        <v>833</v>
      </c>
      <c r="SSF1">
        <f t="shared" ca="1" si="208"/>
        <v>940</v>
      </c>
      <c r="SSG1">
        <f t="shared" ca="1" si="208"/>
        <v>650</v>
      </c>
      <c r="SSH1">
        <f t="shared" ca="1" si="208"/>
        <v>238</v>
      </c>
      <c r="SSI1">
        <f t="shared" ca="1" si="208"/>
        <v>511</v>
      </c>
      <c r="SSJ1">
        <f t="shared" ca="1" si="208"/>
        <v>915</v>
      </c>
      <c r="SSK1">
        <f t="shared" ca="1" si="208"/>
        <v>346</v>
      </c>
      <c r="SSL1">
        <f t="shared" ca="1" si="208"/>
        <v>633</v>
      </c>
      <c r="SSM1">
        <f t="shared" ca="1" si="208"/>
        <v>56</v>
      </c>
      <c r="SSN1">
        <f t="shared" ca="1" si="208"/>
        <v>619</v>
      </c>
      <c r="SSO1">
        <f t="shared" ca="1" si="208"/>
        <v>269</v>
      </c>
      <c r="SSP1">
        <f t="shared" ca="1" si="208"/>
        <v>839</v>
      </c>
      <c r="SSQ1">
        <f t="shared" ca="1" si="208"/>
        <v>826</v>
      </c>
      <c r="SSR1">
        <f t="shared" ca="1" si="208"/>
        <v>52</v>
      </c>
      <c r="SSS1">
        <f t="shared" ca="1" si="208"/>
        <v>974</v>
      </c>
      <c r="SST1">
        <f t="shared" ca="1" si="208"/>
        <v>141</v>
      </c>
      <c r="SSU1">
        <f t="shared" ca="1" si="208"/>
        <v>307</v>
      </c>
      <c r="SSV1">
        <f t="shared" ca="1" si="208"/>
        <v>560</v>
      </c>
      <c r="SSW1">
        <f t="shared" ca="1" si="208"/>
        <v>972</v>
      </c>
      <c r="SSX1">
        <f t="shared" ca="1" si="208"/>
        <v>813</v>
      </c>
      <c r="SSY1">
        <f t="shared" ca="1" si="208"/>
        <v>873</v>
      </c>
      <c r="SSZ1">
        <f t="shared" ca="1" si="208"/>
        <v>953</v>
      </c>
      <c r="STA1">
        <f t="shared" ca="1" si="208"/>
        <v>394</v>
      </c>
      <c r="STB1">
        <f t="shared" ca="1" si="208"/>
        <v>664</v>
      </c>
      <c r="STC1">
        <f t="shared" ca="1" si="208"/>
        <v>691</v>
      </c>
      <c r="STD1">
        <f t="shared" ca="1" si="208"/>
        <v>372</v>
      </c>
      <c r="STE1">
        <f t="shared" ca="1" si="208"/>
        <v>17</v>
      </c>
      <c r="STF1">
        <f t="shared" ca="1" si="208"/>
        <v>422</v>
      </c>
      <c r="STG1">
        <f t="shared" ca="1" si="208"/>
        <v>479</v>
      </c>
      <c r="STH1">
        <f t="shared" ca="1" si="208"/>
        <v>690</v>
      </c>
      <c r="STI1">
        <f t="shared" ca="1" si="208"/>
        <v>23</v>
      </c>
      <c r="STJ1">
        <f t="shared" ref="STJ1:SVU4" ca="1" si="209">RANDBETWEEN(1,1000)</f>
        <v>995</v>
      </c>
      <c r="STK1">
        <f t="shared" ca="1" si="209"/>
        <v>775</v>
      </c>
      <c r="STL1">
        <f t="shared" ca="1" si="209"/>
        <v>369</v>
      </c>
      <c r="STM1">
        <f t="shared" ca="1" si="209"/>
        <v>636</v>
      </c>
      <c r="STN1">
        <f t="shared" ca="1" si="209"/>
        <v>353</v>
      </c>
      <c r="STO1">
        <f t="shared" ca="1" si="209"/>
        <v>685</v>
      </c>
      <c r="STP1">
        <f t="shared" ca="1" si="209"/>
        <v>923</v>
      </c>
      <c r="STQ1">
        <f t="shared" ca="1" si="209"/>
        <v>245</v>
      </c>
      <c r="STR1">
        <f t="shared" ca="1" si="209"/>
        <v>290</v>
      </c>
      <c r="STS1">
        <f t="shared" ca="1" si="209"/>
        <v>414</v>
      </c>
      <c r="STT1">
        <f t="shared" ca="1" si="209"/>
        <v>981</v>
      </c>
      <c r="STU1">
        <f t="shared" ca="1" si="209"/>
        <v>296</v>
      </c>
      <c r="STV1">
        <f t="shared" ca="1" si="209"/>
        <v>124</v>
      </c>
      <c r="STW1">
        <f t="shared" ca="1" si="209"/>
        <v>178</v>
      </c>
      <c r="STX1">
        <f t="shared" ca="1" si="209"/>
        <v>159</v>
      </c>
      <c r="STY1">
        <f t="shared" ca="1" si="209"/>
        <v>637</v>
      </c>
      <c r="STZ1">
        <f t="shared" ca="1" si="209"/>
        <v>517</v>
      </c>
      <c r="SUA1">
        <f t="shared" ca="1" si="209"/>
        <v>171</v>
      </c>
      <c r="SUB1">
        <f t="shared" ca="1" si="209"/>
        <v>671</v>
      </c>
      <c r="SUC1">
        <f t="shared" ca="1" si="209"/>
        <v>85</v>
      </c>
      <c r="SUD1">
        <f t="shared" ca="1" si="209"/>
        <v>301</v>
      </c>
      <c r="SUE1">
        <f t="shared" ca="1" si="209"/>
        <v>10</v>
      </c>
      <c r="SUF1">
        <f t="shared" ca="1" si="209"/>
        <v>300</v>
      </c>
      <c r="SUG1">
        <f t="shared" ca="1" si="209"/>
        <v>766</v>
      </c>
      <c r="SUH1">
        <f t="shared" ca="1" si="209"/>
        <v>230</v>
      </c>
      <c r="SUI1">
        <f t="shared" ca="1" si="209"/>
        <v>754</v>
      </c>
      <c r="SUJ1">
        <f t="shared" ca="1" si="209"/>
        <v>213</v>
      </c>
      <c r="SUK1">
        <f t="shared" ca="1" si="209"/>
        <v>883</v>
      </c>
      <c r="SUL1">
        <f t="shared" ca="1" si="209"/>
        <v>334</v>
      </c>
      <c r="SUM1">
        <f t="shared" ca="1" si="209"/>
        <v>379</v>
      </c>
      <c r="SUN1">
        <f t="shared" ca="1" si="209"/>
        <v>672</v>
      </c>
      <c r="SUO1">
        <f t="shared" ca="1" si="209"/>
        <v>148</v>
      </c>
      <c r="SUP1">
        <f t="shared" ca="1" si="209"/>
        <v>374</v>
      </c>
      <c r="SUQ1">
        <f t="shared" ca="1" si="209"/>
        <v>118</v>
      </c>
      <c r="SUR1">
        <f t="shared" ca="1" si="209"/>
        <v>289</v>
      </c>
      <c r="SUS1">
        <f t="shared" ca="1" si="209"/>
        <v>646</v>
      </c>
      <c r="SUT1">
        <f t="shared" ca="1" si="209"/>
        <v>243</v>
      </c>
      <c r="SUU1">
        <f t="shared" ca="1" si="209"/>
        <v>832</v>
      </c>
      <c r="SUV1">
        <f t="shared" ca="1" si="209"/>
        <v>755</v>
      </c>
      <c r="SUW1">
        <f t="shared" ca="1" si="209"/>
        <v>54</v>
      </c>
      <c r="SUX1">
        <f t="shared" ca="1" si="209"/>
        <v>64</v>
      </c>
      <c r="SUY1">
        <f t="shared" ca="1" si="209"/>
        <v>8</v>
      </c>
      <c r="SUZ1">
        <f t="shared" ca="1" si="209"/>
        <v>947</v>
      </c>
      <c r="SVA1">
        <f t="shared" ca="1" si="209"/>
        <v>522</v>
      </c>
      <c r="SVB1">
        <f t="shared" ca="1" si="209"/>
        <v>596</v>
      </c>
      <c r="SVC1">
        <f t="shared" ca="1" si="209"/>
        <v>417</v>
      </c>
      <c r="SVD1">
        <f t="shared" ca="1" si="209"/>
        <v>261</v>
      </c>
      <c r="SVE1">
        <f t="shared" ca="1" si="209"/>
        <v>239</v>
      </c>
      <c r="SVF1">
        <f t="shared" ca="1" si="209"/>
        <v>22</v>
      </c>
      <c r="SVG1">
        <f t="shared" ca="1" si="209"/>
        <v>410</v>
      </c>
      <c r="SVH1">
        <f t="shared" ca="1" si="209"/>
        <v>718</v>
      </c>
      <c r="SVI1">
        <f t="shared" ca="1" si="209"/>
        <v>962</v>
      </c>
      <c r="SVJ1">
        <f t="shared" ca="1" si="209"/>
        <v>81</v>
      </c>
      <c r="SVK1">
        <f t="shared" ca="1" si="209"/>
        <v>617</v>
      </c>
      <c r="SVL1">
        <f t="shared" ca="1" si="209"/>
        <v>478</v>
      </c>
      <c r="SVM1">
        <f t="shared" ca="1" si="209"/>
        <v>481</v>
      </c>
      <c r="SVN1">
        <f t="shared" ca="1" si="209"/>
        <v>275</v>
      </c>
      <c r="SVO1">
        <f t="shared" ca="1" si="209"/>
        <v>339</v>
      </c>
      <c r="SVP1">
        <f t="shared" ca="1" si="209"/>
        <v>518</v>
      </c>
      <c r="SVQ1">
        <f t="shared" ca="1" si="209"/>
        <v>217</v>
      </c>
      <c r="SVR1">
        <f t="shared" ca="1" si="209"/>
        <v>748</v>
      </c>
      <c r="SVS1">
        <f t="shared" ca="1" si="209"/>
        <v>967</v>
      </c>
      <c r="SVT1">
        <f t="shared" ca="1" si="209"/>
        <v>636</v>
      </c>
      <c r="SVU1">
        <f t="shared" ca="1" si="209"/>
        <v>842</v>
      </c>
      <c r="SVV1">
        <f t="shared" ref="SVV1:SYG15" ca="1" si="210">RANDBETWEEN(1,1000)</f>
        <v>504</v>
      </c>
      <c r="SVW1">
        <f t="shared" ca="1" si="210"/>
        <v>466</v>
      </c>
      <c r="SVX1">
        <f t="shared" ca="1" si="210"/>
        <v>187</v>
      </c>
      <c r="SVY1">
        <f t="shared" ca="1" si="210"/>
        <v>63</v>
      </c>
      <c r="SVZ1">
        <f t="shared" ca="1" si="210"/>
        <v>462</v>
      </c>
      <c r="SWA1">
        <f t="shared" ca="1" si="210"/>
        <v>873</v>
      </c>
      <c r="SWB1">
        <f t="shared" ca="1" si="210"/>
        <v>316</v>
      </c>
      <c r="SWC1">
        <f t="shared" ca="1" si="210"/>
        <v>534</v>
      </c>
      <c r="SWD1">
        <f t="shared" ca="1" si="210"/>
        <v>419</v>
      </c>
      <c r="SWE1">
        <f t="shared" ca="1" si="210"/>
        <v>945</v>
      </c>
      <c r="SWF1">
        <f t="shared" ca="1" si="210"/>
        <v>411</v>
      </c>
      <c r="SWG1">
        <f t="shared" ca="1" si="210"/>
        <v>526</v>
      </c>
      <c r="SWH1">
        <f t="shared" ca="1" si="210"/>
        <v>414</v>
      </c>
      <c r="SWI1">
        <f t="shared" ca="1" si="210"/>
        <v>936</v>
      </c>
      <c r="SWJ1">
        <f t="shared" ca="1" si="210"/>
        <v>832</v>
      </c>
      <c r="SWK1">
        <f t="shared" ca="1" si="210"/>
        <v>993</v>
      </c>
      <c r="SWL1">
        <f t="shared" ca="1" si="210"/>
        <v>776</v>
      </c>
      <c r="SWM1">
        <f t="shared" ca="1" si="210"/>
        <v>187</v>
      </c>
      <c r="SWN1">
        <f t="shared" ca="1" si="210"/>
        <v>107</v>
      </c>
      <c r="SWO1">
        <f t="shared" ca="1" si="210"/>
        <v>668</v>
      </c>
      <c r="SWP1">
        <f t="shared" ca="1" si="210"/>
        <v>21</v>
      </c>
      <c r="SWQ1">
        <f t="shared" ca="1" si="210"/>
        <v>372</v>
      </c>
      <c r="SWR1">
        <f t="shared" ca="1" si="210"/>
        <v>844</v>
      </c>
      <c r="SWS1">
        <f t="shared" ca="1" si="210"/>
        <v>588</v>
      </c>
      <c r="SWT1">
        <f t="shared" ca="1" si="210"/>
        <v>476</v>
      </c>
      <c r="SWU1">
        <f t="shared" ca="1" si="210"/>
        <v>440</v>
      </c>
      <c r="SWV1">
        <f t="shared" ca="1" si="210"/>
        <v>322</v>
      </c>
      <c r="SWW1">
        <f t="shared" ca="1" si="210"/>
        <v>265</v>
      </c>
      <c r="SWX1">
        <f t="shared" ca="1" si="210"/>
        <v>781</v>
      </c>
      <c r="SWY1">
        <f t="shared" ca="1" si="210"/>
        <v>117</v>
      </c>
      <c r="SWZ1">
        <f t="shared" ca="1" si="210"/>
        <v>309</v>
      </c>
      <c r="SXA1">
        <f t="shared" ca="1" si="210"/>
        <v>762</v>
      </c>
      <c r="SXB1">
        <f t="shared" ca="1" si="210"/>
        <v>145</v>
      </c>
      <c r="SXC1">
        <f t="shared" ca="1" si="210"/>
        <v>27</v>
      </c>
      <c r="SXD1">
        <f t="shared" ca="1" si="210"/>
        <v>209</v>
      </c>
      <c r="SXE1">
        <f t="shared" ca="1" si="210"/>
        <v>294</v>
      </c>
      <c r="SXF1">
        <f t="shared" ca="1" si="210"/>
        <v>205</v>
      </c>
      <c r="SXG1">
        <f t="shared" ca="1" si="210"/>
        <v>501</v>
      </c>
      <c r="SXH1">
        <f t="shared" ca="1" si="210"/>
        <v>661</v>
      </c>
      <c r="SXI1">
        <f t="shared" ca="1" si="210"/>
        <v>186</v>
      </c>
      <c r="SXJ1">
        <f t="shared" ca="1" si="210"/>
        <v>132</v>
      </c>
      <c r="SXK1">
        <f t="shared" ca="1" si="210"/>
        <v>233</v>
      </c>
      <c r="SXL1">
        <f t="shared" ca="1" si="210"/>
        <v>58</v>
      </c>
      <c r="SXM1">
        <f t="shared" ca="1" si="210"/>
        <v>478</v>
      </c>
      <c r="SXN1">
        <f t="shared" ca="1" si="210"/>
        <v>717</v>
      </c>
      <c r="SXO1">
        <f t="shared" ca="1" si="210"/>
        <v>740</v>
      </c>
      <c r="SXP1">
        <f t="shared" ca="1" si="210"/>
        <v>645</v>
      </c>
      <c r="SXQ1">
        <f t="shared" ca="1" si="210"/>
        <v>813</v>
      </c>
      <c r="SXR1">
        <f t="shared" ca="1" si="210"/>
        <v>417</v>
      </c>
      <c r="SXS1">
        <f t="shared" ca="1" si="210"/>
        <v>801</v>
      </c>
      <c r="SXT1">
        <f t="shared" ca="1" si="210"/>
        <v>477</v>
      </c>
      <c r="SXU1">
        <f t="shared" ca="1" si="210"/>
        <v>166</v>
      </c>
      <c r="SXV1">
        <f t="shared" ca="1" si="210"/>
        <v>162</v>
      </c>
      <c r="SXW1">
        <f t="shared" ca="1" si="210"/>
        <v>716</v>
      </c>
      <c r="SXX1">
        <f t="shared" ca="1" si="210"/>
        <v>853</v>
      </c>
      <c r="SXY1">
        <f t="shared" ca="1" si="210"/>
        <v>461</v>
      </c>
      <c r="SXZ1">
        <f t="shared" ca="1" si="210"/>
        <v>133</v>
      </c>
      <c r="SYA1">
        <f t="shared" ca="1" si="210"/>
        <v>704</v>
      </c>
      <c r="SYB1">
        <f t="shared" ca="1" si="210"/>
        <v>929</v>
      </c>
      <c r="SYC1">
        <f t="shared" ca="1" si="210"/>
        <v>558</v>
      </c>
      <c r="SYD1">
        <f t="shared" ca="1" si="210"/>
        <v>47</v>
      </c>
      <c r="SYE1">
        <f t="shared" ca="1" si="210"/>
        <v>641</v>
      </c>
      <c r="SYF1">
        <f t="shared" ca="1" si="210"/>
        <v>806</v>
      </c>
      <c r="SYG1">
        <f t="shared" ca="1" si="210"/>
        <v>995</v>
      </c>
      <c r="SYH1">
        <f t="shared" ref="SYH1:TAS4" ca="1" si="211">RANDBETWEEN(1,1000)</f>
        <v>964</v>
      </c>
      <c r="SYI1">
        <f t="shared" ca="1" si="211"/>
        <v>623</v>
      </c>
      <c r="SYJ1">
        <f t="shared" ca="1" si="211"/>
        <v>75</v>
      </c>
      <c r="SYK1">
        <f t="shared" ca="1" si="211"/>
        <v>349</v>
      </c>
      <c r="SYL1">
        <f t="shared" ca="1" si="211"/>
        <v>344</v>
      </c>
      <c r="SYM1">
        <f t="shared" ca="1" si="211"/>
        <v>164</v>
      </c>
      <c r="SYN1">
        <f t="shared" ca="1" si="211"/>
        <v>652</v>
      </c>
      <c r="SYO1">
        <f t="shared" ca="1" si="211"/>
        <v>404</v>
      </c>
      <c r="SYP1">
        <f t="shared" ca="1" si="211"/>
        <v>171</v>
      </c>
      <c r="SYQ1">
        <f t="shared" ca="1" si="211"/>
        <v>507</v>
      </c>
      <c r="SYR1">
        <f t="shared" ca="1" si="211"/>
        <v>768</v>
      </c>
      <c r="SYS1">
        <f t="shared" ca="1" si="211"/>
        <v>413</v>
      </c>
      <c r="SYT1">
        <f t="shared" ca="1" si="211"/>
        <v>220</v>
      </c>
      <c r="SYU1">
        <f t="shared" ca="1" si="211"/>
        <v>705</v>
      </c>
      <c r="SYV1">
        <f t="shared" ca="1" si="211"/>
        <v>614</v>
      </c>
      <c r="SYW1">
        <f t="shared" ca="1" si="211"/>
        <v>502</v>
      </c>
      <c r="SYX1">
        <f t="shared" ca="1" si="211"/>
        <v>694</v>
      </c>
      <c r="SYY1">
        <f t="shared" ca="1" si="211"/>
        <v>662</v>
      </c>
      <c r="SYZ1">
        <f t="shared" ca="1" si="211"/>
        <v>373</v>
      </c>
      <c r="SZA1">
        <f t="shared" ca="1" si="211"/>
        <v>815</v>
      </c>
      <c r="SZB1">
        <f t="shared" ca="1" si="211"/>
        <v>385</v>
      </c>
      <c r="SZC1">
        <f t="shared" ca="1" si="211"/>
        <v>267</v>
      </c>
      <c r="SZD1">
        <f t="shared" ca="1" si="211"/>
        <v>64</v>
      </c>
      <c r="SZE1">
        <f t="shared" ca="1" si="211"/>
        <v>22</v>
      </c>
      <c r="SZF1">
        <f t="shared" ca="1" si="211"/>
        <v>148</v>
      </c>
      <c r="SZG1">
        <f t="shared" ca="1" si="211"/>
        <v>639</v>
      </c>
      <c r="SZH1">
        <f t="shared" ca="1" si="211"/>
        <v>133</v>
      </c>
      <c r="SZI1">
        <f t="shared" ca="1" si="211"/>
        <v>369</v>
      </c>
      <c r="SZJ1">
        <f t="shared" ca="1" si="211"/>
        <v>305</v>
      </c>
      <c r="SZK1">
        <f t="shared" ca="1" si="211"/>
        <v>273</v>
      </c>
      <c r="SZL1">
        <f t="shared" ca="1" si="211"/>
        <v>986</v>
      </c>
      <c r="SZM1">
        <f t="shared" ca="1" si="211"/>
        <v>54</v>
      </c>
      <c r="SZN1">
        <f t="shared" ca="1" si="211"/>
        <v>822</v>
      </c>
      <c r="SZO1">
        <f t="shared" ca="1" si="211"/>
        <v>978</v>
      </c>
      <c r="SZP1">
        <f t="shared" ca="1" si="211"/>
        <v>143</v>
      </c>
      <c r="SZQ1">
        <f t="shared" ca="1" si="211"/>
        <v>458</v>
      </c>
      <c r="SZR1">
        <f t="shared" ca="1" si="211"/>
        <v>440</v>
      </c>
      <c r="SZS1">
        <f t="shared" ca="1" si="211"/>
        <v>698</v>
      </c>
      <c r="SZT1">
        <f t="shared" ca="1" si="211"/>
        <v>715</v>
      </c>
      <c r="SZU1">
        <f t="shared" ca="1" si="211"/>
        <v>865</v>
      </c>
      <c r="SZV1">
        <f t="shared" ca="1" si="211"/>
        <v>585</v>
      </c>
      <c r="SZW1">
        <f t="shared" ca="1" si="211"/>
        <v>701</v>
      </c>
      <c r="SZX1">
        <f t="shared" ca="1" si="211"/>
        <v>329</v>
      </c>
      <c r="SZY1">
        <f t="shared" ca="1" si="211"/>
        <v>132</v>
      </c>
      <c r="SZZ1">
        <f t="shared" ca="1" si="211"/>
        <v>333</v>
      </c>
      <c r="TAA1">
        <f t="shared" ca="1" si="211"/>
        <v>689</v>
      </c>
      <c r="TAB1">
        <f t="shared" ca="1" si="211"/>
        <v>450</v>
      </c>
      <c r="TAC1">
        <f t="shared" ca="1" si="211"/>
        <v>608</v>
      </c>
      <c r="TAD1">
        <f t="shared" ca="1" si="211"/>
        <v>687</v>
      </c>
      <c r="TAE1">
        <f t="shared" ca="1" si="211"/>
        <v>385</v>
      </c>
      <c r="TAF1">
        <f t="shared" ca="1" si="211"/>
        <v>172</v>
      </c>
      <c r="TAG1">
        <f t="shared" ca="1" si="211"/>
        <v>775</v>
      </c>
      <c r="TAH1">
        <f t="shared" ca="1" si="211"/>
        <v>996</v>
      </c>
      <c r="TAI1">
        <f t="shared" ca="1" si="211"/>
        <v>368</v>
      </c>
      <c r="TAJ1">
        <f t="shared" ca="1" si="211"/>
        <v>55</v>
      </c>
      <c r="TAK1">
        <f t="shared" ca="1" si="211"/>
        <v>223</v>
      </c>
      <c r="TAL1">
        <f t="shared" ca="1" si="211"/>
        <v>513</v>
      </c>
      <c r="TAM1">
        <f t="shared" ca="1" si="211"/>
        <v>522</v>
      </c>
      <c r="TAN1">
        <f t="shared" ca="1" si="211"/>
        <v>193</v>
      </c>
      <c r="TAO1">
        <f t="shared" ca="1" si="211"/>
        <v>236</v>
      </c>
      <c r="TAP1">
        <f t="shared" ca="1" si="211"/>
        <v>9</v>
      </c>
      <c r="TAQ1">
        <f t="shared" ca="1" si="211"/>
        <v>459</v>
      </c>
      <c r="TAR1">
        <f t="shared" ca="1" si="211"/>
        <v>788</v>
      </c>
      <c r="TAS1">
        <f t="shared" ca="1" si="211"/>
        <v>937</v>
      </c>
      <c r="TAT1">
        <f t="shared" ref="TAT1:TDE15" ca="1" si="212">RANDBETWEEN(1,1000)</f>
        <v>520</v>
      </c>
      <c r="TAU1">
        <f t="shared" ca="1" si="212"/>
        <v>100</v>
      </c>
      <c r="TAV1">
        <f t="shared" ca="1" si="212"/>
        <v>785</v>
      </c>
      <c r="TAW1">
        <f t="shared" ca="1" si="212"/>
        <v>609</v>
      </c>
      <c r="TAX1">
        <f t="shared" ca="1" si="212"/>
        <v>679</v>
      </c>
      <c r="TAY1">
        <f t="shared" ca="1" si="212"/>
        <v>185</v>
      </c>
      <c r="TAZ1">
        <f t="shared" ca="1" si="212"/>
        <v>797</v>
      </c>
      <c r="TBA1">
        <f t="shared" ca="1" si="212"/>
        <v>364</v>
      </c>
      <c r="TBB1">
        <f t="shared" ca="1" si="212"/>
        <v>124</v>
      </c>
      <c r="TBC1">
        <f t="shared" ca="1" si="212"/>
        <v>773</v>
      </c>
      <c r="TBD1">
        <f t="shared" ca="1" si="212"/>
        <v>26</v>
      </c>
      <c r="TBE1">
        <f t="shared" ca="1" si="212"/>
        <v>674</v>
      </c>
      <c r="TBF1">
        <f t="shared" ca="1" si="212"/>
        <v>632</v>
      </c>
      <c r="TBG1">
        <f t="shared" ca="1" si="212"/>
        <v>262</v>
      </c>
      <c r="TBH1">
        <f t="shared" ca="1" si="212"/>
        <v>132</v>
      </c>
      <c r="TBI1">
        <f t="shared" ca="1" si="212"/>
        <v>631</v>
      </c>
      <c r="TBJ1">
        <f t="shared" ca="1" si="212"/>
        <v>933</v>
      </c>
      <c r="TBK1">
        <f t="shared" ca="1" si="212"/>
        <v>338</v>
      </c>
      <c r="TBL1">
        <f t="shared" ca="1" si="212"/>
        <v>584</v>
      </c>
      <c r="TBM1">
        <f t="shared" ca="1" si="212"/>
        <v>462</v>
      </c>
      <c r="TBN1">
        <f t="shared" ca="1" si="212"/>
        <v>662</v>
      </c>
      <c r="TBO1">
        <f t="shared" ca="1" si="212"/>
        <v>654</v>
      </c>
      <c r="TBP1">
        <f t="shared" ca="1" si="212"/>
        <v>573</v>
      </c>
      <c r="TBQ1">
        <f t="shared" ca="1" si="212"/>
        <v>185</v>
      </c>
      <c r="TBR1">
        <f t="shared" ca="1" si="212"/>
        <v>594</v>
      </c>
      <c r="TBS1">
        <f t="shared" ca="1" si="212"/>
        <v>782</v>
      </c>
      <c r="TBT1">
        <f t="shared" ca="1" si="212"/>
        <v>564</v>
      </c>
      <c r="TBU1">
        <f t="shared" ca="1" si="212"/>
        <v>147</v>
      </c>
      <c r="TBV1">
        <f t="shared" ca="1" si="212"/>
        <v>712</v>
      </c>
      <c r="TBW1">
        <f t="shared" ca="1" si="212"/>
        <v>551</v>
      </c>
      <c r="TBX1">
        <f t="shared" ca="1" si="212"/>
        <v>438</v>
      </c>
      <c r="TBY1">
        <f t="shared" ca="1" si="212"/>
        <v>496</v>
      </c>
      <c r="TBZ1">
        <f t="shared" ca="1" si="212"/>
        <v>836</v>
      </c>
      <c r="TCA1">
        <f t="shared" ca="1" si="212"/>
        <v>933</v>
      </c>
      <c r="TCB1">
        <f t="shared" ca="1" si="212"/>
        <v>977</v>
      </c>
      <c r="TCC1">
        <f t="shared" ca="1" si="212"/>
        <v>649</v>
      </c>
      <c r="TCD1">
        <f t="shared" ca="1" si="212"/>
        <v>660</v>
      </c>
      <c r="TCE1">
        <f t="shared" ca="1" si="212"/>
        <v>185</v>
      </c>
      <c r="TCF1">
        <f t="shared" ca="1" si="212"/>
        <v>554</v>
      </c>
      <c r="TCG1">
        <f t="shared" ca="1" si="212"/>
        <v>422</v>
      </c>
      <c r="TCH1">
        <f t="shared" ca="1" si="212"/>
        <v>103</v>
      </c>
      <c r="TCI1">
        <f t="shared" ca="1" si="212"/>
        <v>444</v>
      </c>
      <c r="TCJ1">
        <f t="shared" ca="1" si="212"/>
        <v>40</v>
      </c>
      <c r="TCK1">
        <f t="shared" ca="1" si="212"/>
        <v>381</v>
      </c>
      <c r="TCL1">
        <f t="shared" ca="1" si="212"/>
        <v>107</v>
      </c>
      <c r="TCM1">
        <f t="shared" ca="1" si="212"/>
        <v>503</v>
      </c>
      <c r="TCN1">
        <f t="shared" ca="1" si="212"/>
        <v>39</v>
      </c>
      <c r="TCO1">
        <f t="shared" ca="1" si="212"/>
        <v>560</v>
      </c>
      <c r="TCP1">
        <f t="shared" ca="1" si="212"/>
        <v>38</v>
      </c>
      <c r="TCQ1">
        <f t="shared" ca="1" si="212"/>
        <v>68</v>
      </c>
      <c r="TCR1">
        <f t="shared" ca="1" si="212"/>
        <v>156</v>
      </c>
      <c r="TCS1">
        <f t="shared" ca="1" si="212"/>
        <v>562</v>
      </c>
      <c r="TCT1">
        <f t="shared" ca="1" si="212"/>
        <v>816</v>
      </c>
      <c r="TCU1">
        <f t="shared" ca="1" si="212"/>
        <v>340</v>
      </c>
      <c r="TCV1">
        <f t="shared" ca="1" si="212"/>
        <v>395</v>
      </c>
      <c r="TCW1">
        <f t="shared" ca="1" si="212"/>
        <v>170</v>
      </c>
      <c r="TCX1">
        <f t="shared" ca="1" si="212"/>
        <v>939</v>
      </c>
      <c r="TCY1">
        <f t="shared" ca="1" si="212"/>
        <v>881</v>
      </c>
      <c r="TCZ1">
        <f t="shared" ca="1" si="212"/>
        <v>976</v>
      </c>
      <c r="TDA1">
        <f t="shared" ca="1" si="212"/>
        <v>214</v>
      </c>
      <c r="TDB1">
        <f t="shared" ca="1" si="212"/>
        <v>790</v>
      </c>
      <c r="TDC1">
        <f t="shared" ca="1" si="212"/>
        <v>6</v>
      </c>
      <c r="TDD1">
        <f t="shared" ca="1" si="212"/>
        <v>635</v>
      </c>
      <c r="TDE1">
        <f t="shared" ca="1" si="212"/>
        <v>77</v>
      </c>
      <c r="TDF1">
        <f t="shared" ref="TDF1:TFQ4" ca="1" si="213">RANDBETWEEN(1,1000)</f>
        <v>303</v>
      </c>
      <c r="TDG1">
        <f t="shared" ca="1" si="213"/>
        <v>52</v>
      </c>
      <c r="TDH1">
        <f t="shared" ca="1" si="213"/>
        <v>847</v>
      </c>
      <c r="TDI1">
        <f t="shared" ca="1" si="213"/>
        <v>283</v>
      </c>
      <c r="TDJ1">
        <f t="shared" ca="1" si="213"/>
        <v>410</v>
      </c>
      <c r="TDK1">
        <f t="shared" ca="1" si="213"/>
        <v>913</v>
      </c>
      <c r="TDL1">
        <f t="shared" ca="1" si="213"/>
        <v>632</v>
      </c>
      <c r="TDM1">
        <f t="shared" ca="1" si="213"/>
        <v>939</v>
      </c>
      <c r="TDN1">
        <f t="shared" ca="1" si="213"/>
        <v>115</v>
      </c>
      <c r="TDO1">
        <f t="shared" ca="1" si="213"/>
        <v>152</v>
      </c>
      <c r="TDP1">
        <f t="shared" ca="1" si="213"/>
        <v>648</v>
      </c>
      <c r="TDQ1">
        <f t="shared" ca="1" si="213"/>
        <v>82</v>
      </c>
      <c r="TDR1">
        <f t="shared" ca="1" si="213"/>
        <v>742</v>
      </c>
      <c r="TDS1">
        <f t="shared" ca="1" si="213"/>
        <v>846</v>
      </c>
      <c r="TDT1">
        <f t="shared" ca="1" si="213"/>
        <v>325</v>
      </c>
      <c r="TDU1">
        <f t="shared" ca="1" si="213"/>
        <v>195</v>
      </c>
      <c r="TDV1">
        <f t="shared" ca="1" si="213"/>
        <v>966</v>
      </c>
      <c r="TDW1">
        <f t="shared" ca="1" si="213"/>
        <v>804</v>
      </c>
      <c r="TDX1">
        <f t="shared" ca="1" si="213"/>
        <v>425</v>
      </c>
      <c r="TDY1">
        <f t="shared" ca="1" si="213"/>
        <v>23</v>
      </c>
      <c r="TDZ1">
        <f t="shared" ca="1" si="213"/>
        <v>123</v>
      </c>
      <c r="TEA1">
        <f t="shared" ca="1" si="213"/>
        <v>460</v>
      </c>
      <c r="TEB1">
        <f t="shared" ca="1" si="213"/>
        <v>667</v>
      </c>
      <c r="TEC1">
        <f t="shared" ca="1" si="213"/>
        <v>470</v>
      </c>
      <c r="TED1">
        <f t="shared" ca="1" si="213"/>
        <v>241</v>
      </c>
      <c r="TEE1">
        <f t="shared" ca="1" si="213"/>
        <v>969</v>
      </c>
      <c r="TEF1">
        <f t="shared" ca="1" si="213"/>
        <v>818</v>
      </c>
      <c r="TEG1">
        <f t="shared" ca="1" si="213"/>
        <v>130</v>
      </c>
      <c r="TEH1">
        <f t="shared" ca="1" si="213"/>
        <v>67</v>
      </c>
      <c r="TEI1">
        <f t="shared" ca="1" si="213"/>
        <v>885</v>
      </c>
      <c r="TEJ1">
        <f t="shared" ca="1" si="213"/>
        <v>137</v>
      </c>
      <c r="TEK1">
        <f t="shared" ca="1" si="213"/>
        <v>970</v>
      </c>
      <c r="TEL1">
        <f t="shared" ca="1" si="213"/>
        <v>65</v>
      </c>
      <c r="TEM1">
        <f t="shared" ca="1" si="213"/>
        <v>865</v>
      </c>
      <c r="TEN1">
        <f t="shared" ca="1" si="213"/>
        <v>80</v>
      </c>
      <c r="TEO1">
        <f t="shared" ca="1" si="213"/>
        <v>182</v>
      </c>
      <c r="TEP1">
        <f t="shared" ca="1" si="213"/>
        <v>435</v>
      </c>
      <c r="TEQ1">
        <f t="shared" ca="1" si="213"/>
        <v>432</v>
      </c>
      <c r="TER1">
        <f t="shared" ca="1" si="213"/>
        <v>148</v>
      </c>
      <c r="TES1">
        <f t="shared" ca="1" si="213"/>
        <v>960</v>
      </c>
      <c r="TET1">
        <f t="shared" ca="1" si="213"/>
        <v>362</v>
      </c>
      <c r="TEU1">
        <f t="shared" ca="1" si="213"/>
        <v>564</v>
      </c>
      <c r="TEV1">
        <f t="shared" ca="1" si="213"/>
        <v>848</v>
      </c>
      <c r="TEW1">
        <f t="shared" ca="1" si="213"/>
        <v>329</v>
      </c>
      <c r="TEX1">
        <f t="shared" ca="1" si="213"/>
        <v>50</v>
      </c>
      <c r="TEY1">
        <f t="shared" ca="1" si="213"/>
        <v>140</v>
      </c>
      <c r="TEZ1">
        <f t="shared" ca="1" si="213"/>
        <v>744</v>
      </c>
      <c r="TFA1">
        <f t="shared" ca="1" si="213"/>
        <v>228</v>
      </c>
      <c r="TFB1">
        <f t="shared" ca="1" si="213"/>
        <v>19</v>
      </c>
      <c r="TFC1">
        <f t="shared" ca="1" si="213"/>
        <v>682</v>
      </c>
      <c r="TFD1">
        <f t="shared" ca="1" si="213"/>
        <v>379</v>
      </c>
      <c r="TFE1">
        <f t="shared" ca="1" si="213"/>
        <v>339</v>
      </c>
      <c r="TFF1">
        <f t="shared" ca="1" si="213"/>
        <v>325</v>
      </c>
      <c r="TFG1">
        <f t="shared" ca="1" si="213"/>
        <v>951</v>
      </c>
      <c r="TFH1">
        <f t="shared" ca="1" si="213"/>
        <v>664</v>
      </c>
      <c r="TFI1">
        <f t="shared" ca="1" si="213"/>
        <v>217</v>
      </c>
      <c r="TFJ1">
        <f t="shared" ca="1" si="213"/>
        <v>842</v>
      </c>
      <c r="TFK1">
        <f t="shared" ca="1" si="213"/>
        <v>76</v>
      </c>
      <c r="TFL1">
        <f t="shared" ca="1" si="213"/>
        <v>41</v>
      </c>
      <c r="TFM1">
        <f t="shared" ca="1" si="213"/>
        <v>211</v>
      </c>
      <c r="TFN1">
        <f t="shared" ca="1" si="213"/>
        <v>917</v>
      </c>
      <c r="TFO1">
        <f t="shared" ca="1" si="213"/>
        <v>814</v>
      </c>
      <c r="TFP1">
        <f t="shared" ca="1" si="213"/>
        <v>201</v>
      </c>
      <c r="TFQ1">
        <f t="shared" ca="1" si="213"/>
        <v>465</v>
      </c>
      <c r="TFR1">
        <f t="shared" ref="TFR1:TIC15" ca="1" si="214">RANDBETWEEN(1,1000)</f>
        <v>251</v>
      </c>
      <c r="TFS1">
        <f t="shared" ca="1" si="214"/>
        <v>139</v>
      </c>
      <c r="TFT1">
        <f t="shared" ca="1" si="214"/>
        <v>899</v>
      </c>
      <c r="TFU1">
        <f t="shared" ca="1" si="214"/>
        <v>821</v>
      </c>
      <c r="TFV1">
        <f t="shared" ca="1" si="214"/>
        <v>225</v>
      </c>
      <c r="TFW1">
        <f t="shared" ca="1" si="214"/>
        <v>445</v>
      </c>
      <c r="TFX1">
        <f t="shared" ca="1" si="214"/>
        <v>41</v>
      </c>
      <c r="TFY1">
        <f t="shared" ca="1" si="214"/>
        <v>422</v>
      </c>
      <c r="TFZ1">
        <f t="shared" ca="1" si="214"/>
        <v>282</v>
      </c>
      <c r="TGA1">
        <f t="shared" ca="1" si="214"/>
        <v>339</v>
      </c>
      <c r="TGB1">
        <f t="shared" ca="1" si="214"/>
        <v>32</v>
      </c>
      <c r="TGC1">
        <f t="shared" ca="1" si="214"/>
        <v>171</v>
      </c>
      <c r="TGD1">
        <f t="shared" ca="1" si="214"/>
        <v>678</v>
      </c>
      <c r="TGE1">
        <f t="shared" ca="1" si="214"/>
        <v>208</v>
      </c>
      <c r="TGF1">
        <f t="shared" ca="1" si="214"/>
        <v>488</v>
      </c>
      <c r="TGG1">
        <f t="shared" ca="1" si="214"/>
        <v>442</v>
      </c>
      <c r="TGH1">
        <f t="shared" ca="1" si="214"/>
        <v>93</v>
      </c>
      <c r="TGI1">
        <f t="shared" ca="1" si="214"/>
        <v>900</v>
      </c>
      <c r="TGJ1">
        <f t="shared" ca="1" si="214"/>
        <v>800</v>
      </c>
      <c r="TGK1">
        <f t="shared" ca="1" si="214"/>
        <v>26</v>
      </c>
      <c r="TGL1">
        <f t="shared" ca="1" si="214"/>
        <v>227</v>
      </c>
      <c r="TGM1">
        <f t="shared" ca="1" si="214"/>
        <v>700</v>
      </c>
      <c r="TGN1">
        <f t="shared" ca="1" si="214"/>
        <v>316</v>
      </c>
      <c r="TGO1">
        <f t="shared" ca="1" si="214"/>
        <v>687</v>
      </c>
      <c r="TGP1">
        <f t="shared" ca="1" si="214"/>
        <v>266</v>
      </c>
      <c r="TGQ1">
        <f t="shared" ca="1" si="214"/>
        <v>571</v>
      </c>
      <c r="TGR1">
        <f t="shared" ca="1" si="214"/>
        <v>631</v>
      </c>
      <c r="TGS1">
        <f t="shared" ca="1" si="214"/>
        <v>507</v>
      </c>
      <c r="TGT1">
        <f t="shared" ca="1" si="214"/>
        <v>834</v>
      </c>
      <c r="TGU1">
        <f t="shared" ca="1" si="214"/>
        <v>56</v>
      </c>
      <c r="TGV1">
        <f t="shared" ca="1" si="214"/>
        <v>569</v>
      </c>
      <c r="TGW1">
        <f t="shared" ca="1" si="214"/>
        <v>238</v>
      </c>
      <c r="TGX1">
        <f t="shared" ca="1" si="214"/>
        <v>663</v>
      </c>
      <c r="TGY1">
        <f t="shared" ca="1" si="214"/>
        <v>402</v>
      </c>
      <c r="TGZ1">
        <f t="shared" ca="1" si="214"/>
        <v>555</v>
      </c>
      <c r="THA1">
        <f t="shared" ca="1" si="214"/>
        <v>147</v>
      </c>
      <c r="THB1">
        <f t="shared" ca="1" si="214"/>
        <v>932</v>
      </c>
      <c r="THC1">
        <f t="shared" ca="1" si="214"/>
        <v>379</v>
      </c>
      <c r="THD1">
        <f t="shared" ca="1" si="214"/>
        <v>98</v>
      </c>
      <c r="THE1">
        <f t="shared" ca="1" si="214"/>
        <v>471</v>
      </c>
      <c r="THF1">
        <f t="shared" ca="1" si="214"/>
        <v>814</v>
      </c>
      <c r="THG1">
        <f t="shared" ca="1" si="214"/>
        <v>685</v>
      </c>
      <c r="THH1">
        <f t="shared" ca="1" si="214"/>
        <v>499</v>
      </c>
      <c r="THI1">
        <f t="shared" ca="1" si="214"/>
        <v>891</v>
      </c>
      <c r="THJ1">
        <f t="shared" ca="1" si="214"/>
        <v>360</v>
      </c>
      <c r="THK1">
        <f t="shared" ca="1" si="214"/>
        <v>247</v>
      </c>
      <c r="THL1">
        <f t="shared" ca="1" si="214"/>
        <v>914</v>
      </c>
      <c r="THM1">
        <f t="shared" ca="1" si="214"/>
        <v>352</v>
      </c>
      <c r="THN1">
        <f t="shared" ca="1" si="214"/>
        <v>871</v>
      </c>
      <c r="THO1">
        <f t="shared" ca="1" si="214"/>
        <v>449</v>
      </c>
      <c r="THP1">
        <f t="shared" ca="1" si="214"/>
        <v>995</v>
      </c>
      <c r="THQ1">
        <f t="shared" ca="1" si="214"/>
        <v>426</v>
      </c>
      <c r="THR1">
        <f t="shared" ca="1" si="214"/>
        <v>780</v>
      </c>
      <c r="THS1">
        <f t="shared" ca="1" si="214"/>
        <v>13</v>
      </c>
      <c r="THT1">
        <f t="shared" ca="1" si="214"/>
        <v>684</v>
      </c>
      <c r="THU1">
        <f t="shared" ca="1" si="214"/>
        <v>969</v>
      </c>
      <c r="THV1">
        <f t="shared" ca="1" si="214"/>
        <v>547</v>
      </c>
      <c r="THW1">
        <f t="shared" ca="1" si="214"/>
        <v>288</v>
      </c>
      <c r="THX1">
        <f t="shared" ca="1" si="214"/>
        <v>373</v>
      </c>
      <c r="THY1">
        <f t="shared" ca="1" si="214"/>
        <v>765</v>
      </c>
      <c r="THZ1">
        <f t="shared" ca="1" si="214"/>
        <v>781</v>
      </c>
      <c r="TIA1">
        <f t="shared" ca="1" si="214"/>
        <v>257</v>
      </c>
      <c r="TIB1">
        <f t="shared" ca="1" si="214"/>
        <v>306</v>
      </c>
      <c r="TIC1">
        <f t="shared" ca="1" si="214"/>
        <v>612</v>
      </c>
      <c r="TID1">
        <f t="shared" ref="TID1:TKO4" ca="1" si="215">RANDBETWEEN(1,1000)</f>
        <v>892</v>
      </c>
      <c r="TIE1">
        <f t="shared" ca="1" si="215"/>
        <v>123</v>
      </c>
      <c r="TIF1">
        <f t="shared" ca="1" si="215"/>
        <v>332</v>
      </c>
      <c r="TIG1">
        <f t="shared" ca="1" si="215"/>
        <v>604</v>
      </c>
      <c r="TIH1">
        <f t="shared" ca="1" si="215"/>
        <v>908</v>
      </c>
      <c r="TII1">
        <f t="shared" ca="1" si="215"/>
        <v>472</v>
      </c>
      <c r="TIJ1">
        <f t="shared" ca="1" si="215"/>
        <v>672</v>
      </c>
      <c r="TIK1">
        <f t="shared" ca="1" si="215"/>
        <v>141</v>
      </c>
      <c r="TIL1">
        <f t="shared" ca="1" si="215"/>
        <v>289</v>
      </c>
      <c r="TIM1">
        <f t="shared" ca="1" si="215"/>
        <v>731</v>
      </c>
      <c r="TIN1">
        <f t="shared" ca="1" si="215"/>
        <v>842</v>
      </c>
      <c r="TIO1">
        <f t="shared" ca="1" si="215"/>
        <v>875</v>
      </c>
      <c r="TIP1">
        <f t="shared" ca="1" si="215"/>
        <v>135</v>
      </c>
      <c r="TIQ1">
        <f t="shared" ca="1" si="215"/>
        <v>605</v>
      </c>
      <c r="TIR1">
        <f t="shared" ca="1" si="215"/>
        <v>803</v>
      </c>
      <c r="TIS1">
        <f t="shared" ca="1" si="215"/>
        <v>702</v>
      </c>
      <c r="TIT1">
        <f t="shared" ca="1" si="215"/>
        <v>727</v>
      </c>
      <c r="TIU1">
        <f t="shared" ca="1" si="215"/>
        <v>453</v>
      </c>
      <c r="TIV1">
        <f t="shared" ca="1" si="215"/>
        <v>823</v>
      </c>
      <c r="TIW1">
        <f t="shared" ca="1" si="215"/>
        <v>302</v>
      </c>
      <c r="TIX1">
        <f t="shared" ca="1" si="215"/>
        <v>261</v>
      </c>
      <c r="TIY1">
        <f t="shared" ca="1" si="215"/>
        <v>24</v>
      </c>
      <c r="TIZ1">
        <f t="shared" ca="1" si="215"/>
        <v>425</v>
      </c>
      <c r="TJA1">
        <f t="shared" ca="1" si="215"/>
        <v>528</v>
      </c>
      <c r="TJB1">
        <f t="shared" ca="1" si="215"/>
        <v>69</v>
      </c>
      <c r="TJC1">
        <f t="shared" ca="1" si="215"/>
        <v>893</v>
      </c>
      <c r="TJD1">
        <f t="shared" ca="1" si="215"/>
        <v>691</v>
      </c>
      <c r="TJE1">
        <f t="shared" ca="1" si="215"/>
        <v>765</v>
      </c>
      <c r="TJF1">
        <f t="shared" ca="1" si="215"/>
        <v>389</v>
      </c>
      <c r="TJG1">
        <f t="shared" ca="1" si="215"/>
        <v>854</v>
      </c>
      <c r="TJH1">
        <f t="shared" ca="1" si="215"/>
        <v>382</v>
      </c>
      <c r="TJI1">
        <f t="shared" ca="1" si="215"/>
        <v>583</v>
      </c>
      <c r="TJJ1">
        <f t="shared" ca="1" si="215"/>
        <v>5</v>
      </c>
      <c r="TJK1">
        <f t="shared" ca="1" si="215"/>
        <v>101</v>
      </c>
      <c r="TJL1">
        <f t="shared" ca="1" si="215"/>
        <v>497</v>
      </c>
      <c r="TJM1">
        <f t="shared" ca="1" si="215"/>
        <v>556</v>
      </c>
      <c r="TJN1">
        <f t="shared" ca="1" si="215"/>
        <v>323</v>
      </c>
      <c r="TJO1">
        <f t="shared" ca="1" si="215"/>
        <v>766</v>
      </c>
      <c r="TJP1">
        <f t="shared" ca="1" si="215"/>
        <v>971</v>
      </c>
      <c r="TJQ1">
        <f t="shared" ca="1" si="215"/>
        <v>858</v>
      </c>
      <c r="TJR1">
        <f t="shared" ca="1" si="215"/>
        <v>545</v>
      </c>
      <c r="TJS1">
        <f t="shared" ca="1" si="215"/>
        <v>424</v>
      </c>
      <c r="TJT1">
        <f t="shared" ca="1" si="215"/>
        <v>505</v>
      </c>
      <c r="TJU1">
        <f t="shared" ca="1" si="215"/>
        <v>918</v>
      </c>
      <c r="TJV1">
        <f t="shared" ca="1" si="215"/>
        <v>320</v>
      </c>
      <c r="TJW1">
        <f t="shared" ca="1" si="215"/>
        <v>92</v>
      </c>
      <c r="TJX1">
        <f t="shared" ca="1" si="215"/>
        <v>256</v>
      </c>
      <c r="TJY1">
        <f t="shared" ca="1" si="215"/>
        <v>290</v>
      </c>
      <c r="TJZ1">
        <f t="shared" ca="1" si="215"/>
        <v>237</v>
      </c>
      <c r="TKA1">
        <f t="shared" ca="1" si="215"/>
        <v>553</v>
      </c>
      <c r="TKB1">
        <f t="shared" ca="1" si="215"/>
        <v>359</v>
      </c>
      <c r="TKC1">
        <f t="shared" ca="1" si="215"/>
        <v>344</v>
      </c>
      <c r="TKD1">
        <f t="shared" ca="1" si="215"/>
        <v>216</v>
      </c>
      <c r="TKE1">
        <f t="shared" ca="1" si="215"/>
        <v>288</v>
      </c>
      <c r="TKF1">
        <f t="shared" ca="1" si="215"/>
        <v>879</v>
      </c>
      <c r="TKG1">
        <f t="shared" ca="1" si="215"/>
        <v>461</v>
      </c>
      <c r="TKH1">
        <f t="shared" ca="1" si="215"/>
        <v>985</v>
      </c>
      <c r="TKI1">
        <f t="shared" ca="1" si="215"/>
        <v>622</v>
      </c>
      <c r="TKJ1">
        <f t="shared" ca="1" si="215"/>
        <v>320</v>
      </c>
      <c r="TKK1">
        <f t="shared" ca="1" si="215"/>
        <v>920</v>
      </c>
      <c r="TKL1">
        <f t="shared" ca="1" si="215"/>
        <v>173</v>
      </c>
      <c r="TKM1">
        <f t="shared" ca="1" si="215"/>
        <v>555</v>
      </c>
      <c r="TKN1">
        <f t="shared" ca="1" si="215"/>
        <v>432</v>
      </c>
      <c r="TKO1">
        <f t="shared" ca="1" si="215"/>
        <v>437</v>
      </c>
      <c r="TKP1">
        <f t="shared" ref="TKP1:TNA15" ca="1" si="216">RANDBETWEEN(1,1000)</f>
        <v>649</v>
      </c>
      <c r="TKQ1">
        <f t="shared" ca="1" si="216"/>
        <v>873</v>
      </c>
      <c r="TKR1">
        <f t="shared" ca="1" si="216"/>
        <v>163</v>
      </c>
      <c r="TKS1">
        <f t="shared" ca="1" si="216"/>
        <v>392</v>
      </c>
      <c r="TKT1">
        <f t="shared" ca="1" si="216"/>
        <v>584</v>
      </c>
      <c r="TKU1">
        <f t="shared" ca="1" si="216"/>
        <v>258</v>
      </c>
      <c r="TKV1">
        <f t="shared" ca="1" si="216"/>
        <v>60</v>
      </c>
      <c r="TKW1">
        <f t="shared" ca="1" si="216"/>
        <v>513</v>
      </c>
      <c r="TKX1">
        <f t="shared" ca="1" si="216"/>
        <v>581</v>
      </c>
      <c r="TKY1">
        <f t="shared" ca="1" si="216"/>
        <v>909</v>
      </c>
      <c r="TKZ1">
        <f t="shared" ca="1" si="216"/>
        <v>966</v>
      </c>
      <c r="TLA1">
        <f t="shared" ca="1" si="216"/>
        <v>832</v>
      </c>
      <c r="TLB1">
        <f t="shared" ca="1" si="216"/>
        <v>532</v>
      </c>
      <c r="TLC1">
        <f t="shared" ca="1" si="216"/>
        <v>789</v>
      </c>
      <c r="TLD1">
        <f t="shared" ca="1" si="216"/>
        <v>269</v>
      </c>
      <c r="TLE1">
        <f t="shared" ca="1" si="216"/>
        <v>73</v>
      </c>
      <c r="TLF1">
        <f t="shared" ca="1" si="216"/>
        <v>780</v>
      </c>
      <c r="TLG1">
        <f t="shared" ca="1" si="216"/>
        <v>825</v>
      </c>
      <c r="TLH1">
        <f t="shared" ca="1" si="216"/>
        <v>421</v>
      </c>
      <c r="TLI1">
        <f t="shared" ca="1" si="216"/>
        <v>271</v>
      </c>
      <c r="TLJ1">
        <f t="shared" ca="1" si="216"/>
        <v>63</v>
      </c>
      <c r="TLK1">
        <f t="shared" ca="1" si="216"/>
        <v>246</v>
      </c>
      <c r="TLL1">
        <f t="shared" ca="1" si="216"/>
        <v>328</v>
      </c>
      <c r="TLM1">
        <f t="shared" ca="1" si="216"/>
        <v>633</v>
      </c>
      <c r="TLN1">
        <f t="shared" ca="1" si="216"/>
        <v>289</v>
      </c>
      <c r="TLO1">
        <f t="shared" ca="1" si="216"/>
        <v>364</v>
      </c>
      <c r="TLP1">
        <f t="shared" ca="1" si="216"/>
        <v>637</v>
      </c>
      <c r="TLQ1">
        <f t="shared" ca="1" si="216"/>
        <v>537</v>
      </c>
      <c r="TLR1">
        <f t="shared" ca="1" si="216"/>
        <v>463</v>
      </c>
      <c r="TLS1">
        <f t="shared" ca="1" si="216"/>
        <v>535</v>
      </c>
      <c r="TLT1">
        <f t="shared" ca="1" si="216"/>
        <v>587</v>
      </c>
      <c r="TLU1">
        <f t="shared" ca="1" si="216"/>
        <v>411</v>
      </c>
      <c r="TLV1">
        <f t="shared" ca="1" si="216"/>
        <v>662</v>
      </c>
      <c r="TLW1">
        <f t="shared" ca="1" si="216"/>
        <v>869</v>
      </c>
      <c r="TLX1">
        <f t="shared" ca="1" si="216"/>
        <v>186</v>
      </c>
      <c r="TLY1">
        <f t="shared" ca="1" si="216"/>
        <v>872</v>
      </c>
      <c r="TLZ1">
        <f t="shared" ca="1" si="216"/>
        <v>115</v>
      </c>
      <c r="TMA1">
        <f t="shared" ca="1" si="216"/>
        <v>3</v>
      </c>
      <c r="TMB1">
        <f t="shared" ca="1" si="216"/>
        <v>628</v>
      </c>
      <c r="TMC1">
        <f t="shared" ca="1" si="216"/>
        <v>765</v>
      </c>
      <c r="TMD1">
        <f t="shared" ca="1" si="216"/>
        <v>950</v>
      </c>
      <c r="TME1">
        <f t="shared" ca="1" si="216"/>
        <v>156</v>
      </c>
      <c r="TMF1">
        <f t="shared" ca="1" si="216"/>
        <v>923</v>
      </c>
      <c r="TMG1">
        <f t="shared" ca="1" si="216"/>
        <v>725</v>
      </c>
      <c r="TMH1">
        <f t="shared" ca="1" si="216"/>
        <v>968</v>
      </c>
      <c r="TMI1">
        <f t="shared" ca="1" si="216"/>
        <v>507</v>
      </c>
      <c r="TMJ1">
        <f t="shared" ca="1" si="216"/>
        <v>271</v>
      </c>
      <c r="TMK1">
        <f t="shared" ca="1" si="216"/>
        <v>63</v>
      </c>
      <c r="TML1">
        <f t="shared" ca="1" si="216"/>
        <v>449</v>
      </c>
      <c r="TMM1">
        <f t="shared" ca="1" si="216"/>
        <v>610</v>
      </c>
      <c r="TMN1">
        <f t="shared" ca="1" si="216"/>
        <v>871</v>
      </c>
      <c r="TMO1">
        <f t="shared" ca="1" si="216"/>
        <v>130</v>
      </c>
      <c r="TMP1">
        <f t="shared" ca="1" si="216"/>
        <v>41</v>
      </c>
      <c r="TMQ1">
        <f t="shared" ca="1" si="216"/>
        <v>341</v>
      </c>
      <c r="TMR1">
        <f t="shared" ca="1" si="216"/>
        <v>95</v>
      </c>
      <c r="TMS1">
        <f t="shared" ca="1" si="216"/>
        <v>130</v>
      </c>
      <c r="TMT1">
        <f t="shared" ca="1" si="216"/>
        <v>289</v>
      </c>
      <c r="TMU1">
        <f t="shared" ca="1" si="216"/>
        <v>500</v>
      </c>
      <c r="TMV1">
        <f t="shared" ca="1" si="216"/>
        <v>562</v>
      </c>
      <c r="TMW1">
        <f t="shared" ca="1" si="216"/>
        <v>624</v>
      </c>
      <c r="TMX1">
        <f t="shared" ca="1" si="216"/>
        <v>81</v>
      </c>
      <c r="TMY1">
        <f t="shared" ca="1" si="216"/>
        <v>431</v>
      </c>
      <c r="TMZ1">
        <f t="shared" ca="1" si="216"/>
        <v>537</v>
      </c>
      <c r="TNA1">
        <f t="shared" ca="1" si="216"/>
        <v>96</v>
      </c>
      <c r="TNB1">
        <f t="shared" ref="TNB1:TPM4" ca="1" si="217">RANDBETWEEN(1,1000)</f>
        <v>588</v>
      </c>
      <c r="TNC1">
        <f t="shared" ca="1" si="217"/>
        <v>297</v>
      </c>
      <c r="TND1">
        <f t="shared" ca="1" si="217"/>
        <v>119</v>
      </c>
      <c r="TNE1">
        <f t="shared" ca="1" si="217"/>
        <v>942</v>
      </c>
      <c r="TNF1">
        <f t="shared" ca="1" si="217"/>
        <v>328</v>
      </c>
      <c r="TNG1">
        <f t="shared" ca="1" si="217"/>
        <v>476</v>
      </c>
      <c r="TNH1">
        <f t="shared" ca="1" si="217"/>
        <v>111</v>
      </c>
      <c r="TNI1">
        <f t="shared" ca="1" si="217"/>
        <v>616</v>
      </c>
      <c r="TNJ1">
        <f t="shared" ca="1" si="217"/>
        <v>518</v>
      </c>
      <c r="TNK1">
        <f t="shared" ca="1" si="217"/>
        <v>928</v>
      </c>
      <c r="TNL1">
        <f t="shared" ca="1" si="217"/>
        <v>270</v>
      </c>
      <c r="TNM1">
        <f t="shared" ca="1" si="217"/>
        <v>283</v>
      </c>
      <c r="TNN1">
        <f t="shared" ca="1" si="217"/>
        <v>620</v>
      </c>
      <c r="TNO1">
        <f t="shared" ca="1" si="217"/>
        <v>438</v>
      </c>
      <c r="TNP1">
        <f t="shared" ca="1" si="217"/>
        <v>343</v>
      </c>
      <c r="TNQ1">
        <f t="shared" ca="1" si="217"/>
        <v>384</v>
      </c>
      <c r="TNR1">
        <f t="shared" ca="1" si="217"/>
        <v>912</v>
      </c>
      <c r="TNS1">
        <f t="shared" ca="1" si="217"/>
        <v>936</v>
      </c>
      <c r="TNT1">
        <f t="shared" ca="1" si="217"/>
        <v>717</v>
      </c>
      <c r="TNU1">
        <f t="shared" ca="1" si="217"/>
        <v>877</v>
      </c>
      <c r="TNV1">
        <f t="shared" ca="1" si="217"/>
        <v>909</v>
      </c>
      <c r="TNW1">
        <f t="shared" ca="1" si="217"/>
        <v>465</v>
      </c>
      <c r="TNX1">
        <f t="shared" ca="1" si="217"/>
        <v>117</v>
      </c>
      <c r="TNY1">
        <f t="shared" ca="1" si="217"/>
        <v>195</v>
      </c>
      <c r="TNZ1">
        <f t="shared" ca="1" si="217"/>
        <v>837</v>
      </c>
      <c r="TOA1">
        <f t="shared" ca="1" si="217"/>
        <v>280</v>
      </c>
      <c r="TOB1">
        <f t="shared" ca="1" si="217"/>
        <v>640</v>
      </c>
      <c r="TOC1">
        <f t="shared" ca="1" si="217"/>
        <v>715</v>
      </c>
      <c r="TOD1">
        <f t="shared" ca="1" si="217"/>
        <v>847</v>
      </c>
      <c r="TOE1">
        <f t="shared" ca="1" si="217"/>
        <v>683</v>
      </c>
      <c r="TOF1">
        <f t="shared" ca="1" si="217"/>
        <v>624</v>
      </c>
      <c r="TOG1">
        <f t="shared" ca="1" si="217"/>
        <v>985</v>
      </c>
      <c r="TOH1">
        <f t="shared" ca="1" si="217"/>
        <v>750</v>
      </c>
      <c r="TOI1">
        <f t="shared" ca="1" si="217"/>
        <v>73</v>
      </c>
      <c r="TOJ1">
        <f t="shared" ca="1" si="217"/>
        <v>867</v>
      </c>
      <c r="TOK1">
        <f t="shared" ca="1" si="217"/>
        <v>174</v>
      </c>
      <c r="TOL1">
        <f t="shared" ca="1" si="217"/>
        <v>205</v>
      </c>
      <c r="TOM1">
        <f t="shared" ca="1" si="217"/>
        <v>910</v>
      </c>
      <c r="TON1">
        <f t="shared" ca="1" si="217"/>
        <v>410</v>
      </c>
      <c r="TOO1">
        <f t="shared" ca="1" si="217"/>
        <v>550</v>
      </c>
      <c r="TOP1">
        <f t="shared" ca="1" si="217"/>
        <v>362</v>
      </c>
      <c r="TOQ1">
        <f t="shared" ca="1" si="217"/>
        <v>372</v>
      </c>
      <c r="TOR1">
        <f t="shared" ca="1" si="217"/>
        <v>350</v>
      </c>
      <c r="TOS1">
        <f t="shared" ca="1" si="217"/>
        <v>121</v>
      </c>
      <c r="TOT1">
        <f t="shared" ca="1" si="217"/>
        <v>850</v>
      </c>
      <c r="TOU1">
        <f t="shared" ca="1" si="217"/>
        <v>463</v>
      </c>
      <c r="TOV1">
        <f t="shared" ca="1" si="217"/>
        <v>852</v>
      </c>
      <c r="TOW1">
        <f t="shared" ca="1" si="217"/>
        <v>762</v>
      </c>
      <c r="TOX1">
        <f t="shared" ca="1" si="217"/>
        <v>893</v>
      </c>
      <c r="TOY1">
        <f t="shared" ca="1" si="217"/>
        <v>732</v>
      </c>
      <c r="TOZ1">
        <f t="shared" ca="1" si="217"/>
        <v>844</v>
      </c>
      <c r="TPA1">
        <f t="shared" ca="1" si="217"/>
        <v>468</v>
      </c>
      <c r="TPB1">
        <f t="shared" ca="1" si="217"/>
        <v>620</v>
      </c>
      <c r="TPC1">
        <f t="shared" ca="1" si="217"/>
        <v>27</v>
      </c>
      <c r="TPD1">
        <f t="shared" ca="1" si="217"/>
        <v>161</v>
      </c>
      <c r="TPE1">
        <f t="shared" ca="1" si="217"/>
        <v>659</v>
      </c>
      <c r="TPF1">
        <f t="shared" ca="1" si="217"/>
        <v>363</v>
      </c>
      <c r="TPG1">
        <f t="shared" ca="1" si="217"/>
        <v>717</v>
      </c>
      <c r="TPH1">
        <f t="shared" ca="1" si="217"/>
        <v>535</v>
      </c>
      <c r="TPI1">
        <f t="shared" ca="1" si="217"/>
        <v>290</v>
      </c>
      <c r="TPJ1">
        <f t="shared" ca="1" si="217"/>
        <v>633</v>
      </c>
      <c r="TPK1">
        <f t="shared" ca="1" si="217"/>
        <v>27</v>
      </c>
      <c r="TPL1">
        <f t="shared" ca="1" si="217"/>
        <v>493</v>
      </c>
      <c r="TPM1">
        <f t="shared" ca="1" si="217"/>
        <v>396</v>
      </c>
      <c r="TPN1">
        <f t="shared" ref="TPN1:TRY15" ca="1" si="218">RANDBETWEEN(1,1000)</f>
        <v>983</v>
      </c>
      <c r="TPO1">
        <f t="shared" ca="1" si="218"/>
        <v>847</v>
      </c>
      <c r="TPP1">
        <f t="shared" ca="1" si="218"/>
        <v>796</v>
      </c>
      <c r="TPQ1">
        <f t="shared" ca="1" si="218"/>
        <v>395</v>
      </c>
      <c r="TPR1">
        <f t="shared" ca="1" si="218"/>
        <v>172</v>
      </c>
      <c r="TPS1">
        <f t="shared" ca="1" si="218"/>
        <v>548</v>
      </c>
      <c r="TPT1">
        <f t="shared" ca="1" si="218"/>
        <v>190</v>
      </c>
      <c r="TPU1">
        <f t="shared" ca="1" si="218"/>
        <v>805</v>
      </c>
      <c r="TPV1">
        <f t="shared" ca="1" si="218"/>
        <v>967</v>
      </c>
      <c r="TPW1">
        <f t="shared" ca="1" si="218"/>
        <v>572</v>
      </c>
      <c r="TPX1">
        <f t="shared" ca="1" si="218"/>
        <v>266</v>
      </c>
      <c r="TPY1">
        <f t="shared" ca="1" si="218"/>
        <v>335</v>
      </c>
      <c r="TPZ1">
        <f t="shared" ca="1" si="218"/>
        <v>490</v>
      </c>
      <c r="TQA1">
        <f t="shared" ca="1" si="218"/>
        <v>663</v>
      </c>
      <c r="TQB1">
        <f t="shared" ca="1" si="218"/>
        <v>322</v>
      </c>
      <c r="TQC1">
        <f t="shared" ca="1" si="218"/>
        <v>707</v>
      </c>
      <c r="TQD1">
        <f t="shared" ca="1" si="218"/>
        <v>29</v>
      </c>
      <c r="TQE1">
        <f t="shared" ca="1" si="218"/>
        <v>73</v>
      </c>
      <c r="TQF1">
        <f t="shared" ca="1" si="218"/>
        <v>668</v>
      </c>
      <c r="TQG1">
        <f t="shared" ca="1" si="218"/>
        <v>904</v>
      </c>
      <c r="TQH1">
        <f t="shared" ca="1" si="218"/>
        <v>407</v>
      </c>
      <c r="TQI1">
        <f t="shared" ca="1" si="218"/>
        <v>769</v>
      </c>
      <c r="TQJ1">
        <f t="shared" ca="1" si="218"/>
        <v>341</v>
      </c>
      <c r="TQK1">
        <f t="shared" ca="1" si="218"/>
        <v>513</v>
      </c>
      <c r="TQL1">
        <f t="shared" ca="1" si="218"/>
        <v>275</v>
      </c>
      <c r="TQM1">
        <f t="shared" ca="1" si="218"/>
        <v>677</v>
      </c>
      <c r="TQN1">
        <f t="shared" ca="1" si="218"/>
        <v>569</v>
      </c>
      <c r="TQO1">
        <f t="shared" ca="1" si="218"/>
        <v>274</v>
      </c>
      <c r="TQP1">
        <f t="shared" ca="1" si="218"/>
        <v>358</v>
      </c>
      <c r="TQQ1">
        <f t="shared" ca="1" si="218"/>
        <v>307</v>
      </c>
      <c r="TQR1">
        <f t="shared" ca="1" si="218"/>
        <v>240</v>
      </c>
      <c r="TQS1">
        <f t="shared" ca="1" si="218"/>
        <v>940</v>
      </c>
      <c r="TQT1">
        <f t="shared" ca="1" si="218"/>
        <v>7</v>
      </c>
      <c r="TQU1">
        <f t="shared" ca="1" si="218"/>
        <v>809</v>
      </c>
      <c r="TQV1">
        <f t="shared" ca="1" si="218"/>
        <v>823</v>
      </c>
      <c r="TQW1">
        <f t="shared" ca="1" si="218"/>
        <v>225</v>
      </c>
      <c r="TQX1">
        <f t="shared" ca="1" si="218"/>
        <v>524</v>
      </c>
      <c r="TQY1">
        <f t="shared" ca="1" si="218"/>
        <v>322</v>
      </c>
      <c r="TQZ1">
        <f t="shared" ca="1" si="218"/>
        <v>687</v>
      </c>
      <c r="TRA1">
        <f t="shared" ca="1" si="218"/>
        <v>478</v>
      </c>
      <c r="TRB1">
        <f t="shared" ca="1" si="218"/>
        <v>758</v>
      </c>
      <c r="TRC1">
        <f t="shared" ca="1" si="218"/>
        <v>522</v>
      </c>
      <c r="TRD1">
        <f t="shared" ca="1" si="218"/>
        <v>74</v>
      </c>
      <c r="TRE1">
        <f t="shared" ca="1" si="218"/>
        <v>381</v>
      </c>
      <c r="TRF1">
        <f t="shared" ca="1" si="218"/>
        <v>884</v>
      </c>
      <c r="TRG1">
        <f t="shared" ca="1" si="218"/>
        <v>490</v>
      </c>
      <c r="TRH1">
        <f t="shared" ca="1" si="218"/>
        <v>107</v>
      </c>
      <c r="TRI1">
        <f t="shared" ca="1" si="218"/>
        <v>385</v>
      </c>
      <c r="TRJ1">
        <f t="shared" ca="1" si="218"/>
        <v>93</v>
      </c>
      <c r="TRK1">
        <f t="shared" ca="1" si="218"/>
        <v>414</v>
      </c>
      <c r="TRL1">
        <f t="shared" ca="1" si="218"/>
        <v>257</v>
      </c>
      <c r="TRM1">
        <f t="shared" ca="1" si="218"/>
        <v>872</v>
      </c>
      <c r="TRN1">
        <f t="shared" ca="1" si="218"/>
        <v>62</v>
      </c>
      <c r="TRO1">
        <f t="shared" ca="1" si="218"/>
        <v>549</v>
      </c>
      <c r="TRP1">
        <f t="shared" ca="1" si="218"/>
        <v>358</v>
      </c>
      <c r="TRQ1">
        <f t="shared" ca="1" si="218"/>
        <v>475</v>
      </c>
      <c r="TRR1">
        <f t="shared" ca="1" si="218"/>
        <v>837</v>
      </c>
      <c r="TRS1">
        <f t="shared" ca="1" si="218"/>
        <v>482</v>
      </c>
      <c r="TRT1">
        <f t="shared" ca="1" si="218"/>
        <v>822</v>
      </c>
      <c r="TRU1">
        <f t="shared" ca="1" si="218"/>
        <v>269</v>
      </c>
      <c r="TRV1">
        <f t="shared" ca="1" si="218"/>
        <v>495</v>
      </c>
      <c r="TRW1">
        <f t="shared" ca="1" si="218"/>
        <v>239</v>
      </c>
      <c r="TRX1">
        <f t="shared" ca="1" si="218"/>
        <v>229</v>
      </c>
      <c r="TRY1">
        <f t="shared" ca="1" si="218"/>
        <v>605</v>
      </c>
      <c r="TRZ1">
        <f t="shared" ref="TRZ1:TUK4" ca="1" si="219">RANDBETWEEN(1,1000)</f>
        <v>563</v>
      </c>
      <c r="TSA1">
        <f t="shared" ca="1" si="219"/>
        <v>890</v>
      </c>
      <c r="TSB1">
        <f t="shared" ca="1" si="219"/>
        <v>575</v>
      </c>
      <c r="TSC1">
        <f t="shared" ca="1" si="219"/>
        <v>614</v>
      </c>
      <c r="TSD1">
        <f t="shared" ca="1" si="219"/>
        <v>811</v>
      </c>
      <c r="TSE1">
        <f t="shared" ca="1" si="219"/>
        <v>314</v>
      </c>
      <c r="TSF1">
        <f t="shared" ca="1" si="219"/>
        <v>410</v>
      </c>
      <c r="TSG1">
        <f t="shared" ca="1" si="219"/>
        <v>223</v>
      </c>
      <c r="TSH1">
        <f t="shared" ca="1" si="219"/>
        <v>347</v>
      </c>
      <c r="TSI1">
        <f t="shared" ca="1" si="219"/>
        <v>202</v>
      </c>
      <c r="TSJ1">
        <f t="shared" ca="1" si="219"/>
        <v>771</v>
      </c>
      <c r="TSK1">
        <f t="shared" ca="1" si="219"/>
        <v>281</v>
      </c>
      <c r="TSL1">
        <f t="shared" ca="1" si="219"/>
        <v>842</v>
      </c>
      <c r="TSM1">
        <f t="shared" ca="1" si="219"/>
        <v>661</v>
      </c>
      <c r="TSN1">
        <f t="shared" ca="1" si="219"/>
        <v>638</v>
      </c>
      <c r="TSO1">
        <f t="shared" ca="1" si="219"/>
        <v>871</v>
      </c>
      <c r="TSP1">
        <f t="shared" ca="1" si="219"/>
        <v>210</v>
      </c>
      <c r="TSQ1">
        <f t="shared" ca="1" si="219"/>
        <v>439</v>
      </c>
      <c r="TSR1">
        <f t="shared" ca="1" si="219"/>
        <v>451</v>
      </c>
      <c r="TSS1">
        <f t="shared" ca="1" si="219"/>
        <v>392</v>
      </c>
      <c r="TST1">
        <f t="shared" ca="1" si="219"/>
        <v>938</v>
      </c>
      <c r="TSU1">
        <f t="shared" ca="1" si="219"/>
        <v>635</v>
      </c>
      <c r="TSV1">
        <f t="shared" ca="1" si="219"/>
        <v>15</v>
      </c>
      <c r="TSW1">
        <f t="shared" ca="1" si="219"/>
        <v>342</v>
      </c>
      <c r="TSX1">
        <f t="shared" ca="1" si="219"/>
        <v>298</v>
      </c>
      <c r="TSY1">
        <f t="shared" ca="1" si="219"/>
        <v>357</v>
      </c>
      <c r="TSZ1">
        <f t="shared" ca="1" si="219"/>
        <v>315</v>
      </c>
      <c r="TTA1">
        <f t="shared" ca="1" si="219"/>
        <v>945</v>
      </c>
      <c r="TTB1">
        <f t="shared" ca="1" si="219"/>
        <v>731</v>
      </c>
      <c r="TTC1">
        <f t="shared" ca="1" si="219"/>
        <v>892</v>
      </c>
      <c r="TTD1">
        <f t="shared" ca="1" si="219"/>
        <v>529</v>
      </c>
      <c r="TTE1">
        <f t="shared" ca="1" si="219"/>
        <v>376</v>
      </c>
      <c r="TTF1">
        <f t="shared" ca="1" si="219"/>
        <v>890</v>
      </c>
      <c r="TTG1">
        <f t="shared" ca="1" si="219"/>
        <v>752</v>
      </c>
      <c r="TTH1">
        <f t="shared" ca="1" si="219"/>
        <v>823</v>
      </c>
      <c r="TTI1">
        <f t="shared" ca="1" si="219"/>
        <v>904</v>
      </c>
      <c r="TTJ1">
        <f t="shared" ca="1" si="219"/>
        <v>630</v>
      </c>
      <c r="TTK1">
        <f t="shared" ca="1" si="219"/>
        <v>36</v>
      </c>
      <c r="TTL1">
        <f t="shared" ca="1" si="219"/>
        <v>932</v>
      </c>
      <c r="TTM1">
        <f t="shared" ca="1" si="219"/>
        <v>466</v>
      </c>
      <c r="TTN1">
        <f t="shared" ca="1" si="219"/>
        <v>578</v>
      </c>
      <c r="TTO1">
        <f t="shared" ca="1" si="219"/>
        <v>697</v>
      </c>
      <c r="TTP1">
        <f t="shared" ca="1" si="219"/>
        <v>954</v>
      </c>
      <c r="TTQ1">
        <f t="shared" ca="1" si="219"/>
        <v>929</v>
      </c>
      <c r="TTR1">
        <f t="shared" ca="1" si="219"/>
        <v>992</v>
      </c>
      <c r="TTS1">
        <f t="shared" ca="1" si="219"/>
        <v>515</v>
      </c>
      <c r="TTT1">
        <f t="shared" ca="1" si="219"/>
        <v>533</v>
      </c>
      <c r="TTU1">
        <f t="shared" ca="1" si="219"/>
        <v>460</v>
      </c>
      <c r="TTV1">
        <f t="shared" ca="1" si="219"/>
        <v>729</v>
      </c>
      <c r="TTW1">
        <f t="shared" ca="1" si="219"/>
        <v>731</v>
      </c>
      <c r="TTX1">
        <f t="shared" ca="1" si="219"/>
        <v>346</v>
      </c>
      <c r="TTY1">
        <f t="shared" ca="1" si="219"/>
        <v>322</v>
      </c>
      <c r="TTZ1">
        <f t="shared" ca="1" si="219"/>
        <v>425</v>
      </c>
      <c r="TUA1">
        <f t="shared" ca="1" si="219"/>
        <v>96</v>
      </c>
      <c r="TUB1">
        <f t="shared" ca="1" si="219"/>
        <v>469</v>
      </c>
      <c r="TUC1">
        <f t="shared" ca="1" si="219"/>
        <v>917</v>
      </c>
      <c r="TUD1">
        <f t="shared" ca="1" si="219"/>
        <v>592</v>
      </c>
      <c r="TUE1">
        <f t="shared" ca="1" si="219"/>
        <v>610</v>
      </c>
      <c r="TUF1">
        <f t="shared" ca="1" si="219"/>
        <v>291</v>
      </c>
      <c r="TUG1">
        <f t="shared" ca="1" si="219"/>
        <v>319</v>
      </c>
      <c r="TUH1">
        <f t="shared" ca="1" si="219"/>
        <v>709</v>
      </c>
      <c r="TUI1">
        <f t="shared" ca="1" si="219"/>
        <v>973</v>
      </c>
      <c r="TUJ1">
        <f t="shared" ca="1" si="219"/>
        <v>841</v>
      </c>
      <c r="TUK1">
        <f t="shared" ca="1" si="219"/>
        <v>61</v>
      </c>
      <c r="TUL1">
        <f t="shared" ref="TUL1:TWW15" ca="1" si="220">RANDBETWEEN(1,1000)</f>
        <v>965</v>
      </c>
      <c r="TUM1">
        <f t="shared" ca="1" si="220"/>
        <v>691</v>
      </c>
      <c r="TUN1">
        <f t="shared" ca="1" si="220"/>
        <v>62</v>
      </c>
      <c r="TUO1">
        <f t="shared" ca="1" si="220"/>
        <v>610</v>
      </c>
      <c r="TUP1">
        <f t="shared" ca="1" si="220"/>
        <v>335</v>
      </c>
      <c r="TUQ1">
        <f t="shared" ca="1" si="220"/>
        <v>69</v>
      </c>
      <c r="TUR1">
        <f t="shared" ca="1" si="220"/>
        <v>54</v>
      </c>
      <c r="TUS1">
        <f t="shared" ca="1" si="220"/>
        <v>227</v>
      </c>
      <c r="TUT1">
        <f t="shared" ca="1" si="220"/>
        <v>816</v>
      </c>
      <c r="TUU1">
        <f t="shared" ca="1" si="220"/>
        <v>842</v>
      </c>
      <c r="TUV1">
        <f t="shared" ca="1" si="220"/>
        <v>896</v>
      </c>
      <c r="TUW1">
        <f t="shared" ca="1" si="220"/>
        <v>52</v>
      </c>
      <c r="TUX1">
        <f t="shared" ca="1" si="220"/>
        <v>415</v>
      </c>
      <c r="TUY1">
        <f t="shared" ca="1" si="220"/>
        <v>435</v>
      </c>
      <c r="TUZ1">
        <f t="shared" ca="1" si="220"/>
        <v>1000</v>
      </c>
      <c r="TVA1">
        <f t="shared" ca="1" si="220"/>
        <v>19</v>
      </c>
      <c r="TVB1">
        <f t="shared" ca="1" si="220"/>
        <v>644</v>
      </c>
      <c r="TVC1">
        <f t="shared" ca="1" si="220"/>
        <v>322</v>
      </c>
      <c r="TVD1">
        <f t="shared" ca="1" si="220"/>
        <v>995</v>
      </c>
      <c r="TVE1">
        <f t="shared" ca="1" si="220"/>
        <v>295</v>
      </c>
      <c r="TVF1">
        <f t="shared" ca="1" si="220"/>
        <v>465</v>
      </c>
      <c r="TVG1">
        <f t="shared" ca="1" si="220"/>
        <v>268</v>
      </c>
      <c r="TVH1">
        <f t="shared" ca="1" si="220"/>
        <v>734</v>
      </c>
      <c r="TVI1">
        <f t="shared" ca="1" si="220"/>
        <v>602</v>
      </c>
      <c r="TVJ1">
        <f t="shared" ca="1" si="220"/>
        <v>198</v>
      </c>
      <c r="TVK1">
        <f t="shared" ca="1" si="220"/>
        <v>961</v>
      </c>
      <c r="TVL1">
        <f t="shared" ca="1" si="220"/>
        <v>710</v>
      </c>
      <c r="TVM1">
        <f t="shared" ca="1" si="220"/>
        <v>458</v>
      </c>
      <c r="TVN1">
        <f t="shared" ca="1" si="220"/>
        <v>897</v>
      </c>
      <c r="TVO1">
        <f t="shared" ca="1" si="220"/>
        <v>138</v>
      </c>
      <c r="TVP1">
        <f t="shared" ca="1" si="220"/>
        <v>908</v>
      </c>
      <c r="TVQ1">
        <f t="shared" ca="1" si="220"/>
        <v>903</v>
      </c>
      <c r="TVR1">
        <f t="shared" ca="1" si="220"/>
        <v>890</v>
      </c>
      <c r="TVS1">
        <f t="shared" ca="1" si="220"/>
        <v>960</v>
      </c>
      <c r="TVT1">
        <f t="shared" ca="1" si="220"/>
        <v>930</v>
      </c>
      <c r="TVU1">
        <f t="shared" ca="1" si="220"/>
        <v>663</v>
      </c>
      <c r="TVV1">
        <f t="shared" ca="1" si="220"/>
        <v>814</v>
      </c>
      <c r="TVW1">
        <f t="shared" ca="1" si="220"/>
        <v>157</v>
      </c>
      <c r="TVX1">
        <f t="shared" ca="1" si="220"/>
        <v>847</v>
      </c>
      <c r="TVY1">
        <f t="shared" ca="1" si="220"/>
        <v>155</v>
      </c>
      <c r="TVZ1">
        <f t="shared" ca="1" si="220"/>
        <v>599</v>
      </c>
      <c r="TWA1">
        <f t="shared" ca="1" si="220"/>
        <v>191</v>
      </c>
      <c r="TWB1">
        <f t="shared" ca="1" si="220"/>
        <v>605</v>
      </c>
      <c r="TWC1">
        <f t="shared" ca="1" si="220"/>
        <v>278</v>
      </c>
      <c r="TWD1">
        <f t="shared" ca="1" si="220"/>
        <v>154</v>
      </c>
      <c r="TWE1">
        <f t="shared" ca="1" si="220"/>
        <v>178</v>
      </c>
      <c r="TWF1">
        <f t="shared" ca="1" si="220"/>
        <v>254</v>
      </c>
      <c r="TWG1">
        <f t="shared" ca="1" si="220"/>
        <v>265</v>
      </c>
      <c r="TWH1">
        <f t="shared" ca="1" si="220"/>
        <v>551</v>
      </c>
      <c r="TWI1">
        <f t="shared" ca="1" si="220"/>
        <v>8</v>
      </c>
      <c r="TWJ1">
        <f t="shared" ca="1" si="220"/>
        <v>265</v>
      </c>
      <c r="TWK1">
        <f t="shared" ca="1" si="220"/>
        <v>630</v>
      </c>
      <c r="TWL1">
        <f t="shared" ca="1" si="220"/>
        <v>985</v>
      </c>
      <c r="TWM1">
        <f t="shared" ca="1" si="220"/>
        <v>417</v>
      </c>
      <c r="TWN1">
        <f t="shared" ca="1" si="220"/>
        <v>752</v>
      </c>
      <c r="TWO1">
        <f t="shared" ca="1" si="220"/>
        <v>884</v>
      </c>
      <c r="TWP1">
        <f t="shared" ca="1" si="220"/>
        <v>161</v>
      </c>
      <c r="TWQ1">
        <f t="shared" ca="1" si="220"/>
        <v>715</v>
      </c>
      <c r="TWR1">
        <f t="shared" ca="1" si="220"/>
        <v>793</v>
      </c>
      <c r="TWS1">
        <f t="shared" ca="1" si="220"/>
        <v>197</v>
      </c>
      <c r="TWT1">
        <f t="shared" ca="1" si="220"/>
        <v>492</v>
      </c>
      <c r="TWU1">
        <f t="shared" ca="1" si="220"/>
        <v>667</v>
      </c>
      <c r="TWV1">
        <f t="shared" ca="1" si="220"/>
        <v>366</v>
      </c>
      <c r="TWW1">
        <f t="shared" ca="1" si="220"/>
        <v>621</v>
      </c>
      <c r="TWX1">
        <f t="shared" ref="TWX1:TZI4" ca="1" si="221">RANDBETWEEN(1,1000)</f>
        <v>368</v>
      </c>
      <c r="TWY1">
        <f t="shared" ca="1" si="221"/>
        <v>109</v>
      </c>
      <c r="TWZ1">
        <f t="shared" ca="1" si="221"/>
        <v>642</v>
      </c>
      <c r="TXA1">
        <f t="shared" ca="1" si="221"/>
        <v>971</v>
      </c>
      <c r="TXB1">
        <f t="shared" ca="1" si="221"/>
        <v>177</v>
      </c>
      <c r="TXC1">
        <f t="shared" ca="1" si="221"/>
        <v>398</v>
      </c>
      <c r="TXD1">
        <f t="shared" ca="1" si="221"/>
        <v>365</v>
      </c>
      <c r="TXE1">
        <f t="shared" ca="1" si="221"/>
        <v>992</v>
      </c>
      <c r="TXF1">
        <f t="shared" ca="1" si="221"/>
        <v>355</v>
      </c>
      <c r="TXG1">
        <f t="shared" ca="1" si="221"/>
        <v>752</v>
      </c>
      <c r="TXH1">
        <f t="shared" ca="1" si="221"/>
        <v>659</v>
      </c>
      <c r="TXI1">
        <f t="shared" ca="1" si="221"/>
        <v>942</v>
      </c>
      <c r="TXJ1">
        <f t="shared" ca="1" si="221"/>
        <v>741</v>
      </c>
      <c r="TXK1">
        <f t="shared" ca="1" si="221"/>
        <v>252</v>
      </c>
      <c r="TXL1">
        <f t="shared" ca="1" si="221"/>
        <v>705</v>
      </c>
      <c r="TXM1">
        <f t="shared" ca="1" si="221"/>
        <v>527</v>
      </c>
      <c r="TXN1">
        <f t="shared" ca="1" si="221"/>
        <v>123</v>
      </c>
      <c r="TXO1">
        <f t="shared" ca="1" si="221"/>
        <v>409</v>
      </c>
      <c r="TXP1">
        <f t="shared" ca="1" si="221"/>
        <v>429</v>
      </c>
      <c r="TXQ1">
        <f t="shared" ca="1" si="221"/>
        <v>684</v>
      </c>
      <c r="TXR1">
        <f t="shared" ca="1" si="221"/>
        <v>548</v>
      </c>
      <c r="TXS1">
        <f t="shared" ca="1" si="221"/>
        <v>884</v>
      </c>
      <c r="TXT1">
        <f t="shared" ca="1" si="221"/>
        <v>368</v>
      </c>
      <c r="TXU1">
        <f t="shared" ca="1" si="221"/>
        <v>230</v>
      </c>
      <c r="TXV1">
        <f t="shared" ca="1" si="221"/>
        <v>424</v>
      </c>
      <c r="TXW1">
        <f t="shared" ca="1" si="221"/>
        <v>867</v>
      </c>
      <c r="TXX1">
        <f t="shared" ca="1" si="221"/>
        <v>44</v>
      </c>
      <c r="TXY1">
        <f t="shared" ca="1" si="221"/>
        <v>857</v>
      </c>
      <c r="TXZ1">
        <f t="shared" ca="1" si="221"/>
        <v>926</v>
      </c>
      <c r="TYA1">
        <f t="shared" ca="1" si="221"/>
        <v>154</v>
      </c>
      <c r="TYB1">
        <f t="shared" ca="1" si="221"/>
        <v>433</v>
      </c>
      <c r="TYC1">
        <f t="shared" ca="1" si="221"/>
        <v>887</v>
      </c>
      <c r="TYD1">
        <f t="shared" ca="1" si="221"/>
        <v>325</v>
      </c>
      <c r="TYE1">
        <f t="shared" ca="1" si="221"/>
        <v>960</v>
      </c>
      <c r="TYF1">
        <f t="shared" ca="1" si="221"/>
        <v>144</v>
      </c>
      <c r="TYG1">
        <f t="shared" ca="1" si="221"/>
        <v>916</v>
      </c>
      <c r="TYH1">
        <f t="shared" ca="1" si="221"/>
        <v>695</v>
      </c>
      <c r="TYI1">
        <f t="shared" ca="1" si="221"/>
        <v>709</v>
      </c>
      <c r="TYJ1">
        <f t="shared" ca="1" si="221"/>
        <v>355</v>
      </c>
      <c r="TYK1">
        <f t="shared" ca="1" si="221"/>
        <v>462</v>
      </c>
      <c r="TYL1">
        <f t="shared" ca="1" si="221"/>
        <v>162</v>
      </c>
      <c r="TYM1">
        <f t="shared" ca="1" si="221"/>
        <v>30</v>
      </c>
      <c r="TYN1">
        <f t="shared" ca="1" si="221"/>
        <v>399</v>
      </c>
      <c r="TYO1">
        <f t="shared" ca="1" si="221"/>
        <v>498</v>
      </c>
      <c r="TYP1">
        <f t="shared" ca="1" si="221"/>
        <v>747</v>
      </c>
      <c r="TYQ1">
        <f t="shared" ca="1" si="221"/>
        <v>520</v>
      </c>
      <c r="TYR1">
        <f t="shared" ca="1" si="221"/>
        <v>856</v>
      </c>
      <c r="TYS1">
        <f t="shared" ca="1" si="221"/>
        <v>268</v>
      </c>
      <c r="TYT1">
        <f t="shared" ca="1" si="221"/>
        <v>386</v>
      </c>
      <c r="TYU1">
        <f t="shared" ca="1" si="221"/>
        <v>268</v>
      </c>
      <c r="TYV1">
        <f t="shared" ca="1" si="221"/>
        <v>702</v>
      </c>
      <c r="TYW1">
        <f t="shared" ca="1" si="221"/>
        <v>578</v>
      </c>
      <c r="TYX1">
        <f t="shared" ca="1" si="221"/>
        <v>981</v>
      </c>
      <c r="TYY1">
        <f t="shared" ca="1" si="221"/>
        <v>127</v>
      </c>
      <c r="TYZ1">
        <f t="shared" ca="1" si="221"/>
        <v>907</v>
      </c>
      <c r="TZA1">
        <f t="shared" ca="1" si="221"/>
        <v>66</v>
      </c>
      <c r="TZB1">
        <f t="shared" ca="1" si="221"/>
        <v>904</v>
      </c>
      <c r="TZC1">
        <f t="shared" ca="1" si="221"/>
        <v>392</v>
      </c>
      <c r="TZD1">
        <f t="shared" ca="1" si="221"/>
        <v>549</v>
      </c>
      <c r="TZE1">
        <f t="shared" ca="1" si="221"/>
        <v>904</v>
      </c>
      <c r="TZF1">
        <f t="shared" ca="1" si="221"/>
        <v>418</v>
      </c>
      <c r="TZG1">
        <f t="shared" ca="1" si="221"/>
        <v>815</v>
      </c>
      <c r="TZH1">
        <f t="shared" ca="1" si="221"/>
        <v>83</v>
      </c>
      <c r="TZI1">
        <f t="shared" ca="1" si="221"/>
        <v>320</v>
      </c>
      <c r="TZJ1">
        <f t="shared" ref="TZJ1:UBU15" ca="1" si="222">RANDBETWEEN(1,1000)</f>
        <v>287</v>
      </c>
      <c r="TZK1">
        <f t="shared" ca="1" si="222"/>
        <v>809</v>
      </c>
      <c r="TZL1">
        <f t="shared" ca="1" si="222"/>
        <v>576</v>
      </c>
      <c r="TZM1">
        <f t="shared" ca="1" si="222"/>
        <v>1000</v>
      </c>
      <c r="TZN1">
        <f t="shared" ca="1" si="222"/>
        <v>330</v>
      </c>
      <c r="TZO1">
        <f t="shared" ca="1" si="222"/>
        <v>70</v>
      </c>
      <c r="TZP1">
        <f t="shared" ca="1" si="222"/>
        <v>917</v>
      </c>
      <c r="TZQ1">
        <f t="shared" ca="1" si="222"/>
        <v>437</v>
      </c>
      <c r="TZR1">
        <f t="shared" ca="1" si="222"/>
        <v>724</v>
      </c>
      <c r="TZS1">
        <f t="shared" ca="1" si="222"/>
        <v>25</v>
      </c>
      <c r="TZT1">
        <f t="shared" ca="1" si="222"/>
        <v>547</v>
      </c>
      <c r="TZU1">
        <f t="shared" ca="1" si="222"/>
        <v>794</v>
      </c>
      <c r="TZV1">
        <f t="shared" ca="1" si="222"/>
        <v>605</v>
      </c>
      <c r="TZW1">
        <f t="shared" ca="1" si="222"/>
        <v>530</v>
      </c>
      <c r="TZX1">
        <f t="shared" ca="1" si="222"/>
        <v>15</v>
      </c>
      <c r="TZY1">
        <f t="shared" ca="1" si="222"/>
        <v>628</v>
      </c>
      <c r="TZZ1">
        <f t="shared" ca="1" si="222"/>
        <v>539</v>
      </c>
      <c r="UAA1">
        <f t="shared" ca="1" si="222"/>
        <v>342</v>
      </c>
      <c r="UAB1">
        <f t="shared" ca="1" si="222"/>
        <v>429</v>
      </c>
      <c r="UAC1">
        <f t="shared" ca="1" si="222"/>
        <v>91</v>
      </c>
      <c r="UAD1">
        <f t="shared" ca="1" si="222"/>
        <v>126</v>
      </c>
      <c r="UAE1">
        <f t="shared" ca="1" si="222"/>
        <v>227</v>
      </c>
      <c r="UAF1">
        <f t="shared" ca="1" si="222"/>
        <v>243</v>
      </c>
      <c r="UAG1">
        <f t="shared" ca="1" si="222"/>
        <v>258</v>
      </c>
      <c r="UAH1">
        <f t="shared" ca="1" si="222"/>
        <v>722</v>
      </c>
      <c r="UAI1">
        <f t="shared" ca="1" si="222"/>
        <v>405</v>
      </c>
      <c r="UAJ1">
        <f t="shared" ca="1" si="222"/>
        <v>978</v>
      </c>
      <c r="UAK1">
        <f t="shared" ca="1" si="222"/>
        <v>785</v>
      </c>
      <c r="UAL1">
        <f t="shared" ca="1" si="222"/>
        <v>341</v>
      </c>
      <c r="UAM1">
        <f t="shared" ca="1" si="222"/>
        <v>473</v>
      </c>
      <c r="UAN1">
        <f t="shared" ca="1" si="222"/>
        <v>528</v>
      </c>
      <c r="UAO1">
        <f t="shared" ca="1" si="222"/>
        <v>457</v>
      </c>
      <c r="UAP1">
        <f t="shared" ca="1" si="222"/>
        <v>535</v>
      </c>
      <c r="UAQ1">
        <f t="shared" ca="1" si="222"/>
        <v>305</v>
      </c>
      <c r="UAR1">
        <f t="shared" ca="1" si="222"/>
        <v>180</v>
      </c>
      <c r="UAS1">
        <f t="shared" ca="1" si="222"/>
        <v>247</v>
      </c>
      <c r="UAT1">
        <f t="shared" ca="1" si="222"/>
        <v>899</v>
      </c>
      <c r="UAU1">
        <f t="shared" ca="1" si="222"/>
        <v>802</v>
      </c>
      <c r="UAV1">
        <f t="shared" ca="1" si="222"/>
        <v>324</v>
      </c>
      <c r="UAW1">
        <f t="shared" ca="1" si="222"/>
        <v>883</v>
      </c>
      <c r="UAX1">
        <f t="shared" ca="1" si="222"/>
        <v>494</v>
      </c>
      <c r="UAY1">
        <f t="shared" ca="1" si="222"/>
        <v>676</v>
      </c>
      <c r="UAZ1">
        <f t="shared" ca="1" si="222"/>
        <v>258</v>
      </c>
      <c r="UBA1">
        <f t="shared" ca="1" si="222"/>
        <v>39</v>
      </c>
      <c r="UBB1">
        <f t="shared" ca="1" si="222"/>
        <v>332</v>
      </c>
      <c r="UBC1">
        <f t="shared" ca="1" si="222"/>
        <v>939</v>
      </c>
      <c r="UBD1">
        <f t="shared" ca="1" si="222"/>
        <v>778</v>
      </c>
      <c r="UBE1">
        <f t="shared" ca="1" si="222"/>
        <v>211</v>
      </c>
      <c r="UBF1">
        <f t="shared" ca="1" si="222"/>
        <v>967</v>
      </c>
      <c r="UBG1">
        <f t="shared" ca="1" si="222"/>
        <v>527</v>
      </c>
      <c r="UBH1">
        <f t="shared" ca="1" si="222"/>
        <v>242</v>
      </c>
      <c r="UBI1">
        <f t="shared" ca="1" si="222"/>
        <v>848</v>
      </c>
      <c r="UBJ1">
        <f t="shared" ca="1" si="222"/>
        <v>7</v>
      </c>
      <c r="UBK1">
        <f t="shared" ca="1" si="222"/>
        <v>149</v>
      </c>
      <c r="UBL1">
        <f t="shared" ca="1" si="222"/>
        <v>7</v>
      </c>
      <c r="UBM1">
        <f t="shared" ca="1" si="222"/>
        <v>394</v>
      </c>
      <c r="UBN1">
        <f t="shared" ca="1" si="222"/>
        <v>871</v>
      </c>
      <c r="UBO1">
        <f t="shared" ca="1" si="222"/>
        <v>407</v>
      </c>
      <c r="UBP1">
        <f t="shared" ca="1" si="222"/>
        <v>435</v>
      </c>
      <c r="UBQ1">
        <f t="shared" ca="1" si="222"/>
        <v>15</v>
      </c>
      <c r="UBR1">
        <f t="shared" ca="1" si="222"/>
        <v>910</v>
      </c>
      <c r="UBS1">
        <f t="shared" ca="1" si="222"/>
        <v>45</v>
      </c>
      <c r="UBT1">
        <f t="shared" ca="1" si="222"/>
        <v>171</v>
      </c>
      <c r="UBU1">
        <f t="shared" ca="1" si="222"/>
        <v>980</v>
      </c>
      <c r="UBV1">
        <f t="shared" ref="UBV1:UEG4" ca="1" si="223">RANDBETWEEN(1,1000)</f>
        <v>845</v>
      </c>
      <c r="UBW1">
        <f t="shared" ca="1" si="223"/>
        <v>110</v>
      </c>
      <c r="UBX1">
        <f t="shared" ca="1" si="223"/>
        <v>344</v>
      </c>
      <c r="UBY1">
        <f t="shared" ca="1" si="223"/>
        <v>968</v>
      </c>
      <c r="UBZ1">
        <f t="shared" ca="1" si="223"/>
        <v>516</v>
      </c>
      <c r="UCA1">
        <f t="shared" ca="1" si="223"/>
        <v>847</v>
      </c>
      <c r="UCB1">
        <f t="shared" ca="1" si="223"/>
        <v>104</v>
      </c>
      <c r="UCC1">
        <f t="shared" ca="1" si="223"/>
        <v>525</v>
      </c>
      <c r="UCD1">
        <f t="shared" ca="1" si="223"/>
        <v>446</v>
      </c>
      <c r="UCE1">
        <f t="shared" ca="1" si="223"/>
        <v>492</v>
      </c>
      <c r="UCF1">
        <f t="shared" ca="1" si="223"/>
        <v>506</v>
      </c>
      <c r="UCG1">
        <f t="shared" ca="1" si="223"/>
        <v>398</v>
      </c>
      <c r="UCH1">
        <f t="shared" ca="1" si="223"/>
        <v>977</v>
      </c>
      <c r="UCI1">
        <f t="shared" ca="1" si="223"/>
        <v>423</v>
      </c>
      <c r="UCJ1">
        <f t="shared" ca="1" si="223"/>
        <v>430</v>
      </c>
      <c r="UCK1">
        <f t="shared" ca="1" si="223"/>
        <v>485</v>
      </c>
      <c r="UCL1">
        <f t="shared" ca="1" si="223"/>
        <v>398</v>
      </c>
      <c r="UCM1">
        <f t="shared" ca="1" si="223"/>
        <v>58</v>
      </c>
      <c r="UCN1">
        <f t="shared" ca="1" si="223"/>
        <v>431</v>
      </c>
      <c r="UCO1">
        <f t="shared" ca="1" si="223"/>
        <v>629</v>
      </c>
      <c r="UCP1">
        <f t="shared" ca="1" si="223"/>
        <v>267</v>
      </c>
      <c r="UCQ1">
        <f t="shared" ca="1" si="223"/>
        <v>508</v>
      </c>
      <c r="UCR1">
        <f t="shared" ca="1" si="223"/>
        <v>918</v>
      </c>
      <c r="UCS1">
        <f t="shared" ca="1" si="223"/>
        <v>166</v>
      </c>
      <c r="UCT1">
        <f t="shared" ca="1" si="223"/>
        <v>369</v>
      </c>
      <c r="UCU1">
        <f t="shared" ca="1" si="223"/>
        <v>988</v>
      </c>
      <c r="UCV1">
        <f t="shared" ca="1" si="223"/>
        <v>209</v>
      </c>
      <c r="UCW1">
        <f t="shared" ca="1" si="223"/>
        <v>678</v>
      </c>
      <c r="UCX1">
        <f t="shared" ca="1" si="223"/>
        <v>966</v>
      </c>
      <c r="UCY1">
        <f t="shared" ca="1" si="223"/>
        <v>556</v>
      </c>
      <c r="UCZ1">
        <f t="shared" ca="1" si="223"/>
        <v>781</v>
      </c>
      <c r="UDA1">
        <f t="shared" ca="1" si="223"/>
        <v>599</v>
      </c>
      <c r="UDB1">
        <f t="shared" ca="1" si="223"/>
        <v>283</v>
      </c>
      <c r="UDC1">
        <f t="shared" ca="1" si="223"/>
        <v>876</v>
      </c>
      <c r="UDD1">
        <f t="shared" ca="1" si="223"/>
        <v>791</v>
      </c>
      <c r="UDE1">
        <f t="shared" ca="1" si="223"/>
        <v>234</v>
      </c>
      <c r="UDF1">
        <f t="shared" ca="1" si="223"/>
        <v>559</v>
      </c>
      <c r="UDG1">
        <f t="shared" ca="1" si="223"/>
        <v>875</v>
      </c>
      <c r="UDH1">
        <f t="shared" ca="1" si="223"/>
        <v>788</v>
      </c>
      <c r="UDI1">
        <f t="shared" ca="1" si="223"/>
        <v>91</v>
      </c>
      <c r="UDJ1">
        <f t="shared" ca="1" si="223"/>
        <v>837</v>
      </c>
      <c r="UDK1">
        <f t="shared" ca="1" si="223"/>
        <v>843</v>
      </c>
      <c r="UDL1">
        <f t="shared" ca="1" si="223"/>
        <v>29</v>
      </c>
      <c r="UDM1">
        <f t="shared" ca="1" si="223"/>
        <v>532</v>
      </c>
      <c r="UDN1">
        <f t="shared" ca="1" si="223"/>
        <v>431</v>
      </c>
      <c r="UDO1">
        <f t="shared" ca="1" si="223"/>
        <v>827</v>
      </c>
      <c r="UDP1">
        <f t="shared" ca="1" si="223"/>
        <v>796</v>
      </c>
      <c r="UDQ1">
        <f t="shared" ca="1" si="223"/>
        <v>115</v>
      </c>
      <c r="UDR1">
        <f t="shared" ca="1" si="223"/>
        <v>734</v>
      </c>
      <c r="UDS1">
        <f t="shared" ca="1" si="223"/>
        <v>820</v>
      </c>
      <c r="UDT1">
        <f t="shared" ca="1" si="223"/>
        <v>687</v>
      </c>
      <c r="UDU1">
        <f t="shared" ca="1" si="223"/>
        <v>57</v>
      </c>
      <c r="UDV1">
        <f t="shared" ca="1" si="223"/>
        <v>525</v>
      </c>
      <c r="UDW1">
        <f t="shared" ca="1" si="223"/>
        <v>541</v>
      </c>
      <c r="UDX1">
        <f t="shared" ca="1" si="223"/>
        <v>595</v>
      </c>
      <c r="UDY1">
        <f t="shared" ca="1" si="223"/>
        <v>118</v>
      </c>
      <c r="UDZ1">
        <f t="shared" ca="1" si="223"/>
        <v>56</v>
      </c>
      <c r="UEA1">
        <f t="shared" ca="1" si="223"/>
        <v>847</v>
      </c>
      <c r="UEB1">
        <f t="shared" ca="1" si="223"/>
        <v>922</v>
      </c>
      <c r="UEC1">
        <f t="shared" ca="1" si="223"/>
        <v>402</v>
      </c>
      <c r="UED1">
        <f t="shared" ca="1" si="223"/>
        <v>67</v>
      </c>
      <c r="UEE1">
        <f t="shared" ca="1" si="223"/>
        <v>988</v>
      </c>
      <c r="UEF1">
        <f t="shared" ca="1" si="223"/>
        <v>586</v>
      </c>
      <c r="UEG1">
        <f t="shared" ca="1" si="223"/>
        <v>220</v>
      </c>
      <c r="UEH1">
        <f t="shared" ref="UEH1:UGS15" ca="1" si="224">RANDBETWEEN(1,1000)</f>
        <v>380</v>
      </c>
      <c r="UEI1">
        <f t="shared" ca="1" si="224"/>
        <v>43</v>
      </c>
      <c r="UEJ1">
        <f t="shared" ca="1" si="224"/>
        <v>564</v>
      </c>
      <c r="UEK1">
        <f t="shared" ca="1" si="224"/>
        <v>493</v>
      </c>
      <c r="UEL1">
        <f t="shared" ca="1" si="224"/>
        <v>818</v>
      </c>
      <c r="UEM1">
        <f t="shared" ca="1" si="224"/>
        <v>196</v>
      </c>
      <c r="UEN1">
        <f t="shared" ca="1" si="224"/>
        <v>162</v>
      </c>
      <c r="UEO1">
        <f t="shared" ca="1" si="224"/>
        <v>231</v>
      </c>
      <c r="UEP1">
        <f t="shared" ca="1" si="224"/>
        <v>30</v>
      </c>
      <c r="UEQ1">
        <f t="shared" ca="1" si="224"/>
        <v>644</v>
      </c>
      <c r="UER1">
        <f t="shared" ca="1" si="224"/>
        <v>398</v>
      </c>
      <c r="UES1">
        <f t="shared" ca="1" si="224"/>
        <v>517</v>
      </c>
      <c r="UET1">
        <f t="shared" ca="1" si="224"/>
        <v>430</v>
      </c>
      <c r="UEU1">
        <f t="shared" ca="1" si="224"/>
        <v>151</v>
      </c>
      <c r="UEV1">
        <f t="shared" ca="1" si="224"/>
        <v>880</v>
      </c>
      <c r="UEW1">
        <f t="shared" ca="1" si="224"/>
        <v>888</v>
      </c>
      <c r="UEX1">
        <f t="shared" ca="1" si="224"/>
        <v>502</v>
      </c>
      <c r="UEY1">
        <f t="shared" ca="1" si="224"/>
        <v>751</v>
      </c>
      <c r="UEZ1">
        <f t="shared" ca="1" si="224"/>
        <v>196</v>
      </c>
      <c r="UFA1">
        <f t="shared" ca="1" si="224"/>
        <v>789</v>
      </c>
      <c r="UFB1">
        <f t="shared" ca="1" si="224"/>
        <v>494</v>
      </c>
      <c r="UFC1">
        <f t="shared" ca="1" si="224"/>
        <v>53</v>
      </c>
      <c r="UFD1">
        <f t="shared" ca="1" si="224"/>
        <v>645</v>
      </c>
      <c r="UFE1">
        <f t="shared" ca="1" si="224"/>
        <v>233</v>
      </c>
      <c r="UFF1">
        <f t="shared" ca="1" si="224"/>
        <v>968</v>
      </c>
      <c r="UFG1">
        <f t="shared" ca="1" si="224"/>
        <v>309</v>
      </c>
      <c r="UFH1">
        <f t="shared" ca="1" si="224"/>
        <v>792</v>
      </c>
      <c r="UFI1">
        <f t="shared" ca="1" si="224"/>
        <v>346</v>
      </c>
      <c r="UFJ1">
        <f t="shared" ca="1" si="224"/>
        <v>839</v>
      </c>
      <c r="UFK1">
        <f t="shared" ca="1" si="224"/>
        <v>215</v>
      </c>
      <c r="UFL1">
        <f t="shared" ca="1" si="224"/>
        <v>610</v>
      </c>
      <c r="UFM1">
        <f t="shared" ca="1" si="224"/>
        <v>43</v>
      </c>
      <c r="UFN1">
        <f t="shared" ca="1" si="224"/>
        <v>525</v>
      </c>
      <c r="UFO1">
        <f t="shared" ca="1" si="224"/>
        <v>156</v>
      </c>
      <c r="UFP1">
        <f t="shared" ca="1" si="224"/>
        <v>583</v>
      </c>
      <c r="UFQ1">
        <f t="shared" ca="1" si="224"/>
        <v>61</v>
      </c>
      <c r="UFR1">
        <f t="shared" ca="1" si="224"/>
        <v>820</v>
      </c>
      <c r="UFS1">
        <f t="shared" ca="1" si="224"/>
        <v>594</v>
      </c>
      <c r="UFT1">
        <f t="shared" ca="1" si="224"/>
        <v>640</v>
      </c>
      <c r="UFU1">
        <f t="shared" ca="1" si="224"/>
        <v>93</v>
      </c>
      <c r="UFV1">
        <f t="shared" ca="1" si="224"/>
        <v>81</v>
      </c>
      <c r="UFW1">
        <f t="shared" ca="1" si="224"/>
        <v>60</v>
      </c>
      <c r="UFX1">
        <f t="shared" ca="1" si="224"/>
        <v>945</v>
      </c>
      <c r="UFY1">
        <f t="shared" ca="1" si="224"/>
        <v>650</v>
      </c>
      <c r="UFZ1">
        <f t="shared" ca="1" si="224"/>
        <v>386</v>
      </c>
      <c r="UGA1">
        <f t="shared" ca="1" si="224"/>
        <v>745</v>
      </c>
      <c r="UGB1">
        <f t="shared" ca="1" si="224"/>
        <v>234</v>
      </c>
      <c r="UGC1">
        <f t="shared" ca="1" si="224"/>
        <v>181</v>
      </c>
      <c r="UGD1">
        <f t="shared" ca="1" si="224"/>
        <v>543</v>
      </c>
      <c r="UGE1">
        <f t="shared" ca="1" si="224"/>
        <v>363</v>
      </c>
      <c r="UGF1">
        <f t="shared" ca="1" si="224"/>
        <v>330</v>
      </c>
      <c r="UGG1">
        <f t="shared" ca="1" si="224"/>
        <v>19</v>
      </c>
      <c r="UGH1">
        <f t="shared" ca="1" si="224"/>
        <v>861</v>
      </c>
      <c r="UGI1">
        <f t="shared" ca="1" si="224"/>
        <v>88</v>
      </c>
      <c r="UGJ1">
        <f t="shared" ca="1" si="224"/>
        <v>462</v>
      </c>
      <c r="UGK1">
        <f t="shared" ca="1" si="224"/>
        <v>293</v>
      </c>
      <c r="UGL1">
        <f t="shared" ca="1" si="224"/>
        <v>556</v>
      </c>
      <c r="UGM1">
        <f t="shared" ca="1" si="224"/>
        <v>180</v>
      </c>
      <c r="UGN1">
        <f t="shared" ca="1" si="224"/>
        <v>745</v>
      </c>
      <c r="UGO1">
        <f t="shared" ca="1" si="224"/>
        <v>193</v>
      </c>
      <c r="UGP1">
        <f t="shared" ca="1" si="224"/>
        <v>776</v>
      </c>
      <c r="UGQ1">
        <f t="shared" ca="1" si="224"/>
        <v>916</v>
      </c>
      <c r="UGR1">
        <f t="shared" ca="1" si="224"/>
        <v>566</v>
      </c>
      <c r="UGS1">
        <f t="shared" ca="1" si="224"/>
        <v>509</v>
      </c>
      <c r="UGT1">
        <f t="shared" ref="UGT1:UJE4" ca="1" si="225">RANDBETWEEN(1,1000)</f>
        <v>111</v>
      </c>
      <c r="UGU1">
        <f t="shared" ca="1" si="225"/>
        <v>557</v>
      </c>
      <c r="UGV1">
        <f t="shared" ca="1" si="225"/>
        <v>214</v>
      </c>
      <c r="UGW1">
        <f t="shared" ca="1" si="225"/>
        <v>315</v>
      </c>
      <c r="UGX1">
        <f t="shared" ca="1" si="225"/>
        <v>268</v>
      </c>
      <c r="UGY1">
        <f t="shared" ca="1" si="225"/>
        <v>807</v>
      </c>
      <c r="UGZ1">
        <f t="shared" ca="1" si="225"/>
        <v>838</v>
      </c>
      <c r="UHA1">
        <f t="shared" ca="1" si="225"/>
        <v>292</v>
      </c>
      <c r="UHB1">
        <f t="shared" ca="1" si="225"/>
        <v>144</v>
      </c>
      <c r="UHC1">
        <f t="shared" ca="1" si="225"/>
        <v>134</v>
      </c>
      <c r="UHD1">
        <f t="shared" ca="1" si="225"/>
        <v>671</v>
      </c>
      <c r="UHE1">
        <f t="shared" ca="1" si="225"/>
        <v>195</v>
      </c>
      <c r="UHF1">
        <f t="shared" ca="1" si="225"/>
        <v>99</v>
      </c>
      <c r="UHG1">
        <f t="shared" ca="1" si="225"/>
        <v>436</v>
      </c>
      <c r="UHH1">
        <f t="shared" ca="1" si="225"/>
        <v>263</v>
      </c>
      <c r="UHI1">
        <f t="shared" ca="1" si="225"/>
        <v>116</v>
      </c>
      <c r="UHJ1">
        <f t="shared" ca="1" si="225"/>
        <v>827</v>
      </c>
      <c r="UHK1">
        <f t="shared" ca="1" si="225"/>
        <v>60</v>
      </c>
      <c r="UHL1">
        <f t="shared" ca="1" si="225"/>
        <v>482</v>
      </c>
      <c r="UHM1">
        <f t="shared" ca="1" si="225"/>
        <v>877</v>
      </c>
      <c r="UHN1">
        <f t="shared" ca="1" si="225"/>
        <v>238</v>
      </c>
      <c r="UHO1">
        <f t="shared" ca="1" si="225"/>
        <v>391</v>
      </c>
      <c r="UHP1">
        <f t="shared" ca="1" si="225"/>
        <v>477</v>
      </c>
      <c r="UHQ1">
        <f t="shared" ca="1" si="225"/>
        <v>272</v>
      </c>
      <c r="UHR1">
        <f t="shared" ca="1" si="225"/>
        <v>468</v>
      </c>
      <c r="UHS1">
        <f t="shared" ca="1" si="225"/>
        <v>772</v>
      </c>
      <c r="UHT1">
        <f t="shared" ca="1" si="225"/>
        <v>66</v>
      </c>
      <c r="UHU1">
        <f t="shared" ca="1" si="225"/>
        <v>315</v>
      </c>
      <c r="UHV1">
        <f t="shared" ca="1" si="225"/>
        <v>984</v>
      </c>
      <c r="UHW1">
        <f t="shared" ca="1" si="225"/>
        <v>734</v>
      </c>
      <c r="UHX1">
        <f t="shared" ca="1" si="225"/>
        <v>84</v>
      </c>
      <c r="UHY1">
        <f t="shared" ca="1" si="225"/>
        <v>342</v>
      </c>
      <c r="UHZ1">
        <f t="shared" ca="1" si="225"/>
        <v>906</v>
      </c>
      <c r="UIA1">
        <f t="shared" ca="1" si="225"/>
        <v>410</v>
      </c>
      <c r="UIB1">
        <f t="shared" ca="1" si="225"/>
        <v>835</v>
      </c>
      <c r="UIC1">
        <f t="shared" ca="1" si="225"/>
        <v>658</v>
      </c>
      <c r="UID1">
        <f t="shared" ca="1" si="225"/>
        <v>466</v>
      </c>
      <c r="UIE1">
        <f t="shared" ca="1" si="225"/>
        <v>909</v>
      </c>
      <c r="UIF1">
        <f t="shared" ca="1" si="225"/>
        <v>127</v>
      </c>
      <c r="UIG1">
        <f t="shared" ca="1" si="225"/>
        <v>540</v>
      </c>
      <c r="UIH1">
        <f t="shared" ca="1" si="225"/>
        <v>800</v>
      </c>
      <c r="UII1">
        <f t="shared" ca="1" si="225"/>
        <v>894</v>
      </c>
      <c r="UIJ1">
        <f t="shared" ca="1" si="225"/>
        <v>76</v>
      </c>
      <c r="UIK1">
        <f t="shared" ca="1" si="225"/>
        <v>906</v>
      </c>
      <c r="UIL1">
        <f t="shared" ca="1" si="225"/>
        <v>778</v>
      </c>
      <c r="UIM1">
        <f t="shared" ca="1" si="225"/>
        <v>531</v>
      </c>
      <c r="UIN1">
        <f t="shared" ca="1" si="225"/>
        <v>174</v>
      </c>
      <c r="UIO1">
        <f t="shared" ca="1" si="225"/>
        <v>966</v>
      </c>
      <c r="UIP1">
        <f t="shared" ca="1" si="225"/>
        <v>968</v>
      </c>
      <c r="UIQ1">
        <f t="shared" ca="1" si="225"/>
        <v>843</v>
      </c>
      <c r="UIR1">
        <f t="shared" ca="1" si="225"/>
        <v>860</v>
      </c>
      <c r="UIS1">
        <f t="shared" ca="1" si="225"/>
        <v>203</v>
      </c>
      <c r="UIT1">
        <f t="shared" ca="1" si="225"/>
        <v>703</v>
      </c>
      <c r="UIU1">
        <f t="shared" ca="1" si="225"/>
        <v>513</v>
      </c>
      <c r="UIV1">
        <f t="shared" ca="1" si="225"/>
        <v>694</v>
      </c>
      <c r="UIW1">
        <f t="shared" ca="1" si="225"/>
        <v>43</v>
      </c>
      <c r="UIX1">
        <f t="shared" ca="1" si="225"/>
        <v>497</v>
      </c>
      <c r="UIY1">
        <f t="shared" ca="1" si="225"/>
        <v>523</v>
      </c>
      <c r="UIZ1">
        <f t="shared" ca="1" si="225"/>
        <v>897</v>
      </c>
      <c r="UJA1">
        <f t="shared" ca="1" si="225"/>
        <v>964</v>
      </c>
      <c r="UJB1">
        <f t="shared" ca="1" si="225"/>
        <v>822</v>
      </c>
      <c r="UJC1">
        <f t="shared" ca="1" si="225"/>
        <v>155</v>
      </c>
      <c r="UJD1">
        <f t="shared" ca="1" si="225"/>
        <v>485</v>
      </c>
      <c r="UJE1">
        <f t="shared" ca="1" si="225"/>
        <v>187</v>
      </c>
      <c r="UJF1">
        <f t="shared" ref="UJF1:ULQ15" ca="1" si="226">RANDBETWEEN(1,1000)</f>
        <v>102</v>
      </c>
      <c r="UJG1">
        <f t="shared" ca="1" si="226"/>
        <v>685</v>
      </c>
      <c r="UJH1">
        <f t="shared" ca="1" si="226"/>
        <v>654</v>
      </c>
      <c r="UJI1">
        <f t="shared" ca="1" si="226"/>
        <v>818</v>
      </c>
      <c r="UJJ1">
        <f t="shared" ca="1" si="226"/>
        <v>621</v>
      </c>
      <c r="UJK1">
        <f t="shared" ca="1" si="226"/>
        <v>387</v>
      </c>
      <c r="UJL1">
        <f t="shared" ca="1" si="226"/>
        <v>560</v>
      </c>
      <c r="UJM1">
        <f t="shared" ca="1" si="226"/>
        <v>513</v>
      </c>
      <c r="UJN1">
        <f t="shared" ca="1" si="226"/>
        <v>979</v>
      </c>
      <c r="UJO1">
        <f t="shared" ca="1" si="226"/>
        <v>714</v>
      </c>
      <c r="UJP1">
        <f t="shared" ca="1" si="226"/>
        <v>472</v>
      </c>
      <c r="UJQ1">
        <f t="shared" ca="1" si="226"/>
        <v>307</v>
      </c>
      <c r="UJR1">
        <f t="shared" ca="1" si="226"/>
        <v>575</v>
      </c>
      <c r="UJS1">
        <f t="shared" ca="1" si="226"/>
        <v>842</v>
      </c>
      <c r="UJT1">
        <f t="shared" ca="1" si="226"/>
        <v>435</v>
      </c>
      <c r="UJU1">
        <f t="shared" ca="1" si="226"/>
        <v>387</v>
      </c>
      <c r="UJV1">
        <f t="shared" ca="1" si="226"/>
        <v>754</v>
      </c>
      <c r="UJW1">
        <f t="shared" ca="1" si="226"/>
        <v>440</v>
      </c>
      <c r="UJX1">
        <f t="shared" ca="1" si="226"/>
        <v>807</v>
      </c>
      <c r="UJY1">
        <f t="shared" ca="1" si="226"/>
        <v>746</v>
      </c>
      <c r="UJZ1">
        <f t="shared" ca="1" si="226"/>
        <v>395</v>
      </c>
      <c r="UKA1">
        <f t="shared" ca="1" si="226"/>
        <v>777</v>
      </c>
      <c r="UKB1">
        <f t="shared" ca="1" si="226"/>
        <v>127</v>
      </c>
      <c r="UKC1">
        <f t="shared" ca="1" si="226"/>
        <v>842</v>
      </c>
      <c r="UKD1">
        <f t="shared" ca="1" si="226"/>
        <v>502</v>
      </c>
      <c r="UKE1">
        <f t="shared" ca="1" si="226"/>
        <v>398</v>
      </c>
      <c r="UKF1">
        <f t="shared" ca="1" si="226"/>
        <v>68</v>
      </c>
      <c r="UKG1">
        <f t="shared" ca="1" si="226"/>
        <v>576</v>
      </c>
      <c r="UKH1">
        <f t="shared" ca="1" si="226"/>
        <v>734</v>
      </c>
      <c r="UKI1">
        <f t="shared" ca="1" si="226"/>
        <v>750</v>
      </c>
      <c r="UKJ1">
        <f t="shared" ca="1" si="226"/>
        <v>504</v>
      </c>
      <c r="UKK1">
        <f t="shared" ca="1" si="226"/>
        <v>799</v>
      </c>
      <c r="UKL1">
        <f t="shared" ca="1" si="226"/>
        <v>652</v>
      </c>
      <c r="UKM1">
        <f t="shared" ca="1" si="226"/>
        <v>576</v>
      </c>
      <c r="UKN1">
        <f t="shared" ca="1" si="226"/>
        <v>141</v>
      </c>
      <c r="UKO1">
        <f t="shared" ca="1" si="226"/>
        <v>349</v>
      </c>
      <c r="UKP1">
        <f t="shared" ca="1" si="226"/>
        <v>68</v>
      </c>
      <c r="UKQ1">
        <f t="shared" ca="1" si="226"/>
        <v>349</v>
      </c>
      <c r="UKR1">
        <f t="shared" ca="1" si="226"/>
        <v>545</v>
      </c>
      <c r="UKS1">
        <f t="shared" ca="1" si="226"/>
        <v>87</v>
      </c>
      <c r="UKT1">
        <f t="shared" ca="1" si="226"/>
        <v>662</v>
      </c>
      <c r="UKU1">
        <f t="shared" ca="1" si="226"/>
        <v>551</v>
      </c>
      <c r="UKV1">
        <f t="shared" ca="1" si="226"/>
        <v>540</v>
      </c>
      <c r="UKW1">
        <f t="shared" ca="1" si="226"/>
        <v>482</v>
      </c>
      <c r="UKX1">
        <f t="shared" ca="1" si="226"/>
        <v>744</v>
      </c>
      <c r="UKY1">
        <f t="shared" ca="1" si="226"/>
        <v>300</v>
      </c>
      <c r="UKZ1">
        <f t="shared" ca="1" si="226"/>
        <v>178</v>
      </c>
      <c r="ULA1">
        <f t="shared" ca="1" si="226"/>
        <v>911</v>
      </c>
      <c r="ULB1">
        <f t="shared" ca="1" si="226"/>
        <v>780</v>
      </c>
      <c r="ULC1">
        <f t="shared" ca="1" si="226"/>
        <v>794</v>
      </c>
      <c r="ULD1">
        <f t="shared" ca="1" si="226"/>
        <v>99</v>
      </c>
      <c r="ULE1">
        <f t="shared" ca="1" si="226"/>
        <v>121</v>
      </c>
      <c r="ULF1">
        <f t="shared" ca="1" si="226"/>
        <v>507</v>
      </c>
      <c r="ULG1">
        <f t="shared" ca="1" si="226"/>
        <v>211</v>
      </c>
      <c r="ULH1">
        <f t="shared" ca="1" si="226"/>
        <v>957</v>
      </c>
      <c r="ULI1">
        <f t="shared" ca="1" si="226"/>
        <v>39</v>
      </c>
      <c r="ULJ1">
        <f t="shared" ca="1" si="226"/>
        <v>134</v>
      </c>
      <c r="ULK1">
        <f t="shared" ca="1" si="226"/>
        <v>614</v>
      </c>
      <c r="ULL1">
        <f t="shared" ca="1" si="226"/>
        <v>729</v>
      </c>
      <c r="ULM1">
        <f t="shared" ca="1" si="226"/>
        <v>931</v>
      </c>
      <c r="ULN1">
        <f t="shared" ca="1" si="226"/>
        <v>283</v>
      </c>
      <c r="ULO1">
        <f t="shared" ca="1" si="226"/>
        <v>299</v>
      </c>
      <c r="ULP1">
        <f t="shared" ca="1" si="226"/>
        <v>880</v>
      </c>
      <c r="ULQ1">
        <f t="shared" ca="1" si="226"/>
        <v>577</v>
      </c>
      <c r="ULR1">
        <f t="shared" ref="ULR1:UOC4" ca="1" si="227">RANDBETWEEN(1,1000)</f>
        <v>327</v>
      </c>
      <c r="ULS1">
        <f t="shared" ca="1" si="227"/>
        <v>476</v>
      </c>
      <c r="ULT1">
        <f t="shared" ca="1" si="227"/>
        <v>186</v>
      </c>
      <c r="ULU1">
        <f t="shared" ca="1" si="227"/>
        <v>697</v>
      </c>
      <c r="ULV1">
        <f t="shared" ca="1" si="227"/>
        <v>272</v>
      </c>
      <c r="ULW1">
        <f t="shared" ca="1" si="227"/>
        <v>881</v>
      </c>
      <c r="ULX1">
        <f t="shared" ca="1" si="227"/>
        <v>620</v>
      </c>
      <c r="ULY1">
        <f t="shared" ca="1" si="227"/>
        <v>719</v>
      </c>
      <c r="ULZ1">
        <f t="shared" ca="1" si="227"/>
        <v>177</v>
      </c>
      <c r="UMA1">
        <f t="shared" ca="1" si="227"/>
        <v>666</v>
      </c>
      <c r="UMB1">
        <f t="shared" ca="1" si="227"/>
        <v>967</v>
      </c>
      <c r="UMC1">
        <f t="shared" ca="1" si="227"/>
        <v>564</v>
      </c>
      <c r="UMD1">
        <f t="shared" ca="1" si="227"/>
        <v>667</v>
      </c>
      <c r="UME1">
        <f t="shared" ca="1" si="227"/>
        <v>662</v>
      </c>
      <c r="UMF1">
        <f t="shared" ca="1" si="227"/>
        <v>270</v>
      </c>
      <c r="UMG1">
        <f t="shared" ca="1" si="227"/>
        <v>824</v>
      </c>
      <c r="UMH1">
        <f t="shared" ca="1" si="227"/>
        <v>386</v>
      </c>
      <c r="UMI1">
        <f t="shared" ca="1" si="227"/>
        <v>565</v>
      </c>
      <c r="UMJ1">
        <f t="shared" ca="1" si="227"/>
        <v>613</v>
      </c>
      <c r="UMK1">
        <f t="shared" ca="1" si="227"/>
        <v>556</v>
      </c>
      <c r="UML1">
        <f t="shared" ca="1" si="227"/>
        <v>301</v>
      </c>
      <c r="UMM1">
        <f t="shared" ca="1" si="227"/>
        <v>812</v>
      </c>
      <c r="UMN1">
        <f t="shared" ca="1" si="227"/>
        <v>93</v>
      </c>
      <c r="UMO1">
        <f t="shared" ca="1" si="227"/>
        <v>238</v>
      </c>
      <c r="UMP1">
        <f t="shared" ca="1" si="227"/>
        <v>919</v>
      </c>
      <c r="UMQ1">
        <f t="shared" ca="1" si="227"/>
        <v>65</v>
      </c>
      <c r="UMR1">
        <f t="shared" ca="1" si="227"/>
        <v>892</v>
      </c>
      <c r="UMS1">
        <f t="shared" ca="1" si="227"/>
        <v>898</v>
      </c>
      <c r="UMT1">
        <f t="shared" ca="1" si="227"/>
        <v>358</v>
      </c>
      <c r="UMU1">
        <f t="shared" ca="1" si="227"/>
        <v>385</v>
      </c>
      <c r="UMV1">
        <f t="shared" ca="1" si="227"/>
        <v>986</v>
      </c>
      <c r="UMW1">
        <f t="shared" ca="1" si="227"/>
        <v>296</v>
      </c>
      <c r="UMX1">
        <f t="shared" ca="1" si="227"/>
        <v>833</v>
      </c>
      <c r="UMY1">
        <f t="shared" ca="1" si="227"/>
        <v>154</v>
      </c>
      <c r="UMZ1">
        <f t="shared" ca="1" si="227"/>
        <v>324</v>
      </c>
      <c r="UNA1">
        <f t="shared" ca="1" si="227"/>
        <v>684</v>
      </c>
      <c r="UNB1">
        <f t="shared" ca="1" si="227"/>
        <v>661</v>
      </c>
      <c r="UNC1">
        <f t="shared" ca="1" si="227"/>
        <v>829</v>
      </c>
      <c r="UND1">
        <f t="shared" ca="1" si="227"/>
        <v>527</v>
      </c>
      <c r="UNE1">
        <f t="shared" ca="1" si="227"/>
        <v>317</v>
      </c>
      <c r="UNF1">
        <f t="shared" ca="1" si="227"/>
        <v>887</v>
      </c>
      <c r="UNG1">
        <f t="shared" ca="1" si="227"/>
        <v>2</v>
      </c>
      <c r="UNH1">
        <f t="shared" ca="1" si="227"/>
        <v>760</v>
      </c>
      <c r="UNI1">
        <f t="shared" ca="1" si="227"/>
        <v>368</v>
      </c>
      <c r="UNJ1">
        <f t="shared" ca="1" si="227"/>
        <v>283</v>
      </c>
      <c r="UNK1">
        <f t="shared" ca="1" si="227"/>
        <v>327</v>
      </c>
      <c r="UNL1">
        <f t="shared" ca="1" si="227"/>
        <v>442</v>
      </c>
      <c r="UNM1">
        <f t="shared" ca="1" si="227"/>
        <v>3</v>
      </c>
      <c r="UNN1">
        <f t="shared" ca="1" si="227"/>
        <v>383</v>
      </c>
      <c r="UNO1">
        <f t="shared" ca="1" si="227"/>
        <v>489</v>
      </c>
      <c r="UNP1">
        <f t="shared" ca="1" si="227"/>
        <v>903</v>
      </c>
      <c r="UNQ1">
        <f t="shared" ca="1" si="227"/>
        <v>664</v>
      </c>
      <c r="UNR1">
        <f t="shared" ca="1" si="227"/>
        <v>335</v>
      </c>
      <c r="UNS1">
        <f t="shared" ca="1" si="227"/>
        <v>304</v>
      </c>
      <c r="UNT1">
        <f t="shared" ca="1" si="227"/>
        <v>606</v>
      </c>
      <c r="UNU1">
        <f t="shared" ca="1" si="227"/>
        <v>220</v>
      </c>
      <c r="UNV1">
        <f t="shared" ca="1" si="227"/>
        <v>4</v>
      </c>
      <c r="UNW1">
        <f t="shared" ca="1" si="227"/>
        <v>2</v>
      </c>
      <c r="UNX1">
        <f t="shared" ca="1" si="227"/>
        <v>298</v>
      </c>
      <c r="UNY1">
        <f t="shared" ca="1" si="227"/>
        <v>301</v>
      </c>
      <c r="UNZ1">
        <f t="shared" ca="1" si="227"/>
        <v>193</v>
      </c>
      <c r="UOA1">
        <f t="shared" ca="1" si="227"/>
        <v>887</v>
      </c>
      <c r="UOB1">
        <f t="shared" ca="1" si="227"/>
        <v>681</v>
      </c>
      <c r="UOC1">
        <f t="shared" ca="1" si="227"/>
        <v>593</v>
      </c>
      <c r="UOD1">
        <f t="shared" ref="UOD1:UQO15" ca="1" si="228">RANDBETWEEN(1,1000)</f>
        <v>862</v>
      </c>
      <c r="UOE1">
        <f t="shared" ca="1" si="228"/>
        <v>509</v>
      </c>
      <c r="UOF1">
        <f t="shared" ca="1" si="228"/>
        <v>654</v>
      </c>
      <c r="UOG1">
        <f t="shared" ca="1" si="228"/>
        <v>942</v>
      </c>
      <c r="UOH1">
        <f t="shared" ca="1" si="228"/>
        <v>616</v>
      </c>
      <c r="UOI1">
        <f t="shared" ca="1" si="228"/>
        <v>283</v>
      </c>
      <c r="UOJ1">
        <f t="shared" ca="1" si="228"/>
        <v>479</v>
      </c>
      <c r="UOK1">
        <f t="shared" ca="1" si="228"/>
        <v>268</v>
      </c>
      <c r="UOL1">
        <f t="shared" ca="1" si="228"/>
        <v>243</v>
      </c>
      <c r="UOM1">
        <f t="shared" ca="1" si="228"/>
        <v>175</v>
      </c>
      <c r="UON1">
        <f t="shared" ca="1" si="228"/>
        <v>198</v>
      </c>
      <c r="UOO1">
        <f t="shared" ca="1" si="228"/>
        <v>578</v>
      </c>
      <c r="UOP1">
        <f t="shared" ca="1" si="228"/>
        <v>291</v>
      </c>
      <c r="UOQ1">
        <f t="shared" ca="1" si="228"/>
        <v>751</v>
      </c>
      <c r="UOR1">
        <f t="shared" ca="1" si="228"/>
        <v>927</v>
      </c>
      <c r="UOS1">
        <f t="shared" ca="1" si="228"/>
        <v>21</v>
      </c>
      <c r="UOT1">
        <f t="shared" ca="1" si="228"/>
        <v>349</v>
      </c>
      <c r="UOU1">
        <f t="shared" ca="1" si="228"/>
        <v>173</v>
      </c>
      <c r="UOV1">
        <f t="shared" ca="1" si="228"/>
        <v>457</v>
      </c>
      <c r="UOW1">
        <f t="shared" ca="1" si="228"/>
        <v>531</v>
      </c>
      <c r="UOX1">
        <f t="shared" ca="1" si="228"/>
        <v>540</v>
      </c>
      <c r="UOY1">
        <f t="shared" ca="1" si="228"/>
        <v>771</v>
      </c>
      <c r="UOZ1">
        <f t="shared" ca="1" si="228"/>
        <v>220</v>
      </c>
      <c r="UPA1">
        <f t="shared" ca="1" si="228"/>
        <v>859</v>
      </c>
      <c r="UPB1">
        <f t="shared" ca="1" si="228"/>
        <v>533</v>
      </c>
      <c r="UPC1">
        <f t="shared" ca="1" si="228"/>
        <v>140</v>
      </c>
      <c r="UPD1">
        <f t="shared" ca="1" si="228"/>
        <v>10</v>
      </c>
      <c r="UPE1">
        <f t="shared" ca="1" si="228"/>
        <v>805</v>
      </c>
      <c r="UPF1">
        <f t="shared" ca="1" si="228"/>
        <v>688</v>
      </c>
      <c r="UPG1">
        <f t="shared" ca="1" si="228"/>
        <v>87</v>
      </c>
      <c r="UPH1">
        <f t="shared" ca="1" si="228"/>
        <v>158</v>
      </c>
      <c r="UPI1">
        <f t="shared" ca="1" si="228"/>
        <v>173</v>
      </c>
      <c r="UPJ1">
        <f t="shared" ca="1" si="228"/>
        <v>276</v>
      </c>
      <c r="UPK1">
        <f t="shared" ca="1" si="228"/>
        <v>893</v>
      </c>
      <c r="UPL1">
        <f t="shared" ca="1" si="228"/>
        <v>667</v>
      </c>
      <c r="UPM1">
        <f t="shared" ca="1" si="228"/>
        <v>172</v>
      </c>
      <c r="UPN1">
        <f t="shared" ca="1" si="228"/>
        <v>536</v>
      </c>
      <c r="UPO1">
        <f t="shared" ca="1" si="228"/>
        <v>318</v>
      </c>
      <c r="UPP1">
        <f t="shared" ca="1" si="228"/>
        <v>313</v>
      </c>
      <c r="UPQ1">
        <f t="shared" ca="1" si="228"/>
        <v>450</v>
      </c>
      <c r="UPR1">
        <f t="shared" ca="1" si="228"/>
        <v>267</v>
      </c>
      <c r="UPS1">
        <f t="shared" ca="1" si="228"/>
        <v>644</v>
      </c>
      <c r="UPT1">
        <f t="shared" ca="1" si="228"/>
        <v>994</v>
      </c>
      <c r="UPU1">
        <f t="shared" ca="1" si="228"/>
        <v>703</v>
      </c>
      <c r="UPV1">
        <f t="shared" ca="1" si="228"/>
        <v>234</v>
      </c>
      <c r="UPW1">
        <f t="shared" ca="1" si="228"/>
        <v>642</v>
      </c>
      <c r="UPX1">
        <f t="shared" ca="1" si="228"/>
        <v>10</v>
      </c>
      <c r="UPY1">
        <f t="shared" ca="1" si="228"/>
        <v>620</v>
      </c>
      <c r="UPZ1">
        <f t="shared" ca="1" si="228"/>
        <v>519</v>
      </c>
      <c r="UQA1">
        <f t="shared" ca="1" si="228"/>
        <v>818</v>
      </c>
      <c r="UQB1">
        <f t="shared" ca="1" si="228"/>
        <v>36</v>
      </c>
      <c r="UQC1">
        <f t="shared" ca="1" si="228"/>
        <v>930</v>
      </c>
      <c r="UQD1">
        <f t="shared" ca="1" si="228"/>
        <v>657</v>
      </c>
      <c r="UQE1">
        <f t="shared" ca="1" si="228"/>
        <v>883</v>
      </c>
      <c r="UQF1">
        <f t="shared" ca="1" si="228"/>
        <v>231</v>
      </c>
      <c r="UQG1">
        <f t="shared" ca="1" si="228"/>
        <v>884</v>
      </c>
      <c r="UQH1">
        <f t="shared" ca="1" si="228"/>
        <v>556</v>
      </c>
      <c r="UQI1">
        <f t="shared" ca="1" si="228"/>
        <v>868</v>
      </c>
      <c r="UQJ1">
        <f t="shared" ca="1" si="228"/>
        <v>458</v>
      </c>
      <c r="UQK1">
        <f t="shared" ca="1" si="228"/>
        <v>274</v>
      </c>
      <c r="UQL1">
        <f t="shared" ca="1" si="228"/>
        <v>604</v>
      </c>
      <c r="UQM1">
        <f t="shared" ca="1" si="228"/>
        <v>347</v>
      </c>
      <c r="UQN1">
        <f t="shared" ca="1" si="228"/>
        <v>980</v>
      </c>
      <c r="UQO1">
        <f t="shared" ca="1" si="228"/>
        <v>786</v>
      </c>
      <c r="UQP1">
        <f t="shared" ref="UQP1:UTA4" ca="1" si="229">RANDBETWEEN(1,1000)</f>
        <v>802</v>
      </c>
      <c r="UQQ1">
        <f t="shared" ca="1" si="229"/>
        <v>273</v>
      </c>
      <c r="UQR1">
        <f t="shared" ca="1" si="229"/>
        <v>77</v>
      </c>
      <c r="UQS1">
        <f t="shared" ca="1" si="229"/>
        <v>582</v>
      </c>
      <c r="UQT1">
        <f t="shared" ca="1" si="229"/>
        <v>738</v>
      </c>
      <c r="UQU1">
        <f t="shared" ca="1" si="229"/>
        <v>464</v>
      </c>
      <c r="UQV1">
        <f t="shared" ca="1" si="229"/>
        <v>379</v>
      </c>
      <c r="UQW1">
        <f t="shared" ca="1" si="229"/>
        <v>503</v>
      </c>
      <c r="UQX1">
        <f t="shared" ca="1" si="229"/>
        <v>893</v>
      </c>
      <c r="UQY1">
        <f t="shared" ca="1" si="229"/>
        <v>777</v>
      </c>
      <c r="UQZ1">
        <f t="shared" ca="1" si="229"/>
        <v>930</v>
      </c>
      <c r="URA1">
        <f t="shared" ca="1" si="229"/>
        <v>369</v>
      </c>
      <c r="URB1">
        <f t="shared" ca="1" si="229"/>
        <v>183</v>
      </c>
      <c r="URC1">
        <f t="shared" ca="1" si="229"/>
        <v>950</v>
      </c>
      <c r="URD1">
        <f t="shared" ca="1" si="229"/>
        <v>900</v>
      </c>
      <c r="URE1">
        <f t="shared" ca="1" si="229"/>
        <v>528</v>
      </c>
      <c r="URF1">
        <f t="shared" ca="1" si="229"/>
        <v>801</v>
      </c>
      <c r="URG1">
        <f t="shared" ca="1" si="229"/>
        <v>472</v>
      </c>
      <c r="URH1">
        <f t="shared" ca="1" si="229"/>
        <v>765</v>
      </c>
      <c r="URI1">
        <f t="shared" ca="1" si="229"/>
        <v>210</v>
      </c>
      <c r="URJ1">
        <f t="shared" ca="1" si="229"/>
        <v>668</v>
      </c>
      <c r="URK1">
        <f t="shared" ca="1" si="229"/>
        <v>307</v>
      </c>
      <c r="URL1">
        <f t="shared" ca="1" si="229"/>
        <v>310</v>
      </c>
      <c r="URM1">
        <f t="shared" ca="1" si="229"/>
        <v>629</v>
      </c>
      <c r="URN1">
        <f t="shared" ca="1" si="229"/>
        <v>235</v>
      </c>
      <c r="URO1">
        <f t="shared" ca="1" si="229"/>
        <v>389</v>
      </c>
      <c r="URP1">
        <f t="shared" ca="1" si="229"/>
        <v>399</v>
      </c>
      <c r="URQ1">
        <f t="shared" ca="1" si="229"/>
        <v>725</v>
      </c>
      <c r="URR1">
        <f t="shared" ca="1" si="229"/>
        <v>910</v>
      </c>
      <c r="URS1">
        <f t="shared" ca="1" si="229"/>
        <v>778</v>
      </c>
      <c r="URT1">
        <f t="shared" ca="1" si="229"/>
        <v>379</v>
      </c>
      <c r="URU1">
        <f t="shared" ca="1" si="229"/>
        <v>203</v>
      </c>
      <c r="URV1">
        <f t="shared" ca="1" si="229"/>
        <v>417</v>
      </c>
      <c r="URW1">
        <f t="shared" ca="1" si="229"/>
        <v>686</v>
      </c>
      <c r="URX1">
        <f t="shared" ca="1" si="229"/>
        <v>384</v>
      </c>
      <c r="URY1">
        <f t="shared" ca="1" si="229"/>
        <v>227</v>
      </c>
      <c r="URZ1">
        <f t="shared" ca="1" si="229"/>
        <v>146</v>
      </c>
      <c r="USA1">
        <f t="shared" ca="1" si="229"/>
        <v>48</v>
      </c>
      <c r="USB1">
        <f t="shared" ca="1" si="229"/>
        <v>575</v>
      </c>
      <c r="USC1">
        <f t="shared" ca="1" si="229"/>
        <v>176</v>
      </c>
      <c r="USD1">
        <f t="shared" ca="1" si="229"/>
        <v>897</v>
      </c>
      <c r="USE1">
        <f t="shared" ca="1" si="229"/>
        <v>667</v>
      </c>
      <c r="USF1">
        <f t="shared" ca="1" si="229"/>
        <v>749</v>
      </c>
      <c r="USG1">
        <f t="shared" ca="1" si="229"/>
        <v>694</v>
      </c>
      <c r="USH1">
        <f t="shared" ca="1" si="229"/>
        <v>330</v>
      </c>
      <c r="USI1">
        <f t="shared" ca="1" si="229"/>
        <v>849</v>
      </c>
      <c r="USJ1">
        <f t="shared" ca="1" si="229"/>
        <v>324</v>
      </c>
      <c r="USK1">
        <f t="shared" ca="1" si="229"/>
        <v>521</v>
      </c>
      <c r="USL1">
        <f t="shared" ca="1" si="229"/>
        <v>57</v>
      </c>
      <c r="USM1">
        <f t="shared" ca="1" si="229"/>
        <v>939</v>
      </c>
      <c r="USN1">
        <f t="shared" ca="1" si="229"/>
        <v>648</v>
      </c>
      <c r="USO1">
        <f t="shared" ca="1" si="229"/>
        <v>904</v>
      </c>
      <c r="USP1">
        <f t="shared" ca="1" si="229"/>
        <v>934</v>
      </c>
      <c r="USQ1">
        <f t="shared" ca="1" si="229"/>
        <v>809</v>
      </c>
      <c r="USR1">
        <f t="shared" ca="1" si="229"/>
        <v>553</v>
      </c>
      <c r="USS1">
        <f t="shared" ca="1" si="229"/>
        <v>237</v>
      </c>
      <c r="UST1">
        <f t="shared" ca="1" si="229"/>
        <v>539</v>
      </c>
      <c r="USU1">
        <f t="shared" ca="1" si="229"/>
        <v>178</v>
      </c>
      <c r="USV1">
        <f t="shared" ca="1" si="229"/>
        <v>865</v>
      </c>
      <c r="USW1">
        <f t="shared" ca="1" si="229"/>
        <v>483</v>
      </c>
      <c r="USX1">
        <f t="shared" ca="1" si="229"/>
        <v>800</v>
      </c>
      <c r="USY1">
        <f t="shared" ca="1" si="229"/>
        <v>320</v>
      </c>
      <c r="USZ1">
        <f t="shared" ca="1" si="229"/>
        <v>672</v>
      </c>
      <c r="UTA1">
        <f t="shared" ca="1" si="229"/>
        <v>190</v>
      </c>
      <c r="UTB1">
        <f t="shared" ref="UTB1:UVM15" ca="1" si="230">RANDBETWEEN(1,1000)</f>
        <v>549</v>
      </c>
      <c r="UTC1">
        <f t="shared" ca="1" si="230"/>
        <v>493</v>
      </c>
      <c r="UTD1">
        <f t="shared" ca="1" si="230"/>
        <v>756</v>
      </c>
      <c r="UTE1">
        <f t="shared" ca="1" si="230"/>
        <v>157</v>
      </c>
      <c r="UTF1">
        <f t="shared" ca="1" si="230"/>
        <v>810</v>
      </c>
      <c r="UTG1">
        <f t="shared" ca="1" si="230"/>
        <v>765</v>
      </c>
      <c r="UTH1">
        <f t="shared" ca="1" si="230"/>
        <v>295</v>
      </c>
      <c r="UTI1">
        <f t="shared" ca="1" si="230"/>
        <v>486</v>
      </c>
      <c r="UTJ1">
        <f t="shared" ca="1" si="230"/>
        <v>900</v>
      </c>
      <c r="UTK1">
        <f t="shared" ca="1" si="230"/>
        <v>473</v>
      </c>
      <c r="UTL1">
        <f t="shared" ca="1" si="230"/>
        <v>421</v>
      </c>
      <c r="UTM1">
        <f t="shared" ca="1" si="230"/>
        <v>964</v>
      </c>
      <c r="UTN1">
        <f t="shared" ca="1" si="230"/>
        <v>135</v>
      </c>
      <c r="UTO1">
        <f t="shared" ca="1" si="230"/>
        <v>201</v>
      </c>
      <c r="UTP1">
        <f t="shared" ca="1" si="230"/>
        <v>562</v>
      </c>
      <c r="UTQ1">
        <f t="shared" ca="1" si="230"/>
        <v>855</v>
      </c>
      <c r="UTR1">
        <f t="shared" ca="1" si="230"/>
        <v>209</v>
      </c>
      <c r="UTS1">
        <f t="shared" ca="1" si="230"/>
        <v>188</v>
      </c>
      <c r="UTT1">
        <f t="shared" ca="1" si="230"/>
        <v>403</v>
      </c>
      <c r="UTU1">
        <f t="shared" ca="1" si="230"/>
        <v>112</v>
      </c>
      <c r="UTV1">
        <f t="shared" ca="1" si="230"/>
        <v>234</v>
      </c>
      <c r="UTW1">
        <f t="shared" ca="1" si="230"/>
        <v>426</v>
      </c>
      <c r="UTX1">
        <f t="shared" ca="1" si="230"/>
        <v>151</v>
      </c>
      <c r="UTY1">
        <f t="shared" ca="1" si="230"/>
        <v>659</v>
      </c>
      <c r="UTZ1">
        <f t="shared" ca="1" si="230"/>
        <v>262</v>
      </c>
      <c r="UUA1">
        <f t="shared" ca="1" si="230"/>
        <v>636</v>
      </c>
      <c r="UUB1">
        <f t="shared" ca="1" si="230"/>
        <v>46</v>
      </c>
      <c r="UUC1">
        <f t="shared" ca="1" si="230"/>
        <v>321</v>
      </c>
      <c r="UUD1">
        <f t="shared" ca="1" si="230"/>
        <v>792</v>
      </c>
      <c r="UUE1">
        <f t="shared" ca="1" si="230"/>
        <v>825</v>
      </c>
      <c r="UUF1">
        <f t="shared" ca="1" si="230"/>
        <v>596</v>
      </c>
      <c r="UUG1">
        <f t="shared" ca="1" si="230"/>
        <v>891</v>
      </c>
      <c r="UUH1">
        <f t="shared" ca="1" si="230"/>
        <v>383</v>
      </c>
      <c r="UUI1">
        <f t="shared" ca="1" si="230"/>
        <v>553</v>
      </c>
      <c r="UUJ1">
        <f t="shared" ca="1" si="230"/>
        <v>570</v>
      </c>
      <c r="UUK1">
        <f t="shared" ca="1" si="230"/>
        <v>718</v>
      </c>
      <c r="UUL1">
        <f t="shared" ca="1" si="230"/>
        <v>517</v>
      </c>
      <c r="UUM1">
        <f t="shared" ca="1" si="230"/>
        <v>847</v>
      </c>
      <c r="UUN1">
        <f t="shared" ca="1" si="230"/>
        <v>32</v>
      </c>
      <c r="UUO1">
        <f t="shared" ca="1" si="230"/>
        <v>382</v>
      </c>
      <c r="UUP1">
        <f t="shared" ca="1" si="230"/>
        <v>862</v>
      </c>
      <c r="UUQ1">
        <f t="shared" ca="1" si="230"/>
        <v>269</v>
      </c>
      <c r="UUR1">
        <f t="shared" ca="1" si="230"/>
        <v>837</v>
      </c>
      <c r="UUS1">
        <f t="shared" ca="1" si="230"/>
        <v>48</v>
      </c>
      <c r="UUT1">
        <f t="shared" ca="1" si="230"/>
        <v>729</v>
      </c>
      <c r="UUU1">
        <f t="shared" ca="1" si="230"/>
        <v>151</v>
      </c>
      <c r="UUV1">
        <f t="shared" ca="1" si="230"/>
        <v>882</v>
      </c>
      <c r="UUW1">
        <f t="shared" ca="1" si="230"/>
        <v>446</v>
      </c>
      <c r="UUX1">
        <f t="shared" ca="1" si="230"/>
        <v>113</v>
      </c>
      <c r="UUY1">
        <f t="shared" ca="1" si="230"/>
        <v>380</v>
      </c>
      <c r="UUZ1">
        <f t="shared" ca="1" si="230"/>
        <v>658</v>
      </c>
      <c r="UVA1">
        <f t="shared" ca="1" si="230"/>
        <v>216</v>
      </c>
      <c r="UVB1">
        <f t="shared" ca="1" si="230"/>
        <v>598</v>
      </c>
      <c r="UVC1">
        <f t="shared" ca="1" si="230"/>
        <v>390</v>
      </c>
      <c r="UVD1">
        <f t="shared" ca="1" si="230"/>
        <v>460</v>
      </c>
      <c r="UVE1">
        <f t="shared" ca="1" si="230"/>
        <v>372</v>
      </c>
      <c r="UVF1">
        <f t="shared" ca="1" si="230"/>
        <v>702</v>
      </c>
      <c r="UVG1">
        <f t="shared" ca="1" si="230"/>
        <v>254</v>
      </c>
      <c r="UVH1">
        <f t="shared" ca="1" si="230"/>
        <v>49</v>
      </c>
      <c r="UVI1">
        <f t="shared" ca="1" si="230"/>
        <v>280</v>
      </c>
      <c r="UVJ1">
        <f t="shared" ca="1" si="230"/>
        <v>741</v>
      </c>
      <c r="UVK1">
        <f t="shared" ca="1" si="230"/>
        <v>497</v>
      </c>
      <c r="UVL1">
        <f t="shared" ca="1" si="230"/>
        <v>338</v>
      </c>
      <c r="UVM1">
        <f t="shared" ca="1" si="230"/>
        <v>816</v>
      </c>
      <c r="UVN1">
        <f t="shared" ref="UVN1:UXY4" ca="1" si="231">RANDBETWEEN(1,1000)</f>
        <v>829</v>
      </c>
      <c r="UVO1">
        <f t="shared" ca="1" si="231"/>
        <v>117</v>
      </c>
      <c r="UVP1">
        <f t="shared" ca="1" si="231"/>
        <v>749</v>
      </c>
      <c r="UVQ1">
        <f t="shared" ca="1" si="231"/>
        <v>928</v>
      </c>
      <c r="UVR1">
        <f t="shared" ca="1" si="231"/>
        <v>520</v>
      </c>
      <c r="UVS1">
        <f t="shared" ca="1" si="231"/>
        <v>550</v>
      </c>
      <c r="UVT1">
        <f t="shared" ca="1" si="231"/>
        <v>424</v>
      </c>
      <c r="UVU1">
        <f t="shared" ca="1" si="231"/>
        <v>334</v>
      </c>
      <c r="UVV1">
        <f t="shared" ca="1" si="231"/>
        <v>816</v>
      </c>
      <c r="UVW1">
        <f t="shared" ca="1" si="231"/>
        <v>181</v>
      </c>
      <c r="UVX1">
        <f t="shared" ca="1" si="231"/>
        <v>450</v>
      </c>
      <c r="UVY1">
        <f t="shared" ca="1" si="231"/>
        <v>931</v>
      </c>
      <c r="UVZ1">
        <f t="shared" ca="1" si="231"/>
        <v>82</v>
      </c>
      <c r="UWA1">
        <f t="shared" ca="1" si="231"/>
        <v>344</v>
      </c>
      <c r="UWB1">
        <f t="shared" ca="1" si="231"/>
        <v>833</v>
      </c>
      <c r="UWC1">
        <f t="shared" ca="1" si="231"/>
        <v>790</v>
      </c>
      <c r="UWD1">
        <f t="shared" ca="1" si="231"/>
        <v>331</v>
      </c>
      <c r="UWE1">
        <f t="shared" ca="1" si="231"/>
        <v>444</v>
      </c>
      <c r="UWF1">
        <f t="shared" ca="1" si="231"/>
        <v>477</v>
      </c>
      <c r="UWG1">
        <f t="shared" ca="1" si="231"/>
        <v>780</v>
      </c>
      <c r="UWH1">
        <f t="shared" ca="1" si="231"/>
        <v>424</v>
      </c>
      <c r="UWI1">
        <f t="shared" ca="1" si="231"/>
        <v>350</v>
      </c>
      <c r="UWJ1">
        <f t="shared" ca="1" si="231"/>
        <v>459</v>
      </c>
      <c r="UWK1">
        <f t="shared" ca="1" si="231"/>
        <v>907</v>
      </c>
      <c r="UWL1">
        <f t="shared" ca="1" si="231"/>
        <v>467</v>
      </c>
      <c r="UWM1">
        <f t="shared" ca="1" si="231"/>
        <v>812</v>
      </c>
      <c r="UWN1">
        <f t="shared" ca="1" si="231"/>
        <v>846</v>
      </c>
      <c r="UWO1">
        <f t="shared" ca="1" si="231"/>
        <v>444</v>
      </c>
      <c r="UWP1">
        <f t="shared" ca="1" si="231"/>
        <v>594</v>
      </c>
      <c r="UWQ1">
        <f t="shared" ca="1" si="231"/>
        <v>586</v>
      </c>
      <c r="UWR1">
        <f t="shared" ca="1" si="231"/>
        <v>390</v>
      </c>
      <c r="UWS1">
        <f t="shared" ca="1" si="231"/>
        <v>474</v>
      </c>
      <c r="UWT1">
        <f t="shared" ca="1" si="231"/>
        <v>344</v>
      </c>
      <c r="UWU1">
        <f t="shared" ca="1" si="231"/>
        <v>244</v>
      </c>
      <c r="UWV1">
        <f t="shared" ca="1" si="231"/>
        <v>612</v>
      </c>
      <c r="UWW1">
        <f t="shared" ca="1" si="231"/>
        <v>218</v>
      </c>
      <c r="UWX1">
        <f t="shared" ca="1" si="231"/>
        <v>970</v>
      </c>
      <c r="UWY1">
        <f t="shared" ca="1" si="231"/>
        <v>80</v>
      </c>
      <c r="UWZ1">
        <f t="shared" ca="1" si="231"/>
        <v>466</v>
      </c>
      <c r="UXA1">
        <f t="shared" ca="1" si="231"/>
        <v>700</v>
      </c>
      <c r="UXB1">
        <f t="shared" ca="1" si="231"/>
        <v>592</v>
      </c>
      <c r="UXC1">
        <f t="shared" ca="1" si="231"/>
        <v>395</v>
      </c>
      <c r="UXD1">
        <f t="shared" ca="1" si="231"/>
        <v>886</v>
      </c>
      <c r="UXE1">
        <f t="shared" ca="1" si="231"/>
        <v>458</v>
      </c>
      <c r="UXF1">
        <f t="shared" ca="1" si="231"/>
        <v>800</v>
      </c>
      <c r="UXG1">
        <f t="shared" ca="1" si="231"/>
        <v>696</v>
      </c>
      <c r="UXH1">
        <f t="shared" ca="1" si="231"/>
        <v>96</v>
      </c>
      <c r="UXI1">
        <f t="shared" ca="1" si="231"/>
        <v>364</v>
      </c>
      <c r="UXJ1">
        <f t="shared" ca="1" si="231"/>
        <v>817</v>
      </c>
      <c r="UXK1">
        <f t="shared" ca="1" si="231"/>
        <v>196</v>
      </c>
      <c r="UXL1">
        <f t="shared" ca="1" si="231"/>
        <v>797</v>
      </c>
      <c r="UXM1">
        <f t="shared" ca="1" si="231"/>
        <v>430</v>
      </c>
      <c r="UXN1">
        <f t="shared" ca="1" si="231"/>
        <v>165</v>
      </c>
      <c r="UXO1">
        <f t="shared" ca="1" si="231"/>
        <v>719</v>
      </c>
      <c r="UXP1">
        <f t="shared" ca="1" si="231"/>
        <v>153</v>
      </c>
      <c r="UXQ1">
        <f t="shared" ca="1" si="231"/>
        <v>152</v>
      </c>
      <c r="UXR1">
        <f t="shared" ca="1" si="231"/>
        <v>855</v>
      </c>
      <c r="UXS1">
        <f t="shared" ca="1" si="231"/>
        <v>610</v>
      </c>
      <c r="UXT1">
        <f t="shared" ca="1" si="231"/>
        <v>437</v>
      </c>
      <c r="UXU1">
        <f t="shared" ca="1" si="231"/>
        <v>290</v>
      </c>
      <c r="UXV1">
        <f t="shared" ca="1" si="231"/>
        <v>500</v>
      </c>
      <c r="UXW1">
        <f t="shared" ca="1" si="231"/>
        <v>618</v>
      </c>
      <c r="UXX1">
        <f t="shared" ca="1" si="231"/>
        <v>13</v>
      </c>
      <c r="UXY1">
        <f t="shared" ca="1" si="231"/>
        <v>449</v>
      </c>
      <c r="UXZ1">
        <f t="shared" ref="UXZ1:VAK15" ca="1" si="232">RANDBETWEEN(1,1000)</f>
        <v>376</v>
      </c>
      <c r="UYA1">
        <f t="shared" ca="1" si="232"/>
        <v>14</v>
      </c>
      <c r="UYB1">
        <f t="shared" ca="1" si="232"/>
        <v>978</v>
      </c>
      <c r="UYC1">
        <f t="shared" ca="1" si="232"/>
        <v>384</v>
      </c>
      <c r="UYD1">
        <f t="shared" ca="1" si="232"/>
        <v>514</v>
      </c>
      <c r="UYE1">
        <f t="shared" ca="1" si="232"/>
        <v>637</v>
      </c>
      <c r="UYF1">
        <f t="shared" ca="1" si="232"/>
        <v>261</v>
      </c>
      <c r="UYG1">
        <f t="shared" ca="1" si="232"/>
        <v>468</v>
      </c>
      <c r="UYH1">
        <f t="shared" ca="1" si="232"/>
        <v>610</v>
      </c>
      <c r="UYI1">
        <f t="shared" ca="1" si="232"/>
        <v>695</v>
      </c>
      <c r="UYJ1">
        <f t="shared" ca="1" si="232"/>
        <v>934</v>
      </c>
      <c r="UYK1">
        <f t="shared" ca="1" si="232"/>
        <v>469</v>
      </c>
      <c r="UYL1">
        <f t="shared" ca="1" si="232"/>
        <v>759</v>
      </c>
      <c r="UYM1">
        <f t="shared" ca="1" si="232"/>
        <v>896</v>
      </c>
      <c r="UYN1">
        <f t="shared" ca="1" si="232"/>
        <v>356</v>
      </c>
      <c r="UYO1">
        <f t="shared" ca="1" si="232"/>
        <v>5</v>
      </c>
      <c r="UYP1">
        <f t="shared" ca="1" si="232"/>
        <v>535</v>
      </c>
      <c r="UYQ1">
        <f t="shared" ca="1" si="232"/>
        <v>80</v>
      </c>
      <c r="UYR1">
        <f t="shared" ca="1" si="232"/>
        <v>777</v>
      </c>
      <c r="UYS1">
        <f t="shared" ca="1" si="232"/>
        <v>769</v>
      </c>
      <c r="UYT1">
        <f t="shared" ca="1" si="232"/>
        <v>352</v>
      </c>
      <c r="UYU1">
        <f t="shared" ca="1" si="232"/>
        <v>18</v>
      </c>
      <c r="UYV1">
        <f t="shared" ca="1" si="232"/>
        <v>420</v>
      </c>
      <c r="UYW1">
        <f t="shared" ca="1" si="232"/>
        <v>182</v>
      </c>
      <c r="UYX1">
        <f t="shared" ca="1" si="232"/>
        <v>507</v>
      </c>
      <c r="UYY1">
        <f t="shared" ca="1" si="232"/>
        <v>240</v>
      </c>
      <c r="UYZ1">
        <f t="shared" ca="1" si="232"/>
        <v>500</v>
      </c>
      <c r="UZA1">
        <f t="shared" ca="1" si="232"/>
        <v>518</v>
      </c>
      <c r="UZB1">
        <f t="shared" ca="1" si="232"/>
        <v>437</v>
      </c>
      <c r="UZC1">
        <f t="shared" ca="1" si="232"/>
        <v>2</v>
      </c>
      <c r="UZD1">
        <f t="shared" ca="1" si="232"/>
        <v>300</v>
      </c>
      <c r="UZE1">
        <f t="shared" ca="1" si="232"/>
        <v>973</v>
      </c>
      <c r="UZF1">
        <f t="shared" ca="1" si="232"/>
        <v>380</v>
      </c>
      <c r="UZG1">
        <f t="shared" ca="1" si="232"/>
        <v>389</v>
      </c>
      <c r="UZH1">
        <f t="shared" ca="1" si="232"/>
        <v>60</v>
      </c>
      <c r="UZI1">
        <f t="shared" ca="1" si="232"/>
        <v>75</v>
      </c>
      <c r="UZJ1">
        <f t="shared" ca="1" si="232"/>
        <v>109</v>
      </c>
      <c r="UZK1">
        <f t="shared" ca="1" si="232"/>
        <v>47</v>
      </c>
      <c r="UZL1">
        <f t="shared" ca="1" si="232"/>
        <v>660</v>
      </c>
      <c r="UZM1">
        <f t="shared" ca="1" si="232"/>
        <v>283</v>
      </c>
      <c r="UZN1">
        <f t="shared" ca="1" si="232"/>
        <v>284</v>
      </c>
      <c r="UZO1">
        <f t="shared" ca="1" si="232"/>
        <v>127</v>
      </c>
      <c r="UZP1">
        <f t="shared" ca="1" si="232"/>
        <v>566</v>
      </c>
      <c r="UZQ1">
        <f t="shared" ca="1" si="232"/>
        <v>629</v>
      </c>
      <c r="UZR1">
        <f t="shared" ca="1" si="232"/>
        <v>366</v>
      </c>
      <c r="UZS1">
        <f t="shared" ca="1" si="232"/>
        <v>66</v>
      </c>
      <c r="UZT1">
        <f t="shared" ca="1" si="232"/>
        <v>994</v>
      </c>
      <c r="UZU1">
        <f t="shared" ca="1" si="232"/>
        <v>305</v>
      </c>
      <c r="UZV1">
        <f t="shared" ca="1" si="232"/>
        <v>190</v>
      </c>
      <c r="UZW1">
        <f t="shared" ca="1" si="232"/>
        <v>347</v>
      </c>
      <c r="UZX1">
        <f t="shared" ca="1" si="232"/>
        <v>387</v>
      </c>
      <c r="UZY1">
        <f t="shared" ca="1" si="232"/>
        <v>223</v>
      </c>
      <c r="UZZ1">
        <f t="shared" ca="1" si="232"/>
        <v>444</v>
      </c>
      <c r="VAA1">
        <f t="shared" ca="1" si="232"/>
        <v>145</v>
      </c>
      <c r="VAB1">
        <f t="shared" ca="1" si="232"/>
        <v>139</v>
      </c>
      <c r="VAC1">
        <f t="shared" ca="1" si="232"/>
        <v>607</v>
      </c>
      <c r="VAD1">
        <f t="shared" ca="1" si="232"/>
        <v>109</v>
      </c>
      <c r="VAE1">
        <f t="shared" ca="1" si="232"/>
        <v>91</v>
      </c>
      <c r="VAF1">
        <f t="shared" ca="1" si="232"/>
        <v>933</v>
      </c>
      <c r="VAG1">
        <f t="shared" ca="1" si="232"/>
        <v>833</v>
      </c>
      <c r="VAH1">
        <f t="shared" ca="1" si="232"/>
        <v>934</v>
      </c>
      <c r="VAI1">
        <f t="shared" ca="1" si="232"/>
        <v>541</v>
      </c>
      <c r="VAJ1">
        <f t="shared" ca="1" si="232"/>
        <v>795</v>
      </c>
      <c r="VAK1">
        <f t="shared" ca="1" si="232"/>
        <v>7</v>
      </c>
      <c r="VAL1">
        <f t="shared" ref="VAL1:VCW4" ca="1" si="233">RANDBETWEEN(1,1000)</f>
        <v>120</v>
      </c>
      <c r="VAM1">
        <f t="shared" ca="1" si="233"/>
        <v>432</v>
      </c>
      <c r="VAN1">
        <f t="shared" ca="1" si="233"/>
        <v>778</v>
      </c>
      <c r="VAO1">
        <f t="shared" ca="1" si="233"/>
        <v>211</v>
      </c>
      <c r="VAP1">
        <f t="shared" ca="1" si="233"/>
        <v>843</v>
      </c>
      <c r="VAQ1">
        <f t="shared" ca="1" si="233"/>
        <v>702</v>
      </c>
      <c r="VAR1">
        <f t="shared" ca="1" si="233"/>
        <v>782</v>
      </c>
      <c r="VAS1">
        <f t="shared" ca="1" si="233"/>
        <v>605</v>
      </c>
      <c r="VAT1">
        <f t="shared" ca="1" si="233"/>
        <v>808</v>
      </c>
      <c r="VAU1">
        <f t="shared" ca="1" si="233"/>
        <v>399</v>
      </c>
      <c r="VAV1">
        <f t="shared" ca="1" si="233"/>
        <v>589</v>
      </c>
      <c r="VAW1">
        <f t="shared" ca="1" si="233"/>
        <v>289</v>
      </c>
      <c r="VAX1">
        <f t="shared" ca="1" si="233"/>
        <v>114</v>
      </c>
      <c r="VAY1">
        <f t="shared" ca="1" si="233"/>
        <v>250</v>
      </c>
      <c r="VAZ1">
        <f t="shared" ca="1" si="233"/>
        <v>888</v>
      </c>
      <c r="VBA1">
        <f t="shared" ca="1" si="233"/>
        <v>800</v>
      </c>
      <c r="VBB1">
        <f t="shared" ca="1" si="233"/>
        <v>740</v>
      </c>
      <c r="VBC1">
        <f t="shared" ca="1" si="233"/>
        <v>764</v>
      </c>
      <c r="VBD1">
        <f t="shared" ca="1" si="233"/>
        <v>565</v>
      </c>
      <c r="VBE1">
        <f t="shared" ca="1" si="233"/>
        <v>455</v>
      </c>
      <c r="VBF1">
        <f t="shared" ca="1" si="233"/>
        <v>277</v>
      </c>
      <c r="VBG1">
        <f t="shared" ca="1" si="233"/>
        <v>344</v>
      </c>
      <c r="VBH1">
        <f t="shared" ca="1" si="233"/>
        <v>599</v>
      </c>
      <c r="VBI1">
        <f t="shared" ca="1" si="233"/>
        <v>407</v>
      </c>
      <c r="VBJ1">
        <f t="shared" ca="1" si="233"/>
        <v>293</v>
      </c>
      <c r="VBK1">
        <f t="shared" ca="1" si="233"/>
        <v>954</v>
      </c>
      <c r="VBL1">
        <f t="shared" ca="1" si="233"/>
        <v>167</v>
      </c>
      <c r="VBM1">
        <f t="shared" ca="1" si="233"/>
        <v>156</v>
      </c>
      <c r="VBN1">
        <f t="shared" ca="1" si="233"/>
        <v>419</v>
      </c>
      <c r="VBO1">
        <f t="shared" ca="1" si="233"/>
        <v>180</v>
      </c>
      <c r="VBP1">
        <f t="shared" ca="1" si="233"/>
        <v>285</v>
      </c>
      <c r="VBQ1">
        <f t="shared" ca="1" si="233"/>
        <v>95</v>
      </c>
      <c r="VBR1">
        <f t="shared" ca="1" si="233"/>
        <v>299</v>
      </c>
      <c r="VBS1">
        <f t="shared" ca="1" si="233"/>
        <v>220</v>
      </c>
      <c r="VBT1">
        <f t="shared" ca="1" si="233"/>
        <v>174</v>
      </c>
      <c r="VBU1">
        <f t="shared" ca="1" si="233"/>
        <v>599</v>
      </c>
      <c r="VBV1">
        <f t="shared" ca="1" si="233"/>
        <v>761</v>
      </c>
      <c r="VBW1">
        <f t="shared" ca="1" si="233"/>
        <v>531</v>
      </c>
      <c r="VBX1">
        <f t="shared" ca="1" si="233"/>
        <v>600</v>
      </c>
      <c r="VBY1">
        <f t="shared" ca="1" si="233"/>
        <v>841</v>
      </c>
      <c r="VBZ1">
        <f t="shared" ca="1" si="233"/>
        <v>109</v>
      </c>
      <c r="VCA1">
        <f t="shared" ca="1" si="233"/>
        <v>83</v>
      </c>
      <c r="VCB1">
        <f t="shared" ca="1" si="233"/>
        <v>968</v>
      </c>
      <c r="VCC1">
        <f t="shared" ca="1" si="233"/>
        <v>767</v>
      </c>
      <c r="VCD1">
        <f t="shared" ca="1" si="233"/>
        <v>795</v>
      </c>
      <c r="VCE1">
        <f t="shared" ca="1" si="233"/>
        <v>589</v>
      </c>
      <c r="VCF1">
        <f t="shared" ca="1" si="233"/>
        <v>896</v>
      </c>
      <c r="VCG1">
        <f t="shared" ca="1" si="233"/>
        <v>417</v>
      </c>
      <c r="VCH1">
        <f t="shared" ca="1" si="233"/>
        <v>965</v>
      </c>
      <c r="VCI1">
        <f t="shared" ca="1" si="233"/>
        <v>297</v>
      </c>
      <c r="VCJ1">
        <f t="shared" ca="1" si="233"/>
        <v>244</v>
      </c>
      <c r="VCK1">
        <f t="shared" ca="1" si="233"/>
        <v>532</v>
      </c>
      <c r="VCL1">
        <f t="shared" ca="1" si="233"/>
        <v>20</v>
      </c>
      <c r="VCM1">
        <f t="shared" ca="1" si="233"/>
        <v>142</v>
      </c>
      <c r="VCN1">
        <f t="shared" ca="1" si="233"/>
        <v>835</v>
      </c>
      <c r="VCO1">
        <f t="shared" ca="1" si="233"/>
        <v>446</v>
      </c>
      <c r="VCP1">
        <f t="shared" ca="1" si="233"/>
        <v>448</v>
      </c>
      <c r="VCQ1">
        <f t="shared" ca="1" si="233"/>
        <v>423</v>
      </c>
      <c r="VCR1">
        <f t="shared" ca="1" si="233"/>
        <v>327</v>
      </c>
      <c r="VCS1">
        <f t="shared" ca="1" si="233"/>
        <v>569</v>
      </c>
      <c r="VCT1">
        <f t="shared" ca="1" si="233"/>
        <v>646</v>
      </c>
      <c r="VCU1">
        <f t="shared" ca="1" si="233"/>
        <v>819</v>
      </c>
      <c r="VCV1">
        <f t="shared" ca="1" si="233"/>
        <v>366</v>
      </c>
      <c r="VCW1">
        <f t="shared" ca="1" si="233"/>
        <v>911</v>
      </c>
      <c r="VCX1">
        <f t="shared" ref="VCX1:VFI15" ca="1" si="234">RANDBETWEEN(1,1000)</f>
        <v>685</v>
      </c>
      <c r="VCY1">
        <f t="shared" ca="1" si="234"/>
        <v>968</v>
      </c>
      <c r="VCZ1">
        <f t="shared" ca="1" si="234"/>
        <v>41</v>
      </c>
      <c r="VDA1">
        <f t="shared" ca="1" si="234"/>
        <v>958</v>
      </c>
      <c r="VDB1">
        <f t="shared" ca="1" si="234"/>
        <v>332</v>
      </c>
      <c r="VDC1">
        <f t="shared" ca="1" si="234"/>
        <v>842</v>
      </c>
      <c r="VDD1">
        <f t="shared" ca="1" si="234"/>
        <v>786</v>
      </c>
      <c r="VDE1">
        <f t="shared" ca="1" si="234"/>
        <v>939</v>
      </c>
      <c r="VDF1">
        <f t="shared" ca="1" si="234"/>
        <v>176</v>
      </c>
      <c r="VDG1">
        <f t="shared" ca="1" si="234"/>
        <v>935</v>
      </c>
      <c r="VDH1">
        <f t="shared" ca="1" si="234"/>
        <v>751</v>
      </c>
      <c r="VDI1">
        <f t="shared" ca="1" si="234"/>
        <v>181</v>
      </c>
      <c r="VDJ1">
        <f t="shared" ca="1" si="234"/>
        <v>878</v>
      </c>
      <c r="VDK1">
        <f t="shared" ca="1" si="234"/>
        <v>967</v>
      </c>
      <c r="VDL1">
        <f t="shared" ca="1" si="234"/>
        <v>341</v>
      </c>
      <c r="VDM1">
        <f t="shared" ca="1" si="234"/>
        <v>194</v>
      </c>
      <c r="VDN1">
        <f t="shared" ca="1" si="234"/>
        <v>272</v>
      </c>
      <c r="VDO1">
        <f t="shared" ca="1" si="234"/>
        <v>387</v>
      </c>
      <c r="VDP1">
        <f t="shared" ca="1" si="234"/>
        <v>287</v>
      </c>
      <c r="VDQ1">
        <f t="shared" ca="1" si="234"/>
        <v>291</v>
      </c>
      <c r="VDR1">
        <f t="shared" ca="1" si="234"/>
        <v>427</v>
      </c>
      <c r="VDS1">
        <f t="shared" ca="1" si="234"/>
        <v>459</v>
      </c>
      <c r="VDT1">
        <f t="shared" ca="1" si="234"/>
        <v>980</v>
      </c>
      <c r="VDU1">
        <f t="shared" ca="1" si="234"/>
        <v>243</v>
      </c>
      <c r="VDV1">
        <f t="shared" ca="1" si="234"/>
        <v>79</v>
      </c>
      <c r="VDW1">
        <f t="shared" ca="1" si="234"/>
        <v>226</v>
      </c>
      <c r="VDX1">
        <f t="shared" ca="1" si="234"/>
        <v>650</v>
      </c>
      <c r="VDY1">
        <f t="shared" ca="1" si="234"/>
        <v>983</v>
      </c>
      <c r="VDZ1">
        <f t="shared" ca="1" si="234"/>
        <v>119</v>
      </c>
      <c r="VEA1">
        <f t="shared" ca="1" si="234"/>
        <v>110</v>
      </c>
      <c r="VEB1">
        <f t="shared" ca="1" si="234"/>
        <v>381</v>
      </c>
      <c r="VEC1">
        <f t="shared" ca="1" si="234"/>
        <v>404</v>
      </c>
      <c r="VED1">
        <f t="shared" ca="1" si="234"/>
        <v>819</v>
      </c>
      <c r="VEE1">
        <f t="shared" ca="1" si="234"/>
        <v>105</v>
      </c>
      <c r="VEF1">
        <f t="shared" ca="1" si="234"/>
        <v>294</v>
      </c>
      <c r="VEG1">
        <f t="shared" ca="1" si="234"/>
        <v>414</v>
      </c>
      <c r="VEH1">
        <f t="shared" ca="1" si="234"/>
        <v>939</v>
      </c>
      <c r="VEI1">
        <f t="shared" ca="1" si="234"/>
        <v>159</v>
      </c>
      <c r="VEJ1">
        <f t="shared" ca="1" si="234"/>
        <v>517</v>
      </c>
      <c r="VEK1">
        <f t="shared" ca="1" si="234"/>
        <v>883</v>
      </c>
      <c r="VEL1">
        <f t="shared" ca="1" si="234"/>
        <v>301</v>
      </c>
      <c r="VEM1">
        <f t="shared" ca="1" si="234"/>
        <v>981</v>
      </c>
      <c r="VEN1">
        <f t="shared" ca="1" si="234"/>
        <v>449</v>
      </c>
      <c r="VEO1">
        <f t="shared" ca="1" si="234"/>
        <v>783</v>
      </c>
      <c r="VEP1">
        <f t="shared" ca="1" si="234"/>
        <v>609</v>
      </c>
      <c r="VEQ1">
        <f t="shared" ca="1" si="234"/>
        <v>324</v>
      </c>
      <c r="VER1">
        <f t="shared" ca="1" si="234"/>
        <v>552</v>
      </c>
      <c r="VES1">
        <f t="shared" ca="1" si="234"/>
        <v>689</v>
      </c>
      <c r="VET1">
        <f t="shared" ca="1" si="234"/>
        <v>273</v>
      </c>
      <c r="VEU1">
        <f t="shared" ca="1" si="234"/>
        <v>743</v>
      </c>
      <c r="VEV1">
        <f t="shared" ca="1" si="234"/>
        <v>485</v>
      </c>
      <c r="VEW1">
        <f t="shared" ca="1" si="234"/>
        <v>357</v>
      </c>
      <c r="VEX1">
        <f t="shared" ca="1" si="234"/>
        <v>887</v>
      </c>
      <c r="VEY1">
        <f t="shared" ca="1" si="234"/>
        <v>27</v>
      </c>
      <c r="VEZ1">
        <f t="shared" ca="1" si="234"/>
        <v>223</v>
      </c>
      <c r="VFA1">
        <f t="shared" ca="1" si="234"/>
        <v>554</v>
      </c>
      <c r="VFB1">
        <f t="shared" ca="1" si="234"/>
        <v>363</v>
      </c>
      <c r="VFC1">
        <f t="shared" ca="1" si="234"/>
        <v>21</v>
      </c>
      <c r="VFD1">
        <f t="shared" ca="1" si="234"/>
        <v>640</v>
      </c>
      <c r="VFE1">
        <f t="shared" ca="1" si="234"/>
        <v>665</v>
      </c>
      <c r="VFF1">
        <f t="shared" ca="1" si="234"/>
        <v>746</v>
      </c>
      <c r="VFG1">
        <f t="shared" ca="1" si="234"/>
        <v>389</v>
      </c>
      <c r="VFH1">
        <f t="shared" ca="1" si="234"/>
        <v>897</v>
      </c>
      <c r="VFI1">
        <f t="shared" ca="1" si="234"/>
        <v>897</v>
      </c>
      <c r="VFJ1">
        <f t="shared" ref="VFJ1:VHU4" ca="1" si="235">RANDBETWEEN(1,1000)</f>
        <v>622</v>
      </c>
      <c r="VFK1">
        <f t="shared" ca="1" si="235"/>
        <v>622</v>
      </c>
      <c r="VFL1">
        <f t="shared" ca="1" si="235"/>
        <v>712</v>
      </c>
      <c r="VFM1">
        <f t="shared" ca="1" si="235"/>
        <v>385</v>
      </c>
      <c r="VFN1">
        <f t="shared" ca="1" si="235"/>
        <v>186</v>
      </c>
      <c r="VFO1">
        <f t="shared" ca="1" si="235"/>
        <v>390</v>
      </c>
      <c r="VFP1">
        <f t="shared" ca="1" si="235"/>
        <v>321</v>
      </c>
      <c r="VFQ1">
        <f t="shared" ca="1" si="235"/>
        <v>176</v>
      </c>
      <c r="VFR1">
        <f t="shared" ca="1" si="235"/>
        <v>859</v>
      </c>
      <c r="VFS1">
        <f t="shared" ca="1" si="235"/>
        <v>598</v>
      </c>
      <c r="VFT1">
        <f t="shared" ca="1" si="235"/>
        <v>901</v>
      </c>
      <c r="VFU1">
        <f t="shared" ca="1" si="235"/>
        <v>582</v>
      </c>
      <c r="VFV1">
        <f t="shared" ca="1" si="235"/>
        <v>471</v>
      </c>
      <c r="VFW1">
        <f t="shared" ca="1" si="235"/>
        <v>828</v>
      </c>
      <c r="VFX1">
        <f t="shared" ca="1" si="235"/>
        <v>838</v>
      </c>
      <c r="VFY1">
        <f t="shared" ca="1" si="235"/>
        <v>640</v>
      </c>
      <c r="VFZ1">
        <f t="shared" ca="1" si="235"/>
        <v>712</v>
      </c>
      <c r="VGA1">
        <f t="shared" ca="1" si="235"/>
        <v>927</v>
      </c>
      <c r="VGB1">
        <f t="shared" ca="1" si="235"/>
        <v>697</v>
      </c>
      <c r="VGC1">
        <f t="shared" ca="1" si="235"/>
        <v>951</v>
      </c>
      <c r="VGD1">
        <f t="shared" ca="1" si="235"/>
        <v>433</v>
      </c>
      <c r="VGE1">
        <f t="shared" ca="1" si="235"/>
        <v>149</v>
      </c>
      <c r="VGF1">
        <f t="shared" ca="1" si="235"/>
        <v>633</v>
      </c>
      <c r="VGG1">
        <f t="shared" ca="1" si="235"/>
        <v>294</v>
      </c>
      <c r="VGH1">
        <f t="shared" ca="1" si="235"/>
        <v>123</v>
      </c>
      <c r="VGI1">
        <f t="shared" ca="1" si="235"/>
        <v>685</v>
      </c>
      <c r="VGJ1">
        <f t="shared" ca="1" si="235"/>
        <v>391</v>
      </c>
      <c r="VGK1">
        <f t="shared" ca="1" si="235"/>
        <v>820</v>
      </c>
      <c r="VGL1">
        <f t="shared" ca="1" si="235"/>
        <v>695</v>
      </c>
      <c r="VGM1">
        <f t="shared" ca="1" si="235"/>
        <v>244</v>
      </c>
      <c r="VGN1">
        <f t="shared" ca="1" si="235"/>
        <v>566</v>
      </c>
      <c r="VGO1">
        <f t="shared" ca="1" si="235"/>
        <v>51</v>
      </c>
      <c r="VGP1">
        <f t="shared" ca="1" si="235"/>
        <v>766</v>
      </c>
      <c r="VGQ1">
        <f t="shared" ca="1" si="235"/>
        <v>155</v>
      </c>
      <c r="VGR1">
        <f t="shared" ca="1" si="235"/>
        <v>654</v>
      </c>
      <c r="VGS1">
        <f t="shared" ca="1" si="235"/>
        <v>377</v>
      </c>
      <c r="VGT1">
        <f t="shared" ca="1" si="235"/>
        <v>997</v>
      </c>
      <c r="VGU1">
        <f t="shared" ca="1" si="235"/>
        <v>171</v>
      </c>
      <c r="VGV1">
        <f t="shared" ca="1" si="235"/>
        <v>188</v>
      </c>
      <c r="VGW1">
        <f t="shared" ca="1" si="235"/>
        <v>500</v>
      </c>
      <c r="VGX1">
        <f t="shared" ca="1" si="235"/>
        <v>148</v>
      </c>
      <c r="VGY1">
        <f t="shared" ca="1" si="235"/>
        <v>36</v>
      </c>
      <c r="VGZ1">
        <f t="shared" ca="1" si="235"/>
        <v>396</v>
      </c>
      <c r="VHA1">
        <f t="shared" ca="1" si="235"/>
        <v>230</v>
      </c>
      <c r="VHB1">
        <f t="shared" ca="1" si="235"/>
        <v>464</v>
      </c>
      <c r="VHC1">
        <f t="shared" ca="1" si="235"/>
        <v>352</v>
      </c>
      <c r="VHD1">
        <f t="shared" ca="1" si="235"/>
        <v>311</v>
      </c>
      <c r="VHE1">
        <f t="shared" ca="1" si="235"/>
        <v>332</v>
      </c>
      <c r="VHF1">
        <f t="shared" ca="1" si="235"/>
        <v>854</v>
      </c>
      <c r="VHG1">
        <f t="shared" ca="1" si="235"/>
        <v>968</v>
      </c>
      <c r="VHH1">
        <f t="shared" ca="1" si="235"/>
        <v>575</v>
      </c>
      <c r="VHI1">
        <f t="shared" ca="1" si="235"/>
        <v>305</v>
      </c>
      <c r="VHJ1">
        <f t="shared" ca="1" si="235"/>
        <v>915</v>
      </c>
      <c r="VHK1">
        <f t="shared" ca="1" si="235"/>
        <v>137</v>
      </c>
      <c r="VHL1">
        <f t="shared" ca="1" si="235"/>
        <v>12</v>
      </c>
      <c r="VHM1">
        <f t="shared" ca="1" si="235"/>
        <v>336</v>
      </c>
      <c r="VHN1">
        <f t="shared" ca="1" si="235"/>
        <v>11</v>
      </c>
      <c r="VHO1">
        <f t="shared" ca="1" si="235"/>
        <v>690</v>
      </c>
      <c r="VHP1">
        <f t="shared" ca="1" si="235"/>
        <v>945</v>
      </c>
      <c r="VHQ1">
        <f t="shared" ca="1" si="235"/>
        <v>566</v>
      </c>
      <c r="VHR1">
        <f t="shared" ca="1" si="235"/>
        <v>96</v>
      </c>
      <c r="VHS1">
        <f t="shared" ca="1" si="235"/>
        <v>881</v>
      </c>
      <c r="VHT1">
        <f t="shared" ca="1" si="235"/>
        <v>376</v>
      </c>
      <c r="VHU1">
        <f t="shared" ca="1" si="235"/>
        <v>367</v>
      </c>
      <c r="VHV1">
        <f t="shared" ref="VHV1:VKG15" ca="1" si="236">RANDBETWEEN(1,1000)</f>
        <v>15</v>
      </c>
      <c r="VHW1">
        <f t="shared" ca="1" si="236"/>
        <v>544</v>
      </c>
      <c r="VHX1">
        <f t="shared" ca="1" si="236"/>
        <v>830</v>
      </c>
      <c r="VHY1">
        <f t="shared" ca="1" si="236"/>
        <v>288</v>
      </c>
      <c r="VHZ1">
        <f t="shared" ca="1" si="236"/>
        <v>126</v>
      </c>
      <c r="VIA1">
        <f t="shared" ca="1" si="236"/>
        <v>89</v>
      </c>
      <c r="VIB1">
        <f t="shared" ca="1" si="236"/>
        <v>217</v>
      </c>
      <c r="VIC1">
        <f t="shared" ca="1" si="236"/>
        <v>733</v>
      </c>
      <c r="VID1">
        <f t="shared" ca="1" si="236"/>
        <v>41</v>
      </c>
      <c r="VIE1">
        <f t="shared" ca="1" si="236"/>
        <v>221</v>
      </c>
      <c r="VIF1">
        <f t="shared" ca="1" si="236"/>
        <v>637</v>
      </c>
      <c r="VIG1">
        <f t="shared" ca="1" si="236"/>
        <v>639</v>
      </c>
      <c r="VIH1">
        <f t="shared" ca="1" si="236"/>
        <v>150</v>
      </c>
      <c r="VII1">
        <f t="shared" ca="1" si="236"/>
        <v>357</v>
      </c>
      <c r="VIJ1">
        <f t="shared" ca="1" si="236"/>
        <v>948</v>
      </c>
      <c r="VIK1">
        <f t="shared" ca="1" si="236"/>
        <v>278</v>
      </c>
      <c r="VIL1">
        <f t="shared" ca="1" si="236"/>
        <v>637</v>
      </c>
      <c r="VIM1">
        <f t="shared" ca="1" si="236"/>
        <v>332</v>
      </c>
      <c r="VIN1">
        <f t="shared" ca="1" si="236"/>
        <v>599</v>
      </c>
      <c r="VIO1">
        <f t="shared" ca="1" si="236"/>
        <v>719</v>
      </c>
      <c r="VIP1">
        <f t="shared" ca="1" si="236"/>
        <v>787</v>
      </c>
      <c r="VIQ1">
        <f t="shared" ca="1" si="236"/>
        <v>194</v>
      </c>
      <c r="VIR1">
        <f t="shared" ca="1" si="236"/>
        <v>280</v>
      </c>
      <c r="VIS1">
        <f t="shared" ca="1" si="236"/>
        <v>870</v>
      </c>
      <c r="VIT1">
        <f t="shared" ca="1" si="236"/>
        <v>587</v>
      </c>
      <c r="VIU1">
        <f t="shared" ca="1" si="236"/>
        <v>106</v>
      </c>
      <c r="VIV1">
        <f t="shared" ca="1" si="236"/>
        <v>288</v>
      </c>
      <c r="VIW1">
        <f t="shared" ca="1" si="236"/>
        <v>134</v>
      </c>
      <c r="VIX1">
        <f t="shared" ca="1" si="236"/>
        <v>253</v>
      </c>
      <c r="VIY1">
        <f t="shared" ca="1" si="236"/>
        <v>78</v>
      </c>
      <c r="VIZ1">
        <f t="shared" ca="1" si="236"/>
        <v>365</v>
      </c>
      <c r="VJA1">
        <f t="shared" ca="1" si="236"/>
        <v>673</v>
      </c>
      <c r="VJB1">
        <f t="shared" ca="1" si="236"/>
        <v>325</v>
      </c>
      <c r="VJC1">
        <f t="shared" ca="1" si="236"/>
        <v>744</v>
      </c>
      <c r="VJD1">
        <f t="shared" ca="1" si="236"/>
        <v>161</v>
      </c>
      <c r="VJE1">
        <f t="shared" ca="1" si="236"/>
        <v>677</v>
      </c>
      <c r="VJF1">
        <f t="shared" ca="1" si="236"/>
        <v>882</v>
      </c>
      <c r="VJG1">
        <f t="shared" ca="1" si="236"/>
        <v>691</v>
      </c>
      <c r="VJH1">
        <f t="shared" ca="1" si="236"/>
        <v>834</v>
      </c>
      <c r="VJI1">
        <f t="shared" ca="1" si="236"/>
        <v>306</v>
      </c>
      <c r="VJJ1">
        <f t="shared" ca="1" si="236"/>
        <v>288</v>
      </c>
      <c r="VJK1">
        <f t="shared" ca="1" si="236"/>
        <v>475</v>
      </c>
      <c r="VJL1">
        <f t="shared" ca="1" si="236"/>
        <v>43</v>
      </c>
      <c r="VJM1">
        <f t="shared" ca="1" si="236"/>
        <v>953</v>
      </c>
      <c r="VJN1">
        <f t="shared" ca="1" si="236"/>
        <v>819</v>
      </c>
      <c r="VJO1">
        <f t="shared" ca="1" si="236"/>
        <v>448</v>
      </c>
      <c r="VJP1">
        <f t="shared" ca="1" si="236"/>
        <v>252</v>
      </c>
      <c r="VJQ1">
        <f t="shared" ca="1" si="236"/>
        <v>328</v>
      </c>
      <c r="VJR1">
        <f t="shared" ca="1" si="236"/>
        <v>66</v>
      </c>
      <c r="VJS1">
        <f t="shared" ca="1" si="236"/>
        <v>347</v>
      </c>
      <c r="VJT1">
        <f t="shared" ca="1" si="236"/>
        <v>310</v>
      </c>
      <c r="VJU1">
        <f t="shared" ca="1" si="236"/>
        <v>383</v>
      </c>
      <c r="VJV1">
        <f t="shared" ca="1" si="236"/>
        <v>701</v>
      </c>
      <c r="VJW1">
        <f t="shared" ca="1" si="236"/>
        <v>644</v>
      </c>
      <c r="VJX1">
        <f t="shared" ca="1" si="236"/>
        <v>165</v>
      </c>
      <c r="VJY1">
        <f t="shared" ca="1" si="236"/>
        <v>66</v>
      </c>
      <c r="VJZ1">
        <f t="shared" ca="1" si="236"/>
        <v>207</v>
      </c>
      <c r="VKA1">
        <f t="shared" ca="1" si="236"/>
        <v>688</v>
      </c>
      <c r="VKB1">
        <f t="shared" ca="1" si="236"/>
        <v>922</v>
      </c>
      <c r="VKC1">
        <f t="shared" ca="1" si="236"/>
        <v>909</v>
      </c>
      <c r="VKD1">
        <f t="shared" ca="1" si="236"/>
        <v>441</v>
      </c>
      <c r="VKE1">
        <f t="shared" ca="1" si="236"/>
        <v>599</v>
      </c>
      <c r="VKF1">
        <f t="shared" ca="1" si="236"/>
        <v>105</v>
      </c>
      <c r="VKG1">
        <f t="shared" ca="1" si="236"/>
        <v>602</v>
      </c>
      <c r="VKH1">
        <f t="shared" ref="VKH1:VMS4" ca="1" si="237">RANDBETWEEN(1,1000)</f>
        <v>793</v>
      </c>
      <c r="VKI1">
        <f t="shared" ca="1" si="237"/>
        <v>182</v>
      </c>
      <c r="VKJ1">
        <f t="shared" ca="1" si="237"/>
        <v>629</v>
      </c>
      <c r="VKK1">
        <f t="shared" ca="1" si="237"/>
        <v>382</v>
      </c>
      <c r="VKL1">
        <f t="shared" ca="1" si="237"/>
        <v>843</v>
      </c>
      <c r="VKM1">
        <f t="shared" ca="1" si="237"/>
        <v>774</v>
      </c>
      <c r="VKN1">
        <f t="shared" ca="1" si="237"/>
        <v>815</v>
      </c>
      <c r="VKO1">
        <f t="shared" ca="1" si="237"/>
        <v>948</v>
      </c>
      <c r="VKP1">
        <f t="shared" ca="1" si="237"/>
        <v>848</v>
      </c>
      <c r="VKQ1">
        <f t="shared" ca="1" si="237"/>
        <v>222</v>
      </c>
      <c r="VKR1">
        <f t="shared" ca="1" si="237"/>
        <v>980</v>
      </c>
      <c r="VKS1">
        <f t="shared" ca="1" si="237"/>
        <v>519</v>
      </c>
      <c r="VKT1">
        <f t="shared" ca="1" si="237"/>
        <v>497</v>
      </c>
      <c r="VKU1">
        <f t="shared" ca="1" si="237"/>
        <v>901</v>
      </c>
      <c r="VKV1">
        <f t="shared" ca="1" si="237"/>
        <v>463</v>
      </c>
      <c r="VKW1">
        <f t="shared" ca="1" si="237"/>
        <v>153</v>
      </c>
      <c r="VKX1">
        <f t="shared" ca="1" si="237"/>
        <v>262</v>
      </c>
      <c r="VKY1">
        <f t="shared" ca="1" si="237"/>
        <v>534</v>
      </c>
      <c r="VKZ1">
        <f t="shared" ca="1" si="237"/>
        <v>26</v>
      </c>
      <c r="VLA1">
        <f t="shared" ca="1" si="237"/>
        <v>392</v>
      </c>
      <c r="VLB1">
        <f t="shared" ca="1" si="237"/>
        <v>310</v>
      </c>
      <c r="VLC1">
        <f t="shared" ca="1" si="237"/>
        <v>726</v>
      </c>
      <c r="VLD1">
        <f t="shared" ca="1" si="237"/>
        <v>796</v>
      </c>
      <c r="VLE1">
        <f t="shared" ca="1" si="237"/>
        <v>494</v>
      </c>
      <c r="VLF1">
        <f t="shared" ca="1" si="237"/>
        <v>349</v>
      </c>
      <c r="VLG1">
        <f t="shared" ca="1" si="237"/>
        <v>329</v>
      </c>
      <c r="VLH1">
        <f t="shared" ca="1" si="237"/>
        <v>890</v>
      </c>
      <c r="VLI1">
        <f t="shared" ca="1" si="237"/>
        <v>468</v>
      </c>
      <c r="VLJ1">
        <f t="shared" ca="1" si="237"/>
        <v>488</v>
      </c>
      <c r="VLK1">
        <f t="shared" ca="1" si="237"/>
        <v>302</v>
      </c>
      <c r="VLL1">
        <f t="shared" ca="1" si="237"/>
        <v>188</v>
      </c>
      <c r="VLM1">
        <f t="shared" ca="1" si="237"/>
        <v>732</v>
      </c>
      <c r="VLN1">
        <f t="shared" ca="1" si="237"/>
        <v>631</v>
      </c>
      <c r="VLO1">
        <f t="shared" ca="1" si="237"/>
        <v>81</v>
      </c>
      <c r="VLP1">
        <f t="shared" ca="1" si="237"/>
        <v>416</v>
      </c>
      <c r="VLQ1">
        <f t="shared" ca="1" si="237"/>
        <v>907</v>
      </c>
      <c r="VLR1">
        <f t="shared" ca="1" si="237"/>
        <v>69</v>
      </c>
      <c r="VLS1">
        <f t="shared" ca="1" si="237"/>
        <v>966</v>
      </c>
      <c r="VLT1">
        <f t="shared" ca="1" si="237"/>
        <v>815</v>
      </c>
      <c r="VLU1">
        <f t="shared" ca="1" si="237"/>
        <v>198</v>
      </c>
      <c r="VLV1">
        <f t="shared" ca="1" si="237"/>
        <v>587</v>
      </c>
      <c r="VLW1">
        <f t="shared" ca="1" si="237"/>
        <v>655</v>
      </c>
      <c r="VLX1">
        <f t="shared" ca="1" si="237"/>
        <v>590</v>
      </c>
      <c r="VLY1">
        <f t="shared" ca="1" si="237"/>
        <v>496</v>
      </c>
      <c r="VLZ1">
        <f t="shared" ca="1" si="237"/>
        <v>448</v>
      </c>
      <c r="VMA1">
        <f t="shared" ca="1" si="237"/>
        <v>561</v>
      </c>
      <c r="VMB1">
        <f t="shared" ca="1" si="237"/>
        <v>570</v>
      </c>
      <c r="VMC1">
        <f t="shared" ca="1" si="237"/>
        <v>355</v>
      </c>
      <c r="VMD1">
        <f t="shared" ca="1" si="237"/>
        <v>821</v>
      </c>
      <c r="VME1">
        <f t="shared" ca="1" si="237"/>
        <v>221</v>
      </c>
      <c r="VMF1">
        <f t="shared" ca="1" si="237"/>
        <v>93</v>
      </c>
      <c r="VMG1">
        <f t="shared" ca="1" si="237"/>
        <v>872</v>
      </c>
      <c r="VMH1">
        <f t="shared" ca="1" si="237"/>
        <v>742</v>
      </c>
      <c r="VMI1">
        <f t="shared" ca="1" si="237"/>
        <v>803</v>
      </c>
      <c r="VMJ1">
        <f t="shared" ca="1" si="237"/>
        <v>659</v>
      </c>
      <c r="VMK1">
        <f t="shared" ca="1" si="237"/>
        <v>58</v>
      </c>
      <c r="VML1">
        <f t="shared" ca="1" si="237"/>
        <v>697</v>
      </c>
      <c r="VMM1">
        <f t="shared" ca="1" si="237"/>
        <v>154</v>
      </c>
      <c r="VMN1">
        <f t="shared" ca="1" si="237"/>
        <v>211</v>
      </c>
      <c r="VMO1">
        <f t="shared" ca="1" si="237"/>
        <v>871</v>
      </c>
      <c r="VMP1">
        <f t="shared" ca="1" si="237"/>
        <v>791</v>
      </c>
      <c r="VMQ1">
        <f t="shared" ca="1" si="237"/>
        <v>504</v>
      </c>
      <c r="VMR1">
        <f t="shared" ca="1" si="237"/>
        <v>679</v>
      </c>
      <c r="VMS1">
        <f t="shared" ca="1" si="237"/>
        <v>566</v>
      </c>
      <c r="VMT1">
        <f t="shared" ref="VMT1:VPE15" ca="1" si="238">RANDBETWEEN(1,1000)</f>
        <v>951</v>
      </c>
      <c r="VMU1">
        <f t="shared" ca="1" si="238"/>
        <v>983</v>
      </c>
      <c r="VMV1">
        <f t="shared" ca="1" si="238"/>
        <v>447</v>
      </c>
      <c r="VMW1">
        <f t="shared" ca="1" si="238"/>
        <v>81</v>
      </c>
      <c r="VMX1">
        <f t="shared" ca="1" si="238"/>
        <v>799</v>
      </c>
      <c r="VMY1">
        <f t="shared" ca="1" si="238"/>
        <v>161</v>
      </c>
      <c r="VMZ1">
        <f t="shared" ca="1" si="238"/>
        <v>377</v>
      </c>
      <c r="VNA1">
        <f t="shared" ca="1" si="238"/>
        <v>738</v>
      </c>
      <c r="VNB1">
        <f t="shared" ca="1" si="238"/>
        <v>87</v>
      </c>
      <c r="VNC1">
        <f t="shared" ca="1" si="238"/>
        <v>215</v>
      </c>
      <c r="VND1">
        <f t="shared" ca="1" si="238"/>
        <v>437</v>
      </c>
      <c r="VNE1">
        <f t="shared" ca="1" si="238"/>
        <v>431</v>
      </c>
      <c r="VNF1">
        <f t="shared" ca="1" si="238"/>
        <v>112</v>
      </c>
      <c r="VNG1">
        <f t="shared" ca="1" si="238"/>
        <v>622</v>
      </c>
      <c r="VNH1">
        <f t="shared" ca="1" si="238"/>
        <v>819</v>
      </c>
      <c r="VNI1">
        <f t="shared" ca="1" si="238"/>
        <v>692</v>
      </c>
      <c r="VNJ1">
        <f t="shared" ca="1" si="238"/>
        <v>628</v>
      </c>
      <c r="VNK1">
        <f t="shared" ca="1" si="238"/>
        <v>754</v>
      </c>
      <c r="VNL1">
        <f t="shared" ca="1" si="238"/>
        <v>518</v>
      </c>
      <c r="VNM1">
        <f t="shared" ca="1" si="238"/>
        <v>639</v>
      </c>
      <c r="VNN1">
        <f t="shared" ca="1" si="238"/>
        <v>709</v>
      </c>
      <c r="VNO1">
        <f t="shared" ca="1" si="238"/>
        <v>201</v>
      </c>
      <c r="VNP1">
        <f t="shared" ca="1" si="238"/>
        <v>37</v>
      </c>
      <c r="VNQ1">
        <f t="shared" ca="1" si="238"/>
        <v>129</v>
      </c>
      <c r="VNR1">
        <f t="shared" ca="1" si="238"/>
        <v>162</v>
      </c>
      <c r="VNS1">
        <f t="shared" ca="1" si="238"/>
        <v>354</v>
      </c>
      <c r="VNT1">
        <f t="shared" ca="1" si="238"/>
        <v>693</v>
      </c>
      <c r="VNU1">
        <f t="shared" ca="1" si="238"/>
        <v>246</v>
      </c>
      <c r="VNV1">
        <f t="shared" ca="1" si="238"/>
        <v>243</v>
      </c>
      <c r="VNW1">
        <f t="shared" ca="1" si="238"/>
        <v>255</v>
      </c>
      <c r="VNX1">
        <f t="shared" ca="1" si="238"/>
        <v>970</v>
      </c>
      <c r="VNY1">
        <f t="shared" ca="1" si="238"/>
        <v>272</v>
      </c>
      <c r="VNZ1">
        <f t="shared" ca="1" si="238"/>
        <v>242</v>
      </c>
      <c r="VOA1">
        <f t="shared" ca="1" si="238"/>
        <v>45</v>
      </c>
      <c r="VOB1">
        <f t="shared" ca="1" si="238"/>
        <v>143</v>
      </c>
      <c r="VOC1">
        <f t="shared" ca="1" si="238"/>
        <v>250</v>
      </c>
      <c r="VOD1">
        <f t="shared" ca="1" si="238"/>
        <v>152</v>
      </c>
      <c r="VOE1">
        <f t="shared" ca="1" si="238"/>
        <v>355</v>
      </c>
      <c r="VOF1">
        <f t="shared" ca="1" si="238"/>
        <v>345</v>
      </c>
      <c r="VOG1">
        <f t="shared" ca="1" si="238"/>
        <v>729</v>
      </c>
      <c r="VOH1">
        <f t="shared" ca="1" si="238"/>
        <v>282</v>
      </c>
      <c r="VOI1">
        <f t="shared" ca="1" si="238"/>
        <v>465</v>
      </c>
      <c r="VOJ1">
        <f t="shared" ca="1" si="238"/>
        <v>994</v>
      </c>
      <c r="VOK1">
        <f t="shared" ca="1" si="238"/>
        <v>54</v>
      </c>
      <c r="VOL1">
        <f t="shared" ca="1" si="238"/>
        <v>878</v>
      </c>
      <c r="VOM1">
        <f t="shared" ca="1" si="238"/>
        <v>584</v>
      </c>
      <c r="VON1">
        <f t="shared" ca="1" si="238"/>
        <v>478</v>
      </c>
      <c r="VOO1">
        <f t="shared" ca="1" si="238"/>
        <v>590</v>
      </c>
      <c r="VOP1">
        <f t="shared" ca="1" si="238"/>
        <v>96</v>
      </c>
      <c r="VOQ1">
        <f t="shared" ca="1" si="238"/>
        <v>919</v>
      </c>
      <c r="VOR1">
        <f t="shared" ca="1" si="238"/>
        <v>902</v>
      </c>
      <c r="VOS1">
        <f t="shared" ca="1" si="238"/>
        <v>615</v>
      </c>
      <c r="VOT1">
        <f t="shared" ca="1" si="238"/>
        <v>226</v>
      </c>
      <c r="VOU1">
        <f t="shared" ca="1" si="238"/>
        <v>931</v>
      </c>
      <c r="VOV1">
        <f t="shared" ca="1" si="238"/>
        <v>310</v>
      </c>
      <c r="VOW1">
        <f t="shared" ca="1" si="238"/>
        <v>45</v>
      </c>
      <c r="VOX1">
        <f t="shared" ca="1" si="238"/>
        <v>294</v>
      </c>
      <c r="VOY1">
        <f t="shared" ca="1" si="238"/>
        <v>467</v>
      </c>
      <c r="VOZ1">
        <f t="shared" ca="1" si="238"/>
        <v>418</v>
      </c>
      <c r="VPA1">
        <f t="shared" ca="1" si="238"/>
        <v>31</v>
      </c>
      <c r="VPB1">
        <f t="shared" ca="1" si="238"/>
        <v>48</v>
      </c>
      <c r="VPC1">
        <f t="shared" ca="1" si="238"/>
        <v>471</v>
      </c>
      <c r="VPD1">
        <f t="shared" ca="1" si="238"/>
        <v>724</v>
      </c>
      <c r="VPE1">
        <f t="shared" ca="1" si="238"/>
        <v>216</v>
      </c>
      <c r="VPF1">
        <f t="shared" ref="VPF1:VRQ4" ca="1" si="239">RANDBETWEEN(1,1000)</f>
        <v>306</v>
      </c>
      <c r="VPG1">
        <f t="shared" ca="1" si="239"/>
        <v>871</v>
      </c>
      <c r="VPH1">
        <f t="shared" ca="1" si="239"/>
        <v>873</v>
      </c>
      <c r="VPI1">
        <f t="shared" ca="1" si="239"/>
        <v>780</v>
      </c>
      <c r="VPJ1">
        <f t="shared" ca="1" si="239"/>
        <v>617</v>
      </c>
      <c r="VPK1">
        <f t="shared" ca="1" si="239"/>
        <v>899</v>
      </c>
      <c r="VPL1">
        <f t="shared" ca="1" si="239"/>
        <v>914</v>
      </c>
      <c r="VPM1">
        <f t="shared" ca="1" si="239"/>
        <v>458</v>
      </c>
      <c r="VPN1">
        <f t="shared" ca="1" si="239"/>
        <v>96</v>
      </c>
      <c r="VPO1">
        <f t="shared" ca="1" si="239"/>
        <v>722</v>
      </c>
      <c r="VPP1">
        <f t="shared" ca="1" si="239"/>
        <v>460</v>
      </c>
      <c r="VPQ1">
        <f t="shared" ca="1" si="239"/>
        <v>822</v>
      </c>
      <c r="VPR1">
        <f t="shared" ca="1" si="239"/>
        <v>60</v>
      </c>
      <c r="VPS1">
        <f t="shared" ca="1" si="239"/>
        <v>810</v>
      </c>
      <c r="VPT1">
        <f t="shared" ca="1" si="239"/>
        <v>601</v>
      </c>
      <c r="VPU1">
        <f t="shared" ca="1" si="239"/>
        <v>741</v>
      </c>
      <c r="VPV1">
        <f t="shared" ca="1" si="239"/>
        <v>155</v>
      </c>
      <c r="VPW1">
        <f t="shared" ca="1" si="239"/>
        <v>738</v>
      </c>
      <c r="VPX1">
        <f t="shared" ca="1" si="239"/>
        <v>678</v>
      </c>
      <c r="VPY1">
        <f t="shared" ca="1" si="239"/>
        <v>260</v>
      </c>
      <c r="VPZ1">
        <f t="shared" ca="1" si="239"/>
        <v>369</v>
      </c>
      <c r="VQA1">
        <f t="shared" ca="1" si="239"/>
        <v>936</v>
      </c>
      <c r="VQB1">
        <f t="shared" ca="1" si="239"/>
        <v>479</v>
      </c>
      <c r="VQC1">
        <f t="shared" ca="1" si="239"/>
        <v>977</v>
      </c>
      <c r="VQD1">
        <f t="shared" ca="1" si="239"/>
        <v>943</v>
      </c>
      <c r="VQE1">
        <f t="shared" ca="1" si="239"/>
        <v>210</v>
      </c>
      <c r="VQF1">
        <f t="shared" ca="1" si="239"/>
        <v>36</v>
      </c>
      <c r="VQG1">
        <f t="shared" ca="1" si="239"/>
        <v>664</v>
      </c>
      <c r="VQH1">
        <f t="shared" ca="1" si="239"/>
        <v>71</v>
      </c>
      <c r="VQI1">
        <f t="shared" ca="1" si="239"/>
        <v>826</v>
      </c>
      <c r="VQJ1">
        <f t="shared" ca="1" si="239"/>
        <v>563</v>
      </c>
      <c r="VQK1">
        <f t="shared" ca="1" si="239"/>
        <v>116</v>
      </c>
      <c r="VQL1">
        <f t="shared" ca="1" si="239"/>
        <v>201</v>
      </c>
      <c r="VQM1">
        <f t="shared" ca="1" si="239"/>
        <v>607</v>
      </c>
      <c r="VQN1">
        <f t="shared" ca="1" si="239"/>
        <v>584</v>
      </c>
      <c r="VQO1">
        <f t="shared" ca="1" si="239"/>
        <v>785</v>
      </c>
      <c r="VQP1">
        <f t="shared" ca="1" si="239"/>
        <v>380</v>
      </c>
      <c r="VQQ1">
        <f t="shared" ca="1" si="239"/>
        <v>457</v>
      </c>
      <c r="VQR1">
        <f t="shared" ca="1" si="239"/>
        <v>702</v>
      </c>
      <c r="VQS1">
        <f t="shared" ca="1" si="239"/>
        <v>36</v>
      </c>
      <c r="VQT1">
        <f t="shared" ca="1" si="239"/>
        <v>376</v>
      </c>
      <c r="VQU1">
        <f t="shared" ca="1" si="239"/>
        <v>329</v>
      </c>
      <c r="VQV1">
        <f t="shared" ca="1" si="239"/>
        <v>264</v>
      </c>
      <c r="VQW1">
        <f t="shared" ca="1" si="239"/>
        <v>996</v>
      </c>
      <c r="VQX1">
        <f t="shared" ca="1" si="239"/>
        <v>640</v>
      </c>
      <c r="VQY1">
        <f t="shared" ca="1" si="239"/>
        <v>504</v>
      </c>
      <c r="VQZ1">
        <f t="shared" ca="1" si="239"/>
        <v>911</v>
      </c>
      <c r="VRA1">
        <f t="shared" ca="1" si="239"/>
        <v>465</v>
      </c>
      <c r="VRB1">
        <f t="shared" ca="1" si="239"/>
        <v>180</v>
      </c>
      <c r="VRC1">
        <f t="shared" ca="1" si="239"/>
        <v>231</v>
      </c>
      <c r="VRD1">
        <f t="shared" ca="1" si="239"/>
        <v>321</v>
      </c>
      <c r="VRE1">
        <f t="shared" ca="1" si="239"/>
        <v>127</v>
      </c>
      <c r="VRF1">
        <f t="shared" ca="1" si="239"/>
        <v>573</v>
      </c>
      <c r="VRG1">
        <f t="shared" ca="1" si="239"/>
        <v>94</v>
      </c>
      <c r="VRH1">
        <f t="shared" ca="1" si="239"/>
        <v>926</v>
      </c>
      <c r="VRI1">
        <f t="shared" ca="1" si="239"/>
        <v>788</v>
      </c>
      <c r="VRJ1">
        <f t="shared" ca="1" si="239"/>
        <v>183</v>
      </c>
      <c r="VRK1">
        <f t="shared" ca="1" si="239"/>
        <v>411</v>
      </c>
      <c r="VRL1">
        <f t="shared" ca="1" si="239"/>
        <v>341</v>
      </c>
      <c r="VRM1">
        <f t="shared" ca="1" si="239"/>
        <v>954</v>
      </c>
      <c r="VRN1">
        <f t="shared" ca="1" si="239"/>
        <v>248</v>
      </c>
      <c r="VRO1">
        <f t="shared" ca="1" si="239"/>
        <v>253</v>
      </c>
      <c r="VRP1">
        <f t="shared" ca="1" si="239"/>
        <v>55</v>
      </c>
      <c r="VRQ1">
        <f t="shared" ca="1" si="239"/>
        <v>263</v>
      </c>
      <c r="VRR1">
        <f t="shared" ref="VRR1:VUC15" ca="1" si="240">RANDBETWEEN(1,1000)</f>
        <v>274</v>
      </c>
      <c r="VRS1">
        <f t="shared" ca="1" si="240"/>
        <v>840</v>
      </c>
      <c r="VRT1">
        <f t="shared" ca="1" si="240"/>
        <v>920</v>
      </c>
      <c r="VRU1">
        <f t="shared" ca="1" si="240"/>
        <v>403</v>
      </c>
      <c r="VRV1">
        <f t="shared" ca="1" si="240"/>
        <v>842</v>
      </c>
      <c r="VRW1">
        <f t="shared" ca="1" si="240"/>
        <v>426</v>
      </c>
      <c r="VRX1">
        <f t="shared" ca="1" si="240"/>
        <v>921</v>
      </c>
      <c r="VRY1">
        <f t="shared" ca="1" si="240"/>
        <v>740</v>
      </c>
      <c r="VRZ1">
        <f t="shared" ca="1" si="240"/>
        <v>215</v>
      </c>
      <c r="VSA1">
        <f t="shared" ca="1" si="240"/>
        <v>859</v>
      </c>
      <c r="VSB1">
        <f t="shared" ca="1" si="240"/>
        <v>308</v>
      </c>
      <c r="VSC1">
        <f t="shared" ca="1" si="240"/>
        <v>291</v>
      </c>
      <c r="VSD1">
        <f t="shared" ca="1" si="240"/>
        <v>984</v>
      </c>
      <c r="VSE1">
        <f t="shared" ca="1" si="240"/>
        <v>597</v>
      </c>
      <c r="VSF1">
        <f t="shared" ca="1" si="240"/>
        <v>44</v>
      </c>
      <c r="VSG1">
        <f t="shared" ca="1" si="240"/>
        <v>987</v>
      </c>
      <c r="VSH1">
        <f t="shared" ca="1" si="240"/>
        <v>138</v>
      </c>
      <c r="VSI1">
        <f t="shared" ca="1" si="240"/>
        <v>79</v>
      </c>
      <c r="VSJ1">
        <f t="shared" ca="1" si="240"/>
        <v>770</v>
      </c>
      <c r="VSK1">
        <f t="shared" ca="1" si="240"/>
        <v>731</v>
      </c>
      <c r="VSL1">
        <f t="shared" ca="1" si="240"/>
        <v>779</v>
      </c>
      <c r="VSM1">
        <f t="shared" ca="1" si="240"/>
        <v>562</v>
      </c>
      <c r="VSN1">
        <f t="shared" ca="1" si="240"/>
        <v>757</v>
      </c>
      <c r="VSO1">
        <f t="shared" ca="1" si="240"/>
        <v>729</v>
      </c>
      <c r="VSP1">
        <f t="shared" ca="1" si="240"/>
        <v>711</v>
      </c>
      <c r="VSQ1">
        <f t="shared" ca="1" si="240"/>
        <v>577</v>
      </c>
      <c r="VSR1">
        <f t="shared" ca="1" si="240"/>
        <v>47</v>
      </c>
      <c r="VSS1">
        <f t="shared" ca="1" si="240"/>
        <v>21</v>
      </c>
      <c r="VST1">
        <f t="shared" ca="1" si="240"/>
        <v>901</v>
      </c>
      <c r="VSU1">
        <f t="shared" ca="1" si="240"/>
        <v>291</v>
      </c>
      <c r="VSV1">
        <f t="shared" ca="1" si="240"/>
        <v>176</v>
      </c>
      <c r="VSW1">
        <f t="shared" ca="1" si="240"/>
        <v>459</v>
      </c>
      <c r="VSX1">
        <f t="shared" ca="1" si="240"/>
        <v>891</v>
      </c>
      <c r="VSY1">
        <f t="shared" ca="1" si="240"/>
        <v>991</v>
      </c>
      <c r="VSZ1">
        <f t="shared" ca="1" si="240"/>
        <v>717</v>
      </c>
      <c r="VTA1">
        <f t="shared" ca="1" si="240"/>
        <v>809</v>
      </c>
      <c r="VTB1">
        <f t="shared" ca="1" si="240"/>
        <v>179</v>
      </c>
      <c r="VTC1">
        <f t="shared" ca="1" si="240"/>
        <v>429</v>
      </c>
      <c r="VTD1">
        <f t="shared" ca="1" si="240"/>
        <v>822</v>
      </c>
      <c r="VTE1">
        <f t="shared" ca="1" si="240"/>
        <v>83</v>
      </c>
      <c r="VTF1">
        <f t="shared" ca="1" si="240"/>
        <v>961</v>
      </c>
      <c r="VTG1">
        <f t="shared" ca="1" si="240"/>
        <v>697</v>
      </c>
      <c r="VTH1">
        <f t="shared" ca="1" si="240"/>
        <v>682</v>
      </c>
      <c r="VTI1">
        <f t="shared" ca="1" si="240"/>
        <v>158</v>
      </c>
      <c r="VTJ1">
        <f t="shared" ca="1" si="240"/>
        <v>361</v>
      </c>
      <c r="VTK1">
        <f t="shared" ca="1" si="240"/>
        <v>719</v>
      </c>
      <c r="VTL1">
        <f t="shared" ca="1" si="240"/>
        <v>903</v>
      </c>
      <c r="VTM1">
        <f t="shared" ca="1" si="240"/>
        <v>784</v>
      </c>
      <c r="VTN1">
        <f t="shared" ca="1" si="240"/>
        <v>295</v>
      </c>
      <c r="VTO1">
        <f t="shared" ca="1" si="240"/>
        <v>704</v>
      </c>
      <c r="VTP1">
        <f t="shared" ca="1" si="240"/>
        <v>850</v>
      </c>
      <c r="VTQ1">
        <f t="shared" ca="1" si="240"/>
        <v>299</v>
      </c>
      <c r="VTR1">
        <f t="shared" ca="1" si="240"/>
        <v>105</v>
      </c>
      <c r="VTS1">
        <f t="shared" ca="1" si="240"/>
        <v>741</v>
      </c>
      <c r="VTT1">
        <f t="shared" ca="1" si="240"/>
        <v>763</v>
      </c>
      <c r="VTU1">
        <f t="shared" ca="1" si="240"/>
        <v>829</v>
      </c>
      <c r="VTV1">
        <f t="shared" ca="1" si="240"/>
        <v>346</v>
      </c>
      <c r="VTW1">
        <f t="shared" ca="1" si="240"/>
        <v>356</v>
      </c>
      <c r="VTX1">
        <f t="shared" ca="1" si="240"/>
        <v>982</v>
      </c>
      <c r="VTY1">
        <f t="shared" ca="1" si="240"/>
        <v>190</v>
      </c>
      <c r="VTZ1">
        <f t="shared" ca="1" si="240"/>
        <v>488</v>
      </c>
      <c r="VUA1">
        <f t="shared" ca="1" si="240"/>
        <v>427</v>
      </c>
      <c r="VUB1">
        <f t="shared" ca="1" si="240"/>
        <v>569</v>
      </c>
      <c r="VUC1">
        <f t="shared" ca="1" si="240"/>
        <v>977</v>
      </c>
      <c r="VUD1">
        <f t="shared" ref="VUD1:VWO4" ca="1" si="241">RANDBETWEEN(1,1000)</f>
        <v>566</v>
      </c>
      <c r="VUE1">
        <f t="shared" ca="1" si="241"/>
        <v>595</v>
      </c>
      <c r="VUF1">
        <f t="shared" ca="1" si="241"/>
        <v>699</v>
      </c>
      <c r="VUG1">
        <f t="shared" ca="1" si="241"/>
        <v>115</v>
      </c>
      <c r="VUH1">
        <f t="shared" ca="1" si="241"/>
        <v>190</v>
      </c>
      <c r="VUI1">
        <f t="shared" ca="1" si="241"/>
        <v>607</v>
      </c>
      <c r="VUJ1">
        <f t="shared" ca="1" si="241"/>
        <v>191</v>
      </c>
      <c r="VUK1">
        <f t="shared" ca="1" si="241"/>
        <v>769</v>
      </c>
      <c r="VUL1">
        <f t="shared" ca="1" si="241"/>
        <v>53</v>
      </c>
      <c r="VUM1">
        <f t="shared" ca="1" si="241"/>
        <v>494</v>
      </c>
      <c r="VUN1">
        <f t="shared" ca="1" si="241"/>
        <v>783</v>
      </c>
      <c r="VUO1">
        <f t="shared" ca="1" si="241"/>
        <v>930</v>
      </c>
      <c r="VUP1">
        <f t="shared" ca="1" si="241"/>
        <v>5</v>
      </c>
      <c r="VUQ1">
        <f t="shared" ca="1" si="241"/>
        <v>144</v>
      </c>
      <c r="VUR1">
        <f t="shared" ca="1" si="241"/>
        <v>331</v>
      </c>
      <c r="VUS1">
        <f t="shared" ca="1" si="241"/>
        <v>620</v>
      </c>
      <c r="VUT1">
        <f t="shared" ca="1" si="241"/>
        <v>1000</v>
      </c>
      <c r="VUU1">
        <f t="shared" ca="1" si="241"/>
        <v>248</v>
      </c>
      <c r="VUV1">
        <f t="shared" ca="1" si="241"/>
        <v>12</v>
      </c>
      <c r="VUW1">
        <f t="shared" ca="1" si="241"/>
        <v>19</v>
      </c>
      <c r="VUX1">
        <f t="shared" ca="1" si="241"/>
        <v>834</v>
      </c>
      <c r="VUY1">
        <f t="shared" ca="1" si="241"/>
        <v>28</v>
      </c>
      <c r="VUZ1">
        <f t="shared" ca="1" si="241"/>
        <v>107</v>
      </c>
      <c r="VVA1">
        <f t="shared" ca="1" si="241"/>
        <v>939</v>
      </c>
      <c r="VVB1">
        <f t="shared" ca="1" si="241"/>
        <v>543</v>
      </c>
      <c r="VVC1">
        <f t="shared" ca="1" si="241"/>
        <v>605</v>
      </c>
      <c r="VVD1">
        <f t="shared" ca="1" si="241"/>
        <v>567</v>
      </c>
      <c r="VVE1">
        <f t="shared" ca="1" si="241"/>
        <v>198</v>
      </c>
      <c r="VVF1">
        <f t="shared" ca="1" si="241"/>
        <v>909</v>
      </c>
      <c r="VVG1">
        <f t="shared" ca="1" si="241"/>
        <v>775</v>
      </c>
      <c r="VVH1">
        <f t="shared" ca="1" si="241"/>
        <v>974</v>
      </c>
      <c r="VVI1">
        <f t="shared" ca="1" si="241"/>
        <v>766</v>
      </c>
      <c r="VVJ1">
        <f t="shared" ca="1" si="241"/>
        <v>909</v>
      </c>
      <c r="VVK1">
        <f t="shared" ca="1" si="241"/>
        <v>405</v>
      </c>
      <c r="VVL1">
        <f t="shared" ca="1" si="241"/>
        <v>368</v>
      </c>
      <c r="VVM1">
        <f t="shared" ca="1" si="241"/>
        <v>905</v>
      </c>
      <c r="VVN1">
        <f t="shared" ca="1" si="241"/>
        <v>938</v>
      </c>
      <c r="VVO1">
        <f t="shared" ca="1" si="241"/>
        <v>568</v>
      </c>
      <c r="VVP1">
        <f t="shared" ca="1" si="241"/>
        <v>448</v>
      </c>
      <c r="VVQ1">
        <f t="shared" ca="1" si="241"/>
        <v>541</v>
      </c>
      <c r="VVR1">
        <f t="shared" ca="1" si="241"/>
        <v>93</v>
      </c>
      <c r="VVS1">
        <f t="shared" ca="1" si="241"/>
        <v>858</v>
      </c>
      <c r="VVT1">
        <f t="shared" ca="1" si="241"/>
        <v>43</v>
      </c>
      <c r="VVU1">
        <f t="shared" ca="1" si="241"/>
        <v>695</v>
      </c>
      <c r="VVV1">
        <f t="shared" ca="1" si="241"/>
        <v>579</v>
      </c>
      <c r="VVW1">
        <f t="shared" ca="1" si="241"/>
        <v>74</v>
      </c>
      <c r="VVX1">
        <f t="shared" ca="1" si="241"/>
        <v>122</v>
      </c>
      <c r="VVY1">
        <f t="shared" ca="1" si="241"/>
        <v>927</v>
      </c>
      <c r="VVZ1">
        <f t="shared" ca="1" si="241"/>
        <v>867</v>
      </c>
      <c r="VWA1">
        <f t="shared" ca="1" si="241"/>
        <v>15</v>
      </c>
      <c r="VWB1">
        <f t="shared" ca="1" si="241"/>
        <v>533</v>
      </c>
      <c r="VWC1">
        <f t="shared" ca="1" si="241"/>
        <v>293</v>
      </c>
      <c r="VWD1">
        <f t="shared" ca="1" si="241"/>
        <v>830</v>
      </c>
      <c r="VWE1">
        <f t="shared" ca="1" si="241"/>
        <v>637</v>
      </c>
      <c r="VWF1">
        <f t="shared" ca="1" si="241"/>
        <v>498</v>
      </c>
      <c r="VWG1">
        <f t="shared" ca="1" si="241"/>
        <v>105</v>
      </c>
      <c r="VWH1">
        <f t="shared" ca="1" si="241"/>
        <v>921</v>
      </c>
      <c r="VWI1">
        <f t="shared" ca="1" si="241"/>
        <v>121</v>
      </c>
      <c r="VWJ1">
        <f t="shared" ca="1" si="241"/>
        <v>688</v>
      </c>
      <c r="VWK1">
        <f t="shared" ca="1" si="241"/>
        <v>318</v>
      </c>
      <c r="VWL1">
        <f t="shared" ca="1" si="241"/>
        <v>640</v>
      </c>
      <c r="VWM1">
        <f t="shared" ca="1" si="241"/>
        <v>269</v>
      </c>
      <c r="VWN1">
        <f t="shared" ca="1" si="241"/>
        <v>933</v>
      </c>
      <c r="VWO1">
        <f t="shared" ca="1" si="241"/>
        <v>167</v>
      </c>
      <c r="VWP1">
        <f t="shared" ref="VWP1:VZA15" ca="1" si="242">RANDBETWEEN(1,1000)</f>
        <v>994</v>
      </c>
      <c r="VWQ1">
        <f t="shared" ca="1" si="242"/>
        <v>387</v>
      </c>
      <c r="VWR1">
        <f t="shared" ca="1" si="242"/>
        <v>60</v>
      </c>
      <c r="VWS1">
        <f t="shared" ca="1" si="242"/>
        <v>811</v>
      </c>
      <c r="VWT1">
        <f t="shared" ca="1" si="242"/>
        <v>732</v>
      </c>
      <c r="VWU1">
        <f t="shared" ca="1" si="242"/>
        <v>634</v>
      </c>
      <c r="VWV1">
        <f t="shared" ca="1" si="242"/>
        <v>831</v>
      </c>
      <c r="VWW1">
        <f t="shared" ca="1" si="242"/>
        <v>355</v>
      </c>
      <c r="VWX1">
        <f t="shared" ca="1" si="242"/>
        <v>359</v>
      </c>
      <c r="VWY1">
        <f t="shared" ca="1" si="242"/>
        <v>305</v>
      </c>
      <c r="VWZ1">
        <f t="shared" ca="1" si="242"/>
        <v>18</v>
      </c>
      <c r="VXA1">
        <f t="shared" ca="1" si="242"/>
        <v>55</v>
      </c>
      <c r="VXB1">
        <f t="shared" ca="1" si="242"/>
        <v>166</v>
      </c>
      <c r="VXC1">
        <f t="shared" ca="1" si="242"/>
        <v>978</v>
      </c>
      <c r="VXD1">
        <f t="shared" ca="1" si="242"/>
        <v>468</v>
      </c>
      <c r="VXE1">
        <f t="shared" ca="1" si="242"/>
        <v>262</v>
      </c>
      <c r="VXF1">
        <f t="shared" ca="1" si="242"/>
        <v>72</v>
      </c>
      <c r="VXG1">
        <f t="shared" ca="1" si="242"/>
        <v>458</v>
      </c>
      <c r="VXH1">
        <f t="shared" ca="1" si="242"/>
        <v>115</v>
      </c>
      <c r="VXI1">
        <f t="shared" ca="1" si="242"/>
        <v>496</v>
      </c>
      <c r="VXJ1">
        <f t="shared" ca="1" si="242"/>
        <v>142</v>
      </c>
      <c r="VXK1">
        <f t="shared" ca="1" si="242"/>
        <v>207</v>
      </c>
      <c r="VXL1">
        <f t="shared" ca="1" si="242"/>
        <v>487</v>
      </c>
      <c r="VXM1">
        <f t="shared" ca="1" si="242"/>
        <v>843</v>
      </c>
      <c r="VXN1">
        <f t="shared" ca="1" si="242"/>
        <v>981</v>
      </c>
      <c r="VXO1">
        <f t="shared" ca="1" si="242"/>
        <v>654</v>
      </c>
      <c r="VXP1">
        <f t="shared" ca="1" si="242"/>
        <v>75</v>
      </c>
      <c r="VXQ1">
        <f t="shared" ca="1" si="242"/>
        <v>17</v>
      </c>
      <c r="VXR1">
        <f t="shared" ca="1" si="242"/>
        <v>252</v>
      </c>
      <c r="VXS1">
        <f t="shared" ca="1" si="242"/>
        <v>741</v>
      </c>
      <c r="VXT1">
        <f t="shared" ca="1" si="242"/>
        <v>112</v>
      </c>
      <c r="VXU1">
        <f t="shared" ca="1" si="242"/>
        <v>78</v>
      </c>
      <c r="VXV1">
        <f t="shared" ca="1" si="242"/>
        <v>843</v>
      </c>
      <c r="VXW1">
        <f t="shared" ca="1" si="242"/>
        <v>984</v>
      </c>
      <c r="VXX1">
        <f t="shared" ca="1" si="242"/>
        <v>257</v>
      </c>
      <c r="VXY1">
        <f t="shared" ca="1" si="242"/>
        <v>867</v>
      </c>
      <c r="VXZ1">
        <f t="shared" ca="1" si="242"/>
        <v>966</v>
      </c>
      <c r="VYA1">
        <f t="shared" ca="1" si="242"/>
        <v>106</v>
      </c>
      <c r="VYB1">
        <f t="shared" ca="1" si="242"/>
        <v>163</v>
      </c>
      <c r="VYC1">
        <f t="shared" ca="1" si="242"/>
        <v>721</v>
      </c>
      <c r="VYD1">
        <f t="shared" ca="1" si="242"/>
        <v>379</v>
      </c>
      <c r="VYE1">
        <f t="shared" ca="1" si="242"/>
        <v>407</v>
      </c>
      <c r="VYF1">
        <f t="shared" ca="1" si="242"/>
        <v>936</v>
      </c>
      <c r="VYG1">
        <f t="shared" ca="1" si="242"/>
        <v>567</v>
      </c>
      <c r="VYH1">
        <f t="shared" ca="1" si="242"/>
        <v>369</v>
      </c>
      <c r="VYI1">
        <f t="shared" ca="1" si="242"/>
        <v>767</v>
      </c>
      <c r="VYJ1">
        <f t="shared" ca="1" si="242"/>
        <v>202</v>
      </c>
      <c r="VYK1">
        <f t="shared" ca="1" si="242"/>
        <v>670</v>
      </c>
      <c r="VYL1">
        <f t="shared" ca="1" si="242"/>
        <v>463</v>
      </c>
      <c r="VYM1">
        <f t="shared" ca="1" si="242"/>
        <v>792</v>
      </c>
      <c r="VYN1">
        <f t="shared" ca="1" si="242"/>
        <v>817</v>
      </c>
      <c r="VYO1">
        <f t="shared" ca="1" si="242"/>
        <v>344</v>
      </c>
      <c r="VYP1">
        <f t="shared" ca="1" si="242"/>
        <v>308</v>
      </c>
      <c r="VYQ1">
        <f t="shared" ca="1" si="242"/>
        <v>313</v>
      </c>
      <c r="VYR1">
        <f t="shared" ca="1" si="242"/>
        <v>116</v>
      </c>
      <c r="VYS1">
        <f t="shared" ca="1" si="242"/>
        <v>550</v>
      </c>
      <c r="VYT1">
        <f t="shared" ca="1" si="242"/>
        <v>317</v>
      </c>
      <c r="VYU1">
        <f t="shared" ca="1" si="242"/>
        <v>698</v>
      </c>
      <c r="VYV1">
        <f t="shared" ca="1" si="242"/>
        <v>490</v>
      </c>
      <c r="VYW1">
        <f t="shared" ca="1" si="242"/>
        <v>237</v>
      </c>
      <c r="VYX1">
        <f t="shared" ca="1" si="242"/>
        <v>83</v>
      </c>
      <c r="VYY1">
        <f t="shared" ca="1" si="242"/>
        <v>757</v>
      </c>
      <c r="VYZ1">
        <f t="shared" ca="1" si="242"/>
        <v>285</v>
      </c>
      <c r="VZA1">
        <f t="shared" ca="1" si="242"/>
        <v>377</v>
      </c>
      <c r="VZB1">
        <f t="shared" ref="VZB1:WBM4" ca="1" si="243">RANDBETWEEN(1,1000)</f>
        <v>969</v>
      </c>
      <c r="VZC1">
        <f t="shared" ca="1" si="243"/>
        <v>590</v>
      </c>
      <c r="VZD1">
        <f t="shared" ca="1" si="243"/>
        <v>559</v>
      </c>
      <c r="VZE1">
        <f t="shared" ca="1" si="243"/>
        <v>953</v>
      </c>
      <c r="VZF1">
        <f t="shared" ca="1" si="243"/>
        <v>691</v>
      </c>
      <c r="VZG1">
        <f t="shared" ca="1" si="243"/>
        <v>142</v>
      </c>
      <c r="VZH1">
        <f t="shared" ca="1" si="243"/>
        <v>874</v>
      </c>
      <c r="VZI1">
        <f t="shared" ca="1" si="243"/>
        <v>25</v>
      </c>
      <c r="VZJ1">
        <f t="shared" ca="1" si="243"/>
        <v>449</v>
      </c>
      <c r="VZK1">
        <f t="shared" ca="1" si="243"/>
        <v>689</v>
      </c>
      <c r="VZL1">
        <f t="shared" ca="1" si="243"/>
        <v>993</v>
      </c>
      <c r="VZM1">
        <f t="shared" ca="1" si="243"/>
        <v>543</v>
      </c>
      <c r="VZN1">
        <f t="shared" ca="1" si="243"/>
        <v>573</v>
      </c>
      <c r="VZO1">
        <f t="shared" ca="1" si="243"/>
        <v>761</v>
      </c>
      <c r="VZP1">
        <f t="shared" ca="1" si="243"/>
        <v>544</v>
      </c>
      <c r="VZQ1">
        <f t="shared" ca="1" si="243"/>
        <v>215</v>
      </c>
      <c r="VZR1">
        <f t="shared" ca="1" si="243"/>
        <v>240</v>
      </c>
      <c r="VZS1">
        <f t="shared" ca="1" si="243"/>
        <v>830</v>
      </c>
      <c r="VZT1">
        <f t="shared" ca="1" si="243"/>
        <v>852</v>
      </c>
      <c r="VZU1">
        <f t="shared" ca="1" si="243"/>
        <v>860</v>
      </c>
      <c r="VZV1">
        <f t="shared" ca="1" si="243"/>
        <v>54</v>
      </c>
      <c r="VZW1">
        <f t="shared" ca="1" si="243"/>
        <v>131</v>
      </c>
      <c r="VZX1">
        <f t="shared" ca="1" si="243"/>
        <v>266</v>
      </c>
      <c r="VZY1">
        <f t="shared" ca="1" si="243"/>
        <v>720</v>
      </c>
      <c r="VZZ1">
        <f t="shared" ca="1" si="243"/>
        <v>83</v>
      </c>
      <c r="WAA1">
        <f t="shared" ca="1" si="243"/>
        <v>303</v>
      </c>
      <c r="WAB1">
        <f t="shared" ca="1" si="243"/>
        <v>873</v>
      </c>
      <c r="WAC1">
        <f t="shared" ca="1" si="243"/>
        <v>98</v>
      </c>
      <c r="WAD1">
        <f t="shared" ca="1" si="243"/>
        <v>246</v>
      </c>
      <c r="WAE1">
        <f t="shared" ca="1" si="243"/>
        <v>646</v>
      </c>
      <c r="WAF1">
        <f t="shared" ca="1" si="243"/>
        <v>46</v>
      </c>
      <c r="WAG1">
        <f t="shared" ca="1" si="243"/>
        <v>121</v>
      </c>
      <c r="WAH1">
        <f t="shared" ca="1" si="243"/>
        <v>423</v>
      </c>
      <c r="WAI1">
        <f t="shared" ca="1" si="243"/>
        <v>887</v>
      </c>
      <c r="WAJ1">
        <f t="shared" ca="1" si="243"/>
        <v>69</v>
      </c>
      <c r="WAK1">
        <f t="shared" ca="1" si="243"/>
        <v>624</v>
      </c>
      <c r="WAL1">
        <f t="shared" ca="1" si="243"/>
        <v>376</v>
      </c>
      <c r="WAM1">
        <f t="shared" ca="1" si="243"/>
        <v>700</v>
      </c>
      <c r="WAN1">
        <f t="shared" ca="1" si="243"/>
        <v>170</v>
      </c>
      <c r="WAO1">
        <f t="shared" ca="1" si="243"/>
        <v>461</v>
      </c>
      <c r="WAP1">
        <f t="shared" ca="1" si="243"/>
        <v>220</v>
      </c>
      <c r="WAQ1">
        <f t="shared" ca="1" si="243"/>
        <v>244</v>
      </c>
      <c r="WAR1">
        <f t="shared" ca="1" si="243"/>
        <v>501</v>
      </c>
      <c r="WAS1">
        <f t="shared" ca="1" si="243"/>
        <v>997</v>
      </c>
      <c r="WAT1">
        <f t="shared" ca="1" si="243"/>
        <v>799</v>
      </c>
      <c r="WAU1">
        <f t="shared" ca="1" si="243"/>
        <v>436</v>
      </c>
      <c r="WAV1">
        <f t="shared" ca="1" si="243"/>
        <v>338</v>
      </c>
      <c r="WAW1">
        <f t="shared" ca="1" si="243"/>
        <v>758</v>
      </c>
      <c r="WAX1">
        <f t="shared" ca="1" si="243"/>
        <v>892</v>
      </c>
      <c r="WAY1">
        <f t="shared" ca="1" si="243"/>
        <v>907</v>
      </c>
      <c r="WAZ1">
        <f t="shared" ca="1" si="243"/>
        <v>938</v>
      </c>
      <c r="WBA1">
        <f t="shared" ca="1" si="243"/>
        <v>413</v>
      </c>
      <c r="WBB1">
        <f t="shared" ca="1" si="243"/>
        <v>877</v>
      </c>
      <c r="WBC1">
        <f t="shared" ca="1" si="243"/>
        <v>142</v>
      </c>
      <c r="WBD1">
        <f t="shared" ca="1" si="243"/>
        <v>541</v>
      </c>
      <c r="WBE1">
        <f t="shared" ca="1" si="243"/>
        <v>805</v>
      </c>
      <c r="WBF1">
        <f t="shared" ca="1" si="243"/>
        <v>476</v>
      </c>
      <c r="WBG1">
        <f t="shared" ca="1" si="243"/>
        <v>158</v>
      </c>
      <c r="WBH1">
        <f t="shared" ca="1" si="243"/>
        <v>817</v>
      </c>
      <c r="WBI1">
        <f t="shared" ca="1" si="243"/>
        <v>718</v>
      </c>
      <c r="WBJ1">
        <f t="shared" ca="1" si="243"/>
        <v>28</v>
      </c>
      <c r="WBK1">
        <f t="shared" ca="1" si="243"/>
        <v>72</v>
      </c>
      <c r="WBL1">
        <f t="shared" ca="1" si="243"/>
        <v>809</v>
      </c>
      <c r="WBM1">
        <f t="shared" ca="1" si="243"/>
        <v>257</v>
      </c>
      <c r="WBN1">
        <f t="shared" ref="WBN1:WDY15" ca="1" si="244">RANDBETWEEN(1,1000)</f>
        <v>112</v>
      </c>
      <c r="WBO1">
        <f t="shared" ca="1" si="244"/>
        <v>144</v>
      </c>
      <c r="WBP1">
        <f t="shared" ca="1" si="244"/>
        <v>566</v>
      </c>
      <c r="WBQ1">
        <f t="shared" ca="1" si="244"/>
        <v>169</v>
      </c>
      <c r="WBR1">
        <f t="shared" ca="1" si="244"/>
        <v>1000</v>
      </c>
      <c r="WBS1">
        <f t="shared" ca="1" si="244"/>
        <v>589</v>
      </c>
      <c r="WBT1">
        <f t="shared" ca="1" si="244"/>
        <v>955</v>
      </c>
      <c r="WBU1">
        <f t="shared" ca="1" si="244"/>
        <v>809</v>
      </c>
      <c r="WBV1">
        <f t="shared" ca="1" si="244"/>
        <v>497</v>
      </c>
      <c r="WBW1">
        <f t="shared" ca="1" si="244"/>
        <v>935</v>
      </c>
      <c r="WBX1">
        <f t="shared" ca="1" si="244"/>
        <v>875</v>
      </c>
      <c r="WBY1">
        <f t="shared" ca="1" si="244"/>
        <v>298</v>
      </c>
      <c r="WBZ1">
        <f t="shared" ca="1" si="244"/>
        <v>341</v>
      </c>
      <c r="WCA1">
        <f t="shared" ca="1" si="244"/>
        <v>861</v>
      </c>
      <c r="WCB1">
        <f t="shared" ca="1" si="244"/>
        <v>327</v>
      </c>
      <c r="WCC1">
        <f t="shared" ca="1" si="244"/>
        <v>852</v>
      </c>
      <c r="WCD1">
        <f t="shared" ca="1" si="244"/>
        <v>11</v>
      </c>
      <c r="WCE1">
        <f t="shared" ca="1" si="244"/>
        <v>246</v>
      </c>
      <c r="WCF1">
        <f t="shared" ca="1" si="244"/>
        <v>626</v>
      </c>
      <c r="WCG1">
        <f t="shared" ca="1" si="244"/>
        <v>652</v>
      </c>
      <c r="WCH1">
        <f t="shared" ca="1" si="244"/>
        <v>903</v>
      </c>
      <c r="WCI1">
        <f t="shared" ca="1" si="244"/>
        <v>794</v>
      </c>
      <c r="WCJ1">
        <f t="shared" ca="1" si="244"/>
        <v>622</v>
      </c>
      <c r="WCK1">
        <f t="shared" ca="1" si="244"/>
        <v>781</v>
      </c>
      <c r="WCL1">
        <f t="shared" ca="1" si="244"/>
        <v>169</v>
      </c>
      <c r="WCM1">
        <f t="shared" ca="1" si="244"/>
        <v>410</v>
      </c>
      <c r="WCN1">
        <f t="shared" ca="1" si="244"/>
        <v>176</v>
      </c>
      <c r="WCO1">
        <f t="shared" ca="1" si="244"/>
        <v>703</v>
      </c>
      <c r="WCP1">
        <f t="shared" ca="1" si="244"/>
        <v>1000</v>
      </c>
      <c r="WCQ1">
        <f t="shared" ca="1" si="244"/>
        <v>923</v>
      </c>
      <c r="WCR1">
        <f t="shared" ca="1" si="244"/>
        <v>539</v>
      </c>
      <c r="WCS1">
        <f t="shared" ca="1" si="244"/>
        <v>61</v>
      </c>
      <c r="WCT1">
        <f t="shared" ca="1" si="244"/>
        <v>597</v>
      </c>
      <c r="WCU1">
        <f t="shared" ca="1" si="244"/>
        <v>54</v>
      </c>
      <c r="WCV1">
        <f t="shared" ca="1" si="244"/>
        <v>570</v>
      </c>
      <c r="WCW1">
        <f t="shared" ca="1" si="244"/>
        <v>337</v>
      </c>
      <c r="WCX1">
        <f t="shared" ca="1" si="244"/>
        <v>152</v>
      </c>
      <c r="WCY1">
        <f t="shared" ca="1" si="244"/>
        <v>585</v>
      </c>
      <c r="WCZ1">
        <f t="shared" ca="1" si="244"/>
        <v>49</v>
      </c>
      <c r="WDA1">
        <f t="shared" ca="1" si="244"/>
        <v>898</v>
      </c>
      <c r="WDB1">
        <f t="shared" ca="1" si="244"/>
        <v>383</v>
      </c>
      <c r="WDC1">
        <f t="shared" ca="1" si="244"/>
        <v>563</v>
      </c>
      <c r="WDD1">
        <f t="shared" ca="1" si="244"/>
        <v>681</v>
      </c>
      <c r="WDE1">
        <f t="shared" ca="1" si="244"/>
        <v>168</v>
      </c>
      <c r="WDF1">
        <f t="shared" ca="1" si="244"/>
        <v>118</v>
      </c>
      <c r="WDG1">
        <f t="shared" ca="1" si="244"/>
        <v>220</v>
      </c>
      <c r="WDH1">
        <f t="shared" ca="1" si="244"/>
        <v>855</v>
      </c>
      <c r="WDI1">
        <f t="shared" ca="1" si="244"/>
        <v>535</v>
      </c>
      <c r="WDJ1">
        <f t="shared" ca="1" si="244"/>
        <v>491</v>
      </c>
      <c r="WDK1">
        <f t="shared" ca="1" si="244"/>
        <v>649</v>
      </c>
      <c r="WDL1">
        <f t="shared" ca="1" si="244"/>
        <v>559</v>
      </c>
      <c r="WDM1">
        <f t="shared" ca="1" si="244"/>
        <v>993</v>
      </c>
      <c r="WDN1">
        <f t="shared" ca="1" si="244"/>
        <v>353</v>
      </c>
      <c r="WDO1">
        <f t="shared" ca="1" si="244"/>
        <v>648</v>
      </c>
      <c r="WDP1">
        <f t="shared" ca="1" si="244"/>
        <v>644</v>
      </c>
      <c r="WDQ1">
        <f t="shared" ca="1" si="244"/>
        <v>651</v>
      </c>
      <c r="WDR1">
        <f t="shared" ca="1" si="244"/>
        <v>236</v>
      </c>
      <c r="WDS1">
        <f t="shared" ca="1" si="244"/>
        <v>235</v>
      </c>
      <c r="WDT1">
        <f t="shared" ca="1" si="244"/>
        <v>150</v>
      </c>
      <c r="WDU1">
        <f t="shared" ca="1" si="244"/>
        <v>352</v>
      </c>
      <c r="WDV1">
        <f t="shared" ca="1" si="244"/>
        <v>177</v>
      </c>
      <c r="WDW1">
        <f t="shared" ca="1" si="244"/>
        <v>83</v>
      </c>
      <c r="WDX1">
        <f t="shared" ca="1" si="244"/>
        <v>675</v>
      </c>
      <c r="WDY1">
        <f t="shared" ca="1" si="244"/>
        <v>366</v>
      </c>
      <c r="WDZ1">
        <f t="shared" ref="WDZ1:WGK4" ca="1" si="245">RANDBETWEEN(1,1000)</f>
        <v>3</v>
      </c>
      <c r="WEA1">
        <f t="shared" ca="1" si="245"/>
        <v>291</v>
      </c>
      <c r="WEB1">
        <f t="shared" ca="1" si="245"/>
        <v>156</v>
      </c>
      <c r="WEC1">
        <f t="shared" ca="1" si="245"/>
        <v>79</v>
      </c>
      <c r="WED1">
        <f t="shared" ca="1" si="245"/>
        <v>96</v>
      </c>
      <c r="WEE1">
        <f t="shared" ca="1" si="245"/>
        <v>379</v>
      </c>
      <c r="WEF1">
        <f t="shared" ca="1" si="245"/>
        <v>167</v>
      </c>
      <c r="WEG1">
        <f t="shared" ca="1" si="245"/>
        <v>926</v>
      </c>
      <c r="WEH1">
        <f t="shared" ca="1" si="245"/>
        <v>641</v>
      </c>
      <c r="WEI1">
        <f t="shared" ca="1" si="245"/>
        <v>607</v>
      </c>
      <c r="WEJ1">
        <f t="shared" ca="1" si="245"/>
        <v>930</v>
      </c>
      <c r="WEK1">
        <f t="shared" ca="1" si="245"/>
        <v>830</v>
      </c>
      <c r="WEL1">
        <f t="shared" ca="1" si="245"/>
        <v>868</v>
      </c>
      <c r="WEM1">
        <f t="shared" ca="1" si="245"/>
        <v>916</v>
      </c>
      <c r="WEN1">
        <f t="shared" ca="1" si="245"/>
        <v>145</v>
      </c>
      <c r="WEO1">
        <f t="shared" ca="1" si="245"/>
        <v>645</v>
      </c>
      <c r="WEP1">
        <f t="shared" ca="1" si="245"/>
        <v>632</v>
      </c>
      <c r="WEQ1">
        <f t="shared" ca="1" si="245"/>
        <v>898</v>
      </c>
      <c r="WER1">
        <f t="shared" ca="1" si="245"/>
        <v>485</v>
      </c>
      <c r="WES1">
        <f t="shared" ca="1" si="245"/>
        <v>156</v>
      </c>
      <c r="WET1">
        <f t="shared" ca="1" si="245"/>
        <v>108</v>
      </c>
      <c r="WEU1">
        <f t="shared" ca="1" si="245"/>
        <v>189</v>
      </c>
      <c r="WEV1">
        <f t="shared" ca="1" si="245"/>
        <v>927</v>
      </c>
      <c r="WEW1">
        <f t="shared" ca="1" si="245"/>
        <v>922</v>
      </c>
      <c r="WEX1">
        <f t="shared" ca="1" si="245"/>
        <v>732</v>
      </c>
      <c r="WEY1">
        <f t="shared" ca="1" si="245"/>
        <v>595</v>
      </c>
      <c r="WEZ1">
        <f t="shared" ca="1" si="245"/>
        <v>380</v>
      </c>
      <c r="WFA1">
        <f t="shared" ca="1" si="245"/>
        <v>632</v>
      </c>
      <c r="WFB1">
        <f t="shared" ca="1" si="245"/>
        <v>116</v>
      </c>
      <c r="WFC1">
        <f t="shared" ca="1" si="245"/>
        <v>844</v>
      </c>
      <c r="WFD1">
        <f t="shared" ca="1" si="245"/>
        <v>584</v>
      </c>
      <c r="WFE1">
        <f t="shared" ca="1" si="245"/>
        <v>133</v>
      </c>
      <c r="WFF1">
        <f t="shared" ca="1" si="245"/>
        <v>33</v>
      </c>
      <c r="WFG1">
        <f t="shared" ca="1" si="245"/>
        <v>110</v>
      </c>
      <c r="WFH1">
        <f t="shared" ca="1" si="245"/>
        <v>312</v>
      </c>
      <c r="WFI1">
        <f t="shared" ca="1" si="245"/>
        <v>976</v>
      </c>
      <c r="WFJ1">
        <f t="shared" ca="1" si="245"/>
        <v>120</v>
      </c>
      <c r="WFK1">
        <f t="shared" ca="1" si="245"/>
        <v>97</v>
      </c>
      <c r="WFL1">
        <f t="shared" ca="1" si="245"/>
        <v>796</v>
      </c>
      <c r="WFM1">
        <f t="shared" ca="1" si="245"/>
        <v>373</v>
      </c>
      <c r="WFN1">
        <f t="shared" ca="1" si="245"/>
        <v>845</v>
      </c>
      <c r="WFO1">
        <f t="shared" ca="1" si="245"/>
        <v>866</v>
      </c>
      <c r="WFP1">
        <f t="shared" ca="1" si="245"/>
        <v>103</v>
      </c>
      <c r="WFQ1">
        <f t="shared" ca="1" si="245"/>
        <v>856</v>
      </c>
      <c r="WFR1">
        <f t="shared" ca="1" si="245"/>
        <v>747</v>
      </c>
      <c r="WFS1">
        <f t="shared" ca="1" si="245"/>
        <v>974</v>
      </c>
      <c r="WFT1">
        <f t="shared" ca="1" si="245"/>
        <v>959</v>
      </c>
      <c r="WFU1">
        <f t="shared" ca="1" si="245"/>
        <v>53</v>
      </c>
      <c r="WFV1">
        <f t="shared" ca="1" si="245"/>
        <v>620</v>
      </c>
      <c r="WFW1">
        <f t="shared" ca="1" si="245"/>
        <v>406</v>
      </c>
      <c r="WFX1">
        <f t="shared" ca="1" si="245"/>
        <v>107</v>
      </c>
      <c r="WFY1">
        <f t="shared" ca="1" si="245"/>
        <v>241</v>
      </c>
      <c r="WFZ1">
        <f t="shared" ca="1" si="245"/>
        <v>371</v>
      </c>
      <c r="WGA1">
        <f t="shared" ca="1" si="245"/>
        <v>874</v>
      </c>
      <c r="WGB1">
        <f t="shared" ca="1" si="245"/>
        <v>16</v>
      </c>
      <c r="WGC1">
        <f t="shared" ca="1" si="245"/>
        <v>470</v>
      </c>
      <c r="WGD1">
        <f t="shared" ca="1" si="245"/>
        <v>467</v>
      </c>
      <c r="WGE1">
        <f t="shared" ca="1" si="245"/>
        <v>937</v>
      </c>
      <c r="WGF1">
        <f t="shared" ca="1" si="245"/>
        <v>83</v>
      </c>
      <c r="WGG1">
        <f t="shared" ca="1" si="245"/>
        <v>798</v>
      </c>
      <c r="WGH1">
        <f t="shared" ca="1" si="245"/>
        <v>547</v>
      </c>
      <c r="WGI1">
        <f t="shared" ca="1" si="245"/>
        <v>168</v>
      </c>
      <c r="WGJ1">
        <f t="shared" ca="1" si="245"/>
        <v>562</v>
      </c>
      <c r="WGK1">
        <f t="shared" ca="1" si="245"/>
        <v>834</v>
      </c>
      <c r="WGL1">
        <f t="shared" ref="WGL1:WIW15" ca="1" si="246">RANDBETWEEN(1,1000)</f>
        <v>239</v>
      </c>
      <c r="WGM1">
        <f t="shared" ca="1" si="246"/>
        <v>676</v>
      </c>
      <c r="WGN1">
        <f t="shared" ca="1" si="246"/>
        <v>314</v>
      </c>
      <c r="WGO1">
        <f t="shared" ca="1" si="246"/>
        <v>4</v>
      </c>
      <c r="WGP1">
        <f t="shared" ca="1" si="246"/>
        <v>184</v>
      </c>
      <c r="WGQ1">
        <f t="shared" ca="1" si="246"/>
        <v>938</v>
      </c>
      <c r="WGR1">
        <f t="shared" ca="1" si="246"/>
        <v>878</v>
      </c>
      <c r="WGS1">
        <f t="shared" ca="1" si="246"/>
        <v>283</v>
      </c>
      <c r="WGT1">
        <f t="shared" ca="1" si="246"/>
        <v>488</v>
      </c>
      <c r="WGU1">
        <f t="shared" ca="1" si="246"/>
        <v>177</v>
      </c>
      <c r="WGV1">
        <f t="shared" ca="1" si="246"/>
        <v>850</v>
      </c>
      <c r="WGW1">
        <f t="shared" ca="1" si="246"/>
        <v>667</v>
      </c>
      <c r="WGX1">
        <f t="shared" ca="1" si="246"/>
        <v>500</v>
      </c>
      <c r="WGY1">
        <f t="shared" ca="1" si="246"/>
        <v>853</v>
      </c>
      <c r="WGZ1">
        <f t="shared" ca="1" si="246"/>
        <v>231</v>
      </c>
      <c r="WHA1">
        <f t="shared" ca="1" si="246"/>
        <v>83</v>
      </c>
      <c r="WHB1">
        <f t="shared" ca="1" si="246"/>
        <v>772</v>
      </c>
      <c r="WHC1">
        <f t="shared" ca="1" si="246"/>
        <v>540</v>
      </c>
      <c r="WHD1">
        <f t="shared" ca="1" si="246"/>
        <v>290</v>
      </c>
      <c r="WHE1">
        <f t="shared" ca="1" si="246"/>
        <v>441</v>
      </c>
      <c r="WHF1">
        <f t="shared" ca="1" si="246"/>
        <v>279</v>
      </c>
      <c r="WHG1">
        <f t="shared" ca="1" si="246"/>
        <v>525</v>
      </c>
      <c r="WHH1">
        <f t="shared" ca="1" si="246"/>
        <v>652</v>
      </c>
      <c r="WHI1">
        <f t="shared" ca="1" si="246"/>
        <v>280</v>
      </c>
      <c r="WHJ1">
        <f t="shared" ca="1" si="246"/>
        <v>416</v>
      </c>
      <c r="WHK1">
        <f t="shared" ca="1" si="246"/>
        <v>706</v>
      </c>
      <c r="WHL1">
        <f t="shared" ca="1" si="246"/>
        <v>390</v>
      </c>
      <c r="WHM1">
        <f t="shared" ca="1" si="246"/>
        <v>26</v>
      </c>
      <c r="WHN1">
        <f t="shared" ca="1" si="246"/>
        <v>638</v>
      </c>
      <c r="WHO1">
        <f t="shared" ca="1" si="246"/>
        <v>705</v>
      </c>
      <c r="WHP1">
        <f t="shared" ca="1" si="246"/>
        <v>996</v>
      </c>
      <c r="WHQ1">
        <f t="shared" ca="1" si="246"/>
        <v>692</v>
      </c>
      <c r="WHR1">
        <f t="shared" ca="1" si="246"/>
        <v>172</v>
      </c>
      <c r="WHS1">
        <f t="shared" ca="1" si="246"/>
        <v>348</v>
      </c>
      <c r="WHT1">
        <f t="shared" ca="1" si="246"/>
        <v>647</v>
      </c>
      <c r="WHU1">
        <f t="shared" ca="1" si="246"/>
        <v>674</v>
      </c>
      <c r="WHV1">
        <f t="shared" ca="1" si="246"/>
        <v>973</v>
      </c>
      <c r="WHW1">
        <f t="shared" ca="1" si="246"/>
        <v>550</v>
      </c>
      <c r="WHX1">
        <f t="shared" ca="1" si="246"/>
        <v>432</v>
      </c>
      <c r="WHY1">
        <f t="shared" ca="1" si="246"/>
        <v>659</v>
      </c>
      <c r="WHZ1">
        <f t="shared" ca="1" si="246"/>
        <v>649</v>
      </c>
      <c r="WIA1">
        <f t="shared" ca="1" si="246"/>
        <v>665</v>
      </c>
      <c r="WIB1">
        <f t="shared" ca="1" si="246"/>
        <v>370</v>
      </c>
      <c r="WIC1">
        <f t="shared" ca="1" si="246"/>
        <v>560</v>
      </c>
      <c r="WID1">
        <f t="shared" ca="1" si="246"/>
        <v>978</v>
      </c>
      <c r="WIE1">
        <f t="shared" ca="1" si="246"/>
        <v>696</v>
      </c>
      <c r="WIF1">
        <f t="shared" ca="1" si="246"/>
        <v>654</v>
      </c>
      <c r="WIG1">
        <f t="shared" ca="1" si="246"/>
        <v>744</v>
      </c>
      <c r="WIH1">
        <f t="shared" ca="1" si="246"/>
        <v>820</v>
      </c>
      <c r="WII1">
        <f t="shared" ca="1" si="246"/>
        <v>597</v>
      </c>
      <c r="WIJ1">
        <f t="shared" ca="1" si="246"/>
        <v>896</v>
      </c>
      <c r="WIK1">
        <f t="shared" ca="1" si="246"/>
        <v>616</v>
      </c>
      <c r="WIL1">
        <f t="shared" ca="1" si="246"/>
        <v>425</v>
      </c>
      <c r="WIM1">
        <f t="shared" ca="1" si="246"/>
        <v>626</v>
      </c>
      <c r="WIN1">
        <f t="shared" ca="1" si="246"/>
        <v>167</v>
      </c>
      <c r="WIO1">
        <f t="shared" ca="1" si="246"/>
        <v>655</v>
      </c>
      <c r="WIP1">
        <f t="shared" ca="1" si="246"/>
        <v>946</v>
      </c>
      <c r="WIQ1">
        <f t="shared" ca="1" si="246"/>
        <v>241</v>
      </c>
      <c r="WIR1">
        <f t="shared" ca="1" si="246"/>
        <v>117</v>
      </c>
      <c r="WIS1">
        <f t="shared" ca="1" si="246"/>
        <v>791</v>
      </c>
      <c r="WIT1">
        <f t="shared" ca="1" si="246"/>
        <v>522</v>
      </c>
      <c r="WIU1">
        <f t="shared" ca="1" si="246"/>
        <v>486</v>
      </c>
      <c r="WIV1">
        <f t="shared" ca="1" si="246"/>
        <v>749</v>
      </c>
      <c r="WIW1">
        <f t="shared" ca="1" si="246"/>
        <v>361</v>
      </c>
      <c r="WIX1">
        <f t="shared" ref="WIX1:WLI4" ca="1" si="247">RANDBETWEEN(1,1000)</f>
        <v>790</v>
      </c>
      <c r="WIY1">
        <f t="shared" ca="1" si="247"/>
        <v>611</v>
      </c>
      <c r="WIZ1">
        <f t="shared" ca="1" si="247"/>
        <v>290</v>
      </c>
      <c r="WJA1">
        <f t="shared" ca="1" si="247"/>
        <v>868</v>
      </c>
      <c r="WJB1">
        <f t="shared" ca="1" si="247"/>
        <v>571</v>
      </c>
      <c r="WJC1">
        <f t="shared" ca="1" si="247"/>
        <v>780</v>
      </c>
      <c r="WJD1">
        <f t="shared" ca="1" si="247"/>
        <v>852</v>
      </c>
      <c r="WJE1">
        <f t="shared" ca="1" si="247"/>
        <v>224</v>
      </c>
      <c r="WJF1">
        <f t="shared" ca="1" si="247"/>
        <v>423</v>
      </c>
      <c r="WJG1">
        <f t="shared" ca="1" si="247"/>
        <v>969</v>
      </c>
      <c r="WJH1">
        <f t="shared" ca="1" si="247"/>
        <v>659</v>
      </c>
      <c r="WJI1">
        <f t="shared" ca="1" si="247"/>
        <v>91</v>
      </c>
      <c r="WJJ1">
        <f t="shared" ca="1" si="247"/>
        <v>778</v>
      </c>
      <c r="WJK1">
        <f t="shared" ca="1" si="247"/>
        <v>451</v>
      </c>
      <c r="WJL1">
        <f t="shared" ca="1" si="247"/>
        <v>888</v>
      </c>
      <c r="WJM1">
        <f t="shared" ca="1" si="247"/>
        <v>966</v>
      </c>
      <c r="WJN1">
        <f t="shared" ca="1" si="247"/>
        <v>108</v>
      </c>
      <c r="WJO1">
        <f t="shared" ca="1" si="247"/>
        <v>439</v>
      </c>
      <c r="WJP1">
        <f t="shared" ca="1" si="247"/>
        <v>788</v>
      </c>
      <c r="WJQ1">
        <f t="shared" ca="1" si="247"/>
        <v>217</v>
      </c>
      <c r="WJR1">
        <f t="shared" ca="1" si="247"/>
        <v>561</v>
      </c>
      <c r="WJS1">
        <f t="shared" ca="1" si="247"/>
        <v>683</v>
      </c>
      <c r="WJT1">
        <f t="shared" ca="1" si="247"/>
        <v>188</v>
      </c>
      <c r="WJU1">
        <f t="shared" ca="1" si="247"/>
        <v>179</v>
      </c>
      <c r="WJV1">
        <f t="shared" ca="1" si="247"/>
        <v>844</v>
      </c>
      <c r="WJW1">
        <f t="shared" ca="1" si="247"/>
        <v>764</v>
      </c>
      <c r="WJX1">
        <f t="shared" ca="1" si="247"/>
        <v>45</v>
      </c>
      <c r="WJY1">
        <f t="shared" ca="1" si="247"/>
        <v>765</v>
      </c>
      <c r="WJZ1">
        <f t="shared" ca="1" si="247"/>
        <v>461</v>
      </c>
      <c r="WKA1">
        <f t="shared" ca="1" si="247"/>
        <v>491</v>
      </c>
      <c r="WKB1">
        <f t="shared" ca="1" si="247"/>
        <v>626</v>
      </c>
      <c r="WKC1">
        <f t="shared" ca="1" si="247"/>
        <v>560</v>
      </c>
      <c r="WKD1">
        <f t="shared" ca="1" si="247"/>
        <v>838</v>
      </c>
      <c r="WKE1">
        <f t="shared" ca="1" si="247"/>
        <v>773</v>
      </c>
      <c r="WKF1">
        <f t="shared" ca="1" si="247"/>
        <v>391</v>
      </c>
      <c r="WKG1">
        <f t="shared" ca="1" si="247"/>
        <v>656</v>
      </c>
      <c r="WKH1">
        <f t="shared" ca="1" si="247"/>
        <v>695</v>
      </c>
      <c r="WKI1">
        <f t="shared" ca="1" si="247"/>
        <v>506</v>
      </c>
      <c r="WKJ1">
        <f t="shared" ca="1" si="247"/>
        <v>507</v>
      </c>
      <c r="WKK1">
        <f t="shared" ca="1" si="247"/>
        <v>270</v>
      </c>
      <c r="WKL1">
        <f t="shared" ca="1" si="247"/>
        <v>840</v>
      </c>
      <c r="WKM1">
        <f t="shared" ca="1" si="247"/>
        <v>437</v>
      </c>
      <c r="WKN1">
        <f t="shared" ca="1" si="247"/>
        <v>247</v>
      </c>
      <c r="WKO1">
        <f t="shared" ca="1" si="247"/>
        <v>32</v>
      </c>
      <c r="WKP1">
        <f t="shared" ca="1" si="247"/>
        <v>496</v>
      </c>
      <c r="WKQ1">
        <f t="shared" ca="1" si="247"/>
        <v>564</v>
      </c>
      <c r="WKR1">
        <f t="shared" ca="1" si="247"/>
        <v>770</v>
      </c>
      <c r="WKS1">
        <f t="shared" ca="1" si="247"/>
        <v>999</v>
      </c>
      <c r="WKT1">
        <f t="shared" ca="1" si="247"/>
        <v>147</v>
      </c>
      <c r="WKU1">
        <f t="shared" ca="1" si="247"/>
        <v>526</v>
      </c>
      <c r="WKV1">
        <f t="shared" ca="1" si="247"/>
        <v>666</v>
      </c>
      <c r="WKW1">
        <f t="shared" ca="1" si="247"/>
        <v>126</v>
      </c>
      <c r="WKX1">
        <f t="shared" ca="1" si="247"/>
        <v>368</v>
      </c>
      <c r="WKY1">
        <f t="shared" ca="1" si="247"/>
        <v>306</v>
      </c>
      <c r="WKZ1">
        <f t="shared" ca="1" si="247"/>
        <v>354</v>
      </c>
      <c r="WLA1">
        <f t="shared" ca="1" si="247"/>
        <v>903</v>
      </c>
      <c r="WLB1">
        <f t="shared" ca="1" si="247"/>
        <v>869</v>
      </c>
      <c r="WLC1">
        <f t="shared" ca="1" si="247"/>
        <v>679</v>
      </c>
      <c r="WLD1">
        <f t="shared" ca="1" si="247"/>
        <v>84</v>
      </c>
      <c r="WLE1">
        <f t="shared" ca="1" si="247"/>
        <v>323</v>
      </c>
      <c r="WLF1">
        <f t="shared" ca="1" si="247"/>
        <v>178</v>
      </c>
      <c r="WLG1">
        <f t="shared" ca="1" si="247"/>
        <v>428</v>
      </c>
      <c r="WLH1">
        <f t="shared" ca="1" si="247"/>
        <v>338</v>
      </c>
      <c r="WLI1">
        <f t="shared" ca="1" si="247"/>
        <v>165</v>
      </c>
      <c r="WLJ1">
        <f t="shared" ref="WLJ1:WNU15" ca="1" si="248">RANDBETWEEN(1,1000)</f>
        <v>888</v>
      </c>
      <c r="WLK1">
        <f t="shared" ca="1" si="248"/>
        <v>832</v>
      </c>
      <c r="WLL1">
        <f t="shared" ca="1" si="248"/>
        <v>62</v>
      </c>
      <c r="WLM1">
        <f t="shared" ca="1" si="248"/>
        <v>394</v>
      </c>
      <c r="WLN1">
        <f t="shared" ca="1" si="248"/>
        <v>15</v>
      </c>
      <c r="WLO1">
        <f t="shared" ca="1" si="248"/>
        <v>584</v>
      </c>
      <c r="WLP1">
        <f t="shared" ca="1" si="248"/>
        <v>589</v>
      </c>
      <c r="WLQ1">
        <f t="shared" ca="1" si="248"/>
        <v>431</v>
      </c>
      <c r="WLR1">
        <f t="shared" ca="1" si="248"/>
        <v>695</v>
      </c>
      <c r="WLS1">
        <f t="shared" ca="1" si="248"/>
        <v>210</v>
      </c>
      <c r="WLT1">
        <f t="shared" ca="1" si="248"/>
        <v>127</v>
      </c>
      <c r="WLU1">
        <f t="shared" ca="1" si="248"/>
        <v>97</v>
      </c>
      <c r="WLV1">
        <f t="shared" ca="1" si="248"/>
        <v>863</v>
      </c>
      <c r="WLW1">
        <f t="shared" ca="1" si="248"/>
        <v>835</v>
      </c>
      <c r="WLX1">
        <f t="shared" ca="1" si="248"/>
        <v>836</v>
      </c>
      <c r="WLY1">
        <f t="shared" ca="1" si="248"/>
        <v>992</v>
      </c>
      <c r="WLZ1">
        <f t="shared" ca="1" si="248"/>
        <v>270</v>
      </c>
      <c r="WMA1">
        <f t="shared" ca="1" si="248"/>
        <v>166</v>
      </c>
      <c r="WMB1">
        <f t="shared" ca="1" si="248"/>
        <v>669</v>
      </c>
      <c r="WMC1">
        <f t="shared" ca="1" si="248"/>
        <v>395</v>
      </c>
      <c r="WMD1">
        <f t="shared" ca="1" si="248"/>
        <v>567</v>
      </c>
      <c r="WME1">
        <f t="shared" ca="1" si="248"/>
        <v>721</v>
      </c>
      <c r="WMF1">
        <f t="shared" ca="1" si="248"/>
        <v>358</v>
      </c>
      <c r="WMG1">
        <f t="shared" ca="1" si="248"/>
        <v>942</v>
      </c>
      <c r="WMH1">
        <f t="shared" ca="1" si="248"/>
        <v>46</v>
      </c>
      <c r="WMI1">
        <f t="shared" ca="1" si="248"/>
        <v>1</v>
      </c>
      <c r="WMJ1">
        <f t="shared" ca="1" si="248"/>
        <v>591</v>
      </c>
      <c r="WMK1">
        <f t="shared" ca="1" si="248"/>
        <v>356</v>
      </c>
      <c r="WML1">
        <f t="shared" ca="1" si="248"/>
        <v>319</v>
      </c>
      <c r="WMM1">
        <f t="shared" ca="1" si="248"/>
        <v>681</v>
      </c>
      <c r="WMN1">
        <f t="shared" ca="1" si="248"/>
        <v>488</v>
      </c>
      <c r="WMO1">
        <f t="shared" ca="1" si="248"/>
        <v>848</v>
      </c>
      <c r="WMP1">
        <f t="shared" ca="1" si="248"/>
        <v>674</v>
      </c>
      <c r="WMQ1">
        <f t="shared" ca="1" si="248"/>
        <v>34</v>
      </c>
      <c r="WMR1">
        <f t="shared" ca="1" si="248"/>
        <v>380</v>
      </c>
      <c r="WMS1">
        <f t="shared" ca="1" si="248"/>
        <v>419</v>
      </c>
      <c r="WMT1">
        <f t="shared" ca="1" si="248"/>
        <v>308</v>
      </c>
      <c r="WMU1">
        <f t="shared" ca="1" si="248"/>
        <v>611</v>
      </c>
      <c r="WMV1">
        <f t="shared" ca="1" si="248"/>
        <v>129</v>
      </c>
      <c r="WMW1">
        <f t="shared" ca="1" si="248"/>
        <v>997</v>
      </c>
      <c r="WMX1">
        <f t="shared" ca="1" si="248"/>
        <v>898</v>
      </c>
      <c r="WMY1">
        <f t="shared" ca="1" si="248"/>
        <v>407</v>
      </c>
      <c r="WMZ1">
        <f t="shared" ca="1" si="248"/>
        <v>850</v>
      </c>
      <c r="WNA1">
        <f t="shared" ca="1" si="248"/>
        <v>604</v>
      </c>
      <c r="WNB1">
        <f t="shared" ca="1" si="248"/>
        <v>183</v>
      </c>
      <c r="WNC1">
        <f t="shared" ca="1" si="248"/>
        <v>281</v>
      </c>
      <c r="WND1">
        <f t="shared" ca="1" si="248"/>
        <v>825</v>
      </c>
      <c r="WNE1">
        <f t="shared" ca="1" si="248"/>
        <v>630</v>
      </c>
      <c r="WNF1">
        <f t="shared" ca="1" si="248"/>
        <v>179</v>
      </c>
      <c r="WNG1">
        <f t="shared" ca="1" si="248"/>
        <v>691</v>
      </c>
      <c r="WNH1">
        <f t="shared" ca="1" si="248"/>
        <v>605</v>
      </c>
      <c r="WNI1">
        <f t="shared" ca="1" si="248"/>
        <v>197</v>
      </c>
      <c r="WNJ1">
        <f t="shared" ca="1" si="248"/>
        <v>609</v>
      </c>
      <c r="WNK1">
        <f t="shared" ca="1" si="248"/>
        <v>362</v>
      </c>
      <c r="WNL1">
        <f t="shared" ca="1" si="248"/>
        <v>291</v>
      </c>
      <c r="WNM1">
        <f t="shared" ca="1" si="248"/>
        <v>347</v>
      </c>
      <c r="WNN1">
        <f t="shared" ca="1" si="248"/>
        <v>880</v>
      </c>
      <c r="WNO1">
        <f t="shared" ca="1" si="248"/>
        <v>646</v>
      </c>
      <c r="WNP1">
        <f t="shared" ca="1" si="248"/>
        <v>884</v>
      </c>
      <c r="WNQ1">
        <f t="shared" ca="1" si="248"/>
        <v>785</v>
      </c>
      <c r="WNR1">
        <f t="shared" ca="1" si="248"/>
        <v>497</v>
      </c>
      <c r="WNS1">
        <f t="shared" ca="1" si="248"/>
        <v>861</v>
      </c>
      <c r="WNT1">
        <f t="shared" ca="1" si="248"/>
        <v>367</v>
      </c>
      <c r="WNU1">
        <f t="shared" ca="1" si="248"/>
        <v>506</v>
      </c>
      <c r="WNV1">
        <f t="shared" ref="WNV1:WQG4" ca="1" si="249">RANDBETWEEN(1,1000)</f>
        <v>522</v>
      </c>
      <c r="WNW1">
        <f t="shared" ca="1" si="249"/>
        <v>961</v>
      </c>
      <c r="WNX1">
        <f t="shared" ca="1" si="249"/>
        <v>293</v>
      </c>
      <c r="WNY1">
        <f t="shared" ca="1" si="249"/>
        <v>184</v>
      </c>
      <c r="WNZ1">
        <f t="shared" ca="1" si="249"/>
        <v>52</v>
      </c>
      <c r="WOA1">
        <f t="shared" ca="1" si="249"/>
        <v>919</v>
      </c>
      <c r="WOB1">
        <f t="shared" ca="1" si="249"/>
        <v>680</v>
      </c>
      <c r="WOC1">
        <f t="shared" ca="1" si="249"/>
        <v>177</v>
      </c>
      <c r="WOD1">
        <f t="shared" ca="1" si="249"/>
        <v>526</v>
      </c>
      <c r="WOE1">
        <f t="shared" ca="1" si="249"/>
        <v>922</v>
      </c>
      <c r="WOF1">
        <f t="shared" ca="1" si="249"/>
        <v>596</v>
      </c>
      <c r="WOG1">
        <f t="shared" ca="1" si="249"/>
        <v>478</v>
      </c>
      <c r="WOH1">
        <f t="shared" ca="1" si="249"/>
        <v>312</v>
      </c>
      <c r="WOI1">
        <f t="shared" ca="1" si="249"/>
        <v>977</v>
      </c>
      <c r="WOJ1">
        <f t="shared" ca="1" si="249"/>
        <v>678</v>
      </c>
      <c r="WOK1">
        <f t="shared" ca="1" si="249"/>
        <v>880</v>
      </c>
      <c r="WOL1">
        <f t="shared" ca="1" si="249"/>
        <v>380</v>
      </c>
      <c r="WOM1">
        <f t="shared" ca="1" si="249"/>
        <v>652</v>
      </c>
      <c r="WON1">
        <f t="shared" ca="1" si="249"/>
        <v>854</v>
      </c>
      <c r="WOO1">
        <f t="shared" ca="1" si="249"/>
        <v>985</v>
      </c>
      <c r="WOP1">
        <f t="shared" ca="1" si="249"/>
        <v>795</v>
      </c>
      <c r="WOQ1">
        <f t="shared" ca="1" si="249"/>
        <v>805</v>
      </c>
      <c r="WOR1">
        <f t="shared" ca="1" si="249"/>
        <v>250</v>
      </c>
      <c r="WOS1">
        <f t="shared" ca="1" si="249"/>
        <v>488</v>
      </c>
      <c r="WOT1">
        <f t="shared" ca="1" si="249"/>
        <v>64</v>
      </c>
      <c r="WOU1">
        <f t="shared" ca="1" si="249"/>
        <v>913</v>
      </c>
      <c r="WOV1">
        <f t="shared" ca="1" si="249"/>
        <v>438</v>
      </c>
      <c r="WOW1">
        <f t="shared" ca="1" si="249"/>
        <v>680</v>
      </c>
      <c r="WOX1">
        <f t="shared" ca="1" si="249"/>
        <v>666</v>
      </c>
      <c r="WOY1">
        <f t="shared" ca="1" si="249"/>
        <v>207</v>
      </c>
      <c r="WOZ1">
        <f t="shared" ca="1" si="249"/>
        <v>546</v>
      </c>
      <c r="WPA1">
        <f t="shared" ca="1" si="249"/>
        <v>306</v>
      </c>
      <c r="WPB1">
        <f t="shared" ca="1" si="249"/>
        <v>63</v>
      </c>
      <c r="WPC1">
        <f t="shared" ca="1" si="249"/>
        <v>220</v>
      </c>
      <c r="WPD1">
        <f t="shared" ca="1" si="249"/>
        <v>248</v>
      </c>
      <c r="WPE1">
        <f t="shared" ca="1" si="249"/>
        <v>554</v>
      </c>
      <c r="WPF1">
        <f t="shared" ca="1" si="249"/>
        <v>866</v>
      </c>
      <c r="WPG1">
        <f t="shared" ca="1" si="249"/>
        <v>645</v>
      </c>
      <c r="WPH1">
        <f t="shared" ca="1" si="249"/>
        <v>281</v>
      </c>
      <c r="WPI1">
        <f t="shared" ca="1" si="249"/>
        <v>269</v>
      </c>
      <c r="WPJ1">
        <f t="shared" ca="1" si="249"/>
        <v>886</v>
      </c>
      <c r="WPK1">
        <f t="shared" ca="1" si="249"/>
        <v>218</v>
      </c>
      <c r="WPL1">
        <f t="shared" ca="1" si="249"/>
        <v>17</v>
      </c>
      <c r="WPM1">
        <f t="shared" ca="1" si="249"/>
        <v>161</v>
      </c>
      <c r="WPN1">
        <f t="shared" ca="1" si="249"/>
        <v>396</v>
      </c>
      <c r="WPO1">
        <f t="shared" ca="1" si="249"/>
        <v>597</v>
      </c>
      <c r="WPP1">
        <f t="shared" ca="1" si="249"/>
        <v>918</v>
      </c>
      <c r="WPQ1">
        <f t="shared" ca="1" si="249"/>
        <v>895</v>
      </c>
      <c r="WPR1">
        <f t="shared" ca="1" si="249"/>
        <v>921</v>
      </c>
      <c r="WPS1">
        <f t="shared" ca="1" si="249"/>
        <v>93</v>
      </c>
      <c r="WPT1">
        <f t="shared" ca="1" si="249"/>
        <v>224</v>
      </c>
      <c r="WPU1">
        <f t="shared" ca="1" si="249"/>
        <v>220</v>
      </c>
      <c r="WPV1">
        <f t="shared" ca="1" si="249"/>
        <v>991</v>
      </c>
      <c r="WPW1">
        <f t="shared" ca="1" si="249"/>
        <v>843</v>
      </c>
      <c r="WPX1">
        <f t="shared" ca="1" si="249"/>
        <v>897</v>
      </c>
      <c r="WPY1">
        <f t="shared" ca="1" si="249"/>
        <v>569</v>
      </c>
      <c r="WPZ1">
        <f t="shared" ca="1" si="249"/>
        <v>574</v>
      </c>
      <c r="WQA1">
        <f t="shared" ca="1" si="249"/>
        <v>450</v>
      </c>
      <c r="WQB1">
        <f t="shared" ca="1" si="249"/>
        <v>832</v>
      </c>
      <c r="WQC1">
        <f t="shared" ca="1" si="249"/>
        <v>236</v>
      </c>
      <c r="WQD1">
        <f t="shared" ca="1" si="249"/>
        <v>35</v>
      </c>
      <c r="WQE1">
        <f t="shared" ca="1" si="249"/>
        <v>392</v>
      </c>
      <c r="WQF1">
        <f t="shared" ca="1" si="249"/>
        <v>511</v>
      </c>
      <c r="WQG1">
        <f t="shared" ca="1" si="249"/>
        <v>543</v>
      </c>
      <c r="WQH1">
        <f t="shared" ref="WQH1:WSS15" ca="1" si="250">RANDBETWEEN(1,1000)</f>
        <v>202</v>
      </c>
      <c r="WQI1">
        <f t="shared" ca="1" si="250"/>
        <v>221</v>
      </c>
      <c r="WQJ1">
        <f t="shared" ca="1" si="250"/>
        <v>206</v>
      </c>
      <c r="WQK1">
        <f t="shared" ca="1" si="250"/>
        <v>525</v>
      </c>
      <c r="WQL1">
        <f t="shared" ca="1" si="250"/>
        <v>739</v>
      </c>
      <c r="WQM1">
        <f t="shared" ca="1" si="250"/>
        <v>552</v>
      </c>
      <c r="WQN1">
        <f t="shared" ca="1" si="250"/>
        <v>880</v>
      </c>
      <c r="WQO1">
        <f t="shared" ca="1" si="250"/>
        <v>598</v>
      </c>
      <c r="WQP1">
        <f t="shared" ca="1" si="250"/>
        <v>802</v>
      </c>
      <c r="WQQ1">
        <f t="shared" ca="1" si="250"/>
        <v>216</v>
      </c>
      <c r="WQR1">
        <f t="shared" ca="1" si="250"/>
        <v>378</v>
      </c>
      <c r="WQS1">
        <f t="shared" ca="1" si="250"/>
        <v>19</v>
      </c>
      <c r="WQT1">
        <f t="shared" ca="1" si="250"/>
        <v>145</v>
      </c>
      <c r="WQU1">
        <f t="shared" ca="1" si="250"/>
        <v>748</v>
      </c>
      <c r="WQV1">
        <f t="shared" ca="1" si="250"/>
        <v>39</v>
      </c>
      <c r="WQW1">
        <f t="shared" ca="1" si="250"/>
        <v>724</v>
      </c>
      <c r="WQX1">
        <f t="shared" ca="1" si="250"/>
        <v>924</v>
      </c>
      <c r="WQY1">
        <f t="shared" ca="1" si="250"/>
        <v>978</v>
      </c>
      <c r="WQZ1">
        <f t="shared" ca="1" si="250"/>
        <v>18</v>
      </c>
      <c r="WRA1">
        <f t="shared" ca="1" si="250"/>
        <v>638</v>
      </c>
      <c r="WRB1">
        <f t="shared" ca="1" si="250"/>
        <v>87</v>
      </c>
      <c r="WRC1">
        <f t="shared" ca="1" si="250"/>
        <v>310</v>
      </c>
      <c r="WRD1">
        <f t="shared" ca="1" si="250"/>
        <v>199</v>
      </c>
      <c r="WRE1">
        <f t="shared" ca="1" si="250"/>
        <v>488</v>
      </c>
      <c r="WRF1">
        <f t="shared" ca="1" si="250"/>
        <v>598</v>
      </c>
      <c r="WRG1">
        <f t="shared" ca="1" si="250"/>
        <v>74</v>
      </c>
      <c r="WRH1">
        <f t="shared" ca="1" si="250"/>
        <v>671</v>
      </c>
      <c r="WRI1">
        <f t="shared" ca="1" si="250"/>
        <v>186</v>
      </c>
      <c r="WRJ1">
        <f t="shared" ca="1" si="250"/>
        <v>876</v>
      </c>
      <c r="WRK1">
        <f t="shared" ca="1" si="250"/>
        <v>625</v>
      </c>
      <c r="WRL1">
        <f t="shared" ca="1" si="250"/>
        <v>52</v>
      </c>
      <c r="WRM1">
        <f t="shared" ca="1" si="250"/>
        <v>302</v>
      </c>
      <c r="WRN1">
        <f t="shared" ca="1" si="250"/>
        <v>887</v>
      </c>
      <c r="WRO1">
        <f t="shared" ca="1" si="250"/>
        <v>557</v>
      </c>
      <c r="WRP1">
        <f t="shared" ca="1" si="250"/>
        <v>822</v>
      </c>
      <c r="WRQ1">
        <f t="shared" ca="1" si="250"/>
        <v>666</v>
      </c>
      <c r="WRR1">
        <f t="shared" ca="1" si="250"/>
        <v>198</v>
      </c>
      <c r="WRS1">
        <f t="shared" ca="1" si="250"/>
        <v>925</v>
      </c>
      <c r="WRT1">
        <f t="shared" ca="1" si="250"/>
        <v>186</v>
      </c>
      <c r="WRU1">
        <f t="shared" ca="1" si="250"/>
        <v>508</v>
      </c>
      <c r="WRV1">
        <f t="shared" ca="1" si="250"/>
        <v>719</v>
      </c>
      <c r="WRW1">
        <f t="shared" ca="1" si="250"/>
        <v>429</v>
      </c>
      <c r="WRX1">
        <f t="shared" ca="1" si="250"/>
        <v>158</v>
      </c>
      <c r="WRY1">
        <f t="shared" ca="1" si="250"/>
        <v>108</v>
      </c>
      <c r="WRZ1">
        <f t="shared" ca="1" si="250"/>
        <v>592</v>
      </c>
      <c r="WSA1">
        <f t="shared" ca="1" si="250"/>
        <v>901</v>
      </c>
      <c r="WSB1">
        <f t="shared" ca="1" si="250"/>
        <v>158</v>
      </c>
      <c r="WSC1">
        <f t="shared" ca="1" si="250"/>
        <v>945</v>
      </c>
      <c r="WSD1">
        <f t="shared" ca="1" si="250"/>
        <v>448</v>
      </c>
      <c r="WSE1">
        <f t="shared" ca="1" si="250"/>
        <v>785</v>
      </c>
      <c r="WSF1">
        <f t="shared" ca="1" si="250"/>
        <v>859</v>
      </c>
      <c r="WSG1">
        <f t="shared" ca="1" si="250"/>
        <v>925</v>
      </c>
      <c r="WSH1">
        <f t="shared" ca="1" si="250"/>
        <v>533</v>
      </c>
      <c r="WSI1">
        <f t="shared" ca="1" si="250"/>
        <v>699</v>
      </c>
      <c r="WSJ1">
        <f t="shared" ca="1" si="250"/>
        <v>12</v>
      </c>
      <c r="WSK1">
        <f t="shared" ca="1" si="250"/>
        <v>114</v>
      </c>
      <c r="WSL1">
        <f t="shared" ca="1" si="250"/>
        <v>617</v>
      </c>
      <c r="WSM1">
        <f t="shared" ca="1" si="250"/>
        <v>863</v>
      </c>
      <c r="WSN1">
        <f t="shared" ca="1" si="250"/>
        <v>224</v>
      </c>
      <c r="WSO1">
        <f t="shared" ca="1" si="250"/>
        <v>627</v>
      </c>
      <c r="WSP1">
        <f t="shared" ca="1" si="250"/>
        <v>813</v>
      </c>
      <c r="WSQ1">
        <f t="shared" ca="1" si="250"/>
        <v>229</v>
      </c>
      <c r="WSR1">
        <f t="shared" ca="1" si="250"/>
        <v>779</v>
      </c>
      <c r="WSS1">
        <f t="shared" ca="1" si="250"/>
        <v>727</v>
      </c>
      <c r="WST1">
        <f t="shared" ref="WST1:WVE4" ca="1" si="251">RANDBETWEEN(1,1000)</f>
        <v>809</v>
      </c>
      <c r="WSU1">
        <f t="shared" ca="1" si="251"/>
        <v>833</v>
      </c>
      <c r="WSV1">
        <f t="shared" ca="1" si="251"/>
        <v>906</v>
      </c>
      <c r="WSW1">
        <f t="shared" ca="1" si="251"/>
        <v>437</v>
      </c>
      <c r="WSX1">
        <f t="shared" ca="1" si="251"/>
        <v>784</v>
      </c>
      <c r="WSY1">
        <f t="shared" ca="1" si="251"/>
        <v>272</v>
      </c>
      <c r="WSZ1">
        <f t="shared" ca="1" si="251"/>
        <v>969</v>
      </c>
      <c r="WTA1">
        <f t="shared" ca="1" si="251"/>
        <v>929</v>
      </c>
      <c r="WTB1">
        <f t="shared" ca="1" si="251"/>
        <v>833</v>
      </c>
      <c r="WTC1">
        <f t="shared" ca="1" si="251"/>
        <v>512</v>
      </c>
      <c r="WTD1">
        <f t="shared" ca="1" si="251"/>
        <v>500</v>
      </c>
      <c r="WTE1">
        <f t="shared" ca="1" si="251"/>
        <v>205</v>
      </c>
      <c r="WTF1">
        <f t="shared" ca="1" si="251"/>
        <v>534</v>
      </c>
      <c r="WTG1">
        <f t="shared" ca="1" si="251"/>
        <v>793</v>
      </c>
      <c r="WTH1">
        <f t="shared" ca="1" si="251"/>
        <v>291</v>
      </c>
      <c r="WTI1">
        <f t="shared" ca="1" si="251"/>
        <v>197</v>
      </c>
      <c r="WTJ1">
        <f t="shared" ca="1" si="251"/>
        <v>268</v>
      </c>
      <c r="WTK1">
        <f t="shared" ca="1" si="251"/>
        <v>158</v>
      </c>
      <c r="WTL1">
        <f t="shared" ca="1" si="251"/>
        <v>760</v>
      </c>
      <c r="WTM1">
        <f t="shared" ca="1" si="251"/>
        <v>707</v>
      </c>
      <c r="WTN1">
        <f t="shared" ca="1" si="251"/>
        <v>36</v>
      </c>
      <c r="WTO1">
        <f t="shared" ca="1" si="251"/>
        <v>744</v>
      </c>
      <c r="WTP1">
        <f t="shared" ca="1" si="251"/>
        <v>775</v>
      </c>
      <c r="WTQ1">
        <f t="shared" ca="1" si="251"/>
        <v>940</v>
      </c>
      <c r="WTR1">
        <f t="shared" ca="1" si="251"/>
        <v>578</v>
      </c>
      <c r="WTS1">
        <f t="shared" ca="1" si="251"/>
        <v>213</v>
      </c>
      <c r="WTT1">
        <f t="shared" ca="1" si="251"/>
        <v>528</v>
      </c>
      <c r="WTU1">
        <f t="shared" ca="1" si="251"/>
        <v>989</v>
      </c>
      <c r="WTV1">
        <f t="shared" ca="1" si="251"/>
        <v>693</v>
      </c>
      <c r="WTW1">
        <f t="shared" ca="1" si="251"/>
        <v>214</v>
      </c>
      <c r="WTX1">
        <f t="shared" ca="1" si="251"/>
        <v>825</v>
      </c>
      <c r="WTY1">
        <f t="shared" ca="1" si="251"/>
        <v>541</v>
      </c>
      <c r="WTZ1">
        <f t="shared" ca="1" si="251"/>
        <v>131</v>
      </c>
      <c r="WUA1">
        <f t="shared" ca="1" si="251"/>
        <v>685</v>
      </c>
      <c r="WUB1">
        <f t="shared" ca="1" si="251"/>
        <v>846</v>
      </c>
      <c r="WUC1">
        <f t="shared" ca="1" si="251"/>
        <v>692</v>
      </c>
      <c r="WUD1">
        <f t="shared" ca="1" si="251"/>
        <v>631</v>
      </c>
      <c r="WUE1">
        <f t="shared" ca="1" si="251"/>
        <v>691</v>
      </c>
      <c r="WUF1">
        <f t="shared" ca="1" si="251"/>
        <v>8</v>
      </c>
      <c r="WUG1">
        <f t="shared" ca="1" si="251"/>
        <v>723</v>
      </c>
      <c r="WUH1">
        <f t="shared" ca="1" si="251"/>
        <v>569</v>
      </c>
      <c r="WUI1">
        <f t="shared" ca="1" si="251"/>
        <v>243</v>
      </c>
      <c r="WUJ1">
        <f t="shared" ca="1" si="251"/>
        <v>807</v>
      </c>
      <c r="WUK1">
        <f t="shared" ca="1" si="251"/>
        <v>84</v>
      </c>
      <c r="WUL1">
        <f t="shared" ca="1" si="251"/>
        <v>637</v>
      </c>
      <c r="WUM1">
        <f t="shared" ca="1" si="251"/>
        <v>634</v>
      </c>
      <c r="WUN1">
        <f t="shared" ca="1" si="251"/>
        <v>162</v>
      </c>
      <c r="WUO1">
        <f t="shared" ca="1" si="251"/>
        <v>441</v>
      </c>
      <c r="WUP1">
        <f t="shared" ca="1" si="251"/>
        <v>1</v>
      </c>
      <c r="WUQ1">
        <f t="shared" ca="1" si="251"/>
        <v>376</v>
      </c>
      <c r="WUR1">
        <f t="shared" ca="1" si="251"/>
        <v>923</v>
      </c>
      <c r="WUS1">
        <f t="shared" ca="1" si="251"/>
        <v>350</v>
      </c>
      <c r="WUT1">
        <f t="shared" ca="1" si="251"/>
        <v>487</v>
      </c>
      <c r="WUU1">
        <f t="shared" ca="1" si="251"/>
        <v>156</v>
      </c>
      <c r="WUV1">
        <f t="shared" ca="1" si="251"/>
        <v>643</v>
      </c>
      <c r="WUW1">
        <f t="shared" ca="1" si="251"/>
        <v>978</v>
      </c>
      <c r="WUX1">
        <f t="shared" ca="1" si="251"/>
        <v>369</v>
      </c>
      <c r="WUY1">
        <f t="shared" ca="1" si="251"/>
        <v>417</v>
      </c>
      <c r="WUZ1">
        <f t="shared" ca="1" si="251"/>
        <v>94</v>
      </c>
      <c r="WVA1">
        <f t="shared" ca="1" si="251"/>
        <v>422</v>
      </c>
      <c r="WVB1">
        <f t="shared" ca="1" si="251"/>
        <v>488</v>
      </c>
      <c r="WVC1">
        <f t="shared" ca="1" si="251"/>
        <v>813</v>
      </c>
      <c r="WVD1">
        <f t="shared" ca="1" si="251"/>
        <v>427</v>
      </c>
      <c r="WVE1">
        <f t="shared" ca="1" si="251"/>
        <v>331</v>
      </c>
      <c r="WVF1">
        <f t="shared" ref="WVF1:WXQ15" ca="1" si="252">RANDBETWEEN(1,1000)</f>
        <v>878</v>
      </c>
      <c r="WVG1">
        <f t="shared" ca="1" si="252"/>
        <v>509</v>
      </c>
      <c r="WVH1">
        <f t="shared" ca="1" si="252"/>
        <v>804</v>
      </c>
      <c r="WVI1">
        <f t="shared" ca="1" si="252"/>
        <v>337</v>
      </c>
      <c r="WVJ1">
        <f t="shared" ca="1" si="252"/>
        <v>913</v>
      </c>
      <c r="WVK1">
        <f t="shared" ca="1" si="252"/>
        <v>91</v>
      </c>
      <c r="WVL1">
        <f t="shared" ca="1" si="252"/>
        <v>986</v>
      </c>
      <c r="WVM1">
        <f t="shared" ca="1" si="252"/>
        <v>585</v>
      </c>
      <c r="WVN1">
        <f t="shared" ca="1" si="252"/>
        <v>989</v>
      </c>
      <c r="WVO1">
        <f t="shared" ca="1" si="252"/>
        <v>363</v>
      </c>
      <c r="WVP1">
        <f t="shared" ca="1" si="252"/>
        <v>796</v>
      </c>
      <c r="WVQ1">
        <f t="shared" ca="1" si="252"/>
        <v>849</v>
      </c>
      <c r="WVR1">
        <f t="shared" ca="1" si="252"/>
        <v>178</v>
      </c>
      <c r="WVS1">
        <f t="shared" ca="1" si="252"/>
        <v>247</v>
      </c>
      <c r="WVT1">
        <f t="shared" ca="1" si="252"/>
        <v>761</v>
      </c>
      <c r="WVU1">
        <f t="shared" ca="1" si="252"/>
        <v>671</v>
      </c>
      <c r="WVV1">
        <f t="shared" ca="1" si="252"/>
        <v>182</v>
      </c>
      <c r="WVW1">
        <f t="shared" ca="1" si="252"/>
        <v>39</v>
      </c>
      <c r="WVX1">
        <f t="shared" ca="1" si="252"/>
        <v>426</v>
      </c>
      <c r="WVY1">
        <f t="shared" ca="1" si="252"/>
        <v>62</v>
      </c>
      <c r="WVZ1">
        <f t="shared" ca="1" si="252"/>
        <v>922</v>
      </c>
      <c r="WWA1">
        <f t="shared" ca="1" si="252"/>
        <v>548</v>
      </c>
      <c r="WWB1">
        <f t="shared" ca="1" si="252"/>
        <v>783</v>
      </c>
      <c r="WWC1">
        <f t="shared" ca="1" si="252"/>
        <v>277</v>
      </c>
      <c r="WWD1">
        <f t="shared" ca="1" si="252"/>
        <v>46</v>
      </c>
      <c r="WWE1">
        <f t="shared" ca="1" si="252"/>
        <v>897</v>
      </c>
      <c r="WWF1">
        <f t="shared" ca="1" si="252"/>
        <v>565</v>
      </c>
      <c r="WWG1">
        <f t="shared" ca="1" si="252"/>
        <v>215</v>
      </c>
      <c r="WWH1">
        <f t="shared" ca="1" si="252"/>
        <v>30</v>
      </c>
      <c r="WWI1">
        <f t="shared" ca="1" si="252"/>
        <v>556</v>
      </c>
      <c r="WWJ1">
        <f t="shared" ca="1" si="252"/>
        <v>225</v>
      </c>
      <c r="WWK1">
        <f t="shared" ca="1" si="252"/>
        <v>872</v>
      </c>
      <c r="WWL1">
        <f t="shared" ca="1" si="252"/>
        <v>265</v>
      </c>
      <c r="WWM1">
        <f t="shared" ca="1" si="252"/>
        <v>327</v>
      </c>
      <c r="WWN1">
        <f t="shared" ca="1" si="252"/>
        <v>237</v>
      </c>
      <c r="WWO1">
        <f t="shared" ca="1" si="252"/>
        <v>199</v>
      </c>
      <c r="WWP1">
        <f t="shared" ca="1" si="252"/>
        <v>928</v>
      </c>
      <c r="WWQ1">
        <f t="shared" ca="1" si="252"/>
        <v>499</v>
      </c>
      <c r="WWR1">
        <f t="shared" ca="1" si="252"/>
        <v>262</v>
      </c>
      <c r="WWS1">
        <f t="shared" ca="1" si="252"/>
        <v>747</v>
      </c>
      <c r="WWT1">
        <f t="shared" ca="1" si="252"/>
        <v>986</v>
      </c>
      <c r="WWU1">
        <f t="shared" ca="1" si="252"/>
        <v>764</v>
      </c>
      <c r="WWV1">
        <f t="shared" ca="1" si="252"/>
        <v>597</v>
      </c>
      <c r="WWW1">
        <f t="shared" ca="1" si="252"/>
        <v>442</v>
      </c>
      <c r="WWX1">
        <f t="shared" ca="1" si="252"/>
        <v>17</v>
      </c>
      <c r="WWY1">
        <f t="shared" ca="1" si="252"/>
        <v>681</v>
      </c>
      <c r="WWZ1">
        <f t="shared" ca="1" si="252"/>
        <v>917</v>
      </c>
      <c r="WXA1">
        <f t="shared" ca="1" si="252"/>
        <v>110</v>
      </c>
      <c r="WXB1">
        <f t="shared" ca="1" si="252"/>
        <v>872</v>
      </c>
      <c r="WXC1">
        <f t="shared" ca="1" si="252"/>
        <v>655</v>
      </c>
      <c r="WXD1">
        <f t="shared" ca="1" si="252"/>
        <v>968</v>
      </c>
      <c r="WXE1">
        <f t="shared" ca="1" si="252"/>
        <v>609</v>
      </c>
      <c r="WXF1">
        <f t="shared" ca="1" si="252"/>
        <v>203</v>
      </c>
      <c r="WXG1">
        <f t="shared" ca="1" si="252"/>
        <v>278</v>
      </c>
      <c r="WXH1">
        <f t="shared" ca="1" si="252"/>
        <v>60</v>
      </c>
      <c r="WXI1">
        <f t="shared" ca="1" si="252"/>
        <v>497</v>
      </c>
      <c r="WXJ1">
        <f t="shared" ca="1" si="252"/>
        <v>819</v>
      </c>
      <c r="WXK1">
        <f t="shared" ca="1" si="252"/>
        <v>349</v>
      </c>
      <c r="WXL1">
        <f t="shared" ca="1" si="252"/>
        <v>301</v>
      </c>
      <c r="WXM1">
        <f t="shared" ca="1" si="252"/>
        <v>768</v>
      </c>
      <c r="WXN1">
        <f t="shared" ca="1" si="252"/>
        <v>189</v>
      </c>
      <c r="WXO1">
        <f t="shared" ca="1" si="252"/>
        <v>288</v>
      </c>
      <c r="WXP1">
        <f t="shared" ca="1" si="252"/>
        <v>190</v>
      </c>
      <c r="WXQ1">
        <f t="shared" ca="1" si="252"/>
        <v>694</v>
      </c>
      <c r="WXR1">
        <f t="shared" ref="WXR1:XAC4" ca="1" si="253">RANDBETWEEN(1,1000)</f>
        <v>622</v>
      </c>
      <c r="WXS1">
        <f t="shared" ca="1" si="253"/>
        <v>885</v>
      </c>
      <c r="WXT1">
        <f t="shared" ca="1" si="253"/>
        <v>919</v>
      </c>
      <c r="WXU1">
        <f t="shared" ca="1" si="253"/>
        <v>508</v>
      </c>
      <c r="WXV1">
        <f t="shared" ca="1" si="253"/>
        <v>400</v>
      </c>
      <c r="WXW1">
        <f t="shared" ca="1" si="253"/>
        <v>892</v>
      </c>
      <c r="WXX1">
        <f t="shared" ca="1" si="253"/>
        <v>363</v>
      </c>
      <c r="WXY1">
        <f t="shared" ca="1" si="253"/>
        <v>982</v>
      </c>
      <c r="WXZ1">
        <f t="shared" ca="1" si="253"/>
        <v>928</v>
      </c>
      <c r="WYA1">
        <f t="shared" ca="1" si="253"/>
        <v>86</v>
      </c>
      <c r="WYB1">
        <f t="shared" ca="1" si="253"/>
        <v>122</v>
      </c>
      <c r="WYC1">
        <f t="shared" ca="1" si="253"/>
        <v>963</v>
      </c>
      <c r="WYD1">
        <f t="shared" ca="1" si="253"/>
        <v>750</v>
      </c>
      <c r="WYE1">
        <f t="shared" ca="1" si="253"/>
        <v>29</v>
      </c>
      <c r="WYF1">
        <f t="shared" ca="1" si="253"/>
        <v>91</v>
      </c>
      <c r="WYG1">
        <f t="shared" ca="1" si="253"/>
        <v>230</v>
      </c>
      <c r="WYH1">
        <f t="shared" ca="1" si="253"/>
        <v>409</v>
      </c>
      <c r="WYI1">
        <f t="shared" ca="1" si="253"/>
        <v>619</v>
      </c>
      <c r="WYJ1">
        <f t="shared" ca="1" si="253"/>
        <v>150</v>
      </c>
      <c r="WYK1">
        <f t="shared" ca="1" si="253"/>
        <v>497</v>
      </c>
      <c r="WYL1">
        <f t="shared" ca="1" si="253"/>
        <v>444</v>
      </c>
      <c r="WYM1">
        <f t="shared" ca="1" si="253"/>
        <v>708</v>
      </c>
      <c r="WYN1">
        <f t="shared" ca="1" si="253"/>
        <v>383</v>
      </c>
      <c r="WYO1">
        <f t="shared" ca="1" si="253"/>
        <v>983</v>
      </c>
      <c r="WYP1">
        <f t="shared" ca="1" si="253"/>
        <v>791</v>
      </c>
      <c r="WYQ1">
        <f t="shared" ca="1" si="253"/>
        <v>7</v>
      </c>
      <c r="WYR1">
        <f t="shared" ca="1" si="253"/>
        <v>678</v>
      </c>
      <c r="WYS1">
        <f t="shared" ca="1" si="253"/>
        <v>335</v>
      </c>
      <c r="WYT1">
        <f t="shared" ca="1" si="253"/>
        <v>941</v>
      </c>
      <c r="WYU1">
        <f t="shared" ca="1" si="253"/>
        <v>314</v>
      </c>
      <c r="WYV1">
        <f t="shared" ca="1" si="253"/>
        <v>222</v>
      </c>
      <c r="WYW1">
        <f t="shared" ca="1" si="253"/>
        <v>208</v>
      </c>
      <c r="WYX1">
        <f t="shared" ca="1" si="253"/>
        <v>222</v>
      </c>
      <c r="WYY1">
        <f t="shared" ca="1" si="253"/>
        <v>313</v>
      </c>
      <c r="WYZ1">
        <f t="shared" ca="1" si="253"/>
        <v>198</v>
      </c>
      <c r="WZA1">
        <f t="shared" ca="1" si="253"/>
        <v>658</v>
      </c>
      <c r="WZB1">
        <f t="shared" ca="1" si="253"/>
        <v>597</v>
      </c>
      <c r="WZC1">
        <f t="shared" ca="1" si="253"/>
        <v>736</v>
      </c>
      <c r="WZD1">
        <f t="shared" ca="1" si="253"/>
        <v>717</v>
      </c>
      <c r="WZE1">
        <f t="shared" ca="1" si="253"/>
        <v>557</v>
      </c>
      <c r="WZF1">
        <f t="shared" ca="1" si="253"/>
        <v>856</v>
      </c>
      <c r="WZG1">
        <f t="shared" ca="1" si="253"/>
        <v>475</v>
      </c>
      <c r="WZH1">
        <f t="shared" ca="1" si="253"/>
        <v>650</v>
      </c>
      <c r="WZI1">
        <f t="shared" ca="1" si="253"/>
        <v>179</v>
      </c>
      <c r="WZJ1">
        <f t="shared" ca="1" si="253"/>
        <v>405</v>
      </c>
      <c r="WZK1">
        <f t="shared" ca="1" si="253"/>
        <v>967</v>
      </c>
      <c r="WZL1">
        <f t="shared" ca="1" si="253"/>
        <v>782</v>
      </c>
      <c r="WZM1">
        <f t="shared" ca="1" si="253"/>
        <v>258</v>
      </c>
      <c r="WZN1">
        <f t="shared" ca="1" si="253"/>
        <v>436</v>
      </c>
      <c r="WZO1">
        <f t="shared" ca="1" si="253"/>
        <v>207</v>
      </c>
      <c r="WZP1">
        <f t="shared" ca="1" si="253"/>
        <v>640</v>
      </c>
      <c r="WZQ1">
        <f t="shared" ca="1" si="253"/>
        <v>639</v>
      </c>
      <c r="WZR1">
        <f t="shared" ca="1" si="253"/>
        <v>504</v>
      </c>
      <c r="WZS1">
        <f t="shared" ca="1" si="253"/>
        <v>717</v>
      </c>
      <c r="WZT1">
        <f t="shared" ca="1" si="253"/>
        <v>164</v>
      </c>
      <c r="WZU1">
        <f t="shared" ca="1" si="253"/>
        <v>144</v>
      </c>
      <c r="WZV1">
        <f t="shared" ca="1" si="253"/>
        <v>295</v>
      </c>
      <c r="WZW1">
        <f t="shared" ca="1" si="253"/>
        <v>101</v>
      </c>
      <c r="WZX1">
        <f t="shared" ca="1" si="253"/>
        <v>531</v>
      </c>
      <c r="WZY1">
        <f t="shared" ca="1" si="253"/>
        <v>980</v>
      </c>
      <c r="WZZ1">
        <f t="shared" ca="1" si="253"/>
        <v>576</v>
      </c>
      <c r="XAA1">
        <f t="shared" ca="1" si="253"/>
        <v>293</v>
      </c>
      <c r="XAB1">
        <f t="shared" ca="1" si="253"/>
        <v>678</v>
      </c>
      <c r="XAC1">
        <f t="shared" ca="1" si="253"/>
        <v>104</v>
      </c>
      <c r="XAD1">
        <f t="shared" ref="XAD1:XCO15" ca="1" si="254">RANDBETWEEN(1,1000)</f>
        <v>704</v>
      </c>
      <c r="XAE1">
        <f t="shared" ca="1" si="254"/>
        <v>14</v>
      </c>
      <c r="XAF1">
        <f t="shared" ca="1" si="254"/>
        <v>7</v>
      </c>
      <c r="XAG1">
        <f t="shared" ca="1" si="254"/>
        <v>952</v>
      </c>
      <c r="XAH1">
        <f t="shared" ca="1" si="254"/>
        <v>645</v>
      </c>
      <c r="XAI1">
        <f t="shared" ca="1" si="254"/>
        <v>977</v>
      </c>
      <c r="XAJ1">
        <f t="shared" ca="1" si="254"/>
        <v>889</v>
      </c>
      <c r="XAK1">
        <f t="shared" ca="1" si="254"/>
        <v>856</v>
      </c>
      <c r="XAL1">
        <f t="shared" ca="1" si="254"/>
        <v>880</v>
      </c>
      <c r="XAM1">
        <f t="shared" ca="1" si="254"/>
        <v>512</v>
      </c>
      <c r="XAN1">
        <f t="shared" ca="1" si="254"/>
        <v>224</v>
      </c>
      <c r="XAO1">
        <f t="shared" ca="1" si="254"/>
        <v>924</v>
      </c>
      <c r="XAP1">
        <f t="shared" ca="1" si="254"/>
        <v>324</v>
      </c>
      <c r="XAQ1">
        <f t="shared" ca="1" si="254"/>
        <v>396</v>
      </c>
      <c r="XAR1">
        <f t="shared" ca="1" si="254"/>
        <v>781</v>
      </c>
      <c r="XAS1">
        <f t="shared" ca="1" si="254"/>
        <v>834</v>
      </c>
      <c r="XAT1">
        <f t="shared" ca="1" si="254"/>
        <v>718</v>
      </c>
      <c r="XAU1">
        <f t="shared" ca="1" si="254"/>
        <v>887</v>
      </c>
      <c r="XAV1">
        <f t="shared" ca="1" si="254"/>
        <v>740</v>
      </c>
      <c r="XAW1">
        <f t="shared" ca="1" si="254"/>
        <v>356</v>
      </c>
      <c r="XAX1">
        <f t="shared" ca="1" si="254"/>
        <v>541</v>
      </c>
      <c r="XAY1">
        <f t="shared" ca="1" si="254"/>
        <v>169</v>
      </c>
      <c r="XAZ1">
        <f t="shared" ca="1" si="254"/>
        <v>459</v>
      </c>
      <c r="XBA1">
        <f t="shared" ca="1" si="254"/>
        <v>460</v>
      </c>
      <c r="XBB1">
        <f t="shared" ca="1" si="254"/>
        <v>124</v>
      </c>
      <c r="XBC1">
        <f t="shared" ca="1" si="254"/>
        <v>7</v>
      </c>
      <c r="XBD1">
        <f t="shared" ca="1" si="254"/>
        <v>378</v>
      </c>
      <c r="XBE1">
        <f t="shared" ca="1" si="254"/>
        <v>461</v>
      </c>
      <c r="XBF1">
        <f t="shared" ca="1" si="254"/>
        <v>311</v>
      </c>
      <c r="XBG1">
        <f t="shared" ca="1" si="254"/>
        <v>608</v>
      </c>
      <c r="XBH1">
        <f t="shared" ca="1" si="254"/>
        <v>654</v>
      </c>
      <c r="XBI1">
        <f t="shared" ca="1" si="254"/>
        <v>498</v>
      </c>
      <c r="XBJ1">
        <f t="shared" ca="1" si="254"/>
        <v>830</v>
      </c>
      <c r="XBK1">
        <f t="shared" ca="1" si="254"/>
        <v>544</v>
      </c>
      <c r="XBL1">
        <f t="shared" ca="1" si="254"/>
        <v>88</v>
      </c>
      <c r="XBM1">
        <f t="shared" ca="1" si="254"/>
        <v>192</v>
      </c>
      <c r="XBN1">
        <f t="shared" ca="1" si="254"/>
        <v>343</v>
      </c>
      <c r="XBO1">
        <f t="shared" ca="1" si="254"/>
        <v>1</v>
      </c>
      <c r="XBP1">
        <f t="shared" ca="1" si="254"/>
        <v>295</v>
      </c>
      <c r="XBQ1">
        <f t="shared" ca="1" si="254"/>
        <v>668</v>
      </c>
      <c r="XBR1">
        <f t="shared" ca="1" si="254"/>
        <v>288</v>
      </c>
      <c r="XBS1">
        <f t="shared" ca="1" si="254"/>
        <v>743</v>
      </c>
      <c r="XBT1">
        <f t="shared" ca="1" si="254"/>
        <v>245</v>
      </c>
      <c r="XBU1">
        <f t="shared" ca="1" si="254"/>
        <v>64</v>
      </c>
      <c r="XBV1">
        <f t="shared" ca="1" si="254"/>
        <v>394</v>
      </c>
      <c r="XBW1">
        <f t="shared" ca="1" si="254"/>
        <v>406</v>
      </c>
      <c r="XBX1">
        <f t="shared" ca="1" si="254"/>
        <v>253</v>
      </c>
      <c r="XBY1">
        <f t="shared" ca="1" si="254"/>
        <v>845</v>
      </c>
      <c r="XBZ1">
        <f t="shared" ca="1" si="254"/>
        <v>350</v>
      </c>
      <c r="XCA1">
        <f t="shared" ca="1" si="254"/>
        <v>71</v>
      </c>
      <c r="XCB1">
        <f t="shared" ca="1" si="254"/>
        <v>405</v>
      </c>
      <c r="XCC1">
        <f t="shared" ca="1" si="254"/>
        <v>325</v>
      </c>
      <c r="XCD1">
        <f t="shared" ca="1" si="254"/>
        <v>653</v>
      </c>
      <c r="XCE1">
        <f t="shared" ca="1" si="254"/>
        <v>120</v>
      </c>
      <c r="XCF1">
        <f t="shared" ca="1" si="254"/>
        <v>390</v>
      </c>
      <c r="XCG1">
        <f t="shared" ca="1" si="254"/>
        <v>25</v>
      </c>
      <c r="XCH1">
        <f t="shared" ca="1" si="254"/>
        <v>553</v>
      </c>
      <c r="XCI1">
        <f t="shared" ca="1" si="254"/>
        <v>936</v>
      </c>
      <c r="XCJ1">
        <f t="shared" ca="1" si="254"/>
        <v>245</v>
      </c>
      <c r="XCK1">
        <f t="shared" ca="1" si="254"/>
        <v>574</v>
      </c>
      <c r="XCL1">
        <f t="shared" ca="1" si="254"/>
        <v>330</v>
      </c>
      <c r="XCM1">
        <f t="shared" ca="1" si="254"/>
        <v>906</v>
      </c>
      <c r="XCN1">
        <f t="shared" ca="1" si="254"/>
        <v>520</v>
      </c>
      <c r="XCO1">
        <f t="shared" ca="1" si="254"/>
        <v>336</v>
      </c>
      <c r="XCP1">
        <f t="shared" ref="XCP1:XFA4" ca="1" si="255">RANDBETWEEN(1,1000)</f>
        <v>933</v>
      </c>
      <c r="XCQ1">
        <f t="shared" ca="1" si="255"/>
        <v>890</v>
      </c>
      <c r="XCR1">
        <f t="shared" ca="1" si="255"/>
        <v>940</v>
      </c>
      <c r="XCS1">
        <f t="shared" ca="1" si="255"/>
        <v>481</v>
      </c>
      <c r="XCT1">
        <f t="shared" ca="1" si="255"/>
        <v>978</v>
      </c>
      <c r="XCU1">
        <f t="shared" ca="1" si="255"/>
        <v>545</v>
      </c>
      <c r="XCV1">
        <f t="shared" ca="1" si="255"/>
        <v>965</v>
      </c>
      <c r="XCW1">
        <f t="shared" ca="1" si="255"/>
        <v>542</v>
      </c>
      <c r="XCX1">
        <f t="shared" ca="1" si="255"/>
        <v>214</v>
      </c>
      <c r="XCY1">
        <f t="shared" ca="1" si="255"/>
        <v>562</v>
      </c>
      <c r="XCZ1">
        <f t="shared" ca="1" si="255"/>
        <v>760</v>
      </c>
      <c r="XDA1">
        <f t="shared" ca="1" si="255"/>
        <v>524</v>
      </c>
      <c r="XDB1">
        <f t="shared" ca="1" si="255"/>
        <v>54</v>
      </c>
      <c r="XDC1">
        <f t="shared" ca="1" si="255"/>
        <v>884</v>
      </c>
      <c r="XDD1">
        <f t="shared" ca="1" si="255"/>
        <v>604</v>
      </c>
      <c r="XDE1">
        <f t="shared" ca="1" si="255"/>
        <v>317</v>
      </c>
      <c r="XDF1">
        <f t="shared" ca="1" si="255"/>
        <v>435</v>
      </c>
      <c r="XDG1">
        <f t="shared" ca="1" si="255"/>
        <v>245</v>
      </c>
      <c r="XDH1">
        <f t="shared" ca="1" si="255"/>
        <v>725</v>
      </c>
      <c r="XDI1">
        <f t="shared" ca="1" si="255"/>
        <v>525</v>
      </c>
      <c r="XDJ1">
        <f t="shared" ca="1" si="255"/>
        <v>268</v>
      </c>
      <c r="XDK1">
        <f t="shared" ca="1" si="255"/>
        <v>529</v>
      </c>
      <c r="XDL1">
        <f t="shared" ca="1" si="255"/>
        <v>227</v>
      </c>
      <c r="XDM1">
        <f t="shared" ca="1" si="255"/>
        <v>39</v>
      </c>
      <c r="XDN1">
        <f t="shared" ca="1" si="255"/>
        <v>340</v>
      </c>
      <c r="XDO1">
        <f t="shared" ca="1" si="255"/>
        <v>955</v>
      </c>
      <c r="XDP1">
        <f t="shared" ca="1" si="255"/>
        <v>571</v>
      </c>
      <c r="XDQ1">
        <f t="shared" ca="1" si="255"/>
        <v>573</v>
      </c>
      <c r="XDR1">
        <f t="shared" ca="1" si="255"/>
        <v>954</v>
      </c>
      <c r="XDS1">
        <f t="shared" ca="1" si="255"/>
        <v>840</v>
      </c>
      <c r="XDT1">
        <f t="shared" ca="1" si="255"/>
        <v>469</v>
      </c>
      <c r="XDU1">
        <f t="shared" ca="1" si="255"/>
        <v>807</v>
      </c>
      <c r="XDV1">
        <f t="shared" ca="1" si="255"/>
        <v>229</v>
      </c>
      <c r="XDW1">
        <f t="shared" ca="1" si="255"/>
        <v>134</v>
      </c>
      <c r="XDX1">
        <f t="shared" ca="1" si="255"/>
        <v>82</v>
      </c>
      <c r="XDY1">
        <f t="shared" ca="1" si="255"/>
        <v>785</v>
      </c>
      <c r="XDZ1">
        <f t="shared" ca="1" si="255"/>
        <v>483</v>
      </c>
      <c r="XEA1">
        <f t="shared" ca="1" si="255"/>
        <v>243</v>
      </c>
      <c r="XEB1">
        <f t="shared" ca="1" si="255"/>
        <v>391</v>
      </c>
      <c r="XEC1">
        <f t="shared" ca="1" si="255"/>
        <v>699</v>
      </c>
      <c r="XED1">
        <f t="shared" ca="1" si="255"/>
        <v>417</v>
      </c>
      <c r="XEE1">
        <f t="shared" ca="1" si="255"/>
        <v>758</v>
      </c>
      <c r="XEF1">
        <f t="shared" ca="1" si="255"/>
        <v>951</v>
      </c>
      <c r="XEG1">
        <f t="shared" ca="1" si="255"/>
        <v>422</v>
      </c>
      <c r="XEH1">
        <f t="shared" ca="1" si="255"/>
        <v>124</v>
      </c>
      <c r="XEI1">
        <f t="shared" ca="1" si="255"/>
        <v>317</v>
      </c>
      <c r="XEJ1">
        <f t="shared" ca="1" si="255"/>
        <v>586</v>
      </c>
      <c r="XEK1">
        <f t="shared" ca="1" si="255"/>
        <v>544</v>
      </c>
      <c r="XEL1">
        <f t="shared" ca="1" si="255"/>
        <v>737</v>
      </c>
      <c r="XEM1">
        <f t="shared" ca="1" si="255"/>
        <v>805</v>
      </c>
      <c r="XEN1">
        <f t="shared" ca="1" si="255"/>
        <v>944</v>
      </c>
      <c r="XEO1">
        <f t="shared" ca="1" si="255"/>
        <v>959</v>
      </c>
      <c r="XEP1">
        <f t="shared" ca="1" si="255"/>
        <v>679</v>
      </c>
      <c r="XEQ1">
        <f t="shared" ca="1" si="255"/>
        <v>931</v>
      </c>
      <c r="XER1">
        <f t="shared" ca="1" si="255"/>
        <v>344</v>
      </c>
      <c r="XES1">
        <f t="shared" ca="1" si="255"/>
        <v>725</v>
      </c>
      <c r="XET1">
        <f t="shared" ca="1" si="255"/>
        <v>76</v>
      </c>
      <c r="XEU1">
        <f t="shared" ca="1" si="255"/>
        <v>794</v>
      </c>
      <c r="XEV1">
        <f t="shared" ca="1" si="255"/>
        <v>952</v>
      </c>
      <c r="XEW1">
        <f t="shared" ca="1" si="255"/>
        <v>717</v>
      </c>
      <c r="XEX1">
        <f t="shared" ca="1" si="255"/>
        <v>482</v>
      </c>
      <c r="XEY1">
        <f t="shared" ca="1" si="255"/>
        <v>861</v>
      </c>
      <c r="XEZ1">
        <f t="shared" ca="1" si="255"/>
        <v>29</v>
      </c>
      <c r="XFA1">
        <f t="shared" ca="1" si="255"/>
        <v>120</v>
      </c>
      <c r="XFB1">
        <f t="shared" ref="XFB1:XFD3" ca="1" si="256">RANDBETWEEN(1,1000)</f>
        <v>741</v>
      </c>
      <c r="XFC1">
        <f t="shared" ca="1" si="256"/>
        <v>576</v>
      </c>
      <c r="XFD1">
        <f t="shared" ca="1" si="256"/>
        <v>579</v>
      </c>
    </row>
    <row r="2" spans="1:16384" x14ac:dyDescent="0.25">
      <c r="A2">
        <v>2</v>
      </c>
      <c r="C2">
        <f t="shared" ref="C2:L50" ca="1" si="257">RANDBETWEEN(1,1000)</f>
        <v>141</v>
      </c>
      <c r="D2">
        <f t="shared" ca="1" si="257"/>
        <v>718</v>
      </c>
      <c r="E2">
        <f t="shared" ref="E2:J50" ca="1" si="258">RANDBETWEEN(1,1000)</f>
        <v>4</v>
      </c>
      <c r="F2">
        <f t="shared" ca="1" si="258"/>
        <v>807</v>
      </c>
      <c r="G2">
        <f t="shared" ca="1" si="258"/>
        <v>309</v>
      </c>
      <c r="H2">
        <f t="shared" ca="1" si="258"/>
        <v>67</v>
      </c>
      <c r="I2">
        <f t="shared" ca="1" si="258"/>
        <v>301</v>
      </c>
      <c r="J2">
        <f t="shared" ca="1" si="258"/>
        <v>315</v>
      </c>
      <c r="K2">
        <f t="shared" ref="K2:P50" ca="1" si="259">RANDBETWEEN(1,1000)</f>
        <v>751</v>
      </c>
      <c r="L2">
        <f t="shared" ca="1" si="259"/>
        <v>744</v>
      </c>
      <c r="M2">
        <f t="shared" ca="1" si="259"/>
        <v>101</v>
      </c>
      <c r="N2">
        <f t="shared" ca="1" si="259"/>
        <v>372</v>
      </c>
      <c r="O2">
        <f t="shared" ca="1" si="259"/>
        <v>202</v>
      </c>
      <c r="P2">
        <f t="shared" ca="1" si="259"/>
        <v>346</v>
      </c>
      <c r="Q2">
        <f t="shared" ref="Q2:V50" ca="1" si="260">RANDBETWEEN(1,1000)</f>
        <v>543</v>
      </c>
      <c r="R2">
        <f t="shared" ca="1" si="260"/>
        <v>917</v>
      </c>
      <c r="S2">
        <f t="shared" ca="1" si="260"/>
        <v>836</v>
      </c>
      <c r="T2">
        <f t="shared" ca="1" si="260"/>
        <v>279</v>
      </c>
      <c r="U2">
        <f t="shared" ca="1" si="260"/>
        <v>80</v>
      </c>
      <c r="V2">
        <f t="shared" ca="1" si="260"/>
        <v>76</v>
      </c>
      <c r="W2">
        <f t="shared" ref="W2:AB50" ca="1" si="261">RANDBETWEEN(1,1000)</f>
        <v>51</v>
      </c>
      <c r="X2">
        <f t="shared" ca="1" si="261"/>
        <v>835</v>
      </c>
      <c r="Y2">
        <f t="shared" ca="1" si="261"/>
        <v>336</v>
      </c>
      <c r="Z2">
        <f t="shared" ca="1" si="261"/>
        <v>455</v>
      </c>
      <c r="AA2">
        <f t="shared" ca="1" si="261"/>
        <v>925</v>
      </c>
      <c r="AB2">
        <f t="shared" ca="1" si="261"/>
        <v>790</v>
      </c>
      <c r="AC2">
        <f t="shared" ref="AC2:AH50" ca="1" si="262">RANDBETWEEN(1,1000)</f>
        <v>156</v>
      </c>
      <c r="AD2">
        <f t="shared" ca="1" si="262"/>
        <v>262</v>
      </c>
      <c r="AE2">
        <f t="shared" ca="1" si="262"/>
        <v>105</v>
      </c>
      <c r="AF2">
        <f t="shared" ca="1" si="262"/>
        <v>657</v>
      </c>
      <c r="AG2">
        <f t="shared" ca="1" si="262"/>
        <v>481</v>
      </c>
      <c r="AH2">
        <f t="shared" ca="1" si="262"/>
        <v>567</v>
      </c>
      <c r="AI2">
        <f t="shared" ref="AI2:AN50" ca="1" si="263">RANDBETWEEN(1,1000)</f>
        <v>561</v>
      </c>
      <c r="AJ2">
        <f t="shared" ca="1" si="263"/>
        <v>94</v>
      </c>
      <c r="AK2">
        <f t="shared" ca="1" si="263"/>
        <v>297</v>
      </c>
      <c r="AL2">
        <f t="shared" ca="1" si="263"/>
        <v>237</v>
      </c>
      <c r="AM2">
        <f t="shared" ca="1" si="263"/>
        <v>175</v>
      </c>
      <c r="AN2">
        <f t="shared" ca="1" si="263"/>
        <v>211</v>
      </c>
      <c r="AO2">
        <f t="shared" ref="AO2:AW50" ca="1" si="264">RANDBETWEEN(1,1000)</f>
        <v>493</v>
      </c>
      <c r="AP2">
        <f t="shared" ca="1" si="264"/>
        <v>754</v>
      </c>
      <c r="AQ2">
        <f t="shared" ca="1" si="264"/>
        <v>895</v>
      </c>
      <c r="AR2">
        <f t="shared" ca="1" si="264"/>
        <v>176</v>
      </c>
      <c r="AS2">
        <f t="shared" ca="1" si="264"/>
        <v>447</v>
      </c>
      <c r="AT2">
        <f t="shared" ca="1" si="0"/>
        <v>99</v>
      </c>
      <c r="AU2">
        <f t="shared" ca="1" si="0"/>
        <v>223</v>
      </c>
      <c r="AV2">
        <f t="shared" ca="1" si="0"/>
        <v>763</v>
      </c>
      <c r="AW2">
        <f t="shared" ca="1" si="0"/>
        <v>119</v>
      </c>
      <c r="AX2">
        <f t="shared" ca="1" si="0"/>
        <v>104</v>
      </c>
      <c r="AY2">
        <f t="shared" ca="1" si="0"/>
        <v>729</v>
      </c>
      <c r="AZ2">
        <f t="shared" ca="1" si="0"/>
        <v>169</v>
      </c>
      <c r="BA2">
        <f t="shared" ca="1" si="0"/>
        <v>510</v>
      </c>
      <c r="BB2">
        <f t="shared" ca="1" si="0"/>
        <v>791</v>
      </c>
      <c r="BC2">
        <f t="shared" ca="1" si="0"/>
        <v>129</v>
      </c>
      <c r="BD2">
        <f t="shared" ca="1" si="0"/>
        <v>181</v>
      </c>
      <c r="BE2">
        <f t="shared" ca="1" si="0"/>
        <v>780</v>
      </c>
      <c r="BF2">
        <f t="shared" ca="1" si="0"/>
        <v>596</v>
      </c>
      <c r="BG2">
        <f t="shared" ca="1" si="0"/>
        <v>207</v>
      </c>
      <c r="BH2">
        <f t="shared" ca="1" si="0"/>
        <v>515</v>
      </c>
      <c r="BI2">
        <f t="shared" ca="1" si="0"/>
        <v>694</v>
      </c>
      <c r="BJ2">
        <f t="shared" ca="1" si="1"/>
        <v>981</v>
      </c>
      <c r="BK2">
        <f t="shared" ca="1" si="1"/>
        <v>94</v>
      </c>
      <c r="BL2">
        <f t="shared" ca="1" si="1"/>
        <v>225</v>
      </c>
      <c r="BM2">
        <f t="shared" ca="1" si="1"/>
        <v>479</v>
      </c>
      <c r="BN2">
        <f t="shared" ca="1" si="1"/>
        <v>579</v>
      </c>
      <c r="BO2">
        <f t="shared" ca="1" si="1"/>
        <v>49</v>
      </c>
      <c r="BP2">
        <f t="shared" ca="1" si="1"/>
        <v>983</v>
      </c>
      <c r="BQ2">
        <f t="shared" ca="1" si="1"/>
        <v>754</v>
      </c>
      <c r="BR2">
        <f t="shared" ca="1" si="1"/>
        <v>511</v>
      </c>
      <c r="BS2">
        <f t="shared" ca="1" si="1"/>
        <v>731</v>
      </c>
      <c r="BT2">
        <f t="shared" ca="1" si="1"/>
        <v>229</v>
      </c>
      <c r="BU2">
        <f t="shared" ca="1" si="1"/>
        <v>971</v>
      </c>
      <c r="BV2">
        <f t="shared" ca="1" si="1"/>
        <v>853</v>
      </c>
      <c r="BW2">
        <f t="shared" ca="1" si="1"/>
        <v>216</v>
      </c>
      <c r="BX2">
        <f t="shared" ca="1" si="1"/>
        <v>240</v>
      </c>
      <c r="BY2">
        <f t="shared" ca="1" si="1"/>
        <v>965</v>
      </c>
      <c r="BZ2">
        <f t="shared" ca="1" si="1"/>
        <v>943</v>
      </c>
      <c r="CA2">
        <f t="shared" ca="1" si="1"/>
        <v>909</v>
      </c>
      <c r="CB2">
        <f t="shared" ca="1" si="1"/>
        <v>507</v>
      </c>
      <c r="CC2">
        <f t="shared" ca="1" si="1"/>
        <v>864</v>
      </c>
      <c r="CD2">
        <f t="shared" ca="1" si="1"/>
        <v>981</v>
      </c>
      <c r="CE2">
        <f t="shared" ca="1" si="1"/>
        <v>970</v>
      </c>
      <c r="CF2">
        <f t="shared" ca="1" si="1"/>
        <v>462</v>
      </c>
      <c r="CG2">
        <f t="shared" ca="1" si="1"/>
        <v>933</v>
      </c>
      <c r="CH2">
        <f t="shared" ca="1" si="1"/>
        <v>232</v>
      </c>
      <c r="CI2">
        <f t="shared" ca="1" si="1"/>
        <v>326</v>
      </c>
      <c r="CJ2">
        <f t="shared" ca="1" si="1"/>
        <v>177</v>
      </c>
      <c r="CK2">
        <f t="shared" ca="1" si="1"/>
        <v>722</v>
      </c>
      <c r="CL2">
        <f t="shared" ca="1" si="1"/>
        <v>963</v>
      </c>
      <c r="CM2">
        <f t="shared" ca="1" si="1"/>
        <v>711</v>
      </c>
      <c r="CN2">
        <f t="shared" ca="1" si="1"/>
        <v>407</v>
      </c>
      <c r="CO2">
        <f t="shared" ca="1" si="1"/>
        <v>591</v>
      </c>
      <c r="CP2">
        <f t="shared" ca="1" si="1"/>
        <v>905</v>
      </c>
      <c r="CQ2">
        <f t="shared" ca="1" si="1"/>
        <v>371</v>
      </c>
      <c r="CR2">
        <f t="shared" ca="1" si="1"/>
        <v>870</v>
      </c>
      <c r="CS2">
        <f t="shared" ca="1" si="1"/>
        <v>946</v>
      </c>
      <c r="CT2">
        <f t="shared" ca="1" si="1"/>
        <v>400</v>
      </c>
      <c r="CU2">
        <f t="shared" ca="1" si="1"/>
        <v>332</v>
      </c>
      <c r="CV2">
        <f t="shared" ca="1" si="1"/>
        <v>292</v>
      </c>
      <c r="CW2">
        <f t="shared" ca="1" si="1"/>
        <v>740</v>
      </c>
      <c r="CX2">
        <f t="shared" ca="1" si="1"/>
        <v>368</v>
      </c>
      <c r="CY2">
        <f t="shared" ca="1" si="1"/>
        <v>167</v>
      </c>
      <c r="CZ2">
        <f t="shared" ca="1" si="1"/>
        <v>652</v>
      </c>
      <c r="DA2">
        <f t="shared" ca="1" si="1"/>
        <v>159</v>
      </c>
      <c r="DB2">
        <f t="shared" ca="1" si="1"/>
        <v>419</v>
      </c>
      <c r="DC2">
        <f t="shared" ca="1" si="1"/>
        <v>634</v>
      </c>
      <c r="DD2">
        <f t="shared" ca="1" si="1"/>
        <v>807</v>
      </c>
      <c r="DE2">
        <f t="shared" ca="1" si="1"/>
        <v>930</v>
      </c>
      <c r="DF2">
        <f t="shared" ca="1" si="1"/>
        <v>254</v>
      </c>
      <c r="DG2">
        <f t="shared" ca="1" si="1"/>
        <v>879</v>
      </c>
      <c r="DH2">
        <f t="shared" ca="1" si="1"/>
        <v>303</v>
      </c>
      <c r="DI2">
        <f t="shared" ca="1" si="1"/>
        <v>31</v>
      </c>
      <c r="DJ2">
        <f t="shared" ca="1" si="1"/>
        <v>138</v>
      </c>
      <c r="DK2">
        <f t="shared" ca="1" si="1"/>
        <v>864</v>
      </c>
      <c r="DL2">
        <f t="shared" ca="1" si="1"/>
        <v>505</v>
      </c>
      <c r="DM2">
        <f t="shared" ca="1" si="1"/>
        <v>182</v>
      </c>
      <c r="DN2">
        <f t="shared" ca="1" si="1"/>
        <v>607</v>
      </c>
      <c r="DO2">
        <f t="shared" ca="1" si="1"/>
        <v>954</v>
      </c>
      <c r="DP2">
        <f t="shared" ca="1" si="1"/>
        <v>846</v>
      </c>
      <c r="DQ2">
        <f t="shared" ca="1" si="1"/>
        <v>89</v>
      </c>
      <c r="DR2">
        <f t="shared" ca="1" si="1"/>
        <v>188</v>
      </c>
      <c r="DS2">
        <f t="shared" ca="1" si="1"/>
        <v>34</v>
      </c>
      <c r="DT2">
        <f t="shared" ca="1" si="1"/>
        <v>41</v>
      </c>
      <c r="DU2">
        <f t="shared" ca="1" si="1"/>
        <v>635</v>
      </c>
      <c r="DV2">
        <f t="shared" ca="1" si="2"/>
        <v>234</v>
      </c>
      <c r="DW2">
        <f t="shared" ca="1" si="2"/>
        <v>174</v>
      </c>
      <c r="DX2">
        <f t="shared" ca="1" si="2"/>
        <v>915</v>
      </c>
      <c r="DY2">
        <f t="shared" ca="1" si="2"/>
        <v>843</v>
      </c>
      <c r="DZ2">
        <f t="shared" ca="1" si="2"/>
        <v>248</v>
      </c>
      <c r="EA2">
        <f t="shared" ca="1" si="2"/>
        <v>53</v>
      </c>
      <c r="EB2">
        <f t="shared" ca="1" si="2"/>
        <v>151</v>
      </c>
      <c r="EC2">
        <f t="shared" ca="1" si="2"/>
        <v>246</v>
      </c>
      <c r="ED2">
        <f t="shared" ca="1" si="2"/>
        <v>752</v>
      </c>
      <c r="EE2">
        <f t="shared" ca="1" si="2"/>
        <v>483</v>
      </c>
      <c r="EF2">
        <f t="shared" ca="1" si="2"/>
        <v>926</v>
      </c>
      <c r="EG2">
        <f t="shared" ca="1" si="2"/>
        <v>143</v>
      </c>
      <c r="EH2">
        <f t="shared" ca="1" si="2"/>
        <v>516</v>
      </c>
      <c r="EI2">
        <f t="shared" ca="1" si="2"/>
        <v>84</v>
      </c>
      <c r="EJ2">
        <f t="shared" ca="1" si="2"/>
        <v>180</v>
      </c>
      <c r="EK2">
        <f t="shared" ca="1" si="2"/>
        <v>196</v>
      </c>
      <c r="EL2">
        <f t="shared" ca="1" si="2"/>
        <v>795</v>
      </c>
      <c r="EM2">
        <f t="shared" ca="1" si="2"/>
        <v>641</v>
      </c>
      <c r="EN2">
        <f t="shared" ca="1" si="2"/>
        <v>62</v>
      </c>
      <c r="EO2">
        <f t="shared" ca="1" si="2"/>
        <v>4</v>
      </c>
      <c r="EP2">
        <f t="shared" ca="1" si="2"/>
        <v>532</v>
      </c>
      <c r="EQ2">
        <f t="shared" ca="1" si="2"/>
        <v>497</v>
      </c>
      <c r="ER2">
        <f t="shared" ca="1" si="2"/>
        <v>591</v>
      </c>
      <c r="ES2">
        <f t="shared" ca="1" si="2"/>
        <v>864</v>
      </c>
      <c r="ET2">
        <f t="shared" ca="1" si="2"/>
        <v>478</v>
      </c>
      <c r="EU2">
        <f t="shared" ca="1" si="2"/>
        <v>952</v>
      </c>
      <c r="EV2">
        <f t="shared" ca="1" si="2"/>
        <v>469</v>
      </c>
      <c r="EW2">
        <f t="shared" ca="1" si="2"/>
        <v>875</v>
      </c>
      <c r="EX2">
        <f t="shared" ca="1" si="2"/>
        <v>53</v>
      </c>
      <c r="EY2">
        <f t="shared" ca="1" si="2"/>
        <v>257</v>
      </c>
      <c r="EZ2">
        <f t="shared" ca="1" si="2"/>
        <v>521</v>
      </c>
      <c r="FA2">
        <f t="shared" ca="1" si="2"/>
        <v>410</v>
      </c>
      <c r="FB2">
        <f t="shared" ca="1" si="2"/>
        <v>746</v>
      </c>
      <c r="FC2">
        <f t="shared" ca="1" si="2"/>
        <v>243</v>
      </c>
      <c r="FD2">
        <f t="shared" ca="1" si="2"/>
        <v>594</v>
      </c>
      <c r="FE2">
        <f t="shared" ca="1" si="2"/>
        <v>834</v>
      </c>
      <c r="FF2">
        <f t="shared" ca="1" si="2"/>
        <v>581</v>
      </c>
      <c r="FG2">
        <f t="shared" ca="1" si="2"/>
        <v>839</v>
      </c>
      <c r="FH2">
        <f t="shared" ca="1" si="2"/>
        <v>895</v>
      </c>
      <c r="FI2">
        <f t="shared" ca="1" si="2"/>
        <v>693</v>
      </c>
      <c r="FJ2">
        <f t="shared" ca="1" si="2"/>
        <v>227</v>
      </c>
      <c r="FK2">
        <f t="shared" ca="1" si="2"/>
        <v>906</v>
      </c>
      <c r="FL2">
        <f t="shared" ca="1" si="2"/>
        <v>359</v>
      </c>
      <c r="FM2">
        <f t="shared" ca="1" si="2"/>
        <v>150</v>
      </c>
      <c r="FN2">
        <f t="shared" ca="1" si="2"/>
        <v>432</v>
      </c>
      <c r="FO2">
        <f t="shared" ca="1" si="2"/>
        <v>79</v>
      </c>
      <c r="FP2">
        <f t="shared" ca="1" si="2"/>
        <v>336</v>
      </c>
      <c r="FQ2">
        <f t="shared" ca="1" si="2"/>
        <v>476</v>
      </c>
      <c r="FR2">
        <f t="shared" ca="1" si="2"/>
        <v>409</v>
      </c>
      <c r="FS2">
        <f t="shared" ca="1" si="2"/>
        <v>507</v>
      </c>
      <c r="FT2">
        <f t="shared" ca="1" si="2"/>
        <v>846</v>
      </c>
      <c r="FU2">
        <f t="shared" ca="1" si="2"/>
        <v>682</v>
      </c>
      <c r="FV2">
        <f t="shared" ca="1" si="2"/>
        <v>836</v>
      </c>
      <c r="FW2">
        <f t="shared" ca="1" si="2"/>
        <v>60</v>
      </c>
      <c r="FX2">
        <f t="shared" ca="1" si="2"/>
        <v>613</v>
      </c>
      <c r="FY2">
        <f t="shared" ca="1" si="2"/>
        <v>885</v>
      </c>
      <c r="FZ2">
        <f t="shared" ca="1" si="2"/>
        <v>625</v>
      </c>
      <c r="GA2">
        <f t="shared" ca="1" si="2"/>
        <v>786</v>
      </c>
      <c r="GB2">
        <f t="shared" ca="1" si="2"/>
        <v>709</v>
      </c>
      <c r="GC2">
        <f t="shared" ca="1" si="2"/>
        <v>281</v>
      </c>
      <c r="GD2">
        <f t="shared" ca="1" si="2"/>
        <v>124</v>
      </c>
      <c r="GE2">
        <f t="shared" ca="1" si="2"/>
        <v>340</v>
      </c>
      <c r="GF2">
        <f t="shared" ca="1" si="2"/>
        <v>458</v>
      </c>
      <c r="GG2">
        <f t="shared" ca="1" si="2"/>
        <v>70</v>
      </c>
      <c r="GH2">
        <f t="shared" ca="1" si="3"/>
        <v>446</v>
      </c>
      <c r="GI2">
        <f t="shared" ca="1" si="3"/>
        <v>800</v>
      </c>
      <c r="GJ2">
        <f t="shared" ca="1" si="3"/>
        <v>187</v>
      </c>
      <c r="GK2">
        <f t="shared" ca="1" si="3"/>
        <v>161</v>
      </c>
      <c r="GL2">
        <f t="shared" ca="1" si="3"/>
        <v>871</v>
      </c>
      <c r="GM2">
        <f t="shared" ca="1" si="3"/>
        <v>469</v>
      </c>
      <c r="GN2">
        <f t="shared" ca="1" si="3"/>
        <v>342</v>
      </c>
      <c r="GO2">
        <f t="shared" ca="1" si="3"/>
        <v>957</v>
      </c>
      <c r="GP2">
        <f t="shared" ca="1" si="3"/>
        <v>595</v>
      </c>
      <c r="GQ2">
        <f t="shared" ca="1" si="3"/>
        <v>703</v>
      </c>
      <c r="GR2">
        <f t="shared" ca="1" si="3"/>
        <v>828</v>
      </c>
      <c r="GS2">
        <f t="shared" ca="1" si="3"/>
        <v>134</v>
      </c>
      <c r="GT2">
        <f t="shared" ca="1" si="3"/>
        <v>316</v>
      </c>
      <c r="GU2">
        <f t="shared" ca="1" si="3"/>
        <v>17</v>
      </c>
      <c r="GV2">
        <f t="shared" ca="1" si="3"/>
        <v>167</v>
      </c>
      <c r="GW2">
        <f t="shared" ca="1" si="3"/>
        <v>666</v>
      </c>
      <c r="GX2">
        <f t="shared" ca="1" si="3"/>
        <v>235</v>
      </c>
      <c r="GY2">
        <f t="shared" ca="1" si="3"/>
        <v>6</v>
      </c>
      <c r="GZ2">
        <f t="shared" ca="1" si="3"/>
        <v>18</v>
      </c>
      <c r="HA2">
        <f t="shared" ca="1" si="3"/>
        <v>142</v>
      </c>
      <c r="HB2">
        <f t="shared" ca="1" si="3"/>
        <v>131</v>
      </c>
      <c r="HC2">
        <f t="shared" ca="1" si="3"/>
        <v>246</v>
      </c>
      <c r="HD2">
        <f t="shared" ca="1" si="3"/>
        <v>726</v>
      </c>
      <c r="HE2">
        <f t="shared" ca="1" si="3"/>
        <v>404</v>
      </c>
      <c r="HF2">
        <f t="shared" ca="1" si="3"/>
        <v>234</v>
      </c>
      <c r="HG2">
        <f t="shared" ca="1" si="3"/>
        <v>902</v>
      </c>
      <c r="HH2">
        <f t="shared" ca="1" si="3"/>
        <v>700</v>
      </c>
      <c r="HI2">
        <f t="shared" ca="1" si="3"/>
        <v>294</v>
      </c>
      <c r="HJ2">
        <f t="shared" ca="1" si="3"/>
        <v>585</v>
      </c>
      <c r="HK2">
        <f t="shared" ca="1" si="3"/>
        <v>496</v>
      </c>
      <c r="HL2">
        <f t="shared" ca="1" si="3"/>
        <v>199</v>
      </c>
      <c r="HM2">
        <f t="shared" ca="1" si="3"/>
        <v>51</v>
      </c>
      <c r="HN2">
        <f t="shared" ca="1" si="3"/>
        <v>210</v>
      </c>
      <c r="HO2">
        <f t="shared" ca="1" si="3"/>
        <v>572</v>
      </c>
      <c r="HP2">
        <f t="shared" ca="1" si="3"/>
        <v>180</v>
      </c>
      <c r="HQ2">
        <f t="shared" ca="1" si="3"/>
        <v>961</v>
      </c>
      <c r="HR2">
        <f t="shared" ca="1" si="3"/>
        <v>291</v>
      </c>
      <c r="HS2">
        <f t="shared" ca="1" si="3"/>
        <v>471</v>
      </c>
      <c r="HT2">
        <f t="shared" ca="1" si="3"/>
        <v>845</v>
      </c>
      <c r="HU2">
        <f t="shared" ca="1" si="3"/>
        <v>654</v>
      </c>
      <c r="HV2">
        <f t="shared" ca="1" si="3"/>
        <v>161</v>
      </c>
      <c r="HW2">
        <f t="shared" ca="1" si="3"/>
        <v>613</v>
      </c>
      <c r="HX2">
        <f t="shared" ca="1" si="3"/>
        <v>142</v>
      </c>
      <c r="HY2">
        <f t="shared" ca="1" si="3"/>
        <v>863</v>
      </c>
      <c r="HZ2">
        <f t="shared" ca="1" si="3"/>
        <v>48</v>
      </c>
      <c r="IA2">
        <f t="shared" ca="1" si="3"/>
        <v>591</v>
      </c>
      <c r="IB2">
        <f t="shared" ca="1" si="3"/>
        <v>659</v>
      </c>
      <c r="IC2">
        <f t="shared" ca="1" si="3"/>
        <v>709</v>
      </c>
      <c r="ID2">
        <f t="shared" ca="1" si="3"/>
        <v>783</v>
      </c>
      <c r="IE2">
        <f t="shared" ca="1" si="3"/>
        <v>384</v>
      </c>
      <c r="IF2">
        <f t="shared" ca="1" si="3"/>
        <v>73</v>
      </c>
      <c r="IG2">
        <f t="shared" ca="1" si="3"/>
        <v>373</v>
      </c>
      <c r="IH2">
        <f t="shared" ca="1" si="3"/>
        <v>34</v>
      </c>
      <c r="II2">
        <f t="shared" ca="1" si="3"/>
        <v>354</v>
      </c>
      <c r="IJ2">
        <f t="shared" ca="1" si="3"/>
        <v>905</v>
      </c>
      <c r="IK2">
        <f t="shared" ca="1" si="3"/>
        <v>486</v>
      </c>
      <c r="IL2">
        <f t="shared" ca="1" si="3"/>
        <v>966</v>
      </c>
      <c r="IM2">
        <f t="shared" ca="1" si="3"/>
        <v>915</v>
      </c>
      <c r="IN2">
        <f t="shared" ca="1" si="3"/>
        <v>698</v>
      </c>
      <c r="IO2">
        <f t="shared" ca="1" si="3"/>
        <v>488</v>
      </c>
      <c r="IP2">
        <f t="shared" ca="1" si="3"/>
        <v>24</v>
      </c>
      <c r="IQ2">
        <f t="shared" ca="1" si="3"/>
        <v>529</v>
      </c>
      <c r="IR2">
        <f t="shared" ca="1" si="3"/>
        <v>305</v>
      </c>
      <c r="IS2">
        <f t="shared" ca="1" si="3"/>
        <v>336</v>
      </c>
      <c r="IT2">
        <f t="shared" ca="1" si="4"/>
        <v>699</v>
      </c>
      <c r="IU2">
        <f t="shared" ca="1" si="4"/>
        <v>213</v>
      </c>
      <c r="IV2">
        <f t="shared" ca="1" si="4"/>
        <v>877</v>
      </c>
      <c r="IW2">
        <f t="shared" ca="1" si="4"/>
        <v>923</v>
      </c>
      <c r="IX2">
        <f t="shared" ca="1" si="4"/>
        <v>277</v>
      </c>
      <c r="IY2">
        <f t="shared" ca="1" si="4"/>
        <v>63</v>
      </c>
      <c r="IZ2">
        <f t="shared" ca="1" si="4"/>
        <v>667</v>
      </c>
      <c r="JA2">
        <f t="shared" ca="1" si="4"/>
        <v>430</v>
      </c>
      <c r="JB2">
        <f t="shared" ca="1" si="4"/>
        <v>701</v>
      </c>
      <c r="JC2">
        <f t="shared" ca="1" si="4"/>
        <v>986</v>
      </c>
      <c r="JD2">
        <f t="shared" ca="1" si="4"/>
        <v>979</v>
      </c>
      <c r="JE2">
        <f t="shared" ca="1" si="4"/>
        <v>183</v>
      </c>
      <c r="JF2">
        <f t="shared" ca="1" si="4"/>
        <v>65</v>
      </c>
      <c r="JG2">
        <f t="shared" ca="1" si="4"/>
        <v>513</v>
      </c>
      <c r="JH2">
        <f t="shared" ca="1" si="4"/>
        <v>477</v>
      </c>
      <c r="JI2">
        <f t="shared" ca="1" si="4"/>
        <v>791</v>
      </c>
      <c r="JJ2">
        <f t="shared" ca="1" si="4"/>
        <v>48</v>
      </c>
      <c r="JK2">
        <f t="shared" ca="1" si="4"/>
        <v>797</v>
      </c>
      <c r="JL2">
        <f t="shared" ca="1" si="4"/>
        <v>513</v>
      </c>
      <c r="JM2">
        <f t="shared" ca="1" si="4"/>
        <v>949</v>
      </c>
      <c r="JN2">
        <f t="shared" ca="1" si="4"/>
        <v>860</v>
      </c>
      <c r="JO2">
        <f t="shared" ca="1" si="4"/>
        <v>457</v>
      </c>
      <c r="JP2">
        <f t="shared" ca="1" si="4"/>
        <v>191</v>
      </c>
      <c r="JQ2">
        <f t="shared" ca="1" si="4"/>
        <v>133</v>
      </c>
      <c r="JR2">
        <f t="shared" ca="1" si="4"/>
        <v>407</v>
      </c>
      <c r="JS2">
        <f t="shared" ca="1" si="4"/>
        <v>623</v>
      </c>
      <c r="JT2">
        <f t="shared" ca="1" si="4"/>
        <v>853</v>
      </c>
      <c r="JU2">
        <f t="shared" ca="1" si="4"/>
        <v>585</v>
      </c>
      <c r="JV2">
        <f t="shared" ca="1" si="4"/>
        <v>995</v>
      </c>
      <c r="JW2">
        <f t="shared" ca="1" si="4"/>
        <v>31</v>
      </c>
      <c r="JX2">
        <f t="shared" ca="1" si="4"/>
        <v>499</v>
      </c>
      <c r="JY2">
        <f t="shared" ca="1" si="4"/>
        <v>900</v>
      </c>
      <c r="JZ2">
        <f t="shared" ca="1" si="4"/>
        <v>986</v>
      </c>
      <c r="KA2">
        <f t="shared" ca="1" si="4"/>
        <v>830</v>
      </c>
      <c r="KB2">
        <f t="shared" ca="1" si="4"/>
        <v>451</v>
      </c>
      <c r="KC2">
        <f t="shared" ca="1" si="4"/>
        <v>739</v>
      </c>
      <c r="KD2">
        <f t="shared" ca="1" si="4"/>
        <v>54</v>
      </c>
      <c r="KE2">
        <f t="shared" ca="1" si="4"/>
        <v>181</v>
      </c>
      <c r="KF2">
        <f t="shared" ca="1" si="4"/>
        <v>336</v>
      </c>
      <c r="KG2">
        <f t="shared" ca="1" si="4"/>
        <v>205</v>
      </c>
      <c r="KH2">
        <f t="shared" ca="1" si="4"/>
        <v>658</v>
      </c>
      <c r="KI2">
        <f t="shared" ca="1" si="4"/>
        <v>380</v>
      </c>
      <c r="KJ2">
        <f t="shared" ca="1" si="4"/>
        <v>685</v>
      </c>
      <c r="KK2">
        <f t="shared" ca="1" si="4"/>
        <v>773</v>
      </c>
      <c r="KL2">
        <f t="shared" ca="1" si="4"/>
        <v>128</v>
      </c>
      <c r="KM2">
        <f t="shared" ca="1" si="4"/>
        <v>240</v>
      </c>
      <c r="KN2">
        <f t="shared" ca="1" si="4"/>
        <v>729</v>
      </c>
      <c r="KO2">
        <f t="shared" ca="1" si="4"/>
        <v>152</v>
      </c>
      <c r="KP2">
        <f t="shared" ca="1" si="4"/>
        <v>409</v>
      </c>
      <c r="KQ2">
        <f t="shared" ca="1" si="4"/>
        <v>255</v>
      </c>
      <c r="KR2">
        <f t="shared" ca="1" si="4"/>
        <v>707</v>
      </c>
      <c r="KS2">
        <f t="shared" ca="1" si="4"/>
        <v>540</v>
      </c>
      <c r="KT2">
        <f t="shared" ca="1" si="4"/>
        <v>165</v>
      </c>
      <c r="KU2">
        <f t="shared" ca="1" si="4"/>
        <v>871</v>
      </c>
      <c r="KV2">
        <f t="shared" ca="1" si="4"/>
        <v>595</v>
      </c>
      <c r="KW2">
        <f t="shared" ca="1" si="4"/>
        <v>183</v>
      </c>
      <c r="KX2">
        <f t="shared" ca="1" si="4"/>
        <v>412</v>
      </c>
      <c r="KY2">
        <f t="shared" ca="1" si="4"/>
        <v>212</v>
      </c>
      <c r="KZ2">
        <f t="shared" ca="1" si="4"/>
        <v>573</v>
      </c>
      <c r="LA2">
        <f t="shared" ca="1" si="4"/>
        <v>887</v>
      </c>
      <c r="LB2">
        <f t="shared" ca="1" si="4"/>
        <v>839</v>
      </c>
      <c r="LC2">
        <f t="shared" ca="1" si="4"/>
        <v>311</v>
      </c>
      <c r="LD2">
        <f t="shared" ca="1" si="4"/>
        <v>468</v>
      </c>
      <c r="LE2">
        <f t="shared" ca="1" si="4"/>
        <v>166</v>
      </c>
      <c r="LF2">
        <f t="shared" ca="1" si="5"/>
        <v>992</v>
      </c>
      <c r="LG2">
        <f t="shared" ca="1" si="5"/>
        <v>807</v>
      </c>
      <c r="LH2">
        <f t="shared" ca="1" si="5"/>
        <v>7</v>
      </c>
      <c r="LI2">
        <f t="shared" ca="1" si="5"/>
        <v>552</v>
      </c>
      <c r="LJ2">
        <f t="shared" ca="1" si="5"/>
        <v>811</v>
      </c>
      <c r="LK2">
        <f t="shared" ca="1" si="5"/>
        <v>14</v>
      </c>
      <c r="LL2">
        <f t="shared" ca="1" si="5"/>
        <v>711</v>
      </c>
      <c r="LM2">
        <f t="shared" ca="1" si="5"/>
        <v>141</v>
      </c>
      <c r="LN2">
        <f t="shared" ca="1" si="5"/>
        <v>32</v>
      </c>
      <c r="LO2">
        <f t="shared" ca="1" si="5"/>
        <v>288</v>
      </c>
      <c r="LP2">
        <f t="shared" ca="1" si="5"/>
        <v>567</v>
      </c>
      <c r="LQ2">
        <f t="shared" ca="1" si="5"/>
        <v>74</v>
      </c>
      <c r="LR2">
        <f t="shared" ca="1" si="5"/>
        <v>212</v>
      </c>
      <c r="LS2">
        <f t="shared" ca="1" si="5"/>
        <v>551</v>
      </c>
      <c r="LT2">
        <f t="shared" ca="1" si="5"/>
        <v>859</v>
      </c>
      <c r="LU2">
        <f t="shared" ca="1" si="5"/>
        <v>215</v>
      </c>
      <c r="LV2">
        <f t="shared" ca="1" si="5"/>
        <v>950</v>
      </c>
      <c r="LW2">
        <f t="shared" ca="1" si="5"/>
        <v>266</v>
      </c>
      <c r="LX2">
        <f t="shared" ca="1" si="5"/>
        <v>348</v>
      </c>
      <c r="LY2">
        <f t="shared" ca="1" si="5"/>
        <v>873</v>
      </c>
      <c r="LZ2">
        <f t="shared" ca="1" si="5"/>
        <v>914</v>
      </c>
      <c r="MA2">
        <f t="shared" ca="1" si="5"/>
        <v>545</v>
      </c>
      <c r="MB2">
        <f t="shared" ca="1" si="5"/>
        <v>594</v>
      </c>
      <c r="MC2">
        <f t="shared" ca="1" si="5"/>
        <v>4</v>
      </c>
      <c r="MD2">
        <f t="shared" ca="1" si="5"/>
        <v>196</v>
      </c>
      <c r="ME2">
        <f t="shared" ca="1" si="5"/>
        <v>545</v>
      </c>
      <c r="MF2">
        <f t="shared" ca="1" si="5"/>
        <v>265</v>
      </c>
      <c r="MG2">
        <f t="shared" ca="1" si="5"/>
        <v>694</v>
      </c>
      <c r="MH2">
        <f t="shared" ca="1" si="5"/>
        <v>927</v>
      </c>
      <c r="MI2">
        <f t="shared" ca="1" si="5"/>
        <v>304</v>
      </c>
      <c r="MJ2">
        <f t="shared" ca="1" si="5"/>
        <v>489</v>
      </c>
      <c r="MK2">
        <f t="shared" ca="1" si="5"/>
        <v>316</v>
      </c>
      <c r="ML2">
        <f t="shared" ca="1" si="5"/>
        <v>21</v>
      </c>
      <c r="MM2">
        <f t="shared" ca="1" si="5"/>
        <v>969</v>
      </c>
      <c r="MN2">
        <f t="shared" ca="1" si="5"/>
        <v>947</v>
      </c>
      <c r="MO2">
        <f t="shared" ca="1" si="5"/>
        <v>18</v>
      </c>
      <c r="MP2">
        <f t="shared" ca="1" si="5"/>
        <v>923</v>
      </c>
      <c r="MQ2">
        <f t="shared" ca="1" si="5"/>
        <v>512</v>
      </c>
      <c r="MR2">
        <f t="shared" ca="1" si="5"/>
        <v>295</v>
      </c>
      <c r="MS2">
        <f t="shared" ca="1" si="5"/>
        <v>937</v>
      </c>
      <c r="MT2">
        <f t="shared" ca="1" si="5"/>
        <v>345</v>
      </c>
      <c r="MU2">
        <f t="shared" ca="1" si="5"/>
        <v>345</v>
      </c>
      <c r="MV2">
        <f t="shared" ca="1" si="5"/>
        <v>149</v>
      </c>
      <c r="MW2">
        <f t="shared" ca="1" si="5"/>
        <v>534</v>
      </c>
      <c r="MX2">
        <f t="shared" ca="1" si="5"/>
        <v>648</v>
      </c>
      <c r="MY2">
        <f t="shared" ca="1" si="5"/>
        <v>923</v>
      </c>
      <c r="MZ2">
        <f t="shared" ca="1" si="5"/>
        <v>52</v>
      </c>
      <c r="NA2">
        <f t="shared" ca="1" si="5"/>
        <v>165</v>
      </c>
      <c r="NB2">
        <f t="shared" ca="1" si="5"/>
        <v>143</v>
      </c>
      <c r="NC2">
        <f t="shared" ca="1" si="5"/>
        <v>292</v>
      </c>
      <c r="ND2">
        <f t="shared" ca="1" si="5"/>
        <v>713</v>
      </c>
      <c r="NE2">
        <f t="shared" ca="1" si="5"/>
        <v>237</v>
      </c>
      <c r="NF2">
        <f t="shared" ca="1" si="5"/>
        <v>969</v>
      </c>
      <c r="NG2">
        <f t="shared" ca="1" si="5"/>
        <v>52</v>
      </c>
      <c r="NH2">
        <f t="shared" ca="1" si="5"/>
        <v>952</v>
      </c>
      <c r="NI2">
        <f t="shared" ca="1" si="5"/>
        <v>995</v>
      </c>
      <c r="NJ2">
        <f t="shared" ca="1" si="5"/>
        <v>874</v>
      </c>
      <c r="NK2">
        <f t="shared" ca="1" si="5"/>
        <v>771</v>
      </c>
      <c r="NL2">
        <f t="shared" ca="1" si="5"/>
        <v>291</v>
      </c>
      <c r="NM2">
        <f t="shared" ca="1" si="5"/>
        <v>184</v>
      </c>
      <c r="NN2">
        <f t="shared" ca="1" si="5"/>
        <v>107</v>
      </c>
      <c r="NO2">
        <f t="shared" ca="1" si="5"/>
        <v>738</v>
      </c>
      <c r="NP2">
        <f t="shared" ca="1" si="5"/>
        <v>817</v>
      </c>
      <c r="NQ2">
        <f t="shared" ca="1" si="5"/>
        <v>532</v>
      </c>
      <c r="NR2">
        <f t="shared" ca="1" si="6"/>
        <v>266</v>
      </c>
      <c r="NS2">
        <f t="shared" ca="1" si="6"/>
        <v>538</v>
      </c>
      <c r="NT2">
        <f t="shared" ca="1" si="6"/>
        <v>364</v>
      </c>
      <c r="NU2">
        <f t="shared" ca="1" si="6"/>
        <v>250</v>
      </c>
      <c r="NV2">
        <f t="shared" ca="1" si="6"/>
        <v>675</v>
      </c>
      <c r="NW2">
        <f t="shared" ca="1" si="6"/>
        <v>267</v>
      </c>
      <c r="NX2">
        <f t="shared" ca="1" si="6"/>
        <v>957</v>
      </c>
      <c r="NY2">
        <f t="shared" ca="1" si="6"/>
        <v>222</v>
      </c>
      <c r="NZ2">
        <f t="shared" ca="1" si="6"/>
        <v>179</v>
      </c>
      <c r="OA2">
        <f t="shared" ca="1" si="6"/>
        <v>650</v>
      </c>
      <c r="OB2">
        <f t="shared" ca="1" si="6"/>
        <v>366</v>
      </c>
      <c r="OC2">
        <f t="shared" ca="1" si="6"/>
        <v>357</v>
      </c>
      <c r="OD2">
        <f t="shared" ca="1" si="6"/>
        <v>649</v>
      </c>
      <c r="OE2">
        <f t="shared" ca="1" si="6"/>
        <v>887</v>
      </c>
      <c r="OF2">
        <f t="shared" ca="1" si="6"/>
        <v>233</v>
      </c>
      <c r="OG2">
        <f t="shared" ca="1" si="6"/>
        <v>424</v>
      </c>
      <c r="OH2">
        <f t="shared" ca="1" si="6"/>
        <v>334</v>
      </c>
      <c r="OI2">
        <f t="shared" ca="1" si="6"/>
        <v>900</v>
      </c>
      <c r="OJ2">
        <f t="shared" ca="1" si="6"/>
        <v>231</v>
      </c>
      <c r="OK2">
        <f t="shared" ca="1" si="6"/>
        <v>986</v>
      </c>
      <c r="OL2">
        <f t="shared" ca="1" si="6"/>
        <v>207</v>
      </c>
      <c r="OM2">
        <f t="shared" ca="1" si="6"/>
        <v>399</v>
      </c>
      <c r="ON2">
        <f t="shared" ca="1" si="6"/>
        <v>655</v>
      </c>
      <c r="OO2">
        <f t="shared" ca="1" si="6"/>
        <v>396</v>
      </c>
      <c r="OP2">
        <f t="shared" ca="1" si="6"/>
        <v>995</v>
      </c>
      <c r="OQ2">
        <f t="shared" ca="1" si="6"/>
        <v>104</v>
      </c>
      <c r="OR2">
        <f t="shared" ca="1" si="6"/>
        <v>737</v>
      </c>
      <c r="OS2">
        <f t="shared" ca="1" si="6"/>
        <v>539</v>
      </c>
      <c r="OT2">
        <f t="shared" ca="1" si="6"/>
        <v>967</v>
      </c>
      <c r="OU2">
        <f t="shared" ca="1" si="6"/>
        <v>505</v>
      </c>
      <c r="OV2">
        <f t="shared" ca="1" si="6"/>
        <v>744</v>
      </c>
      <c r="OW2">
        <f t="shared" ca="1" si="6"/>
        <v>518</v>
      </c>
      <c r="OX2">
        <f t="shared" ca="1" si="6"/>
        <v>160</v>
      </c>
      <c r="OY2">
        <f t="shared" ca="1" si="6"/>
        <v>843</v>
      </c>
      <c r="OZ2">
        <f t="shared" ca="1" si="6"/>
        <v>28</v>
      </c>
      <c r="PA2">
        <f t="shared" ca="1" si="6"/>
        <v>811</v>
      </c>
      <c r="PB2">
        <f t="shared" ca="1" si="6"/>
        <v>677</v>
      </c>
      <c r="PC2">
        <f t="shared" ca="1" si="6"/>
        <v>37</v>
      </c>
      <c r="PD2">
        <f t="shared" ca="1" si="6"/>
        <v>935</v>
      </c>
      <c r="PE2">
        <f t="shared" ca="1" si="6"/>
        <v>260</v>
      </c>
      <c r="PF2">
        <f t="shared" ca="1" si="6"/>
        <v>435</v>
      </c>
      <c r="PG2">
        <f t="shared" ca="1" si="6"/>
        <v>466</v>
      </c>
      <c r="PH2">
        <f t="shared" ca="1" si="6"/>
        <v>978</v>
      </c>
      <c r="PI2">
        <f t="shared" ca="1" si="6"/>
        <v>280</v>
      </c>
      <c r="PJ2">
        <f t="shared" ca="1" si="6"/>
        <v>218</v>
      </c>
      <c r="PK2">
        <f t="shared" ca="1" si="6"/>
        <v>848</v>
      </c>
      <c r="PL2">
        <f t="shared" ca="1" si="6"/>
        <v>885</v>
      </c>
      <c r="PM2">
        <f t="shared" ca="1" si="6"/>
        <v>764</v>
      </c>
      <c r="PN2">
        <f t="shared" ca="1" si="6"/>
        <v>936</v>
      </c>
      <c r="PO2">
        <f t="shared" ca="1" si="6"/>
        <v>113</v>
      </c>
      <c r="PP2">
        <f t="shared" ca="1" si="6"/>
        <v>866</v>
      </c>
      <c r="PQ2">
        <f t="shared" ca="1" si="6"/>
        <v>950</v>
      </c>
      <c r="PR2">
        <f t="shared" ca="1" si="6"/>
        <v>247</v>
      </c>
      <c r="PS2">
        <f t="shared" ca="1" si="6"/>
        <v>814</v>
      </c>
      <c r="PT2">
        <f t="shared" ca="1" si="6"/>
        <v>535</v>
      </c>
      <c r="PU2">
        <f t="shared" ca="1" si="6"/>
        <v>903</v>
      </c>
      <c r="PV2">
        <f t="shared" ca="1" si="6"/>
        <v>718</v>
      </c>
      <c r="PW2">
        <f t="shared" ca="1" si="6"/>
        <v>492</v>
      </c>
      <c r="PX2">
        <f t="shared" ca="1" si="6"/>
        <v>724</v>
      </c>
      <c r="PY2">
        <f t="shared" ca="1" si="6"/>
        <v>651</v>
      </c>
      <c r="PZ2">
        <f t="shared" ca="1" si="6"/>
        <v>89</v>
      </c>
      <c r="QA2">
        <f t="shared" ca="1" si="6"/>
        <v>271</v>
      </c>
      <c r="QB2">
        <f t="shared" ca="1" si="6"/>
        <v>322</v>
      </c>
      <c r="QC2">
        <f t="shared" ca="1" si="6"/>
        <v>664</v>
      </c>
      <c r="QD2">
        <f t="shared" ca="1" si="7"/>
        <v>57</v>
      </c>
      <c r="QE2">
        <f t="shared" ca="1" si="7"/>
        <v>260</v>
      </c>
      <c r="QF2">
        <f t="shared" ca="1" si="7"/>
        <v>204</v>
      </c>
      <c r="QG2">
        <f t="shared" ca="1" si="7"/>
        <v>63</v>
      </c>
      <c r="QH2">
        <f t="shared" ca="1" si="7"/>
        <v>690</v>
      </c>
      <c r="QI2">
        <f t="shared" ca="1" si="7"/>
        <v>933</v>
      </c>
      <c r="QJ2">
        <f t="shared" ca="1" si="7"/>
        <v>537</v>
      </c>
      <c r="QK2">
        <f t="shared" ca="1" si="7"/>
        <v>465</v>
      </c>
      <c r="QL2">
        <f t="shared" ca="1" si="7"/>
        <v>498</v>
      </c>
      <c r="QM2">
        <f t="shared" ca="1" si="7"/>
        <v>629</v>
      </c>
      <c r="QN2">
        <f t="shared" ca="1" si="7"/>
        <v>197</v>
      </c>
      <c r="QO2">
        <f t="shared" ca="1" si="7"/>
        <v>781</v>
      </c>
      <c r="QP2">
        <f t="shared" ca="1" si="7"/>
        <v>226</v>
      </c>
      <c r="QQ2">
        <f t="shared" ca="1" si="7"/>
        <v>793</v>
      </c>
      <c r="QR2">
        <f t="shared" ca="1" si="7"/>
        <v>925</v>
      </c>
      <c r="QS2">
        <f t="shared" ca="1" si="7"/>
        <v>587</v>
      </c>
      <c r="QT2">
        <f t="shared" ca="1" si="7"/>
        <v>365</v>
      </c>
      <c r="QU2">
        <f t="shared" ca="1" si="7"/>
        <v>252</v>
      </c>
      <c r="QV2">
        <f t="shared" ca="1" si="7"/>
        <v>476</v>
      </c>
      <c r="QW2">
        <f t="shared" ca="1" si="7"/>
        <v>605</v>
      </c>
      <c r="QX2">
        <f t="shared" ca="1" si="7"/>
        <v>556</v>
      </c>
      <c r="QY2">
        <f t="shared" ca="1" si="7"/>
        <v>93</v>
      </c>
      <c r="QZ2">
        <f t="shared" ca="1" si="7"/>
        <v>894</v>
      </c>
      <c r="RA2">
        <f t="shared" ca="1" si="7"/>
        <v>91</v>
      </c>
      <c r="RB2">
        <f t="shared" ca="1" si="7"/>
        <v>501</v>
      </c>
      <c r="RC2">
        <f t="shared" ca="1" si="7"/>
        <v>800</v>
      </c>
      <c r="RD2">
        <f t="shared" ca="1" si="7"/>
        <v>136</v>
      </c>
      <c r="RE2">
        <f t="shared" ca="1" si="7"/>
        <v>719</v>
      </c>
      <c r="RF2">
        <f t="shared" ca="1" si="7"/>
        <v>758</v>
      </c>
      <c r="RG2">
        <f t="shared" ca="1" si="7"/>
        <v>324</v>
      </c>
      <c r="RH2">
        <f t="shared" ca="1" si="7"/>
        <v>506</v>
      </c>
      <c r="RI2">
        <f t="shared" ca="1" si="7"/>
        <v>120</v>
      </c>
      <c r="RJ2">
        <f t="shared" ca="1" si="7"/>
        <v>371</v>
      </c>
      <c r="RK2">
        <f t="shared" ca="1" si="7"/>
        <v>983</v>
      </c>
      <c r="RL2">
        <f t="shared" ca="1" si="7"/>
        <v>397</v>
      </c>
      <c r="RM2">
        <f t="shared" ca="1" si="7"/>
        <v>224</v>
      </c>
      <c r="RN2">
        <f t="shared" ca="1" si="7"/>
        <v>642</v>
      </c>
      <c r="RO2">
        <f t="shared" ca="1" si="7"/>
        <v>853</v>
      </c>
      <c r="RP2">
        <f t="shared" ca="1" si="7"/>
        <v>667</v>
      </c>
      <c r="RQ2">
        <f t="shared" ca="1" si="7"/>
        <v>314</v>
      </c>
      <c r="RR2">
        <f t="shared" ca="1" si="7"/>
        <v>727</v>
      </c>
      <c r="RS2">
        <f t="shared" ca="1" si="7"/>
        <v>447</v>
      </c>
      <c r="RT2">
        <f t="shared" ca="1" si="7"/>
        <v>375</v>
      </c>
      <c r="RU2">
        <f t="shared" ca="1" si="7"/>
        <v>885</v>
      </c>
      <c r="RV2">
        <f t="shared" ca="1" si="7"/>
        <v>155</v>
      </c>
      <c r="RW2">
        <f t="shared" ca="1" si="7"/>
        <v>835</v>
      </c>
      <c r="RX2">
        <f t="shared" ca="1" si="7"/>
        <v>342</v>
      </c>
      <c r="RY2">
        <f t="shared" ca="1" si="7"/>
        <v>370</v>
      </c>
      <c r="RZ2">
        <f t="shared" ca="1" si="7"/>
        <v>877</v>
      </c>
      <c r="SA2">
        <f t="shared" ca="1" si="7"/>
        <v>704</v>
      </c>
      <c r="SB2">
        <f t="shared" ca="1" si="7"/>
        <v>877</v>
      </c>
      <c r="SC2">
        <f t="shared" ca="1" si="7"/>
        <v>303</v>
      </c>
      <c r="SD2">
        <f t="shared" ca="1" si="7"/>
        <v>547</v>
      </c>
      <c r="SE2">
        <f t="shared" ca="1" si="7"/>
        <v>317</v>
      </c>
      <c r="SF2">
        <f t="shared" ca="1" si="7"/>
        <v>532</v>
      </c>
      <c r="SG2">
        <f t="shared" ca="1" si="7"/>
        <v>492</v>
      </c>
      <c r="SH2">
        <f t="shared" ca="1" si="7"/>
        <v>348</v>
      </c>
      <c r="SI2">
        <f t="shared" ca="1" si="7"/>
        <v>164</v>
      </c>
      <c r="SJ2">
        <f t="shared" ca="1" si="7"/>
        <v>778</v>
      </c>
      <c r="SK2">
        <f t="shared" ca="1" si="7"/>
        <v>670</v>
      </c>
      <c r="SL2">
        <f t="shared" ca="1" si="7"/>
        <v>425</v>
      </c>
      <c r="SM2">
        <f t="shared" ca="1" si="7"/>
        <v>682</v>
      </c>
      <c r="SN2">
        <f t="shared" ca="1" si="7"/>
        <v>677</v>
      </c>
      <c r="SO2">
        <f t="shared" ca="1" si="7"/>
        <v>902</v>
      </c>
      <c r="SP2">
        <f t="shared" ca="1" si="8"/>
        <v>22</v>
      </c>
      <c r="SQ2">
        <f t="shared" ca="1" si="8"/>
        <v>180</v>
      </c>
      <c r="SR2">
        <f t="shared" ca="1" si="8"/>
        <v>427</v>
      </c>
      <c r="SS2">
        <f t="shared" ca="1" si="8"/>
        <v>791</v>
      </c>
      <c r="ST2">
        <f t="shared" ca="1" si="8"/>
        <v>804</v>
      </c>
      <c r="SU2">
        <f t="shared" ca="1" si="8"/>
        <v>735</v>
      </c>
      <c r="SV2">
        <f t="shared" ca="1" si="8"/>
        <v>787</v>
      </c>
      <c r="SW2">
        <f t="shared" ca="1" si="8"/>
        <v>598</v>
      </c>
      <c r="SX2">
        <f t="shared" ca="1" si="8"/>
        <v>980</v>
      </c>
      <c r="SY2">
        <f t="shared" ca="1" si="8"/>
        <v>268</v>
      </c>
      <c r="SZ2">
        <f t="shared" ca="1" si="8"/>
        <v>557</v>
      </c>
      <c r="TA2">
        <f t="shared" ca="1" si="8"/>
        <v>884</v>
      </c>
      <c r="TB2">
        <f t="shared" ca="1" si="8"/>
        <v>855</v>
      </c>
      <c r="TC2">
        <f t="shared" ca="1" si="8"/>
        <v>490</v>
      </c>
      <c r="TD2">
        <f t="shared" ca="1" si="8"/>
        <v>563</v>
      </c>
      <c r="TE2">
        <f t="shared" ca="1" si="8"/>
        <v>719</v>
      </c>
      <c r="TF2">
        <f t="shared" ca="1" si="8"/>
        <v>762</v>
      </c>
      <c r="TG2">
        <f t="shared" ca="1" si="8"/>
        <v>675</v>
      </c>
      <c r="TH2">
        <f t="shared" ca="1" si="8"/>
        <v>377</v>
      </c>
      <c r="TI2">
        <f t="shared" ca="1" si="8"/>
        <v>388</v>
      </c>
      <c r="TJ2">
        <f t="shared" ca="1" si="8"/>
        <v>743</v>
      </c>
      <c r="TK2">
        <f t="shared" ca="1" si="8"/>
        <v>282</v>
      </c>
      <c r="TL2">
        <f t="shared" ca="1" si="8"/>
        <v>591</v>
      </c>
      <c r="TM2">
        <f t="shared" ca="1" si="8"/>
        <v>167</v>
      </c>
      <c r="TN2">
        <f t="shared" ca="1" si="8"/>
        <v>951</v>
      </c>
      <c r="TO2">
        <f t="shared" ca="1" si="8"/>
        <v>113</v>
      </c>
      <c r="TP2">
        <f t="shared" ca="1" si="8"/>
        <v>749</v>
      </c>
      <c r="TQ2">
        <f t="shared" ca="1" si="8"/>
        <v>612</v>
      </c>
      <c r="TR2">
        <f t="shared" ca="1" si="8"/>
        <v>247</v>
      </c>
      <c r="TS2">
        <f t="shared" ca="1" si="8"/>
        <v>964</v>
      </c>
      <c r="TT2">
        <f t="shared" ca="1" si="8"/>
        <v>897</v>
      </c>
      <c r="TU2">
        <f t="shared" ca="1" si="8"/>
        <v>510</v>
      </c>
      <c r="TV2">
        <f t="shared" ca="1" si="8"/>
        <v>189</v>
      </c>
      <c r="TW2">
        <f t="shared" ca="1" si="8"/>
        <v>577</v>
      </c>
      <c r="TX2">
        <f t="shared" ca="1" si="8"/>
        <v>202</v>
      </c>
      <c r="TY2">
        <f t="shared" ca="1" si="8"/>
        <v>185</v>
      </c>
      <c r="TZ2">
        <f t="shared" ca="1" si="8"/>
        <v>369</v>
      </c>
      <c r="UA2">
        <f t="shared" ca="1" si="8"/>
        <v>989</v>
      </c>
      <c r="UB2">
        <f t="shared" ca="1" si="8"/>
        <v>220</v>
      </c>
      <c r="UC2">
        <f t="shared" ca="1" si="8"/>
        <v>258</v>
      </c>
      <c r="UD2">
        <f t="shared" ca="1" si="8"/>
        <v>617</v>
      </c>
      <c r="UE2">
        <f t="shared" ca="1" si="8"/>
        <v>251</v>
      </c>
      <c r="UF2">
        <f t="shared" ca="1" si="8"/>
        <v>84</v>
      </c>
      <c r="UG2">
        <f t="shared" ca="1" si="8"/>
        <v>207</v>
      </c>
      <c r="UH2">
        <f t="shared" ca="1" si="8"/>
        <v>679</v>
      </c>
      <c r="UI2">
        <f t="shared" ca="1" si="8"/>
        <v>248</v>
      </c>
      <c r="UJ2">
        <f t="shared" ca="1" si="8"/>
        <v>620</v>
      </c>
      <c r="UK2">
        <f t="shared" ca="1" si="8"/>
        <v>198</v>
      </c>
      <c r="UL2">
        <f t="shared" ca="1" si="8"/>
        <v>377</v>
      </c>
      <c r="UM2">
        <f t="shared" ca="1" si="8"/>
        <v>133</v>
      </c>
      <c r="UN2">
        <f t="shared" ca="1" si="8"/>
        <v>61</v>
      </c>
      <c r="UO2">
        <f t="shared" ca="1" si="8"/>
        <v>61</v>
      </c>
      <c r="UP2">
        <f t="shared" ca="1" si="8"/>
        <v>649</v>
      </c>
      <c r="UQ2">
        <f t="shared" ca="1" si="8"/>
        <v>384</v>
      </c>
      <c r="UR2">
        <f t="shared" ca="1" si="8"/>
        <v>546</v>
      </c>
      <c r="US2">
        <f t="shared" ca="1" si="8"/>
        <v>316</v>
      </c>
      <c r="UT2">
        <f t="shared" ca="1" si="8"/>
        <v>525</v>
      </c>
      <c r="UU2">
        <f t="shared" ca="1" si="8"/>
        <v>107</v>
      </c>
      <c r="UV2">
        <f t="shared" ca="1" si="8"/>
        <v>847</v>
      </c>
      <c r="UW2">
        <f t="shared" ca="1" si="8"/>
        <v>650</v>
      </c>
      <c r="UX2">
        <f t="shared" ca="1" si="8"/>
        <v>840</v>
      </c>
      <c r="UY2">
        <f t="shared" ca="1" si="8"/>
        <v>108</v>
      </c>
      <c r="UZ2">
        <f t="shared" ca="1" si="8"/>
        <v>376</v>
      </c>
      <c r="VA2">
        <f t="shared" ca="1" si="8"/>
        <v>181</v>
      </c>
      <c r="VB2">
        <f t="shared" ca="1" si="9"/>
        <v>367</v>
      </c>
      <c r="VC2">
        <f t="shared" ca="1" si="9"/>
        <v>154</v>
      </c>
      <c r="VD2">
        <f t="shared" ca="1" si="9"/>
        <v>580</v>
      </c>
      <c r="VE2">
        <f t="shared" ca="1" si="9"/>
        <v>567</v>
      </c>
      <c r="VF2">
        <f t="shared" ca="1" si="9"/>
        <v>966</v>
      </c>
      <c r="VG2">
        <f t="shared" ca="1" si="9"/>
        <v>848</v>
      </c>
      <c r="VH2">
        <f t="shared" ca="1" si="9"/>
        <v>694</v>
      </c>
      <c r="VI2">
        <f t="shared" ca="1" si="9"/>
        <v>708</v>
      </c>
      <c r="VJ2">
        <f t="shared" ca="1" si="9"/>
        <v>528</v>
      </c>
      <c r="VK2">
        <f t="shared" ca="1" si="9"/>
        <v>327</v>
      </c>
      <c r="VL2">
        <f t="shared" ca="1" si="9"/>
        <v>711</v>
      </c>
      <c r="VM2">
        <f t="shared" ca="1" si="9"/>
        <v>878</v>
      </c>
      <c r="VN2">
        <f t="shared" ca="1" si="9"/>
        <v>505</v>
      </c>
      <c r="VO2">
        <f t="shared" ca="1" si="9"/>
        <v>573</v>
      </c>
      <c r="VP2">
        <f t="shared" ca="1" si="9"/>
        <v>173</v>
      </c>
      <c r="VQ2">
        <f t="shared" ca="1" si="9"/>
        <v>699</v>
      </c>
      <c r="VR2">
        <f t="shared" ca="1" si="9"/>
        <v>485</v>
      </c>
      <c r="VS2">
        <f t="shared" ca="1" si="9"/>
        <v>575</v>
      </c>
      <c r="VT2">
        <f t="shared" ca="1" si="9"/>
        <v>516</v>
      </c>
      <c r="VU2">
        <f t="shared" ca="1" si="9"/>
        <v>898</v>
      </c>
      <c r="VV2">
        <f t="shared" ca="1" si="9"/>
        <v>796</v>
      </c>
      <c r="VW2">
        <f t="shared" ca="1" si="9"/>
        <v>88</v>
      </c>
      <c r="VX2">
        <f t="shared" ca="1" si="9"/>
        <v>942</v>
      </c>
      <c r="VY2">
        <f t="shared" ca="1" si="9"/>
        <v>978</v>
      </c>
      <c r="VZ2">
        <f t="shared" ca="1" si="9"/>
        <v>299</v>
      </c>
      <c r="WA2">
        <f t="shared" ca="1" si="9"/>
        <v>731</v>
      </c>
      <c r="WB2">
        <f t="shared" ca="1" si="9"/>
        <v>223</v>
      </c>
      <c r="WC2">
        <f t="shared" ca="1" si="9"/>
        <v>725</v>
      </c>
      <c r="WD2">
        <f t="shared" ca="1" si="9"/>
        <v>31</v>
      </c>
      <c r="WE2">
        <f t="shared" ca="1" si="9"/>
        <v>747</v>
      </c>
      <c r="WF2">
        <f t="shared" ca="1" si="9"/>
        <v>662</v>
      </c>
      <c r="WG2">
        <f t="shared" ca="1" si="9"/>
        <v>495</v>
      </c>
      <c r="WH2">
        <f t="shared" ca="1" si="9"/>
        <v>387</v>
      </c>
      <c r="WI2">
        <f t="shared" ca="1" si="9"/>
        <v>667</v>
      </c>
      <c r="WJ2">
        <f t="shared" ca="1" si="9"/>
        <v>663</v>
      </c>
      <c r="WK2">
        <f t="shared" ca="1" si="9"/>
        <v>57</v>
      </c>
      <c r="WL2">
        <f t="shared" ca="1" si="9"/>
        <v>322</v>
      </c>
      <c r="WM2">
        <f t="shared" ca="1" si="9"/>
        <v>620</v>
      </c>
      <c r="WN2">
        <f t="shared" ca="1" si="9"/>
        <v>1000</v>
      </c>
      <c r="WO2">
        <f t="shared" ca="1" si="9"/>
        <v>368</v>
      </c>
      <c r="WP2">
        <f t="shared" ca="1" si="9"/>
        <v>800</v>
      </c>
      <c r="WQ2">
        <f t="shared" ca="1" si="9"/>
        <v>447</v>
      </c>
      <c r="WR2">
        <f t="shared" ca="1" si="9"/>
        <v>117</v>
      </c>
      <c r="WS2">
        <f t="shared" ca="1" si="9"/>
        <v>170</v>
      </c>
      <c r="WT2">
        <f t="shared" ca="1" si="9"/>
        <v>461</v>
      </c>
      <c r="WU2">
        <f t="shared" ca="1" si="9"/>
        <v>113</v>
      </c>
      <c r="WV2">
        <f t="shared" ca="1" si="9"/>
        <v>347</v>
      </c>
      <c r="WW2">
        <f t="shared" ca="1" si="9"/>
        <v>245</v>
      </c>
      <c r="WX2">
        <f t="shared" ca="1" si="9"/>
        <v>416</v>
      </c>
      <c r="WY2">
        <f t="shared" ca="1" si="9"/>
        <v>355</v>
      </c>
      <c r="WZ2">
        <f t="shared" ca="1" si="9"/>
        <v>504</v>
      </c>
      <c r="XA2">
        <f t="shared" ca="1" si="9"/>
        <v>150</v>
      </c>
      <c r="XB2">
        <f t="shared" ca="1" si="9"/>
        <v>935</v>
      </c>
      <c r="XC2">
        <f t="shared" ca="1" si="9"/>
        <v>318</v>
      </c>
      <c r="XD2">
        <f t="shared" ca="1" si="9"/>
        <v>264</v>
      </c>
      <c r="XE2">
        <f t="shared" ca="1" si="9"/>
        <v>547</v>
      </c>
      <c r="XF2">
        <f t="shared" ca="1" si="9"/>
        <v>851</v>
      </c>
      <c r="XG2">
        <f t="shared" ca="1" si="9"/>
        <v>796</v>
      </c>
      <c r="XH2">
        <f t="shared" ca="1" si="9"/>
        <v>641</v>
      </c>
      <c r="XI2">
        <f t="shared" ca="1" si="9"/>
        <v>22</v>
      </c>
      <c r="XJ2">
        <f t="shared" ca="1" si="9"/>
        <v>94</v>
      </c>
      <c r="XK2">
        <f t="shared" ca="1" si="9"/>
        <v>306</v>
      </c>
      <c r="XL2">
        <f t="shared" ca="1" si="9"/>
        <v>334</v>
      </c>
      <c r="XM2">
        <f t="shared" ca="1" si="9"/>
        <v>280</v>
      </c>
      <c r="XN2">
        <f t="shared" ca="1" si="10"/>
        <v>183</v>
      </c>
      <c r="XO2">
        <f t="shared" ca="1" si="10"/>
        <v>431</v>
      </c>
      <c r="XP2">
        <f t="shared" ca="1" si="10"/>
        <v>944</v>
      </c>
      <c r="XQ2">
        <f t="shared" ca="1" si="10"/>
        <v>490</v>
      </c>
      <c r="XR2">
        <f t="shared" ca="1" si="10"/>
        <v>561</v>
      </c>
      <c r="XS2">
        <f t="shared" ca="1" si="10"/>
        <v>944</v>
      </c>
      <c r="XT2">
        <f t="shared" ca="1" si="10"/>
        <v>874</v>
      </c>
      <c r="XU2">
        <f t="shared" ca="1" si="10"/>
        <v>907</v>
      </c>
      <c r="XV2">
        <f t="shared" ca="1" si="10"/>
        <v>437</v>
      </c>
      <c r="XW2">
        <f t="shared" ca="1" si="10"/>
        <v>560</v>
      </c>
      <c r="XX2">
        <f t="shared" ca="1" si="10"/>
        <v>883</v>
      </c>
      <c r="XY2">
        <f t="shared" ca="1" si="10"/>
        <v>545</v>
      </c>
      <c r="XZ2">
        <f t="shared" ca="1" si="10"/>
        <v>647</v>
      </c>
      <c r="YA2">
        <f t="shared" ca="1" si="10"/>
        <v>339</v>
      </c>
      <c r="YB2">
        <f t="shared" ca="1" si="10"/>
        <v>645</v>
      </c>
      <c r="YC2">
        <f t="shared" ca="1" si="10"/>
        <v>751</v>
      </c>
      <c r="YD2">
        <f t="shared" ca="1" si="10"/>
        <v>171</v>
      </c>
      <c r="YE2">
        <f t="shared" ca="1" si="10"/>
        <v>367</v>
      </c>
      <c r="YF2">
        <f t="shared" ca="1" si="10"/>
        <v>383</v>
      </c>
      <c r="YG2">
        <f t="shared" ca="1" si="10"/>
        <v>386</v>
      </c>
      <c r="YH2">
        <f t="shared" ca="1" si="10"/>
        <v>946</v>
      </c>
      <c r="YI2">
        <f t="shared" ca="1" si="10"/>
        <v>225</v>
      </c>
      <c r="YJ2">
        <f t="shared" ca="1" si="10"/>
        <v>402</v>
      </c>
      <c r="YK2">
        <f t="shared" ca="1" si="10"/>
        <v>194</v>
      </c>
      <c r="YL2">
        <f t="shared" ca="1" si="10"/>
        <v>105</v>
      </c>
      <c r="YM2">
        <f t="shared" ca="1" si="10"/>
        <v>166</v>
      </c>
      <c r="YN2">
        <f t="shared" ca="1" si="10"/>
        <v>200</v>
      </c>
      <c r="YO2">
        <f t="shared" ca="1" si="10"/>
        <v>486</v>
      </c>
      <c r="YP2">
        <f t="shared" ca="1" si="10"/>
        <v>261</v>
      </c>
      <c r="YQ2">
        <f t="shared" ca="1" si="10"/>
        <v>793</v>
      </c>
      <c r="YR2">
        <f t="shared" ca="1" si="10"/>
        <v>76</v>
      </c>
      <c r="YS2">
        <f t="shared" ca="1" si="10"/>
        <v>687</v>
      </c>
      <c r="YT2">
        <f t="shared" ca="1" si="10"/>
        <v>861</v>
      </c>
      <c r="YU2">
        <f t="shared" ca="1" si="10"/>
        <v>678</v>
      </c>
      <c r="YV2">
        <f t="shared" ca="1" si="10"/>
        <v>618</v>
      </c>
      <c r="YW2">
        <f t="shared" ca="1" si="10"/>
        <v>703</v>
      </c>
      <c r="YX2">
        <f t="shared" ca="1" si="10"/>
        <v>645</v>
      </c>
      <c r="YY2">
        <f t="shared" ca="1" si="10"/>
        <v>205</v>
      </c>
      <c r="YZ2">
        <f t="shared" ca="1" si="10"/>
        <v>987</v>
      </c>
      <c r="ZA2">
        <f t="shared" ca="1" si="10"/>
        <v>881</v>
      </c>
      <c r="ZB2">
        <f t="shared" ca="1" si="10"/>
        <v>914</v>
      </c>
      <c r="ZC2">
        <f t="shared" ca="1" si="10"/>
        <v>585</v>
      </c>
      <c r="ZD2">
        <f t="shared" ca="1" si="10"/>
        <v>645</v>
      </c>
      <c r="ZE2">
        <f t="shared" ca="1" si="10"/>
        <v>435</v>
      </c>
      <c r="ZF2">
        <f t="shared" ca="1" si="10"/>
        <v>145</v>
      </c>
      <c r="ZG2">
        <f t="shared" ca="1" si="10"/>
        <v>242</v>
      </c>
      <c r="ZH2">
        <f t="shared" ca="1" si="10"/>
        <v>198</v>
      </c>
      <c r="ZI2">
        <f t="shared" ca="1" si="10"/>
        <v>35</v>
      </c>
      <c r="ZJ2">
        <f t="shared" ca="1" si="10"/>
        <v>933</v>
      </c>
      <c r="ZK2">
        <f t="shared" ca="1" si="10"/>
        <v>987</v>
      </c>
      <c r="ZL2">
        <f t="shared" ca="1" si="10"/>
        <v>272</v>
      </c>
      <c r="ZM2">
        <f t="shared" ca="1" si="10"/>
        <v>143</v>
      </c>
      <c r="ZN2">
        <f t="shared" ca="1" si="10"/>
        <v>150</v>
      </c>
      <c r="ZO2">
        <f t="shared" ca="1" si="10"/>
        <v>123</v>
      </c>
      <c r="ZP2">
        <f t="shared" ca="1" si="10"/>
        <v>611</v>
      </c>
      <c r="ZQ2">
        <f t="shared" ca="1" si="10"/>
        <v>536</v>
      </c>
      <c r="ZR2">
        <f t="shared" ca="1" si="10"/>
        <v>795</v>
      </c>
      <c r="ZS2">
        <f t="shared" ca="1" si="10"/>
        <v>998</v>
      </c>
      <c r="ZT2">
        <f t="shared" ca="1" si="10"/>
        <v>943</v>
      </c>
      <c r="ZU2">
        <f t="shared" ca="1" si="10"/>
        <v>764</v>
      </c>
      <c r="ZV2">
        <f t="shared" ca="1" si="10"/>
        <v>19</v>
      </c>
      <c r="ZW2">
        <f t="shared" ca="1" si="10"/>
        <v>817</v>
      </c>
      <c r="ZX2">
        <f t="shared" ca="1" si="10"/>
        <v>492</v>
      </c>
      <c r="ZY2">
        <f t="shared" ca="1" si="10"/>
        <v>803</v>
      </c>
      <c r="ZZ2">
        <f t="shared" ca="1" si="11"/>
        <v>134</v>
      </c>
      <c r="AAA2">
        <f t="shared" ca="1" si="11"/>
        <v>248</v>
      </c>
      <c r="AAB2">
        <f t="shared" ca="1" si="11"/>
        <v>385</v>
      </c>
      <c r="AAC2">
        <f t="shared" ca="1" si="11"/>
        <v>652</v>
      </c>
      <c r="AAD2">
        <f t="shared" ca="1" si="11"/>
        <v>436</v>
      </c>
      <c r="AAE2">
        <f t="shared" ca="1" si="11"/>
        <v>784</v>
      </c>
      <c r="AAF2">
        <f t="shared" ca="1" si="11"/>
        <v>996</v>
      </c>
      <c r="AAG2">
        <f t="shared" ca="1" si="11"/>
        <v>51</v>
      </c>
      <c r="AAH2">
        <f t="shared" ca="1" si="11"/>
        <v>625</v>
      </c>
      <c r="AAI2">
        <f t="shared" ca="1" si="11"/>
        <v>228</v>
      </c>
      <c r="AAJ2">
        <f t="shared" ca="1" si="11"/>
        <v>800</v>
      </c>
      <c r="AAK2">
        <f t="shared" ca="1" si="11"/>
        <v>81</v>
      </c>
      <c r="AAL2">
        <f t="shared" ca="1" si="11"/>
        <v>67</v>
      </c>
      <c r="AAM2">
        <f t="shared" ca="1" si="11"/>
        <v>420</v>
      </c>
      <c r="AAN2">
        <f t="shared" ca="1" si="11"/>
        <v>184</v>
      </c>
      <c r="AAO2">
        <f t="shared" ca="1" si="11"/>
        <v>451</v>
      </c>
      <c r="AAP2">
        <f t="shared" ca="1" si="11"/>
        <v>339</v>
      </c>
      <c r="AAQ2">
        <f t="shared" ca="1" si="11"/>
        <v>187</v>
      </c>
      <c r="AAR2">
        <f t="shared" ca="1" si="11"/>
        <v>23</v>
      </c>
      <c r="AAS2">
        <f t="shared" ca="1" si="11"/>
        <v>779</v>
      </c>
      <c r="AAT2">
        <f t="shared" ca="1" si="11"/>
        <v>199</v>
      </c>
      <c r="AAU2">
        <f t="shared" ca="1" si="11"/>
        <v>920</v>
      </c>
      <c r="AAV2">
        <f t="shared" ca="1" si="11"/>
        <v>58</v>
      </c>
      <c r="AAW2">
        <f t="shared" ca="1" si="11"/>
        <v>64</v>
      </c>
      <c r="AAX2">
        <f t="shared" ca="1" si="11"/>
        <v>241</v>
      </c>
      <c r="AAY2">
        <f t="shared" ca="1" si="11"/>
        <v>691</v>
      </c>
      <c r="AAZ2">
        <f t="shared" ca="1" si="11"/>
        <v>946</v>
      </c>
      <c r="ABA2">
        <f t="shared" ca="1" si="11"/>
        <v>353</v>
      </c>
      <c r="ABB2">
        <f t="shared" ca="1" si="11"/>
        <v>708</v>
      </c>
      <c r="ABC2">
        <f t="shared" ca="1" si="11"/>
        <v>896</v>
      </c>
      <c r="ABD2">
        <f t="shared" ca="1" si="11"/>
        <v>162</v>
      </c>
      <c r="ABE2">
        <f t="shared" ca="1" si="11"/>
        <v>129</v>
      </c>
      <c r="ABF2">
        <f t="shared" ca="1" si="11"/>
        <v>872</v>
      </c>
      <c r="ABG2">
        <f t="shared" ca="1" si="11"/>
        <v>702</v>
      </c>
      <c r="ABH2">
        <f t="shared" ca="1" si="11"/>
        <v>936</v>
      </c>
      <c r="ABI2">
        <f t="shared" ca="1" si="11"/>
        <v>151</v>
      </c>
      <c r="ABJ2">
        <f t="shared" ca="1" si="11"/>
        <v>942</v>
      </c>
      <c r="ABK2">
        <f t="shared" ca="1" si="11"/>
        <v>524</v>
      </c>
      <c r="ABL2">
        <f t="shared" ca="1" si="11"/>
        <v>763</v>
      </c>
      <c r="ABM2">
        <f t="shared" ca="1" si="11"/>
        <v>532</v>
      </c>
      <c r="ABN2">
        <f t="shared" ca="1" si="11"/>
        <v>251</v>
      </c>
      <c r="ABO2">
        <f t="shared" ca="1" si="11"/>
        <v>9</v>
      </c>
      <c r="ABP2">
        <f t="shared" ca="1" si="11"/>
        <v>686</v>
      </c>
      <c r="ABQ2">
        <f t="shared" ca="1" si="11"/>
        <v>213</v>
      </c>
      <c r="ABR2">
        <f t="shared" ca="1" si="11"/>
        <v>123</v>
      </c>
      <c r="ABS2">
        <f t="shared" ca="1" si="11"/>
        <v>508</v>
      </c>
      <c r="ABT2">
        <f t="shared" ca="1" si="11"/>
        <v>633</v>
      </c>
      <c r="ABU2">
        <f t="shared" ca="1" si="11"/>
        <v>149</v>
      </c>
      <c r="ABV2">
        <f t="shared" ca="1" si="11"/>
        <v>894</v>
      </c>
      <c r="ABW2">
        <f t="shared" ca="1" si="11"/>
        <v>525</v>
      </c>
      <c r="ABX2">
        <f t="shared" ca="1" si="11"/>
        <v>456</v>
      </c>
      <c r="ABY2">
        <f t="shared" ca="1" si="11"/>
        <v>765</v>
      </c>
      <c r="ABZ2">
        <f t="shared" ca="1" si="11"/>
        <v>112</v>
      </c>
      <c r="ACA2">
        <f t="shared" ca="1" si="11"/>
        <v>356</v>
      </c>
      <c r="ACB2">
        <f t="shared" ca="1" si="11"/>
        <v>66</v>
      </c>
      <c r="ACC2">
        <f t="shared" ca="1" si="11"/>
        <v>688</v>
      </c>
      <c r="ACD2">
        <f t="shared" ca="1" si="11"/>
        <v>918</v>
      </c>
      <c r="ACE2">
        <f t="shared" ca="1" si="11"/>
        <v>133</v>
      </c>
      <c r="ACF2">
        <f t="shared" ca="1" si="11"/>
        <v>186</v>
      </c>
      <c r="ACG2">
        <f t="shared" ca="1" si="11"/>
        <v>17</v>
      </c>
      <c r="ACH2">
        <f t="shared" ca="1" si="11"/>
        <v>923</v>
      </c>
      <c r="ACI2">
        <f t="shared" ca="1" si="11"/>
        <v>312</v>
      </c>
      <c r="ACJ2">
        <f t="shared" ca="1" si="11"/>
        <v>606</v>
      </c>
      <c r="ACK2">
        <f t="shared" ca="1" si="11"/>
        <v>815</v>
      </c>
      <c r="ACL2">
        <f t="shared" ca="1" si="12"/>
        <v>119</v>
      </c>
      <c r="ACM2">
        <f t="shared" ca="1" si="12"/>
        <v>254</v>
      </c>
      <c r="ACN2">
        <f t="shared" ca="1" si="12"/>
        <v>220</v>
      </c>
      <c r="ACO2">
        <f t="shared" ca="1" si="12"/>
        <v>674</v>
      </c>
      <c r="ACP2">
        <f t="shared" ca="1" si="12"/>
        <v>572</v>
      </c>
      <c r="ACQ2">
        <f t="shared" ca="1" si="12"/>
        <v>425</v>
      </c>
      <c r="ACR2">
        <f t="shared" ca="1" si="12"/>
        <v>903</v>
      </c>
      <c r="ACS2">
        <f t="shared" ca="1" si="12"/>
        <v>841</v>
      </c>
      <c r="ACT2">
        <f t="shared" ca="1" si="12"/>
        <v>740</v>
      </c>
      <c r="ACU2">
        <f t="shared" ca="1" si="12"/>
        <v>218</v>
      </c>
      <c r="ACV2">
        <f t="shared" ca="1" si="12"/>
        <v>631</v>
      </c>
      <c r="ACW2">
        <f t="shared" ca="1" si="12"/>
        <v>43</v>
      </c>
      <c r="ACX2">
        <f t="shared" ca="1" si="12"/>
        <v>577</v>
      </c>
      <c r="ACY2">
        <f t="shared" ca="1" si="12"/>
        <v>831</v>
      </c>
      <c r="ACZ2">
        <f t="shared" ca="1" si="12"/>
        <v>565</v>
      </c>
      <c r="ADA2">
        <f t="shared" ca="1" si="12"/>
        <v>418</v>
      </c>
      <c r="ADB2">
        <f t="shared" ca="1" si="12"/>
        <v>538</v>
      </c>
      <c r="ADC2">
        <f t="shared" ca="1" si="12"/>
        <v>491</v>
      </c>
      <c r="ADD2">
        <f t="shared" ca="1" si="12"/>
        <v>680</v>
      </c>
      <c r="ADE2">
        <f t="shared" ca="1" si="12"/>
        <v>560</v>
      </c>
      <c r="ADF2">
        <f t="shared" ca="1" si="12"/>
        <v>892</v>
      </c>
      <c r="ADG2">
        <f t="shared" ca="1" si="12"/>
        <v>769</v>
      </c>
      <c r="ADH2">
        <f t="shared" ca="1" si="12"/>
        <v>257</v>
      </c>
      <c r="ADI2">
        <f t="shared" ca="1" si="12"/>
        <v>591</v>
      </c>
      <c r="ADJ2">
        <f t="shared" ca="1" si="12"/>
        <v>960</v>
      </c>
      <c r="ADK2">
        <f t="shared" ca="1" si="12"/>
        <v>944</v>
      </c>
      <c r="ADL2">
        <f t="shared" ca="1" si="12"/>
        <v>955</v>
      </c>
      <c r="ADM2">
        <f t="shared" ca="1" si="12"/>
        <v>868</v>
      </c>
      <c r="ADN2">
        <f t="shared" ca="1" si="12"/>
        <v>275</v>
      </c>
      <c r="ADO2">
        <f t="shared" ca="1" si="12"/>
        <v>893</v>
      </c>
      <c r="ADP2">
        <f t="shared" ca="1" si="12"/>
        <v>385</v>
      </c>
      <c r="ADQ2">
        <f t="shared" ca="1" si="12"/>
        <v>745</v>
      </c>
      <c r="ADR2">
        <f t="shared" ca="1" si="12"/>
        <v>354</v>
      </c>
      <c r="ADS2">
        <f t="shared" ca="1" si="12"/>
        <v>94</v>
      </c>
      <c r="ADT2">
        <f t="shared" ca="1" si="12"/>
        <v>196</v>
      </c>
      <c r="ADU2">
        <f t="shared" ca="1" si="12"/>
        <v>974</v>
      </c>
      <c r="ADV2">
        <f t="shared" ca="1" si="12"/>
        <v>609</v>
      </c>
      <c r="ADW2">
        <f t="shared" ca="1" si="12"/>
        <v>770</v>
      </c>
      <c r="ADX2">
        <f t="shared" ca="1" si="12"/>
        <v>281</v>
      </c>
      <c r="ADY2">
        <f t="shared" ca="1" si="12"/>
        <v>105</v>
      </c>
      <c r="ADZ2">
        <f t="shared" ca="1" si="12"/>
        <v>737</v>
      </c>
      <c r="AEA2">
        <f t="shared" ca="1" si="12"/>
        <v>739</v>
      </c>
      <c r="AEB2">
        <f t="shared" ca="1" si="12"/>
        <v>843</v>
      </c>
      <c r="AEC2">
        <f t="shared" ca="1" si="12"/>
        <v>747</v>
      </c>
      <c r="AED2">
        <f t="shared" ca="1" si="12"/>
        <v>411</v>
      </c>
      <c r="AEE2">
        <f t="shared" ca="1" si="12"/>
        <v>467</v>
      </c>
      <c r="AEF2">
        <f t="shared" ca="1" si="12"/>
        <v>700</v>
      </c>
      <c r="AEG2">
        <f t="shared" ca="1" si="12"/>
        <v>273</v>
      </c>
      <c r="AEH2">
        <f t="shared" ca="1" si="12"/>
        <v>159</v>
      </c>
      <c r="AEI2">
        <f t="shared" ca="1" si="12"/>
        <v>760</v>
      </c>
      <c r="AEJ2">
        <f t="shared" ca="1" si="12"/>
        <v>264</v>
      </c>
      <c r="AEK2">
        <f t="shared" ca="1" si="12"/>
        <v>8</v>
      </c>
      <c r="AEL2">
        <f t="shared" ca="1" si="12"/>
        <v>774</v>
      </c>
      <c r="AEM2">
        <f t="shared" ca="1" si="12"/>
        <v>27</v>
      </c>
      <c r="AEN2">
        <f t="shared" ca="1" si="12"/>
        <v>878</v>
      </c>
      <c r="AEO2">
        <f t="shared" ca="1" si="12"/>
        <v>396</v>
      </c>
      <c r="AEP2">
        <f t="shared" ca="1" si="12"/>
        <v>248</v>
      </c>
      <c r="AEQ2">
        <f t="shared" ca="1" si="12"/>
        <v>58</v>
      </c>
      <c r="AER2">
        <f t="shared" ca="1" si="12"/>
        <v>854</v>
      </c>
      <c r="AES2">
        <f t="shared" ca="1" si="12"/>
        <v>759</v>
      </c>
      <c r="AET2">
        <f t="shared" ca="1" si="12"/>
        <v>557</v>
      </c>
      <c r="AEU2">
        <f t="shared" ca="1" si="12"/>
        <v>256</v>
      </c>
      <c r="AEV2">
        <f t="shared" ca="1" si="12"/>
        <v>93</v>
      </c>
      <c r="AEW2">
        <f t="shared" ca="1" si="12"/>
        <v>506</v>
      </c>
      <c r="AEX2">
        <f t="shared" ca="1" si="13"/>
        <v>500</v>
      </c>
      <c r="AEY2">
        <f t="shared" ca="1" si="13"/>
        <v>991</v>
      </c>
      <c r="AEZ2">
        <f t="shared" ca="1" si="13"/>
        <v>578</v>
      </c>
      <c r="AFA2">
        <f t="shared" ca="1" si="13"/>
        <v>692</v>
      </c>
      <c r="AFB2">
        <f t="shared" ca="1" si="13"/>
        <v>853</v>
      </c>
      <c r="AFC2">
        <f t="shared" ca="1" si="13"/>
        <v>763</v>
      </c>
      <c r="AFD2">
        <f t="shared" ca="1" si="13"/>
        <v>158</v>
      </c>
      <c r="AFE2">
        <f t="shared" ca="1" si="13"/>
        <v>209</v>
      </c>
      <c r="AFF2">
        <f t="shared" ca="1" si="13"/>
        <v>56</v>
      </c>
      <c r="AFG2">
        <f t="shared" ca="1" si="13"/>
        <v>495</v>
      </c>
      <c r="AFH2">
        <f t="shared" ca="1" si="13"/>
        <v>186</v>
      </c>
      <c r="AFI2">
        <f t="shared" ca="1" si="13"/>
        <v>295</v>
      </c>
      <c r="AFJ2">
        <f t="shared" ca="1" si="13"/>
        <v>120</v>
      </c>
      <c r="AFK2">
        <f t="shared" ca="1" si="13"/>
        <v>200</v>
      </c>
      <c r="AFL2">
        <f t="shared" ca="1" si="13"/>
        <v>785</v>
      </c>
      <c r="AFM2">
        <f t="shared" ca="1" si="13"/>
        <v>54</v>
      </c>
      <c r="AFN2">
        <f t="shared" ca="1" si="13"/>
        <v>861</v>
      </c>
      <c r="AFO2">
        <f t="shared" ca="1" si="13"/>
        <v>887</v>
      </c>
      <c r="AFP2">
        <f t="shared" ca="1" si="13"/>
        <v>114</v>
      </c>
      <c r="AFQ2">
        <f t="shared" ca="1" si="13"/>
        <v>447</v>
      </c>
      <c r="AFR2">
        <f t="shared" ca="1" si="13"/>
        <v>791</v>
      </c>
      <c r="AFS2">
        <f t="shared" ca="1" si="13"/>
        <v>871</v>
      </c>
      <c r="AFT2">
        <f t="shared" ca="1" si="13"/>
        <v>456</v>
      </c>
      <c r="AFU2">
        <f t="shared" ca="1" si="13"/>
        <v>419</v>
      </c>
      <c r="AFV2">
        <f t="shared" ca="1" si="13"/>
        <v>375</v>
      </c>
      <c r="AFW2">
        <f t="shared" ca="1" si="13"/>
        <v>523</v>
      </c>
      <c r="AFX2">
        <f t="shared" ca="1" si="13"/>
        <v>701</v>
      </c>
      <c r="AFY2">
        <f t="shared" ca="1" si="13"/>
        <v>881</v>
      </c>
      <c r="AFZ2">
        <f t="shared" ca="1" si="13"/>
        <v>587</v>
      </c>
      <c r="AGA2">
        <f t="shared" ca="1" si="13"/>
        <v>721</v>
      </c>
      <c r="AGB2">
        <f t="shared" ca="1" si="13"/>
        <v>349</v>
      </c>
      <c r="AGC2">
        <f t="shared" ca="1" si="13"/>
        <v>26</v>
      </c>
      <c r="AGD2">
        <f t="shared" ca="1" si="13"/>
        <v>289</v>
      </c>
      <c r="AGE2">
        <f t="shared" ca="1" si="13"/>
        <v>768</v>
      </c>
      <c r="AGF2">
        <f t="shared" ca="1" si="13"/>
        <v>895</v>
      </c>
      <c r="AGG2">
        <f t="shared" ca="1" si="13"/>
        <v>85</v>
      </c>
      <c r="AGH2">
        <f t="shared" ca="1" si="13"/>
        <v>115</v>
      </c>
      <c r="AGI2">
        <f t="shared" ca="1" si="13"/>
        <v>319</v>
      </c>
      <c r="AGJ2">
        <f t="shared" ca="1" si="13"/>
        <v>813</v>
      </c>
      <c r="AGK2">
        <f t="shared" ca="1" si="13"/>
        <v>679</v>
      </c>
      <c r="AGL2">
        <f t="shared" ca="1" si="13"/>
        <v>736</v>
      </c>
      <c r="AGM2">
        <f t="shared" ca="1" si="13"/>
        <v>69</v>
      </c>
      <c r="AGN2">
        <f t="shared" ca="1" si="13"/>
        <v>284</v>
      </c>
      <c r="AGO2">
        <f t="shared" ca="1" si="13"/>
        <v>277</v>
      </c>
      <c r="AGP2">
        <f t="shared" ca="1" si="13"/>
        <v>479</v>
      </c>
      <c r="AGQ2">
        <f t="shared" ca="1" si="13"/>
        <v>214</v>
      </c>
      <c r="AGR2">
        <f t="shared" ca="1" si="13"/>
        <v>65</v>
      </c>
      <c r="AGS2">
        <f t="shared" ca="1" si="13"/>
        <v>431</v>
      </c>
      <c r="AGT2">
        <f t="shared" ca="1" si="13"/>
        <v>382</v>
      </c>
      <c r="AGU2">
        <f t="shared" ca="1" si="13"/>
        <v>522</v>
      </c>
      <c r="AGV2">
        <f t="shared" ca="1" si="13"/>
        <v>51</v>
      </c>
      <c r="AGW2">
        <f t="shared" ca="1" si="13"/>
        <v>887</v>
      </c>
      <c r="AGX2">
        <f t="shared" ca="1" si="13"/>
        <v>294</v>
      </c>
      <c r="AGY2">
        <f t="shared" ca="1" si="13"/>
        <v>804</v>
      </c>
      <c r="AGZ2">
        <f t="shared" ca="1" si="13"/>
        <v>792</v>
      </c>
      <c r="AHA2">
        <f t="shared" ca="1" si="13"/>
        <v>174</v>
      </c>
      <c r="AHB2">
        <f t="shared" ca="1" si="13"/>
        <v>348</v>
      </c>
      <c r="AHC2">
        <f t="shared" ca="1" si="13"/>
        <v>229</v>
      </c>
      <c r="AHD2">
        <f t="shared" ca="1" si="13"/>
        <v>1000</v>
      </c>
      <c r="AHE2">
        <f t="shared" ca="1" si="13"/>
        <v>74</v>
      </c>
      <c r="AHF2">
        <f t="shared" ca="1" si="13"/>
        <v>751</v>
      </c>
      <c r="AHG2">
        <f t="shared" ca="1" si="13"/>
        <v>49</v>
      </c>
      <c r="AHH2">
        <f t="shared" ca="1" si="13"/>
        <v>784</v>
      </c>
      <c r="AHI2">
        <f t="shared" ca="1" si="13"/>
        <v>834</v>
      </c>
      <c r="AHJ2">
        <f t="shared" ca="1" si="14"/>
        <v>92</v>
      </c>
      <c r="AHK2">
        <f t="shared" ca="1" si="14"/>
        <v>994</v>
      </c>
      <c r="AHL2">
        <f t="shared" ca="1" si="14"/>
        <v>463</v>
      </c>
      <c r="AHM2">
        <f t="shared" ca="1" si="14"/>
        <v>850</v>
      </c>
      <c r="AHN2">
        <f t="shared" ca="1" si="14"/>
        <v>3</v>
      </c>
      <c r="AHO2">
        <f t="shared" ca="1" si="14"/>
        <v>183</v>
      </c>
      <c r="AHP2">
        <f t="shared" ca="1" si="14"/>
        <v>267</v>
      </c>
      <c r="AHQ2">
        <f t="shared" ca="1" si="14"/>
        <v>874</v>
      </c>
      <c r="AHR2">
        <f t="shared" ca="1" si="14"/>
        <v>785</v>
      </c>
      <c r="AHS2">
        <f t="shared" ca="1" si="14"/>
        <v>730</v>
      </c>
      <c r="AHT2">
        <f t="shared" ca="1" si="14"/>
        <v>343</v>
      </c>
      <c r="AHU2">
        <f t="shared" ca="1" si="14"/>
        <v>306</v>
      </c>
      <c r="AHV2">
        <f t="shared" ca="1" si="14"/>
        <v>220</v>
      </c>
      <c r="AHW2">
        <f t="shared" ca="1" si="14"/>
        <v>3</v>
      </c>
      <c r="AHX2">
        <f t="shared" ca="1" si="14"/>
        <v>452</v>
      </c>
      <c r="AHY2">
        <f t="shared" ca="1" si="14"/>
        <v>582</v>
      </c>
      <c r="AHZ2">
        <f t="shared" ca="1" si="14"/>
        <v>89</v>
      </c>
      <c r="AIA2">
        <f t="shared" ca="1" si="14"/>
        <v>502</v>
      </c>
      <c r="AIB2">
        <f t="shared" ca="1" si="14"/>
        <v>392</v>
      </c>
      <c r="AIC2">
        <f t="shared" ca="1" si="14"/>
        <v>253</v>
      </c>
      <c r="AID2">
        <f t="shared" ca="1" si="14"/>
        <v>789</v>
      </c>
      <c r="AIE2">
        <f t="shared" ca="1" si="14"/>
        <v>100</v>
      </c>
      <c r="AIF2">
        <f t="shared" ca="1" si="14"/>
        <v>283</v>
      </c>
      <c r="AIG2">
        <f t="shared" ca="1" si="14"/>
        <v>944</v>
      </c>
      <c r="AIH2">
        <f t="shared" ca="1" si="14"/>
        <v>578</v>
      </c>
      <c r="AII2">
        <f t="shared" ca="1" si="14"/>
        <v>923</v>
      </c>
      <c r="AIJ2">
        <f t="shared" ca="1" si="14"/>
        <v>165</v>
      </c>
      <c r="AIK2">
        <f t="shared" ca="1" si="14"/>
        <v>978</v>
      </c>
      <c r="AIL2">
        <f t="shared" ca="1" si="14"/>
        <v>46</v>
      </c>
      <c r="AIM2">
        <f t="shared" ca="1" si="14"/>
        <v>241</v>
      </c>
      <c r="AIN2">
        <f t="shared" ca="1" si="14"/>
        <v>752</v>
      </c>
      <c r="AIO2">
        <f t="shared" ca="1" si="14"/>
        <v>307</v>
      </c>
      <c r="AIP2">
        <f t="shared" ca="1" si="14"/>
        <v>233</v>
      </c>
      <c r="AIQ2">
        <f t="shared" ca="1" si="14"/>
        <v>932</v>
      </c>
      <c r="AIR2">
        <f t="shared" ca="1" si="14"/>
        <v>346</v>
      </c>
      <c r="AIS2">
        <f t="shared" ca="1" si="14"/>
        <v>472</v>
      </c>
      <c r="AIT2">
        <f t="shared" ca="1" si="14"/>
        <v>303</v>
      </c>
      <c r="AIU2">
        <f t="shared" ca="1" si="14"/>
        <v>379</v>
      </c>
      <c r="AIV2">
        <f t="shared" ca="1" si="14"/>
        <v>676</v>
      </c>
      <c r="AIW2">
        <f t="shared" ca="1" si="14"/>
        <v>691</v>
      </c>
      <c r="AIX2">
        <f t="shared" ca="1" si="14"/>
        <v>591</v>
      </c>
      <c r="AIY2">
        <f t="shared" ca="1" si="14"/>
        <v>912</v>
      </c>
      <c r="AIZ2">
        <f t="shared" ca="1" si="14"/>
        <v>402</v>
      </c>
      <c r="AJA2">
        <f t="shared" ca="1" si="14"/>
        <v>155</v>
      </c>
      <c r="AJB2">
        <f t="shared" ca="1" si="14"/>
        <v>216</v>
      </c>
      <c r="AJC2">
        <f t="shared" ca="1" si="14"/>
        <v>99</v>
      </c>
      <c r="AJD2">
        <f t="shared" ca="1" si="14"/>
        <v>688</v>
      </c>
      <c r="AJE2">
        <f t="shared" ca="1" si="14"/>
        <v>857</v>
      </c>
      <c r="AJF2">
        <f t="shared" ca="1" si="14"/>
        <v>511</v>
      </c>
      <c r="AJG2">
        <f t="shared" ca="1" si="14"/>
        <v>501</v>
      </c>
      <c r="AJH2">
        <f t="shared" ca="1" si="14"/>
        <v>369</v>
      </c>
      <c r="AJI2">
        <f t="shared" ca="1" si="14"/>
        <v>477</v>
      </c>
      <c r="AJJ2">
        <f t="shared" ca="1" si="14"/>
        <v>333</v>
      </c>
      <c r="AJK2">
        <f t="shared" ca="1" si="14"/>
        <v>652</v>
      </c>
      <c r="AJL2">
        <f t="shared" ca="1" si="14"/>
        <v>924</v>
      </c>
      <c r="AJM2">
        <f t="shared" ca="1" si="14"/>
        <v>69</v>
      </c>
      <c r="AJN2">
        <f t="shared" ca="1" si="14"/>
        <v>588</v>
      </c>
      <c r="AJO2">
        <f t="shared" ca="1" si="14"/>
        <v>908</v>
      </c>
      <c r="AJP2">
        <f t="shared" ca="1" si="14"/>
        <v>391</v>
      </c>
      <c r="AJQ2">
        <f t="shared" ca="1" si="14"/>
        <v>10</v>
      </c>
      <c r="AJR2">
        <f t="shared" ca="1" si="14"/>
        <v>306</v>
      </c>
      <c r="AJS2">
        <f t="shared" ca="1" si="14"/>
        <v>859</v>
      </c>
      <c r="AJT2">
        <f t="shared" ca="1" si="14"/>
        <v>251</v>
      </c>
      <c r="AJU2">
        <f t="shared" ca="1" si="14"/>
        <v>256</v>
      </c>
      <c r="AJV2">
        <f t="shared" ca="1" si="15"/>
        <v>211</v>
      </c>
      <c r="AJW2">
        <f t="shared" ca="1" si="15"/>
        <v>725</v>
      </c>
      <c r="AJX2">
        <f t="shared" ca="1" si="15"/>
        <v>537</v>
      </c>
      <c r="AJY2">
        <f t="shared" ca="1" si="15"/>
        <v>794</v>
      </c>
      <c r="AJZ2">
        <f t="shared" ca="1" si="15"/>
        <v>38</v>
      </c>
      <c r="AKA2">
        <f t="shared" ca="1" si="15"/>
        <v>527</v>
      </c>
      <c r="AKB2">
        <f t="shared" ca="1" si="15"/>
        <v>163</v>
      </c>
      <c r="AKC2">
        <f t="shared" ca="1" si="15"/>
        <v>274</v>
      </c>
      <c r="AKD2">
        <f t="shared" ca="1" si="15"/>
        <v>78</v>
      </c>
      <c r="AKE2">
        <f t="shared" ca="1" si="15"/>
        <v>111</v>
      </c>
      <c r="AKF2">
        <f t="shared" ca="1" si="15"/>
        <v>211</v>
      </c>
      <c r="AKG2">
        <f t="shared" ca="1" si="15"/>
        <v>980</v>
      </c>
      <c r="AKH2">
        <f t="shared" ca="1" si="15"/>
        <v>335</v>
      </c>
      <c r="AKI2">
        <f t="shared" ca="1" si="15"/>
        <v>20</v>
      </c>
      <c r="AKJ2">
        <f t="shared" ca="1" si="15"/>
        <v>210</v>
      </c>
      <c r="AKK2">
        <f t="shared" ca="1" si="15"/>
        <v>705</v>
      </c>
      <c r="AKL2">
        <f t="shared" ca="1" si="15"/>
        <v>722</v>
      </c>
      <c r="AKM2">
        <f t="shared" ca="1" si="15"/>
        <v>917</v>
      </c>
      <c r="AKN2">
        <f t="shared" ca="1" si="15"/>
        <v>219</v>
      </c>
      <c r="AKO2">
        <f t="shared" ca="1" si="15"/>
        <v>79</v>
      </c>
      <c r="AKP2">
        <f t="shared" ca="1" si="15"/>
        <v>136</v>
      </c>
      <c r="AKQ2">
        <f t="shared" ca="1" si="15"/>
        <v>546</v>
      </c>
      <c r="AKR2">
        <f t="shared" ca="1" si="15"/>
        <v>496</v>
      </c>
      <c r="AKS2">
        <f t="shared" ca="1" si="15"/>
        <v>838</v>
      </c>
      <c r="AKT2">
        <f t="shared" ca="1" si="15"/>
        <v>298</v>
      </c>
      <c r="AKU2">
        <f t="shared" ca="1" si="15"/>
        <v>635</v>
      </c>
      <c r="AKV2">
        <f t="shared" ca="1" si="15"/>
        <v>804</v>
      </c>
      <c r="AKW2">
        <f t="shared" ca="1" si="15"/>
        <v>181</v>
      </c>
      <c r="AKX2">
        <f t="shared" ca="1" si="15"/>
        <v>792</v>
      </c>
      <c r="AKY2">
        <f t="shared" ca="1" si="15"/>
        <v>292</v>
      </c>
      <c r="AKZ2">
        <f t="shared" ca="1" si="15"/>
        <v>179</v>
      </c>
      <c r="ALA2">
        <f t="shared" ca="1" si="15"/>
        <v>933</v>
      </c>
      <c r="ALB2">
        <f t="shared" ca="1" si="15"/>
        <v>116</v>
      </c>
      <c r="ALC2">
        <f t="shared" ca="1" si="15"/>
        <v>927</v>
      </c>
      <c r="ALD2">
        <f t="shared" ca="1" si="15"/>
        <v>305</v>
      </c>
      <c r="ALE2">
        <f t="shared" ca="1" si="15"/>
        <v>878</v>
      </c>
      <c r="ALF2">
        <f t="shared" ca="1" si="15"/>
        <v>780</v>
      </c>
      <c r="ALG2">
        <f t="shared" ca="1" si="15"/>
        <v>939</v>
      </c>
      <c r="ALH2">
        <f t="shared" ca="1" si="15"/>
        <v>767</v>
      </c>
      <c r="ALI2">
        <f t="shared" ca="1" si="15"/>
        <v>548</v>
      </c>
      <c r="ALJ2">
        <f t="shared" ca="1" si="15"/>
        <v>296</v>
      </c>
      <c r="ALK2">
        <f t="shared" ca="1" si="15"/>
        <v>714</v>
      </c>
      <c r="ALL2">
        <f t="shared" ca="1" si="15"/>
        <v>766</v>
      </c>
      <c r="ALM2">
        <f t="shared" ca="1" si="15"/>
        <v>949</v>
      </c>
      <c r="ALN2">
        <f t="shared" ca="1" si="15"/>
        <v>55</v>
      </c>
      <c r="ALO2">
        <f t="shared" ca="1" si="15"/>
        <v>513</v>
      </c>
      <c r="ALP2">
        <f t="shared" ca="1" si="15"/>
        <v>61</v>
      </c>
      <c r="ALQ2">
        <f t="shared" ca="1" si="15"/>
        <v>662</v>
      </c>
      <c r="ALR2">
        <f t="shared" ca="1" si="15"/>
        <v>497</v>
      </c>
      <c r="ALS2">
        <f t="shared" ca="1" si="15"/>
        <v>813</v>
      </c>
      <c r="ALT2">
        <f t="shared" ca="1" si="15"/>
        <v>98</v>
      </c>
      <c r="ALU2">
        <f t="shared" ca="1" si="15"/>
        <v>530</v>
      </c>
      <c r="ALV2">
        <f t="shared" ca="1" si="15"/>
        <v>460</v>
      </c>
      <c r="ALW2">
        <f t="shared" ca="1" si="15"/>
        <v>440</v>
      </c>
      <c r="ALX2">
        <f t="shared" ca="1" si="15"/>
        <v>628</v>
      </c>
      <c r="ALY2">
        <f t="shared" ca="1" si="15"/>
        <v>453</v>
      </c>
      <c r="ALZ2">
        <f t="shared" ca="1" si="15"/>
        <v>292</v>
      </c>
      <c r="AMA2">
        <f t="shared" ca="1" si="15"/>
        <v>565</v>
      </c>
      <c r="AMB2">
        <f t="shared" ca="1" si="15"/>
        <v>204</v>
      </c>
      <c r="AMC2">
        <f t="shared" ca="1" si="15"/>
        <v>216</v>
      </c>
      <c r="AMD2">
        <f t="shared" ca="1" si="15"/>
        <v>936</v>
      </c>
      <c r="AME2">
        <f t="shared" ca="1" si="15"/>
        <v>241</v>
      </c>
      <c r="AMF2">
        <f t="shared" ca="1" si="15"/>
        <v>318</v>
      </c>
      <c r="AMG2">
        <f t="shared" ca="1" si="15"/>
        <v>777</v>
      </c>
      <c r="AMH2">
        <f t="shared" ca="1" si="16"/>
        <v>263</v>
      </c>
      <c r="AMI2">
        <f t="shared" ca="1" si="16"/>
        <v>451</v>
      </c>
      <c r="AMJ2">
        <f t="shared" ca="1" si="16"/>
        <v>47</v>
      </c>
      <c r="AMK2">
        <f t="shared" ca="1" si="16"/>
        <v>158</v>
      </c>
      <c r="AML2">
        <f t="shared" ca="1" si="16"/>
        <v>883</v>
      </c>
      <c r="AMM2">
        <f t="shared" ca="1" si="16"/>
        <v>110</v>
      </c>
      <c r="AMN2">
        <f t="shared" ca="1" si="16"/>
        <v>3</v>
      </c>
      <c r="AMO2">
        <f t="shared" ca="1" si="16"/>
        <v>662</v>
      </c>
      <c r="AMP2">
        <f t="shared" ca="1" si="16"/>
        <v>254</v>
      </c>
      <c r="AMQ2">
        <f t="shared" ca="1" si="16"/>
        <v>246</v>
      </c>
      <c r="AMR2">
        <f t="shared" ca="1" si="16"/>
        <v>64</v>
      </c>
      <c r="AMS2">
        <f t="shared" ca="1" si="16"/>
        <v>390</v>
      </c>
      <c r="AMT2">
        <f t="shared" ca="1" si="16"/>
        <v>803</v>
      </c>
      <c r="AMU2">
        <f t="shared" ca="1" si="16"/>
        <v>279</v>
      </c>
      <c r="AMV2">
        <f t="shared" ca="1" si="16"/>
        <v>404</v>
      </c>
      <c r="AMW2">
        <f t="shared" ca="1" si="16"/>
        <v>53</v>
      </c>
      <c r="AMX2">
        <f t="shared" ca="1" si="16"/>
        <v>153</v>
      </c>
      <c r="AMY2">
        <f t="shared" ca="1" si="16"/>
        <v>129</v>
      </c>
      <c r="AMZ2">
        <f t="shared" ca="1" si="16"/>
        <v>765</v>
      </c>
      <c r="ANA2">
        <f t="shared" ca="1" si="16"/>
        <v>156</v>
      </c>
      <c r="ANB2">
        <f t="shared" ca="1" si="16"/>
        <v>469</v>
      </c>
      <c r="ANC2">
        <f t="shared" ca="1" si="16"/>
        <v>851</v>
      </c>
      <c r="AND2">
        <f t="shared" ca="1" si="16"/>
        <v>367</v>
      </c>
      <c r="ANE2">
        <f t="shared" ca="1" si="16"/>
        <v>948</v>
      </c>
      <c r="ANF2">
        <f t="shared" ca="1" si="16"/>
        <v>98</v>
      </c>
      <c r="ANG2">
        <f t="shared" ca="1" si="16"/>
        <v>333</v>
      </c>
      <c r="ANH2">
        <f t="shared" ca="1" si="16"/>
        <v>26</v>
      </c>
      <c r="ANI2">
        <f t="shared" ca="1" si="16"/>
        <v>964</v>
      </c>
      <c r="ANJ2">
        <f t="shared" ca="1" si="16"/>
        <v>512</v>
      </c>
      <c r="ANK2">
        <f t="shared" ca="1" si="16"/>
        <v>283</v>
      </c>
      <c r="ANL2">
        <f t="shared" ca="1" si="16"/>
        <v>339</v>
      </c>
      <c r="ANM2">
        <f t="shared" ca="1" si="16"/>
        <v>469</v>
      </c>
      <c r="ANN2">
        <f t="shared" ca="1" si="16"/>
        <v>868</v>
      </c>
      <c r="ANO2">
        <f t="shared" ca="1" si="16"/>
        <v>571</v>
      </c>
      <c r="ANP2">
        <f t="shared" ca="1" si="16"/>
        <v>550</v>
      </c>
      <c r="ANQ2">
        <f t="shared" ca="1" si="16"/>
        <v>404</v>
      </c>
      <c r="ANR2">
        <f t="shared" ca="1" si="16"/>
        <v>739</v>
      </c>
      <c r="ANS2">
        <f t="shared" ca="1" si="16"/>
        <v>14</v>
      </c>
      <c r="ANT2">
        <f t="shared" ca="1" si="16"/>
        <v>344</v>
      </c>
      <c r="ANU2">
        <f t="shared" ca="1" si="16"/>
        <v>595</v>
      </c>
      <c r="ANV2">
        <f t="shared" ca="1" si="16"/>
        <v>884</v>
      </c>
      <c r="ANW2">
        <f t="shared" ca="1" si="16"/>
        <v>324</v>
      </c>
      <c r="ANX2">
        <f t="shared" ca="1" si="16"/>
        <v>387</v>
      </c>
      <c r="ANY2">
        <f t="shared" ca="1" si="16"/>
        <v>328</v>
      </c>
      <c r="ANZ2">
        <f t="shared" ca="1" si="16"/>
        <v>663</v>
      </c>
      <c r="AOA2">
        <f t="shared" ca="1" si="16"/>
        <v>798</v>
      </c>
      <c r="AOB2">
        <f t="shared" ca="1" si="16"/>
        <v>190</v>
      </c>
      <c r="AOC2">
        <f t="shared" ca="1" si="16"/>
        <v>106</v>
      </c>
      <c r="AOD2">
        <f t="shared" ca="1" si="16"/>
        <v>829</v>
      </c>
      <c r="AOE2">
        <f t="shared" ca="1" si="16"/>
        <v>455</v>
      </c>
      <c r="AOF2">
        <f t="shared" ca="1" si="16"/>
        <v>366</v>
      </c>
      <c r="AOG2">
        <f t="shared" ca="1" si="16"/>
        <v>11</v>
      </c>
      <c r="AOH2">
        <f t="shared" ca="1" si="16"/>
        <v>756</v>
      </c>
      <c r="AOI2">
        <f t="shared" ca="1" si="16"/>
        <v>318</v>
      </c>
      <c r="AOJ2">
        <f t="shared" ca="1" si="16"/>
        <v>236</v>
      </c>
      <c r="AOK2">
        <f t="shared" ca="1" si="16"/>
        <v>383</v>
      </c>
      <c r="AOL2">
        <f t="shared" ca="1" si="16"/>
        <v>817</v>
      </c>
      <c r="AOM2">
        <f t="shared" ca="1" si="16"/>
        <v>580</v>
      </c>
      <c r="AON2">
        <f t="shared" ca="1" si="16"/>
        <v>808</v>
      </c>
      <c r="AOO2">
        <f t="shared" ca="1" si="16"/>
        <v>387</v>
      </c>
      <c r="AOP2">
        <f t="shared" ca="1" si="16"/>
        <v>704</v>
      </c>
      <c r="AOQ2">
        <f t="shared" ca="1" si="16"/>
        <v>42</v>
      </c>
      <c r="AOR2">
        <f t="shared" ca="1" si="16"/>
        <v>130</v>
      </c>
      <c r="AOS2">
        <f t="shared" ca="1" si="16"/>
        <v>45</v>
      </c>
      <c r="AOT2">
        <f t="shared" ca="1" si="17"/>
        <v>644</v>
      </c>
      <c r="AOU2">
        <f t="shared" ca="1" si="17"/>
        <v>69</v>
      </c>
      <c r="AOV2">
        <f t="shared" ca="1" si="17"/>
        <v>458</v>
      </c>
      <c r="AOW2">
        <f t="shared" ca="1" si="17"/>
        <v>140</v>
      </c>
      <c r="AOX2">
        <f t="shared" ca="1" si="17"/>
        <v>837</v>
      </c>
      <c r="AOY2">
        <f t="shared" ca="1" si="17"/>
        <v>720</v>
      </c>
      <c r="AOZ2">
        <f t="shared" ca="1" si="17"/>
        <v>176</v>
      </c>
      <c r="APA2">
        <f t="shared" ca="1" si="17"/>
        <v>746</v>
      </c>
      <c r="APB2">
        <f t="shared" ca="1" si="17"/>
        <v>45</v>
      </c>
      <c r="APC2">
        <f t="shared" ca="1" si="17"/>
        <v>679</v>
      </c>
      <c r="APD2">
        <f t="shared" ca="1" si="17"/>
        <v>539</v>
      </c>
      <c r="APE2">
        <f t="shared" ca="1" si="17"/>
        <v>800</v>
      </c>
      <c r="APF2">
        <f t="shared" ca="1" si="17"/>
        <v>950</v>
      </c>
      <c r="APG2">
        <f t="shared" ca="1" si="17"/>
        <v>598</v>
      </c>
      <c r="APH2">
        <f t="shared" ca="1" si="17"/>
        <v>434</v>
      </c>
      <c r="API2">
        <f t="shared" ca="1" si="17"/>
        <v>806</v>
      </c>
      <c r="APJ2">
        <f t="shared" ca="1" si="17"/>
        <v>163</v>
      </c>
      <c r="APK2">
        <f t="shared" ca="1" si="17"/>
        <v>705</v>
      </c>
      <c r="APL2">
        <f t="shared" ca="1" si="17"/>
        <v>254</v>
      </c>
      <c r="APM2">
        <f t="shared" ca="1" si="17"/>
        <v>557</v>
      </c>
      <c r="APN2">
        <f t="shared" ca="1" si="17"/>
        <v>501</v>
      </c>
      <c r="APO2">
        <f t="shared" ca="1" si="17"/>
        <v>992</v>
      </c>
      <c r="APP2">
        <f t="shared" ca="1" si="17"/>
        <v>900</v>
      </c>
      <c r="APQ2">
        <f t="shared" ca="1" si="17"/>
        <v>207</v>
      </c>
      <c r="APR2">
        <f t="shared" ca="1" si="17"/>
        <v>434</v>
      </c>
      <c r="APS2">
        <f t="shared" ca="1" si="17"/>
        <v>407</v>
      </c>
      <c r="APT2">
        <f t="shared" ca="1" si="17"/>
        <v>512</v>
      </c>
      <c r="APU2">
        <f t="shared" ca="1" si="17"/>
        <v>940</v>
      </c>
      <c r="APV2">
        <f t="shared" ca="1" si="17"/>
        <v>475</v>
      </c>
      <c r="APW2">
        <f t="shared" ca="1" si="17"/>
        <v>648</v>
      </c>
      <c r="APX2">
        <f t="shared" ca="1" si="17"/>
        <v>505</v>
      </c>
      <c r="APY2">
        <f t="shared" ca="1" si="17"/>
        <v>818</v>
      </c>
      <c r="APZ2">
        <f t="shared" ca="1" si="17"/>
        <v>378</v>
      </c>
      <c r="AQA2">
        <f t="shared" ca="1" si="17"/>
        <v>558</v>
      </c>
      <c r="AQB2">
        <f t="shared" ca="1" si="17"/>
        <v>136</v>
      </c>
      <c r="AQC2">
        <f t="shared" ca="1" si="17"/>
        <v>105</v>
      </c>
      <c r="AQD2">
        <f t="shared" ca="1" si="17"/>
        <v>941</v>
      </c>
      <c r="AQE2">
        <f t="shared" ca="1" si="17"/>
        <v>300</v>
      </c>
      <c r="AQF2">
        <f t="shared" ca="1" si="17"/>
        <v>31</v>
      </c>
      <c r="AQG2">
        <f t="shared" ca="1" si="17"/>
        <v>732</v>
      </c>
      <c r="AQH2">
        <f t="shared" ca="1" si="17"/>
        <v>428</v>
      </c>
      <c r="AQI2">
        <f t="shared" ca="1" si="17"/>
        <v>520</v>
      </c>
      <c r="AQJ2">
        <f t="shared" ca="1" si="17"/>
        <v>286</v>
      </c>
      <c r="AQK2">
        <f t="shared" ca="1" si="17"/>
        <v>696</v>
      </c>
      <c r="AQL2">
        <f t="shared" ca="1" si="17"/>
        <v>871</v>
      </c>
      <c r="AQM2">
        <f t="shared" ca="1" si="17"/>
        <v>248</v>
      </c>
      <c r="AQN2">
        <f t="shared" ca="1" si="17"/>
        <v>719</v>
      </c>
      <c r="AQO2">
        <f t="shared" ca="1" si="17"/>
        <v>530</v>
      </c>
      <c r="AQP2">
        <f t="shared" ca="1" si="17"/>
        <v>701</v>
      </c>
      <c r="AQQ2">
        <f t="shared" ca="1" si="17"/>
        <v>818</v>
      </c>
      <c r="AQR2">
        <f t="shared" ca="1" si="17"/>
        <v>378</v>
      </c>
      <c r="AQS2">
        <f t="shared" ca="1" si="17"/>
        <v>315</v>
      </c>
      <c r="AQT2">
        <f t="shared" ca="1" si="17"/>
        <v>128</v>
      </c>
      <c r="AQU2">
        <f t="shared" ca="1" si="17"/>
        <v>728</v>
      </c>
      <c r="AQV2">
        <f t="shared" ca="1" si="17"/>
        <v>185</v>
      </c>
      <c r="AQW2">
        <f t="shared" ca="1" si="17"/>
        <v>204</v>
      </c>
      <c r="AQX2">
        <f t="shared" ca="1" si="17"/>
        <v>516</v>
      </c>
      <c r="AQY2">
        <f t="shared" ca="1" si="17"/>
        <v>568</v>
      </c>
      <c r="AQZ2">
        <f t="shared" ca="1" si="17"/>
        <v>274</v>
      </c>
      <c r="ARA2">
        <f t="shared" ca="1" si="17"/>
        <v>389</v>
      </c>
      <c r="ARB2">
        <f t="shared" ca="1" si="17"/>
        <v>356</v>
      </c>
      <c r="ARC2">
        <f t="shared" ca="1" si="17"/>
        <v>566</v>
      </c>
      <c r="ARD2">
        <f t="shared" ca="1" si="17"/>
        <v>548</v>
      </c>
      <c r="ARE2">
        <f t="shared" ca="1" si="17"/>
        <v>620</v>
      </c>
      <c r="ARF2">
        <f t="shared" ca="1" si="18"/>
        <v>44</v>
      </c>
      <c r="ARG2">
        <f t="shared" ca="1" si="18"/>
        <v>957</v>
      </c>
      <c r="ARH2">
        <f t="shared" ca="1" si="18"/>
        <v>963</v>
      </c>
      <c r="ARI2">
        <f t="shared" ca="1" si="18"/>
        <v>303</v>
      </c>
      <c r="ARJ2">
        <f t="shared" ca="1" si="18"/>
        <v>775</v>
      </c>
      <c r="ARK2">
        <f t="shared" ca="1" si="18"/>
        <v>848</v>
      </c>
      <c r="ARL2">
        <f t="shared" ca="1" si="18"/>
        <v>944</v>
      </c>
      <c r="ARM2">
        <f t="shared" ca="1" si="18"/>
        <v>173</v>
      </c>
      <c r="ARN2">
        <f t="shared" ca="1" si="18"/>
        <v>916</v>
      </c>
      <c r="ARO2">
        <f t="shared" ca="1" si="18"/>
        <v>789</v>
      </c>
      <c r="ARP2">
        <f t="shared" ca="1" si="18"/>
        <v>292</v>
      </c>
      <c r="ARQ2">
        <f t="shared" ca="1" si="18"/>
        <v>350</v>
      </c>
      <c r="ARR2">
        <f t="shared" ca="1" si="18"/>
        <v>194</v>
      </c>
      <c r="ARS2">
        <f t="shared" ca="1" si="18"/>
        <v>676</v>
      </c>
      <c r="ART2">
        <f t="shared" ca="1" si="18"/>
        <v>889</v>
      </c>
      <c r="ARU2">
        <f t="shared" ca="1" si="18"/>
        <v>529</v>
      </c>
      <c r="ARV2">
        <f t="shared" ca="1" si="18"/>
        <v>787</v>
      </c>
      <c r="ARW2">
        <f t="shared" ca="1" si="18"/>
        <v>245</v>
      </c>
      <c r="ARX2">
        <f t="shared" ca="1" si="18"/>
        <v>812</v>
      </c>
      <c r="ARY2">
        <f t="shared" ca="1" si="18"/>
        <v>722</v>
      </c>
      <c r="ARZ2">
        <f t="shared" ca="1" si="18"/>
        <v>150</v>
      </c>
      <c r="ASA2">
        <f t="shared" ca="1" si="18"/>
        <v>275</v>
      </c>
      <c r="ASB2">
        <f t="shared" ca="1" si="18"/>
        <v>678</v>
      </c>
      <c r="ASC2">
        <f t="shared" ca="1" si="18"/>
        <v>670</v>
      </c>
      <c r="ASD2">
        <f t="shared" ca="1" si="18"/>
        <v>329</v>
      </c>
      <c r="ASE2">
        <f t="shared" ca="1" si="18"/>
        <v>385</v>
      </c>
      <c r="ASF2">
        <f t="shared" ca="1" si="18"/>
        <v>487</v>
      </c>
      <c r="ASG2">
        <f t="shared" ca="1" si="18"/>
        <v>680</v>
      </c>
      <c r="ASH2">
        <f t="shared" ca="1" si="18"/>
        <v>165</v>
      </c>
      <c r="ASI2">
        <f t="shared" ca="1" si="18"/>
        <v>598</v>
      </c>
      <c r="ASJ2">
        <f t="shared" ca="1" si="18"/>
        <v>774</v>
      </c>
      <c r="ASK2">
        <f t="shared" ca="1" si="18"/>
        <v>472</v>
      </c>
      <c r="ASL2">
        <f t="shared" ca="1" si="18"/>
        <v>114</v>
      </c>
      <c r="ASM2">
        <f t="shared" ca="1" si="18"/>
        <v>982</v>
      </c>
      <c r="ASN2">
        <f t="shared" ca="1" si="18"/>
        <v>539</v>
      </c>
      <c r="ASO2">
        <f t="shared" ca="1" si="18"/>
        <v>924</v>
      </c>
      <c r="ASP2">
        <f t="shared" ca="1" si="18"/>
        <v>190</v>
      </c>
      <c r="ASQ2">
        <f t="shared" ca="1" si="18"/>
        <v>907</v>
      </c>
      <c r="ASR2">
        <f t="shared" ca="1" si="18"/>
        <v>864</v>
      </c>
      <c r="ASS2">
        <f t="shared" ca="1" si="18"/>
        <v>360</v>
      </c>
      <c r="AST2">
        <f t="shared" ca="1" si="18"/>
        <v>810</v>
      </c>
      <c r="ASU2">
        <f t="shared" ca="1" si="18"/>
        <v>824</v>
      </c>
      <c r="ASV2">
        <f t="shared" ca="1" si="18"/>
        <v>271</v>
      </c>
      <c r="ASW2">
        <f t="shared" ca="1" si="18"/>
        <v>390</v>
      </c>
      <c r="ASX2">
        <f t="shared" ca="1" si="18"/>
        <v>598</v>
      </c>
      <c r="ASY2">
        <f t="shared" ca="1" si="18"/>
        <v>587</v>
      </c>
      <c r="ASZ2">
        <f t="shared" ca="1" si="18"/>
        <v>350</v>
      </c>
      <c r="ATA2">
        <f t="shared" ca="1" si="18"/>
        <v>906</v>
      </c>
      <c r="ATB2">
        <f t="shared" ca="1" si="18"/>
        <v>303</v>
      </c>
      <c r="ATC2">
        <f t="shared" ca="1" si="18"/>
        <v>462</v>
      </c>
      <c r="ATD2">
        <f t="shared" ca="1" si="18"/>
        <v>590</v>
      </c>
      <c r="ATE2">
        <f t="shared" ca="1" si="18"/>
        <v>809</v>
      </c>
      <c r="ATF2">
        <f t="shared" ca="1" si="18"/>
        <v>422</v>
      </c>
      <c r="ATG2">
        <f t="shared" ca="1" si="18"/>
        <v>697</v>
      </c>
      <c r="ATH2">
        <f t="shared" ca="1" si="18"/>
        <v>960</v>
      </c>
      <c r="ATI2">
        <f t="shared" ca="1" si="18"/>
        <v>354</v>
      </c>
      <c r="ATJ2">
        <f t="shared" ca="1" si="18"/>
        <v>524</v>
      </c>
      <c r="ATK2">
        <f t="shared" ca="1" si="18"/>
        <v>385</v>
      </c>
      <c r="ATL2">
        <f t="shared" ca="1" si="18"/>
        <v>278</v>
      </c>
      <c r="ATM2">
        <f t="shared" ca="1" si="18"/>
        <v>161</v>
      </c>
      <c r="ATN2">
        <f t="shared" ca="1" si="18"/>
        <v>562</v>
      </c>
      <c r="ATO2">
        <f t="shared" ca="1" si="18"/>
        <v>357</v>
      </c>
      <c r="ATP2">
        <f t="shared" ca="1" si="18"/>
        <v>341</v>
      </c>
      <c r="ATQ2">
        <f t="shared" ca="1" si="18"/>
        <v>591</v>
      </c>
      <c r="ATR2">
        <f t="shared" ca="1" si="19"/>
        <v>141</v>
      </c>
      <c r="ATS2">
        <f t="shared" ca="1" si="19"/>
        <v>457</v>
      </c>
      <c r="ATT2">
        <f t="shared" ca="1" si="19"/>
        <v>101</v>
      </c>
      <c r="ATU2">
        <f t="shared" ca="1" si="19"/>
        <v>113</v>
      </c>
      <c r="ATV2">
        <f t="shared" ca="1" si="19"/>
        <v>28</v>
      </c>
      <c r="ATW2">
        <f t="shared" ca="1" si="19"/>
        <v>71</v>
      </c>
      <c r="ATX2">
        <f t="shared" ca="1" si="19"/>
        <v>346</v>
      </c>
      <c r="ATY2">
        <f t="shared" ca="1" si="19"/>
        <v>188</v>
      </c>
      <c r="ATZ2">
        <f t="shared" ca="1" si="19"/>
        <v>662</v>
      </c>
      <c r="AUA2">
        <f t="shared" ca="1" si="19"/>
        <v>606</v>
      </c>
      <c r="AUB2">
        <f t="shared" ca="1" si="19"/>
        <v>440</v>
      </c>
      <c r="AUC2">
        <f t="shared" ca="1" si="19"/>
        <v>356</v>
      </c>
      <c r="AUD2">
        <f t="shared" ca="1" si="19"/>
        <v>528</v>
      </c>
      <c r="AUE2">
        <f t="shared" ca="1" si="19"/>
        <v>314</v>
      </c>
      <c r="AUF2">
        <f t="shared" ca="1" si="19"/>
        <v>517</v>
      </c>
      <c r="AUG2">
        <f t="shared" ca="1" si="19"/>
        <v>585</v>
      </c>
      <c r="AUH2">
        <f t="shared" ca="1" si="19"/>
        <v>963</v>
      </c>
      <c r="AUI2">
        <f t="shared" ca="1" si="19"/>
        <v>705</v>
      </c>
      <c r="AUJ2">
        <f t="shared" ca="1" si="19"/>
        <v>863</v>
      </c>
      <c r="AUK2">
        <f t="shared" ca="1" si="19"/>
        <v>54</v>
      </c>
      <c r="AUL2">
        <f t="shared" ca="1" si="19"/>
        <v>374</v>
      </c>
      <c r="AUM2">
        <f t="shared" ca="1" si="19"/>
        <v>904</v>
      </c>
      <c r="AUN2">
        <f t="shared" ca="1" si="19"/>
        <v>567</v>
      </c>
      <c r="AUO2">
        <f t="shared" ca="1" si="19"/>
        <v>971</v>
      </c>
      <c r="AUP2">
        <f t="shared" ca="1" si="19"/>
        <v>545</v>
      </c>
      <c r="AUQ2">
        <f t="shared" ca="1" si="19"/>
        <v>529</v>
      </c>
      <c r="AUR2">
        <f t="shared" ca="1" si="19"/>
        <v>795</v>
      </c>
      <c r="AUS2">
        <f t="shared" ca="1" si="19"/>
        <v>806</v>
      </c>
      <c r="AUT2">
        <f t="shared" ca="1" si="19"/>
        <v>624</v>
      </c>
      <c r="AUU2">
        <f t="shared" ca="1" si="19"/>
        <v>607</v>
      </c>
      <c r="AUV2">
        <f t="shared" ca="1" si="19"/>
        <v>482</v>
      </c>
      <c r="AUW2">
        <f t="shared" ca="1" si="19"/>
        <v>193</v>
      </c>
      <c r="AUX2">
        <f t="shared" ca="1" si="19"/>
        <v>836</v>
      </c>
      <c r="AUY2">
        <f t="shared" ca="1" si="19"/>
        <v>299</v>
      </c>
      <c r="AUZ2">
        <f t="shared" ca="1" si="19"/>
        <v>792</v>
      </c>
      <c r="AVA2">
        <f t="shared" ca="1" si="19"/>
        <v>852</v>
      </c>
      <c r="AVB2">
        <f t="shared" ca="1" si="19"/>
        <v>355</v>
      </c>
      <c r="AVC2">
        <f t="shared" ca="1" si="19"/>
        <v>171</v>
      </c>
      <c r="AVD2">
        <f t="shared" ca="1" si="19"/>
        <v>638</v>
      </c>
      <c r="AVE2">
        <f t="shared" ca="1" si="19"/>
        <v>963</v>
      </c>
      <c r="AVF2">
        <f t="shared" ca="1" si="19"/>
        <v>427</v>
      </c>
      <c r="AVG2">
        <f t="shared" ca="1" si="19"/>
        <v>97</v>
      </c>
      <c r="AVH2">
        <f t="shared" ca="1" si="19"/>
        <v>916</v>
      </c>
      <c r="AVI2">
        <f t="shared" ca="1" si="19"/>
        <v>758</v>
      </c>
      <c r="AVJ2">
        <f t="shared" ca="1" si="19"/>
        <v>2</v>
      </c>
      <c r="AVK2">
        <f t="shared" ca="1" si="19"/>
        <v>838</v>
      </c>
      <c r="AVL2">
        <f t="shared" ca="1" si="19"/>
        <v>633</v>
      </c>
      <c r="AVM2">
        <f t="shared" ca="1" si="19"/>
        <v>4</v>
      </c>
      <c r="AVN2">
        <f t="shared" ca="1" si="19"/>
        <v>279</v>
      </c>
      <c r="AVO2">
        <f t="shared" ca="1" si="19"/>
        <v>118</v>
      </c>
      <c r="AVP2">
        <f t="shared" ca="1" si="19"/>
        <v>761</v>
      </c>
      <c r="AVQ2">
        <f t="shared" ca="1" si="19"/>
        <v>589</v>
      </c>
      <c r="AVR2">
        <f t="shared" ca="1" si="19"/>
        <v>530</v>
      </c>
      <c r="AVS2">
        <f t="shared" ca="1" si="19"/>
        <v>226</v>
      </c>
      <c r="AVT2">
        <f t="shared" ca="1" si="19"/>
        <v>58</v>
      </c>
      <c r="AVU2">
        <f t="shared" ca="1" si="19"/>
        <v>531</v>
      </c>
      <c r="AVV2">
        <f t="shared" ca="1" si="19"/>
        <v>50</v>
      </c>
      <c r="AVW2">
        <f t="shared" ca="1" si="19"/>
        <v>106</v>
      </c>
      <c r="AVX2">
        <f t="shared" ca="1" si="19"/>
        <v>865</v>
      </c>
      <c r="AVY2">
        <f t="shared" ca="1" si="19"/>
        <v>883</v>
      </c>
      <c r="AVZ2">
        <f t="shared" ca="1" si="19"/>
        <v>304</v>
      </c>
      <c r="AWA2">
        <f t="shared" ca="1" si="19"/>
        <v>9</v>
      </c>
      <c r="AWB2">
        <f t="shared" ca="1" si="19"/>
        <v>783</v>
      </c>
      <c r="AWC2">
        <f t="shared" ca="1" si="19"/>
        <v>687</v>
      </c>
      <c r="AWD2">
        <f t="shared" ca="1" si="20"/>
        <v>888</v>
      </c>
      <c r="AWE2">
        <f t="shared" ca="1" si="20"/>
        <v>925</v>
      </c>
      <c r="AWF2">
        <f t="shared" ca="1" si="20"/>
        <v>384</v>
      </c>
      <c r="AWG2">
        <f t="shared" ca="1" si="20"/>
        <v>920</v>
      </c>
      <c r="AWH2">
        <f t="shared" ca="1" si="20"/>
        <v>595</v>
      </c>
      <c r="AWI2">
        <f t="shared" ca="1" si="20"/>
        <v>297</v>
      </c>
      <c r="AWJ2">
        <f t="shared" ca="1" si="20"/>
        <v>136</v>
      </c>
      <c r="AWK2">
        <f t="shared" ca="1" si="20"/>
        <v>85</v>
      </c>
      <c r="AWL2">
        <f t="shared" ca="1" si="20"/>
        <v>783</v>
      </c>
      <c r="AWM2">
        <f t="shared" ca="1" si="20"/>
        <v>562</v>
      </c>
      <c r="AWN2">
        <f t="shared" ca="1" si="20"/>
        <v>788</v>
      </c>
      <c r="AWO2">
        <f t="shared" ca="1" si="20"/>
        <v>165</v>
      </c>
      <c r="AWP2">
        <f t="shared" ca="1" si="20"/>
        <v>814</v>
      </c>
      <c r="AWQ2">
        <f t="shared" ca="1" si="20"/>
        <v>319</v>
      </c>
      <c r="AWR2">
        <f t="shared" ca="1" si="20"/>
        <v>545</v>
      </c>
      <c r="AWS2">
        <f t="shared" ca="1" si="20"/>
        <v>607</v>
      </c>
      <c r="AWT2">
        <f t="shared" ca="1" si="20"/>
        <v>309</v>
      </c>
      <c r="AWU2">
        <f t="shared" ca="1" si="20"/>
        <v>636</v>
      </c>
      <c r="AWV2">
        <f t="shared" ca="1" si="20"/>
        <v>675</v>
      </c>
      <c r="AWW2">
        <f t="shared" ca="1" si="20"/>
        <v>568</v>
      </c>
      <c r="AWX2">
        <f t="shared" ca="1" si="20"/>
        <v>936</v>
      </c>
      <c r="AWY2">
        <f t="shared" ca="1" si="20"/>
        <v>436</v>
      </c>
      <c r="AWZ2">
        <f t="shared" ca="1" si="20"/>
        <v>611</v>
      </c>
      <c r="AXA2">
        <f t="shared" ca="1" si="20"/>
        <v>391</v>
      </c>
      <c r="AXB2">
        <f t="shared" ca="1" si="20"/>
        <v>70</v>
      </c>
      <c r="AXC2">
        <f t="shared" ca="1" si="20"/>
        <v>211</v>
      </c>
      <c r="AXD2">
        <f t="shared" ca="1" si="20"/>
        <v>760</v>
      </c>
      <c r="AXE2">
        <f t="shared" ca="1" si="20"/>
        <v>44</v>
      </c>
      <c r="AXF2">
        <f t="shared" ca="1" si="20"/>
        <v>212</v>
      </c>
      <c r="AXG2">
        <f t="shared" ca="1" si="20"/>
        <v>170</v>
      </c>
      <c r="AXH2">
        <f t="shared" ca="1" si="20"/>
        <v>982</v>
      </c>
      <c r="AXI2">
        <f t="shared" ca="1" si="20"/>
        <v>892</v>
      </c>
      <c r="AXJ2">
        <f t="shared" ca="1" si="20"/>
        <v>417</v>
      </c>
      <c r="AXK2">
        <f t="shared" ca="1" si="20"/>
        <v>988</v>
      </c>
      <c r="AXL2">
        <f t="shared" ca="1" si="20"/>
        <v>103</v>
      </c>
      <c r="AXM2">
        <f t="shared" ca="1" si="20"/>
        <v>80</v>
      </c>
      <c r="AXN2">
        <f t="shared" ca="1" si="20"/>
        <v>565</v>
      </c>
      <c r="AXO2">
        <f t="shared" ca="1" si="20"/>
        <v>401</v>
      </c>
      <c r="AXP2">
        <f t="shared" ca="1" si="20"/>
        <v>91</v>
      </c>
      <c r="AXQ2">
        <f t="shared" ca="1" si="20"/>
        <v>553</v>
      </c>
      <c r="AXR2">
        <f t="shared" ca="1" si="20"/>
        <v>556</v>
      </c>
      <c r="AXS2">
        <f t="shared" ca="1" si="20"/>
        <v>940</v>
      </c>
      <c r="AXT2">
        <f t="shared" ca="1" si="20"/>
        <v>907</v>
      </c>
      <c r="AXU2">
        <f t="shared" ca="1" si="20"/>
        <v>358</v>
      </c>
      <c r="AXV2">
        <f t="shared" ca="1" si="20"/>
        <v>888</v>
      </c>
      <c r="AXW2">
        <f t="shared" ca="1" si="20"/>
        <v>291</v>
      </c>
      <c r="AXX2">
        <f t="shared" ca="1" si="20"/>
        <v>284</v>
      </c>
      <c r="AXY2">
        <f t="shared" ca="1" si="20"/>
        <v>40</v>
      </c>
      <c r="AXZ2">
        <f t="shared" ca="1" si="20"/>
        <v>236</v>
      </c>
      <c r="AYA2">
        <f t="shared" ca="1" si="20"/>
        <v>740</v>
      </c>
      <c r="AYB2">
        <f t="shared" ca="1" si="20"/>
        <v>922</v>
      </c>
      <c r="AYC2">
        <f t="shared" ca="1" si="20"/>
        <v>306</v>
      </c>
      <c r="AYD2">
        <f t="shared" ca="1" si="20"/>
        <v>873</v>
      </c>
      <c r="AYE2">
        <f t="shared" ca="1" si="20"/>
        <v>405</v>
      </c>
      <c r="AYF2">
        <f t="shared" ca="1" si="20"/>
        <v>280</v>
      </c>
      <c r="AYG2">
        <f t="shared" ca="1" si="20"/>
        <v>965</v>
      </c>
      <c r="AYH2">
        <f t="shared" ca="1" si="20"/>
        <v>733</v>
      </c>
      <c r="AYI2">
        <f t="shared" ca="1" si="20"/>
        <v>642</v>
      </c>
      <c r="AYJ2">
        <f t="shared" ca="1" si="20"/>
        <v>201</v>
      </c>
      <c r="AYK2">
        <f t="shared" ca="1" si="20"/>
        <v>413</v>
      </c>
      <c r="AYL2">
        <f t="shared" ca="1" si="20"/>
        <v>99</v>
      </c>
      <c r="AYM2">
        <f t="shared" ca="1" si="20"/>
        <v>570</v>
      </c>
      <c r="AYN2">
        <f t="shared" ca="1" si="20"/>
        <v>967</v>
      </c>
      <c r="AYO2">
        <f t="shared" ca="1" si="20"/>
        <v>255</v>
      </c>
      <c r="AYP2">
        <f t="shared" ca="1" si="21"/>
        <v>615</v>
      </c>
      <c r="AYQ2">
        <f t="shared" ca="1" si="21"/>
        <v>994</v>
      </c>
      <c r="AYR2">
        <f t="shared" ca="1" si="21"/>
        <v>220</v>
      </c>
      <c r="AYS2">
        <f t="shared" ca="1" si="21"/>
        <v>440</v>
      </c>
      <c r="AYT2">
        <f t="shared" ca="1" si="21"/>
        <v>298</v>
      </c>
      <c r="AYU2">
        <f t="shared" ca="1" si="21"/>
        <v>770</v>
      </c>
      <c r="AYV2">
        <f t="shared" ca="1" si="21"/>
        <v>925</v>
      </c>
      <c r="AYW2">
        <f t="shared" ca="1" si="21"/>
        <v>895</v>
      </c>
      <c r="AYX2">
        <f t="shared" ca="1" si="21"/>
        <v>648</v>
      </c>
      <c r="AYY2">
        <f t="shared" ca="1" si="21"/>
        <v>502</v>
      </c>
      <c r="AYZ2">
        <f t="shared" ca="1" si="21"/>
        <v>233</v>
      </c>
      <c r="AZA2">
        <f t="shared" ca="1" si="21"/>
        <v>956</v>
      </c>
      <c r="AZB2">
        <f t="shared" ca="1" si="21"/>
        <v>46</v>
      </c>
      <c r="AZC2">
        <f t="shared" ca="1" si="21"/>
        <v>178</v>
      </c>
      <c r="AZD2">
        <f t="shared" ca="1" si="21"/>
        <v>429</v>
      </c>
      <c r="AZE2">
        <f t="shared" ca="1" si="21"/>
        <v>327</v>
      </c>
      <c r="AZF2">
        <f t="shared" ca="1" si="21"/>
        <v>896</v>
      </c>
      <c r="AZG2">
        <f t="shared" ca="1" si="21"/>
        <v>568</v>
      </c>
      <c r="AZH2">
        <f t="shared" ca="1" si="21"/>
        <v>236</v>
      </c>
      <c r="AZI2">
        <f t="shared" ca="1" si="21"/>
        <v>8</v>
      </c>
      <c r="AZJ2">
        <f t="shared" ca="1" si="21"/>
        <v>626</v>
      </c>
      <c r="AZK2">
        <f t="shared" ca="1" si="21"/>
        <v>850</v>
      </c>
      <c r="AZL2">
        <f t="shared" ca="1" si="21"/>
        <v>110</v>
      </c>
      <c r="AZM2">
        <f t="shared" ca="1" si="21"/>
        <v>860</v>
      </c>
      <c r="AZN2">
        <f t="shared" ca="1" si="21"/>
        <v>287</v>
      </c>
      <c r="AZO2">
        <f t="shared" ca="1" si="21"/>
        <v>240</v>
      </c>
      <c r="AZP2">
        <f t="shared" ca="1" si="21"/>
        <v>294</v>
      </c>
      <c r="AZQ2">
        <f t="shared" ca="1" si="21"/>
        <v>558</v>
      </c>
      <c r="AZR2">
        <f t="shared" ca="1" si="21"/>
        <v>705</v>
      </c>
      <c r="AZS2">
        <f t="shared" ca="1" si="21"/>
        <v>499</v>
      </c>
      <c r="AZT2">
        <f t="shared" ca="1" si="21"/>
        <v>16</v>
      </c>
      <c r="AZU2">
        <f t="shared" ca="1" si="21"/>
        <v>157</v>
      </c>
      <c r="AZV2">
        <f t="shared" ca="1" si="21"/>
        <v>374</v>
      </c>
      <c r="AZW2">
        <f t="shared" ca="1" si="21"/>
        <v>149</v>
      </c>
      <c r="AZX2">
        <f t="shared" ca="1" si="21"/>
        <v>162</v>
      </c>
      <c r="AZY2">
        <f t="shared" ca="1" si="21"/>
        <v>979</v>
      </c>
      <c r="AZZ2">
        <f t="shared" ca="1" si="21"/>
        <v>936</v>
      </c>
      <c r="BAA2">
        <f t="shared" ca="1" si="21"/>
        <v>90</v>
      </c>
      <c r="BAB2">
        <f t="shared" ca="1" si="21"/>
        <v>293</v>
      </c>
      <c r="BAC2">
        <f t="shared" ca="1" si="21"/>
        <v>656</v>
      </c>
      <c r="BAD2">
        <f t="shared" ca="1" si="21"/>
        <v>527</v>
      </c>
      <c r="BAE2">
        <f t="shared" ca="1" si="21"/>
        <v>998</v>
      </c>
      <c r="BAF2">
        <f t="shared" ca="1" si="21"/>
        <v>963</v>
      </c>
      <c r="BAG2">
        <f t="shared" ca="1" si="21"/>
        <v>470</v>
      </c>
      <c r="BAH2">
        <f t="shared" ca="1" si="21"/>
        <v>611</v>
      </c>
      <c r="BAI2">
        <f t="shared" ca="1" si="21"/>
        <v>267</v>
      </c>
      <c r="BAJ2">
        <f t="shared" ca="1" si="21"/>
        <v>559</v>
      </c>
      <c r="BAK2">
        <f t="shared" ca="1" si="21"/>
        <v>950</v>
      </c>
      <c r="BAL2">
        <f t="shared" ca="1" si="21"/>
        <v>932</v>
      </c>
      <c r="BAM2">
        <f t="shared" ca="1" si="21"/>
        <v>28</v>
      </c>
      <c r="BAN2">
        <f t="shared" ca="1" si="21"/>
        <v>982</v>
      </c>
      <c r="BAO2">
        <f t="shared" ca="1" si="21"/>
        <v>967</v>
      </c>
      <c r="BAP2">
        <f t="shared" ca="1" si="21"/>
        <v>829</v>
      </c>
      <c r="BAQ2">
        <f t="shared" ca="1" si="21"/>
        <v>602</v>
      </c>
      <c r="BAR2">
        <f t="shared" ca="1" si="21"/>
        <v>251</v>
      </c>
      <c r="BAS2">
        <f t="shared" ca="1" si="21"/>
        <v>945</v>
      </c>
      <c r="BAT2">
        <f t="shared" ca="1" si="21"/>
        <v>713</v>
      </c>
      <c r="BAU2">
        <f t="shared" ca="1" si="21"/>
        <v>442</v>
      </c>
      <c r="BAV2">
        <f t="shared" ca="1" si="21"/>
        <v>302</v>
      </c>
      <c r="BAW2">
        <f t="shared" ca="1" si="21"/>
        <v>886</v>
      </c>
      <c r="BAX2">
        <f t="shared" ca="1" si="21"/>
        <v>902</v>
      </c>
      <c r="BAY2">
        <f t="shared" ca="1" si="21"/>
        <v>686</v>
      </c>
      <c r="BAZ2">
        <f t="shared" ca="1" si="21"/>
        <v>479</v>
      </c>
      <c r="BBA2">
        <f t="shared" ca="1" si="21"/>
        <v>473</v>
      </c>
      <c r="BBB2">
        <f t="shared" ca="1" si="22"/>
        <v>405</v>
      </c>
      <c r="BBC2">
        <f t="shared" ca="1" si="22"/>
        <v>544</v>
      </c>
      <c r="BBD2">
        <f t="shared" ca="1" si="22"/>
        <v>170</v>
      </c>
      <c r="BBE2">
        <f t="shared" ca="1" si="22"/>
        <v>397</v>
      </c>
      <c r="BBF2">
        <f t="shared" ca="1" si="22"/>
        <v>261</v>
      </c>
      <c r="BBG2">
        <f t="shared" ca="1" si="22"/>
        <v>515</v>
      </c>
      <c r="BBH2">
        <f t="shared" ca="1" si="22"/>
        <v>514</v>
      </c>
      <c r="BBI2">
        <f t="shared" ca="1" si="22"/>
        <v>354</v>
      </c>
      <c r="BBJ2">
        <f t="shared" ca="1" si="22"/>
        <v>982</v>
      </c>
      <c r="BBK2">
        <f t="shared" ca="1" si="22"/>
        <v>547</v>
      </c>
      <c r="BBL2">
        <f t="shared" ca="1" si="22"/>
        <v>76</v>
      </c>
      <c r="BBM2">
        <f t="shared" ca="1" si="22"/>
        <v>180</v>
      </c>
      <c r="BBN2">
        <f t="shared" ca="1" si="22"/>
        <v>229</v>
      </c>
      <c r="BBO2">
        <f t="shared" ca="1" si="22"/>
        <v>679</v>
      </c>
      <c r="BBP2">
        <f t="shared" ca="1" si="22"/>
        <v>175</v>
      </c>
      <c r="BBQ2">
        <f t="shared" ca="1" si="22"/>
        <v>870</v>
      </c>
      <c r="BBR2">
        <f t="shared" ca="1" si="22"/>
        <v>161</v>
      </c>
      <c r="BBS2">
        <f t="shared" ca="1" si="22"/>
        <v>721</v>
      </c>
      <c r="BBT2">
        <f t="shared" ca="1" si="22"/>
        <v>279</v>
      </c>
      <c r="BBU2">
        <f t="shared" ca="1" si="22"/>
        <v>691</v>
      </c>
      <c r="BBV2">
        <f t="shared" ca="1" si="22"/>
        <v>710</v>
      </c>
      <c r="BBW2">
        <f t="shared" ca="1" si="22"/>
        <v>520</v>
      </c>
      <c r="BBX2">
        <f t="shared" ca="1" si="22"/>
        <v>729</v>
      </c>
      <c r="BBY2">
        <f t="shared" ca="1" si="22"/>
        <v>447</v>
      </c>
      <c r="BBZ2">
        <f t="shared" ca="1" si="22"/>
        <v>649</v>
      </c>
      <c r="BCA2">
        <f t="shared" ca="1" si="22"/>
        <v>317</v>
      </c>
      <c r="BCB2">
        <f t="shared" ca="1" si="22"/>
        <v>475</v>
      </c>
      <c r="BCC2">
        <f t="shared" ca="1" si="22"/>
        <v>82</v>
      </c>
      <c r="BCD2">
        <f t="shared" ca="1" si="22"/>
        <v>867</v>
      </c>
      <c r="BCE2">
        <f t="shared" ca="1" si="22"/>
        <v>952</v>
      </c>
      <c r="BCF2">
        <f t="shared" ca="1" si="22"/>
        <v>533</v>
      </c>
      <c r="BCG2">
        <f t="shared" ca="1" si="22"/>
        <v>205</v>
      </c>
      <c r="BCH2">
        <f t="shared" ca="1" si="22"/>
        <v>791</v>
      </c>
      <c r="BCI2">
        <f t="shared" ca="1" si="22"/>
        <v>911</v>
      </c>
      <c r="BCJ2">
        <f t="shared" ca="1" si="22"/>
        <v>333</v>
      </c>
      <c r="BCK2">
        <f t="shared" ca="1" si="22"/>
        <v>885</v>
      </c>
      <c r="BCL2">
        <f t="shared" ca="1" si="22"/>
        <v>885</v>
      </c>
      <c r="BCM2">
        <f t="shared" ca="1" si="22"/>
        <v>279</v>
      </c>
      <c r="BCN2">
        <f t="shared" ca="1" si="22"/>
        <v>930</v>
      </c>
      <c r="BCO2">
        <f t="shared" ca="1" si="22"/>
        <v>672</v>
      </c>
      <c r="BCP2">
        <f t="shared" ca="1" si="22"/>
        <v>269</v>
      </c>
      <c r="BCQ2">
        <f t="shared" ca="1" si="22"/>
        <v>141</v>
      </c>
      <c r="BCR2">
        <f t="shared" ca="1" si="22"/>
        <v>965</v>
      </c>
      <c r="BCS2">
        <f t="shared" ca="1" si="22"/>
        <v>627</v>
      </c>
      <c r="BCT2">
        <f t="shared" ca="1" si="22"/>
        <v>386</v>
      </c>
      <c r="BCU2">
        <f t="shared" ca="1" si="22"/>
        <v>437</v>
      </c>
      <c r="BCV2">
        <f t="shared" ca="1" si="22"/>
        <v>256</v>
      </c>
      <c r="BCW2">
        <f t="shared" ca="1" si="22"/>
        <v>992</v>
      </c>
      <c r="BCX2">
        <f t="shared" ca="1" si="22"/>
        <v>909</v>
      </c>
      <c r="BCY2">
        <f t="shared" ca="1" si="22"/>
        <v>459</v>
      </c>
      <c r="BCZ2">
        <f t="shared" ca="1" si="22"/>
        <v>748</v>
      </c>
      <c r="BDA2">
        <f t="shared" ca="1" si="22"/>
        <v>611</v>
      </c>
      <c r="BDB2">
        <f t="shared" ca="1" si="22"/>
        <v>694</v>
      </c>
      <c r="BDC2">
        <f t="shared" ca="1" si="22"/>
        <v>152</v>
      </c>
      <c r="BDD2">
        <f t="shared" ca="1" si="22"/>
        <v>821</v>
      </c>
      <c r="BDE2">
        <f t="shared" ca="1" si="22"/>
        <v>491</v>
      </c>
      <c r="BDF2">
        <f t="shared" ca="1" si="22"/>
        <v>770</v>
      </c>
      <c r="BDG2">
        <f t="shared" ca="1" si="22"/>
        <v>694</v>
      </c>
      <c r="BDH2">
        <f t="shared" ca="1" si="22"/>
        <v>2</v>
      </c>
      <c r="BDI2">
        <f t="shared" ca="1" si="22"/>
        <v>663</v>
      </c>
      <c r="BDJ2">
        <f t="shared" ca="1" si="22"/>
        <v>549</v>
      </c>
      <c r="BDK2">
        <f t="shared" ca="1" si="22"/>
        <v>171</v>
      </c>
      <c r="BDL2">
        <f t="shared" ca="1" si="22"/>
        <v>657</v>
      </c>
      <c r="BDM2">
        <f t="shared" ca="1" si="22"/>
        <v>83</v>
      </c>
      <c r="BDN2">
        <f t="shared" ca="1" si="23"/>
        <v>235</v>
      </c>
      <c r="BDO2">
        <f t="shared" ca="1" si="23"/>
        <v>561</v>
      </c>
      <c r="BDP2">
        <f t="shared" ca="1" si="23"/>
        <v>194</v>
      </c>
      <c r="BDQ2">
        <f t="shared" ca="1" si="23"/>
        <v>645</v>
      </c>
      <c r="BDR2">
        <f t="shared" ca="1" si="23"/>
        <v>297</v>
      </c>
      <c r="BDS2">
        <f t="shared" ca="1" si="23"/>
        <v>862</v>
      </c>
      <c r="BDT2">
        <f t="shared" ca="1" si="23"/>
        <v>817</v>
      </c>
      <c r="BDU2">
        <f t="shared" ca="1" si="23"/>
        <v>813</v>
      </c>
      <c r="BDV2">
        <f t="shared" ca="1" si="23"/>
        <v>505</v>
      </c>
      <c r="BDW2">
        <f t="shared" ca="1" si="23"/>
        <v>511</v>
      </c>
      <c r="BDX2">
        <f t="shared" ca="1" si="23"/>
        <v>339</v>
      </c>
      <c r="BDY2">
        <f t="shared" ca="1" si="23"/>
        <v>855</v>
      </c>
      <c r="BDZ2">
        <f t="shared" ca="1" si="23"/>
        <v>937</v>
      </c>
      <c r="BEA2">
        <f t="shared" ca="1" si="23"/>
        <v>760</v>
      </c>
      <c r="BEB2">
        <f t="shared" ca="1" si="23"/>
        <v>949</v>
      </c>
      <c r="BEC2">
        <f t="shared" ca="1" si="23"/>
        <v>46</v>
      </c>
      <c r="BED2">
        <f t="shared" ca="1" si="23"/>
        <v>789</v>
      </c>
      <c r="BEE2">
        <f t="shared" ca="1" si="23"/>
        <v>481</v>
      </c>
      <c r="BEF2">
        <f t="shared" ca="1" si="23"/>
        <v>950</v>
      </c>
      <c r="BEG2">
        <f t="shared" ca="1" si="23"/>
        <v>877</v>
      </c>
      <c r="BEH2">
        <f t="shared" ca="1" si="23"/>
        <v>351</v>
      </c>
      <c r="BEI2">
        <f t="shared" ca="1" si="23"/>
        <v>327</v>
      </c>
      <c r="BEJ2">
        <f t="shared" ca="1" si="23"/>
        <v>58</v>
      </c>
      <c r="BEK2">
        <f t="shared" ca="1" si="23"/>
        <v>15</v>
      </c>
      <c r="BEL2">
        <f t="shared" ca="1" si="23"/>
        <v>975</v>
      </c>
      <c r="BEM2">
        <f t="shared" ca="1" si="23"/>
        <v>354</v>
      </c>
      <c r="BEN2">
        <f t="shared" ca="1" si="23"/>
        <v>680</v>
      </c>
      <c r="BEO2">
        <f t="shared" ca="1" si="23"/>
        <v>274</v>
      </c>
      <c r="BEP2">
        <f t="shared" ca="1" si="23"/>
        <v>932</v>
      </c>
      <c r="BEQ2">
        <f t="shared" ca="1" si="23"/>
        <v>676</v>
      </c>
      <c r="BER2">
        <f t="shared" ca="1" si="23"/>
        <v>690</v>
      </c>
      <c r="BES2">
        <f t="shared" ca="1" si="23"/>
        <v>921</v>
      </c>
      <c r="BET2">
        <f t="shared" ca="1" si="23"/>
        <v>742</v>
      </c>
      <c r="BEU2">
        <f t="shared" ca="1" si="23"/>
        <v>327</v>
      </c>
      <c r="BEV2">
        <f t="shared" ca="1" si="23"/>
        <v>154</v>
      </c>
      <c r="BEW2">
        <f t="shared" ca="1" si="23"/>
        <v>922</v>
      </c>
      <c r="BEX2">
        <f t="shared" ca="1" si="23"/>
        <v>559</v>
      </c>
      <c r="BEY2">
        <f t="shared" ca="1" si="23"/>
        <v>705</v>
      </c>
      <c r="BEZ2">
        <f t="shared" ca="1" si="23"/>
        <v>185</v>
      </c>
      <c r="BFA2">
        <f t="shared" ca="1" si="23"/>
        <v>320</v>
      </c>
      <c r="BFB2">
        <f t="shared" ca="1" si="23"/>
        <v>445</v>
      </c>
      <c r="BFC2">
        <f t="shared" ca="1" si="23"/>
        <v>208</v>
      </c>
      <c r="BFD2">
        <f t="shared" ca="1" si="23"/>
        <v>511</v>
      </c>
      <c r="BFE2">
        <f t="shared" ca="1" si="23"/>
        <v>881</v>
      </c>
      <c r="BFF2">
        <f t="shared" ca="1" si="23"/>
        <v>987</v>
      </c>
      <c r="BFG2">
        <f t="shared" ca="1" si="23"/>
        <v>120</v>
      </c>
      <c r="BFH2">
        <f t="shared" ca="1" si="23"/>
        <v>55</v>
      </c>
      <c r="BFI2">
        <f t="shared" ca="1" si="23"/>
        <v>316</v>
      </c>
      <c r="BFJ2">
        <f t="shared" ca="1" si="23"/>
        <v>796</v>
      </c>
      <c r="BFK2">
        <f t="shared" ca="1" si="23"/>
        <v>792</v>
      </c>
      <c r="BFL2">
        <f t="shared" ca="1" si="23"/>
        <v>946</v>
      </c>
      <c r="BFM2">
        <f t="shared" ca="1" si="23"/>
        <v>904</v>
      </c>
      <c r="BFN2">
        <f t="shared" ca="1" si="23"/>
        <v>315</v>
      </c>
      <c r="BFO2">
        <f t="shared" ca="1" si="23"/>
        <v>516</v>
      </c>
      <c r="BFP2">
        <f t="shared" ca="1" si="23"/>
        <v>160</v>
      </c>
      <c r="BFQ2">
        <f t="shared" ca="1" si="23"/>
        <v>186</v>
      </c>
      <c r="BFR2">
        <f t="shared" ca="1" si="23"/>
        <v>549</v>
      </c>
      <c r="BFS2">
        <f t="shared" ca="1" si="23"/>
        <v>417</v>
      </c>
      <c r="BFT2">
        <f t="shared" ca="1" si="23"/>
        <v>860</v>
      </c>
      <c r="BFU2">
        <f t="shared" ca="1" si="23"/>
        <v>222</v>
      </c>
      <c r="BFV2">
        <f t="shared" ca="1" si="23"/>
        <v>830</v>
      </c>
      <c r="BFW2">
        <f t="shared" ca="1" si="23"/>
        <v>139</v>
      </c>
      <c r="BFX2">
        <f t="shared" ca="1" si="23"/>
        <v>270</v>
      </c>
      <c r="BFY2">
        <f t="shared" ca="1" si="23"/>
        <v>673</v>
      </c>
      <c r="BFZ2">
        <f t="shared" ca="1" si="24"/>
        <v>489</v>
      </c>
      <c r="BGA2">
        <f t="shared" ca="1" si="24"/>
        <v>502</v>
      </c>
      <c r="BGB2">
        <f t="shared" ca="1" si="24"/>
        <v>383</v>
      </c>
      <c r="BGC2">
        <f t="shared" ca="1" si="24"/>
        <v>509</v>
      </c>
      <c r="BGD2">
        <f t="shared" ca="1" si="24"/>
        <v>273</v>
      </c>
      <c r="BGE2">
        <f t="shared" ca="1" si="24"/>
        <v>283</v>
      </c>
      <c r="BGF2">
        <f t="shared" ca="1" si="24"/>
        <v>399</v>
      </c>
      <c r="BGG2">
        <f t="shared" ca="1" si="24"/>
        <v>53</v>
      </c>
      <c r="BGH2">
        <f t="shared" ca="1" si="24"/>
        <v>783</v>
      </c>
      <c r="BGI2">
        <f t="shared" ca="1" si="24"/>
        <v>314</v>
      </c>
      <c r="BGJ2">
        <f t="shared" ca="1" si="24"/>
        <v>286</v>
      </c>
      <c r="BGK2">
        <f t="shared" ca="1" si="24"/>
        <v>797</v>
      </c>
      <c r="BGL2">
        <f t="shared" ca="1" si="24"/>
        <v>987</v>
      </c>
      <c r="BGM2">
        <f t="shared" ca="1" si="24"/>
        <v>766</v>
      </c>
      <c r="BGN2">
        <f t="shared" ca="1" si="24"/>
        <v>716</v>
      </c>
      <c r="BGO2">
        <f t="shared" ca="1" si="24"/>
        <v>965</v>
      </c>
      <c r="BGP2">
        <f t="shared" ca="1" si="24"/>
        <v>726</v>
      </c>
      <c r="BGQ2">
        <f t="shared" ca="1" si="24"/>
        <v>844</v>
      </c>
      <c r="BGR2">
        <f t="shared" ca="1" si="24"/>
        <v>265</v>
      </c>
      <c r="BGS2">
        <f t="shared" ca="1" si="24"/>
        <v>765</v>
      </c>
      <c r="BGT2">
        <f t="shared" ca="1" si="24"/>
        <v>796</v>
      </c>
      <c r="BGU2">
        <f t="shared" ca="1" si="24"/>
        <v>336</v>
      </c>
      <c r="BGV2">
        <f t="shared" ca="1" si="24"/>
        <v>502</v>
      </c>
      <c r="BGW2">
        <f t="shared" ca="1" si="24"/>
        <v>766</v>
      </c>
      <c r="BGX2">
        <f t="shared" ca="1" si="24"/>
        <v>4</v>
      </c>
      <c r="BGY2">
        <f t="shared" ca="1" si="24"/>
        <v>612</v>
      </c>
      <c r="BGZ2">
        <f t="shared" ca="1" si="24"/>
        <v>378</v>
      </c>
      <c r="BHA2">
        <f t="shared" ca="1" si="24"/>
        <v>141</v>
      </c>
      <c r="BHB2">
        <f t="shared" ca="1" si="24"/>
        <v>332</v>
      </c>
      <c r="BHC2">
        <f t="shared" ca="1" si="24"/>
        <v>510</v>
      </c>
      <c r="BHD2">
        <f t="shared" ca="1" si="24"/>
        <v>700</v>
      </c>
      <c r="BHE2">
        <f t="shared" ca="1" si="24"/>
        <v>913</v>
      </c>
      <c r="BHF2">
        <f t="shared" ca="1" si="24"/>
        <v>38</v>
      </c>
      <c r="BHG2">
        <f t="shared" ca="1" si="24"/>
        <v>880</v>
      </c>
      <c r="BHH2">
        <f t="shared" ca="1" si="24"/>
        <v>266</v>
      </c>
      <c r="BHI2">
        <f t="shared" ca="1" si="24"/>
        <v>937</v>
      </c>
      <c r="BHJ2">
        <f t="shared" ca="1" si="24"/>
        <v>900</v>
      </c>
      <c r="BHK2">
        <f t="shared" ca="1" si="24"/>
        <v>391</v>
      </c>
      <c r="BHL2">
        <f t="shared" ca="1" si="24"/>
        <v>629</v>
      </c>
      <c r="BHM2">
        <f t="shared" ca="1" si="24"/>
        <v>529</v>
      </c>
      <c r="BHN2">
        <f t="shared" ca="1" si="24"/>
        <v>710</v>
      </c>
      <c r="BHO2">
        <f t="shared" ca="1" si="24"/>
        <v>560</v>
      </c>
      <c r="BHP2">
        <f t="shared" ca="1" si="24"/>
        <v>950</v>
      </c>
      <c r="BHQ2">
        <f t="shared" ca="1" si="24"/>
        <v>232</v>
      </c>
      <c r="BHR2">
        <f t="shared" ca="1" si="24"/>
        <v>539</v>
      </c>
      <c r="BHS2">
        <f t="shared" ca="1" si="24"/>
        <v>616</v>
      </c>
      <c r="BHT2">
        <f t="shared" ca="1" si="24"/>
        <v>909</v>
      </c>
      <c r="BHU2">
        <f t="shared" ca="1" si="24"/>
        <v>66</v>
      </c>
      <c r="BHV2">
        <f t="shared" ca="1" si="24"/>
        <v>443</v>
      </c>
      <c r="BHW2">
        <f t="shared" ca="1" si="24"/>
        <v>877</v>
      </c>
      <c r="BHX2">
        <f t="shared" ca="1" si="24"/>
        <v>609</v>
      </c>
      <c r="BHY2">
        <f t="shared" ca="1" si="24"/>
        <v>597</v>
      </c>
      <c r="BHZ2">
        <f t="shared" ca="1" si="24"/>
        <v>936</v>
      </c>
      <c r="BIA2">
        <f t="shared" ca="1" si="24"/>
        <v>629</v>
      </c>
      <c r="BIB2">
        <f t="shared" ca="1" si="24"/>
        <v>793</v>
      </c>
      <c r="BIC2">
        <f t="shared" ca="1" si="24"/>
        <v>162</v>
      </c>
      <c r="BID2">
        <f t="shared" ca="1" si="24"/>
        <v>246</v>
      </c>
      <c r="BIE2">
        <f t="shared" ca="1" si="24"/>
        <v>534</v>
      </c>
      <c r="BIF2">
        <f t="shared" ca="1" si="24"/>
        <v>63</v>
      </c>
      <c r="BIG2">
        <f t="shared" ca="1" si="24"/>
        <v>871</v>
      </c>
      <c r="BIH2">
        <f t="shared" ca="1" si="24"/>
        <v>929</v>
      </c>
      <c r="BII2">
        <f t="shared" ca="1" si="24"/>
        <v>999</v>
      </c>
      <c r="BIJ2">
        <f t="shared" ca="1" si="24"/>
        <v>961</v>
      </c>
      <c r="BIK2">
        <f t="shared" ca="1" si="24"/>
        <v>88</v>
      </c>
      <c r="BIL2">
        <f t="shared" ca="1" si="25"/>
        <v>532</v>
      </c>
      <c r="BIM2">
        <f t="shared" ca="1" si="25"/>
        <v>447</v>
      </c>
      <c r="BIN2">
        <f t="shared" ca="1" si="25"/>
        <v>544</v>
      </c>
      <c r="BIO2">
        <f t="shared" ca="1" si="25"/>
        <v>99</v>
      </c>
      <c r="BIP2">
        <f t="shared" ca="1" si="25"/>
        <v>78</v>
      </c>
      <c r="BIQ2">
        <f t="shared" ca="1" si="25"/>
        <v>63</v>
      </c>
      <c r="BIR2">
        <f t="shared" ca="1" si="25"/>
        <v>985</v>
      </c>
      <c r="BIS2">
        <f t="shared" ca="1" si="25"/>
        <v>708</v>
      </c>
      <c r="BIT2">
        <f t="shared" ca="1" si="25"/>
        <v>587</v>
      </c>
      <c r="BIU2">
        <f t="shared" ca="1" si="25"/>
        <v>949</v>
      </c>
      <c r="BIV2">
        <f t="shared" ca="1" si="25"/>
        <v>280</v>
      </c>
      <c r="BIW2">
        <f t="shared" ca="1" si="25"/>
        <v>582</v>
      </c>
      <c r="BIX2">
        <f t="shared" ca="1" si="25"/>
        <v>189</v>
      </c>
      <c r="BIY2">
        <f t="shared" ca="1" si="25"/>
        <v>469</v>
      </c>
      <c r="BIZ2">
        <f t="shared" ca="1" si="25"/>
        <v>424</v>
      </c>
      <c r="BJA2">
        <f t="shared" ca="1" si="25"/>
        <v>928</v>
      </c>
      <c r="BJB2">
        <f t="shared" ca="1" si="25"/>
        <v>196</v>
      </c>
      <c r="BJC2">
        <f t="shared" ca="1" si="25"/>
        <v>357</v>
      </c>
      <c r="BJD2">
        <f t="shared" ca="1" si="25"/>
        <v>649</v>
      </c>
      <c r="BJE2">
        <f t="shared" ca="1" si="25"/>
        <v>416</v>
      </c>
      <c r="BJF2">
        <f t="shared" ca="1" si="25"/>
        <v>537</v>
      </c>
      <c r="BJG2">
        <f t="shared" ca="1" si="25"/>
        <v>217</v>
      </c>
      <c r="BJH2">
        <f t="shared" ca="1" si="25"/>
        <v>153</v>
      </c>
      <c r="BJI2">
        <f t="shared" ca="1" si="25"/>
        <v>224</v>
      </c>
      <c r="BJJ2">
        <f t="shared" ca="1" si="25"/>
        <v>498</v>
      </c>
      <c r="BJK2">
        <f t="shared" ca="1" si="25"/>
        <v>163</v>
      </c>
      <c r="BJL2">
        <f t="shared" ca="1" si="25"/>
        <v>160</v>
      </c>
      <c r="BJM2">
        <f t="shared" ca="1" si="25"/>
        <v>920</v>
      </c>
      <c r="BJN2">
        <f t="shared" ca="1" si="25"/>
        <v>495</v>
      </c>
      <c r="BJO2">
        <f t="shared" ca="1" si="25"/>
        <v>670</v>
      </c>
      <c r="BJP2">
        <f t="shared" ca="1" si="25"/>
        <v>884</v>
      </c>
      <c r="BJQ2">
        <f t="shared" ca="1" si="25"/>
        <v>909</v>
      </c>
      <c r="BJR2">
        <f t="shared" ca="1" si="25"/>
        <v>253</v>
      </c>
      <c r="BJS2">
        <f t="shared" ca="1" si="25"/>
        <v>141</v>
      </c>
      <c r="BJT2">
        <f t="shared" ca="1" si="25"/>
        <v>184</v>
      </c>
      <c r="BJU2">
        <f t="shared" ca="1" si="25"/>
        <v>260</v>
      </c>
      <c r="BJV2">
        <f t="shared" ca="1" si="25"/>
        <v>259</v>
      </c>
      <c r="BJW2">
        <f t="shared" ca="1" si="25"/>
        <v>967</v>
      </c>
      <c r="BJX2">
        <f t="shared" ca="1" si="25"/>
        <v>184</v>
      </c>
      <c r="BJY2">
        <f t="shared" ca="1" si="25"/>
        <v>447</v>
      </c>
      <c r="BJZ2">
        <f t="shared" ca="1" si="25"/>
        <v>23</v>
      </c>
      <c r="BKA2">
        <f t="shared" ca="1" si="25"/>
        <v>330</v>
      </c>
      <c r="BKB2">
        <f t="shared" ca="1" si="25"/>
        <v>112</v>
      </c>
      <c r="BKC2">
        <f t="shared" ca="1" si="25"/>
        <v>51</v>
      </c>
      <c r="BKD2">
        <f t="shared" ca="1" si="25"/>
        <v>716</v>
      </c>
      <c r="BKE2">
        <f t="shared" ca="1" si="25"/>
        <v>73</v>
      </c>
      <c r="BKF2">
        <f t="shared" ca="1" si="25"/>
        <v>228</v>
      </c>
      <c r="BKG2">
        <f t="shared" ca="1" si="25"/>
        <v>377</v>
      </c>
      <c r="BKH2">
        <f t="shared" ca="1" si="25"/>
        <v>366</v>
      </c>
      <c r="BKI2">
        <f t="shared" ca="1" si="25"/>
        <v>179</v>
      </c>
      <c r="BKJ2">
        <f t="shared" ca="1" si="25"/>
        <v>916</v>
      </c>
      <c r="BKK2">
        <f t="shared" ca="1" si="25"/>
        <v>461</v>
      </c>
      <c r="BKL2">
        <f t="shared" ca="1" si="25"/>
        <v>578</v>
      </c>
      <c r="BKM2">
        <f t="shared" ca="1" si="25"/>
        <v>682</v>
      </c>
      <c r="BKN2">
        <f t="shared" ca="1" si="25"/>
        <v>751</v>
      </c>
      <c r="BKO2">
        <f t="shared" ca="1" si="25"/>
        <v>980</v>
      </c>
      <c r="BKP2">
        <f t="shared" ca="1" si="25"/>
        <v>976</v>
      </c>
      <c r="BKQ2">
        <f t="shared" ca="1" si="25"/>
        <v>166</v>
      </c>
      <c r="BKR2">
        <f t="shared" ca="1" si="25"/>
        <v>144</v>
      </c>
      <c r="BKS2">
        <f t="shared" ca="1" si="25"/>
        <v>432</v>
      </c>
      <c r="BKT2">
        <f t="shared" ca="1" si="25"/>
        <v>150</v>
      </c>
      <c r="BKU2">
        <f t="shared" ca="1" si="25"/>
        <v>996</v>
      </c>
      <c r="BKV2">
        <f t="shared" ca="1" si="25"/>
        <v>519</v>
      </c>
      <c r="BKW2">
        <f t="shared" ca="1" si="25"/>
        <v>445</v>
      </c>
      <c r="BKX2">
        <f t="shared" ca="1" si="26"/>
        <v>854</v>
      </c>
      <c r="BKY2">
        <f t="shared" ca="1" si="26"/>
        <v>212</v>
      </c>
      <c r="BKZ2">
        <f t="shared" ca="1" si="26"/>
        <v>256</v>
      </c>
      <c r="BLA2">
        <f t="shared" ca="1" si="26"/>
        <v>819</v>
      </c>
      <c r="BLB2">
        <f t="shared" ca="1" si="26"/>
        <v>681</v>
      </c>
      <c r="BLC2">
        <f t="shared" ca="1" si="26"/>
        <v>740</v>
      </c>
      <c r="BLD2">
        <f t="shared" ca="1" si="26"/>
        <v>469</v>
      </c>
      <c r="BLE2">
        <f t="shared" ca="1" si="26"/>
        <v>689</v>
      </c>
      <c r="BLF2">
        <f t="shared" ca="1" si="26"/>
        <v>1000</v>
      </c>
      <c r="BLG2">
        <f t="shared" ca="1" si="26"/>
        <v>577</v>
      </c>
      <c r="BLH2">
        <f t="shared" ca="1" si="26"/>
        <v>727</v>
      </c>
      <c r="BLI2">
        <f t="shared" ca="1" si="26"/>
        <v>416</v>
      </c>
      <c r="BLJ2">
        <f t="shared" ca="1" si="26"/>
        <v>274</v>
      </c>
      <c r="BLK2">
        <f t="shared" ca="1" si="26"/>
        <v>530</v>
      </c>
      <c r="BLL2">
        <f t="shared" ca="1" si="26"/>
        <v>300</v>
      </c>
      <c r="BLM2">
        <f t="shared" ca="1" si="26"/>
        <v>64</v>
      </c>
      <c r="BLN2">
        <f t="shared" ca="1" si="26"/>
        <v>837</v>
      </c>
      <c r="BLO2">
        <f t="shared" ca="1" si="26"/>
        <v>614</v>
      </c>
      <c r="BLP2">
        <f t="shared" ca="1" si="26"/>
        <v>54</v>
      </c>
      <c r="BLQ2">
        <f t="shared" ca="1" si="26"/>
        <v>584</v>
      </c>
      <c r="BLR2">
        <f t="shared" ca="1" si="26"/>
        <v>59</v>
      </c>
      <c r="BLS2">
        <f t="shared" ca="1" si="26"/>
        <v>419</v>
      </c>
      <c r="BLT2">
        <f t="shared" ca="1" si="26"/>
        <v>714</v>
      </c>
      <c r="BLU2">
        <f t="shared" ca="1" si="26"/>
        <v>663</v>
      </c>
      <c r="BLV2">
        <f t="shared" ca="1" si="26"/>
        <v>554</v>
      </c>
      <c r="BLW2">
        <f t="shared" ca="1" si="26"/>
        <v>999</v>
      </c>
      <c r="BLX2">
        <f t="shared" ca="1" si="26"/>
        <v>8</v>
      </c>
      <c r="BLY2">
        <f t="shared" ca="1" si="26"/>
        <v>294</v>
      </c>
      <c r="BLZ2">
        <f t="shared" ca="1" si="26"/>
        <v>332</v>
      </c>
      <c r="BMA2">
        <f t="shared" ca="1" si="26"/>
        <v>918</v>
      </c>
      <c r="BMB2">
        <f t="shared" ca="1" si="26"/>
        <v>770</v>
      </c>
      <c r="BMC2">
        <f t="shared" ca="1" si="26"/>
        <v>832</v>
      </c>
      <c r="BMD2">
        <f t="shared" ca="1" si="26"/>
        <v>970</v>
      </c>
      <c r="BME2">
        <f t="shared" ca="1" si="26"/>
        <v>562</v>
      </c>
      <c r="BMF2">
        <f t="shared" ca="1" si="26"/>
        <v>139</v>
      </c>
      <c r="BMG2">
        <f t="shared" ca="1" si="26"/>
        <v>283</v>
      </c>
      <c r="BMH2">
        <f t="shared" ca="1" si="26"/>
        <v>69</v>
      </c>
      <c r="BMI2">
        <f t="shared" ca="1" si="26"/>
        <v>130</v>
      </c>
      <c r="BMJ2">
        <f t="shared" ca="1" si="26"/>
        <v>165</v>
      </c>
      <c r="BMK2">
        <f t="shared" ca="1" si="26"/>
        <v>320</v>
      </c>
      <c r="BML2">
        <f t="shared" ca="1" si="26"/>
        <v>647</v>
      </c>
      <c r="BMM2">
        <f t="shared" ca="1" si="26"/>
        <v>463</v>
      </c>
      <c r="BMN2">
        <f t="shared" ca="1" si="26"/>
        <v>786</v>
      </c>
      <c r="BMO2">
        <f t="shared" ca="1" si="26"/>
        <v>722</v>
      </c>
      <c r="BMP2">
        <f t="shared" ca="1" si="26"/>
        <v>155</v>
      </c>
      <c r="BMQ2">
        <f t="shared" ca="1" si="26"/>
        <v>953</v>
      </c>
      <c r="BMR2">
        <f t="shared" ca="1" si="26"/>
        <v>220</v>
      </c>
      <c r="BMS2">
        <f t="shared" ca="1" si="26"/>
        <v>507</v>
      </c>
      <c r="BMT2">
        <f t="shared" ca="1" si="26"/>
        <v>453</v>
      </c>
      <c r="BMU2">
        <f t="shared" ca="1" si="26"/>
        <v>588</v>
      </c>
      <c r="BMV2">
        <f t="shared" ca="1" si="26"/>
        <v>968</v>
      </c>
      <c r="BMW2">
        <f t="shared" ca="1" si="26"/>
        <v>526</v>
      </c>
      <c r="BMX2">
        <f t="shared" ca="1" si="26"/>
        <v>978</v>
      </c>
      <c r="BMY2">
        <f t="shared" ca="1" si="26"/>
        <v>28</v>
      </c>
      <c r="BMZ2">
        <f t="shared" ca="1" si="26"/>
        <v>940</v>
      </c>
      <c r="BNA2">
        <f t="shared" ca="1" si="26"/>
        <v>749</v>
      </c>
      <c r="BNB2">
        <f t="shared" ca="1" si="26"/>
        <v>316</v>
      </c>
      <c r="BNC2">
        <f t="shared" ca="1" si="26"/>
        <v>172</v>
      </c>
      <c r="BND2">
        <f t="shared" ca="1" si="26"/>
        <v>517</v>
      </c>
      <c r="BNE2">
        <f t="shared" ca="1" si="26"/>
        <v>539</v>
      </c>
      <c r="BNF2">
        <f t="shared" ca="1" si="26"/>
        <v>354</v>
      </c>
      <c r="BNG2">
        <f t="shared" ca="1" si="26"/>
        <v>568</v>
      </c>
      <c r="BNH2">
        <f t="shared" ca="1" si="26"/>
        <v>511</v>
      </c>
      <c r="BNI2">
        <f t="shared" ca="1" si="26"/>
        <v>776</v>
      </c>
      <c r="BNJ2">
        <f t="shared" ca="1" si="27"/>
        <v>246</v>
      </c>
      <c r="BNK2">
        <f t="shared" ca="1" si="27"/>
        <v>906</v>
      </c>
      <c r="BNL2">
        <f t="shared" ca="1" si="27"/>
        <v>861</v>
      </c>
      <c r="BNM2">
        <f t="shared" ca="1" si="27"/>
        <v>692</v>
      </c>
      <c r="BNN2">
        <f t="shared" ca="1" si="27"/>
        <v>13</v>
      </c>
      <c r="BNO2">
        <f t="shared" ca="1" si="27"/>
        <v>725</v>
      </c>
      <c r="BNP2">
        <f t="shared" ca="1" si="27"/>
        <v>519</v>
      </c>
      <c r="BNQ2">
        <f t="shared" ca="1" si="27"/>
        <v>267</v>
      </c>
      <c r="BNR2">
        <f t="shared" ca="1" si="27"/>
        <v>202</v>
      </c>
      <c r="BNS2">
        <f t="shared" ca="1" si="27"/>
        <v>929</v>
      </c>
      <c r="BNT2">
        <f t="shared" ca="1" si="27"/>
        <v>844</v>
      </c>
      <c r="BNU2">
        <f t="shared" ca="1" si="27"/>
        <v>704</v>
      </c>
      <c r="BNV2">
        <f t="shared" ca="1" si="27"/>
        <v>188</v>
      </c>
      <c r="BNW2">
        <f t="shared" ca="1" si="27"/>
        <v>298</v>
      </c>
      <c r="BNX2">
        <f t="shared" ca="1" si="27"/>
        <v>387</v>
      </c>
      <c r="BNY2">
        <f t="shared" ca="1" si="27"/>
        <v>718</v>
      </c>
      <c r="BNZ2">
        <f t="shared" ca="1" si="27"/>
        <v>995</v>
      </c>
      <c r="BOA2">
        <f t="shared" ca="1" si="27"/>
        <v>265</v>
      </c>
      <c r="BOB2">
        <f t="shared" ca="1" si="27"/>
        <v>235</v>
      </c>
      <c r="BOC2">
        <f t="shared" ca="1" si="27"/>
        <v>789</v>
      </c>
      <c r="BOD2">
        <f t="shared" ca="1" si="27"/>
        <v>200</v>
      </c>
      <c r="BOE2">
        <f t="shared" ca="1" si="27"/>
        <v>171</v>
      </c>
      <c r="BOF2">
        <f t="shared" ca="1" si="27"/>
        <v>179</v>
      </c>
      <c r="BOG2">
        <f t="shared" ca="1" si="27"/>
        <v>873</v>
      </c>
      <c r="BOH2">
        <f t="shared" ca="1" si="27"/>
        <v>660</v>
      </c>
      <c r="BOI2">
        <f t="shared" ca="1" si="27"/>
        <v>553</v>
      </c>
      <c r="BOJ2">
        <f t="shared" ca="1" si="27"/>
        <v>284</v>
      </c>
      <c r="BOK2">
        <f t="shared" ca="1" si="27"/>
        <v>400</v>
      </c>
      <c r="BOL2">
        <f t="shared" ca="1" si="27"/>
        <v>114</v>
      </c>
      <c r="BOM2">
        <f t="shared" ca="1" si="27"/>
        <v>453</v>
      </c>
      <c r="BON2">
        <f t="shared" ca="1" si="27"/>
        <v>53</v>
      </c>
      <c r="BOO2">
        <f t="shared" ca="1" si="27"/>
        <v>767</v>
      </c>
      <c r="BOP2">
        <f t="shared" ca="1" si="27"/>
        <v>276</v>
      </c>
      <c r="BOQ2">
        <f t="shared" ca="1" si="27"/>
        <v>858</v>
      </c>
      <c r="BOR2">
        <f t="shared" ca="1" si="27"/>
        <v>26</v>
      </c>
      <c r="BOS2">
        <f t="shared" ca="1" si="27"/>
        <v>389</v>
      </c>
      <c r="BOT2">
        <f t="shared" ca="1" si="27"/>
        <v>979</v>
      </c>
      <c r="BOU2">
        <f t="shared" ca="1" si="27"/>
        <v>805</v>
      </c>
      <c r="BOV2">
        <f t="shared" ca="1" si="27"/>
        <v>624</v>
      </c>
      <c r="BOW2">
        <f t="shared" ca="1" si="27"/>
        <v>304</v>
      </c>
      <c r="BOX2">
        <f t="shared" ca="1" si="27"/>
        <v>902</v>
      </c>
      <c r="BOY2">
        <f t="shared" ca="1" si="27"/>
        <v>765</v>
      </c>
      <c r="BOZ2">
        <f t="shared" ca="1" si="27"/>
        <v>927</v>
      </c>
      <c r="BPA2">
        <f t="shared" ca="1" si="27"/>
        <v>998</v>
      </c>
      <c r="BPB2">
        <f t="shared" ca="1" si="27"/>
        <v>285</v>
      </c>
      <c r="BPC2">
        <f t="shared" ca="1" si="27"/>
        <v>467</v>
      </c>
      <c r="BPD2">
        <f t="shared" ca="1" si="27"/>
        <v>218</v>
      </c>
      <c r="BPE2">
        <f t="shared" ca="1" si="27"/>
        <v>455</v>
      </c>
      <c r="BPF2">
        <f t="shared" ca="1" si="27"/>
        <v>431</v>
      </c>
      <c r="BPG2">
        <f t="shared" ca="1" si="27"/>
        <v>300</v>
      </c>
      <c r="BPH2">
        <f t="shared" ca="1" si="27"/>
        <v>855</v>
      </c>
      <c r="BPI2">
        <f t="shared" ca="1" si="27"/>
        <v>773</v>
      </c>
      <c r="BPJ2">
        <f t="shared" ca="1" si="27"/>
        <v>651</v>
      </c>
      <c r="BPK2">
        <f t="shared" ca="1" si="27"/>
        <v>237</v>
      </c>
      <c r="BPL2">
        <f t="shared" ca="1" si="27"/>
        <v>440</v>
      </c>
      <c r="BPM2">
        <f t="shared" ca="1" si="27"/>
        <v>801</v>
      </c>
      <c r="BPN2">
        <f t="shared" ca="1" si="27"/>
        <v>75</v>
      </c>
      <c r="BPO2">
        <f t="shared" ca="1" si="27"/>
        <v>907</v>
      </c>
      <c r="BPP2">
        <f t="shared" ca="1" si="27"/>
        <v>736</v>
      </c>
      <c r="BPQ2">
        <f t="shared" ca="1" si="27"/>
        <v>413</v>
      </c>
      <c r="BPR2">
        <f t="shared" ca="1" si="27"/>
        <v>266</v>
      </c>
      <c r="BPS2">
        <f t="shared" ca="1" si="27"/>
        <v>619</v>
      </c>
      <c r="BPT2">
        <f t="shared" ca="1" si="27"/>
        <v>361</v>
      </c>
      <c r="BPU2">
        <f t="shared" ca="1" si="27"/>
        <v>297</v>
      </c>
      <c r="BPV2">
        <f t="shared" ca="1" si="28"/>
        <v>995</v>
      </c>
      <c r="BPW2">
        <f t="shared" ca="1" si="28"/>
        <v>166</v>
      </c>
      <c r="BPX2">
        <f t="shared" ca="1" si="28"/>
        <v>788</v>
      </c>
      <c r="BPY2">
        <f t="shared" ca="1" si="28"/>
        <v>918</v>
      </c>
      <c r="BPZ2">
        <f t="shared" ca="1" si="28"/>
        <v>952</v>
      </c>
      <c r="BQA2">
        <f t="shared" ca="1" si="28"/>
        <v>913</v>
      </c>
      <c r="BQB2">
        <f t="shared" ca="1" si="28"/>
        <v>286</v>
      </c>
      <c r="BQC2">
        <f t="shared" ca="1" si="28"/>
        <v>598</v>
      </c>
      <c r="BQD2">
        <f t="shared" ca="1" si="28"/>
        <v>758</v>
      </c>
      <c r="BQE2">
        <f t="shared" ca="1" si="28"/>
        <v>759</v>
      </c>
      <c r="BQF2">
        <f t="shared" ca="1" si="28"/>
        <v>858</v>
      </c>
      <c r="BQG2">
        <f t="shared" ca="1" si="28"/>
        <v>281</v>
      </c>
      <c r="BQH2">
        <f t="shared" ca="1" si="28"/>
        <v>499</v>
      </c>
      <c r="BQI2">
        <f t="shared" ca="1" si="28"/>
        <v>62</v>
      </c>
      <c r="BQJ2">
        <f t="shared" ca="1" si="28"/>
        <v>938</v>
      </c>
      <c r="BQK2">
        <f t="shared" ca="1" si="28"/>
        <v>634</v>
      </c>
      <c r="BQL2">
        <f t="shared" ca="1" si="28"/>
        <v>144</v>
      </c>
      <c r="BQM2">
        <f t="shared" ca="1" si="28"/>
        <v>556</v>
      </c>
      <c r="BQN2">
        <f t="shared" ca="1" si="28"/>
        <v>483</v>
      </c>
      <c r="BQO2">
        <f t="shared" ca="1" si="28"/>
        <v>513</v>
      </c>
      <c r="BQP2">
        <f t="shared" ca="1" si="28"/>
        <v>484</v>
      </c>
      <c r="BQQ2">
        <f t="shared" ca="1" si="28"/>
        <v>840</v>
      </c>
      <c r="BQR2">
        <f t="shared" ca="1" si="28"/>
        <v>493</v>
      </c>
      <c r="BQS2">
        <f t="shared" ca="1" si="28"/>
        <v>377</v>
      </c>
      <c r="BQT2">
        <f t="shared" ca="1" si="28"/>
        <v>599</v>
      </c>
      <c r="BQU2">
        <f t="shared" ca="1" si="28"/>
        <v>807</v>
      </c>
      <c r="BQV2">
        <f t="shared" ca="1" si="28"/>
        <v>377</v>
      </c>
      <c r="BQW2">
        <f t="shared" ca="1" si="28"/>
        <v>724</v>
      </c>
      <c r="BQX2">
        <f t="shared" ca="1" si="28"/>
        <v>888</v>
      </c>
      <c r="BQY2">
        <f t="shared" ca="1" si="28"/>
        <v>826</v>
      </c>
      <c r="BQZ2">
        <f t="shared" ca="1" si="28"/>
        <v>22</v>
      </c>
      <c r="BRA2">
        <f t="shared" ca="1" si="28"/>
        <v>777</v>
      </c>
      <c r="BRB2">
        <f t="shared" ca="1" si="28"/>
        <v>425</v>
      </c>
      <c r="BRC2">
        <f t="shared" ca="1" si="28"/>
        <v>548</v>
      </c>
      <c r="BRD2">
        <f t="shared" ca="1" si="28"/>
        <v>496</v>
      </c>
      <c r="BRE2">
        <f t="shared" ca="1" si="28"/>
        <v>135</v>
      </c>
      <c r="BRF2">
        <f t="shared" ca="1" si="28"/>
        <v>304</v>
      </c>
      <c r="BRG2">
        <f t="shared" ca="1" si="28"/>
        <v>685</v>
      </c>
      <c r="BRH2">
        <f t="shared" ca="1" si="28"/>
        <v>383</v>
      </c>
      <c r="BRI2">
        <f t="shared" ca="1" si="28"/>
        <v>622</v>
      </c>
      <c r="BRJ2">
        <f t="shared" ca="1" si="28"/>
        <v>932</v>
      </c>
      <c r="BRK2">
        <f t="shared" ca="1" si="28"/>
        <v>164</v>
      </c>
      <c r="BRL2">
        <f t="shared" ca="1" si="28"/>
        <v>169</v>
      </c>
      <c r="BRM2">
        <f t="shared" ca="1" si="28"/>
        <v>469</v>
      </c>
      <c r="BRN2">
        <f t="shared" ca="1" si="28"/>
        <v>598</v>
      </c>
      <c r="BRO2">
        <f t="shared" ca="1" si="28"/>
        <v>81</v>
      </c>
      <c r="BRP2">
        <f t="shared" ca="1" si="28"/>
        <v>587</v>
      </c>
      <c r="BRQ2">
        <f t="shared" ca="1" si="28"/>
        <v>592</v>
      </c>
      <c r="BRR2">
        <f t="shared" ca="1" si="28"/>
        <v>432</v>
      </c>
      <c r="BRS2">
        <f t="shared" ca="1" si="28"/>
        <v>176</v>
      </c>
      <c r="BRT2">
        <f t="shared" ca="1" si="28"/>
        <v>471</v>
      </c>
      <c r="BRU2">
        <f t="shared" ca="1" si="28"/>
        <v>97</v>
      </c>
      <c r="BRV2">
        <f t="shared" ca="1" si="28"/>
        <v>793</v>
      </c>
      <c r="BRW2">
        <f t="shared" ca="1" si="28"/>
        <v>372</v>
      </c>
      <c r="BRX2">
        <f t="shared" ca="1" si="28"/>
        <v>784</v>
      </c>
      <c r="BRY2">
        <f t="shared" ca="1" si="28"/>
        <v>522</v>
      </c>
      <c r="BRZ2">
        <f t="shared" ca="1" si="28"/>
        <v>510</v>
      </c>
      <c r="BSA2">
        <f t="shared" ca="1" si="28"/>
        <v>618</v>
      </c>
      <c r="BSB2">
        <f t="shared" ca="1" si="28"/>
        <v>879</v>
      </c>
      <c r="BSC2">
        <f t="shared" ca="1" si="28"/>
        <v>785</v>
      </c>
      <c r="BSD2">
        <f t="shared" ca="1" si="28"/>
        <v>180</v>
      </c>
      <c r="BSE2">
        <f t="shared" ca="1" si="28"/>
        <v>33</v>
      </c>
      <c r="BSF2">
        <f t="shared" ca="1" si="28"/>
        <v>549</v>
      </c>
      <c r="BSG2">
        <f t="shared" ca="1" si="28"/>
        <v>197</v>
      </c>
      <c r="BSH2">
        <f t="shared" ca="1" si="29"/>
        <v>607</v>
      </c>
      <c r="BSI2">
        <f t="shared" ca="1" si="29"/>
        <v>330</v>
      </c>
      <c r="BSJ2">
        <f t="shared" ca="1" si="29"/>
        <v>823</v>
      </c>
      <c r="BSK2">
        <f t="shared" ca="1" si="29"/>
        <v>73</v>
      </c>
      <c r="BSL2">
        <f t="shared" ca="1" si="29"/>
        <v>216</v>
      </c>
      <c r="BSM2">
        <f t="shared" ca="1" si="29"/>
        <v>392</v>
      </c>
      <c r="BSN2">
        <f t="shared" ca="1" si="29"/>
        <v>139</v>
      </c>
      <c r="BSO2">
        <f t="shared" ca="1" si="29"/>
        <v>642</v>
      </c>
      <c r="BSP2">
        <f t="shared" ca="1" si="29"/>
        <v>103</v>
      </c>
      <c r="BSQ2">
        <f t="shared" ca="1" si="29"/>
        <v>700</v>
      </c>
      <c r="BSR2">
        <f t="shared" ca="1" si="29"/>
        <v>583</v>
      </c>
      <c r="BSS2">
        <f t="shared" ca="1" si="29"/>
        <v>791</v>
      </c>
      <c r="BST2">
        <f t="shared" ca="1" si="29"/>
        <v>169</v>
      </c>
      <c r="BSU2">
        <f t="shared" ca="1" si="29"/>
        <v>410</v>
      </c>
      <c r="BSV2">
        <f t="shared" ca="1" si="29"/>
        <v>77</v>
      </c>
      <c r="BSW2">
        <f t="shared" ca="1" si="29"/>
        <v>135</v>
      </c>
      <c r="BSX2">
        <f t="shared" ca="1" si="29"/>
        <v>500</v>
      </c>
      <c r="BSY2">
        <f t="shared" ca="1" si="29"/>
        <v>238</v>
      </c>
      <c r="BSZ2">
        <f t="shared" ca="1" si="29"/>
        <v>150</v>
      </c>
      <c r="BTA2">
        <f t="shared" ca="1" si="29"/>
        <v>448</v>
      </c>
      <c r="BTB2">
        <f t="shared" ca="1" si="29"/>
        <v>949</v>
      </c>
      <c r="BTC2">
        <f t="shared" ca="1" si="29"/>
        <v>975</v>
      </c>
      <c r="BTD2">
        <f t="shared" ca="1" si="29"/>
        <v>533</v>
      </c>
      <c r="BTE2">
        <f t="shared" ca="1" si="29"/>
        <v>232</v>
      </c>
      <c r="BTF2">
        <f t="shared" ca="1" si="29"/>
        <v>213</v>
      </c>
      <c r="BTG2">
        <f t="shared" ca="1" si="29"/>
        <v>856</v>
      </c>
      <c r="BTH2">
        <f t="shared" ca="1" si="29"/>
        <v>858</v>
      </c>
      <c r="BTI2">
        <f t="shared" ca="1" si="29"/>
        <v>842</v>
      </c>
      <c r="BTJ2">
        <f t="shared" ca="1" si="29"/>
        <v>510</v>
      </c>
      <c r="BTK2">
        <f t="shared" ca="1" si="29"/>
        <v>293</v>
      </c>
      <c r="BTL2">
        <f t="shared" ca="1" si="29"/>
        <v>40</v>
      </c>
      <c r="BTM2">
        <f t="shared" ca="1" si="29"/>
        <v>314</v>
      </c>
      <c r="BTN2">
        <f t="shared" ca="1" si="29"/>
        <v>384</v>
      </c>
      <c r="BTO2">
        <f t="shared" ca="1" si="29"/>
        <v>357</v>
      </c>
      <c r="BTP2">
        <f t="shared" ca="1" si="29"/>
        <v>40</v>
      </c>
      <c r="BTQ2">
        <f t="shared" ca="1" si="29"/>
        <v>990</v>
      </c>
      <c r="BTR2">
        <f t="shared" ca="1" si="29"/>
        <v>874</v>
      </c>
      <c r="BTS2">
        <f t="shared" ca="1" si="29"/>
        <v>139</v>
      </c>
      <c r="BTT2">
        <f t="shared" ca="1" si="29"/>
        <v>78</v>
      </c>
      <c r="BTU2">
        <f t="shared" ca="1" si="29"/>
        <v>945</v>
      </c>
      <c r="BTV2">
        <f t="shared" ca="1" si="29"/>
        <v>189</v>
      </c>
      <c r="BTW2">
        <f t="shared" ca="1" si="29"/>
        <v>81</v>
      </c>
      <c r="BTX2">
        <f t="shared" ca="1" si="29"/>
        <v>391</v>
      </c>
      <c r="BTY2">
        <f t="shared" ca="1" si="29"/>
        <v>397</v>
      </c>
      <c r="BTZ2">
        <f t="shared" ca="1" si="29"/>
        <v>211</v>
      </c>
      <c r="BUA2">
        <f t="shared" ca="1" si="29"/>
        <v>560</v>
      </c>
      <c r="BUB2">
        <f t="shared" ca="1" si="29"/>
        <v>740</v>
      </c>
      <c r="BUC2">
        <f t="shared" ca="1" si="29"/>
        <v>486</v>
      </c>
      <c r="BUD2">
        <f t="shared" ca="1" si="29"/>
        <v>682</v>
      </c>
      <c r="BUE2">
        <f t="shared" ca="1" si="29"/>
        <v>749</v>
      </c>
      <c r="BUF2">
        <f t="shared" ca="1" si="29"/>
        <v>888</v>
      </c>
      <c r="BUG2">
        <f t="shared" ca="1" si="29"/>
        <v>973</v>
      </c>
      <c r="BUH2">
        <f t="shared" ca="1" si="29"/>
        <v>633</v>
      </c>
      <c r="BUI2">
        <f t="shared" ca="1" si="29"/>
        <v>712</v>
      </c>
      <c r="BUJ2">
        <f t="shared" ca="1" si="29"/>
        <v>957</v>
      </c>
      <c r="BUK2">
        <f t="shared" ca="1" si="29"/>
        <v>573</v>
      </c>
      <c r="BUL2">
        <f t="shared" ca="1" si="29"/>
        <v>402</v>
      </c>
      <c r="BUM2">
        <f t="shared" ca="1" si="29"/>
        <v>756</v>
      </c>
      <c r="BUN2">
        <f t="shared" ca="1" si="29"/>
        <v>81</v>
      </c>
      <c r="BUO2">
        <f t="shared" ca="1" si="29"/>
        <v>76</v>
      </c>
      <c r="BUP2">
        <f t="shared" ca="1" si="29"/>
        <v>93</v>
      </c>
      <c r="BUQ2">
        <f t="shared" ca="1" si="29"/>
        <v>669</v>
      </c>
      <c r="BUR2">
        <f t="shared" ca="1" si="29"/>
        <v>655</v>
      </c>
      <c r="BUS2">
        <f t="shared" ca="1" si="29"/>
        <v>979</v>
      </c>
      <c r="BUT2">
        <f t="shared" ca="1" si="30"/>
        <v>333</v>
      </c>
      <c r="BUU2">
        <f t="shared" ca="1" si="30"/>
        <v>464</v>
      </c>
      <c r="BUV2">
        <f t="shared" ca="1" si="30"/>
        <v>957</v>
      </c>
      <c r="BUW2">
        <f t="shared" ca="1" si="30"/>
        <v>16</v>
      </c>
      <c r="BUX2">
        <f t="shared" ca="1" si="30"/>
        <v>355</v>
      </c>
      <c r="BUY2">
        <f t="shared" ca="1" si="30"/>
        <v>71</v>
      </c>
      <c r="BUZ2">
        <f t="shared" ca="1" si="30"/>
        <v>959</v>
      </c>
      <c r="BVA2">
        <f t="shared" ca="1" si="30"/>
        <v>666</v>
      </c>
      <c r="BVB2">
        <f t="shared" ca="1" si="30"/>
        <v>765</v>
      </c>
      <c r="BVC2">
        <f t="shared" ca="1" si="30"/>
        <v>712</v>
      </c>
      <c r="BVD2">
        <f t="shared" ca="1" si="30"/>
        <v>989</v>
      </c>
      <c r="BVE2">
        <f t="shared" ca="1" si="30"/>
        <v>670</v>
      </c>
      <c r="BVF2">
        <f t="shared" ca="1" si="30"/>
        <v>276</v>
      </c>
      <c r="BVG2">
        <f t="shared" ca="1" si="30"/>
        <v>568</v>
      </c>
      <c r="BVH2">
        <f t="shared" ca="1" si="30"/>
        <v>656</v>
      </c>
      <c r="BVI2">
        <f t="shared" ca="1" si="30"/>
        <v>791</v>
      </c>
      <c r="BVJ2">
        <f t="shared" ca="1" si="30"/>
        <v>417</v>
      </c>
      <c r="BVK2">
        <f t="shared" ca="1" si="30"/>
        <v>844</v>
      </c>
      <c r="BVL2">
        <f t="shared" ca="1" si="30"/>
        <v>537</v>
      </c>
      <c r="BVM2">
        <f t="shared" ca="1" si="30"/>
        <v>264</v>
      </c>
      <c r="BVN2">
        <f t="shared" ca="1" si="30"/>
        <v>830</v>
      </c>
      <c r="BVO2">
        <f t="shared" ca="1" si="30"/>
        <v>88</v>
      </c>
      <c r="BVP2">
        <f t="shared" ca="1" si="30"/>
        <v>277</v>
      </c>
      <c r="BVQ2">
        <f t="shared" ca="1" si="30"/>
        <v>54</v>
      </c>
      <c r="BVR2">
        <f t="shared" ca="1" si="30"/>
        <v>29</v>
      </c>
      <c r="BVS2">
        <f t="shared" ca="1" si="30"/>
        <v>940</v>
      </c>
      <c r="BVT2">
        <f t="shared" ca="1" si="30"/>
        <v>442</v>
      </c>
      <c r="BVU2">
        <f t="shared" ca="1" si="30"/>
        <v>647</v>
      </c>
      <c r="BVV2">
        <f t="shared" ca="1" si="30"/>
        <v>515</v>
      </c>
      <c r="BVW2">
        <f t="shared" ca="1" si="30"/>
        <v>60</v>
      </c>
      <c r="BVX2">
        <f t="shared" ca="1" si="30"/>
        <v>728</v>
      </c>
      <c r="BVY2">
        <f t="shared" ca="1" si="30"/>
        <v>452</v>
      </c>
      <c r="BVZ2">
        <f t="shared" ca="1" si="30"/>
        <v>450</v>
      </c>
      <c r="BWA2">
        <f t="shared" ca="1" si="30"/>
        <v>25</v>
      </c>
      <c r="BWB2">
        <f t="shared" ca="1" si="30"/>
        <v>503</v>
      </c>
      <c r="BWC2">
        <f t="shared" ca="1" si="30"/>
        <v>226</v>
      </c>
      <c r="BWD2">
        <f t="shared" ca="1" si="30"/>
        <v>317</v>
      </c>
      <c r="BWE2">
        <f t="shared" ca="1" si="30"/>
        <v>844</v>
      </c>
      <c r="BWF2">
        <f t="shared" ca="1" si="30"/>
        <v>588</v>
      </c>
      <c r="BWG2">
        <f t="shared" ca="1" si="30"/>
        <v>872</v>
      </c>
      <c r="BWH2">
        <f t="shared" ca="1" si="30"/>
        <v>913</v>
      </c>
      <c r="BWI2">
        <f t="shared" ca="1" si="30"/>
        <v>536</v>
      </c>
      <c r="BWJ2">
        <f t="shared" ca="1" si="30"/>
        <v>617</v>
      </c>
      <c r="BWK2">
        <f t="shared" ca="1" si="30"/>
        <v>453</v>
      </c>
      <c r="BWL2">
        <f t="shared" ca="1" si="30"/>
        <v>762</v>
      </c>
      <c r="BWM2">
        <f t="shared" ca="1" si="30"/>
        <v>568</v>
      </c>
      <c r="BWN2">
        <f t="shared" ca="1" si="30"/>
        <v>147</v>
      </c>
      <c r="BWO2">
        <f t="shared" ca="1" si="30"/>
        <v>219</v>
      </c>
      <c r="BWP2">
        <f t="shared" ca="1" si="30"/>
        <v>287</v>
      </c>
      <c r="BWQ2">
        <f t="shared" ca="1" si="30"/>
        <v>907</v>
      </c>
      <c r="BWR2">
        <f t="shared" ca="1" si="30"/>
        <v>852</v>
      </c>
      <c r="BWS2">
        <f t="shared" ca="1" si="30"/>
        <v>183</v>
      </c>
      <c r="BWT2">
        <f t="shared" ca="1" si="30"/>
        <v>577</v>
      </c>
      <c r="BWU2">
        <f t="shared" ca="1" si="30"/>
        <v>107</v>
      </c>
      <c r="BWV2">
        <f t="shared" ca="1" si="30"/>
        <v>954</v>
      </c>
      <c r="BWW2">
        <f t="shared" ca="1" si="30"/>
        <v>369</v>
      </c>
      <c r="BWX2">
        <f t="shared" ca="1" si="30"/>
        <v>325</v>
      </c>
      <c r="BWY2">
        <f t="shared" ca="1" si="30"/>
        <v>432</v>
      </c>
      <c r="BWZ2">
        <f t="shared" ca="1" si="30"/>
        <v>771</v>
      </c>
      <c r="BXA2">
        <f t="shared" ca="1" si="30"/>
        <v>722</v>
      </c>
      <c r="BXB2">
        <f t="shared" ca="1" si="30"/>
        <v>314</v>
      </c>
      <c r="BXC2">
        <f t="shared" ca="1" si="30"/>
        <v>847</v>
      </c>
      <c r="BXD2">
        <f t="shared" ca="1" si="30"/>
        <v>955</v>
      </c>
      <c r="BXE2">
        <f t="shared" ca="1" si="30"/>
        <v>191</v>
      </c>
      <c r="BXF2">
        <f t="shared" ca="1" si="31"/>
        <v>817</v>
      </c>
      <c r="BXG2">
        <f t="shared" ca="1" si="31"/>
        <v>988</v>
      </c>
      <c r="BXH2">
        <f t="shared" ca="1" si="31"/>
        <v>713</v>
      </c>
      <c r="BXI2">
        <f t="shared" ca="1" si="31"/>
        <v>155</v>
      </c>
      <c r="BXJ2">
        <f t="shared" ca="1" si="31"/>
        <v>348</v>
      </c>
      <c r="BXK2">
        <f t="shared" ca="1" si="31"/>
        <v>19</v>
      </c>
      <c r="BXL2">
        <f t="shared" ca="1" si="31"/>
        <v>653</v>
      </c>
      <c r="BXM2">
        <f t="shared" ca="1" si="31"/>
        <v>649</v>
      </c>
      <c r="BXN2">
        <f t="shared" ca="1" si="31"/>
        <v>849</v>
      </c>
      <c r="BXO2">
        <f t="shared" ca="1" si="31"/>
        <v>250</v>
      </c>
      <c r="BXP2">
        <f t="shared" ca="1" si="31"/>
        <v>939</v>
      </c>
      <c r="BXQ2">
        <f t="shared" ca="1" si="31"/>
        <v>761</v>
      </c>
      <c r="BXR2">
        <f t="shared" ca="1" si="31"/>
        <v>767</v>
      </c>
      <c r="BXS2">
        <f t="shared" ca="1" si="31"/>
        <v>885</v>
      </c>
      <c r="BXT2">
        <f t="shared" ca="1" si="31"/>
        <v>898</v>
      </c>
      <c r="BXU2">
        <f t="shared" ca="1" si="31"/>
        <v>773</v>
      </c>
      <c r="BXV2">
        <f t="shared" ca="1" si="31"/>
        <v>862</v>
      </c>
      <c r="BXW2">
        <f t="shared" ca="1" si="31"/>
        <v>919</v>
      </c>
      <c r="BXX2">
        <f t="shared" ca="1" si="31"/>
        <v>397</v>
      </c>
      <c r="BXY2">
        <f t="shared" ca="1" si="31"/>
        <v>719</v>
      </c>
      <c r="BXZ2">
        <f t="shared" ca="1" si="31"/>
        <v>600</v>
      </c>
      <c r="BYA2">
        <f t="shared" ca="1" si="31"/>
        <v>716</v>
      </c>
      <c r="BYB2">
        <f t="shared" ca="1" si="31"/>
        <v>157</v>
      </c>
      <c r="BYC2">
        <f t="shared" ca="1" si="31"/>
        <v>952</v>
      </c>
      <c r="BYD2">
        <f t="shared" ca="1" si="31"/>
        <v>712</v>
      </c>
      <c r="BYE2">
        <f t="shared" ca="1" si="31"/>
        <v>456</v>
      </c>
      <c r="BYF2">
        <f t="shared" ca="1" si="31"/>
        <v>663</v>
      </c>
      <c r="BYG2">
        <f t="shared" ca="1" si="31"/>
        <v>173</v>
      </c>
      <c r="BYH2">
        <f t="shared" ca="1" si="31"/>
        <v>458</v>
      </c>
      <c r="BYI2">
        <f t="shared" ca="1" si="31"/>
        <v>169</v>
      </c>
      <c r="BYJ2">
        <f t="shared" ca="1" si="31"/>
        <v>328</v>
      </c>
      <c r="BYK2">
        <f t="shared" ca="1" si="31"/>
        <v>609</v>
      </c>
      <c r="BYL2">
        <f t="shared" ca="1" si="31"/>
        <v>958</v>
      </c>
      <c r="BYM2">
        <f t="shared" ca="1" si="31"/>
        <v>263</v>
      </c>
      <c r="BYN2">
        <f t="shared" ca="1" si="31"/>
        <v>145</v>
      </c>
      <c r="BYO2">
        <f t="shared" ca="1" si="31"/>
        <v>174</v>
      </c>
      <c r="BYP2">
        <f t="shared" ca="1" si="31"/>
        <v>653</v>
      </c>
      <c r="BYQ2">
        <f t="shared" ca="1" si="31"/>
        <v>963</v>
      </c>
      <c r="BYR2">
        <f t="shared" ca="1" si="31"/>
        <v>176</v>
      </c>
      <c r="BYS2">
        <f t="shared" ca="1" si="31"/>
        <v>292</v>
      </c>
      <c r="BYT2">
        <f t="shared" ca="1" si="31"/>
        <v>636</v>
      </c>
      <c r="BYU2">
        <f t="shared" ca="1" si="31"/>
        <v>707</v>
      </c>
      <c r="BYV2">
        <f t="shared" ca="1" si="31"/>
        <v>596</v>
      </c>
      <c r="BYW2">
        <f t="shared" ca="1" si="31"/>
        <v>677</v>
      </c>
      <c r="BYX2">
        <f t="shared" ca="1" si="31"/>
        <v>995</v>
      </c>
      <c r="BYY2">
        <f t="shared" ca="1" si="31"/>
        <v>44</v>
      </c>
      <c r="BYZ2">
        <f t="shared" ca="1" si="31"/>
        <v>736</v>
      </c>
      <c r="BZA2">
        <f t="shared" ca="1" si="31"/>
        <v>322</v>
      </c>
      <c r="BZB2">
        <f t="shared" ca="1" si="31"/>
        <v>994</v>
      </c>
      <c r="BZC2">
        <f t="shared" ca="1" si="31"/>
        <v>12</v>
      </c>
      <c r="BZD2">
        <f t="shared" ca="1" si="31"/>
        <v>151</v>
      </c>
      <c r="BZE2">
        <f t="shared" ca="1" si="31"/>
        <v>116</v>
      </c>
      <c r="BZF2">
        <f t="shared" ca="1" si="31"/>
        <v>606</v>
      </c>
      <c r="BZG2">
        <f t="shared" ca="1" si="31"/>
        <v>290</v>
      </c>
      <c r="BZH2">
        <f t="shared" ca="1" si="31"/>
        <v>448</v>
      </c>
      <c r="BZI2">
        <f t="shared" ca="1" si="31"/>
        <v>200</v>
      </c>
      <c r="BZJ2">
        <f t="shared" ca="1" si="31"/>
        <v>268</v>
      </c>
      <c r="BZK2">
        <f t="shared" ca="1" si="31"/>
        <v>140</v>
      </c>
      <c r="BZL2">
        <f t="shared" ca="1" si="31"/>
        <v>715</v>
      </c>
      <c r="BZM2">
        <f t="shared" ca="1" si="31"/>
        <v>293</v>
      </c>
      <c r="BZN2">
        <f t="shared" ca="1" si="31"/>
        <v>564</v>
      </c>
      <c r="BZO2">
        <f t="shared" ca="1" si="31"/>
        <v>544</v>
      </c>
      <c r="BZP2">
        <f t="shared" ca="1" si="31"/>
        <v>21</v>
      </c>
      <c r="BZQ2">
        <f t="shared" ca="1" si="31"/>
        <v>724</v>
      </c>
      <c r="BZR2">
        <f t="shared" ca="1" si="32"/>
        <v>984</v>
      </c>
      <c r="BZS2">
        <f t="shared" ca="1" si="32"/>
        <v>362</v>
      </c>
      <c r="BZT2">
        <f t="shared" ca="1" si="32"/>
        <v>997</v>
      </c>
      <c r="BZU2">
        <f t="shared" ca="1" si="32"/>
        <v>638</v>
      </c>
      <c r="BZV2">
        <f t="shared" ca="1" si="32"/>
        <v>743</v>
      </c>
      <c r="BZW2">
        <f t="shared" ca="1" si="32"/>
        <v>7</v>
      </c>
      <c r="BZX2">
        <f t="shared" ca="1" si="32"/>
        <v>346</v>
      </c>
      <c r="BZY2">
        <f t="shared" ca="1" si="32"/>
        <v>983</v>
      </c>
      <c r="BZZ2">
        <f t="shared" ca="1" si="32"/>
        <v>542</v>
      </c>
      <c r="CAA2">
        <f t="shared" ca="1" si="32"/>
        <v>204</v>
      </c>
      <c r="CAB2">
        <f t="shared" ca="1" si="32"/>
        <v>251</v>
      </c>
      <c r="CAC2">
        <f t="shared" ca="1" si="32"/>
        <v>617</v>
      </c>
      <c r="CAD2">
        <f t="shared" ca="1" si="32"/>
        <v>462</v>
      </c>
      <c r="CAE2">
        <f t="shared" ca="1" si="32"/>
        <v>343</v>
      </c>
      <c r="CAF2">
        <f t="shared" ca="1" si="32"/>
        <v>689</v>
      </c>
      <c r="CAG2">
        <f t="shared" ca="1" si="32"/>
        <v>458</v>
      </c>
      <c r="CAH2">
        <f t="shared" ca="1" si="32"/>
        <v>900</v>
      </c>
      <c r="CAI2">
        <f t="shared" ca="1" si="32"/>
        <v>582</v>
      </c>
      <c r="CAJ2">
        <f t="shared" ca="1" si="32"/>
        <v>1</v>
      </c>
      <c r="CAK2">
        <f t="shared" ca="1" si="32"/>
        <v>196</v>
      </c>
      <c r="CAL2">
        <f t="shared" ca="1" si="32"/>
        <v>107</v>
      </c>
      <c r="CAM2">
        <f t="shared" ca="1" si="32"/>
        <v>151</v>
      </c>
      <c r="CAN2">
        <f t="shared" ca="1" si="32"/>
        <v>437</v>
      </c>
      <c r="CAO2">
        <f t="shared" ca="1" si="32"/>
        <v>16</v>
      </c>
      <c r="CAP2">
        <f t="shared" ca="1" si="32"/>
        <v>186</v>
      </c>
      <c r="CAQ2">
        <f t="shared" ca="1" si="32"/>
        <v>297</v>
      </c>
      <c r="CAR2">
        <f t="shared" ca="1" si="32"/>
        <v>291</v>
      </c>
      <c r="CAS2">
        <f t="shared" ca="1" si="32"/>
        <v>507</v>
      </c>
      <c r="CAT2">
        <f t="shared" ca="1" si="32"/>
        <v>676</v>
      </c>
      <c r="CAU2">
        <f t="shared" ca="1" si="32"/>
        <v>811</v>
      </c>
      <c r="CAV2">
        <f t="shared" ca="1" si="32"/>
        <v>963</v>
      </c>
      <c r="CAW2">
        <f t="shared" ca="1" si="32"/>
        <v>792</v>
      </c>
      <c r="CAX2">
        <f t="shared" ca="1" si="32"/>
        <v>364</v>
      </c>
      <c r="CAY2">
        <f t="shared" ca="1" si="32"/>
        <v>965</v>
      </c>
      <c r="CAZ2">
        <f t="shared" ca="1" si="32"/>
        <v>179</v>
      </c>
      <c r="CBA2">
        <f t="shared" ca="1" si="32"/>
        <v>16</v>
      </c>
      <c r="CBB2">
        <f t="shared" ca="1" si="32"/>
        <v>464</v>
      </c>
      <c r="CBC2">
        <f t="shared" ca="1" si="32"/>
        <v>581</v>
      </c>
      <c r="CBD2">
        <f t="shared" ca="1" si="32"/>
        <v>285</v>
      </c>
      <c r="CBE2">
        <f t="shared" ca="1" si="32"/>
        <v>131</v>
      </c>
      <c r="CBF2">
        <f t="shared" ca="1" si="32"/>
        <v>766</v>
      </c>
      <c r="CBG2">
        <f t="shared" ca="1" si="32"/>
        <v>968</v>
      </c>
      <c r="CBH2">
        <f t="shared" ca="1" si="32"/>
        <v>323</v>
      </c>
      <c r="CBI2">
        <f t="shared" ca="1" si="32"/>
        <v>207</v>
      </c>
      <c r="CBJ2">
        <f t="shared" ca="1" si="32"/>
        <v>825</v>
      </c>
      <c r="CBK2">
        <f t="shared" ca="1" si="32"/>
        <v>853</v>
      </c>
      <c r="CBL2">
        <f t="shared" ca="1" si="32"/>
        <v>812</v>
      </c>
      <c r="CBM2">
        <f t="shared" ca="1" si="32"/>
        <v>136</v>
      </c>
      <c r="CBN2">
        <f t="shared" ca="1" si="32"/>
        <v>99</v>
      </c>
      <c r="CBO2">
        <f t="shared" ca="1" si="32"/>
        <v>262</v>
      </c>
      <c r="CBP2">
        <f t="shared" ca="1" si="32"/>
        <v>710</v>
      </c>
      <c r="CBQ2">
        <f t="shared" ca="1" si="32"/>
        <v>52</v>
      </c>
      <c r="CBR2">
        <f t="shared" ca="1" si="32"/>
        <v>389</v>
      </c>
      <c r="CBS2">
        <f t="shared" ca="1" si="32"/>
        <v>214</v>
      </c>
      <c r="CBT2">
        <f t="shared" ca="1" si="32"/>
        <v>215</v>
      </c>
      <c r="CBU2">
        <f t="shared" ca="1" si="32"/>
        <v>575</v>
      </c>
      <c r="CBV2">
        <f t="shared" ca="1" si="32"/>
        <v>274</v>
      </c>
      <c r="CBW2">
        <f t="shared" ca="1" si="32"/>
        <v>447</v>
      </c>
      <c r="CBX2">
        <f t="shared" ca="1" si="32"/>
        <v>952</v>
      </c>
      <c r="CBY2">
        <f t="shared" ca="1" si="32"/>
        <v>80</v>
      </c>
      <c r="CBZ2">
        <f t="shared" ca="1" si="32"/>
        <v>811</v>
      </c>
      <c r="CCA2">
        <f t="shared" ca="1" si="32"/>
        <v>519</v>
      </c>
      <c r="CCB2">
        <f t="shared" ca="1" si="32"/>
        <v>545</v>
      </c>
      <c r="CCC2">
        <f t="shared" ca="1" si="32"/>
        <v>894</v>
      </c>
      <c r="CCD2">
        <f t="shared" ca="1" si="33"/>
        <v>645</v>
      </c>
      <c r="CCE2">
        <f t="shared" ca="1" si="33"/>
        <v>911</v>
      </c>
      <c r="CCF2">
        <f t="shared" ca="1" si="33"/>
        <v>127</v>
      </c>
      <c r="CCG2">
        <f t="shared" ca="1" si="33"/>
        <v>215</v>
      </c>
      <c r="CCH2">
        <f t="shared" ca="1" si="33"/>
        <v>512</v>
      </c>
      <c r="CCI2">
        <f t="shared" ca="1" si="33"/>
        <v>909</v>
      </c>
      <c r="CCJ2">
        <f t="shared" ca="1" si="33"/>
        <v>586</v>
      </c>
      <c r="CCK2">
        <f t="shared" ca="1" si="33"/>
        <v>713</v>
      </c>
      <c r="CCL2">
        <f t="shared" ca="1" si="33"/>
        <v>1000</v>
      </c>
      <c r="CCM2">
        <f t="shared" ca="1" si="33"/>
        <v>809</v>
      </c>
      <c r="CCN2">
        <f t="shared" ca="1" si="33"/>
        <v>964</v>
      </c>
      <c r="CCO2">
        <f t="shared" ca="1" si="33"/>
        <v>980</v>
      </c>
      <c r="CCP2">
        <f t="shared" ca="1" si="33"/>
        <v>169</v>
      </c>
      <c r="CCQ2">
        <f t="shared" ca="1" si="33"/>
        <v>136</v>
      </c>
      <c r="CCR2">
        <f t="shared" ca="1" si="33"/>
        <v>784</v>
      </c>
      <c r="CCS2">
        <f t="shared" ca="1" si="33"/>
        <v>553</v>
      </c>
      <c r="CCT2">
        <f t="shared" ca="1" si="33"/>
        <v>100</v>
      </c>
      <c r="CCU2">
        <f t="shared" ca="1" si="33"/>
        <v>540</v>
      </c>
      <c r="CCV2">
        <f t="shared" ca="1" si="33"/>
        <v>567</v>
      </c>
      <c r="CCW2">
        <f t="shared" ca="1" si="33"/>
        <v>735</v>
      </c>
      <c r="CCX2">
        <f t="shared" ca="1" si="33"/>
        <v>261</v>
      </c>
      <c r="CCY2">
        <f t="shared" ca="1" si="33"/>
        <v>709</v>
      </c>
      <c r="CCZ2">
        <f t="shared" ca="1" si="33"/>
        <v>294</v>
      </c>
      <c r="CDA2">
        <f t="shared" ca="1" si="33"/>
        <v>755</v>
      </c>
      <c r="CDB2">
        <f t="shared" ca="1" si="33"/>
        <v>559</v>
      </c>
      <c r="CDC2">
        <f t="shared" ca="1" si="33"/>
        <v>574</v>
      </c>
      <c r="CDD2">
        <f t="shared" ca="1" si="33"/>
        <v>496</v>
      </c>
      <c r="CDE2">
        <f t="shared" ca="1" si="33"/>
        <v>445</v>
      </c>
      <c r="CDF2">
        <f t="shared" ca="1" si="33"/>
        <v>353</v>
      </c>
      <c r="CDG2">
        <f t="shared" ca="1" si="33"/>
        <v>101</v>
      </c>
      <c r="CDH2">
        <f t="shared" ca="1" si="33"/>
        <v>709</v>
      </c>
      <c r="CDI2">
        <f t="shared" ca="1" si="33"/>
        <v>315</v>
      </c>
      <c r="CDJ2">
        <f t="shared" ca="1" si="33"/>
        <v>448</v>
      </c>
      <c r="CDK2">
        <f t="shared" ca="1" si="33"/>
        <v>728</v>
      </c>
      <c r="CDL2">
        <f t="shared" ca="1" si="33"/>
        <v>652</v>
      </c>
      <c r="CDM2">
        <f t="shared" ca="1" si="33"/>
        <v>89</v>
      </c>
      <c r="CDN2">
        <f t="shared" ca="1" si="33"/>
        <v>22</v>
      </c>
      <c r="CDO2">
        <f t="shared" ca="1" si="33"/>
        <v>639</v>
      </c>
      <c r="CDP2">
        <f t="shared" ca="1" si="33"/>
        <v>575</v>
      </c>
      <c r="CDQ2">
        <f t="shared" ca="1" si="33"/>
        <v>309</v>
      </c>
      <c r="CDR2">
        <f t="shared" ca="1" si="33"/>
        <v>278</v>
      </c>
      <c r="CDS2">
        <f t="shared" ca="1" si="33"/>
        <v>330</v>
      </c>
      <c r="CDT2">
        <f t="shared" ca="1" si="33"/>
        <v>369</v>
      </c>
      <c r="CDU2">
        <f t="shared" ca="1" si="33"/>
        <v>240</v>
      </c>
      <c r="CDV2">
        <f t="shared" ca="1" si="33"/>
        <v>536</v>
      </c>
      <c r="CDW2">
        <f t="shared" ca="1" si="33"/>
        <v>362</v>
      </c>
      <c r="CDX2">
        <f t="shared" ca="1" si="33"/>
        <v>245</v>
      </c>
      <c r="CDY2">
        <f t="shared" ca="1" si="33"/>
        <v>189</v>
      </c>
      <c r="CDZ2">
        <f t="shared" ca="1" si="33"/>
        <v>817</v>
      </c>
      <c r="CEA2">
        <f t="shared" ca="1" si="33"/>
        <v>76</v>
      </c>
      <c r="CEB2">
        <f t="shared" ca="1" si="33"/>
        <v>998</v>
      </c>
      <c r="CEC2">
        <f t="shared" ca="1" si="33"/>
        <v>173</v>
      </c>
      <c r="CED2">
        <f t="shared" ca="1" si="33"/>
        <v>515</v>
      </c>
      <c r="CEE2">
        <f t="shared" ca="1" si="33"/>
        <v>790</v>
      </c>
      <c r="CEF2">
        <f t="shared" ca="1" si="33"/>
        <v>253</v>
      </c>
      <c r="CEG2">
        <f t="shared" ca="1" si="33"/>
        <v>67</v>
      </c>
      <c r="CEH2">
        <f t="shared" ca="1" si="33"/>
        <v>634</v>
      </c>
      <c r="CEI2">
        <f t="shared" ca="1" si="33"/>
        <v>119</v>
      </c>
      <c r="CEJ2">
        <f t="shared" ca="1" si="33"/>
        <v>209</v>
      </c>
      <c r="CEK2">
        <f t="shared" ca="1" si="33"/>
        <v>615</v>
      </c>
      <c r="CEL2">
        <f t="shared" ca="1" si="33"/>
        <v>637</v>
      </c>
      <c r="CEM2">
        <f t="shared" ca="1" si="33"/>
        <v>623</v>
      </c>
      <c r="CEN2">
        <f t="shared" ca="1" si="33"/>
        <v>613</v>
      </c>
      <c r="CEO2">
        <f t="shared" ca="1" si="33"/>
        <v>728</v>
      </c>
      <c r="CEP2">
        <f t="shared" ca="1" si="34"/>
        <v>172</v>
      </c>
      <c r="CEQ2">
        <f t="shared" ca="1" si="34"/>
        <v>345</v>
      </c>
      <c r="CER2">
        <f t="shared" ca="1" si="34"/>
        <v>233</v>
      </c>
      <c r="CES2">
        <f t="shared" ca="1" si="34"/>
        <v>572</v>
      </c>
      <c r="CET2">
        <f t="shared" ca="1" si="34"/>
        <v>777</v>
      </c>
      <c r="CEU2">
        <f t="shared" ca="1" si="34"/>
        <v>741</v>
      </c>
      <c r="CEV2">
        <f t="shared" ca="1" si="34"/>
        <v>63</v>
      </c>
      <c r="CEW2">
        <f t="shared" ca="1" si="34"/>
        <v>671</v>
      </c>
      <c r="CEX2">
        <f t="shared" ca="1" si="34"/>
        <v>731</v>
      </c>
      <c r="CEY2">
        <f t="shared" ca="1" si="34"/>
        <v>76</v>
      </c>
      <c r="CEZ2">
        <f t="shared" ca="1" si="34"/>
        <v>806</v>
      </c>
      <c r="CFA2">
        <f t="shared" ca="1" si="34"/>
        <v>632</v>
      </c>
      <c r="CFB2">
        <f t="shared" ca="1" si="34"/>
        <v>792</v>
      </c>
      <c r="CFC2">
        <f t="shared" ca="1" si="34"/>
        <v>597</v>
      </c>
      <c r="CFD2">
        <f t="shared" ca="1" si="34"/>
        <v>882</v>
      </c>
      <c r="CFE2">
        <f t="shared" ca="1" si="34"/>
        <v>654</v>
      </c>
      <c r="CFF2">
        <f t="shared" ca="1" si="34"/>
        <v>596</v>
      </c>
      <c r="CFG2">
        <f t="shared" ca="1" si="34"/>
        <v>612</v>
      </c>
      <c r="CFH2">
        <f t="shared" ca="1" si="34"/>
        <v>69</v>
      </c>
      <c r="CFI2">
        <f t="shared" ca="1" si="34"/>
        <v>586</v>
      </c>
      <c r="CFJ2">
        <f t="shared" ca="1" si="34"/>
        <v>278</v>
      </c>
      <c r="CFK2">
        <f t="shared" ca="1" si="34"/>
        <v>308</v>
      </c>
      <c r="CFL2">
        <f t="shared" ca="1" si="34"/>
        <v>50</v>
      </c>
      <c r="CFM2">
        <f t="shared" ca="1" si="34"/>
        <v>472</v>
      </c>
      <c r="CFN2">
        <f t="shared" ca="1" si="34"/>
        <v>429</v>
      </c>
      <c r="CFO2">
        <f t="shared" ca="1" si="34"/>
        <v>873</v>
      </c>
      <c r="CFP2">
        <f t="shared" ca="1" si="34"/>
        <v>60</v>
      </c>
      <c r="CFQ2">
        <f t="shared" ca="1" si="34"/>
        <v>29</v>
      </c>
      <c r="CFR2">
        <f t="shared" ca="1" si="34"/>
        <v>336</v>
      </c>
      <c r="CFS2">
        <f t="shared" ca="1" si="34"/>
        <v>294</v>
      </c>
      <c r="CFT2">
        <f t="shared" ca="1" si="34"/>
        <v>563</v>
      </c>
      <c r="CFU2">
        <f t="shared" ca="1" si="34"/>
        <v>919</v>
      </c>
      <c r="CFV2">
        <f t="shared" ca="1" si="34"/>
        <v>809</v>
      </c>
      <c r="CFW2">
        <f t="shared" ca="1" si="34"/>
        <v>508</v>
      </c>
      <c r="CFX2">
        <f t="shared" ca="1" si="34"/>
        <v>550</v>
      </c>
      <c r="CFY2">
        <f t="shared" ca="1" si="34"/>
        <v>821</v>
      </c>
      <c r="CFZ2">
        <f t="shared" ca="1" si="34"/>
        <v>818</v>
      </c>
      <c r="CGA2">
        <f t="shared" ca="1" si="34"/>
        <v>192</v>
      </c>
      <c r="CGB2">
        <f t="shared" ca="1" si="34"/>
        <v>312</v>
      </c>
      <c r="CGC2">
        <f t="shared" ca="1" si="34"/>
        <v>945</v>
      </c>
      <c r="CGD2">
        <f t="shared" ca="1" si="34"/>
        <v>608</v>
      </c>
      <c r="CGE2">
        <f t="shared" ca="1" si="34"/>
        <v>958</v>
      </c>
      <c r="CGF2">
        <f t="shared" ca="1" si="34"/>
        <v>892</v>
      </c>
      <c r="CGG2">
        <f t="shared" ca="1" si="34"/>
        <v>219</v>
      </c>
      <c r="CGH2">
        <f t="shared" ca="1" si="34"/>
        <v>768</v>
      </c>
      <c r="CGI2">
        <f t="shared" ca="1" si="34"/>
        <v>29</v>
      </c>
      <c r="CGJ2">
        <f t="shared" ca="1" si="34"/>
        <v>608</v>
      </c>
      <c r="CGK2">
        <f t="shared" ca="1" si="34"/>
        <v>458</v>
      </c>
      <c r="CGL2">
        <f t="shared" ca="1" si="34"/>
        <v>100</v>
      </c>
      <c r="CGM2">
        <f t="shared" ca="1" si="34"/>
        <v>211</v>
      </c>
      <c r="CGN2">
        <f t="shared" ca="1" si="34"/>
        <v>243</v>
      </c>
      <c r="CGO2">
        <f t="shared" ca="1" si="34"/>
        <v>436</v>
      </c>
      <c r="CGP2">
        <f t="shared" ca="1" si="34"/>
        <v>838</v>
      </c>
      <c r="CGQ2">
        <f t="shared" ca="1" si="34"/>
        <v>495</v>
      </c>
      <c r="CGR2">
        <f t="shared" ca="1" si="34"/>
        <v>40</v>
      </c>
      <c r="CGS2">
        <f t="shared" ca="1" si="34"/>
        <v>511</v>
      </c>
      <c r="CGT2">
        <f t="shared" ca="1" si="34"/>
        <v>855</v>
      </c>
      <c r="CGU2">
        <f t="shared" ca="1" si="34"/>
        <v>625</v>
      </c>
      <c r="CGV2">
        <f t="shared" ca="1" si="34"/>
        <v>564</v>
      </c>
      <c r="CGW2">
        <f t="shared" ca="1" si="34"/>
        <v>135</v>
      </c>
      <c r="CGX2">
        <f t="shared" ca="1" si="34"/>
        <v>375</v>
      </c>
      <c r="CGY2">
        <f t="shared" ca="1" si="34"/>
        <v>472</v>
      </c>
      <c r="CGZ2">
        <f t="shared" ca="1" si="34"/>
        <v>669</v>
      </c>
      <c r="CHA2">
        <f t="shared" ca="1" si="34"/>
        <v>446</v>
      </c>
      <c r="CHB2">
        <f t="shared" ca="1" si="35"/>
        <v>889</v>
      </c>
      <c r="CHC2">
        <f t="shared" ca="1" si="35"/>
        <v>294</v>
      </c>
      <c r="CHD2">
        <f t="shared" ca="1" si="35"/>
        <v>641</v>
      </c>
      <c r="CHE2">
        <f t="shared" ca="1" si="35"/>
        <v>144</v>
      </c>
      <c r="CHF2">
        <f t="shared" ca="1" si="35"/>
        <v>445</v>
      </c>
      <c r="CHG2">
        <f t="shared" ca="1" si="35"/>
        <v>597</v>
      </c>
      <c r="CHH2">
        <f t="shared" ca="1" si="35"/>
        <v>805</v>
      </c>
      <c r="CHI2">
        <f t="shared" ca="1" si="35"/>
        <v>211</v>
      </c>
      <c r="CHJ2">
        <f t="shared" ca="1" si="35"/>
        <v>218</v>
      </c>
      <c r="CHK2">
        <f t="shared" ca="1" si="35"/>
        <v>81</v>
      </c>
      <c r="CHL2">
        <f t="shared" ca="1" si="35"/>
        <v>275</v>
      </c>
      <c r="CHM2">
        <f t="shared" ca="1" si="35"/>
        <v>131</v>
      </c>
      <c r="CHN2">
        <f t="shared" ca="1" si="35"/>
        <v>370</v>
      </c>
      <c r="CHO2">
        <f t="shared" ca="1" si="35"/>
        <v>963</v>
      </c>
      <c r="CHP2">
        <f t="shared" ca="1" si="35"/>
        <v>55</v>
      </c>
      <c r="CHQ2">
        <f t="shared" ca="1" si="35"/>
        <v>309</v>
      </c>
      <c r="CHR2">
        <f t="shared" ca="1" si="35"/>
        <v>169</v>
      </c>
      <c r="CHS2">
        <f t="shared" ca="1" si="35"/>
        <v>323</v>
      </c>
      <c r="CHT2">
        <f t="shared" ca="1" si="35"/>
        <v>560</v>
      </c>
      <c r="CHU2">
        <f t="shared" ca="1" si="35"/>
        <v>890</v>
      </c>
      <c r="CHV2">
        <f t="shared" ca="1" si="35"/>
        <v>721</v>
      </c>
      <c r="CHW2">
        <f t="shared" ca="1" si="35"/>
        <v>422</v>
      </c>
      <c r="CHX2">
        <f t="shared" ca="1" si="35"/>
        <v>862</v>
      </c>
      <c r="CHY2">
        <f t="shared" ca="1" si="35"/>
        <v>196</v>
      </c>
      <c r="CHZ2">
        <f t="shared" ca="1" si="35"/>
        <v>938</v>
      </c>
      <c r="CIA2">
        <f t="shared" ca="1" si="35"/>
        <v>714</v>
      </c>
      <c r="CIB2">
        <f t="shared" ca="1" si="35"/>
        <v>552</v>
      </c>
      <c r="CIC2">
        <f t="shared" ca="1" si="35"/>
        <v>648</v>
      </c>
      <c r="CID2">
        <f t="shared" ca="1" si="35"/>
        <v>824</v>
      </c>
      <c r="CIE2">
        <f t="shared" ca="1" si="35"/>
        <v>11</v>
      </c>
      <c r="CIF2">
        <f t="shared" ca="1" si="35"/>
        <v>59</v>
      </c>
      <c r="CIG2">
        <f t="shared" ca="1" si="35"/>
        <v>849</v>
      </c>
      <c r="CIH2">
        <f t="shared" ca="1" si="35"/>
        <v>519</v>
      </c>
      <c r="CII2">
        <f t="shared" ca="1" si="35"/>
        <v>440</v>
      </c>
      <c r="CIJ2">
        <f t="shared" ca="1" si="35"/>
        <v>575</v>
      </c>
      <c r="CIK2">
        <f t="shared" ca="1" si="35"/>
        <v>210</v>
      </c>
      <c r="CIL2">
        <f t="shared" ca="1" si="35"/>
        <v>804</v>
      </c>
      <c r="CIM2">
        <f t="shared" ca="1" si="35"/>
        <v>150</v>
      </c>
      <c r="CIN2">
        <f t="shared" ca="1" si="35"/>
        <v>281</v>
      </c>
      <c r="CIO2">
        <f t="shared" ca="1" si="35"/>
        <v>470</v>
      </c>
      <c r="CIP2">
        <f t="shared" ca="1" si="35"/>
        <v>621</v>
      </c>
      <c r="CIQ2">
        <f t="shared" ca="1" si="35"/>
        <v>477</v>
      </c>
      <c r="CIR2">
        <f t="shared" ca="1" si="35"/>
        <v>945</v>
      </c>
      <c r="CIS2">
        <f t="shared" ca="1" si="35"/>
        <v>653</v>
      </c>
      <c r="CIT2">
        <f t="shared" ca="1" si="35"/>
        <v>240</v>
      </c>
      <c r="CIU2">
        <f t="shared" ca="1" si="35"/>
        <v>982</v>
      </c>
      <c r="CIV2">
        <f t="shared" ca="1" si="35"/>
        <v>495</v>
      </c>
      <c r="CIW2">
        <f t="shared" ca="1" si="35"/>
        <v>32</v>
      </c>
      <c r="CIX2">
        <f t="shared" ca="1" si="35"/>
        <v>583</v>
      </c>
      <c r="CIY2">
        <f t="shared" ca="1" si="35"/>
        <v>476</v>
      </c>
      <c r="CIZ2">
        <f t="shared" ca="1" si="35"/>
        <v>991</v>
      </c>
      <c r="CJA2">
        <f t="shared" ca="1" si="35"/>
        <v>654</v>
      </c>
      <c r="CJB2">
        <f t="shared" ca="1" si="35"/>
        <v>393</v>
      </c>
      <c r="CJC2">
        <f t="shared" ca="1" si="35"/>
        <v>651</v>
      </c>
      <c r="CJD2">
        <f t="shared" ca="1" si="35"/>
        <v>968</v>
      </c>
      <c r="CJE2">
        <f t="shared" ca="1" si="35"/>
        <v>273</v>
      </c>
      <c r="CJF2">
        <f t="shared" ca="1" si="35"/>
        <v>680</v>
      </c>
      <c r="CJG2">
        <f t="shared" ca="1" si="35"/>
        <v>615</v>
      </c>
      <c r="CJH2">
        <f t="shared" ca="1" si="35"/>
        <v>285</v>
      </c>
      <c r="CJI2">
        <f t="shared" ca="1" si="35"/>
        <v>336</v>
      </c>
      <c r="CJJ2">
        <f t="shared" ca="1" si="35"/>
        <v>840</v>
      </c>
      <c r="CJK2">
        <f t="shared" ca="1" si="35"/>
        <v>743</v>
      </c>
      <c r="CJL2">
        <f t="shared" ca="1" si="35"/>
        <v>150</v>
      </c>
      <c r="CJM2">
        <f t="shared" ca="1" si="35"/>
        <v>879</v>
      </c>
      <c r="CJN2">
        <f t="shared" ca="1" si="36"/>
        <v>707</v>
      </c>
      <c r="CJO2">
        <f t="shared" ca="1" si="36"/>
        <v>731</v>
      </c>
      <c r="CJP2">
        <f t="shared" ca="1" si="36"/>
        <v>664</v>
      </c>
      <c r="CJQ2">
        <f t="shared" ca="1" si="36"/>
        <v>82</v>
      </c>
      <c r="CJR2">
        <f t="shared" ca="1" si="36"/>
        <v>812</v>
      </c>
      <c r="CJS2">
        <f t="shared" ca="1" si="36"/>
        <v>17</v>
      </c>
      <c r="CJT2">
        <f t="shared" ca="1" si="36"/>
        <v>960</v>
      </c>
      <c r="CJU2">
        <f t="shared" ca="1" si="36"/>
        <v>254</v>
      </c>
      <c r="CJV2">
        <f t="shared" ca="1" si="36"/>
        <v>510</v>
      </c>
      <c r="CJW2">
        <f t="shared" ca="1" si="36"/>
        <v>26</v>
      </c>
      <c r="CJX2">
        <f t="shared" ca="1" si="36"/>
        <v>371</v>
      </c>
      <c r="CJY2">
        <f t="shared" ca="1" si="36"/>
        <v>215</v>
      </c>
      <c r="CJZ2">
        <f t="shared" ca="1" si="36"/>
        <v>721</v>
      </c>
      <c r="CKA2">
        <f t="shared" ca="1" si="36"/>
        <v>627</v>
      </c>
      <c r="CKB2">
        <f t="shared" ca="1" si="36"/>
        <v>948</v>
      </c>
      <c r="CKC2">
        <f t="shared" ca="1" si="36"/>
        <v>663</v>
      </c>
      <c r="CKD2">
        <f t="shared" ca="1" si="36"/>
        <v>216</v>
      </c>
      <c r="CKE2">
        <f t="shared" ca="1" si="36"/>
        <v>558</v>
      </c>
      <c r="CKF2">
        <f t="shared" ca="1" si="36"/>
        <v>755</v>
      </c>
      <c r="CKG2">
        <f t="shared" ca="1" si="36"/>
        <v>849</v>
      </c>
      <c r="CKH2">
        <f t="shared" ca="1" si="36"/>
        <v>328</v>
      </c>
      <c r="CKI2">
        <f t="shared" ca="1" si="36"/>
        <v>170</v>
      </c>
      <c r="CKJ2">
        <f t="shared" ca="1" si="36"/>
        <v>676</v>
      </c>
      <c r="CKK2">
        <f t="shared" ca="1" si="36"/>
        <v>316</v>
      </c>
      <c r="CKL2">
        <f t="shared" ca="1" si="36"/>
        <v>960</v>
      </c>
      <c r="CKM2">
        <f t="shared" ca="1" si="36"/>
        <v>557</v>
      </c>
      <c r="CKN2">
        <f t="shared" ca="1" si="36"/>
        <v>579</v>
      </c>
      <c r="CKO2">
        <f t="shared" ca="1" si="36"/>
        <v>952</v>
      </c>
      <c r="CKP2">
        <f t="shared" ca="1" si="36"/>
        <v>287</v>
      </c>
      <c r="CKQ2">
        <f t="shared" ca="1" si="36"/>
        <v>882</v>
      </c>
      <c r="CKR2">
        <f t="shared" ca="1" si="36"/>
        <v>743</v>
      </c>
      <c r="CKS2">
        <f t="shared" ca="1" si="36"/>
        <v>812</v>
      </c>
      <c r="CKT2">
        <f t="shared" ca="1" si="36"/>
        <v>163</v>
      </c>
      <c r="CKU2">
        <f t="shared" ca="1" si="36"/>
        <v>803</v>
      </c>
      <c r="CKV2">
        <f t="shared" ca="1" si="36"/>
        <v>232</v>
      </c>
      <c r="CKW2">
        <f t="shared" ca="1" si="36"/>
        <v>14</v>
      </c>
      <c r="CKX2">
        <f t="shared" ca="1" si="36"/>
        <v>209</v>
      </c>
      <c r="CKY2">
        <f t="shared" ca="1" si="36"/>
        <v>582</v>
      </c>
      <c r="CKZ2">
        <f t="shared" ca="1" si="36"/>
        <v>379</v>
      </c>
      <c r="CLA2">
        <f t="shared" ca="1" si="36"/>
        <v>956</v>
      </c>
      <c r="CLB2">
        <f t="shared" ca="1" si="36"/>
        <v>178</v>
      </c>
      <c r="CLC2">
        <f t="shared" ca="1" si="36"/>
        <v>196</v>
      </c>
      <c r="CLD2">
        <f t="shared" ca="1" si="36"/>
        <v>273</v>
      </c>
      <c r="CLE2">
        <f t="shared" ca="1" si="36"/>
        <v>68</v>
      </c>
      <c r="CLF2">
        <f t="shared" ca="1" si="36"/>
        <v>97</v>
      </c>
      <c r="CLG2">
        <f t="shared" ca="1" si="36"/>
        <v>272</v>
      </c>
      <c r="CLH2">
        <f t="shared" ca="1" si="36"/>
        <v>11</v>
      </c>
      <c r="CLI2">
        <f t="shared" ca="1" si="36"/>
        <v>270</v>
      </c>
      <c r="CLJ2">
        <f t="shared" ca="1" si="36"/>
        <v>508</v>
      </c>
      <c r="CLK2">
        <f t="shared" ca="1" si="36"/>
        <v>899</v>
      </c>
      <c r="CLL2">
        <f t="shared" ca="1" si="36"/>
        <v>231</v>
      </c>
      <c r="CLM2">
        <f t="shared" ca="1" si="36"/>
        <v>160</v>
      </c>
      <c r="CLN2">
        <f t="shared" ca="1" si="36"/>
        <v>698</v>
      </c>
      <c r="CLO2">
        <f t="shared" ca="1" si="36"/>
        <v>419</v>
      </c>
      <c r="CLP2">
        <f t="shared" ca="1" si="36"/>
        <v>138</v>
      </c>
      <c r="CLQ2">
        <f t="shared" ca="1" si="36"/>
        <v>751</v>
      </c>
      <c r="CLR2">
        <f t="shared" ca="1" si="36"/>
        <v>622</v>
      </c>
      <c r="CLS2">
        <f t="shared" ca="1" si="36"/>
        <v>312</v>
      </c>
      <c r="CLT2">
        <f t="shared" ca="1" si="36"/>
        <v>895</v>
      </c>
      <c r="CLU2">
        <f t="shared" ca="1" si="36"/>
        <v>806</v>
      </c>
      <c r="CLV2">
        <f t="shared" ca="1" si="36"/>
        <v>967</v>
      </c>
      <c r="CLW2">
        <f t="shared" ca="1" si="36"/>
        <v>241</v>
      </c>
      <c r="CLX2">
        <f t="shared" ca="1" si="36"/>
        <v>863</v>
      </c>
      <c r="CLY2">
        <f t="shared" ca="1" si="36"/>
        <v>997</v>
      </c>
      <c r="CLZ2">
        <f t="shared" ca="1" si="37"/>
        <v>182</v>
      </c>
      <c r="CMA2">
        <f t="shared" ca="1" si="37"/>
        <v>292</v>
      </c>
      <c r="CMB2">
        <f t="shared" ca="1" si="37"/>
        <v>928</v>
      </c>
      <c r="CMC2">
        <f t="shared" ca="1" si="37"/>
        <v>933</v>
      </c>
      <c r="CMD2">
        <f t="shared" ca="1" si="37"/>
        <v>679</v>
      </c>
      <c r="CME2">
        <f t="shared" ca="1" si="37"/>
        <v>657</v>
      </c>
      <c r="CMF2">
        <f t="shared" ca="1" si="37"/>
        <v>177</v>
      </c>
      <c r="CMG2">
        <f t="shared" ca="1" si="37"/>
        <v>887</v>
      </c>
      <c r="CMH2">
        <f t="shared" ca="1" si="37"/>
        <v>485</v>
      </c>
      <c r="CMI2">
        <f t="shared" ca="1" si="37"/>
        <v>738</v>
      </c>
      <c r="CMJ2">
        <f t="shared" ca="1" si="37"/>
        <v>694</v>
      </c>
      <c r="CMK2">
        <f t="shared" ca="1" si="37"/>
        <v>963</v>
      </c>
      <c r="CML2">
        <f t="shared" ca="1" si="37"/>
        <v>460</v>
      </c>
      <c r="CMM2">
        <f t="shared" ca="1" si="37"/>
        <v>88</v>
      </c>
      <c r="CMN2">
        <f t="shared" ca="1" si="37"/>
        <v>558</v>
      </c>
      <c r="CMO2">
        <f t="shared" ca="1" si="37"/>
        <v>21</v>
      </c>
      <c r="CMP2">
        <f t="shared" ca="1" si="37"/>
        <v>605</v>
      </c>
      <c r="CMQ2">
        <f t="shared" ca="1" si="37"/>
        <v>386</v>
      </c>
      <c r="CMR2">
        <f t="shared" ca="1" si="37"/>
        <v>487</v>
      </c>
      <c r="CMS2">
        <f t="shared" ca="1" si="37"/>
        <v>533</v>
      </c>
      <c r="CMT2">
        <f t="shared" ca="1" si="37"/>
        <v>460</v>
      </c>
      <c r="CMU2">
        <f t="shared" ca="1" si="37"/>
        <v>94</v>
      </c>
      <c r="CMV2">
        <f t="shared" ca="1" si="37"/>
        <v>638</v>
      </c>
      <c r="CMW2">
        <f t="shared" ca="1" si="37"/>
        <v>333</v>
      </c>
      <c r="CMX2">
        <f t="shared" ca="1" si="37"/>
        <v>23</v>
      </c>
      <c r="CMY2">
        <f t="shared" ca="1" si="37"/>
        <v>731</v>
      </c>
      <c r="CMZ2">
        <f t="shared" ca="1" si="37"/>
        <v>259</v>
      </c>
      <c r="CNA2">
        <f t="shared" ca="1" si="37"/>
        <v>251</v>
      </c>
      <c r="CNB2">
        <f t="shared" ca="1" si="37"/>
        <v>624</v>
      </c>
      <c r="CNC2">
        <f t="shared" ca="1" si="37"/>
        <v>526</v>
      </c>
      <c r="CND2">
        <f t="shared" ca="1" si="37"/>
        <v>56</v>
      </c>
      <c r="CNE2">
        <f t="shared" ca="1" si="37"/>
        <v>398</v>
      </c>
      <c r="CNF2">
        <f t="shared" ca="1" si="37"/>
        <v>589</v>
      </c>
      <c r="CNG2">
        <f t="shared" ca="1" si="37"/>
        <v>300</v>
      </c>
      <c r="CNH2">
        <f t="shared" ca="1" si="37"/>
        <v>114</v>
      </c>
      <c r="CNI2">
        <f t="shared" ca="1" si="37"/>
        <v>573</v>
      </c>
      <c r="CNJ2">
        <f t="shared" ca="1" si="37"/>
        <v>541</v>
      </c>
      <c r="CNK2">
        <f t="shared" ca="1" si="37"/>
        <v>574</v>
      </c>
      <c r="CNL2">
        <f t="shared" ca="1" si="37"/>
        <v>501</v>
      </c>
      <c r="CNM2">
        <f t="shared" ca="1" si="37"/>
        <v>43</v>
      </c>
      <c r="CNN2">
        <f t="shared" ca="1" si="37"/>
        <v>43</v>
      </c>
      <c r="CNO2">
        <f t="shared" ca="1" si="37"/>
        <v>762</v>
      </c>
      <c r="CNP2">
        <f t="shared" ca="1" si="37"/>
        <v>28</v>
      </c>
      <c r="CNQ2">
        <f t="shared" ca="1" si="37"/>
        <v>660</v>
      </c>
      <c r="CNR2">
        <f t="shared" ca="1" si="37"/>
        <v>438</v>
      </c>
      <c r="CNS2">
        <f t="shared" ca="1" si="37"/>
        <v>698</v>
      </c>
      <c r="CNT2">
        <f t="shared" ca="1" si="37"/>
        <v>493</v>
      </c>
      <c r="CNU2">
        <f t="shared" ca="1" si="37"/>
        <v>907</v>
      </c>
      <c r="CNV2">
        <f t="shared" ca="1" si="37"/>
        <v>743</v>
      </c>
      <c r="CNW2">
        <f t="shared" ca="1" si="37"/>
        <v>123</v>
      </c>
      <c r="CNX2">
        <f t="shared" ca="1" si="37"/>
        <v>700</v>
      </c>
      <c r="CNY2">
        <f t="shared" ca="1" si="37"/>
        <v>705</v>
      </c>
      <c r="CNZ2">
        <f t="shared" ca="1" si="37"/>
        <v>53</v>
      </c>
      <c r="COA2">
        <f t="shared" ca="1" si="37"/>
        <v>515</v>
      </c>
      <c r="COB2">
        <f t="shared" ca="1" si="37"/>
        <v>128</v>
      </c>
      <c r="COC2">
        <f t="shared" ca="1" si="37"/>
        <v>283</v>
      </c>
      <c r="COD2">
        <f t="shared" ca="1" si="37"/>
        <v>541</v>
      </c>
      <c r="COE2">
        <f t="shared" ca="1" si="37"/>
        <v>682</v>
      </c>
      <c r="COF2">
        <f t="shared" ca="1" si="37"/>
        <v>93</v>
      </c>
      <c r="COG2">
        <f t="shared" ca="1" si="37"/>
        <v>848</v>
      </c>
      <c r="COH2">
        <f t="shared" ca="1" si="37"/>
        <v>98</v>
      </c>
      <c r="COI2">
        <f t="shared" ca="1" si="37"/>
        <v>185</v>
      </c>
      <c r="COJ2">
        <f t="shared" ca="1" si="37"/>
        <v>116</v>
      </c>
      <c r="COK2">
        <f t="shared" ca="1" si="37"/>
        <v>571</v>
      </c>
      <c r="COL2">
        <f t="shared" ca="1" si="38"/>
        <v>766</v>
      </c>
      <c r="COM2">
        <f t="shared" ca="1" si="38"/>
        <v>706</v>
      </c>
      <c r="CON2">
        <f t="shared" ca="1" si="38"/>
        <v>349</v>
      </c>
      <c r="COO2">
        <f t="shared" ca="1" si="38"/>
        <v>298</v>
      </c>
      <c r="COP2">
        <f t="shared" ca="1" si="38"/>
        <v>173</v>
      </c>
      <c r="COQ2">
        <f t="shared" ca="1" si="38"/>
        <v>586</v>
      </c>
      <c r="COR2">
        <f t="shared" ca="1" si="38"/>
        <v>447</v>
      </c>
      <c r="COS2">
        <f t="shared" ca="1" si="38"/>
        <v>618</v>
      </c>
      <c r="COT2">
        <f t="shared" ca="1" si="38"/>
        <v>978</v>
      </c>
      <c r="COU2">
        <f t="shared" ca="1" si="38"/>
        <v>886</v>
      </c>
      <c r="COV2">
        <f t="shared" ca="1" si="38"/>
        <v>537</v>
      </c>
      <c r="COW2">
        <f t="shared" ca="1" si="38"/>
        <v>1</v>
      </c>
      <c r="COX2">
        <f t="shared" ca="1" si="38"/>
        <v>736</v>
      </c>
      <c r="COY2">
        <f t="shared" ca="1" si="38"/>
        <v>745</v>
      </c>
      <c r="COZ2">
        <f t="shared" ca="1" si="38"/>
        <v>184</v>
      </c>
      <c r="CPA2">
        <f t="shared" ca="1" si="38"/>
        <v>535</v>
      </c>
      <c r="CPB2">
        <f t="shared" ca="1" si="38"/>
        <v>835</v>
      </c>
      <c r="CPC2">
        <f t="shared" ca="1" si="38"/>
        <v>310</v>
      </c>
      <c r="CPD2">
        <f t="shared" ca="1" si="38"/>
        <v>71</v>
      </c>
      <c r="CPE2">
        <f t="shared" ca="1" si="38"/>
        <v>491</v>
      </c>
      <c r="CPF2">
        <f t="shared" ca="1" si="38"/>
        <v>483</v>
      </c>
      <c r="CPG2">
        <f t="shared" ca="1" si="38"/>
        <v>405</v>
      </c>
      <c r="CPH2">
        <f t="shared" ca="1" si="38"/>
        <v>501</v>
      </c>
      <c r="CPI2">
        <f t="shared" ca="1" si="38"/>
        <v>827</v>
      </c>
      <c r="CPJ2">
        <f t="shared" ca="1" si="38"/>
        <v>997</v>
      </c>
      <c r="CPK2">
        <f t="shared" ca="1" si="38"/>
        <v>855</v>
      </c>
      <c r="CPL2">
        <f t="shared" ca="1" si="38"/>
        <v>501</v>
      </c>
      <c r="CPM2">
        <f t="shared" ca="1" si="38"/>
        <v>474</v>
      </c>
      <c r="CPN2">
        <f t="shared" ca="1" si="38"/>
        <v>623</v>
      </c>
      <c r="CPO2">
        <f t="shared" ca="1" si="38"/>
        <v>977</v>
      </c>
      <c r="CPP2">
        <f t="shared" ca="1" si="38"/>
        <v>769</v>
      </c>
      <c r="CPQ2">
        <f t="shared" ca="1" si="38"/>
        <v>244</v>
      </c>
      <c r="CPR2">
        <f t="shared" ca="1" si="38"/>
        <v>612</v>
      </c>
      <c r="CPS2">
        <f t="shared" ca="1" si="38"/>
        <v>37</v>
      </c>
      <c r="CPT2">
        <f t="shared" ca="1" si="38"/>
        <v>741</v>
      </c>
      <c r="CPU2">
        <f t="shared" ca="1" si="38"/>
        <v>446</v>
      </c>
      <c r="CPV2">
        <f t="shared" ca="1" si="38"/>
        <v>354</v>
      </c>
      <c r="CPW2">
        <f t="shared" ca="1" si="38"/>
        <v>332</v>
      </c>
      <c r="CPX2">
        <f t="shared" ca="1" si="38"/>
        <v>936</v>
      </c>
      <c r="CPY2">
        <f t="shared" ca="1" si="38"/>
        <v>849</v>
      </c>
      <c r="CPZ2">
        <f t="shared" ca="1" si="38"/>
        <v>780</v>
      </c>
      <c r="CQA2">
        <f t="shared" ca="1" si="38"/>
        <v>568</v>
      </c>
      <c r="CQB2">
        <f t="shared" ca="1" si="38"/>
        <v>519</v>
      </c>
      <c r="CQC2">
        <f t="shared" ca="1" si="38"/>
        <v>884</v>
      </c>
      <c r="CQD2">
        <f t="shared" ca="1" si="38"/>
        <v>717</v>
      </c>
      <c r="CQE2">
        <f t="shared" ca="1" si="38"/>
        <v>286</v>
      </c>
      <c r="CQF2">
        <f t="shared" ca="1" si="38"/>
        <v>778</v>
      </c>
      <c r="CQG2">
        <f t="shared" ca="1" si="38"/>
        <v>427</v>
      </c>
      <c r="CQH2">
        <f t="shared" ca="1" si="38"/>
        <v>495</v>
      </c>
      <c r="CQI2">
        <f t="shared" ca="1" si="38"/>
        <v>418</v>
      </c>
      <c r="CQJ2">
        <f t="shared" ca="1" si="38"/>
        <v>287</v>
      </c>
      <c r="CQK2">
        <f t="shared" ca="1" si="38"/>
        <v>966</v>
      </c>
      <c r="CQL2">
        <f t="shared" ca="1" si="38"/>
        <v>785</v>
      </c>
      <c r="CQM2">
        <f t="shared" ca="1" si="38"/>
        <v>667</v>
      </c>
      <c r="CQN2">
        <f t="shared" ca="1" si="38"/>
        <v>35</v>
      </c>
      <c r="CQO2">
        <f t="shared" ca="1" si="38"/>
        <v>901</v>
      </c>
      <c r="CQP2">
        <f t="shared" ca="1" si="38"/>
        <v>356</v>
      </c>
      <c r="CQQ2">
        <f t="shared" ca="1" si="38"/>
        <v>440</v>
      </c>
      <c r="CQR2">
        <f t="shared" ca="1" si="38"/>
        <v>367</v>
      </c>
      <c r="CQS2">
        <f t="shared" ca="1" si="38"/>
        <v>954</v>
      </c>
      <c r="CQT2">
        <f t="shared" ca="1" si="38"/>
        <v>952</v>
      </c>
      <c r="CQU2">
        <f t="shared" ca="1" si="38"/>
        <v>404</v>
      </c>
      <c r="CQV2">
        <f t="shared" ca="1" si="38"/>
        <v>762</v>
      </c>
      <c r="CQW2">
        <f t="shared" ca="1" si="38"/>
        <v>179</v>
      </c>
      <c r="CQX2">
        <f t="shared" ca="1" si="39"/>
        <v>111</v>
      </c>
      <c r="CQY2">
        <f t="shared" ca="1" si="39"/>
        <v>968</v>
      </c>
      <c r="CQZ2">
        <f t="shared" ca="1" si="39"/>
        <v>306</v>
      </c>
      <c r="CRA2">
        <f t="shared" ca="1" si="39"/>
        <v>557</v>
      </c>
      <c r="CRB2">
        <f t="shared" ca="1" si="39"/>
        <v>961</v>
      </c>
      <c r="CRC2">
        <f t="shared" ca="1" si="39"/>
        <v>897</v>
      </c>
      <c r="CRD2">
        <f t="shared" ca="1" si="39"/>
        <v>935</v>
      </c>
      <c r="CRE2">
        <f t="shared" ca="1" si="39"/>
        <v>862</v>
      </c>
      <c r="CRF2">
        <f t="shared" ca="1" si="39"/>
        <v>641</v>
      </c>
      <c r="CRG2">
        <f t="shared" ca="1" si="39"/>
        <v>355</v>
      </c>
      <c r="CRH2">
        <f t="shared" ca="1" si="39"/>
        <v>327</v>
      </c>
      <c r="CRI2">
        <f t="shared" ca="1" si="39"/>
        <v>20</v>
      </c>
      <c r="CRJ2">
        <f t="shared" ca="1" si="39"/>
        <v>344</v>
      </c>
      <c r="CRK2">
        <f t="shared" ca="1" si="39"/>
        <v>184</v>
      </c>
      <c r="CRL2">
        <f t="shared" ca="1" si="39"/>
        <v>85</v>
      </c>
      <c r="CRM2">
        <f t="shared" ca="1" si="39"/>
        <v>420</v>
      </c>
      <c r="CRN2">
        <f t="shared" ca="1" si="39"/>
        <v>411</v>
      </c>
      <c r="CRO2">
        <f t="shared" ca="1" si="39"/>
        <v>320</v>
      </c>
      <c r="CRP2">
        <f t="shared" ca="1" si="39"/>
        <v>725</v>
      </c>
      <c r="CRQ2">
        <f t="shared" ca="1" si="39"/>
        <v>643</v>
      </c>
      <c r="CRR2">
        <f t="shared" ca="1" si="39"/>
        <v>327</v>
      </c>
      <c r="CRS2">
        <f t="shared" ca="1" si="39"/>
        <v>203</v>
      </c>
      <c r="CRT2">
        <f t="shared" ca="1" si="39"/>
        <v>832</v>
      </c>
      <c r="CRU2">
        <f t="shared" ca="1" si="39"/>
        <v>368</v>
      </c>
      <c r="CRV2">
        <f t="shared" ca="1" si="39"/>
        <v>405</v>
      </c>
      <c r="CRW2">
        <f t="shared" ca="1" si="39"/>
        <v>461</v>
      </c>
      <c r="CRX2">
        <f t="shared" ca="1" si="39"/>
        <v>561</v>
      </c>
      <c r="CRY2">
        <f t="shared" ca="1" si="39"/>
        <v>770</v>
      </c>
      <c r="CRZ2">
        <f t="shared" ca="1" si="39"/>
        <v>469</v>
      </c>
      <c r="CSA2">
        <f t="shared" ca="1" si="39"/>
        <v>25</v>
      </c>
      <c r="CSB2">
        <f t="shared" ca="1" si="39"/>
        <v>879</v>
      </c>
      <c r="CSC2">
        <f t="shared" ca="1" si="39"/>
        <v>682</v>
      </c>
      <c r="CSD2">
        <f t="shared" ca="1" si="39"/>
        <v>939</v>
      </c>
      <c r="CSE2">
        <f t="shared" ca="1" si="39"/>
        <v>532</v>
      </c>
      <c r="CSF2">
        <f t="shared" ca="1" si="39"/>
        <v>19</v>
      </c>
      <c r="CSG2">
        <f t="shared" ca="1" si="39"/>
        <v>684</v>
      </c>
      <c r="CSH2">
        <f t="shared" ca="1" si="39"/>
        <v>192</v>
      </c>
      <c r="CSI2">
        <f t="shared" ca="1" si="39"/>
        <v>70</v>
      </c>
      <c r="CSJ2">
        <f t="shared" ca="1" si="39"/>
        <v>962</v>
      </c>
      <c r="CSK2">
        <f t="shared" ca="1" si="39"/>
        <v>69</v>
      </c>
      <c r="CSL2">
        <f t="shared" ca="1" si="39"/>
        <v>818</v>
      </c>
      <c r="CSM2">
        <f t="shared" ca="1" si="39"/>
        <v>407</v>
      </c>
      <c r="CSN2">
        <f t="shared" ca="1" si="39"/>
        <v>837</v>
      </c>
      <c r="CSO2">
        <f t="shared" ca="1" si="39"/>
        <v>651</v>
      </c>
      <c r="CSP2">
        <f t="shared" ca="1" si="39"/>
        <v>801</v>
      </c>
      <c r="CSQ2">
        <f t="shared" ca="1" si="39"/>
        <v>206</v>
      </c>
      <c r="CSR2">
        <f t="shared" ca="1" si="39"/>
        <v>258</v>
      </c>
      <c r="CSS2">
        <f t="shared" ca="1" si="39"/>
        <v>352</v>
      </c>
      <c r="CST2">
        <f t="shared" ca="1" si="39"/>
        <v>130</v>
      </c>
      <c r="CSU2">
        <f t="shared" ca="1" si="39"/>
        <v>904</v>
      </c>
      <c r="CSV2">
        <f t="shared" ca="1" si="39"/>
        <v>218</v>
      </c>
      <c r="CSW2">
        <f t="shared" ca="1" si="39"/>
        <v>195</v>
      </c>
      <c r="CSX2">
        <f t="shared" ca="1" si="39"/>
        <v>541</v>
      </c>
      <c r="CSY2">
        <f t="shared" ca="1" si="39"/>
        <v>853</v>
      </c>
      <c r="CSZ2">
        <f t="shared" ca="1" si="39"/>
        <v>39</v>
      </c>
      <c r="CTA2">
        <f t="shared" ca="1" si="39"/>
        <v>307</v>
      </c>
      <c r="CTB2">
        <f t="shared" ca="1" si="39"/>
        <v>556</v>
      </c>
      <c r="CTC2">
        <f t="shared" ca="1" si="39"/>
        <v>861</v>
      </c>
      <c r="CTD2">
        <f t="shared" ca="1" si="39"/>
        <v>550</v>
      </c>
      <c r="CTE2">
        <f t="shared" ca="1" si="39"/>
        <v>982</v>
      </c>
      <c r="CTF2">
        <f t="shared" ca="1" si="39"/>
        <v>529</v>
      </c>
      <c r="CTG2">
        <f t="shared" ca="1" si="39"/>
        <v>774</v>
      </c>
      <c r="CTH2">
        <f t="shared" ca="1" si="39"/>
        <v>209</v>
      </c>
      <c r="CTI2">
        <f t="shared" ca="1" si="39"/>
        <v>715</v>
      </c>
      <c r="CTJ2">
        <f t="shared" ca="1" si="40"/>
        <v>842</v>
      </c>
      <c r="CTK2">
        <f t="shared" ca="1" si="40"/>
        <v>926</v>
      </c>
      <c r="CTL2">
        <f t="shared" ca="1" si="40"/>
        <v>400</v>
      </c>
      <c r="CTM2">
        <f t="shared" ca="1" si="40"/>
        <v>496</v>
      </c>
      <c r="CTN2">
        <f t="shared" ca="1" si="40"/>
        <v>628</v>
      </c>
      <c r="CTO2">
        <f t="shared" ca="1" si="40"/>
        <v>526</v>
      </c>
      <c r="CTP2">
        <f t="shared" ca="1" si="40"/>
        <v>912</v>
      </c>
      <c r="CTQ2">
        <f t="shared" ca="1" si="40"/>
        <v>420</v>
      </c>
      <c r="CTR2">
        <f t="shared" ca="1" si="40"/>
        <v>195</v>
      </c>
      <c r="CTS2">
        <f t="shared" ca="1" si="40"/>
        <v>689</v>
      </c>
      <c r="CTT2">
        <f t="shared" ca="1" si="40"/>
        <v>994</v>
      </c>
      <c r="CTU2">
        <f t="shared" ca="1" si="40"/>
        <v>482</v>
      </c>
      <c r="CTV2">
        <f t="shared" ca="1" si="40"/>
        <v>938</v>
      </c>
      <c r="CTW2">
        <f t="shared" ca="1" si="40"/>
        <v>744</v>
      </c>
      <c r="CTX2">
        <f t="shared" ca="1" si="40"/>
        <v>299</v>
      </c>
      <c r="CTY2">
        <f t="shared" ca="1" si="40"/>
        <v>838</v>
      </c>
      <c r="CTZ2">
        <f t="shared" ca="1" si="40"/>
        <v>696</v>
      </c>
      <c r="CUA2">
        <f t="shared" ca="1" si="40"/>
        <v>911</v>
      </c>
      <c r="CUB2">
        <f t="shared" ca="1" si="40"/>
        <v>102</v>
      </c>
      <c r="CUC2">
        <f t="shared" ca="1" si="40"/>
        <v>489</v>
      </c>
      <c r="CUD2">
        <f t="shared" ca="1" si="40"/>
        <v>618</v>
      </c>
      <c r="CUE2">
        <f t="shared" ca="1" si="40"/>
        <v>709</v>
      </c>
      <c r="CUF2">
        <f t="shared" ca="1" si="40"/>
        <v>59</v>
      </c>
      <c r="CUG2">
        <f t="shared" ca="1" si="40"/>
        <v>464</v>
      </c>
      <c r="CUH2">
        <f t="shared" ca="1" si="40"/>
        <v>392</v>
      </c>
      <c r="CUI2">
        <f t="shared" ca="1" si="40"/>
        <v>817</v>
      </c>
      <c r="CUJ2">
        <f t="shared" ca="1" si="40"/>
        <v>167</v>
      </c>
      <c r="CUK2">
        <f t="shared" ca="1" si="40"/>
        <v>681</v>
      </c>
      <c r="CUL2">
        <f t="shared" ca="1" si="40"/>
        <v>625</v>
      </c>
      <c r="CUM2">
        <f t="shared" ca="1" si="40"/>
        <v>683</v>
      </c>
      <c r="CUN2">
        <f t="shared" ca="1" si="40"/>
        <v>428</v>
      </c>
      <c r="CUO2">
        <f t="shared" ca="1" si="40"/>
        <v>804</v>
      </c>
      <c r="CUP2">
        <f t="shared" ca="1" si="40"/>
        <v>648</v>
      </c>
      <c r="CUQ2">
        <f t="shared" ca="1" si="40"/>
        <v>402</v>
      </c>
      <c r="CUR2">
        <f t="shared" ca="1" si="40"/>
        <v>385</v>
      </c>
      <c r="CUS2">
        <f t="shared" ca="1" si="40"/>
        <v>585</v>
      </c>
      <c r="CUT2">
        <f t="shared" ca="1" si="40"/>
        <v>878</v>
      </c>
      <c r="CUU2">
        <f t="shared" ca="1" si="40"/>
        <v>757</v>
      </c>
      <c r="CUV2">
        <f t="shared" ca="1" si="40"/>
        <v>712</v>
      </c>
      <c r="CUW2">
        <f t="shared" ca="1" si="40"/>
        <v>692</v>
      </c>
      <c r="CUX2">
        <f t="shared" ca="1" si="40"/>
        <v>844</v>
      </c>
      <c r="CUY2">
        <f t="shared" ca="1" si="40"/>
        <v>153</v>
      </c>
      <c r="CUZ2">
        <f t="shared" ca="1" si="40"/>
        <v>459</v>
      </c>
      <c r="CVA2">
        <f t="shared" ca="1" si="40"/>
        <v>256</v>
      </c>
      <c r="CVB2">
        <f t="shared" ca="1" si="40"/>
        <v>989</v>
      </c>
      <c r="CVC2">
        <f t="shared" ca="1" si="40"/>
        <v>723</v>
      </c>
      <c r="CVD2">
        <f t="shared" ca="1" si="40"/>
        <v>389</v>
      </c>
      <c r="CVE2">
        <f t="shared" ca="1" si="40"/>
        <v>861</v>
      </c>
      <c r="CVF2">
        <f t="shared" ca="1" si="40"/>
        <v>386</v>
      </c>
      <c r="CVG2">
        <f t="shared" ca="1" si="40"/>
        <v>237</v>
      </c>
      <c r="CVH2">
        <f t="shared" ca="1" si="40"/>
        <v>459</v>
      </c>
      <c r="CVI2">
        <f t="shared" ca="1" si="40"/>
        <v>835</v>
      </c>
      <c r="CVJ2">
        <f t="shared" ca="1" si="40"/>
        <v>625</v>
      </c>
      <c r="CVK2">
        <f t="shared" ca="1" si="40"/>
        <v>904</v>
      </c>
      <c r="CVL2">
        <f t="shared" ca="1" si="40"/>
        <v>267</v>
      </c>
      <c r="CVM2">
        <f t="shared" ca="1" si="40"/>
        <v>514</v>
      </c>
      <c r="CVN2">
        <f t="shared" ca="1" si="40"/>
        <v>592</v>
      </c>
      <c r="CVO2">
        <f t="shared" ca="1" si="40"/>
        <v>520</v>
      </c>
      <c r="CVP2">
        <f t="shared" ca="1" si="40"/>
        <v>336</v>
      </c>
      <c r="CVQ2">
        <f t="shared" ca="1" si="40"/>
        <v>974</v>
      </c>
      <c r="CVR2">
        <f t="shared" ca="1" si="40"/>
        <v>934</v>
      </c>
      <c r="CVS2">
        <f t="shared" ca="1" si="40"/>
        <v>672</v>
      </c>
      <c r="CVT2">
        <f t="shared" ca="1" si="40"/>
        <v>407</v>
      </c>
      <c r="CVU2">
        <f t="shared" ca="1" si="40"/>
        <v>810</v>
      </c>
      <c r="CVV2">
        <f t="shared" ca="1" si="41"/>
        <v>530</v>
      </c>
      <c r="CVW2">
        <f t="shared" ca="1" si="41"/>
        <v>735</v>
      </c>
      <c r="CVX2">
        <f t="shared" ca="1" si="41"/>
        <v>80</v>
      </c>
      <c r="CVY2">
        <f t="shared" ca="1" si="41"/>
        <v>395</v>
      </c>
      <c r="CVZ2">
        <f t="shared" ca="1" si="41"/>
        <v>802</v>
      </c>
      <c r="CWA2">
        <f t="shared" ca="1" si="41"/>
        <v>158</v>
      </c>
      <c r="CWB2">
        <f t="shared" ca="1" si="41"/>
        <v>585</v>
      </c>
      <c r="CWC2">
        <f t="shared" ca="1" si="41"/>
        <v>755</v>
      </c>
      <c r="CWD2">
        <f t="shared" ca="1" si="41"/>
        <v>290</v>
      </c>
      <c r="CWE2">
        <f t="shared" ca="1" si="41"/>
        <v>729</v>
      </c>
      <c r="CWF2">
        <f t="shared" ca="1" si="41"/>
        <v>305</v>
      </c>
      <c r="CWG2">
        <f t="shared" ca="1" si="41"/>
        <v>459</v>
      </c>
      <c r="CWH2">
        <f t="shared" ca="1" si="41"/>
        <v>918</v>
      </c>
      <c r="CWI2">
        <f t="shared" ca="1" si="41"/>
        <v>764</v>
      </c>
      <c r="CWJ2">
        <f t="shared" ca="1" si="41"/>
        <v>669</v>
      </c>
      <c r="CWK2">
        <f t="shared" ca="1" si="41"/>
        <v>157</v>
      </c>
      <c r="CWL2">
        <f t="shared" ca="1" si="41"/>
        <v>511</v>
      </c>
      <c r="CWM2">
        <f t="shared" ca="1" si="41"/>
        <v>242</v>
      </c>
      <c r="CWN2">
        <f t="shared" ca="1" si="41"/>
        <v>544</v>
      </c>
      <c r="CWO2">
        <f t="shared" ca="1" si="41"/>
        <v>209</v>
      </c>
      <c r="CWP2">
        <f t="shared" ca="1" si="41"/>
        <v>228</v>
      </c>
      <c r="CWQ2">
        <f t="shared" ca="1" si="41"/>
        <v>377</v>
      </c>
      <c r="CWR2">
        <f t="shared" ca="1" si="41"/>
        <v>926</v>
      </c>
      <c r="CWS2">
        <f t="shared" ca="1" si="41"/>
        <v>307</v>
      </c>
      <c r="CWT2">
        <f t="shared" ca="1" si="41"/>
        <v>632</v>
      </c>
      <c r="CWU2">
        <f t="shared" ca="1" si="41"/>
        <v>781</v>
      </c>
      <c r="CWV2">
        <f t="shared" ca="1" si="41"/>
        <v>443</v>
      </c>
      <c r="CWW2">
        <f t="shared" ca="1" si="41"/>
        <v>973</v>
      </c>
      <c r="CWX2">
        <f t="shared" ca="1" si="41"/>
        <v>697</v>
      </c>
      <c r="CWY2">
        <f t="shared" ca="1" si="41"/>
        <v>163</v>
      </c>
      <c r="CWZ2">
        <f t="shared" ca="1" si="41"/>
        <v>619</v>
      </c>
      <c r="CXA2">
        <f t="shared" ca="1" si="41"/>
        <v>380</v>
      </c>
      <c r="CXB2">
        <f t="shared" ca="1" si="41"/>
        <v>780</v>
      </c>
      <c r="CXC2">
        <f t="shared" ca="1" si="41"/>
        <v>901</v>
      </c>
      <c r="CXD2">
        <f t="shared" ca="1" si="41"/>
        <v>409</v>
      </c>
      <c r="CXE2">
        <f t="shared" ca="1" si="41"/>
        <v>853</v>
      </c>
      <c r="CXF2">
        <f t="shared" ca="1" si="41"/>
        <v>732</v>
      </c>
      <c r="CXG2">
        <f t="shared" ca="1" si="41"/>
        <v>313</v>
      </c>
      <c r="CXH2">
        <f t="shared" ca="1" si="41"/>
        <v>883</v>
      </c>
      <c r="CXI2">
        <f t="shared" ca="1" si="41"/>
        <v>337</v>
      </c>
      <c r="CXJ2">
        <f t="shared" ca="1" si="41"/>
        <v>459</v>
      </c>
      <c r="CXK2">
        <f t="shared" ca="1" si="41"/>
        <v>894</v>
      </c>
      <c r="CXL2">
        <f t="shared" ca="1" si="41"/>
        <v>980</v>
      </c>
      <c r="CXM2">
        <f t="shared" ca="1" si="41"/>
        <v>279</v>
      </c>
      <c r="CXN2">
        <f t="shared" ca="1" si="41"/>
        <v>37</v>
      </c>
      <c r="CXO2">
        <f t="shared" ca="1" si="41"/>
        <v>478</v>
      </c>
      <c r="CXP2">
        <f t="shared" ca="1" si="41"/>
        <v>585</v>
      </c>
      <c r="CXQ2">
        <f t="shared" ca="1" si="41"/>
        <v>341</v>
      </c>
      <c r="CXR2">
        <f t="shared" ca="1" si="41"/>
        <v>953</v>
      </c>
      <c r="CXS2">
        <f t="shared" ca="1" si="41"/>
        <v>84</v>
      </c>
      <c r="CXT2">
        <f t="shared" ca="1" si="41"/>
        <v>753</v>
      </c>
      <c r="CXU2">
        <f t="shared" ca="1" si="41"/>
        <v>723</v>
      </c>
      <c r="CXV2">
        <f t="shared" ca="1" si="41"/>
        <v>232</v>
      </c>
      <c r="CXW2">
        <f t="shared" ca="1" si="41"/>
        <v>197</v>
      </c>
      <c r="CXX2">
        <f t="shared" ca="1" si="41"/>
        <v>849</v>
      </c>
      <c r="CXY2">
        <f t="shared" ca="1" si="41"/>
        <v>972</v>
      </c>
      <c r="CXZ2">
        <f t="shared" ca="1" si="41"/>
        <v>733</v>
      </c>
      <c r="CYA2">
        <f t="shared" ca="1" si="41"/>
        <v>43</v>
      </c>
      <c r="CYB2">
        <f t="shared" ca="1" si="41"/>
        <v>768</v>
      </c>
      <c r="CYC2">
        <f t="shared" ca="1" si="41"/>
        <v>546</v>
      </c>
      <c r="CYD2">
        <f t="shared" ca="1" si="41"/>
        <v>676</v>
      </c>
      <c r="CYE2">
        <f t="shared" ca="1" si="41"/>
        <v>559</v>
      </c>
      <c r="CYF2">
        <f t="shared" ca="1" si="41"/>
        <v>202</v>
      </c>
      <c r="CYG2">
        <f t="shared" ca="1" si="41"/>
        <v>556</v>
      </c>
      <c r="CYH2">
        <f t="shared" ca="1" si="42"/>
        <v>96</v>
      </c>
      <c r="CYI2">
        <f t="shared" ca="1" si="42"/>
        <v>57</v>
      </c>
      <c r="CYJ2">
        <f t="shared" ca="1" si="42"/>
        <v>192</v>
      </c>
      <c r="CYK2">
        <f t="shared" ca="1" si="42"/>
        <v>329</v>
      </c>
      <c r="CYL2">
        <f t="shared" ca="1" si="42"/>
        <v>194</v>
      </c>
      <c r="CYM2">
        <f t="shared" ca="1" si="42"/>
        <v>915</v>
      </c>
      <c r="CYN2">
        <f t="shared" ca="1" si="42"/>
        <v>684</v>
      </c>
      <c r="CYO2">
        <f t="shared" ca="1" si="42"/>
        <v>739</v>
      </c>
      <c r="CYP2">
        <f t="shared" ca="1" si="42"/>
        <v>775</v>
      </c>
      <c r="CYQ2">
        <f t="shared" ca="1" si="42"/>
        <v>406</v>
      </c>
      <c r="CYR2">
        <f t="shared" ca="1" si="42"/>
        <v>413</v>
      </c>
      <c r="CYS2">
        <f t="shared" ca="1" si="42"/>
        <v>606</v>
      </c>
      <c r="CYT2">
        <f t="shared" ca="1" si="42"/>
        <v>968</v>
      </c>
      <c r="CYU2">
        <f t="shared" ca="1" si="42"/>
        <v>504</v>
      </c>
      <c r="CYV2">
        <f t="shared" ca="1" si="42"/>
        <v>515</v>
      </c>
      <c r="CYW2">
        <f t="shared" ca="1" si="42"/>
        <v>433</v>
      </c>
      <c r="CYX2">
        <f t="shared" ca="1" si="42"/>
        <v>860</v>
      </c>
      <c r="CYY2">
        <f t="shared" ca="1" si="42"/>
        <v>204</v>
      </c>
      <c r="CYZ2">
        <f t="shared" ca="1" si="42"/>
        <v>590</v>
      </c>
      <c r="CZA2">
        <f t="shared" ca="1" si="42"/>
        <v>647</v>
      </c>
      <c r="CZB2">
        <f t="shared" ca="1" si="42"/>
        <v>326</v>
      </c>
      <c r="CZC2">
        <f t="shared" ca="1" si="42"/>
        <v>50</v>
      </c>
      <c r="CZD2">
        <f t="shared" ca="1" si="42"/>
        <v>410</v>
      </c>
      <c r="CZE2">
        <f t="shared" ca="1" si="42"/>
        <v>203</v>
      </c>
      <c r="CZF2">
        <f t="shared" ca="1" si="42"/>
        <v>270</v>
      </c>
      <c r="CZG2">
        <f t="shared" ca="1" si="42"/>
        <v>88</v>
      </c>
      <c r="CZH2">
        <f t="shared" ca="1" si="42"/>
        <v>761</v>
      </c>
      <c r="CZI2">
        <f t="shared" ca="1" si="42"/>
        <v>243</v>
      </c>
      <c r="CZJ2">
        <f t="shared" ca="1" si="42"/>
        <v>191</v>
      </c>
      <c r="CZK2">
        <f t="shared" ca="1" si="42"/>
        <v>40</v>
      </c>
      <c r="CZL2">
        <f t="shared" ca="1" si="42"/>
        <v>114</v>
      </c>
      <c r="CZM2">
        <f t="shared" ca="1" si="42"/>
        <v>416</v>
      </c>
      <c r="CZN2">
        <f t="shared" ca="1" si="42"/>
        <v>959</v>
      </c>
      <c r="CZO2">
        <f t="shared" ca="1" si="42"/>
        <v>257</v>
      </c>
      <c r="CZP2">
        <f t="shared" ca="1" si="42"/>
        <v>764</v>
      </c>
      <c r="CZQ2">
        <f t="shared" ca="1" si="42"/>
        <v>612</v>
      </c>
      <c r="CZR2">
        <f t="shared" ca="1" si="42"/>
        <v>566</v>
      </c>
      <c r="CZS2">
        <f t="shared" ca="1" si="42"/>
        <v>775</v>
      </c>
      <c r="CZT2">
        <f t="shared" ca="1" si="42"/>
        <v>460</v>
      </c>
      <c r="CZU2">
        <f t="shared" ca="1" si="42"/>
        <v>162</v>
      </c>
      <c r="CZV2">
        <f t="shared" ca="1" si="42"/>
        <v>84</v>
      </c>
      <c r="CZW2">
        <f t="shared" ca="1" si="42"/>
        <v>786</v>
      </c>
      <c r="CZX2">
        <f t="shared" ca="1" si="42"/>
        <v>366</v>
      </c>
      <c r="CZY2">
        <f t="shared" ca="1" si="42"/>
        <v>117</v>
      </c>
      <c r="CZZ2">
        <f t="shared" ca="1" si="42"/>
        <v>974</v>
      </c>
      <c r="DAA2">
        <f t="shared" ca="1" si="42"/>
        <v>568</v>
      </c>
      <c r="DAB2">
        <f t="shared" ca="1" si="42"/>
        <v>928</v>
      </c>
      <c r="DAC2">
        <f t="shared" ca="1" si="42"/>
        <v>548</v>
      </c>
      <c r="DAD2">
        <f t="shared" ca="1" si="42"/>
        <v>187</v>
      </c>
      <c r="DAE2">
        <f t="shared" ca="1" si="42"/>
        <v>245</v>
      </c>
      <c r="DAF2">
        <f t="shared" ca="1" si="42"/>
        <v>801</v>
      </c>
      <c r="DAG2">
        <f t="shared" ca="1" si="42"/>
        <v>605</v>
      </c>
      <c r="DAH2">
        <f t="shared" ca="1" si="42"/>
        <v>619</v>
      </c>
      <c r="DAI2">
        <f t="shared" ca="1" si="42"/>
        <v>926</v>
      </c>
      <c r="DAJ2">
        <f t="shared" ca="1" si="42"/>
        <v>209</v>
      </c>
      <c r="DAK2">
        <f t="shared" ca="1" si="42"/>
        <v>684</v>
      </c>
      <c r="DAL2">
        <f t="shared" ca="1" si="42"/>
        <v>466</v>
      </c>
      <c r="DAM2">
        <f t="shared" ca="1" si="42"/>
        <v>600</v>
      </c>
      <c r="DAN2">
        <f t="shared" ca="1" si="42"/>
        <v>726</v>
      </c>
      <c r="DAO2">
        <f t="shared" ca="1" si="42"/>
        <v>335</v>
      </c>
      <c r="DAP2">
        <f t="shared" ca="1" si="42"/>
        <v>495</v>
      </c>
      <c r="DAQ2">
        <f t="shared" ca="1" si="42"/>
        <v>757</v>
      </c>
      <c r="DAR2">
        <f t="shared" ca="1" si="42"/>
        <v>446</v>
      </c>
      <c r="DAS2">
        <f t="shared" ca="1" si="42"/>
        <v>997</v>
      </c>
      <c r="DAT2">
        <f t="shared" ca="1" si="43"/>
        <v>446</v>
      </c>
      <c r="DAU2">
        <f t="shared" ca="1" si="43"/>
        <v>646</v>
      </c>
      <c r="DAV2">
        <f t="shared" ca="1" si="43"/>
        <v>492</v>
      </c>
      <c r="DAW2">
        <f t="shared" ca="1" si="43"/>
        <v>456</v>
      </c>
      <c r="DAX2">
        <f t="shared" ca="1" si="43"/>
        <v>978</v>
      </c>
      <c r="DAY2">
        <f t="shared" ca="1" si="43"/>
        <v>98</v>
      </c>
      <c r="DAZ2">
        <f t="shared" ca="1" si="43"/>
        <v>826</v>
      </c>
      <c r="DBA2">
        <f t="shared" ca="1" si="43"/>
        <v>255</v>
      </c>
      <c r="DBB2">
        <f t="shared" ca="1" si="43"/>
        <v>664</v>
      </c>
      <c r="DBC2">
        <f t="shared" ca="1" si="43"/>
        <v>71</v>
      </c>
      <c r="DBD2">
        <f t="shared" ca="1" si="43"/>
        <v>527</v>
      </c>
      <c r="DBE2">
        <f t="shared" ca="1" si="43"/>
        <v>459</v>
      </c>
      <c r="DBF2">
        <f t="shared" ca="1" si="43"/>
        <v>766</v>
      </c>
      <c r="DBG2">
        <f t="shared" ca="1" si="43"/>
        <v>30</v>
      </c>
      <c r="DBH2">
        <f t="shared" ca="1" si="43"/>
        <v>631</v>
      </c>
      <c r="DBI2">
        <f t="shared" ca="1" si="43"/>
        <v>756</v>
      </c>
      <c r="DBJ2">
        <f t="shared" ca="1" si="43"/>
        <v>514</v>
      </c>
      <c r="DBK2">
        <f t="shared" ca="1" si="43"/>
        <v>16</v>
      </c>
      <c r="DBL2">
        <f t="shared" ca="1" si="43"/>
        <v>583</v>
      </c>
      <c r="DBM2">
        <f t="shared" ca="1" si="43"/>
        <v>763</v>
      </c>
      <c r="DBN2">
        <f t="shared" ca="1" si="43"/>
        <v>861</v>
      </c>
      <c r="DBO2">
        <f t="shared" ca="1" si="43"/>
        <v>323</v>
      </c>
      <c r="DBP2">
        <f t="shared" ca="1" si="43"/>
        <v>692</v>
      </c>
      <c r="DBQ2">
        <f t="shared" ca="1" si="43"/>
        <v>897</v>
      </c>
      <c r="DBR2">
        <f t="shared" ca="1" si="43"/>
        <v>388</v>
      </c>
      <c r="DBS2">
        <f t="shared" ca="1" si="43"/>
        <v>187</v>
      </c>
      <c r="DBT2">
        <f t="shared" ca="1" si="43"/>
        <v>892</v>
      </c>
      <c r="DBU2">
        <f t="shared" ca="1" si="43"/>
        <v>582</v>
      </c>
      <c r="DBV2">
        <f t="shared" ca="1" si="43"/>
        <v>476</v>
      </c>
      <c r="DBW2">
        <f t="shared" ca="1" si="43"/>
        <v>509</v>
      </c>
      <c r="DBX2">
        <f t="shared" ca="1" si="43"/>
        <v>882</v>
      </c>
      <c r="DBY2">
        <f t="shared" ca="1" si="43"/>
        <v>895</v>
      </c>
      <c r="DBZ2">
        <f t="shared" ca="1" si="43"/>
        <v>642</v>
      </c>
      <c r="DCA2">
        <f t="shared" ca="1" si="43"/>
        <v>472</v>
      </c>
      <c r="DCB2">
        <f t="shared" ca="1" si="43"/>
        <v>270</v>
      </c>
      <c r="DCC2">
        <f t="shared" ca="1" si="43"/>
        <v>505</v>
      </c>
      <c r="DCD2">
        <f t="shared" ca="1" si="43"/>
        <v>334</v>
      </c>
      <c r="DCE2">
        <f t="shared" ca="1" si="43"/>
        <v>920</v>
      </c>
      <c r="DCF2">
        <f t="shared" ca="1" si="43"/>
        <v>920</v>
      </c>
      <c r="DCG2">
        <f t="shared" ca="1" si="43"/>
        <v>11</v>
      </c>
      <c r="DCH2">
        <f t="shared" ca="1" si="43"/>
        <v>662</v>
      </c>
      <c r="DCI2">
        <f t="shared" ca="1" si="43"/>
        <v>133</v>
      </c>
      <c r="DCJ2">
        <f t="shared" ca="1" si="43"/>
        <v>601</v>
      </c>
      <c r="DCK2">
        <f t="shared" ca="1" si="43"/>
        <v>583</v>
      </c>
      <c r="DCL2">
        <f t="shared" ca="1" si="43"/>
        <v>693</v>
      </c>
      <c r="DCM2">
        <f t="shared" ca="1" si="43"/>
        <v>551</v>
      </c>
      <c r="DCN2">
        <f t="shared" ca="1" si="43"/>
        <v>125</v>
      </c>
      <c r="DCO2">
        <f t="shared" ca="1" si="43"/>
        <v>211</v>
      </c>
      <c r="DCP2">
        <f t="shared" ca="1" si="43"/>
        <v>992</v>
      </c>
      <c r="DCQ2">
        <f t="shared" ca="1" si="43"/>
        <v>376</v>
      </c>
      <c r="DCR2">
        <f t="shared" ca="1" si="43"/>
        <v>303</v>
      </c>
      <c r="DCS2">
        <f t="shared" ca="1" si="43"/>
        <v>552</v>
      </c>
      <c r="DCT2">
        <f t="shared" ca="1" si="43"/>
        <v>624</v>
      </c>
      <c r="DCU2">
        <f t="shared" ca="1" si="43"/>
        <v>117</v>
      </c>
      <c r="DCV2">
        <f t="shared" ca="1" si="43"/>
        <v>941</v>
      </c>
      <c r="DCW2">
        <f t="shared" ca="1" si="43"/>
        <v>500</v>
      </c>
      <c r="DCX2">
        <f t="shared" ca="1" si="43"/>
        <v>939</v>
      </c>
      <c r="DCY2">
        <f t="shared" ca="1" si="43"/>
        <v>184</v>
      </c>
      <c r="DCZ2">
        <f t="shared" ca="1" si="43"/>
        <v>349</v>
      </c>
      <c r="DDA2">
        <f t="shared" ca="1" si="43"/>
        <v>241</v>
      </c>
      <c r="DDB2">
        <f t="shared" ca="1" si="43"/>
        <v>922</v>
      </c>
      <c r="DDC2">
        <f t="shared" ca="1" si="43"/>
        <v>284</v>
      </c>
      <c r="DDD2">
        <f t="shared" ca="1" si="43"/>
        <v>933</v>
      </c>
      <c r="DDE2">
        <f t="shared" ca="1" si="43"/>
        <v>851</v>
      </c>
      <c r="DDF2">
        <f t="shared" ca="1" si="44"/>
        <v>681</v>
      </c>
      <c r="DDG2">
        <f t="shared" ca="1" si="44"/>
        <v>981</v>
      </c>
      <c r="DDH2">
        <f t="shared" ca="1" si="44"/>
        <v>460</v>
      </c>
      <c r="DDI2">
        <f t="shared" ca="1" si="44"/>
        <v>126</v>
      </c>
      <c r="DDJ2">
        <f t="shared" ca="1" si="44"/>
        <v>657</v>
      </c>
      <c r="DDK2">
        <f t="shared" ca="1" si="44"/>
        <v>805</v>
      </c>
      <c r="DDL2">
        <f t="shared" ca="1" si="44"/>
        <v>923</v>
      </c>
      <c r="DDM2">
        <f t="shared" ca="1" si="44"/>
        <v>37</v>
      </c>
      <c r="DDN2">
        <f t="shared" ca="1" si="44"/>
        <v>681</v>
      </c>
      <c r="DDO2">
        <f t="shared" ca="1" si="44"/>
        <v>683</v>
      </c>
      <c r="DDP2">
        <f t="shared" ca="1" si="44"/>
        <v>865</v>
      </c>
      <c r="DDQ2">
        <f t="shared" ca="1" si="44"/>
        <v>685</v>
      </c>
      <c r="DDR2">
        <f t="shared" ca="1" si="44"/>
        <v>520</v>
      </c>
      <c r="DDS2">
        <f t="shared" ca="1" si="44"/>
        <v>922</v>
      </c>
      <c r="DDT2">
        <f t="shared" ca="1" si="44"/>
        <v>777</v>
      </c>
      <c r="DDU2">
        <f t="shared" ca="1" si="44"/>
        <v>346</v>
      </c>
      <c r="DDV2">
        <f t="shared" ca="1" si="44"/>
        <v>752</v>
      </c>
      <c r="DDW2">
        <f t="shared" ca="1" si="44"/>
        <v>502</v>
      </c>
      <c r="DDX2">
        <f t="shared" ca="1" si="44"/>
        <v>548</v>
      </c>
      <c r="DDY2">
        <f t="shared" ca="1" si="44"/>
        <v>319</v>
      </c>
      <c r="DDZ2">
        <f t="shared" ca="1" si="44"/>
        <v>889</v>
      </c>
      <c r="DEA2">
        <f t="shared" ca="1" si="44"/>
        <v>310</v>
      </c>
      <c r="DEB2">
        <f t="shared" ca="1" si="44"/>
        <v>605</v>
      </c>
      <c r="DEC2">
        <f t="shared" ca="1" si="44"/>
        <v>757</v>
      </c>
      <c r="DED2">
        <f t="shared" ca="1" si="44"/>
        <v>805</v>
      </c>
      <c r="DEE2">
        <f t="shared" ca="1" si="44"/>
        <v>358</v>
      </c>
      <c r="DEF2">
        <f t="shared" ca="1" si="44"/>
        <v>747</v>
      </c>
      <c r="DEG2">
        <f t="shared" ca="1" si="44"/>
        <v>393</v>
      </c>
      <c r="DEH2">
        <f t="shared" ca="1" si="44"/>
        <v>475</v>
      </c>
      <c r="DEI2">
        <f t="shared" ca="1" si="44"/>
        <v>107</v>
      </c>
      <c r="DEJ2">
        <f t="shared" ca="1" si="44"/>
        <v>723</v>
      </c>
      <c r="DEK2">
        <f t="shared" ca="1" si="44"/>
        <v>133</v>
      </c>
      <c r="DEL2">
        <f t="shared" ca="1" si="44"/>
        <v>820</v>
      </c>
      <c r="DEM2">
        <f t="shared" ca="1" si="44"/>
        <v>140</v>
      </c>
      <c r="DEN2">
        <f t="shared" ca="1" si="44"/>
        <v>462</v>
      </c>
      <c r="DEO2">
        <f t="shared" ca="1" si="44"/>
        <v>956</v>
      </c>
      <c r="DEP2">
        <f t="shared" ca="1" si="44"/>
        <v>751</v>
      </c>
      <c r="DEQ2">
        <f t="shared" ca="1" si="44"/>
        <v>866</v>
      </c>
      <c r="DER2">
        <f t="shared" ca="1" si="44"/>
        <v>939</v>
      </c>
      <c r="DES2">
        <f t="shared" ca="1" si="44"/>
        <v>270</v>
      </c>
      <c r="DET2">
        <f t="shared" ca="1" si="44"/>
        <v>924</v>
      </c>
      <c r="DEU2">
        <f t="shared" ca="1" si="44"/>
        <v>30</v>
      </c>
      <c r="DEV2">
        <f t="shared" ca="1" si="44"/>
        <v>90</v>
      </c>
      <c r="DEW2">
        <f t="shared" ca="1" si="44"/>
        <v>248</v>
      </c>
      <c r="DEX2">
        <f t="shared" ca="1" si="44"/>
        <v>474</v>
      </c>
      <c r="DEY2">
        <f t="shared" ca="1" si="44"/>
        <v>751</v>
      </c>
      <c r="DEZ2">
        <f t="shared" ca="1" si="44"/>
        <v>814</v>
      </c>
      <c r="DFA2">
        <f t="shared" ca="1" si="44"/>
        <v>806</v>
      </c>
      <c r="DFB2">
        <f t="shared" ca="1" si="44"/>
        <v>726</v>
      </c>
      <c r="DFC2">
        <f t="shared" ca="1" si="44"/>
        <v>260</v>
      </c>
      <c r="DFD2">
        <f t="shared" ca="1" si="44"/>
        <v>479</v>
      </c>
      <c r="DFE2">
        <f t="shared" ca="1" si="44"/>
        <v>903</v>
      </c>
      <c r="DFF2">
        <f t="shared" ca="1" si="44"/>
        <v>320</v>
      </c>
      <c r="DFG2">
        <f t="shared" ca="1" si="44"/>
        <v>694</v>
      </c>
      <c r="DFH2">
        <f t="shared" ca="1" si="44"/>
        <v>368</v>
      </c>
      <c r="DFI2">
        <f t="shared" ca="1" si="44"/>
        <v>741</v>
      </c>
      <c r="DFJ2">
        <f t="shared" ca="1" si="44"/>
        <v>942</v>
      </c>
      <c r="DFK2">
        <f t="shared" ca="1" si="44"/>
        <v>495</v>
      </c>
      <c r="DFL2">
        <f t="shared" ca="1" si="44"/>
        <v>730</v>
      </c>
      <c r="DFM2">
        <f t="shared" ca="1" si="44"/>
        <v>527</v>
      </c>
      <c r="DFN2">
        <f t="shared" ca="1" si="44"/>
        <v>253</v>
      </c>
      <c r="DFO2">
        <f t="shared" ca="1" si="44"/>
        <v>763</v>
      </c>
      <c r="DFP2">
        <f t="shared" ca="1" si="44"/>
        <v>568</v>
      </c>
      <c r="DFQ2">
        <f t="shared" ca="1" si="44"/>
        <v>799</v>
      </c>
      <c r="DFR2">
        <f t="shared" ca="1" si="45"/>
        <v>458</v>
      </c>
      <c r="DFS2">
        <f t="shared" ca="1" si="45"/>
        <v>942</v>
      </c>
      <c r="DFT2">
        <f t="shared" ca="1" si="45"/>
        <v>364</v>
      </c>
      <c r="DFU2">
        <f t="shared" ca="1" si="45"/>
        <v>210</v>
      </c>
      <c r="DFV2">
        <f t="shared" ca="1" si="45"/>
        <v>808</v>
      </c>
      <c r="DFW2">
        <f t="shared" ca="1" si="45"/>
        <v>926</v>
      </c>
      <c r="DFX2">
        <f t="shared" ca="1" si="45"/>
        <v>900</v>
      </c>
      <c r="DFY2">
        <f t="shared" ca="1" si="45"/>
        <v>8</v>
      </c>
      <c r="DFZ2">
        <f t="shared" ca="1" si="45"/>
        <v>475</v>
      </c>
      <c r="DGA2">
        <f t="shared" ca="1" si="45"/>
        <v>857</v>
      </c>
      <c r="DGB2">
        <f t="shared" ca="1" si="45"/>
        <v>536</v>
      </c>
      <c r="DGC2">
        <f t="shared" ca="1" si="45"/>
        <v>267</v>
      </c>
      <c r="DGD2">
        <f t="shared" ca="1" si="45"/>
        <v>635</v>
      </c>
      <c r="DGE2">
        <f t="shared" ca="1" si="45"/>
        <v>266</v>
      </c>
      <c r="DGF2">
        <f t="shared" ca="1" si="45"/>
        <v>114</v>
      </c>
      <c r="DGG2">
        <f t="shared" ca="1" si="45"/>
        <v>594</v>
      </c>
      <c r="DGH2">
        <f t="shared" ca="1" si="45"/>
        <v>8</v>
      </c>
      <c r="DGI2">
        <f t="shared" ca="1" si="45"/>
        <v>629</v>
      </c>
      <c r="DGJ2">
        <f t="shared" ca="1" si="45"/>
        <v>955</v>
      </c>
      <c r="DGK2">
        <f t="shared" ca="1" si="45"/>
        <v>205</v>
      </c>
      <c r="DGL2">
        <f t="shared" ca="1" si="45"/>
        <v>120</v>
      </c>
      <c r="DGM2">
        <f t="shared" ca="1" si="45"/>
        <v>55</v>
      </c>
      <c r="DGN2">
        <f t="shared" ca="1" si="45"/>
        <v>914</v>
      </c>
      <c r="DGO2">
        <f t="shared" ca="1" si="45"/>
        <v>212</v>
      </c>
      <c r="DGP2">
        <f t="shared" ca="1" si="45"/>
        <v>587</v>
      </c>
      <c r="DGQ2">
        <f t="shared" ca="1" si="45"/>
        <v>416</v>
      </c>
      <c r="DGR2">
        <f t="shared" ca="1" si="45"/>
        <v>577</v>
      </c>
      <c r="DGS2">
        <f t="shared" ca="1" si="45"/>
        <v>628</v>
      </c>
      <c r="DGT2">
        <f t="shared" ca="1" si="45"/>
        <v>607</v>
      </c>
      <c r="DGU2">
        <f t="shared" ca="1" si="45"/>
        <v>54</v>
      </c>
      <c r="DGV2">
        <f t="shared" ca="1" si="45"/>
        <v>235</v>
      </c>
      <c r="DGW2">
        <f t="shared" ca="1" si="45"/>
        <v>249</v>
      </c>
      <c r="DGX2">
        <f t="shared" ca="1" si="45"/>
        <v>660</v>
      </c>
      <c r="DGY2">
        <f t="shared" ca="1" si="45"/>
        <v>373</v>
      </c>
      <c r="DGZ2">
        <f t="shared" ca="1" si="45"/>
        <v>50</v>
      </c>
      <c r="DHA2">
        <f t="shared" ca="1" si="45"/>
        <v>654</v>
      </c>
      <c r="DHB2">
        <f t="shared" ca="1" si="45"/>
        <v>442</v>
      </c>
      <c r="DHC2">
        <f t="shared" ca="1" si="45"/>
        <v>842</v>
      </c>
      <c r="DHD2">
        <f t="shared" ca="1" si="45"/>
        <v>596</v>
      </c>
      <c r="DHE2">
        <f t="shared" ca="1" si="45"/>
        <v>341</v>
      </c>
      <c r="DHF2">
        <f t="shared" ca="1" si="45"/>
        <v>874</v>
      </c>
      <c r="DHG2">
        <f t="shared" ca="1" si="45"/>
        <v>221</v>
      </c>
      <c r="DHH2">
        <f t="shared" ca="1" si="45"/>
        <v>964</v>
      </c>
      <c r="DHI2">
        <f t="shared" ca="1" si="45"/>
        <v>131</v>
      </c>
      <c r="DHJ2">
        <f t="shared" ca="1" si="45"/>
        <v>974</v>
      </c>
      <c r="DHK2">
        <f t="shared" ca="1" si="45"/>
        <v>912</v>
      </c>
      <c r="DHL2">
        <f t="shared" ca="1" si="45"/>
        <v>231</v>
      </c>
      <c r="DHM2">
        <f t="shared" ca="1" si="45"/>
        <v>676</v>
      </c>
      <c r="DHN2">
        <f t="shared" ca="1" si="45"/>
        <v>28</v>
      </c>
      <c r="DHO2">
        <f t="shared" ca="1" si="45"/>
        <v>474</v>
      </c>
      <c r="DHP2">
        <f t="shared" ca="1" si="45"/>
        <v>419</v>
      </c>
      <c r="DHQ2">
        <f t="shared" ca="1" si="45"/>
        <v>1000</v>
      </c>
      <c r="DHR2">
        <f t="shared" ca="1" si="45"/>
        <v>533</v>
      </c>
      <c r="DHS2">
        <f t="shared" ca="1" si="45"/>
        <v>443</v>
      </c>
      <c r="DHT2">
        <f t="shared" ca="1" si="45"/>
        <v>501</v>
      </c>
      <c r="DHU2">
        <f t="shared" ca="1" si="45"/>
        <v>33</v>
      </c>
      <c r="DHV2">
        <f t="shared" ca="1" si="45"/>
        <v>707</v>
      </c>
      <c r="DHW2">
        <f t="shared" ca="1" si="45"/>
        <v>60</v>
      </c>
      <c r="DHX2">
        <f t="shared" ca="1" si="45"/>
        <v>801</v>
      </c>
      <c r="DHY2">
        <f t="shared" ca="1" si="45"/>
        <v>803</v>
      </c>
      <c r="DHZ2">
        <f t="shared" ca="1" si="45"/>
        <v>806</v>
      </c>
      <c r="DIA2">
        <f t="shared" ca="1" si="45"/>
        <v>709</v>
      </c>
      <c r="DIB2">
        <f t="shared" ca="1" si="45"/>
        <v>894</v>
      </c>
      <c r="DIC2">
        <f t="shared" ca="1" si="45"/>
        <v>498</v>
      </c>
      <c r="DID2">
        <f t="shared" ca="1" si="46"/>
        <v>286</v>
      </c>
      <c r="DIE2">
        <f t="shared" ca="1" si="46"/>
        <v>995</v>
      </c>
      <c r="DIF2">
        <f t="shared" ca="1" si="46"/>
        <v>267</v>
      </c>
      <c r="DIG2">
        <f t="shared" ca="1" si="46"/>
        <v>77</v>
      </c>
      <c r="DIH2">
        <f t="shared" ca="1" si="46"/>
        <v>924</v>
      </c>
      <c r="DII2">
        <f t="shared" ca="1" si="46"/>
        <v>712</v>
      </c>
      <c r="DIJ2">
        <f t="shared" ca="1" si="46"/>
        <v>382</v>
      </c>
      <c r="DIK2">
        <f t="shared" ca="1" si="46"/>
        <v>662</v>
      </c>
      <c r="DIL2">
        <f t="shared" ca="1" si="46"/>
        <v>318</v>
      </c>
      <c r="DIM2">
        <f t="shared" ca="1" si="46"/>
        <v>443</v>
      </c>
      <c r="DIN2">
        <f t="shared" ca="1" si="46"/>
        <v>864</v>
      </c>
      <c r="DIO2">
        <f t="shared" ca="1" si="46"/>
        <v>548</v>
      </c>
      <c r="DIP2">
        <f t="shared" ca="1" si="46"/>
        <v>915</v>
      </c>
      <c r="DIQ2">
        <f t="shared" ca="1" si="46"/>
        <v>108</v>
      </c>
      <c r="DIR2">
        <f t="shared" ca="1" si="46"/>
        <v>901</v>
      </c>
      <c r="DIS2">
        <f t="shared" ca="1" si="46"/>
        <v>12</v>
      </c>
      <c r="DIT2">
        <f t="shared" ca="1" si="46"/>
        <v>178</v>
      </c>
      <c r="DIU2">
        <f t="shared" ca="1" si="46"/>
        <v>557</v>
      </c>
      <c r="DIV2">
        <f t="shared" ca="1" si="46"/>
        <v>156</v>
      </c>
      <c r="DIW2">
        <f t="shared" ca="1" si="46"/>
        <v>697</v>
      </c>
      <c r="DIX2">
        <f t="shared" ca="1" si="46"/>
        <v>120</v>
      </c>
      <c r="DIY2">
        <f t="shared" ca="1" si="46"/>
        <v>471</v>
      </c>
      <c r="DIZ2">
        <f t="shared" ca="1" si="46"/>
        <v>500</v>
      </c>
      <c r="DJA2">
        <f t="shared" ca="1" si="46"/>
        <v>407</v>
      </c>
      <c r="DJB2">
        <f t="shared" ca="1" si="46"/>
        <v>734</v>
      </c>
      <c r="DJC2">
        <f t="shared" ca="1" si="46"/>
        <v>74</v>
      </c>
      <c r="DJD2">
        <f t="shared" ca="1" si="46"/>
        <v>738</v>
      </c>
      <c r="DJE2">
        <f t="shared" ca="1" si="46"/>
        <v>959</v>
      </c>
      <c r="DJF2">
        <f t="shared" ca="1" si="46"/>
        <v>953</v>
      </c>
      <c r="DJG2">
        <f t="shared" ca="1" si="46"/>
        <v>696</v>
      </c>
      <c r="DJH2">
        <f t="shared" ca="1" si="46"/>
        <v>397</v>
      </c>
      <c r="DJI2">
        <f t="shared" ca="1" si="46"/>
        <v>247</v>
      </c>
      <c r="DJJ2">
        <f t="shared" ca="1" si="46"/>
        <v>726</v>
      </c>
      <c r="DJK2">
        <f t="shared" ca="1" si="46"/>
        <v>88</v>
      </c>
      <c r="DJL2">
        <f t="shared" ca="1" si="46"/>
        <v>718</v>
      </c>
      <c r="DJM2">
        <f t="shared" ca="1" si="46"/>
        <v>203</v>
      </c>
      <c r="DJN2">
        <f t="shared" ca="1" si="46"/>
        <v>58</v>
      </c>
      <c r="DJO2">
        <f t="shared" ca="1" si="46"/>
        <v>834</v>
      </c>
      <c r="DJP2">
        <f t="shared" ca="1" si="46"/>
        <v>517</v>
      </c>
      <c r="DJQ2">
        <f t="shared" ca="1" si="46"/>
        <v>77</v>
      </c>
      <c r="DJR2">
        <f t="shared" ca="1" si="46"/>
        <v>522</v>
      </c>
      <c r="DJS2">
        <f t="shared" ca="1" si="46"/>
        <v>5</v>
      </c>
      <c r="DJT2">
        <f t="shared" ca="1" si="46"/>
        <v>708</v>
      </c>
      <c r="DJU2">
        <f t="shared" ca="1" si="46"/>
        <v>877</v>
      </c>
      <c r="DJV2">
        <f t="shared" ca="1" si="46"/>
        <v>517</v>
      </c>
      <c r="DJW2">
        <f t="shared" ca="1" si="46"/>
        <v>243</v>
      </c>
      <c r="DJX2">
        <f t="shared" ca="1" si="46"/>
        <v>417</v>
      </c>
      <c r="DJY2">
        <f t="shared" ca="1" si="46"/>
        <v>642</v>
      </c>
      <c r="DJZ2">
        <f t="shared" ca="1" si="46"/>
        <v>747</v>
      </c>
      <c r="DKA2">
        <f t="shared" ca="1" si="46"/>
        <v>481</v>
      </c>
      <c r="DKB2">
        <f t="shared" ca="1" si="46"/>
        <v>893</v>
      </c>
      <c r="DKC2">
        <f t="shared" ca="1" si="46"/>
        <v>613</v>
      </c>
      <c r="DKD2">
        <f t="shared" ca="1" si="46"/>
        <v>219</v>
      </c>
      <c r="DKE2">
        <f t="shared" ca="1" si="46"/>
        <v>451</v>
      </c>
      <c r="DKF2">
        <f t="shared" ca="1" si="46"/>
        <v>360</v>
      </c>
      <c r="DKG2">
        <f t="shared" ca="1" si="46"/>
        <v>595</v>
      </c>
      <c r="DKH2">
        <f t="shared" ca="1" si="46"/>
        <v>808</v>
      </c>
      <c r="DKI2">
        <f t="shared" ca="1" si="46"/>
        <v>702</v>
      </c>
      <c r="DKJ2">
        <f t="shared" ca="1" si="46"/>
        <v>476</v>
      </c>
      <c r="DKK2">
        <f t="shared" ca="1" si="46"/>
        <v>142</v>
      </c>
      <c r="DKL2">
        <f t="shared" ca="1" si="46"/>
        <v>939</v>
      </c>
      <c r="DKM2">
        <f t="shared" ca="1" si="46"/>
        <v>182</v>
      </c>
      <c r="DKN2">
        <f t="shared" ca="1" si="46"/>
        <v>528</v>
      </c>
      <c r="DKO2">
        <f t="shared" ca="1" si="46"/>
        <v>490</v>
      </c>
      <c r="DKP2">
        <f t="shared" ca="1" si="47"/>
        <v>678</v>
      </c>
      <c r="DKQ2">
        <f t="shared" ca="1" si="47"/>
        <v>22</v>
      </c>
      <c r="DKR2">
        <f t="shared" ca="1" si="47"/>
        <v>799</v>
      </c>
      <c r="DKS2">
        <f t="shared" ca="1" si="47"/>
        <v>446</v>
      </c>
      <c r="DKT2">
        <f t="shared" ca="1" si="47"/>
        <v>463</v>
      </c>
      <c r="DKU2">
        <f t="shared" ca="1" si="47"/>
        <v>998</v>
      </c>
      <c r="DKV2">
        <f t="shared" ca="1" si="47"/>
        <v>637</v>
      </c>
      <c r="DKW2">
        <f t="shared" ca="1" si="47"/>
        <v>433</v>
      </c>
      <c r="DKX2">
        <f t="shared" ca="1" si="47"/>
        <v>844</v>
      </c>
      <c r="DKY2">
        <f t="shared" ca="1" si="47"/>
        <v>7</v>
      </c>
      <c r="DKZ2">
        <f t="shared" ca="1" si="47"/>
        <v>558</v>
      </c>
      <c r="DLA2">
        <f t="shared" ca="1" si="47"/>
        <v>436</v>
      </c>
      <c r="DLB2">
        <f t="shared" ca="1" si="47"/>
        <v>701</v>
      </c>
      <c r="DLC2">
        <f t="shared" ca="1" si="47"/>
        <v>707</v>
      </c>
      <c r="DLD2">
        <f t="shared" ca="1" si="47"/>
        <v>927</v>
      </c>
      <c r="DLE2">
        <f t="shared" ca="1" si="47"/>
        <v>999</v>
      </c>
      <c r="DLF2">
        <f t="shared" ca="1" si="47"/>
        <v>203</v>
      </c>
      <c r="DLG2">
        <f t="shared" ca="1" si="47"/>
        <v>220</v>
      </c>
      <c r="DLH2">
        <f t="shared" ca="1" si="47"/>
        <v>340</v>
      </c>
      <c r="DLI2">
        <f t="shared" ca="1" si="47"/>
        <v>528</v>
      </c>
      <c r="DLJ2">
        <f t="shared" ca="1" si="47"/>
        <v>329</v>
      </c>
      <c r="DLK2">
        <f t="shared" ca="1" si="47"/>
        <v>878</v>
      </c>
      <c r="DLL2">
        <f t="shared" ca="1" si="47"/>
        <v>220</v>
      </c>
      <c r="DLM2">
        <f t="shared" ca="1" si="47"/>
        <v>439</v>
      </c>
      <c r="DLN2">
        <f t="shared" ca="1" si="47"/>
        <v>355</v>
      </c>
      <c r="DLO2">
        <f t="shared" ca="1" si="47"/>
        <v>601</v>
      </c>
      <c r="DLP2">
        <f t="shared" ca="1" si="47"/>
        <v>104</v>
      </c>
      <c r="DLQ2">
        <f t="shared" ca="1" si="47"/>
        <v>52</v>
      </c>
      <c r="DLR2">
        <f t="shared" ca="1" si="47"/>
        <v>751</v>
      </c>
      <c r="DLS2">
        <f t="shared" ca="1" si="47"/>
        <v>190</v>
      </c>
      <c r="DLT2">
        <f t="shared" ca="1" si="47"/>
        <v>957</v>
      </c>
      <c r="DLU2">
        <f t="shared" ca="1" si="47"/>
        <v>357</v>
      </c>
      <c r="DLV2">
        <f t="shared" ca="1" si="47"/>
        <v>530</v>
      </c>
      <c r="DLW2">
        <f t="shared" ca="1" si="47"/>
        <v>891</v>
      </c>
      <c r="DLX2">
        <f t="shared" ca="1" si="47"/>
        <v>307</v>
      </c>
      <c r="DLY2">
        <f t="shared" ca="1" si="47"/>
        <v>151</v>
      </c>
      <c r="DLZ2">
        <f t="shared" ca="1" si="47"/>
        <v>409</v>
      </c>
      <c r="DMA2">
        <f t="shared" ca="1" si="47"/>
        <v>910</v>
      </c>
      <c r="DMB2">
        <f t="shared" ca="1" si="47"/>
        <v>676</v>
      </c>
      <c r="DMC2">
        <f t="shared" ca="1" si="47"/>
        <v>791</v>
      </c>
      <c r="DMD2">
        <f t="shared" ca="1" si="47"/>
        <v>115</v>
      </c>
      <c r="DME2">
        <f t="shared" ca="1" si="47"/>
        <v>924</v>
      </c>
      <c r="DMF2">
        <f t="shared" ca="1" si="47"/>
        <v>105</v>
      </c>
      <c r="DMG2">
        <f t="shared" ca="1" si="47"/>
        <v>309</v>
      </c>
      <c r="DMH2">
        <f t="shared" ca="1" si="47"/>
        <v>577</v>
      </c>
      <c r="DMI2">
        <f t="shared" ca="1" si="47"/>
        <v>891</v>
      </c>
      <c r="DMJ2">
        <f t="shared" ca="1" si="47"/>
        <v>660</v>
      </c>
      <c r="DMK2">
        <f t="shared" ca="1" si="47"/>
        <v>95</v>
      </c>
      <c r="DML2">
        <f t="shared" ca="1" si="47"/>
        <v>683</v>
      </c>
      <c r="DMM2">
        <f t="shared" ca="1" si="47"/>
        <v>156</v>
      </c>
      <c r="DMN2">
        <f t="shared" ca="1" si="47"/>
        <v>399</v>
      </c>
      <c r="DMO2">
        <f t="shared" ca="1" si="47"/>
        <v>939</v>
      </c>
      <c r="DMP2">
        <f t="shared" ca="1" si="47"/>
        <v>417</v>
      </c>
      <c r="DMQ2">
        <f t="shared" ca="1" si="47"/>
        <v>934</v>
      </c>
      <c r="DMR2">
        <f t="shared" ca="1" si="47"/>
        <v>527</v>
      </c>
      <c r="DMS2">
        <f t="shared" ca="1" si="47"/>
        <v>534</v>
      </c>
      <c r="DMT2">
        <f t="shared" ca="1" si="47"/>
        <v>110</v>
      </c>
      <c r="DMU2">
        <f t="shared" ca="1" si="47"/>
        <v>307</v>
      </c>
      <c r="DMV2">
        <f t="shared" ca="1" si="47"/>
        <v>749</v>
      </c>
      <c r="DMW2">
        <f t="shared" ca="1" si="47"/>
        <v>673</v>
      </c>
      <c r="DMX2">
        <f t="shared" ca="1" si="47"/>
        <v>6</v>
      </c>
      <c r="DMY2">
        <f t="shared" ca="1" si="47"/>
        <v>435</v>
      </c>
      <c r="DMZ2">
        <f t="shared" ca="1" si="47"/>
        <v>954</v>
      </c>
      <c r="DNA2">
        <f t="shared" ca="1" si="47"/>
        <v>619</v>
      </c>
      <c r="DNB2">
        <f t="shared" ca="1" si="48"/>
        <v>537</v>
      </c>
      <c r="DNC2">
        <f t="shared" ca="1" si="48"/>
        <v>283</v>
      </c>
      <c r="DND2">
        <f t="shared" ca="1" si="48"/>
        <v>439</v>
      </c>
      <c r="DNE2">
        <f t="shared" ca="1" si="48"/>
        <v>49</v>
      </c>
      <c r="DNF2">
        <f t="shared" ca="1" si="48"/>
        <v>677</v>
      </c>
      <c r="DNG2">
        <f t="shared" ca="1" si="48"/>
        <v>112</v>
      </c>
      <c r="DNH2">
        <f t="shared" ca="1" si="48"/>
        <v>988</v>
      </c>
      <c r="DNI2">
        <f t="shared" ca="1" si="48"/>
        <v>428</v>
      </c>
      <c r="DNJ2">
        <f t="shared" ca="1" si="48"/>
        <v>1</v>
      </c>
      <c r="DNK2">
        <f t="shared" ca="1" si="48"/>
        <v>631</v>
      </c>
      <c r="DNL2">
        <f t="shared" ca="1" si="48"/>
        <v>914</v>
      </c>
      <c r="DNM2">
        <f t="shared" ca="1" si="48"/>
        <v>395</v>
      </c>
      <c r="DNN2">
        <f t="shared" ca="1" si="48"/>
        <v>377</v>
      </c>
      <c r="DNO2">
        <f t="shared" ca="1" si="48"/>
        <v>895</v>
      </c>
      <c r="DNP2">
        <f t="shared" ca="1" si="48"/>
        <v>42</v>
      </c>
      <c r="DNQ2">
        <f t="shared" ca="1" si="48"/>
        <v>714</v>
      </c>
      <c r="DNR2">
        <f t="shared" ca="1" si="48"/>
        <v>542</v>
      </c>
      <c r="DNS2">
        <f t="shared" ca="1" si="48"/>
        <v>680</v>
      </c>
      <c r="DNT2">
        <f t="shared" ca="1" si="48"/>
        <v>464</v>
      </c>
      <c r="DNU2">
        <f t="shared" ca="1" si="48"/>
        <v>124</v>
      </c>
      <c r="DNV2">
        <f t="shared" ca="1" si="48"/>
        <v>584</v>
      </c>
      <c r="DNW2">
        <f t="shared" ca="1" si="48"/>
        <v>598</v>
      </c>
      <c r="DNX2">
        <f t="shared" ca="1" si="48"/>
        <v>536</v>
      </c>
      <c r="DNY2">
        <f t="shared" ca="1" si="48"/>
        <v>15</v>
      </c>
      <c r="DNZ2">
        <f t="shared" ca="1" si="48"/>
        <v>929</v>
      </c>
      <c r="DOA2">
        <f t="shared" ca="1" si="48"/>
        <v>769</v>
      </c>
      <c r="DOB2">
        <f t="shared" ca="1" si="48"/>
        <v>377</v>
      </c>
      <c r="DOC2">
        <f t="shared" ca="1" si="48"/>
        <v>626</v>
      </c>
      <c r="DOD2">
        <f t="shared" ca="1" si="48"/>
        <v>134</v>
      </c>
      <c r="DOE2">
        <f t="shared" ca="1" si="48"/>
        <v>452</v>
      </c>
      <c r="DOF2">
        <f t="shared" ca="1" si="48"/>
        <v>415</v>
      </c>
      <c r="DOG2">
        <f t="shared" ca="1" si="48"/>
        <v>280</v>
      </c>
      <c r="DOH2">
        <f t="shared" ca="1" si="48"/>
        <v>165</v>
      </c>
      <c r="DOI2">
        <f t="shared" ca="1" si="48"/>
        <v>123</v>
      </c>
      <c r="DOJ2">
        <f t="shared" ca="1" si="48"/>
        <v>350</v>
      </c>
      <c r="DOK2">
        <f t="shared" ca="1" si="48"/>
        <v>40</v>
      </c>
      <c r="DOL2">
        <f t="shared" ca="1" si="48"/>
        <v>57</v>
      </c>
      <c r="DOM2">
        <f t="shared" ca="1" si="48"/>
        <v>855</v>
      </c>
      <c r="DON2">
        <f t="shared" ca="1" si="48"/>
        <v>949</v>
      </c>
      <c r="DOO2">
        <f t="shared" ca="1" si="48"/>
        <v>207</v>
      </c>
      <c r="DOP2">
        <f t="shared" ca="1" si="48"/>
        <v>915</v>
      </c>
      <c r="DOQ2">
        <f t="shared" ca="1" si="48"/>
        <v>865</v>
      </c>
      <c r="DOR2">
        <f t="shared" ca="1" si="48"/>
        <v>394</v>
      </c>
      <c r="DOS2">
        <f t="shared" ca="1" si="48"/>
        <v>625</v>
      </c>
      <c r="DOT2">
        <f t="shared" ca="1" si="48"/>
        <v>532</v>
      </c>
      <c r="DOU2">
        <f t="shared" ca="1" si="48"/>
        <v>963</v>
      </c>
      <c r="DOV2">
        <f t="shared" ca="1" si="48"/>
        <v>898</v>
      </c>
      <c r="DOW2">
        <f t="shared" ca="1" si="48"/>
        <v>202</v>
      </c>
      <c r="DOX2">
        <f t="shared" ca="1" si="48"/>
        <v>977</v>
      </c>
      <c r="DOY2">
        <f t="shared" ca="1" si="48"/>
        <v>626</v>
      </c>
      <c r="DOZ2">
        <f t="shared" ca="1" si="48"/>
        <v>534</v>
      </c>
      <c r="DPA2">
        <f t="shared" ca="1" si="48"/>
        <v>247</v>
      </c>
      <c r="DPB2">
        <f t="shared" ca="1" si="48"/>
        <v>313</v>
      </c>
      <c r="DPC2">
        <f t="shared" ca="1" si="48"/>
        <v>323</v>
      </c>
      <c r="DPD2">
        <f t="shared" ca="1" si="48"/>
        <v>57</v>
      </c>
      <c r="DPE2">
        <f t="shared" ca="1" si="48"/>
        <v>884</v>
      </c>
      <c r="DPF2">
        <f t="shared" ca="1" si="48"/>
        <v>816</v>
      </c>
      <c r="DPG2">
        <f t="shared" ca="1" si="48"/>
        <v>84</v>
      </c>
      <c r="DPH2">
        <f t="shared" ca="1" si="48"/>
        <v>517</v>
      </c>
      <c r="DPI2">
        <f t="shared" ca="1" si="48"/>
        <v>266</v>
      </c>
      <c r="DPJ2">
        <f t="shared" ca="1" si="48"/>
        <v>252</v>
      </c>
      <c r="DPK2">
        <f t="shared" ca="1" si="48"/>
        <v>287</v>
      </c>
      <c r="DPL2">
        <f t="shared" ca="1" si="48"/>
        <v>638</v>
      </c>
      <c r="DPM2">
        <f t="shared" ca="1" si="48"/>
        <v>392</v>
      </c>
      <c r="DPN2">
        <f t="shared" ca="1" si="49"/>
        <v>816</v>
      </c>
      <c r="DPO2">
        <f t="shared" ca="1" si="49"/>
        <v>334</v>
      </c>
      <c r="DPP2">
        <f t="shared" ca="1" si="49"/>
        <v>887</v>
      </c>
      <c r="DPQ2">
        <f t="shared" ca="1" si="49"/>
        <v>320</v>
      </c>
      <c r="DPR2">
        <f t="shared" ca="1" si="49"/>
        <v>882</v>
      </c>
      <c r="DPS2">
        <f t="shared" ca="1" si="49"/>
        <v>557</v>
      </c>
      <c r="DPT2">
        <f t="shared" ca="1" si="49"/>
        <v>430</v>
      </c>
      <c r="DPU2">
        <f t="shared" ca="1" si="49"/>
        <v>358</v>
      </c>
      <c r="DPV2">
        <f t="shared" ca="1" si="49"/>
        <v>493</v>
      </c>
      <c r="DPW2">
        <f t="shared" ca="1" si="49"/>
        <v>364</v>
      </c>
      <c r="DPX2">
        <f t="shared" ca="1" si="49"/>
        <v>580</v>
      </c>
      <c r="DPY2">
        <f t="shared" ca="1" si="49"/>
        <v>783</v>
      </c>
      <c r="DPZ2">
        <f t="shared" ca="1" si="49"/>
        <v>978</v>
      </c>
      <c r="DQA2">
        <f t="shared" ca="1" si="49"/>
        <v>799</v>
      </c>
      <c r="DQB2">
        <f t="shared" ca="1" si="49"/>
        <v>873</v>
      </c>
      <c r="DQC2">
        <f t="shared" ca="1" si="49"/>
        <v>562</v>
      </c>
      <c r="DQD2">
        <f t="shared" ca="1" si="49"/>
        <v>274</v>
      </c>
      <c r="DQE2">
        <f t="shared" ca="1" si="49"/>
        <v>891</v>
      </c>
      <c r="DQF2">
        <f t="shared" ca="1" si="49"/>
        <v>621</v>
      </c>
      <c r="DQG2">
        <f t="shared" ca="1" si="49"/>
        <v>845</v>
      </c>
      <c r="DQH2">
        <f t="shared" ca="1" si="49"/>
        <v>478</v>
      </c>
      <c r="DQI2">
        <f t="shared" ca="1" si="49"/>
        <v>736</v>
      </c>
      <c r="DQJ2">
        <f t="shared" ca="1" si="49"/>
        <v>297</v>
      </c>
      <c r="DQK2">
        <f t="shared" ca="1" si="49"/>
        <v>577</v>
      </c>
      <c r="DQL2">
        <f t="shared" ca="1" si="49"/>
        <v>884</v>
      </c>
      <c r="DQM2">
        <f t="shared" ca="1" si="49"/>
        <v>86</v>
      </c>
      <c r="DQN2">
        <f t="shared" ca="1" si="49"/>
        <v>926</v>
      </c>
      <c r="DQO2">
        <f t="shared" ca="1" si="49"/>
        <v>328</v>
      </c>
      <c r="DQP2">
        <f t="shared" ca="1" si="49"/>
        <v>546</v>
      </c>
      <c r="DQQ2">
        <f t="shared" ca="1" si="49"/>
        <v>48</v>
      </c>
      <c r="DQR2">
        <f t="shared" ca="1" si="49"/>
        <v>305</v>
      </c>
      <c r="DQS2">
        <f t="shared" ca="1" si="49"/>
        <v>758</v>
      </c>
      <c r="DQT2">
        <f t="shared" ca="1" si="49"/>
        <v>70</v>
      </c>
      <c r="DQU2">
        <f t="shared" ca="1" si="49"/>
        <v>928</v>
      </c>
      <c r="DQV2">
        <f t="shared" ca="1" si="49"/>
        <v>299</v>
      </c>
      <c r="DQW2">
        <f t="shared" ca="1" si="49"/>
        <v>62</v>
      </c>
      <c r="DQX2">
        <f t="shared" ca="1" si="49"/>
        <v>779</v>
      </c>
      <c r="DQY2">
        <f t="shared" ca="1" si="49"/>
        <v>235</v>
      </c>
      <c r="DQZ2">
        <f t="shared" ca="1" si="49"/>
        <v>869</v>
      </c>
      <c r="DRA2">
        <f t="shared" ca="1" si="49"/>
        <v>178</v>
      </c>
      <c r="DRB2">
        <f t="shared" ca="1" si="49"/>
        <v>516</v>
      </c>
      <c r="DRC2">
        <f t="shared" ca="1" si="49"/>
        <v>945</v>
      </c>
      <c r="DRD2">
        <f t="shared" ca="1" si="49"/>
        <v>979</v>
      </c>
      <c r="DRE2">
        <f t="shared" ca="1" si="49"/>
        <v>137</v>
      </c>
      <c r="DRF2">
        <f t="shared" ca="1" si="49"/>
        <v>18</v>
      </c>
      <c r="DRG2">
        <f t="shared" ca="1" si="49"/>
        <v>454</v>
      </c>
      <c r="DRH2">
        <f t="shared" ca="1" si="49"/>
        <v>864</v>
      </c>
      <c r="DRI2">
        <f t="shared" ca="1" si="49"/>
        <v>706</v>
      </c>
      <c r="DRJ2">
        <f t="shared" ca="1" si="49"/>
        <v>476</v>
      </c>
      <c r="DRK2">
        <f t="shared" ca="1" si="49"/>
        <v>446</v>
      </c>
      <c r="DRL2">
        <f t="shared" ca="1" si="49"/>
        <v>362</v>
      </c>
      <c r="DRM2">
        <f t="shared" ca="1" si="49"/>
        <v>44</v>
      </c>
      <c r="DRN2">
        <f t="shared" ca="1" si="49"/>
        <v>23</v>
      </c>
      <c r="DRO2">
        <f t="shared" ca="1" si="49"/>
        <v>341</v>
      </c>
      <c r="DRP2">
        <f t="shared" ca="1" si="49"/>
        <v>691</v>
      </c>
      <c r="DRQ2">
        <f t="shared" ca="1" si="49"/>
        <v>458</v>
      </c>
      <c r="DRR2">
        <f t="shared" ca="1" si="49"/>
        <v>25</v>
      </c>
      <c r="DRS2">
        <f t="shared" ca="1" si="49"/>
        <v>130</v>
      </c>
      <c r="DRT2">
        <f t="shared" ca="1" si="49"/>
        <v>341</v>
      </c>
      <c r="DRU2">
        <f t="shared" ca="1" si="49"/>
        <v>362</v>
      </c>
      <c r="DRV2">
        <f t="shared" ca="1" si="49"/>
        <v>546</v>
      </c>
      <c r="DRW2">
        <f t="shared" ca="1" si="49"/>
        <v>183</v>
      </c>
      <c r="DRX2">
        <f t="shared" ca="1" si="49"/>
        <v>433</v>
      </c>
      <c r="DRY2">
        <f t="shared" ca="1" si="49"/>
        <v>396</v>
      </c>
      <c r="DRZ2">
        <f t="shared" ca="1" si="50"/>
        <v>625</v>
      </c>
      <c r="DSA2">
        <f t="shared" ca="1" si="50"/>
        <v>823</v>
      </c>
      <c r="DSB2">
        <f t="shared" ca="1" si="50"/>
        <v>460</v>
      </c>
      <c r="DSC2">
        <f t="shared" ca="1" si="50"/>
        <v>513</v>
      </c>
      <c r="DSD2">
        <f t="shared" ca="1" si="50"/>
        <v>910</v>
      </c>
      <c r="DSE2">
        <f t="shared" ca="1" si="50"/>
        <v>61</v>
      </c>
      <c r="DSF2">
        <f t="shared" ca="1" si="50"/>
        <v>145</v>
      </c>
      <c r="DSG2">
        <f t="shared" ca="1" si="50"/>
        <v>179</v>
      </c>
      <c r="DSH2">
        <f t="shared" ca="1" si="50"/>
        <v>3</v>
      </c>
      <c r="DSI2">
        <f t="shared" ca="1" si="50"/>
        <v>252</v>
      </c>
      <c r="DSJ2">
        <f t="shared" ca="1" si="50"/>
        <v>963</v>
      </c>
      <c r="DSK2">
        <f t="shared" ca="1" si="50"/>
        <v>485</v>
      </c>
      <c r="DSL2">
        <f t="shared" ca="1" si="50"/>
        <v>816</v>
      </c>
      <c r="DSM2">
        <f t="shared" ca="1" si="50"/>
        <v>728</v>
      </c>
      <c r="DSN2">
        <f t="shared" ca="1" si="50"/>
        <v>765</v>
      </c>
      <c r="DSO2">
        <f t="shared" ca="1" si="50"/>
        <v>433</v>
      </c>
      <c r="DSP2">
        <f t="shared" ca="1" si="50"/>
        <v>690</v>
      </c>
      <c r="DSQ2">
        <f t="shared" ca="1" si="50"/>
        <v>879</v>
      </c>
      <c r="DSR2">
        <f t="shared" ca="1" si="50"/>
        <v>545</v>
      </c>
      <c r="DSS2">
        <f t="shared" ca="1" si="50"/>
        <v>524</v>
      </c>
      <c r="DST2">
        <f t="shared" ca="1" si="50"/>
        <v>397</v>
      </c>
      <c r="DSU2">
        <f t="shared" ca="1" si="50"/>
        <v>468</v>
      </c>
      <c r="DSV2">
        <f t="shared" ca="1" si="50"/>
        <v>156</v>
      </c>
      <c r="DSW2">
        <f t="shared" ca="1" si="50"/>
        <v>822</v>
      </c>
      <c r="DSX2">
        <f t="shared" ca="1" si="50"/>
        <v>629</v>
      </c>
      <c r="DSY2">
        <f t="shared" ca="1" si="50"/>
        <v>154</v>
      </c>
      <c r="DSZ2">
        <f t="shared" ca="1" si="50"/>
        <v>795</v>
      </c>
      <c r="DTA2">
        <f t="shared" ca="1" si="50"/>
        <v>301</v>
      </c>
      <c r="DTB2">
        <f t="shared" ca="1" si="50"/>
        <v>289</v>
      </c>
      <c r="DTC2">
        <f t="shared" ca="1" si="50"/>
        <v>654</v>
      </c>
      <c r="DTD2">
        <f t="shared" ca="1" si="50"/>
        <v>936</v>
      </c>
      <c r="DTE2">
        <f t="shared" ca="1" si="50"/>
        <v>991</v>
      </c>
      <c r="DTF2">
        <f t="shared" ca="1" si="50"/>
        <v>814</v>
      </c>
      <c r="DTG2">
        <f t="shared" ca="1" si="50"/>
        <v>727</v>
      </c>
      <c r="DTH2">
        <f t="shared" ca="1" si="50"/>
        <v>755</v>
      </c>
      <c r="DTI2">
        <f t="shared" ca="1" si="50"/>
        <v>583</v>
      </c>
      <c r="DTJ2">
        <f t="shared" ca="1" si="50"/>
        <v>288</v>
      </c>
      <c r="DTK2">
        <f t="shared" ca="1" si="50"/>
        <v>780</v>
      </c>
      <c r="DTL2">
        <f t="shared" ca="1" si="50"/>
        <v>531</v>
      </c>
      <c r="DTM2">
        <f t="shared" ca="1" si="50"/>
        <v>518</v>
      </c>
      <c r="DTN2">
        <f t="shared" ca="1" si="50"/>
        <v>369</v>
      </c>
      <c r="DTO2">
        <f t="shared" ca="1" si="50"/>
        <v>609</v>
      </c>
      <c r="DTP2">
        <f t="shared" ca="1" si="50"/>
        <v>758</v>
      </c>
      <c r="DTQ2">
        <f t="shared" ca="1" si="50"/>
        <v>503</v>
      </c>
      <c r="DTR2">
        <f t="shared" ca="1" si="50"/>
        <v>99</v>
      </c>
      <c r="DTS2">
        <f t="shared" ca="1" si="50"/>
        <v>703</v>
      </c>
      <c r="DTT2">
        <f t="shared" ca="1" si="50"/>
        <v>496</v>
      </c>
      <c r="DTU2">
        <f t="shared" ca="1" si="50"/>
        <v>831</v>
      </c>
      <c r="DTV2">
        <f t="shared" ca="1" si="50"/>
        <v>357</v>
      </c>
      <c r="DTW2">
        <f t="shared" ca="1" si="50"/>
        <v>304</v>
      </c>
      <c r="DTX2">
        <f t="shared" ca="1" si="50"/>
        <v>949</v>
      </c>
      <c r="DTY2">
        <f t="shared" ca="1" si="50"/>
        <v>117</v>
      </c>
      <c r="DTZ2">
        <f t="shared" ca="1" si="50"/>
        <v>691</v>
      </c>
      <c r="DUA2">
        <f t="shared" ca="1" si="50"/>
        <v>618</v>
      </c>
      <c r="DUB2">
        <f t="shared" ca="1" si="50"/>
        <v>896</v>
      </c>
      <c r="DUC2">
        <f t="shared" ca="1" si="50"/>
        <v>178</v>
      </c>
      <c r="DUD2">
        <f t="shared" ca="1" si="50"/>
        <v>317</v>
      </c>
      <c r="DUE2">
        <f t="shared" ca="1" si="50"/>
        <v>414</v>
      </c>
      <c r="DUF2">
        <f t="shared" ca="1" si="50"/>
        <v>158</v>
      </c>
      <c r="DUG2">
        <f t="shared" ca="1" si="50"/>
        <v>553</v>
      </c>
      <c r="DUH2">
        <f t="shared" ca="1" si="50"/>
        <v>530</v>
      </c>
      <c r="DUI2">
        <f t="shared" ca="1" si="50"/>
        <v>285</v>
      </c>
      <c r="DUJ2">
        <f t="shared" ca="1" si="50"/>
        <v>572</v>
      </c>
      <c r="DUK2">
        <f t="shared" ca="1" si="50"/>
        <v>974</v>
      </c>
      <c r="DUL2">
        <f t="shared" ca="1" si="51"/>
        <v>789</v>
      </c>
      <c r="DUM2">
        <f t="shared" ca="1" si="51"/>
        <v>241</v>
      </c>
      <c r="DUN2">
        <f t="shared" ca="1" si="51"/>
        <v>586</v>
      </c>
      <c r="DUO2">
        <f t="shared" ca="1" si="51"/>
        <v>734</v>
      </c>
      <c r="DUP2">
        <f t="shared" ca="1" si="51"/>
        <v>394</v>
      </c>
      <c r="DUQ2">
        <f t="shared" ca="1" si="51"/>
        <v>43</v>
      </c>
      <c r="DUR2">
        <f t="shared" ca="1" si="51"/>
        <v>705</v>
      </c>
      <c r="DUS2">
        <f t="shared" ca="1" si="51"/>
        <v>580</v>
      </c>
      <c r="DUT2">
        <f t="shared" ca="1" si="51"/>
        <v>963</v>
      </c>
      <c r="DUU2">
        <f t="shared" ca="1" si="51"/>
        <v>351</v>
      </c>
      <c r="DUV2">
        <f t="shared" ca="1" si="51"/>
        <v>210</v>
      </c>
      <c r="DUW2">
        <f t="shared" ca="1" si="51"/>
        <v>418</v>
      </c>
      <c r="DUX2">
        <f t="shared" ca="1" si="51"/>
        <v>220</v>
      </c>
      <c r="DUY2">
        <f t="shared" ca="1" si="51"/>
        <v>999</v>
      </c>
      <c r="DUZ2">
        <f t="shared" ca="1" si="51"/>
        <v>283</v>
      </c>
      <c r="DVA2">
        <f t="shared" ca="1" si="51"/>
        <v>33</v>
      </c>
      <c r="DVB2">
        <f t="shared" ca="1" si="51"/>
        <v>632</v>
      </c>
      <c r="DVC2">
        <f t="shared" ca="1" si="51"/>
        <v>153</v>
      </c>
      <c r="DVD2">
        <f t="shared" ca="1" si="51"/>
        <v>508</v>
      </c>
      <c r="DVE2">
        <f t="shared" ca="1" si="51"/>
        <v>27</v>
      </c>
      <c r="DVF2">
        <f t="shared" ca="1" si="51"/>
        <v>278</v>
      </c>
      <c r="DVG2">
        <f t="shared" ca="1" si="51"/>
        <v>47</v>
      </c>
      <c r="DVH2">
        <f t="shared" ca="1" si="51"/>
        <v>961</v>
      </c>
      <c r="DVI2">
        <f t="shared" ca="1" si="51"/>
        <v>129</v>
      </c>
      <c r="DVJ2">
        <f t="shared" ca="1" si="51"/>
        <v>660</v>
      </c>
      <c r="DVK2">
        <f t="shared" ca="1" si="51"/>
        <v>517</v>
      </c>
      <c r="DVL2">
        <f t="shared" ca="1" si="51"/>
        <v>828</v>
      </c>
      <c r="DVM2">
        <f t="shared" ca="1" si="51"/>
        <v>283</v>
      </c>
      <c r="DVN2">
        <f t="shared" ca="1" si="51"/>
        <v>957</v>
      </c>
      <c r="DVO2">
        <f t="shared" ca="1" si="51"/>
        <v>802</v>
      </c>
      <c r="DVP2">
        <f t="shared" ca="1" si="51"/>
        <v>590</v>
      </c>
      <c r="DVQ2">
        <f t="shared" ca="1" si="51"/>
        <v>736</v>
      </c>
      <c r="DVR2">
        <f t="shared" ca="1" si="51"/>
        <v>192</v>
      </c>
      <c r="DVS2">
        <f t="shared" ca="1" si="51"/>
        <v>260</v>
      </c>
      <c r="DVT2">
        <f t="shared" ca="1" si="51"/>
        <v>773</v>
      </c>
      <c r="DVU2">
        <f t="shared" ca="1" si="51"/>
        <v>212</v>
      </c>
      <c r="DVV2">
        <f t="shared" ca="1" si="51"/>
        <v>552</v>
      </c>
      <c r="DVW2">
        <f t="shared" ca="1" si="51"/>
        <v>166</v>
      </c>
      <c r="DVX2">
        <f t="shared" ca="1" si="51"/>
        <v>972</v>
      </c>
      <c r="DVY2">
        <f t="shared" ca="1" si="51"/>
        <v>116</v>
      </c>
      <c r="DVZ2">
        <f t="shared" ca="1" si="51"/>
        <v>513</v>
      </c>
      <c r="DWA2">
        <f t="shared" ca="1" si="51"/>
        <v>515</v>
      </c>
      <c r="DWB2">
        <f t="shared" ca="1" si="51"/>
        <v>881</v>
      </c>
      <c r="DWC2">
        <f t="shared" ca="1" si="51"/>
        <v>177</v>
      </c>
      <c r="DWD2">
        <f t="shared" ca="1" si="51"/>
        <v>766</v>
      </c>
      <c r="DWE2">
        <f t="shared" ca="1" si="51"/>
        <v>6</v>
      </c>
      <c r="DWF2">
        <f t="shared" ca="1" si="51"/>
        <v>817</v>
      </c>
      <c r="DWG2">
        <f t="shared" ca="1" si="51"/>
        <v>945</v>
      </c>
      <c r="DWH2">
        <f t="shared" ca="1" si="51"/>
        <v>613</v>
      </c>
      <c r="DWI2">
        <f t="shared" ca="1" si="51"/>
        <v>352</v>
      </c>
      <c r="DWJ2">
        <f t="shared" ca="1" si="51"/>
        <v>47</v>
      </c>
      <c r="DWK2">
        <f t="shared" ca="1" si="51"/>
        <v>170</v>
      </c>
      <c r="DWL2">
        <f t="shared" ca="1" si="51"/>
        <v>75</v>
      </c>
      <c r="DWM2">
        <f t="shared" ca="1" si="51"/>
        <v>953</v>
      </c>
      <c r="DWN2">
        <f t="shared" ca="1" si="51"/>
        <v>566</v>
      </c>
      <c r="DWO2">
        <f t="shared" ca="1" si="51"/>
        <v>528</v>
      </c>
      <c r="DWP2">
        <f t="shared" ca="1" si="51"/>
        <v>413</v>
      </c>
      <c r="DWQ2">
        <f t="shared" ca="1" si="51"/>
        <v>105</v>
      </c>
      <c r="DWR2">
        <f t="shared" ca="1" si="51"/>
        <v>845</v>
      </c>
      <c r="DWS2">
        <f t="shared" ca="1" si="51"/>
        <v>154</v>
      </c>
      <c r="DWT2">
        <f t="shared" ca="1" si="51"/>
        <v>770</v>
      </c>
      <c r="DWU2">
        <f t="shared" ca="1" si="51"/>
        <v>429</v>
      </c>
      <c r="DWV2">
        <f t="shared" ca="1" si="51"/>
        <v>96</v>
      </c>
      <c r="DWW2">
        <f t="shared" ca="1" si="51"/>
        <v>337</v>
      </c>
      <c r="DWX2">
        <f t="shared" ca="1" si="52"/>
        <v>13</v>
      </c>
      <c r="DWY2">
        <f t="shared" ca="1" si="52"/>
        <v>702</v>
      </c>
      <c r="DWZ2">
        <f t="shared" ca="1" si="52"/>
        <v>343</v>
      </c>
      <c r="DXA2">
        <f t="shared" ca="1" si="52"/>
        <v>1000</v>
      </c>
      <c r="DXB2">
        <f t="shared" ca="1" si="52"/>
        <v>397</v>
      </c>
      <c r="DXC2">
        <f t="shared" ca="1" si="52"/>
        <v>884</v>
      </c>
      <c r="DXD2">
        <f t="shared" ca="1" si="52"/>
        <v>640</v>
      </c>
      <c r="DXE2">
        <f t="shared" ca="1" si="52"/>
        <v>645</v>
      </c>
      <c r="DXF2">
        <f t="shared" ca="1" si="52"/>
        <v>318</v>
      </c>
      <c r="DXG2">
        <f t="shared" ca="1" si="52"/>
        <v>987</v>
      </c>
      <c r="DXH2">
        <f t="shared" ca="1" si="52"/>
        <v>393</v>
      </c>
      <c r="DXI2">
        <f t="shared" ca="1" si="52"/>
        <v>910</v>
      </c>
      <c r="DXJ2">
        <f t="shared" ca="1" si="52"/>
        <v>686</v>
      </c>
      <c r="DXK2">
        <f t="shared" ca="1" si="52"/>
        <v>51</v>
      </c>
      <c r="DXL2">
        <f t="shared" ca="1" si="52"/>
        <v>358</v>
      </c>
      <c r="DXM2">
        <f t="shared" ca="1" si="52"/>
        <v>157</v>
      </c>
      <c r="DXN2">
        <f t="shared" ca="1" si="52"/>
        <v>182</v>
      </c>
      <c r="DXO2">
        <f t="shared" ca="1" si="52"/>
        <v>143</v>
      </c>
      <c r="DXP2">
        <f t="shared" ca="1" si="52"/>
        <v>851</v>
      </c>
      <c r="DXQ2">
        <f t="shared" ca="1" si="52"/>
        <v>908</v>
      </c>
      <c r="DXR2">
        <f t="shared" ca="1" si="52"/>
        <v>588</v>
      </c>
      <c r="DXS2">
        <f t="shared" ca="1" si="52"/>
        <v>379</v>
      </c>
      <c r="DXT2">
        <f t="shared" ca="1" si="52"/>
        <v>120</v>
      </c>
      <c r="DXU2">
        <f t="shared" ca="1" si="52"/>
        <v>168</v>
      </c>
      <c r="DXV2">
        <f t="shared" ca="1" si="52"/>
        <v>634</v>
      </c>
      <c r="DXW2">
        <f t="shared" ca="1" si="52"/>
        <v>442</v>
      </c>
      <c r="DXX2">
        <f t="shared" ca="1" si="52"/>
        <v>61</v>
      </c>
      <c r="DXY2">
        <f t="shared" ca="1" si="52"/>
        <v>571</v>
      </c>
      <c r="DXZ2">
        <f t="shared" ca="1" si="52"/>
        <v>839</v>
      </c>
      <c r="DYA2">
        <f t="shared" ca="1" si="52"/>
        <v>626</v>
      </c>
      <c r="DYB2">
        <f t="shared" ca="1" si="52"/>
        <v>515</v>
      </c>
      <c r="DYC2">
        <f t="shared" ca="1" si="52"/>
        <v>420</v>
      </c>
      <c r="DYD2">
        <f t="shared" ca="1" si="52"/>
        <v>550</v>
      </c>
      <c r="DYE2">
        <f t="shared" ca="1" si="52"/>
        <v>79</v>
      </c>
      <c r="DYF2">
        <f t="shared" ca="1" si="52"/>
        <v>261</v>
      </c>
      <c r="DYG2">
        <f t="shared" ca="1" si="52"/>
        <v>887</v>
      </c>
      <c r="DYH2">
        <f t="shared" ca="1" si="52"/>
        <v>866</v>
      </c>
      <c r="DYI2">
        <f t="shared" ca="1" si="52"/>
        <v>697</v>
      </c>
      <c r="DYJ2">
        <f t="shared" ca="1" si="52"/>
        <v>478</v>
      </c>
      <c r="DYK2">
        <f t="shared" ca="1" si="52"/>
        <v>757</v>
      </c>
      <c r="DYL2">
        <f t="shared" ca="1" si="52"/>
        <v>616</v>
      </c>
      <c r="DYM2">
        <f t="shared" ca="1" si="52"/>
        <v>852</v>
      </c>
      <c r="DYN2">
        <f t="shared" ca="1" si="52"/>
        <v>485</v>
      </c>
      <c r="DYO2">
        <f t="shared" ca="1" si="52"/>
        <v>386</v>
      </c>
      <c r="DYP2">
        <f t="shared" ca="1" si="52"/>
        <v>752</v>
      </c>
      <c r="DYQ2">
        <f t="shared" ca="1" si="52"/>
        <v>840</v>
      </c>
      <c r="DYR2">
        <f t="shared" ca="1" si="52"/>
        <v>596</v>
      </c>
      <c r="DYS2">
        <f t="shared" ca="1" si="52"/>
        <v>574</v>
      </c>
      <c r="DYT2">
        <f t="shared" ca="1" si="52"/>
        <v>162</v>
      </c>
      <c r="DYU2">
        <f t="shared" ca="1" si="52"/>
        <v>926</v>
      </c>
      <c r="DYV2">
        <f t="shared" ca="1" si="52"/>
        <v>488</v>
      </c>
      <c r="DYW2">
        <f t="shared" ca="1" si="52"/>
        <v>878</v>
      </c>
      <c r="DYX2">
        <f t="shared" ca="1" si="52"/>
        <v>337</v>
      </c>
      <c r="DYY2">
        <f t="shared" ca="1" si="52"/>
        <v>53</v>
      </c>
      <c r="DYZ2">
        <f t="shared" ca="1" si="52"/>
        <v>474</v>
      </c>
      <c r="DZA2">
        <f t="shared" ca="1" si="52"/>
        <v>954</v>
      </c>
      <c r="DZB2">
        <f t="shared" ca="1" si="52"/>
        <v>783</v>
      </c>
      <c r="DZC2">
        <f t="shared" ca="1" si="52"/>
        <v>844</v>
      </c>
      <c r="DZD2">
        <f t="shared" ca="1" si="52"/>
        <v>993</v>
      </c>
      <c r="DZE2">
        <f t="shared" ca="1" si="52"/>
        <v>824</v>
      </c>
      <c r="DZF2">
        <f t="shared" ca="1" si="52"/>
        <v>861</v>
      </c>
      <c r="DZG2">
        <f t="shared" ca="1" si="52"/>
        <v>361</v>
      </c>
      <c r="DZH2">
        <f t="shared" ca="1" si="52"/>
        <v>618</v>
      </c>
      <c r="DZI2">
        <f t="shared" ca="1" si="52"/>
        <v>470</v>
      </c>
      <c r="DZJ2">
        <f t="shared" ca="1" si="53"/>
        <v>953</v>
      </c>
      <c r="DZK2">
        <f t="shared" ca="1" si="53"/>
        <v>56</v>
      </c>
      <c r="DZL2">
        <f t="shared" ca="1" si="53"/>
        <v>453</v>
      </c>
      <c r="DZM2">
        <f t="shared" ca="1" si="53"/>
        <v>935</v>
      </c>
      <c r="DZN2">
        <f t="shared" ca="1" si="53"/>
        <v>130</v>
      </c>
      <c r="DZO2">
        <f t="shared" ca="1" si="53"/>
        <v>220</v>
      </c>
      <c r="DZP2">
        <f t="shared" ca="1" si="53"/>
        <v>47</v>
      </c>
      <c r="DZQ2">
        <f t="shared" ca="1" si="53"/>
        <v>236</v>
      </c>
      <c r="DZR2">
        <f t="shared" ca="1" si="53"/>
        <v>285</v>
      </c>
      <c r="DZS2">
        <f t="shared" ca="1" si="53"/>
        <v>801</v>
      </c>
      <c r="DZT2">
        <f t="shared" ca="1" si="53"/>
        <v>338</v>
      </c>
      <c r="DZU2">
        <f t="shared" ca="1" si="53"/>
        <v>596</v>
      </c>
      <c r="DZV2">
        <f t="shared" ca="1" si="53"/>
        <v>588</v>
      </c>
      <c r="DZW2">
        <f t="shared" ca="1" si="53"/>
        <v>476</v>
      </c>
      <c r="DZX2">
        <f t="shared" ca="1" si="53"/>
        <v>618</v>
      </c>
      <c r="DZY2">
        <f t="shared" ca="1" si="53"/>
        <v>543</v>
      </c>
      <c r="DZZ2">
        <f t="shared" ca="1" si="53"/>
        <v>266</v>
      </c>
      <c r="EAA2">
        <f t="shared" ca="1" si="53"/>
        <v>728</v>
      </c>
      <c r="EAB2">
        <f t="shared" ca="1" si="53"/>
        <v>968</v>
      </c>
      <c r="EAC2">
        <f t="shared" ca="1" si="53"/>
        <v>837</v>
      </c>
      <c r="EAD2">
        <f t="shared" ca="1" si="53"/>
        <v>942</v>
      </c>
      <c r="EAE2">
        <f t="shared" ca="1" si="53"/>
        <v>545</v>
      </c>
      <c r="EAF2">
        <f t="shared" ca="1" si="53"/>
        <v>147</v>
      </c>
      <c r="EAG2">
        <f t="shared" ca="1" si="53"/>
        <v>911</v>
      </c>
      <c r="EAH2">
        <f t="shared" ca="1" si="53"/>
        <v>198</v>
      </c>
      <c r="EAI2">
        <f t="shared" ca="1" si="53"/>
        <v>268</v>
      </c>
      <c r="EAJ2">
        <f t="shared" ca="1" si="53"/>
        <v>43</v>
      </c>
      <c r="EAK2">
        <f t="shared" ca="1" si="53"/>
        <v>947</v>
      </c>
      <c r="EAL2">
        <f t="shared" ca="1" si="53"/>
        <v>275</v>
      </c>
      <c r="EAM2">
        <f t="shared" ca="1" si="53"/>
        <v>973</v>
      </c>
      <c r="EAN2">
        <f t="shared" ca="1" si="53"/>
        <v>259</v>
      </c>
      <c r="EAO2">
        <f t="shared" ca="1" si="53"/>
        <v>527</v>
      </c>
      <c r="EAP2">
        <f t="shared" ca="1" si="53"/>
        <v>805</v>
      </c>
      <c r="EAQ2">
        <f t="shared" ca="1" si="53"/>
        <v>663</v>
      </c>
      <c r="EAR2">
        <f t="shared" ca="1" si="53"/>
        <v>964</v>
      </c>
      <c r="EAS2">
        <f t="shared" ca="1" si="53"/>
        <v>572</v>
      </c>
      <c r="EAT2">
        <f t="shared" ca="1" si="53"/>
        <v>87</v>
      </c>
      <c r="EAU2">
        <f t="shared" ca="1" si="53"/>
        <v>151</v>
      </c>
      <c r="EAV2">
        <f t="shared" ca="1" si="53"/>
        <v>381</v>
      </c>
      <c r="EAW2">
        <f t="shared" ca="1" si="53"/>
        <v>164</v>
      </c>
      <c r="EAX2">
        <f t="shared" ca="1" si="53"/>
        <v>921</v>
      </c>
      <c r="EAY2">
        <f t="shared" ca="1" si="53"/>
        <v>724</v>
      </c>
      <c r="EAZ2">
        <f t="shared" ca="1" si="53"/>
        <v>224</v>
      </c>
      <c r="EBA2">
        <f t="shared" ca="1" si="53"/>
        <v>966</v>
      </c>
      <c r="EBB2">
        <f t="shared" ca="1" si="53"/>
        <v>60</v>
      </c>
      <c r="EBC2">
        <f t="shared" ca="1" si="53"/>
        <v>912</v>
      </c>
      <c r="EBD2">
        <f t="shared" ca="1" si="53"/>
        <v>268</v>
      </c>
      <c r="EBE2">
        <f t="shared" ca="1" si="53"/>
        <v>950</v>
      </c>
      <c r="EBF2">
        <f t="shared" ca="1" si="53"/>
        <v>124</v>
      </c>
      <c r="EBG2">
        <f t="shared" ca="1" si="53"/>
        <v>87</v>
      </c>
      <c r="EBH2">
        <f t="shared" ca="1" si="53"/>
        <v>209</v>
      </c>
      <c r="EBI2">
        <f t="shared" ca="1" si="53"/>
        <v>469</v>
      </c>
      <c r="EBJ2">
        <f t="shared" ca="1" si="53"/>
        <v>308</v>
      </c>
      <c r="EBK2">
        <f t="shared" ca="1" si="53"/>
        <v>593</v>
      </c>
      <c r="EBL2">
        <f t="shared" ca="1" si="53"/>
        <v>333</v>
      </c>
      <c r="EBM2">
        <f t="shared" ca="1" si="53"/>
        <v>939</v>
      </c>
      <c r="EBN2">
        <f t="shared" ca="1" si="53"/>
        <v>164</v>
      </c>
      <c r="EBO2">
        <f t="shared" ca="1" si="53"/>
        <v>118</v>
      </c>
      <c r="EBP2">
        <f t="shared" ca="1" si="53"/>
        <v>147</v>
      </c>
      <c r="EBQ2">
        <f t="shared" ca="1" si="53"/>
        <v>265</v>
      </c>
      <c r="EBR2">
        <f t="shared" ca="1" si="53"/>
        <v>222</v>
      </c>
      <c r="EBS2">
        <f t="shared" ca="1" si="53"/>
        <v>785</v>
      </c>
      <c r="EBT2">
        <f t="shared" ca="1" si="53"/>
        <v>808</v>
      </c>
      <c r="EBU2">
        <f t="shared" ca="1" si="53"/>
        <v>969</v>
      </c>
      <c r="EBV2">
        <f t="shared" ca="1" si="54"/>
        <v>152</v>
      </c>
      <c r="EBW2">
        <f t="shared" ca="1" si="54"/>
        <v>446</v>
      </c>
      <c r="EBX2">
        <f t="shared" ca="1" si="54"/>
        <v>787</v>
      </c>
      <c r="EBY2">
        <f t="shared" ca="1" si="54"/>
        <v>665</v>
      </c>
      <c r="EBZ2">
        <f t="shared" ca="1" si="54"/>
        <v>691</v>
      </c>
      <c r="ECA2">
        <f t="shared" ca="1" si="54"/>
        <v>216</v>
      </c>
      <c r="ECB2">
        <f t="shared" ca="1" si="54"/>
        <v>919</v>
      </c>
      <c r="ECC2">
        <f t="shared" ca="1" si="54"/>
        <v>522</v>
      </c>
      <c r="ECD2">
        <f t="shared" ca="1" si="54"/>
        <v>156</v>
      </c>
      <c r="ECE2">
        <f t="shared" ca="1" si="54"/>
        <v>530</v>
      </c>
      <c r="ECF2">
        <f t="shared" ca="1" si="54"/>
        <v>179</v>
      </c>
      <c r="ECG2">
        <f t="shared" ca="1" si="54"/>
        <v>544</v>
      </c>
      <c r="ECH2">
        <f t="shared" ca="1" si="54"/>
        <v>666</v>
      </c>
      <c r="ECI2">
        <f t="shared" ca="1" si="54"/>
        <v>432</v>
      </c>
      <c r="ECJ2">
        <f t="shared" ca="1" si="54"/>
        <v>984</v>
      </c>
      <c r="ECK2">
        <f t="shared" ca="1" si="54"/>
        <v>690</v>
      </c>
      <c r="ECL2">
        <f t="shared" ca="1" si="54"/>
        <v>799</v>
      </c>
      <c r="ECM2">
        <f t="shared" ca="1" si="54"/>
        <v>222</v>
      </c>
      <c r="ECN2">
        <f t="shared" ca="1" si="54"/>
        <v>508</v>
      </c>
      <c r="ECO2">
        <f t="shared" ca="1" si="54"/>
        <v>227</v>
      </c>
      <c r="ECP2">
        <f t="shared" ca="1" si="54"/>
        <v>833</v>
      </c>
      <c r="ECQ2">
        <f t="shared" ca="1" si="54"/>
        <v>66</v>
      </c>
      <c r="ECR2">
        <f t="shared" ca="1" si="54"/>
        <v>364</v>
      </c>
      <c r="ECS2">
        <f t="shared" ca="1" si="54"/>
        <v>44</v>
      </c>
      <c r="ECT2">
        <f t="shared" ca="1" si="54"/>
        <v>838</v>
      </c>
      <c r="ECU2">
        <f t="shared" ca="1" si="54"/>
        <v>816</v>
      </c>
      <c r="ECV2">
        <f t="shared" ca="1" si="54"/>
        <v>108</v>
      </c>
      <c r="ECW2">
        <f t="shared" ca="1" si="54"/>
        <v>720</v>
      </c>
      <c r="ECX2">
        <f t="shared" ca="1" si="54"/>
        <v>961</v>
      </c>
      <c r="ECY2">
        <f t="shared" ca="1" si="54"/>
        <v>377</v>
      </c>
      <c r="ECZ2">
        <f t="shared" ca="1" si="54"/>
        <v>130</v>
      </c>
      <c r="EDA2">
        <f t="shared" ca="1" si="54"/>
        <v>871</v>
      </c>
      <c r="EDB2">
        <f t="shared" ca="1" si="54"/>
        <v>306</v>
      </c>
      <c r="EDC2">
        <f t="shared" ca="1" si="54"/>
        <v>579</v>
      </c>
      <c r="EDD2">
        <f t="shared" ca="1" si="54"/>
        <v>381</v>
      </c>
      <c r="EDE2">
        <f t="shared" ca="1" si="54"/>
        <v>158</v>
      </c>
      <c r="EDF2">
        <f t="shared" ca="1" si="54"/>
        <v>678</v>
      </c>
      <c r="EDG2">
        <f t="shared" ca="1" si="54"/>
        <v>940</v>
      </c>
      <c r="EDH2">
        <f t="shared" ca="1" si="54"/>
        <v>867</v>
      </c>
      <c r="EDI2">
        <f t="shared" ca="1" si="54"/>
        <v>402</v>
      </c>
      <c r="EDJ2">
        <f t="shared" ca="1" si="54"/>
        <v>194</v>
      </c>
      <c r="EDK2">
        <f t="shared" ca="1" si="54"/>
        <v>545</v>
      </c>
      <c r="EDL2">
        <f t="shared" ca="1" si="54"/>
        <v>381</v>
      </c>
      <c r="EDM2">
        <f t="shared" ca="1" si="54"/>
        <v>602</v>
      </c>
      <c r="EDN2">
        <f t="shared" ca="1" si="54"/>
        <v>117</v>
      </c>
      <c r="EDO2">
        <f t="shared" ca="1" si="54"/>
        <v>294</v>
      </c>
      <c r="EDP2">
        <f t="shared" ca="1" si="54"/>
        <v>770</v>
      </c>
      <c r="EDQ2">
        <f t="shared" ca="1" si="54"/>
        <v>88</v>
      </c>
      <c r="EDR2">
        <f t="shared" ca="1" si="54"/>
        <v>869</v>
      </c>
      <c r="EDS2">
        <f t="shared" ca="1" si="54"/>
        <v>407</v>
      </c>
      <c r="EDT2">
        <f t="shared" ca="1" si="54"/>
        <v>161</v>
      </c>
      <c r="EDU2">
        <f t="shared" ca="1" si="54"/>
        <v>235</v>
      </c>
      <c r="EDV2">
        <f t="shared" ca="1" si="54"/>
        <v>538</v>
      </c>
      <c r="EDW2">
        <f t="shared" ca="1" si="54"/>
        <v>929</v>
      </c>
      <c r="EDX2">
        <f t="shared" ca="1" si="54"/>
        <v>257</v>
      </c>
      <c r="EDY2">
        <f t="shared" ca="1" si="54"/>
        <v>112</v>
      </c>
      <c r="EDZ2">
        <f t="shared" ca="1" si="54"/>
        <v>770</v>
      </c>
      <c r="EEA2">
        <f t="shared" ca="1" si="54"/>
        <v>977</v>
      </c>
      <c r="EEB2">
        <f t="shared" ca="1" si="54"/>
        <v>382</v>
      </c>
      <c r="EEC2">
        <f t="shared" ca="1" si="54"/>
        <v>780</v>
      </c>
      <c r="EED2">
        <f t="shared" ca="1" si="54"/>
        <v>346</v>
      </c>
      <c r="EEE2">
        <f t="shared" ca="1" si="54"/>
        <v>278</v>
      </c>
      <c r="EEF2">
        <f t="shared" ca="1" si="54"/>
        <v>254</v>
      </c>
      <c r="EEG2">
        <f t="shared" ca="1" si="54"/>
        <v>653</v>
      </c>
      <c r="EEH2">
        <f t="shared" ca="1" si="55"/>
        <v>909</v>
      </c>
      <c r="EEI2">
        <f t="shared" ca="1" si="55"/>
        <v>19</v>
      </c>
      <c r="EEJ2">
        <f t="shared" ca="1" si="55"/>
        <v>732</v>
      </c>
      <c r="EEK2">
        <f t="shared" ca="1" si="55"/>
        <v>774</v>
      </c>
      <c r="EEL2">
        <f t="shared" ca="1" si="55"/>
        <v>32</v>
      </c>
      <c r="EEM2">
        <f t="shared" ca="1" si="55"/>
        <v>246</v>
      </c>
      <c r="EEN2">
        <f t="shared" ca="1" si="55"/>
        <v>592</v>
      </c>
      <c r="EEO2">
        <f t="shared" ca="1" si="55"/>
        <v>859</v>
      </c>
      <c r="EEP2">
        <f t="shared" ca="1" si="55"/>
        <v>43</v>
      </c>
      <c r="EEQ2">
        <f t="shared" ca="1" si="55"/>
        <v>906</v>
      </c>
      <c r="EER2">
        <f t="shared" ca="1" si="55"/>
        <v>464</v>
      </c>
      <c r="EES2">
        <f t="shared" ca="1" si="55"/>
        <v>764</v>
      </c>
      <c r="EET2">
        <f t="shared" ca="1" si="55"/>
        <v>688</v>
      </c>
      <c r="EEU2">
        <f t="shared" ca="1" si="55"/>
        <v>918</v>
      </c>
      <c r="EEV2">
        <f t="shared" ca="1" si="55"/>
        <v>2</v>
      </c>
      <c r="EEW2">
        <f t="shared" ca="1" si="55"/>
        <v>355</v>
      </c>
      <c r="EEX2">
        <f t="shared" ca="1" si="55"/>
        <v>932</v>
      </c>
      <c r="EEY2">
        <f t="shared" ca="1" si="55"/>
        <v>646</v>
      </c>
      <c r="EEZ2">
        <f t="shared" ca="1" si="55"/>
        <v>761</v>
      </c>
      <c r="EFA2">
        <f t="shared" ca="1" si="55"/>
        <v>929</v>
      </c>
      <c r="EFB2">
        <f t="shared" ca="1" si="55"/>
        <v>688</v>
      </c>
      <c r="EFC2">
        <f t="shared" ca="1" si="55"/>
        <v>484</v>
      </c>
      <c r="EFD2">
        <f t="shared" ca="1" si="55"/>
        <v>962</v>
      </c>
      <c r="EFE2">
        <f t="shared" ca="1" si="55"/>
        <v>871</v>
      </c>
      <c r="EFF2">
        <f t="shared" ca="1" si="55"/>
        <v>364</v>
      </c>
      <c r="EFG2">
        <f t="shared" ca="1" si="55"/>
        <v>945</v>
      </c>
      <c r="EFH2">
        <f t="shared" ca="1" si="55"/>
        <v>931</v>
      </c>
      <c r="EFI2">
        <f t="shared" ca="1" si="55"/>
        <v>728</v>
      </c>
      <c r="EFJ2">
        <f t="shared" ca="1" si="55"/>
        <v>574</v>
      </c>
      <c r="EFK2">
        <f t="shared" ca="1" si="55"/>
        <v>423</v>
      </c>
      <c r="EFL2">
        <f t="shared" ca="1" si="55"/>
        <v>869</v>
      </c>
      <c r="EFM2">
        <f t="shared" ca="1" si="55"/>
        <v>827</v>
      </c>
      <c r="EFN2">
        <f t="shared" ca="1" si="55"/>
        <v>657</v>
      </c>
      <c r="EFO2">
        <f t="shared" ca="1" si="55"/>
        <v>742</v>
      </c>
      <c r="EFP2">
        <f t="shared" ca="1" si="55"/>
        <v>381</v>
      </c>
      <c r="EFQ2">
        <f t="shared" ca="1" si="55"/>
        <v>889</v>
      </c>
      <c r="EFR2">
        <f t="shared" ca="1" si="55"/>
        <v>263</v>
      </c>
      <c r="EFS2">
        <f t="shared" ca="1" si="55"/>
        <v>996</v>
      </c>
      <c r="EFT2">
        <f t="shared" ca="1" si="55"/>
        <v>919</v>
      </c>
      <c r="EFU2">
        <f t="shared" ca="1" si="55"/>
        <v>96</v>
      </c>
      <c r="EFV2">
        <f t="shared" ca="1" si="55"/>
        <v>681</v>
      </c>
      <c r="EFW2">
        <f t="shared" ca="1" si="55"/>
        <v>445</v>
      </c>
      <c r="EFX2">
        <f t="shared" ca="1" si="55"/>
        <v>655</v>
      </c>
      <c r="EFY2">
        <f t="shared" ca="1" si="55"/>
        <v>725</v>
      </c>
      <c r="EFZ2">
        <f t="shared" ca="1" si="55"/>
        <v>574</v>
      </c>
      <c r="EGA2">
        <f t="shared" ca="1" si="55"/>
        <v>639</v>
      </c>
      <c r="EGB2">
        <f t="shared" ca="1" si="55"/>
        <v>557</v>
      </c>
      <c r="EGC2">
        <f t="shared" ca="1" si="55"/>
        <v>227</v>
      </c>
      <c r="EGD2">
        <f t="shared" ca="1" si="55"/>
        <v>268</v>
      </c>
      <c r="EGE2">
        <f t="shared" ca="1" si="55"/>
        <v>701</v>
      </c>
      <c r="EGF2">
        <f t="shared" ca="1" si="55"/>
        <v>830</v>
      </c>
      <c r="EGG2">
        <f t="shared" ca="1" si="55"/>
        <v>38</v>
      </c>
      <c r="EGH2">
        <f t="shared" ca="1" si="55"/>
        <v>142</v>
      </c>
      <c r="EGI2">
        <f t="shared" ca="1" si="55"/>
        <v>180</v>
      </c>
      <c r="EGJ2">
        <f t="shared" ca="1" si="55"/>
        <v>941</v>
      </c>
      <c r="EGK2">
        <f t="shared" ca="1" si="55"/>
        <v>758</v>
      </c>
      <c r="EGL2">
        <f t="shared" ca="1" si="55"/>
        <v>714</v>
      </c>
      <c r="EGM2">
        <f t="shared" ca="1" si="55"/>
        <v>779</v>
      </c>
      <c r="EGN2">
        <f t="shared" ca="1" si="55"/>
        <v>115</v>
      </c>
      <c r="EGO2">
        <f t="shared" ca="1" si="55"/>
        <v>620</v>
      </c>
      <c r="EGP2">
        <f t="shared" ca="1" si="55"/>
        <v>567</v>
      </c>
      <c r="EGQ2">
        <f t="shared" ca="1" si="55"/>
        <v>803</v>
      </c>
      <c r="EGR2">
        <f t="shared" ca="1" si="55"/>
        <v>529</v>
      </c>
      <c r="EGS2">
        <f t="shared" ca="1" si="55"/>
        <v>904</v>
      </c>
      <c r="EGT2">
        <f t="shared" ca="1" si="56"/>
        <v>237</v>
      </c>
      <c r="EGU2">
        <f t="shared" ca="1" si="56"/>
        <v>147</v>
      </c>
      <c r="EGV2">
        <f t="shared" ca="1" si="56"/>
        <v>264</v>
      </c>
      <c r="EGW2">
        <f t="shared" ca="1" si="56"/>
        <v>587</v>
      </c>
      <c r="EGX2">
        <f t="shared" ca="1" si="56"/>
        <v>661</v>
      </c>
      <c r="EGY2">
        <f t="shared" ca="1" si="56"/>
        <v>932</v>
      </c>
      <c r="EGZ2">
        <f t="shared" ca="1" si="56"/>
        <v>75</v>
      </c>
      <c r="EHA2">
        <f t="shared" ca="1" si="56"/>
        <v>743</v>
      </c>
      <c r="EHB2">
        <f t="shared" ca="1" si="56"/>
        <v>997</v>
      </c>
      <c r="EHC2">
        <f t="shared" ca="1" si="56"/>
        <v>672</v>
      </c>
      <c r="EHD2">
        <f t="shared" ca="1" si="56"/>
        <v>795</v>
      </c>
      <c r="EHE2">
        <f t="shared" ca="1" si="56"/>
        <v>556</v>
      </c>
      <c r="EHF2">
        <f t="shared" ca="1" si="56"/>
        <v>841</v>
      </c>
      <c r="EHG2">
        <f t="shared" ca="1" si="56"/>
        <v>822</v>
      </c>
      <c r="EHH2">
        <f t="shared" ca="1" si="56"/>
        <v>259</v>
      </c>
      <c r="EHI2">
        <f t="shared" ca="1" si="56"/>
        <v>981</v>
      </c>
      <c r="EHJ2">
        <f t="shared" ca="1" si="56"/>
        <v>359</v>
      </c>
      <c r="EHK2">
        <f t="shared" ca="1" si="56"/>
        <v>695</v>
      </c>
      <c r="EHL2">
        <f t="shared" ca="1" si="56"/>
        <v>547</v>
      </c>
      <c r="EHM2">
        <f t="shared" ca="1" si="56"/>
        <v>246</v>
      </c>
      <c r="EHN2">
        <f t="shared" ca="1" si="56"/>
        <v>896</v>
      </c>
      <c r="EHO2">
        <f t="shared" ca="1" si="56"/>
        <v>608</v>
      </c>
      <c r="EHP2">
        <f t="shared" ca="1" si="56"/>
        <v>287</v>
      </c>
      <c r="EHQ2">
        <f t="shared" ca="1" si="56"/>
        <v>315</v>
      </c>
      <c r="EHR2">
        <f t="shared" ca="1" si="56"/>
        <v>822</v>
      </c>
      <c r="EHS2">
        <f t="shared" ca="1" si="56"/>
        <v>568</v>
      </c>
      <c r="EHT2">
        <f t="shared" ca="1" si="56"/>
        <v>710</v>
      </c>
      <c r="EHU2">
        <f t="shared" ca="1" si="56"/>
        <v>78</v>
      </c>
      <c r="EHV2">
        <f t="shared" ca="1" si="56"/>
        <v>362</v>
      </c>
      <c r="EHW2">
        <f t="shared" ca="1" si="56"/>
        <v>179</v>
      </c>
      <c r="EHX2">
        <f t="shared" ca="1" si="56"/>
        <v>394</v>
      </c>
      <c r="EHY2">
        <f t="shared" ca="1" si="56"/>
        <v>108</v>
      </c>
      <c r="EHZ2">
        <f t="shared" ca="1" si="56"/>
        <v>924</v>
      </c>
      <c r="EIA2">
        <f t="shared" ca="1" si="56"/>
        <v>265</v>
      </c>
      <c r="EIB2">
        <f t="shared" ca="1" si="56"/>
        <v>300</v>
      </c>
      <c r="EIC2">
        <f t="shared" ca="1" si="56"/>
        <v>364</v>
      </c>
      <c r="EID2">
        <f t="shared" ca="1" si="56"/>
        <v>810</v>
      </c>
      <c r="EIE2">
        <f t="shared" ca="1" si="56"/>
        <v>185</v>
      </c>
      <c r="EIF2">
        <f t="shared" ca="1" si="56"/>
        <v>601</v>
      </c>
      <c r="EIG2">
        <f t="shared" ca="1" si="56"/>
        <v>179</v>
      </c>
      <c r="EIH2">
        <f t="shared" ca="1" si="56"/>
        <v>894</v>
      </c>
      <c r="EII2">
        <f t="shared" ca="1" si="56"/>
        <v>940</v>
      </c>
      <c r="EIJ2">
        <f t="shared" ca="1" si="56"/>
        <v>207</v>
      </c>
      <c r="EIK2">
        <f t="shared" ca="1" si="56"/>
        <v>897</v>
      </c>
      <c r="EIL2">
        <f t="shared" ca="1" si="56"/>
        <v>690</v>
      </c>
      <c r="EIM2">
        <f t="shared" ca="1" si="56"/>
        <v>144</v>
      </c>
      <c r="EIN2">
        <f t="shared" ca="1" si="56"/>
        <v>259</v>
      </c>
      <c r="EIO2">
        <f t="shared" ca="1" si="56"/>
        <v>369</v>
      </c>
      <c r="EIP2">
        <f t="shared" ca="1" si="56"/>
        <v>662</v>
      </c>
      <c r="EIQ2">
        <f t="shared" ca="1" si="56"/>
        <v>792</v>
      </c>
      <c r="EIR2">
        <f t="shared" ca="1" si="56"/>
        <v>774</v>
      </c>
      <c r="EIS2">
        <f t="shared" ca="1" si="56"/>
        <v>614</v>
      </c>
      <c r="EIT2">
        <f t="shared" ca="1" si="56"/>
        <v>378</v>
      </c>
      <c r="EIU2">
        <f t="shared" ca="1" si="56"/>
        <v>420</v>
      </c>
      <c r="EIV2">
        <f t="shared" ca="1" si="56"/>
        <v>740</v>
      </c>
      <c r="EIW2">
        <f t="shared" ca="1" si="56"/>
        <v>78</v>
      </c>
      <c r="EIX2">
        <f t="shared" ca="1" si="56"/>
        <v>374</v>
      </c>
      <c r="EIY2">
        <f t="shared" ca="1" si="56"/>
        <v>185</v>
      </c>
      <c r="EIZ2">
        <f t="shared" ca="1" si="56"/>
        <v>535</v>
      </c>
      <c r="EJA2">
        <f t="shared" ca="1" si="56"/>
        <v>35</v>
      </c>
      <c r="EJB2">
        <f t="shared" ca="1" si="56"/>
        <v>727</v>
      </c>
      <c r="EJC2">
        <f t="shared" ca="1" si="56"/>
        <v>742</v>
      </c>
      <c r="EJD2">
        <f t="shared" ca="1" si="56"/>
        <v>413</v>
      </c>
      <c r="EJE2">
        <f t="shared" ca="1" si="56"/>
        <v>317</v>
      </c>
      <c r="EJF2">
        <f t="shared" ca="1" si="57"/>
        <v>502</v>
      </c>
      <c r="EJG2">
        <f t="shared" ca="1" si="57"/>
        <v>883</v>
      </c>
      <c r="EJH2">
        <f t="shared" ca="1" si="57"/>
        <v>34</v>
      </c>
      <c r="EJI2">
        <f t="shared" ca="1" si="57"/>
        <v>723</v>
      </c>
      <c r="EJJ2">
        <f t="shared" ca="1" si="57"/>
        <v>167</v>
      </c>
      <c r="EJK2">
        <f t="shared" ca="1" si="57"/>
        <v>293</v>
      </c>
      <c r="EJL2">
        <f t="shared" ca="1" si="57"/>
        <v>149</v>
      </c>
      <c r="EJM2">
        <f t="shared" ca="1" si="57"/>
        <v>97</v>
      </c>
      <c r="EJN2">
        <f t="shared" ca="1" si="57"/>
        <v>633</v>
      </c>
      <c r="EJO2">
        <f t="shared" ca="1" si="57"/>
        <v>756</v>
      </c>
      <c r="EJP2">
        <f t="shared" ca="1" si="57"/>
        <v>278</v>
      </c>
      <c r="EJQ2">
        <f t="shared" ca="1" si="57"/>
        <v>124</v>
      </c>
      <c r="EJR2">
        <f t="shared" ca="1" si="57"/>
        <v>245</v>
      </c>
      <c r="EJS2">
        <f t="shared" ca="1" si="57"/>
        <v>513</v>
      </c>
      <c r="EJT2">
        <f t="shared" ca="1" si="57"/>
        <v>326</v>
      </c>
      <c r="EJU2">
        <f t="shared" ca="1" si="57"/>
        <v>26</v>
      </c>
      <c r="EJV2">
        <f t="shared" ca="1" si="57"/>
        <v>205</v>
      </c>
      <c r="EJW2">
        <f t="shared" ca="1" si="57"/>
        <v>270</v>
      </c>
      <c r="EJX2">
        <f t="shared" ca="1" si="57"/>
        <v>403</v>
      </c>
      <c r="EJY2">
        <f t="shared" ca="1" si="57"/>
        <v>902</v>
      </c>
      <c r="EJZ2">
        <f t="shared" ca="1" si="57"/>
        <v>472</v>
      </c>
      <c r="EKA2">
        <f t="shared" ca="1" si="57"/>
        <v>938</v>
      </c>
      <c r="EKB2">
        <f t="shared" ca="1" si="57"/>
        <v>660</v>
      </c>
      <c r="EKC2">
        <f t="shared" ca="1" si="57"/>
        <v>74</v>
      </c>
      <c r="EKD2">
        <f t="shared" ca="1" si="57"/>
        <v>467</v>
      </c>
      <c r="EKE2">
        <f t="shared" ca="1" si="57"/>
        <v>413</v>
      </c>
      <c r="EKF2">
        <f t="shared" ca="1" si="57"/>
        <v>136</v>
      </c>
      <c r="EKG2">
        <f t="shared" ca="1" si="57"/>
        <v>355</v>
      </c>
      <c r="EKH2">
        <f t="shared" ca="1" si="57"/>
        <v>64</v>
      </c>
      <c r="EKI2">
        <f t="shared" ca="1" si="57"/>
        <v>299</v>
      </c>
      <c r="EKJ2">
        <f t="shared" ca="1" si="57"/>
        <v>427</v>
      </c>
      <c r="EKK2">
        <f t="shared" ca="1" si="57"/>
        <v>993</v>
      </c>
      <c r="EKL2">
        <f t="shared" ca="1" si="57"/>
        <v>439</v>
      </c>
      <c r="EKM2">
        <f t="shared" ca="1" si="57"/>
        <v>368</v>
      </c>
      <c r="EKN2">
        <f t="shared" ca="1" si="57"/>
        <v>947</v>
      </c>
      <c r="EKO2">
        <f t="shared" ca="1" si="57"/>
        <v>396</v>
      </c>
      <c r="EKP2">
        <f t="shared" ca="1" si="57"/>
        <v>270</v>
      </c>
      <c r="EKQ2">
        <f t="shared" ca="1" si="57"/>
        <v>155</v>
      </c>
      <c r="EKR2">
        <f t="shared" ca="1" si="57"/>
        <v>948</v>
      </c>
      <c r="EKS2">
        <f t="shared" ca="1" si="57"/>
        <v>190</v>
      </c>
      <c r="EKT2">
        <f t="shared" ca="1" si="57"/>
        <v>844</v>
      </c>
      <c r="EKU2">
        <f t="shared" ca="1" si="57"/>
        <v>28</v>
      </c>
      <c r="EKV2">
        <f t="shared" ca="1" si="57"/>
        <v>948</v>
      </c>
      <c r="EKW2">
        <f t="shared" ca="1" si="57"/>
        <v>272</v>
      </c>
      <c r="EKX2">
        <f t="shared" ca="1" si="57"/>
        <v>168</v>
      </c>
      <c r="EKY2">
        <f t="shared" ca="1" si="57"/>
        <v>53</v>
      </c>
      <c r="EKZ2">
        <f t="shared" ca="1" si="57"/>
        <v>931</v>
      </c>
      <c r="ELA2">
        <f t="shared" ca="1" si="57"/>
        <v>641</v>
      </c>
      <c r="ELB2">
        <f t="shared" ca="1" si="57"/>
        <v>514</v>
      </c>
      <c r="ELC2">
        <f t="shared" ca="1" si="57"/>
        <v>891</v>
      </c>
      <c r="ELD2">
        <f t="shared" ca="1" si="57"/>
        <v>892</v>
      </c>
      <c r="ELE2">
        <f t="shared" ca="1" si="57"/>
        <v>408</v>
      </c>
      <c r="ELF2">
        <f t="shared" ca="1" si="57"/>
        <v>859</v>
      </c>
      <c r="ELG2">
        <f t="shared" ca="1" si="57"/>
        <v>501</v>
      </c>
      <c r="ELH2">
        <f t="shared" ca="1" si="57"/>
        <v>376</v>
      </c>
      <c r="ELI2">
        <f t="shared" ca="1" si="57"/>
        <v>69</v>
      </c>
      <c r="ELJ2">
        <f t="shared" ca="1" si="57"/>
        <v>433</v>
      </c>
      <c r="ELK2">
        <f t="shared" ca="1" si="57"/>
        <v>724</v>
      </c>
      <c r="ELL2">
        <f t="shared" ca="1" si="57"/>
        <v>154</v>
      </c>
      <c r="ELM2">
        <f t="shared" ca="1" si="57"/>
        <v>706</v>
      </c>
      <c r="ELN2">
        <f t="shared" ca="1" si="57"/>
        <v>778</v>
      </c>
      <c r="ELO2">
        <f t="shared" ca="1" si="57"/>
        <v>150</v>
      </c>
      <c r="ELP2">
        <f t="shared" ca="1" si="57"/>
        <v>313</v>
      </c>
      <c r="ELQ2">
        <f t="shared" ca="1" si="57"/>
        <v>975</v>
      </c>
      <c r="ELR2">
        <f t="shared" ca="1" si="58"/>
        <v>426</v>
      </c>
      <c r="ELS2">
        <f t="shared" ca="1" si="58"/>
        <v>366</v>
      </c>
      <c r="ELT2">
        <f t="shared" ca="1" si="58"/>
        <v>797</v>
      </c>
      <c r="ELU2">
        <f t="shared" ca="1" si="58"/>
        <v>827</v>
      </c>
      <c r="ELV2">
        <f t="shared" ca="1" si="58"/>
        <v>763</v>
      </c>
      <c r="ELW2">
        <f t="shared" ca="1" si="58"/>
        <v>661</v>
      </c>
      <c r="ELX2">
        <f t="shared" ca="1" si="58"/>
        <v>298</v>
      </c>
      <c r="ELY2">
        <f t="shared" ca="1" si="58"/>
        <v>777</v>
      </c>
      <c r="ELZ2">
        <f t="shared" ca="1" si="58"/>
        <v>695</v>
      </c>
      <c r="EMA2">
        <f t="shared" ca="1" si="58"/>
        <v>966</v>
      </c>
      <c r="EMB2">
        <f t="shared" ca="1" si="58"/>
        <v>711</v>
      </c>
      <c r="EMC2">
        <f t="shared" ca="1" si="58"/>
        <v>844</v>
      </c>
      <c r="EMD2">
        <f t="shared" ca="1" si="58"/>
        <v>660</v>
      </c>
      <c r="EME2">
        <f t="shared" ca="1" si="58"/>
        <v>780</v>
      </c>
      <c r="EMF2">
        <f t="shared" ca="1" si="58"/>
        <v>220</v>
      </c>
      <c r="EMG2">
        <f t="shared" ca="1" si="58"/>
        <v>685</v>
      </c>
      <c r="EMH2">
        <f t="shared" ca="1" si="58"/>
        <v>815</v>
      </c>
      <c r="EMI2">
        <f t="shared" ca="1" si="58"/>
        <v>321</v>
      </c>
      <c r="EMJ2">
        <f t="shared" ca="1" si="58"/>
        <v>983</v>
      </c>
      <c r="EMK2">
        <f t="shared" ca="1" si="58"/>
        <v>658</v>
      </c>
      <c r="EML2">
        <f t="shared" ca="1" si="58"/>
        <v>700</v>
      </c>
      <c r="EMM2">
        <f t="shared" ca="1" si="58"/>
        <v>183</v>
      </c>
      <c r="EMN2">
        <f t="shared" ca="1" si="58"/>
        <v>839</v>
      </c>
      <c r="EMO2">
        <f t="shared" ca="1" si="58"/>
        <v>422</v>
      </c>
      <c r="EMP2">
        <f t="shared" ca="1" si="58"/>
        <v>731</v>
      </c>
      <c r="EMQ2">
        <f t="shared" ca="1" si="58"/>
        <v>335</v>
      </c>
      <c r="EMR2">
        <f t="shared" ca="1" si="58"/>
        <v>190</v>
      </c>
      <c r="EMS2">
        <f t="shared" ca="1" si="58"/>
        <v>109</v>
      </c>
      <c r="EMT2">
        <f t="shared" ca="1" si="58"/>
        <v>541</v>
      </c>
      <c r="EMU2">
        <f t="shared" ca="1" si="58"/>
        <v>800</v>
      </c>
      <c r="EMV2">
        <f t="shared" ca="1" si="58"/>
        <v>676</v>
      </c>
      <c r="EMW2">
        <f t="shared" ca="1" si="58"/>
        <v>832</v>
      </c>
      <c r="EMX2">
        <f t="shared" ca="1" si="58"/>
        <v>153</v>
      </c>
      <c r="EMY2">
        <f t="shared" ca="1" si="58"/>
        <v>634</v>
      </c>
      <c r="EMZ2">
        <f t="shared" ca="1" si="58"/>
        <v>583</v>
      </c>
      <c r="ENA2">
        <f t="shared" ca="1" si="58"/>
        <v>1</v>
      </c>
      <c r="ENB2">
        <f t="shared" ca="1" si="58"/>
        <v>570</v>
      </c>
      <c r="ENC2">
        <f t="shared" ca="1" si="58"/>
        <v>95</v>
      </c>
      <c r="END2">
        <f t="shared" ca="1" si="58"/>
        <v>920</v>
      </c>
      <c r="ENE2">
        <f t="shared" ca="1" si="58"/>
        <v>227</v>
      </c>
      <c r="ENF2">
        <f t="shared" ca="1" si="58"/>
        <v>481</v>
      </c>
      <c r="ENG2">
        <f t="shared" ca="1" si="58"/>
        <v>445</v>
      </c>
      <c r="ENH2">
        <f t="shared" ca="1" si="58"/>
        <v>819</v>
      </c>
      <c r="ENI2">
        <f t="shared" ca="1" si="58"/>
        <v>812</v>
      </c>
      <c r="ENJ2">
        <f t="shared" ca="1" si="58"/>
        <v>884</v>
      </c>
      <c r="ENK2">
        <f t="shared" ca="1" si="58"/>
        <v>535</v>
      </c>
      <c r="ENL2">
        <f t="shared" ca="1" si="58"/>
        <v>558</v>
      </c>
      <c r="ENM2">
        <f t="shared" ca="1" si="58"/>
        <v>311</v>
      </c>
      <c r="ENN2">
        <f t="shared" ca="1" si="58"/>
        <v>116</v>
      </c>
      <c r="ENO2">
        <f t="shared" ca="1" si="58"/>
        <v>75</v>
      </c>
      <c r="ENP2">
        <f t="shared" ca="1" si="58"/>
        <v>201</v>
      </c>
      <c r="ENQ2">
        <f t="shared" ca="1" si="58"/>
        <v>923</v>
      </c>
      <c r="ENR2">
        <f t="shared" ca="1" si="58"/>
        <v>541</v>
      </c>
      <c r="ENS2">
        <f t="shared" ca="1" si="58"/>
        <v>970</v>
      </c>
      <c r="ENT2">
        <f t="shared" ca="1" si="58"/>
        <v>219</v>
      </c>
      <c r="ENU2">
        <f t="shared" ca="1" si="58"/>
        <v>499</v>
      </c>
      <c r="ENV2">
        <f t="shared" ca="1" si="58"/>
        <v>626</v>
      </c>
      <c r="ENW2">
        <f t="shared" ca="1" si="58"/>
        <v>567</v>
      </c>
      <c r="ENX2">
        <f t="shared" ca="1" si="58"/>
        <v>378</v>
      </c>
      <c r="ENY2">
        <f t="shared" ca="1" si="58"/>
        <v>96</v>
      </c>
      <c r="ENZ2">
        <f t="shared" ca="1" si="58"/>
        <v>196</v>
      </c>
      <c r="EOA2">
        <f t="shared" ca="1" si="58"/>
        <v>28</v>
      </c>
      <c r="EOB2">
        <f t="shared" ca="1" si="58"/>
        <v>708</v>
      </c>
      <c r="EOC2">
        <f t="shared" ca="1" si="58"/>
        <v>789</v>
      </c>
      <c r="EOD2">
        <f t="shared" ca="1" si="59"/>
        <v>784</v>
      </c>
      <c r="EOE2">
        <f t="shared" ca="1" si="59"/>
        <v>888</v>
      </c>
      <c r="EOF2">
        <f t="shared" ca="1" si="59"/>
        <v>487</v>
      </c>
      <c r="EOG2">
        <f t="shared" ca="1" si="59"/>
        <v>430</v>
      </c>
      <c r="EOH2">
        <f t="shared" ca="1" si="59"/>
        <v>565</v>
      </c>
      <c r="EOI2">
        <f t="shared" ca="1" si="59"/>
        <v>788</v>
      </c>
      <c r="EOJ2">
        <f t="shared" ca="1" si="59"/>
        <v>28</v>
      </c>
      <c r="EOK2">
        <f t="shared" ca="1" si="59"/>
        <v>132</v>
      </c>
      <c r="EOL2">
        <f t="shared" ca="1" si="59"/>
        <v>192</v>
      </c>
      <c r="EOM2">
        <f t="shared" ca="1" si="59"/>
        <v>479</v>
      </c>
      <c r="EON2">
        <f t="shared" ca="1" si="59"/>
        <v>525</v>
      </c>
      <c r="EOO2">
        <f t="shared" ca="1" si="59"/>
        <v>601</v>
      </c>
      <c r="EOP2">
        <f t="shared" ca="1" si="59"/>
        <v>147</v>
      </c>
      <c r="EOQ2">
        <f t="shared" ca="1" si="59"/>
        <v>827</v>
      </c>
      <c r="EOR2">
        <f t="shared" ca="1" si="59"/>
        <v>71</v>
      </c>
      <c r="EOS2">
        <f t="shared" ca="1" si="59"/>
        <v>750</v>
      </c>
      <c r="EOT2">
        <f t="shared" ca="1" si="59"/>
        <v>433</v>
      </c>
      <c r="EOU2">
        <f t="shared" ca="1" si="59"/>
        <v>94</v>
      </c>
      <c r="EOV2">
        <f t="shared" ca="1" si="59"/>
        <v>460</v>
      </c>
      <c r="EOW2">
        <f t="shared" ca="1" si="59"/>
        <v>986</v>
      </c>
      <c r="EOX2">
        <f t="shared" ca="1" si="59"/>
        <v>241</v>
      </c>
      <c r="EOY2">
        <f t="shared" ca="1" si="59"/>
        <v>105</v>
      </c>
      <c r="EOZ2">
        <f t="shared" ca="1" si="59"/>
        <v>167</v>
      </c>
      <c r="EPA2">
        <f t="shared" ca="1" si="59"/>
        <v>409</v>
      </c>
      <c r="EPB2">
        <f t="shared" ca="1" si="59"/>
        <v>146</v>
      </c>
      <c r="EPC2">
        <f t="shared" ca="1" si="59"/>
        <v>374</v>
      </c>
      <c r="EPD2">
        <f t="shared" ca="1" si="59"/>
        <v>847</v>
      </c>
      <c r="EPE2">
        <f t="shared" ca="1" si="59"/>
        <v>356</v>
      </c>
      <c r="EPF2">
        <f t="shared" ca="1" si="59"/>
        <v>655</v>
      </c>
      <c r="EPG2">
        <f t="shared" ca="1" si="59"/>
        <v>324</v>
      </c>
      <c r="EPH2">
        <f t="shared" ca="1" si="59"/>
        <v>583</v>
      </c>
      <c r="EPI2">
        <f t="shared" ca="1" si="59"/>
        <v>259</v>
      </c>
      <c r="EPJ2">
        <f t="shared" ca="1" si="59"/>
        <v>233</v>
      </c>
      <c r="EPK2">
        <f t="shared" ca="1" si="59"/>
        <v>779</v>
      </c>
      <c r="EPL2">
        <f t="shared" ca="1" si="59"/>
        <v>647</v>
      </c>
      <c r="EPM2">
        <f t="shared" ca="1" si="59"/>
        <v>262</v>
      </c>
      <c r="EPN2">
        <f t="shared" ca="1" si="59"/>
        <v>32</v>
      </c>
      <c r="EPO2">
        <f t="shared" ca="1" si="59"/>
        <v>423</v>
      </c>
      <c r="EPP2">
        <f t="shared" ca="1" si="59"/>
        <v>828</v>
      </c>
      <c r="EPQ2">
        <f t="shared" ca="1" si="59"/>
        <v>121</v>
      </c>
      <c r="EPR2">
        <f t="shared" ca="1" si="59"/>
        <v>574</v>
      </c>
      <c r="EPS2">
        <f t="shared" ca="1" si="59"/>
        <v>109</v>
      </c>
      <c r="EPT2">
        <f t="shared" ca="1" si="59"/>
        <v>457</v>
      </c>
      <c r="EPU2">
        <f t="shared" ca="1" si="59"/>
        <v>652</v>
      </c>
      <c r="EPV2">
        <f t="shared" ca="1" si="59"/>
        <v>584</v>
      </c>
      <c r="EPW2">
        <f t="shared" ca="1" si="59"/>
        <v>924</v>
      </c>
      <c r="EPX2">
        <f t="shared" ca="1" si="59"/>
        <v>202</v>
      </c>
      <c r="EPY2">
        <f t="shared" ca="1" si="59"/>
        <v>784</v>
      </c>
      <c r="EPZ2">
        <f t="shared" ca="1" si="59"/>
        <v>250</v>
      </c>
      <c r="EQA2">
        <f t="shared" ca="1" si="59"/>
        <v>377</v>
      </c>
      <c r="EQB2">
        <f t="shared" ca="1" si="59"/>
        <v>1</v>
      </c>
      <c r="EQC2">
        <f t="shared" ca="1" si="59"/>
        <v>726</v>
      </c>
      <c r="EQD2">
        <f t="shared" ca="1" si="59"/>
        <v>115</v>
      </c>
      <c r="EQE2">
        <f t="shared" ca="1" si="59"/>
        <v>766</v>
      </c>
      <c r="EQF2">
        <f t="shared" ca="1" si="59"/>
        <v>186</v>
      </c>
      <c r="EQG2">
        <f t="shared" ca="1" si="59"/>
        <v>392</v>
      </c>
      <c r="EQH2">
        <f t="shared" ca="1" si="59"/>
        <v>286</v>
      </c>
      <c r="EQI2">
        <f t="shared" ca="1" si="59"/>
        <v>510</v>
      </c>
      <c r="EQJ2">
        <f t="shared" ca="1" si="59"/>
        <v>392</v>
      </c>
      <c r="EQK2">
        <f t="shared" ca="1" si="59"/>
        <v>701</v>
      </c>
      <c r="EQL2">
        <f t="shared" ca="1" si="59"/>
        <v>254</v>
      </c>
      <c r="EQM2">
        <f t="shared" ca="1" si="59"/>
        <v>679</v>
      </c>
      <c r="EQN2">
        <f t="shared" ca="1" si="59"/>
        <v>205</v>
      </c>
      <c r="EQO2">
        <f t="shared" ca="1" si="59"/>
        <v>156</v>
      </c>
      <c r="EQP2">
        <f t="shared" ca="1" si="60"/>
        <v>75</v>
      </c>
      <c r="EQQ2">
        <f t="shared" ca="1" si="60"/>
        <v>399</v>
      </c>
      <c r="EQR2">
        <f t="shared" ca="1" si="60"/>
        <v>601</v>
      </c>
      <c r="EQS2">
        <f t="shared" ca="1" si="60"/>
        <v>571</v>
      </c>
      <c r="EQT2">
        <f t="shared" ca="1" si="60"/>
        <v>933</v>
      </c>
      <c r="EQU2">
        <f t="shared" ca="1" si="60"/>
        <v>926</v>
      </c>
      <c r="EQV2">
        <f t="shared" ca="1" si="60"/>
        <v>235</v>
      </c>
      <c r="EQW2">
        <f t="shared" ca="1" si="60"/>
        <v>206</v>
      </c>
      <c r="EQX2">
        <f t="shared" ca="1" si="60"/>
        <v>282</v>
      </c>
      <c r="EQY2">
        <f t="shared" ca="1" si="60"/>
        <v>941</v>
      </c>
      <c r="EQZ2">
        <f t="shared" ca="1" si="60"/>
        <v>959</v>
      </c>
      <c r="ERA2">
        <f t="shared" ca="1" si="60"/>
        <v>969</v>
      </c>
      <c r="ERB2">
        <f t="shared" ca="1" si="60"/>
        <v>277</v>
      </c>
      <c r="ERC2">
        <f t="shared" ca="1" si="60"/>
        <v>279</v>
      </c>
      <c r="ERD2">
        <f t="shared" ca="1" si="60"/>
        <v>135</v>
      </c>
      <c r="ERE2">
        <f t="shared" ca="1" si="60"/>
        <v>13</v>
      </c>
      <c r="ERF2">
        <f t="shared" ca="1" si="60"/>
        <v>9</v>
      </c>
      <c r="ERG2">
        <f t="shared" ca="1" si="60"/>
        <v>463</v>
      </c>
      <c r="ERH2">
        <f t="shared" ca="1" si="60"/>
        <v>549</v>
      </c>
      <c r="ERI2">
        <f t="shared" ca="1" si="60"/>
        <v>104</v>
      </c>
      <c r="ERJ2">
        <f t="shared" ca="1" si="60"/>
        <v>976</v>
      </c>
      <c r="ERK2">
        <f t="shared" ca="1" si="60"/>
        <v>779</v>
      </c>
      <c r="ERL2">
        <f t="shared" ca="1" si="60"/>
        <v>127</v>
      </c>
      <c r="ERM2">
        <f t="shared" ca="1" si="60"/>
        <v>630</v>
      </c>
      <c r="ERN2">
        <f t="shared" ca="1" si="60"/>
        <v>932</v>
      </c>
      <c r="ERO2">
        <f t="shared" ca="1" si="60"/>
        <v>713</v>
      </c>
      <c r="ERP2">
        <f t="shared" ca="1" si="60"/>
        <v>441</v>
      </c>
      <c r="ERQ2">
        <f t="shared" ca="1" si="60"/>
        <v>711</v>
      </c>
      <c r="ERR2">
        <f t="shared" ca="1" si="60"/>
        <v>906</v>
      </c>
      <c r="ERS2">
        <f t="shared" ca="1" si="60"/>
        <v>646</v>
      </c>
      <c r="ERT2">
        <f t="shared" ca="1" si="60"/>
        <v>206</v>
      </c>
      <c r="ERU2">
        <f t="shared" ca="1" si="60"/>
        <v>411</v>
      </c>
      <c r="ERV2">
        <f t="shared" ca="1" si="60"/>
        <v>925</v>
      </c>
      <c r="ERW2">
        <f t="shared" ca="1" si="60"/>
        <v>765</v>
      </c>
      <c r="ERX2">
        <f t="shared" ca="1" si="60"/>
        <v>3</v>
      </c>
      <c r="ERY2">
        <f t="shared" ca="1" si="60"/>
        <v>382</v>
      </c>
      <c r="ERZ2">
        <f t="shared" ca="1" si="60"/>
        <v>82</v>
      </c>
      <c r="ESA2">
        <f t="shared" ca="1" si="60"/>
        <v>902</v>
      </c>
      <c r="ESB2">
        <f t="shared" ca="1" si="60"/>
        <v>954</v>
      </c>
      <c r="ESC2">
        <f t="shared" ca="1" si="60"/>
        <v>392</v>
      </c>
      <c r="ESD2">
        <f t="shared" ca="1" si="60"/>
        <v>651</v>
      </c>
      <c r="ESE2">
        <f t="shared" ca="1" si="60"/>
        <v>120</v>
      </c>
      <c r="ESF2">
        <f t="shared" ca="1" si="60"/>
        <v>451</v>
      </c>
      <c r="ESG2">
        <f t="shared" ca="1" si="60"/>
        <v>613</v>
      </c>
      <c r="ESH2">
        <f t="shared" ca="1" si="60"/>
        <v>126</v>
      </c>
      <c r="ESI2">
        <f t="shared" ca="1" si="60"/>
        <v>761</v>
      </c>
      <c r="ESJ2">
        <f t="shared" ca="1" si="60"/>
        <v>785</v>
      </c>
      <c r="ESK2">
        <f t="shared" ca="1" si="60"/>
        <v>406</v>
      </c>
      <c r="ESL2">
        <f t="shared" ca="1" si="60"/>
        <v>661</v>
      </c>
      <c r="ESM2">
        <f t="shared" ca="1" si="60"/>
        <v>46</v>
      </c>
      <c r="ESN2">
        <f t="shared" ca="1" si="60"/>
        <v>570</v>
      </c>
      <c r="ESO2">
        <f t="shared" ca="1" si="60"/>
        <v>869</v>
      </c>
      <c r="ESP2">
        <f t="shared" ca="1" si="60"/>
        <v>706</v>
      </c>
      <c r="ESQ2">
        <f t="shared" ca="1" si="60"/>
        <v>179</v>
      </c>
      <c r="ESR2">
        <f t="shared" ca="1" si="60"/>
        <v>192</v>
      </c>
      <c r="ESS2">
        <f t="shared" ca="1" si="60"/>
        <v>658</v>
      </c>
      <c r="EST2">
        <f t="shared" ca="1" si="60"/>
        <v>161</v>
      </c>
      <c r="ESU2">
        <f t="shared" ca="1" si="60"/>
        <v>921</v>
      </c>
      <c r="ESV2">
        <f t="shared" ca="1" si="60"/>
        <v>531</v>
      </c>
      <c r="ESW2">
        <f t="shared" ca="1" si="60"/>
        <v>758</v>
      </c>
      <c r="ESX2">
        <f t="shared" ca="1" si="60"/>
        <v>435</v>
      </c>
      <c r="ESY2">
        <f t="shared" ca="1" si="60"/>
        <v>253</v>
      </c>
      <c r="ESZ2">
        <f t="shared" ca="1" si="60"/>
        <v>518</v>
      </c>
      <c r="ETA2">
        <f t="shared" ca="1" si="60"/>
        <v>474</v>
      </c>
      <c r="ETB2">
        <f t="shared" ca="1" si="61"/>
        <v>902</v>
      </c>
      <c r="ETC2">
        <f t="shared" ca="1" si="61"/>
        <v>588</v>
      </c>
      <c r="ETD2">
        <f t="shared" ca="1" si="61"/>
        <v>77</v>
      </c>
      <c r="ETE2">
        <f t="shared" ca="1" si="61"/>
        <v>84</v>
      </c>
      <c r="ETF2">
        <f t="shared" ca="1" si="61"/>
        <v>99</v>
      </c>
      <c r="ETG2">
        <f t="shared" ca="1" si="61"/>
        <v>745</v>
      </c>
      <c r="ETH2">
        <f t="shared" ca="1" si="61"/>
        <v>351</v>
      </c>
      <c r="ETI2">
        <f t="shared" ca="1" si="61"/>
        <v>461</v>
      </c>
      <c r="ETJ2">
        <f t="shared" ca="1" si="61"/>
        <v>996</v>
      </c>
      <c r="ETK2">
        <f t="shared" ca="1" si="61"/>
        <v>138</v>
      </c>
      <c r="ETL2">
        <f t="shared" ca="1" si="61"/>
        <v>877</v>
      </c>
      <c r="ETM2">
        <f t="shared" ca="1" si="61"/>
        <v>247</v>
      </c>
      <c r="ETN2">
        <f t="shared" ca="1" si="61"/>
        <v>96</v>
      </c>
      <c r="ETO2">
        <f t="shared" ca="1" si="61"/>
        <v>473</v>
      </c>
      <c r="ETP2">
        <f t="shared" ca="1" si="61"/>
        <v>713</v>
      </c>
      <c r="ETQ2">
        <f t="shared" ca="1" si="61"/>
        <v>576</v>
      </c>
      <c r="ETR2">
        <f t="shared" ca="1" si="61"/>
        <v>514</v>
      </c>
      <c r="ETS2">
        <f t="shared" ca="1" si="61"/>
        <v>440</v>
      </c>
      <c r="ETT2">
        <f t="shared" ca="1" si="61"/>
        <v>329</v>
      </c>
      <c r="ETU2">
        <f t="shared" ca="1" si="61"/>
        <v>897</v>
      </c>
      <c r="ETV2">
        <f t="shared" ca="1" si="61"/>
        <v>387</v>
      </c>
      <c r="ETW2">
        <f t="shared" ca="1" si="61"/>
        <v>76</v>
      </c>
      <c r="ETX2">
        <f t="shared" ca="1" si="61"/>
        <v>997</v>
      </c>
      <c r="ETY2">
        <f t="shared" ca="1" si="61"/>
        <v>432</v>
      </c>
      <c r="ETZ2">
        <f t="shared" ca="1" si="61"/>
        <v>106</v>
      </c>
      <c r="EUA2">
        <f t="shared" ca="1" si="61"/>
        <v>322</v>
      </c>
      <c r="EUB2">
        <f t="shared" ca="1" si="61"/>
        <v>144</v>
      </c>
      <c r="EUC2">
        <f t="shared" ca="1" si="61"/>
        <v>706</v>
      </c>
      <c r="EUD2">
        <f t="shared" ca="1" si="61"/>
        <v>97</v>
      </c>
      <c r="EUE2">
        <f t="shared" ca="1" si="61"/>
        <v>826</v>
      </c>
      <c r="EUF2">
        <f t="shared" ca="1" si="61"/>
        <v>62</v>
      </c>
      <c r="EUG2">
        <f t="shared" ca="1" si="61"/>
        <v>347</v>
      </c>
      <c r="EUH2">
        <f t="shared" ca="1" si="61"/>
        <v>158</v>
      </c>
      <c r="EUI2">
        <f t="shared" ca="1" si="61"/>
        <v>929</v>
      </c>
      <c r="EUJ2">
        <f t="shared" ca="1" si="61"/>
        <v>193</v>
      </c>
      <c r="EUK2">
        <f t="shared" ca="1" si="61"/>
        <v>799</v>
      </c>
      <c r="EUL2">
        <f t="shared" ca="1" si="61"/>
        <v>3</v>
      </c>
      <c r="EUM2">
        <f t="shared" ca="1" si="61"/>
        <v>332</v>
      </c>
      <c r="EUN2">
        <f t="shared" ca="1" si="61"/>
        <v>258</v>
      </c>
      <c r="EUO2">
        <f t="shared" ca="1" si="61"/>
        <v>434</v>
      </c>
      <c r="EUP2">
        <f t="shared" ca="1" si="61"/>
        <v>848</v>
      </c>
      <c r="EUQ2">
        <f t="shared" ca="1" si="61"/>
        <v>225</v>
      </c>
      <c r="EUR2">
        <f t="shared" ca="1" si="61"/>
        <v>150</v>
      </c>
      <c r="EUS2">
        <f t="shared" ca="1" si="61"/>
        <v>932</v>
      </c>
      <c r="EUT2">
        <f t="shared" ca="1" si="61"/>
        <v>170</v>
      </c>
      <c r="EUU2">
        <f t="shared" ca="1" si="61"/>
        <v>142</v>
      </c>
      <c r="EUV2">
        <f t="shared" ca="1" si="61"/>
        <v>741</v>
      </c>
      <c r="EUW2">
        <f t="shared" ca="1" si="61"/>
        <v>983</v>
      </c>
      <c r="EUX2">
        <f t="shared" ca="1" si="61"/>
        <v>134</v>
      </c>
      <c r="EUY2">
        <f t="shared" ca="1" si="61"/>
        <v>726</v>
      </c>
      <c r="EUZ2">
        <f t="shared" ca="1" si="61"/>
        <v>264</v>
      </c>
      <c r="EVA2">
        <f t="shared" ca="1" si="61"/>
        <v>197</v>
      </c>
      <c r="EVB2">
        <f t="shared" ca="1" si="61"/>
        <v>877</v>
      </c>
      <c r="EVC2">
        <f t="shared" ca="1" si="61"/>
        <v>352</v>
      </c>
      <c r="EVD2">
        <f t="shared" ca="1" si="61"/>
        <v>722</v>
      </c>
      <c r="EVE2">
        <f t="shared" ca="1" si="61"/>
        <v>451</v>
      </c>
      <c r="EVF2">
        <f t="shared" ca="1" si="61"/>
        <v>108</v>
      </c>
      <c r="EVG2">
        <f t="shared" ca="1" si="61"/>
        <v>987</v>
      </c>
      <c r="EVH2">
        <f t="shared" ca="1" si="61"/>
        <v>831</v>
      </c>
      <c r="EVI2">
        <f t="shared" ca="1" si="61"/>
        <v>830</v>
      </c>
      <c r="EVJ2">
        <f t="shared" ca="1" si="61"/>
        <v>921</v>
      </c>
      <c r="EVK2">
        <f t="shared" ca="1" si="61"/>
        <v>606</v>
      </c>
      <c r="EVL2">
        <f t="shared" ca="1" si="61"/>
        <v>498</v>
      </c>
      <c r="EVM2">
        <f t="shared" ca="1" si="61"/>
        <v>148</v>
      </c>
      <c r="EVN2">
        <f t="shared" ca="1" si="62"/>
        <v>951</v>
      </c>
      <c r="EVO2">
        <f t="shared" ca="1" si="62"/>
        <v>262</v>
      </c>
      <c r="EVP2">
        <f t="shared" ca="1" si="62"/>
        <v>221</v>
      </c>
      <c r="EVQ2">
        <f t="shared" ca="1" si="62"/>
        <v>622</v>
      </c>
      <c r="EVR2">
        <f t="shared" ca="1" si="62"/>
        <v>903</v>
      </c>
      <c r="EVS2">
        <f t="shared" ca="1" si="62"/>
        <v>804</v>
      </c>
      <c r="EVT2">
        <f t="shared" ca="1" si="62"/>
        <v>97</v>
      </c>
      <c r="EVU2">
        <f t="shared" ca="1" si="62"/>
        <v>887</v>
      </c>
      <c r="EVV2">
        <f t="shared" ca="1" si="62"/>
        <v>268</v>
      </c>
      <c r="EVW2">
        <f t="shared" ca="1" si="62"/>
        <v>694</v>
      </c>
      <c r="EVX2">
        <f t="shared" ca="1" si="62"/>
        <v>477</v>
      </c>
      <c r="EVY2">
        <f t="shared" ca="1" si="62"/>
        <v>172</v>
      </c>
      <c r="EVZ2">
        <f t="shared" ca="1" si="62"/>
        <v>404</v>
      </c>
      <c r="EWA2">
        <f t="shared" ca="1" si="62"/>
        <v>965</v>
      </c>
      <c r="EWB2">
        <f t="shared" ca="1" si="62"/>
        <v>361</v>
      </c>
      <c r="EWC2">
        <f t="shared" ca="1" si="62"/>
        <v>194</v>
      </c>
      <c r="EWD2">
        <f t="shared" ca="1" si="62"/>
        <v>598</v>
      </c>
      <c r="EWE2">
        <f t="shared" ca="1" si="62"/>
        <v>561</v>
      </c>
      <c r="EWF2">
        <f t="shared" ca="1" si="62"/>
        <v>472</v>
      </c>
      <c r="EWG2">
        <f t="shared" ca="1" si="62"/>
        <v>659</v>
      </c>
      <c r="EWH2">
        <f t="shared" ca="1" si="62"/>
        <v>695</v>
      </c>
      <c r="EWI2">
        <f t="shared" ca="1" si="62"/>
        <v>489</v>
      </c>
      <c r="EWJ2">
        <f t="shared" ca="1" si="62"/>
        <v>354</v>
      </c>
      <c r="EWK2">
        <f t="shared" ca="1" si="62"/>
        <v>174</v>
      </c>
      <c r="EWL2">
        <f t="shared" ca="1" si="62"/>
        <v>636</v>
      </c>
      <c r="EWM2">
        <f t="shared" ca="1" si="62"/>
        <v>73</v>
      </c>
      <c r="EWN2">
        <f t="shared" ca="1" si="62"/>
        <v>55</v>
      </c>
      <c r="EWO2">
        <f t="shared" ca="1" si="62"/>
        <v>811</v>
      </c>
      <c r="EWP2">
        <f t="shared" ca="1" si="62"/>
        <v>992</v>
      </c>
      <c r="EWQ2">
        <f t="shared" ca="1" si="62"/>
        <v>633</v>
      </c>
      <c r="EWR2">
        <f t="shared" ca="1" si="62"/>
        <v>753</v>
      </c>
      <c r="EWS2">
        <f t="shared" ca="1" si="62"/>
        <v>950</v>
      </c>
      <c r="EWT2">
        <f t="shared" ca="1" si="62"/>
        <v>811</v>
      </c>
      <c r="EWU2">
        <f t="shared" ca="1" si="62"/>
        <v>191</v>
      </c>
      <c r="EWV2">
        <f t="shared" ca="1" si="62"/>
        <v>93</v>
      </c>
      <c r="EWW2">
        <f t="shared" ca="1" si="62"/>
        <v>340</v>
      </c>
      <c r="EWX2">
        <f t="shared" ca="1" si="62"/>
        <v>736</v>
      </c>
      <c r="EWY2">
        <f t="shared" ca="1" si="62"/>
        <v>772</v>
      </c>
      <c r="EWZ2">
        <f t="shared" ca="1" si="62"/>
        <v>361</v>
      </c>
      <c r="EXA2">
        <f t="shared" ca="1" si="62"/>
        <v>932</v>
      </c>
      <c r="EXB2">
        <f t="shared" ca="1" si="62"/>
        <v>727</v>
      </c>
      <c r="EXC2">
        <f t="shared" ca="1" si="62"/>
        <v>402</v>
      </c>
      <c r="EXD2">
        <f t="shared" ca="1" si="62"/>
        <v>60</v>
      </c>
      <c r="EXE2">
        <f t="shared" ca="1" si="62"/>
        <v>932</v>
      </c>
      <c r="EXF2">
        <f t="shared" ca="1" si="62"/>
        <v>917</v>
      </c>
      <c r="EXG2">
        <f t="shared" ca="1" si="62"/>
        <v>537</v>
      </c>
      <c r="EXH2">
        <f t="shared" ca="1" si="62"/>
        <v>462</v>
      </c>
      <c r="EXI2">
        <f t="shared" ca="1" si="62"/>
        <v>482</v>
      </c>
      <c r="EXJ2">
        <f t="shared" ca="1" si="62"/>
        <v>517</v>
      </c>
      <c r="EXK2">
        <f t="shared" ca="1" si="62"/>
        <v>625</v>
      </c>
      <c r="EXL2">
        <f t="shared" ca="1" si="62"/>
        <v>621</v>
      </c>
      <c r="EXM2">
        <f t="shared" ca="1" si="62"/>
        <v>770</v>
      </c>
      <c r="EXN2">
        <f t="shared" ca="1" si="62"/>
        <v>701</v>
      </c>
      <c r="EXO2">
        <f t="shared" ca="1" si="62"/>
        <v>862</v>
      </c>
      <c r="EXP2">
        <f t="shared" ca="1" si="62"/>
        <v>263</v>
      </c>
      <c r="EXQ2">
        <f t="shared" ca="1" si="62"/>
        <v>33</v>
      </c>
      <c r="EXR2">
        <f t="shared" ca="1" si="62"/>
        <v>412</v>
      </c>
      <c r="EXS2">
        <f t="shared" ca="1" si="62"/>
        <v>839</v>
      </c>
      <c r="EXT2">
        <f t="shared" ca="1" si="62"/>
        <v>441</v>
      </c>
      <c r="EXU2">
        <f t="shared" ca="1" si="62"/>
        <v>683</v>
      </c>
      <c r="EXV2">
        <f t="shared" ca="1" si="62"/>
        <v>949</v>
      </c>
      <c r="EXW2">
        <f t="shared" ca="1" si="62"/>
        <v>465</v>
      </c>
      <c r="EXX2">
        <f t="shared" ca="1" si="62"/>
        <v>599</v>
      </c>
      <c r="EXY2">
        <f t="shared" ca="1" si="62"/>
        <v>718</v>
      </c>
      <c r="EXZ2">
        <f t="shared" ca="1" si="63"/>
        <v>604</v>
      </c>
      <c r="EYA2">
        <f t="shared" ca="1" si="63"/>
        <v>692</v>
      </c>
      <c r="EYB2">
        <f t="shared" ca="1" si="63"/>
        <v>553</v>
      </c>
      <c r="EYC2">
        <f t="shared" ca="1" si="63"/>
        <v>843</v>
      </c>
      <c r="EYD2">
        <f t="shared" ca="1" si="63"/>
        <v>584</v>
      </c>
      <c r="EYE2">
        <f t="shared" ca="1" si="63"/>
        <v>991</v>
      </c>
      <c r="EYF2">
        <f t="shared" ca="1" si="63"/>
        <v>35</v>
      </c>
      <c r="EYG2">
        <f t="shared" ca="1" si="63"/>
        <v>593</v>
      </c>
      <c r="EYH2">
        <f t="shared" ca="1" si="63"/>
        <v>907</v>
      </c>
      <c r="EYI2">
        <f t="shared" ca="1" si="63"/>
        <v>213</v>
      </c>
      <c r="EYJ2">
        <f t="shared" ca="1" si="63"/>
        <v>211</v>
      </c>
      <c r="EYK2">
        <f t="shared" ca="1" si="63"/>
        <v>768</v>
      </c>
      <c r="EYL2">
        <f t="shared" ca="1" si="63"/>
        <v>154</v>
      </c>
      <c r="EYM2">
        <f t="shared" ca="1" si="63"/>
        <v>240</v>
      </c>
      <c r="EYN2">
        <f t="shared" ca="1" si="63"/>
        <v>299</v>
      </c>
      <c r="EYO2">
        <f t="shared" ca="1" si="63"/>
        <v>392</v>
      </c>
      <c r="EYP2">
        <f t="shared" ca="1" si="63"/>
        <v>183</v>
      </c>
      <c r="EYQ2">
        <f t="shared" ca="1" si="63"/>
        <v>519</v>
      </c>
      <c r="EYR2">
        <f t="shared" ca="1" si="63"/>
        <v>358</v>
      </c>
      <c r="EYS2">
        <f t="shared" ca="1" si="63"/>
        <v>547</v>
      </c>
      <c r="EYT2">
        <f t="shared" ca="1" si="63"/>
        <v>946</v>
      </c>
      <c r="EYU2">
        <f t="shared" ca="1" si="63"/>
        <v>4</v>
      </c>
      <c r="EYV2">
        <f t="shared" ca="1" si="63"/>
        <v>322</v>
      </c>
      <c r="EYW2">
        <f t="shared" ca="1" si="63"/>
        <v>32</v>
      </c>
      <c r="EYX2">
        <f t="shared" ca="1" si="63"/>
        <v>727</v>
      </c>
      <c r="EYY2">
        <f t="shared" ca="1" si="63"/>
        <v>917</v>
      </c>
      <c r="EYZ2">
        <f t="shared" ca="1" si="63"/>
        <v>809</v>
      </c>
      <c r="EZA2">
        <f t="shared" ca="1" si="63"/>
        <v>852</v>
      </c>
      <c r="EZB2">
        <f t="shared" ca="1" si="63"/>
        <v>884</v>
      </c>
      <c r="EZC2">
        <f t="shared" ca="1" si="63"/>
        <v>705</v>
      </c>
      <c r="EZD2">
        <f t="shared" ca="1" si="63"/>
        <v>643</v>
      </c>
      <c r="EZE2">
        <f t="shared" ca="1" si="63"/>
        <v>880</v>
      </c>
      <c r="EZF2">
        <f t="shared" ca="1" si="63"/>
        <v>32</v>
      </c>
      <c r="EZG2">
        <f t="shared" ca="1" si="63"/>
        <v>255</v>
      </c>
      <c r="EZH2">
        <f t="shared" ca="1" si="63"/>
        <v>892</v>
      </c>
      <c r="EZI2">
        <f t="shared" ca="1" si="63"/>
        <v>429</v>
      </c>
      <c r="EZJ2">
        <f t="shared" ca="1" si="63"/>
        <v>718</v>
      </c>
      <c r="EZK2">
        <f t="shared" ca="1" si="63"/>
        <v>36</v>
      </c>
      <c r="EZL2">
        <f t="shared" ca="1" si="63"/>
        <v>431</v>
      </c>
      <c r="EZM2">
        <f t="shared" ca="1" si="63"/>
        <v>54</v>
      </c>
      <c r="EZN2">
        <f t="shared" ca="1" si="63"/>
        <v>619</v>
      </c>
      <c r="EZO2">
        <f t="shared" ca="1" si="63"/>
        <v>69</v>
      </c>
      <c r="EZP2">
        <f t="shared" ca="1" si="63"/>
        <v>27</v>
      </c>
      <c r="EZQ2">
        <f t="shared" ca="1" si="63"/>
        <v>637</v>
      </c>
      <c r="EZR2">
        <f t="shared" ca="1" si="63"/>
        <v>926</v>
      </c>
      <c r="EZS2">
        <f t="shared" ca="1" si="63"/>
        <v>890</v>
      </c>
      <c r="EZT2">
        <f t="shared" ca="1" si="63"/>
        <v>172</v>
      </c>
      <c r="EZU2">
        <f t="shared" ca="1" si="63"/>
        <v>471</v>
      </c>
      <c r="EZV2">
        <f t="shared" ca="1" si="63"/>
        <v>657</v>
      </c>
      <c r="EZW2">
        <f t="shared" ca="1" si="63"/>
        <v>630</v>
      </c>
      <c r="EZX2">
        <f t="shared" ca="1" si="63"/>
        <v>348</v>
      </c>
      <c r="EZY2">
        <f t="shared" ca="1" si="63"/>
        <v>182</v>
      </c>
      <c r="EZZ2">
        <f t="shared" ca="1" si="63"/>
        <v>828</v>
      </c>
      <c r="FAA2">
        <f t="shared" ca="1" si="63"/>
        <v>941</v>
      </c>
      <c r="FAB2">
        <f t="shared" ca="1" si="63"/>
        <v>520</v>
      </c>
      <c r="FAC2">
        <f t="shared" ca="1" si="63"/>
        <v>20</v>
      </c>
      <c r="FAD2">
        <f t="shared" ca="1" si="63"/>
        <v>963</v>
      </c>
      <c r="FAE2">
        <f t="shared" ca="1" si="63"/>
        <v>142</v>
      </c>
      <c r="FAF2">
        <f t="shared" ca="1" si="63"/>
        <v>485</v>
      </c>
      <c r="FAG2">
        <f t="shared" ca="1" si="63"/>
        <v>979</v>
      </c>
      <c r="FAH2">
        <f t="shared" ca="1" si="63"/>
        <v>824</v>
      </c>
      <c r="FAI2">
        <f t="shared" ca="1" si="63"/>
        <v>152</v>
      </c>
      <c r="FAJ2">
        <f t="shared" ca="1" si="63"/>
        <v>296</v>
      </c>
      <c r="FAK2">
        <f t="shared" ca="1" si="63"/>
        <v>872</v>
      </c>
      <c r="FAL2">
        <f t="shared" ca="1" si="64"/>
        <v>707</v>
      </c>
      <c r="FAM2">
        <f t="shared" ca="1" si="64"/>
        <v>306</v>
      </c>
      <c r="FAN2">
        <f t="shared" ca="1" si="64"/>
        <v>129</v>
      </c>
      <c r="FAO2">
        <f t="shared" ca="1" si="64"/>
        <v>74</v>
      </c>
      <c r="FAP2">
        <f t="shared" ca="1" si="64"/>
        <v>957</v>
      </c>
      <c r="FAQ2">
        <f t="shared" ca="1" si="64"/>
        <v>20</v>
      </c>
      <c r="FAR2">
        <f t="shared" ca="1" si="64"/>
        <v>50</v>
      </c>
      <c r="FAS2">
        <f t="shared" ca="1" si="64"/>
        <v>307</v>
      </c>
      <c r="FAT2">
        <f t="shared" ca="1" si="64"/>
        <v>425</v>
      </c>
      <c r="FAU2">
        <f t="shared" ca="1" si="64"/>
        <v>577</v>
      </c>
      <c r="FAV2">
        <f t="shared" ca="1" si="64"/>
        <v>125</v>
      </c>
      <c r="FAW2">
        <f t="shared" ca="1" si="64"/>
        <v>230</v>
      </c>
      <c r="FAX2">
        <f t="shared" ca="1" si="64"/>
        <v>996</v>
      </c>
      <c r="FAY2">
        <f t="shared" ca="1" si="64"/>
        <v>373</v>
      </c>
      <c r="FAZ2">
        <f t="shared" ca="1" si="64"/>
        <v>690</v>
      </c>
      <c r="FBA2">
        <f t="shared" ca="1" si="64"/>
        <v>220</v>
      </c>
      <c r="FBB2">
        <f t="shared" ca="1" si="64"/>
        <v>201</v>
      </c>
      <c r="FBC2">
        <f t="shared" ca="1" si="64"/>
        <v>782</v>
      </c>
      <c r="FBD2">
        <f t="shared" ca="1" si="64"/>
        <v>596</v>
      </c>
      <c r="FBE2">
        <f t="shared" ca="1" si="64"/>
        <v>77</v>
      </c>
      <c r="FBF2">
        <f t="shared" ca="1" si="64"/>
        <v>541</v>
      </c>
      <c r="FBG2">
        <f t="shared" ca="1" si="64"/>
        <v>798</v>
      </c>
      <c r="FBH2">
        <f t="shared" ca="1" si="64"/>
        <v>284</v>
      </c>
      <c r="FBI2">
        <f t="shared" ca="1" si="64"/>
        <v>218</v>
      </c>
      <c r="FBJ2">
        <f t="shared" ca="1" si="64"/>
        <v>648</v>
      </c>
      <c r="FBK2">
        <f t="shared" ca="1" si="64"/>
        <v>930</v>
      </c>
      <c r="FBL2">
        <f t="shared" ca="1" si="64"/>
        <v>660</v>
      </c>
      <c r="FBM2">
        <f t="shared" ca="1" si="64"/>
        <v>236</v>
      </c>
      <c r="FBN2">
        <f t="shared" ca="1" si="64"/>
        <v>424</v>
      </c>
      <c r="FBO2">
        <f t="shared" ca="1" si="64"/>
        <v>43</v>
      </c>
      <c r="FBP2">
        <f t="shared" ca="1" si="64"/>
        <v>926</v>
      </c>
      <c r="FBQ2">
        <f t="shared" ca="1" si="64"/>
        <v>647</v>
      </c>
      <c r="FBR2">
        <f t="shared" ca="1" si="64"/>
        <v>85</v>
      </c>
      <c r="FBS2">
        <f t="shared" ca="1" si="64"/>
        <v>904</v>
      </c>
      <c r="FBT2">
        <f t="shared" ca="1" si="64"/>
        <v>464</v>
      </c>
      <c r="FBU2">
        <f t="shared" ca="1" si="64"/>
        <v>27</v>
      </c>
      <c r="FBV2">
        <f t="shared" ca="1" si="64"/>
        <v>174</v>
      </c>
      <c r="FBW2">
        <f t="shared" ca="1" si="64"/>
        <v>814</v>
      </c>
      <c r="FBX2">
        <f t="shared" ca="1" si="64"/>
        <v>71</v>
      </c>
      <c r="FBY2">
        <f t="shared" ca="1" si="64"/>
        <v>380</v>
      </c>
      <c r="FBZ2">
        <f t="shared" ca="1" si="64"/>
        <v>150</v>
      </c>
      <c r="FCA2">
        <f t="shared" ca="1" si="64"/>
        <v>200</v>
      </c>
      <c r="FCB2">
        <f t="shared" ca="1" si="64"/>
        <v>780</v>
      </c>
      <c r="FCC2">
        <f t="shared" ca="1" si="64"/>
        <v>698</v>
      </c>
      <c r="FCD2">
        <f t="shared" ca="1" si="64"/>
        <v>704</v>
      </c>
      <c r="FCE2">
        <f t="shared" ca="1" si="64"/>
        <v>452</v>
      </c>
      <c r="FCF2">
        <f t="shared" ca="1" si="64"/>
        <v>888</v>
      </c>
      <c r="FCG2">
        <f t="shared" ca="1" si="64"/>
        <v>442</v>
      </c>
      <c r="FCH2">
        <f t="shared" ca="1" si="64"/>
        <v>55</v>
      </c>
      <c r="FCI2">
        <f t="shared" ca="1" si="64"/>
        <v>480</v>
      </c>
      <c r="FCJ2">
        <f t="shared" ca="1" si="64"/>
        <v>100</v>
      </c>
      <c r="FCK2">
        <f t="shared" ca="1" si="64"/>
        <v>1000</v>
      </c>
      <c r="FCL2">
        <f t="shared" ca="1" si="64"/>
        <v>512</v>
      </c>
      <c r="FCM2">
        <f t="shared" ca="1" si="64"/>
        <v>710</v>
      </c>
      <c r="FCN2">
        <f t="shared" ca="1" si="64"/>
        <v>572</v>
      </c>
      <c r="FCO2">
        <f t="shared" ca="1" si="64"/>
        <v>954</v>
      </c>
      <c r="FCP2">
        <f t="shared" ca="1" si="64"/>
        <v>987</v>
      </c>
      <c r="FCQ2">
        <f t="shared" ca="1" si="64"/>
        <v>186</v>
      </c>
      <c r="FCR2">
        <f t="shared" ca="1" si="64"/>
        <v>179</v>
      </c>
      <c r="FCS2">
        <f t="shared" ca="1" si="64"/>
        <v>337</v>
      </c>
      <c r="FCT2">
        <f t="shared" ca="1" si="64"/>
        <v>152</v>
      </c>
      <c r="FCU2">
        <f t="shared" ca="1" si="64"/>
        <v>839</v>
      </c>
      <c r="FCV2">
        <f t="shared" ca="1" si="64"/>
        <v>936</v>
      </c>
      <c r="FCW2">
        <f t="shared" ca="1" si="64"/>
        <v>615</v>
      </c>
      <c r="FCX2">
        <f t="shared" ca="1" si="65"/>
        <v>279</v>
      </c>
      <c r="FCY2">
        <f t="shared" ca="1" si="65"/>
        <v>867</v>
      </c>
      <c r="FCZ2">
        <f t="shared" ca="1" si="65"/>
        <v>306</v>
      </c>
      <c r="FDA2">
        <f t="shared" ca="1" si="65"/>
        <v>604</v>
      </c>
      <c r="FDB2">
        <f t="shared" ca="1" si="65"/>
        <v>979</v>
      </c>
      <c r="FDC2">
        <f t="shared" ca="1" si="65"/>
        <v>200</v>
      </c>
      <c r="FDD2">
        <f t="shared" ca="1" si="65"/>
        <v>637</v>
      </c>
      <c r="FDE2">
        <f t="shared" ca="1" si="65"/>
        <v>894</v>
      </c>
      <c r="FDF2">
        <f t="shared" ca="1" si="65"/>
        <v>369</v>
      </c>
      <c r="FDG2">
        <f t="shared" ca="1" si="65"/>
        <v>809</v>
      </c>
      <c r="FDH2">
        <f t="shared" ca="1" si="65"/>
        <v>179</v>
      </c>
      <c r="FDI2">
        <f t="shared" ca="1" si="65"/>
        <v>692</v>
      </c>
      <c r="FDJ2">
        <f t="shared" ca="1" si="65"/>
        <v>252</v>
      </c>
      <c r="FDK2">
        <f t="shared" ca="1" si="65"/>
        <v>309</v>
      </c>
      <c r="FDL2">
        <f t="shared" ca="1" si="65"/>
        <v>151</v>
      </c>
      <c r="FDM2">
        <f t="shared" ca="1" si="65"/>
        <v>876</v>
      </c>
      <c r="FDN2">
        <f t="shared" ca="1" si="65"/>
        <v>913</v>
      </c>
      <c r="FDO2">
        <f t="shared" ca="1" si="65"/>
        <v>923</v>
      </c>
      <c r="FDP2">
        <f t="shared" ca="1" si="65"/>
        <v>597</v>
      </c>
      <c r="FDQ2">
        <f t="shared" ca="1" si="65"/>
        <v>230</v>
      </c>
      <c r="FDR2">
        <f t="shared" ca="1" si="65"/>
        <v>272</v>
      </c>
      <c r="FDS2">
        <f t="shared" ca="1" si="65"/>
        <v>180</v>
      </c>
      <c r="FDT2">
        <f t="shared" ca="1" si="65"/>
        <v>32</v>
      </c>
      <c r="FDU2">
        <f t="shared" ca="1" si="65"/>
        <v>524</v>
      </c>
      <c r="FDV2">
        <f t="shared" ca="1" si="65"/>
        <v>581</v>
      </c>
      <c r="FDW2">
        <f t="shared" ca="1" si="65"/>
        <v>293</v>
      </c>
      <c r="FDX2">
        <f t="shared" ca="1" si="65"/>
        <v>733</v>
      </c>
      <c r="FDY2">
        <f t="shared" ca="1" si="65"/>
        <v>289</v>
      </c>
      <c r="FDZ2">
        <f t="shared" ca="1" si="65"/>
        <v>363</v>
      </c>
      <c r="FEA2">
        <f t="shared" ca="1" si="65"/>
        <v>929</v>
      </c>
      <c r="FEB2">
        <f t="shared" ca="1" si="65"/>
        <v>466</v>
      </c>
      <c r="FEC2">
        <f t="shared" ca="1" si="65"/>
        <v>749</v>
      </c>
      <c r="FED2">
        <f t="shared" ca="1" si="65"/>
        <v>429</v>
      </c>
      <c r="FEE2">
        <f t="shared" ca="1" si="65"/>
        <v>129</v>
      </c>
      <c r="FEF2">
        <f t="shared" ca="1" si="65"/>
        <v>436</v>
      </c>
      <c r="FEG2">
        <f t="shared" ca="1" si="65"/>
        <v>148</v>
      </c>
      <c r="FEH2">
        <f t="shared" ca="1" si="65"/>
        <v>514</v>
      </c>
      <c r="FEI2">
        <f t="shared" ca="1" si="65"/>
        <v>442</v>
      </c>
      <c r="FEJ2">
        <f t="shared" ca="1" si="65"/>
        <v>738</v>
      </c>
      <c r="FEK2">
        <f t="shared" ca="1" si="65"/>
        <v>88</v>
      </c>
      <c r="FEL2">
        <f t="shared" ca="1" si="65"/>
        <v>569</v>
      </c>
      <c r="FEM2">
        <f t="shared" ca="1" si="65"/>
        <v>321</v>
      </c>
      <c r="FEN2">
        <f t="shared" ca="1" si="65"/>
        <v>326</v>
      </c>
      <c r="FEO2">
        <f t="shared" ca="1" si="65"/>
        <v>60</v>
      </c>
      <c r="FEP2">
        <f t="shared" ca="1" si="65"/>
        <v>953</v>
      </c>
      <c r="FEQ2">
        <f t="shared" ca="1" si="65"/>
        <v>69</v>
      </c>
      <c r="FER2">
        <f t="shared" ca="1" si="65"/>
        <v>734</v>
      </c>
      <c r="FES2">
        <f t="shared" ca="1" si="65"/>
        <v>14</v>
      </c>
      <c r="FET2">
        <f t="shared" ca="1" si="65"/>
        <v>908</v>
      </c>
      <c r="FEU2">
        <f t="shared" ca="1" si="65"/>
        <v>288</v>
      </c>
      <c r="FEV2">
        <f t="shared" ca="1" si="65"/>
        <v>839</v>
      </c>
      <c r="FEW2">
        <f t="shared" ca="1" si="65"/>
        <v>426</v>
      </c>
      <c r="FEX2">
        <f t="shared" ca="1" si="65"/>
        <v>724</v>
      </c>
      <c r="FEY2">
        <f t="shared" ca="1" si="65"/>
        <v>347</v>
      </c>
      <c r="FEZ2">
        <f t="shared" ca="1" si="65"/>
        <v>586</v>
      </c>
      <c r="FFA2">
        <f t="shared" ca="1" si="65"/>
        <v>890</v>
      </c>
      <c r="FFB2">
        <f t="shared" ca="1" si="65"/>
        <v>990</v>
      </c>
      <c r="FFC2">
        <f t="shared" ca="1" si="65"/>
        <v>373</v>
      </c>
      <c r="FFD2">
        <f t="shared" ca="1" si="65"/>
        <v>175</v>
      </c>
      <c r="FFE2">
        <f t="shared" ca="1" si="65"/>
        <v>931</v>
      </c>
      <c r="FFF2">
        <f t="shared" ca="1" si="65"/>
        <v>826</v>
      </c>
      <c r="FFG2">
        <f t="shared" ca="1" si="65"/>
        <v>949</v>
      </c>
      <c r="FFH2">
        <f t="shared" ca="1" si="65"/>
        <v>568</v>
      </c>
      <c r="FFI2">
        <f t="shared" ca="1" si="65"/>
        <v>773</v>
      </c>
      <c r="FFJ2">
        <f t="shared" ca="1" si="66"/>
        <v>156</v>
      </c>
      <c r="FFK2">
        <f t="shared" ca="1" si="66"/>
        <v>65</v>
      </c>
      <c r="FFL2">
        <f t="shared" ca="1" si="66"/>
        <v>886</v>
      </c>
      <c r="FFM2">
        <f t="shared" ca="1" si="66"/>
        <v>473</v>
      </c>
      <c r="FFN2">
        <f t="shared" ca="1" si="66"/>
        <v>704</v>
      </c>
      <c r="FFO2">
        <f t="shared" ca="1" si="66"/>
        <v>860</v>
      </c>
      <c r="FFP2">
        <f t="shared" ca="1" si="66"/>
        <v>479</v>
      </c>
      <c r="FFQ2">
        <f t="shared" ca="1" si="66"/>
        <v>621</v>
      </c>
      <c r="FFR2">
        <f t="shared" ca="1" si="66"/>
        <v>898</v>
      </c>
      <c r="FFS2">
        <f t="shared" ca="1" si="66"/>
        <v>311</v>
      </c>
      <c r="FFT2">
        <f t="shared" ca="1" si="66"/>
        <v>538</v>
      </c>
      <c r="FFU2">
        <f t="shared" ca="1" si="66"/>
        <v>758</v>
      </c>
      <c r="FFV2">
        <f t="shared" ca="1" si="66"/>
        <v>175</v>
      </c>
      <c r="FFW2">
        <f t="shared" ca="1" si="66"/>
        <v>66</v>
      </c>
      <c r="FFX2">
        <f t="shared" ca="1" si="66"/>
        <v>957</v>
      </c>
      <c r="FFY2">
        <f t="shared" ca="1" si="66"/>
        <v>203</v>
      </c>
      <c r="FFZ2">
        <f t="shared" ca="1" si="66"/>
        <v>759</v>
      </c>
      <c r="FGA2">
        <f t="shared" ca="1" si="66"/>
        <v>744</v>
      </c>
      <c r="FGB2">
        <f t="shared" ca="1" si="66"/>
        <v>698</v>
      </c>
      <c r="FGC2">
        <f t="shared" ca="1" si="66"/>
        <v>142</v>
      </c>
      <c r="FGD2">
        <f t="shared" ca="1" si="66"/>
        <v>689</v>
      </c>
      <c r="FGE2">
        <f t="shared" ca="1" si="66"/>
        <v>579</v>
      </c>
      <c r="FGF2">
        <f t="shared" ca="1" si="66"/>
        <v>162</v>
      </c>
      <c r="FGG2">
        <f t="shared" ca="1" si="66"/>
        <v>426</v>
      </c>
      <c r="FGH2">
        <f t="shared" ca="1" si="66"/>
        <v>976</v>
      </c>
      <c r="FGI2">
        <f t="shared" ca="1" si="66"/>
        <v>647</v>
      </c>
      <c r="FGJ2">
        <f t="shared" ca="1" si="66"/>
        <v>559</v>
      </c>
      <c r="FGK2">
        <f t="shared" ca="1" si="66"/>
        <v>196</v>
      </c>
      <c r="FGL2">
        <f t="shared" ca="1" si="66"/>
        <v>161</v>
      </c>
      <c r="FGM2">
        <f t="shared" ca="1" si="66"/>
        <v>965</v>
      </c>
      <c r="FGN2">
        <f t="shared" ca="1" si="66"/>
        <v>389</v>
      </c>
      <c r="FGO2">
        <f t="shared" ca="1" si="66"/>
        <v>735</v>
      </c>
      <c r="FGP2">
        <f t="shared" ca="1" si="66"/>
        <v>584</v>
      </c>
      <c r="FGQ2">
        <f t="shared" ca="1" si="66"/>
        <v>871</v>
      </c>
      <c r="FGR2">
        <f t="shared" ca="1" si="66"/>
        <v>867</v>
      </c>
      <c r="FGS2">
        <f t="shared" ca="1" si="66"/>
        <v>989</v>
      </c>
      <c r="FGT2">
        <f t="shared" ca="1" si="66"/>
        <v>148</v>
      </c>
      <c r="FGU2">
        <f t="shared" ca="1" si="66"/>
        <v>976</v>
      </c>
      <c r="FGV2">
        <f t="shared" ca="1" si="66"/>
        <v>105</v>
      </c>
      <c r="FGW2">
        <f t="shared" ca="1" si="66"/>
        <v>818</v>
      </c>
      <c r="FGX2">
        <f t="shared" ca="1" si="66"/>
        <v>644</v>
      </c>
      <c r="FGY2">
        <f t="shared" ca="1" si="66"/>
        <v>895</v>
      </c>
      <c r="FGZ2">
        <f t="shared" ca="1" si="66"/>
        <v>119</v>
      </c>
      <c r="FHA2">
        <f t="shared" ca="1" si="66"/>
        <v>316</v>
      </c>
      <c r="FHB2">
        <f t="shared" ca="1" si="66"/>
        <v>886</v>
      </c>
      <c r="FHC2">
        <f t="shared" ca="1" si="66"/>
        <v>848</v>
      </c>
      <c r="FHD2">
        <f t="shared" ca="1" si="66"/>
        <v>852</v>
      </c>
      <c r="FHE2">
        <f t="shared" ca="1" si="66"/>
        <v>174</v>
      </c>
      <c r="FHF2">
        <f t="shared" ca="1" si="66"/>
        <v>381</v>
      </c>
      <c r="FHG2">
        <f t="shared" ca="1" si="66"/>
        <v>179</v>
      </c>
      <c r="FHH2">
        <f t="shared" ca="1" si="66"/>
        <v>715</v>
      </c>
      <c r="FHI2">
        <f t="shared" ca="1" si="66"/>
        <v>224</v>
      </c>
      <c r="FHJ2">
        <f t="shared" ca="1" si="66"/>
        <v>524</v>
      </c>
      <c r="FHK2">
        <f t="shared" ca="1" si="66"/>
        <v>381</v>
      </c>
      <c r="FHL2">
        <f t="shared" ca="1" si="66"/>
        <v>350</v>
      </c>
      <c r="FHM2">
        <f t="shared" ca="1" si="66"/>
        <v>212</v>
      </c>
      <c r="FHN2">
        <f t="shared" ca="1" si="66"/>
        <v>523</v>
      </c>
      <c r="FHO2">
        <f t="shared" ca="1" si="66"/>
        <v>580</v>
      </c>
      <c r="FHP2">
        <f t="shared" ca="1" si="66"/>
        <v>180</v>
      </c>
      <c r="FHQ2">
        <f t="shared" ca="1" si="66"/>
        <v>635</v>
      </c>
      <c r="FHR2">
        <f t="shared" ca="1" si="66"/>
        <v>779</v>
      </c>
      <c r="FHS2">
        <f t="shared" ca="1" si="66"/>
        <v>555</v>
      </c>
      <c r="FHT2">
        <f t="shared" ca="1" si="66"/>
        <v>598</v>
      </c>
      <c r="FHU2">
        <f t="shared" ca="1" si="66"/>
        <v>441</v>
      </c>
      <c r="FHV2">
        <f t="shared" ca="1" si="67"/>
        <v>977</v>
      </c>
      <c r="FHW2">
        <f t="shared" ca="1" si="67"/>
        <v>935</v>
      </c>
      <c r="FHX2">
        <f t="shared" ca="1" si="67"/>
        <v>457</v>
      </c>
      <c r="FHY2">
        <f t="shared" ca="1" si="67"/>
        <v>663</v>
      </c>
      <c r="FHZ2">
        <f t="shared" ca="1" si="67"/>
        <v>316</v>
      </c>
      <c r="FIA2">
        <f t="shared" ca="1" si="67"/>
        <v>985</v>
      </c>
      <c r="FIB2">
        <f t="shared" ca="1" si="67"/>
        <v>219</v>
      </c>
      <c r="FIC2">
        <f t="shared" ca="1" si="67"/>
        <v>414</v>
      </c>
      <c r="FID2">
        <f t="shared" ca="1" si="67"/>
        <v>784</v>
      </c>
      <c r="FIE2">
        <f t="shared" ca="1" si="67"/>
        <v>798</v>
      </c>
      <c r="FIF2">
        <f t="shared" ca="1" si="67"/>
        <v>463</v>
      </c>
      <c r="FIG2">
        <f t="shared" ca="1" si="67"/>
        <v>58</v>
      </c>
      <c r="FIH2">
        <f t="shared" ca="1" si="67"/>
        <v>625</v>
      </c>
      <c r="FII2">
        <f t="shared" ca="1" si="67"/>
        <v>103</v>
      </c>
      <c r="FIJ2">
        <f t="shared" ca="1" si="67"/>
        <v>388</v>
      </c>
      <c r="FIK2">
        <f t="shared" ca="1" si="67"/>
        <v>876</v>
      </c>
      <c r="FIL2">
        <f t="shared" ca="1" si="67"/>
        <v>240</v>
      </c>
      <c r="FIM2">
        <f t="shared" ca="1" si="67"/>
        <v>786</v>
      </c>
      <c r="FIN2">
        <f t="shared" ca="1" si="67"/>
        <v>101</v>
      </c>
      <c r="FIO2">
        <f t="shared" ca="1" si="67"/>
        <v>406</v>
      </c>
      <c r="FIP2">
        <f t="shared" ca="1" si="67"/>
        <v>295</v>
      </c>
      <c r="FIQ2">
        <f t="shared" ca="1" si="67"/>
        <v>996</v>
      </c>
      <c r="FIR2">
        <f t="shared" ca="1" si="67"/>
        <v>543</v>
      </c>
      <c r="FIS2">
        <f t="shared" ca="1" si="67"/>
        <v>942</v>
      </c>
      <c r="FIT2">
        <f t="shared" ca="1" si="67"/>
        <v>611</v>
      </c>
      <c r="FIU2">
        <f t="shared" ca="1" si="67"/>
        <v>641</v>
      </c>
      <c r="FIV2">
        <f t="shared" ca="1" si="67"/>
        <v>154</v>
      </c>
      <c r="FIW2">
        <f t="shared" ca="1" si="67"/>
        <v>770</v>
      </c>
      <c r="FIX2">
        <f t="shared" ca="1" si="67"/>
        <v>707</v>
      </c>
      <c r="FIY2">
        <f t="shared" ca="1" si="67"/>
        <v>704</v>
      </c>
      <c r="FIZ2">
        <f t="shared" ca="1" si="67"/>
        <v>92</v>
      </c>
      <c r="FJA2">
        <f t="shared" ca="1" si="67"/>
        <v>463</v>
      </c>
      <c r="FJB2">
        <f t="shared" ca="1" si="67"/>
        <v>175</v>
      </c>
      <c r="FJC2">
        <f t="shared" ca="1" si="67"/>
        <v>378</v>
      </c>
      <c r="FJD2">
        <f t="shared" ca="1" si="67"/>
        <v>773</v>
      </c>
      <c r="FJE2">
        <f t="shared" ca="1" si="67"/>
        <v>72</v>
      </c>
      <c r="FJF2">
        <f t="shared" ca="1" si="67"/>
        <v>445</v>
      </c>
      <c r="FJG2">
        <f t="shared" ca="1" si="67"/>
        <v>694</v>
      </c>
      <c r="FJH2">
        <f t="shared" ca="1" si="67"/>
        <v>258</v>
      </c>
      <c r="FJI2">
        <f t="shared" ca="1" si="67"/>
        <v>413</v>
      </c>
      <c r="FJJ2">
        <f t="shared" ca="1" si="67"/>
        <v>867</v>
      </c>
      <c r="FJK2">
        <f t="shared" ca="1" si="67"/>
        <v>231</v>
      </c>
      <c r="FJL2">
        <f t="shared" ca="1" si="67"/>
        <v>614</v>
      </c>
      <c r="FJM2">
        <f t="shared" ca="1" si="67"/>
        <v>25</v>
      </c>
      <c r="FJN2">
        <f t="shared" ca="1" si="67"/>
        <v>499</v>
      </c>
      <c r="FJO2">
        <f t="shared" ca="1" si="67"/>
        <v>351</v>
      </c>
      <c r="FJP2">
        <f t="shared" ca="1" si="67"/>
        <v>784</v>
      </c>
      <c r="FJQ2">
        <f t="shared" ca="1" si="67"/>
        <v>734</v>
      </c>
      <c r="FJR2">
        <f t="shared" ca="1" si="67"/>
        <v>80</v>
      </c>
      <c r="FJS2">
        <f t="shared" ca="1" si="67"/>
        <v>532</v>
      </c>
      <c r="FJT2">
        <f t="shared" ca="1" si="67"/>
        <v>1000</v>
      </c>
      <c r="FJU2">
        <f t="shared" ca="1" si="67"/>
        <v>281</v>
      </c>
      <c r="FJV2">
        <f t="shared" ca="1" si="67"/>
        <v>645</v>
      </c>
      <c r="FJW2">
        <f t="shared" ca="1" si="67"/>
        <v>199</v>
      </c>
      <c r="FJX2">
        <f t="shared" ca="1" si="67"/>
        <v>214</v>
      </c>
      <c r="FJY2">
        <f t="shared" ca="1" si="67"/>
        <v>213</v>
      </c>
      <c r="FJZ2">
        <f t="shared" ca="1" si="67"/>
        <v>956</v>
      </c>
      <c r="FKA2">
        <f t="shared" ca="1" si="67"/>
        <v>81</v>
      </c>
      <c r="FKB2">
        <f t="shared" ca="1" si="67"/>
        <v>757</v>
      </c>
      <c r="FKC2">
        <f t="shared" ca="1" si="67"/>
        <v>277</v>
      </c>
      <c r="FKD2">
        <f t="shared" ca="1" si="67"/>
        <v>775</v>
      </c>
      <c r="FKE2">
        <f t="shared" ca="1" si="67"/>
        <v>533</v>
      </c>
      <c r="FKF2">
        <f t="shared" ca="1" si="67"/>
        <v>337</v>
      </c>
      <c r="FKG2">
        <f t="shared" ca="1" si="67"/>
        <v>984</v>
      </c>
      <c r="FKH2">
        <f t="shared" ca="1" si="68"/>
        <v>878</v>
      </c>
      <c r="FKI2">
        <f t="shared" ca="1" si="68"/>
        <v>940</v>
      </c>
      <c r="FKJ2">
        <f t="shared" ca="1" si="68"/>
        <v>395</v>
      </c>
      <c r="FKK2">
        <f t="shared" ca="1" si="68"/>
        <v>533</v>
      </c>
      <c r="FKL2">
        <f t="shared" ca="1" si="68"/>
        <v>528</v>
      </c>
      <c r="FKM2">
        <f t="shared" ca="1" si="68"/>
        <v>477</v>
      </c>
      <c r="FKN2">
        <f t="shared" ca="1" si="68"/>
        <v>619</v>
      </c>
      <c r="FKO2">
        <f t="shared" ca="1" si="68"/>
        <v>522</v>
      </c>
      <c r="FKP2">
        <f t="shared" ca="1" si="68"/>
        <v>312</v>
      </c>
      <c r="FKQ2">
        <f t="shared" ca="1" si="68"/>
        <v>96</v>
      </c>
      <c r="FKR2">
        <f t="shared" ca="1" si="68"/>
        <v>596</v>
      </c>
      <c r="FKS2">
        <f t="shared" ca="1" si="68"/>
        <v>201</v>
      </c>
      <c r="FKT2">
        <f t="shared" ca="1" si="68"/>
        <v>928</v>
      </c>
      <c r="FKU2">
        <f t="shared" ca="1" si="68"/>
        <v>879</v>
      </c>
      <c r="FKV2">
        <f t="shared" ca="1" si="68"/>
        <v>376</v>
      </c>
      <c r="FKW2">
        <f t="shared" ca="1" si="68"/>
        <v>996</v>
      </c>
      <c r="FKX2">
        <f t="shared" ca="1" si="68"/>
        <v>725</v>
      </c>
      <c r="FKY2">
        <f t="shared" ca="1" si="68"/>
        <v>146</v>
      </c>
      <c r="FKZ2">
        <f t="shared" ca="1" si="68"/>
        <v>357</v>
      </c>
      <c r="FLA2">
        <f t="shared" ca="1" si="68"/>
        <v>140</v>
      </c>
      <c r="FLB2">
        <f t="shared" ca="1" si="68"/>
        <v>279</v>
      </c>
      <c r="FLC2">
        <f t="shared" ca="1" si="68"/>
        <v>467</v>
      </c>
      <c r="FLD2">
        <f t="shared" ca="1" si="68"/>
        <v>649</v>
      </c>
      <c r="FLE2">
        <f t="shared" ca="1" si="68"/>
        <v>967</v>
      </c>
      <c r="FLF2">
        <f t="shared" ca="1" si="68"/>
        <v>826</v>
      </c>
      <c r="FLG2">
        <f t="shared" ca="1" si="68"/>
        <v>475</v>
      </c>
      <c r="FLH2">
        <f t="shared" ca="1" si="68"/>
        <v>166</v>
      </c>
      <c r="FLI2">
        <f t="shared" ca="1" si="68"/>
        <v>137</v>
      </c>
      <c r="FLJ2">
        <f t="shared" ca="1" si="68"/>
        <v>52</v>
      </c>
      <c r="FLK2">
        <f t="shared" ca="1" si="68"/>
        <v>216</v>
      </c>
      <c r="FLL2">
        <f t="shared" ca="1" si="68"/>
        <v>214</v>
      </c>
      <c r="FLM2">
        <f t="shared" ca="1" si="68"/>
        <v>764</v>
      </c>
      <c r="FLN2">
        <f t="shared" ca="1" si="68"/>
        <v>910</v>
      </c>
      <c r="FLO2">
        <f t="shared" ca="1" si="68"/>
        <v>153</v>
      </c>
      <c r="FLP2">
        <f t="shared" ca="1" si="68"/>
        <v>547</v>
      </c>
      <c r="FLQ2">
        <f t="shared" ca="1" si="68"/>
        <v>603</v>
      </c>
      <c r="FLR2">
        <f t="shared" ca="1" si="68"/>
        <v>481</v>
      </c>
      <c r="FLS2">
        <f t="shared" ca="1" si="68"/>
        <v>139</v>
      </c>
      <c r="FLT2">
        <f t="shared" ca="1" si="68"/>
        <v>62</v>
      </c>
      <c r="FLU2">
        <f t="shared" ca="1" si="68"/>
        <v>329</v>
      </c>
      <c r="FLV2">
        <f t="shared" ca="1" si="68"/>
        <v>336</v>
      </c>
      <c r="FLW2">
        <f t="shared" ca="1" si="68"/>
        <v>928</v>
      </c>
      <c r="FLX2">
        <f t="shared" ca="1" si="68"/>
        <v>713</v>
      </c>
      <c r="FLY2">
        <f t="shared" ca="1" si="68"/>
        <v>168</v>
      </c>
      <c r="FLZ2">
        <f t="shared" ca="1" si="68"/>
        <v>878</v>
      </c>
      <c r="FMA2">
        <f t="shared" ca="1" si="68"/>
        <v>660</v>
      </c>
      <c r="FMB2">
        <f t="shared" ca="1" si="68"/>
        <v>904</v>
      </c>
      <c r="FMC2">
        <f t="shared" ca="1" si="68"/>
        <v>287</v>
      </c>
      <c r="FMD2">
        <f t="shared" ca="1" si="68"/>
        <v>287</v>
      </c>
      <c r="FME2">
        <f t="shared" ca="1" si="68"/>
        <v>105</v>
      </c>
      <c r="FMF2">
        <f t="shared" ca="1" si="68"/>
        <v>627</v>
      </c>
      <c r="FMG2">
        <f t="shared" ca="1" si="68"/>
        <v>526</v>
      </c>
      <c r="FMH2">
        <f t="shared" ca="1" si="68"/>
        <v>696</v>
      </c>
      <c r="FMI2">
        <f t="shared" ca="1" si="68"/>
        <v>857</v>
      </c>
      <c r="FMJ2">
        <f t="shared" ca="1" si="68"/>
        <v>895</v>
      </c>
      <c r="FMK2">
        <f t="shared" ca="1" si="68"/>
        <v>551</v>
      </c>
      <c r="FML2">
        <f t="shared" ca="1" si="68"/>
        <v>692</v>
      </c>
      <c r="FMM2">
        <f t="shared" ca="1" si="68"/>
        <v>453</v>
      </c>
      <c r="FMN2">
        <f t="shared" ca="1" si="68"/>
        <v>278</v>
      </c>
      <c r="FMO2">
        <f t="shared" ca="1" si="68"/>
        <v>435</v>
      </c>
      <c r="FMP2">
        <f t="shared" ca="1" si="68"/>
        <v>491</v>
      </c>
      <c r="FMQ2">
        <f t="shared" ca="1" si="68"/>
        <v>742</v>
      </c>
      <c r="FMR2">
        <f t="shared" ca="1" si="68"/>
        <v>551</v>
      </c>
      <c r="FMS2">
        <f t="shared" ca="1" si="68"/>
        <v>605</v>
      </c>
      <c r="FMT2">
        <f t="shared" ca="1" si="69"/>
        <v>336</v>
      </c>
      <c r="FMU2">
        <f t="shared" ca="1" si="69"/>
        <v>216</v>
      </c>
      <c r="FMV2">
        <f t="shared" ca="1" si="69"/>
        <v>108</v>
      </c>
      <c r="FMW2">
        <f t="shared" ca="1" si="69"/>
        <v>337</v>
      </c>
      <c r="FMX2">
        <f t="shared" ca="1" si="69"/>
        <v>31</v>
      </c>
      <c r="FMY2">
        <f t="shared" ca="1" si="69"/>
        <v>999</v>
      </c>
      <c r="FMZ2">
        <f t="shared" ca="1" si="69"/>
        <v>271</v>
      </c>
      <c r="FNA2">
        <f t="shared" ca="1" si="69"/>
        <v>552</v>
      </c>
      <c r="FNB2">
        <f t="shared" ca="1" si="69"/>
        <v>233</v>
      </c>
      <c r="FNC2">
        <f t="shared" ca="1" si="69"/>
        <v>582</v>
      </c>
      <c r="FND2">
        <f t="shared" ca="1" si="69"/>
        <v>54</v>
      </c>
      <c r="FNE2">
        <f t="shared" ca="1" si="69"/>
        <v>532</v>
      </c>
      <c r="FNF2">
        <f t="shared" ca="1" si="69"/>
        <v>481</v>
      </c>
      <c r="FNG2">
        <f t="shared" ca="1" si="69"/>
        <v>304</v>
      </c>
      <c r="FNH2">
        <f t="shared" ca="1" si="69"/>
        <v>545</v>
      </c>
      <c r="FNI2">
        <f t="shared" ca="1" si="69"/>
        <v>221</v>
      </c>
      <c r="FNJ2">
        <f t="shared" ca="1" si="69"/>
        <v>986</v>
      </c>
      <c r="FNK2">
        <f t="shared" ca="1" si="69"/>
        <v>242</v>
      </c>
      <c r="FNL2">
        <f t="shared" ca="1" si="69"/>
        <v>308</v>
      </c>
      <c r="FNM2">
        <f t="shared" ca="1" si="69"/>
        <v>722</v>
      </c>
      <c r="FNN2">
        <f t="shared" ca="1" si="69"/>
        <v>787</v>
      </c>
      <c r="FNO2">
        <f t="shared" ca="1" si="69"/>
        <v>886</v>
      </c>
      <c r="FNP2">
        <f t="shared" ca="1" si="69"/>
        <v>556</v>
      </c>
      <c r="FNQ2">
        <f t="shared" ca="1" si="69"/>
        <v>585</v>
      </c>
      <c r="FNR2">
        <f t="shared" ca="1" si="69"/>
        <v>406</v>
      </c>
      <c r="FNS2">
        <f t="shared" ca="1" si="69"/>
        <v>761</v>
      </c>
      <c r="FNT2">
        <f t="shared" ca="1" si="69"/>
        <v>312</v>
      </c>
      <c r="FNU2">
        <f t="shared" ca="1" si="69"/>
        <v>658</v>
      </c>
      <c r="FNV2">
        <f t="shared" ca="1" si="69"/>
        <v>104</v>
      </c>
      <c r="FNW2">
        <f t="shared" ca="1" si="69"/>
        <v>449</v>
      </c>
      <c r="FNX2">
        <f t="shared" ca="1" si="69"/>
        <v>651</v>
      </c>
      <c r="FNY2">
        <f t="shared" ca="1" si="69"/>
        <v>115</v>
      </c>
      <c r="FNZ2">
        <f t="shared" ca="1" si="69"/>
        <v>513</v>
      </c>
      <c r="FOA2">
        <f t="shared" ca="1" si="69"/>
        <v>953</v>
      </c>
      <c r="FOB2">
        <f t="shared" ca="1" si="69"/>
        <v>898</v>
      </c>
      <c r="FOC2">
        <f t="shared" ca="1" si="69"/>
        <v>440</v>
      </c>
      <c r="FOD2">
        <f t="shared" ca="1" si="69"/>
        <v>120</v>
      </c>
      <c r="FOE2">
        <f t="shared" ca="1" si="69"/>
        <v>338</v>
      </c>
      <c r="FOF2">
        <f t="shared" ca="1" si="69"/>
        <v>407</v>
      </c>
      <c r="FOG2">
        <f t="shared" ca="1" si="69"/>
        <v>558</v>
      </c>
      <c r="FOH2">
        <f t="shared" ca="1" si="69"/>
        <v>467</v>
      </c>
      <c r="FOI2">
        <f t="shared" ca="1" si="69"/>
        <v>789</v>
      </c>
      <c r="FOJ2">
        <f t="shared" ca="1" si="69"/>
        <v>251</v>
      </c>
      <c r="FOK2">
        <f t="shared" ca="1" si="69"/>
        <v>723</v>
      </c>
      <c r="FOL2">
        <f t="shared" ca="1" si="69"/>
        <v>85</v>
      </c>
      <c r="FOM2">
        <f t="shared" ca="1" si="69"/>
        <v>565</v>
      </c>
      <c r="FON2">
        <f t="shared" ca="1" si="69"/>
        <v>397</v>
      </c>
      <c r="FOO2">
        <f t="shared" ca="1" si="69"/>
        <v>785</v>
      </c>
      <c r="FOP2">
        <f t="shared" ca="1" si="69"/>
        <v>816</v>
      </c>
      <c r="FOQ2">
        <f t="shared" ca="1" si="69"/>
        <v>432</v>
      </c>
      <c r="FOR2">
        <f t="shared" ca="1" si="69"/>
        <v>32</v>
      </c>
      <c r="FOS2">
        <f t="shared" ca="1" si="69"/>
        <v>854</v>
      </c>
      <c r="FOT2">
        <f t="shared" ca="1" si="69"/>
        <v>29</v>
      </c>
      <c r="FOU2">
        <f t="shared" ca="1" si="69"/>
        <v>603</v>
      </c>
      <c r="FOV2">
        <f t="shared" ca="1" si="69"/>
        <v>997</v>
      </c>
      <c r="FOW2">
        <f t="shared" ca="1" si="69"/>
        <v>83</v>
      </c>
      <c r="FOX2">
        <f t="shared" ca="1" si="69"/>
        <v>851</v>
      </c>
      <c r="FOY2">
        <f t="shared" ca="1" si="69"/>
        <v>818</v>
      </c>
      <c r="FOZ2">
        <f t="shared" ca="1" si="69"/>
        <v>173</v>
      </c>
      <c r="FPA2">
        <f t="shared" ca="1" si="69"/>
        <v>651</v>
      </c>
      <c r="FPB2">
        <f t="shared" ca="1" si="69"/>
        <v>384</v>
      </c>
      <c r="FPC2">
        <f t="shared" ca="1" si="69"/>
        <v>905</v>
      </c>
      <c r="FPD2">
        <f t="shared" ca="1" si="69"/>
        <v>453</v>
      </c>
      <c r="FPE2">
        <f t="shared" ca="1" si="69"/>
        <v>789</v>
      </c>
      <c r="FPF2">
        <f t="shared" ca="1" si="70"/>
        <v>183</v>
      </c>
      <c r="FPG2">
        <f t="shared" ca="1" si="70"/>
        <v>887</v>
      </c>
      <c r="FPH2">
        <f t="shared" ca="1" si="70"/>
        <v>71</v>
      </c>
      <c r="FPI2">
        <f t="shared" ca="1" si="70"/>
        <v>300</v>
      </c>
      <c r="FPJ2">
        <f t="shared" ca="1" si="70"/>
        <v>209</v>
      </c>
      <c r="FPK2">
        <f t="shared" ca="1" si="70"/>
        <v>471</v>
      </c>
      <c r="FPL2">
        <f t="shared" ca="1" si="70"/>
        <v>791</v>
      </c>
      <c r="FPM2">
        <f t="shared" ca="1" si="70"/>
        <v>606</v>
      </c>
      <c r="FPN2">
        <f t="shared" ca="1" si="70"/>
        <v>339</v>
      </c>
      <c r="FPO2">
        <f t="shared" ca="1" si="70"/>
        <v>860</v>
      </c>
      <c r="FPP2">
        <f t="shared" ca="1" si="70"/>
        <v>868</v>
      </c>
      <c r="FPQ2">
        <f t="shared" ca="1" si="70"/>
        <v>479</v>
      </c>
      <c r="FPR2">
        <f t="shared" ca="1" si="70"/>
        <v>832</v>
      </c>
      <c r="FPS2">
        <f t="shared" ca="1" si="70"/>
        <v>147</v>
      </c>
      <c r="FPT2">
        <f t="shared" ca="1" si="70"/>
        <v>803</v>
      </c>
      <c r="FPU2">
        <f t="shared" ca="1" si="70"/>
        <v>866</v>
      </c>
      <c r="FPV2">
        <f t="shared" ca="1" si="70"/>
        <v>572</v>
      </c>
      <c r="FPW2">
        <f t="shared" ca="1" si="70"/>
        <v>326</v>
      </c>
      <c r="FPX2">
        <f t="shared" ca="1" si="70"/>
        <v>204</v>
      </c>
      <c r="FPY2">
        <f t="shared" ca="1" si="70"/>
        <v>575</v>
      </c>
      <c r="FPZ2">
        <f t="shared" ca="1" si="70"/>
        <v>198</v>
      </c>
      <c r="FQA2">
        <f t="shared" ca="1" si="70"/>
        <v>108</v>
      </c>
      <c r="FQB2">
        <f t="shared" ca="1" si="70"/>
        <v>870</v>
      </c>
      <c r="FQC2">
        <f t="shared" ca="1" si="70"/>
        <v>586</v>
      </c>
      <c r="FQD2">
        <f t="shared" ca="1" si="70"/>
        <v>562</v>
      </c>
      <c r="FQE2">
        <f t="shared" ca="1" si="70"/>
        <v>758</v>
      </c>
      <c r="FQF2">
        <f t="shared" ca="1" si="70"/>
        <v>385</v>
      </c>
      <c r="FQG2">
        <f t="shared" ca="1" si="70"/>
        <v>233</v>
      </c>
      <c r="FQH2">
        <f t="shared" ca="1" si="70"/>
        <v>502</v>
      </c>
      <c r="FQI2">
        <f t="shared" ca="1" si="70"/>
        <v>219</v>
      </c>
      <c r="FQJ2">
        <f t="shared" ca="1" si="70"/>
        <v>969</v>
      </c>
      <c r="FQK2">
        <f t="shared" ca="1" si="70"/>
        <v>570</v>
      </c>
      <c r="FQL2">
        <f t="shared" ca="1" si="70"/>
        <v>385</v>
      </c>
      <c r="FQM2">
        <f t="shared" ca="1" si="70"/>
        <v>617</v>
      </c>
      <c r="FQN2">
        <f t="shared" ca="1" si="70"/>
        <v>204</v>
      </c>
      <c r="FQO2">
        <f t="shared" ca="1" si="70"/>
        <v>219</v>
      </c>
      <c r="FQP2">
        <f t="shared" ca="1" si="70"/>
        <v>571</v>
      </c>
      <c r="FQQ2">
        <f t="shared" ca="1" si="70"/>
        <v>21</v>
      </c>
      <c r="FQR2">
        <f t="shared" ca="1" si="70"/>
        <v>967</v>
      </c>
      <c r="FQS2">
        <f t="shared" ca="1" si="70"/>
        <v>474</v>
      </c>
      <c r="FQT2">
        <f t="shared" ca="1" si="70"/>
        <v>442</v>
      </c>
      <c r="FQU2">
        <f t="shared" ca="1" si="70"/>
        <v>937</v>
      </c>
      <c r="FQV2">
        <f t="shared" ca="1" si="70"/>
        <v>79</v>
      </c>
      <c r="FQW2">
        <f t="shared" ca="1" si="70"/>
        <v>442</v>
      </c>
      <c r="FQX2">
        <f t="shared" ca="1" si="70"/>
        <v>975</v>
      </c>
      <c r="FQY2">
        <f t="shared" ca="1" si="70"/>
        <v>640</v>
      </c>
      <c r="FQZ2">
        <f t="shared" ca="1" si="70"/>
        <v>958</v>
      </c>
      <c r="FRA2">
        <f t="shared" ca="1" si="70"/>
        <v>728</v>
      </c>
      <c r="FRB2">
        <f t="shared" ca="1" si="70"/>
        <v>584</v>
      </c>
      <c r="FRC2">
        <f t="shared" ca="1" si="70"/>
        <v>725</v>
      </c>
      <c r="FRD2">
        <f t="shared" ca="1" si="70"/>
        <v>964</v>
      </c>
      <c r="FRE2">
        <f t="shared" ca="1" si="70"/>
        <v>93</v>
      </c>
      <c r="FRF2">
        <f t="shared" ca="1" si="70"/>
        <v>233</v>
      </c>
      <c r="FRG2">
        <f t="shared" ca="1" si="70"/>
        <v>173</v>
      </c>
      <c r="FRH2">
        <f t="shared" ca="1" si="70"/>
        <v>189</v>
      </c>
      <c r="FRI2">
        <f t="shared" ca="1" si="70"/>
        <v>579</v>
      </c>
      <c r="FRJ2">
        <f t="shared" ca="1" si="70"/>
        <v>67</v>
      </c>
      <c r="FRK2">
        <f t="shared" ca="1" si="70"/>
        <v>836</v>
      </c>
      <c r="FRL2">
        <f t="shared" ca="1" si="70"/>
        <v>67</v>
      </c>
      <c r="FRM2">
        <f t="shared" ca="1" si="70"/>
        <v>571</v>
      </c>
      <c r="FRN2">
        <f t="shared" ca="1" si="70"/>
        <v>757</v>
      </c>
      <c r="FRO2">
        <f t="shared" ca="1" si="70"/>
        <v>883</v>
      </c>
      <c r="FRP2">
        <f t="shared" ca="1" si="70"/>
        <v>976</v>
      </c>
      <c r="FRQ2">
        <f t="shared" ca="1" si="70"/>
        <v>162</v>
      </c>
      <c r="FRR2">
        <f t="shared" ca="1" si="71"/>
        <v>179</v>
      </c>
      <c r="FRS2">
        <f t="shared" ca="1" si="71"/>
        <v>890</v>
      </c>
      <c r="FRT2">
        <f t="shared" ca="1" si="71"/>
        <v>601</v>
      </c>
      <c r="FRU2">
        <f t="shared" ca="1" si="71"/>
        <v>293</v>
      </c>
      <c r="FRV2">
        <f t="shared" ca="1" si="71"/>
        <v>268</v>
      </c>
      <c r="FRW2">
        <f t="shared" ca="1" si="71"/>
        <v>613</v>
      </c>
      <c r="FRX2">
        <f t="shared" ca="1" si="71"/>
        <v>117</v>
      </c>
      <c r="FRY2">
        <f t="shared" ca="1" si="71"/>
        <v>26</v>
      </c>
      <c r="FRZ2">
        <f t="shared" ca="1" si="71"/>
        <v>146</v>
      </c>
      <c r="FSA2">
        <f t="shared" ca="1" si="71"/>
        <v>347</v>
      </c>
      <c r="FSB2">
        <f t="shared" ca="1" si="71"/>
        <v>340</v>
      </c>
      <c r="FSC2">
        <f t="shared" ca="1" si="71"/>
        <v>171</v>
      </c>
      <c r="FSD2">
        <f t="shared" ca="1" si="71"/>
        <v>621</v>
      </c>
      <c r="FSE2">
        <f t="shared" ca="1" si="71"/>
        <v>328</v>
      </c>
      <c r="FSF2">
        <f t="shared" ca="1" si="71"/>
        <v>532</v>
      </c>
      <c r="FSG2">
        <f t="shared" ca="1" si="71"/>
        <v>543</v>
      </c>
      <c r="FSH2">
        <f t="shared" ca="1" si="71"/>
        <v>74</v>
      </c>
      <c r="FSI2">
        <f t="shared" ca="1" si="71"/>
        <v>143</v>
      </c>
      <c r="FSJ2">
        <f t="shared" ca="1" si="71"/>
        <v>422</v>
      </c>
      <c r="FSK2">
        <f t="shared" ca="1" si="71"/>
        <v>829</v>
      </c>
      <c r="FSL2">
        <f t="shared" ca="1" si="71"/>
        <v>801</v>
      </c>
      <c r="FSM2">
        <f t="shared" ca="1" si="71"/>
        <v>511</v>
      </c>
      <c r="FSN2">
        <f t="shared" ca="1" si="71"/>
        <v>856</v>
      </c>
      <c r="FSO2">
        <f t="shared" ca="1" si="71"/>
        <v>798</v>
      </c>
      <c r="FSP2">
        <f t="shared" ca="1" si="71"/>
        <v>83</v>
      </c>
      <c r="FSQ2">
        <f t="shared" ca="1" si="71"/>
        <v>529</v>
      </c>
      <c r="FSR2">
        <f t="shared" ca="1" si="71"/>
        <v>301</v>
      </c>
      <c r="FSS2">
        <f t="shared" ca="1" si="71"/>
        <v>634</v>
      </c>
      <c r="FST2">
        <f t="shared" ca="1" si="71"/>
        <v>742</v>
      </c>
      <c r="FSU2">
        <f t="shared" ca="1" si="71"/>
        <v>43</v>
      </c>
      <c r="FSV2">
        <f t="shared" ca="1" si="71"/>
        <v>802</v>
      </c>
      <c r="FSW2">
        <f t="shared" ca="1" si="71"/>
        <v>239</v>
      </c>
      <c r="FSX2">
        <f t="shared" ca="1" si="71"/>
        <v>649</v>
      </c>
      <c r="FSY2">
        <f t="shared" ca="1" si="71"/>
        <v>427</v>
      </c>
      <c r="FSZ2">
        <f t="shared" ca="1" si="71"/>
        <v>860</v>
      </c>
      <c r="FTA2">
        <f t="shared" ca="1" si="71"/>
        <v>864</v>
      </c>
      <c r="FTB2">
        <f t="shared" ca="1" si="71"/>
        <v>274</v>
      </c>
      <c r="FTC2">
        <f t="shared" ca="1" si="71"/>
        <v>381</v>
      </c>
      <c r="FTD2">
        <f t="shared" ca="1" si="71"/>
        <v>620</v>
      </c>
      <c r="FTE2">
        <f t="shared" ca="1" si="71"/>
        <v>855</v>
      </c>
      <c r="FTF2">
        <f t="shared" ca="1" si="71"/>
        <v>918</v>
      </c>
      <c r="FTG2">
        <f t="shared" ca="1" si="71"/>
        <v>164</v>
      </c>
      <c r="FTH2">
        <f t="shared" ca="1" si="71"/>
        <v>823</v>
      </c>
      <c r="FTI2">
        <f t="shared" ca="1" si="71"/>
        <v>289</v>
      </c>
      <c r="FTJ2">
        <f t="shared" ca="1" si="71"/>
        <v>265</v>
      </c>
      <c r="FTK2">
        <f t="shared" ca="1" si="71"/>
        <v>927</v>
      </c>
      <c r="FTL2">
        <f t="shared" ca="1" si="71"/>
        <v>860</v>
      </c>
      <c r="FTM2">
        <f t="shared" ca="1" si="71"/>
        <v>497</v>
      </c>
      <c r="FTN2">
        <f t="shared" ca="1" si="71"/>
        <v>409</v>
      </c>
      <c r="FTO2">
        <f t="shared" ca="1" si="71"/>
        <v>308</v>
      </c>
      <c r="FTP2">
        <f t="shared" ca="1" si="71"/>
        <v>325</v>
      </c>
      <c r="FTQ2">
        <f t="shared" ca="1" si="71"/>
        <v>392</v>
      </c>
      <c r="FTR2">
        <f t="shared" ca="1" si="71"/>
        <v>280</v>
      </c>
      <c r="FTS2">
        <f t="shared" ca="1" si="71"/>
        <v>503</v>
      </c>
      <c r="FTT2">
        <f t="shared" ca="1" si="71"/>
        <v>292</v>
      </c>
      <c r="FTU2">
        <f t="shared" ca="1" si="71"/>
        <v>61</v>
      </c>
      <c r="FTV2">
        <f t="shared" ca="1" si="71"/>
        <v>125</v>
      </c>
      <c r="FTW2">
        <f t="shared" ca="1" si="71"/>
        <v>223</v>
      </c>
      <c r="FTX2">
        <f t="shared" ca="1" si="71"/>
        <v>428</v>
      </c>
      <c r="FTY2">
        <f t="shared" ca="1" si="71"/>
        <v>713</v>
      </c>
      <c r="FTZ2">
        <f t="shared" ca="1" si="71"/>
        <v>638</v>
      </c>
      <c r="FUA2">
        <f t="shared" ca="1" si="71"/>
        <v>21</v>
      </c>
      <c r="FUB2">
        <f t="shared" ca="1" si="71"/>
        <v>249</v>
      </c>
      <c r="FUC2">
        <f t="shared" ca="1" si="71"/>
        <v>871</v>
      </c>
      <c r="FUD2">
        <f t="shared" ca="1" si="72"/>
        <v>287</v>
      </c>
      <c r="FUE2">
        <f t="shared" ca="1" si="72"/>
        <v>36</v>
      </c>
      <c r="FUF2">
        <f t="shared" ca="1" si="72"/>
        <v>35</v>
      </c>
      <c r="FUG2">
        <f t="shared" ca="1" si="72"/>
        <v>580</v>
      </c>
      <c r="FUH2">
        <f t="shared" ca="1" si="72"/>
        <v>705</v>
      </c>
      <c r="FUI2">
        <f t="shared" ca="1" si="72"/>
        <v>959</v>
      </c>
      <c r="FUJ2">
        <f t="shared" ca="1" si="72"/>
        <v>422</v>
      </c>
      <c r="FUK2">
        <f t="shared" ca="1" si="72"/>
        <v>816</v>
      </c>
      <c r="FUL2">
        <f t="shared" ca="1" si="72"/>
        <v>74</v>
      </c>
      <c r="FUM2">
        <f t="shared" ca="1" si="72"/>
        <v>702</v>
      </c>
      <c r="FUN2">
        <f t="shared" ca="1" si="72"/>
        <v>352</v>
      </c>
      <c r="FUO2">
        <f t="shared" ca="1" si="72"/>
        <v>973</v>
      </c>
      <c r="FUP2">
        <f t="shared" ca="1" si="72"/>
        <v>204</v>
      </c>
      <c r="FUQ2">
        <f t="shared" ca="1" si="72"/>
        <v>301</v>
      </c>
      <c r="FUR2">
        <f t="shared" ca="1" si="72"/>
        <v>101</v>
      </c>
      <c r="FUS2">
        <f t="shared" ca="1" si="72"/>
        <v>725</v>
      </c>
      <c r="FUT2">
        <f t="shared" ca="1" si="72"/>
        <v>13</v>
      </c>
      <c r="FUU2">
        <f t="shared" ca="1" si="72"/>
        <v>120</v>
      </c>
      <c r="FUV2">
        <f t="shared" ca="1" si="72"/>
        <v>357</v>
      </c>
      <c r="FUW2">
        <f t="shared" ca="1" si="72"/>
        <v>881</v>
      </c>
      <c r="FUX2">
        <f t="shared" ca="1" si="72"/>
        <v>680</v>
      </c>
      <c r="FUY2">
        <f t="shared" ca="1" si="72"/>
        <v>27</v>
      </c>
      <c r="FUZ2">
        <f t="shared" ca="1" si="72"/>
        <v>462</v>
      </c>
      <c r="FVA2">
        <f t="shared" ca="1" si="72"/>
        <v>395</v>
      </c>
      <c r="FVB2">
        <f t="shared" ca="1" si="72"/>
        <v>986</v>
      </c>
      <c r="FVC2">
        <f t="shared" ca="1" si="72"/>
        <v>361</v>
      </c>
      <c r="FVD2">
        <f t="shared" ca="1" si="72"/>
        <v>641</v>
      </c>
      <c r="FVE2">
        <f t="shared" ca="1" si="72"/>
        <v>15</v>
      </c>
      <c r="FVF2">
        <f t="shared" ca="1" si="72"/>
        <v>563</v>
      </c>
      <c r="FVG2">
        <f t="shared" ca="1" si="72"/>
        <v>585</v>
      </c>
      <c r="FVH2">
        <f t="shared" ca="1" si="72"/>
        <v>470</v>
      </c>
      <c r="FVI2">
        <f t="shared" ca="1" si="72"/>
        <v>325</v>
      </c>
      <c r="FVJ2">
        <f t="shared" ca="1" si="72"/>
        <v>572</v>
      </c>
      <c r="FVK2">
        <f t="shared" ca="1" si="72"/>
        <v>611</v>
      </c>
      <c r="FVL2">
        <f t="shared" ca="1" si="72"/>
        <v>564</v>
      </c>
      <c r="FVM2">
        <f t="shared" ca="1" si="72"/>
        <v>115</v>
      </c>
      <c r="FVN2">
        <f t="shared" ca="1" si="72"/>
        <v>93</v>
      </c>
      <c r="FVO2">
        <f t="shared" ca="1" si="72"/>
        <v>107</v>
      </c>
      <c r="FVP2">
        <f t="shared" ca="1" si="72"/>
        <v>872</v>
      </c>
      <c r="FVQ2">
        <f t="shared" ca="1" si="72"/>
        <v>141</v>
      </c>
      <c r="FVR2">
        <f t="shared" ca="1" si="72"/>
        <v>16</v>
      </c>
      <c r="FVS2">
        <f t="shared" ca="1" si="72"/>
        <v>729</v>
      </c>
      <c r="FVT2">
        <f t="shared" ca="1" si="72"/>
        <v>688</v>
      </c>
      <c r="FVU2">
        <f t="shared" ca="1" si="72"/>
        <v>22</v>
      </c>
      <c r="FVV2">
        <f t="shared" ca="1" si="72"/>
        <v>382</v>
      </c>
      <c r="FVW2">
        <f t="shared" ca="1" si="72"/>
        <v>215</v>
      </c>
      <c r="FVX2">
        <f t="shared" ca="1" si="72"/>
        <v>87</v>
      </c>
      <c r="FVY2">
        <f t="shared" ca="1" si="72"/>
        <v>833</v>
      </c>
      <c r="FVZ2">
        <f t="shared" ca="1" si="72"/>
        <v>387</v>
      </c>
      <c r="FWA2">
        <f t="shared" ca="1" si="72"/>
        <v>863</v>
      </c>
      <c r="FWB2">
        <f t="shared" ca="1" si="72"/>
        <v>53</v>
      </c>
      <c r="FWC2">
        <f t="shared" ca="1" si="72"/>
        <v>888</v>
      </c>
      <c r="FWD2">
        <f t="shared" ca="1" si="72"/>
        <v>354</v>
      </c>
      <c r="FWE2">
        <f t="shared" ca="1" si="72"/>
        <v>170</v>
      </c>
      <c r="FWF2">
        <f t="shared" ca="1" si="72"/>
        <v>538</v>
      </c>
      <c r="FWG2">
        <f t="shared" ca="1" si="72"/>
        <v>912</v>
      </c>
      <c r="FWH2">
        <f t="shared" ca="1" si="72"/>
        <v>501</v>
      </c>
      <c r="FWI2">
        <f t="shared" ca="1" si="72"/>
        <v>572</v>
      </c>
      <c r="FWJ2">
        <f t="shared" ca="1" si="72"/>
        <v>857</v>
      </c>
      <c r="FWK2">
        <f t="shared" ca="1" si="72"/>
        <v>727</v>
      </c>
      <c r="FWL2">
        <f t="shared" ca="1" si="72"/>
        <v>393</v>
      </c>
      <c r="FWM2">
        <f t="shared" ca="1" si="72"/>
        <v>191</v>
      </c>
      <c r="FWN2">
        <f t="shared" ca="1" si="72"/>
        <v>253</v>
      </c>
      <c r="FWO2">
        <f t="shared" ca="1" si="72"/>
        <v>7</v>
      </c>
      <c r="FWP2">
        <f t="shared" ca="1" si="73"/>
        <v>313</v>
      </c>
      <c r="FWQ2">
        <f t="shared" ca="1" si="73"/>
        <v>746</v>
      </c>
      <c r="FWR2">
        <f t="shared" ca="1" si="73"/>
        <v>941</v>
      </c>
      <c r="FWS2">
        <f t="shared" ca="1" si="73"/>
        <v>24</v>
      </c>
      <c r="FWT2">
        <f t="shared" ca="1" si="73"/>
        <v>864</v>
      </c>
      <c r="FWU2">
        <f t="shared" ca="1" si="73"/>
        <v>382</v>
      </c>
      <c r="FWV2">
        <f t="shared" ca="1" si="73"/>
        <v>645</v>
      </c>
      <c r="FWW2">
        <f t="shared" ca="1" si="73"/>
        <v>832</v>
      </c>
      <c r="FWX2">
        <f t="shared" ca="1" si="73"/>
        <v>855</v>
      </c>
      <c r="FWY2">
        <f t="shared" ca="1" si="73"/>
        <v>897</v>
      </c>
      <c r="FWZ2">
        <f t="shared" ca="1" si="73"/>
        <v>382</v>
      </c>
      <c r="FXA2">
        <f t="shared" ca="1" si="73"/>
        <v>474</v>
      </c>
      <c r="FXB2">
        <f t="shared" ca="1" si="73"/>
        <v>124</v>
      </c>
      <c r="FXC2">
        <f t="shared" ca="1" si="73"/>
        <v>254</v>
      </c>
      <c r="FXD2">
        <f t="shared" ca="1" si="73"/>
        <v>195</v>
      </c>
      <c r="FXE2">
        <f t="shared" ca="1" si="73"/>
        <v>63</v>
      </c>
      <c r="FXF2">
        <f t="shared" ca="1" si="73"/>
        <v>301</v>
      </c>
      <c r="FXG2">
        <f t="shared" ca="1" si="73"/>
        <v>389</v>
      </c>
      <c r="FXH2">
        <f t="shared" ca="1" si="73"/>
        <v>974</v>
      </c>
      <c r="FXI2">
        <f t="shared" ca="1" si="73"/>
        <v>466</v>
      </c>
      <c r="FXJ2">
        <f t="shared" ca="1" si="73"/>
        <v>379</v>
      </c>
      <c r="FXK2">
        <f t="shared" ca="1" si="73"/>
        <v>64</v>
      </c>
      <c r="FXL2">
        <f t="shared" ca="1" si="73"/>
        <v>937</v>
      </c>
      <c r="FXM2">
        <f t="shared" ca="1" si="73"/>
        <v>123</v>
      </c>
      <c r="FXN2">
        <f t="shared" ca="1" si="73"/>
        <v>744</v>
      </c>
      <c r="FXO2">
        <f t="shared" ca="1" si="73"/>
        <v>409</v>
      </c>
      <c r="FXP2">
        <f t="shared" ca="1" si="73"/>
        <v>467</v>
      </c>
      <c r="FXQ2">
        <f t="shared" ca="1" si="73"/>
        <v>763</v>
      </c>
      <c r="FXR2">
        <f t="shared" ca="1" si="73"/>
        <v>113</v>
      </c>
      <c r="FXS2">
        <f t="shared" ca="1" si="73"/>
        <v>74</v>
      </c>
      <c r="FXT2">
        <f t="shared" ca="1" si="73"/>
        <v>827</v>
      </c>
      <c r="FXU2">
        <f t="shared" ca="1" si="73"/>
        <v>100</v>
      </c>
      <c r="FXV2">
        <f t="shared" ca="1" si="73"/>
        <v>262</v>
      </c>
      <c r="FXW2">
        <f t="shared" ca="1" si="73"/>
        <v>856</v>
      </c>
      <c r="FXX2">
        <f t="shared" ca="1" si="73"/>
        <v>48</v>
      </c>
      <c r="FXY2">
        <f t="shared" ca="1" si="73"/>
        <v>820</v>
      </c>
      <c r="FXZ2">
        <f t="shared" ca="1" si="73"/>
        <v>876</v>
      </c>
      <c r="FYA2">
        <f t="shared" ca="1" si="73"/>
        <v>514</v>
      </c>
      <c r="FYB2">
        <f t="shared" ca="1" si="73"/>
        <v>508</v>
      </c>
      <c r="FYC2">
        <f t="shared" ca="1" si="73"/>
        <v>462</v>
      </c>
      <c r="FYD2">
        <f t="shared" ca="1" si="73"/>
        <v>904</v>
      </c>
      <c r="FYE2">
        <f t="shared" ca="1" si="73"/>
        <v>564</v>
      </c>
      <c r="FYF2">
        <f t="shared" ca="1" si="73"/>
        <v>447</v>
      </c>
      <c r="FYG2">
        <f t="shared" ca="1" si="73"/>
        <v>411</v>
      </c>
      <c r="FYH2">
        <f t="shared" ca="1" si="73"/>
        <v>852</v>
      </c>
      <c r="FYI2">
        <f t="shared" ca="1" si="73"/>
        <v>582</v>
      </c>
      <c r="FYJ2">
        <f t="shared" ca="1" si="73"/>
        <v>503</v>
      </c>
      <c r="FYK2">
        <f t="shared" ca="1" si="73"/>
        <v>923</v>
      </c>
      <c r="FYL2">
        <f t="shared" ca="1" si="73"/>
        <v>380</v>
      </c>
      <c r="FYM2">
        <f t="shared" ca="1" si="73"/>
        <v>843</v>
      </c>
      <c r="FYN2">
        <f t="shared" ca="1" si="73"/>
        <v>578</v>
      </c>
      <c r="FYO2">
        <f t="shared" ca="1" si="73"/>
        <v>992</v>
      </c>
      <c r="FYP2">
        <f t="shared" ca="1" si="73"/>
        <v>391</v>
      </c>
      <c r="FYQ2">
        <f t="shared" ca="1" si="73"/>
        <v>986</v>
      </c>
      <c r="FYR2">
        <f t="shared" ca="1" si="73"/>
        <v>509</v>
      </c>
      <c r="FYS2">
        <f t="shared" ca="1" si="73"/>
        <v>743</v>
      </c>
      <c r="FYT2">
        <f t="shared" ca="1" si="73"/>
        <v>239</v>
      </c>
      <c r="FYU2">
        <f t="shared" ca="1" si="73"/>
        <v>475</v>
      </c>
      <c r="FYV2">
        <f t="shared" ca="1" si="73"/>
        <v>495</v>
      </c>
      <c r="FYW2">
        <f t="shared" ca="1" si="73"/>
        <v>704</v>
      </c>
      <c r="FYX2">
        <f t="shared" ca="1" si="73"/>
        <v>911</v>
      </c>
      <c r="FYY2">
        <f t="shared" ca="1" si="73"/>
        <v>467</v>
      </c>
      <c r="FYZ2">
        <f t="shared" ca="1" si="73"/>
        <v>929</v>
      </c>
      <c r="FZA2">
        <f t="shared" ca="1" si="73"/>
        <v>852</v>
      </c>
      <c r="FZB2">
        <f t="shared" ca="1" si="74"/>
        <v>214</v>
      </c>
      <c r="FZC2">
        <f t="shared" ca="1" si="74"/>
        <v>107</v>
      </c>
      <c r="FZD2">
        <f t="shared" ca="1" si="74"/>
        <v>141</v>
      </c>
      <c r="FZE2">
        <f t="shared" ca="1" si="74"/>
        <v>2</v>
      </c>
      <c r="FZF2">
        <f t="shared" ca="1" si="74"/>
        <v>299</v>
      </c>
      <c r="FZG2">
        <f t="shared" ca="1" si="74"/>
        <v>833</v>
      </c>
      <c r="FZH2">
        <f t="shared" ca="1" si="74"/>
        <v>540</v>
      </c>
      <c r="FZI2">
        <f t="shared" ca="1" si="74"/>
        <v>864</v>
      </c>
      <c r="FZJ2">
        <f t="shared" ca="1" si="74"/>
        <v>503</v>
      </c>
      <c r="FZK2">
        <f t="shared" ca="1" si="74"/>
        <v>106</v>
      </c>
      <c r="FZL2">
        <f t="shared" ca="1" si="74"/>
        <v>295</v>
      </c>
      <c r="FZM2">
        <f t="shared" ca="1" si="74"/>
        <v>279</v>
      </c>
      <c r="FZN2">
        <f t="shared" ca="1" si="74"/>
        <v>475</v>
      </c>
      <c r="FZO2">
        <f t="shared" ca="1" si="74"/>
        <v>820</v>
      </c>
      <c r="FZP2">
        <f t="shared" ca="1" si="74"/>
        <v>706</v>
      </c>
      <c r="FZQ2">
        <f t="shared" ca="1" si="74"/>
        <v>137</v>
      </c>
      <c r="FZR2">
        <f t="shared" ca="1" si="74"/>
        <v>865</v>
      </c>
      <c r="FZS2">
        <f t="shared" ca="1" si="74"/>
        <v>548</v>
      </c>
      <c r="FZT2">
        <f t="shared" ca="1" si="74"/>
        <v>915</v>
      </c>
      <c r="FZU2">
        <f t="shared" ca="1" si="74"/>
        <v>952</v>
      </c>
      <c r="FZV2">
        <f t="shared" ca="1" si="74"/>
        <v>629</v>
      </c>
      <c r="FZW2">
        <f t="shared" ca="1" si="74"/>
        <v>875</v>
      </c>
      <c r="FZX2">
        <f t="shared" ca="1" si="74"/>
        <v>184</v>
      </c>
      <c r="FZY2">
        <f t="shared" ca="1" si="74"/>
        <v>614</v>
      </c>
      <c r="FZZ2">
        <f t="shared" ca="1" si="74"/>
        <v>374</v>
      </c>
      <c r="GAA2">
        <f t="shared" ca="1" si="74"/>
        <v>30</v>
      </c>
      <c r="GAB2">
        <f t="shared" ca="1" si="74"/>
        <v>92</v>
      </c>
      <c r="GAC2">
        <f t="shared" ca="1" si="74"/>
        <v>283</v>
      </c>
      <c r="GAD2">
        <f t="shared" ca="1" si="74"/>
        <v>867</v>
      </c>
      <c r="GAE2">
        <f t="shared" ca="1" si="74"/>
        <v>202</v>
      </c>
      <c r="GAF2">
        <f t="shared" ca="1" si="74"/>
        <v>254</v>
      </c>
      <c r="GAG2">
        <f t="shared" ca="1" si="74"/>
        <v>544</v>
      </c>
      <c r="GAH2">
        <f t="shared" ca="1" si="74"/>
        <v>947</v>
      </c>
      <c r="GAI2">
        <f t="shared" ca="1" si="74"/>
        <v>309</v>
      </c>
      <c r="GAJ2">
        <f t="shared" ca="1" si="74"/>
        <v>684</v>
      </c>
      <c r="GAK2">
        <f t="shared" ca="1" si="74"/>
        <v>796</v>
      </c>
      <c r="GAL2">
        <f t="shared" ca="1" si="74"/>
        <v>81</v>
      </c>
      <c r="GAM2">
        <f t="shared" ca="1" si="74"/>
        <v>943</v>
      </c>
      <c r="GAN2">
        <f t="shared" ca="1" si="74"/>
        <v>226</v>
      </c>
      <c r="GAO2">
        <f t="shared" ca="1" si="74"/>
        <v>911</v>
      </c>
      <c r="GAP2">
        <f t="shared" ca="1" si="74"/>
        <v>746</v>
      </c>
      <c r="GAQ2">
        <f t="shared" ca="1" si="74"/>
        <v>987</v>
      </c>
      <c r="GAR2">
        <f t="shared" ca="1" si="74"/>
        <v>288</v>
      </c>
      <c r="GAS2">
        <f t="shared" ca="1" si="74"/>
        <v>219</v>
      </c>
      <c r="GAT2">
        <f t="shared" ca="1" si="74"/>
        <v>443</v>
      </c>
      <c r="GAU2">
        <f t="shared" ca="1" si="74"/>
        <v>851</v>
      </c>
      <c r="GAV2">
        <f t="shared" ca="1" si="74"/>
        <v>330</v>
      </c>
      <c r="GAW2">
        <f t="shared" ca="1" si="74"/>
        <v>609</v>
      </c>
      <c r="GAX2">
        <f t="shared" ca="1" si="74"/>
        <v>952</v>
      </c>
      <c r="GAY2">
        <f t="shared" ca="1" si="74"/>
        <v>714</v>
      </c>
      <c r="GAZ2">
        <f t="shared" ca="1" si="74"/>
        <v>890</v>
      </c>
      <c r="GBA2">
        <f t="shared" ca="1" si="74"/>
        <v>680</v>
      </c>
      <c r="GBB2">
        <f t="shared" ca="1" si="74"/>
        <v>261</v>
      </c>
      <c r="GBC2">
        <f t="shared" ca="1" si="74"/>
        <v>349</v>
      </c>
      <c r="GBD2">
        <f t="shared" ca="1" si="74"/>
        <v>265</v>
      </c>
      <c r="GBE2">
        <f t="shared" ca="1" si="74"/>
        <v>339</v>
      </c>
      <c r="GBF2">
        <f t="shared" ca="1" si="74"/>
        <v>304</v>
      </c>
      <c r="GBG2">
        <f t="shared" ca="1" si="74"/>
        <v>98</v>
      </c>
      <c r="GBH2">
        <f t="shared" ca="1" si="74"/>
        <v>277</v>
      </c>
      <c r="GBI2">
        <f t="shared" ca="1" si="74"/>
        <v>760</v>
      </c>
      <c r="GBJ2">
        <f t="shared" ca="1" si="74"/>
        <v>744</v>
      </c>
      <c r="GBK2">
        <f t="shared" ca="1" si="74"/>
        <v>700</v>
      </c>
      <c r="GBL2">
        <f t="shared" ca="1" si="74"/>
        <v>307</v>
      </c>
      <c r="GBM2">
        <f t="shared" ca="1" si="74"/>
        <v>329</v>
      </c>
      <c r="GBN2">
        <f t="shared" ca="1" si="75"/>
        <v>736</v>
      </c>
      <c r="GBO2">
        <f t="shared" ca="1" si="75"/>
        <v>99</v>
      </c>
      <c r="GBP2">
        <f t="shared" ca="1" si="75"/>
        <v>839</v>
      </c>
      <c r="GBQ2">
        <f t="shared" ca="1" si="75"/>
        <v>430</v>
      </c>
      <c r="GBR2">
        <f t="shared" ca="1" si="75"/>
        <v>451</v>
      </c>
      <c r="GBS2">
        <f t="shared" ca="1" si="75"/>
        <v>450</v>
      </c>
      <c r="GBT2">
        <f t="shared" ca="1" si="75"/>
        <v>984</v>
      </c>
      <c r="GBU2">
        <f t="shared" ca="1" si="75"/>
        <v>241</v>
      </c>
      <c r="GBV2">
        <f t="shared" ca="1" si="75"/>
        <v>571</v>
      </c>
      <c r="GBW2">
        <f t="shared" ca="1" si="75"/>
        <v>628</v>
      </c>
      <c r="GBX2">
        <f t="shared" ca="1" si="75"/>
        <v>904</v>
      </c>
      <c r="GBY2">
        <f t="shared" ca="1" si="75"/>
        <v>564</v>
      </c>
      <c r="GBZ2">
        <f t="shared" ca="1" si="75"/>
        <v>591</v>
      </c>
      <c r="GCA2">
        <f t="shared" ca="1" si="75"/>
        <v>198</v>
      </c>
      <c r="GCB2">
        <f t="shared" ca="1" si="75"/>
        <v>885</v>
      </c>
      <c r="GCC2">
        <f t="shared" ca="1" si="75"/>
        <v>719</v>
      </c>
      <c r="GCD2">
        <f t="shared" ca="1" si="75"/>
        <v>613</v>
      </c>
      <c r="GCE2">
        <f t="shared" ca="1" si="75"/>
        <v>441</v>
      </c>
      <c r="GCF2">
        <f t="shared" ca="1" si="75"/>
        <v>824</v>
      </c>
      <c r="GCG2">
        <f t="shared" ca="1" si="75"/>
        <v>337</v>
      </c>
      <c r="GCH2">
        <f t="shared" ca="1" si="75"/>
        <v>585</v>
      </c>
      <c r="GCI2">
        <f t="shared" ca="1" si="75"/>
        <v>233</v>
      </c>
      <c r="GCJ2">
        <f t="shared" ca="1" si="75"/>
        <v>431</v>
      </c>
      <c r="GCK2">
        <f t="shared" ca="1" si="75"/>
        <v>442</v>
      </c>
      <c r="GCL2">
        <f t="shared" ca="1" si="75"/>
        <v>267</v>
      </c>
      <c r="GCM2">
        <f t="shared" ca="1" si="75"/>
        <v>701</v>
      </c>
      <c r="GCN2">
        <f t="shared" ca="1" si="75"/>
        <v>136</v>
      </c>
      <c r="GCO2">
        <f t="shared" ca="1" si="75"/>
        <v>409</v>
      </c>
      <c r="GCP2">
        <f t="shared" ca="1" si="75"/>
        <v>775</v>
      </c>
      <c r="GCQ2">
        <f t="shared" ca="1" si="75"/>
        <v>425</v>
      </c>
      <c r="GCR2">
        <f t="shared" ca="1" si="75"/>
        <v>260</v>
      </c>
      <c r="GCS2">
        <f t="shared" ca="1" si="75"/>
        <v>20</v>
      </c>
      <c r="GCT2">
        <f t="shared" ca="1" si="75"/>
        <v>37</v>
      </c>
      <c r="GCU2">
        <f t="shared" ca="1" si="75"/>
        <v>326</v>
      </c>
      <c r="GCV2">
        <f t="shared" ca="1" si="75"/>
        <v>742</v>
      </c>
      <c r="GCW2">
        <f t="shared" ca="1" si="75"/>
        <v>620</v>
      </c>
      <c r="GCX2">
        <f t="shared" ca="1" si="75"/>
        <v>865</v>
      </c>
      <c r="GCY2">
        <f t="shared" ca="1" si="75"/>
        <v>190</v>
      </c>
      <c r="GCZ2">
        <f t="shared" ca="1" si="75"/>
        <v>766</v>
      </c>
      <c r="GDA2">
        <f t="shared" ca="1" si="75"/>
        <v>905</v>
      </c>
      <c r="GDB2">
        <f t="shared" ca="1" si="75"/>
        <v>99</v>
      </c>
      <c r="GDC2">
        <f t="shared" ca="1" si="75"/>
        <v>639</v>
      </c>
      <c r="GDD2">
        <f t="shared" ca="1" si="75"/>
        <v>379</v>
      </c>
      <c r="GDE2">
        <f t="shared" ca="1" si="75"/>
        <v>362</v>
      </c>
      <c r="GDF2">
        <f t="shared" ca="1" si="75"/>
        <v>959</v>
      </c>
      <c r="GDG2">
        <f t="shared" ca="1" si="75"/>
        <v>643</v>
      </c>
      <c r="GDH2">
        <f t="shared" ca="1" si="75"/>
        <v>771</v>
      </c>
      <c r="GDI2">
        <f t="shared" ca="1" si="75"/>
        <v>79</v>
      </c>
      <c r="GDJ2">
        <f t="shared" ca="1" si="75"/>
        <v>592</v>
      </c>
      <c r="GDK2">
        <f t="shared" ca="1" si="75"/>
        <v>348</v>
      </c>
      <c r="GDL2">
        <f t="shared" ca="1" si="75"/>
        <v>454</v>
      </c>
      <c r="GDM2">
        <f t="shared" ca="1" si="75"/>
        <v>201</v>
      </c>
      <c r="GDN2">
        <f t="shared" ca="1" si="75"/>
        <v>652</v>
      </c>
      <c r="GDO2">
        <f t="shared" ca="1" si="75"/>
        <v>111</v>
      </c>
      <c r="GDP2">
        <f t="shared" ca="1" si="75"/>
        <v>821</v>
      </c>
      <c r="GDQ2">
        <f t="shared" ca="1" si="75"/>
        <v>537</v>
      </c>
      <c r="GDR2">
        <f t="shared" ca="1" si="75"/>
        <v>944</v>
      </c>
      <c r="GDS2">
        <f t="shared" ca="1" si="75"/>
        <v>780</v>
      </c>
      <c r="GDT2">
        <f t="shared" ca="1" si="75"/>
        <v>223</v>
      </c>
      <c r="GDU2">
        <f t="shared" ca="1" si="75"/>
        <v>544</v>
      </c>
      <c r="GDV2">
        <f t="shared" ca="1" si="75"/>
        <v>507</v>
      </c>
      <c r="GDW2">
        <f t="shared" ca="1" si="75"/>
        <v>728</v>
      </c>
      <c r="GDX2">
        <f t="shared" ca="1" si="75"/>
        <v>979</v>
      </c>
      <c r="GDY2">
        <f t="shared" ca="1" si="75"/>
        <v>27</v>
      </c>
      <c r="GDZ2">
        <f t="shared" ca="1" si="76"/>
        <v>805</v>
      </c>
      <c r="GEA2">
        <f t="shared" ca="1" si="76"/>
        <v>693</v>
      </c>
      <c r="GEB2">
        <f t="shared" ca="1" si="76"/>
        <v>807</v>
      </c>
      <c r="GEC2">
        <f t="shared" ca="1" si="76"/>
        <v>244</v>
      </c>
      <c r="GED2">
        <f t="shared" ca="1" si="76"/>
        <v>342</v>
      </c>
      <c r="GEE2">
        <f t="shared" ca="1" si="76"/>
        <v>939</v>
      </c>
      <c r="GEF2">
        <f t="shared" ca="1" si="76"/>
        <v>525</v>
      </c>
      <c r="GEG2">
        <f t="shared" ca="1" si="76"/>
        <v>617</v>
      </c>
      <c r="GEH2">
        <f t="shared" ca="1" si="76"/>
        <v>564</v>
      </c>
      <c r="GEI2">
        <f t="shared" ca="1" si="76"/>
        <v>411</v>
      </c>
      <c r="GEJ2">
        <f t="shared" ca="1" si="76"/>
        <v>383</v>
      </c>
      <c r="GEK2">
        <f t="shared" ca="1" si="76"/>
        <v>454</v>
      </c>
      <c r="GEL2">
        <f t="shared" ca="1" si="76"/>
        <v>626</v>
      </c>
      <c r="GEM2">
        <f t="shared" ca="1" si="76"/>
        <v>958</v>
      </c>
      <c r="GEN2">
        <f t="shared" ca="1" si="76"/>
        <v>722</v>
      </c>
      <c r="GEO2">
        <f t="shared" ca="1" si="76"/>
        <v>615</v>
      </c>
      <c r="GEP2">
        <f t="shared" ca="1" si="76"/>
        <v>172</v>
      </c>
      <c r="GEQ2">
        <f t="shared" ca="1" si="76"/>
        <v>325</v>
      </c>
      <c r="GER2">
        <f t="shared" ca="1" si="76"/>
        <v>861</v>
      </c>
      <c r="GES2">
        <f t="shared" ca="1" si="76"/>
        <v>533</v>
      </c>
      <c r="GET2">
        <f t="shared" ca="1" si="76"/>
        <v>969</v>
      </c>
      <c r="GEU2">
        <f t="shared" ca="1" si="76"/>
        <v>902</v>
      </c>
      <c r="GEV2">
        <f t="shared" ca="1" si="76"/>
        <v>396</v>
      </c>
      <c r="GEW2">
        <f t="shared" ca="1" si="76"/>
        <v>653</v>
      </c>
      <c r="GEX2">
        <f t="shared" ca="1" si="76"/>
        <v>870</v>
      </c>
      <c r="GEY2">
        <f t="shared" ca="1" si="76"/>
        <v>957</v>
      </c>
      <c r="GEZ2">
        <f t="shared" ca="1" si="76"/>
        <v>138</v>
      </c>
      <c r="GFA2">
        <f t="shared" ca="1" si="76"/>
        <v>699</v>
      </c>
      <c r="GFB2">
        <f t="shared" ca="1" si="76"/>
        <v>268</v>
      </c>
      <c r="GFC2">
        <f t="shared" ca="1" si="76"/>
        <v>126</v>
      </c>
      <c r="GFD2">
        <f t="shared" ca="1" si="76"/>
        <v>396</v>
      </c>
      <c r="GFE2">
        <f t="shared" ca="1" si="76"/>
        <v>692</v>
      </c>
      <c r="GFF2">
        <f t="shared" ca="1" si="76"/>
        <v>910</v>
      </c>
      <c r="GFG2">
        <f t="shared" ca="1" si="76"/>
        <v>710</v>
      </c>
      <c r="GFH2">
        <f t="shared" ca="1" si="76"/>
        <v>191</v>
      </c>
      <c r="GFI2">
        <f t="shared" ca="1" si="76"/>
        <v>126</v>
      </c>
      <c r="GFJ2">
        <f t="shared" ca="1" si="76"/>
        <v>760</v>
      </c>
      <c r="GFK2">
        <f t="shared" ca="1" si="76"/>
        <v>162</v>
      </c>
      <c r="GFL2">
        <f t="shared" ca="1" si="76"/>
        <v>657</v>
      </c>
      <c r="GFM2">
        <f t="shared" ca="1" si="76"/>
        <v>709</v>
      </c>
      <c r="GFN2">
        <f t="shared" ca="1" si="76"/>
        <v>281</v>
      </c>
      <c r="GFO2">
        <f t="shared" ca="1" si="76"/>
        <v>222</v>
      </c>
      <c r="GFP2">
        <f t="shared" ca="1" si="76"/>
        <v>253</v>
      </c>
      <c r="GFQ2">
        <f t="shared" ca="1" si="76"/>
        <v>934</v>
      </c>
      <c r="GFR2">
        <f t="shared" ca="1" si="76"/>
        <v>460</v>
      </c>
      <c r="GFS2">
        <f t="shared" ca="1" si="76"/>
        <v>25</v>
      </c>
      <c r="GFT2">
        <f t="shared" ca="1" si="76"/>
        <v>31</v>
      </c>
      <c r="GFU2">
        <f t="shared" ca="1" si="76"/>
        <v>699</v>
      </c>
      <c r="GFV2">
        <f t="shared" ca="1" si="76"/>
        <v>275</v>
      </c>
      <c r="GFW2">
        <f t="shared" ca="1" si="76"/>
        <v>424</v>
      </c>
      <c r="GFX2">
        <f t="shared" ca="1" si="76"/>
        <v>601</v>
      </c>
      <c r="GFY2">
        <f t="shared" ca="1" si="76"/>
        <v>532</v>
      </c>
      <c r="GFZ2">
        <f t="shared" ca="1" si="76"/>
        <v>963</v>
      </c>
      <c r="GGA2">
        <f t="shared" ca="1" si="76"/>
        <v>713</v>
      </c>
      <c r="GGB2">
        <f t="shared" ca="1" si="76"/>
        <v>956</v>
      </c>
      <c r="GGC2">
        <f t="shared" ca="1" si="76"/>
        <v>475</v>
      </c>
      <c r="GGD2">
        <f t="shared" ca="1" si="76"/>
        <v>840</v>
      </c>
      <c r="GGE2">
        <f t="shared" ca="1" si="76"/>
        <v>257</v>
      </c>
      <c r="GGF2">
        <f t="shared" ca="1" si="76"/>
        <v>101</v>
      </c>
      <c r="GGG2">
        <f t="shared" ca="1" si="76"/>
        <v>849</v>
      </c>
      <c r="GGH2">
        <f t="shared" ca="1" si="76"/>
        <v>887</v>
      </c>
      <c r="GGI2">
        <f t="shared" ca="1" si="76"/>
        <v>732</v>
      </c>
      <c r="GGJ2">
        <f t="shared" ca="1" si="76"/>
        <v>83</v>
      </c>
      <c r="GGK2">
        <f t="shared" ca="1" si="76"/>
        <v>658</v>
      </c>
      <c r="GGL2">
        <f t="shared" ca="1" si="77"/>
        <v>962</v>
      </c>
      <c r="GGM2">
        <f t="shared" ca="1" si="77"/>
        <v>395</v>
      </c>
      <c r="GGN2">
        <f t="shared" ca="1" si="77"/>
        <v>366</v>
      </c>
      <c r="GGO2">
        <f t="shared" ca="1" si="77"/>
        <v>844</v>
      </c>
      <c r="GGP2">
        <f t="shared" ca="1" si="77"/>
        <v>895</v>
      </c>
      <c r="GGQ2">
        <f t="shared" ca="1" si="77"/>
        <v>896</v>
      </c>
      <c r="GGR2">
        <f t="shared" ca="1" si="77"/>
        <v>520</v>
      </c>
      <c r="GGS2">
        <f t="shared" ca="1" si="77"/>
        <v>736</v>
      </c>
      <c r="GGT2">
        <f t="shared" ca="1" si="77"/>
        <v>107</v>
      </c>
      <c r="GGU2">
        <f t="shared" ca="1" si="77"/>
        <v>848</v>
      </c>
      <c r="GGV2">
        <f t="shared" ca="1" si="77"/>
        <v>341</v>
      </c>
      <c r="GGW2">
        <f t="shared" ca="1" si="77"/>
        <v>304</v>
      </c>
      <c r="GGX2">
        <f t="shared" ca="1" si="77"/>
        <v>679</v>
      </c>
      <c r="GGY2">
        <f t="shared" ca="1" si="77"/>
        <v>371</v>
      </c>
      <c r="GGZ2">
        <f t="shared" ca="1" si="77"/>
        <v>213</v>
      </c>
      <c r="GHA2">
        <f t="shared" ca="1" si="77"/>
        <v>963</v>
      </c>
      <c r="GHB2">
        <f t="shared" ca="1" si="77"/>
        <v>902</v>
      </c>
      <c r="GHC2">
        <f t="shared" ca="1" si="77"/>
        <v>301</v>
      </c>
      <c r="GHD2">
        <f t="shared" ca="1" si="77"/>
        <v>716</v>
      </c>
      <c r="GHE2">
        <f t="shared" ca="1" si="77"/>
        <v>183</v>
      </c>
      <c r="GHF2">
        <f t="shared" ca="1" si="77"/>
        <v>329</v>
      </c>
      <c r="GHG2">
        <f t="shared" ca="1" si="77"/>
        <v>372</v>
      </c>
      <c r="GHH2">
        <f t="shared" ca="1" si="77"/>
        <v>372</v>
      </c>
      <c r="GHI2">
        <f t="shared" ca="1" si="77"/>
        <v>684</v>
      </c>
      <c r="GHJ2">
        <f t="shared" ca="1" si="77"/>
        <v>968</v>
      </c>
      <c r="GHK2">
        <f t="shared" ca="1" si="77"/>
        <v>870</v>
      </c>
      <c r="GHL2">
        <f t="shared" ca="1" si="77"/>
        <v>265</v>
      </c>
      <c r="GHM2">
        <f t="shared" ca="1" si="77"/>
        <v>49</v>
      </c>
      <c r="GHN2">
        <f t="shared" ca="1" si="77"/>
        <v>669</v>
      </c>
      <c r="GHO2">
        <f t="shared" ca="1" si="77"/>
        <v>537</v>
      </c>
      <c r="GHP2">
        <f t="shared" ca="1" si="77"/>
        <v>233</v>
      </c>
      <c r="GHQ2">
        <f t="shared" ca="1" si="77"/>
        <v>449</v>
      </c>
      <c r="GHR2">
        <f t="shared" ca="1" si="77"/>
        <v>827</v>
      </c>
      <c r="GHS2">
        <f t="shared" ca="1" si="77"/>
        <v>150</v>
      </c>
      <c r="GHT2">
        <f t="shared" ca="1" si="77"/>
        <v>541</v>
      </c>
      <c r="GHU2">
        <f t="shared" ca="1" si="77"/>
        <v>571</v>
      </c>
      <c r="GHV2">
        <f t="shared" ca="1" si="77"/>
        <v>289</v>
      </c>
      <c r="GHW2">
        <f t="shared" ca="1" si="77"/>
        <v>892</v>
      </c>
      <c r="GHX2">
        <f t="shared" ca="1" si="77"/>
        <v>675</v>
      </c>
      <c r="GHY2">
        <f t="shared" ca="1" si="77"/>
        <v>394</v>
      </c>
      <c r="GHZ2">
        <f t="shared" ca="1" si="77"/>
        <v>172</v>
      </c>
      <c r="GIA2">
        <f t="shared" ca="1" si="77"/>
        <v>473</v>
      </c>
      <c r="GIB2">
        <f t="shared" ca="1" si="77"/>
        <v>844</v>
      </c>
      <c r="GIC2">
        <f t="shared" ca="1" si="77"/>
        <v>469</v>
      </c>
      <c r="GID2">
        <f t="shared" ca="1" si="77"/>
        <v>896</v>
      </c>
      <c r="GIE2">
        <f t="shared" ca="1" si="77"/>
        <v>881</v>
      </c>
      <c r="GIF2">
        <f t="shared" ca="1" si="77"/>
        <v>14</v>
      </c>
      <c r="GIG2">
        <f t="shared" ca="1" si="77"/>
        <v>34</v>
      </c>
      <c r="GIH2">
        <f t="shared" ca="1" si="77"/>
        <v>590</v>
      </c>
      <c r="GII2">
        <f t="shared" ca="1" si="77"/>
        <v>558</v>
      </c>
      <c r="GIJ2">
        <f t="shared" ca="1" si="77"/>
        <v>273</v>
      </c>
      <c r="GIK2">
        <f t="shared" ca="1" si="77"/>
        <v>522</v>
      </c>
      <c r="GIL2">
        <f t="shared" ca="1" si="77"/>
        <v>490</v>
      </c>
      <c r="GIM2">
        <f t="shared" ca="1" si="77"/>
        <v>596</v>
      </c>
      <c r="GIN2">
        <f t="shared" ca="1" si="77"/>
        <v>76</v>
      </c>
      <c r="GIO2">
        <f t="shared" ca="1" si="77"/>
        <v>139</v>
      </c>
      <c r="GIP2">
        <f t="shared" ca="1" si="77"/>
        <v>735</v>
      </c>
      <c r="GIQ2">
        <f t="shared" ca="1" si="77"/>
        <v>221</v>
      </c>
      <c r="GIR2">
        <f t="shared" ca="1" si="77"/>
        <v>641</v>
      </c>
      <c r="GIS2">
        <f t="shared" ca="1" si="77"/>
        <v>527</v>
      </c>
      <c r="GIT2">
        <f t="shared" ca="1" si="77"/>
        <v>160</v>
      </c>
      <c r="GIU2">
        <f t="shared" ca="1" si="77"/>
        <v>670</v>
      </c>
      <c r="GIV2">
        <f t="shared" ca="1" si="77"/>
        <v>755</v>
      </c>
      <c r="GIW2">
        <f t="shared" ca="1" si="77"/>
        <v>344</v>
      </c>
      <c r="GIX2">
        <f t="shared" ca="1" si="78"/>
        <v>621</v>
      </c>
      <c r="GIY2">
        <f t="shared" ca="1" si="78"/>
        <v>439</v>
      </c>
      <c r="GIZ2">
        <f t="shared" ca="1" si="78"/>
        <v>533</v>
      </c>
      <c r="GJA2">
        <f t="shared" ca="1" si="78"/>
        <v>674</v>
      </c>
      <c r="GJB2">
        <f t="shared" ca="1" si="78"/>
        <v>837</v>
      </c>
      <c r="GJC2">
        <f t="shared" ca="1" si="78"/>
        <v>490</v>
      </c>
      <c r="GJD2">
        <f t="shared" ca="1" si="78"/>
        <v>891</v>
      </c>
      <c r="GJE2">
        <f t="shared" ca="1" si="78"/>
        <v>717</v>
      </c>
      <c r="GJF2">
        <f t="shared" ca="1" si="78"/>
        <v>379</v>
      </c>
      <c r="GJG2">
        <f t="shared" ca="1" si="78"/>
        <v>557</v>
      </c>
      <c r="GJH2">
        <f t="shared" ca="1" si="78"/>
        <v>407</v>
      </c>
      <c r="GJI2">
        <f t="shared" ca="1" si="78"/>
        <v>764</v>
      </c>
      <c r="GJJ2">
        <f t="shared" ca="1" si="78"/>
        <v>867</v>
      </c>
      <c r="GJK2">
        <f t="shared" ca="1" si="78"/>
        <v>95</v>
      </c>
      <c r="GJL2">
        <f t="shared" ca="1" si="78"/>
        <v>761</v>
      </c>
      <c r="GJM2">
        <f t="shared" ca="1" si="78"/>
        <v>78</v>
      </c>
      <c r="GJN2">
        <f t="shared" ca="1" si="78"/>
        <v>497</v>
      </c>
      <c r="GJO2">
        <f t="shared" ca="1" si="78"/>
        <v>841</v>
      </c>
      <c r="GJP2">
        <f t="shared" ca="1" si="78"/>
        <v>88</v>
      </c>
      <c r="GJQ2">
        <f t="shared" ca="1" si="78"/>
        <v>497</v>
      </c>
      <c r="GJR2">
        <f t="shared" ca="1" si="78"/>
        <v>903</v>
      </c>
      <c r="GJS2">
        <f t="shared" ca="1" si="78"/>
        <v>484</v>
      </c>
      <c r="GJT2">
        <f t="shared" ca="1" si="78"/>
        <v>702</v>
      </c>
      <c r="GJU2">
        <f t="shared" ca="1" si="78"/>
        <v>137</v>
      </c>
      <c r="GJV2">
        <f t="shared" ca="1" si="78"/>
        <v>310</v>
      </c>
      <c r="GJW2">
        <f t="shared" ca="1" si="78"/>
        <v>65</v>
      </c>
      <c r="GJX2">
        <f t="shared" ca="1" si="78"/>
        <v>418</v>
      </c>
      <c r="GJY2">
        <f t="shared" ca="1" si="78"/>
        <v>296</v>
      </c>
      <c r="GJZ2">
        <f t="shared" ca="1" si="78"/>
        <v>660</v>
      </c>
      <c r="GKA2">
        <f t="shared" ca="1" si="78"/>
        <v>727</v>
      </c>
      <c r="GKB2">
        <f t="shared" ca="1" si="78"/>
        <v>532</v>
      </c>
      <c r="GKC2">
        <f t="shared" ca="1" si="78"/>
        <v>852</v>
      </c>
      <c r="GKD2">
        <f t="shared" ca="1" si="78"/>
        <v>740</v>
      </c>
      <c r="GKE2">
        <f t="shared" ca="1" si="78"/>
        <v>90</v>
      </c>
      <c r="GKF2">
        <f t="shared" ca="1" si="78"/>
        <v>451</v>
      </c>
      <c r="GKG2">
        <f t="shared" ca="1" si="78"/>
        <v>291</v>
      </c>
      <c r="GKH2">
        <f t="shared" ca="1" si="78"/>
        <v>980</v>
      </c>
      <c r="GKI2">
        <f t="shared" ca="1" si="78"/>
        <v>228</v>
      </c>
      <c r="GKJ2">
        <f t="shared" ca="1" si="78"/>
        <v>765</v>
      </c>
      <c r="GKK2">
        <f t="shared" ca="1" si="78"/>
        <v>635</v>
      </c>
      <c r="GKL2">
        <f t="shared" ca="1" si="78"/>
        <v>613</v>
      </c>
      <c r="GKM2">
        <f t="shared" ca="1" si="78"/>
        <v>389</v>
      </c>
      <c r="GKN2">
        <f t="shared" ca="1" si="78"/>
        <v>812</v>
      </c>
      <c r="GKO2">
        <f t="shared" ca="1" si="78"/>
        <v>719</v>
      </c>
      <c r="GKP2">
        <f t="shared" ca="1" si="78"/>
        <v>858</v>
      </c>
      <c r="GKQ2">
        <f t="shared" ca="1" si="78"/>
        <v>69</v>
      </c>
      <c r="GKR2">
        <f t="shared" ca="1" si="78"/>
        <v>726</v>
      </c>
      <c r="GKS2">
        <f t="shared" ca="1" si="78"/>
        <v>222</v>
      </c>
      <c r="GKT2">
        <f t="shared" ca="1" si="78"/>
        <v>78</v>
      </c>
      <c r="GKU2">
        <f t="shared" ca="1" si="78"/>
        <v>188</v>
      </c>
      <c r="GKV2">
        <f t="shared" ca="1" si="78"/>
        <v>394</v>
      </c>
      <c r="GKW2">
        <f t="shared" ca="1" si="78"/>
        <v>104</v>
      </c>
      <c r="GKX2">
        <f t="shared" ca="1" si="78"/>
        <v>862</v>
      </c>
      <c r="GKY2">
        <f t="shared" ca="1" si="78"/>
        <v>889</v>
      </c>
      <c r="GKZ2">
        <f t="shared" ca="1" si="78"/>
        <v>284</v>
      </c>
      <c r="GLA2">
        <f t="shared" ca="1" si="78"/>
        <v>699</v>
      </c>
      <c r="GLB2">
        <f t="shared" ca="1" si="78"/>
        <v>42</v>
      </c>
      <c r="GLC2">
        <f t="shared" ca="1" si="78"/>
        <v>934</v>
      </c>
      <c r="GLD2">
        <f t="shared" ca="1" si="78"/>
        <v>34</v>
      </c>
      <c r="GLE2">
        <f t="shared" ca="1" si="78"/>
        <v>208</v>
      </c>
      <c r="GLF2">
        <f t="shared" ca="1" si="78"/>
        <v>804</v>
      </c>
      <c r="GLG2">
        <f t="shared" ca="1" si="78"/>
        <v>358</v>
      </c>
      <c r="GLH2">
        <f t="shared" ca="1" si="78"/>
        <v>856</v>
      </c>
      <c r="GLI2">
        <f t="shared" ca="1" si="78"/>
        <v>91</v>
      </c>
      <c r="GLJ2">
        <f t="shared" ca="1" si="79"/>
        <v>394</v>
      </c>
      <c r="GLK2">
        <f t="shared" ca="1" si="79"/>
        <v>751</v>
      </c>
      <c r="GLL2">
        <f t="shared" ca="1" si="79"/>
        <v>902</v>
      </c>
      <c r="GLM2">
        <f t="shared" ca="1" si="79"/>
        <v>338</v>
      </c>
      <c r="GLN2">
        <f t="shared" ca="1" si="79"/>
        <v>813</v>
      </c>
      <c r="GLO2">
        <f t="shared" ca="1" si="79"/>
        <v>190</v>
      </c>
      <c r="GLP2">
        <f t="shared" ca="1" si="79"/>
        <v>203</v>
      </c>
      <c r="GLQ2">
        <f t="shared" ca="1" si="79"/>
        <v>710</v>
      </c>
      <c r="GLR2">
        <f t="shared" ca="1" si="79"/>
        <v>315</v>
      </c>
      <c r="GLS2">
        <f t="shared" ca="1" si="79"/>
        <v>515</v>
      </c>
      <c r="GLT2">
        <f t="shared" ca="1" si="79"/>
        <v>655</v>
      </c>
      <c r="GLU2">
        <f t="shared" ca="1" si="79"/>
        <v>362</v>
      </c>
      <c r="GLV2">
        <f t="shared" ca="1" si="79"/>
        <v>267</v>
      </c>
      <c r="GLW2">
        <f t="shared" ca="1" si="79"/>
        <v>516</v>
      </c>
      <c r="GLX2">
        <f t="shared" ca="1" si="79"/>
        <v>460</v>
      </c>
      <c r="GLY2">
        <f t="shared" ca="1" si="79"/>
        <v>140</v>
      </c>
      <c r="GLZ2">
        <f t="shared" ca="1" si="79"/>
        <v>684</v>
      </c>
      <c r="GMA2">
        <f t="shared" ca="1" si="79"/>
        <v>727</v>
      </c>
      <c r="GMB2">
        <f t="shared" ca="1" si="79"/>
        <v>138</v>
      </c>
      <c r="GMC2">
        <f t="shared" ca="1" si="79"/>
        <v>647</v>
      </c>
      <c r="GMD2">
        <f t="shared" ca="1" si="79"/>
        <v>164</v>
      </c>
      <c r="GME2">
        <f t="shared" ca="1" si="79"/>
        <v>545</v>
      </c>
      <c r="GMF2">
        <f t="shared" ca="1" si="79"/>
        <v>884</v>
      </c>
      <c r="GMG2">
        <f t="shared" ca="1" si="79"/>
        <v>442</v>
      </c>
      <c r="GMH2">
        <f t="shared" ca="1" si="79"/>
        <v>663</v>
      </c>
      <c r="GMI2">
        <f t="shared" ca="1" si="79"/>
        <v>601</v>
      </c>
      <c r="GMJ2">
        <f t="shared" ca="1" si="79"/>
        <v>376</v>
      </c>
      <c r="GMK2">
        <f t="shared" ca="1" si="79"/>
        <v>81</v>
      </c>
      <c r="GML2">
        <f t="shared" ca="1" si="79"/>
        <v>388</v>
      </c>
      <c r="GMM2">
        <f t="shared" ca="1" si="79"/>
        <v>940</v>
      </c>
      <c r="GMN2">
        <f t="shared" ca="1" si="79"/>
        <v>874</v>
      </c>
      <c r="GMO2">
        <f t="shared" ca="1" si="79"/>
        <v>272</v>
      </c>
      <c r="GMP2">
        <f t="shared" ca="1" si="79"/>
        <v>968</v>
      </c>
      <c r="GMQ2">
        <f t="shared" ca="1" si="79"/>
        <v>618</v>
      </c>
      <c r="GMR2">
        <f t="shared" ca="1" si="79"/>
        <v>202</v>
      </c>
      <c r="GMS2">
        <f t="shared" ca="1" si="79"/>
        <v>422</v>
      </c>
      <c r="GMT2">
        <f t="shared" ca="1" si="79"/>
        <v>406</v>
      </c>
      <c r="GMU2">
        <f t="shared" ca="1" si="79"/>
        <v>355</v>
      </c>
      <c r="GMV2">
        <f t="shared" ca="1" si="79"/>
        <v>619</v>
      </c>
      <c r="GMW2">
        <f t="shared" ca="1" si="79"/>
        <v>939</v>
      </c>
      <c r="GMX2">
        <f t="shared" ca="1" si="79"/>
        <v>273</v>
      </c>
      <c r="GMY2">
        <f t="shared" ca="1" si="79"/>
        <v>417</v>
      </c>
      <c r="GMZ2">
        <f t="shared" ca="1" si="79"/>
        <v>199</v>
      </c>
      <c r="GNA2">
        <f t="shared" ca="1" si="79"/>
        <v>335</v>
      </c>
      <c r="GNB2">
        <f t="shared" ca="1" si="79"/>
        <v>680</v>
      </c>
      <c r="GNC2">
        <f t="shared" ca="1" si="79"/>
        <v>956</v>
      </c>
      <c r="GND2">
        <f t="shared" ca="1" si="79"/>
        <v>585</v>
      </c>
      <c r="GNE2">
        <f t="shared" ca="1" si="79"/>
        <v>332</v>
      </c>
      <c r="GNF2">
        <f t="shared" ca="1" si="79"/>
        <v>799</v>
      </c>
      <c r="GNG2">
        <f t="shared" ca="1" si="79"/>
        <v>234</v>
      </c>
      <c r="GNH2">
        <f t="shared" ca="1" si="79"/>
        <v>450</v>
      </c>
      <c r="GNI2">
        <f t="shared" ca="1" si="79"/>
        <v>606</v>
      </c>
      <c r="GNJ2">
        <f t="shared" ca="1" si="79"/>
        <v>227</v>
      </c>
      <c r="GNK2">
        <f t="shared" ca="1" si="79"/>
        <v>478</v>
      </c>
      <c r="GNL2">
        <f t="shared" ca="1" si="79"/>
        <v>665</v>
      </c>
      <c r="GNM2">
        <f t="shared" ca="1" si="79"/>
        <v>134</v>
      </c>
      <c r="GNN2">
        <f t="shared" ca="1" si="79"/>
        <v>819</v>
      </c>
      <c r="GNO2">
        <f t="shared" ca="1" si="79"/>
        <v>308</v>
      </c>
      <c r="GNP2">
        <f t="shared" ca="1" si="79"/>
        <v>728</v>
      </c>
      <c r="GNQ2">
        <f t="shared" ca="1" si="79"/>
        <v>276</v>
      </c>
      <c r="GNR2">
        <f t="shared" ca="1" si="79"/>
        <v>968</v>
      </c>
      <c r="GNS2">
        <f t="shared" ca="1" si="79"/>
        <v>61</v>
      </c>
      <c r="GNT2">
        <f t="shared" ca="1" si="79"/>
        <v>951</v>
      </c>
      <c r="GNU2">
        <f t="shared" ca="1" si="79"/>
        <v>816</v>
      </c>
      <c r="GNV2">
        <f t="shared" ca="1" si="80"/>
        <v>835</v>
      </c>
      <c r="GNW2">
        <f t="shared" ca="1" si="80"/>
        <v>607</v>
      </c>
      <c r="GNX2">
        <f t="shared" ca="1" si="80"/>
        <v>823</v>
      </c>
      <c r="GNY2">
        <f t="shared" ca="1" si="80"/>
        <v>363</v>
      </c>
      <c r="GNZ2">
        <f t="shared" ca="1" si="80"/>
        <v>927</v>
      </c>
      <c r="GOA2">
        <f t="shared" ca="1" si="80"/>
        <v>732</v>
      </c>
      <c r="GOB2">
        <f t="shared" ca="1" si="80"/>
        <v>527</v>
      </c>
      <c r="GOC2">
        <f t="shared" ca="1" si="80"/>
        <v>145</v>
      </c>
      <c r="GOD2">
        <f t="shared" ca="1" si="80"/>
        <v>358</v>
      </c>
      <c r="GOE2">
        <f t="shared" ca="1" si="80"/>
        <v>899</v>
      </c>
      <c r="GOF2">
        <f t="shared" ca="1" si="80"/>
        <v>512</v>
      </c>
      <c r="GOG2">
        <f t="shared" ca="1" si="80"/>
        <v>560</v>
      </c>
      <c r="GOH2">
        <f t="shared" ca="1" si="80"/>
        <v>744</v>
      </c>
      <c r="GOI2">
        <f t="shared" ca="1" si="80"/>
        <v>414</v>
      </c>
      <c r="GOJ2">
        <f t="shared" ca="1" si="80"/>
        <v>754</v>
      </c>
      <c r="GOK2">
        <f t="shared" ca="1" si="80"/>
        <v>332</v>
      </c>
      <c r="GOL2">
        <f t="shared" ca="1" si="80"/>
        <v>396</v>
      </c>
      <c r="GOM2">
        <f t="shared" ca="1" si="80"/>
        <v>643</v>
      </c>
      <c r="GON2">
        <f t="shared" ca="1" si="80"/>
        <v>90</v>
      </c>
      <c r="GOO2">
        <f t="shared" ca="1" si="80"/>
        <v>946</v>
      </c>
      <c r="GOP2">
        <f t="shared" ca="1" si="80"/>
        <v>5</v>
      </c>
      <c r="GOQ2">
        <f t="shared" ca="1" si="80"/>
        <v>774</v>
      </c>
      <c r="GOR2">
        <f t="shared" ca="1" si="80"/>
        <v>171</v>
      </c>
      <c r="GOS2">
        <f t="shared" ca="1" si="80"/>
        <v>13</v>
      </c>
      <c r="GOT2">
        <f t="shared" ca="1" si="80"/>
        <v>530</v>
      </c>
      <c r="GOU2">
        <f t="shared" ca="1" si="80"/>
        <v>8</v>
      </c>
      <c r="GOV2">
        <f t="shared" ca="1" si="80"/>
        <v>796</v>
      </c>
      <c r="GOW2">
        <f t="shared" ca="1" si="80"/>
        <v>704</v>
      </c>
      <c r="GOX2">
        <f t="shared" ca="1" si="80"/>
        <v>221</v>
      </c>
      <c r="GOY2">
        <f t="shared" ca="1" si="80"/>
        <v>862</v>
      </c>
      <c r="GOZ2">
        <f t="shared" ca="1" si="80"/>
        <v>872</v>
      </c>
      <c r="GPA2">
        <f t="shared" ca="1" si="80"/>
        <v>130</v>
      </c>
      <c r="GPB2">
        <f t="shared" ca="1" si="80"/>
        <v>987</v>
      </c>
      <c r="GPC2">
        <f t="shared" ca="1" si="80"/>
        <v>792</v>
      </c>
      <c r="GPD2">
        <f t="shared" ca="1" si="80"/>
        <v>883</v>
      </c>
      <c r="GPE2">
        <f t="shared" ca="1" si="80"/>
        <v>746</v>
      </c>
      <c r="GPF2">
        <f t="shared" ca="1" si="80"/>
        <v>549</v>
      </c>
      <c r="GPG2">
        <f t="shared" ca="1" si="80"/>
        <v>956</v>
      </c>
      <c r="GPH2">
        <f t="shared" ca="1" si="80"/>
        <v>709</v>
      </c>
      <c r="GPI2">
        <f t="shared" ca="1" si="80"/>
        <v>30</v>
      </c>
      <c r="GPJ2">
        <f t="shared" ca="1" si="80"/>
        <v>60</v>
      </c>
      <c r="GPK2">
        <f t="shared" ca="1" si="80"/>
        <v>603</v>
      </c>
      <c r="GPL2">
        <f t="shared" ca="1" si="80"/>
        <v>587</v>
      </c>
      <c r="GPM2">
        <f t="shared" ca="1" si="80"/>
        <v>929</v>
      </c>
      <c r="GPN2">
        <f t="shared" ca="1" si="80"/>
        <v>794</v>
      </c>
      <c r="GPO2">
        <f t="shared" ca="1" si="80"/>
        <v>27</v>
      </c>
      <c r="GPP2">
        <f t="shared" ca="1" si="80"/>
        <v>601</v>
      </c>
      <c r="GPQ2">
        <f t="shared" ca="1" si="80"/>
        <v>221</v>
      </c>
      <c r="GPR2">
        <f t="shared" ca="1" si="80"/>
        <v>69</v>
      </c>
      <c r="GPS2">
        <f t="shared" ca="1" si="80"/>
        <v>452</v>
      </c>
      <c r="GPT2">
        <f t="shared" ca="1" si="80"/>
        <v>39</v>
      </c>
      <c r="GPU2">
        <f t="shared" ca="1" si="80"/>
        <v>356</v>
      </c>
      <c r="GPV2">
        <f t="shared" ca="1" si="80"/>
        <v>537</v>
      </c>
      <c r="GPW2">
        <f t="shared" ca="1" si="80"/>
        <v>431</v>
      </c>
      <c r="GPX2">
        <f t="shared" ca="1" si="80"/>
        <v>875</v>
      </c>
      <c r="GPY2">
        <f t="shared" ca="1" si="80"/>
        <v>331</v>
      </c>
      <c r="GPZ2">
        <f t="shared" ca="1" si="80"/>
        <v>950</v>
      </c>
      <c r="GQA2">
        <f t="shared" ca="1" si="80"/>
        <v>460</v>
      </c>
      <c r="GQB2">
        <f t="shared" ca="1" si="80"/>
        <v>582</v>
      </c>
      <c r="GQC2">
        <f t="shared" ca="1" si="80"/>
        <v>850</v>
      </c>
      <c r="GQD2">
        <f t="shared" ca="1" si="80"/>
        <v>46</v>
      </c>
      <c r="GQE2">
        <f t="shared" ca="1" si="80"/>
        <v>107</v>
      </c>
      <c r="GQF2">
        <f t="shared" ca="1" si="80"/>
        <v>52</v>
      </c>
      <c r="GQG2">
        <f t="shared" ca="1" si="80"/>
        <v>608</v>
      </c>
      <c r="GQH2">
        <f t="shared" ca="1" si="81"/>
        <v>433</v>
      </c>
      <c r="GQI2">
        <f t="shared" ca="1" si="81"/>
        <v>317</v>
      </c>
      <c r="GQJ2">
        <f t="shared" ca="1" si="81"/>
        <v>647</v>
      </c>
      <c r="GQK2">
        <f t="shared" ca="1" si="81"/>
        <v>702</v>
      </c>
      <c r="GQL2">
        <f t="shared" ca="1" si="81"/>
        <v>375</v>
      </c>
      <c r="GQM2">
        <f t="shared" ca="1" si="81"/>
        <v>444</v>
      </c>
      <c r="GQN2">
        <f t="shared" ca="1" si="81"/>
        <v>798</v>
      </c>
      <c r="GQO2">
        <f t="shared" ca="1" si="81"/>
        <v>393</v>
      </c>
      <c r="GQP2">
        <f t="shared" ca="1" si="81"/>
        <v>35</v>
      </c>
      <c r="GQQ2">
        <f t="shared" ca="1" si="81"/>
        <v>795</v>
      </c>
      <c r="GQR2">
        <f t="shared" ca="1" si="81"/>
        <v>340</v>
      </c>
      <c r="GQS2">
        <f t="shared" ca="1" si="81"/>
        <v>300</v>
      </c>
      <c r="GQT2">
        <f t="shared" ca="1" si="81"/>
        <v>705</v>
      </c>
      <c r="GQU2">
        <f t="shared" ca="1" si="81"/>
        <v>810</v>
      </c>
      <c r="GQV2">
        <f t="shared" ca="1" si="81"/>
        <v>496</v>
      </c>
      <c r="GQW2">
        <f t="shared" ca="1" si="81"/>
        <v>952</v>
      </c>
      <c r="GQX2">
        <f t="shared" ca="1" si="81"/>
        <v>394</v>
      </c>
      <c r="GQY2">
        <f t="shared" ca="1" si="81"/>
        <v>510</v>
      </c>
      <c r="GQZ2">
        <f t="shared" ca="1" si="81"/>
        <v>404</v>
      </c>
      <c r="GRA2">
        <f t="shared" ca="1" si="81"/>
        <v>423</v>
      </c>
      <c r="GRB2">
        <f t="shared" ca="1" si="81"/>
        <v>604</v>
      </c>
      <c r="GRC2">
        <f t="shared" ca="1" si="81"/>
        <v>480</v>
      </c>
      <c r="GRD2">
        <f t="shared" ca="1" si="81"/>
        <v>658</v>
      </c>
      <c r="GRE2">
        <f t="shared" ca="1" si="81"/>
        <v>94</v>
      </c>
      <c r="GRF2">
        <f t="shared" ca="1" si="81"/>
        <v>794</v>
      </c>
      <c r="GRG2">
        <f t="shared" ca="1" si="81"/>
        <v>751</v>
      </c>
      <c r="GRH2">
        <f t="shared" ca="1" si="81"/>
        <v>853</v>
      </c>
      <c r="GRI2">
        <f t="shared" ca="1" si="81"/>
        <v>131</v>
      </c>
      <c r="GRJ2">
        <f t="shared" ca="1" si="81"/>
        <v>489</v>
      </c>
      <c r="GRK2">
        <f t="shared" ca="1" si="81"/>
        <v>693</v>
      </c>
      <c r="GRL2">
        <f t="shared" ca="1" si="81"/>
        <v>108</v>
      </c>
      <c r="GRM2">
        <f t="shared" ca="1" si="81"/>
        <v>973</v>
      </c>
      <c r="GRN2">
        <f t="shared" ca="1" si="81"/>
        <v>329</v>
      </c>
      <c r="GRO2">
        <f t="shared" ca="1" si="81"/>
        <v>944</v>
      </c>
      <c r="GRP2">
        <f t="shared" ca="1" si="81"/>
        <v>745</v>
      </c>
      <c r="GRQ2">
        <f t="shared" ca="1" si="81"/>
        <v>6</v>
      </c>
      <c r="GRR2">
        <f t="shared" ca="1" si="81"/>
        <v>967</v>
      </c>
      <c r="GRS2">
        <f t="shared" ca="1" si="81"/>
        <v>974</v>
      </c>
      <c r="GRT2">
        <f t="shared" ca="1" si="81"/>
        <v>622</v>
      </c>
      <c r="GRU2">
        <f t="shared" ca="1" si="81"/>
        <v>632</v>
      </c>
      <c r="GRV2">
        <f t="shared" ca="1" si="81"/>
        <v>356</v>
      </c>
      <c r="GRW2">
        <f t="shared" ca="1" si="81"/>
        <v>434</v>
      </c>
      <c r="GRX2">
        <f t="shared" ca="1" si="81"/>
        <v>61</v>
      </c>
      <c r="GRY2">
        <f t="shared" ca="1" si="81"/>
        <v>306</v>
      </c>
      <c r="GRZ2">
        <f t="shared" ca="1" si="81"/>
        <v>236</v>
      </c>
      <c r="GSA2">
        <f t="shared" ca="1" si="81"/>
        <v>820</v>
      </c>
      <c r="GSB2">
        <f t="shared" ca="1" si="81"/>
        <v>480</v>
      </c>
      <c r="GSC2">
        <f t="shared" ca="1" si="81"/>
        <v>326</v>
      </c>
      <c r="GSD2">
        <f t="shared" ca="1" si="81"/>
        <v>515</v>
      </c>
      <c r="GSE2">
        <f t="shared" ca="1" si="81"/>
        <v>941</v>
      </c>
      <c r="GSF2">
        <f t="shared" ca="1" si="81"/>
        <v>794</v>
      </c>
      <c r="GSG2">
        <f t="shared" ca="1" si="81"/>
        <v>588</v>
      </c>
      <c r="GSH2">
        <f t="shared" ca="1" si="81"/>
        <v>989</v>
      </c>
      <c r="GSI2">
        <f t="shared" ca="1" si="81"/>
        <v>8</v>
      </c>
      <c r="GSJ2">
        <f t="shared" ca="1" si="81"/>
        <v>525</v>
      </c>
      <c r="GSK2">
        <f t="shared" ca="1" si="81"/>
        <v>357</v>
      </c>
      <c r="GSL2">
        <f t="shared" ca="1" si="81"/>
        <v>925</v>
      </c>
      <c r="GSM2">
        <f t="shared" ca="1" si="81"/>
        <v>317</v>
      </c>
      <c r="GSN2">
        <f t="shared" ca="1" si="81"/>
        <v>137</v>
      </c>
      <c r="GSO2">
        <f t="shared" ca="1" si="81"/>
        <v>817</v>
      </c>
      <c r="GSP2">
        <f t="shared" ca="1" si="81"/>
        <v>665</v>
      </c>
      <c r="GSQ2">
        <f t="shared" ca="1" si="81"/>
        <v>595</v>
      </c>
      <c r="GSR2">
        <f t="shared" ca="1" si="81"/>
        <v>225</v>
      </c>
      <c r="GSS2">
        <f t="shared" ca="1" si="81"/>
        <v>639</v>
      </c>
      <c r="GST2">
        <f t="shared" ca="1" si="82"/>
        <v>850</v>
      </c>
      <c r="GSU2">
        <f t="shared" ca="1" si="82"/>
        <v>708</v>
      </c>
      <c r="GSV2">
        <f t="shared" ca="1" si="82"/>
        <v>207</v>
      </c>
      <c r="GSW2">
        <f t="shared" ca="1" si="82"/>
        <v>421</v>
      </c>
      <c r="GSX2">
        <f t="shared" ca="1" si="82"/>
        <v>951</v>
      </c>
      <c r="GSY2">
        <f t="shared" ca="1" si="82"/>
        <v>758</v>
      </c>
      <c r="GSZ2">
        <f t="shared" ca="1" si="82"/>
        <v>272</v>
      </c>
      <c r="GTA2">
        <f t="shared" ca="1" si="82"/>
        <v>986</v>
      </c>
      <c r="GTB2">
        <f t="shared" ca="1" si="82"/>
        <v>947</v>
      </c>
      <c r="GTC2">
        <f t="shared" ca="1" si="82"/>
        <v>593</v>
      </c>
      <c r="GTD2">
        <f t="shared" ca="1" si="82"/>
        <v>135</v>
      </c>
      <c r="GTE2">
        <f t="shared" ca="1" si="82"/>
        <v>676</v>
      </c>
      <c r="GTF2">
        <f t="shared" ca="1" si="82"/>
        <v>505</v>
      </c>
      <c r="GTG2">
        <f t="shared" ca="1" si="82"/>
        <v>132</v>
      </c>
      <c r="GTH2">
        <f t="shared" ca="1" si="82"/>
        <v>75</v>
      </c>
      <c r="GTI2">
        <f t="shared" ca="1" si="82"/>
        <v>15</v>
      </c>
      <c r="GTJ2">
        <f t="shared" ca="1" si="82"/>
        <v>671</v>
      </c>
      <c r="GTK2">
        <f t="shared" ca="1" si="82"/>
        <v>333</v>
      </c>
      <c r="GTL2">
        <f t="shared" ca="1" si="82"/>
        <v>912</v>
      </c>
      <c r="GTM2">
        <f t="shared" ca="1" si="82"/>
        <v>473</v>
      </c>
      <c r="GTN2">
        <f t="shared" ca="1" si="82"/>
        <v>22</v>
      </c>
      <c r="GTO2">
        <f t="shared" ca="1" si="82"/>
        <v>1</v>
      </c>
      <c r="GTP2">
        <f t="shared" ca="1" si="82"/>
        <v>728</v>
      </c>
      <c r="GTQ2">
        <f t="shared" ca="1" si="82"/>
        <v>510</v>
      </c>
      <c r="GTR2">
        <f t="shared" ca="1" si="82"/>
        <v>581</v>
      </c>
      <c r="GTS2">
        <f t="shared" ca="1" si="82"/>
        <v>409</v>
      </c>
      <c r="GTT2">
        <f t="shared" ca="1" si="82"/>
        <v>759</v>
      </c>
      <c r="GTU2">
        <f t="shared" ca="1" si="82"/>
        <v>872</v>
      </c>
      <c r="GTV2">
        <f t="shared" ca="1" si="82"/>
        <v>420</v>
      </c>
      <c r="GTW2">
        <f t="shared" ca="1" si="82"/>
        <v>740</v>
      </c>
      <c r="GTX2">
        <f t="shared" ca="1" si="82"/>
        <v>699</v>
      </c>
      <c r="GTY2">
        <f t="shared" ca="1" si="82"/>
        <v>824</v>
      </c>
      <c r="GTZ2">
        <f t="shared" ca="1" si="82"/>
        <v>747</v>
      </c>
      <c r="GUA2">
        <f t="shared" ca="1" si="82"/>
        <v>770</v>
      </c>
      <c r="GUB2">
        <f t="shared" ca="1" si="82"/>
        <v>492</v>
      </c>
      <c r="GUC2">
        <f t="shared" ca="1" si="82"/>
        <v>798</v>
      </c>
      <c r="GUD2">
        <f t="shared" ca="1" si="82"/>
        <v>200</v>
      </c>
      <c r="GUE2">
        <f t="shared" ca="1" si="82"/>
        <v>389</v>
      </c>
      <c r="GUF2">
        <f t="shared" ca="1" si="82"/>
        <v>392</v>
      </c>
      <c r="GUG2">
        <f t="shared" ca="1" si="82"/>
        <v>831</v>
      </c>
      <c r="GUH2">
        <f t="shared" ca="1" si="82"/>
        <v>601</v>
      </c>
      <c r="GUI2">
        <f t="shared" ca="1" si="82"/>
        <v>138</v>
      </c>
      <c r="GUJ2">
        <f t="shared" ca="1" si="82"/>
        <v>290</v>
      </c>
      <c r="GUK2">
        <f t="shared" ca="1" si="82"/>
        <v>99</v>
      </c>
      <c r="GUL2">
        <f t="shared" ca="1" si="82"/>
        <v>131</v>
      </c>
      <c r="GUM2">
        <f t="shared" ca="1" si="82"/>
        <v>768</v>
      </c>
      <c r="GUN2">
        <f t="shared" ca="1" si="82"/>
        <v>965</v>
      </c>
      <c r="GUO2">
        <f t="shared" ca="1" si="82"/>
        <v>488</v>
      </c>
      <c r="GUP2">
        <f t="shared" ca="1" si="82"/>
        <v>286</v>
      </c>
      <c r="GUQ2">
        <f t="shared" ca="1" si="82"/>
        <v>763</v>
      </c>
      <c r="GUR2">
        <f t="shared" ca="1" si="82"/>
        <v>217</v>
      </c>
      <c r="GUS2">
        <f t="shared" ca="1" si="82"/>
        <v>245</v>
      </c>
      <c r="GUT2">
        <f t="shared" ca="1" si="82"/>
        <v>867</v>
      </c>
      <c r="GUU2">
        <f t="shared" ca="1" si="82"/>
        <v>527</v>
      </c>
      <c r="GUV2">
        <f t="shared" ca="1" si="82"/>
        <v>783</v>
      </c>
      <c r="GUW2">
        <f t="shared" ca="1" si="82"/>
        <v>881</v>
      </c>
      <c r="GUX2">
        <f t="shared" ca="1" si="82"/>
        <v>457</v>
      </c>
      <c r="GUY2">
        <f t="shared" ca="1" si="82"/>
        <v>251</v>
      </c>
      <c r="GUZ2">
        <f t="shared" ca="1" si="82"/>
        <v>950</v>
      </c>
      <c r="GVA2">
        <f t="shared" ca="1" si="82"/>
        <v>986</v>
      </c>
      <c r="GVB2">
        <f t="shared" ca="1" si="82"/>
        <v>944</v>
      </c>
      <c r="GVC2">
        <f t="shared" ca="1" si="82"/>
        <v>952</v>
      </c>
      <c r="GVD2">
        <f t="shared" ca="1" si="82"/>
        <v>670</v>
      </c>
      <c r="GVE2">
        <f t="shared" ca="1" si="82"/>
        <v>479</v>
      </c>
      <c r="GVF2">
        <f t="shared" ca="1" si="83"/>
        <v>438</v>
      </c>
      <c r="GVG2">
        <f t="shared" ca="1" si="83"/>
        <v>49</v>
      </c>
      <c r="GVH2">
        <f t="shared" ca="1" si="83"/>
        <v>182</v>
      </c>
      <c r="GVI2">
        <f t="shared" ca="1" si="83"/>
        <v>521</v>
      </c>
      <c r="GVJ2">
        <f t="shared" ca="1" si="83"/>
        <v>340</v>
      </c>
      <c r="GVK2">
        <f t="shared" ca="1" si="83"/>
        <v>361</v>
      </c>
      <c r="GVL2">
        <f t="shared" ca="1" si="83"/>
        <v>327</v>
      </c>
      <c r="GVM2">
        <f t="shared" ca="1" si="83"/>
        <v>542</v>
      </c>
      <c r="GVN2">
        <f t="shared" ca="1" si="83"/>
        <v>277</v>
      </c>
      <c r="GVO2">
        <f t="shared" ca="1" si="83"/>
        <v>858</v>
      </c>
      <c r="GVP2">
        <f t="shared" ca="1" si="83"/>
        <v>778</v>
      </c>
      <c r="GVQ2">
        <f t="shared" ca="1" si="83"/>
        <v>479</v>
      </c>
      <c r="GVR2">
        <f t="shared" ca="1" si="83"/>
        <v>63</v>
      </c>
      <c r="GVS2">
        <f t="shared" ca="1" si="83"/>
        <v>647</v>
      </c>
      <c r="GVT2">
        <f t="shared" ca="1" si="83"/>
        <v>840</v>
      </c>
      <c r="GVU2">
        <f t="shared" ca="1" si="83"/>
        <v>370</v>
      </c>
      <c r="GVV2">
        <f t="shared" ca="1" si="83"/>
        <v>11</v>
      </c>
      <c r="GVW2">
        <f t="shared" ca="1" si="83"/>
        <v>331</v>
      </c>
      <c r="GVX2">
        <f t="shared" ca="1" si="83"/>
        <v>312</v>
      </c>
      <c r="GVY2">
        <f t="shared" ca="1" si="83"/>
        <v>655</v>
      </c>
      <c r="GVZ2">
        <f t="shared" ca="1" si="83"/>
        <v>519</v>
      </c>
      <c r="GWA2">
        <f t="shared" ca="1" si="83"/>
        <v>334</v>
      </c>
      <c r="GWB2">
        <f t="shared" ca="1" si="83"/>
        <v>18</v>
      </c>
      <c r="GWC2">
        <f t="shared" ca="1" si="83"/>
        <v>199</v>
      </c>
      <c r="GWD2">
        <f t="shared" ca="1" si="83"/>
        <v>968</v>
      </c>
      <c r="GWE2">
        <f t="shared" ca="1" si="83"/>
        <v>310</v>
      </c>
      <c r="GWF2">
        <f t="shared" ca="1" si="83"/>
        <v>390</v>
      </c>
      <c r="GWG2">
        <f t="shared" ca="1" si="83"/>
        <v>348</v>
      </c>
      <c r="GWH2">
        <f t="shared" ca="1" si="83"/>
        <v>462</v>
      </c>
      <c r="GWI2">
        <f t="shared" ca="1" si="83"/>
        <v>324</v>
      </c>
      <c r="GWJ2">
        <f t="shared" ca="1" si="83"/>
        <v>787</v>
      </c>
      <c r="GWK2">
        <f t="shared" ca="1" si="83"/>
        <v>787</v>
      </c>
      <c r="GWL2">
        <f t="shared" ca="1" si="83"/>
        <v>33</v>
      </c>
      <c r="GWM2">
        <f t="shared" ca="1" si="83"/>
        <v>353</v>
      </c>
      <c r="GWN2">
        <f t="shared" ca="1" si="83"/>
        <v>780</v>
      </c>
      <c r="GWO2">
        <f t="shared" ca="1" si="83"/>
        <v>115</v>
      </c>
      <c r="GWP2">
        <f t="shared" ca="1" si="83"/>
        <v>558</v>
      </c>
      <c r="GWQ2">
        <f t="shared" ca="1" si="83"/>
        <v>148</v>
      </c>
      <c r="GWR2">
        <f t="shared" ca="1" si="83"/>
        <v>685</v>
      </c>
      <c r="GWS2">
        <f t="shared" ca="1" si="83"/>
        <v>88</v>
      </c>
      <c r="GWT2">
        <f t="shared" ca="1" si="83"/>
        <v>172</v>
      </c>
      <c r="GWU2">
        <f t="shared" ca="1" si="83"/>
        <v>361</v>
      </c>
      <c r="GWV2">
        <f t="shared" ca="1" si="83"/>
        <v>16</v>
      </c>
      <c r="GWW2">
        <f t="shared" ca="1" si="83"/>
        <v>678</v>
      </c>
      <c r="GWX2">
        <f t="shared" ca="1" si="83"/>
        <v>968</v>
      </c>
      <c r="GWY2">
        <f t="shared" ca="1" si="83"/>
        <v>523</v>
      </c>
      <c r="GWZ2">
        <f t="shared" ca="1" si="83"/>
        <v>616</v>
      </c>
      <c r="GXA2">
        <f t="shared" ca="1" si="83"/>
        <v>221</v>
      </c>
      <c r="GXB2">
        <f t="shared" ca="1" si="83"/>
        <v>925</v>
      </c>
      <c r="GXC2">
        <f t="shared" ca="1" si="83"/>
        <v>841</v>
      </c>
      <c r="GXD2">
        <f t="shared" ca="1" si="83"/>
        <v>7</v>
      </c>
      <c r="GXE2">
        <f t="shared" ca="1" si="83"/>
        <v>21</v>
      </c>
      <c r="GXF2">
        <f t="shared" ca="1" si="83"/>
        <v>295</v>
      </c>
      <c r="GXG2">
        <f t="shared" ca="1" si="83"/>
        <v>552</v>
      </c>
      <c r="GXH2">
        <f t="shared" ca="1" si="83"/>
        <v>282</v>
      </c>
      <c r="GXI2">
        <f t="shared" ca="1" si="83"/>
        <v>670</v>
      </c>
      <c r="GXJ2">
        <f t="shared" ca="1" si="83"/>
        <v>513</v>
      </c>
      <c r="GXK2">
        <f t="shared" ca="1" si="83"/>
        <v>696</v>
      </c>
      <c r="GXL2">
        <f t="shared" ca="1" si="83"/>
        <v>976</v>
      </c>
      <c r="GXM2">
        <f t="shared" ca="1" si="83"/>
        <v>984</v>
      </c>
      <c r="GXN2">
        <f t="shared" ca="1" si="83"/>
        <v>925</v>
      </c>
      <c r="GXO2">
        <f t="shared" ca="1" si="83"/>
        <v>363</v>
      </c>
      <c r="GXP2">
        <f t="shared" ca="1" si="83"/>
        <v>557</v>
      </c>
      <c r="GXQ2">
        <f t="shared" ca="1" si="83"/>
        <v>569</v>
      </c>
      <c r="GXR2">
        <f t="shared" ca="1" si="84"/>
        <v>285</v>
      </c>
      <c r="GXS2">
        <f t="shared" ca="1" si="84"/>
        <v>827</v>
      </c>
      <c r="GXT2">
        <f t="shared" ca="1" si="84"/>
        <v>450</v>
      </c>
      <c r="GXU2">
        <f t="shared" ca="1" si="84"/>
        <v>553</v>
      </c>
      <c r="GXV2">
        <f t="shared" ca="1" si="84"/>
        <v>994</v>
      </c>
      <c r="GXW2">
        <f t="shared" ca="1" si="84"/>
        <v>528</v>
      </c>
      <c r="GXX2">
        <f t="shared" ca="1" si="84"/>
        <v>47</v>
      </c>
      <c r="GXY2">
        <f t="shared" ca="1" si="84"/>
        <v>178</v>
      </c>
      <c r="GXZ2">
        <f t="shared" ca="1" si="84"/>
        <v>612</v>
      </c>
      <c r="GYA2">
        <f t="shared" ca="1" si="84"/>
        <v>332</v>
      </c>
      <c r="GYB2">
        <f t="shared" ca="1" si="84"/>
        <v>16</v>
      </c>
      <c r="GYC2">
        <f t="shared" ca="1" si="84"/>
        <v>509</v>
      </c>
      <c r="GYD2">
        <f t="shared" ca="1" si="84"/>
        <v>74</v>
      </c>
      <c r="GYE2">
        <f t="shared" ca="1" si="84"/>
        <v>375</v>
      </c>
      <c r="GYF2">
        <f t="shared" ca="1" si="84"/>
        <v>370</v>
      </c>
      <c r="GYG2">
        <f t="shared" ca="1" si="84"/>
        <v>510</v>
      </c>
      <c r="GYH2">
        <f t="shared" ca="1" si="84"/>
        <v>121</v>
      </c>
      <c r="GYI2">
        <f t="shared" ca="1" si="84"/>
        <v>94</v>
      </c>
      <c r="GYJ2">
        <f t="shared" ca="1" si="84"/>
        <v>427</v>
      </c>
      <c r="GYK2">
        <f t="shared" ca="1" si="84"/>
        <v>393</v>
      </c>
      <c r="GYL2">
        <f t="shared" ca="1" si="84"/>
        <v>654</v>
      </c>
      <c r="GYM2">
        <f t="shared" ca="1" si="84"/>
        <v>257</v>
      </c>
      <c r="GYN2">
        <f t="shared" ca="1" si="84"/>
        <v>419</v>
      </c>
      <c r="GYO2">
        <f t="shared" ca="1" si="84"/>
        <v>466</v>
      </c>
      <c r="GYP2">
        <f t="shared" ca="1" si="84"/>
        <v>563</v>
      </c>
      <c r="GYQ2">
        <f t="shared" ca="1" si="84"/>
        <v>290</v>
      </c>
      <c r="GYR2">
        <f t="shared" ca="1" si="84"/>
        <v>21</v>
      </c>
      <c r="GYS2">
        <f t="shared" ca="1" si="84"/>
        <v>19</v>
      </c>
      <c r="GYT2">
        <f t="shared" ca="1" si="84"/>
        <v>638</v>
      </c>
      <c r="GYU2">
        <f t="shared" ca="1" si="84"/>
        <v>355</v>
      </c>
      <c r="GYV2">
        <f t="shared" ca="1" si="84"/>
        <v>269</v>
      </c>
      <c r="GYW2">
        <f t="shared" ca="1" si="84"/>
        <v>557</v>
      </c>
      <c r="GYX2">
        <f t="shared" ca="1" si="84"/>
        <v>626</v>
      </c>
      <c r="GYY2">
        <f t="shared" ca="1" si="84"/>
        <v>397</v>
      </c>
      <c r="GYZ2">
        <f t="shared" ca="1" si="84"/>
        <v>919</v>
      </c>
      <c r="GZA2">
        <f t="shared" ca="1" si="84"/>
        <v>180</v>
      </c>
      <c r="GZB2">
        <f t="shared" ca="1" si="84"/>
        <v>130</v>
      </c>
      <c r="GZC2">
        <f t="shared" ca="1" si="84"/>
        <v>535</v>
      </c>
      <c r="GZD2">
        <f t="shared" ca="1" si="84"/>
        <v>503</v>
      </c>
      <c r="GZE2">
        <f t="shared" ca="1" si="84"/>
        <v>347</v>
      </c>
      <c r="GZF2">
        <f t="shared" ca="1" si="84"/>
        <v>972</v>
      </c>
      <c r="GZG2">
        <f t="shared" ca="1" si="84"/>
        <v>967</v>
      </c>
      <c r="GZH2">
        <f t="shared" ca="1" si="84"/>
        <v>666</v>
      </c>
      <c r="GZI2">
        <f t="shared" ca="1" si="84"/>
        <v>589</v>
      </c>
      <c r="GZJ2">
        <f t="shared" ca="1" si="84"/>
        <v>622</v>
      </c>
      <c r="GZK2">
        <f t="shared" ca="1" si="84"/>
        <v>167</v>
      </c>
      <c r="GZL2">
        <f t="shared" ca="1" si="84"/>
        <v>962</v>
      </c>
      <c r="GZM2">
        <f t="shared" ca="1" si="84"/>
        <v>375</v>
      </c>
      <c r="GZN2">
        <f t="shared" ca="1" si="84"/>
        <v>96</v>
      </c>
      <c r="GZO2">
        <f t="shared" ca="1" si="84"/>
        <v>293</v>
      </c>
      <c r="GZP2">
        <f t="shared" ca="1" si="84"/>
        <v>825</v>
      </c>
      <c r="GZQ2">
        <f t="shared" ca="1" si="84"/>
        <v>787</v>
      </c>
      <c r="GZR2">
        <f t="shared" ca="1" si="84"/>
        <v>494</v>
      </c>
      <c r="GZS2">
        <f t="shared" ca="1" si="84"/>
        <v>73</v>
      </c>
      <c r="GZT2">
        <f t="shared" ca="1" si="84"/>
        <v>925</v>
      </c>
      <c r="GZU2">
        <f t="shared" ca="1" si="84"/>
        <v>207</v>
      </c>
      <c r="GZV2">
        <f t="shared" ca="1" si="84"/>
        <v>598</v>
      </c>
      <c r="GZW2">
        <f t="shared" ca="1" si="84"/>
        <v>51</v>
      </c>
      <c r="GZX2">
        <f t="shared" ca="1" si="84"/>
        <v>583</v>
      </c>
      <c r="GZY2">
        <f t="shared" ca="1" si="84"/>
        <v>320</v>
      </c>
      <c r="GZZ2">
        <f t="shared" ca="1" si="84"/>
        <v>813</v>
      </c>
      <c r="HAA2">
        <f t="shared" ca="1" si="84"/>
        <v>6</v>
      </c>
      <c r="HAB2">
        <f t="shared" ca="1" si="84"/>
        <v>335</v>
      </c>
      <c r="HAC2">
        <f t="shared" ca="1" si="84"/>
        <v>859</v>
      </c>
      <c r="HAD2">
        <f t="shared" ca="1" si="85"/>
        <v>738</v>
      </c>
      <c r="HAE2">
        <f t="shared" ca="1" si="85"/>
        <v>931</v>
      </c>
      <c r="HAF2">
        <f t="shared" ca="1" si="85"/>
        <v>445</v>
      </c>
      <c r="HAG2">
        <f t="shared" ca="1" si="85"/>
        <v>985</v>
      </c>
      <c r="HAH2">
        <f t="shared" ca="1" si="85"/>
        <v>963</v>
      </c>
      <c r="HAI2">
        <f t="shared" ca="1" si="85"/>
        <v>116</v>
      </c>
      <c r="HAJ2">
        <f t="shared" ca="1" si="85"/>
        <v>814</v>
      </c>
      <c r="HAK2">
        <f t="shared" ca="1" si="85"/>
        <v>457</v>
      </c>
      <c r="HAL2">
        <f t="shared" ca="1" si="85"/>
        <v>841</v>
      </c>
      <c r="HAM2">
        <f t="shared" ca="1" si="85"/>
        <v>300</v>
      </c>
      <c r="HAN2">
        <f t="shared" ca="1" si="85"/>
        <v>841</v>
      </c>
      <c r="HAO2">
        <f t="shared" ca="1" si="85"/>
        <v>397</v>
      </c>
      <c r="HAP2">
        <f t="shared" ca="1" si="85"/>
        <v>343</v>
      </c>
      <c r="HAQ2">
        <f t="shared" ca="1" si="85"/>
        <v>814</v>
      </c>
      <c r="HAR2">
        <f t="shared" ca="1" si="85"/>
        <v>170</v>
      </c>
      <c r="HAS2">
        <f t="shared" ca="1" si="85"/>
        <v>285</v>
      </c>
      <c r="HAT2">
        <f t="shared" ca="1" si="85"/>
        <v>565</v>
      </c>
      <c r="HAU2">
        <f t="shared" ca="1" si="85"/>
        <v>95</v>
      </c>
      <c r="HAV2">
        <f t="shared" ca="1" si="85"/>
        <v>677</v>
      </c>
      <c r="HAW2">
        <f t="shared" ca="1" si="85"/>
        <v>149</v>
      </c>
      <c r="HAX2">
        <f t="shared" ca="1" si="85"/>
        <v>76</v>
      </c>
      <c r="HAY2">
        <f t="shared" ca="1" si="85"/>
        <v>92</v>
      </c>
      <c r="HAZ2">
        <f t="shared" ca="1" si="85"/>
        <v>623</v>
      </c>
      <c r="HBA2">
        <f t="shared" ca="1" si="85"/>
        <v>599</v>
      </c>
      <c r="HBB2">
        <f t="shared" ca="1" si="85"/>
        <v>587</v>
      </c>
      <c r="HBC2">
        <f t="shared" ca="1" si="85"/>
        <v>171</v>
      </c>
      <c r="HBD2">
        <f t="shared" ca="1" si="85"/>
        <v>73</v>
      </c>
      <c r="HBE2">
        <f t="shared" ca="1" si="85"/>
        <v>320</v>
      </c>
      <c r="HBF2">
        <f t="shared" ca="1" si="85"/>
        <v>572</v>
      </c>
      <c r="HBG2">
        <f t="shared" ca="1" si="85"/>
        <v>838</v>
      </c>
      <c r="HBH2">
        <f t="shared" ca="1" si="85"/>
        <v>430</v>
      </c>
      <c r="HBI2">
        <f t="shared" ca="1" si="85"/>
        <v>357</v>
      </c>
      <c r="HBJ2">
        <f t="shared" ca="1" si="85"/>
        <v>737</v>
      </c>
      <c r="HBK2">
        <f t="shared" ca="1" si="85"/>
        <v>630</v>
      </c>
      <c r="HBL2">
        <f t="shared" ca="1" si="85"/>
        <v>394</v>
      </c>
      <c r="HBM2">
        <f t="shared" ca="1" si="85"/>
        <v>470</v>
      </c>
      <c r="HBN2">
        <f t="shared" ca="1" si="85"/>
        <v>528</v>
      </c>
      <c r="HBO2">
        <f t="shared" ca="1" si="85"/>
        <v>499</v>
      </c>
      <c r="HBP2">
        <f t="shared" ca="1" si="85"/>
        <v>361</v>
      </c>
      <c r="HBQ2">
        <f t="shared" ca="1" si="85"/>
        <v>802</v>
      </c>
      <c r="HBR2">
        <f t="shared" ca="1" si="85"/>
        <v>401</v>
      </c>
      <c r="HBS2">
        <f t="shared" ca="1" si="85"/>
        <v>210</v>
      </c>
      <c r="HBT2">
        <f t="shared" ca="1" si="85"/>
        <v>106</v>
      </c>
      <c r="HBU2">
        <f t="shared" ca="1" si="85"/>
        <v>391</v>
      </c>
      <c r="HBV2">
        <f t="shared" ca="1" si="85"/>
        <v>512</v>
      </c>
      <c r="HBW2">
        <f t="shared" ca="1" si="85"/>
        <v>552</v>
      </c>
      <c r="HBX2">
        <f t="shared" ca="1" si="85"/>
        <v>524</v>
      </c>
      <c r="HBY2">
        <f t="shared" ca="1" si="85"/>
        <v>413</v>
      </c>
      <c r="HBZ2">
        <f t="shared" ca="1" si="85"/>
        <v>598</v>
      </c>
      <c r="HCA2">
        <f t="shared" ca="1" si="85"/>
        <v>166</v>
      </c>
      <c r="HCB2">
        <f t="shared" ca="1" si="85"/>
        <v>861</v>
      </c>
      <c r="HCC2">
        <f t="shared" ca="1" si="85"/>
        <v>155</v>
      </c>
      <c r="HCD2">
        <f t="shared" ca="1" si="85"/>
        <v>944</v>
      </c>
      <c r="HCE2">
        <f t="shared" ca="1" si="85"/>
        <v>858</v>
      </c>
      <c r="HCF2">
        <f t="shared" ca="1" si="85"/>
        <v>927</v>
      </c>
      <c r="HCG2">
        <f t="shared" ca="1" si="85"/>
        <v>916</v>
      </c>
      <c r="HCH2">
        <f t="shared" ca="1" si="85"/>
        <v>782</v>
      </c>
      <c r="HCI2">
        <f t="shared" ca="1" si="85"/>
        <v>185</v>
      </c>
      <c r="HCJ2">
        <f t="shared" ca="1" si="85"/>
        <v>981</v>
      </c>
      <c r="HCK2">
        <f t="shared" ca="1" si="85"/>
        <v>856</v>
      </c>
      <c r="HCL2">
        <f t="shared" ca="1" si="85"/>
        <v>566</v>
      </c>
      <c r="HCM2">
        <f t="shared" ca="1" si="85"/>
        <v>96</v>
      </c>
      <c r="HCN2">
        <f t="shared" ca="1" si="85"/>
        <v>336</v>
      </c>
      <c r="HCO2">
        <f t="shared" ca="1" si="85"/>
        <v>284</v>
      </c>
      <c r="HCP2">
        <f t="shared" ca="1" si="86"/>
        <v>143</v>
      </c>
      <c r="HCQ2">
        <f t="shared" ca="1" si="86"/>
        <v>472</v>
      </c>
      <c r="HCR2">
        <f t="shared" ca="1" si="86"/>
        <v>470</v>
      </c>
      <c r="HCS2">
        <f t="shared" ca="1" si="86"/>
        <v>224</v>
      </c>
      <c r="HCT2">
        <f t="shared" ca="1" si="86"/>
        <v>88</v>
      </c>
      <c r="HCU2">
        <f t="shared" ca="1" si="86"/>
        <v>297</v>
      </c>
      <c r="HCV2">
        <f t="shared" ca="1" si="86"/>
        <v>29</v>
      </c>
      <c r="HCW2">
        <f t="shared" ca="1" si="86"/>
        <v>900</v>
      </c>
      <c r="HCX2">
        <f t="shared" ca="1" si="86"/>
        <v>653</v>
      </c>
      <c r="HCY2">
        <f t="shared" ca="1" si="86"/>
        <v>49</v>
      </c>
      <c r="HCZ2">
        <f t="shared" ca="1" si="86"/>
        <v>861</v>
      </c>
      <c r="HDA2">
        <f t="shared" ca="1" si="86"/>
        <v>631</v>
      </c>
      <c r="HDB2">
        <f t="shared" ca="1" si="86"/>
        <v>560</v>
      </c>
      <c r="HDC2">
        <f t="shared" ca="1" si="86"/>
        <v>780</v>
      </c>
      <c r="HDD2">
        <f t="shared" ca="1" si="86"/>
        <v>472</v>
      </c>
      <c r="HDE2">
        <f t="shared" ca="1" si="86"/>
        <v>101</v>
      </c>
      <c r="HDF2">
        <f t="shared" ca="1" si="86"/>
        <v>4</v>
      </c>
      <c r="HDG2">
        <f t="shared" ca="1" si="86"/>
        <v>445</v>
      </c>
      <c r="HDH2">
        <f t="shared" ca="1" si="86"/>
        <v>622</v>
      </c>
      <c r="HDI2">
        <f t="shared" ca="1" si="86"/>
        <v>283</v>
      </c>
      <c r="HDJ2">
        <f t="shared" ca="1" si="86"/>
        <v>633</v>
      </c>
      <c r="HDK2">
        <f t="shared" ca="1" si="86"/>
        <v>251</v>
      </c>
      <c r="HDL2">
        <f t="shared" ca="1" si="86"/>
        <v>153</v>
      </c>
      <c r="HDM2">
        <f t="shared" ca="1" si="86"/>
        <v>925</v>
      </c>
      <c r="HDN2">
        <f t="shared" ca="1" si="86"/>
        <v>909</v>
      </c>
      <c r="HDO2">
        <f t="shared" ca="1" si="86"/>
        <v>292</v>
      </c>
      <c r="HDP2">
        <f t="shared" ca="1" si="86"/>
        <v>960</v>
      </c>
      <c r="HDQ2">
        <f t="shared" ca="1" si="86"/>
        <v>713</v>
      </c>
      <c r="HDR2">
        <f t="shared" ca="1" si="86"/>
        <v>699</v>
      </c>
      <c r="HDS2">
        <f t="shared" ca="1" si="86"/>
        <v>484</v>
      </c>
      <c r="HDT2">
        <f t="shared" ca="1" si="86"/>
        <v>749</v>
      </c>
      <c r="HDU2">
        <f t="shared" ca="1" si="86"/>
        <v>513</v>
      </c>
      <c r="HDV2">
        <f t="shared" ca="1" si="86"/>
        <v>349</v>
      </c>
      <c r="HDW2">
        <f t="shared" ca="1" si="86"/>
        <v>296</v>
      </c>
      <c r="HDX2">
        <f t="shared" ca="1" si="86"/>
        <v>145</v>
      </c>
      <c r="HDY2">
        <f t="shared" ca="1" si="86"/>
        <v>647</v>
      </c>
      <c r="HDZ2">
        <f t="shared" ca="1" si="86"/>
        <v>430</v>
      </c>
      <c r="HEA2">
        <f t="shared" ca="1" si="86"/>
        <v>75</v>
      </c>
      <c r="HEB2">
        <f t="shared" ca="1" si="86"/>
        <v>604</v>
      </c>
      <c r="HEC2">
        <f t="shared" ca="1" si="86"/>
        <v>113</v>
      </c>
      <c r="HED2">
        <f t="shared" ca="1" si="86"/>
        <v>341</v>
      </c>
      <c r="HEE2">
        <f t="shared" ca="1" si="86"/>
        <v>263</v>
      </c>
      <c r="HEF2">
        <f t="shared" ca="1" si="86"/>
        <v>110</v>
      </c>
      <c r="HEG2">
        <f t="shared" ca="1" si="86"/>
        <v>496</v>
      </c>
      <c r="HEH2">
        <f t="shared" ca="1" si="86"/>
        <v>834</v>
      </c>
      <c r="HEI2">
        <f t="shared" ca="1" si="86"/>
        <v>916</v>
      </c>
      <c r="HEJ2">
        <f t="shared" ca="1" si="86"/>
        <v>343</v>
      </c>
      <c r="HEK2">
        <f t="shared" ca="1" si="86"/>
        <v>151</v>
      </c>
      <c r="HEL2">
        <f t="shared" ca="1" si="86"/>
        <v>317</v>
      </c>
      <c r="HEM2">
        <f t="shared" ca="1" si="86"/>
        <v>362</v>
      </c>
      <c r="HEN2">
        <f t="shared" ca="1" si="86"/>
        <v>895</v>
      </c>
      <c r="HEO2">
        <f t="shared" ca="1" si="86"/>
        <v>355</v>
      </c>
      <c r="HEP2">
        <f t="shared" ca="1" si="86"/>
        <v>82</v>
      </c>
      <c r="HEQ2">
        <f t="shared" ca="1" si="86"/>
        <v>63</v>
      </c>
      <c r="HER2">
        <f t="shared" ca="1" si="86"/>
        <v>798</v>
      </c>
      <c r="HES2">
        <f t="shared" ca="1" si="86"/>
        <v>874</v>
      </c>
      <c r="HET2">
        <f t="shared" ca="1" si="86"/>
        <v>687</v>
      </c>
      <c r="HEU2">
        <f t="shared" ca="1" si="86"/>
        <v>971</v>
      </c>
      <c r="HEV2">
        <f t="shared" ca="1" si="86"/>
        <v>598</v>
      </c>
      <c r="HEW2">
        <f t="shared" ca="1" si="86"/>
        <v>415</v>
      </c>
      <c r="HEX2">
        <f t="shared" ca="1" si="86"/>
        <v>742</v>
      </c>
      <c r="HEY2">
        <f t="shared" ca="1" si="86"/>
        <v>592</v>
      </c>
      <c r="HEZ2">
        <f t="shared" ca="1" si="86"/>
        <v>602</v>
      </c>
      <c r="HFA2">
        <f t="shared" ca="1" si="86"/>
        <v>636</v>
      </c>
      <c r="HFB2">
        <f t="shared" ca="1" si="87"/>
        <v>243</v>
      </c>
      <c r="HFC2">
        <f t="shared" ca="1" si="87"/>
        <v>230</v>
      </c>
      <c r="HFD2">
        <f t="shared" ca="1" si="87"/>
        <v>1000</v>
      </c>
      <c r="HFE2">
        <f t="shared" ca="1" si="87"/>
        <v>784</v>
      </c>
      <c r="HFF2">
        <f t="shared" ca="1" si="87"/>
        <v>670</v>
      </c>
      <c r="HFG2">
        <f t="shared" ca="1" si="87"/>
        <v>714</v>
      </c>
      <c r="HFH2">
        <f t="shared" ca="1" si="87"/>
        <v>940</v>
      </c>
      <c r="HFI2">
        <f t="shared" ca="1" si="87"/>
        <v>863</v>
      </c>
      <c r="HFJ2">
        <f t="shared" ca="1" si="87"/>
        <v>36</v>
      </c>
      <c r="HFK2">
        <f t="shared" ca="1" si="87"/>
        <v>359</v>
      </c>
      <c r="HFL2">
        <f t="shared" ca="1" si="87"/>
        <v>384</v>
      </c>
      <c r="HFM2">
        <f t="shared" ca="1" si="87"/>
        <v>859</v>
      </c>
      <c r="HFN2">
        <f t="shared" ca="1" si="87"/>
        <v>55</v>
      </c>
      <c r="HFO2">
        <f t="shared" ca="1" si="87"/>
        <v>482</v>
      </c>
      <c r="HFP2">
        <f t="shared" ca="1" si="87"/>
        <v>790</v>
      </c>
      <c r="HFQ2">
        <f t="shared" ca="1" si="87"/>
        <v>2</v>
      </c>
      <c r="HFR2">
        <f t="shared" ca="1" si="87"/>
        <v>772</v>
      </c>
      <c r="HFS2">
        <f t="shared" ca="1" si="87"/>
        <v>268</v>
      </c>
      <c r="HFT2">
        <f t="shared" ca="1" si="87"/>
        <v>910</v>
      </c>
      <c r="HFU2">
        <f t="shared" ca="1" si="87"/>
        <v>995</v>
      </c>
      <c r="HFV2">
        <f t="shared" ca="1" si="87"/>
        <v>761</v>
      </c>
      <c r="HFW2">
        <f t="shared" ca="1" si="87"/>
        <v>862</v>
      </c>
      <c r="HFX2">
        <f t="shared" ca="1" si="87"/>
        <v>638</v>
      </c>
      <c r="HFY2">
        <f t="shared" ca="1" si="87"/>
        <v>361</v>
      </c>
      <c r="HFZ2">
        <f t="shared" ca="1" si="87"/>
        <v>966</v>
      </c>
      <c r="HGA2">
        <f t="shared" ca="1" si="87"/>
        <v>651</v>
      </c>
      <c r="HGB2">
        <f t="shared" ca="1" si="87"/>
        <v>891</v>
      </c>
      <c r="HGC2">
        <f t="shared" ca="1" si="87"/>
        <v>403</v>
      </c>
      <c r="HGD2">
        <f t="shared" ca="1" si="87"/>
        <v>101</v>
      </c>
      <c r="HGE2">
        <f t="shared" ca="1" si="87"/>
        <v>200</v>
      </c>
      <c r="HGF2">
        <f t="shared" ca="1" si="87"/>
        <v>271</v>
      </c>
      <c r="HGG2">
        <f t="shared" ca="1" si="87"/>
        <v>474</v>
      </c>
      <c r="HGH2">
        <f t="shared" ca="1" si="87"/>
        <v>820</v>
      </c>
      <c r="HGI2">
        <f t="shared" ca="1" si="87"/>
        <v>544</v>
      </c>
      <c r="HGJ2">
        <f t="shared" ca="1" si="87"/>
        <v>365</v>
      </c>
      <c r="HGK2">
        <f t="shared" ca="1" si="87"/>
        <v>84</v>
      </c>
      <c r="HGL2">
        <f t="shared" ca="1" si="87"/>
        <v>886</v>
      </c>
      <c r="HGM2">
        <f t="shared" ca="1" si="87"/>
        <v>43</v>
      </c>
      <c r="HGN2">
        <f t="shared" ca="1" si="87"/>
        <v>638</v>
      </c>
      <c r="HGO2">
        <f t="shared" ca="1" si="87"/>
        <v>496</v>
      </c>
      <c r="HGP2">
        <f t="shared" ca="1" si="87"/>
        <v>652</v>
      </c>
      <c r="HGQ2">
        <f t="shared" ca="1" si="87"/>
        <v>479</v>
      </c>
      <c r="HGR2">
        <f t="shared" ca="1" si="87"/>
        <v>157</v>
      </c>
      <c r="HGS2">
        <f t="shared" ca="1" si="87"/>
        <v>377</v>
      </c>
      <c r="HGT2">
        <f t="shared" ca="1" si="87"/>
        <v>217</v>
      </c>
      <c r="HGU2">
        <f t="shared" ca="1" si="87"/>
        <v>54</v>
      </c>
      <c r="HGV2">
        <f t="shared" ca="1" si="87"/>
        <v>252</v>
      </c>
      <c r="HGW2">
        <f t="shared" ca="1" si="87"/>
        <v>356</v>
      </c>
      <c r="HGX2">
        <f t="shared" ca="1" si="87"/>
        <v>541</v>
      </c>
      <c r="HGY2">
        <f t="shared" ca="1" si="87"/>
        <v>752</v>
      </c>
      <c r="HGZ2">
        <f t="shared" ca="1" si="87"/>
        <v>430</v>
      </c>
      <c r="HHA2">
        <f t="shared" ca="1" si="87"/>
        <v>142</v>
      </c>
      <c r="HHB2">
        <f t="shared" ca="1" si="87"/>
        <v>214</v>
      </c>
      <c r="HHC2">
        <f t="shared" ca="1" si="87"/>
        <v>442</v>
      </c>
      <c r="HHD2">
        <f t="shared" ca="1" si="87"/>
        <v>600</v>
      </c>
      <c r="HHE2">
        <f t="shared" ca="1" si="87"/>
        <v>685</v>
      </c>
      <c r="HHF2">
        <f t="shared" ca="1" si="87"/>
        <v>224</v>
      </c>
      <c r="HHG2">
        <f t="shared" ca="1" si="87"/>
        <v>519</v>
      </c>
      <c r="HHH2">
        <f t="shared" ca="1" si="87"/>
        <v>176</v>
      </c>
      <c r="HHI2">
        <f t="shared" ca="1" si="87"/>
        <v>788</v>
      </c>
      <c r="HHJ2">
        <f t="shared" ca="1" si="87"/>
        <v>485</v>
      </c>
      <c r="HHK2">
        <f t="shared" ca="1" si="87"/>
        <v>365</v>
      </c>
      <c r="HHL2">
        <f t="shared" ca="1" si="87"/>
        <v>551</v>
      </c>
      <c r="HHM2">
        <f t="shared" ca="1" si="87"/>
        <v>367</v>
      </c>
      <c r="HHN2">
        <f t="shared" ca="1" si="88"/>
        <v>496</v>
      </c>
      <c r="HHO2">
        <f t="shared" ca="1" si="88"/>
        <v>534</v>
      </c>
      <c r="HHP2">
        <f t="shared" ca="1" si="88"/>
        <v>116</v>
      </c>
      <c r="HHQ2">
        <f t="shared" ca="1" si="88"/>
        <v>537</v>
      </c>
      <c r="HHR2">
        <f t="shared" ca="1" si="88"/>
        <v>815</v>
      </c>
      <c r="HHS2">
        <f t="shared" ca="1" si="88"/>
        <v>527</v>
      </c>
      <c r="HHT2">
        <f t="shared" ca="1" si="88"/>
        <v>397</v>
      </c>
      <c r="HHU2">
        <f t="shared" ca="1" si="88"/>
        <v>484</v>
      </c>
      <c r="HHV2">
        <f t="shared" ca="1" si="88"/>
        <v>221</v>
      </c>
      <c r="HHW2">
        <f t="shared" ca="1" si="88"/>
        <v>481</v>
      </c>
      <c r="HHX2">
        <f t="shared" ca="1" si="88"/>
        <v>977</v>
      </c>
      <c r="HHY2">
        <f t="shared" ca="1" si="88"/>
        <v>599</v>
      </c>
      <c r="HHZ2">
        <f t="shared" ca="1" si="88"/>
        <v>66</v>
      </c>
      <c r="HIA2">
        <f t="shared" ca="1" si="88"/>
        <v>175</v>
      </c>
      <c r="HIB2">
        <f t="shared" ca="1" si="88"/>
        <v>498</v>
      </c>
      <c r="HIC2">
        <f t="shared" ca="1" si="88"/>
        <v>666</v>
      </c>
      <c r="HID2">
        <f t="shared" ca="1" si="88"/>
        <v>360</v>
      </c>
      <c r="HIE2">
        <f t="shared" ca="1" si="88"/>
        <v>385</v>
      </c>
      <c r="HIF2">
        <f t="shared" ca="1" si="88"/>
        <v>318</v>
      </c>
      <c r="HIG2">
        <f t="shared" ca="1" si="88"/>
        <v>624</v>
      </c>
      <c r="HIH2">
        <f t="shared" ca="1" si="88"/>
        <v>986</v>
      </c>
      <c r="HII2">
        <f t="shared" ca="1" si="88"/>
        <v>496</v>
      </c>
      <c r="HIJ2">
        <f t="shared" ca="1" si="88"/>
        <v>353</v>
      </c>
      <c r="HIK2">
        <f t="shared" ca="1" si="88"/>
        <v>490</v>
      </c>
      <c r="HIL2">
        <f t="shared" ca="1" si="88"/>
        <v>108</v>
      </c>
      <c r="HIM2">
        <f t="shared" ca="1" si="88"/>
        <v>489</v>
      </c>
      <c r="HIN2">
        <f t="shared" ca="1" si="88"/>
        <v>234</v>
      </c>
      <c r="HIO2">
        <f t="shared" ca="1" si="88"/>
        <v>261</v>
      </c>
      <c r="HIP2">
        <f t="shared" ca="1" si="88"/>
        <v>637</v>
      </c>
      <c r="HIQ2">
        <f t="shared" ca="1" si="88"/>
        <v>662</v>
      </c>
      <c r="HIR2">
        <f t="shared" ca="1" si="88"/>
        <v>647</v>
      </c>
      <c r="HIS2">
        <f t="shared" ca="1" si="88"/>
        <v>574</v>
      </c>
      <c r="HIT2">
        <f t="shared" ca="1" si="88"/>
        <v>826</v>
      </c>
      <c r="HIU2">
        <f t="shared" ca="1" si="88"/>
        <v>735</v>
      </c>
      <c r="HIV2">
        <f t="shared" ca="1" si="88"/>
        <v>707</v>
      </c>
      <c r="HIW2">
        <f t="shared" ca="1" si="88"/>
        <v>38</v>
      </c>
      <c r="HIX2">
        <f t="shared" ca="1" si="88"/>
        <v>195</v>
      </c>
      <c r="HIY2">
        <f t="shared" ca="1" si="88"/>
        <v>89</v>
      </c>
      <c r="HIZ2">
        <f t="shared" ca="1" si="88"/>
        <v>900</v>
      </c>
      <c r="HJA2">
        <f t="shared" ca="1" si="88"/>
        <v>951</v>
      </c>
      <c r="HJB2">
        <f t="shared" ca="1" si="88"/>
        <v>685</v>
      </c>
      <c r="HJC2">
        <f t="shared" ca="1" si="88"/>
        <v>406</v>
      </c>
      <c r="HJD2">
        <f t="shared" ca="1" si="88"/>
        <v>261</v>
      </c>
      <c r="HJE2">
        <f t="shared" ca="1" si="88"/>
        <v>607</v>
      </c>
      <c r="HJF2">
        <f t="shared" ca="1" si="88"/>
        <v>169</v>
      </c>
      <c r="HJG2">
        <f t="shared" ca="1" si="88"/>
        <v>24</v>
      </c>
      <c r="HJH2">
        <f t="shared" ca="1" si="88"/>
        <v>674</v>
      </c>
      <c r="HJI2">
        <f t="shared" ca="1" si="88"/>
        <v>646</v>
      </c>
      <c r="HJJ2">
        <f t="shared" ca="1" si="88"/>
        <v>151</v>
      </c>
      <c r="HJK2">
        <f t="shared" ca="1" si="88"/>
        <v>923</v>
      </c>
      <c r="HJL2">
        <f t="shared" ca="1" si="88"/>
        <v>147</v>
      </c>
      <c r="HJM2">
        <f t="shared" ca="1" si="88"/>
        <v>764</v>
      </c>
      <c r="HJN2">
        <f t="shared" ca="1" si="88"/>
        <v>250</v>
      </c>
      <c r="HJO2">
        <f t="shared" ca="1" si="88"/>
        <v>348</v>
      </c>
      <c r="HJP2">
        <f t="shared" ca="1" si="88"/>
        <v>993</v>
      </c>
      <c r="HJQ2">
        <f t="shared" ca="1" si="88"/>
        <v>272</v>
      </c>
      <c r="HJR2">
        <f t="shared" ca="1" si="88"/>
        <v>570</v>
      </c>
      <c r="HJS2">
        <f t="shared" ca="1" si="88"/>
        <v>950</v>
      </c>
      <c r="HJT2">
        <f t="shared" ca="1" si="88"/>
        <v>706</v>
      </c>
      <c r="HJU2">
        <f t="shared" ca="1" si="88"/>
        <v>474</v>
      </c>
      <c r="HJV2">
        <f t="shared" ca="1" si="88"/>
        <v>190</v>
      </c>
      <c r="HJW2">
        <f t="shared" ca="1" si="88"/>
        <v>60</v>
      </c>
      <c r="HJX2">
        <f t="shared" ca="1" si="88"/>
        <v>766</v>
      </c>
      <c r="HJY2">
        <f t="shared" ca="1" si="88"/>
        <v>65</v>
      </c>
      <c r="HJZ2">
        <f t="shared" ca="1" si="89"/>
        <v>194</v>
      </c>
      <c r="HKA2">
        <f t="shared" ca="1" si="89"/>
        <v>127</v>
      </c>
      <c r="HKB2">
        <f t="shared" ca="1" si="89"/>
        <v>759</v>
      </c>
      <c r="HKC2">
        <f t="shared" ca="1" si="89"/>
        <v>204</v>
      </c>
      <c r="HKD2">
        <f t="shared" ca="1" si="89"/>
        <v>534</v>
      </c>
      <c r="HKE2">
        <f t="shared" ca="1" si="89"/>
        <v>734</v>
      </c>
      <c r="HKF2">
        <f t="shared" ca="1" si="89"/>
        <v>268</v>
      </c>
      <c r="HKG2">
        <f t="shared" ca="1" si="89"/>
        <v>603</v>
      </c>
      <c r="HKH2">
        <f t="shared" ca="1" si="89"/>
        <v>345</v>
      </c>
      <c r="HKI2">
        <f t="shared" ca="1" si="89"/>
        <v>170</v>
      </c>
      <c r="HKJ2">
        <f t="shared" ca="1" si="89"/>
        <v>407</v>
      </c>
      <c r="HKK2">
        <f t="shared" ca="1" si="89"/>
        <v>837</v>
      </c>
      <c r="HKL2">
        <f t="shared" ca="1" si="89"/>
        <v>3</v>
      </c>
      <c r="HKM2">
        <f t="shared" ca="1" si="89"/>
        <v>438</v>
      </c>
      <c r="HKN2">
        <f t="shared" ca="1" si="89"/>
        <v>794</v>
      </c>
      <c r="HKO2">
        <f t="shared" ca="1" si="89"/>
        <v>120</v>
      </c>
      <c r="HKP2">
        <f t="shared" ca="1" si="89"/>
        <v>931</v>
      </c>
      <c r="HKQ2">
        <f t="shared" ca="1" si="89"/>
        <v>739</v>
      </c>
      <c r="HKR2">
        <f t="shared" ca="1" si="89"/>
        <v>44</v>
      </c>
      <c r="HKS2">
        <f t="shared" ca="1" si="89"/>
        <v>609</v>
      </c>
      <c r="HKT2">
        <f t="shared" ca="1" si="89"/>
        <v>717</v>
      </c>
      <c r="HKU2">
        <f t="shared" ca="1" si="89"/>
        <v>34</v>
      </c>
      <c r="HKV2">
        <f t="shared" ca="1" si="89"/>
        <v>663</v>
      </c>
      <c r="HKW2">
        <f t="shared" ca="1" si="89"/>
        <v>147</v>
      </c>
      <c r="HKX2">
        <f t="shared" ca="1" si="89"/>
        <v>322</v>
      </c>
      <c r="HKY2">
        <f t="shared" ca="1" si="89"/>
        <v>208</v>
      </c>
      <c r="HKZ2">
        <f t="shared" ca="1" si="89"/>
        <v>418</v>
      </c>
      <c r="HLA2">
        <f t="shared" ca="1" si="89"/>
        <v>351</v>
      </c>
      <c r="HLB2">
        <f t="shared" ca="1" si="89"/>
        <v>693</v>
      </c>
      <c r="HLC2">
        <f t="shared" ca="1" si="89"/>
        <v>864</v>
      </c>
      <c r="HLD2">
        <f t="shared" ca="1" si="89"/>
        <v>998</v>
      </c>
      <c r="HLE2">
        <f t="shared" ca="1" si="89"/>
        <v>247</v>
      </c>
      <c r="HLF2">
        <f t="shared" ca="1" si="89"/>
        <v>988</v>
      </c>
      <c r="HLG2">
        <f t="shared" ca="1" si="89"/>
        <v>999</v>
      </c>
      <c r="HLH2">
        <f t="shared" ca="1" si="89"/>
        <v>884</v>
      </c>
      <c r="HLI2">
        <f t="shared" ca="1" si="89"/>
        <v>779</v>
      </c>
      <c r="HLJ2">
        <f t="shared" ca="1" si="89"/>
        <v>948</v>
      </c>
      <c r="HLK2">
        <f t="shared" ca="1" si="89"/>
        <v>293</v>
      </c>
      <c r="HLL2">
        <f t="shared" ca="1" si="89"/>
        <v>960</v>
      </c>
      <c r="HLM2">
        <f t="shared" ca="1" si="89"/>
        <v>401</v>
      </c>
      <c r="HLN2">
        <f t="shared" ca="1" si="89"/>
        <v>19</v>
      </c>
      <c r="HLO2">
        <f t="shared" ca="1" si="89"/>
        <v>661</v>
      </c>
      <c r="HLP2">
        <f t="shared" ca="1" si="89"/>
        <v>198</v>
      </c>
      <c r="HLQ2">
        <f t="shared" ca="1" si="89"/>
        <v>795</v>
      </c>
      <c r="HLR2">
        <f t="shared" ca="1" si="89"/>
        <v>195</v>
      </c>
      <c r="HLS2">
        <f t="shared" ca="1" si="89"/>
        <v>291</v>
      </c>
      <c r="HLT2">
        <f t="shared" ca="1" si="89"/>
        <v>915</v>
      </c>
      <c r="HLU2">
        <f t="shared" ca="1" si="89"/>
        <v>620</v>
      </c>
      <c r="HLV2">
        <f t="shared" ca="1" si="89"/>
        <v>549</v>
      </c>
      <c r="HLW2">
        <f t="shared" ca="1" si="89"/>
        <v>777</v>
      </c>
      <c r="HLX2">
        <f t="shared" ca="1" si="89"/>
        <v>626</v>
      </c>
      <c r="HLY2">
        <f t="shared" ca="1" si="89"/>
        <v>886</v>
      </c>
      <c r="HLZ2">
        <f t="shared" ca="1" si="89"/>
        <v>900</v>
      </c>
      <c r="HMA2">
        <f t="shared" ca="1" si="89"/>
        <v>987</v>
      </c>
      <c r="HMB2">
        <f t="shared" ca="1" si="89"/>
        <v>154</v>
      </c>
      <c r="HMC2">
        <f t="shared" ca="1" si="89"/>
        <v>300</v>
      </c>
      <c r="HMD2">
        <f t="shared" ca="1" si="89"/>
        <v>22</v>
      </c>
      <c r="HME2">
        <f t="shared" ca="1" si="89"/>
        <v>935</v>
      </c>
      <c r="HMF2">
        <f t="shared" ca="1" si="89"/>
        <v>332</v>
      </c>
      <c r="HMG2">
        <f t="shared" ca="1" si="89"/>
        <v>633</v>
      </c>
      <c r="HMH2">
        <f t="shared" ca="1" si="89"/>
        <v>163</v>
      </c>
      <c r="HMI2">
        <f t="shared" ca="1" si="89"/>
        <v>817</v>
      </c>
      <c r="HMJ2">
        <f t="shared" ca="1" si="89"/>
        <v>418</v>
      </c>
      <c r="HMK2">
        <f t="shared" ca="1" si="89"/>
        <v>182</v>
      </c>
      <c r="HML2">
        <f t="shared" ca="1" si="90"/>
        <v>352</v>
      </c>
      <c r="HMM2">
        <f t="shared" ca="1" si="90"/>
        <v>233</v>
      </c>
      <c r="HMN2">
        <f t="shared" ca="1" si="90"/>
        <v>127</v>
      </c>
      <c r="HMO2">
        <f t="shared" ca="1" si="90"/>
        <v>241</v>
      </c>
      <c r="HMP2">
        <f t="shared" ca="1" si="90"/>
        <v>249</v>
      </c>
      <c r="HMQ2">
        <f t="shared" ca="1" si="90"/>
        <v>257</v>
      </c>
      <c r="HMR2">
        <f t="shared" ca="1" si="90"/>
        <v>865</v>
      </c>
      <c r="HMS2">
        <f t="shared" ca="1" si="90"/>
        <v>52</v>
      </c>
      <c r="HMT2">
        <f t="shared" ca="1" si="90"/>
        <v>726</v>
      </c>
      <c r="HMU2">
        <f t="shared" ca="1" si="90"/>
        <v>534</v>
      </c>
      <c r="HMV2">
        <f t="shared" ca="1" si="90"/>
        <v>790</v>
      </c>
      <c r="HMW2">
        <f t="shared" ca="1" si="90"/>
        <v>709</v>
      </c>
      <c r="HMX2">
        <f t="shared" ca="1" si="90"/>
        <v>958</v>
      </c>
      <c r="HMY2">
        <f t="shared" ca="1" si="90"/>
        <v>582</v>
      </c>
      <c r="HMZ2">
        <f t="shared" ca="1" si="90"/>
        <v>871</v>
      </c>
      <c r="HNA2">
        <f t="shared" ca="1" si="90"/>
        <v>38</v>
      </c>
      <c r="HNB2">
        <f t="shared" ca="1" si="90"/>
        <v>465</v>
      </c>
      <c r="HNC2">
        <f t="shared" ca="1" si="90"/>
        <v>772</v>
      </c>
      <c r="HND2">
        <f t="shared" ca="1" si="90"/>
        <v>668</v>
      </c>
      <c r="HNE2">
        <f t="shared" ca="1" si="90"/>
        <v>504</v>
      </c>
      <c r="HNF2">
        <f t="shared" ca="1" si="90"/>
        <v>2</v>
      </c>
      <c r="HNG2">
        <f t="shared" ca="1" si="90"/>
        <v>687</v>
      </c>
      <c r="HNH2">
        <f t="shared" ca="1" si="90"/>
        <v>530</v>
      </c>
      <c r="HNI2">
        <f t="shared" ca="1" si="90"/>
        <v>239</v>
      </c>
      <c r="HNJ2">
        <f t="shared" ca="1" si="90"/>
        <v>881</v>
      </c>
      <c r="HNK2">
        <f t="shared" ca="1" si="90"/>
        <v>325</v>
      </c>
      <c r="HNL2">
        <f t="shared" ca="1" si="90"/>
        <v>256</v>
      </c>
      <c r="HNM2">
        <f t="shared" ca="1" si="90"/>
        <v>536</v>
      </c>
      <c r="HNN2">
        <f t="shared" ca="1" si="90"/>
        <v>971</v>
      </c>
      <c r="HNO2">
        <f t="shared" ca="1" si="90"/>
        <v>205</v>
      </c>
      <c r="HNP2">
        <f t="shared" ca="1" si="90"/>
        <v>98</v>
      </c>
      <c r="HNQ2">
        <f t="shared" ca="1" si="90"/>
        <v>298</v>
      </c>
      <c r="HNR2">
        <f t="shared" ca="1" si="90"/>
        <v>611</v>
      </c>
      <c r="HNS2">
        <f t="shared" ca="1" si="90"/>
        <v>953</v>
      </c>
      <c r="HNT2">
        <f t="shared" ca="1" si="90"/>
        <v>197</v>
      </c>
      <c r="HNU2">
        <f t="shared" ca="1" si="90"/>
        <v>784</v>
      </c>
      <c r="HNV2">
        <f t="shared" ca="1" si="90"/>
        <v>570</v>
      </c>
      <c r="HNW2">
        <f t="shared" ca="1" si="90"/>
        <v>291</v>
      </c>
      <c r="HNX2">
        <f t="shared" ca="1" si="90"/>
        <v>750</v>
      </c>
      <c r="HNY2">
        <f t="shared" ca="1" si="90"/>
        <v>839</v>
      </c>
      <c r="HNZ2">
        <f t="shared" ca="1" si="90"/>
        <v>52</v>
      </c>
      <c r="HOA2">
        <f t="shared" ca="1" si="90"/>
        <v>410</v>
      </c>
      <c r="HOB2">
        <f t="shared" ca="1" si="90"/>
        <v>452</v>
      </c>
      <c r="HOC2">
        <f t="shared" ca="1" si="90"/>
        <v>389</v>
      </c>
      <c r="HOD2">
        <f t="shared" ca="1" si="90"/>
        <v>3</v>
      </c>
      <c r="HOE2">
        <f t="shared" ca="1" si="90"/>
        <v>353</v>
      </c>
      <c r="HOF2">
        <f t="shared" ca="1" si="90"/>
        <v>96</v>
      </c>
      <c r="HOG2">
        <f t="shared" ca="1" si="90"/>
        <v>705</v>
      </c>
      <c r="HOH2">
        <f t="shared" ca="1" si="90"/>
        <v>129</v>
      </c>
      <c r="HOI2">
        <f t="shared" ca="1" si="90"/>
        <v>77</v>
      </c>
      <c r="HOJ2">
        <f t="shared" ca="1" si="90"/>
        <v>611</v>
      </c>
      <c r="HOK2">
        <f t="shared" ca="1" si="90"/>
        <v>671</v>
      </c>
      <c r="HOL2">
        <f t="shared" ca="1" si="90"/>
        <v>300</v>
      </c>
      <c r="HOM2">
        <f t="shared" ca="1" si="90"/>
        <v>861</v>
      </c>
      <c r="HON2">
        <f t="shared" ca="1" si="90"/>
        <v>193</v>
      </c>
      <c r="HOO2">
        <f t="shared" ca="1" si="90"/>
        <v>998</v>
      </c>
      <c r="HOP2">
        <f t="shared" ca="1" si="90"/>
        <v>83</v>
      </c>
      <c r="HOQ2">
        <f t="shared" ca="1" si="90"/>
        <v>948</v>
      </c>
      <c r="HOR2">
        <f t="shared" ca="1" si="90"/>
        <v>24</v>
      </c>
      <c r="HOS2">
        <f t="shared" ca="1" si="90"/>
        <v>854</v>
      </c>
      <c r="HOT2">
        <f t="shared" ca="1" si="90"/>
        <v>595</v>
      </c>
      <c r="HOU2">
        <f t="shared" ca="1" si="90"/>
        <v>193</v>
      </c>
      <c r="HOV2">
        <f t="shared" ca="1" si="90"/>
        <v>453</v>
      </c>
      <c r="HOW2">
        <f t="shared" ca="1" si="90"/>
        <v>347</v>
      </c>
      <c r="HOX2">
        <f t="shared" ca="1" si="91"/>
        <v>581</v>
      </c>
      <c r="HOY2">
        <f t="shared" ca="1" si="91"/>
        <v>846</v>
      </c>
      <c r="HOZ2">
        <f t="shared" ca="1" si="91"/>
        <v>558</v>
      </c>
      <c r="HPA2">
        <f t="shared" ca="1" si="91"/>
        <v>573</v>
      </c>
      <c r="HPB2">
        <f t="shared" ca="1" si="91"/>
        <v>913</v>
      </c>
      <c r="HPC2">
        <f t="shared" ca="1" si="91"/>
        <v>138</v>
      </c>
      <c r="HPD2">
        <f t="shared" ca="1" si="91"/>
        <v>295</v>
      </c>
      <c r="HPE2">
        <f t="shared" ca="1" si="91"/>
        <v>473</v>
      </c>
      <c r="HPF2">
        <f t="shared" ca="1" si="91"/>
        <v>147</v>
      </c>
      <c r="HPG2">
        <f t="shared" ca="1" si="91"/>
        <v>358</v>
      </c>
      <c r="HPH2">
        <f t="shared" ca="1" si="91"/>
        <v>353</v>
      </c>
      <c r="HPI2">
        <f t="shared" ca="1" si="91"/>
        <v>193</v>
      </c>
      <c r="HPJ2">
        <f t="shared" ca="1" si="91"/>
        <v>446</v>
      </c>
      <c r="HPK2">
        <f t="shared" ca="1" si="91"/>
        <v>162</v>
      </c>
      <c r="HPL2">
        <f t="shared" ca="1" si="91"/>
        <v>310</v>
      </c>
      <c r="HPM2">
        <f t="shared" ca="1" si="91"/>
        <v>886</v>
      </c>
      <c r="HPN2">
        <f t="shared" ca="1" si="91"/>
        <v>189</v>
      </c>
      <c r="HPO2">
        <f t="shared" ca="1" si="91"/>
        <v>811</v>
      </c>
      <c r="HPP2">
        <f t="shared" ca="1" si="91"/>
        <v>669</v>
      </c>
      <c r="HPQ2">
        <f t="shared" ca="1" si="91"/>
        <v>718</v>
      </c>
      <c r="HPR2">
        <f t="shared" ca="1" si="91"/>
        <v>836</v>
      </c>
      <c r="HPS2">
        <f t="shared" ca="1" si="91"/>
        <v>309</v>
      </c>
      <c r="HPT2">
        <f t="shared" ca="1" si="91"/>
        <v>396</v>
      </c>
      <c r="HPU2">
        <f t="shared" ca="1" si="91"/>
        <v>823</v>
      </c>
      <c r="HPV2">
        <f t="shared" ca="1" si="91"/>
        <v>524</v>
      </c>
      <c r="HPW2">
        <f t="shared" ca="1" si="91"/>
        <v>99</v>
      </c>
      <c r="HPX2">
        <f t="shared" ca="1" si="91"/>
        <v>637</v>
      </c>
      <c r="HPY2">
        <f t="shared" ca="1" si="91"/>
        <v>566</v>
      </c>
      <c r="HPZ2">
        <f t="shared" ca="1" si="91"/>
        <v>279</v>
      </c>
      <c r="HQA2">
        <f t="shared" ca="1" si="91"/>
        <v>982</v>
      </c>
      <c r="HQB2">
        <f t="shared" ca="1" si="91"/>
        <v>87</v>
      </c>
      <c r="HQC2">
        <f t="shared" ca="1" si="91"/>
        <v>221</v>
      </c>
      <c r="HQD2">
        <f t="shared" ca="1" si="91"/>
        <v>728</v>
      </c>
      <c r="HQE2">
        <f t="shared" ca="1" si="91"/>
        <v>685</v>
      </c>
      <c r="HQF2">
        <f t="shared" ca="1" si="91"/>
        <v>855</v>
      </c>
      <c r="HQG2">
        <f t="shared" ca="1" si="91"/>
        <v>76</v>
      </c>
      <c r="HQH2">
        <f t="shared" ca="1" si="91"/>
        <v>228</v>
      </c>
      <c r="HQI2">
        <f t="shared" ca="1" si="91"/>
        <v>422</v>
      </c>
      <c r="HQJ2">
        <f t="shared" ca="1" si="91"/>
        <v>215</v>
      </c>
      <c r="HQK2">
        <f t="shared" ca="1" si="91"/>
        <v>237</v>
      </c>
      <c r="HQL2">
        <f t="shared" ca="1" si="91"/>
        <v>964</v>
      </c>
      <c r="HQM2">
        <f t="shared" ca="1" si="91"/>
        <v>80</v>
      </c>
      <c r="HQN2">
        <f t="shared" ca="1" si="91"/>
        <v>857</v>
      </c>
      <c r="HQO2">
        <f t="shared" ca="1" si="91"/>
        <v>737</v>
      </c>
      <c r="HQP2">
        <f t="shared" ca="1" si="91"/>
        <v>165</v>
      </c>
      <c r="HQQ2">
        <f t="shared" ca="1" si="91"/>
        <v>444</v>
      </c>
      <c r="HQR2">
        <f t="shared" ca="1" si="91"/>
        <v>72</v>
      </c>
      <c r="HQS2">
        <f t="shared" ca="1" si="91"/>
        <v>779</v>
      </c>
      <c r="HQT2">
        <f t="shared" ca="1" si="91"/>
        <v>284</v>
      </c>
      <c r="HQU2">
        <f t="shared" ca="1" si="91"/>
        <v>765</v>
      </c>
      <c r="HQV2">
        <f t="shared" ca="1" si="91"/>
        <v>938</v>
      </c>
      <c r="HQW2">
        <f t="shared" ca="1" si="91"/>
        <v>745</v>
      </c>
      <c r="HQX2">
        <f t="shared" ca="1" si="91"/>
        <v>377</v>
      </c>
      <c r="HQY2">
        <f t="shared" ca="1" si="91"/>
        <v>99</v>
      </c>
      <c r="HQZ2">
        <f t="shared" ca="1" si="91"/>
        <v>66</v>
      </c>
      <c r="HRA2">
        <f t="shared" ca="1" si="91"/>
        <v>487</v>
      </c>
      <c r="HRB2">
        <f t="shared" ca="1" si="91"/>
        <v>927</v>
      </c>
      <c r="HRC2">
        <f t="shared" ca="1" si="91"/>
        <v>393</v>
      </c>
      <c r="HRD2">
        <f t="shared" ca="1" si="91"/>
        <v>205</v>
      </c>
      <c r="HRE2">
        <f t="shared" ca="1" si="91"/>
        <v>255</v>
      </c>
      <c r="HRF2">
        <f t="shared" ca="1" si="91"/>
        <v>844</v>
      </c>
      <c r="HRG2">
        <f t="shared" ca="1" si="91"/>
        <v>555</v>
      </c>
      <c r="HRH2">
        <f t="shared" ca="1" si="91"/>
        <v>702</v>
      </c>
      <c r="HRI2">
        <f t="shared" ca="1" si="91"/>
        <v>727</v>
      </c>
      <c r="HRJ2">
        <f t="shared" ca="1" si="92"/>
        <v>739</v>
      </c>
      <c r="HRK2">
        <f t="shared" ca="1" si="92"/>
        <v>577</v>
      </c>
      <c r="HRL2">
        <f t="shared" ca="1" si="92"/>
        <v>803</v>
      </c>
      <c r="HRM2">
        <f t="shared" ca="1" si="92"/>
        <v>835</v>
      </c>
      <c r="HRN2">
        <f t="shared" ca="1" si="92"/>
        <v>912</v>
      </c>
      <c r="HRO2">
        <f t="shared" ca="1" si="92"/>
        <v>869</v>
      </c>
      <c r="HRP2">
        <f t="shared" ca="1" si="92"/>
        <v>810</v>
      </c>
      <c r="HRQ2">
        <f t="shared" ca="1" si="92"/>
        <v>349</v>
      </c>
      <c r="HRR2">
        <f t="shared" ca="1" si="92"/>
        <v>797</v>
      </c>
      <c r="HRS2">
        <f t="shared" ca="1" si="92"/>
        <v>9</v>
      </c>
      <c r="HRT2">
        <f t="shared" ca="1" si="92"/>
        <v>1000</v>
      </c>
      <c r="HRU2">
        <f t="shared" ca="1" si="92"/>
        <v>20</v>
      </c>
      <c r="HRV2">
        <f t="shared" ca="1" si="92"/>
        <v>995</v>
      </c>
      <c r="HRW2">
        <f t="shared" ca="1" si="92"/>
        <v>792</v>
      </c>
      <c r="HRX2">
        <f t="shared" ca="1" si="92"/>
        <v>387</v>
      </c>
      <c r="HRY2">
        <f t="shared" ca="1" si="92"/>
        <v>31</v>
      </c>
      <c r="HRZ2">
        <f t="shared" ca="1" si="92"/>
        <v>852</v>
      </c>
      <c r="HSA2">
        <f t="shared" ca="1" si="92"/>
        <v>207</v>
      </c>
      <c r="HSB2">
        <f t="shared" ca="1" si="92"/>
        <v>984</v>
      </c>
      <c r="HSC2">
        <f t="shared" ca="1" si="92"/>
        <v>848</v>
      </c>
      <c r="HSD2">
        <f t="shared" ca="1" si="92"/>
        <v>962</v>
      </c>
      <c r="HSE2">
        <f t="shared" ca="1" si="92"/>
        <v>331</v>
      </c>
      <c r="HSF2">
        <f t="shared" ca="1" si="92"/>
        <v>844</v>
      </c>
      <c r="HSG2">
        <f t="shared" ca="1" si="92"/>
        <v>778</v>
      </c>
      <c r="HSH2">
        <f t="shared" ca="1" si="92"/>
        <v>550</v>
      </c>
      <c r="HSI2">
        <f t="shared" ca="1" si="92"/>
        <v>872</v>
      </c>
      <c r="HSJ2">
        <f t="shared" ca="1" si="92"/>
        <v>145</v>
      </c>
      <c r="HSK2">
        <f t="shared" ca="1" si="92"/>
        <v>884</v>
      </c>
      <c r="HSL2">
        <f t="shared" ca="1" si="92"/>
        <v>552</v>
      </c>
      <c r="HSM2">
        <f t="shared" ca="1" si="92"/>
        <v>374</v>
      </c>
      <c r="HSN2">
        <f t="shared" ca="1" si="92"/>
        <v>167</v>
      </c>
      <c r="HSO2">
        <f t="shared" ca="1" si="92"/>
        <v>236</v>
      </c>
      <c r="HSP2">
        <f t="shared" ca="1" si="92"/>
        <v>582</v>
      </c>
      <c r="HSQ2">
        <f t="shared" ca="1" si="92"/>
        <v>794</v>
      </c>
      <c r="HSR2">
        <f t="shared" ca="1" si="92"/>
        <v>720</v>
      </c>
      <c r="HSS2">
        <f t="shared" ca="1" si="92"/>
        <v>296</v>
      </c>
      <c r="HST2">
        <f t="shared" ca="1" si="92"/>
        <v>313</v>
      </c>
      <c r="HSU2">
        <f t="shared" ca="1" si="92"/>
        <v>483</v>
      </c>
      <c r="HSV2">
        <f t="shared" ca="1" si="92"/>
        <v>843</v>
      </c>
      <c r="HSW2">
        <f t="shared" ca="1" si="92"/>
        <v>570</v>
      </c>
      <c r="HSX2">
        <f t="shared" ca="1" si="92"/>
        <v>642</v>
      </c>
      <c r="HSY2">
        <f t="shared" ca="1" si="92"/>
        <v>380</v>
      </c>
      <c r="HSZ2">
        <f t="shared" ca="1" si="92"/>
        <v>870</v>
      </c>
      <c r="HTA2">
        <f t="shared" ca="1" si="92"/>
        <v>142</v>
      </c>
      <c r="HTB2">
        <f t="shared" ca="1" si="92"/>
        <v>327</v>
      </c>
      <c r="HTC2">
        <f t="shared" ca="1" si="92"/>
        <v>254</v>
      </c>
      <c r="HTD2">
        <f t="shared" ca="1" si="92"/>
        <v>392</v>
      </c>
      <c r="HTE2">
        <f t="shared" ca="1" si="92"/>
        <v>611</v>
      </c>
      <c r="HTF2">
        <f t="shared" ca="1" si="92"/>
        <v>22</v>
      </c>
      <c r="HTG2">
        <f t="shared" ca="1" si="92"/>
        <v>791</v>
      </c>
      <c r="HTH2">
        <f t="shared" ca="1" si="92"/>
        <v>586</v>
      </c>
      <c r="HTI2">
        <f t="shared" ca="1" si="92"/>
        <v>478</v>
      </c>
      <c r="HTJ2">
        <f t="shared" ca="1" si="92"/>
        <v>221</v>
      </c>
      <c r="HTK2">
        <f t="shared" ca="1" si="92"/>
        <v>967</v>
      </c>
      <c r="HTL2">
        <f t="shared" ca="1" si="92"/>
        <v>219</v>
      </c>
      <c r="HTM2">
        <f t="shared" ca="1" si="92"/>
        <v>359</v>
      </c>
      <c r="HTN2">
        <f t="shared" ca="1" si="92"/>
        <v>223</v>
      </c>
      <c r="HTO2">
        <f t="shared" ca="1" si="92"/>
        <v>352</v>
      </c>
      <c r="HTP2">
        <f t="shared" ca="1" si="92"/>
        <v>247</v>
      </c>
      <c r="HTQ2">
        <f t="shared" ca="1" si="92"/>
        <v>534</v>
      </c>
      <c r="HTR2">
        <f t="shared" ca="1" si="92"/>
        <v>415</v>
      </c>
      <c r="HTS2">
        <f t="shared" ca="1" si="92"/>
        <v>534</v>
      </c>
      <c r="HTT2">
        <f t="shared" ca="1" si="92"/>
        <v>259</v>
      </c>
      <c r="HTU2">
        <f t="shared" ca="1" si="92"/>
        <v>339</v>
      </c>
      <c r="HTV2">
        <f t="shared" ca="1" si="93"/>
        <v>42</v>
      </c>
      <c r="HTW2">
        <f t="shared" ca="1" si="93"/>
        <v>367</v>
      </c>
      <c r="HTX2">
        <f t="shared" ca="1" si="93"/>
        <v>752</v>
      </c>
      <c r="HTY2">
        <f t="shared" ca="1" si="93"/>
        <v>183</v>
      </c>
      <c r="HTZ2">
        <f t="shared" ca="1" si="93"/>
        <v>451</v>
      </c>
      <c r="HUA2">
        <f t="shared" ca="1" si="93"/>
        <v>791</v>
      </c>
      <c r="HUB2">
        <f t="shared" ca="1" si="93"/>
        <v>555</v>
      </c>
      <c r="HUC2">
        <f t="shared" ca="1" si="93"/>
        <v>990</v>
      </c>
      <c r="HUD2">
        <f t="shared" ca="1" si="93"/>
        <v>651</v>
      </c>
      <c r="HUE2">
        <f t="shared" ca="1" si="93"/>
        <v>371</v>
      </c>
      <c r="HUF2">
        <f t="shared" ca="1" si="93"/>
        <v>147</v>
      </c>
      <c r="HUG2">
        <f t="shared" ca="1" si="93"/>
        <v>580</v>
      </c>
      <c r="HUH2">
        <f t="shared" ca="1" si="93"/>
        <v>39</v>
      </c>
      <c r="HUI2">
        <f t="shared" ca="1" si="93"/>
        <v>251</v>
      </c>
      <c r="HUJ2">
        <f t="shared" ca="1" si="93"/>
        <v>403</v>
      </c>
      <c r="HUK2">
        <f t="shared" ca="1" si="93"/>
        <v>723</v>
      </c>
      <c r="HUL2">
        <f t="shared" ca="1" si="93"/>
        <v>144</v>
      </c>
      <c r="HUM2">
        <f t="shared" ca="1" si="93"/>
        <v>450</v>
      </c>
      <c r="HUN2">
        <f t="shared" ca="1" si="93"/>
        <v>626</v>
      </c>
      <c r="HUO2">
        <f t="shared" ca="1" si="93"/>
        <v>568</v>
      </c>
      <c r="HUP2">
        <f t="shared" ca="1" si="93"/>
        <v>912</v>
      </c>
      <c r="HUQ2">
        <f t="shared" ca="1" si="93"/>
        <v>148</v>
      </c>
      <c r="HUR2">
        <f t="shared" ca="1" si="93"/>
        <v>274</v>
      </c>
      <c r="HUS2">
        <f t="shared" ca="1" si="93"/>
        <v>972</v>
      </c>
      <c r="HUT2">
        <f t="shared" ca="1" si="93"/>
        <v>99</v>
      </c>
      <c r="HUU2">
        <f t="shared" ca="1" si="93"/>
        <v>126</v>
      </c>
      <c r="HUV2">
        <f t="shared" ca="1" si="93"/>
        <v>79</v>
      </c>
      <c r="HUW2">
        <f t="shared" ca="1" si="93"/>
        <v>675</v>
      </c>
      <c r="HUX2">
        <f t="shared" ca="1" si="93"/>
        <v>99</v>
      </c>
      <c r="HUY2">
        <f t="shared" ca="1" si="93"/>
        <v>144</v>
      </c>
      <c r="HUZ2">
        <f t="shared" ca="1" si="93"/>
        <v>575</v>
      </c>
      <c r="HVA2">
        <f t="shared" ca="1" si="93"/>
        <v>63</v>
      </c>
      <c r="HVB2">
        <f t="shared" ca="1" si="93"/>
        <v>736</v>
      </c>
      <c r="HVC2">
        <f t="shared" ca="1" si="93"/>
        <v>818</v>
      </c>
      <c r="HVD2">
        <f t="shared" ca="1" si="93"/>
        <v>806</v>
      </c>
      <c r="HVE2">
        <f t="shared" ca="1" si="93"/>
        <v>219</v>
      </c>
      <c r="HVF2">
        <f t="shared" ca="1" si="93"/>
        <v>689</v>
      </c>
      <c r="HVG2">
        <f t="shared" ca="1" si="93"/>
        <v>607</v>
      </c>
      <c r="HVH2">
        <f t="shared" ca="1" si="93"/>
        <v>435</v>
      </c>
      <c r="HVI2">
        <f t="shared" ca="1" si="93"/>
        <v>463</v>
      </c>
      <c r="HVJ2">
        <f t="shared" ca="1" si="93"/>
        <v>872</v>
      </c>
      <c r="HVK2">
        <f t="shared" ca="1" si="93"/>
        <v>121</v>
      </c>
      <c r="HVL2">
        <f t="shared" ca="1" si="93"/>
        <v>876</v>
      </c>
      <c r="HVM2">
        <f t="shared" ca="1" si="93"/>
        <v>344</v>
      </c>
      <c r="HVN2">
        <f t="shared" ca="1" si="93"/>
        <v>610</v>
      </c>
      <c r="HVO2">
        <f t="shared" ca="1" si="93"/>
        <v>368</v>
      </c>
      <c r="HVP2">
        <f t="shared" ca="1" si="93"/>
        <v>82</v>
      </c>
      <c r="HVQ2">
        <f t="shared" ca="1" si="93"/>
        <v>796</v>
      </c>
      <c r="HVR2">
        <f t="shared" ca="1" si="93"/>
        <v>39</v>
      </c>
      <c r="HVS2">
        <f t="shared" ca="1" si="93"/>
        <v>148</v>
      </c>
      <c r="HVT2">
        <f t="shared" ca="1" si="93"/>
        <v>2</v>
      </c>
      <c r="HVU2">
        <f t="shared" ca="1" si="93"/>
        <v>95</v>
      </c>
      <c r="HVV2">
        <f t="shared" ca="1" si="93"/>
        <v>987</v>
      </c>
      <c r="HVW2">
        <f t="shared" ca="1" si="93"/>
        <v>163</v>
      </c>
      <c r="HVX2">
        <f t="shared" ca="1" si="93"/>
        <v>233</v>
      </c>
      <c r="HVY2">
        <f t="shared" ca="1" si="93"/>
        <v>728</v>
      </c>
      <c r="HVZ2">
        <f t="shared" ca="1" si="93"/>
        <v>921</v>
      </c>
      <c r="HWA2">
        <f t="shared" ca="1" si="93"/>
        <v>691</v>
      </c>
      <c r="HWB2">
        <f t="shared" ca="1" si="93"/>
        <v>67</v>
      </c>
      <c r="HWC2">
        <f t="shared" ca="1" si="93"/>
        <v>143</v>
      </c>
      <c r="HWD2">
        <f t="shared" ca="1" si="93"/>
        <v>399</v>
      </c>
      <c r="HWE2">
        <f t="shared" ca="1" si="93"/>
        <v>748</v>
      </c>
      <c r="HWF2">
        <f t="shared" ca="1" si="93"/>
        <v>480</v>
      </c>
      <c r="HWG2">
        <f t="shared" ca="1" si="93"/>
        <v>43</v>
      </c>
      <c r="HWH2">
        <f t="shared" ca="1" si="94"/>
        <v>415</v>
      </c>
      <c r="HWI2">
        <f t="shared" ca="1" si="94"/>
        <v>506</v>
      </c>
      <c r="HWJ2">
        <f t="shared" ca="1" si="94"/>
        <v>694</v>
      </c>
      <c r="HWK2">
        <f t="shared" ca="1" si="94"/>
        <v>946</v>
      </c>
      <c r="HWL2">
        <f t="shared" ca="1" si="94"/>
        <v>845</v>
      </c>
      <c r="HWM2">
        <f t="shared" ca="1" si="94"/>
        <v>385</v>
      </c>
      <c r="HWN2">
        <f t="shared" ca="1" si="94"/>
        <v>489</v>
      </c>
      <c r="HWO2">
        <f t="shared" ca="1" si="94"/>
        <v>859</v>
      </c>
      <c r="HWP2">
        <f t="shared" ca="1" si="94"/>
        <v>811</v>
      </c>
      <c r="HWQ2">
        <f t="shared" ca="1" si="94"/>
        <v>792</v>
      </c>
      <c r="HWR2">
        <f t="shared" ca="1" si="94"/>
        <v>677</v>
      </c>
      <c r="HWS2">
        <f t="shared" ca="1" si="94"/>
        <v>579</v>
      </c>
      <c r="HWT2">
        <f t="shared" ca="1" si="94"/>
        <v>780</v>
      </c>
      <c r="HWU2">
        <f t="shared" ca="1" si="94"/>
        <v>26</v>
      </c>
      <c r="HWV2">
        <f t="shared" ca="1" si="94"/>
        <v>61</v>
      </c>
      <c r="HWW2">
        <f t="shared" ca="1" si="94"/>
        <v>930</v>
      </c>
      <c r="HWX2">
        <f t="shared" ca="1" si="94"/>
        <v>115</v>
      </c>
      <c r="HWY2">
        <f t="shared" ca="1" si="94"/>
        <v>640</v>
      </c>
      <c r="HWZ2">
        <f t="shared" ca="1" si="94"/>
        <v>298</v>
      </c>
      <c r="HXA2">
        <f t="shared" ca="1" si="94"/>
        <v>586</v>
      </c>
      <c r="HXB2">
        <f t="shared" ca="1" si="94"/>
        <v>917</v>
      </c>
      <c r="HXC2">
        <f t="shared" ca="1" si="94"/>
        <v>833</v>
      </c>
      <c r="HXD2">
        <f t="shared" ca="1" si="94"/>
        <v>538</v>
      </c>
      <c r="HXE2">
        <f t="shared" ca="1" si="94"/>
        <v>91</v>
      </c>
      <c r="HXF2">
        <f t="shared" ca="1" si="94"/>
        <v>779</v>
      </c>
      <c r="HXG2">
        <f t="shared" ca="1" si="94"/>
        <v>789</v>
      </c>
      <c r="HXH2">
        <f t="shared" ca="1" si="94"/>
        <v>984</v>
      </c>
      <c r="HXI2">
        <f t="shared" ca="1" si="94"/>
        <v>265</v>
      </c>
      <c r="HXJ2">
        <f t="shared" ca="1" si="94"/>
        <v>131</v>
      </c>
      <c r="HXK2">
        <f t="shared" ca="1" si="94"/>
        <v>969</v>
      </c>
      <c r="HXL2">
        <f t="shared" ca="1" si="94"/>
        <v>435</v>
      </c>
      <c r="HXM2">
        <f t="shared" ca="1" si="94"/>
        <v>282</v>
      </c>
      <c r="HXN2">
        <f t="shared" ca="1" si="94"/>
        <v>531</v>
      </c>
      <c r="HXO2">
        <f t="shared" ca="1" si="94"/>
        <v>297</v>
      </c>
      <c r="HXP2">
        <f t="shared" ca="1" si="94"/>
        <v>521</v>
      </c>
      <c r="HXQ2">
        <f t="shared" ca="1" si="94"/>
        <v>996</v>
      </c>
      <c r="HXR2">
        <f t="shared" ca="1" si="94"/>
        <v>785</v>
      </c>
      <c r="HXS2">
        <f t="shared" ca="1" si="94"/>
        <v>664</v>
      </c>
      <c r="HXT2">
        <f t="shared" ca="1" si="94"/>
        <v>290</v>
      </c>
      <c r="HXU2">
        <f t="shared" ca="1" si="94"/>
        <v>169</v>
      </c>
      <c r="HXV2">
        <f t="shared" ca="1" si="94"/>
        <v>885</v>
      </c>
      <c r="HXW2">
        <f t="shared" ca="1" si="94"/>
        <v>77</v>
      </c>
      <c r="HXX2">
        <f t="shared" ca="1" si="94"/>
        <v>796</v>
      </c>
      <c r="HXY2">
        <f t="shared" ca="1" si="94"/>
        <v>18</v>
      </c>
      <c r="HXZ2">
        <f t="shared" ca="1" si="94"/>
        <v>780</v>
      </c>
      <c r="HYA2">
        <f t="shared" ca="1" si="94"/>
        <v>174</v>
      </c>
      <c r="HYB2">
        <f t="shared" ca="1" si="94"/>
        <v>367</v>
      </c>
      <c r="HYC2">
        <f t="shared" ca="1" si="94"/>
        <v>572</v>
      </c>
      <c r="HYD2">
        <f t="shared" ca="1" si="94"/>
        <v>576</v>
      </c>
      <c r="HYE2">
        <f t="shared" ca="1" si="94"/>
        <v>275</v>
      </c>
      <c r="HYF2">
        <f t="shared" ca="1" si="94"/>
        <v>900</v>
      </c>
      <c r="HYG2">
        <f t="shared" ca="1" si="94"/>
        <v>210</v>
      </c>
      <c r="HYH2">
        <f t="shared" ca="1" si="94"/>
        <v>899</v>
      </c>
      <c r="HYI2">
        <f t="shared" ca="1" si="94"/>
        <v>706</v>
      </c>
      <c r="HYJ2">
        <f t="shared" ca="1" si="94"/>
        <v>83</v>
      </c>
      <c r="HYK2">
        <f t="shared" ca="1" si="94"/>
        <v>205</v>
      </c>
      <c r="HYL2">
        <f t="shared" ca="1" si="94"/>
        <v>1</v>
      </c>
      <c r="HYM2">
        <f t="shared" ca="1" si="94"/>
        <v>735</v>
      </c>
      <c r="HYN2">
        <f t="shared" ca="1" si="94"/>
        <v>319</v>
      </c>
      <c r="HYO2">
        <f t="shared" ca="1" si="94"/>
        <v>451</v>
      </c>
      <c r="HYP2">
        <f t="shared" ca="1" si="94"/>
        <v>302</v>
      </c>
      <c r="HYQ2">
        <f t="shared" ca="1" si="94"/>
        <v>552</v>
      </c>
      <c r="HYR2">
        <f t="shared" ca="1" si="94"/>
        <v>453</v>
      </c>
      <c r="HYS2">
        <f t="shared" ca="1" si="94"/>
        <v>846</v>
      </c>
      <c r="HYT2">
        <f t="shared" ca="1" si="95"/>
        <v>562</v>
      </c>
      <c r="HYU2">
        <f t="shared" ca="1" si="95"/>
        <v>411</v>
      </c>
      <c r="HYV2">
        <f t="shared" ca="1" si="95"/>
        <v>457</v>
      </c>
      <c r="HYW2">
        <f t="shared" ca="1" si="95"/>
        <v>640</v>
      </c>
      <c r="HYX2">
        <f t="shared" ca="1" si="95"/>
        <v>990</v>
      </c>
      <c r="HYY2">
        <f t="shared" ca="1" si="95"/>
        <v>767</v>
      </c>
      <c r="HYZ2">
        <f t="shared" ca="1" si="95"/>
        <v>847</v>
      </c>
      <c r="HZA2">
        <f t="shared" ca="1" si="95"/>
        <v>709</v>
      </c>
      <c r="HZB2">
        <f t="shared" ca="1" si="95"/>
        <v>580</v>
      </c>
      <c r="HZC2">
        <f t="shared" ca="1" si="95"/>
        <v>85</v>
      </c>
      <c r="HZD2">
        <f t="shared" ca="1" si="95"/>
        <v>618</v>
      </c>
      <c r="HZE2">
        <f t="shared" ca="1" si="95"/>
        <v>37</v>
      </c>
      <c r="HZF2">
        <f t="shared" ca="1" si="95"/>
        <v>325</v>
      </c>
      <c r="HZG2">
        <f t="shared" ca="1" si="95"/>
        <v>441</v>
      </c>
      <c r="HZH2">
        <f t="shared" ca="1" si="95"/>
        <v>507</v>
      </c>
      <c r="HZI2">
        <f t="shared" ca="1" si="95"/>
        <v>871</v>
      </c>
      <c r="HZJ2">
        <f t="shared" ca="1" si="95"/>
        <v>205</v>
      </c>
      <c r="HZK2">
        <f t="shared" ca="1" si="95"/>
        <v>284</v>
      </c>
      <c r="HZL2">
        <f t="shared" ca="1" si="95"/>
        <v>933</v>
      </c>
      <c r="HZM2">
        <f t="shared" ca="1" si="95"/>
        <v>170</v>
      </c>
      <c r="HZN2">
        <f t="shared" ca="1" si="95"/>
        <v>868</v>
      </c>
      <c r="HZO2">
        <f t="shared" ca="1" si="95"/>
        <v>851</v>
      </c>
      <c r="HZP2">
        <f t="shared" ca="1" si="95"/>
        <v>916</v>
      </c>
      <c r="HZQ2">
        <f t="shared" ca="1" si="95"/>
        <v>850</v>
      </c>
      <c r="HZR2">
        <f t="shared" ca="1" si="95"/>
        <v>75</v>
      </c>
      <c r="HZS2">
        <f t="shared" ca="1" si="95"/>
        <v>927</v>
      </c>
      <c r="HZT2">
        <f t="shared" ca="1" si="95"/>
        <v>459</v>
      </c>
      <c r="HZU2">
        <f t="shared" ca="1" si="95"/>
        <v>99</v>
      </c>
      <c r="HZV2">
        <f t="shared" ca="1" si="95"/>
        <v>967</v>
      </c>
      <c r="HZW2">
        <f t="shared" ca="1" si="95"/>
        <v>306</v>
      </c>
      <c r="HZX2">
        <f t="shared" ca="1" si="95"/>
        <v>254</v>
      </c>
      <c r="HZY2">
        <f t="shared" ca="1" si="95"/>
        <v>592</v>
      </c>
      <c r="HZZ2">
        <f t="shared" ca="1" si="95"/>
        <v>536</v>
      </c>
      <c r="IAA2">
        <f t="shared" ca="1" si="95"/>
        <v>153</v>
      </c>
      <c r="IAB2">
        <f t="shared" ca="1" si="95"/>
        <v>89</v>
      </c>
      <c r="IAC2">
        <f t="shared" ca="1" si="95"/>
        <v>339</v>
      </c>
      <c r="IAD2">
        <f t="shared" ca="1" si="95"/>
        <v>791</v>
      </c>
      <c r="IAE2">
        <f t="shared" ca="1" si="95"/>
        <v>780</v>
      </c>
      <c r="IAF2">
        <f t="shared" ca="1" si="95"/>
        <v>485</v>
      </c>
      <c r="IAG2">
        <f t="shared" ca="1" si="95"/>
        <v>770</v>
      </c>
      <c r="IAH2">
        <f t="shared" ca="1" si="95"/>
        <v>471</v>
      </c>
      <c r="IAI2">
        <f t="shared" ca="1" si="95"/>
        <v>399</v>
      </c>
      <c r="IAJ2">
        <f t="shared" ca="1" si="95"/>
        <v>924</v>
      </c>
      <c r="IAK2">
        <f t="shared" ca="1" si="95"/>
        <v>560</v>
      </c>
      <c r="IAL2">
        <f t="shared" ca="1" si="95"/>
        <v>287</v>
      </c>
      <c r="IAM2">
        <f t="shared" ca="1" si="95"/>
        <v>348</v>
      </c>
      <c r="IAN2">
        <f t="shared" ca="1" si="95"/>
        <v>579</v>
      </c>
      <c r="IAO2">
        <f t="shared" ca="1" si="95"/>
        <v>75</v>
      </c>
      <c r="IAP2">
        <f t="shared" ca="1" si="95"/>
        <v>424</v>
      </c>
      <c r="IAQ2">
        <f t="shared" ca="1" si="95"/>
        <v>997</v>
      </c>
      <c r="IAR2">
        <f t="shared" ca="1" si="95"/>
        <v>743</v>
      </c>
      <c r="IAS2">
        <f t="shared" ca="1" si="95"/>
        <v>672</v>
      </c>
      <c r="IAT2">
        <f t="shared" ca="1" si="95"/>
        <v>855</v>
      </c>
      <c r="IAU2">
        <f t="shared" ca="1" si="95"/>
        <v>107</v>
      </c>
      <c r="IAV2">
        <f t="shared" ca="1" si="95"/>
        <v>72</v>
      </c>
      <c r="IAW2">
        <f t="shared" ca="1" si="95"/>
        <v>655</v>
      </c>
      <c r="IAX2">
        <f t="shared" ca="1" si="95"/>
        <v>948</v>
      </c>
      <c r="IAY2">
        <f t="shared" ca="1" si="95"/>
        <v>517</v>
      </c>
      <c r="IAZ2">
        <f t="shared" ca="1" si="95"/>
        <v>205</v>
      </c>
      <c r="IBA2">
        <f t="shared" ca="1" si="95"/>
        <v>661</v>
      </c>
      <c r="IBB2">
        <f t="shared" ca="1" si="95"/>
        <v>40</v>
      </c>
      <c r="IBC2">
        <f t="shared" ca="1" si="95"/>
        <v>806</v>
      </c>
      <c r="IBD2">
        <f t="shared" ca="1" si="95"/>
        <v>859</v>
      </c>
      <c r="IBE2">
        <f t="shared" ca="1" si="95"/>
        <v>708</v>
      </c>
      <c r="IBF2">
        <f t="shared" ca="1" si="96"/>
        <v>853</v>
      </c>
      <c r="IBG2">
        <f t="shared" ca="1" si="96"/>
        <v>286</v>
      </c>
      <c r="IBH2">
        <f t="shared" ca="1" si="96"/>
        <v>393</v>
      </c>
      <c r="IBI2">
        <f t="shared" ca="1" si="96"/>
        <v>212</v>
      </c>
      <c r="IBJ2">
        <f t="shared" ca="1" si="96"/>
        <v>449</v>
      </c>
      <c r="IBK2">
        <f t="shared" ca="1" si="96"/>
        <v>485</v>
      </c>
      <c r="IBL2">
        <f t="shared" ca="1" si="96"/>
        <v>343</v>
      </c>
      <c r="IBM2">
        <f t="shared" ca="1" si="96"/>
        <v>625</v>
      </c>
      <c r="IBN2">
        <f t="shared" ca="1" si="96"/>
        <v>453</v>
      </c>
      <c r="IBO2">
        <f t="shared" ca="1" si="96"/>
        <v>969</v>
      </c>
      <c r="IBP2">
        <f t="shared" ca="1" si="96"/>
        <v>364</v>
      </c>
      <c r="IBQ2">
        <f t="shared" ca="1" si="96"/>
        <v>411</v>
      </c>
      <c r="IBR2">
        <f t="shared" ca="1" si="96"/>
        <v>153</v>
      </c>
      <c r="IBS2">
        <f t="shared" ca="1" si="96"/>
        <v>875</v>
      </c>
      <c r="IBT2">
        <f t="shared" ca="1" si="96"/>
        <v>614</v>
      </c>
      <c r="IBU2">
        <f t="shared" ca="1" si="96"/>
        <v>674</v>
      </c>
      <c r="IBV2">
        <f t="shared" ca="1" si="96"/>
        <v>358</v>
      </c>
      <c r="IBW2">
        <f t="shared" ca="1" si="96"/>
        <v>288</v>
      </c>
      <c r="IBX2">
        <f t="shared" ca="1" si="96"/>
        <v>302</v>
      </c>
      <c r="IBY2">
        <f t="shared" ca="1" si="96"/>
        <v>936</v>
      </c>
      <c r="IBZ2">
        <f t="shared" ca="1" si="96"/>
        <v>484</v>
      </c>
      <c r="ICA2">
        <f t="shared" ca="1" si="96"/>
        <v>41</v>
      </c>
      <c r="ICB2">
        <f t="shared" ca="1" si="96"/>
        <v>730</v>
      </c>
      <c r="ICC2">
        <f t="shared" ca="1" si="96"/>
        <v>711</v>
      </c>
      <c r="ICD2">
        <f t="shared" ca="1" si="96"/>
        <v>142</v>
      </c>
      <c r="ICE2">
        <f t="shared" ca="1" si="96"/>
        <v>937</v>
      </c>
      <c r="ICF2">
        <f t="shared" ca="1" si="96"/>
        <v>280</v>
      </c>
      <c r="ICG2">
        <f t="shared" ca="1" si="96"/>
        <v>397</v>
      </c>
      <c r="ICH2">
        <f t="shared" ca="1" si="96"/>
        <v>117</v>
      </c>
      <c r="ICI2">
        <f t="shared" ca="1" si="96"/>
        <v>302</v>
      </c>
      <c r="ICJ2">
        <f t="shared" ca="1" si="96"/>
        <v>638</v>
      </c>
      <c r="ICK2">
        <f t="shared" ca="1" si="96"/>
        <v>146</v>
      </c>
      <c r="ICL2">
        <f t="shared" ca="1" si="96"/>
        <v>551</v>
      </c>
      <c r="ICM2">
        <f t="shared" ca="1" si="96"/>
        <v>70</v>
      </c>
      <c r="ICN2">
        <f t="shared" ca="1" si="96"/>
        <v>564</v>
      </c>
      <c r="ICO2">
        <f t="shared" ca="1" si="96"/>
        <v>221</v>
      </c>
      <c r="ICP2">
        <f t="shared" ca="1" si="96"/>
        <v>276</v>
      </c>
      <c r="ICQ2">
        <f t="shared" ca="1" si="96"/>
        <v>367</v>
      </c>
      <c r="ICR2">
        <f t="shared" ca="1" si="96"/>
        <v>339</v>
      </c>
      <c r="ICS2">
        <f t="shared" ca="1" si="96"/>
        <v>172</v>
      </c>
      <c r="ICT2">
        <f t="shared" ca="1" si="96"/>
        <v>394</v>
      </c>
      <c r="ICU2">
        <f t="shared" ca="1" si="96"/>
        <v>578</v>
      </c>
      <c r="ICV2">
        <f t="shared" ca="1" si="96"/>
        <v>398</v>
      </c>
      <c r="ICW2">
        <f t="shared" ca="1" si="96"/>
        <v>500</v>
      </c>
      <c r="ICX2">
        <f t="shared" ca="1" si="96"/>
        <v>634</v>
      </c>
      <c r="ICY2">
        <f t="shared" ca="1" si="96"/>
        <v>144</v>
      </c>
      <c r="ICZ2">
        <f t="shared" ca="1" si="96"/>
        <v>814</v>
      </c>
      <c r="IDA2">
        <f t="shared" ca="1" si="96"/>
        <v>669</v>
      </c>
      <c r="IDB2">
        <f t="shared" ca="1" si="96"/>
        <v>142</v>
      </c>
      <c r="IDC2">
        <f t="shared" ca="1" si="96"/>
        <v>470</v>
      </c>
      <c r="IDD2">
        <f t="shared" ca="1" si="96"/>
        <v>771</v>
      </c>
      <c r="IDE2">
        <f t="shared" ca="1" si="96"/>
        <v>238</v>
      </c>
      <c r="IDF2">
        <f t="shared" ca="1" si="96"/>
        <v>462</v>
      </c>
      <c r="IDG2">
        <f t="shared" ca="1" si="96"/>
        <v>485</v>
      </c>
      <c r="IDH2">
        <f t="shared" ca="1" si="96"/>
        <v>72</v>
      </c>
      <c r="IDI2">
        <f t="shared" ca="1" si="96"/>
        <v>808</v>
      </c>
      <c r="IDJ2">
        <f t="shared" ca="1" si="96"/>
        <v>300</v>
      </c>
      <c r="IDK2">
        <f t="shared" ca="1" si="96"/>
        <v>188</v>
      </c>
      <c r="IDL2">
        <f t="shared" ca="1" si="96"/>
        <v>880</v>
      </c>
      <c r="IDM2">
        <f t="shared" ca="1" si="96"/>
        <v>453</v>
      </c>
      <c r="IDN2">
        <f t="shared" ca="1" si="96"/>
        <v>751</v>
      </c>
      <c r="IDO2">
        <f t="shared" ca="1" si="96"/>
        <v>325</v>
      </c>
      <c r="IDP2">
        <f t="shared" ca="1" si="96"/>
        <v>873</v>
      </c>
      <c r="IDQ2">
        <f t="shared" ca="1" si="96"/>
        <v>686</v>
      </c>
      <c r="IDR2">
        <f t="shared" ca="1" si="97"/>
        <v>255</v>
      </c>
      <c r="IDS2">
        <f t="shared" ca="1" si="97"/>
        <v>146</v>
      </c>
      <c r="IDT2">
        <f t="shared" ca="1" si="97"/>
        <v>344</v>
      </c>
      <c r="IDU2">
        <f t="shared" ca="1" si="97"/>
        <v>652</v>
      </c>
      <c r="IDV2">
        <f t="shared" ca="1" si="97"/>
        <v>996</v>
      </c>
      <c r="IDW2">
        <f t="shared" ca="1" si="97"/>
        <v>827</v>
      </c>
      <c r="IDX2">
        <f t="shared" ca="1" si="97"/>
        <v>74</v>
      </c>
      <c r="IDY2">
        <f t="shared" ca="1" si="97"/>
        <v>910</v>
      </c>
      <c r="IDZ2">
        <f t="shared" ca="1" si="97"/>
        <v>916</v>
      </c>
      <c r="IEA2">
        <f t="shared" ca="1" si="97"/>
        <v>114</v>
      </c>
      <c r="IEB2">
        <f t="shared" ca="1" si="97"/>
        <v>179</v>
      </c>
      <c r="IEC2">
        <f t="shared" ca="1" si="97"/>
        <v>395</v>
      </c>
      <c r="IED2">
        <f t="shared" ca="1" si="97"/>
        <v>478</v>
      </c>
      <c r="IEE2">
        <f t="shared" ca="1" si="97"/>
        <v>759</v>
      </c>
      <c r="IEF2">
        <f t="shared" ca="1" si="97"/>
        <v>322</v>
      </c>
      <c r="IEG2">
        <f t="shared" ca="1" si="97"/>
        <v>147</v>
      </c>
      <c r="IEH2">
        <f t="shared" ca="1" si="97"/>
        <v>701</v>
      </c>
      <c r="IEI2">
        <f t="shared" ca="1" si="97"/>
        <v>507</v>
      </c>
      <c r="IEJ2">
        <f t="shared" ca="1" si="97"/>
        <v>841</v>
      </c>
      <c r="IEK2">
        <f t="shared" ca="1" si="97"/>
        <v>111</v>
      </c>
      <c r="IEL2">
        <f t="shared" ca="1" si="97"/>
        <v>391</v>
      </c>
      <c r="IEM2">
        <f t="shared" ca="1" si="97"/>
        <v>285</v>
      </c>
      <c r="IEN2">
        <f t="shared" ca="1" si="97"/>
        <v>184</v>
      </c>
      <c r="IEO2">
        <f t="shared" ca="1" si="97"/>
        <v>296</v>
      </c>
      <c r="IEP2">
        <f t="shared" ca="1" si="97"/>
        <v>342</v>
      </c>
      <c r="IEQ2">
        <f t="shared" ca="1" si="97"/>
        <v>461</v>
      </c>
      <c r="IER2">
        <f t="shared" ca="1" si="97"/>
        <v>626</v>
      </c>
      <c r="IES2">
        <f t="shared" ca="1" si="97"/>
        <v>379</v>
      </c>
      <c r="IET2">
        <f t="shared" ca="1" si="97"/>
        <v>622</v>
      </c>
      <c r="IEU2">
        <f t="shared" ca="1" si="97"/>
        <v>674</v>
      </c>
      <c r="IEV2">
        <f t="shared" ca="1" si="97"/>
        <v>631</v>
      </c>
      <c r="IEW2">
        <f t="shared" ca="1" si="97"/>
        <v>704</v>
      </c>
      <c r="IEX2">
        <f t="shared" ca="1" si="97"/>
        <v>696</v>
      </c>
      <c r="IEY2">
        <f t="shared" ca="1" si="97"/>
        <v>146</v>
      </c>
      <c r="IEZ2">
        <f t="shared" ca="1" si="97"/>
        <v>85</v>
      </c>
      <c r="IFA2">
        <f t="shared" ca="1" si="97"/>
        <v>442</v>
      </c>
      <c r="IFB2">
        <f t="shared" ca="1" si="97"/>
        <v>944</v>
      </c>
      <c r="IFC2">
        <f t="shared" ca="1" si="97"/>
        <v>176</v>
      </c>
      <c r="IFD2">
        <f t="shared" ca="1" si="97"/>
        <v>759</v>
      </c>
      <c r="IFE2">
        <f t="shared" ca="1" si="97"/>
        <v>284</v>
      </c>
      <c r="IFF2">
        <f t="shared" ca="1" si="97"/>
        <v>100</v>
      </c>
      <c r="IFG2">
        <f t="shared" ca="1" si="97"/>
        <v>592</v>
      </c>
      <c r="IFH2">
        <f t="shared" ca="1" si="97"/>
        <v>469</v>
      </c>
      <c r="IFI2">
        <f t="shared" ca="1" si="97"/>
        <v>432</v>
      </c>
      <c r="IFJ2">
        <f t="shared" ca="1" si="97"/>
        <v>492</v>
      </c>
      <c r="IFK2">
        <f t="shared" ca="1" si="97"/>
        <v>126</v>
      </c>
      <c r="IFL2">
        <f t="shared" ca="1" si="97"/>
        <v>151</v>
      </c>
      <c r="IFM2">
        <f t="shared" ca="1" si="97"/>
        <v>712</v>
      </c>
      <c r="IFN2">
        <f t="shared" ca="1" si="97"/>
        <v>690</v>
      </c>
      <c r="IFO2">
        <f t="shared" ca="1" si="97"/>
        <v>246</v>
      </c>
      <c r="IFP2">
        <f t="shared" ca="1" si="97"/>
        <v>835</v>
      </c>
      <c r="IFQ2">
        <f t="shared" ca="1" si="97"/>
        <v>343</v>
      </c>
      <c r="IFR2">
        <f t="shared" ca="1" si="97"/>
        <v>289</v>
      </c>
      <c r="IFS2">
        <f t="shared" ca="1" si="97"/>
        <v>437</v>
      </c>
      <c r="IFT2">
        <f t="shared" ca="1" si="97"/>
        <v>700</v>
      </c>
      <c r="IFU2">
        <f t="shared" ca="1" si="97"/>
        <v>233</v>
      </c>
      <c r="IFV2">
        <f t="shared" ca="1" si="97"/>
        <v>122</v>
      </c>
      <c r="IFW2">
        <f t="shared" ca="1" si="97"/>
        <v>759</v>
      </c>
      <c r="IFX2">
        <f t="shared" ca="1" si="97"/>
        <v>285</v>
      </c>
      <c r="IFY2">
        <f t="shared" ca="1" si="97"/>
        <v>92</v>
      </c>
      <c r="IFZ2">
        <f t="shared" ca="1" si="97"/>
        <v>557</v>
      </c>
      <c r="IGA2">
        <f t="shared" ca="1" si="97"/>
        <v>251</v>
      </c>
      <c r="IGB2">
        <f t="shared" ca="1" si="97"/>
        <v>122</v>
      </c>
      <c r="IGC2">
        <f t="shared" ca="1" si="97"/>
        <v>361</v>
      </c>
      <c r="IGD2">
        <f t="shared" ca="1" si="98"/>
        <v>99</v>
      </c>
      <c r="IGE2">
        <f t="shared" ca="1" si="98"/>
        <v>334</v>
      </c>
      <c r="IGF2">
        <f t="shared" ca="1" si="98"/>
        <v>301</v>
      </c>
      <c r="IGG2">
        <f t="shared" ca="1" si="98"/>
        <v>638</v>
      </c>
      <c r="IGH2">
        <f t="shared" ca="1" si="98"/>
        <v>40</v>
      </c>
      <c r="IGI2">
        <f t="shared" ca="1" si="98"/>
        <v>414</v>
      </c>
      <c r="IGJ2">
        <f t="shared" ca="1" si="98"/>
        <v>658</v>
      </c>
      <c r="IGK2">
        <f t="shared" ca="1" si="98"/>
        <v>545</v>
      </c>
      <c r="IGL2">
        <f t="shared" ca="1" si="98"/>
        <v>327</v>
      </c>
      <c r="IGM2">
        <f t="shared" ca="1" si="98"/>
        <v>193</v>
      </c>
      <c r="IGN2">
        <f t="shared" ca="1" si="98"/>
        <v>564</v>
      </c>
      <c r="IGO2">
        <f t="shared" ca="1" si="98"/>
        <v>803</v>
      </c>
      <c r="IGP2">
        <f t="shared" ca="1" si="98"/>
        <v>929</v>
      </c>
      <c r="IGQ2">
        <f t="shared" ca="1" si="98"/>
        <v>1</v>
      </c>
      <c r="IGR2">
        <f t="shared" ca="1" si="98"/>
        <v>171</v>
      </c>
      <c r="IGS2">
        <f t="shared" ca="1" si="98"/>
        <v>954</v>
      </c>
      <c r="IGT2">
        <f t="shared" ca="1" si="98"/>
        <v>676</v>
      </c>
      <c r="IGU2">
        <f t="shared" ca="1" si="98"/>
        <v>664</v>
      </c>
      <c r="IGV2">
        <f t="shared" ca="1" si="98"/>
        <v>590</v>
      </c>
      <c r="IGW2">
        <f t="shared" ca="1" si="98"/>
        <v>970</v>
      </c>
      <c r="IGX2">
        <f t="shared" ca="1" si="98"/>
        <v>288</v>
      </c>
      <c r="IGY2">
        <f t="shared" ca="1" si="98"/>
        <v>604</v>
      </c>
      <c r="IGZ2">
        <f t="shared" ca="1" si="98"/>
        <v>586</v>
      </c>
      <c r="IHA2">
        <f t="shared" ca="1" si="98"/>
        <v>275</v>
      </c>
      <c r="IHB2">
        <f t="shared" ca="1" si="98"/>
        <v>439</v>
      </c>
      <c r="IHC2">
        <f t="shared" ca="1" si="98"/>
        <v>754</v>
      </c>
      <c r="IHD2">
        <f t="shared" ca="1" si="98"/>
        <v>426</v>
      </c>
      <c r="IHE2">
        <f t="shared" ca="1" si="98"/>
        <v>426</v>
      </c>
      <c r="IHF2">
        <f t="shared" ca="1" si="98"/>
        <v>803</v>
      </c>
      <c r="IHG2">
        <f t="shared" ca="1" si="98"/>
        <v>572</v>
      </c>
      <c r="IHH2">
        <f t="shared" ca="1" si="98"/>
        <v>776</v>
      </c>
      <c r="IHI2">
        <f t="shared" ca="1" si="98"/>
        <v>720</v>
      </c>
      <c r="IHJ2">
        <f t="shared" ca="1" si="98"/>
        <v>590</v>
      </c>
      <c r="IHK2">
        <f t="shared" ca="1" si="98"/>
        <v>744</v>
      </c>
      <c r="IHL2">
        <f t="shared" ca="1" si="98"/>
        <v>512</v>
      </c>
      <c r="IHM2">
        <f t="shared" ca="1" si="98"/>
        <v>559</v>
      </c>
      <c r="IHN2">
        <f t="shared" ca="1" si="98"/>
        <v>516</v>
      </c>
      <c r="IHO2">
        <f t="shared" ca="1" si="98"/>
        <v>668</v>
      </c>
      <c r="IHP2">
        <f t="shared" ca="1" si="98"/>
        <v>892</v>
      </c>
      <c r="IHQ2">
        <f t="shared" ca="1" si="98"/>
        <v>938</v>
      </c>
      <c r="IHR2">
        <f t="shared" ca="1" si="98"/>
        <v>41</v>
      </c>
      <c r="IHS2">
        <f t="shared" ca="1" si="98"/>
        <v>287</v>
      </c>
      <c r="IHT2">
        <f t="shared" ca="1" si="98"/>
        <v>661</v>
      </c>
      <c r="IHU2">
        <f t="shared" ca="1" si="98"/>
        <v>800</v>
      </c>
      <c r="IHV2">
        <f t="shared" ca="1" si="98"/>
        <v>749</v>
      </c>
      <c r="IHW2">
        <f t="shared" ca="1" si="98"/>
        <v>133</v>
      </c>
      <c r="IHX2">
        <f t="shared" ca="1" si="98"/>
        <v>67</v>
      </c>
      <c r="IHY2">
        <f t="shared" ca="1" si="98"/>
        <v>142</v>
      </c>
      <c r="IHZ2">
        <f t="shared" ca="1" si="98"/>
        <v>337</v>
      </c>
      <c r="IIA2">
        <f t="shared" ca="1" si="98"/>
        <v>321</v>
      </c>
      <c r="IIB2">
        <f t="shared" ca="1" si="98"/>
        <v>250</v>
      </c>
      <c r="IIC2">
        <f t="shared" ca="1" si="98"/>
        <v>235</v>
      </c>
      <c r="IID2">
        <f t="shared" ca="1" si="98"/>
        <v>472</v>
      </c>
      <c r="IIE2">
        <f t="shared" ca="1" si="98"/>
        <v>118</v>
      </c>
      <c r="IIF2">
        <f t="shared" ca="1" si="98"/>
        <v>70</v>
      </c>
      <c r="IIG2">
        <f t="shared" ca="1" si="98"/>
        <v>268</v>
      </c>
      <c r="IIH2">
        <f t="shared" ca="1" si="98"/>
        <v>296</v>
      </c>
      <c r="III2">
        <f t="shared" ca="1" si="98"/>
        <v>258</v>
      </c>
      <c r="IIJ2">
        <f t="shared" ca="1" si="98"/>
        <v>25</v>
      </c>
      <c r="IIK2">
        <f t="shared" ca="1" si="98"/>
        <v>94</v>
      </c>
      <c r="IIL2">
        <f t="shared" ca="1" si="98"/>
        <v>380</v>
      </c>
      <c r="IIM2">
        <f t="shared" ca="1" si="98"/>
        <v>509</v>
      </c>
      <c r="IIN2">
        <f t="shared" ca="1" si="98"/>
        <v>652</v>
      </c>
      <c r="IIO2">
        <f t="shared" ca="1" si="98"/>
        <v>49</v>
      </c>
      <c r="IIP2">
        <f t="shared" ca="1" si="99"/>
        <v>505</v>
      </c>
      <c r="IIQ2">
        <f t="shared" ca="1" si="99"/>
        <v>453</v>
      </c>
      <c r="IIR2">
        <f t="shared" ca="1" si="99"/>
        <v>154</v>
      </c>
      <c r="IIS2">
        <f t="shared" ca="1" si="99"/>
        <v>795</v>
      </c>
      <c r="IIT2">
        <f t="shared" ca="1" si="99"/>
        <v>481</v>
      </c>
      <c r="IIU2">
        <f t="shared" ca="1" si="99"/>
        <v>293</v>
      </c>
      <c r="IIV2">
        <f t="shared" ca="1" si="99"/>
        <v>740</v>
      </c>
      <c r="IIW2">
        <f t="shared" ca="1" si="99"/>
        <v>896</v>
      </c>
      <c r="IIX2">
        <f t="shared" ca="1" si="99"/>
        <v>433</v>
      </c>
      <c r="IIY2">
        <f t="shared" ca="1" si="99"/>
        <v>42</v>
      </c>
      <c r="IIZ2">
        <f t="shared" ca="1" si="99"/>
        <v>698</v>
      </c>
      <c r="IJA2">
        <f t="shared" ca="1" si="99"/>
        <v>512</v>
      </c>
      <c r="IJB2">
        <f t="shared" ca="1" si="99"/>
        <v>327</v>
      </c>
      <c r="IJC2">
        <f t="shared" ca="1" si="99"/>
        <v>893</v>
      </c>
      <c r="IJD2">
        <f t="shared" ca="1" si="99"/>
        <v>339</v>
      </c>
      <c r="IJE2">
        <f t="shared" ca="1" si="99"/>
        <v>43</v>
      </c>
      <c r="IJF2">
        <f t="shared" ca="1" si="99"/>
        <v>950</v>
      </c>
      <c r="IJG2">
        <f t="shared" ca="1" si="99"/>
        <v>646</v>
      </c>
      <c r="IJH2">
        <f t="shared" ca="1" si="99"/>
        <v>523</v>
      </c>
      <c r="IJI2">
        <f t="shared" ca="1" si="99"/>
        <v>853</v>
      </c>
      <c r="IJJ2">
        <f t="shared" ca="1" si="99"/>
        <v>41</v>
      </c>
      <c r="IJK2">
        <f t="shared" ca="1" si="99"/>
        <v>897</v>
      </c>
      <c r="IJL2">
        <f t="shared" ca="1" si="99"/>
        <v>13</v>
      </c>
      <c r="IJM2">
        <f t="shared" ca="1" si="99"/>
        <v>493</v>
      </c>
      <c r="IJN2">
        <f t="shared" ca="1" si="99"/>
        <v>593</v>
      </c>
      <c r="IJO2">
        <f t="shared" ca="1" si="99"/>
        <v>46</v>
      </c>
      <c r="IJP2">
        <f t="shared" ca="1" si="99"/>
        <v>56</v>
      </c>
      <c r="IJQ2">
        <f t="shared" ca="1" si="99"/>
        <v>525</v>
      </c>
      <c r="IJR2">
        <f t="shared" ca="1" si="99"/>
        <v>887</v>
      </c>
      <c r="IJS2">
        <f t="shared" ca="1" si="99"/>
        <v>501</v>
      </c>
      <c r="IJT2">
        <f t="shared" ca="1" si="99"/>
        <v>573</v>
      </c>
      <c r="IJU2">
        <f t="shared" ca="1" si="99"/>
        <v>613</v>
      </c>
      <c r="IJV2">
        <f t="shared" ca="1" si="99"/>
        <v>968</v>
      </c>
      <c r="IJW2">
        <f t="shared" ca="1" si="99"/>
        <v>953</v>
      </c>
      <c r="IJX2">
        <f t="shared" ca="1" si="99"/>
        <v>507</v>
      </c>
      <c r="IJY2">
        <f t="shared" ca="1" si="99"/>
        <v>334</v>
      </c>
      <c r="IJZ2">
        <f t="shared" ca="1" si="99"/>
        <v>490</v>
      </c>
      <c r="IKA2">
        <f t="shared" ca="1" si="99"/>
        <v>886</v>
      </c>
      <c r="IKB2">
        <f t="shared" ca="1" si="99"/>
        <v>731</v>
      </c>
      <c r="IKC2">
        <f t="shared" ca="1" si="99"/>
        <v>711</v>
      </c>
      <c r="IKD2">
        <f t="shared" ca="1" si="99"/>
        <v>412</v>
      </c>
      <c r="IKE2">
        <f t="shared" ca="1" si="99"/>
        <v>205</v>
      </c>
      <c r="IKF2">
        <f t="shared" ca="1" si="99"/>
        <v>496</v>
      </c>
      <c r="IKG2">
        <f t="shared" ca="1" si="99"/>
        <v>317</v>
      </c>
      <c r="IKH2">
        <f t="shared" ca="1" si="99"/>
        <v>280</v>
      </c>
      <c r="IKI2">
        <f t="shared" ca="1" si="99"/>
        <v>751</v>
      </c>
      <c r="IKJ2">
        <f t="shared" ca="1" si="99"/>
        <v>979</v>
      </c>
      <c r="IKK2">
        <f t="shared" ca="1" si="99"/>
        <v>274</v>
      </c>
      <c r="IKL2">
        <f t="shared" ca="1" si="99"/>
        <v>765</v>
      </c>
      <c r="IKM2">
        <f t="shared" ca="1" si="99"/>
        <v>150</v>
      </c>
      <c r="IKN2">
        <f t="shared" ca="1" si="99"/>
        <v>208</v>
      </c>
      <c r="IKO2">
        <f t="shared" ca="1" si="99"/>
        <v>175</v>
      </c>
      <c r="IKP2">
        <f t="shared" ca="1" si="99"/>
        <v>914</v>
      </c>
      <c r="IKQ2">
        <f t="shared" ca="1" si="99"/>
        <v>63</v>
      </c>
      <c r="IKR2">
        <f t="shared" ca="1" si="99"/>
        <v>256</v>
      </c>
      <c r="IKS2">
        <f t="shared" ca="1" si="99"/>
        <v>351</v>
      </c>
      <c r="IKT2">
        <f t="shared" ca="1" si="99"/>
        <v>574</v>
      </c>
      <c r="IKU2">
        <f t="shared" ca="1" si="99"/>
        <v>869</v>
      </c>
      <c r="IKV2">
        <f t="shared" ca="1" si="99"/>
        <v>335</v>
      </c>
      <c r="IKW2">
        <f t="shared" ca="1" si="99"/>
        <v>862</v>
      </c>
      <c r="IKX2">
        <f t="shared" ca="1" si="99"/>
        <v>125</v>
      </c>
      <c r="IKY2">
        <f t="shared" ca="1" si="99"/>
        <v>904</v>
      </c>
      <c r="IKZ2">
        <f t="shared" ca="1" si="99"/>
        <v>727</v>
      </c>
      <c r="ILA2">
        <f t="shared" ca="1" si="99"/>
        <v>641</v>
      </c>
      <c r="ILB2">
        <f t="shared" ca="1" si="100"/>
        <v>848</v>
      </c>
      <c r="ILC2">
        <f t="shared" ca="1" si="100"/>
        <v>868</v>
      </c>
      <c r="ILD2">
        <f t="shared" ca="1" si="100"/>
        <v>697</v>
      </c>
      <c r="ILE2">
        <f t="shared" ca="1" si="100"/>
        <v>522</v>
      </c>
      <c r="ILF2">
        <f t="shared" ca="1" si="100"/>
        <v>786</v>
      </c>
      <c r="ILG2">
        <f t="shared" ca="1" si="100"/>
        <v>136</v>
      </c>
      <c r="ILH2">
        <f t="shared" ca="1" si="100"/>
        <v>480</v>
      </c>
      <c r="ILI2">
        <f t="shared" ca="1" si="100"/>
        <v>852</v>
      </c>
      <c r="ILJ2">
        <f t="shared" ca="1" si="100"/>
        <v>11</v>
      </c>
      <c r="ILK2">
        <f t="shared" ca="1" si="100"/>
        <v>691</v>
      </c>
      <c r="ILL2">
        <f t="shared" ca="1" si="100"/>
        <v>801</v>
      </c>
      <c r="ILM2">
        <f t="shared" ca="1" si="100"/>
        <v>4</v>
      </c>
      <c r="ILN2">
        <f t="shared" ca="1" si="100"/>
        <v>617</v>
      </c>
      <c r="ILO2">
        <f t="shared" ca="1" si="100"/>
        <v>492</v>
      </c>
      <c r="ILP2">
        <f t="shared" ca="1" si="100"/>
        <v>500</v>
      </c>
      <c r="ILQ2">
        <f t="shared" ca="1" si="100"/>
        <v>226</v>
      </c>
      <c r="ILR2">
        <f t="shared" ca="1" si="100"/>
        <v>210</v>
      </c>
      <c r="ILS2">
        <f t="shared" ca="1" si="100"/>
        <v>980</v>
      </c>
      <c r="ILT2">
        <f t="shared" ca="1" si="100"/>
        <v>61</v>
      </c>
      <c r="ILU2">
        <f t="shared" ca="1" si="100"/>
        <v>638</v>
      </c>
      <c r="ILV2">
        <f t="shared" ca="1" si="100"/>
        <v>298</v>
      </c>
      <c r="ILW2">
        <f t="shared" ca="1" si="100"/>
        <v>338</v>
      </c>
      <c r="ILX2">
        <f t="shared" ca="1" si="100"/>
        <v>963</v>
      </c>
      <c r="ILY2">
        <f t="shared" ca="1" si="100"/>
        <v>883</v>
      </c>
      <c r="ILZ2">
        <f t="shared" ca="1" si="100"/>
        <v>448</v>
      </c>
      <c r="IMA2">
        <f t="shared" ca="1" si="100"/>
        <v>602</v>
      </c>
      <c r="IMB2">
        <f t="shared" ca="1" si="100"/>
        <v>780</v>
      </c>
      <c r="IMC2">
        <f t="shared" ca="1" si="100"/>
        <v>491</v>
      </c>
      <c r="IMD2">
        <f t="shared" ca="1" si="100"/>
        <v>234</v>
      </c>
      <c r="IME2">
        <f t="shared" ca="1" si="100"/>
        <v>389</v>
      </c>
      <c r="IMF2">
        <f t="shared" ca="1" si="100"/>
        <v>960</v>
      </c>
      <c r="IMG2">
        <f t="shared" ca="1" si="100"/>
        <v>689</v>
      </c>
      <c r="IMH2">
        <f t="shared" ca="1" si="100"/>
        <v>676</v>
      </c>
      <c r="IMI2">
        <f t="shared" ca="1" si="100"/>
        <v>457</v>
      </c>
      <c r="IMJ2">
        <f t="shared" ca="1" si="100"/>
        <v>660</v>
      </c>
      <c r="IMK2">
        <f t="shared" ca="1" si="100"/>
        <v>224</v>
      </c>
      <c r="IML2">
        <f t="shared" ca="1" si="100"/>
        <v>486</v>
      </c>
      <c r="IMM2">
        <f t="shared" ca="1" si="100"/>
        <v>168</v>
      </c>
      <c r="IMN2">
        <f t="shared" ca="1" si="100"/>
        <v>912</v>
      </c>
      <c r="IMO2">
        <f t="shared" ca="1" si="100"/>
        <v>614</v>
      </c>
      <c r="IMP2">
        <f t="shared" ca="1" si="100"/>
        <v>12</v>
      </c>
      <c r="IMQ2">
        <f t="shared" ca="1" si="100"/>
        <v>57</v>
      </c>
      <c r="IMR2">
        <f t="shared" ca="1" si="100"/>
        <v>355</v>
      </c>
      <c r="IMS2">
        <f t="shared" ca="1" si="100"/>
        <v>759</v>
      </c>
      <c r="IMT2">
        <f t="shared" ca="1" si="100"/>
        <v>538</v>
      </c>
      <c r="IMU2">
        <f t="shared" ca="1" si="100"/>
        <v>554</v>
      </c>
      <c r="IMV2">
        <f t="shared" ca="1" si="100"/>
        <v>305</v>
      </c>
      <c r="IMW2">
        <f t="shared" ca="1" si="100"/>
        <v>610</v>
      </c>
      <c r="IMX2">
        <f t="shared" ca="1" si="100"/>
        <v>617</v>
      </c>
      <c r="IMY2">
        <f t="shared" ca="1" si="100"/>
        <v>670</v>
      </c>
      <c r="IMZ2">
        <f t="shared" ca="1" si="100"/>
        <v>735</v>
      </c>
      <c r="INA2">
        <f t="shared" ca="1" si="100"/>
        <v>181</v>
      </c>
      <c r="INB2">
        <f t="shared" ca="1" si="100"/>
        <v>724</v>
      </c>
      <c r="INC2">
        <f t="shared" ca="1" si="100"/>
        <v>252</v>
      </c>
      <c r="IND2">
        <f t="shared" ca="1" si="100"/>
        <v>603</v>
      </c>
      <c r="INE2">
        <f t="shared" ca="1" si="100"/>
        <v>577</v>
      </c>
      <c r="INF2">
        <f t="shared" ca="1" si="100"/>
        <v>771</v>
      </c>
      <c r="ING2">
        <f t="shared" ca="1" si="100"/>
        <v>972</v>
      </c>
      <c r="INH2">
        <f t="shared" ca="1" si="100"/>
        <v>812</v>
      </c>
      <c r="INI2">
        <f t="shared" ca="1" si="100"/>
        <v>779</v>
      </c>
      <c r="INJ2">
        <f t="shared" ca="1" si="100"/>
        <v>767</v>
      </c>
      <c r="INK2">
        <f t="shared" ca="1" si="100"/>
        <v>244</v>
      </c>
      <c r="INL2">
        <f t="shared" ca="1" si="100"/>
        <v>807</v>
      </c>
      <c r="INM2">
        <f t="shared" ca="1" si="100"/>
        <v>531</v>
      </c>
      <c r="INN2">
        <f t="shared" ca="1" si="101"/>
        <v>951</v>
      </c>
      <c r="INO2">
        <f t="shared" ca="1" si="101"/>
        <v>601</v>
      </c>
      <c r="INP2">
        <f t="shared" ca="1" si="101"/>
        <v>685</v>
      </c>
      <c r="INQ2">
        <f t="shared" ca="1" si="101"/>
        <v>625</v>
      </c>
      <c r="INR2">
        <f t="shared" ca="1" si="101"/>
        <v>74</v>
      </c>
      <c r="INS2">
        <f t="shared" ca="1" si="101"/>
        <v>63</v>
      </c>
      <c r="INT2">
        <f t="shared" ca="1" si="101"/>
        <v>441</v>
      </c>
      <c r="INU2">
        <f t="shared" ca="1" si="101"/>
        <v>721</v>
      </c>
      <c r="INV2">
        <f t="shared" ca="1" si="101"/>
        <v>549</v>
      </c>
      <c r="INW2">
        <f t="shared" ca="1" si="101"/>
        <v>224</v>
      </c>
      <c r="INX2">
        <f t="shared" ca="1" si="101"/>
        <v>273</v>
      </c>
      <c r="INY2">
        <f t="shared" ca="1" si="101"/>
        <v>214</v>
      </c>
      <c r="INZ2">
        <f t="shared" ca="1" si="101"/>
        <v>293</v>
      </c>
      <c r="IOA2">
        <f t="shared" ca="1" si="101"/>
        <v>78</v>
      </c>
      <c r="IOB2">
        <f t="shared" ca="1" si="101"/>
        <v>343</v>
      </c>
      <c r="IOC2">
        <f t="shared" ca="1" si="101"/>
        <v>713</v>
      </c>
      <c r="IOD2">
        <f t="shared" ca="1" si="101"/>
        <v>316</v>
      </c>
      <c r="IOE2">
        <f t="shared" ca="1" si="101"/>
        <v>319</v>
      </c>
      <c r="IOF2">
        <f t="shared" ca="1" si="101"/>
        <v>242</v>
      </c>
      <c r="IOG2">
        <f t="shared" ca="1" si="101"/>
        <v>893</v>
      </c>
      <c r="IOH2">
        <f t="shared" ca="1" si="101"/>
        <v>206</v>
      </c>
      <c r="IOI2">
        <f t="shared" ca="1" si="101"/>
        <v>217</v>
      </c>
      <c r="IOJ2">
        <f t="shared" ca="1" si="101"/>
        <v>97</v>
      </c>
      <c r="IOK2">
        <f t="shared" ca="1" si="101"/>
        <v>280</v>
      </c>
      <c r="IOL2">
        <f t="shared" ca="1" si="101"/>
        <v>815</v>
      </c>
      <c r="IOM2">
        <f t="shared" ca="1" si="101"/>
        <v>770</v>
      </c>
      <c r="ION2">
        <f t="shared" ca="1" si="101"/>
        <v>420</v>
      </c>
      <c r="IOO2">
        <f t="shared" ca="1" si="101"/>
        <v>273</v>
      </c>
      <c r="IOP2">
        <f t="shared" ca="1" si="101"/>
        <v>982</v>
      </c>
      <c r="IOQ2">
        <f t="shared" ca="1" si="101"/>
        <v>243</v>
      </c>
      <c r="IOR2">
        <f t="shared" ca="1" si="101"/>
        <v>788</v>
      </c>
      <c r="IOS2">
        <f t="shared" ca="1" si="101"/>
        <v>274</v>
      </c>
      <c r="IOT2">
        <f t="shared" ca="1" si="101"/>
        <v>171</v>
      </c>
      <c r="IOU2">
        <f t="shared" ca="1" si="101"/>
        <v>605</v>
      </c>
      <c r="IOV2">
        <f t="shared" ca="1" si="101"/>
        <v>674</v>
      </c>
      <c r="IOW2">
        <f t="shared" ca="1" si="101"/>
        <v>936</v>
      </c>
      <c r="IOX2">
        <f t="shared" ca="1" si="101"/>
        <v>162</v>
      </c>
      <c r="IOY2">
        <f t="shared" ca="1" si="101"/>
        <v>771</v>
      </c>
      <c r="IOZ2">
        <f t="shared" ca="1" si="101"/>
        <v>744</v>
      </c>
      <c r="IPA2">
        <f t="shared" ca="1" si="101"/>
        <v>377</v>
      </c>
      <c r="IPB2">
        <f t="shared" ca="1" si="101"/>
        <v>435</v>
      </c>
      <c r="IPC2">
        <f t="shared" ca="1" si="101"/>
        <v>880</v>
      </c>
      <c r="IPD2">
        <f t="shared" ca="1" si="101"/>
        <v>347</v>
      </c>
      <c r="IPE2">
        <f t="shared" ca="1" si="101"/>
        <v>421</v>
      </c>
      <c r="IPF2">
        <f t="shared" ca="1" si="101"/>
        <v>326</v>
      </c>
      <c r="IPG2">
        <f t="shared" ca="1" si="101"/>
        <v>280</v>
      </c>
      <c r="IPH2">
        <f t="shared" ca="1" si="101"/>
        <v>446</v>
      </c>
      <c r="IPI2">
        <f t="shared" ca="1" si="101"/>
        <v>946</v>
      </c>
      <c r="IPJ2">
        <f t="shared" ca="1" si="101"/>
        <v>271</v>
      </c>
      <c r="IPK2">
        <f t="shared" ca="1" si="101"/>
        <v>218</v>
      </c>
      <c r="IPL2">
        <f t="shared" ca="1" si="101"/>
        <v>725</v>
      </c>
      <c r="IPM2">
        <f t="shared" ca="1" si="101"/>
        <v>565</v>
      </c>
      <c r="IPN2">
        <f t="shared" ca="1" si="101"/>
        <v>916</v>
      </c>
      <c r="IPO2">
        <f t="shared" ca="1" si="101"/>
        <v>851</v>
      </c>
      <c r="IPP2">
        <f t="shared" ca="1" si="101"/>
        <v>545</v>
      </c>
      <c r="IPQ2">
        <f t="shared" ca="1" si="101"/>
        <v>431</v>
      </c>
      <c r="IPR2">
        <f t="shared" ca="1" si="101"/>
        <v>1</v>
      </c>
      <c r="IPS2">
        <f t="shared" ca="1" si="101"/>
        <v>649</v>
      </c>
      <c r="IPT2">
        <f t="shared" ca="1" si="101"/>
        <v>343</v>
      </c>
      <c r="IPU2">
        <f t="shared" ca="1" si="101"/>
        <v>734</v>
      </c>
      <c r="IPV2">
        <f t="shared" ca="1" si="101"/>
        <v>891</v>
      </c>
      <c r="IPW2">
        <f t="shared" ca="1" si="101"/>
        <v>867</v>
      </c>
      <c r="IPX2">
        <f t="shared" ca="1" si="101"/>
        <v>402</v>
      </c>
      <c r="IPY2">
        <f t="shared" ca="1" si="101"/>
        <v>841</v>
      </c>
      <c r="IPZ2">
        <f t="shared" ca="1" si="102"/>
        <v>613</v>
      </c>
      <c r="IQA2">
        <f t="shared" ca="1" si="102"/>
        <v>145</v>
      </c>
      <c r="IQB2">
        <f t="shared" ca="1" si="102"/>
        <v>530</v>
      </c>
      <c r="IQC2">
        <f t="shared" ca="1" si="102"/>
        <v>826</v>
      </c>
      <c r="IQD2">
        <f t="shared" ca="1" si="102"/>
        <v>235</v>
      </c>
      <c r="IQE2">
        <f t="shared" ca="1" si="102"/>
        <v>62</v>
      </c>
      <c r="IQF2">
        <f t="shared" ca="1" si="102"/>
        <v>888</v>
      </c>
      <c r="IQG2">
        <f t="shared" ca="1" si="102"/>
        <v>154</v>
      </c>
      <c r="IQH2">
        <f t="shared" ca="1" si="102"/>
        <v>597</v>
      </c>
      <c r="IQI2">
        <f t="shared" ca="1" si="102"/>
        <v>218</v>
      </c>
      <c r="IQJ2">
        <f t="shared" ca="1" si="102"/>
        <v>992</v>
      </c>
      <c r="IQK2">
        <f t="shared" ca="1" si="102"/>
        <v>910</v>
      </c>
      <c r="IQL2">
        <f t="shared" ca="1" si="102"/>
        <v>872</v>
      </c>
      <c r="IQM2">
        <f t="shared" ca="1" si="102"/>
        <v>150</v>
      </c>
      <c r="IQN2">
        <f t="shared" ca="1" si="102"/>
        <v>690</v>
      </c>
      <c r="IQO2">
        <f t="shared" ca="1" si="102"/>
        <v>345</v>
      </c>
      <c r="IQP2">
        <f t="shared" ca="1" si="102"/>
        <v>152</v>
      </c>
      <c r="IQQ2">
        <f t="shared" ca="1" si="102"/>
        <v>492</v>
      </c>
      <c r="IQR2">
        <f t="shared" ca="1" si="102"/>
        <v>651</v>
      </c>
      <c r="IQS2">
        <f t="shared" ca="1" si="102"/>
        <v>79</v>
      </c>
      <c r="IQT2">
        <f t="shared" ca="1" si="102"/>
        <v>944</v>
      </c>
      <c r="IQU2">
        <f t="shared" ca="1" si="102"/>
        <v>243</v>
      </c>
      <c r="IQV2">
        <f t="shared" ca="1" si="102"/>
        <v>585</v>
      </c>
      <c r="IQW2">
        <f t="shared" ca="1" si="102"/>
        <v>637</v>
      </c>
      <c r="IQX2">
        <f t="shared" ca="1" si="102"/>
        <v>853</v>
      </c>
      <c r="IQY2">
        <f t="shared" ca="1" si="102"/>
        <v>256</v>
      </c>
      <c r="IQZ2">
        <f t="shared" ca="1" si="102"/>
        <v>499</v>
      </c>
      <c r="IRA2">
        <f t="shared" ca="1" si="102"/>
        <v>841</v>
      </c>
      <c r="IRB2">
        <f t="shared" ca="1" si="102"/>
        <v>67</v>
      </c>
      <c r="IRC2">
        <f t="shared" ca="1" si="102"/>
        <v>347</v>
      </c>
      <c r="IRD2">
        <f t="shared" ca="1" si="102"/>
        <v>245</v>
      </c>
      <c r="IRE2">
        <f t="shared" ca="1" si="102"/>
        <v>581</v>
      </c>
      <c r="IRF2">
        <f t="shared" ca="1" si="102"/>
        <v>603</v>
      </c>
      <c r="IRG2">
        <f t="shared" ca="1" si="102"/>
        <v>716</v>
      </c>
      <c r="IRH2">
        <f t="shared" ca="1" si="102"/>
        <v>278</v>
      </c>
      <c r="IRI2">
        <f t="shared" ca="1" si="102"/>
        <v>664</v>
      </c>
      <c r="IRJ2">
        <f t="shared" ca="1" si="102"/>
        <v>75</v>
      </c>
      <c r="IRK2">
        <f t="shared" ca="1" si="102"/>
        <v>463</v>
      </c>
      <c r="IRL2">
        <f t="shared" ca="1" si="102"/>
        <v>465</v>
      </c>
      <c r="IRM2">
        <f t="shared" ca="1" si="102"/>
        <v>290</v>
      </c>
      <c r="IRN2">
        <f t="shared" ca="1" si="102"/>
        <v>404</v>
      </c>
      <c r="IRO2">
        <f t="shared" ca="1" si="102"/>
        <v>300</v>
      </c>
      <c r="IRP2">
        <f t="shared" ca="1" si="102"/>
        <v>394</v>
      </c>
      <c r="IRQ2">
        <f t="shared" ca="1" si="102"/>
        <v>449</v>
      </c>
      <c r="IRR2">
        <f t="shared" ca="1" si="102"/>
        <v>241</v>
      </c>
      <c r="IRS2">
        <f t="shared" ca="1" si="102"/>
        <v>667</v>
      </c>
      <c r="IRT2">
        <f t="shared" ca="1" si="102"/>
        <v>771</v>
      </c>
      <c r="IRU2">
        <f t="shared" ca="1" si="102"/>
        <v>578</v>
      </c>
      <c r="IRV2">
        <f t="shared" ca="1" si="102"/>
        <v>388</v>
      </c>
      <c r="IRW2">
        <f t="shared" ca="1" si="102"/>
        <v>507</v>
      </c>
      <c r="IRX2">
        <f t="shared" ca="1" si="102"/>
        <v>622</v>
      </c>
      <c r="IRY2">
        <f t="shared" ca="1" si="102"/>
        <v>476</v>
      </c>
      <c r="IRZ2">
        <f t="shared" ca="1" si="102"/>
        <v>21</v>
      </c>
      <c r="ISA2">
        <f t="shared" ca="1" si="102"/>
        <v>127</v>
      </c>
      <c r="ISB2">
        <f t="shared" ca="1" si="102"/>
        <v>662</v>
      </c>
      <c r="ISC2">
        <f t="shared" ca="1" si="102"/>
        <v>302</v>
      </c>
      <c r="ISD2">
        <f t="shared" ca="1" si="102"/>
        <v>474</v>
      </c>
      <c r="ISE2">
        <f t="shared" ca="1" si="102"/>
        <v>84</v>
      </c>
      <c r="ISF2">
        <f t="shared" ca="1" si="102"/>
        <v>454</v>
      </c>
      <c r="ISG2">
        <f t="shared" ca="1" si="102"/>
        <v>625</v>
      </c>
      <c r="ISH2">
        <f t="shared" ca="1" si="102"/>
        <v>134</v>
      </c>
      <c r="ISI2">
        <f t="shared" ca="1" si="102"/>
        <v>94</v>
      </c>
      <c r="ISJ2">
        <f t="shared" ca="1" si="102"/>
        <v>898</v>
      </c>
      <c r="ISK2">
        <f t="shared" ca="1" si="102"/>
        <v>403</v>
      </c>
      <c r="ISL2">
        <f t="shared" ca="1" si="103"/>
        <v>367</v>
      </c>
      <c r="ISM2">
        <f t="shared" ca="1" si="103"/>
        <v>880</v>
      </c>
      <c r="ISN2">
        <f t="shared" ca="1" si="103"/>
        <v>808</v>
      </c>
      <c r="ISO2">
        <f t="shared" ca="1" si="103"/>
        <v>935</v>
      </c>
      <c r="ISP2">
        <f t="shared" ca="1" si="103"/>
        <v>845</v>
      </c>
      <c r="ISQ2">
        <f t="shared" ca="1" si="103"/>
        <v>969</v>
      </c>
      <c r="ISR2">
        <f t="shared" ca="1" si="103"/>
        <v>926</v>
      </c>
      <c r="ISS2">
        <f t="shared" ca="1" si="103"/>
        <v>693</v>
      </c>
      <c r="IST2">
        <f t="shared" ca="1" si="103"/>
        <v>792</v>
      </c>
      <c r="ISU2">
        <f t="shared" ca="1" si="103"/>
        <v>28</v>
      </c>
      <c r="ISV2">
        <f t="shared" ca="1" si="103"/>
        <v>249</v>
      </c>
      <c r="ISW2">
        <f t="shared" ca="1" si="103"/>
        <v>693</v>
      </c>
      <c r="ISX2">
        <f t="shared" ca="1" si="103"/>
        <v>755</v>
      </c>
      <c r="ISY2">
        <f t="shared" ca="1" si="103"/>
        <v>493</v>
      </c>
      <c r="ISZ2">
        <f t="shared" ca="1" si="103"/>
        <v>386</v>
      </c>
      <c r="ITA2">
        <f t="shared" ca="1" si="103"/>
        <v>724</v>
      </c>
      <c r="ITB2">
        <f t="shared" ca="1" si="103"/>
        <v>403</v>
      </c>
      <c r="ITC2">
        <f t="shared" ca="1" si="103"/>
        <v>19</v>
      </c>
      <c r="ITD2">
        <f t="shared" ca="1" si="103"/>
        <v>916</v>
      </c>
      <c r="ITE2">
        <f t="shared" ca="1" si="103"/>
        <v>941</v>
      </c>
      <c r="ITF2">
        <f t="shared" ca="1" si="103"/>
        <v>753</v>
      </c>
      <c r="ITG2">
        <f t="shared" ca="1" si="103"/>
        <v>942</v>
      </c>
      <c r="ITH2">
        <f t="shared" ca="1" si="103"/>
        <v>930</v>
      </c>
      <c r="ITI2">
        <f t="shared" ca="1" si="103"/>
        <v>33</v>
      </c>
      <c r="ITJ2">
        <f t="shared" ca="1" si="103"/>
        <v>13</v>
      </c>
      <c r="ITK2">
        <f t="shared" ca="1" si="103"/>
        <v>226</v>
      </c>
      <c r="ITL2">
        <f t="shared" ca="1" si="103"/>
        <v>823</v>
      </c>
      <c r="ITM2">
        <f t="shared" ca="1" si="103"/>
        <v>4</v>
      </c>
      <c r="ITN2">
        <f t="shared" ca="1" si="103"/>
        <v>541</v>
      </c>
      <c r="ITO2">
        <f t="shared" ca="1" si="103"/>
        <v>73</v>
      </c>
      <c r="ITP2">
        <f t="shared" ca="1" si="103"/>
        <v>665</v>
      </c>
      <c r="ITQ2">
        <f t="shared" ca="1" si="103"/>
        <v>638</v>
      </c>
      <c r="ITR2">
        <f t="shared" ca="1" si="103"/>
        <v>119</v>
      </c>
      <c r="ITS2">
        <f t="shared" ca="1" si="103"/>
        <v>908</v>
      </c>
      <c r="ITT2">
        <f t="shared" ca="1" si="103"/>
        <v>421</v>
      </c>
      <c r="ITU2">
        <f t="shared" ca="1" si="103"/>
        <v>873</v>
      </c>
      <c r="ITV2">
        <f t="shared" ca="1" si="103"/>
        <v>297</v>
      </c>
      <c r="ITW2">
        <f t="shared" ca="1" si="103"/>
        <v>755</v>
      </c>
      <c r="ITX2">
        <f t="shared" ca="1" si="103"/>
        <v>830</v>
      </c>
      <c r="ITY2">
        <f t="shared" ca="1" si="103"/>
        <v>368</v>
      </c>
      <c r="ITZ2">
        <f t="shared" ca="1" si="103"/>
        <v>614</v>
      </c>
      <c r="IUA2">
        <f t="shared" ca="1" si="103"/>
        <v>419</v>
      </c>
      <c r="IUB2">
        <f t="shared" ca="1" si="103"/>
        <v>877</v>
      </c>
      <c r="IUC2">
        <f t="shared" ca="1" si="103"/>
        <v>108</v>
      </c>
      <c r="IUD2">
        <f t="shared" ca="1" si="103"/>
        <v>722</v>
      </c>
      <c r="IUE2">
        <f t="shared" ca="1" si="103"/>
        <v>373</v>
      </c>
      <c r="IUF2">
        <f t="shared" ca="1" si="103"/>
        <v>381</v>
      </c>
      <c r="IUG2">
        <f t="shared" ca="1" si="103"/>
        <v>516</v>
      </c>
      <c r="IUH2">
        <f t="shared" ca="1" si="103"/>
        <v>365</v>
      </c>
      <c r="IUI2">
        <f t="shared" ca="1" si="103"/>
        <v>668</v>
      </c>
      <c r="IUJ2">
        <f t="shared" ca="1" si="103"/>
        <v>108</v>
      </c>
      <c r="IUK2">
        <f t="shared" ca="1" si="103"/>
        <v>369</v>
      </c>
      <c r="IUL2">
        <f t="shared" ca="1" si="103"/>
        <v>442</v>
      </c>
      <c r="IUM2">
        <f t="shared" ca="1" si="103"/>
        <v>20</v>
      </c>
      <c r="IUN2">
        <f t="shared" ca="1" si="103"/>
        <v>99</v>
      </c>
      <c r="IUO2">
        <f t="shared" ca="1" si="103"/>
        <v>88</v>
      </c>
      <c r="IUP2">
        <f t="shared" ca="1" si="103"/>
        <v>442</v>
      </c>
      <c r="IUQ2">
        <f t="shared" ca="1" si="103"/>
        <v>851</v>
      </c>
      <c r="IUR2">
        <f t="shared" ca="1" si="103"/>
        <v>465</v>
      </c>
      <c r="IUS2">
        <f t="shared" ca="1" si="103"/>
        <v>251</v>
      </c>
      <c r="IUT2">
        <f t="shared" ca="1" si="103"/>
        <v>601</v>
      </c>
      <c r="IUU2">
        <f t="shared" ca="1" si="103"/>
        <v>452</v>
      </c>
      <c r="IUV2">
        <f t="shared" ca="1" si="103"/>
        <v>679</v>
      </c>
      <c r="IUW2">
        <f t="shared" ca="1" si="103"/>
        <v>957</v>
      </c>
      <c r="IUX2">
        <f t="shared" ca="1" si="104"/>
        <v>168</v>
      </c>
      <c r="IUY2">
        <f t="shared" ca="1" si="104"/>
        <v>848</v>
      </c>
      <c r="IUZ2">
        <f t="shared" ca="1" si="104"/>
        <v>286</v>
      </c>
      <c r="IVA2">
        <f t="shared" ca="1" si="104"/>
        <v>308</v>
      </c>
      <c r="IVB2">
        <f t="shared" ca="1" si="104"/>
        <v>113</v>
      </c>
      <c r="IVC2">
        <f t="shared" ca="1" si="104"/>
        <v>608</v>
      </c>
      <c r="IVD2">
        <f t="shared" ca="1" si="104"/>
        <v>785</v>
      </c>
      <c r="IVE2">
        <f t="shared" ca="1" si="104"/>
        <v>939</v>
      </c>
      <c r="IVF2">
        <f t="shared" ca="1" si="104"/>
        <v>1</v>
      </c>
      <c r="IVG2">
        <f t="shared" ca="1" si="104"/>
        <v>894</v>
      </c>
      <c r="IVH2">
        <f t="shared" ca="1" si="104"/>
        <v>618</v>
      </c>
      <c r="IVI2">
        <f t="shared" ca="1" si="104"/>
        <v>780</v>
      </c>
      <c r="IVJ2">
        <f t="shared" ca="1" si="104"/>
        <v>715</v>
      </c>
      <c r="IVK2">
        <f t="shared" ca="1" si="104"/>
        <v>546</v>
      </c>
      <c r="IVL2">
        <f t="shared" ca="1" si="104"/>
        <v>716</v>
      </c>
      <c r="IVM2">
        <f t="shared" ca="1" si="104"/>
        <v>680</v>
      </c>
      <c r="IVN2">
        <f t="shared" ca="1" si="104"/>
        <v>811</v>
      </c>
      <c r="IVO2">
        <f t="shared" ca="1" si="104"/>
        <v>895</v>
      </c>
      <c r="IVP2">
        <f t="shared" ca="1" si="104"/>
        <v>434</v>
      </c>
      <c r="IVQ2">
        <f t="shared" ca="1" si="104"/>
        <v>891</v>
      </c>
      <c r="IVR2">
        <f t="shared" ca="1" si="104"/>
        <v>399</v>
      </c>
      <c r="IVS2">
        <f t="shared" ca="1" si="104"/>
        <v>640</v>
      </c>
      <c r="IVT2">
        <f t="shared" ca="1" si="104"/>
        <v>273</v>
      </c>
      <c r="IVU2">
        <f t="shared" ca="1" si="104"/>
        <v>720</v>
      </c>
      <c r="IVV2">
        <f t="shared" ca="1" si="104"/>
        <v>388</v>
      </c>
      <c r="IVW2">
        <f t="shared" ca="1" si="104"/>
        <v>501</v>
      </c>
      <c r="IVX2">
        <f t="shared" ca="1" si="104"/>
        <v>996</v>
      </c>
      <c r="IVY2">
        <f t="shared" ca="1" si="104"/>
        <v>918</v>
      </c>
      <c r="IVZ2">
        <f t="shared" ca="1" si="104"/>
        <v>438</v>
      </c>
      <c r="IWA2">
        <f t="shared" ca="1" si="104"/>
        <v>667</v>
      </c>
      <c r="IWB2">
        <f t="shared" ca="1" si="104"/>
        <v>376</v>
      </c>
      <c r="IWC2">
        <f t="shared" ca="1" si="104"/>
        <v>52</v>
      </c>
      <c r="IWD2">
        <f t="shared" ca="1" si="104"/>
        <v>391</v>
      </c>
      <c r="IWE2">
        <f t="shared" ca="1" si="104"/>
        <v>406</v>
      </c>
      <c r="IWF2">
        <f t="shared" ca="1" si="104"/>
        <v>993</v>
      </c>
      <c r="IWG2">
        <f t="shared" ca="1" si="104"/>
        <v>870</v>
      </c>
      <c r="IWH2">
        <f t="shared" ca="1" si="104"/>
        <v>399</v>
      </c>
      <c r="IWI2">
        <f t="shared" ca="1" si="104"/>
        <v>843</v>
      </c>
      <c r="IWJ2">
        <f t="shared" ca="1" si="104"/>
        <v>708</v>
      </c>
      <c r="IWK2">
        <f t="shared" ca="1" si="104"/>
        <v>113</v>
      </c>
      <c r="IWL2">
        <f t="shared" ca="1" si="104"/>
        <v>983</v>
      </c>
      <c r="IWM2">
        <f t="shared" ca="1" si="104"/>
        <v>227</v>
      </c>
      <c r="IWN2">
        <f t="shared" ca="1" si="104"/>
        <v>985</v>
      </c>
      <c r="IWO2">
        <f t="shared" ca="1" si="104"/>
        <v>381</v>
      </c>
      <c r="IWP2">
        <f t="shared" ca="1" si="104"/>
        <v>283</v>
      </c>
      <c r="IWQ2">
        <f t="shared" ca="1" si="104"/>
        <v>792</v>
      </c>
      <c r="IWR2">
        <f t="shared" ca="1" si="104"/>
        <v>358</v>
      </c>
      <c r="IWS2">
        <f t="shared" ca="1" si="104"/>
        <v>281</v>
      </c>
      <c r="IWT2">
        <f t="shared" ca="1" si="104"/>
        <v>394</v>
      </c>
      <c r="IWU2">
        <f t="shared" ca="1" si="104"/>
        <v>654</v>
      </c>
      <c r="IWV2">
        <f t="shared" ca="1" si="104"/>
        <v>619</v>
      </c>
      <c r="IWW2">
        <f t="shared" ca="1" si="104"/>
        <v>806</v>
      </c>
      <c r="IWX2">
        <f t="shared" ca="1" si="104"/>
        <v>513</v>
      </c>
      <c r="IWY2">
        <f t="shared" ca="1" si="104"/>
        <v>370</v>
      </c>
      <c r="IWZ2">
        <f t="shared" ca="1" si="104"/>
        <v>586</v>
      </c>
      <c r="IXA2">
        <f t="shared" ca="1" si="104"/>
        <v>162</v>
      </c>
      <c r="IXB2">
        <f t="shared" ca="1" si="104"/>
        <v>781</v>
      </c>
      <c r="IXC2">
        <f t="shared" ca="1" si="104"/>
        <v>911</v>
      </c>
      <c r="IXD2">
        <f t="shared" ca="1" si="104"/>
        <v>454</v>
      </c>
      <c r="IXE2">
        <f t="shared" ca="1" si="104"/>
        <v>102</v>
      </c>
      <c r="IXF2">
        <f t="shared" ca="1" si="104"/>
        <v>911</v>
      </c>
      <c r="IXG2">
        <f t="shared" ca="1" si="104"/>
        <v>931</v>
      </c>
      <c r="IXH2">
        <f t="shared" ca="1" si="104"/>
        <v>464</v>
      </c>
      <c r="IXI2">
        <f t="shared" ca="1" si="104"/>
        <v>492</v>
      </c>
      <c r="IXJ2">
        <f t="shared" ca="1" si="105"/>
        <v>840</v>
      </c>
      <c r="IXK2">
        <f t="shared" ca="1" si="105"/>
        <v>64</v>
      </c>
      <c r="IXL2">
        <f t="shared" ca="1" si="105"/>
        <v>774</v>
      </c>
      <c r="IXM2">
        <f t="shared" ca="1" si="105"/>
        <v>166</v>
      </c>
      <c r="IXN2">
        <f t="shared" ca="1" si="105"/>
        <v>72</v>
      </c>
      <c r="IXO2">
        <f t="shared" ca="1" si="105"/>
        <v>695</v>
      </c>
      <c r="IXP2">
        <f t="shared" ca="1" si="105"/>
        <v>14</v>
      </c>
      <c r="IXQ2">
        <f t="shared" ca="1" si="105"/>
        <v>806</v>
      </c>
      <c r="IXR2">
        <f t="shared" ca="1" si="105"/>
        <v>397</v>
      </c>
      <c r="IXS2">
        <f t="shared" ca="1" si="105"/>
        <v>515</v>
      </c>
      <c r="IXT2">
        <f t="shared" ca="1" si="105"/>
        <v>886</v>
      </c>
      <c r="IXU2">
        <f t="shared" ca="1" si="105"/>
        <v>513</v>
      </c>
      <c r="IXV2">
        <f t="shared" ca="1" si="105"/>
        <v>934</v>
      </c>
      <c r="IXW2">
        <f t="shared" ca="1" si="105"/>
        <v>665</v>
      </c>
      <c r="IXX2">
        <f t="shared" ca="1" si="105"/>
        <v>147</v>
      </c>
      <c r="IXY2">
        <f t="shared" ca="1" si="105"/>
        <v>6</v>
      </c>
      <c r="IXZ2">
        <f t="shared" ca="1" si="105"/>
        <v>924</v>
      </c>
      <c r="IYA2">
        <f t="shared" ca="1" si="105"/>
        <v>63</v>
      </c>
      <c r="IYB2">
        <f t="shared" ca="1" si="105"/>
        <v>893</v>
      </c>
      <c r="IYC2">
        <f t="shared" ca="1" si="105"/>
        <v>45</v>
      </c>
      <c r="IYD2">
        <f t="shared" ca="1" si="105"/>
        <v>845</v>
      </c>
      <c r="IYE2">
        <f t="shared" ca="1" si="105"/>
        <v>513</v>
      </c>
      <c r="IYF2">
        <f t="shared" ca="1" si="105"/>
        <v>618</v>
      </c>
      <c r="IYG2">
        <f t="shared" ca="1" si="105"/>
        <v>587</v>
      </c>
      <c r="IYH2">
        <f t="shared" ca="1" si="105"/>
        <v>15</v>
      </c>
      <c r="IYI2">
        <f t="shared" ca="1" si="105"/>
        <v>400</v>
      </c>
      <c r="IYJ2">
        <f t="shared" ca="1" si="105"/>
        <v>54</v>
      </c>
      <c r="IYK2">
        <f t="shared" ca="1" si="105"/>
        <v>202</v>
      </c>
      <c r="IYL2">
        <f t="shared" ca="1" si="105"/>
        <v>94</v>
      </c>
      <c r="IYM2">
        <f t="shared" ca="1" si="105"/>
        <v>957</v>
      </c>
      <c r="IYN2">
        <f t="shared" ca="1" si="105"/>
        <v>568</v>
      </c>
      <c r="IYO2">
        <f t="shared" ca="1" si="105"/>
        <v>625</v>
      </c>
      <c r="IYP2">
        <f t="shared" ca="1" si="105"/>
        <v>568</v>
      </c>
      <c r="IYQ2">
        <f t="shared" ca="1" si="105"/>
        <v>799</v>
      </c>
      <c r="IYR2">
        <f t="shared" ca="1" si="105"/>
        <v>286</v>
      </c>
      <c r="IYS2">
        <f t="shared" ca="1" si="105"/>
        <v>912</v>
      </c>
      <c r="IYT2">
        <f t="shared" ca="1" si="105"/>
        <v>728</v>
      </c>
      <c r="IYU2">
        <f t="shared" ca="1" si="105"/>
        <v>200</v>
      </c>
      <c r="IYV2">
        <f t="shared" ca="1" si="105"/>
        <v>800</v>
      </c>
      <c r="IYW2">
        <f t="shared" ca="1" si="105"/>
        <v>320</v>
      </c>
      <c r="IYX2">
        <f t="shared" ca="1" si="105"/>
        <v>940</v>
      </c>
      <c r="IYY2">
        <f t="shared" ca="1" si="105"/>
        <v>780</v>
      </c>
      <c r="IYZ2">
        <f t="shared" ca="1" si="105"/>
        <v>702</v>
      </c>
      <c r="IZA2">
        <f t="shared" ca="1" si="105"/>
        <v>400</v>
      </c>
      <c r="IZB2">
        <f t="shared" ca="1" si="105"/>
        <v>536</v>
      </c>
      <c r="IZC2">
        <f t="shared" ca="1" si="105"/>
        <v>105</v>
      </c>
      <c r="IZD2">
        <f t="shared" ca="1" si="105"/>
        <v>475</v>
      </c>
      <c r="IZE2">
        <f t="shared" ca="1" si="105"/>
        <v>173</v>
      </c>
      <c r="IZF2">
        <f t="shared" ca="1" si="105"/>
        <v>221</v>
      </c>
      <c r="IZG2">
        <f t="shared" ca="1" si="105"/>
        <v>453</v>
      </c>
      <c r="IZH2">
        <f t="shared" ca="1" si="105"/>
        <v>110</v>
      </c>
      <c r="IZI2">
        <f t="shared" ca="1" si="105"/>
        <v>69</v>
      </c>
      <c r="IZJ2">
        <f t="shared" ca="1" si="105"/>
        <v>747</v>
      </c>
      <c r="IZK2">
        <f t="shared" ca="1" si="105"/>
        <v>57</v>
      </c>
      <c r="IZL2">
        <f t="shared" ca="1" si="105"/>
        <v>389</v>
      </c>
      <c r="IZM2">
        <f t="shared" ca="1" si="105"/>
        <v>177</v>
      </c>
      <c r="IZN2">
        <f t="shared" ca="1" si="105"/>
        <v>489</v>
      </c>
      <c r="IZO2">
        <f t="shared" ca="1" si="105"/>
        <v>650</v>
      </c>
      <c r="IZP2">
        <f t="shared" ca="1" si="105"/>
        <v>967</v>
      </c>
      <c r="IZQ2">
        <f t="shared" ca="1" si="105"/>
        <v>955</v>
      </c>
      <c r="IZR2">
        <f t="shared" ca="1" si="105"/>
        <v>298</v>
      </c>
      <c r="IZS2">
        <f t="shared" ca="1" si="105"/>
        <v>219</v>
      </c>
      <c r="IZT2">
        <f t="shared" ca="1" si="105"/>
        <v>733</v>
      </c>
      <c r="IZU2">
        <f t="shared" ca="1" si="105"/>
        <v>12</v>
      </c>
      <c r="IZV2">
        <f t="shared" ca="1" si="106"/>
        <v>742</v>
      </c>
      <c r="IZW2">
        <f t="shared" ca="1" si="106"/>
        <v>180</v>
      </c>
      <c r="IZX2">
        <f t="shared" ca="1" si="106"/>
        <v>901</v>
      </c>
      <c r="IZY2">
        <f t="shared" ca="1" si="106"/>
        <v>160</v>
      </c>
      <c r="IZZ2">
        <f t="shared" ca="1" si="106"/>
        <v>221</v>
      </c>
      <c r="JAA2">
        <f t="shared" ca="1" si="106"/>
        <v>350</v>
      </c>
      <c r="JAB2">
        <f t="shared" ca="1" si="106"/>
        <v>63</v>
      </c>
      <c r="JAC2">
        <f t="shared" ca="1" si="106"/>
        <v>515</v>
      </c>
      <c r="JAD2">
        <f t="shared" ca="1" si="106"/>
        <v>182</v>
      </c>
      <c r="JAE2">
        <f t="shared" ca="1" si="106"/>
        <v>758</v>
      </c>
      <c r="JAF2">
        <f t="shared" ca="1" si="106"/>
        <v>102</v>
      </c>
      <c r="JAG2">
        <f t="shared" ca="1" si="106"/>
        <v>4</v>
      </c>
      <c r="JAH2">
        <f t="shared" ca="1" si="106"/>
        <v>850</v>
      </c>
      <c r="JAI2">
        <f t="shared" ca="1" si="106"/>
        <v>927</v>
      </c>
      <c r="JAJ2">
        <f t="shared" ca="1" si="106"/>
        <v>711</v>
      </c>
      <c r="JAK2">
        <f t="shared" ca="1" si="106"/>
        <v>997</v>
      </c>
      <c r="JAL2">
        <f t="shared" ca="1" si="106"/>
        <v>400</v>
      </c>
      <c r="JAM2">
        <f t="shared" ca="1" si="106"/>
        <v>690</v>
      </c>
      <c r="JAN2">
        <f t="shared" ca="1" si="106"/>
        <v>820</v>
      </c>
      <c r="JAO2">
        <f t="shared" ca="1" si="106"/>
        <v>862</v>
      </c>
      <c r="JAP2">
        <f t="shared" ca="1" si="106"/>
        <v>201</v>
      </c>
      <c r="JAQ2">
        <f t="shared" ca="1" si="106"/>
        <v>855</v>
      </c>
      <c r="JAR2">
        <f t="shared" ca="1" si="106"/>
        <v>990</v>
      </c>
      <c r="JAS2">
        <f t="shared" ca="1" si="106"/>
        <v>270</v>
      </c>
      <c r="JAT2">
        <f t="shared" ca="1" si="106"/>
        <v>256</v>
      </c>
      <c r="JAU2">
        <f t="shared" ca="1" si="106"/>
        <v>203</v>
      </c>
      <c r="JAV2">
        <f t="shared" ca="1" si="106"/>
        <v>799</v>
      </c>
      <c r="JAW2">
        <f t="shared" ca="1" si="106"/>
        <v>965</v>
      </c>
      <c r="JAX2">
        <f t="shared" ca="1" si="106"/>
        <v>724</v>
      </c>
      <c r="JAY2">
        <f t="shared" ca="1" si="106"/>
        <v>460</v>
      </c>
      <c r="JAZ2">
        <f t="shared" ca="1" si="106"/>
        <v>945</v>
      </c>
      <c r="JBA2">
        <f t="shared" ca="1" si="106"/>
        <v>117</v>
      </c>
      <c r="JBB2">
        <f t="shared" ca="1" si="106"/>
        <v>899</v>
      </c>
      <c r="JBC2">
        <f t="shared" ca="1" si="106"/>
        <v>328</v>
      </c>
      <c r="JBD2">
        <f t="shared" ca="1" si="106"/>
        <v>707</v>
      </c>
      <c r="JBE2">
        <f t="shared" ca="1" si="106"/>
        <v>517</v>
      </c>
      <c r="JBF2">
        <f t="shared" ca="1" si="106"/>
        <v>627</v>
      </c>
      <c r="JBG2">
        <f t="shared" ca="1" si="106"/>
        <v>814</v>
      </c>
      <c r="JBH2">
        <f t="shared" ca="1" si="106"/>
        <v>837</v>
      </c>
      <c r="JBI2">
        <f t="shared" ca="1" si="106"/>
        <v>66</v>
      </c>
      <c r="JBJ2">
        <f t="shared" ca="1" si="106"/>
        <v>120</v>
      </c>
      <c r="JBK2">
        <f t="shared" ca="1" si="106"/>
        <v>650</v>
      </c>
      <c r="JBL2">
        <f t="shared" ca="1" si="106"/>
        <v>262</v>
      </c>
      <c r="JBM2">
        <f t="shared" ca="1" si="106"/>
        <v>685</v>
      </c>
      <c r="JBN2">
        <f t="shared" ca="1" si="106"/>
        <v>83</v>
      </c>
      <c r="JBO2">
        <f t="shared" ca="1" si="106"/>
        <v>232</v>
      </c>
      <c r="JBP2">
        <f t="shared" ca="1" si="106"/>
        <v>323</v>
      </c>
      <c r="JBQ2">
        <f t="shared" ca="1" si="106"/>
        <v>288</v>
      </c>
      <c r="JBR2">
        <f t="shared" ca="1" si="106"/>
        <v>381</v>
      </c>
      <c r="JBS2">
        <f t="shared" ca="1" si="106"/>
        <v>501</v>
      </c>
      <c r="JBT2">
        <f t="shared" ca="1" si="106"/>
        <v>259</v>
      </c>
      <c r="JBU2">
        <f t="shared" ca="1" si="106"/>
        <v>105</v>
      </c>
      <c r="JBV2">
        <f t="shared" ca="1" si="106"/>
        <v>60</v>
      </c>
      <c r="JBW2">
        <f t="shared" ca="1" si="106"/>
        <v>925</v>
      </c>
      <c r="JBX2">
        <f t="shared" ca="1" si="106"/>
        <v>336</v>
      </c>
      <c r="JBY2">
        <f t="shared" ca="1" si="106"/>
        <v>492</v>
      </c>
      <c r="JBZ2">
        <f t="shared" ca="1" si="106"/>
        <v>743</v>
      </c>
      <c r="JCA2">
        <f t="shared" ca="1" si="106"/>
        <v>903</v>
      </c>
      <c r="JCB2">
        <f t="shared" ca="1" si="106"/>
        <v>535</v>
      </c>
      <c r="JCC2">
        <f t="shared" ca="1" si="106"/>
        <v>126</v>
      </c>
      <c r="JCD2">
        <f t="shared" ca="1" si="106"/>
        <v>407</v>
      </c>
      <c r="JCE2">
        <f t="shared" ca="1" si="106"/>
        <v>226</v>
      </c>
      <c r="JCF2">
        <f t="shared" ca="1" si="106"/>
        <v>510</v>
      </c>
      <c r="JCG2">
        <f t="shared" ca="1" si="106"/>
        <v>49</v>
      </c>
      <c r="JCH2">
        <f t="shared" ca="1" si="107"/>
        <v>720</v>
      </c>
      <c r="JCI2">
        <f t="shared" ca="1" si="107"/>
        <v>70</v>
      </c>
      <c r="JCJ2">
        <f t="shared" ca="1" si="107"/>
        <v>57</v>
      </c>
      <c r="JCK2">
        <f t="shared" ca="1" si="107"/>
        <v>391</v>
      </c>
      <c r="JCL2">
        <f t="shared" ca="1" si="107"/>
        <v>182</v>
      </c>
      <c r="JCM2">
        <f t="shared" ca="1" si="107"/>
        <v>438</v>
      </c>
      <c r="JCN2">
        <f t="shared" ca="1" si="107"/>
        <v>692</v>
      </c>
      <c r="JCO2">
        <f t="shared" ca="1" si="107"/>
        <v>766</v>
      </c>
      <c r="JCP2">
        <f t="shared" ca="1" si="107"/>
        <v>643</v>
      </c>
      <c r="JCQ2">
        <f t="shared" ca="1" si="107"/>
        <v>570</v>
      </c>
      <c r="JCR2">
        <f t="shared" ca="1" si="107"/>
        <v>255</v>
      </c>
      <c r="JCS2">
        <f t="shared" ca="1" si="107"/>
        <v>802</v>
      </c>
      <c r="JCT2">
        <f t="shared" ca="1" si="107"/>
        <v>110</v>
      </c>
      <c r="JCU2">
        <f t="shared" ca="1" si="107"/>
        <v>709</v>
      </c>
      <c r="JCV2">
        <f t="shared" ca="1" si="107"/>
        <v>291</v>
      </c>
      <c r="JCW2">
        <f t="shared" ca="1" si="107"/>
        <v>837</v>
      </c>
      <c r="JCX2">
        <f t="shared" ca="1" si="107"/>
        <v>729</v>
      </c>
      <c r="JCY2">
        <f t="shared" ca="1" si="107"/>
        <v>135</v>
      </c>
      <c r="JCZ2">
        <f t="shared" ca="1" si="107"/>
        <v>300</v>
      </c>
      <c r="JDA2">
        <f t="shared" ca="1" si="107"/>
        <v>428</v>
      </c>
      <c r="JDB2">
        <f t="shared" ca="1" si="107"/>
        <v>620</v>
      </c>
      <c r="JDC2">
        <f t="shared" ca="1" si="107"/>
        <v>834</v>
      </c>
      <c r="JDD2">
        <f t="shared" ca="1" si="107"/>
        <v>719</v>
      </c>
      <c r="JDE2">
        <f t="shared" ca="1" si="107"/>
        <v>620</v>
      </c>
      <c r="JDF2">
        <f t="shared" ca="1" si="107"/>
        <v>80</v>
      </c>
      <c r="JDG2">
        <f t="shared" ca="1" si="107"/>
        <v>283</v>
      </c>
      <c r="JDH2">
        <f t="shared" ca="1" si="107"/>
        <v>787</v>
      </c>
      <c r="JDI2">
        <f t="shared" ca="1" si="107"/>
        <v>726</v>
      </c>
      <c r="JDJ2">
        <f t="shared" ca="1" si="107"/>
        <v>141</v>
      </c>
      <c r="JDK2">
        <f t="shared" ca="1" si="107"/>
        <v>387</v>
      </c>
      <c r="JDL2">
        <f t="shared" ca="1" si="107"/>
        <v>153</v>
      </c>
      <c r="JDM2">
        <f t="shared" ca="1" si="107"/>
        <v>987</v>
      </c>
      <c r="JDN2">
        <f t="shared" ca="1" si="107"/>
        <v>509</v>
      </c>
      <c r="JDO2">
        <f t="shared" ca="1" si="107"/>
        <v>26</v>
      </c>
      <c r="JDP2">
        <f t="shared" ca="1" si="107"/>
        <v>890</v>
      </c>
      <c r="JDQ2">
        <f t="shared" ca="1" si="107"/>
        <v>6</v>
      </c>
      <c r="JDR2">
        <f t="shared" ca="1" si="107"/>
        <v>80</v>
      </c>
      <c r="JDS2">
        <f t="shared" ca="1" si="107"/>
        <v>465</v>
      </c>
      <c r="JDT2">
        <f t="shared" ca="1" si="107"/>
        <v>749</v>
      </c>
      <c r="JDU2">
        <f t="shared" ca="1" si="107"/>
        <v>957</v>
      </c>
      <c r="JDV2">
        <f t="shared" ca="1" si="107"/>
        <v>647</v>
      </c>
      <c r="JDW2">
        <f t="shared" ca="1" si="107"/>
        <v>420</v>
      </c>
      <c r="JDX2">
        <f t="shared" ca="1" si="107"/>
        <v>881</v>
      </c>
      <c r="JDY2">
        <f t="shared" ca="1" si="107"/>
        <v>800</v>
      </c>
      <c r="JDZ2">
        <f t="shared" ca="1" si="107"/>
        <v>194</v>
      </c>
      <c r="JEA2">
        <f t="shared" ca="1" si="107"/>
        <v>354</v>
      </c>
      <c r="JEB2">
        <f t="shared" ca="1" si="107"/>
        <v>38</v>
      </c>
      <c r="JEC2">
        <f t="shared" ca="1" si="107"/>
        <v>730</v>
      </c>
      <c r="JED2">
        <f t="shared" ca="1" si="107"/>
        <v>808</v>
      </c>
      <c r="JEE2">
        <f t="shared" ca="1" si="107"/>
        <v>343</v>
      </c>
      <c r="JEF2">
        <f t="shared" ca="1" si="107"/>
        <v>618</v>
      </c>
      <c r="JEG2">
        <f t="shared" ca="1" si="107"/>
        <v>283</v>
      </c>
      <c r="JEH2">
        <f t="shared" ca="1" si="107"/>
        <v>402</v>
      </c>
      <c r="JEI2">
        <f t="shared" ca="1" si="107"/>
        <v>863</v>
      </c>
      <c r="JEJ2">
        <f t="shared" ca="1" si="107"/>
        <v>824</v>
      </c>
      <c r="JEK2">
        <f t="shared" ca="1" si="107"/>
        <v>983</v>
      </c>
      <c r="JEL2">
        <f t="shared" ca="1" si="107"/>
        <v>702</v>
      </c>
      <c r="JEM2">
        <f t="shared" ca="1" si="107"/>
        <v>461</v>
      </c>
      <c r="JEN2">
        <f t="shared" ca="1" si="107"/>
        <v>674</v>
      </c>
      <c r="JEO2">
        <f t="shared" ca="1" si="107"/>
        <v>747</v>
      </c>
      <c r="JEP2">
        <f t="shared" ca="1" si="107"/>
        <v>545</v>
      </c>
      <c r="JEQ2">
        <f t="shared" ca="1" si="107"/>
        <v>568</v>
      </c>
      <c r="JER2">
        <f t="shared" ca="1" si="107"/>
        <v>222</v>
      </c>
      <c r="JES2">
        <f t="shared" ca="1" si="107"/>
        <v>891</v>
      </c>
      <c r="JET2">
        <f t="shared" ca="1" si="108"/>
        <v>495</v>
      </c>
      <c r="JEU2">
        <f t="shared" ca="1" si="108"/>
        <v>743</v>
      </c>
      <c r="JEV2">
        <f t="shared" ca="1" si="108"/>
        <v>813</v>
      </c>
      <c r="JEW2">
        <f t="shared" ca="1" si="108"/>
        <v>122</v>
      </c>
      <c r="JEX2">
        <f t="shared" ca="1" si="108"/>
        <v>104</v>
      </c>
      <c r="JEY2">
        <f t="shared" ca="1" si="108"/>
        <v>815</v>
      </c>
      <c r="JEZ2">
        <f t="shared" ca="1" si="108"/>
        <v>368</v>
      </c>
      <c r="JFA2">
        <f t="shared" ca="1" si="108"/>
        <v>263</v>
      </c>
      <c r="JFB2">
        <f t="shared" ca="1" si="108"/>
        <v>123</v>
      </c>
      <c r="JFC2">
        <f t="shared" ca="1" si="108"/>
        <v>263</v>
      </c>
      <c r="JFD2">
        <f t="shared" ca="1" si="108"/>
        <v>101</v>
      </c>
      <c r="JFE2">
        <f t="shared" ca="1" si="108"/>
        <v>357</v>
      </c>
      <c r="JFF2">
        <f t="shared" ca="1" si="108"/>
        <v>733</v>
      </c>
      <c r="JFG2">
        <f t="shared" ca="1" si="108"/>
        <v>579</v>
      </c>
      <c r="JFH2">
        <f t="shared" ca="1" si="108"/>
        <v>190</v>
      </c>
      <c r="JFI2">
        <f t="shared" ca="1" si="108"/>
        <v>332</v>
      </c>
      <c r="JFJ2">
        <f t="shared" ca="1" si="108"/>
        <v>10</v>
      </c>
      <c r="JFK2">
        <f t="shared" ca="1" si="108"/>
        <v>462</v>
      </c>
      <c r="JFL2">
        <f t="shared" ca="1" si="108"/>
        <v>46</v>
      </c>
      <c r="JFM2">
        <f t="shared" ca="1" si="108"/>
        <v>46</v>
      </c>
      <c r="JFN2">
        <f t="shared" ca="1" si="108"/>
        <v>103</v>
      </c>
      <c r="JFO2">
        <f t="shared" ca="1" si="108"/>
        <v>18</v>
      </c>
      <c r="JFP2">
        <f t="shared" ca="1" si="108"/>
        <v>897</v>
      </c>
      <c r="JFQ2">
        <f t="shared" ca="1" si="108"/>
        <v>772</v>
      </c>
      <c r="JFR2">
        <f t="shared" ca="1" si="108"/>
        <v>511</v>
      </c>
      <c r="JFS2">
        <f t="shared" ca="1" si="108"/>
        <v>548</v>
      </c>
      <c r="JFT2">
        <f t="shared" ca="1" si="108"/>
        <v>657</v>
      </c>
      <c r="JFU2">
        <f t="shared" ca="1" si="108"/>
        <v>498</v>
      </c>
      <c r="JFV2">
        <f t="shared" ca="1" si="108"/>
        <v>104</v>
      </c>
      <c r="JFW2">
        <f t="shared" ca="1" si="108"/>
        <v>700</v>
      </c>
      <c r="JFX2">
        <f t="shared" ca="1" si="108"/>
        <v>886</v>
      </c>
      <c r="JFY2">
        <f t="shared" ca="1" si="108"/>
        <v>234</v>
      </c>
      <c r="JFZ2">
        <f t="shared" ca="1" si="108"/>
        <v>916</v>
      </c>
      <c r="JGA2">
        <f t="shared" ca="1" si="108"/>
        <v>574</v>
      </c>
      <c r="JGB2">
        <f t="shared" ca="1" si="108"/>
        <v>271</v>
      </c>
      <c r="JGC2">
        <f t="shared" ca="1" si="108"/>
        <v>23</v>
      </c>
      <c r="JGD2">
        <f t="shared" ca="1" si="108"/>
        <v>149</v>
      </c>
      <c r="JGE2">
        <f t="shared" ca="1" si="108"/>
        <v>842</v>
      </c>
      <c r="JGF2">
        <f t="shared" ca="1" si="108"/>
        <v>56</v>
      </c>
      <c r="JGG2">
        <f t="shared" ca="1" si="108"/>
        <v>849</v>
      </c>
      <c r="JGH2">
        <f t="shared" ca="1" si="108"/>
        <v>459</v>
      </c>
      <c r="JGI2">
        <f t="shared" ca="1" si="108"/>
        <v>606</v>
      </c>
      <c r="JGJ2">
        <f t="shared" ca="1" si="108"/>
        <v>766</v>
      </c>
      <c r="JGK2">
        <f t="shared" ca="1" si="108"/>
        <v>866</v>
      </c>
      <c r="JGL2">
        <f t="shared" ca="1" si="108"/>
        <v>412</v>
      </c>
      <c r="JGM2">
        <f t="shared" ca="1" si="108"/>
        <v>677</v>
      </c>
      <c r="JGN2">
        <f t="shared" ca="1" si="108"/>
        <v>133</v>
      </c>
      <c r="JGO2">
        <f t="shared" ca="1" si="108"/>
        <v>410</v>
      </c>
      <c r="JGP2">
        <f t="shared" ca="1" si="108"/>
        <v>904</v>
      </c>
      <c r="JGQ2">
        <f t="shared" ca="1" si="108"/>
        <v>239</v>
      </c>
      <c r="JGR2">
        <f t="shared" ca="1" si="108"/>
        <v>879</v>
      </c>
      <c r="JGS2">
        <f t="shared" ca="1" si="108"/>
        <v>481</v>
      </c>
      <c r="JGT2">
        <f t="shared" ca="1" si="108"/>
        <v>212</v>
      </c>
      <c r="JGU2">
        <f t="shared" ca="1" si="108"/>
        <v>655</v>
      </c>
      <c r="JGV2">
        <f t="shared" ca="1" si="108"/>
        <v>450</v>
      </c>
      <c r="JGW2">
        <f t="shared" ca="1" si="108"/>
        <v>235</v>
      </c>
      <c r="JGX2">
        <f t="shared" ca="1" si="108"/>
        <v>942</v>
      </c>
      <c r="JGY2">
        <f t="shared" ca="1" si="108"/>
        <v>162</v>
      </c>
      <c r="JGZ2">
        <f t="shared" ca="1" si="108"/>
        <v>681</v>
      </c>
      <c r="JHA2">
        <f t="shared" ca="1" si="108"/>
        <v>834</v>
      </c>
      <c r="JHB2">
        <f t="shared" ca="1" si="108"/>
        <v>248</v>
      </c>
      <c r="JHC2">
        <f t="shared" ca="1" si="108"/>
        <v>824</v>
      </c>
      <c r="JHD2">
        <f t="shared" ca="1" si="108"/>
        <v>352</v>
      </c>
      <c r="JHE2">
        <f t="shared" ca="1" si="108"/>
        <v>290</v>
      </c>
      <c r="JHF2">
        <f t="shared" ca="1" si="109"/>
        <v>628</v>
      </c>
      <c r="JHG2">
        <f t="shared" ca="1" si="109"/>
        <v>34</v>
      </c>
      <c r="JHH2">
        <f t="shared" ca="1" si="109"/>
        <v>659</v>
      </c>
      <c r="JHI2">
        <f t="shared" ca="1" si="109"/>
        <v>989</v>
      </c>
      <c r="JHJ2">
        <f t="shared" ca="1" si="109"/>
        <v>490</v>
      </c>
      <c r="JHK2">
        <f t="shared" ca="1" si="109"/>
        <v>627</v>
      </c>
      <c r="JHL2">
        <f t="shared" ca="1" si="109"/>
        <v>740</v>
      </c>
      <c r="JHM2">
        <f t="shared" ca="1" si="109"/>
        <v>22</v>
      </c>
      <c r="JHN2">
        <f t="shared" ca="1" si="109"/>
        <v>792</v>
      </c>
      <c r="JHO2">
        <f t="shared" ca="1" si="109"/>
        <v>260</v>
      </c>
      <c r="JHP2">
        <f t="shared" ca="1" si="109"/>
        <v>294</v>
      </c>
      <c r="JHQ2">
        <f t="shared" ca="1" si="109"/>
        <v>574</v>
      </c>
      <c r="JHR2">
        <f t="shared" ca="1" si="109"/>
        <v>198</v>
      </c>
      <c r="JHS2">
        <f t="shared" ca="1" si="109"/>
        <v>427</v>
      </c>
      <c r="JHT2">
        <f t="shared" ca="1" si="109"/>
        <v>933</v>
      </c>
      <c r="JHU2">
        <f t="shared" ca="1" si="109"/>
        <v>35</v>
      </c>
      <c r="JHV2">
        <f t="shared" ca="1" si="109"/>
        <v>961</v>
      </c>
      <c r="JHW2">
        <f t="shared" ca="1" si="109"/>
        <v>705</v>
      </c>
      <c r="JHX2">
        <f t="shared" ca="1" si="109"/>
        <v>575</v>
      </c>
      <c r="JHY2">
        <f t="shared" ca="1" si="109"/>
        <v>970</v>
      </c>
      <c r="JHZ2">
        <f t="shared" ca="1" si="109"/>
        <v>265</v>
      </c>
      <c r="JIA2">
        <f t="shared" ca="1" si="109"/>
        <v>316</v>
      </c>
      <c r="JIB2">
        <f t="shared" ca="1" si="109"/>
        <v>776</v>
      </c>
      <c r="JIC2">
        <f t="shared" ca="1" si="109"/>
        <v>476</v>
      </c>
      <c r="JID2">
        <f t="shared" ca="1" si="109"/>
        <v>612</v>
      </c>
      <c r="JIE2">
        <f t="shared" ca="1" si="109"/>
        <v>910</v>
      </c>
      <c r="JIF2">
        <f t="shared" ca="1" si="109"/>
        <v>82</v>
      </c>
      <c r="JIG2">
        <f t="shared" ca="1" si="109"/>
        <v>777</v>
      </c>
      <c r="JIH2">
        <f t="shared" ca="1" si="109"/>
        <v>144</v>
      </c>
      <c r="JII2">
        <f t="shared" ca="1" si="109"/>
        <v>644</v>
      </c>
      <c r="JIJ2">
        <f t="shared" ca="1" si="109"/>
        <v>469</v>
      </c>
      <c r="JIK2">
        <f t="shared" ca="1" si="109"/>
        <v>923</v>
      </c>
      <c r="JIL2">
        <f t="shared" ca="1" si="109"/>
        <v>998</v>
      </c>
      <c r="JIM2">
        <f t="shared" ca="1" si="109"/>
        <v>777</v>
      </c>
      <c r="JIN2">
        <f t="shared" ca="1" si="109"/>
        <v>105</v>
      </c>
      <c r="JIO2">
        <f t="shared" ca="1" si="109"/>
        <v>387</v>
      </c>
      <c r="JIP2">
        <f t="shared" ca="1" si="109"/>
        <v>338</v>
      </c>
      <c r="JIQ2">
        <f t="shared" ca="1" si="109"/>
        <v>548</v>
      </c>
      <c r="JIR2">
        <f t="shared" ca="1" si="109"/>
        <v>51</v>
      </c>
      <c r="JIS2">
        <f t="shared" ca="1" si="109"/>
        <v>608</v>
      </c>
      <c r="JIT2">
        <f t="shared" ca="1" si="109"/>
        <v>143</v>
      </c>
      <c r="JIU2">
        <f t="shared" ca="1" si="109"/>
        <v>630</v>
      </c>
      <c r="JIV2">
        <f t="shared" ca="1" si="109"/>
        <v>246</v>
      </c>
      <c r="JIW2">
        <f t="shared" ca="1" si="109"/>
        <v>910</v>
      </c>
      <c r="JIX2">
        <f t="shared" ca="1" si="109"/>
        <v>536</v>
      </c>
      <c r="JIY2">
        <f t="shared" ca="1" si="109"/>
        <v>371</v>
      </c>
      <c r="JIZ2">
        <f t="shared" ca="1" si="109"/>
        <v>734</v>
      </c>
      <c r="JJA2">
        <f t="shared" ca="1" si="109"/>
        <v>879</v>
      </c>
      <c r="JJB2">
        <f t="shared" ca="1" si="109"/>
        <v>138</v>
      </c>
      <c r="JJC2">
        <f t="shared" ca="1" si="109"/>
        <v>185</v>
      </c>
      <c r="JJD2">
        <f t="shared" ca="1" si="109"/>
        <v>19</v>
      </c>
      <c r="JJE2">
        <f t="shared" ca="1" si="109"/>
        <v>181</v>
      </c>
      <c r="JJF2">
        <f t="shared" ca="1" si="109"/>
        <v>119</v>
      </c>
      <c r="JJG2">
        <f t="shared" ca="1" si="109"/>
        <v>527</v>
      </c>
      <c r="JJH2">
        <f t="shared" ca="1" si="109"/>
        <v>198</v>
      </c>
      <c r="JJI2">
        <f t="shared" ca="1" si="109"/>
        <v>988</v>
      </c>
      <c r="JJJ2">
        <f t="shared" ca="1" si="109"/>
        <v>732</v>
      </c>
      <c r="JJK2">
        <f t="shared" ca="1" si="109"/>
        <v>169</v>
      </c>
      <c r="JJL2">
        <f t="shared" ca="1" si="109"/>
        <v>434</v>
      </c>
      <c r="JJM2">
        <f t="shared" ca="1" si="109"/>
        <v>398</v>
      </c>
      <c r="JJN2">
        <f t="shared" ca="1" si="109"/>
        <v>26</v>
      </c>
      <c r="JJO2">
        <f t="shared" ca="1" si="109"/>
        <v>40</v>
      </c>
      <c r="JJP2">
        <f t="shared" ca="1" si="109"/>
        <v>603</v>
      </c>
      <c r="JJQ2">
        <f t="shared" ca="1" si="109"/>
        <v>690</v>
      </c>
      <c r="JJR2">
        <f t="shared" ca="1" si="110"/>
        <v>775</v>
      </c>
      <c r="JJS2">
        <f t="shared" ca="1" si="110"/>
        <v>139</v>
      </c>
      <c r="JJT2">
        <f t="shared" ca="1" si="110"/>
        <v>723</v>
      </c>
      <c r="JJU2">
        <f t="shared" ca="1" si="110"/>
        <v>853</v>
      </c>
      <c r="JJV2">
        <f t="shared" ca="1" si="110"/>
        <v>116</v>
      </c>
      <c r="JJW2">
        <f t="shared" ca="1" si="110"/>
        <v>510</v>
      </c>
      <c r="JJX2">
        <f t="shared" ca="1" si="110"/>
        <v>966</v>
      </c>
      <c r="JJY2">
        <f t="shared" ca="1" si="110"/>
        <v>659</v>
      </c>
      <c r="JJZ2">
        <f t="shared" ca="1" si="110"/>
        <v>576</v>
      </c>
      <c r="JKA2">
        <f t="shared" ca="1" si="110"/>
        <v>837</v>
      </c>
      <c r="JKB2">
        <f t="shared" ca="1" si="110"/>
        <v>499</v>
      </c>
      <c r="JKC2">
        <f t="shared" ca="1" si="110"/>
        <v>100</v>
      </c>
      <c r="JKD2">
        <f t="shared" ca="1" si="110"/>
        <v>474</v>
      </c>
      <c r="JKE2">
        <f t="shared" ca="1" si="110"/>
        <v>821</v>
      </c>
      <c r="JKF2">
        <f t="shared" ca="1" si="110"/>
        <v>528</v>
      </c>
      <c r="JKG2">
        <f t="shared" ca="1" si="110"/>
        <v>896</v>
      </c>
      <c r="JKH2">
        <f t="shared" ca="1" si="110"/>
        <v>131</v>
      </c>
      <c r="JKI2">
        <f t="shared" ca="1" si="110"/>
        <v>813</v>
      </c>
      <c r="JKJ2">
        <f t="shared" ca="1" si="110"/>
        <v>116</v>
      </c>
      <c r="JKK2">
        <f t="shared" ca="1" si="110"/>
        <v>444</v>
      </c>
      <c r="JKL2">
        <f t="shared" ca="1" si="110"/>
        <v>821</v>
      </c>
      <c r="JKM2">
        <f t="shared" ca="1" si="110"/>
        <v>747</v>
      </c>
      <c r="JKN2">
        <f t="shared" ca="1" si="110"/>
        <v>674</v>
      </c>
      <c r="JKO2">
        <f t="shared" ca="1" si="110"/>
        <v>268</v>
      </c>
      <c r="JKP2">
        <f t="shared" ca="1" si="110"/>
        <v>549</v>
      </c>
      <c r="JKQ2">
        <f t="shared" ca="1" si="110"/>
        <v>230</v>
      </c>
      <c r="JKR2">
        <f t="shared" ca="1" si="110"/>
        <v>38</v>
      </c>
      <c r="JKS2">
        <f t="shared" ca="1" si="110"/>
        <v>806</v>
      </c>
      <c r="JKT2">
        <f t="shared" ca="1" si="110"/>
        <v>331</v>
      </c>
      <c r="JKU2">
        <f t="shared" ca="1" si="110"/>
        <v>369</v>
      </c>
      <c r="JKV2">
        <f t="shared" ca="1" si="110"/>
        <v>554</v>
      </c>
      <c r="JKW2">
        <f t="shared" ca="1" si="110"/>
        <v>546</v>
      </c>
      <c r="JKX2">
        <f t="shared" ca="1" si="110"/>
        <v>159</v>
      </c>
      <c r="JKY2">
        <f t="shared" ca="1" si="110"/>
        <v>685</v>
      </c>
      <c r="JKZ2">
        <f t="shared" ca="1" si="110"/>
        <v>238</v>
      </c>
      <c r="JLA2">
        <f t="shared" ca="1" si="110"/>
        <v>212</v>
      </c>
      <c r="JLB2">
        <f t="shared" ca="1" si="110"/>
        <v>794</v>
      </c>
      <c r="JLC2">
        <f t="shared" ca="1" si="110"/>
        <v>141</v>
      </c>
      <c r="JLD2">
        <f t="shared" ca="1" si="110"/>
        <v>405</v>
      </c>
      <c r="JLE2">
        <f t="shared" ca="1" si="110"/>
        <v>27</v>
      </c>
      <c r="JLF2">
        <f t="shared" ca="1" si="110"/>
        <v>656</v>
      </c>
      <c r="JLG2">
        <f t="shared" ca="1" si="110"/>
        <v>743</v>
      </c>
      <c r="JLH2">
        <f t="shared" ca="1" si="110"/>
        <v>432</v>
      </c>
      <c r="JLI2">
        <f t="shared" ca="1" si="110"/>
        <v>940</v>
      </c>
      <c r="JLJ2">
        <f t="shared" ca="1" si="110"/>
        <v>734</v>
      </c>
      <c r="JLK2">
        <f t="shared" ca="1" si="110"/>
        <v>220</v>
      </c>
      <c r="JLL2">
        <f t="shared" ca="1" si="110"/>
        <v>227</v>
      </c>
      <c r="JLM2">
        <f t="shared" ca="1" si="110"/>
        <v>217</v>
      </c>
      <c r="JLN2">
        <f t="shared" ca="1" si="110"/>
        <v>270</v>
      </c>
      <c r="JLO2">
        <f t="shared" ca="1" si="110"/>
        <v>52</v>
      </c>
      <c r="JLP2">
        <f t="shared" ca="1" si="110"/>
        <v>582</v>
      </c>
      <c r="JLQ2">
        <f t="shared" ca="1" si="110"/>
        <v>788</v>
      </c>
      <c r="JLR2">
        <f t="shared" ca="1" si="110"/>
        <v>85</v>
      </c>
      <c r="JLS2">
        <f t="shared" ca="1" si="110"/>
        <v>586</v>
      </c>
      <c r="JLT2">
        <f t="shared" ca="1" si="110"/>
        <v>97</v>
      </c>
      <c r="JLU2">
        <f t="shared" ca="1" si="110"/>
        <v>474</v>
      </c>
      <c r="JLV2">
        <f t="shared" ca="1" si="110"/>
        <v>477</v>
      </c>
      <c r="JLW2">
        <f t="shared" ca="1" si="110"/>
        <v>621</v>
      </c>
      <c r="JLX2">
        <f t="shared" ca="1" si="110"/>
        <v>520</v>
      </c>
      <c r="JLY2">
        <f t="shared" ca="1" si="110"/>
        <v>286</v>
      </c>
      <c r="JLZ2">
        <f t="shared" ca="1" si="110"/>
        <v>198</v>
      </c>
      <c r="JMA2">
        <f t="shared" ca="1" si="110"/>
        <v>704</v>
      </c>
      <c r="JMB2">
        <f t="shared" ca="1" si="110"/>
        <v>217</v>
      </c>
      <c r="JMC2">
        <f t="shared" ca="1" si="110"/>
        <v>394</v>
      </c>
      <c r="JMD2">
        <f t="shared" ca="1" si="111"/>
        <v>400</v>
      </c>
      <c r="JME2">
        <f t="shared" ca="1" si="111"/>
        <v>436</v>
      </c>
      <c r="JMF2">
        <f t="shared" ca="1" si="111"/>
        <v>738</v>
      </c>
      <c r="JMG2">
        <f t="shared" ca="1" si="111"/>
        <v>827</v>
      </c>
      <c r="JMH2">
        <f t="shared" ca="1" si="111"/>
        <v>685</v>
      </c>
      <c r="JMI2">
        <f t="shared" ca="1" si="111"/>
        <v>361</v>
      </c>
      <c r="JMJ2">
        <f t="shared" ca="1" si="111"/>
        <v>302</v>
      </c>
      <c r="JMK2">
        <f t="shared" ca="1" si="111"/>
        <v>713</v>
      </c>
      <c r="JML2">
        <f t="shared" ca="1" si="111"/>
        <v>600</v>
      </c>
      <c r="JMM2">
        <f t="shared" ca="1" si="111"/>
        <v>480</v>
      </c>
      <c r="JMN2">
        <f t="shared" ca="1" si="111"/>
        <v>681</v>
      </c>
      <c r="JMO2">
        <f t="shared" ca="1" si="111"/>
        <v>874</v>
      </c>
      <c r="JMP2">
        <f t="shared" ca="1" si="111"/>
        <v>700</v>
      </c>
      <c r="JMQ2">
        <f t="shared" ca="1" si="111"/>
        <v>763</v>
      </c>
      <c r="JMR2">
        <f t="shared" ca="1" si="111"/>
        <v>803</v>
      </c>
      <c r="JMS2">
        <f t="shared" ca="1" si="111"/>
        <v>743</v>
      </c>
      <c r="JMT2">
        <f t="shared" ca="1" si="111"/>
        <v>197</v>
      </c>
      <c r="JMU2">
        <f t="shared" ca="1" si="111"/>
        <v>94</v>
      </c>
      <c r="JMV2">
        <f t="shared" ca="1" si="111"/>
        <v>835</v>
      </c>
      <c r="JMW2">
        <f t="shared" ca="1" si="111"/>
        <v>715</v>
      </c>
      <c r="JMX2">
        <f t="shared" ca="1" si="111"/>
        <v>570</v>
      </c>
      <c r="JMY2">
        <f t="shared" ca="1" si="111"/>
        <v>24</v>
      </c>
      <c r="JMZ2">
        <f t="shared" ca="1" si="111"/>
        <v>74</v>
      </c>
      <c r="JNA2">
        <f t="shared" ca="1" si="111"/>
        <v>53</v>
      </c>
      <c r="JNB2">
        <f t="shared" ca="1" si="111"/>
        <v>951</v>
      </c>
      <c r="JNC2">
        <f t="shared" ca="1" si="111"/>
        <v>786</v>
      </c>
      <c r="JND2">
        <f t="shared" ca="1" si="111"/>
        <v>642</v>
      </c>
      <c r="JNE2">
        <f t="shared" ca="1" si="111"/>
        <v>852</v>
      </c>
      <c r="JNF2">
        <f t="shared" ca="1" si="111"/>
        <v>9</v>
      </c>
      <c r="JNG2">
        <f t="shared" ca="1" si="111"/>
        <v>903</v>
      </c>
      <c r="JNH2">
        <f t="shared" ca="1" si="111"/>
        <v>616</v>
      </c>
      <c r="JNI2">
        <f t="shared" ca="1" si="111"/>
        <v>547</v>
      </c>
      <c r="JNJ2">
        <f t="shared" ca="1" si="111"/>
        <v>40</v>
      </c>
      <c r="JNK2">
        <f t="shared" ca="1" si="111"/>
        <v>729</v>
      </c>
      <c r="JNL2">
        <f t="shared" ca="1" si="111"/>
        <v>611</v>
      </c>
      <c r="JNM2">
        <f t="shared" ca="1" si="111"/>
        <v>450</v>
      </c>
      <c r="JNN2">
        <f t="shared" ca="1" si="111"/>
        <v>155</v>
      </c>
      <c r="JNO2">
        <f t="shared" ca="1" si="111"/>
        <v>414</v>
      </c>
      <c r="JNP2">
        <f t="shared" ca="1" si="111"/>
        <v>637</v>
      </c>
      <c r="JNQ2">
        <f t="shared" ca="1" si="111"/>
        <v>92</v>
      </c>
      <c r="JNR2">
        <f t="shared" ca="1" si="111"/>
        <v>36</v>
      </c>
      <c r="JNS2">
        <f t="shared" ca="1" si="111"/>
        <v>795</v>
      </c>
      <c r="JNT2">
        <f t="shared" ca="1" si="111"/>
        <v>603</v>
      </c>
      <c r="JNU2">
        <f t="shared" ca="1" si="111"/>
        <v>762</v>
      </c>
      <c r="JNV2">
        <f t="shared" ca="1" si="111"/>
        <v>259</v>
      </c>
      <c r="JNW2">
        <f t="shared" ca="1" si="111"/>
        <v>578</v>
      </c>
      <c r="JNX2">
        <f t="shared" ca="1" si="111"/>
        <v>360</v>
      </c>
      <c r="JNY2">
        <f t="shared" ca="1" si="111"/>
        <v>337</v>
      </c>
      <c r="JNZ2">
        <f t="shared" ca="1" si="111"/>
        <v>400</v>
      </c>
      <c r="JOA2">
        <f t="shared" ca="1" si="111"/>
        <v>921</v>
      </c>
      <c r="JOB2">
        <f t="shared" ca="1" si="111"/>
        <v>740</v>
      </c>
      <c r="JOC2">
        <f t="shared" ca="1" si="111"/>
        <v>895</v>
      </c>
      <c r="JOD2">
        <f t="shared" ca="1" si="111"/>
        <v>590</v>
      </c>
      <c r="JOE2">
        <f t="shared" ca="1" si="111"/>
        <v>675</v>
      </c>
      <c r="JOF2">
        <f t="shared" ca="1" si="111"/>
        <v>179</v>
      </c>
      <c r="JOG2">
        <f t="shared" ca="1" si="111"/>
        <v>687</v>
      </c>
      <c r="JOH2">
        <f t="shared" ca="1" si="111"/>
        <v>635</v>
      </c>
      <c r="JOI2">
        <f t="shared" ca="1" si="111"/>
        <v>886</v>
      </c>
      <c r="JOJ2">
        <f t="shared" ca="1" si="111"/>
        <v>103</v>
      </c>
      <c r="JOK2">
        <f t="shared" ca="1" si="111"/>
        <v>36</v>
      </c>
      <c r="JOL2">
        <f t="shared" ca="1" si="111"/>
        <v>318</v>
      </c>
      <c r="JOM2">
        <f t="shared" ca="1" si="111"/>
        <v>494</v>
      </c>
      <c r="JON2">
        <f t="shared" ca="1" si="111"/>
        <v>209</v>
      </c>
      <c r="JOO2">
        <f t="shared" ca="1" si="111"/>
        <v>214</v>
      </c>
      <c r="JOP2">
        <f t="shared" ca="1" si="112"/>
        <v>682</v>
      </c>
      <c r="JOQ2">
        <f t="shared" ca="1" si="112"/>
        <v>804</v>
      </c>
      <c r="JOR2">
        <f t="shared" ca="1" si="112"/>
        <v>339</v>
      </c>
      <c r="JOS2">
        <f t="shared" ca="1" si="112"/>
        <v>262</v>
      </c>
      <c r="JOT2">
        <f t="shared" ca="1" si="112"/>
        <v>487</v>
      </c>
      <c r="JOU2">
        <f t="shared" ca="1" si="112"/>
        <v>54</v>
      </c>
      <c r="JOV2">
        <f t="shared" ca="1" si="112"/>
        <v>810</v>
      </c>
      <c r="JOW2">
        <f t="shared" ca="1" si="112"/>
        <v>335</v>
      </c>
      <c r="JOX2">
        <f t="shared" ca="1" si="112"/>
        <v>450</v>
      </c>
      <c r="JOY2">
        <f t="shared" ca="1" si="112"/>
        <v>865</v>
      </c>
      <c r="JOZ2">
        <f t="shared" ca="1" si="112"/>
        <v>555</v>
      </c>
      <c r="JPA2">
        <f t="shared" ca="1" si="112"/>
        <v>476</v>
      </c>
      <c r="JPB2">
        <f t="shared" ca="1" si="112"/>
        <v>950</v>
      </c>
      <c r="JPC2">
        <f t="shared" ca="1" si="112"/>
        <v>550</v>
      </c>
      <c r="JPD2">
        <f t="shared" ca="1" si="112"/>
        <v>5</v>
      </c>
      <c r="JPE2">
        <f t="shared" ca="1" si="112"/>
        <v>434</v>
      </c>
      <c r="JPF2">
        <f t="shared" ca="1" si="112"/>
        <v>701</v>
      </c>
      <c r="JPG2">
        <f t="shared" ca="1" si="112"/>
        <v>572</v>
      </c>
      <c r="JPH2">
        <f t="shared" ca="1" si="112"/>
        <v>11</v>
      </c>
      <c r="JPI2">
        <f t="shared" ca="1" si="112"/>
        <v>649</v>
      </c>
      <c r="JPJ2">
        <f t="shared" ca="1" si="112"/>
        <v>139</v>
      </c>
      <c r="JPK2">
        <f t="shared" ca="1" si="112"/>
        <v>546</v>
      </c>
      <c r="JPL2">
        <f t="shared" ca="1" si="112"/>
        <v>984</v>
      </c>
      <c r="JPM2">
        <f t="shared" ca="1" si="112"/>
        <v>582</v>
      </c>
      <c r="JPN2">
        <f t="shared" ca="1" si="112"/>
        <v>736</v>
      </c>
      <c r="JPO2">
        <f t="shared" ca="1" si="112"/>
        <v>571</v>
      </c>
      <c r="JPP2">
        <f t="shared" ca="1" si="112"/>
        <v>415</v>
      </c>
      <c r="JPQ2">
        <f t="shared" ca="1" si="112"/>
        <v>438</v>
      </c>
      <c r="JPR2">
        <f t="shared" ca="1" si="112"/>
        <v>154</v>
      </c>
      <c r="JPS2">
        <f t="shared" ca="1" si="112"/>
        <v>461</v>
      </c>
      <c r="JPT2">
        <f t="shared" ca="1" si="112"/>
        <v>971</v>
      </c>
      <c r="JPU2">
        <f t="shared" ca="1" si="112"/>
        <v>247</v>
      </c>
      <c r="JPV2">
        <f t="shared" ca="1" si="112"/>
        <v>656</v>
      </c>
      <c r="JPW2">
        <f t="shared" ca="1" si="112"/>
        <v>592</v>
      </c>
      <c r="JPX2">
        <f t="shared" ca="1" si="112"/>
        <v>236</v>
      </c>
      <c r="JPY2">
        <f t="shared" ca="1" si="112"/>
        <v>304</v>
      </c>
      <c r="JPZ2">
        <f t="shared" ca="1" si="112"/>
        <v>392</v>
      </c>
      <c r="JQA2">
        <f t="shared" ca="1" si="112"/>
        <v>900</v>
      </c>
      <c r="JQB2">
        <f t="shared" ca="1" si="112"/>
        <v>610</v>
      </c>
      <c r="JQC2">
        <f t="shared" ca="1" si="112"/>
        <v>678</v>
      </c>
      <c r="JQD2">
        <f t="shared" ca="1" si="112"/>
        <v>6</v>
      </c>
      <c r="JQE2">
        <f t="shared" ca="1" si="112"/>
        <v>404</v>
      </c>
      <c r="JQF2">
        <f t="shared" ca="1" si="112"/>
        <v>375</v>
      </c>
      <c r="JQG2">
        <f t="shared" ca="1" si="112"/>
        <v>674</v>
      </c>
      <c r="JQH2">
        <f t="shared" ca="1" si="112"/>
        <v>337</v>
      </c>
      <c r="JQI2">
        <f t="shared" ca="1" si="112"/>
        <v>198</v>
      </c>
      <c r="JQJ2">
        <f t="shared" ca="1" si="112"/>
        <v>523</v>
      </c>
      <c r="JQK2">
        <f t="shared" ca="1" si="112"/>
        <v>339</v>
      </c>
      <c r="JQL2">
        <f t="shared" ca="1" si="112"/>
        <v>744</v>
      </c>
      <c r="JQM2">
        <f t="shared" ca="1" si="112"/>
        <v>760</v>
      </c>
      <c r="JQN2">
        <f t="shared" ca="1" si="112"/>
        <v>566</v>
      </c>
      <c r="JQO2">
        <f t="shared" ca="1" si="112"/>
        <v>40</v>
      </c>
      <c r="JQP2">
        <f t="shared" ca="1" si="112"/>
        <v>111</v>
      </c>
      <c r="JQQ2">
        <f t="shared" ca="1" si="112"/>
        <v>621</v>
      </c>
      <c r="JQR2">
        <f t="shared" ca="1" si="112"/>
        <v>504</v>
      </c>
      <c r="JQS2">
        <f t="shared" ca="1" si="112"/>
        <v>717</v>
      </c>
      <c r="JQT2">
        <f t="shared" ca="1" si="112"/>
        <v>496</v>
      </c>
      <c r="JQU2">
        <f t="shared" ca="1" si="112"/>
        <v>901</v>
      </c>
      <c r="JQV2">
        <f t="shared" ca="1" si="112"/>
        <v>416</v>
      </c>
      <c r="JQW2">
        <f t="shared" ca="1" si="112"/>
        <v>440</v>
      </c>
      <c r="JQX2">
        <f t="shared" ca="1" si="112"/>
        <v>303</v>
      </c>
      <c r="JQY2">
        <f t="shared" ca="1" si="112"/>
        <v>963</v>
      </c>
      <c r="JQZ2">
        <f t="shared" ca="1" si="112"/>
        <v>994</v>
      </c>
      <c r="JRA2">
        <f t="shared" ca="1" si="112"/>
        <v>412</v>
      </c>
      <c r="JRB2">
        <f t="shared" ca="1" si="113"/>
        <v>33</v>
      </c>
      <c r="JRC2">
        <f t="shared" ca="1" si="113"/>
        <v>942</v>
      </c>
      <c r="JRD2">
        <f t="shared" ca="1" si="113"/>
        <v>949</v>
      </c>
      <c r="JRE2">
        <f t="shared" ca="1" si="113"/>
        <v>788</v>
      </c>
      <c r="JRF2">
        <f t="shared" ca="1" si="113"/>
        <v>462</v>
      </c>
      <c r="JRG2">
        <f t="shared" ca="1" si="113"/>
        <v>735</v>
      </c>
      <c r="JRH2">
        <f t="shared" ca="1" si="113"/>
        <v>65</v>
      </c>
      <c r="JRI2">
        <f t="shared" ca="1" si="113"/>
        <v>144</v>
      </c>
      <c r="JRJ2">
        <f t="shared" ca="1" si="113"/>
        <v>714</v>
      </c>
      <c r="JRK2">
        <f t="shared" ca="1" si="113"/>
        <v>675</v>
      </c>
      <c r="JRL2">
        <f t="shared" ca="1" si="113"/>
        <v>709</v>
      </c>
      <c r="JRM2">
        <f t="shared" ca="1" si="113"/>
        <v>17</v>
      </c>
      <c r="JRN2">
        <f t="shared" ca="1" si="113"/>
        <v>288</v>
      </c>
      <c r="JRO2">
        <f t="shared" ca="1" si="113"/>
        <v>577</v>
      </c>
      <c r="JRP2">
        <f t="shared" ca="1" si="113"/>
        <v>120</v>
      </c>
      <c r="JRQ2">
        <f t="shared" ca="1" si="113"/>
        <v>280</v>
      </c>
      <c r="JRR2">
        <f t="shared" ca="1" si="113"/>
        <v>917</v>
      </c>
      <c r="JRS2">
        <f t="shared" ca="1" si="113"/>
        <v>301</v>
      </c>
      <c r="JRT2">
        <f t="shared" ca="1" si="113"/>
        <v>35</v>
      </c>
      <c r="JRU2">
        <f t="shared" ca="1" si="113"/>
        <v>738</v>
      </c>
      <c r="JRV2">
        <f t="shared" ca="1" si="113"/>
        <v>192</v>
      </c>
      <c r="JRW2">
        <f t="shared" ca="1" si="113"/>
        <v>52</v>
      </c>
      <c r="JRX2">
        <f t="shared" ca="1" si="113"/>
        <v>4</v>
      </c>
      <c r="JRY2">
        <f t="shared" ca="1" si="113"/>
        <v>646</v>
      </c>
      <c r="JRZ2">
        <f t="shared" ca="1" si="113"/>
        <v>209</v>
      </c>
      <c r="JSA2">
        <f t="shared" ca="1" si="113"/>
        <v>876</v>
      </c>
      <c r="JSB2">
        <f t="shared" ca="1" si="113"/>
        <v>875</v>
      </c>
      <c r="JSC2">
        <f t="shared" ca="1" si="113"/>
        <v>865</v>
      </c>
      <c r="JSD2">
        <f t="shared" ca="1" si="113"/>
        <v>829</v>
      </c>
      <c r="JSE2">
        <f t="shared" ca="1" si="113"/>
        <v>927</v>
      </c>
      <c r="JSF2">
        <f t="shared" ca="1" si="113"/>
        <v>792</v>
      </c>
      <c r="JSG2">
        <f t="shared" ca="1" si="113"/>
        <v>315</v>
      </c>
      <c r="JSH2">
        <f t="shared" ca="1" si="113"/>
        <v>74</v>
      </c>
      <c r="JSI2">
        <f t="shared" ca="1" si="113"/>
        <v>165</v>
      </c>
      <c r="JSJ2">
        <f t="shared" ca="1" si="113"/>
        <v>846</v>
      </c>
      <c r="JSK2">
        <f t="shared" ca="1" si="113"/>
        <v>953</v>
      </c>
      <c r="JSL2">
        <f t="shared" ca="1" si="113"/>
        <v>111</v>
      </c>
      <c r="JSM2">
        <f t="shared" ca="1" si="113"/>
        <v>966</v>
      </c>
      <c r="JSN2">
        <f t="shared" ca="1" si="113"/>
        <v>107</v>
      </c>
      <c r="JSO2">
        <f t="shared" ca="1" si="113"/>
        <v>746</v>
      </c>
      <c r="JSP2">
        <f t="shared" ca="1" si="113"/>
        <v>268</v>
      </c>
      <c r="JSQ2">
        <f t="shared" ca="1" si="113"/>
        <v>108</v>
      </c>
      <c r="JSR2">
        <f t="shared" ca="1" si="113"/>
        <v>238</v>
      </c>
      <c r="JSS2">
        <f t="shared" ca="1" si="113"/>
        <v>359</v>
      </c>
      <c r="JST2">
        <f t="shared" ca="1" si="113"/>
        <v>863</v>
      </c>
      <c r="JSU2">
        <f t="shared" ca="1" si="113"/>
        <v>132</v>
      </c>
      <c r="JSV2">
        <f t="shared" ca="1" si="113"/>
        <v>7</v>
      </c>
      <c r="JSW2">
        <f t="shared" ca="1" si="113"/>
        <v>463</v>
      </c>
      <c r="JSX2">
        <f t="shared" ca="1" si="113"/>
        <v>567</v>
      </c>
      <c r="JSY2">
        <f t="shared" ca="1" si="113"/>
        <v>957</v>
      </c>
      <c r="JSZ2">
        <f t="shared" ca="1" si="113"/>
        <v>531</v>
      </c>
      <c r="JTA2">
        <f t="shared" ca="1" si="113"/>
        <v>107</v>
      </c>
      <c r="JTB2">
        <f t="shared" ca="1" si="113"/>
        <v>991</v>
      </c>
      <c r="JTC2">
        <f t="shared" ca="1" si="113"/>
        <v>771</v>
      </c>
      <c r="JTD2">
        <f t="shared" ca="1" si="113"/>
        <v>951</v>
      </c>
      <c r="JTE2">
        <f t="shared" ca="1" si="113"/>
        <v>164</v>
      </c>
      <c r="JTF2">
        <f t="shared" ca="1" si="113"/>
        <v>794</v>
      </c>
      <c r="JTG2">
        <f t="shared" ca="1" si="113"/>
        <v>844</v>
      </c>
      <c r="JTH2">
        <f t="shared" ca="1" si="113"/>
        <v>829</v>
      </c>
      <c r="JTI2">
        <f t="shared" ca="1" si="113"/>
        <v>68</v>
      </c>
      <c r="JTJ2">
        <f t="shared" ca="1" si="113"/>
        <v>504</v>
      </c>
      <c r="JTK2">
        <f t="shared" ca="1" si="113"/>
        <v>294</v>
      </c>
      <c r="JTL2">
        <f t="shared" ca="1" si="113"/>
        <v>317</v>
      </c>
      <c r="JTM2">
        <f t="shared" ca="1" si="113"/>
        <v>298</v>
      </c>
      <c r="JTN2">
        <f t="shared" ca="1" si="114"/>
        <v>674</v>
      </c>
      <c r="JTO2">
        <f t="shared" ca="1" si="114"/>
        <v>86</v>
      </c>
      <c r="JTP2">
        <f t="shared" ca="1" si="114"/>
        <v>646</v>
      </c>
      <c r="JTQ2">
        <f t="shared" ca="1" si="114"/>
        <v>120</v>
      </c>
      <c r="JTR2">
        <f t="shared" ca="1" si="114"/>
        <v>871</v>
      </c>
      <c r="JTS2">
        <f t="shared" ca="1" si="114"/>
        <v>302</v>
      </c>
      <c r="JTT2">
        <f t="shared" ca="1" si="114"/>
        <v>703</v>
      </c>
      <c r="JTU2">
        <f t="shared" ca="1" si="114"/>
        <v>291</v>
      </c>
      <c r="JTV2">
        <f t="shared" ca="1" si="114"/>
        <v>760</v>
      </c>
      <c r="JTW2">
        <f t="shared" ca="1" si="114"/>
        <v>343</v>
      </c>
      <c r="JTX2">
        <f t="shared" ca="1" si="114"/>
        <v>33</v>
      </c>
      <c r="JTY2">
        <f t="shared" ca="1" si="114"/>
        <v>49</v>
      </c>
      <c r="JTZ2">
        <f t="shared" ca="1" si="114"/>
        <v>470</v>
      </c>
      <c r="JUA2">
        <f t="shared" ca="1" si="114"/>
        <v>455</v>
      </c>
      <c r="JUB2">
        <f t="shared" ca="1" si="114"/>
        <v>394</v>
      </c>
      <c r="JUC2">
        <f t="shared" ca="1" si="114"/>
        <v>992</v>
      </c>
      <c r="JUD2">
        <f t="shared" ca="1" si="114"/>
        <v>878</v>
      </c>
      <c r="JUE2">
        <f t="shared" ca="1" si="114"/>
        <v>93</v>
      </c>
      <c r="JUF2">
        <f t="shared" ca="1" si="114"/>
        <v>432</v>
      </c>
      <c r="JUG2">
        <f t="shared" ca="1" si="114"/>
        <v>309</v>
      </c>
      <c r="JUH2">
        <f t="shared" ca="1" si="114"/>
        <v>210</v>
      </c>
      <c r="JUI2">
        <f t="shared" ca="1" si="114"/>
        <v>544</v>
      </c>
      <c r="JUJ2">
        <f t="shared" ca="1" si="114"/>
        <v>896</v>
      </c>
      <c r="JUK2">
        <f t="shared" ca="1" si="114"/>
        <v>101</v>
      </c>
      <c r="JUL2">
        <f t="shared" ca="1" si="114"/>
        <v>581</v>
      </c>
      <c r="JUM2">
        <f t="shared" ca="1" si="114"/>
        <v>354</v>
      </c>
      <c r="JUN2">
        <f t="shared" ca="1" si="114"/>
        <v>230</v>
      </c>
      <c r="JUO2">
        <f t="shared" ca="1" si="114"/>
        <v>249</v>
      </c>
      <c r="JUP2">
        <f t="shared" ca="1" si="114"/>
        <v>707</v>
      </c>
      <c r="JUQ2">
        <f t="shared" ca="1" si="114"/>
        <v>184</v>
      </c>
      <c r="JUR2">
        <f t="shared" ca="1" si="114"/>
        <v>954</v>
      </c>
      <c r="JUS2">
        <f t="shared" ca="1" si="114"/>
        <v>215</v>
      </c>
      <c r="JUT2">
        <f t="shared" ca="1" si="114"/>
        <v>844</v>
      </c>
      <c r="JUU2">
        <f t="shared" ca="1" si="114"/>
        <v>566</v>
      </c>
      <c r="JUV2">
        <f t="shared" ca="1" si="114"/>
        <v>217</v>
      </c>
      <c r="JUW2">
        <f t="shared" ca="1" si="114"/>
        <v>330</v>
      </c>
      <c r="JUX2">
        <f t="shared" ca="1" si="114"/>
        <v>558</v>
      </c>
      <c r="JUY2">
        <f t="shared" ca="1" si="114"/>
        <v>33</v>
      </c>
      <c r="JUZ2">
        <f t="shared" ca="1" si="114"/>
        <v>755</v>
      </c>
      <c r="JVA2">
        <f t="shared" ca="1" si="114"/>
        <v>233</v>
      </c>
      <c r="JVB2">
        <f t="shared" ca="1" si="114"/>
        <v>72</v>
      </c>
      <c r="JVC2">
        <f t="shared" ca="1" si="114"/>
        <v>677</v>
      </c>
      <c r="JVD2">
        <f t="shared" ca="1" si="114"/>
        <v>638</v>
      </c>
      <c r="JVE2">
        <f t="shared" ca="1" si="114"/>
        <v>96</v>
      </c>
      <c r="JVF2">
        <f t="shared" ca="1" si="114"/>
        <v>383</v>
      </c>
      <c r="JVG2">
        <f t="shared" ca="1" si="114"/>
        <v>754</v>
      </c>
      <c r="JVH2">
        <f t="shared" ca="1" si="114"/>
        <v>89</v>
      </c>
      <c r="JVI2">
        <f t="shared" ca="1" si="114"/>
        <v>156</v>
      </c>
      <c r="JVJ2">
        <f t="shared" ca="1" si="114"/>
        <v>781</v>
      </c>
      <c r="JVK2">
        <f t="shared" ca="1" si="114"/>
        <v>736</v>
      </c>
      <c r="JVL2">
        <f t="shared" ca="1" si="114"/>
        <v>962</v>
      </c>
      <c r="JVM2">
        <f t="shared" ca="1" si="114"/>
        <v>760</v>
      </c>
      <c r="JVN2">
        <f t="shared" ca="1" si="114"/>
        <v>421</v>
      </c>
      <c r="JVO2">
        <f t="shared" ca="1" si="114"/>
        <v>131</v>
      </c>
      <c r="JVP2">
        <f t="shared" ca="1" si="114"/>
        <v>816</v>
      </c>
      <c r="JVQ2">
        <f t="shared" ca="1" si="114"/>
        <v>164</v>
      </c>
      <c r="JVR2">
        <f t="shared" ca="1" si="114"/>
        <v>263</v>
      </c>
      <c r="JVS2">
        <f t="shared" ca="1" si="114"/>
        <v>116</v>
      </c>
      <c r="JVT2">
        <f t="shared" ca="1" si="114"/>
        <v>344</v>
      </c>
      <c r="JVU2">
        <f t="shared" ca="1" si="114"/>
        <v>227</v>
      </c>
      <c r="JVV2">
        <f t="shared" ca="1" si="114"/>
        <v>709</v>
      </c>
      <c r="JVW2">
        <f t="shared" ca="1" si="114"/>
        <v>953</v>
      </c>
      <c r="JVX2">
        <f t="shared" ca="1" si="114"/>
        <v>767</v>
      </c>
      <c r="JVY2">
        <f t="shared" ca="1" si="114"/>
        <v>892</v>
      </c>
      <c r="JVZ2">
        <f t="shared" ca="1" si="115"/>
        <v>159</v>
      </c>
      <c r="JWA2">
        <f t="shared" ca="1" si="115"/>
        <v>654</v>
      </c>
      <c r="JWB2">
        <f t="shared" ca="1" si="115"/>
        <v>927</v>
      </c>
      <c r="JWC2">
        <f t="shared" ca="1" si="115"/>
        <v>808</v>
      </c>
      <c r="JWD2">
        <f t="shared" ca="1" si="115"/>
        <v>166</v>
      </c>
      <c r="JWE2">
        <f t="shared" ca="1" si="115"/>
        <v>594</v>
      </c>
      <c r="JWF2">
        <f t="shared" ca="1" si="115"/>
        <v>37</v>
      </c>
      <c r="JWG2">
        <f t="shared" ca="1" si="115"/>
        <v>386</v>
      </c>
      <c r="JWH2">
        <f t="shared" ca="1" si="115"/>
        <v>963</v>
      </c>
      <c r="JWI2">
        <f t="shared" ca="1" si="115"/>
        <v>714</v>
      </c>
      <c r="JWJ2">
        <f t="shared" ca="1" si="115"/>
        <v>396</v>
      </c>
      <c r="JWK2">
        <f t="shared" ca="1" si="115"/>
        <v>163</v>
      </c>
      <c r="JWL2">
        <f t="shared" ca="1" si="115"/>
        <v>500</v>
      </c>
      <c r="JWM2">
        <f t="shared" ca="1" si="115"/>
        <v>386</v>
      </c>
      <c r="JWN2">
        <f t="shared" ca="1" si="115"/>
        <v>128</v>
      </c>
      <c r="JWO2">
        <f t="shared" ca="1" si="115"/>
        <v>469</v>
      </c>
      <c r="JWP2">
        <f t="shared" ca="1" si="115"/>
        <v>598</v>
      </c>
      <c r="JWQ2">
        <f t="shared" ca="1" si="115"/>
        <v>752</v>
      </c>
      <c r="JWR2">
        <f t="shared" ca="1" si="115"/>
        <v>296</v>
      </c>
      <c r="JWS2">
        <f t="shared" ca="1" si="115"/>
        <v>49</v>
      </c>
      <c r="JWT2">
        <f t="shared" ca="1" si="115"/>
        <v>945</v>
      </c>
      <c r="JWU2">
        <f t="shared" ca="1" si="115"/>
        <v>339</v>
      </c>
      <c r="JWV2">
        <f t="shared" ca="1" si="115"/>
        <v>720</v>
      </c>
      <c r="JWW2">
        <f t="shared" ca="1" si="115"/>
        <v>597</v>
      </c>
      <c r="JWX2">
        <f t="shared" ca="1" si="115"/>
        <v>540</v>
      </c>
      <c r="JWY2">
        <f t="shared" ca="1" si="115"/>
        <v>992</v>
      </c>
      <c r="JWZ2">
        <f t="shared" ca="1" si="115"/>
        <v>818</v>
      </c>
      <c r="JXA2">
        <f t="shared" ca="1" si="115"/>
        <v>298</v>
      </c>
      <c r="JXB2">
        <f t="shared" ca="1" si="115"/>
        <v>794</v>
      </c>
      <c r="JXC2">
        <f t="shared" ca="1" si="115"/>
        <v>329</v>
      </c>
      <c r="JXD2">
        <f t="shared" ca="1" si="115"/>
        <v>699</v>
      </c>
      <c r="JXE2">
        <f t="shared" ca="1" si="115"/>
        <v>171</v>
      </c>
      <c r="JXF2">
        <f t="shared" ca="1" si="115"/>
        <v>836</v>
      </c>
      <c r="JXG2">
        <f t="shared" ca="1" si="115"/>
        <v>228</v>
      </c>
      <c r="JXH2">
        <f t="shared" ca="1" si="115"/>
        <v>346</v>
      </c>
      <c r="JXI2">
        <f t="shared" ca="1" si="115"/>
        <v>499</v>
      </c>
      <c r="JXJ2">
        <f t="shared" ca="1" si="115"/>
        <v>336</v>
      </c>
      <c r="JXK2">
        <f t="shared" ca="1" si="115"/>
        <v>556</v>
      </c>
      <c r="JXL2">
        <f t="shared" ca="1" si="115"/>
        <v>816</v>
      </c>
      <c r="JXM2">
        <f t="shared" ca="1" si="115"/>
        <v>191</v>
      </c>
      <c r="JXN2">
        <f t="shared" ca="1" si="115"/>
        <v>914</v>
      </c>
      <c r="JXO2">
        <f t="shared" ca="1" si="115"/>
        <v>644</v>
      </c>
      <c r="JXP2">
        <f t="shared" ca="1" si="115"/>
        <v>461</v>
      </c>
      <c r="JXQ2">
        <f t="shared" ca="1" si="115"/>
        <v>462</v>
      </c>
      <c r="JXR2">
        <f t="shared" ca="1" si="115"/>
        <v>236</v>
      </c>
      <c r="JXS2">
        <f t="shared" ca="1" si="115"/>
        <v>268</v>
      </c>
      <c r="JXT2">
        <f t="shared" ca="1" si="115"/>
        <v>15</v>
      </c>
      <c r="JXU2">
        <f t="shared" ca="1" si="115"/>
        <v>114</v>
      </c>
      <c r="JXV2">
        <f t="shared" ca="1" si="115"/>
        <v>385</v>
      </c>
      <c r="JXW2">
        <f t="shared" ca="1" si="115"/>
        <v>545</v>
      </c>
      <c r="JXX2">
        <f t="shared" ca="1" si="115"/>
        <v>450</v>
      </c>
      <c r="JXY2">
        <f t="shared" ca="1" si="115"/>
        <v>844</v>
      </c>
      <c r="JXZ2">
        <f t="shared" ca="1" si="115"/>
        <v>572</v>
      </c>
      <c r="JYA2">
        <f t="shared" ca="1" si="115"/>
        <v>859</v>
      </c>
      <c r="JYB2">
        <f t="shared" ca="1" si="115"/>
        <v>585</v>
      </c>
      <c r="JYC2">
        <f t="shared" ca="1" si="115"/>
        <v>75</v>
      </c>
      <c r="JYD2">
        <f t="shared" ca="1" si="115"/>
        <v>189</v>
      </c>
      <c r="JYE2">
        <f t="shared" ca="1" si="115"/>
        <v>559</v>
      </c>
      <c r="JYF2">
        <f t="shared" ca="1" si="115"/>
        <v>203</v>
      </c>
      <c r="JYG2">
        <f t="shared" ca="1" si="115"/>
        <v>209</v>
      </c>
      <c r="JYH2">
        <f t="shared" ca="1" si="115"/>
        <v>55</v>
      </c>
      <c r="JYI2">
        <f t="shared" ca="1" si="115"/>
        <v>111</v>
      </c>
      <c r="JYJ2">
        <f t="shared" ca="1" si="115"/>
        <v>885</v>
      </c>
      <c r="JYK2">
        <f t="shared" ca="1" si="115"/>
        <v>750</v>
      </c>
      <c r="JYL2">
        <f t="shared" ca="1" si="116"/>
        <v>287</v>
      </c>
      <c r="JYM2">
        <f t="shared" ca="1" si="116"/>
        <v>842</v>
      </c>
      <c r="JYN2">
        <f t="shared" ca="1" si="116"/>
        <v>787</v>
      </c>
      <c r="JYO2">
        <f t="shared" ca="1" si="116"/>
        <v>823</v>
      </c>
      <c r="JYP2">
        <f t="shared" ca="1" si="116"/>
        <v>349</v>
      </c>
      <c r="JYQ2">
        <f t="shared" ca="1" si="116"/>
        <v>139</v>
      </c>
      <c r="JYR2">
        <f t="shared" ca="1" si="116"/>
        <v>585</v>
      </c>
      <c r="JYS2">
        <f t="shared" ca="1" si="116"/>
        <v>962</v>
      </c>
      <c r="JYT2">
        <f t="shared" ca="1" si="116"/>
        <v>62</v>
      </c>
      <c r="JYU2">
        <f t="shared" ca="1" si="116"/>
        <v>766</v>
      </c>
      <c r="JYV2">
        <f t="shared" ca="1" si="116"/>
        <v>448</v>
      </c>
      <c r="JYW2">
        <f t="shared" ca="1" si="116"/>
        <v>258</v>
      </c>
      <c r="JYX2">
        <f t="shared" ca="1" si="116"/>
        <v>239</v>
      </c>
      <c r="JYY2">
        <f t="shared" ca="1" si="116"/>
        <v>133</v>
      </c>
      <c r="JYZ2">
        <f t="shared" ca="1" si="116"/>
        <v>25</v>
      </c>
      <c r="JZA2">
        <f t="shared" ca="1" si="116"/>
        <v>137</v>
      </c>
      <c r="JZB2">
        <f t="shared" ca="1" si="116"/>
        <v>643</v>
      </c>
      <c r="JZC2">
        <f t="shared" ca="1" si="116"/>
        <v>767</v>
      </c>
      <c r="JZD2">
        <f t="shared" ca="1" si="116"/>
        <v>167</v>
      </c>
      <c r="JZE2">
        <f t="shared" ca="1" si="116"/>
        <v>699</v>
      </c>
      <c r="JZF2">
        <f t="shared" ca="1" si="116"/>
        <v>725</v>
      </c>
      <c r="JZG2">
        <f t="shared" ca="1" si="116"/>
        <v>696</v>
      </c>
      <c r="JZH2">
        <f t="shared" ca="1" si="116"/>
        <v>24</v>
      </c>
      <c r="JZI2">
        <f t="shared" ca="1" si="116"/>
        <v>468</v>
      </c>
      <c r="JZJ2">
        <f t="shared" ca="1" si="116"/>
        <v>752</v>
      </c>
      <c r="JZK2">
        <f t="shared" ca="1" si="116"/>
        <v>414</v>
      </c>
      <c r="JZL2">
        <f t="shared" ca="1" si="116"/>
        <v>653</v>
      </c>
      <c r="JZM2">
        <f t="shared" ca="1" si="116"/>
        <v>176</v>
      </c>
      <c r="JZN2">
        <f t="shared" ca="1" si="116"/>
        <v>14</v>
      </c>
      <c r="JZO2">
        <f t="shared" ca="1" si="116"/>
        <v>506</v>
      </c>
      <c r="JZP2">
        <f t="shared" ca="1" si="116"/>
        <v>581</v>
      </c>
      <c r="JZQ2">
        <f t="shared" ca="1" si="116"/>
        <v>179</v>
      </c>
      <c r="JZR2">
        <f t="shared" ca="1" si="116"/>
        <v>357</v>
      </c>
      <c r="JZS2">
        <f t="shared" ca="1" si="116"/>
        <v>155</v>
      </c>
      <c r="JZT2">
        <f t="shared" ca="1" si="116"/>
        <v>520</v>
      </c>
      <c r="JZU2">
        <f t="shared" ca="1" si="116"/>
        <v>95</v>
      </c>
      <c r="JZV2">
        <f t="shared" ca="1" si="116"/>
        <v>574</v>
      </c>
      <c r="JZW2">
        <f t="shared" ca="1" si="116"/>
        <v>395</v>
      </c>
      <c r="JZX2">
        <f t="shared" ca="1" si="116"/>
        <v>700</v>
      </c>
      <c r="JZY2">
        <f t="shared" ca="1" si="116"/>
        <v>414</v>
      </c>
      <c r="JZZ2">
        <f t="shared" ca="1" si="116"/>
        <v>138</v>
      </c>
      <c r="KAA2">
        <f t="shared" ca="1" si="116"/>
        <v>917</v>
      </c>
      <c r="KAB2">
        <f t="shared" ca="1" si="116"/>
        <v>57</v>
      </c>
      <c r="KAC2">
        <f t="shared" ca="1" si="116"/>
        <v>572</v>
      </c>
      <c r="KAD2">
        <f t="shared" ca="1" si="116"/>
        <v>375</v>
      </c>
      <c r="KAE2">
        <f t="shared" ca="1" si="116"/>
        <v>366</v>
      </c>
      <c r="KAF2">
        <f t="shared" ca="1" si="116"/>
        <v>713</v>
      </c>
      <c r="KAG2">
        <f t="shared" ca="1" si="116"/>
        <v>754</v>
      </c>
      <c r="KAH2">
        <f t="shared" ca="1" si="116"/>
        <v>610</v>
      </c>
      <c r="KAI2">
        <f t="shared" ca="1" si="116"/>
        <v>928</v>
      </c>
      <c r="KAJ2">
        <f t="shared" ca="1" si="116"/>
        <v>676</v>
      </c>
      <c r="KAK2">
        <f t="shared" ca="1" si="116"/>
        <v>800</v>
      </c>
      <c r="KAL2">
        <f t="shared" ca="1" si="116"/>
        <v>902</v>
      </c>
      <c r="KAM2">
        <f t="shared" ca="1" si="116"/>
        <v>334</v>
      </c>
      <c r="KAN2">
        <f t="shared" ca="1" si="116"/>
        <v>259</v>
      </c>
      <c r="KAO2">
        <f t="shared" ca="1" si="116"/>
        <v>512</v>
      </c>
      <c r="KAP2">
        <f t="shared" ca="1" si="116"/>
        <v>435</v>
      </c>
      <c r="KAQ2">
        <f t="shared" ca="1" si="116"/>
        <v>788</v>
      </c>
      <c r="KAR2">
        <f t="shared" ca="1" si="116"/>
        <v>549</v>
      </c>
      <c r="KAS2">
        <f t="shared" ca="1" si="116"/>
        <v>219</v>
      </c>
      <c r="KAT2">
        <f t="shared" ca="1" si="116"/>
        <v>418</v>
      </c>
      <c r="KAU2">
        <f t="shared" ca="1" si="116"/>
        <v>543</v>
      </c>
      <c r="KAV2">
        <f t="shared" ca="1" si="116"/>
        <v>436</v>
      </c>
      <c r="KAW2">
        <f t="shared" ca="1" si="116"/>
        <v>699</v>
      </c>
      <c r="KAX2">
        <f t="shared" ca="1" si="117"/>
        <v>615</v>
      </c>
      <c r="KAY2">
        <f t="shared" ca="1" si="117"/>
        <v>2</v>
      </c>
      <c r="KAZ2">
        <f t="shared" ca="1" si="117"/>
        <v>882</v>
      </c>
      <c r="KBA2">
        <f t="shared" ca="1" si="117"/>
        <v>598</v>
      </c>
      <c r="KBB2">
        <f t="shared" ca="1" si="117"/>
        <v>422</v>
      </c>
      <c r="KBC2">
        <f t="shared" ca="1" si="117"/>
        <v>658</v>
      </c>
      <c r="KBD2">
        <f t="shared" ca="1" si="117"/>
        <v>917</v>
      </c>
      <c r="KBE2">
        <f t="shared" ca="1" si="117"/>
        <v>763</v>
      </c>
      <c r="KBF2">
        <f t="shared" ca="1" si="117"/>
        <v>922</v>
      </c>
      <c r="KBG2">
        <f t="shared" ca="1" si="117"/>
        <v>859</v>
      </c>
      <c r="KBH2">
        <f t="shared" ca="1" si="117"/>
        <v>871</v>
      </c>
      <c r="KBI2">
        <f t="shared" ca="1" si="117"/>
        <v>143</v>
      </c>
      <c r="KBJ2">
        <f t="shared" ca="1" si="117"/>
        <v>489</v>
      </c>
      <c r="KBK2">
        <f t="shared" ca="1" si="117"/>
        <v>111</v>
      </c>
      <c r="KBL2">
        <f t="shared" ca="1" si="117"/>
        <v>739</v>
      </c>
      <c r="KBM2">
        <f t="shared" ca="1" si="117"/>
        <v>410</v>
      </c>
      <c r="KBN2">
        <f t="shared" ca="1" si="117"/>
        <v>556</v>
      </c>
      <c r="KBO2">
        <f t="shared" ca="1" si="117"/>
        <v>904</v>
      </c>
      <c r="KBP2">
        <f t="shared" ca="1" si="117"/>
        <v>514</v>
      </c>
      <c r="KBQ2">
        <f t="shared" ca="1" si="117"/>
        <v>76</v>
      </c>
      <c r="KBR2">
        <f t="shared" ca="1" si="117"/>
        <v>95</v>
      </c>
      <c r="KBS2">
        <f t="shared" ca="1" si="117"/>
        <v>612</v>
      </c>
      <c r="KBT2">
        <f t="shared" ca="1" si="117"/>
        <v>518</v>
      </c>
      <c r="KBU2">
        <f t="shared" ca="1" si="117"/>
        <v>899</v>
      </c>
      <c r="KBV2">
        <f t="shared" ca="1" si="117"/>
        <v>598</v>
      </c>
      <c r="KBW2">
        <f t="shared" ca="1" si="117"/>
        <v>513</v>
      </c>
      <c r="KBX2">
        <f t="shared" ca="1" si="117"/>
        <v>793</v>
      </c>
      <c r="KBY2">
        <f t="shared" ca="1" si="117"/>
        <v>375</v>
      </c>
      <c r="KBZ2">
        <f t="shared" ca="1" si="117"/>
        <v>296</v>
      </c>
      <c r="KCA2">
        <f t="shared" ca="1" si="117"/>
        <v>192</v>
      </c>
      <c r="KCB2">
        <f t="shared" ca="1" si="117"/>
        <v>847</v>
      </c>
      <c r="KCC2">
        <f t="shared" ca="1" si="117"/>
        <v>357</v>
      </c>
      <c r="KCD2">
        <f t="shared" ca="1" si="117"/>
        <v>302</v>
      </c>
      <c r="KCE2">
        <f t="shared" ca="1" si="117"/>
        <v>785</v>
      </c>
      <c r="KCF2">
        <f t="shared" ca="1" si="117"/>
        <v>510</v>
      </c>
      <c r="KCG2">
        <f t="shared" ca="1" si="117"/>
        <v>894</v>
      </c>
      <c r="KCH2">
        <f t="shared" ca="1" si="117"/>
        <v>791</v>
      </c>
      <c r="KCI2">
        <f t="shared" ca="1" si="117"/>
        <v>96</v>
      </c>
      <c r="KCJ2">
        <f t="shared" ca="1" si="117"/>
        <v>201</v>
      </c>
      <c r="KCK2">
        <f t="shared" ca="1" si="117"/>
        <v>662</v>
      </c>
      <c r="KCL2">
        <f t="shared" ca="1" si="117"/>
        <v>432</v>
      </c>
      <c r="KCM2">
        <f t="shared" ca="1" si="117"/>
        <v>97</v>
      </c>
      <c r="KCN2">
        <f t="shared" ca="1" si="117"/>
        <v>202</v>
      </c>
      <c r="KCO2">
        <f t="shared" ca="1" si="117"/>
        <v>695</v>
      </c>
      <c r="KCP2">
        <f t="shared" ca="1" si="117"/>
        <v>561</v>
      </c>
      <c r="KCQ2">
        <f t="shared" ca="1" si="117"/>
        <v>549</v>
      </c>
      <c r="KCR2">
        <f t="shared" ca="1" si="117"/>
        <v>890</v>
      </c>
      <c r="KCS2">
        <f t="shared" ca="1" si="117"/>
        <v>581</v>
      </c>
      <c r="KCT2">
        <f t="shared" ca="1" si="117"/>
        <v>34</v>
      </c>
      <c r="KCU2">
        <f t="shared" ca="1" si="117"/>
        <v>684</v>
      </c>
      <c r="KCV2">
        <f t="shared" ca="1" si="117"/>
        <v>273</v>
      </c>
      <c r="KCW2">
        <f t="shared" ca="1" si="117"/>
        <v>310</v>
      </c>
      <c r="KCX2">
        <f t="shared" ca="1" si="117"/>
        <v>611</v>
      </c>
      <c r="KCY2">
        <f t="shared" ca="1" si="117"/>
        <v>197</v>
      </c>
      <c r="KCZ2">
        <f t="shared" ca="1" si="117"/>
        <v>749</v>
      </c>
      <c r="KDA2">
        <f t="shared" ca="1" si="117"/>
        <v>979</v>
      </c>
      <c r="KDB2">
        <f t="shared" ca="1" si="117"/>
        <v>870</v>
      </c>
      <c r="KDC2">
        <f t="shared" ca="1" si="117"/>
        <v>975</v>
      </c>
      <c r="KDD2">
        <f t="shared" ca="1" si="117"/>
        <v>380</v>
      </c>
      <c r="KDE2">
        <f t="shared" ca="1" si="117"/>
        <v>620</v>
      </c>
      <c r="KDF2">
        <f t="shared" ca="1" si="117"/>
        <v>416</v>
      </c>
      <c r="KDG2">
        <f t="shared" ca="1" si="117"/>
        <v>182</v>
      </c>
      <c r="KDH2">
        <f t="shared" ca="1" si="117"/>
        <v>517</v>
      </c>
      <c r="KDI2">
        <f t="shared" ca="1" si="117"/>
        <v>292</v>
      </c>
      <c r="KDJ2">
        <f t="shared" ca="1" si="118"/>
        <v>252</v>
      </c>
      <c r="KDK2">
        <f t="shared" ca="1" si="118"/>
        <v>19</v>
      </c>
      <c r="KDL2">
        <f t="shared" ca="1" si="118"/>
        <v>531</v>
      </c>
      <c r="KDM2">
        <f t="shared" ca="1" si="118"/>
        <v>39</v>
      </c>
      <c r="KDN2">
        <f t="shared" ca="1" si="118"/>
        <v>621</v>
      </c>
      <c r="KDO2">
        <f t="shared" ca="1" si="118"/>
        <v>834</v>
      </c>
      <c r="KDP2">
        <f t="shared" ca="1" si="118"/>
        <v>558</v>
      </c>
      <c r="KDQ2">
        <f t="shared" ca="1" si="118"/>
        <v>911</v>
      </c>
      <c r="KDR2">
        <f t="shared" ca="1" si="118"/>
        <v>351</v>
      </c>
      <c r="KDS2">
        <f t="shared" ca="1" si="118"/>
        <v>852</v>
      </c>
      <c r="KDT2">
        <f t="shared" ca="1" si="118"/>
        <v>657</v>
      </c>
      <c r="KDU2">
        <f t="shared" ca="1" si="118"/>
        <v>741</v>
      </c>
      <c r="KDV2">
        <f t="shared" ca="1" si="118"/>
        <v>911</v>
      </c>
      <c r="KDW2">
        <f t="shared" ca="1" si="118"/>
        <v>210</v>
      </c>
      <c r="KDX2">
        <f t="shared" ca="1" si="118"/>
        <v>317</v>
      </c>
      <c r="KDY2">
        <f t="shared" ca="1" si="118"/>
        <v>529</v>
      </c>
      <c r="KDZ2">
        <f t="shared" ca="1" si="118"/>
        <v>341</v>
      </c>
      <c r="KEA2">
        <f t="shared" ca="1" si="118"/>
        <v>761</v>
      </c>
      <c r="KEB2">
        <f t="shared" ca="1" si="118"/>
        <v>527</v>
      </c>
      <c r="KEC2">
        <f t="shared" ca="1" si="118"/>
        <v>507</v>
      </c>
      <c r="KED2">
        <f t="shared" ca="1" si="118"/>
        <v>496</v>
      </c>
      <c r="KEE2">
        <f t="shared" ca="1" si="118"/>
        <v>562</v>
      </c>
      <c r="KEF2">
        <f t="shared" ca="1" si="118"/>
        <v>716</v>
      </c>
      <c r="KEG2">
        <f t="shared" ca="1" si="118"/>
        <v>886</v>
      </c>
      <c r="KEH2">
        <f t="shared" ca="1" si="118"/>
        <v>14</v>
      </c>
      <c r="KEI2">
        <f t="shared" ca="1" si="118"/>
        <v>191</v>
      </c>
      <c r="KEJ2">
        <f t="shared" ca="1" si="118"/>
        <v>973</v>
      </c>
      <c r="KEK2">
        <f t="shared" ca="1" si="118"/>
        <v>303</v>
      </c>
      <c r="KEL2">
        <f t="shared" ca="1" si="118"/>
        <v>89</v>
      </c>
      <c r="KEM2">
        <f t="shared" ca="1" si="118"/>
        <v>856</v>
      </c>
      <c r="KEN2">
        <f t="shared" ca="1" si="118"/>
        <v>378</v>
      </c>
      <c r="KEO2">
        <f t="shared" ca="1" si="118"/>
        <v>916</v>
      </c>
      <c r="KEP2">
        <f t="shared" ca="1" si="118"/>
        <v>162</v>
      </c>
      <c r="KEQ2">
        <f t="shared" ca="1" si="118"/>
        <v>737</v>
      </c>
      <c r="KER2">
        <f t="shared" ca="1" si="118"/>
        <v>695</v>
      </c>
      <c r="KES2">
        <f t="shared" ca="1" si="118"/>
        <v>248</v>
      </c>
      <c r="KET2">
        <f t="shared" ca="1" si="118"/>
        <v>874</v>
      </c>
      <c r="KEU2">
        <f t="shared" ca="1" si="118"/>
        <v>650</v>
      </c>
      <c r="KEV2">
        <f t="shared" ca="1" si="118"/>
        <v>748</v>
      </c>
      <c r="KEW2">
        <f t="shared" ca="1" si="118"/>
        <v>802</v>
      </c>
      <c r="KEX2">
        <f t="shared" ca="1" si="118"/>
        <v>458</v>
      </c>
      <c r="KEY2">
        <f t="shared" ca="1" si="118"/>
        <v>80</v>
      </c>
      <c r="KEZ2">
        <f t="shared" ca="1" si="118"/>
        <v>911</v>
      </c>
      <c r="KFA2">
        <f t="shared" ca="1" si="118"/>
        <v>271</v>
      </c>
      <c r="KFB2">
        <f t="shared" ca="1" si="118"/>
        <v>182</v>
      </c>
      <c r="KFC2">
        <f t="shared" ca="1" si="118"/>
        <v>664</v>
      </c>
      <c r="KFD2">
        <f t="shared" ca="1" si="118"/>
        <v>396</v>
      </c>
      <c r="KFE2">
        <f t="shared" ca="1" si="118"/>
        <v>115</v>
      </c>
      <c r="KFF2">
        <f t="shared" ca="1" si="118"/>
        <v>591</v>
      </c>
      <c r="KFG2">
        <f t="shared" ca="1" si="118"/>
        <v>309</v>
      </c>
      <c r="KFH2">
        <f t="shared" ca="1" si="118"/>
        <v>874</v>
      </c>
      <c r="KFI2">
        <f t="shared" ca="1" si="118"/>
        <v>441</v>
      </c>
      <c r="KFJ2">
        <f t="shared" ca="1" si="118"/>
        <v>143</v>
      </c>
      <c r="KFK2">
        <f t="shared" ca="1" si="118"/>
        <v>747</v>
      </c>
      <c r="KFL2">
        <f t="shared" ca="1" si="118"/>
        <v>636</v>
      </c>
      <c r="KFM2">
        <f t="shared" ca="1" si="118"/>
        <v>241</v>
      </c>
      <c r="KFN2">
        <f t="shared" ca="1" si="118"/>
        <v>349</v>
      </c>
      <c r="KFO2">
        <f t="shared" ca="1" si="118"/>
        <v>952</v>
      </c>
      <c r="KFP2">
        <f t="shared" ca="1" si="118"/>
        <v>87</v>
      </c>
      <c r="KFQ2">
        <f t="shared" ca="1" si="118"/>
        <v>38</v>
      </c>
      <c r="KFR2">
        <f t="shared" ca="1" si="118"/>
        <v>128</v>
      </c>
      <c r="KFS2">
        <f t="shared" ca="1" si="118"/>
        <v>725</v>
      </c>
      <c r="KFT2">
        <f t="shared" ca="1" si="118"/>
        <v>541</v>
      </c>
      <c r="KFU2">
        <f t="shared" ca="1" si="118"/>
        <v>490</v>
      </c>
      <c r="KFV2">
        <f t="shared" ca="1" si="119"/>
        <v>913</v>
      </c>
      <c r="KFW2">
        <f t="shared" ca="1" si="119"/>
        <v>626</v>
      </c>
      <c r="KFX2">
        <f t="shared" ca="1" si="119"/>
        <v>59</v>
      </c>
      <c r="KFY2">
        <f t="shared" ca="1" si="119"/>
        <v>442</v>
      </c>
      <c r="KFZ2">
        <f t="shared" ca="1" si="119"/>
        <v>269</v>
      </c>
      <c r="KGA2">
        <f t="shared" ca="1" si="119"/>
        <v>415</v>
      </c>
      <c r="KGB2">
        <f t="shared" ca="1" si="119"/>
        <v>304</v>
      </c>
      <c r="KGC2">
        <f t="shared" ca="1" si="119"/>
        <v>403</v>
      </c>
      <c r="KGD2">
        <f t="shared" ca="1" si="119"/>
        <v>921</v>
      </c>
      <c r="KGE2">
        <f t="shared" ca="1" si="119"/>
        <v>668</v>
      </c>
      <c r="KGF2">
        <f t="shared" ca="1" si="119"/>
        <v>338</v>
      </c>
      <c r="KGG2">
        <f t="shared" ca="1" si="119"/>
        <v>714</v>
      </c>
      <c r="KGH2">
        <f t="shared" ca="1" si="119"/>
        <v>537</v>
      </c>
      <c r="KGI2">
        <f t="shared" ca="1" si="119"/>
        <v>623</v>
      </c>
      <c r="KGJ2">
        <f t="shared" ca="1" si="119"/>
        <v>470</v>
      </c>
      <c r="KGK2">
        <f t="shared" ca="1" si="119"/>
        <v>662</v>
      </c>
      <c r="KGL2">
        <f t="shared" ca="1" si="119"/>
        <v>806</v>
      </c>
      <c r="KGM2">
        <f t="shared" ca="1" si="119"/>
        <v>608</v>
      </c>
      <c r="KGN2">
        <f t="shared" ca="1" si="119"/>
        <v>312</v>
      </c>
      <c r="KGO2">
        <f t="shared" ca="1" si="119"/>
        <v>157</v>
      </c>
      <c r="KGP2">
        <f t="shared" ca="1" si="119"/>
        <v>559</v>
      </c>
      <c r="KGQ2">
        <f t="shared" ca="1" si="119"/>
        <v>985</v>
      </c>
      <c r="KGR2">
        <f t="shared" ca="1" si="119"/>
        <v>818</v>
      </c>
      <c r="KGS2">
        <f t="shared" ca="1" si="119"/>
        <v>434</v>
      </c>
      <c r="KGT2">
        <f t="shared" ca="1" si="119"/>
        <v>194</v>
      </c>
      <c r="KGU2">
        <f t="shared" ca="1" si="119"/>
        <v>867</v>
      </c>
      <c r="KGV2">
        <f t="shared" ca="1" si="119"/>
        <v>412</v>
      </c>
      <c r="KGW2">
        <f t="shared" ca="1" si="119"/>
        <v>481</v>
      </c>
      <c r="KGX2">
        <f t="shared" ca="1" si="119"/>
        <v>987</v>
      </c>
      <c r="KGY2">
        <f t="shared" ca="1" si="119"/>
        <v>934</v>
      </c>
      <c r="KGZ2">
        <f t="shared" ca="1" si="119"/>
        <v>852</v>
      </c>
      <c r="KHA2">
        <f t="shared" ca="1" si="119"/>
        <v>742</v>
      </c>
      <c r="KHB2">
        <f t="shared" ca="1" si="119"/>
        <v>871</v>
      </c>
      <c r="KHC2">
        <f t="shared" ca="1" si="119"/>
        <v>47</v>
      </c>
      <c r="KHD2">
        <f t="shared" ca="1" si="119"/>
        <v>542</v>
      </c>
      <c r="KHE2">
        <f t="shared" ca="1" si="119"/>
        <v>53</v>
      </c>
      <c r="KHF2">
        <f t="shared" ca="1" si="119"/>
        <v>411</v>
      </c>
      <c r="KHG2">
        <f t="shared" ca="1" si="119"/>
        <v>992</v>
      </c>
      <c r="KHH2">
        <f t="shared" ca="1" si="119"/>
        <v>264</v>
      </c>
      <c r="KHI2">
        <f t="shared" ca="1" si="119"/>
        <v>763</v>
      </c>
      <c r="KHJ2">
        <f t="shared" ca="1" si="119"/>
        <v>458</v>
      </c>
      <c r="KHK2">
        <f t="shared" ca="1" si="119"/>
        <v>282</v>
      </c>
      <c r="KHL2">
        <f t="shared" ca="1" si="119"/>
        <v>652</v>
      </c>
      <c r="KHM2">
        <f t="shared" ca="1" si="119"/>
        <v>613</v>
      </c>
      <c r="KHN2">
        <f t="shared" ca="1" si="119"/>
        <v>221</v>
      </c>
      <c r="KHO2">
        <f t="shared" ca="1" si="119"/>
        <v>178</v>
      </c>
      <c r="KHP2">
        <f t="shared" ca="1" si="119"/>
        <v>215</v>
      </c>
      <c r="KHQ2">
        <f t="shared" ca="1" si="119"/>
        <v>501</v>
      </c>
      <c r="KHR2">
        <f t="shared" ca="1" si="119"/>
        <v>440</v>
      </c>
      <c r="KHS2">
        <f t="shared" ca="1" si="119"/>
        <v>612</v>
      </c>
      <c r="KHT2">
        <f t="shared" ca="1" si="119"/>
        <v>403</v>
      </c>
      <c r="KHU2">
        <f t="shared" ca="1" si="119"/>
        <v>612</v>
      </c>
      <c r="KHV2">
        <f t="shared" ca="1" si="119"/>
        <v>116</v>
      </c>
      <c r="KHW2">
        <f t="shared" ca="1" si="119"/>
        <v>410</v>
      </c>
      <c r="KHX2">
        <f t="shared" ca="1" si="119"/>
        <v>177</v>
      </c>
      <c r="KHY2">
        <f t="shared" ca="1" si="119"/>
        <v>443</v>
      </c>
      <c r="KHZ2">
        <f t="shared" ca="1" si="119"/>
        <v>823</v>
      </c>
      <c r="KIA2">
        <f t="shared" ca="1" si="119"/>
        <v>309</v>
      </c>
      <c r="KIB2">
        <f t="shared" ca="1" si="119"/>
        <v>499</v>
      </c>
      <c r="KIC2">
        <f t="shared" ca="1" si="119"/>
        <v>212</v>
      </c>
      <c r="KID2">
        <f t="shared" ca="1" si="119"/>
        <v>284</v>
      </c>
      <c r="KIE2">
        <f t="shared" ca="1" si="119"/>
        <v>807</v>
      </c>
      <c r="KIF2">
        <f t="shared" ca="1" si="119"/>
        <v>734</v>
      </c>
      <c r="KIG2">
        <f t="shared" ca="1" si="119"/>
        <v>879</v>
      </c>
      <c r="KIH2">
        <f t="shared" ca="1" si="120"/>
        <v>338</v>
      </c>
      <c r="KII2">
        <f t="shared" ca="1" si="120"/>
        <v>668</v>
      </c>
      <c r="KIJ2">
        <f t="shared" ca="1" si="120"/>
        <v>725</v>
      </c>
      <c r="KIK2">
        <f t="shared" ca="1" si="120"/>
        <v>255</v>
      </c>
      <c r="KIL2">
        <f t="shared" ca="1" si="120"/>
        <v>536</v>
      </c>
      <c r="KIM2">
        <f t="shared" ca="1" si="120"/>
        <v>422</v>
      </c>
      <c r="KIN2">
        <f t="shared" ca="1" si="120"/>
        <v>220</v>
      </c>
      <c r="KIO2">
        <f t="shared" ca="1" si="120"/>
        <v>51</v>
      </c>
      <c r="KIP2">
        <f t="shared" ca="1" si="120"/>
        <v>48</v>
      </c>
      <c r="KIQ2">
        <f t="shared" ca="1" si="120"/>
        <v>170</v>
      </c>
      <c r="KIR2">
        <f t="shared" ca="1" si="120"/>
        <v>87</v>
      </c>
      <c r="KIS2">
        <f t="shared" ca="1" si="120"/>
        <v>1000</v>
      </c>
      <c r="KIT2">
        <f t="shared" ca="1" si="120"/>
        <v>281</v>
      </c>
      <c r="KIU2">
        <f t="shared" ca="1" si="120"/>
        <v>533</v>
      </c>
      <c r="KIV2">
        <f t="shared" ca="1" si="120"/>
        <v>104</v>
      </c>
      <c r="KIW2">
        <f t="shared" ca="1" si="120"/>
        <v>655</v>
      </c>
      <c r="KIX2">
        <f t="shared" ca="1" si="120"/>
        <v>443</v>
      </c>
      <c r="KIY2">
        <f t="shared" ca="1" si="120"/>
        <v>441</v>
      </c>
      <c r="KIZ2">
        <f t="shared" ca="1" si="120"/>
        <v>846</v>
      </c>
      <c r="KJA2">
        <f t="shared" ca="1" si="120"/>
        <v>787</v>
      </c>
      <c r="KJB2">
        <f t="shared" ca="1" si="120"/>
        <v>878</v>
      </c>
      <c r="KJC2">
        <f t="shared" ca="1" si="120"/>
        <v>847</v>
      </c>
      <c r="KJD2">
        <f t="shared" ca="1" si="120"/>
        <v>121</v>
      </c>
      <c r="KJE2">
        <f t="shared" ca="1" si="120"/>
        <v>764</v>
      </c>
      <c r="KJF2">
        <f t="shared" ca="1" si="120"/>
        <v>320</v>
      </c>
      <c r="KJG2">
        <f t="shared" ca="1" si="120"/>
        <v>703</v>
      </c>
      <c r="KJH2">
        <f t="shared" ca="1" si="120"/>
        <v>627</v>
      </c>
      <c r="KJI2">
        <f t="shared" ca="1" si="120"/>
        <v>222</v>
      </c>
      <c r="KJJ2">
        <f t="shared" ca="1" si="120"/>
        <v>608</v>
      </c>
      <c r="KJK2">
        <f t="shared" ca="1" si="120"/>
        <v>881</v>
      </c>
      <c r="KJL2">
        <f t="shared" ca="1" si="120"/>
        <v>38</v>
      </c>
      <c r="KJM2">
        <f t="shared" ca="1" si="120"/>
        <v>739</v>
      </c>
      <c r="KJN2">
        <f t="shared" ca="1" si="120"/>
        <v>574</v>
      </c>
      <c r="KJO2">
        <f t="shared" ca="1" si="120"/>
        <v>108</v>
      </c>
      <c r="KJP2">
        <f t="shared" ca="1" si="120"/>
        <v>372</v>
      </c>
      <c r="KJQ2">
        <f t="shared" ca="1" si="120"/>
        <v>734</v>
      </c>
      <c r="KJR2">
        <f t="shared" ca="1" si="120"/>
        <v>699</v>
      </c>
      <c r="KJS2">
        <f t="shared" ca="1" si="120"/>
        <v>162</v>
      </c>
      <c r="KJT2">
        <f t="shared" ca="1" si="120"/>
        <v>130</v>
      </c>
      <c r="KJU2">
        <f t="shared" ca="1" si="120"/>
        <v>796</v>
      </c>
      <c r="KJV2">
        <f t="shared" ca="1" si="120"/>
        <v>125</v>
      </c>
      <c r="KJW2">
        <f t="shared" ca="1" si="120"/>
        <v>326</v>
      </c>
      <c r="KJX2">
        <f t="shared" ca="1" si="120"/>
        <v>595</v>
      </c>
      <c r="KJY2">
        <f t="shared" ca="1" si="120"/>
        <v>638</v>
      </c>
      <c r="KJZ2">
        <f t="shared" ca="1" si="120"/>
        <v>719</v>
      </c>
      <c r="KKA2">
        <f t="shared" ca="1" si="120"/>
        <v>29</v>
      </c>
      <c r="KKB2">
        <f t="shared" ca="1" si="120"/>
        <v>391</v>
      </c>
      <c r="KKC2">
        <f t="shared" ca="1" si="120"/>
        <v>498</v>
      </c>
      <c r="KKD2">
        <f t="shared" ca="1" si="120"/>
        <v>783</v>
      </c>
      <c r="KKE2">
        <f t="shared" ca="1" si="120"/>
        <v>36</v>
      </c>
      <c r="KKF2">
        <f t="shared" ca="1" si="120"/>
        <v>534</v>
      </c>
      <c r="KKG2">
        <f t="shared" ca="1" si="120"/>
        <v>316</v>
      </c>
      <c r="KKH2">
        <f t="shared" ca="1" si="120"/>
        <v>402</v>
      </c>
      <c r="KKI2">
        <f t="shared" ca="1" si="120"/>
        <v>656</v>
      </c>
      <c r="KKJ2">
        <f t="shared" ca="1" si="120"/>
        <v>612</v>
      </c>
      <c r="KKK2">
        <f t="shared" ca="1" si="120"/>
        <v>229</v>
      </c>
      <c r="KKL2">
        <f t="shared" ca="1" si="120"/>
        <v>793</v>
      </c>
      <c r="KKM2">
        <f t="shared" ca="1" si="120"/>
        <v>923</v>
      </c>
      <c r="KKN2">
        <f t="shared" ca="1" si="120"/>
        <v>581</v>
      </c>
      <c r="KKO2">
        <f t="shared" ca="1" si="120"/>
        <v>77</v>
      </c>
      <c r="KKP2">
        <f t="shared" ca="1" si="120"/>
        <v>514</v>
      </c>
      <c r="KKQ2">
        <f t="shared" ca="1" si="120"/>
        <v>319</v>
      </c>
      <c r="KKR2">
        <f t="shared" ca="1" si="120"/>
        <v>23</v>
      </c>
      <c r="KKS2">
        <f t="shared" ca="1" si="120"/>
        <v>427</v>
      </c>
      <c r="KKT2">
        <f t="shared" ca="1" si="121"/>
        <v>189</v>
      </c>
      <c r="KKU2">
        <f t="shared" ca="1" si="121"/>
        <v>649</v>
      </c>
      <c r="KKV2">
        <f t="shared" ca="1" si="121"/>
        <v>414</v>
      </c>
      <c r="KKW2">
        <f t="shared" ca="1" si="121"/>
        <v>782</v>
      </c>
      <c r="KKX2">
        <f t="shared" ca="1" si="121"/>
        <v>478</v>
      </c>
      <c r="KKY2">
        <f t="shared" ca="1" si="121"/>
        <v>106</v>
      </c>
      <c r="KKZ2">
        <f t="shared" ca="1" si="121"/>
        <v>557</v>
      </c>
      <c r="KLA2">
        <f t="shared" ca="1" si="121"/>
        <v>655</v>
      </c>
      <c r="KLB2">
        <f t="shared" ca="1" si="121"/>
        <v>510</v>
      </c>
      <c r="KLC2">
        <f t="shared" ca="1" si="121"/>
        <v>546</v>
      </c>
      <c r="KLD2">
        <f t="shared" ca="1" si="121"/>
        <v>786</v>
      </c>
      <c r="KLE2">
        <f t="shared" ca="1" si="121"/>
        <v>606</v>
      </c>
      <c r="KLF2">
        <f t="shared" ca="1" si="121"/>
        <v>15</v>
      </c>
      <c r="KLG2">
        <f t="shared" ca="1" si="121"/>
        <v>361</v>
      </c>
      <c r="KLH2">
        <f t="shared" ca="1" si="121"/>
        <v>260</v>
      </c>
      <c r="KLI2">
        <f t="shared" ca="1" si="121"/>
        <v>180</v>
      </c>
      <c r="KLJ2">
        <f t="shared" ca="1" si="121"/>
        <v>793</v>
      </c>
      <c r="KLK2">
        <f t="shared" ca="1" si="121"/>
        <v>779</v>
      </c>
      <c r="KLL2">
        <f t="shared" ca="1" si="121"/>
        <v>138</v>
      </c>
      <c r="KLM2">
        <f t="shared" ca="1" si="121"/>
        <v>921</v>
      </c>
      <c r="KLN2">
        <f t="shared" ca="1" si="121"/>
        <v>32</v>
      </c>
      <c r="KLO2">
        <f t="shared" ca="1" si="121"/>
        <v>42</v>
      </c>
      <c r="KLP2">
        <f t="shared" ca="1" si="121"/>
        <v>314</v>
      </c>
      <c r="KLQ2">
        <f t="shared" ca="1" si="121"/>
        <v>701</v>
      </c>
      <c r="KLR2">
        <f t="shared" ca="1" si="121"/>
        <v>307</v>
      </c>
      <c r="KLS2">
        <f t="shared" ca="1" si="121"/>
        <v>766</v>
      </c>
      <c r="KLT2">
        <f t="shared" ca="1" si="121"/>
        <v>202</v>
      </c>
      <c r="KLU2">
        <f t="shared" ca="1" si="121"/>
        <v>867</v>
      </c>
      <c r="KLV2">
        <f t="shared" ca="1" si="121"/>
        <v>502</v>
      </c>
      <c r="KLW2">
        <f t="shared" ca="1" si="121"/>
        <v>505</v>
      </c>
      <c r="KLX2">
        <f t="shared" ca="1" si="121"/>
        <v>240</v>
      </c>
      <c r="KLY2">
        <f t="shared" ca="1" si="121"/>
        <v>238</v>
      </c>
      <c r="KLZ2">
        <f t="shared" ca="1" si="121"/>
        <v>757</v>
      </c>
      <c r="KMA2">
        <f t="shared" ca="1" si="121"/>
        <v>620</v>
      </c>
      <c r="KMB2">
        <f t="shared" ca="1" si="121"/>
        <v>888</v>
      </c>
      <c r="KMC2">
        <f t="shared" ca="1" si="121"/>
        <v>434</v>
      </c>
      <c r="KMD2">
        <f t="shared" ca="1" si="121"/>
        <v>823</v>
      </c>
      <c r="KME2">
        <f t="shared" ca="1" si="121"/>
        <v>558</v>
      </c>
      <c r="KMF2">
        <f t="shared" ca="1" si="121"/>
        <v>791</v>
      </c>
      <c r="KMG2">
        <f t="shared" ca="1" si="121"/>
        <v>719</v>
      </c>
      <c r="KMH2">
        <f t="shared" ca="1" si="121"/>
        <v>766</v>
      </c>
      <c r="KMI2">
        <f t="shared" ca="1" si="121"/>
        <v>92</v>
      </c>
      <c r="KMJ2">
        <f t="shared" ca="1" si="121"/>
        <v>362</v>
      </c>
      <c r="KMK2">
        <f t="shared" ca="1" si="121"/>
        <v>699</v>
      </c>
      <c r="KML2">
        <f t="shared" ca="1" si="121"/>
        <v>490</v>
      </c>
      <c r="KMM2">
        <f t="shared" ca="1" si="121"/>
        <v>545</v>
      </c>
      <c r="KMN2">
        <f t="shared" ca="1" si="121"/>
        <v>795</v>
      </c>
      <c r="KMO2">
        <f t="shared" ca="1" si="121"/>
        <v>589</v>
      </c>
      <c r="KMP2">
        <f t="shared" ca="1" si="121"/>
        <v>479</v>
      </c>
      <c r="KMQ2">
        <f t="shared" ca="1" si="121"/>
        <v>779</v>
      </c>
      <c r="KMR2">
        <f t="shared" ca="1" si="121"/>
        <v>460</v>
      </c>
      <c r="KMS2">
        <f t="shared" ca="1" si="121"/>
        <v>909</v>
      </c>
      <c r="KMT2">
        <f t="shared" ca="1" si="121"/>
        <v>499</v>
      </c>
      <c r="KMU2">
        <f t="shared" ca="1" si="121"/>
        <v>78</v>
      </c>
      <c r="KMV2">
        <f t="shared" ca="1" si="121"/>
        <v>923</v>
      </c>
      <c r="KMW2">
        <f t="shared" ca="1" si="121"/>
        <v>247</v>
      </c>
      <c r="KMX2">
        <f t="shared" ca="1" si="121"/>
        <v>467</v>
      </c>
      <c r="KMY2">
        <f t="shared" ca="1" si="121"/>
        <v>476</v>
      </c>
      <c r="KMZ2">
        <f t="shared" ca="1" si="121"/>
        <v>809</v>
      </c>
      <c r="KNA2">
        <f t="shared" ca="1" si="121"/>
        <v>420</v>
      </c>
      <c r="KNB2">
        <f t="shared" ca="1" si="121"/>
        <v>405</v>
      </c>
      <c r="KNC2">
        <f t="shared" ca="1" si="121"/>
        <v>31</v>
      </c>
      <c r="KND2">
        <f t="shared" ca="1" si="121"/>
        <v>846</v>
      </c>
      <c r="KNE2">
        <f t="shared" ca="1" si="121"/>
        <v>605</v>
      </c>
      <c r="KNF2">
        <f t="shared" ca="1" si="122"/>
        <v>575</v>
      </c>
      <c r="KNG2">
        <f t="shared" ca="1" si="122"/>
        <v>700</v>
      </c>
      <c r="KNH2">
        <f t="shared" ca="1" si="122"/>
        <v>556</v>
      </c>
      <c r="KNI2">
        <f t="shared" ca="1" si="122"/>
        <v>171</v>
      </c>
      <c r="KNJ2">
        <f t="shared" ca="1" si="122"/>
        <v>654</v>
      </c>
      <c r="KNK2">
        <f t="shared" ca="1" si="122"/>
        <v>349</v>
      </c>
      <c r="KNL2">
        <f t="shared" ca="1" si="122"/>
        <v>74</v>
      </c>
      <c r="KNM2">
        <f t="shared" ca="1" si="122"/>
        <v>628</v>
      </c>
      <c r="KNN2">
        <f t="shared" ca="1" si="122"/>
        <v>35</v>
      </c>
      <c r="KNO2">
        <f t="shared" ca="1" si="122"/>
        <v>927</v>
      </c>
      <c r="KNP2">
        <f t="shared" ca="1" si="122"/>
        <v>148</v>
      </c>
      <c r="KNQ2">
        <f t="shared" ca="1" si="122"/>
        <v>950</v>
      </c>
      <c r="KNR2">
        <f t="shared" ca="1" si="122"/>
        <v>744</v>
      </c>
      <c r="KNS2">
        <f t="shared" ca="1" si="122"/>
        <v>516</v>
      </c>
      <c r="KNT2">
        <f t="shared" ca="1" si="122"/>
        <v>216</v>
      </c>
      <c r="KNU2">
        <f t="shared" ca="1" si="122"/>
        <v>754</v>
      </c>
      <c r="KNV2">
        <f t="shared" ca="1" si="122"/>
        <v>597</v>
      </c>
      <c r="KNW2">
        <f t="shared" ca="1" si="122"/>
        <v>960</v>
      </c>
      <c r="KNX2">
        <f t="shared" ca="1" si="122"/>
        <v>485</v>
      </c>
      <c r="KNY2">
        <f t="shared" ca="1" si="122"/>
        <v>286</v>
      </c>
      <c r="KNZ2">
        <f t="shared" ca="1" si="122"/>
        <v>159</v>
      </c>
      <c r="KOA2">
        <f t="shared" ca="1" si="122"/>
        <v>840</v>
      </c>
      <c r="KOB2">
        <f t="shared" ca="1" si="122"/>
        <v>74</v>
      </c>
      <c r="KOC2">
        <f t="shared" ca="1" si="122"/>
        <v>941</v>
      </c>
      <c r="KOD2">
        <f t="shared" ca="1" si="122"/>
        <v>30</v>
      </c>
      <c r="KOE2">
        <f t="shared" ca="1" si="122"/>
        <v>101</v>
      </c>
      <c r="KOF2">
        <f t="shared" ca="1" si="122"/>
        <v>971</v>
      </c>
      <c r="KOG2">
        <f t="shared" ca="1" si="122"/>
        <v>125</v>
      </c>
      <c r="KOH2">
        <f t="shared" ca="1" si="122"/>
        <v>756</v>
      </c>
      <c r="KOI2">
        <f t="shared" ca="1" si="122"/>
        <v>640</v>
      </c>
      <c r="KOJ2">
        <f t="shared" ca="1" si="122"/>
        <v>165</v>
      </c>
      <c r="KOK2">
        <f t="shared" ca="1" si="122"/>
        <v>46</v>
      </c>
      <c r="KOL2">
        <f t="shared" ca="1" si="122"/>
        <v>492</v>
      </c>
      <c r="KOM2">
        <f t="shared" ca="1" si="122"/>
        <v>590</v>
      </c>
      <c r="KON2">
        <f t="shared" ca="1" si="122"/>
        <v>275</v>
      </c>
      <c r="KOO2">
        <f t="shared" ca="1" si="122"/>
        <v>307</v>
      </c>
      <c r="KOP2">
        <f t="shared" ca="1" si="122"/>
        <v>28</v>
      </c>
      <c r="KOQ2">
        <f t="shared" ca="1" si="122"/>
        <v>173</v>
      </c>
      <c r="KOR2">
        <f t="shared" ca="1" si="122"/>
        <v>894</v>
      </c>
      <c r="KOS2">
        <f t="shared" ca="1" si="122"/>
        <v>591</v>
      </c>
      <c r="KOT2">
        <f t="shared" ca="1" si="122"/>
        <v>222</v>
      </c>
      <c r="KOU2">
        <f t="shared" ca="1" si="122"/>
        <v>406</v>
      </c>
      <c r="KOV2">
        <f t="shared" ca="1" si="122"/>
        <v>508</v>
      </c>
      <c r="KOW2">
        <f t="shared" ca="1" si="122"/>
        <v>96</v>
      </c>
      <c r="KOX2">
        <f t="shared" ca="1" si="122"/>
        <v>589</v>
      </c>
      <c r="KOY2">
        <f t="shared" ca="1" si="122"/>
        <v>865</v>
      </c>
      <c r="KOZ2">
        <f t="shared" ca="1" si="122"/>
        <v>686</v>
      </c>
      <c r="KPA2">
        <f t="shared" ca="1" si="122"/>
        <v>187</v>
      </c>
      <c r="KPB2">
        <f t="shared" ca="1" si="122"/>
        <v>975</v>
      </c>
      <c r="KPC2">
        <f t="shared" ca="1" si="122"/>
        <v>616</v>
      </c>
      <c r="KPD2">
        <f t="shared" ca="1" si="122"/>
        <v>666</v>
      </c>
      <c r="KPE2">
        <f t="shared" ca="1" si="122"/>
        <v>591</v>
      </c>
      <c r="KPF2">
        <f t="shared" ca="1" si="122"/>
        <v>131</v>
      </c>
      <c r="KPG2">
        <f t="shared" ca="1" si="122"/>
        <v>882</v>
      </c>
      <c r="KPH2">
        <f t="shared" ca="1" si="122"/>
        <v>254</v>
      </c>
      <c r="KPI2">
        <f t="shared" ca="1" si="122"/>
        <v>340</v>
      </c>
      <c r="KPJ2">
        <f t="shared" ca="1" si="122"/>
        <v>378</v>
      </c>
      <c r="KPK2">
        <f t="shared" ca="1" si="122"/>
        <v>767</v>
      </c>
      <c r="KPL2">
        <f t="shared" ca="1" si="122"/>
        <v>300</v>
      </c>
      <c r="KPM2">
        <f t="shared" ca="1" si="122"/>
        <v>450</v>
      </c>
      <c r="KPN2">
        <f t="shared" ca="1" si="122"/>
        <v>577</v>
      </c>
      <c r="KPO2">
        <f t="shared" ca="1" si="122"/>
        <v>355</v>
      </c>
      <c r="KPP2">
        <f t="shared" ca="1" si="122"/>
        <v>247</v>
      </c>
      <c r="KPQ2">
        <f t="shared" ca="1" si="122"/>
        <v>752</v>
      </c>
      <c r="KPR2">
        <f t="shared" ca="1" si="123"/>
        <v>245</v>
      </c>
      <c r="KPS2">
        <f t="shared" ca="1" si="123"/>
        <v>742</v>
      </c>
      <c r="KPT2">
        <f t="shared" ca="1" si="123"/>
        <v>770</v>
      </c>
      <c r="KPU2">
        <f t="shared" ca="1" si="123"/>
        <v>750</v>
      </c>
      <c r="KPV2">
        <f t="shared" ca="1" si="123"/>
        <v>18</v>
      </c>
      <c r="KPW2">
        <f t="shared" ca="1" si="123"/>
        <v>626</v>
      </c>
      <c r="KPX2">
        <f t="shared" ca="1" si="123"/>
        <v>687</v>
      </c>
      <c r="KPY2">
        <f t="shared" ca="1" si="123"/>
        <v>470</v>
      </c>
      <c r="KPZ2">
        <f t="shared" ca="1" si="123"/>
        <v>731</v>
      </c>
      <c r="KQA2">
        <f t="shared" ca="1" si="123"/>
        <v>977</v>
      </c>
      <c r="KQB2">
        <f t="shared" ca="1" si="123"/>
        <v>357</v>
      </c>
      <c r="KQC2">
        <f t="shared" ca="1" si="123"/>
        <v>754</v>
      </c>
      <c r="KQD2">
        <f t="shared" ca="1" si="123"/>
        <v>861</v>
      </c>
      <c r="KQE2">
        <f t="shared" ca="1" si="123"/>
        <v>650</v>
      </c>
      <c r="KQF2">
        <f t="shared" ca="1" si="123"/>
        <v>698</v>
      </c>
      <c r="KQG2">
        <f t="shared" ca="1" si="123"/>
        <v>39</v>
      </c>
      <c r="KQH2">
        <f t="shared" ca="1" si="123"/>
        <v>671</v>
      </c>
      <c r="KQI2">
        <f t="shared" ca="1" si="123"/>
        <v>933</v>
      </c>
      <c r="KQJ2">
        <f t="shared" ca="1" si="123"/>
        <v>649</v>
      </c>
      <c r="KQK2">
        <f t="shared" ca="1" si="123"/>
        <v>167</v>
      </c>
      <c r="KQL2">
        <f t="shared" ca="1" si="123"/>
        <v>664</v>
      </c>
      <c r="KQM2">
        <f t="shared" ca="1" si="123"/>
        <v>321</v>
      </c>
      <c r="KQN2">
        <f t="shared" ca="1" si="123"/>
        <v>611</v>
      </c>
      <c r="KQO2">
        <f t="shared" ca="1" si="123"/>
        <v>286</v>
      </c>
      <c r="KQP2">
        <f t="shared" ca="1" si="123"/>
        <v>105</v>
      </c>
      <c r="KQQ2">
        <f t="shared" ca="1" si="123"/>
        <v>776</v>
      </c>
      <c r="KQR2">
        <f t="shared" ca="1" si="123"/>
        <v>23</v>
      </c>
      <c r="KQS2">
        <f t="shared" ca="1" si="123"/>
        <v>447</v>
      </c>
      <c r="KQT2">
        <f t="shared" ca="1" si="123"/>
        <v>381</v>
      </c>
      <c r="KQU2">
        <f t="shared" ca="1" si="123"/>
        <v>492</v>
      </c>
      <c r="KQV2">
        <f t="shared" ca="1" si="123"/>
        <v>119</v>
      </c>
      <c r="KQW2">
        <f t="shared" ca="1" si="123"/>
        <v>543</v>
      </c>
      <c r="KQX2">
        <f t="shared" ca="1" si="123"/>
        <v>838</v>
      </c>
      <c r="KQY2">
        <f t="shared" ca="1" si="123"/>
        <v>343</v>
      </c>
      <c r="KQZ2">
        <f t="shared" ca="1" si="123"/>
        <v>432</v>
      </c>
      <c r="KRA2">
        <f t="shared" ca="1" si="123"/>
        <v>492</v>
      </c>
      <c r="KRB2">
        <f t="shared" ca="1" si="123"/>
        <v>877</v>
      </c>
      <c r="KRC2">
        <f t="shared" ca="1" si="123"/>
        <v>962</v>
      </c>
      <c r="KRD2">
        <f t="shared" ca="1" si="123"/>
        <v>789</v>
      </c>
      <c r="KRE2">
        <f t="shared" ca="1" si="123"/>
        <v>349</v>
      </c>
      <c r="KRF2">
        <f t="shared" ca="1" si="123"/>
        <v>950</v>
      </c>
      <c r="KRG2">
        <f t="shared" ca="1" si="123"/>
        <v>804</v>
      </c>
      <c r="KRH2">
        <f t="shared" ca="1" si="123"/>
        <v>631</v>
      </c>
      <c r="KRI2">
        <f t="shared" ca="1" si="123"/>
        <v>301</v>
      </c>
      <c r="KRJ2">
        <f t="shared" ca="1" si="123"/>
        <v>680</v>
      </c>
      <c r="KRK2">
        <f t="shared" ca="1" si="123"/>
        <v>44</v>
      </c>
      <c r="KRL2">
        <f t="shared" ca="1" si="123"/>
        <v>347</v>
      </c>
      <c r="KRM2">
        <f t="shared" ca="1" si="123"/>
        <v>623</v>
      </c>
      <c r="KRN2">
        <f t="shared" ca="1" si="123"/>
        <v>52</v>
      </c>
      <c r="KRO2">
        <f t="shared" ca="1" si="123"/>
        <v>366</v>
      </c>
      <c r="KRP2">
        <f t="shared" ca="1" si="123"/>
        <v>955</v>
      </c>
      <c r="KRQ2">
        <f t="shared" ca="1" si="123"/>
        <v>694</v>
      </c>
      <c r="KRR2">
        <f t="shared" ca="1" si="123"/>
        <v>585</v>
      </c>
      <c r="KRS2">
        <f t="shared" ca="1" si="123"/>
        <v>170</v>
      </c>
      <c r="KRT2">
        <f t="shared" ca="1" si="123"/>
        <v>129</v>
      </c>
      <c r="KRU2">
        <f t="shared" ca="1" si="123"/>
        <v>818</v>
      </c>
      <c r="KRV2">
        <f t="shared" ca="1" si="123"/>
        <v>813</v>
      </c>
      <c r="KRW2">
        <f t="shared" ca="1" si="123"/>
        <v>918</v>
      </c>
      <c r="KRX2">
        <f t="shared" ca="1" si="123"/>
        <v>704</v>
      </c>
      <c r="KRY2">
        <f t="shared" ca="1" si="123"/>
        <v>531</v>
      </c>
      <c r="KRZ2">
        <f t="shared" ca="1" si="123"/>
        <v>340</v>
      </c>
      <c r="KSA2">
        <f t="shared" ca="1" si="123"/>
        <v>613</v>
      </c>
      <c r="KSB2">
        <f t="shared" ca="1" si="123"/>
        <v>29</v>
      </c>
      <c r="KSC2">
        <f t="shared" ca="1" si="123"/>
        <v>151</v>
      </c>
      <c r="KSD2">
        <f t="shared" ca="1" si="124"/>
        <v>1</v>
      </c>
      <c r="KSE2">
        <f t="shared" ca="1" si="124"/>
        <v>833</v>
      </c>
      <c r="KSF2">
        <f t="shared" ca="1" si="124"/>
        <v>129</v>
      </c>
      <c r="KSG2">
        <f t="shared" ca="1" si="124"/>
        <v>914</v>
      </c>
      <c r="KSH2">
        <f t="shared" ca="1" si="124"/>
        <v>513</v>
      </c>
      <c r="KSI2">
        <f t="shared" ca="1" si="124"/>
        <v>848</v>
      </c>
      <c r="KSJ2">
        <f t="shared" ca="1" si="124"/>
        <v>377</v>
      </c>
      <c r="KSK2">
        <f t="shared" ca="1" si="124"/>
        <v>472</v>
      </c>
      <c r="KSL2">
        <f t="shared" ca="1" si="124"/>
        <v>316</v>
      </c>
      <c r="KSM2">
        <f t="shared" ca="1" si="124"/>
        <v>728</v>
      </c>
      <c r="KSN2">
        <f t="shared" ca="1" si="124"/>
        <v>175</v>
      </c>
      <c r="KSO2">
        <f t="shared" ca="1" si="124"/>
        <v>539</v>
      </c>
      <c r="KSP2">
        <f t="shared" ca="1" si="124"/>
        <v>722</v>
      </c>
      <c r="KSQ2">
        <f t="shared" ca="1" si="124"/>
        <v>530</v>
      </c>
      <c r="KSR2">
        <f t="shared" ca="1" si="124"/>
        <v>328</v>
      </c>
      <c r="KSS2">
        <f t="shared" ca="1" si="124"/>
        <v>51</v>
      </c>
      <c r="KST2">
        <f t="shared" ca="1" si="124"/>
        <v>552</v>
      </c>
      <c r="KSU2">
        <f t="shared" ca="1" si="124"/>
        <v>386</v>
      </c>
      <c r="KSV2">
        <f t="shared" ca="1" si="124"/>
        <v>49</v>
      </c>
      <c r="KSW2">
        <f t="shared" ca="1" si="124"/>
        <v>300</v>
      </c>
      <c r="KSX2">
        <f t="shared" ca="1" si="124"/>
        <v>499</v>
      </c>
      <c r="KSY2">
        <f t="shared" ca="1" si="124"/>
        <v>15</v>
      </c>
      <c r="KSZ2">
        <f t="shared" ca="1" si="124"/>
        <v>522</v>
      </c>
      <c r="KTA2">
        <f t="shared" ca="1" si="124"/>
        <v>742</v>
      </c>
      <c r="KTB2">
        <f t="shared" ca="1" si="124"/>
        <v>453</v>
      </c>
      <c r="KTC2">
        <f t="shared" ca="1" si="124"/>
        <v>309</v>
      </c>
      <c r="KTD2">
        <f t="shared" ca="1" si="124"/>
        <v>352</v>
      </c>
      <c r="KTE2">
        <f t="shared" ca="1" si="124"/>
        <v>320</v>
      </c>
      <c r="KTF2">
        <f t="shared" ca="1" si="124"/>
        <v>599</v>
      </c>
      <c r="KTG2">
        <f t="shared" ca="1" si="124"/>
        <v>237</v>
      </c>
      <c r="KTH2">
        <f t="shared" ca="1" si="124"/>
        <v>318</v>
      </c>
      <c r="KTI2">
        <f t="shared" ca="1" si="124"/>
        <v>511</v>
      </c>
      <c r="KTJ2">
        <f t="shared" ca="1" si="124"/>
        <v>741</v>
      </c>
      <c r="KTK2">
        <f t="shared" ca="1" si="124"/>
        <v>792</v>
      </c>
      <c r="KTL2">
        <f t="shared" ca="1" si="124"/>
        <v>964</v>
      </c>
      <c r="KTM2">
        <f t="shared" ca="1" si="124"/>
        <v>850</v>
      </c>
      <c r="KTN2">
        <f t="shared" ca="1" si="124"/>
        <v>841</v>
      </c>
      <c r="KTO2">
        <f t="shared" ca="1" si="124"/>
        <v>111</v>
      </c>
      <c r="KTP2">
        <f t="shared" ca="1" si="124"/>
        <v>962</v>
      </c>
      <c r="KTQ2">
        <f t="shared" ca="1" si="124"/>
        <v>189</v>
      </c>
      <c r="KTR2">
        <f t="shared" ca="1" si="124"/>
        <v>44</v>
      </c>
      <c r="KTS2">
        <f t="shared" ca="1" si="124"/>
        <v>893</v>
      </c>
      <c r="KTT2">
        <f t="shared" ca="1" si="124"/>
        <v>940</v>
      </c>
      <c r="KTU2">
        <f t="shared" ca="1" si="124"/>
        <v>950</v>
      </c>
      <c r="KTV2">
        <f t="shared" ca="1" si="124"/>
        <v>237</v>
      </c>
      <c r="KTW2">
        <f t="shared" ca="1" si="124"/>
        <v>791</v>
      </c>
      <c r="KTX2">
        <f t="shared" ca="1" si="124"/>
        <v>889</v>
      </c>
      <c r="KTY2">
        <f t="shared" ca="1" si="124"/>
        <v>96</v>
      </c>
      <c r="KTZ2">
        <f t="shared" ca="1" si="124"/>
        <v>201</v>
      </c>
      <c r="KUA2">
        <f t="shared" ca="1" si="124"/>
        <v>161</v>
      </c>
      <c r="KUB2">
        <f t="shared" ca="1" si="124"/>
        <v>11</v>
      </c>
      <c r="KUC2">
        <f t="shared" ca="1" si="124"/>
        <v>203</v>
      </c>
      <c r="KUD2">
        <f t="shared" ca="1" si="124"/>
        <v>359</v>
      </c>
      <c r="KUE2">
        <f t="shared" ca="1" si="124"/>
        <v>72</v>
      </c>
      <c r="KUF2">
        <f t="shared" ca="1" si="124"/>
        <v>750</v>
      </c>
      <c r="KUG2">
        <f t="shared" ca="1" si="124"/>
        <v>623</v>
      </c>
      <c r="KUH2">
        <f t="shared" ca="1" si="124"/>
        <v>940</v>
      </c>
      <c r="KUI2">
        <f t="shared" ca="1" si="124"/>
        <v>529</v>
      </c>
      <c r="KUJ2">
        <f t="shared" ca="1" si="124"/>
        <v>293</v>
      </c>
      <c r="KUK2">
        <f t="shared" ca="1" si="124"/>
        <v>617</v>
      </c>
      <c r="KUL2">
        <f t="shared" ca="1" si="124"/>
        <v>548</v>
      </c>
      <c r="KUM2">
        <f t="shared" ca="1" si="124"/>
        <v>608</v>
      </c>
      <c r="KUN2">
        <f t="shared" ca="1" si="124"/>
        <v>210</v>
      </c>
      <c r="KUO2">
        <f t="shared" ca="1" si="124"/>
        <v>166</v>
      </c>
      <c r="KUP2">
        <f t="shared" ca="1" si="125"/>
        <v>986</v>
      </c>
      <c r="KUQ2">
        <f t="shared" ca="1" si="125"/>
        <v>107</v>
      </c>
      <c r="KUR2">
        <f t="shared" ca="1" si="125"/>
        <v>351</v>
      </c>
      <c r="KUS2">
        <f t="shared" ca="1" si="125"/>
        <v>176</v>
      </c>
      <c r="KUT2">
        <f t="shared" ca="1" si="125"/>
        <v>321</v>
      </c>
      <c r="KUU2">
        <f t="shared" ca="1" si="125"/>
        <v>48</v>
      </c>
      <c r="KUV2">
        <f t="shared" ca="1" si="125"/>
        <v>910</v>
      </c>
      <c r="KUW2">
        <f t="shared" ca="1" si="125"/>
        <v>727</v>
      </c>
      <c r="KUX2">
        <f t="shared" ca="1" si="125"/>
        <v>898</v>
      </c>
      <c r="KUY2">
        <f t="shared" ca="1" si="125"/>
        <v>228</v>
      </c>
      <c r="KUZ2">
        <f t="shared" ca="1" si="125"/>
        <v>661</v>
      </c>
      <c r="KVA2">
        <f t="shared" ca="1" si="125"/>
        <v>892</v>
      </c>
      <c r="KVB2">
        <f t="shared" ca="1" si="125"/>
        <v>295</v>
      </c>
      <c r="KVC2">
        <f t="shared" ca="1" si="125"/>
        <v>84</v>
      </c>
      <c r="KVD2">
        <f t="shared" ca="1" si="125"/>
        <v>770</v>
      </c>
      <c r="KVE2">
        <f t="shared" ca="1" si="125"/>
        <v>869</v>
      </c>
      <c r="KVF2">
        <f t="shared" ca="1" si="125"/>
        <v>646</v>
      </c>
      <c r="KVG2">
        <f t="shared" ca="1" si="125"/>
        <v>787</v>
      </c>
      <c r="KVH2">
        <f t="shared" ca="1" si="125"/>
        <v>127</v>
      </c>
      <c r="KVI2">
        <f t="shared" ca="1" si="125"/>
        <v>323</v>
      </c>
      <c r="KVJ2">
        <f t="shared" ca="1" si="125"/>
        <v>631</v>
      </c>
      <c r="KVK2">
        <f t="shared" ca="1" si="125"/>
        <v>751</v>
      </c>
      <c r="KVL2">
        <f t="shared" ca="1" si="125"/>
        <v>228</v>
      </c>
      <c r="KVM2">
        <f t="shared" ca="1" si="125"/>
        <v>313</v>
      </c>
      <c r="KVN2">
        <f t="shared" ca="1" si="125"/>
        <v>254</v>
      </c>
      <c r="KVO2">
        <f t="shared" ca="1" si="125"/>
        <v>419</v>
      </c>
      <c r="KVP2">
        <f t="shared" ca="1" si="125"/>
        <v>767</v>
      </c>
      <c r="KVQ2">
        <f t="shared" ca="1" si="125"/>
        <v>445</v>
      </c>
      <c r="KVR2">
        <f t="shared" ca="1" si="125"/>
        <v>169</v>
      </c>
      <c r="KVS2">
        <f t="shared" ca="1" si="125"/>
        <v>760</v>
      </c>
      <c r="KVT2">
        <f t="shared" ca="1" si="125"/>
        <v>285</v>
      </c>
      <c r="KVU2">
        <f t="shared" ca="1" si="125"/>
        <v>714</v>
      </c>
      <c r="KVV2">
        <f t="shared" ca="1" si="125"/>
        <v>361</v>
      </c>
      <c r="KVW2">
        <f t="shared" ca="1" si="125"/>
        <v>114</v>
      </c>
      <c r="KVX2">
        <f t="shared" ca="1" si="125"/>
        <v>709</v>
      </c>
      <c r="KVY2">
        <f t="shared" ca="1" si="125"/>
        <v>619</v>
      </c>
      <c r="KVZ2">
        <f t="shared" ca="1" si="125"/>
        <v>729</v>
      </c>
      <c r="KWA2">
        <f t="shared" ca="1" si="125"/>
        <v>527</v>
      </c>
      <c r="KWB2">
        <f t="shared" ca="1" si="125"/>
        <v>846</v>
      </c>
      <c r="KWC2">
        <f t="shared" ca="1" si="125"/>
        <v>168</v>
      </c>
      <c r="KWD2">
        <f t="shared" ca="1" si="125"/>
        <v>205</v>
      </c>
      <c r="KWE2">
        <f t="shared" ca="1" si="125"/>
        <v>809</v>
      </c>
      <c r="KWF2">
        <f t="shared" ca="1" si="125"/>
        <v>622</v>
      </c>
      <c r="KWG2">
        <f t="shared" ca="1" si="125"/>
        <v>299</v>
      </c>
      <c r="KWH2">
        <f t="shared" ca="1" si="125"/>
        <v>352</v>
      </c>
      <c r="KWI2">
        <f t="shared" ca="1" si="125"/>
        <v>392</v>
      </c>
      <c r="KWJ2">
        <f t="shared" ca="1" si="125"/>
        <v>810</v>
      </c>
      <c r="KWK2">
        <f t="shared" ca="1" si="125"/>
        <v>649</v>
      </c>
      <c r="KWL2">
        <f t="shared" ca="1" si="125"/>
        <v>685</v>
      </c>
      <c r="KWM2">
        <f t="shared" ca="1" si="125"/>
        <v>34</v>
      </c>
      <c r="KWN2">
        <f t="shared" ca="1" si="125"/>
        <v>983</v>
      </c>
      <c r="KWO2">
        <f t="shared" ca="1" si="125"/>
        <v>752</v>
      </c>
      <c r="KWP2">
        <f t="shared" ca="1" si="125"/>
        <v>853</v>
      </c>
      <c r="KWQ2">
        <f t="shared" ca="1" si="125"/>
        <v>373</v>
      </c>
      <c r="KWR2">
        <f t="shared" ca="1" si="125"/>
        <v>879</v>
      </c>
      <c r="KWS2">
        <f t="shared" ca="1" si="125"/>
        <v>101</v>
      </c>
      <c r="KWT2">
        <f t="shared" ca="1" si="125"/>
        <v>223</v>
      </c>
      <c r="KWU2">
        <f t="shared" ca="1" si="125"/>
        <v>755</v>
      </c>
      <c r="KWV2">
        <f t="shared" ca="1" si="125"/>
        <v>73</v>
      </c>
      <c r="KWW2">
        <f t="shared" ca="1" si="125"/>
        <v>417</v>
      </c>
      <c r="KWX2">
        <f t="shared" ca="1" si="125"/>
        <v>206</v>
      </c>
      <c r="KWY2">
        <f t="shared" ca="1" si="125"/>
        <v>859</v>
      </c>
      <c r="KWZ2">
        <f t="shared" ca="1" si="125"/>
        <v>228</v>
      </c>
      <c r="KXA2">
        <f t="shared" ca="1" si="125"/>
        <v>6</v>
      </c>
      <c r="KXB2">
        <f t="shared" ca="1" si="126"/>
        <v>295</v>
      </c>
      <c r="KXC2">
        <f t="shared" ca="1" si="126"/>
        <v>410</v>
      </c>
      <c r="KXD2">
        <f t="shared" ca="1" si="126"/>
        <v>142</v>
      </c>
      <c r="KXE2">
        <f t="shared" ca="1" si="126"/>
        <v>146</v>
      </c>
      <c r="KXF2">
        <f t="shared" ca="1" si="126"/>
        <v>616</v>
      </c>
      <c r="KXG2">
        <f t="shared" ca="1" si="126"/>
        <v>454</v>
      </c>
      <c r="KXH2">
        <f t="shared" ca="1" si="126"/>
        <v>188</v>
      </c>
      <c r="KXI2">
        <f t="shared" ca="1" si="126"/>
        <v>604</v>
      </c>
      <c r="KXJ2">
        <f t="shared" ca="1" si="126"/>
        <v>389</v>
      </c>
      <c r="KXK2">
        <f t="shared" ca="1" si="126"/>
        <v>612</v>
      </c>
      <c r="KXL2">
        <f t="shared" ca="1" si="126"/>
        <v>864</v>
      </c>
      <c r="KXM2">
        <f t="shared" ca="1" si="126"/>
        <v>110</v>
      </c>
      <c r="KXN2">
        <f t="shared" ca="1" si="126"/>
        <v>939</v>
      </c>
      <c r="KXO2">
        <f t="shared" ca="1" si="126"/>
        <v>859</v>
      </c>
      <c r="KXP2">
        <f t="shared" ca="1" si="126"/>
        <v>7</v>
      </c>
      <c r="KXQ2">
        <f t="shared" ca="1" si="126"/>
        <v>40</v>
      </c>
      <c r="KXR2">
        <f t="shared" ca="1" si="126"/>
        <v>422</v>
      </c>
      <c r="KXS2">
        <f t="shared" ca="1" si="126"/>
        <v>100</v>
      </c>
      <c r="KXT2">
        <f t="shared" ca="1" si="126"/>
        <v>749</v>
      </c>
      <c r="KXU2">
        <f t="shared" ca="1" si="126"/>
        <v>859</v>
      </c>
      <c r="KXV2">
        <f t="shared" ca="1" si="126"/>
        <v>503</v>
      </c>
      <c r="KXW2">
        <f t="shared" ca="1" si="126"/>
        <v>516</v>
      </c>
      <c r="KXX2">
        <f t="shared" ca="1" si="126"/>
        <v>165</v>
      </c>
      <c r="KXY2">
        <f t="shared" ca="1" si="126"/>
        <v>939</v>
      </c>
      <c r="KXZ2">
        <f t="shared" ca="1" si="126"/>
        <v>562</v>
      </c>
      <c r="KYA2">
        <f t="shared" ca="1" si="126"/>
        <v>91</v>
      </c>
      <c r="KYB2">
        <f t="shared" ca="1" si="126"/>
        <v>697</v>
      </c>
      <c r="KYC2">
        <f t="shared" ca="1" si="126"/>
        <v>541</v>
      </c>
      <c r="KYD2">
        <f t="shared" ca="1" si="126"/>
        <v>97</v>
      </c>
      <c r="KYE2">
        <f t="shared" ca="1" si="126"/>
        <v>33</v>
      </c>
      <c r="KYF2">
        <f t="shared" ca="1" si="126"/>
        <v>853</v>
      </c>
      <c r="KYG2">
        <f t="shared" ca="1" si="126"/>
        <v>340</v>
      </c>
      <c r="KYH2">
        <f t="shared" ca="1" si="126"/>
        <v>651</v>
      </c>
      <c r="KYI2">
        <f t="shared" ca="1" si="126"/>
        <v>704</v>
      </c>
      <c r="KYJ2">
        <f t="shared" ca="1" si="126"/>
        <v>360</v>
      </c>
      <c r="KYK2">
        <f t="shared" ca="1" si="126"/>
        <v>826</v>
      </c>
      <c r="KYL2">
        <f t="shared" ca="1" si="126"/>
        <v>183</v>
      </c>
      <c r="KYM2">
        <f t="shared" ca="1" si="126"/>
        <v>585</v>
      </c>
      <c r="KYN2">
        <f t="shared" ca="1" si="126"/>
        <v>514</v>
      </c>
      <c r="KYO2">
        <f t="shared" ca="1" si="126"/>
        <v>419</v>
      </c>
      <c r="KYP2">
        <f t="shared" ca="1" si="126"/>
        <v>876</v>
      </c>
      <c r="KYQ2">
        <f t="shared" ca="1" si="126"/>
        <v>751</v>
      </c>
      <c r="KYR2">
        <f t="shared" ca="1" si="126"/>
        <v>732</v>
      </c>
      <c r="KYS2">
        <f t="shared" ca="1" si="126"/>
        <v>610</v>
      </c>
      <c r="KYT2">
        <f t="shared" ca="1" si="126"/>
        <v>850</v>
      </c>
      <c r="KYU2">
        <f t="shared" ca="1" si="126"/>
        <v>44</v>
      </c>
      <c r="KYV2">
        <f t="shared" ca="1" si="126"/>
        <v>286</v>
      </c>
      <c r="KYW2">
        <f t="shared" ca="1" si="126"/>
        <v>432</v>
      </c>
      <c r="KYX2">
        <f t="shared" ca="1" si="126"/>
        <v>983</v>
      </c>
      <c r="KYY2">
        <f t="shared" ca="1" si="126"/>
        <v>328</v>
      </c>
      <c r="KYZ2">
        <f t="shared" ca="1" si="126"/>
        <v>906</v>
      </c>
      <c r="KZA2">
        <f t="shared" ca="1" si="126"/>
        <v>486</v>
      </c>
      <c r="KZB2">
        <f t="shared" ca="1" si="126"/>
        <v>649</v>
      </c>
      <c r="KZC2">
        <f t="shared" ca="1" si="126"/>
        <v>190</v>
      </c>
      <c r="KZD2">
        <f t="shared" ca="1" si="126"/>
        <v>955</v>
      </c>
      <c r="KZE2">
        <f t="shared" ca="1" si="126"/>
        <v>586</v>
      </c>
      <c r="KZF2">
        <f t="shared" ca="1" si="126"/>
        <v>791</v>
      </c>
      <c r="KZG2">
        <f t="shared" ca="1" si="126"/>
        <v>676</v>
      </c>
      <c r="KZH2">
        <f t="shared" ca="1" si="126"/>
        <v>926</v>
      </c>
      <c r="KZI2">
        <f t="shared" ca="1" si="126"/>
        <v>887</v>
      </c>
      <c r="KZJ2">
        <f t="shared" ca="1" si="126"/>
        <v>504</v>
      </c>
      <c r="KZK2">
        <f t="shared" ca="1" si="126"/>
        <v>788</v>
      </c>
      <c r="KZL2">
        <f t="shared" ca="1" si="126"/>
        <v>492</v>
      </c>
      <c r="KZM2">
        <f t="shared" ca="1" si="126"/>
        <v>264</v>
      </c>
      <c r="KZN2">
        <f t="shared" ca="1" si="127"/>
        <v>568</v>
      </c>
      <c r="KZO2">
        <f t="shared" ca="1" si="127"/>
        <v>536</v>
      </c>
      <c r="KZP2">
        <f t="shared" ca="1" si="127"/>
        <v>433</v>
      </c>
      <c r="KZQ2">
        <f t="shared" ca="1" si="127"/>
        <v>398</v>
      </c>
      <c r="KZR2">
        <f t="shared" ca="1" si="127"/>
        <v>505</v>
      </c>
      <c r="KZS2">
        <f t="shared" ca="1" si="127"/>
        <v>231</v>
      </c>
      <c r="KZT2">
        <f t="shared" ca="1" si="127"/>
        <v>85</v>
      </c>
      <c r="KZU2">
        <f t="shared" ca="1" si="127"/>
        <v>471</v>
      </c>
      <c r="KZV2">
        <f t="shared" ca="1" si="127"/>
        <v>873</v>
      </c>
      <c r="KZW2">
        <f t="shared" ca="1" si="127"/>
        <v>633</v>
      </c>
      <c r="KZX2">
        <f t="shared" ca="1" si="127"/>
        <v>206</v>
      </c>
      <c r="KZY2">
        <f t="shared" ca="1" si="127"/>
        <v>147</v>
      </c>
      <c r="KZZ2">
        <f t="shared" ca="1" si="127"/>
        <v>738</v>
      </c>
      <c r="LAA2">
        <f t="shared" ca="1" si="127"/>
        <v>938</v>
      </c>
      <c r="LAB2">
        <f t="shared" ca="1" si="127"/>
        <v>905</v>
      </c>
      <c r="LAC2">
        <f t="shared" ca="1" si="127"/>
        <v>35</v>
      </c>
      <c r="LAD2">
        <f t="shared" ca="1" si="127"/>
        <v>588</v>
      </c>
      <c r="LAE2">
        <f t="shared" ca="1" si="127"/>
        <v>454</v>
      </c>
      <c r="LAF2">
        <f t="shared" ca="1" si="127"/>
        <v>41</v>
      </c>
      <c r="LAG2">
        <f t="shared" ca="1" si="127"/>
        <v>509</v>
      </c>
      <c r="LAH2">
        <f t="shared" ca="1" si="127"/>
        <v>971</v>
      </c>
      <c r="LAI2">
        <f t="shared" ca="1" si="127"/>
        <v>458</v>
      </c>
      <c r="LAJ2">
        <f t="shared" ca="1" si="127"/>
        <v>787</v>
      </c>
      <c r="LAK2">
        <f t="shared" ca="1" si="127"/>
        <v>548</v>
      </c>
      <c r="LAL2">
        <f t="shared" ca="1" si="127"/>
        <v>808</v>
      </c>
      <c r="LAM2">
        <f t="shared" ca="1" si="127"/>
        <v>70</v>
      </c>
      <c r="LAN2">
        <f t="shared" ca="1" si="127"/>
        <v>247</v>
      </c>
      <c r="LAO2">
        <f t="shared" ca="1" si="127"/>
        <v>105</v>
      </c>
      <c r="LAP2">
        <f t="shared" ca="1" si="127"/>
        <v>629</v>
      </c>
      <c r="LAQ2">
        <f t="shared" ca="1" si="127"/>
        <v>611</v>
      </c>
      <c r="LAR2">
        <f t="shared" ca="1" si="127"/>
        <v>639</v>
      </c>
      <c r="LAS2">
        <f t="shared" ca="1" si="127"/>
        <v>250</v>
      </c>
      <c r="LAT2">
        <f t="shared" ca="1" si="127"/>
        <v>56</v>
      </c>
      <c r="LAU2">
        <f t="shared" ca="1" si="127"/>
        <v>833</v>
      </c>
      <c r="LAV2">
        <f t="shared" ca="1" si="127"/>
        <v>500</v>
      </c>
      <c r="LAW2">
        <f t="shared" ca="1" si="127"/>
        <v>173</v>
      </c>
      <c r="LAX2">
        <f t="shared" ca="1" si="127"/>
        <v>575</v>
      </c>
      <c r="LAY2">
        <f t="shared" ca="1" si="127"/>
        <v>55</v>
      </c>
      <c r="LAZ2">
        <f t="shared" ca="1" si="127"/>
        <v>740</v>
      </c>
      <c r="LBA2">
        <f t="shared" ca="1" si="127"/>
        <v>743</v>
      </c>
      <c r="LBB2">
        <f t="shared" ca="1" si="127"/>
        <v>471</v>
      </c>
      <c r="LBC2">
        <f t="shared" ca="1" si="127"/>
        <v>46</v>
      </c>
      <c r="LBD2">
        <f t="shared" ca="1" si="127"/>
        <v>375</v>
      </c>
      <c r="LBE2">
        <f t="shared" ca="1" si="127"/>
        <v>816</v>
      </c>
      <c r="LBF2">
        <f t="shared" ca="1" si="127"/>
        <v>353</v>
      </c>
      <c r="LBG2">
        <f t="shared" ca="1" si="127"/>
        <v>675</v>
      </c>
      <c r="LBH2">
        <f t="shared" ca="1" si="127"/>
        <v>511</v>
      </c>
      <c r="LBI2">
        <f t="shared" ca="1" si="127"/>
        <v>265</v>
      </c>
      <c r="LBJ2">
        <f t="shared" ca="1" si="127"/>
        <v>199</v>
      </c>
      <c r="LBK2">
        <f t="shared" ca="1" si="127"/>
        <v>317</v>
      </c>
      <c r="LBL2">
        <f t="shared" ca="1" si="127"/>
        <v>385</v>
      </c>
      <c r="LBM2">
        <f t="shared" ca="1" si="127"/>
        <v>583</v>
      </c>
      <c r="LBN2">
        <f t="shared" ca="1" si="127"/>
        <v>416</v>
      </c>
      <c r="LBO2">
        <f t="shared" ca="1" si="127"/>
        <v>756</v>
      </c>
      <c r="LBP2">
        <f t="shared" ca="1" si="127"/>
        <v>724</v>
      </c>
      <c r="LBQ2">
        <f t="shared" ca="1" si="127"/>
        <v>854</v>
      </c>
      <c r="LBR2">
        <f t="shared" ca="1" si="127"/>
        <v>471</v>
      </c>
      <c r="LBS2">
        <f t="shared" ca="1" si="127"/>
        <v>996</v>
      </c>
      <c r="LBT2">
        <f t="shared" ca="1" si="127"/>
        <v>883</v>
      </c>
      <c r="LBU2">
        <f t="shared" ca="1" si="127"/>
        <v>885</v>
      </c>
      <c r="LBV2">
        <f t="shared" ca="1" si="127"/>
        <v>163</v>
      </c>
      <c r="LBW2">
        <f t="shared" ca="1" si="127"/>
        <v>271</v>
      </c>
      <c r="LBX2">
        <f t="shared" ca="1" si="127"/>
        <v>794</v>
      </c>
      <c r="LBY2">
        <f t="shared" ca="1" si="127"/>
        <v>978</v>
      </c>
      <c r="LBZ2">
        <f t="shared" ca="1" si="128"/>
        <v>803</v>
      </c>
      <c r="LCA2">
        <f t="shared" ca="1" si="128"/>
        <v>736</v>
      </c>
      <c r="LCB2">
        <f t="shared" ca="1" si="128"/>
        <v>322</v>
      </c>
      <c r="LCC2">
        <f t="shared" ca="1" si="128"/>
        <v>144</v>
      </c>
      <c r="LCD2">
        <f t="shared" ca="1" si="128"/>
        <v>467</v>
      </c>
      <c r="LCE2">
        <f t="shared" ca="1" si="128"/>
        <v>471</v>
      </c>
      <c r="LCF2">
        <f t="shared" ca="1" si="128"/>
        <v>267</v>
      </c>
      <c r="LCG2">
        <f t="shared" ca="1" si="128"/>
        <v>617</v>
      </c>
      <c r="LCH2">
        <f t="shared" ca="1" si="128"/>
        <v>36</v>
      </c>
      <c r="LCI2">
        <f t="shared" ca="1" si="128"/>
        <v>826</v>
      </c>
      <c r="LCJ2">
        <f t="shared" ca="1" si="128"/>
        <v>454</v>
      </c>
      <c r="LCK2">
        <f t="shared" ca="1" si="128"/>
        <v>327</v>
      </c>
      <c r="LCL2">
        <f t="shared" ca="1" si="128"/>
        <v>955</v>
      </c>
      <c r="LCM2">
        <f t="shared" ca="1" si="128"/>
        <v>972</v>
      </c>
      <c r="LCN2">
        <f t="shared" ca="1" si="128"/>
        <v>695</v>
      </c>
      <c r="LCO2">
        <f t="shared" ca="1" si="128"/>
        <v>680</v>
      </c>
      <c r="LCP2">
        <f t="shared" ca="1" si="128"/>
        <v>164</v>
      </c>
      <c r="LCQ2">
        <f t="shared" ca="1" si="128"/>
        <v>925</v>
      </c>
      <c r="LCR2">
        <f t="shared" ca="1" si="128"/>
        <v>261</v>
      </c>
      <c r="LCS2">
        <f t="shared" ca="1" si="128"/>
        <v>750</v>
      </c>
      <c r="LCT2">
        <f t="shared" ca="1" si="128"/>
        <v>636</v>
      </c>
      <c r="LCU2">
        <f t="shared" ca="1" si="128"/>
        <v>32</v>
      </c>
      <c r="LCV2">
        <f t="shared" ca="1" si="128"/>
        <v>415</v>
      </c>
      <c r="LCW2">
        <f t="shared" ca="1" si="128"/>
        <v>249</v>
      </c>
      <c r="LCX2">
        <f t="shared" ca="1" si="128"/>
        <v>778</v>
      </c>
      <c r="LCY2">
        <f t="shared" ca="1" si="128"/>
        <v>753</v>
      </c>
      <c r="LCZ2">
        <f t="shared" ca="1" si="128"/>
        <v>767</v>
      </c>
      <c r="LDA2">
        <f t="shared" ca="1" si="128"/>
        <v>521</v>
      </c>
      <c r="LDB2">
        <f t="shared" ca="1" si="128"/>
        <v>985</v>
      </c>
      <c r="LDC2">
        <f t="shared" ca="1" si="128"/>
        <v>82</v>
      </c>
      <c r="LDD2">
        <f t="shared" ca="1" si="128"/>
        <v>827</v>
      </c>
      <c r="LDE2">
        <f t="shared" ca="1" si="128"/>
        <v>515</v>
      </c>
      <c r="LDF2">
        <f t="shared" ca="1" si="128"/>
        <v>158</v>
      </c>
      <c r="LDG2">
        <f t="shared" ca="1" si="128"/>
        <v>446</v>
      </c>
      <c r="LDH2">
        <f t="shared" ca="1" si="128"/>
        <v>899</v>
      </c>
      <c r="LDI2">
        <f t="shared" ca="1" si="128"/>
        <v>76</v>
      </c>
      <c r="LDJ2">
        <f t="shared" ca="1" si="128"/>
        <v>943</v>
      </c>
      <c r="LDK2">
        <f t="shared" ca="1" si="128"/>
        <v>888</v>
      </c>
      <c r="LDL2">
        <f t="shared" ca="1" si="128"/>
        <v>434</v>
      </c>
      <c r="LDM2">
        <f t="shared" ca="1" si="128"/>
        <v>188</v>
      </c>
      <c r="LDN2">
        <f t="shared" ca="1" si="128"/>
        <v>541</v>
      </c>
      <c r="LDO2">
        <f t="shared" ca="1" si="128"/>
        <v>714</v>
      </c>
      <c r="LDP2">
        <f t="shared" ca="1" si="128"/>
        <v>755</v>
      </c>
      <c r="LDQ2">
        <f t="shared" ca="1" si="128"/>
        <v>274</v>
      </c>
      <c r="LDR2">
        <f t="shared" ca="1" si="128"/>
        <v>64</v>
      </c>
      <c r="LDS2">
        <f t="shared" ca="1" si="128"/>
        <v>356</v>
      </c>
      <c r="LDT2">
        <f t="shared" ca="1" si="128"/>
        <v>787</v>
      </c>
      <c r="LDU2">
        <f t="shared" ca="1" si="128"/>
        <v>566</v>
      </c>
      <c r="LDV2">
        <f t="shared" ca="1" si="128"/>
        <v>966</v>
      </c>
      <c r="LDW2">
        <f t="shared" ca="1" si="128"/>
        <v>30</v>
      </c>
      <c r="LDX2">
        <f t="shared" ca="1" si="128"/>
        <v>435</v>
      </c>
      <c r="LDY2">
        <f t="shared" ca="1" si="128"/>
        <v>147</v>
      </c>
      <c r="LDZ2">
        <f t="shared" ca="1" si="128"/>
        <v>960</v>
      </c>
      <c r="LEA2">
        <f t="shared" ca="1" si="128"/>
        <v>562</v>
      </c>
      <c r="LEB2">
        <f t="shared" ca="1" si="128"/>
        <v>77</v>
      </c>
      <c r="LEC2">
        <f t="shared" ca="1" si="128"/>
        <v>27</v>
      </c>
      <c r="LED2">
        <f t="shared" ca="1" si="128"/>
        <v>218</v>
      </c>
      <c r="LEE2">
        <f t="shared" ca="1" si="128"/>
        <v>584</v>
      </c>
      <c r="LEF2">
        <f t="shared" ca="1" si="128"/>
        <v>692</v>
      </c>
      <c r="LEG2">
        <f t="shared" ca="1" si="128"/>
        <v>917</v>
      </c>
      <c r="LEH2">
        <f t="shared" ca="1" si="128"/>
        <v>404</v>
      </c>
      <c r="LEI2">
        <f t="shared" ca="1" si="128"/>
        <v>414</v>
      </c>
      <c r="LEJ2">
        <f t="shared" ca="1" si="128"/>
        <v>906</v>
      </c>
      <c r="LEK2">
        <f t="shared" ca="1" si="128"/>
        <v>196</v>
      </c>
      <c r="LEL2">
        <f t="shared" ca="1" si="129"/>
        <v>217</v>
      </c>
      <c r="LEM2">
        <f t="shared" ca="1" si="129"/>
        <v>979</v>
      </c>
      <c r="LEN2">
        <f t="shared" ca="1" si="129"/>
        <v>360</v>
      </c>
      <c r="LEO2">
        <f t="shared" ca="1" si="129"/>
        <v>24</v>
      </c>
      <c r="LEP2">
        <f t="shared" ca="1" si="129"/>
        <v>652</v>
      </c>
      <c r="LEQ2">
        <f t="shared" ca="1" si="129"/>
        <v>217</v>
      </c>
      <c r="LER2">
        <f t="shared" ca="1" si="129"/>
        <v>598</v>
      </c>
      <c r="LES2">
        <f t="shared" ca="1" si="129"/>
        <v>297</v>
      </c>
      <c r="LET2">
        <f t="shared" ca="1" si="129"/>
        <v>419</v>
      </c>
      <c r="LEU2">
        <f t="shared" ca="1" si="129"/>
        <v>590</v>
      </c>
      <c r="LEV2">
        <f t="shared" ca="1" si="129"/>
        <v>342</v>
      </c>
      <c r="LEW2">
        <f t="shared" ca="1" si="129"/>
        <v>377</v>
      </c>
      <c r="LEX2">
        <f t="shared" ca="1" si="129"/>
        <v>755</v>
      </c>
      <c r="LEY2">
        <f t="shared" ca="1" si="129"/>
        <v>218</v>
      </c>
      <c r="LEZ2">
        <f t="shared" ca="1" si="129"/>
        <v>254</v>
      </c>
      <c r="LFA2">
        <f t="shared" ca="1" si="129"/>
        <v>964</v>
      </c>
      <c r="LFB2">
        <f t="shared" ca="1" si="129"/>
        <v>354</v>
      </c>
      <c r="LFC2">
        <f t="shared" ca="1" si="129"/>
        <v>140</v>
      </c>
      <c r="LFD2">
        <f t="shared" ca="1" si="129"/>
        <v>137</v>
      </c>
      <c r="LFE2">
        <f t="shared" ca="1" si="129"/>
        <v>703</v>
      </c>
      <c r="LFF2">
        <f t="shared" ca="1" si="129"/>
        <v>460</v>
      </c>
      <c r="LFG2">
        <f t="shared" ca="1" si="129"/>
        <v>579</v>
      </c>
      <c r="LFH2">
        <f t="shared" ca="1" si="129"/>
        <v>528</v>
      </c>
      <c r="LFI2">
        <f t="shared" ca="1" si="129"/>
        <v>897</v>
      </c>
      <c r="LFJ2">
        <f t="shared" ca="1" si="129"/>
        <v>218</v>
      </c>
      <c r="LFK2">
        <f t="shared" ca="1" si="129"/>
        <v>930</v>
      </c>
      <c r="LFL2">
        <f t="shared" ca="1" si="129"/>
        <v>357</v>
      </c>
      <c r="LFM2">
        <f t="shared" ca="1" si="129"/>
        <v>156</v>
      </c>
      <c r="LFN2">
        <f t="shared" ca="1" si="129"/>
        <v>116</v>
      </c>
      <c r="LFO2">
        <f t="shared" ca="1" si="129"/>
        <v>30</v>
      </c>
      <c r="LFP2">
        <f t="shared" ca="1" si="129"/>
        <v>563</v>
      </c>
      <c r="LFQ2">
        <f t="shared" ca="1" si="129"/>
        <v>670</v>
      </c>
      <c r="LFR2">
        <f t="shared" ca="1" si="129"/>
        <v>935</v>
      </c>
      <c r="LFS2">
        <f t="shared" ca="1" si="129"/>
        <v>325</v>
      </c>
      <c r="LFT2">
        <f t="shared" ca="1" si="129"/>
        <v>237</v>
      </c>
      <c r="LFU2">
        <f t="shared" ca="1" si="129"/>
        <v>563</v>
      </c>
      <c r="LFV2">
        <f t="shared" ca="1" si="129"/>
        <v>994</v>
      </c>
      <c r="LFW2">
        <f t="shared" ca="1" si="129"/>
        <v>596</v>
      </c>
      <c r="LFX2">
        <f t="shared" ca="1" si="129"/>
        <v>355</v>
      </c>
      <c r="LFY2">
        <f t="shared" ca="1" si="129"/>
        <v>781</v>
      </c>
      <c r="LFZ2">
        <f t="shared" ca="1" si="129"/>
        <v>406</v>
      </c>
      <c r="LGA2">
        <f t="shared" ca="1" si="129"/>
        <v>719</v>
      </c>
      <c r="LGB2">
        <f t="shared" ca="1" si="129"/>
        <v>296</v>
      </c>
      <c r="LGC2">
        <f t="shared" ca="1" si="129"/>
        <v>100</v>
      </c>
      <c r="LGD2">
        <f t="shared" ca="1" si="129"/>
        <v>34</v>
      </c>
      <c r="LGE2">
        <f t="shared" ca="1" si="129"/>
        <v>801</v>
      </c>
      <c r="LGF2">
        <f t="shared" ca="1" si="129"/>
        <v>975</v>
      </c>
      <c r="LGG2">
        <f t="shared" ca="1" si="129"/>
        <v>935</v>
      </c>
      <c r="LGH2">
        <f t="shared" ca="1" si="129"/>
        <v>655</v>
      </c>
      <c r="LGI2">
        <f t="shared" ca="1" si="129"/>
        <v>939</v>
      </c>
      <c r="LGJ2">
        <f t="shared" ca="1" si="129"/>
        <v>394</v>
      </c>
      <c r="LGK2">
        <f t="shared" ca="1" si="129"/>
        <v>216</v>
      </c>
      <c r="LGL2">
        <f t="shared" ca="1" si="129"/>
        <v>378</v>
      </c>
      <c r="LGM2">
        <f t="shared" ca="1" si="129"/>
        <v>96</v>
      </c>
      <c r="LGN2">
        <f t="shared" ca="1" si="129"/>
        <v>658</v>
      </c>
      <c r="LGO2">
        <f t="shared" ca="1" si="129"/>
        <v>567</v>
      </c>
      <c r="LGP2">
        <f t="shared" ca="1" si="129"/>
        <v>678</v>
      </c>
      <c r="LGQ2">
        <f t="shared" ca="1" si="129"/>
        <v>47</v>
      </c>
      <c r="LGR2">
        <f t="shared" ca="1" si="129"/>
        <v>424</v>
      </c>
      <c r="LGS2">
        <f t="shared" ca="1" si="129"/>
        <v>432</v>
      </c>
      <c r="LGT2">
        <f t="shared" ca="1" si="129"/>
        <v>354</v>
      </c>
      <c r="LGU2">
        <f t="shared" ca="1" si="129"/>
        <v>742</v>
      </c>
      <c r="LGV2">
        <f t="shared" ca="1" si="129"/>
        <v>175</v>
      </c>
      <c r="LGW2">
        <f t="shared" ca="1" si="129"/>
        <v>198</v>
      </c>
      <c r="LGX2">
        <f t="shared" ca="1" si="130"/>
        <v>211</v>
      </c>
      <c r="LGY2">
        <f t="shared" ca="1" si="130"/>
        <v>385</v>
      </c>
      <c r="LGZ2">
        <f t="shared" ca="1" si="130"/>
        <v>156</v>
      </c>
      <c r="LHA2">
        <f t="shared" ca="1" si="130"/>
        <v>588</v>
      </c>
      <c r="LHB2">
        <f t="shared" ca="1" si="130"/>
        <v>405</v>
      </c>
      <c r="LHC2">
        <f t="shared" ca="1" si="130"/>
        <v>776</v>
      </c>
      <c r="LHD2">
        <f t="shared" ca="1" si="130"/>
        <v>768</v>
      </c>
      <c r="LHE2">
        <f t="shared" ca="1" si="130"/>
        <v>173</v>
      </c>
      <c r="LHF2">
        <f t="shared" ca="1" si="130"/>
        <v>575</v>
      </c>
      <c r="LHG2">
        <f t="shared" ca="1" si="130"/>
        <v>424</v>
      </c>
      <c r="LHH2">
        <f t="shared" ca="1" si="130"/>
        <v>485</v>
      </c>
      <c r="LHI2">
        <f t="shared" ca="1" si="130"/>
        <v>626</v>
      </c>
      <c r="LHJ2">
        <f t="shared" ca="1" si="130"/>
        <v>829</v>
      </c>
      <c r="LHK2">
        <f t="shared" ca="1" si="130"/>
        <v>884</v>
      </c>
      <c r="LHL2">
        <f t="shared" ca="1" si="130"/>
        <v>715</v>
      </c>
      <c r="LHM2">
        <f t="shared" ca="1" si="130"/>
        <v>532</v>
      </c>
      <c r="LHN2">
        <f t="shared" ca="1" si="130"/>
        <v>303</v>
      </c>
      <c r="LHO2">
        <f t="shared" ca="1" si="130"/>
        <v>407</v>
      </c>
      <c r="LHP2">
        <f t="shared" ca="1" si="130"/>
        <v>2</v>
      </c>
      <c r="LHQ2">
        <f t="shared" ca="1" si="130"/>
        <v>119</v>
      </c>
      <c r="LHR2">
        <f t="shared" ca="1" si="130"/>
        <v>910</v>
      </c>
      <c r="LHS2">
        <f t="shared" ca="1" si="130"/>
        <v>37</v>
      </c>
      <c r="LHT2">
        <f t="shared" ca="1" si="130"/>
        <v>674</v>
      </c>
      <c r="LHU2">
        <f t="shared" ca="1" si="130"/>
        <v>94</v>
      </c>
      <c r="LHV2">
        <f t="shared" ca="1" si="130"/>
        <v>239</v>
      </c>
      <c r="LHW2">
        <f t="shared" ca="1" si="130"/>
        <v>246</v>
      </c>
      <c r="LHX2">
        <f t="shared" ca="1" si="130"/>
        <v>787</v>
      </c>
      <c r="LHY2">
        <f t="shared" ca="1" si="130"/>
        <v>879</v>
      </c>
      <c r="LHZ2">
        <f t="shared" ca="1" si="130"/>
        <v>212</v>
      </c>
      <c r="LIA2">
        <f t="shared" ca="1" si="130"/>
        <v>894</v>
      </c>
      <c r="LIB2">
        <f t="shared" ca="1" si="130"/>
        <v>572</v>
      </c>
      <c r="LIC2">
        <f t="shared" ca="1" si="130"/>
        <v>91</v>
      </c>
      <c r="LID2">
        <f t="shared" ca="1" si="130"/>
        <v>828</v>
      </c>
      <c r="LIE2">
        <f t="shared" ca="1" si="130"/>
        <v>761</v>
      </c>
      <c r="LIF2">
        <f t="shared" ca="1" si="130"/>
        <v>672</v>
      </c>
      <c r="LIG2">
        <f t="shared" ca="1" si="130"/>
        <v>578</v>
      </c>
      <c r="LIH2">
        <f t="shared" ca="1" si="130"/>
        <v>180</v>
      </c>
      <c r="LII2">
        <f t="shared" ca="1" si="130"/>
        <v>188</v>
      </c>
      <c r="LIJ2">
        <f t="shared" ca="1" si="130"/>
        <v>355</v>
      </c>
      <c r="LIK2">
        <f t="shared" ca="1" si="130"/>
        <v>665</v>
      </c>
      <c r="LIL2">
        <f t="shared" ca="1" si="130"/>
        <v>413</v>
      </c>
      <c r="LIM2">
        <f t="shared" ca="1" si="130"/>
        <v>6</v>
      </c>
      <c r="LIN2">
        <f t="shared" ca="1" si="130"/>
        <v>174</v>
      </c>
      <c r="LIO2">
        <f t="shared" ca="1" si="130"/>
        <v>871</v>
      </c>
      <c r="LIP2">
        <f t="shared" ca="1" si="130"/>
        <v>492</v>
      </c>
      <c r="LIQ2">
        <f t="shared" ca="1" si="130"/>
        <v>141</v>
      </c>
      <c r="LIR2">
        <f t="shared" ca="1" si="130"/>
        <v>397</v>
      </c>
      <c r="LIS2">
        <f t="shared" ca="1" si="130"/>
        <v>631</v>
      </c>
      <c r="LIT2">
        <f t="shared" ca="1" si="130"/>
        <v>579</v>
      </c>
      <c r="LIU2">
        <f t="shared" ca="1" si="130"/>
        <v>12</v>
      </c>
      <c r="LIV2">
        <f t="shared" ca="1" si="130"/>
        <v>400</v>
      </c>
      <c r="LIW2">
        <f t="shared" ca="1" si="130"/>
        <v>420</v>
      </c>
      <c r="LIX2">
        <f t="shared" ca="1" si="130"/>
        <v>696</v>
      </c>
      <c r="LIY2">
        <f t="shared" ca="1" si="130"/>
        <v>779</v>
      </c>
      <c r="LIZ2">
        <f t="shared" ca="1" si="130"/>
        <v>625</v>
      </c>
      <c r="LJA2">
        <f t="shared" ca="1" si="130"/>
        <v>939</v>
      </c>
      <c r="LJB2">
        <f t="shared" ca="1" si="130"/>
        <v>674</v>
      </c>
      <c r="LJC2">
        <f t="shared" ca="1" si="130"/>
        <v>48</v>
      </c>
      <c r="LJD2">
        <f t="shared" ca="1" si="130"/>
        <v>247</v>
      </c>
      <c r="LJE2">
        <f t="shared" ca="1" si="130"/>
        <v>452</v>
      </c>
      <c r="LJF2">
        <f t="shared" ca="1" si="130"/>
        <v>248</v>
      </c>
      <c r="LJG2">
        <f t="shared" ca="1" si="130"/>
        <v>116</v>
      </c>
      <c r="LJH2">
        <f t="shared" ca="1" si="130"/>
        <v>233</v>
      </c>
      <c r="LJI2">
        <f t="shared" ca="1" si="130"/>
        <v>817</v>
      </c>
      <c r="LJJ2">
        <f t="shared" ca="1" si="131"/>
        <v>887</v>
      </c>
      <c r="LJK2">
        <f t="shared" ca="1" si="131"/>
        <v>584</v>
      </c>
      <c r="LJL2">
        <f t="shared" ca="1" si="131"/>
        <v>581</v>
      </c>
      <c r="LJM2">
        <f t="shared" ca="1" si="131"/>
        <v>912</v>
      </c>
      <c r="LJN2">
        <f t="shared" ca="1" si="131"/>
        <v>924</v>
      </c>
      <c r="LJO2">
        <f t="shared" ca="1" si="131"/>
        <v>466</v>
      </c>
      <c r="LJP2">
        <f t="shared" ca="1" si="131"/>
        <v>262</v>
      </c>
      <c r="LJQ2">
        <f t="shared" ca="1" si="131"/>
        <v>610</v>
      </c>
      <c r="LJR2">
        <f t="shared" ca="1" si="131"/>
        <v>742</v>
      </c>
      <c r="LJS2">
        <f t="shared" ca="1" si="131"/>
        <v>229</v>
      </c>
      <c r="LJT2">
        <f t="shared" ca="1" si="131"/>
        <v>172</v>
      </c>
      <c r="LJU2">
        <f t="shared" ca="1" si="131"/>
        <v>605</v>
      </c>
      <c r="LJV2">
        <f t="shared" ca="1" si="131"/>
        <v>541</v>
      </c>
      <c r="LJW2">
        <f t="shared" ca="1" si="131"/>
        <v>726</v>
      </c>
      <c r="LJX2">
        <f t="shared" ca="1" si="131"/>
        <v>55</v>
      </c>
      <c r="LJY2">
        <f t="shared" ca="1" si="131"/>
        <v>780</v>
      </c>
      <c r="LJZ2">
        <f t="shared" ca="1" si="131"/>
        <v>598</v>
      </c>
      <c r="LKA2">
        <f t="shared" ca="1" si="131"/>
        <v>74</v>
      </c>
      <c r="LKB2">
        <f t="shared" ca="1" si="131"/>
        <v>910</v>
      </c>
      <c r="LKC2">
        <f t="shared" ca="1" si="131"/>
        <v>387</v>
      </c>
      <c r="LKD2">
        <f t="shared" ca="1" si="131"/>
        <v>148</v>
      </c>
      <c r="LKE2">
        <f t="shared" ca="1" si="131"/>
        <v>182</v>
      </c>
      <c r="LKF2">
        <f t="shared" ca="1" si="131"/>
        <v>992</v>
      </c>
      <c r="LKG2">
        <f t="shared" ca="1" si="131"/>
        <v>922</v>
      </c>
      <c r="LKH2">
        <f t="shared" ca="1" si="131"/>
        <v>844</v>
      </c>
      <c r="LKI2">
        <f t="shared" ca="1" si="131"/>
        <v>146</v>
      </c>
      <c r="LKJ2">
        <f t="shared" ca="1" si="131"/>
        <v>811</v>
      </c>
      <c r="LKK2">
        <f t="shared" ca="1" si="131"/>
        <v>656</v>
      </c>
      <c r="LKL2">
        <f t="shared" ca="1" si="131"/>
        <v>635</v>
      </c>
      <c r="LKM2">
        <f t="shared" ca="1" si="131"/>
        <v>168</v>
      </c>
      <c r="LKN2">
        <f t="shared" ca="1" si="131"/>
        <v>255</v>
      </c>
      <c r="LKO2">
        <f t="shared" ca="1" si="131"/>
        <v>355</v>
      </c>
      <c r="LKP2">
        <f t="shared" ca="1" si="131"/>
        <v>113</v>
      </c>
      <c r="LKQ2">
        <f t="shared" ca="1" si="131"/>
        <v>364</v>
      </c>
      <c r="LKR2">
        <f t="shared" ca="1" si="131"/>
        <v>233</v>
      </c>
      <c r="LKS2">
        <f t="shared" ca="1" si="131"/>
        <v>92</v>
      </c>
      <c r="LKT2">
        <f t="shared" ca="1" si="131"/>
        <v>659</v>
      </c>
      <c r="LKU2">
        <f t="shared" ca="1" si="131"/>
        <v>173</v>
      </c>
      <c r="LKV2">
        <f t="shared" ca="1" si="131"/>
        <v>438</v>
      </c>
      <c r="LKW2">
        <f t="shared" ca="1" si="131"/>
        <v>36</v>
      </c>
      <c r="LKX2">
        <f t="shared" ca="1" si="131"/>
        <v>496</v>
      </c>
      <c r="LKY2">
        <f t="shared" ca="1" si="131"/>
        <v>144</v>
      </c>
      <c r="LKZ2">
        <f t="shared" ca="1" si="131"/>
        <v>467</v>
      </c>
      <c r="LLA2">
        <f t="shared" ca="1" si="131"/>
        <v>916</v>
      </c>
      <c r="LLB2">
        <f t="shared" ca="1" si="131"/>
        <v>957</v>
      </c>
      <c r="LLC2">
        <f t="shared" ca="1" si="131"/>
        <v>21</v>
      </c>
      <c r="LLD2">
        <f t="shared" ca="1" si="131"/>
        <v>291</v>
      </c>
      <c r="LLE2">
        <f t="shared" ca="1" si="131"/>
        <v>491</v>
      </c>
      <c r="LLF2">
        <f t="shared" ca="1" si="131"/>
        <v>679</v>
      </c>
      <c r="LLG2">
        <f t="shared" ca="1" si="131"/>
        <v>304</v>
      </c>
      <c r="LLH2">
        <f t="shared" ca="1" si="131"/>
        <v>84</v>
      </c>
      <c r="LLI2">
        <f t="shared" ca="1" si="131"/>
        <v>139</v>
      </c>
      <c r="LLJ2">
        <f t="shared" ca="1" si="131"/>
        <v>5</v>
      </c>
      <c r="LLK2">
        <f t="shared" ca="1" si="131"/>
        <v>26</v>
      </c>
      <c r="LLL2">
        <f t="shared" ca="1" si="131"/>
        <v>415</v>
      </c>
      <c r="LLM2">
        <f t="shared" ca="1" si="131"/>
        <v>540</v>
      </c>
      <c r="LLN2">
        <f t="shared" ca="1" si="131"/>
        <v>246</v>
      </c>
      <c r="LLO2">
        <f t="shared" ca="1" si="131"/>
        <v>601</v>
      </c>
      <c r="LLP2">
        <f t="shared" ca="1" si="131"/>
        <v>204</v>
      </c>
      <c r="LLQ2">
        <f t="shared" ca="1" si="131"/>
        <v>673</v>
      </c>
      <c r="LLR2">
        <f t="shared" ca="1" si="131"/>
        <v>976</v>
      </c>
      <c r="LLS2">
        <f t="shared" ca="1" si="131"/>
        <v>870</v>
      </c>
      <c r="LLT2">
        <f t="shared" ca="1" si="131"/>
        <v>344</v>
      </c>
      <c r="LLU2">
        <f t="shared" ca="1" si="131"/>
        <v>868</v>
      </c>
      <c r="LLV2">
        <f t="shared" ca="1" si="132"/>
        <v>977</v>
      </c>
      <c r="LLW2">
        <f t="shared" ca="1" si="132"/>
        <v>592</v>
      </c>
      <c r="LLX2">
        <f t="shared" ca="1" si="132"/>
        <v>104</v>
      </c>
      <c r="LLY2">
        <f t="shared" ca="1" si="132"/>
        <v>988</v>
      </c>
      <c r="LLZ2">
        <f t="shared" ca="1" si="132"/>
        <v>911</v>
      </c>
      <c r="LMA2">
        <f t="shared" ca="1" si="132"/>
        <v>419</v>
      </c>
      <c r="LMB2">
        <f t="shared" ca="1" si="132"/>
        <v>727</v>
      </c>
      <c r="LMC2">
        <f t="shared" ca="1" si="132"/>
        <v>843</v>
      </c>
      <c r="LMD2">
        <f t="shared" ca="1" si="132"/>
        <v>849</v>
      </c>
      <c r="LME2">
        <f t="shared" ca="1" si="132"/>
        <v>825</v>
      </c>
      <c r="LMF2">
        <f t="shared" ca="1" si="132"/>
        <v>83</v>
      </c>
      <c r="LMG2">
        <f t="shared" ca="1" si="132"/>
        <v>782</v>
      </c>
      <c r="LMH2">
        <f t="shared" ca="1" si="132"/>
        <v>10</v>
      </c>
      <c r="LMI2">
        <f t="shared" ca="1" si="132"/>
        <v>911</v>
      </c>
      <c r="LMJ2">
        <f t="shared" ca="1" si="132"/>
        <v>357</v>
      </c>
      <c r="LMK2">
        <f t="shared" ca="1" si="132"/>
        <v>296</v>
      </c>
      <c r="LML2">
        <f t="shared" ca="1" si="132"/>
        <v>41</v>
      </c>
      <c r="LMM2">
        <f t="shared" ca="1" si="132"/>
        <v>467</v>
      </c>
      <c r="LMN2">
        <f t="shared" ca="1" si="132"/>
        <v>328</v>
      </c>
      <c r="LMO2">
        <f t="shared" ca="1" si="132"/>
        <v>876</v>
      </c>
      <c r="LMP2">
        <f t="shared" ca="1" si="132"/>
        <v>86</v>
      </c>
      <c r="LMQ2">
        <f t="shared" ca="1" si="132"/>
        <v>194</v>
      </c>
      <c r="LMR2">
        <f t="shared" ca="1" si="132"/>
        <v>350</v>
      </c>
      <c r="LMS2">
        <f t="shared" ca="1" si="132"/>
        <v>289</v>
      </c>
      <c r="LMT2">
        <f t="shared" ca="1" si="132"/>
        <v>359</v>
      </c>
      <c r="LMU2">
        <f t="shared" ca="1" si="132"/>
        <v>680</v>
      </c>
      <c r="LMV2">
        <f t="shared" ca="1" si="132"/>
        <v>354</v>
      </c>
      <c r="LMW2">
        <f t="shared" ca="1" si="132"/>
        <v>204</v>
      </c>
      <c r="LMX2">
        <f t="shared" ca="1" si="132"/>
        <v>650</v>
      </c>
      <c r="LMY2">
        <f t="shared" ca="1" si="132"/>
        <v>850</v>
      </c>
      <c r="LMZ2">
        <f t="shared" ca="1" si="132"/>
        <v>936</v>
      </c>
      <c r="LNA2">
        <f t="shared" ca="1" si="132"/>
        <v>5</v>
      </c>
      <c r="LNB2">
        <f t="shared" ca="1" si="132"/>
        <v>501</v>
      </c>
      <c r="LNC2">
        <f t="shared" ca="1" si="132"/>
        <v>335</v>
      </c>
      <c r="LND2">
        <f t="shared" ca="1" si="132"/>
        <v>178</v>
      </c>
      <c r="LNE2">
        <f t="shared" ca="1" si="132"/>
        <v>800</v>
      </c>
      <c r="LNF2">
        <f t="shared" ca="1" si="132"/>
        <v>311</v>
      </c>
      <c r="LNG2">
        <f t="shared" ca="1" si="132"/>
        <v>6</v>
      </c>
      <c r="LNH2">
        <f t="shared" ca="1" si="132"/>
        <v>573</v>
      </c>
      <c r="LNI2">
        <f t="shared" ca="1" si="132"/>
        <v>473</v>
      </c>
      <c r="LNJ2">
        <f t="shared" ca="1" si="132"/>
        <v>195</v>
      </c>
      <c r="LNK2">
        <f t="shared" ca="1" si="132"/>
        <v>561</v>
      </c>
      <c r="LNL2">
        <f t="shared" ca="1" si="132"/>
        <v>400</v>
      </c>
      <c r="LNM2">
        <f t="shared" ca="1" si="132"/>
        <v>558</v>
      </c>
      <c r="LNN2">
        <f t="shared" ca="1" si="132"/>
        <v>826</v>
      </c>
      <c r="LNO2">
        <f t="shared" ca="1" si="132"/>
        <v>576</v>
      </c>
      <c r="LNP2">
        <f t="shared" ca="1" si="132"/>
        <v>513</v>
      </c>
      <c r="LNQ2">
        <f t="shared" ca="1" si="132"/>
        <v>300</v>
      </c>
      <c r="LNR2">
        <f t="shared" ca="1" si="132"/>
        <v>306</v>
      </c>
      <c r="LNS2">
        <f t="shared" ca="1" si="132"/>
        <v>289</v>
      </c>
      <c r="LNT2">
        <f t="shared" ca="1" si="132"/>
        <v>324</v>
      </c>
      <c r="LNU2">
        <f t="shared" ca="1" si="132"/>
        <v>412</v>
      </c>
      <c r="LNV2">
        <f t="shared" ca="1" si="132"/>
        <v>285</v>
      </c>
      <c r="LNW2">
        <f t="shared" ca="1" si="132"/>
        <v>990</v>
      </c>
      <c r="LNX2">
        <f t="shared" ca="1" si="132"/>
        <v>523</v>
      </c>
      <c r="LNY2">
        <f t="shared" ca="1" si="132"/>
        <v>596</v>
      </c>
      <c r="LNZ2">
        <f t="shared" ca="1" si="132"/>
        <v>863</v>
      </c>
      <c r="LOA2">
        <f t="shared" ca="1" si="132"/>
        <v>801</v>
      </c>
      <c r="LOB2">
        <f t="shared" ca="1" si="132"/>
        <v>363</v>
      </c>
      <c r="LOC2">
        <f t="shared" ca="1" si="132"/>
        <v>571</v>
      </c>
      <c r="LOD2">
        <f t="shared" ca="1" si="132"/>
        <v>773</v>
      </c>
      <c r="LOE2">
        <f t="shared" ca="1" si="132"/>
        <v>958</v>
      </c>
      <c r="LOF2">
        <f t="shared" ca="1" si="132"/>
        <v>614</v>
      </c>
      <c r="LOG2">
        <f t="shared" ca="1" si="132"/>
        <v>716</v>
      </c>
      <c r="LOH2">
        <f t="shared" ca="1" si="133"/>
        <v>118</v>
      </c>
      <c r="LOI2">
        <f t="shared" ca="1" si="133"/>
        <v>40</v>
      </c>
      <c r="LOJ2">
        <f t="shared" ca="1" si="133"/>
        <v>782</v>
      </c>
      <c r="LOK2">
        <f t="shared" ca="1" si="133"/>
        <v>974</v>
      </c>
      <c r="LOL2">
        <f t="shared" ca="1" si="133"/>
        <v>527</v>
      </c>
      <c r="LOM2">
        <f t="shared" ca="1" si="133"/>
        <v>508</v>
      </c>
      <c r="LON2">
        <f t="shared" ca="1" si="133"/>
        <v>626</v>
      </c>
      <c r="LOO2">
        <f t="shared" ca="1" si="133"/>
        <v>285</v>
      </c>
      <c r="LOP2">
        <f t="shared" ca="1" si="133"/>
        <v>42</v>
      </c>
      <c r="LOQ2">
        <f t="shared" ca="1" si="133"/>
        <v>316</v>
      </c>
      <c r="LOR2">
        <f t="shared" ca="1" si="133"/>
        <v>566</v>
      </c>
      <c r="LOS2">
        <f t="shared" ca="1" si="133"/>
        <v>314</v>
      </c>
      <c r="LOT2">
        <f t="shared" ca="1" si="133"/>
        <v>568</v>
      </c>
      <c r="LOU2">
        <f t="shared" ca="1" si="133"/>
        <v>364</v>
      </c>
      <c r="LOV2">
        <f t="shared" ca="1" si="133"/>
        <v>586</v>
      </c>
      <c r="LOW2">
        <f t="shared" ca="1" si="133"/>
        <v>450</v>
      </c>
      <c r="LOX2">
        <f t="shared" ca="1" si="133"/>
        <v>768</v>
      </c>
      <c r="LOY2">
        <f t="shared" ca="1" si="133"/>
        <v>147</v>
      </c>
      <c r="LOZ2">
        <f t="shared" ca="1" si="133"/>
        <v>773</v>
      </c>
      <c r="LPA2">
        <f t="shared" ca="1" si="133"/>
        <v>404</v>
      </c>
      <c r="LPB2">
        <f t="shared" ca="1" si="133"/>
        <v>836</v>
      </c>
      <c r="LPC2">
        <f t="shared" ca="1" si="133"/>
        <v>625</v>
      </c>
      <c r="LPD2">
        <f t="shared" ca="1" si="133"/>
        <v>171</v>
      </c>
      <c r="LPE2">
        <f t="shared" ca="1" si="133"/>
        <v>990</v>
      </c>
      <c r="LPF2">
        <f t="shared" ca="1" si="133"/>
        <v>186</v>
      </c>
      <c r="LPG2">
        <f t="shared" ca="1" si="133"/>
        <v>125</v>
      </c>
      <c r="LPH2">
        <f t="shared" ca="1" si="133"/>
        <v>409</v>
      </c>
      <c r="LPI2">
        <f t="shared" ca="1" si="133"/>
        <v>866</v>
      </c>
      <c r="LPJ2">
        <f t="shared" ca="1" si="133"/>
        <v>772</v>
      </c>
      <c r="LPK2">
        <f t="shared" ca="1" si="133"/>
        <v>447</v>
      </c>
      <c r="LPL2">
        <f t="shared" ca="1" si="133"/>
        <v>32</v>
      </c>
      <c r="LPM2">
        <f t="shared" ca="1" si="133"/>
        <v>318</v>
      </c>
      <c r="LPN2">
        <f t="shared" ca="1" si="133"/>
        <v>593</v>
      </c>
      <c r="LPO2">
        <f t="shared" ca="1" si="133"/>
        <v>143</v>
      </c>
      <c r="LPP2">
        <f t="shared" ca="1" si="133"/>
        <v>580</v>
      </c>
      <c r="LPQ2">
        <f t="shared" ca="1" si="133"/>
        <v>138</v>
      </c>
      <c r="LPR2">
        <f t="shared" ca="1" si="133"/>
        <v>796</v>
      </c>
      <c r="LPS2">
        <f t="shared" ca="1" si="133"/>
        <v>627</v>
      </c>
      <c r="LPT2">
        <f t="shared" ca="1" si="133"/>
        <v>766</v>
      </c>
      <c r="LPU2">
        <f t="shared" ca="1" si="133"/>
        <v>325</v>
      </c>
      <c r="LPV2">
        <f t="shared" ca="1" si="133"/>
        <v>461</v>
      </c>
      <c r="LPW2">
        <f t="shared" ca="1" si="133"/>
        <v>881</v>
      </c>
      <c r="LPX2">
        <f t="shared" ca="1" si="133"/>
        <v>212</v>
      </c>
      <c r="LPY2">
        <f t="shared" ca="1" si="133"/>
        <v>724</v>
      </c>
      <c r="LPZ2">
        <f t="shared" ca="1" si="133"/>
        <v>841</v>
      </c>
      <c r="LQA2">
        <f t="shared" ca="1" si="133"/>
        <v>999</v>
      </c>
      <c r="LQB2">
        <f t="shared" ca="1" si="133"/>
        <v>506</v>
      </c>
      <c r="LQC2">
        <f t="shared" ca="1" si="133"/>
        <v>629</v>
      </c>
      <c r="LQD2">
        <f t="shared" ca="1" si="133"/>
        <v>339</v>
      </c>
      <c r="LQE2">
        <f t="shared" ca="1" si="133"/>
        <v>54</v>
      </c>
      <c r="LQF2">
        <f t="shared" ca="1" si="133"/>
        <v>418</v>
      </c>
      <c r="LQG2">
        <f t="shared" ca="1" si="133"/>
        <v>595</v>
      </c>
      <c r="LQH2">
        <f t="shared" ca="1" si="133"/>
        <v>102</v>
      </c>
      <c r="LQI2">
        <f t="shared" ca="1" si="133"/>
        <v>431</v>
      </c>
      <c r="LQJ2">
        <f t="shared" ca="1" si="133"/>
        <v>683</v>
      </c>
      <c r="LQK2">
        <f t="shared" ca="1" si="133"/>
        <v>437</v>
      </c>
      <c r="LQL2">
        <f t="shared" ca="1" si="133"/>
        <v>621</v>
      </c>
      <c r="LQM2">
        <f t="shared" ca="1" si="133"/>
        <v>667</v>
      </c>
      <c r="LQN2">
        <f t="shared" ca="1" si="133"/>
        <v>520</v>
      </c>
      <c r="LQO2">
        <f t="shared" ca="1" si="133"/>
        <v>308</v>
      </c>
      <c r="LQP2">
        <f t="shared" ca="1" si="133"/>
        <v>43</v>
      </c>
      <c r="LQQ2">
        <f t="shared" ca="1" si="133"/>
        <v>810</v>
      </c>
      <c r="LQR2">
        <f t="shared" ca="1" si="133"/>
        <v>88</v>
      </c>
      <c r="LQS2">
        <f t="shared" ca="1" si="133"/>
        <v>895</v>
      </c>
      <c r="LQT2">
        <f t="shared" ca="1" si="134"/>
        <v>665</v>
      </c>
      <c r="LQU2">
        <f t="shared" ca="1" si="134"/>
        <v>431</v>
      </c>
      <c r="LQV2">
        <f t="shared" ca="1" si="134"/>
        <v>632</v>
      </c>
      <c r="LQW2">
        <f t="shared" ca="1" si="134"/>
        <v>580</v>
      </c>
      <c r="LQX2">
        <f t="shared" ca="1" si="134"/>
        <v>479</v>
      </c>
      <c r="LQY2">
        <f t="shared" ca="1" si="134"/>
        <v>216</v>
      </c>
      <c r="LQZ2">
        <f t="shared" ca="1" si="134"/>
        <v>702</v>
      </c>
      <c r="LRA2">
        <f t="shared" ca="1" si="134"/>
        <v>494</v>
      </c>
      <c r="LRB2">
        <f t="shared" ca="1" si="134"/>
        <v>425</v>
      </c>
      <c r="LRC2">
        <f t="shared" ca="1" si="134"/>
        <v>211</v>
      </c>
      <c r="LRD2">
        <f t="shared" ca="1" si="134"/>
        <v>894</v>
      </c>
      <c r="LRE2">
        <f t="shared" ca="1" si="134"/>
        <v>276</v>
      </c>
      <c r="LRF2">
        <f t="shared" ca="1" si="134"/>
        <v>258</v>
      </c>
      <c r="LRG2">
        <f t="shared" ca="1" si="134"/>
        <v>983</v>
      </c>
      <c r="LRH2">
        <f t="shared" ca="1" si="134"/>
        <v>692</v>
      </c>
      <c r="LRI2">
        <f t="shared" ca="1" si="134"/>
        <v>943</v>
      </c>
      <c r="LRJ2">
        <f t="shared" ca="1" si="134"/>
        <v>226</v>
      </c>
      <c r="LRK2">
        <f t="shared" ca="1" si="134"/>
        <v>63</v>
      </c>
      <c r="LRL2">
        <f t="shared" ca="1" si="134"/>
        <v>837</v>
      </c>
      <c r="LRM2">
        <f t="shared" ca="1" si="134"/>
        <v>398</v>
      </c>
      <c r="LRN2">
        <f t="shared" ca="1" si="134"/>
        <v>233</v>
      </c>
      <c r="LRO2">
        <f t="shared" ca="1" si="134"/>
        <v>505</v>
      </c>
      <c r="LRP2">
        <f t="shared" ca="1" si="134"/>
        <v>135</v>
      </c>
      <c r="LRQ2">
        <f t="shared" ca="1" si="134"/>
        <v>599</v>
      </c>
      <c r="LRR2">
        <f t="shared" ca="1" si="134"/>
        <v>624</v>
      </c>
      <c r="LRS2">
        <f t="shared" ca="1" si="134"/>
        <v>685</v>
      </c>
      <c r="LRT2">
        <f t="shared" ca="1" si="134"/>
        <v>151</v>
      </c>
      <c r="LRU2">
        <f t="shared" ca="1" si="134"/>
        <v>520</v>
      </c>
      <c r="LRV2">
        <f t="shared" ca="1" si="134"/>
        <v>148</v>
      </c>
      <c r="LRW2">
        <f t="shared" ca="1" si="134"/>
        <v>242</v>
      </c>
      <c r="LRX2">
        <f t="shared" ca="1" si="134"/>
        <v>893</v>
      </c>
      <c r="LRY2">
        <f t="shared" ca="1" si="134"/>
        <v>940</v>
      </c>
      <c r="LRZ2">
        <f t="shared" ca="1" si="134"/>
        <v>562</v>
      </c>
      <c r="LSA2">
        <f t="shared" ca="1" si="134"/>
        <v>196</v>
      </c>
      <c r="LSB2">
        <f t="shared" ca="1" si="134"/>
        <v>653</v>
      </c>
      <c r="LSC2">
        <f t="shared" ca="1" si="134"/>
        <v>12</v>
      </c>
      <c r="LSD2">
        <f t="shared" ca="1" si="134"/>
        <v>936</v>
      </c>
      <c r="LSE2">
        <f t="shared" ca="1" si="134"/>
        <v>805</v>
      </c>
      <c r="LSF2">
        <f t="shared" ca="1" si="134"/>
        <v>447</v>
      </c>
      <c r="LSG2">
        <f t="shared" ca="1" si="134"/>
        <v>199</v>
      </c>
      <c r="LSH2">
        <f t="shared" ca="1" si="134"/>
        <v>229</v>
      </c>
      <c r="LSI2">
        <f t="shared" ca="1" si="134"/>
        <v>838</v>
      </c>
      <c r="LSJ2">
        <f t="shared" ca="1" si="134"/>
        <v>252</v>
      </c>
      <c r="LSK2">
        <f t="shared" ca="1" si="134"/>
        <v>825</v>
      </c>
      <c r="LSL2">
        <f t="shared" ca="1" si="134"/>
        <v>17</v>
      </c>
      <c r="LSM2">
        <f t="shared" ca="1" si="134"/>
        <v>197</v>
      </c>
      <c r="LSN2">
        <f t="shared" ca="1" si="134"/>
        <v>953</v>
      </c>
      <c r="LSO2">
        <f t="shared" ca="1" si="134"/>
        <v>466</v>
      </c>
      <c r="LSP2">
        <f t="shared" ca="1" si="134"/>
        <v>750</v>
      </c>
      <c r="LSQ2">
        <f t="shared" ca="1" si="134"/>
        <v>373</v>
      </c>
      <c r="LSR2">
        <f t="shared" ca="1" si="134"/>
        <v>533</v>
      </c>
      <c r="LSS2">
        <f t="shared" ca="1" si="134"/>
        <v>808</v>
      </c>
      <c r="LST2">
        <f t="shared" ca="1" si="134"/>
        <v>72</v>
      </c>
      <c r="LSU2">
        <f t="shared" ca="1" si="134"/>
        <v>411</v>
      </c>
      <c r="LSV2">
        <f t="shared" ca="1" si="134"/>
        <v>231</v>
      </c>
      <c r="LSW2">
        <f t="shared" ca="1" si="134"/>
        <v>248</v>
      </c>
      <c r="LSX2">
        <f t="shared" ca="1" si="134"/>
        <v>688</v>
      </c>
      <c r="LSY2">
        <f t="shared" ca="1" si="134"/>
        <v>736</v>
      </c>
      <c r="LSZ2">
        <f t="shared" ca="1" si="134"/>
        <v>315</v>
      </c>
      <c r="LTA2">
        <f t="shared" ca="1" si="134"/>
        <v>759</v>
      </c>
      <c r="LTB2">
        <f t="shared" ca="1" si="134"/>
        <v>785</v>
      </c>
      <c r="LTC2">
        <f t="shared" ca="1" si="134"/>
        <v>466</v>
      </c>
      <c r="LTD2">
        <f t="shared" ca="1" si="134"/>
        <v>262</v>
      </c>
      <c r="LTE2">
        <f t="shared" ca="1" si="134"/>
        <v>677</v>
      </c>
      <c r="LTF2">
        <f t="shared" ca="1" si="135"/>
        <v>353</v>
      </c>
      <c r="LTG2">
        <f t="shared" ca="1" si="135"/>
        <v>296</v>
      </c>
      <c r="LTH2">
        <f t="shared" ca="1" si="135"/>
        <v>131</v>
      </c>
      <c r="LTI2">
        <f t="shared" ca="1" si="135"/>
        <v>842</v>
      </c>
      <c r="LTJ2">
        <f t="shared" ca="1" si="135"/>
        <v>584</v>
      </c>
      <c r="LTK2">
        <f t="shared" ca="1" si="135"/>
        <v>558</v>
      </c>
      <c r="LTL2">
        <f t="shared" ca="1" si="135"/>
        <v>985</v>
      </c>
      <c r="LTM2">
        <f t="shared" ca="1" si="135"/>
        <v>593</v>
      </c>
      <c r="LTN2">
        <f t="shared" ca="1" si="135"/>
        <v>92</v>
      </c>
      <c r="LTO2">
        <f t="shared" ca="1" si="135"/>
        <v>195</v>
      </c>
      <c r="LTP2">
        <f t="shared" ca="1" si="135"/>
        <v>767</v>
      </c>
      <c r="LTQ2">
        <f t="shared" ca="1" si="135"/>
        <v>747</v>
      </c>
      <c r="LTR2">
        <f t="shared" ca="1" si="135"/>
        <v>253</v>
      </c>
      <c r="LTS2">
        <f t="shared" ca="1" si="135"/>
        <v>225</v>
      </c>
      <c r="LTT2">
        <f t="shared" ca="1" si="135"/>
        <v>181</v>
      </c>
      <c r="LTU2">
        <f t="shared" ca="1" si="135"/>
        <v>283</v>
      </c>
      <c r="LTV2">
        <f t="shared" ca="1" si="135"/>
        <v>723</v>
      </c>
      <c r="LTW2">
        <f t="shared" ca="1" si="135"/>
        <v>187</v>
      </c>
      <c r="LTX2">
        <f t="shared" ca="1" si="135"/>
        <v>600</v>
      </c>
      <c r="LTY2">
        <f t="shared" ca="1" si="135"/>
        <v>984</v>
      </c>
      <c r="LTZ2">
        <f t="shared" ca="1" si="135"/>
        <v>153</v>
      </c>
      <c r="LUA2">
        <f t="shared" ca="1" si="135"/>
        <v>98</v>
      </c>
      <c r="LUB2">
        <f t="shared" ca="1" si="135"/>
        <v>923</v>
      </c>
      <c r="LUC2">
        <f t="shared" ca="1" si="135"/>
        <v>449</v>
      </c>
      <c r="LUD2">
        <f t="shared" ca="1" si="135"/>
        <v>592</v>
      </c>
      <c r="LUE2">
        <f t="shared" ca="1" si="135"/>
        <v>378</v>
      </c>
      <c r="LUF2">
        <f t="shared" ca="1" si="135"/>
        <v>414</v>
      </c>
      <c r="LUG2">
        <f t="shared" ca="1" si="135"/>
        <v>128</v>
      </c>
      <c r="LUH2">
        <f t="shared" ca="1" si="135"/>
        <v>980</v>
      </c>
      <c r="LUI2">
        <f t="shared" ca="1" si="135"/>
        <v>494</v>
      </c>
      <c r="LUJ2">
        <f t="shared" ca="1" si="135"/>
        <v>758</v>
      </c>
      <c r="LUK2">
        <f t="shared" ca="1" si="135"/>
        <v>213</v>
      </c>
      <c r="LUL2">
        <f t="shared" ca="1" si="135"/>
        <v>13</v>
      </c>
      <c r="LUM2">
        <f t="shared" ca="1" si="135"/>
        <v>417</v>
      </c>
      <c r="LUN2">
        <f t="shared" ca="1" si="135"/>
        <v>174</v>
      </c>
      <c r="LUO2">
        <f t="shared" ca="1" si="135"/>
        <v>534</v>
      </c>
      <c r="LUP2">
        <f t="shared" ca="1" si="135"/>
        <v>334</v>
      </c>
      <c r="LUQ2">
        <f t="shared" ca="1" si="135"/>
        <v>532</v>
      </c>
      <c r="LUR2">
        <f t="shared" ca="1" si="135"/>
        <v>261</v>
      </c>
      <c r="LUS2">
        <f t="shared" ca="1" si="135"/>
        <v>537</v>
      </c>
      <c r="LUT2">
        <f t="shared" ca="1" si="135"/>
        <v>505</v>
      </c>
      <c r="LUU2">
        <f t="shared" ca="1" si="135"/>
        <v>359</v>
      </c>
      <c r="LUV2">
        <f t="shared" ca="1" si="135"/>
        <v>56</v>
      </c>
      <c r="LUW2">
        <f t="shared" ca="1" si="135"/>
        <v>293</v>
      </c>
      <c r="LUX2">
        <f t="shared" ca="1" si="135"/>
        <v>186</v>
      </c>
      <c r="LUY2">
        <f t="shared" ca="1" si="135"/>
        <v>712</v>
      </c>
      <c r="LUZ2">
        <f t="shared" ca="1" si="135"/>
        <v>968</v>
      </c>
      <c r="LVA2">
        <f t="shared" ca="1" si="135"/>
        <v>646</v>
      </c>
      <c r="LVB2">
        <f t="shared" ca="1" si="135"/>
        <v>14</v>
      </c>
      <c r="LVC2">
        <f t="shared" ca="1" si="135"/>
        <v>977</v>
      </c>
      <c r="LVD2">
        <f t="shared" ca="1" si="135"/>
        <v>442</v>
      </c>
      <c r="LVE2">
        <f t="shared" ca="1" si="135"/>
        <v>82</v>
      </c>
      <c r="LVF2">
        <f t="shared" ca="1" si="135"/>
        <v>692</v>
      </c>
      <c r="LVG2">
        <f t="shared" ca="1" si="135"/>
        <v>377</v>
      </c>
      <c r="LVH2">
        <f t="shared" ca="1" si="135"/>
        <v>488</v>
      </c>
      <c r="LVI2">
        <f t="shared" ca="1" si="135"/>
        <v>84</v>
      </c>
      <c r="LVJ2">
        <f t="shared" ca="1" si="135"/>
        <v>754</v>
      </c>
      <c r="LVK2">
        <f t="shared" ca="1" si="135"/>
        <v>493</v>
      </c>
      <c r="LVL2">
        <f t="shared" ca="1" si="135"/>
        <v>569</v>
      </c>
      <c r="LVM2">
        <f t="shared" ca="1" si="135"/>
        <v>208</v>
      </c>
      <c r="LVN2">
        <f t="shared" ca="1" si="135"/>
        <v>307</v>
      </c>
      <c r="LVO2">
        <f t="shared" ca="1" si="135"/>
        <v>758</v>
      </c>
      <c r="LVP2">
        <f t="shared" ca="1" si="135"/>
        <v>945</v>
      </c>
      <c r="LVQ2">
        <f t="shared" ca="1" si="135"/>
        <v>197</v>
      </c>
      <c r="LVR2">
        <f t="shared" ca="1" si="136"/>
        <v>212</v>
      </c>
      <c r="LVS2">
        <f t="shared" ca="1" si="136"/>
        <v>954</v>
      </c>
      <c r="LVT2">
        <f t="shared" ca="1" si="136"/>
        <v>426</v>
      </c>
      <c r="LVU2">
        <f t="shared" ca="1" si="136"/>
        <v>117</v>
      </c>
      <c r="LVV2">
        <f t="shared" ca="1" si="136"/>
        <v>752</v>
      </c>
      <c r="LVW2">
        <f t="shared" ca="1" si="136"/>
        <v>746</v>
      </c>
      <c r="LVX2">
        <f t="shared" ca="1" si="136"/>
        <v>224</v>
      </c>
      <c r="LVY2">
        <f t="shared" ca="1" si="136"/>
        <v>811</v>
      </c>
      <c r="LVZ2">
        <f t="shared" ca="1" si="136"/>
        <v>891</v>
      </c>
      <c r="LWA2">
        <f t="shared" ca="1" si="136"/>
        <v>318</v>
      </c>
      <c r="LWB2">
        <f t="shared" ca="1" si="136"/>
        <v>858</v>
      </c>
      <c r="LWC2">
        <f t="shared" ca="1" si="136"/>
        <v>73</v>
      </c>
      <c r="LWD2">
        <f t="shared" ca="1" si="136"/>
        <v>985</v>
      </c>
      <c r="LWE2">
        <f t="shared" ca="1" si="136"/>
        <v>460</v>
      </c>
      <c r="LWF2">
        <f t="shared" ca="1" si="136"/>
        <v>171</v>
      </c>
      <c r="LWG2">
        <f t="shared" ca="1" si="136"/>
        <v>773</v>
      </c>
      <c r="LWH2">
        <f t="shared" ca="1" si="136"/>
        <v>581</v>
      </c>
      <c r="LWI2">
        <f t="shared" ca="1" si="136"/>
        <v>995</v>
      </c>
      <c r="LWJ2">
        <f t="shared" ca="1" si="136"/>
        <v>764</v>
      </c>
      <c r="LWK2">
        <f t="shared" ca="1" si="136"/>
        <v>19</v>
      </c>
      <c r="LWL2">
        <f t="shared" ca="1" si="136"/>
        <v>588</v>
      </c>
      <c r="LWM2">
        <f t="shared" ca="1" si="136"/>
        <v>365</v>
      </c>
      <c r="LWN2">
        <f t="shared" ca="1" si="136"/>
        <v>735</v>
      </c>
      <c r="LWO2">
        <f t="shared" ca="1" si="136"/>
        <v>396</v>
      </c>
      <c r="LWP2">
        <f t="shared" ca="1" si="136"/>
        <v>414</v>
      </c>
      <c r="LWQ2">
        <f t="shared" ca="1" si="136"/>
        <v>354</v>
      </c>
      <c r="LWR2">
        <f t="shared" ca="1" si="136"/>
        <v>31</v>
      </c>
      <c r="LWS2">
        <f t="shared" ca="1" si="136"/>
        <v>702</v>
      </c>
      <c r="LWT2">
        <f t="shared" ca="1" si="136"/>
        <v>98</v>
      </c>
      <c r="LWU2">
        <f t="shared" ca="1" si="136"/>
        <v>843</v>
      </c>
      <c r="LWV2">
        <f t="shared" ca="1" si="136"/>
        <v>883</v>
      </c>
      <c r="LWW2">
        <f t="shared" ca="1" si="136"/>
        <v>218</v>
      </c>
      <c r="LWX2">
        <f t="shared" ca="1" si="136"/>
        <v>500</v>
      </c>
      <c r="LWY2">
        <f t="shared" ca="1" si="136"/>
        <v>163</v>
      </c>
      <c r="LWZ2">
        <f t="shared" ca="1" si="136"/>
        <v>838</v>
      </c>
      <c r="LXA2">
        <f t="shared" ca="1" si="136"/>
        <v>730</v>
      </c>
      <c r="LXB2">
        <f t="shared" ca="1" si="136"/>
        <v>680</v>
      </c>
      <c r="LXC2">
        <f t="shared" ca="1" si="136"/>
        <v>106</v>
      </c>
      <c r="LXD2">
        <f t="shared" ca="1" si="136"/>
        <v>987</v>
      </c>
      <c r="LXE2">
        <f t="shared" ca="1" si="136"/>
        <v>752</v>
      </c>
      <c r="LXF2">
        <f t="shared" ca="1" si="136"/>
        <v>599</v>
      </c>
      <c r="LXG2">
        <f t="shared" ca="1" si="136"/>
        <v>167</v>
      </c>
      <c r="LXH2">
        <f t="shared" ca="1" si="136"/>
        <v>857</v>
      </c>
      <c r="LXI2">
        <f t="shared" ca="1" si="136"/>
        <v>79</v>
      </c>
      <c r="LXJ2">
        <f t="shared" ca="1" si="136"/>
        <v>421</v>
      </c>
      <c r="LXK2">
        <f t="shared" ca="1" si="136"/>
        <v>343</v>
      </c>
      <c r="LXL2">
        <f t="shared" ca="1" si="136"/>
        <v>333</v>
      </c>
      <c r="LXM2">
        <f t="shared" ca="1" si="136"/>
        <v>752</v>
      </c>
      <c r="LXN2">
        <f t="shared" ca="1" si="136"/>
        <v>489</v>
      </c>
      <c r="LXO2">
        <f t="shared" ca="1" si="136"/>
        <v>314</v>
      </c>
      <c r="LXP2">
        <f t="shared" ca="1" si="136"/>
        <v>774</v>
      </c>
      <c r="LXQ2">
        <f t="shared" ca="1" si="136"/>
        <v>35</v>
      </c>
      <c r="LXR2">
        <f t="shared" ca="1" si="136"/>
        <v>469</v>
      </c>
      <c r="LXS2">
        <f t="shared" ca="1" si="136"/>
        <v>90</v>
      </c>
      <c r="LXT2">
        <f t="shared" ca="1" si="136"/>
        <v>844</v>
      </c>
      <c r="LXU2">
        <f t="shared" ca="1" si="136"/>
        <v>419</v>
      </c>
      <c r="LXV2">
        <f t="shared" ca="1" si="136"/>
        <v>563</v>
      </c>
      <c r="LXW2">
        <f t="shared" ca="1" si="136"/>
        <v>495</v>
      </c>
      <c r="LXX2">
        <f t="shared" ca="1" si="136"/>
        <v>606</v>
      </c>
      <c r="LXY2">
        <f t="shared" ca="1" si="136"/>
        <v>43</v>
      </c>
      <c r="LXZ2">
        <f t="shared" ca="1" si="136"/>
        <v>264</v>
      </c>
      <c r="LYA2">
        <f t="shared" ca="1" si="136"/>
        <v>537</v>
      </c>
      <c r="LYB2">
        <f t="shared" ca="1" si="136"/>
        <v>49</v>
      </c>
      <c r="LYC2">
        <f t="shared" ca="1" si="136"/>
        <v>710</v>
      </c>
      <c r="LYD2">
        <f t="shared" ca="1" si="137"/>
        <v>867</v>
      </c>
      <c r="LYE2">
        <f t="shared" ca="1" si="137"/>
        <v>64</v>
      </c>
      <c r="LYF2">
        <f t="shared" ca="1" si="137"/>
        <v>671</v>
      </c>
      <c r="LYG2">
        <f t="shared" ca="1" si="137"/>
        <v>595</v>
      </c>
      <c r="LYH2">
        <f t="shared" ca="1" si="137"/>
        <v>245</v>
      </c>
      <c r="LYI2">
        <f t="shared" ca="1" si="137"/>
        <v>839</v>
      </c>
      <c r="LYJ2">
        <f t="shared" ca="1" si="137"/>
        <v>969</v>
      </c>
      <c r="LYK2">
        <f t="shared" ca="1" si="137"/>
        <v>247</v>
      </c>
      <c r="LYL2">
        <f t="shared" ca="1" si="137"/>
        <v>941</v>
      </c>
      <c r="LYM2">
        <f t="shared" ca="1" si="137"/>
        <v>184</v>
      </c>
      <c r="LYN2">
        <f t="shared" ca="1" si="137"/>
        <v>918</v>
      </c>
      <c r="LYO2">
        <f t="shared" ca="1" si="137"/>
        <v>116</v>
      </c>
      <c r="LYP2">
        <f t="shared" ca="1" si="137"/>
        <v>150</v>
      </c>
      <c r="LYQ2">
        <f t="shared" ca="1" si="137"/>
        <v>119</v>
      </c>
      <c r="LYR2">
        <f t="shared" ca="1" si="137"/>
        <v>883</v>
      </c>
      <c r="LYS2">
        <f t="shared" ca="1" si="137"/>
        <v>927</v>
      </c>
      <c r="LYT2">
        <f t="shared" ca="1" si="137"/>
        <v>581</v>
      </c>
      <c r="LYU2">
        <f t="shared" ca="1" si="137"/>
        <v>389</v>
      </c>
      <c r="LYV2">
        <f t="shared" ca="1" si="137"/>
        <v>759</v>
      </c>
      <c r="LYW2">
        <f t="shared" ca="1" si="137"/>
        <v>246</v>
      </c>
      <c r="LYX2">
        <f t="shared" ca="1" si="137"/>
        <v>64</v>
      </c>
      <c r="LYY2">
        <f t="shared" ca="1" si="137"/>
        <v>698</v>
      </c>
      <c r="LYZ2">
        <f t="shared" ca="1" si="137"/>
        <v>360</v>
      </c>
      <c r="LZA2">
        <f t="shared" ca="1" si="137"/>
        <v>450</v>
      </c>
      <c r="LZB2">
        <f t="shared" ca="1" si="137"/>
        <v>443</v>
      </c>
      <c r="LZC2">
        <f t="shared" ca="1" si="137"/>
        <v>804</v>
      </c>
      <c r="LZD2">
        <f t="shared" ca="1" si="137"/>
        <v>74</v>
      </c>
      <c r="LZE2">
        <f t="shared" ca="1" si="137"/>
        <v>75</v>
      </c>
      <c r="LZF2">
        <f t="shared" ca="1" si="137"/>
        <v>697</v>
      </c>
      <c r="LZG2">
        <f t="shared" ca="1" si="137"/>
        <v>403</v>
      </c>
      <c r="LZH2">
        <f t="shared" ca="1" si="137"/>
        <v>504</v>
      </c>
      <c r="LZI2">
        <f t="shared" ca="1" si="137"/>
        <v>964</v>
      </c>
      <c r="LZJ2">
        <f t="shared" ca="1" si="137"/>
        <v>516</v>
      </c>
      <c r="LZK2">
        <f t="shared" ca="1" si="137"/>
        <v>165</v>
      </c>
      <c r="LZL2">
        <f t="shared" ca="1" si="137"/>
        <v>16</v>
      </c>
      <c r="LZM2">
        <f t="shared" ca="1" si="137"/>
        <v>612</v>
      </c>
      <c r="LZN2">
        <f t="shared" ca="1" si="137"/>
        <v>655</v>
      </c>
      <c r="LZO2">
        <f t="shared" ca="1" si="137"/>
        <v>641</v>
      </c>
      <c r="LZP2">
        <f t="shared" ca="1" si="137"/>
        <v>910</v>
      </c>
      <c r="LZQ2">
        <f t="shared" ca="1" si="137"/>
        <v>128</v>
      </c>
      <c r="LZR2">
        <f t="shared" ca="1" si="137"/>
        <v>924</v>
      </c>
      <c r="LZS2">
        <f t="shared" ca="1" si="137"/>
        <v>159</v>
      </c>
      <c r="LZT2">
        <f t="shared" ca="1" si="137"/>
        <v>775</v>
      </c>
      <c r="LZU2">
        <f t="shared" ca="1" si="137"/>
        <v>395</v>
      </c>
      <c r="LZV2">
        <f t="shared" ca="1" si="137"/>
        <v>452</v>
      </c>
      <c r="LZW2">
        <f t="shared" ca="1" si="137"/>
        <v>869</v>
      </c>
      <c r="LZX2">
        <f t="shared" ca="1" si="137"/>
        <v>991</v>
      </c>
      <c r="LZY2">
        <f t="shared" ca="1" si="137"/>
        <v>616</v>
      </c>
      <c r="LZZ2">
        <f t="shared" ca="1" si="137"/>
        <v>489</v>
      </c>
      <c r="MAA2">
        <f t="shared" ca="1" si="137"/>
        <v>361</v>
      </c>
      <c r="MAB2">
        <f t="shared" ca="1" si="137"/>
        <v>964</v>
      </c>
      <c r="MAC2">
        <f t="shared" ca="1" si="137"/>
        <v>438</v>
      </c>
      <c r="MAD2">
        <f t="shared" ca="1" si="137"/>
        <v>642</v>
      </c>
      <c r="MAE2">
        <f t="shared" ca="1" si="137"/>
        <v>648</v>
      </c>
      <c r="MAF2">
        <f t="shared" ca="1" si="137"/>
        <v>30</v>
      </c>
      <c r="MAG2">
        <f t="shared" ca="1" si="137"/>
        <v>682</v>
      </c>
      <c r="MAH2">
        <f t="shared" ca="1" si="137"/>
        <v>866</v>
      </c>
      <c r="MAI2">
        <f t="shared" ca="1" si="137"/>
        <v>502</v>
      </c>
      <c r="MAJ2">
        <f t="shared" ca="1" si="137"/>
        <v>585</v>
      </c>
      <c r="MAK2">
        <f t="shared" ca="1" si="137"/>
        <v>805</v>
      </c>
      <c r="MAL2">
        <f t="shared" ca="1" si="137"/>
        <v>901</v>
      </c>
      <c r="MAM2">
        <f t="shared" ca="1" si="137"/>
        <v>449</v>
      </c>
      <c r="MAN2">
        <f t="shared" ca="1" si="137"/>
        <v>439</v>
      </c>
      <c r="MAO2">
        <f t="shared" ca="1" si="137"/>
        <v>914</v>
      </c>
      <c r="MAP2">
        <f t="shared" ca="1" si="138"/>
        <v>788</v>
      </c>
      <c r="MAQ2">
        <f t="shared" ca="1" si="138"/>
        <v>799</v>
      </c>
      <c r="MAR2">
        <f t="shared" ca="1" si="138"/>
        <v>552</v>
      </c>
      <c r="MAS2">
        <f t="shared" ca="1" si="138"/>
        <v>120</v>
      </c>
      <c r="MAT2">
        <f t="shared" ca="1" si="138"/>
        <v>940</v>
      </c>
      <c r="MAU2">
        <f t="shared" ca="1" si="138"/>
        <v>228</v>
      </c>
      <c r="MAV2">
        <f t="shared" ca="1" si="138"/>
        <v>12</v>
      </c>
      <c r="MAW2">
        <f t="shared" ca="1" si="138"/>
        <v>575</v>
      </c>
      <c r="MAX2">
        <f t="shared" ca="1" si="138"/>
        <v>639</v>
      </c>
      <c r="MAY2">
        <f t="shared" ca="1" si="138"/>
        <v>528</v>
      </c>
      <c r="MAZ2">
        <f t="shared" ca="1" si="138"/>
        <v>822</v>
      </c>
      <c r="MBA2">
        <f t="shared" ca="1" si="138"/>
        <v>604</v>
      </c>
      <c r="MBB2">
        <f t="shared" ca="1" si="138"/>
        <v>710</v>
      </c>
      <c r="MBC2">
        <f t="shared" ca="1" si="138"/>
        <v>910</v>
      </c>
      <c r="MBD2">
        <f t="shared" ca="1" si="138"/>
        <v>454</v>
      </c>
      <c r="MBE2">
        <f t="shared" ca="1" si="138"/>
        <v>984</v>
      </c>
      <c r="MBF2">
        <f t="shared" ca="1" si="138"/>
        <v>137</v>
      </c>
      <c r="MBG2">
        <f t="shared" ca="1" si="138"/>
        <v>509</v>
      </c>
      <c r="MBH2">
        <f t="shared" ca="1" si="138"/>
        <v>416</v>
      </c>
      <c r="MBI2">
        <f t="shared" ca="1" si="138"/>
        <v>521</v>
      </c>
      <c r="MBJ2">
        <f t="shared" ca="1" si="138"/>
        <v>913</v>
      </c>
      <c r="MBK2">
        <f t="shared" ca="1" si="138"/>
        <v>740</v>
      </c>
      <c r="MBL2">
        <f t="shared" ca="1" si="138"/>
        <v>828</v>
      </c>
      <c r="MBM2">
        <f t="shared" ca="1" si="138"/>
        <v>114</v>
      </c>
      <c r="MBN2">
        <f t="shared" ca="1" si="138"/>
        <v>108</v>
      </c>
      <c r="MBO2">
        <f t="shared" ca="1" si="138"/>
        <v>972</v>
      </c>
      <c r="MBP2">
        <f t="shared" ca="1" si="138"/>
        <v>216</v>
      </c>
      <c r="MBQ2">
        <f t="shared" ca="1" si="138"/>
        <v>83</v>
      </c>
      <c r="MBR2">
        <f t="shared" ca="1" si="138"/>
        <v>338</v>
      </c>
      <c r="MBS2">
        <f t="shared" ca="1" si="138"/>
        <v>556</v>
      </c>
      <c r="MBT2">
        <f t="shared" ca="1" si="138"/>
        <v>322</v>
      </c>
      <c r="MBU2">
        <f t="shared" ca="1" si="138"/>
        <v>237</v>
      </c>
      <c r="MBV2">
        <f t="shared" ca="1" si="138"/>
        <v>704</v>
      </c>
      <c r="MBW2">
        <f t="shared" ca="1" si="138"/>
        <v>925</v>
      </c>
      <c r="MBX2">
        <f t="shared" ca="1" si="138"/>
        <v>355</v>
      </c>
      <c r="MBY2">
        <f t="shared" ca="1" si="138"/>
        <v>700</v>
      </c>
      <c r="MBZ2">
        <f t="shared" ca="1" si="138"/>
        <v>363</v>
      </c>
      <c r="MCA2">
        <f t="shared" ca="1" si="138"/>
        <v>605</v>
      </c>
      <c r="MCB2">
        <f t="shared" ca="1" si="138"/>
        <v>899</v>
      </c>
      <c r="MCC2">
        <f t="shared" ca="1" si="138"/>
        <v>842</v>
      </c>
      <c r="MCD2">
        <f t="shared" ca="1" si="138"/>
        <v>153</v>
      </c>
      <c r="MCE2">
        <f t="shared" ca="1" si="138"/>
        <v>340</v>
      </c>
      <c r="MCF2">
        <f t="shared" ca="1" si="138"/>
        <v>564</v>
      </c>
      <c r="MCG2">
        <f t="shared" ca="1" si="138"/>
        <v>78</v>
      </c>
      <c r="MCH2">
        <f t="shared" ca="1" si="138"/>
        <v>333</v>
      </c>
      <c r="MCI2">
        <f t="shared" ca="1" si="138"/>
        <v>300</v>
      </c>
      <c r="MCJ2">
        <f t="shared" ca="1" si="138"/>
        <v>664</v>
      </c>
      <c r="MCK2">
        <f t="shared" ca="1" si="138"/>
        <v>12</v>
      </c>
      <c r="MCL2">
        <f t="shared" ca="1" si="138"/>
        <v>746</v>
      </c>
      <c r="MCM2">
        <f t="shared" ca="1" si="138"/>
        <v>981</v>
      </c>
      <c r="MCN2">
        <f t="shared" ca="1" si="138"/>
        <v>556</v>
      </c>
      <c r="MCO2">
        <f t="shared" ca="1" si="138"/>
        <v>143</v>
      </c>
      <c r="MCP2">
        <f t="shared" ca="1" si="138"/>
        <v>370</v>
      </c>
      <c r="MCQ2">
        <f t="shared" ca="1" si="138"/>
        <v>216</v>
      </c>
      <c r="MCR2">
        <f t="shared" ca="1" si="138"/>
        <v>227</v>
      </c>
      <c r="MCS2">
        <f t="shared" ca="1" si="138"/>
        <v>511</v>
      </c>
      <c r="MCT2">
        <f t="shared" ca="1" si="138"/>
        <v>725</v>
      </c>
      <c r="MCU2">
        <f t="shared" ca="1" si="138"/>
        <v>591</v>
      </c>
      <c r="MCV2">
        <f t="shared" ca="1" si="138"/>
        <v>333</v>
      </c>
      <c r="MCW2">
        <f t="shared" ca="1" si="138"/>
        <v>510</v>
      </c>
      <c r="MCX2">
        <f t="shared" ca="1" si="138"/>
        <v>611</v>
      </c>
      <c r="MCY2">
        <f t="shared" ca="1" si="138"/>
        <v>334</v>
      </c>
      <c r="MCZ2">
        <f t="shared" ca="1" si="138"/>
        <v>493</v>
      </c>
      <c r="MDA2">
        <f t="shared" ca="1" si="138"/>
        <v>724</v>
      </c>
      <c r="MDB2">
        <f t="shared" ca="1" si="139"/>
        <v>632</v>
      </c>
      <c r="MDC2">
        <f t="shared" ca="1" si="139"/>
        <v>495</v>
      </c>
      <c r="MDD2">
        <f t="shared" ca="1" si="139"/>
        <v>634</v>
      </c>
      <c r="MDE2">
        <f t="shared" ca="1" si="139"/>
        <v>200</v>
      </c>
      <c r="MDF2">
        <f t="shared" ca="1" si="139"/>
        <v>750</v>
      </c>
      <c r="MDG2">
        <f t="shared" ca="1" si="139"/>
        <v>251</v>
      </c>
      <c r="MDH2">
        <f t="shared" ca="1" si="139"/>
        <v>958</v>
      </c>
      <c r="MDI2">
        <f t="shared" ca="1" si="139"/>
        <v>475</v>
      </c>
      <c r="MDJ2">
        <f t="shared" ca="1" si="139"/>
        <v>966</v>
      </c>
      <c r="MDK2">
        <f t="shared" ca="1" si="139"/>
        <v>152</v>
      </c>
      <c r="MDL2">
        <f t="shared" ca="1" si="139"/>
        <v>852</v>
      </c>
      <c r="MDM2">
        <f t="shared" ca="1" si="139"/>
        <v>826</v>
      </c>
      <c r="MDN2">
        <f t="shared" ca="1" si="139"/>
        <v>308</v>
      </c>
      <c r="MDO2">
        <f t="shared" ca="1" si="139"/>
        <v>174</v>
      </c>
      <c r="MDP2">
        <f t="shared" ca="1" si="139"/>
        <v>115</v>
      </c>
      <c r="MDQ2">
        <f t="shared" ca="1" si="139"/>
        <v>669</v>
      </c>
      <c r="MDR2">
        <f t="shared" ca="1" si="139"/>
        <v>512</v>
      </c>
      <c r="MDS2">
        <f t="shared" ca="1" si="139"/>
        <v>534</v>
      </c>
      <c r="MDT2">
        <f t="shared" ca="1" si="139"/>
        <v>382</v>
      </c>
      <c r="MDU2">
        <f t="shared" ca="1" si="139"/>
        <v>530</v>
      </c>
      <c r="MDV2">
        <f t="shared" ca="1" si="139"/>
        <v>264</v>
      </c>
      <c r="MDW2">
        <f t="shared" ca="1" si="139"/>
        <v>855</v>
      </c>
      <c r="MDX2">
        <f t="shared" ca="1" si="139"/>
        <v>581</v>
      </c>
      <c r="MDY2">
        <f t="shared" ca="1" si="139"/>
        <v>782</v>
      </c>
      <c r="MDZ2">
        <f t="shared" ca="1" si="139"/>
        <v>882</v>
      </c>
      <c r="MEA2">
        <f t="shared" ca="1" si="139"/>
        <v>345</v>
      </c>
      <c r="MEB2">
        <f t="shared" ca="1" si="139"/>
        <v>761</v>
      </c>
      <c r="MEC2">
        <f t="shared" ca="1" si="139"/>
        <v>815</v>
      </c>
      <c r="MED2">
        <f t="shared" ca="1" si="139"/>
        <v>981</v>
      </c>
      <c r="MEE2">
        <f t="shared" ca="1" si="139"/>
        <v>168</v>
      </c>
      <c r="MEF2">
        <f t="shared" ca="1" si="139"/>
        <v>394</v>
      </c>
      <c r="MEG2">
        <f t="shared" ca="1" si="139"/>
        <v>730</v>
      </c>
      <c r="MEH2">
        <f t="shared" ca="1" si="139"/>
        <v>557</v>
      </c>
      <c r="MEI2">
        <f t="shared" ca="1" si="139"/>
        <v>947</v>
      </c>
      <c r="MEJ2">
        <f t="shared" ca="1" si="139"/>
        <v>279</v>
      </c>
      <c r="MEK2">
        <f t="shared" ca="1" si="139"/>
        <v>961</v>
      </c>
      <c r="MEL2">
        <f t="shared" ca="1" si="139"/>
        <v>619</v>
      </c>
      <c r="MEM2">
        <f t="shared" ca="1" si="139"/>
        <v>192</v>
      </c>
      <c r="MEN2">
        <f t="shared" ca="1" si="139"/>
        <v>507</v>
      </c>
      <c r="MEO2">
        <f t="shared" ca="1" si="139"/>
        <v>359</v>
      </c>
      <c r="MEP2">
        <f t="shared" ca="1" si="139"/>
        <v>227</v>
      </c>
      <c r="MEQ2">
        <f t="shared" ca="1" si="139"/>
        <v>965</v>
      </c>
      <c r="MER2">
        <f t="shared" ca="1" si="139"/>
        <v>37</v>
      </c>
      <c r="MES2">
        <f t="shared" ca="1" si="139"/>
        <v>557</v>
      </c>
      <c r="MET2">
        <f t="shared" ca="1" si="139"/>
        <v>428</v>
      </c>
      <c r="MEU2">
        <f t="shared" ca="1" si="139"/>
        <v>922</v>
      </c>
      <c r="MEV2">
        <f t="shared" ca="1" si="139"/>
        <v>225</v>
      </c>
      <c r="MEW2">
        <f t="shared" ca="1" si="139"/>
        <v>553</v>
      </c>
      <c r="MEX2">
        <f t="shared" ca="1" si="139"/>
        <v>81</v>
      </c>
      <c r="MEY2">
        <f t="shared" ca="1" si="139"/>
        <v>503</v>
      </c>
      <c r="MEZ2">
        <f t="shared" ca="1" si="139"/>
        <v>545</v>
      </c>
      <c r="MFA2">
        <f t="shared" ca="1" si="139"/>
        <v>675</v>
      </c>
      <c r="MFB2">
        <f t="shared" ca="1" si="139"/>
        <v>680</v>
      </c>
      <c r="MFC2">
        <f t="shared" ca="1" si="139"/>
        <v>263</v>
      </c>
      <c r="MFD2">
        <f t="shared" ca="1" si="139"/>
        <v>410</v>
      </c>
      <c r="MFE2">
        <f t="shared" ca="1" si="139"/>
        <v>37</v>
      </c>
      <c r="MFF2">
        <f t="shared" ca="1" si="139"/>
        <v>774</v>
      </c>
      <c r="MFG2">
        <f t="shared" ca="1" si="139"/>
        <v>192</v>
      </c>
      <c r="MFH2">
        <f t="shared" ca="1" si="139"/>
        <v>197</v>
      </c>
      <c r="MFI2">
        <f t="shared" ca="1" si="139"/>
        <v>362</v>
      </c>
      <c r="MFJ2">
        <f t="shared" ca="1" si="139"/>
        <v>656</v>
      </c>
      <c r="MFK2">
        <f t="shared" ca="1" si="139"/>
        <v>993</v>
      </c>
      <c r="MFL2">
        <f t="shared" ca="1" si="139"/>
        <v>905</v>
      </c>
      <c r="MFM2">
        <f t="shared" ca="1" si="139"/>
        <v>654</v>
      </c>
      <c r="MFN2">
        <f t="shared" ca="1" si="140"/>
        <v>974</v>
      </c>
      <c r="MFO2">
        <f t="shared" ca="1" si="140"/>
        <v>615</v>
      </c>
      <c r="MFP2">
        <f t="shared" ca="1" si="140"/>
        <v>142</v>
      </c>
      <c r="MFQ2">
        <f t="shared" ca="1" si="140"/>
        <v>828</v>
      </c>
      <c r="MFR2">
        <f t="shared" ca="1" si="140"/>
        <v>396</v>
      </c>
      <c r="MFS2">
        <f t="shared" ca="1" si="140"/>
        <v>672</v>
      </c>
      <c r="MFT2">
        <f t="shared" ca="1" si="140"/>
        <v>128</v>
      </c>
      <c r="MFU2">
        <f t="shared" ca="1" si="140"/>
        <v>886</v>
      </c>
      <c r="MFV2">
        <f t="shared" ca="1" si="140"/>
        <v>432</v>
      </c>
      <c r="MFW2">
        <f t="shared" ca="1" si="140"/>
        <v>103</v>
      </c>
      <c r="MFX2">
        <f t="shared" ca="1" si="140"/>
        <v>958</v>
      </c>
      <c r="MFY2">
        <f t="shared" ca="1" si="140"/>
        <v>843</v>
      </c>
      <c r="MFZ2">
        <f t="shared" ca="1" si="140"/>
        <v>756</v>
      </c>
      <c r="MGA2">
        <f t="shared" ca="1" si="140"/>
        <v>649</v>
      </c>
      <c r="MGB2">
        <f t="shared" ca="1" si="140"/>
        <v>167</v>
      </c>
      <c r="MGC2">
        <f t="shared" ca="1" si="140"/>
        <v>736</v>
      </c>
      <c r="MGD2">
        <f t="shared" ca="1" si="140"/>
        <v>915</v>
      </c>
      <c r="MGE2">
        <f t="shared" ca="1" si="140"/>
        <v>728</v>
      </c>
      <c r="MGF2">
        <f t="shared" ca="1" si="140"/>
        <v>131</v>
      </c>
      <c r="MGG2">
        <f t="shared" ca="1" si="140"/>
        <v>621</v>
      </c>
      <c r="MGH2">
        <f t="shared" ca="1" si="140"/>
        <v>846</v>
      </c>
      <c r="MGI2">
        <f t="shared" ca="1" si="140"/>
        <v>105</v>
      </c>
      <c r="MGJ2">
        <f t="shared" ca="1" si="140"/>
        <v>350</v>
      </c>
      <c r="MGK2">
        <f t="shared" ca="1" si="140"/>
        <v>804</v>
      </c>
      <c r="MGL2">
        <f t="shared" ca="1" si="140"/>
        <v>206</v>
      </c>
      <c r="MGM2">
        <f t="shared" ca="1" si="140"/>
        <v>873</v>
      </c>
      <c r="MGN2">
        <f t="shared" ca="1" si="140"/>
        <v>545</v>
      </c>
      <c r="MGO2">
        <f t="shared" ca="1" si="140"/>
        <v>781</v>
      </c>
      <c r="MGP2">
        <f t="shared" ca="1" si="140"/>
        <v>69</v>
      </c>
      <c r="MGQ2">
        <f t="shared" ca="1" si="140"/>
        <v>949</v>
      </c>
      <c r="MGR2">
        <f t="shared" ca="1" si="140"/>
        <v>368</v>
      </c>
      <c r="MGS2">
        <f t="shared" ca="1" si="140"/>
        <v>838</v>
      </c>
      <c r="MGT2">
        <f t="shared" ca="1" si="140"/>
        <v>324</v>
      </c>
      <c r="MGU2">
        <f t="shared" ca="1" si="140"/>
        <v>610</v>
      </c>
      <c r="MGV2">
        <f t="shared" ca="1" si="140"/>
        <v>462</v>
      </c>
      <c r="MGW2">
        <f t="shared" ca="1" si="140"/>
        <v>816</v>
      </c>
      <c r="MGX2">
        <f t="shared" ca="1" si="140"/>
        <v>141</v>
      </c>
      <c r="MGY2">
        <f t="shared" ca="1" si="140"/>
        <v>606</v>
      </c>
      <c r="MGZ2">
        <f t="shared" ca="1" si="140"/>
        <v>108</v>
      </c>
      <c r="MHA2">
        <f t="shared" ca="1" si="140"/>
        <v>889</v>
      </c>
      <c r="MHB2">
        <f t="shared" ca="1" si="140"/>
        <v>268</v>
      </c>
      <c r="MHC2">
        <f t="shared" ca="1" si="140"/>
        <v>739</v>
      </c>
      <c r="MHD2">
        <f t="shared" ca="1" si="140"/>
        <v>687</v>
      </c>
      <c r="MHE2">
        <f t="shared" ca="1" si="140"/>
        <v>968</v>
      </c>
      <c r="MHF2">
        <f t="shared" ca="1" si="140"/>
        <v>714</v>
      </c>
      <c r="MHG2">
        <f t="shared" ca="1" si="140"/>
        <v>400</v>
      </c>
      <c r="MHH2">
        <f t="shared" ca="1" si="140"/>
        <v>135</v>
      </c>
      <c r="MHI2">
        <f t="shared" ca="1" si="140"/>
        <v>460</v>
      </c>
      <c r="MHJ2">
        <f t="shared" ca="1" si="140"/>
        <v>889</v>
      </c>
      <c r="MHK2">
        <f t="shared" ca="1" si="140"/>
        <v>616</v>
      </c>
      <c r="MHL2">
        <f t="shared" ca="1" si="140"/>
        <v>858</v>
      </c>
      <c r="MHM2">
        <f t="shared" ca="1" si="140"/>
        <v>374</v>
      </c>
      <c r="MHN2">
        <f t="shared" ca="1" si="140"/>
        <v>953</v>
      </c>
      <c r="MHO2">
        <f t="shared" ca="1" si="140"/>
        <v>207</v>
      </c>
      <c r="MHP2">
        <f t="shared" ca="1" si="140"/>
        <v>118</v>
      </c>
      <c r="MHQ2">
        <f t="shared" ca="1" si="140"/>
        <v>151</v>
      </c>
      <c r="MHR2">
        <f t="shared" ca="1" si="140"/>
        <v>437</v>
      </c>
      <c r="MHS2">
        <f t="shared" ca="1" si="140"/>
        <v>514</v>
      </c>
      <c r="MHT2">
        <f t="shared" ca="1" si="140"/>
        <v>295</v>
      </c>
      <c r="MHU2">
        <f t="shared" ca="1" si="140"/>
        <v>787</v>
      </c>
      <c r="MHV2">
        <f t="shared" ca="1" si="140"/>
        <v>93</v>
      </c>
      <c r="MHW2">
        <f t="shared" ca="1" si="140"/>
        <v>867</v>
      </c>
      <c r="MHX2">
        <f t="shared" ca="1" si="140"/>
        <v>327</v>
      </c>
      <c r="MHY2">
        <f t="shared" ca="1" si="140"/>
        <v>273</v>
      </c>
      <c r="MHZ2">
        <f t="shared" ca="1" si="141"/>
        <v>106</v>
      </c>
      <c r="MIA2">
        <f t="shared" ca="1" si="141"/>
        <v>301</v>
      </c>
      <c r="MIB2">
        <f t="shared" ca="1" si="141"/>
        <v>421</v>
      </c>
      <c r="MIC2">
        <f t="shared" ca="1" si="141"/>
        <v>934</v>
      </c>
      <c r="MID2">
        <f t="shared" ca="1" si="141"/>
        <v>821</v>
      </c>
      <c r="MIE2">
        <f t="shared" ca="1" si="141"/>
        <v>984</v>
      </c>
      <c r="MIF2">
        <f t="shared" ca="1" si="141"/>
        <v>384</v>
      </c>
      <c r="MIG2">
        <f t="shared" ca="1" si="141"/>
        <v>822</v>
      </c>
      <c r="MIH2">
        <f t="shared" ca="1" si="141"/>
        <v>151</v>
      </c>
      <c r="MII2">
        <f t="shared" ca="1" si="141"/>
        <v>511</v>
      </c>
      <c r="MIJ2">
        <f t="shared" ca="1" si="141"/>
        <v>12</v>
      </c>
      <c r="MIK2">
        <f t="shared" ca="1" si="141"/>
        <v>766</v>
      </c>
      <c r="MIL2">
        <f t="shared" ca="1" si="141"/>
        <v>874</v>
      </c>
      <c r="MIM2">
        <f t="shared" ca="1" si="141"/>
        <v>615</v>
      </c>
      <c r="MIN2">
        <f t="shared" ca="1" si="141"/>
        <v>943</v>
      </c>
      <c r="MIO2">
        <f t="shared" ca="1" si="141"/>
        <v>696</v>
      </c>
      <c r="MIP2">
        <f t="shared" ca="1" si="141"/>
        <v>957</v>
      </c>
      <c r="MIQ2">
        <f t="shared" ca="1" si="141"/>
        <v>363</v>
      </c>
      <c r="MIR2">
        <f t="shared" ca="1" si="141"/>
        <v>319</v>
      </c>
      <c r="MIS2">
        <f t="shared" ca="1" si="141"/>
        <v>677</v>
      </c>
      <c r="MIT2">
        <f t="shared" ca="1" si="141"/>
        <v>466</v>
      </c>
      <c r="MIU2">
        <f t="shared" ca="1" si="141"/>
        <v>890</v>
      </c>
      <c r="MIV2">
        <f t="shared" ca="1" si="141"/>
        <v>718</v>
      </c>
      <c r="MIW2">
        <f t="shared" ca="1" si="141"/>
        <v>191</v>
      </c>
      <c r="MIX2">
        <f t="shared" ca="1" si="141"/>
        <v>228</v>
      </c>
      <c r="MIY2">
        <f t="shared" ca="1" si="141"/>
        <v>723</v>
      </c>
      <c r="MIZ2">
        <f t="shared" ca="1" si="141"/>
        <v>540</v>
      </c>
      <c r="MJA2">
        <f t="shared" ca="1" si="141"/>
        <v>640</v>
      </c>
      <c r="MJB2">
        <f t="shared" ca="1" si="141"/>
        <v>255</v>
      </c>
      <c r="MJC2">
        <f t="shared" ca="1" si="141"/>
        <v>532</v>
      </c>
      <c r="MJD2">
        <f t="shared" ca="1" si="141"/>
        <v>108</v>
      </c>
      <c r="MJE2">
        <f t="shared" ca="1" si="141"/>
        <v>308</v>
      </c>
      <c r="MJF2">
        <f t="shared" ca="1" si="141"/>
        <v>75</v>
      </c>
      <c r="MJG2">
        <f t="shared" ca="1" si="141"/>
        <v>924</v>
      </c>
      <c r="MJH2">
        <f t="shared" ca="1" si="141"/>
        <v>907</v>
      </c>
      <c r="MJI2">
        <f t="shared" ca="1" si="141"/>
        <v>614</v>
      </c>
      <c r="MJJ2">
        <f t="shared" ca="1" si="141"/>
        <v>961</v>
      </c>
      <c r="MJK2">
        <f t="shared" ca="1" si="141"/>
        <v>511</v>
      </c>
      <c r="MJL2">
        <f t="shared" ca="1" si="141"/>
        <v>718</v>
      </c>
      <c r="MJM2">
        <f t="shared" ca="1" si="141"/>
        <v>840</v>
      </c>
      <c r="MJN2">
        <f t="shared" ca="1" si="141"/>
        <v>597</v>
      </c>
      <c r="MJO2">
        <f t="shared" ca="1" si="141"/>
        <v>965</v>
      </c>
      <c r="MJP2">
        <f t="shared" ca="1" si="141"/>
        <v>979</v>
      </c>
      <c r="MJQ2">
        <f t="shared" ca="1" si="141"/>
        <v>15</v>
      </c>
      <c r="MJR2">
        <f t="shared" ca="1" si="141"/>
        <v>988</v>
      </c>
      <c r="MJS2">
        <f t="shared" ca="1" si="141"/>
        <v>898</v>
      </c>
      <c r="MJT2">
        <f t="shared" ca="1" si="141"/>
        <v>421</v>
      </c>
      <c r="MJU2">
        <f t="shared" ca="1" si="141"/>
        <v>87</v>
      </c>
      <c r="MJV2">
        <f t="shared" ca="1" si="141"/>
        <v>133</v>
      </c>
      <c r="MJW2">
        <f t="shared" ca="1" si="141"/>
        <v>597</v>
      </c>
      <c r="MJX2">
        <f t="shared" ca="1" si="141"/>
        <v>789</v>
      </c>
      <c r="MJY2">
        <f t="shared" ca="1" si="141"/>
        <v>870</v>
      </c>
      <c r="MJZ2">
        <f t="shared" ca="1" si="141"/>
        <v>223</v>
      </c>
      <c r="MKA2">
        <f t="shared" ca="1" si="141"/>
        <v>298</v>
      </c>
      <c r="MKB2">
        <f t="shared" ca="1" si="141"/>
        <v>969</v>
      </c>
      <c r="MKC2">
        <f t="shared" ca="1" si="141"/>
        <v>828</v>
      </c>
      <c r="MKD2">
        <f t="shared" ca="1" si="141"/>
        <v>34</v>
      </c>
      <c r="MKE2">
        <f t="shared" ca="1" si="141"/>
        <v>980</v>
      </c>
      <c r="MKF2">
        <f t="shared" ca="1" si="141"/>
        <v>338</v>
      </c>
      <c r="MKG2">
        <f t="shared" ca="1" si="141"/>
        <v>573</v>
      </c>
      <c r="MKH2">
        <f t="shared" ca="1" si="141"/>
        <v>651</v>
      </c>
      <c r="MKI2">
        <f t="shared" ca="1" si="141"/>
        <v>286</v>
      </c>
      <c r="MKJ2">
        <f t="shared" ca="1" si="141"/>
        <v>665</v>
      </c>
      <c r="MKK2">
        <f t="shared" ca="1" si="141"/>
        <v>558</v>
      </c>
      <c r="MKL2">
        <f t="shared" ca="1" si="142"/>
        <v>392</v>
      </c>
      <c r="MKM2">
        <f t="shared" ca="1" si="142"/>
        <v>59</v>
      </c>
      <c r="MKN2">
        <f t="shared" ca="1" si="142"/>
        <v>244</v>
      </c>
      <c r="MKO2">
        <f t="shared" ca="1" si="142"/>
        <v>126</v>
      </c>
      <c r="MKP2">
        <f t="shared" ca="1" si="142"/>
        <v>271</v>
      </c>
      <c r="MKQ2">
        <f t="shared" ca="1" si="142"/>
        <v>444</v>
      </c>
      <c r="MKR2">
        <f t="shared" ca="1" si="142"/>
        <v>863</v>
      </c>
      <c r="MKS2">
        <f t="shared" ca="1" si="142"/>
        <v>579</v>
      </c>
      <c r="MKT2">
        <f t="shared" ca="1" si="142"/>
        <v>757</v>
      </c>
      <c r="MKU2">
        <f t="shared" ca="1" si="142"/>
        <v>721</v>
      </c>
      <c r="MKV2">
        <f t="shared" ca="1" si="142"/>
        <v>263</v>
      </c>
      <c r="MKW2">
        <f t="shared" ca="1" si="142"/>
        <v>463</v>
      </c>
      <c r="MKX2">
        <f t="shared" ca="1" si="142"/>
        <v>904</v>
      </c>
      <c r="MKY2">
        <f t="shared" ca="1" si="142"/>
        <v>114</v>
      </c>
      <c r="MKZ2">
        <f t="shared" ca="1" si="142"/>
        <v>996</v>
      </c>
      <c r="MLA2">
        <f t="shared" ca="1" si="142"/>
        <v>176</v>
      </c>
      <c r="MLB2">
        <f t="shared" ca="1" si="142"/>
        <v>807</v>
      </c>
      <c r="MLC2">
        <f t="shared" ca="1" si="142"/>
        <v>598</v>
      </c>
      <c r="MLD2">
        <f t="shared" ca="1" si="142"/>
        <v>223</v>
      </c>
      <c r="MLE2">
        <f t="shared" ca="1" si="142"/>
        <v>982</v>
      </c>
      <c r="MLF2">
        <f t="shared" ca="1" si="142"/>
        <v>100</v>
      </c>
      <c r="MLG2">
        <f t="shared" ca="1" si="142"/>
        <v>195</v>
      </c>
      <c r="MLH2">
        <f t="shared" ca="1" si="142"/>
        <v>818</v>
      </c>
      <c r="MLI2">
        <f t="shared" ca="1" si="142"/>
        <v>438</v>
      </c>
      <c r="MLJ2">
        <f t="shared" ca="1" si="142"/>
        <v>498</v>
      </c>
      <c r="MLK2">
        <f t="shared" ca="1" si="142"/>
        <v>7</v>
      </c>
      <c r="MLL2">
        <f t="shared" ca="1" si="142"/>
        <v>186</v>
      </c>
      <c r="MLM2">
        <f t="shared" ca="1" si="142"/>
        <v>138</v>
      </c>
      <c r="MLN2">
        <f t="shared" ca="1" si="142"/>
        <v>569</v>
      </c>
      <c r="MLO2">
        <f t="shared" ca="1" si="142"/>
        <v>257</v>
      </c>
      <c r="MLP2">
        <f t="shared" ca="1" si="142"/>
        <v>845</v>
      </c>
      <c r="MLQ2">
        <f t="shared" ca="1" si="142"/>
        <v>10</v>
      </c>
      <c r="MLR2">
        <f t="shared" ca="1" si="142"/>
        <v>366</v>
      </c>
      <c r="MLS2">
        <f t="shared" ca="1" si="142"/>
        <v>478</v>
      </c>
      <c r="MLT2">
        <f t="shared" ca="1" si="142"/>
        <v>630</v>
      </c>
      <c r="MLU2">
        <f t="shared" ca="1" si="142"/>
        <v>264</v>
      </c>
      <c r="MLV2">
        <f t="shared" ca="1" si="142"/>
        <v>718</v>
      </c>
      <c r="MLW2">
        <f t="shared" ca="1" si="142"/>
        <v>493</v>
      </c>
      <c r="MLX2">
        <f t="shared" ca="1" si="142"/>
        <v>1</v>
      </c>
      <c r="MLY2">
        <f t="shared" ca="1" si="142"/>
        <v>339</v>
      </c>
      <c r="MLZ2">
        <f t="shared" ca="1" si="142"/>
        <v>705</v>
      </c>
      <c r="MMA2">
        <f t="shared" ca="1" si="142"/>
        <v>633</v>
      </c>
      <c r="MMB2">
        <f t="shared" ca="1" si="142"/>
        <v>170</v>
      </c>
      <c r="MMC2">
        <f t="shared" ca="1" si="142"/>
        <v>726</v>
      </c>
      <c r="MMD2">
        <f t="shared" ca="1" si="142"/>
        <v>991</v>
      </c>
      <c r="MME2">
        <f t="shared" ca="1" si="142"/>
        <v>475</v>
      </c>
      <c r="MMF2">
        <f t="shared" ca="1" si="142"/>
        <v>185</v>
      </c>
      <c r="MMG2">
        <f t="shared" ca="1" si="142"/>
        <v>647</v>
      </c>
      <c r="MMH2">
        <f t="shared" ca="1" si="142"/>
        <v>322</v>
      </c>
      <c r="MMI2">
        <f t="shared" ca="1" si="142"/>
        <v>728</v>
      </c>
      <c r="MMJ2">
        <f t="shared" ca="1" si="142"/>
        <v>782</v>
      </c>
      <c r="MMK2">
        <f t="shared" ca="1" si="142"/>
        <v>498</v>
      </c>
      <c r="MML2">
        <f t="shared" ca="1" si="142"/>
        <v>776</v>
      </c>
      <c r="MMM2">
        <f t="shared" ca="1" si="142"/>
        <v>134</v>
      </c>
      <c r="MMN2">
        <f t="shared" ca="1" si="142"/>
        <v>335</v>
      </c>
      <c r="MMO2">
        <f t="shared" ca="1" si="142"/>
        <v>83</v>
      </c>
      <c r="MMP2">
        <f t="shared" ca="1" si="142"/>
        <v>722</v>
      </c>
      <c r="MMQ2">
        <f t="shared" ca="1" si="142"/>
        <v>544</v>
      </c>
      <c r="MMR2">
        <f t="shared" ca="1" si="142"/>
        <v>722</v>
      </c>
      <c r="MMS2">
        <f t="shared" ca="1" si="142"/>
        <v>980</v>
      </c>
      <c r="MMT2">
        <f t="shared" ca="1" si="142"/>
        <v>918</v>
      </c>
      <c r="MMU2">
        <f t="shared" ca="1" si="142"/>
        <v>93</v>
      </c>
      <c r="MMV2">
        <f t="shared" ca="1" si="142"/>
        <v>862</v>
      </c>
      <c r="MMW2">
        <f t="shared" ca="1" si="142"/>
        <v>502</v>
      </c>
      <c r="MMX2">
        <f t="shared" ca="1" si="143"/>
        <v>830</v>
      </c>
      <c r="MMY2">
        <f t="shared" ca="1" si="143"/>
        <v>928</v>
      </c>
      <c r="MMZ2">
        <f t="shared" ca="1" si="143"/>
        <v>118</v>
      </c>
      <c r="MNA2">
        <f t="shared" ca="1" si="143"/>
        <v>12</v>
      </c>
      <c r="MNB2">
        <f t="shared" ca="1" si="143"/>
        <v>451</v>
      </c>
      <c r="MNC2">
        <f t="shared" ca="1" si="143"/>
        <v>982</v>
      </c>
      <c r="MND2">
        <f t="shared" ca="1" si="143"/>
        <v>406</v>
      </c>
      <c r="MNE2">
        <f t="shared" ca="1" si="143"/>
        <v>712</v>
      </c>
      <c r="MNF2">
        <f t="shared" ca="1" si="143"/>
        <v>937</v>
      </c>
      <c r="MNG2">
        <f t="shared" ca="1" si="143"/>
        <v>897</v>
      </c>
      <c r="MNH2">
        <f t="shared" ca="1" si="143"/>
        <v>969</v>
      </c>
      <c r="MNI2">
        <f t="shared" ca="1" si="143"/>
        <v>265</v>
      </c>
      <c r="MNJ2">
        <f t="shared" ca="1" si="143"/>
        <v>329</v>
      </c>
      <c r="MNK2">
        <f t="shared" ca="1" si="143"/>
        <v>885</v>
      </c>
      <c r="MNL2">
        <f t="shared" ca="1" si="143"/>
        <v>286</v>
      </c>
      <c r="MNM2">
        <f t="shared" ca="1" si="143"/>
        <v>772</v>
      </c>
      <c r="MNN2">
        <f t="shared" ca="1" si="143"/>
        <v>265</v>
      </c>
      <c r="MNO2">
        <f t="shared" ca="1" si="143"/>
        <v>28</v>
      </c>
      <c r="MNP2">
        <f t="shared" ca="1" si="143"/>
        <v>431</v>
      </c>
      <c r="MNQ2">
        <f t="shared" ca="1" si="143"/>
        <v>670</v>
      </c>
      <c r="MNR2">
        <f t="shared" ca="1" si="143"/>
        <v>180</v>
      </c>
      <c r="MNS2">
        <f t="shared" ca="1" si="143"/>
        <v>265</v>
      </c>
      <c r="MNT2">
        <f t="shared" ca="1" si="143"/>
        <v>196</v>
      </c>
      <c r="MNU2">
        <f t="shared" ca="1" si="143"/>
        <v>386</v>
      </c>
      <c r="MNV2">
        <f t="shared" ca="1" si="143"/>
        <v>995</v>
      </c>
      <c r="MNW2">
        <f t="shared" ca="1" si="143"/>
        <v>218</v>
      </c>
      <c r="MNX2">
        <f t="shared" ca="1" si="143"/>
        <v>770</v>
      </c>
      <c r="MNY2">
        <f t="shared" ca="1" si="143"/>
        <v>739</v>
      </c>
      <c r="MNZ2">
        <f t="shared" ca="1" si="143"/>
        <v>110</v>
      </c>
      <c r="MOA2">
        <f t="shared" ca="1" si="143"/>
        <v>60</v>
      </c>
      <c r="MOB2">
        <f t="shared" ca="1" si="143"/>
        <v>970</v>
      </c>
      <c r="MOC2">
        <f t="shared" ca="1" si="143"/>
        <v>907</v>
      </c>
      <c r="MOD2">
        <f t="shared" ca="1" si="143"/>
        <v>575</v>
      </c>
      <c r="MOE2">
        <f t="shared" ca="1" si="143"/>
        <v>557</v>
      </c>
      <c r="MOF2">
        <f t="shared" ca="1" si="143"/>
        <v>206</v>
      </c>
      <c r="MOG2">
        <f t="shared" ca="1" si="143"/>
        <v>80</v>
      </c>
      <c r="MOH2">
        <f t="shared" ca="1" si="143"/>
        <v>22</v>
      </c>
      <c r="MOI2">
        <f t="shared" ca="1" si="143"/>
        <v>137</v>
      </c>
      <c r="MOJ2">
        <f t="shared" ca="1" si="143"/>
        <v>241</v>
      </c>
      <c r="MOK2">
        <f t="shared" ca="1" si="143"/>
        <v>125</v>
      </c>
      <c r="MOL2">
        <f t="shared" ca="1" si="143"/>
        <v>389</v>
      </c>
      <c r="MOM2">
        <f t="shared" ca="1" si="143"/>
        <v>201</v>
      </c>
      <c r="MON2">
        <f t="shared" ca="1" si="143"/>
        <v>75</v>
      </c>
      <c r="MOO2">
        <f t="shared" ca="1" si="143"/>
        <v>760</v>
      </c>
      <c r="MOP2">
        <f t="shared" ca="1" si="143"/>
        <v>382</v>
      </c>
      <c r="MOQ2">
        <f t="shared" ca="1" si="143"/>
        <v>980</v>
      </c>
      <c r="MOR2">
        <f t="shared" ca="1" si="143"/>
        <v>193</v>
      </c>
      <c r="MOS2">
        <f t="shared" ca="1" si="143"/>
        <v>617</v>
      </c>
      <c r="MOT2">
        <f t="shared" ca="1" si="143"/>
        <v>798</v>
      </c>
      <c r="MOU2">
        <f t="shared" ca="1" si="143"/>
        <v>145</v>
      </c>
      <c r="MOV2">
        <f t="shared" ca="1" si="143"/>
        <v>273</v>
      </c>
      <c r="MOW2">
        <f t="shared" ca="1" si="143"/>
        <v>503</v>
      </c>
      <c r="MOX2">
        <f t="shared" ca="1" si="143"/>
        <v>635</v>
      </c>
      <c r="MOY2">
        <f t="shared" ca="1" si="143"/>
        <v>125</v>
      </c>
      <c r="MOZ2">
        <f t="shared" ca="1" si="143"/>
        <v>846</v>
      </c>
      <c r="MPA2">
        <f t="shared" ca="1" si="143"/>
        <v>399</v>
      </c>
      <c r="MPB2">
        <f t="shared" ca="1" si="143"/>
        <v>104</v>
      </c>
      <c r="MPC2">
        <f t="shared" ca="1" si="143"/>
        <v>26</v>
      </c>
      <c r="MPD2">
        <f t="shared" ca="1" si="143"/>
        <v>768</v>
      </c>
      <c r="MPE2">
        <f t="shared" ca="1" si="143"/>
        <v>108</v>
      </c>
      <c r="MPF2">
        <f t="shared" ca="1" si="143"/>
        <v>502</v>
      </c>
      <c r="MPG2">
        <f t="shared" ca="1" si="143"/>
        <v>874</v>
      </c>
      <c r="MPH2">
        <f t="shared" ca="1" si="143"/>
        <v>324</v>
      </c>
      <c r="MPI2">
        <f t="shared" ca="1" si="143"/>
        <v>925</v>
      </c>
      <c r="MPJ2">
        <f t="shared" ca="1" si="144"/>
        <v>448</v>
      </c>
      <c r="MPK2">
        <f t="shared" ca="1" si="144"/>
        <v>923</v>
      </c>
      <c r="MPL2">
        <f t="shared" ca="1" si="144"/>
        <v>507</v>
      </c>
      <c r="MPM2">
        <f t="shared" ca="1" si="144"/>
        <v>120</v>
      </c>
      <c r="MPN2">
        <f t="shared" ca="1" si="144"/>
        <v>631</v>
      </c>
      <c r="MPO2">
        <f t="shared" ca="1" si="144"/>
        <v>552</v>
      </c>
      <c r="MPP2">
        <f t="shared" ca="1" si="144"/>
        <v>905</v>
      </c>
      <c r="MPQ2">
        <f t="shared" ca="1" si="144"/>
        <v>23</v>
      </c>
      <c r="MPR2">
        <f t="shared" ca="1" si="144"/>
        <v>588</v>
      </c>
      <c r="MPS2">
        <f t="shared" ca="1" si="144"/>
        <v>124</v>
      </c>
      <c r="MPT2">
        <f t="shared" ca="1" si="144"/>
        <v>467</v>
      </c>
      <c r="MPU2">
        <f t="shared" ca="1" si="144"/>
        <v>306</v>
      </c>
      <c r="MPV2">
        <f t="shared" ca="1" si="144"/>
        <v>749</v>
      </c>
      <c r="MPW2">
        <f t="shared" ca="1" si="144"/>
        <v>385</v>
      </c>
      <c r="MPX2">
        <f t="shared" ca="1" si="144"/>
        <v>152</v>
      </c>
      <c r="MPY2">
        <f t="shared" ca="1" si="144"/>
        <v>987</v>
      </c>
      <c r="MPZ2">
        <f t="shared" ca="1" si="144"/>
        <v>246</v>
      </c>
      <c r="MQA2">
        <f t="shared" ca="1" si="144"/>
        <v>331</v>
      </c>
      <c r="MQB2">
        <f t="shared" ca="1" si="144"/>
        <v>916</v>
      </c>
      <c r="MQC2">
        <f t="shared" ca="1" si="144"/>
        <v>720</v>
      </c>
      <c r="MQD2">
        <f t="shared" ca="1" si="144"/>
        <v>905</v>
      </c>
      <c r="MQE2">
        <f t="shared" ca="1" si="144"/>
        <v>165</v>
      </c>
      <c r="MQF2">
        <f t="shared" ca="1" si="144"/>
        <v>808</v>
      </c>
      <c r="MQG2">
        <f t="shared" ca="1" si="144"/>
        <v>967</v>
      </c>
      <c r="MQH2">
        <f t="shared" ca="1" si="144"/>
        <v>368</v>
      </c>
      <c r="MQI2">
        <f t="shared" ca="1" si="144"/>
        <v>268</v>
      </c>
      <c r="MQJ2">
        <f t="shared" ca="1" si="144"/>
        <v>91</v>
      </c>
      <c r="MQK2">
        <f t="shared" ca="1" si="144"/>
        <v>136</v>
      </c>
      <c r="MQL2">
        <f t="shared" ca="1" si="144"/>
        <v>732</v>
      </c>
      <c r="MQM2">
        <f t="shared" ca="1" si="144"/>
        <v>327</v>
      </c>
      <c r="MQN2">
        <f t="shared" ca="1" si="144"/>
        <v>451</v>
      </c>
      <c r="MQO2">
        <f t="shared" ca="1" si="144"/>
        <v>421</v>
      </c>
      <c r="MQP2">
        <f t="shared" ca="1" si="144"/>
        <v>241</v>
      </c>
      <c r="MQQ2">
        <f t="shared" ca="1" si="144"/>
        <v>337</v>
      </c>
      <c r="MQR2">
        <f t="shared" ca="1" si="144"/>
        <v>1</v>
      </c>
      <c r="MQS2">
        <f t="shared" ca="1" si="144"/>
        <v>35</v>
      </c>
      <c r="MQT2">
        <f t="shared" ca="1" si="144"/>
        <v>911</v>
      </c>
      <c r="MQU2">
        <f t="shared" ca="1" si="144"/>
        <v>378</v>
      </c>
      <c r="MQV2">
        <f t="shared" ca="1" si="144"/>
        <v>864</v>
      </c>
      <c r="MQW2">
        <f t="shared" ca="1" si="144"/>
        <v>829</v>
      </c>
      <c r="MQX2">
        <f t="shared" ca="1" si="144"/>
        <v>526</v>
      </c>
      <c r="MQY2">
        <f t="shared" ca="1" si="144"/>
        <v>97</v>
      </c>
      <c r="MQZ2">
        <f t="shared" ca="1" si="144"/>
        <v>745</v>
      </c>
      <c r="MRA2">
        <f t="shared" ca="1" si="144"/>
        <v>707</v>
      </c>
      <c r="MRB2">
        <f t="shared" ca="1" si="144"/>
        <v>565</v>
      </c>
      <c r="MRC2">
        <f t="shared" ca="1" si="144"/>
        <v>203</v>
      </c>
      <c r="MRD2">
        <f t="shared" ca="1" si="144"/>
        <v>731</v>
      </c>
      <c r="MRE2">
        <f t="shared" ca="1" si="144"/>
        <v>147</v>
      </c>
      <c r="MRF2">
        <f t="shared" ca="1" si="144"/>
        <v>222</v>
      </c>
      <c r="MRG2">
        <f t="shared" ca="1" si="144"/>
        <v>125</v>
      </c>
      <c r="MRH2">
        <f t="shared" ca="1" si="144"/>
        <v>796</v>
      </c>
      <c r="MRI2">
        <f t="shared" ca="1" si="144"/>
        <v>564</v>
      </c>
      <c r="MRJ2">
        <f t="shared" ca="1" si="144"/>
        <v>988</v>
      </c>
      <c r="MRK2">
        <f t="shared" ca="1" si="144"/>
        <v>546</v>
      </c>
      <c r="MRL2">
        <f t="shared" ca="1" si="144"/>
        <v>432</v>
      </c>
      <c r="MRM2">
        <f t="shared" ca="1" si="144"/>
        <v>103</v>
      </c>
      <c r="MRN2">
        <f t="shared" ca="1" si="144"/>
        <v>882</v>
      </c>
      <c r="MRO2">
        <f t="shared" ca="1" si="144"/>
        <v>238</v>
      </c>
      <c r="MRP2">
        <f t="shared" ca="1" si="144"/>
        <v>694</v>
      </c>
      <c r="MRQ2">
        <f t="shared" ca="1" si="144"/>
        <v>872</v>
      </c>
      <c r="MRR2">
        <f t="shared" ca="1" si="144"/>
        <v>985</v>
      </c>
      <c r="MRS2">
        <f t="shared" ca="1" si="144"/>
        <v>421</v>
      </c>
      <c r="MRT2">
        <f t="shared" ca="1" si="144"/>
        <v>651</v>
      </c>
      <c r="MRU2">
        <f t="shared" ca="1" si="144"/>
        <v>584</v>
      </c>
      <c r="MRV2">
        <f t="shared" ca="1" si="145"/>
        <v>23</v>
      </c>
      <c r="MRW2">
        <f t="shared" ca="1" si="145"/>
        <v>405</v>
      </c>
      <c r="MRX2">
        <f t="shared" ca="1" si="145"/>
        <v>737</v>
      </c>
      <c r="MRY2">
        <f t="shared" ca="1" si="145"/>
        <v>508</v>
      </c>
      <c r="MRZ2">
        <f t="shared" ca="1" si="145"/>
        <v>560</v>
      </c>
      <c r="MSA2">
        <f t="shared" ca="1" si="145"/>
        <v>415</v>
      </c>
      <c r="MSB2">
        <f t="shared" ca="1" si="145"/>
        <v>748</v>
      </c>
      <c r="MSC2">
        <f t="shared" ca="1" si="145"/>
        <v>393</v>
      </c>
      <c r="MSD2">
        <f t="shared" ca="1" si="145"/>
        <v>353</v>
      </c>
      <c r="MSE2">
        <f t="shared" ca="1" si="145"/>
        <v>867</v>
      </c>
      <c r="MSF2">
        <f t="shared" ca="1" si="145"/>
        <v>407</v>
      </c>
      <c r="MSG2">
        <f t="shared" ca="1" si="145"/>
        <v>790</v>
      </c>
      <c r="MSH2">
        <f t="shared" ca="1" si="145"/>
        <v>452</v>
      </c>
      <c r="MSI2">
        <f t="shared" ca="1" si="145"/>
        <v>357</v>
      </c>
      <c r="MSJ2">
        <f t="shared" ca="1" si="145"/>
        <v>849</v>
      </c>
      <c r="MSK2">
        <f t="shared" ca="1" si="145"/>
        <v>876</v>
      </c>
      <c r="MSL2">
        <f t="shared" ca="1" si="145"/>
        <v>867</v>
      </c>
      <c r="MSM2">
        <f t="shared" ca="1" si="145"/>
        <v>860</v>
      </c>
      <c r="MSN2">
        <f t="shared" ca="1" si="145"/>
        <v>775</v>
      </c>
      <c r="MSO2">
        <f t="shared" ca="1" si="145"/>
        <v>558</v>
      </c>
      <c r="MSP2">
        <f t="shared" ca="1" si="145"/>
        <v>695</v>
      </c>
      <c r="MSQ2">
        <f t="shared" ca="1" si="145"/>
        <v>923</v>
      </c>
      <c r="MSR2">
        <f t="shared" ca="1" si="145"/>
        <v>395</v>
      </c>
      <c r="MSS2">
        <f t="shared" ca="1" si="145"/>
        <v>108</v>
      </c>
      <c r="MST2">
        <f t="shared" ca="1" si="145"/>
        <v>830</v>
      </c>
      <c r="MSU2">
        <f t="shared" ca="1" si="145"/>
        <v>418</v>
      </c>
      <c r="MSV2">
        <f t="shared" ca="1" si="145"/>
        <v>393</v>
      </c>
      <c r="MSW2">
        <f t="shared" ca="1" si="145"/>
        <v>626</v>
      </c>
      <c r="MSX2">
        <f t="shared" ca="1" si="145"/>
        <v>942</v>
      </c>
      <c r="MSY2">
        <f t="shared" ca="1" si="145"/>
        <v>366</v>
      </c>
      <c r="MSZ2">
        <f t="shared" ca="1" si="145"/>
        <v>18</v>
      </c>
      <c r="MTA2">
        <f t="shared" ca="1" si="145"/>
        <v>743</v>
      </c>
      <c r="MTB2">
        <f t="shared" ca="1" si="145"/>
        <v>537</v>
      </c>
      <c r="MTC2">
        <f t="shared" ca="1" si="145"/>
        <v>681</v>
      </c>
      <c r="MTD2">
        <f t="shared" ca="1" si="145"/>
        <v>749</v>
      </c>
      <c r="MTE2">
        <f t="shared" ca="1" si="145"/>
        <v>597</v>
      </c>
      <c r="MTF2">
        <f t="shared" ca="1" si="145"/>
        <v>579</v>
      </c>
      <c r="MTG2">
        <f t="shared" ca="1" si="145"/>
        <v>73</v>
      </c>
      <c r="MTH2">
        <f t="shared" ca="1" si="145"/>
        <v>68</v>
      </c>
      <c r="MTI2">
        <f t="shared" ca="1" si="145"/>
        <v>65</v>
      </c>
      <c r="MTJ2">
        <f t="shared" ca="1" si="145"/>
        <v>267</v>
      </c>
      <c r="MTK2">
        <f t="shared" ca="1" si="145"/>
        <v>782</v>
      </c>
      <c r="MTL2">
        <f t="shared" ca="1" si="145"/>
        <v>912</v>
      </c>
      <c r="MTM2">
        <f t="shared" ca="1" si="145"/>
        <v>881</v>
      </c>
      <c r="MTN2">
        <f t="shared" ca="1" si="145"/>
        <v>281</v>
      </c>
      <c r="MTO2">
        <f t="shared" ca="1" si="145"/>
        <v>211</v>
      </c>
      <c r="MTP2">
        <f t="shared" ca="1" si="145"/>
        <v>55</v>
      </c>
      <c r="MTQ2">
        <f t="shared" ca="1" si="145"/>
        <v>374</v>
      </c>
      <c r="MTR2">
        <f t="shared" ca="1" si="145"/>
        <v>481</v>
      </c>
      <c r="MTS2">
        <f t="shared" ca="1" si="145"/>
        <v>617</v>
      </c>
      <c r="MTT2">
        <f t="shared" ca="1" si="145"/>
        <v>702</v>
      </c>
      <c r="MTU2">
        <f t="shared" ca="1" si="145"/>
        <v>105</v>
      </c>
      <c r="MTV2">
        <f t="shared" ca="1" si="145"/>
        <v>533</v>
      </c>
      <c r="MTW2">
        <f t="shared" ca="1" si="145"/>
        <v>256</v>
      </c>
      <c r="MTX2">
        <f t="shared" ca="1" si="145"/>
        <v>309</v>
      </c>
      <c r="MTY2">
        <f t="shared" ca="1" si="145"/>
        <v>19</v>
      </c>
      <c r="MTZ2">
        <f t="shared" ca="1" si="145"/>
        <v>356</v>
      </c>
      <c r="MUA2">
        <f t="shared" ca="1" si="145"/>
        <v>393</v>
      </c>
      <c r="MUB2">
        <f t="shared" ca="1" si="145"/>
        <v>100</v>
      </c>
      <c r="MUC2">
        <f t="shared" ca="1" si="145"/>
        <v>957</v>
      </c>
      <c r="MUD2">
        <f t="shared" ca="1" si="145"/>
        <v>576</v>
      </c>
      <c r="MUE2">
        <f t="shared" ca="1" si="145"/>
        <v>252</v>
      </c>
      <c r="MUF2">
        <f t="shared" ca="1" si="145"/>
        <v>257</v>
      </c>
      <c r="MUG2">
        <f t="shared" ca="1" si="145"/>
        <v>680</v>
      </c>
      <c r="MUH2">
        <f t="shared" ca="1" si="146"/>
        <v>192</v>
      </c>
      <c r="MUI2">
        <f t="shared" ca="1" si="146"/>
        <v>962</v>
      </c>
      <c r="MUJ2">
        <f t="shared" ca="1" si="146"/>
        <v>976</v>
      </c>
      <c r="MUK2">
        <f t="shared" ca="1" si="146"/>
        <v>606</v>
      </c>
      <c r="MUL2">
        <f t="shared" ca="1" si="146"/>
        <v>273</v>
      </c>
      <c r="MUM2">
        <f t="shared" ca="1" si="146"/>
        <v>301</v>
      </c>
      <c r="MUN2">
        <f t="shared" ca="1" si="146"/>
        <v>343</v>
      </c>
      <c r="MUO2">
        <f t="shared" ca="1" si="146"/>
        <v>617</v>
      </c>
      <c r="MUP2">
        <f t="shared" ca="1" si="146"/>
        <v>865</v>
      </c>
      <c r="MUQ2">
        <f t="shared" ca="1" si="146"/>
        <v>286</v>
      </c>
      <c r="MUR2">
        <f t="shared" ca="1" si="146"/>
        <v>579</v>
      </c>
      <c r="MUS2">
        <f t="shared" ca="1" si="146"/>
        <v>344</v>
      </c>
      <c r="MUT2">
        <f t="shared" ca="1" si="146"/>
        <v>215</v>
      </c>
      <c r="MUU2">
        <f t="shared" ca="1" si="146"/>
        <v>281</v>
      </c>
      <c r="MUV2">
        <f t="shared" ca="1" si="146"/>
        <v>319</v>
      </c>
      <c r="MUW2">
        <f t="shared" ca="1" si="146"/>
        <v>223</v>
      </c>
      <c r="MUX2">
        <f t="shared" ca="1" si="146"/>
        <v>904</v>
      </c>
      <c r="MUY2">
        <f t="shared" ca="1" si="146"/>
        <v>456</v>
      </c>
      <c r="MUZ2">
        <f t="shared" ca="1" si="146"/>
        <v>610</v>
      </c>
      <c r="MVA2">
        <f t="shared" ca="1" si="146"/>
        <v>117</v>
      </c>
      <c r="MVB2">
        <f t="shared" ca="1" si="146"/>
        <v>677</v>
      </c>
      <c r="MVC2">
        <f t="shared" ca="1" si="146"/>
        <v>383</v>
      </c>
      <c r="MVD2">
        <f t="shared" ca="1" si="146"/>
        <v>793</v>
      </c>
      <c r="MVE2">
        <f t="shared" ca="1" si="146"/>
        <v>917</v>
      </c>
      <c r="MVF2">
        <f t="shared" ca="1" si="146"/>
        <v>426</v>
      </c>
      <c r="MVG2">
        <f t="shared" ca="1" si="146"/>
        <v>764</v>
      </c>
      <c r="MVH2">
        <f t="shared" ca="1" si="146"/>
        <v>740</v>
      </c>
      <c r="MVI2">
        <f t="shared" ca="1" si="146"/>
        <v>782</v>
      </c>
      <c r="MVJ2">
        <f t="shared" ca="1" si="146"/>
        <v>870</v>
      </c>
      <c r="MVK2">
        <f t="shared" ca="1" si="146"/>
        <v>133</v>
      </c>
      <c r="MVL2">
        <f t="shared" ca="1" si="146"/>
        <v>774</v>
      </c>
      <c r="MVM2">
        <f t="shared" ca="1" si="146"/>
        <v>634</v>
      </c>
      <c r="MVN2">
        <f t="shared" ca="1" si="146"/>
        <v>297</v>
      </c>
      <c r="MVO2">
        <f t="shared" ca="1" si="146"/>
        <v>334</v>
      </c>
      <c r="MVP2">
        <f t="shared" ca="1" si="146"/>
        <v>166</v>
      </c>
      <c r="MVQ2">
        <f t="shared" ca="1" si="146"/>
        <v>995</v>
      </c>
      <c r="MVR2">
        <f t="shared" ca="1" si="146"/>
        <v>422</v>
      </c>
      <c r="MVS2">
        <f t="shared" ca="1" si="146"/>
        <v>334</v>
      </c>
      <c r="MVT2">
        <f t="shared" ca="1" si="146"/>
        <v>151</v>
      </c>
      <c r="MVU2">
        <f t="shared" ca="1" si="146"/>
        <v>889</v>
      </c>
      <c r="MVV2">
        <f t="shared" ca="1" si="146"/>
        <v>314</v>
      </c>
      <c r="MVW2">
        <f t="shared" ca="1" si="146"/>
        <v>754</v>
      </c>
      <c r="MVX2">
        <f t="shared" ca="1" si="146"/>
        <v>108</v>
      </c>
      <c r="MVY2">
        <f t="shared" ca="1" si="146"/>
        <v>425</v>
      </c>
      <c r="MVZ2">
        <f t="shared" ca="1" si="146"/>
        <v>164</v>
      </c>
      <c r="MWA2">
        <f t="shared" ca="1" si="146"/>
        <v>525</v>
      </c>
      <c r="MWB2">
        <f t="shared" ca="1" si="146"/>
        <v>793</v>
      </c>
      <c r="MWC2">
        <f t="shared" ca="1" si="146"/>
        <v>554</v>
      </c>
      <c r="MWD2">
        <f t="shared" ca="1" si="146"/>
        <v>577</v>
      </c>
      <c r="MWE2">
        <f t="shared" ca="1" si="146"/>
        <v>915</v>
      </c>
      <c r="MWF2">
        <f t="shared" ca="1" si="146"/>
        <v>944</v>
      </c>
      <c r="MWG2">
        <f t="shared" ca="1" si="146"/>
        <v>845</v>
      </c>
      <c r="MWH2">
        <f t="shared" ca="1" si="146"/>
        <v>987</v>
      </c>
      <c r="MWI2">
        <f t="shared" ca="1" si="146"/>
        <v>126</v>
      </c>
      <c r="MWJ2">
        <f t="shared" ca="1" si="146"/>
        <v>629</v>
      </c>
      <c r="MWK2">
        <f t="shared" ca="1" si="146"/>
        <v>647</v>
      </c>
      <c r="MWL2">
        <f t="shared" ca="1" si="146"/>
        <v>680</v>
      </c>
      <c r="MWM2">
        <f t="shared" ca="1" si="146"/>
        <v>884</v>
      </c>
      <c r="MWN2">
        <f t="shared" ca="1" si="146"/>
        <v>236</v>
      </c>
      <c r="MWO2">
        <f t="shared" ca="1" si="146"/>
        <v>243</v>
      </c>
      <c r="MWP2">
        <f t="shared" ca="1" si="146"/>
        <v>351</v>
      </c>
      <c r="MWQ2">
        <f t="shared" ca="1" si="146"/>
        <v>530</v>
      </c>
      <c r="MWR2">
        <f t="shared" ca="1" si="146"/>
        <v>273</v>
      </c>
      <c r="MWS2">
        <f t="shared" ca="1" si="146"/>
        <v>349</v>
      </c>
      <c r="MWT2">
        <f t="shared" ca="1" si="147"/>
        <v>489</v>
      </c>
      <c r="MWU2">
        <f t="shared" ca="1" si="147"/>
        <v>346</v>
      </c>
      <c r="MWV2">
        <f t="shared" ca="1" si="147"/>
        <v>10</v>
      </c>
      <c r="MWW2">
        <f t="shared" ca="1" si="147"/>
        <v>535</v>
      </c>
      <c r="MWX2">
        <f t="shared" ca="1" si="147"/>
        <v>347</v>
      </c>
      <c r="MWY2">
        <f t="shared" ca="1" si="147"/>
        <v>379</v>
      </c>
      <c r="MWZ2">
        <f t="shared" ca="1" si="147"/>
        <v>553</v>
      </c>
      <c r="MXA2">
        <f t="shared" ca="1" si="147"/>
        <v>328</v>
      </c>
      <c r="MXB2">
        <f t="shared" ca="1" si="147"/>
        <v>48</v>
      </c>
      <c r="MXC2">
        <f t="shared" ca="1" si="147"/>
        <v>871</v>
      </c>
      <c r="MXD2">
        <f t="shared" ca="1" si="147"/>
        <v>935</v>
      </c>
      <c r="MXE2">
        <f t="shared" ca="1" si="147"/>
        <v>756</v>
      </c>
      <c r="MXF2">
        <f t="shared" ca="1" si="147"/>
        <v>811</v>
      </c>
      <c r="MXG2">
        <f t="shared" ca="1" si="147"/>
        <v>496</v>
      </c>
      <c r="MXH2">
        <f t="shared" ca="1" si="147"/>
        <v>767</v>
      </c>
      <c r="MXI2">
        <f t="shared" ca="1" si="147"/>
        <v>853</v>
      </c>
      <c r="MXJ2">
        <f t="shared" ca="1" si="147"/>
        <v>140</v>
      </c>
      <c r="MXK2">
        <f t="shared" ca="1" si="147"/>
        <v>567</v>
      </c>
      <c r="MXL2">
        <f t="shared" ca="1" si="147"/>
        <v>413</v>
      </c>
      <c r="MXM2">
        <f t="shared" ca="1" si="147"/>
        <v>818</v>
      </c>
      <c r="MXN2">
        <f t="shared" ca="1" si="147"/>
        <v>548</v>
      </c>
      <c r="MXO2">
        <f t="shared" ca="1" si="147"/>
        <v>112</v>
      </c>
      <c r="MXP2">
        <f t="shared" ca="1" si="147"/>
        <v>439</v>
      </c>
      <c r="MXQ2">
        <f t="shared" ca="1" si="147"/>
        <v>62</v>
      </c>
      <c r="MXR2">
        <f t="shared" ca="1" si="147"/>
        <v>727</v>
      </c>
      <c r="MXS2">
        <f t="shared" ca="1" si="147"/>
        <v>778</v>
      </c>
      <c r="MXT2">
        <f t="shared" ca="1" si="147"/>
        <v>338</v>
      </c>
      <c r="MXU2">
        <f t="shared" ca="1" si="147"/>
        <v>27</v>
      </c>
      <c r="MXV2">
        <f t="shared" ca="1" si="147"/>
        <v>164</v>
      </c>
      <c r="MXW2">
        <f t="shared" ca="1" si="147"/>
        <v>892</v>
      </c>
      <c r="MXX2">
        <f t="shared" ca="1" si="147"/>
        <v>157</v>
      </c>
      <c r="MXY2">
        <f t="shared" ca="1" si="147"/>
        <v>62</v>
      </c>
      <c r="MXZ2">
        <f t="shared" ca="1" si="147"/>
        <v>356</v>
      </c>
      <c r="MYA2">
        <f t="shared" ca="1" si="147"/>
        <v>431</v>
      </c>
      <c r="MYB2">
        <f t="shared" ca="1" si="147"/>
        <v>19</v>
      </c>
      <c r="MYC2">
        <f t="shared" ca="1" si="147"/>
        <v>636</v>
      </c>
      <c r="MYD2">
        <f t="shared" ca="1" si="147"/>
        <v>247</v>
      </c>
      <c r="MYE2">
        <f t="shared" ca="1" si="147"/>
        <v>998</v>
      </c>
      <c r="MYF2">
        <f t="shared" ca="1" si="147"/>
        <v>435</v>
      </c>
      <c r="MYG2">
        <f t="shared" ca="1" si="147"/>
        <v>209</v>
      </c>
      <c r="MYH2">
        <f t="shared" ca="1" si="147"/>
        <v>257</v>
      </c>
      <c r="MYI2">
        <f t="shared" ca="1" si="147"/>
        <v>118</v>
      </c>
      <c r="MYJ2">
        <f t="shared" ca="1" si="147"/>
        <v>966</v>
      </c>
      <c r="MYK2">
        <f t="shared" ca="1" si="147"/>
        <v>690</v>
      </c>
      <c r="MYL2">
        <f t="shared" ca="1" si="147"/>
        <v>451</v>
      </c>
      <c r="MYM2">
        <f t="shared" ca="1" si="147"/>
        <v>276</v>
      </c>
      <c r="MYN2">
        <f t="shared" ca="1" si="147"/>
        <v>350</v>
      </c>
      <c r="MYO2">
        <f t="shared" ca="1" si="147"/>
        <v>276</v>
      </c>
      <c r="MYP2">
        <f t="shared" ca="1" si="147"/>
        <v>489</v>
      </c>
      <c r="MYQ2">
        <f t="shared" ca="1" si="147"/>
        <v>35</v>
      </c>
      <c r="MYR2">
        <f t="shared" ca="1" si="147"/>
        <v>696</v>
      </c>
      <c r="MYS2">
        <f t="shared" ca="1" si="147"/>
        <v>669</v>
      </c>
      <c r="MYT2">
        <f t="shared" ca="1" si="147"/>
        <v>701</v>
      </c>
      <c r="MYU2">
        <f t="shared" ca="1" si="147"/>
        <v>488</v>
      </c>
      <c r="MYV2">
        <f t="shared" ca="1" si="147"/>
        <v>27</v>
      </c>
      <c r="MYW2">
        <f t="shared" ca="1" si="147"/>
        <v>838</v>
      </c>
      <c r="MYX2">
        <f t="shared" ca="1" si="147"/>
        <v>944</v>
      </c>
      <c r="MYY2">
        <f t="shared" ca="1" si="147"/>
        <v>579</v>
      </c>
      <c r="MYZ2">
        <f t="shared" ca="1" si="147"/>
        <v>487</v>
      </c>
      <c r="MZA2">
        <f t="shared" ca="1" si="147"/>
        <v>896</v>
      </c>
      <c r="MZB2">
        <f t="shared" ca="1" si="147"/>
        <v>13</v>
      </c>
      <c r="MZC2">
        <f t="shared" ca="1" si="147"/>
        <v>384</v>
      </c>
      <c r="MZD2">
        <f t="shared" ca="1" si="147"/>
        <v>230</v>
      </c>
      <c r="MZE2">
        <f t="shared" ca="1" si="147"/>
        <v>406</v>
      </c>
      <c r="MZF2">
        <f t="shared" ca="1" si="148"/>
        <v>569</v>
      </c>
      <c r="MZG2">
        <f t="shared" ca="1" si="148"/>
        <v>739</v>
      </c>
      <c r="MZH2">
        <f t="shared" ca="1" si="148"/>
        <v>968</v>
      </c>
      <c r="MZI2">
        <f t="shared" ca="1" si="148"/>
        <v>333</v>
      </c>
      <c r="MZJ2">
        <f t="shared" ca="1" si="148"/>
        <v>211</v>
      </c>
      <c r="MZK2">
        <f t="shared" ca="1" si="148"/>
        <v>106</v>
      </c>
      <c r="MZL2">
        <f t="shared" ca="1" si="148"/>
        <v>258</v>
      </c>
      <c r="MZM2">
        <f t="shared" ca="1" si="148"/>
        <v>123</v>
      </c>
      <c r="MZN2">
        <f t="shared" ca="1" si="148"/>
        <v>834</v>
      </c>
      <c r="MZO2">
        <f t="shared" ca="1" si="148"/>
        <v>807</v>
      </c>
      <c r="MZP2">
        <f t="shared" ca="1" si="148"/>
        <v>217</v>
      </c>
      <c r="MZQ2">
        <f t="shared" ca="1" si="148"/>
        <v>572</v>
      </c>
      <c r="MZR2">
        <f t="shared" ca="1" si="148"/>
        <v>960</v>
      </c>
      <c r="MZS2">
        <f t="shared" ca="1" si="148"/>
        <v>441</v>
      </c>
      <c r="MZT2">
        <f t="shared" ca="1" si="148"/>
        <v>70</v>
      </c>
      <c r="MZU2">
        <f t="shared" ca="1" si="148"/>
        <v>227</v>
      </c>
      <c r="MZV2">
        <f t="shared" ca="1" si="148"/>
        <v>985</v>
      </c>
      <c r="MZW2">
        <f t="shared" ca="1" si="148"/>
        <v>990</v>
      </c>
      <c r="MZX2">
        <f t="shared" ca="1" si="148"/>
        <v>861</v>
      </c>
      <c r="MZY2">
        <f t="shared" ca="1" si="148"/>
        <v>608</v>
      </c>
      <c r="MZZ2">
        <f t="shared" ca="1" si="148"/>
        <v>822</v>
      </c>
      <c r="NAA2">
        <f t="shared" ca="1" si="148"/>
        <v>538</v>
      </c>
      <c r="NAB2">
        <f t="shared" ca="1" si="148"/>
        <v>867</v>
      </c>
      <c r="NAC2">
        <f t="shared" ca="1" si="148"/>
        <v>466</v>
      </c>
      <c r="NAD2">
        <f t="shared" ca="1" si="148"/>
        <v>497</v>
      </c>
      <c r="NAE2">
        <f t="shared" ca="1" si="148"/>
        <v>114</v>
      </c>
      <c r="NAF2">
        <f t="shared" ca="1" si="148"/>
        <v>487</v>
      </c>
      <c r="NAG2">
        <f t="shared" ca="1" si="148"/>
        <v>799</v>
      </c>
      <c r="NAH2">
        <f t="shared" ca="1" si="148"/>
        <v>594</v>
      </c>
      <c r="NAI2">
        <f t="shared" ca="1" si="148"/>
        <v>627</v>
      </c>
      <c r="NAJ2">
        <f t="shared" ca="1" si="148"/>
        <v>217</v>
      </c>
      <c r="NAK2">
        <f t="shared" ca="1" si="148"/>
        <v>617</v>
      </c>
      <c r="NAL2">
        <f t="shared" ca="1" si="148"/>
        <v>403</v>
      </c>
      <c r="NAM2">
        <f t="shared" ca="1" si="148"/>
        <v>942</v>
      </c>
      <c r="NAN2">
        <f t="shared" ca="1" si="148"/>
        <v>847</v>
      </c>
      <c r="NAO2">
        <f t="shared" ca="1" si="148"/>
        <v>653</v>
      </c>
      <c r="NAP2">
        <f t="shared" ca="1" si="148"/>
        <v>447</v>
      </c>
      <c r="NAQ2">
        <f t="shared" ca="1" si="148"/>
        <v>68</v>
      </c>
      <c r="NAR2">
        <f t="shared" ca="1" si="148"/>
        <v>670</v>
      </c>
      <c r="NAS2">
        <f t="shared" ca="1" si="148"/>
        <v>871</v>
      </c>
      <c r="NAT2">
        <f t="shared" ca="1" si="148"/>
        <v>7</v>
      </c>
      <c r="NAU2">
        <f t="shared" ca="1" si="148"/>
        <v>293</v>
      </c>
      <c r="NAV2">
        <f t="shared" ca="1" si="148"/>
        <v>866</v>
      </c>
      <c r="NAW2">
        <f t="shared" ca="1" si="148"/>
        <v>196</v>
      </c>
      <c r="NAX2">
        <f t="shared" ca="1" si="148"/>
        <v>165</v>
      </c>
      <c r="NAY2">
        <f t="shared" ca="1" si="148"/>
        <v>803</v>
      </c>
      <c r="NAZ2">
        <f t="shared" ca="1" si="148"/>
        <v>516</v>
      </c>
      <c r="NBA2">
        <f t="shared" ca="1" si="148"/>
        <v>135</v>
      </c>
      <c r="NBB2">
        <f t="shared" ca="1" si="148"/>
        <v>747</v>
      </c>
      <c r="NBC2">
        <f t="shared" ca="1" si="148"/>
        <v>602</v>
      </c>
      <c r="NBD2">
        <f t="shared" ca="1" si="148"/>
        <v>513</v>
      </c>
      <c r="NBE2">
        <f t="shared" ca="1" si="148"/>
        <v>243</v>
      </c>
      <c r="NBF2">
        <f t="shared" ca="1" si="148"/>
        <v>475</v>
      </c>
      <c r="NBG2">
        <f t="shared" ca="1" si="148"/>
        <v>450</v>
      </c>
      <c r="NBH2">
        <f t="shared" ca="1" si="148"/>
        <v>919</v>
      </c>
      <c r="NBI2">
        <f t="shared" ca="1" si="148"/>
        <v>44</v>
      </c>
      <c r="NBJ2">
        <f t="shared" ca="1" si="148"/>
        <v>80</v>
      </c>
      <c r="NBK2">
        <f t="shared" ca="1" si="148"/>
        <v>907</v>
      </c>
      <c r="NBL2">
        <f t="shared" ca="1" si="148"/>
        <v>265</v>
      </c>
      <c r="NBM2">
        <f t="shared" ca="1" si="148"/>
        <v>671</v>
      </c>
      <c r="NBN2">
        <f t="shared" ca="1" si="148"/>
        <v>454</v>
      </c>
      <c r="NBO2">
        <f t="shared" ca="1" si="148"/>
        <v>651</v>
      </c>
      <c r="NBP2">
        <f t="shared" ca="1" si="148"/>
        <v>44</v>
      </c>
      <c r="NBQ2">
        <f t="shared" ca="1" si="148"/>
        <v>972</v>
      </c>
      <c r="NBR2">
        <f t="shared" ca="1" si="149"/>
        <v>969</v>
      </c>
      <c r="NBS2">
        <f t="shared" ca="1" si="149"/>
        <v>175</v>
      </c>
      <c r="NBT2">
        <f t="shared" ca="1" si="149"/>
        <v>179</v>
      </c>
      <c r="NBU2">
        <f t="shared" ca="1" si="149"/>
        <v>488</v>
      </c>
      <c r="NBV2">
        <f t="shared" ca="1" si="149"/>
        <v>772</v>
      </c>
      <c r="NBW2">
        <f t="shared" ca="1" si="149"/>
        <v>182</v>
      </c>
      <c r="NBX2">
        <f t="shared" ca="1" si="149"/>
        <v>143</v>
      </c>
      <c r="NBY2">
        <f t="shared" ca="1" si="149"/>
        <v>184</v>
      </c>
      <c r="NBZ2">
        <f t="shared" ca="1" si="149"/>
        <v>432</v>
      </c>
      <c r="NCA2">
        <f t="shared" ca="1" si="149"/>
        <v>450</v>
      </c>
      <c r="NCB2">
        <f t="shared" ca="1" si="149"/>
        <v>477</v>
      </c>
      <c r="NCC2">
        <f t="shared" ca="1" si="149"/>
        <v>652</v>
      </c>
      <c r="NCD2">
        <f t="shared" ca="1" si="149"/>
        <v>657</v>
      </c>
      <c r="NCE2">
        <f t="shared" ca="1" si="149"/>
        <v>566</v>
      </c>
      <c r="NCF2">
        <f t="shared" ca="1" si="149"/>
        <v>939</v>
      </c>
      <c r="NCG2">
        <f t="shared" ca="1" si="149"/>
        <v>14</v>
      </c>
      <c r="NCH2">
        <f t="shared" ca="1" si="149"/>
        <v>14</v>
      </c>
      <c r="NCI2">
        <f t="shared" ca="1" si="149"/>
        <v>973</v>
      </c>
      <c r="NCJ2">
        <f t="shared" ca="1" si="149"/>
        <v>725</v>
      </c>
      <c r="NCK2">
        <f t="shared" ca="1" si="149"/>
        <v>352</v>
      </c>
      <c r="NCL2">
        <f t="shared" ca="1" si="149"/>
        <v>341</v>
      </c>
      <c r="NCM2">
        <f t="shared" ca="1" si="149"/>
        <v>750</v>
      </c>
      <c r="NCN2">
        <f t="shared" ca="1" si="149"/>
        <v>194</v>
      </c>
      <c r="NCO2">
        <f t="shared" ca="1" si="149"/>
        <v>898</v>
      </c>
      <c r="NCP2">
        <f t="shared" ca="1" si="149"/>
        <v>707</v>
      </c>
      <c r="NCQ2">
        <f t="shared" ca="1" si="149"/>
        <v>775</v>
      </c>
      <c r="NCR2">
        <f t="shared" ca="1" si="149"/>
        <v>721</v>
      </c>
      <c r="NCS2">
        <f t="shared" ca="1" si="149"/>
        <v>400</v>
      </c>
      <c r="NCT2">
        <f t="shared" ca="1" si="149"/>
        <v>789</v>
      </c>
      <c r="NCU2">
        <f t="shared" ca="1" si="149"/>
        <v>171</v>
      </c>
      <c r="NCV2">
        <f t="shared" ca="1" si="149"/>
        <v>666</v>
      </c>
      <c r="NCW2">
        <f t="shared" ca="1" si="149"/>
        <v>925</v>
      </c>
      <c r="NCX2">
        <f t="shared" ca="1" si="149"/>
        <v>605</v>
      </c>
      <c r="NCY2">
        <f t="shared" ca="1" si="149"/>
        <v>60</v>
      </c>
      <c r="NCZ2">
        <f t="shared" ca="1" si="149"/>
        <v>350</v>
      </c>
      <c r="NDA2">
        <f t="shared" ca="1" si="149"/>
        <v>233</v>
      </c>
      <c r="NDB2">
        <f t="shared" ca="1" si="149"/>
        <v>111</v>
      </c>
      <c r="NDC2">
        <f t="shared" ca="1" si="149"/>
        <v>765</v>
      </c>
      <c r="NDD2">
        <f t="shared" ca="1" si="149"/>
        <v>572</v>
      </c>
      <c r="NDE2">
        <f t="shared" ca="1" si="149"/>
        <v>984</v>
      </c>
      <c r="NDF2">
        <f t="shared" ca="1" si="149"/>
        <v>628</v>
      </c>
      <c r="NDG2">
        <f t="shared" ca="1" si="149"/>
        <v>180</v>
      </c>
      <c r="NDH2">
        <f t="shared" ca="1" si="149"/>
        <v>463</v>
      </c>
      <c r="NDI2">
        <f t="shared" ca="1" si="149"/>
        <v>306</v>
      </c>
      <c r="NDJ2">
        <f t="shared" ca="1" si="149"/>
        <v>275</v>
      </c>
      <c r="NDK2">
        <f t="shared" ca="1" si="149"/>
        <v>431</v>
      </c>
      <c r="NDL2">
        <f t="shared" ca="1" si="149"/>
        <v>600</v>
      </c>
      <c r="NDM2">
        <f t="shared" ca="1" si="149"/>
        <v>393</v>
      </c>
      <c r="NDN2">
        <f t="shared" ca="1" si="149"/>
        <v>292</v>
      </c>
      <c r="NDO2">
        <f t="shared" ca="1" si="149"/>
        <v>503</v>
      </c>
      <c r="NDP2">
        <f t="shared" ca="1" si="149"/>
        <v>649</v>
      </c>
      <c r="NDQ2">
        <f t="shared" ca="1" si="149"/>
        <v>673</v>
      </c>
      <c r="NDR2">
        <f t="shared" ca="1" si="149"/>
        <v>836</v>
      </c>
      <c r="NDS2">
        <f t="shared" ca="1" si="149"/>
        <v>302</v>
      </c>
      <c r="NDT2">
        <f t="shared" ca="1" si="149"/>
        <v>300</v>
      </c>
      <c r="NDU2">
        <f t="shared" ca="1" si="149"/>
        <v>415</v>
      </c>
      <c r="NDV2">
        <f t="shared" ca="1" si="149"/>
        <v>775</v>
      </c>
      <c r="NDW2">
        <f t="shared" ca="1" si="149"/>
        <v>177</v>
      </c>
      <c r="NDX2">
        <f t="shared" ca="1" si="149"/>
        <v>279</v>
      </c>
      <c r="NDY2">
        <f t="shared" ca="1" si="149"/>
        <v>444</v>
      </c>
      <c r="NDZ2">
        <f t="shared" ca="1" si="149"/>
        <v>291</v>
      </c>
      <c r="NEA2">
        <f t="shared" ca="1" si="149"/>
        <v>717</v>
      </c>
      <c r="NEB2">
        <f t="shared" ca="1" si="149"/>
        <v>985</v>
      </c>
      <c r="NEC2">
        <f t="shared" ca="1" si="149"/>
        <v>655</v>
      </c>
      <c r="NED2">
        <f t="shared" ca="1" si="150"/>
        <v>372</v>
      </c>
      <c r="NEE2">
        <f t="shared" ca="1" si="150"/>
        <v>71</v>
      </c>
      <c r="NEF2">
        <f t="shared" ca="1" si="150"/>
        <v>698</v>
      </c>
      <c r="NEG2">
        <f t="shared" ca="1" si="150"/>
        <v>286</v>
      </c>
      <c r="NEH2">
        <f t="shared" ca="1" si="150"/>
        <v>553</v>
      </c>
      <c r="NEI2">
        <f t="shared" ca="1" si="150"/>
        <v>121</v>
      </c>
      <c r="NEJ2">
        <f t="shared" ca="1" si="150"/>
        <v>96</v>
      </c>
      <c r="NEK2">
        <f t="shared" ca="1" si="150"/>
        <v>65</v>
      </c>
      <c r="NEL2">
        <f t="shared" ca="1" si="150"/>
        <v>694</v>
      </c>
      <c r="NEM2">
        <f t="shared" ca="1" si="150"/>
        <v>315</v>
      </c>
      <c r="NEN2">
        <f t="shared" ca="1" si="150"/>
        <v>645</v>
      </c>
      <c r="NEO2">
        <f t="shared" ca="1" si="150"/>
        <v>203</v>
      </c>
      <c r="NEP2">
        <f t="shared" ca="1" si="150"/>
        <v>146</v>
      </c>
      <c r="NEQ2">
        <f t="shared" ca="1" si="150"/>
        <v>163</v>
      </c>
      <c r="NER2">
        <f t="shared" ca="1" si="150"/>
        <v>392</v>
      </c>
      <c r="NES2">
        <f t="shared" ca="1" si="150"/>
        <v>225</v>
      </c>
      <c r="NET2">
        <f t="shared" ca="1" si="150"/>
        <v>331</v>
      </c>
      <c r="NEU2">
        <f t="shared" ca="1" si="150"/>
        <v>270</v>
      </c>
      <c r="NEV2">
        <f t="shared" ca="1" si="150"/>
        <v>421</v>
      </c>
      <c r="NEW2">
        <f t="shared" ca="1" si="150"/>
        <v>839</v>
      </c>
      <c r="NEX2">
        <f t="shared" ca="1" si="150"/>
        <v>24</v>
      </c>
      <c r="NEY2">
        <f t="shared" ca="1" si="150"/>
        <v>592</v>
      </c>
      <c r="NEZ2">
        <f t="shared" ca="1" si="150"/>
        <v>274</v>
      </c>
      <c r="NFA2">
        <f t="shared" ca="1" si="150"/>
        <v>18</v>
      </c>
      <c r="NFB2">
        <f t="shared" ca="1" si="150"/>
        <v>653</v>
      </c>
      <c r="NFC2">
        <f t="shared" ca="1" si="150"/>
        <v>923</v>
      </c>
      <c r="NFD2">
        <f t="shared" ca="1" si="150"/>
        <v>377</v>
      </c>
      <c r="NFE2">
        <f t="shared" ca="1" si="150"/>
        <v>551</v>
      </c>
      <c r="NFF2">
        <f t="shared" ca="1" si="150"/>
        <v>703</v>
      </c>
      <c r="NFG2">
        <f t="shared" ca="1" si="150"/>
        <v>581</v>
      </c>
      <c r="NFH2">
        <f t="shared" ca="1" si="150"/>
        <v>13</v>
      </c>
      <c r="NFI2">
        <f t="shared" ca="1" si="150"/>
        <v>936</v>
      </c>
      <c r="NFJ2">
        <f t="shared" ca="1" si="150"/>
        <v>350</v>
      </c>
      <c r="NFK2">
        <f t="shared" ca="1" si="150"/>
        <v>657</v>
      </c>
      <c r="NFL2">
        <f t="shared" ca="1" si="150"/>
        <v>424</v>
      </c>
      <c r="NFM2">
        <f t="shared" ca="1" si="150"/>
        <v>765</v>
      </c>
      <c r="NFN2">
        <f t="shared" ca="1" si="150"/>
        <v>387</v>
      </c>
      <c r="NFO2">
        <f t="shared" ca="1" si="150"/>
        <v>683</v>
      </c>
      <c r="NFP2">
        <f t="shared" ca="1" si="150"/>
        <v>797</v>
      </c>
      <c r="NFQ2">
        <f t="shared" ca="1" si="150"/>
        <v>318</v>
      </c>
      <c r="NFR2">
        <f t="shared" ca="1" si="150"/>
        <v>75</v>
      </c>
      <c r="NFS2">
        <f t="shared" ca="1" si="150"/>
        <v>261</v>
      </c>
      <c r="NFT2">
        <f t="shared" ca="1" si="150"/>
        <v>78</v>
      </c>
      <c r="NFU2">
        <f t="shared" ca="1" si="150"/>
        <v>377</v>
      </c>
      <c r="NFV2">
        <f t="shared" ca="1" si="150"/>
        <v>644</v>
      </c>
      <c r="NFW2">
        <f t="shared" ca="1" si="150"/>
        <v>826</v>
      </c>
      <c r="NFX2">
        <f t="shared" ca="1" si="150"/>
        <v>993</v>
      </c>
      <c r="NFY2">
        <f t="shared" ca="1" si="150"/>
        <v>187</v>
      </c>
      <c r="NFZ2">
        <f t="shared" ca="1" si="150"/>
        <v>229</v>
      </c>
      <c r="NGA2">
        <f t="shared" ca="1" si="150"/>
        <v>46</v>
      </c>
      <c r="NGB2">
        <f t="shared" ca="1" si="150"/>
        <v>977</v>
      </c>
      <c r="NGC2">
        <f t="shared" ca="1" si="150"/>
        <v>184</v>
      </c>
      <c r="NGD2">
        <f t="shared" ca="1" si="150"/>
        <v>402</v>
      </c>
      <c r="NGE2">
        <f t="shared" ca="1" si="150"/>
        <v>291</v>
      </c>
      <c r="NGF2">
        <f t="shared" ca="1" si="150"/>
        <v>540</v>
      </c>
      <c r="NGG2">
        <f t="shared" ca="1" si="150"/>
        <v>918</v>
      </c>
      <c r="NGH2">
        <f t="shared" ca="1" si="150"/>
        <v>921</v>
      </c>
      <c r="NGI2">
        <f t="shared" ca="1" si="150"/>
        <v>661</v>
      </c>
      <c r="NGJ2">
        <f t="shared" ca="1" si="150"/>
        <v>252</v>
      </c>
      <c r="NGK2">
        <f t="shared" ca="1" si="150"/>
        <v>508</v>
      </c>
      <c r="NGL2">
        <f t="shared" ca="1" si="150"/>
        <v>951</v>
      </c>
      <c r="NGM2">
        <f t="shared" ca="1" si="150"/>
        <v>172</v>
      </c>
      <c r="NGN2">
        <f t="shared" ca="1" si="150"/>
        <v>948</v>
      </c>
      <c r="NGO2">
        <f t="shared" ca="1" si="150"/>
        <v>902</v>
      </c>
      <c r="NGP2">
        <f t="shared" ca="1" si="151"/>
        <v>955</v>
      </c>
      <c r="NGQ2">
        <f t="shared" ca="1" si="151"/>
        <v>530</v>
      </c>
      <c r="NGR2">
        <f t="shared" ca="1" si="151"/>
        <v>1000</v>
      </c>
      <c r="NGS2">
        <f t="shared" ca="1" si="151"/>
        <v>461</v>
      </c>
      <c r="NGT2">
        <f t="shared" ca="1" si="151"/>
        <v>705</v>
      </c>
      <c r="NGU2">
        <f t="shared" ca="1" si="151"/>
        <v>333</v>
      </c>
      <c r="NGV2">
        <f t="shared" ca="1" si="151"/>
        <v>225</v>
      </c>
      <c r="NGW2">
        <f t="shared" ca="1" si="151"/>
        <v>217</v>
      </c>
      <c r="NGX2">
        <f t="shared" ca="1" si="151"/>
        <v>663</v>
      </c>
      <c r="NGY2">
        <f t="shared" ca="1" si="151"/>
        <v>819</v>
      </c>
      <c r="NGZ2">
        <f t="shared" ca="1" si="151"/>
        <v>14</v>
      </c>
      <c r="NHA2">
        <f t="shared" ca="1" si="151"/>
        <v>958</v>
      </c>
      <c r="NHB2">
        <f t="shared" ca="1" si="151"/>
        <v>672</v>
      </c>
      <c r="NHC2">
        <f t="shared" ca="1" si="151"/>
        <v>344</v>
      </c>
      <c r="NHD2">
        <f t="shared" ca="1" si="151"/>
        <v>863</v>
      </c>
      <c r="NHE2">
        <f t="shared" ca="1" si="151"/>
        <v>47</v>
      </c>
      <c r="NHF2">
        <f t="shared" ca="1" si="151"/>
        <v>97</v>
      </c>
      <c r="NHG2">
        <f t="shared" ca="1" si="151"/>
        <v>546</v>
      </c>
      <c r="NHH2">
        <f t="shared" ca="1" si="151"/>
        <v>756</v>
      </c>
      <c r="NHI2">
        <f t="shared" ca="1" si="151"/>
        <v>505</v>
      </c>
      <c r="NHJ2">
        <f t="shared" ca="1" si="151"/>
        <v>623</v>
      </c>
      <c r="NHK2">
        <f t="shared" ca="1" si="151"/>
        <v>958</v>
      </c>
      <c r="NHL2">
        <f t="shared" ca="1" si="151"/>
        <v>542</v>
      </c>
      <c r="NHM2">
        <f t="shared" ca="1" si="151"/>
        <v>331</v>
      </c>
      <c r="NHN2">
        <f t="shared" ca="1" si="151"/>
        <v>832</v>
      </c>
      <c r="NHO2">
        <f t="shared" ca="1" si="151"/>
        <v>917</v>
      </c>
      <c r="NHP2">
        <f t="shared" ca="1" si="151"/>
        <v>707</v>
      </c>
      <c r="NHQ2">
        <f t="shared" ca="1" si="151"/>
        <v>419</v>
      </c>
      <c r="NHR2">
        <f t="shared" ca="1" si="151"/>
        <v>217</v>
      </c>
      <c r="NHS2">
        <f t="shared" ca="1" si="151"/>
        <v>418</v>
      </c>
      <c r="NHT2">
        <f t="shared" ca="1" si="151"/>
        <v>859</v>
      </c>
      <c r="NHU2">
        <f t="shared" ca="1" si="151"/>
        <v>769</v>
      </c>
      <c r="NHV2">
        <f t="shared" ca="1" si="151"/>
        <v>585</v>
      </c>
      <c r="NHW2">
        <f t="shared" ca="1" si="151"/>
        <v>767</v>
      </c>
      <c r="NHX2">
        <f t="shared" ca="1" si="151"/>
        <v>328</v>
      </c>
      <c r="NHY2">
        <f t="shared" ca="1" si="151"/>
        <v>285</v>
      </c>
      <c r="NHZ2">
        <f t="shared" ca="1" si="151"/>
        <v>753</v>
      </c>
      <c r="NIA2">
        <f t="shared" ca="1" si="151"/>
        <v>611</v>
      </c>
      <c r="NIB2">
        <f t="shared" ca="1" si="151"/>
        <v>393</v>
      </c>
      <c r="NIC2">
        <f t="shared" ca="1" si="151"/>
        <v>750</v>
      </c>
      <c r="NID2">
        <f t="shared" ca="1" si="151"/>
        <v>658</v>
      </c>
      <c r="NIE2">
        <f t="shared" ca="1" si="151"/>
        <v>17</v>
      </c>
      <c r="NIF2">
        <f t="shared" ca="1" si="151"/>
        <v>580</v>
      </c>
      <c r="NIG2">
        <f t="shared" ca="1" si="151"/>
        <v>6</v>
      </c>
      <c r="NIH2">
        <f t="shared" ca="1" si="151"/>
        <v>691</v>
      </c>
      <c r="NII2">
        <f t="shared" ca="1" si="151"/>
        <v>83</v>
      </c>
      <c r="NIJ2">
        <f t="shared" ca="1" si="151"/>
        <v>352</v>
      </c>
      <c r="NIK2">
        <f t="shared" ca="1" si="151"/>
        <v>82</v>
      </c>
      <c r="NIL2">
        <f t="shared" ca="1" si="151"/>
        <v>529</v>
      </c>
      <c r="NIM2">
        <f t="shared" ca="1" si="151"/>
        <v>303</v>
      </c>
      <c r="NIN2">
        <f t="shared" ca="1" si="151"/>
        <v>168</v>
      </c>
      <c r="NIO2">
        <f t="shared" ca="1" si="151"/>
        <v>301</v>
      </c>
      <c r="NIP2">
        <f t="shared" ca="1" si="151"/>
        <v>463</v>
      </c>
      <c r="NIQ2">
        <f t="shared" ca="1" si="151"/>
        <v>781</v>
      </c>
      <c r="NIR2">
        <f t="shared" ca="1" si="151"/>
        <v>608</v>
      </c>
      <c r="NIS2">
        <f t="shared" ca="1" si="151"/>
        <v>463</v>
      </c>
      <c r="NIT2">
        <f t="shared" ca="1" si="151"/>
        <v>467</v>
      </c>
      <c r="NIU2">
        <f t="shared" ca="1" si="151"/>
        <v>820</v>
      </c>
      <c r="NIV2">
        <f t="shared" ca="1" si="151"/>
        <v>896</v>
      </c>
      <c r="NIW2">
        <f t="shared" ca="1" si="151"/>
        <v>385</v>
      </c>
      <c r="NIX2">
        <f t="shared" ca="1" si="151"/>
        <v>274</v>
      </c>
      <c r="NIY2">
        <f t="shared" ca="1" si="151"/>
        <v>602</v>
      </c>
      <c r="NIZ2">
        <f t="shared" ca="1" si="151"/>
        <v>939</v>
      </c>
      <c r="NJA2">
        <f t="shared" ca="1" si="151"/>
        <v>469</v>
      </c>
      <c r="NJB2">
        <f t="shared" ca="1" si="152"/>
        <v>252</v>
      </c>
      <c r="NJC2">
        <f t="shared" ca="1" si="152"/>
        <v>400</v>
      </c>
      <c r="NJD2">
        <f t="shared" ca="1" si="152"/>
        <v>212</v>
      </c>
      <c r="NJE2">
        <f t="shared" ca="1" si="152"/>
        <v>283</v>
      </c>
      <c r="NJF2">
        <f t="shared" ca="1" si="152"/>
        <v>910</v>
      </c>
      <c r="NJG2">
        <f t="shared" ca="1" si="152"/>
        <v>194</v>
      </c>
      <c r="NJH2">
        <f t="shared" ca="1" si="152"/>
        <v>930</v>
      </c>
      <c r="NJI2">
        <f t="shared" ca="1" si="152"/>
        <v>891</v>
      </c>
      <c r="NJJ2">
        <f t="shared" ca="1" si="152"/>
        <v>284</v>
      </c>
      <c r="NJK2">
        <f t="shared" ca="1" si="152"/>
        <v>653</v>
      </c>
      <c r="NJL2">
        <f t="shared" ca="1" si="152"/>
        <v>84</v>
      </c>
      <c r="NJM2">
        <f t="shared" ca="1" si="152"/>
        <v>707</v>
      </c>
      <c r="NJN2">
        <f t="shared" ca="1" si="152"/>
        <v>393</v>
      </c>
      <c r="NJO2">
        <f t="shared" ca="1" si="152"/>
        <v>8</v>
      </c>
      <c r="NJP2">
        <f t="shared" ca="1" si="152"/>
        <v>519</v>
      </c>
      <c r="NJQ2">
        <f t="shared" ca="1" si="152"/>
        <v>153</v>
      </c>
      <c r="NJR2">
        <f t="shared" ca="1" si="152"/>
        <v>563</v>
      </c>
      <c r="NJS2">
        <f t="shared" ca="1" si="152"/>
        <v>220</v>
      </c>
      <c r="NJT2">
        <f t="shared" ca="1" si="152"/>
        <v>124</v>
      </c>
      <c r="NJU2">
        <f t="shared" ca="1" si="152"/>
        <v>348</v>
      </c>
      <c r="NJV2">
        <f t="shared" ca="1" si="152"/>
        <v>450</v>
      </c>
      <c r="NJW2">
        <f t="shared" ca="1" si="152"/>
        <v>998</v>
      </c>
      <c r="NJX2">
        <f t="shared" ca="1" si="152"/>
        <v>193</v>
      </c>
      <c r="NJY2">
        <f t="shared" ca="1" si="152"/>
        <v>168</v>
      </c>
      <c r="NJZ2">
        <f t="shared" ca="1" si="152"/>
        <v>847</v>
      </c>
      <c r="NKA2">
        <f t="shared" ca="1" si="152"/>
        <v>259</v>
      </c>
      <c r="NKB2">
        <f t="shared" ca="1" si="152"/>
        <v>158</v>
      </c>
      <c r="NKC2">
        <f t="shared" ca="1" si="152"/>
        <v>904</v>
      </c>
      <c r="NKD2">
        <f t="shared" ca="1" si="152"/>
        <v>127</v>
      </c>
      <c r="NKE2">
        <f t="shared" ca="1" si="152"/>
        <v>748</v>
      </c>
      <c r="NKF2">
        <f t="shared" ca="1" si="152"/>
        <v>915</v>
      </c>
      <c r="NKG2">
        <f t="shared" ca="1" si="152"/>
        <v>225</v>
      </c>
      <c r="NKH2">
        <f t="shared" ca="1" si="152"/>
        <v>347</v>
      </c>
      <c r="NKI2">
        <f t="shared" ca="1" si="152"/>
        <v>768</v>
      </c>
      <c r="NKJ2">
        <f t="shared" ca="1" si="152"/>
        <v>784</v>
      </c>
      <c r="NKK2">
        <f t="shared" ca="1" si="152"/>
        <v>162</v>
      </c>
      <c r="NKL2">
        <f t="shared" ca="1" si="152"/>
        <v>844</v>
      </c>
      <c r="NKM2">
        <f t="shared" ca="1" si="152"/>
        <v>833</v>
      </c>
      <c r="NKN2">
        <f t="shared" ca="1" si="152"/>
        <v>660</v>
      </c>
      <c r="NKO2">
        <f t="shared" ca="1" si="152"/>
        <v>356</v>
      </c>
      <c r="NKP2">
        <f t="shared" ca="1" si="152"/>
        <v>857</v>
      </c>
      <c r="NKQ2">
        <f t="shared" ca="1" si="152"/>
        <v>644</v>
      </c>
      <c r="NKR2">
        <f t="shared" ca="1" si="152"/>
        <v>380</v>
      </c>
      <c r="NKS2">
        <f t="shared" ca="1" si="152"/>
        <v>899</v>
      </c>
      <c r="NKT2">
        <f t="shared" ca="1" si="152"/>
        <v>681</v>
      </c>
      <c r="NKU2">
        <f t="shared" ca="1" si="152"/>
        <v>956</v>
      </c>
      <c r="NKV2">
        <f t="shared" ca="1" si="152"/>
        <v>328</v>
      </c>
      <c r="NKW2">
        <f t="shared" ca="1" si="152"/>
        <v>818</v>
      </c>
      <c r="NKX2">
        <f t="shared" ca="1" si="152"/>
        <v>661</v>
      </c>
      <c r="NKY2">
        <f t="shared" ca="1" si="152"/>
        <v>626</v>
      </c>
      <c r="NKZ2">
        <f t="shared" ca="1" si="152"/>
        <v>108</v>
      </c>
      <c r="NLA2">
        <f t="shared" ca="1" si="152"/>
        <v>50</v>
      </c>
      <c r="NLB2">
        <f t="shared" ca="1" si="152"/>
        <v>523</v>
      </c>
      <c r="NLC2">
        <f t="shared" ca="1" si="152"/>
        <v>308</v>
      </c>
      <c r="NLD2">
        <f t="shared" ca="1" si="152"/>
        <v>861</v>
      </c>
      <c r="NLE2">
        <f t="shared" ca="1" si="152"/>
        <v>107</v>
      </c>
      <c r="NLF2">
        <f t="shared" ca="1" si="152"/>
        <v>376</v>
      </c>
      <c r="NLG2">
        <f t="shared" ca="1" si="152"/>
        <v>192</v>
      </c>
      <c r="NLH2">
        <f t="shared" ca="1" si="152"/>
        <v>365</v>
      </c>
      <c r="NLI2">
        <f t="shared" ca="1" si="152"/>
        <v>204</v>
      </c>
      <c r="NLJ2">
        <f t="shared" ca="1" si="152"/>
        <v>476</v>
      </c>
      <c r="NLK2">
        <f t="shared" ca="1" si="152"/>
        <v>812</v>
      </c>
      <c r="NLL2">
        <f t="shared" ca="1" si="152"/>
        <v>808</v>
      </c>
      <c r="NLM2">
        <f t="shared" ca="1" si="152"/>
        <v>91</v>
      </c>
      <c r="NLN2">
        <f t="shared" ca="1" si="153"/>
        <v>697</v>
      </c>
      <c r="NLO2">
        <f t="shared" ca="1" si="153"/>
        <v>224</v>
      </c>
      <c r="NLP2">
        <f t="shared" ca="1" si="153"/>
        <v>125</v>
      </c>
      <c r="NLQ2">
        <f t="shared" ca="1" si="153"/>
        <v>682</v>
      </c>
      <c r="NLR2">
        <f t="shared" ca="1" si="153"/>
        <v>915</v>
      </c>
      <c r="NLS2">
        <f t="shared" ca="1" si="153"/>
        <v>560</v>
      </c>
      <c r="NLT2">
        <f t="shared" ca="1" si="153"/>
        <v>249</v>
      </c>
      <c r="NLU2">
        <f t="shared" ca="1" si="153"/>
        <v>957</v>
      </c>
      <c r="NLV2">
        <f t="shared" ca="1" si="153"/>
        <v>122</v>
      </c>
      <c r="NLW2">
        <f t="shared" ca="1" si="153"/>
        <v>719</v>
      </c>
      <c r="NLX2">
        <f t="shared" ca="1" si="153"/>
        <v>260</v>
      </c>
      <c r="NLY2">
        <f t="shared" ca="1" si="153"/>
        <v>991</v>
      </c>
      <c r="NLZ2">
        <f t="shared" ca="1" si="153"/>
        <v>298</v>
      </c>
      <c r="NMA2">
        <f t="shared" ca="1" si="153"/>
        <v>528</v>
      </c>
      <c r="NMB2">
        <f t="shared" ca="1" si="153"/>
        <v>960</v>
      </c>
      <c r="NMC2">
        <f t="shared" ca="1" si="153"/>
        <v>167</v>
      </c>
      <c r="NMD2">
        <f t="shared" ca="1" si="153"/>
        <v>795</v>
      </c>
      <c r="NME2">
        <f t="shared" ca="1" si="153"/>
        <v>542</v>
      </c>
      <c r="NMF2">
        <f t="shared" ca="1" si="153"/>
        <v>555</v>
      </c>
      <c r="NMG2">
        <f t="shared" ca="1" si="153"/>
        <v>707</v>
      </c>
      <c r="NMH2">
        <f t="shared" ca="1" si="153"/>
        <v>968</v>
      </c>
      <c r="NMI2">
        <f t="shared" ca="1" si="153"/>
        <v>822</v>
      </c>
      <c r="NMJ2">
        <f t="shared" ca="1" si="153"/>
        <v>504</v>
      </c>
      <c r="NMK2">
        <f t="shared" ca="1" si="153"/>
        <v>32</v>
      </c>
      <c r="NML2">
        <f t="shared" ca="1" si="153"/>
        <v>445</v>
      </c>
      <c r="NMM2">
        <f t="shared" ca="1" si="153"/>
        <v>87</v>
      </c>
      <c r="NMN2">
        <f t="shared" ca="1" si="153"/>
        <v>654</v>
      </c>
      <c r="NMO2">
        <f t="shared" ca="1" si="153"/>
        <v>357</v>
      </c>
      <c r="NMP2">
        <f t="shared" ca="1" si="153"/>
        <v>856</v>
      </c>
      <c r="NMQ2">
        <f t="shared" ca="1" si="153"/>
        <v>572</v>
      </c>
      <c r="NMR2">
        <f t="shared" ca="1" si="153"/>
        <v>516</v>
      </c>
      <c r="NMS2">
        <f t="shared" ca="1" si="153"/>
        <v>812</v>
      </c>
      <c r="NMT2">
        <f t="shared" ca="1" si="153"/>
        <v>858</v>
      </c>
      <c r="NMU2">
        <f t="shared" ca="1" si="153"/>
        <v>816</v>
      </c>
      <c r="NMV2">
        <f t="shared" ca="1" si="153"/>
        <v>329</v>
      </c>
      <c r="NMW2">
        <f t="shared" ca="1" si="153"/>
        <v>995</v>
      </c>
      <c r="NMX2">
        <f t="shared" ca="1" si="153"/>
        <v>582</v>
      </c>
      <c r="NMY2">
        <f t="shared" ca="1" si="153"/>
        <v>75</v>
      </c>
      <c r="NMZ2">
        <f t="shared" ca="1" si="153"/>
        <v>808</v>
      </c>
      <c r="NNA2">
        <f t="shared" ca="1" si="153"/>
        <v>817</v>
      </c>
      <c r="NNB2">
        <f t="shared" ca="1" si="153"/>
        <v>96</v>
      </c>
      <c r="NNC2">
        <f t="shared" ca="1" si="153"/>
        <v>167</v>
      </c>
      <c r="NND2">
        <f t="shared" ca="1" si="153"/>
        <v>66</v>
      </c>
      <c r="NNE2">
        <f t="shared" ca="1" si="153"/>
        <v>779</v>
      </c>
      <c r="NNF2">
        <f t="shared" ca="1" si="153"/>
        <v>281</v>
      </c>
      <c r="NNG2">
        <f t="shared" ca="1" si="153"/>
        <v>598</v>
      </c>
      <c r="NNH2">
        <f t="shared" ca="1" si="153"/>
        <v>349</v>
      </c>
      <c r="NNI2">
        <f t="shared" ca="1" si="153"/>
        <v>14</v>
      </c>
      <c r="NNJ2">
        <f t="shared" ca="1" si="153"/>
        <v>80</v>
      </c>
      <c r="NNK2">
        <f t="shared" ca="1" si="153"/>
        <v>908</v>
      </c>
      <c r="NNL2">
        <f t="shared" ca="1" si="153"/>
        <v>614</v>
      </c>
      <c r="NNM2">
        <f t="shared" ca="1" si="153"/>
        <v>56</v>
      </c>
      <c r="NNN2">
        <f t="shared" ca="1" si="153"/>
        <v>982</v>
      </c>
      <c r="NNO2">
        <f t="shared" ca="1" si="153"/>
        <v>129</v>
      </c>
      <c r="NNP2">
        <f t="shared" ca="1" si="153"/>
        <v>579</v>
      </c>
      <c r="NNQ2">
        <f t="shared" ca="1" si="153"/>
        <v>136</v>
      </c>
      <c r="NNR2">
        <f t="shared" ca="1" si="153"/>
        <v>757</v>
      </c>
      <c r="NNS2">
        <f t="shared" ca="1" si="153"/>
        <v>465</v>
      </c>
      <c r="NNT2">
        <f t="shared" ca="1" si="153"/>
        <v>656</v>
      </c>
      <c r="NNU2">
        <f t="shared" ca="1" si="153"/>
        <v>762</v>
      </c>
      <c r="NNV2">
        <f t="shared" ca="1" si="153"/>
        <v>384</v>
      </c>
      <c r="NNW2">
        <f t="shared" ca="1" si="153"/>
        <v>538</v>
      </c>
      <c r="NNX2">
        <f t="shared" ca="1" si="153"/>
        <v>350</v>
      </c>
      <c r="NNY2">
        <f t="shared" ca="1" si="153"/>
        <v>70</v>
      </c>
      <c r="NNZ2">
        <f t="shared" ca="1" si="154"/>
        <v>312</v>
      </c>
      <c r="NOA2">
        <f t="shared" ca="1" si="154"/>
        <v>697</v>
      </c>
      <c r="NOB2">
        <f t="shared" ca="1" si="154"/>
        <v>874</v>
      </c>
      <c r="NOC2">
        <f t="shared" ca="1" si="154"/>
        <v>45</v>
      </c>
      <c r="NOD2">
        <f t="shared" ca="1" si="154"/>
        <v>644</v>
      </c>
      <c r="NOE2">
        <f t="shared" ca="1" si="154"/>
        <v>475</v>
      </c>
      <c r="NOF2">
        <f t="shared" ca="1" si="154"/>
        <v>956</v>
      </c>
      <c r="NOG2">
        <f t="shared" ca="1" si="154"/>
        <v>183</v>
      </c>
      <c r="NOH2">
        <f t="shared" ca="1" si="154"/>
        <v>470</v>
      </c>
      <c r="NOI2">
        <f t="shared" ca="1" si="154"/>
        <v>637</v>
      </c>
      <c r="NOJ2">
        <f t="shared" ca="1" si="154"/>
        <v>216</v>
      </c>
      <c r="NOK2">
        <f t="shared" ca="1" si="154"/>
        <v>449</v>
      </c>
      <c r="NOL2">
        <f t="shared" ca="1" si="154"/>
        <v>633</v>
      </c>
      <c r="NOM2">
        <f t="shared" ca="1" si="154"/>
        <v>926</v>
      </c>
      <c r="NON2">
        <f t="shared" ca="1" si="154"/>
        <v>727</v>
      </c>
      <c r="NOO2">
        <f t="shared" ca="1" si="154"/>
        <v>472</v>
      </c>
      <c r="NOP2">
        <f t="shared" ca="1" si="154"/>
        <v>46</v>
      </c>
      <c r="NOQ2">
        <f t="shared" ca="1" si="154"/>
        <v>228</v>
      </c>
      <c r="NOR2">
        <f t="shared" ca="1" si="154"/>
        <v>32</v>
      </c>
      <c r="NOS2">
        <f t="shared" ca="1" si="154"/>
        <v>704</v>
      </c>
      <c r="NOT2">
        <f t="shared" ca="1" si="154"/>
        <v>366</v>
      </c>
      <c r="NOU2">
        <f t="shared" ca="1" si="154"/>
        <v>165</v>
      </c>
      <c r="NOV2">
        <f t="shared" ca="1" si="154"/>
        <v>88</v>
      </c>
      <c r="NOW2">
        <f t="shared" ca="1" si="154"/>
        <v>119</v>
      </c>
      <c r="NOX2">
        <f t="shared" ca="1" si="154"/>
        <v>220</v>
      </c>
      <c r="NOY2">
        <f t="shared" ca="1" si="154"/>
        <v>812</v>
      </c>
      <c r="NOZ2">
        <f t="shared" ca="1" si="154"/>
        <v>406</v>
      </c>
      <c r="NPA2">
        <f t="shared" ca="1" si="154"/>
        <v>329</v>
      </c>
      <c r="NPB2">
        <f t="shared" ca="1" si="154"/>
        <v>975</v>
      </c>
      <c r="NPC2">
        <f t="shared" ca="1" si="154"/>
        <v>45</v>
      </c>
      <c r="NPD2">
        <f t="shared" ca="1" si="154"/>
        <v>898</v>
      </c>
      <c r="NPE2">
        <f t="shared" ca="1" si="154"/>
        <v>198</v>
      </c>
      <c r="NPF2">
        <f t="shared" ca="1" si="154"/>
        <v>11</v>
      </c>
      <c r="NPG2">
        <f t="shared" ca="1" si="154"/>
        <v>782</v>
      </c>
      <c r="NPH2">
        <f t="shared" ca="1" si="154"/>
        <v>991</v>
      </c>
      <c r="NPI2">
        <f t="shared" ca="1" si="154"/>
        <v>746</v>
      </c>
      <c r="NPJ2">
        <f t="shared" ca="1" si="154"/>
        <v>843</v>
      </c>
      <c r="NPK2">
        <f t="shared" ca="1" si="154"/>
        <v>962</v>
      </c>
      <c r="NPL2">
        <f t="shared" ca="1" si="154"/>
        <v>3</v>
      </c>
      <c r="NPM2">
        <f t="shared" ca="1" si="154"/>
        <v>663</v>
      </c>
      <c r="NPN2">
        <f t="shared" ca="1" si="154"/>
        <v>388</v>
      </c>
      <c r="NPO2">
        <f t="shared" ca="1" si="154"/>
        <v>884</v>
      </c>
      <c r="NPP2">
        <f t="shared" ca="1" si="154"/>
        <v>64</v>
      </c>
      <c r="NPQ2">
        <f t="shared" ca="1" si="154"/>
        <v>769</v>
      </c>
      <c r="NPR2">
        <f t="shared" ca="1" si="154"/>
        <v>932</v>
      </c>
      <c r="NPS2">
        <f t="shared" ca="1" si="154"/>
        <v>488</v>
      </c>
      <c r="NPT2">
        <f t="shared" ca="1" si="154"/>
        <v>307</v>
      </c>
      <c r="NPU2">
        <f t="shared" ca="1" si="154"/>
        <v>901</v>
      </c>
      <c r="NPV2">
        <f t="shared" ca="1" si="154"/>
        <v>71</v>
      </c>
      <c r="NPW2">
        <f t="shared" ca="1" si="154"/>
        <v>862</v>
      </c>
      <c r="NPX2">
        <f t="shared" ca="1" si="154"/>
        <v>371</v>
      </c>
      <c r="NPY2">
        <f t="shared" ca="1" si="154"/>
        <v>792</v>
      </c>
      <c r="NPZ2">
        <f t="shared" ca="1" si="154"/>
        <v>73</v>
      </c>
      <c r="NQA2">
        <f t="shared" ca="1" si="154"/>
        <v>198</v>
      </c>
      <c r="NQB2">
        <f t="shared" ca="1" si="154"/>
        <v>985</v>
      </c>
      <c r="NQC2">
        <f t="shared" ca="1" si="154"/>
        <v>3</v>
      </c>
      <c r="NQD2">
        <f t="shared" ca="1" si="154"/>
        <v>691</v>
      </c>
      <c r="NQE2">
        <f t="shared" ca="1" si="154"/>
        <v>640</v>
      </c>
      <c r="NQF2">
        <f t="shared" ca="1" si="154"/>
        <v>270</v>
      </c>
      <c r="NQG2">
        <f t="shared" ca="1" si="154"/>
        <v>477</v>
      </c>
      <c r="NQH2">
        <f t="shared" ca="1" si="154"/>
        <v>481</v>
      </c>
      <c r="NQI2">
        <f t="shared" ca="1" si="154"/>
        <v>840</v>
      </c>
      <c r="NQJ2">
        <f t="shared" ca="1" si="154"/>
        <v>656</v>
      </c>
      <c r="NQK2">
        <f t="shared" ca="1" si="154"/>
        <v>796</v>
      </c>
      <c r="NQL2">
        <f t="shared" ca="1" si="155"/>
        <v>28</v>
      </c>
      <c r="NQM2">
        <f t="shared" ca="1" si="155"/>
        <v>351</v>
      </c>
      <c r="NQN2">
        <f t="shared" ca="1" si="155"/>
        <v>296</v>
      </c>
      <c r="NQO2">
        <f t="shared" ca="1" si="155"/>
        <v>395</v>
      </c>
      <c r="NQP2">
        <f t="shared" ca="1" si="155"/>
        <v>277</v>
      </c>
      <c r="NQQ2">
        <f t="shared" ca="1" si="155"/>
        <v>585</v>
      </c>
      <c r="NQR2">
        <f t="shared" ca="1" si="155"/>
        <v>174</v>
      </c>
      <c r="NQS2">
        <f t="shared" ca="1" si="155"/>
        <v>521</v>
      </c>
      <c r="NQT2">
        <f t="shared" ca="1" si="155"/>
        <v>191</v>
      </c>
      <c r="NQU2">
        <f t="shared" ca="1" si="155"/>
        <v>379</v>
      </c>
      <c r="NQV2">
        <f t="shared" ca="1" si="155"/>
        <v>151</v>
      </c>
      <c r="NQW2">
        <f t="shared" ca="1" si="155"/>
        <v>984</v>
      </c>
      <c r="NQX2">
        <f t="shared" ca="1" si="155"/>
        <v>983</v>
      </c>
      <c r="NQY2">
        <f t="shared" ca="1" si="155"/>
        <v>43</v>
      </c>
      <c r="NQZ2">
        <f t="shared" ca="1" si="155"/>
        <v>867</v>
      </c>
      <c r="NRA2">
        <f t="shared" ca="1" si="155"/>
        <v>50</v>
      </c>
      <c r="NRB2">
        <f t="shared" ca="1" si="155"/>
        <v>211</v>
      </c>
      <c r="NRC2">
        <f t="shared" ca="1" si="155"/>
        <v>275</v>
      </c>
      <c r="NRD2">
        <f t="shared" ca="1" si="155"/>
        <v>84</v>
      </c>
      <c r="NRE2">
        <f t="shared" ca="1" si="155"/>
        <v>843</v>
      </c>
      <c r="NRF2">
        <f t="shared" ca="1" si="155"/>
        <v>931</v>
      </c>
      <c r="NRG2">
        <f t="shared" ca="1" si="155"/>
        <v>246</v>
      </c>
      <c r="NRH2">
        <f t="shared" ca="1" si="155"/>
        <v>875</v>
      </c>
      <c r="NRI2">
        <f t="shared" ca="1" si="155"/>
        <v>23</v>
      </c>
      <c r="NRJ2">
        <f t="shared" ca="1" si="155"/>
        <v>852</v>
      </c>
      <c r="NRK2">
        <f t="shared" ca="1" si="155"/>
        <v>733</v>
      </c>
      <c r="NRL2">
        <f t="shared" ca="1" si="155"/>
        <v>475</v>
      </c>
      <c r="NRM2">
        <f t="shared" ca="1" si="155"/>
        <v>682</v>
      </c>
      <c r="NRN2">
        <f t="shared" ca="1" si="155"/>
        <v>606</v>
      </c>
      <c r="NRO2">
        <f t="shared" ca="1" si="155"/>
        <v>445</v>
      </c>
      <c r="NRP2">
        <f t="shared" ca="1" si="155"/>
        <v>49</v>
      </c>
      <c r="NRQ2">
        <f t="shared" ca="1" si="155"/>
        <v>151</v>
      </c>
      <c r="NRR2">
        <f t="shared" ca="1" si="155"/>
        <v>5</v>
      </c>
      <c r="NRS2">
        <f t="shared" ca="1" si="155"/>
        <v>890</v>
      </c>
      <c r="NRT2">
        <f t="shared" ca="1" si="155"/>
        <v>995</v>
      </c>
      <c r="NRU2">
        <f t="shared" ca="1" si="155"/>
        <v>199</v>
      </c>
      <c r="NRV2">
        <f t="shared" ca="1" si="155"/>
        <v>170</v>
      </c>
      <c r="NRW2">
        <f t="shared" ca="1" si="155"/>
        <v>157</v>
      </c>
      <c r="NRX2">
        <f t="shared" ca="1" si="155"/>
        <v>709</v>
      </c>
      <c r="NRY2">
        <f t="shared" ca="1" si="155"/>
        <v>291</v>
      </c>
      <c r="NRZ2">
        <f t="shared" ca="1" si="155"/>
        <v>349</v>
      </c>
      <c r="NSA2">
        <f t="shared" ca="1" si="155"/>
        <v>969</v>
      </c>
      <c r="NSB2">
        <f t="shared" ca="1" si="155"/>
        <v>980</v>
      </c>
      <c r="NSC2">
        <f t="shared" ca="1" si="155"/>
        <v>397</v>
      </c>
      <c r="NSD2">
        <f t="shared" ca="1" si="155"/>
        <v>781</v>
      </c>
      <c r="NSE2">
        <f t="shared" ca="1" si="155"/>
        <v>523</v>
      </c>
      <c r="NSF2">
        <f t="shared" ca="1" si="155"/>
        <v>609</v>
      </c>
      <c r="NSG2">
        <f t="shared" ca="1" si="155"/>
        <v>288</v>
      </c>
      <c r="NSH2">
        <f t="shared" ca="1" si="155"/>
        <v>547</v>
      </c>
      <c r="NSI2">
        <f t="shared" ca="1" si="155"/>
        <v>611</v>
      </c>
      <c r="NSJ2">
        <f t="shared" ca="1" si="155"/>
        <v>896</v>
      </c>
      <c r="NSK2">
        <f t="shared" ca="1" si="155"/>
        <v>647</v>
      </c>
      <c r="NSL2">
        <f t="shared" ca="1" si="155"/>
        <v>19</v>
      </c>
      <c r="NSM2">
        <f t="shared" ca="1" si="155"/>
        <v>734</v>
      </c>
      <c r="NSN2">
        <f t="shared" ca="1" si="155"/>
        <v>435</v>
      </c>
      <c r="NSO2">
        <f t="shared" ca="1" si="155"/>
        <v>782</v>
      </c>
      <c r="NSP2">
        <f t="shared" ca="1" si="155"/>
        <v>587</v>
      </c>
      <c r="NSQ2">
        <f t="shared" ca="1" si="155"/>
        <v>659</v>
      </c>
      <c r="NSR2">
        <f t="shared" ca="1" si="155"/>
        <v>521</v>
      </c>
      <c r="NSS2">
        <f t="shared" ca="1" si="155"/>
        <v>198</v>
      </c>
      <c r="NST2">
        <f t="shared" ca="1" si="155"/>
        <v>311</v>
      </c>
      <c r="NSU2">
        <f t="shared" ca="1" si="155"/>
        <v>683</v>
      </c>
      <c r="NSV2">
        <f t="shared" ca="1" si="155"/>
        <v>485</v>
      </c>
      <c r="NSW2">
        <f t="shared" ca="1" si="155"/>
        <v>742</v>
      </c>
      <c r="NSX2">
        <f t="shared" ca="1" si="156"/>
        <v>936</v>
      </c>
      <c r="NSY2">
        <f t="shared" ca="1" si="156"/>
        <v>445</v>
      </c>
      <c r="NSZ2">
        <f t="shared" ca="1" si="156"/>
        <v>986</v>
      </c>
      <c r="NTA2">
        <f t="shared" ca="1" si="156"/>
        <v>37</v>
      </c>
      <c r="NTB2">
        <f t="shared" ca="1" si="156"/>
        <v>489</v>
      </c>
      <c r="NTC2">
        <f t="shared" ca="1" si="156"/>
        <v>808</v>
      </c>
      <c r="NTD2">
        <f t="shared" ca="1" si="156"/>
        <v>687</v>
      </c>
      <c r="NTE2">
        <f t="shared" ca="1" si="156"/>
        <v>195</v>
      </c>
      <c r="NTF2">
        <f t="shared" ca="1" si="156"/>
        <v>219</v>
      </c>
      <c r="NTG2">
        <f t="shared" ca="1" si="156"/>
        <v>616</v>
      </c>
      <c r="NTH2">
        <f t="shared" ca="1" si="156"/>
        <v>451</v>
      </c>
      <c r="NTI2">
        <f t="shared" ca="1" si="156"/>
        <v>96</v>
      </c>
      <c r="NTJ2">
        <f t="shared" ca="1" si="156"/>
        <v>207</v>
      </c>
      <c r="NTK2">
        <f t="shared" ca="1" si="156"/>
        <v>539</v>
      </c>
      <c r="NTL2">
        <f t="shared" ca="1" si="156"/>
        <v>368</v>
      </c>
      <c r="NTM2">
        <f t="shared" ca="1" si="156"/>
        <v>751</v>
      </c>
      <c r="NTN2">
        <f t="shared" ca="1" si="156"/>
        <v>806</v>
      </c>
      <c r="NTO2">
        <f t="shared" ca="1" si="156"/>
        <v>141</v>
      </c>
      <c r="NTP2">
        <f t="shared" ca="1" si="156"/>
        <v>804</v>
      </c>
      <c r="NTQ2">
        <f t="shared" ca="1" si="156"/>
        <v>150</v>
      </c>
      <c r="NTR2">
        <f t="shared" ca="1" si="156"/>
        <v>77</v>
      </c>
      <c r="NTS2">
        <f t="shared" ca="1" si="156"/>
        <v>956</v>
      </c>
      <c r="NTT2">
        <f t="shared" ca="1" si="156"/>
        <v>580</v>
      </c>
      <c r="NTU2">
        <f t="shared" ca="1" si="156"/>
        <v>420</v>
      </c>
      <c r="NTV2">
        <f t="shared" ca="1" si="156"/>
        <v>108</v>
      </c>
      <c r="NTW2">
        <f t="shared" ca="1" si="156"/>
        <v>3</v>
      </c>
      <c r="NTX2">
        <f t="shared" ca="1" si="156"/>
        <v>970</v>
      </c>
      <c r="NTY2">
        <f t="shared" ca="1" si="156"/>
        <v>963</v>
      </c>
      <c r="NTZ2">
        <f t="shared" ca="1" si="156"/>
        <v>176</v>
      </c>
      <c r="NUA2">
        <f t="shared" ca="1" si="156"/>
        <v>170</v>
      </c>
      <c r="NUB2">
        <f t="shared" ca="1" si="156"/>
        <v>479</v>
      </c>
      <c r="NUC2">
        <f t="shared" ca="1" si="156"/>
        <v>618</v>
      </c>
      <c r="NUD2">
        <f t="shared" ca="1" si="156"/>
        <v>439</v>
      </c>
      <c r="NUE2">
        <f t="shared" ca="1" si="156"/>
        <v>43</v>
      </c>
      <c r="NUF2">
        <f t="shared" ca="1" si="156"/>
        <v>950</v>
      </c>
      <c r="NUG2">
        <f t="shared" ca="1" si="156"/>
        <v>230</v>
      </c>
      <c r="NUH2">
        <f t="shared" ca="1" si="156"/>
        <v>123</v>
      </c>
      <c r="NUI2">
        <f t="shared" ca="1" si="156"/>
        <v>668</v>
      </c>
      <c r="NUJ2">
        <f t="shared" ca="1" si="156"/>
        <v>548</v>
      </c>
      <c r="NUK2">
        <f t="shared" ca="1" si="156"/>
        <v>58</v>
      </c>
      <c r="NUL2">
        <f t="shared" ca="1" si="156"/>
        <v>901</v>
      </c>
      <c r="NUM2">
        <f t="shared" ca="1" si="156"/>
        <v>887</v>
      </c>
      <c r="NUN2">
        <f t="shared" ca="1" si="156"/>
        <v>64</v>
      </c>
      <c r="NUO2">
        <f t="shared" ca="1" si="156"/>
        <v>816</v>
      </c>
      <c r="NUP2">
        <f t="shared" ca="1" si="156"/>
        <v>695</v>
      </c>
      <c r="NUQ2">
        <f t="shared" ca="1" si="156"/>
        <v>853</v>
      </c>
      <c r="NUR2">
        <f t="shared" ca="1" si="156"/>
        <v>256</v>
      </c>
      <c r="NUS2">
        <f t="shared" ca="1" si="156"/>
        <v>936</v>
      </c>
      <c r="NUT2">
        <f t="shared" ca="1" si="156"/>
        <v>482</v>
      </c>
      <c r="NUU2">
        <f t="shared" ca="1" si="156"/>
        <v>751</v>
      </c>
      <c r="NUV2">
        <f t="shared" ca="1" si="156"/>
        <v>526</v>
      </c>
      <c r="NUW2">
        <f t="shared" ca="1" si="156"/>
        <v>293</v>
      </c>
      <c r="NUX2">
        <f t="shared" ca="1" si="156"/>
        <v>868</v>
      </c>
      <c r="NUY2">
        <f t="shared" ca="1" si="156"/>
        <v>17</v>
      </c>
      <c r="NUZ2">
        <f t="shared" ca="1" si="156"/>
        <v>154</v>
      </c>
      <c r="NVA2">
        <f t="shared" ca="1" si="156"/>
        <v>689</v>
      </c>
      <c r="NVB2">
        <f t="shared" ca="1" si="156"/>
        <v>859</v>
      </c>
      <c r="NVC2">
        <f t="shared" ca="1" si="156"/>
        <v>169</v>
      </c>
      <c r="NVD2">
        <f t="shared" ca="1" si="156"/>
        <v>694</v>
      </c>
      <c r="NVE2">
        <f t="shared" ca="1" si="156"/>
        <v>296</v>
      </c>
      <c r="NVF2">
        <f t="shared" ca="1" si="156"/>
        <v>918</v>
      </c>
      <c r="NVG2">
        <f t="shared" ca="1" si="156"/>
        <v>634</v>
      </c>
      <c r="NVH2">
        <f t="shared" ca="1" si="156"/>
        <v>125</v>
      </c>
      <c r="NVI2">
        <f t="shared" ca="1" si="156"/>
        <v>13</v>
      </c>
      <c r="NVJ2">
        <f t="shared" ca="1" si="157"/>
        <v>747</v>
      </c>
      <c r="NVK2">
        <f t="shared" ca="1" si="157"/>
        <v>250</v>
      </c>
      <c r="NVL2">
        <f t="shared" ca="1" si="157"/>
        <v>460</v>
      </c>
      <c r="NVM2">
        <f t="shared" ca="1" si="157"/>
        <v>520</v>
      </c>
      <c r="NVN2">
        <f t="shared" ca="1" si="157"/>
        <v>391</v>
      </c>
      <c r="NVO2">
        <f t="shared" ca="1" si="157"/>
        <v>178</v>
      </c>
      <c r="NVP2">
        <f t="shared" ca="1" si="157"/>
        <v>295</v>
      </c>
      <c r="NVQ2">
        <f t="shared" ca="1" si="157"/>
        <v>970</v>
      </c>
      <c r="NVR2">
        <f t="shared" ca="1" si="157"/>
        <v>940</v>
      </c>
      <c r="NVS2">
        <f t="shared" ca="1" si="157"/>
        <v>835</v>
      </c>
      <c r="NVT2">
        <f t="shared" ca="1" si="157"/>
        <v>230</v>
      </c>
      <c r="NVU2">
        <f t="shared" ca="1" si="157"/>
        <v>595</v>
      </c>
      <c r="NVV2">
        <f t="shared" ca="1" si="157"/>
        <v>526</v>
      </c>
      <c r="NVW2">
        <f t="shared" ca="1" si="157"/>
        <v>110</v>
      </c>
      <c r="NVX2">
        <f t="shared" ca="1" si="157"/>
        <v>437</v>
      </c>
      <c r="NVY2">
        <f t="shared" ca="1" si="157"/>
        <v>393</v>
      </c>
      <c r="NVZ2">
        <f t="shared" ca="1" si="157"/>
        <v>622</v>
      </c>
      <c r="NWA2">
        <f t="shared" ca="1" si="157"/>
        <v>178</v>
      </c>
      <c r="NWB2">
        <f t="shared" ca="1" si="157"/>
        <v>323</v>
      </c>
      <c r="NWC2">
        <f t="shared" ca="1" si="157"/>
        <v>565</v>
      </c>
      <c r="NWD2">
        <f t="shared" ca="1" si="157"/>
        <v>252</v>
      </c>
      <c r="NWE2">
        <f t="shared" ca="1" si="157"/>
        <v>605</v>
      </c>
      <c r="NWF2">
        <f t="shared" ca="1" si="157"/>
        <v>872</v>
      </c>
      <c r="NWG2">
        <f t="shared" ca="1" si="157"/>
        <v>847</v>
      </c>
      <c r="NWH2">
        <f t="shared" ca="1" si="157"/>
        <v>182</v>
      </c>
      <c r="NWI2">
        <f t="shared" ca="1" si="157"/>
        <v>276</v>
      </c>
      <c r="NWJ2">
        <f t="shared" ca="1" si="157"/>
        <v>372</v>
      </c>
      <c r="NWK2">
        <f t="shared" ca="1" si="157"/>
        <v>78</v>
      </c>
      <c r="NWL2">
        <f t="shared" ca="1" si="157"/>
        <v>822</v>
      </c>
      <c r="NWM2">
        <f t="shared" ca="1" si="157"/>
        <v>576</v>
      </c>
      <c r="NWN2">
        <f t="shared" ca="1" si="157"/>
        <v>42</v>
      </c>
      <c r="NWO2">
        <f t="shared" ca="1" si="157"/>
        <v>292</v>
      </c>
      <c r="NWP2">
        <f t="shared" ca="1" si="157"/>
        <v>556</v>
      </c>
      <c r="NWQ2">
        <f t="shared" ca="1" si="157"/>
        <v>637</v>
      </c>
      <c r="NWR2">
        <f t="shared" ca="1" si="157"/>
        <v>610</v>
      </c>
      <c r="NWS2">
        <f t="shared" ca="1" si="157"/>
        <v>57</v>
      </c>
      <c r="NWT2">
        <f t="shared" ca="1" si="157"/>
        <v>940</v>
      </c>
      <c r="NWU2">
        <f t="shared" ca="1" si="157"/>
        <v>728</v>
      </c>
      <c r="NWV2">
        <f t="shared" ca="1" si="157"/>
        <v>592</v>
      </c>
      <c r="NWW2">
        <f t="shared" ca="1" si="157"/>
        <v>367</v>
      </c>
      <c r="NWX2">
        <f t="shared" ca="1" si="157"/>
        <v>223</v>
      </c>
      <c r="NWY2">
        <f t="shared" ca="1" si="157"/>
        <v>558</v>
      </c>
      <c r="NWZ2">
        <f t="shared" ca="1" si="157"/>
        <v>201</v>
      </c>
      <c r="NXA2">
        <f t="shared" ca="1" si="157"/>
        <v>743</v>
      </c>
      <c r="NXB2">
        <f t="shared" ca="1" si="157"/>
        <v>496</v>
      </c>
      <c r="NXC2">
        <f t="shared" ca="1" si="157"/>
        <v>501</v>
      </c>
      <c r="NXD2">
        <f t="shared" ca="1" si="157"/>
        <v>735</v>
      </c>
      <c r="NXE2">
        <f t="shared" ca="1" si="157"/>
        <v>278</v>
      </c>
      <c r="NXF2">
        <f t="shared" ca="1" si="157"/>
        <v>926</v>
      </c>
      <c r="NXG2">
        <f t="shared" ca="1" si="157"/>
        <v>16</v>
      </c>
      <c r="NXH2">
        <f t="shared" ca="1" si="157"/>
        <v>20</v>
      </c>
      <c r="NXI2">
        <f t="shared" ca="1" si="157"/>
        <v>694</v>
      </c>
      <c r="NXJ2">
        <f t="shared" ca="1" si="157"/>
        <v>620</v>
      </c>
      <c r="NXK2">
        <f t="shared" ca="1" si="157"/>
        <v>432</v>
      </c>
      <c r="NXL2">
        <f t="shared" ca="1" si="157"/>
        <v>197</v>
      </c>
      <c r="NXM2">
        <f t="shared" ca="1" si="157"/>
        <v>411</v>
      </c>
      <c r="NXN2">
        <f t="shared" ca="1" si="157"/>
        <v>443</v>
      </c>
      <c r="NXO2">
        <f t="shared" ca="1" si="157"/>
        <v>414</v>
      </c>
      <c r="NXP2">
        <f t="shared" ca="1" si="157"/>
        <v>878</v>
      </c>
      <c r="NXQ2">
        <f t="shared" ca="1" si="157"/>
        <v>690</v>
      </c>
      <c r="NXR2">
        <f t="shared" ca="1" si="157"/>
        <v>184</v>
      </c>
      <c r="NXS2">
        <f t="shared" ca="1" si="157"/>
        <v>166</v>
      </c>
      <c r="NXT2">
        <f t="shared" ca="1" si="157"/>
        <v>805</v>
      </c>
      <c r="NXU2">
        <f t="shared" ca="1" si="157"/>
        <v>472</v>
      </c>
      <c r="NXV2">
        <f t="shared" ca="1" si="158"/>
        <v>614</v>
      </c>
      <c r="NXW2">
        <f t="shared" ca="1" si="158"/>
        <v>931</v>
      </c>
      <c r="NXX2">
        <f t="shared" ca="1" si="158"/>
        <v>255</v>
      </c>
      <c r="NXY2">
        <f t="shared" ca="1" si="158"/>
        <v>94</v>
      </c>
      <c r="NXZ2">
        <f t="shared" ca="1" si="158"/>
        <v>737</v>
      </c>
      <c r="NYA2">
        <f t="shared" ca="1" si="158"/>
        <v>507</v>
      </c>
      <c r="NYB2">
        <f t="shared" ca="1" si="158"/>
        <v>693</v>
      </c>
      <c r="NYC2">
        <f t="shared" ca="1" si="158"/>
        <v>854</v>
      </c>
      <c r="NYD2">
        <f t="shared" ca="1" si="158"/>
        <v>217</v>
      </c>
      <c r="NYE2">
        <f t="shared" ca="1" si="158"/>
        <v>433</v>
      </c>
      <c r="NYF2">
        <f t="shared" ca="1" si="158"/>
        <v>388</v>
      </c>
      <c r="NYG2">
        <f t="shared" ca="1" si="158"/>
        <v>611</v>
      </c>
      <c r="NYH2">
        <f t="shared" ca="1" si="158"/>
        <v>819</v>
      </c>
      <c r="NYI2">
        <f t="shared" ca="1" si="158"/>
        <v>659</v>
      </c>
      <c r="NYJ2">
        <f t="shared" ca="1" si="158"/>
        <v>899</v>
      </c>
      <c r="NYK2">
        <f t="shared" ca="1" si="158"/>
        <v>842</v>
      </c>
      <c r="NYL2">
        <f t="shared" ca="1" si="158"/>
        <v>605</v>
      </c>
      <c r="NYM2">
        <f t="shared" ca="1" si="158"/>
        <v>746</v>
      </c>
      <c r="NYN2">
        <f t="shared" ca="1" si="158"/>
        <v>867</v>
      </c>
      <c r="NYO2">
        <f t="shared" ca="1" si="158"/>
        <v>630</v>
      </c>
      <c r="NYP2">
        <f t="shared" ca="1" si="158"/>
        <v>142</v>
      </c>
      <c r="NYQ2">
        <f t="shared" ca="1" si="158"/>
        <v>247</v>
      </c>
      <c r="NYR2">
        <f t="shared" ca="1" si="158"/>
        <v>237</v>
      </c>
      <c r="NYS2">
        <f t="shared" ca="1" si="158"/>
        <v>695</v>
      </c>
      <c r="NYT2">
        <f t="shared" ca="1" si="158"/>
        <v>903</v>
      </c>
      <c r="NYU2">
        <f t="shared" ca="1" si="158"/>
        <v>654</v>
      </c>
      <c r="NYV2">
        <f t="shared" ca="1" si="158"/>
        <v>350</v>
      </c>
      <c r="NYW2">
        <f t="shared" ca="1" si="158"/>
        <v>415</v>
      </c>
      <c r="NYX2">
        <f t="shared" ca="1" si="158"/>
        <v>996</v>
      </c>
      <c r="NYY2">
        <f t="shared" ca="1" si="158"/>
        <v>605</v>
      </c>
      <c r="NYZ2">
        <f t="shared" ca="1" si="158"/>
        <v>945</v>
      </c>
      <c r="NZA2">
        <f t="shared" ca="1" si="158"/>
        <v>258</v>
      </c>
      <c r="NZB2">
        <f t="shared" ca="1" si="158"/>
        <v>473</v>
      </c>
      <c r="NZC2">
        <f t="shared" ca="1" si="158"/>
        <v>884</v>
      </c>
      <c r="NZD2">
        <f t="shared" ca="1" si="158"/>
        <v>329</v>
      </c>
      <c r="NZE2">
        <f t="shared" ca="1" si="158"/>
        <v>581</v>
      </c>
      <c r="NZF2">
        <f t="shared" ca="1" si="158"/>
        <v>454</v>
      </c>
      <c r="NZG2">
        <f t="shared" ca="1" si="158"/>
        <v>150</v>
      </c>
      <c r="NZH2">
        <f t="shared" ca="1" si="158"/>
        <v>964</v>
      </c>
      <c r="NZI2">
        <f t="shared" ca="1" si="158"/>
        <v>197</v>
      </c>
      <c r="NZJ2">
        <f t="shared" ca="1" si="158"/>
        <v>827</v>
      </c>
      <c r="NZK2">
        <f t="shared" ca="1" si="158"/>
        <v>325</v>
      </c>
      <c r="NZL2">
        <f t="shared" ca="1" si="158"/>
        <v>207</v>
      </c>
      <c r="NZM2">
        <f t="shared" ca="1" si="158"/>
        <v>131</v>
      </c>
      <c r="NZN2">
        <f t="shared" ca="1" si="158"/>
        <v>832</v>
      </c>
      <c r="NZO2">
        <f t="shared" ca="1" si="158"/>
        <v>243</v>
      </c>
      <c r="NZP2">
        <f t="shared" ca="1" si="158"/>
        <v>915</v>
      </c>
      <c r="NZQ2">
        <f t="shared" ca="1" si="158"/>
        <v>56</v>
      </c>
      <c r="NZR2">
        <f t="shared" ca="1" si="158"/>
        <v>1</v>
      </c>
      <c r="NZS2">
        <f t="shared" ca="1" si="158"/>
        <v>250</v>
      </c>
      <c r="NZT2">
        <f t="shared" ca="1" si="158"/>
        <v>830</v>
      </c>
      <c r="NZU2">
        <f t="shared" ca="1" si="158"/>
        <v>134</v>
      </c>
      <c r="NZV2">
        <f t="shared" ca="1" si="158"/>
        <v>554</v>
      </c>
      <c r="NZW2">
        <f t="shared" ca="1" si="158"/>
        <v>833</v>
      </c>
      <c r="NZX2">
        <f t="shared" ca="1" si="158"/>
        <v>314</v>
      </c>
      <c r="NZY2">
        <f t="shared" ca="1" si="158"/>
        <v>352</v>
      </c>
      <c r="NZZ2">
        <f t="shared" ca="1" si="158"/>
        <v>746</v>
      </c>
      <c r="OAA2">
        <f t="shared" ca="1" si="158"/>
        <v>8</v>
      </c>
      <c r="OAB2">
        <f t="shared" ca="1" si="158"/>
        <v>822</v>
      </c>
      <c r="OAC2">
        <f t="shared" ca="1" si="158"/>
        <v>303</v>
      </c>
      <c r="OAD2">
        <f t="shared" ca="1" si="158"/>
        <v>767</v>
      </c>
      <c r="OAE2">
        <f t="shared" ca="1" si="158"/>
        <v>700</v>
      </c>
      <c r="OAF2">
        <f t="shared" ca="1" si="158"/>
        <v>711</v>
      </c>
      <c r="OAG2">
        <f t="shared" ca="1" si="158"/>
        <v>459</v>
      </c>
      <c r="OAH2">
        <f t="shared" ca="1" si="159"/>
        <v>935</v>
      </c>
      <c r="OAI2">
        <f t="shared" ca="1" si="159"/>
        <v>591</v>
      </c>
      <c r="OAJ2">
        <f t="shared" ca="1" si="159"/>
        <v>727</v>
      </c>
      <c r="OAK2">
        <f t="shared" ca="1" si="159"/>
        <v>899</v>
      </c>
      <c r="OAL2">
        <f t="shared" ca="1" si="159"/>
        <v>275</v>
      </c>
      <c r="OAM2">
        <f t="shared" ca="1" si="159"/>
        <v>310</v>
      </c>
      <c r="OAN2">
        <f t="shared" ca="1" si="159"/>
        <v>261</v>
      </c>
      <c r="OAO2">
        <f t="shared" ca="1" si="159"/>
        <v>395</v>
      </c>
      <c r="OAP2">
        <f t="shared" ca="1" si="159"/>
        <v>328</v>
      </c>
      <c r="OAQ2">
        <f t="shared" ca="1" si="159"/>
        <v>295</v>
      </c>
      <c r="OAR2">
        <f t="shared" ca="1" si="159"/>
        <v>902</v>
      </c>
      <c r="OAS2">
        <f t="shared" ca="1" si="159"/>
        <v>842</v>
      </c>
      <c r="OAT2">
        <f t="shared" ca="1" si="159"/>
        <v>225</v>
      </c>
      <c r="OAU2">
        <f t="shared" ca="1" si="159"/>
        <v>710</v>
      </c>
      <c r="OAV2">
        <f t="shared" ca="1" si="159"/>
        <v>744</v>
      </c>
      <c r="OAW2">
        <f t="shared" ca="1" si="159"/>
        <v>939</v>
      </c>
      <c r="OAX2">
        <f t="shared" ca="1" si="159"/>
        <v>691</v>
      </c>
      <c r="OAY2">
        <f t="shared" ca="1" si="159"/>
        <v>638</v>
      </c>
      <c r="OAZ2">
        <f t="shared" ca="1" si="159"/>
        <v>196</v>
      </c>
      <c r="OBA2">
        <f t="shared" ca="1" si="159"/>
        <v>760</v>
      </c>
      <c r="OBB2">
        <f t="shared" ca="1" si="159"/>
        <v>300</v>
      </c>
      <c r="OBC2">
        <f t="shared" ca="1" si="159"/>
        <v>926</v>
      </c>
      <c r="OBD2">
        <f t="shared" ca="1" si="159"/>
        <v>292</v>
      </c>
      <c r="OBE2">
        <f t="shared" ca="1" si="159"/>
        <v>332</v>
      </c>
      <c r="OBF2">
        <f t="shared" ca="1" si="159"/>
        <v>451</v>
      </c>
      <c r="OBG2">
        <f t="shared" ca="1" si="159"/>
        <v>242</v>
      </c>
      <c r="OBH2">
        <f t="shared" ca="1" si="159"/>
        <v>741</v>
      </c>
      <c r="OBI2">
        <f t="shared" ca="1" si="159"/>
        <v>487</v>
      </c>
      <c r="OBJ2">
        <f t="shared" ca="1" si="159"/>
        <v>759</v>
      </c>
      <c r="OBK2">
        <f t="shared" ca="1" si="159"/>
        <v>195</v>
      </c>
      <c r="OBL2">
        <f t="shared" ca="1" si="159"/>
        <v>268</v>
      </c>
      <c r="OBM2">
        <f t="shared" ca="1" si="159"/>
        <v>111</v>
      </c>
      <c r="OBN2">
        <f t="shared" ca="1" si="159"/>
        <v>786</v>
      </c>
      <c r="OBO2">
        <f t="shared" ca="1" si="159"/>
        <v>33</v>
      </c>
      <c r="OBP2">
        <f t="shared" ca="1" si="159"/>
        <v>133</v>
      </c>
      <c r="OBQ2">
        <f t="shared" ca="1" si="159"/>
        <v>83</v>
      </c>
      <c r="OBR2">
        <f t="shared" ca="1" si="159"/>
        <v>105</v>
      </c>
      <c r="OBS2">
        <f t="shared" ca="1" si="159"/>
        <v>586</v>
      </c>
      <c r="OBT2">
        <f t="shared" ca="1" si="159"/>
        <v>909</v>
      </c>
      <c r="OBU2">
        <f t="shared" ca="1" si="159"/>
        <v>638</v>
      </c>
      <c r="OBV2">
        <f t="shared" ca="1" si="159"/>
        <v>278</v>
      </c>
      <c r="OBW2">
        <f t="shared" ca="1" si="159"/>
        <v>433</v>
      </c>
      <c r="OBX2">
        <f t="shared" ca="1" si="159"/>
        <v>421</v>
      </c>
      <c r="OBY2">
        <f t="shared" ca="1" si="159"/>
        <v>208</v>
      </c>
      <c r="OBZ2">
        <f t="shared" ca="1" si="159"/>
        <v>123</v>
      </c>
      <c r="OCA2">
        <f t="shared" ca="1" si="159"/>
        <v>978</v>
      </c>
      <c r="OCB2">
        <f t="shared" ca="1" si="159"/>
        <v>748</v>
      </c>
      <c r="OCC2">
        <f t="shared" ca="1" si="159"/>
        <v>993</v>
      </c>
      <c r="OCD2">
        <f t="shared" ca="1" si="159"/>
        <v>989</v>
      </c>
      <c r="OCE2">
        <f t="shared" ca="1" si="159"/>
        <v>511</v>
      </c>
      <c r="OCF2">
        <f t="shared" ca="1" si="159"/>
        <v>29</v>
      </c>
      <c r="OCG2">
        <f t="shared" ca="1" si="159"/>
        <v>500</v>
      </c>
      <c r="OCH2">
        <f t="shared" ca="1" si="159"/>
        <v>824</v>
      </c>
      <c r="OCI2">
        <f t="shared" ca="1" si="159"/>
        <v>652</v>
      </c>
      <c r="OCJ2">
        <f t="shared" ca="1" si="159"/>
        <v>617</v>
      </c>
      <c r="OCK2">
        <f t="shared" ca="1" si="159"/>
        <v>448</v>
      </c>
      <c r="OCL2">
        <f t="shared" ca="1" si="159"/>
        <v>526</v>
      </c>
      <c r="OCM2">
        <f t="shared" ca="1" si="159"/>
        <v>413</v>
      </c>
      <c r="OCN2">
        <f t="shared" ca="1" si="159"/>
        <v>95</v>
      </c>
      <c r="OCO2">
        <f t="shared" ca="1" si="159"/>
        <v>642</v>
      </c>
      <c r="OCP2">
        <f t="shared" ca="1" si="159"/>
        <v>376</v>
      </c>
      <c r="OCQ2">
        <f t="shared" ca="1" si="159"/>
        <v>213</v>
      </c>
      <c r="OCR2">
        <f t="shared" ca="1" si="159"/>
        <v>892</v>
      </c>
      <c r="OCS2">
        <f t="shared" ca="1" si="159"/>
        <v>473</v>
      </c>
      <c r="OCT2">
        <f t="shared" ca="1" si="160"/>
        <v>515</v>
      </c>
      <c r="OCU2">
        <f t="shared" ca="1" si="160"/>
        <v>837</v>
      </c>
      <c r="OCV2">
        <f t="shared" ca="1" si="160"/>
        <v>133</v>
      </c>
      <c r="OCW2">
        <f t="shared" ca="1" si="160"/>
        <v>4</v>
      </c>
      <c r="OCX2">
        <f t="shared" ca="1" si="160"/>
        <v>721</v>
      </c>
      <c r="OCY2">
        <f t="shared" ca="1" si="160"/>
        <v>174</v>
      </c>
      <c r="OCZ2">
        <f t="shared" ca="1" si="160"/>
        <v>955</v>
      </c>
      <c r="ODA2">
        <f t="shared" ca="1" si="160"/>
        <v>20</v>
      </c>
      <c r="ODB2">
        <f t="shared" ca="1" si="160"/>
        <v>332</v>
      </c>
      <c r="ODC2">
        <f t="shared" ca="1" si="160"/>
        <v>59</v>
      </c>
      <c r="ODD2">
        <f t="shared" ca="1" si="160"/>
        <v>793</v>
      </c>
      <c r="ODE2">
        <f t="shared" ca="1" si="160"/>
        <v>439</v>
      </c>
      <c r="ODF2">
        <f t="shared" ca="1" si="160"/>
        <v>740</v>
      </c>
      <c r="ODG2">
        <f t="shared" ca="1" si="160"/>
        <v>534</v>
      </c>
      <c r="ODH2">
        <f t="shared" ca="1" si="160"/>
        <v>754</v>
      </c>
      <c r="ODI2">
        <f t="shared" ca="1" si="160"/>
        <v>678</v>
      </c>
      <c r="ODJ2">
        <f t="shared" ca="1" si="160"/>
        <v>309</v>
      </c>
      <c r="ODK2">
        <f t="shared" ca="1" si="160"/>
        <v>848</v>
      </c>
      <c r="ODL2">
        <f t="shared" ca="1" si="160"/>
        <v>6</v>
      </c>
      <c r="ODM2">
        <f t="shared" ca="1" si="160"/>
        <v>909</v>
      </c>
      <c r="ODN2">
        <f t="shared" ca="1" si="160"/>
        <v>61</v>
      </c>
      <c r="ODO2">
        <f t="shared" ca="1" si="160"/>
        <v>198</v>
      </c>
      <c r="ODP2">
        <f t="shared" ca="1" si="160"/>
        <v>490</v>
      </c>
      <c r="ODQ2">
        <f t="shared" ca="1" si="160"/>
        <v>653</v>
      </c>
      <c r="ODR2">
        <f t="shared" ca="1" si="160"/>
        <v>911</v>
      </c>
      <c r="ODS2">
        <f t="shared" ca="1" si="160"/>
        <v>937</v>
      </c>
      <c r="ODT2">
        <f t="shared" ca="1" si="160"/>
        <v>192</v>
      </c>
      <c r="ODU2">
        <f t="shared" ca="1" si="160"/>
        <v>850</v>
      </c>
      <c r="ODV2">
        <f t="shared" ca="1" si="160"/>
        <v>382</v>
      </c>
      <c r="ODW2">
        <f t="shared" ca="1" si="160"/>
        <v>581</v>
      </c>
      <c r="ODX2">
        <f t="shared" ca="1" si="160"/>
        <v>553</v>
      </c>
      <c r="ODY2">
        <f t="shared" ca="1" si="160"/>
        <v>948</v>
      </c>
      <c r="ODZ2">
        <f t="shared" ca="1" si="160"/>
        <v>788</v>
      </c>
      <c r="OEA2">
        <f t="shared" ca="1" si="160"/>
        <v>29</v>
      </c>
      <c r="OEB2">
        <f t="shared" ca="1" si="160"/>
        <v>188</v>
      </c>
      <c r="OEC2">
        <f t="shared" ca="1" si="160"/>
        <v>606</v>
      </c>
      <c r="OED2">
        <f t="shared" ca="1" si="160"/>
        <v>195</v>
      </c>
      <c r="OEE2">
        <f t="shared" ca="1" si="160"/>
        <v>64</v>
      </c>
      <c r="OEF2">
        <f t="shared" ca="1" si="160"/>
        <v>378</v>
      </c>
      <c r="OEG2">
        <f t="shared" ca="1" si="160"/>
        <v>641</v>
      </c>
      <c r="OEH2">
        <f t="shared" ca="1" si="160"/>
        <v>874</v>
      </c>
      <c r="OEI2">
        <f t="shared" ca="1" si="160"/>
        <v>753</v>
      </c>
      <c r="OEJ2">
        <f t="shared" ca="1" si="160"/>
        <v>450</v>
      </c>
      <c r="OEK2">
        <f t="shared" ca="1" si="160"/>
        <v>122</v>
      </c>
      <c r="OEL2">
        <f t="shared" ca="1" si="160"/>
        <v>9</v>
      </c>
      <c r="OEM2">
        <f t="shared" ca="1" si="160"/>
        <v>241</v>
      </c>
      <c r="OEN2">
        <f t="shared" ca="1" si="160"/>
        <v>213</v>
      </c>
      <c r="OEO2">
        <f t="shared" ca="1" si="160"/>
        <v>722</v>
      </c>
      <c r="OEP2">
        <f t="shared" ca="1" si="160"/>
        <v>711</v>
      </c>
      <c r="OEQ2">
        <f t="shared" ca="1" si="160"/>
        <v>589</v>
      </c>
      <c r="OER2">
        <f t="shared" ca="1" si="160"/>
        <v>21</v>
      </c>
      <c r="OES2">
        <f t="shared" ca="1" si="160"/>
        <v>422</v>
      </c>
      <c r="OET2">
        <f t="shared" ca="1" si="160"/>
        <v>235</v>
      </c>
      <c r="OEU2">
        <f t="shared" ca="1" si="160"/>
        <v>834</v>
      </c>
      <c r="OEV2">
        <f t="shared" ca="1" si="160"/>
        <v>546</v>
      </c>
      <c r="OEW2">
        <f t="shared" ca="1" si="160"/>
        <v>157</v>
      </c>
      <c r="OEX2">
        <f t="shared" ca="1" si="160"/>
        <v>976</v>
      </c>
      <c r="OEY2">
        <f t="shared" ca="1" si="160"/>
        <v>866</v>
      </c>
      <c r="OEZ2">
        <f t="shared" ca="1" si="160"/>
        <v>949</v>
      </c>
      <c r="OFA2">
        <f t="shared" ca="1" si="160"/>
        <v>187</v>
      </c>
      <c r="OFB2">
        <f t="shared" ca="1" si="160"/>
        <v>729</v>
      </c>
      <c r="OFC2">
        <f t="shared" ca="1" si="160"/>
        <v>838</v>
      </c>
      <c r="OFD2">
        <f t="shared" ca="1" si="160"/>
        <v>327</v>
      </c>
      <c r="OFE2">
        <f t="shared" ca="1" si="160"/>
        <v>931</v>
      </c>
      <c r="OFF2">
        <f t="shared" ca="1" si="161"/>
        <v>38</v>
      </c>
      <c r="OFG2">
        <f t="shared" ca="1" si="161"/>
        <v>249</v>
      </c>
      <c r="OFH2">
        <f t="shared" ca="1" si="161"/>
        <v>643</v>
      </c>
      <c r="OFI2">
        <f t="shared" ca="1" si="161"/>
        <v>599</v>
      </c>
      <c r="OFJ2">
        <f t="shared" ca="1" si="161"/>
        <v>175</v>
      </c>
      <c r="OFK2">
        <f t="shared" ca="1" si="161"/>
        <v>148</v>
      </c>
      <c r="OFL2">
        <f t="shared" ca="1" si="161"/>
        <v>109</v>
      </c>
      <c r="OFM2">
        <f t="shared" ca="1" si="161"/>
        <v>120</v>
      </c>
      <c r="OFN2">
        <f t="shared" ca="1" si="161"/>
        <v>305</v>
      </c>
      <c r="OFO2">
        <f t="shared" ca="1" si="161"/>
        <v>472</v>
      </c>
      <c r="OFP2">
        <f t="shared" ca="1" si="161"/>
        <v>506</v>
      </c>
      <c r="OFQ2">
        <f t="shared" ca="1" si="161"/>
        <v>182</v>
      </c>
      <c r="OFR2">
        <f t="shared" ca="1" si="161"/>
        <v>994</v>
      </c>
      <c r="OFS2">
        <f t="shared" ca="1" si="161"/>
        <v>820</v>
      </c>
      <c r="OFT2">
        <f t="shared" ca="1" si="161"/>
        <v>827</v>
      </c>
      <c r="OFU2">
        <f t="shared" ca="1" si="161"/>
        <v>582</v>
      </c>
      <c r="OFV2">
        <f t="shared" ca="1" si="161"/>
        <v>622</v>
      </c>
      <c r="OFW2">
        <f t="shared" ca="1" si="161"/>
        <v>154</v>
      </c>
      <c r="OFX2">
        <f t="shared" ca="1" si="161"/>
        <v>430</v>
      </c>
      <c r="OFY2">
        <f t="shared" ca="1" si="161"/>
        <v>525</v>
      </c>
      <c r="OFZ2">
        <f t="shared" ca="1" si="161"/>
        <v>549</v>
      </c>
      <c r="OGA2">
        <f t="shared" ca="1" si="161"/>
        <v>404</v>
      </c>
      <c r="OGB2">
        <f t="shared" ca="1" si="161"/>
        <v>60</v>
      </c>
      <c r="OGC2">
        <f t="shared" ca="1" si="161"/>
        <v>873</v>
      </c>
      <c r="OGD2">
        <f t="shared" ca="1" si="161"/>
        <v>240</v>
      </c>
      <c r="OGE2">
        <f t="shared" ca="1" si="161"/>
        <v>600</v>
      </c>
      <c r="OGF2">
        <f t="shared" ca="1" si="161"/>
        <v>741</v>
      </c>
      <c r="OGG2">
        <f t="shared" ca="1" si="161"/>
        <v>220</v>
      </c>
      <c r="OGH2">
        <f t="shared" ca="1" si="161"/>
        <v>689</v>
      </c>
      <c r="OGI2">
        <f t="shared" ca="1" si="161"/>
        <v>764</v>
      </c>
      <c r="OGJ2">
        <f t="shared" ca="1" si="161"/>
        <v>62</v>
      </c>
      <c r="OGK2">
        <f t="shared" ca="1" si="161"/>
        <v>626</v>
      </c>
      <c r="OGL2">
        <f t="shared" ca="1" si="161"/>
        <v>431</v>
      </c>
      <c r="OGM2">
        <f t="shared" ca="1" si="161"/>
        <v>351</v>
      </c>
      <c r="OGN2">
        <f t="shared" ca="1" si="161"/>
        <v>142</v>
      </c>
      <c r="OGO2">
        <f t="shared" ca="1" si="161"/>
        <v>535</v>
      </c>
      <c r="OGP2">
        <f t="shared" ca="1" si="161"/>
        <v>747</v>
      </c>
      <c r="OGQ2">
        <f t="shared" ca="1" si="161"/>
        <v>620</v>
      </c>
      <c r="OGR2">
        <f t="shared" ca="1" si="161"/>
        <v>407</v>
      </c>
      <c r="OGS2">
        <f t="shared" ca="1" si="161"/>
        <v>370</v>
      </c>
      <c r="OGT2">
        <f t="shared" ca="1" si="161"/>
        <v>178</v>
      </c>
      <c r="OGU2">
        <f t="shared" ca="1" si="161"/>
        <v>939</v>
      </c>
      <c r="OGV2">
        <f t="shared" ca="1" si="161"/>
        <v>807</v>
      </c>
      <c r="OGW2">
        <f t="shared" ca="1" si="161"/>
        <v>617</v>
      </c>
      <c r="OGX2">
        <f t="shared" ca="1" si="161"/>
        <v>487</v>
      </c>
      <c r="OGY2">
        <f t="shared" ca="1" si="161"/>
        <v>664</v>
      </c>
      <c r="OGZ2">
        <f t="shared" ca="1" si="161"/>
        <v>799</v>
      </c>
      <c r="OHA2">
        <f t="shared" ca="1" si="161"/>
        <v>124</v>
      </c>
      <c r="OHB2">
        <f t="shared" ca="1" si="161"/>
        <v>458</v>
      </c>
      <c r="OHC2">
        <f t="shared" ca="1" si="161"/>
        <v>457</v>
      </c>
      <c r="OHD2">
        <f t="shared" ca="1" si="161"/>
        <v>489</v>
      </c>
      <c r="OHE2">
        <f t="shared" ca="1" si="161"/>
        <v>43</v>
      </c>
      <c r="OHF2">
        <f t="shared" ca="1" si="161"/>
        <v>450</v>
      </c>
      <c r="OHG2">
        <f t="shared" ca="1" si="161"/>
        <v>773</v>
      </c>
      <c r="OHH2">
        <f t="shared" ca="1" si="161"/>
        <v>698</v>
      </c>
      <c r="OHI2">
        <f t="shared" ca="1" si="161"/>
        <v>684</v>
      </c>
      <c r="OHJ2">
        <f t="shared" ca="1" si="161"/>
        <v>133</v>
      </c>
      <c r="OHK2">
        <f t="shared" ca="1" si="161"/>
        <v>450</v>
      </c>
      <c r="OHL2">
        <f t="shared" ca="1" si="161"/>
        <v>473</v>
      </c>
      <c r="OHM2">
        <f t="shared" ca="1" si="161"/>
        <v>638</v>
      </c>
      <c r="OHN2">
        <f t="shared" ca="1" si="161"/>
        <v>379</v>
      </c>
      <c r="OHO2">
        <f t="shared" ca="1" si="161"/>
        <v>252</v>
      </c>
      <c r="OHP2">
        <f t="shared" ca="1" si="161"/>
        <v>164</v>
      </c>
      <c r="OHQ2">
        <f t="shared" ca="1" si="161"/>
        <v>739</v>
      </c>
      <c r="OHR2">
        <f t="shared" ca="1" si="162"/>
        <v>509</v>
      </c>
      <c r="OHS2">
        <f t="shared" ca="1" si="162"/>
        <v>735</v>
      </c>
      <c r="OHT2">
        <f t="shared" ca="1" si="162"/>
        <v>97</v>
      </c>
      <c r="OHU2">
        <f t="shared" ca="1" si="162"/>
        <v>611</v>
      </c>
      <c r="OHV2">
        <f t="shared" ca="1" si="162"/>
        <v>211</v>
      </c>
      <c r="OHW2">
        <f t="shared" ca="1" si="162"/>
        <v>820</v>
      </c>
      <c r="OHX2">
        <f t="shared" ca="1" si="162"/>
        <v>482</v>
      </c>
      <c r="OHY2">
        <f t="shared" ca="1" si="162"/>
        <v>557</v>
      </c>
      <c r="OHZ2">
        <f t="shared" ca="1" si="162"/>
        <v>840</v>
      </c>
      <c r="OIA2">
        <f t="shared" ca="1" si="162"/>
        <v>366</v>
      </c>
      <c r="OIB2">
        <f t="shared" ca="1" si="162"/>
        <v>564</v>
      </c>
      <c r="OIC2">
        <f t="shared" ca="1" si="162"/>
        <v>528</v>
      </c>
      <c r="OID2">
        <f t="shared" ca="1" si="162"/>
        <v>521</v>
      </c>
      <c r="OIE2">
        <f t="shared" ca="1" si="162"/>
        <v>716</v>
      </c>
      <c r="OIF2">
        <f t="shared" ca="1" si="162"/>
        <v>815</v>
      </c>
      <c r="OIG2">
        <f t="shared" ca="1" si="162"/>
        <v>854</v>
      </c>
      <c r="OIH2">
        <f t="shared" ca="1" si="162"/>
        <v>300</v>
      </c>
      <c r="OII2">
        <f t="shared" ca="1" si="162"/>
        <v>593</v>
      </c>
      <c r="OIJ2">
        <f t="shared" ca="1" si="162"/>
        <v>831</v>
      </c>
      <c r="OIK2">
        <f t="shared" ca="1" si="162"/>
        <v>912</v>
      </c>
      <c r="OIL2">
        <f t="shared" ca="1" si="162"/>
        <v>333</v>
      </c>
      <c r="OIM2">
        <f t="shared" ca="1" si="162"/>
        <v>117</v>
      </c>
      <c r="OIN2">
        <f t="shared" ca="1" si="162"/>
        <v>423</v>
      </c>
      <c r="OIO2">
        <f t="shared" ca="1" si="162"/>
        <v>667</v>
      </c>
      <c r="OIP2">
        <f t="shared" ca="1" si="162"/>
        <v>201</v>
      </c>
      <c r="OIQ2">
        <f t="shared" ca="1" si="162"/>
        <v>896</v>
      </c>
      <c r="OIR2">
        <f t="shared" ca="1" si="162"/>
        <v>943</v>
      </c>
      <c r="OIS2">
        <f t="shared" ca="1" si="162"/>
        <v>177</v>
      </c>
      <c r="OIT2">
        <f t="shared" ca="1" si="162"/>
        <v>239</v>
      </c>
      <c r="OIU2">
        <f t="shared" ca="1" si="162"/>
        <v>929</v>
      </c>
      <c r="OIV2">
        <f t="shared" ca="1" si="162"/>
        <v>126</v>
      </c>
      <c r="OIW2">
        <f t="shared" ca="1" si="162"/>
        <v>472</v>
      </c>
      <c r="OIX2">
        <f t="shared" ca="1" si="162"/>
        <v>151</v>
      </c>
      <c r="OIY2">
        <f t="shared" ca="1" si="162"/>
        <v>856</v>
      </c>
      <c r="OIZ2">
        <f t="shared" ca="1" si="162"/>
        <v>711</v>
      </c>
      <c r="OJA2">
        <f t="shared" ca="1" si="162"/>
        <v>80</v>
      </c>
      <c r="OJB2">
        <f t="shared" ca="1" si="162"/>
        <v>306</v>
      </c>
      <c r="OJC2">
        <f t="shared" ca="1" si="162"/>
        <v>960</v>
      </c>
      <c r="OJD2">
        <f t="shared" ca="1" si="162"/>
        <v>90</v>
      </c>
      <c r="OJE2">
        <f t="shared" ca="1" si="162"/>
        <v>78</v>
      </c>
      <c r="OJF2">
        <f t="shared" ca="1" si="162"/>
        <v>415</v>
      </c>
      <c r="OJG2">
        <f t="shared" ca="1" si="162"/>
        <v>319</v>
      </c>
      <c r="OJH2">
        <f t="shared" ca="1" si="162"/>
        <v>40</v>
      </c>
      <c r="OJI2">
        <f t="shared" ca="1" si="162"/>
        <v>304</v>
      </c>
      <c r="OJJ2">
        <f t="shared" ca="1" si="162"/>
        <v>372</v>
      </c>
      <c r="OJK2">
        <f t="shared" ca="1" si="162"/>
        <v>253</v>
      </c>
      <c r="OJL2">
        <f t="shared" ca="1" si="162"/>
        <v>71</v>
      </c>
      <c r="OJM2">
        <f t="shared" ca="1" si="162"/>
        <v>151</v>
      </c>
      <c r="OJN2">
        <f t="shared" ca="1" si="162"/>
        <v>111</v>
      </c>
      <c r="OJO2">
        <f t="shared" ca="1" si="162"/>
        <v>969</v>
      </c>
      <c r="OJP2">
        <f t="shared" ca="1" si="162"/>
        <v>61</v>
      </c>
      <c r="OJQ2">
        <f t="shared" ca="1" si="162"/>
        <v>610</v>
      </c>
      <c r="OJR2">
        <f t="shared" ca="1" si="162"/>
        <v>236</v>
      </c>
      <c r="OJS2">
        <f t="shared" ca="1" si="162"/>
        <v>395</v>
      </c>
      <c r="OJT2">
        <f t="shared" ca="1" si="162"/>
        <v>300</v>
      </c>
      <c r="OJU2">
        <f t="shared" ca="1" si="162"/>
        <v>275</v>
      </c>
      <c r="OJV2">
        <f t="shared" ca="1" si="162"/>
        <v>847</v>
      </c>
      <c r="OJW2">
        <f t="shared" ca="1" si="162"/>
        <v>893</v>
      </c>
      <c r="OJX2">
        <f t="shared" ca="1" si="162"/>
        <v>683</v>
      </c>
      <c r="OJY2">
        <f t="shared" ca="1" si="162"/>
        <v>472</v>
      </c>
      <c r="OJZ2">
        <f t="shared" ca="1" si="162"/>
        <v>446</v>
      </c>
      <c r="OKA2">
        <f t="shared" ca="1" si="162"/>
        <v>827</v>
      </c>
      <c r="OKB2">
        <f t="shared" ca="1" si="162"/>
        <v>599</v>
      </c>
      <c r="OKC2">
        <f t="shared" ca="1" si="162"/>
        <v>442</v>
      </c>
      <c r="OKD2">
        <f t="shared" ca="1" si="163"/>
        <v>74</v>
      </c>
      <c r="OKE2">
        <f t="shared" ca="1" si="163"/>
        <v>618</v>
      </c>
      <c r="OKF2">
        <f t="shared" ca="1" si="163"/>
        <v>628</v>
      </c>
      <c r="OKG2">
        <f t="shared" ca="1" si="163"/>
        <v>564</v>
      </c>
      <c r="OKH2">
        <f t="shared" ca="1" si="163"/>
        <v>666</v>
      </c>
      <c r="OKI2">
        <f t="shared" ca="1" si="163"/>
        <v>823</v>
      </c>
      <c r="OKJ2">
        <f t="shared" ca="1" si="163"/>
        <v>983</v>
      </c>
      <c r="OKK2">
        <f t="shared" ca="1" si="163"/>
        <v>7</v>
      </c>
      <c r="OKL2">
        <f t="shared" ca="1" si="163"/>
        <v>715</v>
      </c>
      <c r="OKM2">
        <f t="shared" ca="1" si="163"/>
        <v>261</v>
      </c>
      <c r="OKN2">
        <f t="shared" ca="1" si="163"/>
        <v>527</v>
      </c>
      <c r="OKO2">
        <f t="shared" ca="1" si="163"/>
        <v>181</v>
      </c>
      <c r="OKP2">
        <f t="shared" ca="1" si="163"/>
        <v>963</v>
      </c>
      <c r="OKQ2">
        <f t="shared" ca="1" si="163"/>
        <v>288</v>
      </c>
      <c r="OKR2">
        <f t="shared" ca="1" si="163"/>
        <v>701</v>
      </c>
      <c r="OKS2">
        <f t="shared" ca="1" si="163"/>
        <v>35</v>
      </c>
      <c r="OKT2">
        <f t="shared" ca="1" si="163"/>
        <v>329</v>
      </c>
      <c r="OKU2">
        <f t="shared" ca="1" si="163"/>
        <v>885</v>
      </c>
      <c r="OKV2">
        <f t="shared" ca="1" si="163"/>
        <v>11</v>
      </c>
      <c r="OKW2">
        <f t="shared" ca="1" si="163"/>
        <v>393</v>
      </c>
      <c r="OKX2">
        <f t="shared" ca="1" si="163"/>
        <v>777</v>
      </c>
      <c r="OKY2">
        <f t="shared" ca="1" si="163"/>
        <v>603</v>
      </c>
      <c r="OKZ2">
        <f t="shared" ca="1" si="163"/>
        <v>777</v>
      </c>
      <c r="OLA2">
        <f t="shared" ca="1" si="163"/>
        <v>44</v>
      </c>
      <c r="OLB2">
        <f t="shared" ca="1" si="163"/>
        <v>376</v>
      </c>
      <c r="OLC2">
        <f t="shared" ca="1" si="163"/>
        <v>443</v>
      </c>
      <c r="OLD2">
        <f t="shared" ca="1" si="163"/>
        <v>958</v>
      </c>
      <c r="OLE2">
        <f t="shared" ca="1" si="163"/>
        <v>538</v>
      </c>
      <c r="OLF2">
        <f t="shared" ca="1" si="163"/>
        <v>294</v>
      </c>
      <c r="OLG2">
        <f t="shared" ca="1" si="163"/>
        <v>792</v>
      </c>
      <c r="OLH2">
        <f t="shared" ca="1" si="163"/>
        <v>226</v>
      </c>
      <c r="OLI2">
        <f t="shared" ca="1" si="163"/>
        <v>285</v>
      </c>
      <c r="OLJ2">
        <f t="shared" ca="1" si="163"/>
        <v>252</v>
      </c>
      <c r="OLK2">
        <f t="shared" ca="1" si="163"/>
        <v>140</v>
      </c>
      <c r="OLL2">
        <f t="shared" ca="1" si="163"/>
        <v>219</v>
      </c>
      <c r="OLM2">
        <f t="shared" ca="1" si="163"/>
        <v>613</v>
      </c>
      <c r="OLN2">
        <f t="shared" ca="1" si="163"/>
        <v>348</v>
      </c>
      <c r="OLO2">
        <f t="shared" ca="1" si="163"/>
        <v>714</v>
      </c>
      <c r="OLP2">
        <f t="shared" ca="1" si="163"/>
        <v>680</v>
      </c>
      <c r="OLQ2">
        <f t="shared" ca="1" si="163"/>
        <v>919</v>
      </c>
      <c r="OLR2">
        <f t="shared" ca="1" si="163"/>
        <v>57</v>
      </c>
      <c r="OLS2">
        <f t="shared" ca="1" si="163"/>
        <v>70</v>
      </c>
      <c r="OLT2">
        <f t="shared" ca="1" si="163"/>
        <v>186</v>
      </c>
      <c r="OLU2">
        <f t="shared" ca="1" si="163"/>
        <v>554</v>
      </c>
      <c r="OLV2">
        <f t="shared" ca="1" si="163"/>
        <v>393</v>
      </c>
      <c r="OLW2">
        <f t="shared" ca="1" si="163"/>
        <v>517</v>
      </c>
      <c r="OLX2">
        <f t="shared" ca="1" si="163"/>
        <v>576</v>
      </c>
      <c r="OLY2">
        <f t="shared" ca="1" si="163"/>
        <v>270</v>
      </c>
      <c r="OLZ2">
        <f t="shared" ca="1" si="163"/>
        <v>417</v>
      </c>
      <c r="OMA2">
        <f t="shared" ca="1" si="163"/>
        <v>791</v>
      </c>
      <c r="OMB2">
        <f t="shared" ca="1" si="163"/>
        <v>704</v>
      </c>
      <c r="OMC2">
        <f t="shared" ca="1" si="163"/>
        <v>701</v>
      </c>
      <c r="OMD2">
        <f t="shared" ca="1" si="163"/>
        <v>59</v>
      </c>
      <c r="OME2">
        <f t="shared" ca="1" si="163"/>
        <v>369</v>
      </c>
      <c r="OMF2">
        <f t="shared" ca="1" si="163"/>
        <v>206</v>
      </c>
      <c r="OMG2">
        <f t="shared" ca="1" si="163"/>
        <v>913</v>
      </c>
      <c r="OMH2">
        <f t="shared" ca="1" si="163"/>
        <v>897</v>
      </c>
      <c r="OMI2">
        <f t="shared" ca="1" si="163"/>
        <v>866</v>
      </c>
      <c r="OMJ2">
        <f t="shared" ca="1" si="163"/>
        <v>888</v>
      </c>
      <c r="OMK2">
        <f t="shared" ca="1" si="163"/>
        <v>663</v>
      </c>
      <c r="OML2">
        <f t="shared" ca="1" si="163"/>
        <v>312</v>
      </c>
      <c r="OMM2">
        <f t="shared" ca="1" si="163"/>
        <v>179</v>
      </c>
      <c r="OMN2">
        <f t="shared" ca="1" si="163"/>
        <v>958</v>
      </c>
      <c r="OMO2">
        <f t="shared" ca="1" si="163"/>
        <v>719</v>
      </c>
      <c r="OMP2">
        <f t="shared" ca="1" si="164"/>
        <v>719</v>
      </c>
      <c r="OMQ2">
        <f t="shared" ca="1" si="164"/>
        <v>352</v>
      </c>
      <c r="OMR2">
        <f t="shared" ca="1" si="164"/>
        <v>238</v>
      </c>
      <c r="OMS2">
        <f t="shared" ca="1" si="164"/>
        <v>395</v>
      </c>
      <c r="OMT2">
        <f t="shared" ca="1" si="164"/>
        <v>451</v>
      </c>
      <c r="OMU2">
        <f t="shared" ca="1" si="164"/>
        <v>401</v>
      </c>
      <c r="OMV2">
        <f t="shared" ca="1" si="164"/>
        <v>561</v>
      </c>
      <c r="OMW2">
        <f t="shared" ca="1" si="164"/>
        <v>970</v>
      </c>
      <c r="OMX2">
        <f t="shared" ca="1" si="164"/>
        <v>927</v>
      </c>
      <c r="OMY2">
        <f t="shared" ca="1" si="164"/>
        <v>163</v>
      </c>
      <c r="OMZ2">
        <f t="shared" ca="1" si="164"/>
        <v>599</v>
      </c>
      <c r="ONA2">
        <f t="shared" ca="1" si="164"/>
        <v>353</v>
      </c>
      <c r="ONB2">
        <f t="shared" ca="1" si="164"/>
        <v>419</v>
      </c>
      <c r="ONC2">
        <f t="shared" ca="1" si="164"/>
        <v>483</v>
      </c>
      <c r="OND2">
        <f t="shared" ca="1" si="164"/>
        <v>702</v>
      </c>
      <c r="ONE2">
        <f t="shared" ca="1" si="164"/>
        <v>349</v>
      </c>
      <c r="ONF2">
        <f t="shared" ca="1" si="164"/>
        <v>256</v>
      </c>
      <c r="ONG2">
        <f t="shared" ca="1" si="164"/>
        <v>205</v>
      </c>
      <c r="ONH2">
        <f t="shared" ca="1" si="164"/>
        <v>90</v>
      </c>
      <c r="ONI2">
        <f t="shared" ca="1" si="164"/>
        <v>447</v>
      </c>
      <c r="ONJ2">
        <f t="shared" ca="1" si="164"/>
        <v>723</v>
      </c>
      <c r="ONK2">
        <f t="shared" ca="1" si="164"/>
        <v>325</v>
      </c>
      <c r="ONL2">
        <f t="shared" ca="1" si="164"/>
        <v>81</v>
      </c>
      <c r="ONM2">
        <f t="shared" ca="1" si="164"/>
        <v>203</v>
      </c>
      <c r="ONN2">
        <f t="shared" ca="1" si="164"/>
        <v>516</v>
      </c>
      <c r="ONO2">
        <f t="shared" ca="1" si="164"/>
        <v>187</v>
      </c>
      <c r="ONP2">
        <f t="shared" ca="1" si="164"/>
        <v>256</v>
      </c>
      <c r="ONQ2">
        <f t="shared" ca="1" si="164"/>
        <v>748</v>
      </c>
      <c r="ONR2">
        <f t="shared" ca="1" si="164"/>
        <v>898</v>
      </c>
      <c r="ONS2">
        <f t="shared" ca="1" si="164"/>
        <v>209</v>
      </c>
      <c r="ONT2">
        <f t="shared" ca="1" si="164"/>
        <v>563</v>
      </c>
      <c r="ONU2">
        <f t="shared" ca="1" si="164"/>
        <v>466</v>
      </c>
      <c r="ONV2">
        <f t="shared" ca="1" si="164"/>
        <v>439</v>
      </c>
      <c r="ONW2">
        <f t="shared" ca="1" si="164"/>
        <v>234</v>
      </c>
      <c r="ONX2">
        <f t="shared" ca="1" si="164"/>
        <v>152</v>
      </c>
      <c r="ONY2">
        <f t="shared" ca="1" si="164"/>
        <v>665</v>
      </c>
      <c r="ONZ2">
        <f t="shared" ca="1" si="164"/>
        <v>603</v>
      </c>
      <c r="OOA2">
        <f t="shared" ca="1" si="164"/>
        <v>608</v>
      </c>
      <c r="OOB2">
        <f t="shared" ca="1" si="164"/>
        <v>874</v>
      </c>
      <c r="OOC2">
        <f t="shared" ca="1" si="164"/>
        <v>888</v>
      </c>
      <c r="OOD2">
        <f t="shared" ca="1" si="164"/>
        <v>502</v>
      </c>
      <c r="OOE2">
        <f t="shared" ca="1" si="164"/>
        <v>320</v>
      </c>
      <c r="OOF2">
        <f t="shared" ca="1" si="164"/>
        <v>233</v>
      </c>
      <c r="OOG2">
        <f t="shared" ca="1" si="164"/>
        <v>553</v>
      </c>
      <c r="OOH2">
        <f t="shared" ca="1" si="164"/>
        <v>174</v>
      </c>
      <c r="OOI2">
        <f t="shared" ca="1" si="164"/>
        <v>729</v>
      </c>
      <c r="OOJ2">
        <f t="shared" ca="1" si="164"/>
        <v>222</v>
      </c>
      <c r="OOK2">
        <f t="shared" ca="1" si="164"/>
        <v>539</v>
      </c>
      <c r="OOL2">
        <f t="shared" ca="1" si="164"/>
        <v>41</v>
      </c>
      <c r="OOM2">
        <f t="shared" ca="1" si="164"/>
        <v>562</v>
      </c>
      <c r="OON2">
        <f t="shared" ca="1" si="164"/>
        <v>210</v>
      </c>
      <c r="OOO2">
        <f t="shared" ca="1" si="164"/>
        <v>913</v>
      </c>
      <c r="OOP2">
        <f t="shared" ca="1" si="164"/>
        <v>586</v>
      </c>
      <c r="OOQ2">
        <f t="shared" ca="1" si="164"/>
        <v>40</v>
      </c>
      <c r="OOR2">
        <f t="shared" ca="1" si="164"/>
        <v>277</v>
      </c>
      <c r="OOS2">
        <f t="shared" ca="1" si="164"/>
        <v>17</v>
      </c>
      <c r="OOT2">
        <f t="shared" ca="1" si="164"/>
        <v>461</v>
      </c>
      <c r="OOU2">
        <f t="shared" ca="1" si="164"/>
        <v>487</v>
      </c>
      <c r="OOV2">
        <f t="shared" ca="1" si="164"/>
        <v>411</v>
      </c>
      <c r="OOW2">
        <f t="shared" ca="1" si="164"/>
        <v>917</v>
      </c>
      <c r="OOX2">
        <f t="shared" ca="1" si="164"/>
        <v>630</v>
      </c>
      <c r="OOY2">
        <f t="shared" ca="1" si="164"/>
        <v>636</v>
      </c>
      <c r="OOZ2">
        <f t="shared" ca="1" si="164"/>
        <v>298</v>
      </c>
      <c r="OPA2">
        <f t="shared" ca="1" si="164"/>
        <v>516</v>
      </c>
      <c r="OPB2">
        <f t="shared" ca="1" si="165"/>
        <v>762</v>
      </c>
      <c r="OPC2">
        <f t="shared" ca="1" si="165"/>
        <v>816</v>
      </c>
      <c r="OPD2">
        <f t="shared" ca="1" si="165"/>
        <v>90</v>
      </c>
      <c r="OPE2">
        <f t="shared" ca="1" si="165"/>
        <v>327</v>
      </c>
      <c r="OPF2">
        <f t="shared" ca="1" si="165"/>
        <v>805</v>
      </c>
      <c r="OPG2">
        <f t="shared" ca="1" si="165"/>
        <v>152</v>
      </c>
      <c r="OPH2">
        <f t="shared" ca="1" si="165"/>
        <v>557</v>
      </c>
      <c r="OPI2">
        <f t="shared" ca="1" si="165"/>
        <v>636</v>
      </c>
      <c r="OPJ2">
        <f t="shared" ca="1" si="165"/>
        <v>533</v>
      </c>
      <c r="OPK2">
        <f t="shared" ca="1" si="165"/>
        <v>33</v>
      </c>
      <c r="OPL2">
        <f t="shared" ca="1" si="165"/>
        <v>650</v>
      </c>
      <c r="OPM2">
        <f t="shared" ca="1" si="165"/>
        <v>615</v>
      </c>
      <c r="OPN2">
        <f t="shared" ca="1" si="165"/>
        <v>205</v>
      </c>
      <c r="OPO2">
        <f t="shared" ca="1" si="165"/>
        <v>703</v>
      </c>
      <c r="OPP2">
        <f t="shared" ca="1" si="165"/>
        <v>500</v>
      </c>
      <c r="OPQ2">
        <f t="shared" ca="1" si="165"/>
        <v>727</v>
      </c>
      <c r="OPR2">
        <f t="shared" ca="1" si="165"/>
        <v>733</v>
      </c>
      <c r="OPS2">
        <f t="shared" ca="1" si="165"/>
        <v>379</v>
      </c>
      <c r="OPT2">
        <f t="shared" ca="1" si="165"/>
        <v>596</v>
      </c>
      <c r="OPU2">
        <f t="shared" ca="1" si="165"/>
        <v>34</v>
      </c>
      <c r="OPV2">
        <f t="shared" ca="1" si="165"/>
        <v>818</v>
      </c>
      <c r="OPW2">
        <f t="shared" ca="1" si="165"/>
        <v>654</v>
      </c>
      <c r="OPX2">
        <f t="shared" ca="1" si="165"/>
        <v>23</v>
      </c>
      <c r="OPY2">
        <f t="shared" ca="1" si="165"/>
        <v>868</v>
      </c>
      <c r="OPZ2">
        <f t="shared" ca="1" si="165"/>
        <v>365</v>
      </c>
      <c r="OQA2">
        <f t="shared" ca="1" si="165"/>
        <v>705</v>
      </c>
      <c r="OQB2">
        <f t="shared" ca="1" si="165"/>
        <v>28</v>
      </c>
      <c r="OQC2">
        <f t="shared" ca="1" si="165"/>
        <v>477</v>
      </c>
      <c r="OQD2">
        <f t="shared" ca="1" si="165"/>
        <v>607</v>
      </c>
      <c r="OQE2">
        <f t="shared" ca="1" si="165"/>
        <v>896</v>
      </c>
      <c r="OQF2">
        <f t="shared" ca="1" si="165"/>
        <v>29</v>
      </c>
      <c r="OQG2">
        <f t="shared" ca="1" si="165"/>
        <v>244</v>
      </c>
      <c r="OQH2">
        <f t="shared" ca="1" si="165"/>
        <v>808</v>
      </c>
      <c r="OQI2">
        <f t="shared" ca="1" si="165"/>
        <v>642</v>
      </c>
      <c r="OQJ2">
        <f t="shared" ca="1" si="165"/>
        <v>351</v>
      </c>
      <c r="OQK2">
        <f t="shared" ca="1" si="165"/>
        <v>79</v>
      </c>
      <c r="OQL2">
        <f t="shared" ca="1" si="165"/>
        <v>567</v>
      </c>
      <c r="OQM2">
        <f t="shared" ca="1" si="165"/>
        <v>619</v>
      </c>
      <c r="OQN2">
        <f t="shared" ca="1" si="165"/>
        <v>258</v>
      </c>
      <c r="OQO2">
        <f t="shared" ca="1" si="165"/>
        <v>83</v>
      </c>
      <c r="OQP2">
        <f t="shared" ca="1" si="165"/>
        <v>763</v>
      </c>
      <c r="OQQ2">
        <f t="shared" ca="1" si="165"/>
        <v>422</v>
      </c>
      <c r="OQR2">
        <f t="shared" ca="1" si="165"/>
        <v>555</v>
      </c>
      <c r="OQS2">
        <f t="shared" ca="1" si="165"/>
        <v>209</v>
      </c>
      <c r="OQT2">
        <f t="shared" ca="1" si="165"/>
        <v>531</v>
      </c>
      <c r="OQU2">
        <f t="shared" ca="1" si="165"/>
        <v>138</v>
      </c>
      <c r="OQV2">
        <f t="shared" ca="1" si="165"/>
        <v>372</v>
      </c>
      <c r="OQW2">
        <f t="shared" ca="1" si="165"/>
        <v>751</v>
      </c>
      <c r="OQX2">
        <f t="shared" ca="1" si="165"/>
        <v>674</v>
      </c>
      <c r="OQY2">
        <f t="shared" ca="1" si="165"/>
        <v>350</v>
      </c>
      <c r="OQZ2">
        <f t="shared" ca="1" si="165"/>
        <v>123</v>
      </c>
      <c r="ORA2">
        <f t="shared" ca="1" si="165"/>
        <v>574</v>
      </c>
      <c r="ORB2">
        <f t="shared" ca="1" si="165"/>
        <v>751</v>
      </c>
      <c r="ORC2">
        <f t="shared" ca="1" si="165"/>
        <v>56</v>
      </c>
      <c r="ORD2">
        <f t="shared" ca="1" si="165"/>
        <v>64</v>
      </c>
      <c r="ORE2">
        <f t="shared" ca="1" si="165"/>
        <v>62</v>
      </c>
      <c r="ORF2">
        <f t="shared" ca="1" si="165"/>
        <v>851</v>
      </c>
      <c r="ORG2">
        <f t="shared" ca="1" si="165"/>
        <v>860</v>
      </c>
      <c r="ORH2">
        <f t="shared" ca="1" si="165"/>
        <v>111</v>
      </c>
      <c r="ORI2">
        <f t="shared" ca="1" si="165"/>
        <v>378</v>
      </c>
      <c r="ORJ2">
        <f t="shared" ca="1" si="165"/>
        <v>341</v>
      </c>
      <c r="ORK2">
        <f t="shared" ca="1" si="165"/>
        <v>670</v>
      </c>
      <c r="ORL2">
        <f t="shared" ca="1" si="165"/>
        <v>471</v>
      </c>
      <c r="ORM2">
        <f t="shared" ca="1" si="165"/>
        <v>763</v>
      </c>
      <c r="ORN2">
        <f t="shared" ca="1" si="166"/>
        <v>559</v>
      </c>
      <c r="ORO2">
        <f t="shared" ca="1" si="166"/>
        <v>233</v>
      </c>
      <c r="ORP2">
        <f t="shared" ca="1" si="166"/>
        <v>306</v>
      </c>
      <c r="ORQ2">
        <f t="shared" ca="1" si="166"/>
        <v>314</v>
      </c>
      <c r="ORR2">
        <f t="shared" ca="1" si="166"/>
        <v>787</v>
      </c>
      <c r="ORS2">
        <f t="shared" ca="1" si="166"/>
        <v>78</v>
      </c>
      <c r="ORT2">
        <f t="shared" ca="1" si="166"/>
        <v>563</v>
      </c>
      <c r="ORU2">
        <f t="shared" ca="1" si="166"/>
        <v>306</v>
      </c>
      <c r="ORV2">
        <f t="shared" ca="1" si="166"/>
        <v>243</v>
      </c>
      <c r="ORW2">
        <f t="shared" ca="1" si="166"/>
        <v>455</v>
      </c>
      <c r="ORX2">
        <f t="shared" ca="1" si="166"/>
        <v>967</v>
      </c>
      <c r="ORY2">
        <f t="shared" ca="1" si="166"/>
        <v>782</v>
      </c>
      <c r="ORZ2">
        <f t="shared" ca="1" si="166"/>
        <v>450</v>
      </c>
      <c r="OSA2">
        <f t="shared" ca="1" si="166"/>
        <v>186</v>
      </c>
      <c r="OSB2">
        <f t="shared" ca="1" si="166"/>
        <v>38</v>
      </c>
      <c r="OSC2">
        <f t="shared" ca="1" si="166"/>
        <v>813</v>
      </c>
      <c r="OSD2">
        <f t="shared" ca="1" si="166"/>
        <v>392</v>
      </c>
      <c r="OSE2">
        <f t="shared" ca="1" si="166"/>
        <v>28</v>
      </c>
      <c r="OSF2">
        <f t="shared" ca="1" si="166"/>
        <v>521</v>
      </c>
      <c r="OSG2">
        <f t="shared" ca="1" si="166"/>
        <v>942</v>
      </c>
      <c r="OSH2">
        <f t="shared" ca="1" si="166"/>
        <v>553</v>
      </c>
      <c r="OSI2">
        <f t="shared" ca="1" si="166"/>
        <v>432</v>
      </c>
      <c r="OSJ2">
        <f t="shared" ca="1" si="166"/>
        <v>193</v>
      </c>
      <c r="OSK2">
        <f t="shared" ca="1" si="166"/>
        <v>888</v>
      </c>
      <c r="OSL2">
        <f t="shared" ca="1" si="166"/>
        <v>670</v>
      </c>
      <c r="OSM2">
        <f t="shared" ca="1" si="166"/>
        <v>989</v>
      </c>
      <c r="OSN2">
        <f t="shared" ca="1" si="166"/>
        <v>301</v>
      </c>
      <c r="OSO2">
        <f t="shared" ca="1" si="166"/>
        <v>311</v>
      </c>
      <c r="OSP2">
        <f t="shared" ca="1" si="166"/>
        <v>311</v>
      </c>
      <c r="OSQ2">
        <f t="shared" ca="1" si="166"/>
        <v>510</v>
      </c>
      <c r="OSR2">
        <f t="shared" ca="1" si="166"/>
        <v>735</v>
      </c>
      <c r="OSS2">
        <f t="shared" ca="1" si="166"/>
        <v>144</v>
      </c>
      <c r="OST2">
        <f t="shared" ca="1" si="166"/>
        <v>71</v>
      </c>
      <c r="OSU2">
        <f t="shared" ca="1" si="166"/>
        <v>78</v>
      </c>
      <c r="OSV2">
        <f t="shared" ca="1" si="166"/>
        <v>398</v>
      </c>
      <c r="OSW2">
        <f t="shared" ca="1" si="166"/>
        <v>514</v>
      </c>
      <c r="OSX2">
        <f t="shared" ca="1" si="166"/>
        <v>262</v>
      </c>
      <c r="OSY2">
        <f t="shared" ca="1" si="166"/>
        <v>265</v>
      </c>
      <c r="OSZ2">
        <f t="shared" ca="1" si="166"/>
        <v>93</v>
      </c>
      <c r="OTA2">
        <f t="shared" ca="1" si="166"/>
        <v>258</v>
      </c>
      <c r="OTB2">
        <f t="shared" ca="1" si="166"/>
        <v>387</v>
      </c>
      <c r="OTC2">
        <f t="shared" ca="1" si="166"/>
        <v>653</v>
      </c>
      <c r="OTD2">
        <f t="shared" ca="1" si="166"/>
        <v>580</v>
      </c>
      <c r="OTE2">
        <f t="shared" ca="1" si="166"/>
        <v>595</v>
      </c>
      <c r="OTF2">
        <f t="shared" ca="1" si="166"/>
        <v>128</v>
      </c>
      <c r="OTG2">
        <f t="shared" ca="1" si="166"/>
        <v>691</v>
      </c>
      <c r="OTH2">
        <f t="shared" ca="1" si="166"/>
        <v>489</v>
      </c>
      <c r="OTI2">
        <f t="shared" ca="1" si="166"/>
        <v>428</v>
      </c>
      <c r="OTJ2">
        <f t="shared" ca="1" si="166"/>
        <v>97</v>
      </c>
      <c r="OTK2">
        <f t="shared" ca="1" si="166"/>
        <v>171</v>
      </c>
      <c r="OTL2">
        <f t="shared" ca="1" si="166"/>
        <v>968</v>
      </c>
      <c r="OTM2">
        <f t="shared" ca="1" si="166"/>
        <v>437</v>
      </c>
      <c r="OTN2">
        <f t="shared" ca="1" si="166"/>
        <v>702</v>
      </c>
      <c r="OTO2">
        <f t="shared" ca="1" si="166"/>
        <v>742</v>
      </c>
      <c r="OTP2">
        <f t="shared" ca="1" si="166"/>
        <v>508</v>
      </c>
      <c r="OTQ2">
        <f t="shared" ca="1" si="166"/>
        <v>673</v>
      </c>
      <c r="OTR2">
        <f t="shared" ca="1" si="166"/>
        <v>865</v>
      </c>
      <c r="OTS2">
        <f t="shared" ca="1" si="166"/>
        <v>221</v>
      </c>
      <c r="OTT2">
        <f t="shared" ca="1" si="166"/>
        <v>564</v>
      </c>
      <c r="OTU2">
        <f t="shared" ca="1" si="166"/>
        <v>15</v>
      </c>
      <c r="OTV2">
        <f t="shared" ca="1" si="166"/>
        <v>433</v>
      </c>
      <c r="OTW2">
        <f t="shared" ca="1" si="166"/>
        <v>7</v>
      </c>
      <c r="OTX2">
        <f t="shared" ca="1" si="166"/>
        <v>224</v>
      </c>
      <c r="OTY2">
        <f t="shared" ca="1" si="166"/>
        <v>674</v>
      </c>
      <c r="OTZ2">
        <f t="shared" ca="1" si="167"/>
        <v>119</v>
      </c>
      <c r="OUA2">
        <f t="shared" ca="1" si="167"/>
        <v>282</v>
      </c>
      <c r="OUB2">
        <f t="shared" ca="1" si="167"/>
        <v>298</v>
      </c>
      <c r="OUC2">
        <f t="shared" ca="1" si="167"/>
        <v>892</v>
      </c>
      <c r="OUD2">
        <f t="shared" ca="1" si="167"/>
        <v>210</v>
      </c>
      <c r="OUE2">
        <f t="shared" ca="1" si="167"/>
        <v>183</v>
      </c>
      <c r="OUF2">
        <f t="shared" ca="1" si="167"/>
        <v>986</v>
      </c>
      <c r="OUG2">
        <f t="shared" ca="1" si="167"/>
        <v>770</v>
      </c>
      <c r="OUH2">
        <f t="shared" ca="1" si="167"/>
        <v>218</v>
      </c>
      <c r="OUI2">
        <f t="shared" ca="1" si="167"/>
        <v>560</v>
      </c>
      <c r="OUJ2">
        <f t="shared" ca="1" si="167"/>
        <v>998</v>
      </c>
      <c r="OUK2">
        <f t="shared" ca="1" si="167"/>
        <v>380</v>
      </c>
      <c r="OUL2">
        <f t="shared" ca="1" si="167"/>
        <v>705</v>
      </c>
      <c r="OUM2">
        <f t="shared" ca="1" si="167"/>
        <v>874</v>
      </c>
      <c r="OUN2">
        <f t="shared" ca="1" si="167"/>
        <v>996</v>
      </c>
      <c r="OUO2">
        <f t="shared" ca="1" si="167"/>
        <v>665</v>
      </c>
      <c r="OUP2">
        <f t="shared" ca="1" si="167"/>
        <v>825</v>
      </c>
      <c r="OUQ2">
        <f t="shared" ca="1" si="167"/>
        <v>560</v>
      </c>
      <c r="OUR2">
        <f t="shared" ca="1" si="167"/>
        <v>557</v>
      </c>
      <c r="OUS2">
        <f t="shared" ca="1" si="167"/>
        <v>410</v>
      </c>
      <c r="OUT2">
        <f t="shared" ca="1" si="167"/>
        <v>985</v>
      </c>
      <c r="OUU2">
        <f t="shared" ca="1" si="167"/>
        <v>376</v>
      </c>
      <c r="OUV2">
        <f t="shared" ca="1" si="167"/>
        <v>247</v>
      </c>
      <c r="OUW2">
        <f t="shared" ca="1" si="167"/>
        <v>408</v>
      </c>
      <c r="OUX2">
        <f t="shared" ca="1" si="167"/>
        <v>955</v>
      </c>
      <c r="OUY2">
        <f t="shared" ca="1" si="167"/>
        <v>85</v>
      </c>
      <c r="OUZ2">
        <f t="shared" ca="1" si="167"/>
        <v>68</v>
      </c>
      <c r="OVA2">
        <f t="shared" ca="1" si="167"/>
        <v>236</v>
      </c>
      <c r="OVB2">
        <f t="shared" ca="1" si="167"/>
        <v>844</v>
      </c>
      <c r="OVC2">
        <f t="shared" ca="1" si="167"/>
        <v>163</v>
      </c>
      <c r="OVD2">
        <f t="shared" ca="1" si="167"/>
        <v>978</v>
      </c>
      <c r="OVE2">
        <f t="shared" ca="1" si="167"/>
        <v>875</v>
      </c>
      <c r="OVF2">
        <f t="shared" ca="1" si="167"/>
        <v>999</v>
      </c>
      <c r="OVG2">
        <f t="shared" ca="1" si="167"/>
        <v>386</v>
      </c>
      <c r="OVH2">
        <f t="shared" ca="1" si="167"/>
        <v>313</v>
      </c>
      <c r="OVI2">
        <f t="shared" ca="1" si="167"/>
        <v>630</v>
      </c>
      <c r="OVJ2">
        <f t="shared" ca="1" si="167"/>
        <v>28</v>
      </c>
      <c r="OVK2">
        <f t="shared" ca="1" si="167"/>
        <v>283</v>
      </c>
      <c r="OVL2">
        <f t="shared" ca="1" si="167"/>
        <v>263</v>
      </c>
      <c r="OVM2">
        <f t="shared" ca="1" si="167"/>
        <v>85</v>
      </c>
      <c r="OVN2">
        <f t="shared" ca="1" si="167"/>
        <v>511</v>
      </c>
      <c r="OVO2">
        <f t="shared" ca="1" si="167"/>
        <v>35</v>
      </c>
      <c r="OVP2">
        <f t="shared" ca="1" si="167"/>
        <v>607</v>
      </c>
      <c r="OVQ2">
        <f t="shared" ca="1" si="167"/>
        <v>242</v>
      </c>
      <c r="OVR2">
        <f t="shared" ca="1" si="167"/>
        <v>205</v>
      </c>
      <c r="OVS2">
        <f t="shared" ca="1" si="167"/>
        <v>740</v>
      </c>
      <c r="OVT2">
        <f t="shared" ca="1" si="167"/>
        <v>396</v>
      </c>
      <c r="OVU2">
        <f t="shared" ca="1" si="167"/>
        <v>398</v>
      </c>
      <c r="OVV2">
        <f t="shared" ca="1" si="167"/>
        <v>438</v>
      </c>
      <c r="OVW2">
        <f t="shared" ca="1" si="167"/>
        <v>464</v>
      </c>
      <c r="OVX2">
        <f t="shared" ca="1" si="167"/>
        <v>221</v>
      </c>
      <c r="OVY2">
        <f t="shared" ca="1" si="167"/>
        <v>578</v>
      </c>
      <c r="OVZ2">
        <f t="shared" ca="1" si="167"/>
        <v>272</v>
      </c>
      <c r="OWA2">
        <f t="shared" ca="1" si="167"/>
        <v>140</v>
      </c>
      <c r="OWB2">
        <f t="shared" ca="1" si="167"/>
        <v>871</v>
      </c>
      <c r="OWC2">
        <f t="shared" ca="1" si="167"/>
        <v>7</v>
      </c>
      <c r="OWD2">
        <f t="shared" ca="1" si="167"/>
        <v>840</v>
      </c>
      <c r="OWE2">
        <f t="shared" ca="1" si="167"/>
        <v>231</v>
      </c>
      <c r="OWF2">
        <f t="shared" ca="1" si="167"/>
        <v>9</v>
      </c>
      <c r="OWG2">
        <f t="shared" ca="1" si="167"/>
        <v>568</v>
      </c>
      <c r="OWH2">
        <f t="shared" ca="1" si="167"/>
        <v>676</v>
      </c>
      <c r="OWI2">
        <f t="shared" ca="1" si="167"/>
        <v>34</v>
      </c>
      <c r="OWJ2">
        <f t="shared" ca="1" si="167"/>
        <v>904</v>
      </c>
      <c r="OWK2">
        <f t="shared" ca="1" si="167"/>
        <v>193</v>
      </c>
      <c r="OWL2">
        <f t="shared" ca="1" si="168"/>
        <v>948</v>
      </c>
      <c r="OWM2">
        <f t="shared" ca="1" si="168"/>
        <v>896</v>
      </c>
      <c r="OWN2">
        <f t="shared" ca="1" si="168"/>
        <v>252</v>
      </c>
      <c r="OWO2">
        <f t="shared" ca="1" si="168"/>
        <v>404</v>
      </c>
      <c r="OWP2">
        <f t="shared" ca="1" si="168"/>
        <v>930</v>
      </c>
      <c r="OWQ2">
        <f t="shared" ca="1" si="168"/>
        <v>41</v>
      </c>
      <c r="OWR2">
        <f t="shared" ca="1" si="168"/>
        <v>993</v>
      </c>
      <c r="OWS2">
        <f t="shared" ca="1" si="168"/>
        <v>698</v>
      </c>
      <c r="OWT2">
        <f t="shared" ca="1" si="168"/>
        <v>591</v>
      </c>
      <c r="OWU2">
        <f t="shared" ca="1" si="168"/>
        <v>87</v>
      </c>
      <c r="OWV2">
        <f t="shared" ca="1" si="168"/>
        <v>803</v>
      </c>
      <c r="OWW2">
        <f t="shared" ca="1" si="168"/>
        <v>347</v>
      </c>
      <c r="OWX2">
        <f t="shared" ca="1" si="168"/>
        <v>189</v>
      </c>
      <c r="OWY2">
        <f t="shared" ca="1" si="168"/>
        <v>398</v>
      </c>
      <c r="OWZ2">
        <f t="shared" ca="1" si="168"/>
        <v>763</v>
      </c>
      <c r="OXA2">
        <f t="shared" ca="1" si="168"/>
        <v>833</v>
      </c>
      <c r="OXB2">
        <f t="shared" ca="1" si="168"/>
        <v>951</v>
      </c>
      <c r="OXC2">
        <f t="shared" ca="1" si="168"/>
        <v>130</v>
      </c>
      <c r="OXD2">
        <f t="shared" ca="1" si="168"/>
        <v>897</v>
      </c>
      <c r="OXE2">
        <f t="shared" ca="1" si="168"/>
        <v>513</v>
      </c>
      <c r="OXF2">
        <f t="shared" ca="1" si="168"/>
        <v>265</v>
      </c>
      <c r="OXG2">
        <f t="shared" ca="1" si="168"/>
        <v>599</v>
      </c>
      <c r="OXH2">
        <f t="shared" ca="1" si="168"/>
        <v>886</v>
      </c>
      <c r="OXI2">
        <f t="shared" ca="1" si="168"/>
        <v>908</v>
      </c>
      <c r="OXJ2">
        <f t="shared" ca="1" si="168"/>
        <v>782</v>
      </c>
      <c r="OXK2">
        <f t="shared" ca="1" si="168"/>
        <v>809</v>
      </c>
      <c r="OXL2">
        <f t="shared" ca="1" si="168"/>
        <v>262</v>
      </c>
      <c r="OXM2">
        <f t="shared" ca="1" si="168"/>
        <v>773</v>
      </c>
      <c r="OXN2">
        <f t="shared" ca="1" si="168"/>
        <v>224</v>
      </c>
      <c r="OXO2">
        <f t="shared" ca="1" si="168"/>
        <v>434</v>
      </c>
      <c r="OXP2">
        <f t="shared" ca="1" si="168"/>
        <v>224</v>
      </c>
      <c r="OXQ2">
        <f t="shared" ca="1" si="168"/>
        <v>613</v>
      </c>
      <c r="OXR2">
        <f t="shared" ca="1" si="168"/>
        <v>904</v>
      </c>
      <c r="OXS2">
        <f t="shared" ca="1" si="168"/>
        <v>283</v>
      </c>
      <c r="OXT2">
        <f t="shared" ca="1" si="168"/>
        <v>852</v>
      </c>
      <c r="OXU2">
        <f t="shared" ca="1" si="168"/>
        <v>787</v>
      </c>
      <c r="OXV2">
        <f t="shared" ca="1" si="168"/>
        <v>51</v>
      </c>
      <c r="OXW2">
        <f t="shared" ca="1" si="168"/>
        <v>290</v>
      </c>
      <c r="OXX2">
        <f t="shared" ca="1" si="168"/>
        <v>479</v>
      </c>
      <c r="OXY2">
        <f t="shared" ca="1" si="168"/>
        <v>119</v>
      </c>
      <c r="OXZ2">
        <f t="shared" ca="1" si="168"/>
        <v>875</v>
      </c>
      <c r="OYA2">
        <f t="shared" ca="1" si="168"/>
        <v>164</v>
      </c>
      <c r="OYB2">
        <f t="shared" ca="1" si="168"/>
        <v>31</v>
      </c>
      <c r="OYC2">
        <f t="shared" ca="1" si="168"/>
        <v>707</v>
      </c>
      <c r="OYD2">
        <f t="shared" ca="1" si="168"/>
        <v>458</v>
      </c>
      <c r="OYE2">
        <f t="shared" ca="1" si="168"/>
        <v>821</v>
      </c>
      <c r="OYF2">
        <f t="shared" ca="1" si="168"/>
        <v>397</v>
      </c>
      <c r="OYG2">
        <f t="shared" ca="1" si="168"/>
        <v>128</v>
      </c>
      <c r="OYH2">
        <f t="shared" ca="1" si="168"/>
        <v>493</v>
      </c>
      <c r="OYI2">
        <f t="shared" ca="1" si="168"/>
        <v>698</v>
      </c>
      <c r="OYJ2">
        <f t="shared" ca="1" si="168"/>
        <v>948</v>
      </c>
      <c r="OYK2">
        <f t="shared" ca="1" si="168"/>
        <v>886</v>
      </c>
      <c r="OYL2">
        <f t="shared" ca="1" si="168"/>
        <v>638</v>
      </c>
      <c r="OYM2">
        <f t="shared" ca="1" si="168"/>
        <v>403</v>
      </c>
      <c r="OYN2">
        <f t="shared" ca="1" si="168"/>
        <v>259</v>
      </c>
      <c r="OYO2">
        <f t="shared" ca="1" si="168"/>
        <v>767</v>
      </c>
      <c r="OYP2">
        <f t="shared" ca="1" si="168"/>
        <v>316</v>
      </c>
      <c r="OYQ2">
        <f t="shared" ca="1" si="168"/>
        <v>178</v>
      </c>
      <c r="OYR2">
        <f t="shared" ca="1" si="168"/>
        <v>730</v>
      </c>
      <c r="OYS2">
        <f t="shared" ca="1" si="168"/>
        <v>741</v>
      </c>
      <c r="OYT2">
        <f t="shared" ca="1" si="168"/>
        <v>148</v>
      </c>
      <c r="OYU2">
        <f t="shared" ca="1" si="168"/>
        <v>728</v>
      </c>
      <c r="OYV2">
        <f t="shared" ca="1" si="168"/>
        <v>823</v>
      </c>
      <c r="OYW2">
        <f t="shared" ca="1" si="168"/>
        <v>313</v>
      </c>
      <c r="OYX2">
        <f t="shared" ca="1" si="169"/>
        <v>329</v>
      </c>
      <c r="OYY2">
        <f t="shared" ca="1" si="169"/>
        <v>675</v>
      </c>
      <c r="OYZ2">
        <f t="shared" ca="1" si="169"/>
        <v>336</v>
      </c>
      <c r="OZA2">
        <f t="shared" ca="1" si="169"/>
        <v>381</v>
      </c>
      <c r="OZB2">
        <f t="shared" ca="1" si="169"/>
        <v>954</v>
      </c>
      <c r="OZC2">
        <f t="shared" ca="1" si="169"/>
        <v>501</v>
      </c>
      <c r="OZD2">
        <f t="shared" ca="1" si="169"/>
        <v>715</v>
      </c>
      <c r="OZE2">
        <f t="shared" ca="1" si="169"/>
        <v>724</v>
      </c>
      <c r="OZF2">
        <f t="shared" ca="1" si="169"/>
        <v>358</v>
      </c>
      <c r="OZG2">
        <f t="shared" ca="1" si="169"/>
        <v>397</v>
      </c>
      <c r="OZH2">
        <f t="shared" ca="1" si="169"/>
        <v>500</v>
      </c>
      <c r="OZI2">
        <f t="shared" ca="1" si="169"/>
        <v>67</v>
      </c>
      <c r="OZJ2">
        <f t="shared" ca="1" si="169"/>
        <v>437</v>
      </c>
      <c r="OZK2">
        <f t="shared" ca="1" si="169"/>
        <v>255</v>
      </c>
      <c r="OZL2">
        <f t="shared" ca="1" si="169"/>
        <v>692</v>
      </c>
      <c r="OZM2">
        <f t="shared" ca="1" si="169"/>
        <v>909</v>
      </c>
      <c r="OZN2">
        <f t="shared" ca="1" si="169"/>
        <v>740</v>
      </c>
      <c r="OZO2">
        <f t="shared" ca="1" si="169"/>
        <v>883</v>
      </c>
      <c r="OZP2">
        <f t="shared" ca="1" si="169"/>
        <v>875</v>
      </c>
      <c r="OZQ2">
        <f t="shared" ca="1" si="169"/>
        <v>84</v>
      </c>
      <c r="OZR2">
        <f t="shared" ca="1" si="169"/>
        <v>843</v>
      </c>
      <c r="OZS2">
        <f t="shared" ca="1" si="169"/>
        <v>847</v>
      </c>
      <c r="OZT2">
        <f t="shared" ca="1" si="169"/>
        <v>698</v>
      </c>
      <c r="OZU2">
        <f t="shared" ca="1" si="169"/>
        <v>111</v>
      </c>
      <c r="OZV2">
        <f t="shared" ca="1" si="169"/>
        <v>402</v>
      </c>
      <c r="OZW2">
        <f t="shared" ca="1" si="169"/>
        <v>937</v>
      </c>
      <c r="OZX2">
        <f t="shared" ca="1" si="169"/>
        <v>613</v>
      </c>
      <c r="OZY2">
        <f t="shared" ca="1" si="169"/>
        <v>281</v>
      </c>
      <c r="OZZ2">
        <f t="shared" ca="1" si="169"/>
        <v>674</v>
      </c>
      <c r="PAA2">
        <f t="shared" ca="1" si="169"/>
        <v>348</v>
      </c>
      <c r="PAB2">
        <f t="shared" ca="1" si="169"/>
        <v>829</v>
      </c>
      <c r="PAC2">
        <f t="shared" ca="1" si="169"/>
        <v>951</v>
      </c>
      <c r="PAD2">
        <f t="shared" ca="1" si="169"/>
        <v>99</v>
      </c>
      <c r="PAE2">
        <f t="shared" ca="1" si="169"/>
        <v>306</v>
      </c>
      <c r="PAF2">
        <f t="shared" ca="1" si="169"/>
        <v>606</v>
      </c>
      <c r="PAG2">
        <f t="shared" ca="1" si="169"/>
        <v>357</v>
      </c>
      <c r="PAH2">
        <f t="shared" ca="1" si="169"/>
        <v>206</v>
      </c>
      <c r="PAI2">
        <f t="shared" ca="1" si="169"/>
        <v>852</v>
      </c>
      <c r="PAJ2">
        <f t="shared" ca="1" si="169"/>
        <v>654</v>
      </c>
      <c r="PAK2">
        <f t="shared" ca="1" si="169"/>
        <v>498</v>
      </c>
      <c r="PAL2">
        <f t="shared" ca="1" si="169"/>
        <v>818</v>
      </c>
      <c r="PAM2">
        <f t="shared" ca="1" si="169"/>
        <v>743</v>
      </c>
      <c r="PAN2">
        <f t="shared" ca="1" si="169"/>
        <v>758</v>
      </c>
      <c r="PAO2">
        <f t="shared" ca="1" si="169"/>
        <v>902</v>
      </c>
      <c r="PAP2">
        <f t="shared" ca="1" si="169"/>
        <v>221</v>
      </c>
      <c r="PAQ2">
        <f t="shared" ca="1" si="169"/>
        <v>599</v>
      </c>
      <c r="PAR2">
        <f t="shared" ca="1" si="169"/>
        <v>500</v>
      </c>
      <c r="PAS2">
        <f t="shared" ca="1" si="169"/>
        <v>384</v>
      </c>
      <c r="PAT2">
        <f t="shared" ca="1" si="169"/>
        <v>389</v>
      </c>
      <c r="PAU2">
        <f t="shared" ca="1" si="169"/>
        <v>235</v>
      </c>
      <c r="PAV2">
        <f t="shared" ca="1" si="169"/>
        <v>834</v>
      </c>
      <c r="PAW2">
        <f t="shared" ca="1" si="169"/>
        <v>302</v>
      </c>
      <c r="PAX2">
        <f t="shared" ca="1" si="169"/>
        <v>221</v>
      </c>
      <c r="PAY2">
        <f t="shared" ca="1" si="169"/>
        <v>623</v>
      </c>
      <c r="PAZ2">
        <f t="shared" ca="1" si="169"/>
        <v>640</v>
      </c>
      <c r="PBA2">
        <f t="shared" ca="1" si="169"/>
        <v>800</v>
      </c>
      <c r="PBB2">
        <f t="shared" ca="1" si="169"/>
        <v>615</v>
      </c>
      <c r="PBC2">
        <f t="shared" ca="1" si="169"/>
        <v>165</v>
      </c>
      <c r="PBD2">
        <f t="shared" ca="1" si="169"/>
        <v>54</v>
      </c>
      <c r="PBE2">
        <f t="shared" ca="1" si="169"/>
        <v>198</v>
      </c>
      <c r="PBF2">
        <f t="shared" ca="1" si="169"/>
        <v>168</v>
      </c>
      <c r="PBG2">
        <f t="shared" ca="1" si="169"/>
        <v>91</v>
      </c>
      <c r="PBH2">
        <f t="shared" ca="1" si="169"/>
        <v>142</v>
      </c>
      <c r="PBI2">
        <f t="shared" ca="1" si="169"/>
        <v>670</v>
      </c>
      <c r="PBJ2">
        <f t="shared" ca="1" si="170"/>
        <v>250</v>
      </c>
      <c r="PBK2">
        <f t="shared" ca="1" si="170"/>
        <v>649</v>
      </c>
      <c r="PBL2">
        <f t="shared" ca="1" si="170"/>
        <v>259</v>
      </c>
      <c r="PBM2">
        <f t="shared" ca="1" si="170"/>
        <v>855</v>
      </c>
      <c r="PBN2">
        <f t="shared" ca="1" si="170"/>
        <v>565</v>
      </c>
      <c r="PBO2">
        <f t="shared" ca="1" si="170"/>
        <v>625</v>
      </c>
      <c r="PBP2">
        <f t="shared" ca="1" si="170"/>
        <v>336</v>
      </c>
      <c r="PBQ2">
        <f t="shared" ca="1" si="170"/>
        <v>671</v>
      </c>
      <c r="PBR2">
        <f t="shared" ca="1" si="170"/>
        <v>695</v>
      </c>
      <c r="PBS2">
        <f t="shared" ca="1" si="170"/>
        <v>23</v>
      </c>
      <c r="PBT2">
        <f t="shared" ca="1" si="170"/>
        <v>488</v>
      </c>
      <c r="PBU2">
        <f t="shared" ca="1" si="170"/>
        <v>283</v>
      </c>
      <c r="PBV2">
        <f t="shared" ca="1" si="170"/>
        <v>985</v>
      </c>
      <c r="PBW2">
        <f t="shared" ca="1" si="170"/>
        <v>538</v>
      </c>
      <c r="PBX2">
        <f t="shared" ca="1" si="170"/>
        <v>925</v>
      </c>
      <c r="PBY2">
        <f t="shared" ca="1" si="170"/>
        <v>328</v>
      </c>
      <c r="PBZ2">
        <f t="shared" ca="1" si="170"/>
        <v>769</v>
      </c>
      <c r="PCA2">
        <f t="shared" ca="1" si="170"/>
        <v>361</v>
      </c>
      <c r="PCB2">
        <f t="shared" ca="1" si="170"/>
        <v>52</v>
      </c>
      <c r="PCC2">
        <f t="shared" ca="1" si="170"/>
        <v>528</v>
      </c>
      <c r="PCD2">
        <f t="shared" ca="1" si="170"/>
        <v>877</v>
      </c>
      <c r="PCE2">
        <f t="shared" ca="1" si="170"/>
        <v>57</v>
      </c>
      <c r="PCF2">
        <f t="shared" ca="1" si="170"/>
        <v>875</v>
      </c>
      <c r="PCG2">
        <f t="shared" ca="1" si="170"/>
        <v>161</v>
      </c>
      <c r="PCH2">
        <f t="shared" ca="1" si="170"/>
        <v>565</v>
      </c>
      <c r="PCI2">
        <f t="shared" ca="1" si="170"/>
        <v>215</v>
      </c>
      <c r="PCJ2">
        <f t="shared" ca="1" si="170"/>
        <v>599</v>
      </c>
      <c r="PCK2">
        <f t="shared" ca="1" si="170"/>
        <v>51</v>
      </c>
      <c r="PCL2">
        <f t="shared" ca="1" si="170"/>
        <v>640</v>
      </c>
      <c r="PCM2">
        <f t="shared" ca="1" si="170"/>
        <v>990</v>
      </c>
      <c r="PCN2">
        <f t="shared" ca="1" si="170"/>
        <v>82</v>
      </c>
      <c r="PCO2">
        <f t="shared" ca="1" si="170"/>
        <v>655</v>
      </c>
      <c r="PCP2">
        <f t="shared" ca="1" si="170"/>
        <v>371</v>
      </c>
      <c r="PCQ2">
        <f t="shared" ca="1" si="170"/>
        <v>777</v>
      </c>
      <c r="PCR2">
        <f t="shared" ca="1" si="170"/>
        <v>798</v>
      </c>
      <c r="PCS2">
        <f t="shared" ca="1" si="170"/>
        <v>629</v>
      </c>
      <c r="PCT2">
        <f t="shared" ca="1" si="170"/>
        <v>683</v>
      </c>
      <c r="PCU2">
        <f t="shared" ca="1" si="170"/>
        <v>299</v>
      </c>
      <c r="PCV2">
        <f t="shared" ca="1" si="170"/>
        <v>750</v>
      </c>
      <c r="PCW2">
        <f t="shared" ca="1" si="170"/>
        <v>72</v>
      </c>
      <c r="PCX2">
        <f t="shared" ca="1" si="170"/>
        <v>633</v>
      </c>
      <c r="PCY2">
        <f t="shared" ca="1" si="170"/>
        <v>770</v>
      </c>
      <c r="PCZ2">
        <f t="shared" ca="1" si="170"/>
        <v>432</v>
      </c>
      <c r="PDA2">
        <f t="shared" ca="1" si="170"/>
        <v>121</v>
      </c>
      <c r="PDB2">
        <f t="shared" ca="1" si="170"/>
        <v>506</v>
      </c>
      <c r="PDC2">
        <f t="shared" ca="1" si="170"/>
        <v>955</v>
      </c>
      <c r="PDD2">
        <f t="shared" ca="1" si="170"/>
        <v>66</v>
      </c>
      <c r="PDE2">
        <f t="shared" ca="1" si="170"/>
        <v>694</v>
      </c>
      <c r="PDF2">
        <f t="shared" ca="1" si="170"/>
        <v>445</v>
      </c>
      <c r="PDG2">
        <f t="shared" ca="1" si="170"/>
        <v>627</v>
      </c>
      <c r="PDH2">
        <f t="shared" ca="1" si="170"/>
        <v>270</v>
      </c>
      <c r="PDI2">
        <f t="shared" ca="1" si="170"/>
        <v>565</v>
      </c>
      <c r="PDJ2">
        <f t="shared" ca="1" si="170"/>
        <v>888</v>
      </c>
      <c r="PDK2">
        <f t="shared" ca="1" si="170"/>
        <v>829</v>
      </c>
      <c r="PDL2">
        <f t="shared" ca="1" si="170"/>
        <v>860</v>
      </c>
      <c r="PDM2">
        <f t="shared" ca="1" si="170"/>
        <v>857</v>
      </c>
      <c r="PDN2">
        <f t="shared" ca="1" si="170"/>
        <v>179</v>
      </c>
      <c r="PDO2">
        <f t="shared" ca="1" si="170"/>
        <v>492</v>
      </c>
      <c r="PDP2">
        <f t="shared" ca="1" si="170"/>
        <v>206</v>
      </c>
      <c r="PDQ2">
        <f t="shared" ca="1" si="170"/>
        <v>522</v>
      </c>
      <c r="PDR2">
        <f t="shared" ca="1" si="170"/>
        <v>609</v>
      </c>
      <c r="PDS2">
        <f t="shared" ca="1" si="170"/>
        <v>553</v>
      </c>
      <c r="PDT2">
        <f t="shared" ca="1" si="170"/>
        <v>673</v>
      </c>
      <c r="PDU2">
        <f t="shared" ca="1" si="170"/>
        <v>884</v>
      </c>
      <c r="PDV2">
        <f t="shared" ca="1" si="171"/>
        <v>605</v>
      </c>
      <c r="PDW2">
        <f t="shared" ca="1" si="171"/>
        <v>365</v>
      </c>
      <c r="PDX2">
        <f t="shared" ca="1" si="171"/>
        <v>19</v>
      </c>
      <c r="PDY2">
        <f t="shared" ca="1" si="171"/>
        <v>634</v>
      </c>
      <c r="PDZ2">
        <f t="shared" ca="1" si="171"/>
        <v>56</v>
      </c>
      <c r="PEA2">
        <f t="shared" ca="1" si="171"/>
        <v>891</v>
      </c>
      <c r="PEB2">
        <f t="shared" ca="1" si="171"/>
        <v>561</v>
      </c>
      <c r="PEC2">
        <f t="shared" ca="1" si="171"/>
        <v>1</v>
      </c>
      <c r="PED2">
        <f t="shared" ca="1" si="171"/>
        <v>161</v>
      </c>
      <c r="PEE2">
        <f t="shared" ca="1" si="171"/>
        <v>723</v>
      </c>
      <c r="PEF2">
        <f t="shared" ca="1" si="171"/>
        <v>216</v>
      </c>
      <c r="PEG2">
        <f t="shared" ca="1" si="171"/>
        <v>20</v>
      </c>
      <c r="PEH2">
        <f t="shared" ca="1" si="171"/>
        <v>295</v>
      </c>
      <c r="PEI2">
        <f t="shared" ca="1" si="171"/>
        <v>698</v>
      </c>
      <c r="PEJ2">
        <f t="shared" ca="1" si="171"/>
        <v>734</v>
      </c>
      <c r="PEK2">
        <f t="shared" ca="1" si="171"/>
        <v>456</v>
      </c>
      <c r="PEL2">
        <f t="shared" ca="1" si="171"/>
        <v>208</v>
      </c>
      <c r="PEM2">
        <f t="shared" ca="1" si="171"/>
        <v>352</v>
      </c>
      <c r="PEN2">
        <f t="shared" ca="1" si="171"/>
        <v>471</v>
      </c>
      <c r="PEO2">
        <f t="shared" ca="1" si="171"/>
        <v>964</v>
      </c>
      <c r="PEP2">
        <f t="shared" ca="1" si="171"/>
        <v>832</v>
      </c>
      <c r="PEQ2">
        <f t="shared" ca="1" si="171"/>
        <v>751</v>
      </c>
      <c r="PER2">
        <f t="shared" ca="1" si="171"/>
        <v>992</v>
      </c>
      <c r="PES2">
        <f t="shared" ca="1" si="171"/>
        <v>707</v>
      </c>
      <c r="PET2">
        <f t="shared" ca="1" si="171"/>
        <v>142</v>
      </c>
      <c r="PEU2">
        <f t="shared" ca="1" si="171"/>
        <v>892</v>
      </c>
      <c r="PEV2">
        <f t="shared" ca="1" si="171"/>
        <v>947</v>
      </c>
      <c r="PEW2">
        <f t="shared" ca="1" si="171"/>
        <v>453</v>
      </c>
      <c r="PEX2">
        <f t="shared" ca="1" si="171"/>
        <v>210</v>
      </c>
      <c r="PEY2">
        <f t="shared" ca="1" si="171"/>
        <v>773</v>
      </c>
      <c r="PEZ2">
        <f t="shared" ca="1" si="171"/>
        <v>907</v>
      </c>
      <c r="PFA2">
        <f t="shared" ca="1" si="171"/>
        <v>489</v>
      </c>
      <c r="PFB2">
        <f t="shared" ca="1" si="171"/>
        <v>769</v>
      </c>
      <c r="PFC2">
        <f t="shared" ca="1" si="171"/>
        <v>468</v>
      </c>
      <c r="PFD2">
        <f t="shared" ca="1" si="171"/>
        <v>387</v>
      </c>
      <c r="PFE2">
        <f t="shared" ca="1" si="171"/>
        <v>37</v>
      </c>
      <c r="PFF2">
        <f t="shared" ca="1" si="171"/>
        <v>34</v>
      </c>
      <c r="PFG2">
        <f t="shared" ca="1" si="171"/>
        <v>35</v>
      </c>
      <c r="PFH2">
        <f t="shared" ca="1" si="171"/>
        <v>109</v>
      </c>
      <c r="PFI2">
        <f t="shared" ca="1" si="171"/>
        <v>661</v>
      </c>
      <c r="PFJ2">
        <f t="shared" ca="1" si="171"/>
        <v>116</v>
      </c>
      <c r="PFK2">
        <f t="shared" ca="1" si="171"/>
        <v>711</v>
      </c>
      <c r="PFL2">
        <f t="shared" ca="1" si="171"/>
        <v>460</v>
      </c>
      <c r="PFM2">
        <f t="shared" ca="1" si="171"/>
        <v>881</v>
      </c>
      <c r="PFN2">
        <f t="shared" ca="1" si="171"/>
        <v>985</v>
      </c>
      <c r="PFO2">
        <f t="shared" ca="1" si="171"/>
        <v>776</v>
      </c>
      <c r="PFP2">
        <f t="shared" ca="1" si="171"/>
        <v>235</v>
      </c>
      <c r="PFQ2">
        <f t="shared" ca="1" si="171"/>
        <v>973</v>
      </c>
      <c r="PFR2">
        <f t="shared" ca="1" si="171"/>
        <v>477</v>
      </c>
      <c r="PFS2">
        <f t="shared" ca="1" si="171"/>
        <v>505</v>
      </c>
      <c r="PFT2">
        <f t="shared" ca="1" si="171"/>
        <v>859</v>
      </c>
      <c r="PFU2">
        <f t="shared" ca="1" si="171"/>
        <v>569</v>
      </c>
      <c r="PFV2">
        <f t="shared" ca="1" si="171"/>
        <v>821</v>
      </c>
      <c r="PFW2">
        <f t="shared" ca="1" si="171"/>
        <v>462</v>
      </c>
      <c r="PFX2">
        <f t="shared" ca="1" si="171"/>
        <v>272</v>
      </c>
      <c r="PFY2">
        <f t="shared" ca="1" si="171"/>
        <v>645</v>
      </c>
      <c r="PFZ2">
        <f t="shared" ca="1" si="171"/>
        <v>676</v>
      </c>
      <c r="PGA2">
        <f t="shared" ca="1" si="171"/>
        <v>402</v>
      </c>
      <c r="PGB2">
        <f t="shared" ca="1" si="171"/>
        <v>818</v>
      </c>
      <c r="PGC2">
        <f t="shared" ca="1" si="171"/>
        <v>175</v>
      </c>
      <c r="PGD2">
        <f t="shared" ca="1" si="171"/>
        <v>463</v>
      </c>
      <c r="PGE2">
        <f t="shared" ca="1" si="171"/>
        <v>313</v>
      </c>
      <c r="PGF2">
        <f t="shared" ca="1" si="171"/>
        <v>764</v>
      </c>
      <c r="PGG2">
        <f t="shared" ca="1" si="171"/>
        <v>597</v>
      </c>
      <c r="PGH2">
        <f t="shared" ca="1" si="172"/>
        <v>303</v>
      </c>
      <c r="PGI2">
        <f t="shared" ca="1" si="172"/>
        <v>161</v>
      </c>
      <c r="PGJ2">
        <f t="shared" ca="1" si="172"/>
        <v>554</v>
      </c>
      <c r="PGK2">
        <f t="shared" ca="1" si="172"/>
        <v>140</v>
      </c>
      <c r="PGL2">
        <f t="shared" ca="1" si="172"/>
        <v>493</v>
      </c>
      <c r="PGM2">
        <f t="shared" ca="1" si="172"/>
        <v>644</v>
      </c>
      <c r="PGN2">
        <f t="shared" ca="1" si="172"/>
        <v>41</v>
      </c>
      <c r="PGO2">
        <f t="shared" ca="1" si="172"/>
        <v>423</v>
      </c>
      <c r="PGP2">
        <f t="shared" ca="1" si="172"/>
        <v>56</v>
      </c>
      <c r="PGQ2">
        <f t="shared" ca="1" si="172"/>
        <v>632</v>
      </c>
      <c r="PGR2">
        <f t="shared" ca="1" si="172"/>
        <v>980</v>
      </c>
      <c r="PGS2">
        <f t="shared" ca="1" si="172"/>
        <v>887</v>
      </c>
      <c r="PGT2">
        <f t="shared" ca="1" si="172"/>
        <v>861</v>
      </c>
      <c r="PGU2">
        <f t="shared" ca="1" si="172"/>
        <v>598</v>
      </c>
      <c r="PGV2">
        <f t="shared" ca="1" si="172"/>
        <v>110</v>
      </c>
      <c r="PGW2">
        <f t="shared" ca="1" si="172"/>
        <v>687</v>
      </c>
      <c r="PGX2">
        <f t="shared" ca="1" si="172"/>
        <v>82</v>
      </c>
      <c r="PGY2">
        <f t="shared" ca="1" si="172"/>
        <v>62</v>
      </c>
      <c r="PGZ2">
        <f t="shared" ca="1" si="172"/>
        <v>388</v>
      </c>
      <c r="PHA2">
        <f t="shared" ca="1" si="172"/>
        <v>599</v>
      </c>
      <c r="PHB2">
        <f t="shared" ca="1" si="172"/>
        <v>413</v>
      </c>
      <c r="PHC2">
        <f t="shared" ca="1" si="172"/>
        <v>667</v>
      </c>
      <c r="PHD2">
        <f t="shared" ca="1" si="172"/>
        <v>770</v>
      </c>
      <c r="PHE2">
        <f t="shared" ca="1" si="172"/>
        <v>120</v>
      </c>
      <c r="PHF2">
        <f t="shared" ca="1" si="172"/>
        <v>109</v>
      </c>
      <c r="PHG2">
        <f t="shared" ca="1" si="172"/>
        <v>863</v>
      </c>
      <c r="PHH2">
        <f t="shared" ca="1" si="172"/>
        <v>891</v>
      </c>
      <c r="PHI2">
        <f t="shared" ca="1" si="172"/>
        <v>772</v>
      </c>
      <c r="PHJ2">
        <f t="shared" ca="1" si="172"/>
        <v>194</v>
      </c>
      <c r="PHK2">
        <f t="shared" ca="1" si="172"/>
        <v>23</v>
      </c>
      <c r="PHL2">
        <f t="shared" ca="1" si="172"/>
        <v>954</v>
      </c>
      <c r="PHM2">
        <f t="shared" ca="1" si="172"/>
        <v>783</v>
      </c>
      <c r="PHN2">
        <f t="shared" ca="1" si="172"/>
        <v>928</v>
      </c>
      <c r="PHO2">
        <f t="shared" ca="1" si="172"/>
        <v>396</v>
      </c>
      <c r="PHP2">
        <f t="shared" ca="1" si="172"/>
        <v>833</v>
      </c>
      <c r="PHQ2">
        <f t="shared" ca="1" si="172"/>
        <v>952</v>
      </c>
      <c r="PHR2">
        <f t="shared" ca="1" si="172"/>
        <v>668</v>
      </c>
      <c r="PHS2">
        <f t="shared" ca="1" si="172"/>
        <v>414</v>
      </c>
      <c r="PHT2">
        <f t="shared" ca="1" si="172"/>
        <v>354</v>
      </c>
      <c r="PHU2">
        <f t="shared" ca="1" si="172"/>
        <v>653</v>
      </c>
      <c r="PHV2">
        <f t="shared" ca="1" si="172"/>
        <v>939</v>
      </c>
      <c r="PHW2">
        <f t="shared" ca="1" si="172"/>
        <v>342</v>
      </c>
      <c r="PHX2">
        <f t="shared" ca="1" si="172"/>
        <v>222</v>
      </c>
      <c r="PHY2">
        <f t="shared" ca="1" si="172"/>
        <v>871</v>
      </c>
      <c r="PHZ2">
        <f t="shared" ca="1" si="172"/>
        <v>408</v>
      </c>
      <c r="PIA2">
        <f t="shared" ca="1" si="172"/>
        <v>69</v>
      </c>
      <c r="PIB2">
        <f t="shared" ca="1" si="172"/>
        <v>317</v>
      </c>
      <c r="PIC2">
        <f t="shared" ca="1" si="172"/>
        <v>245</v>
      </c>
      <c r="PID2">
        <f t="shared" ca="1" si="172"/>
        <v>936</v>
      </c>
      <c r="PIE2">
        <f t="shared" ca="1" si="172"/>
        <v>578</v>
      </c>
      <c r="PIF2">
        <f t="shared" ca="1" si="172"/>
        <v>699</v>
      </c>
      <c r="PIG2">
        <f t="shared" ca="1" si="172"/>
        <v>98</v>
      </c>
      <c r="PIH2">
        <f t="shared" ca="1" si="172"/>
        <v>286</v>
      </c>
      <c r="PII2">
        <f t="shared" ca="1" si="172"/>
        <v>74</v>
      </c>
      <c r="PIJ2">
        <f t="shared" ca="1" si="172"/>
        <v>658</v>
      </c>
      <c r="PIK2">
        <f t="shared" ca="1" si="172"/>
        <v>348</v>
      </c>
      <c r="PIL2">
        <f t="shared" ca="1" si="172"/>
        <v>728</v>
      </c>
      <c r="PIM2">
        <f t="shared" ca="1" si="172"/>
        <v>743</v>
      </c>
      <c r="PIN2">
        <f t="shared" ca="1" si="172"/>
        <v>94</v>
      </c>
      <c r="PIO2">
        <f t="shared" ca="1" si="172"/>
        <v>617</v>
      </c>
      <c r="PIP2">
        <f t="shared" ca="1" si="172"/>
        <v>74</v>
      </c>
      <c r="PIQ2">
        <f t="shared" ca="1" si="172"/>
        <v>402</v>
      </c>
      <c r="PIR2">
        <f t="shared" ca="1" si="172"/>
        <v>527</v>
      </c>
      <c r="PIS2">
        <f t="shared" ca="1" si="172"/>
        <v>146</v>
      </c>
      <c r="PIT2">
        <f t="shared" ca="1" si="173"/>
        <v>777</v>
      </c>
      <c r="PIU2">
        <f t="shared" ca="1" si="173"/>
        <v>315</v>
      </c>
      <c r="PIV2">
        <f t="shared" ca="1" si="173"/>
        <v>50</v>
      </c>
      <c r="PIW2">
        <f t="shared" ca="1" si="173"/>
        <v>339</v>
      </c>
      <c r="PIX2">
        <f t="shared" ca="1" si="173"/>
        <v>459</v>
      </c>
      <c r="PIY2">
        <f t="shared" ca="1" si="173"/>
        <v>500</v>
      </c>
      <c r="PIZ2">
        <f t="shared" ca="1" si="173"/>
        <v>302</v>
      </c>
      <c r="PJA2">
        <f t="shared" ca="1" si="173"/>
        <v>321</v>
      </c>
      <c r="PJB2">
        <f t="shared" ca="1" si="173"/>
        <v>482</v>
      </c>
      <c r="PJC2">
        <f t="shared" ca="1" si="173"/>
        <v>471</v>
      </c>
      <c r="PJD2">
        <f t="shared" ca="1" si="173"/>
        <v>58</v>
      </c>
      <c r="PJE2">
        <f t="shared" ca="1" si="173"/>
        <v>84</v>
      </c>
      <c r="PJF2">
        <f t="shared" ca="1" si="173"/>
        <v>270</v>
      </c>
      <c r="PJG2">
        <f t="shared" ca="1" si="173"/>
        <v>312</v>
      </c>
      <c r="PJH2">
        <f t="shared" ca="1" si="173"/>
        <v>220</v>
      </c>
      <c r="PJI2">
        <f t="shared" ca="1" si="173"/>
        <v>737</v>
      </c>
      <c r="PJJ2">
        <f t="shared" ca="1" si="173"/>
        <v>376</v>
      </c>
      <c r="PJK2">
        <f t="shared" ca="1" si="173"/>
        <v>83</v>
      </c>
      <c r="PJL2">
        <f t="shared" ca="1" si="173"/>
        <v>845</v>
      </c>
      <c r="PJM2">
        <f t="shared" ca="1" si="173"/>
        <v>856</v>
      </c>
      <c r="PJN2">
        <f t="shared" ca="1" si="173"/>
        <v>151</v>
      </c>
      <c r="PJO2">
        <f t="shared" ca="1" si="173"/>
        <v>428</v>
      </c>
      <c r="PJP2">
        <f t="shared" ca="1" si="173"/>
        <v>424</v>
      </c>
      <c r="PJQ2">
        <f t="shared" ca="1" si="173"/>
        <v>661</v>
      </c>
      <c r="PJR2">
        <f t="shared" ca="1" si="173"/>
        <v>825</v>
      </c>
      <c r="PJS2">
        <f t="shared" ca="1" si="173"/>
        <v>963</v>
      </c>
      <c r="PJT2">
        <f t="shared" ca="1" si="173"/>
        <v>214</v>
      </c>
      <c r="PJU2">
        <f t="shared" ca="1" si="173"/>
        <v>112</v>
      </c>
      <c r="PJV2">
        <f t="shared" ca="1" si="173"/>
        <v>989</v>
      </c>
      <c r="PJW2">
        <f t="shared" ca="1" si="173"/>
        <v>896</v>
      </c>
      <c r="PJX2">
        <f t="shared" ca="1" si="173"/>
        <v>597</v>
      </c>
      <c r="PJY2">
        <f t="shared" ca="1" si="173"/>
        <v>445</v>
      </c>
      <c r="PJZ2">
        <f t="shared" ca="1" si="173"/>
        <v>618</v>
      </c>
      <c r="PKA2">
        <f t="shared" ca="1" si="173"/>
        <v>496</v>
      </c>
      <c r="PKB2">
        <f t="shared" ca="1" si="173"/>
        <v>258</v>
      </c>
      <c r="PKC2">
        <f t="shared" ca="1" si="173"/>
        <v>163</v>
      </c>
      <c r="PKD2">
        <f t="shared" ca="1" si="173"/>
        <v>341</v>
      </c>
      <c r="PKE2">
        <f t="shared" ca="1" si="173"/>
        <v>120</v>
      </c>
      <c r="PKF2">
        <f t="shared" ca="1" si="173"/>
        <v>573</v>
      </c>
      <c r="PKG2">
        <f t="shared" ca="1" si="173"/>
        <v>741</v>
      </c>
      <c r="PKH2">
        <f t="shared" ca="1" si="173"/>
        <v>411</v>
      </c>
      <c r="PKI2">
        <f t="shared" ca="1" si="173"/>
        <v>866</v>
      </c>
      <c r="PKJ2">
        <f t="shared" ca="1" si="173"/>
        <v>391</v>
      </c>
      <c r="PKK2">
        <f t="shared" ca="1" si="173"/>
        <v>238</v>
      </c>
      <c r="PKL2">
        <f t="shared" ca="1" si="173"/>
        <v>426</v>
      </c>
      <c r="PKM2">
        <f t="shared" ca="1" si="173"/>
        <v>455</v>
      </c>
      <c r="PKN2">
        <f t="shared" ca="1" si="173"/>
        <v>755</v>
      </c>
      <c r="PKO2">
        <f t="shared" ca="1" si="173"/>
        <v>968</v>
      </c>
      <c r="PKP2">
        <f t="shared" ca="1" si="173"/>
        <v>322</v>
      </c>
      <c r="PKQ2">
        <f t="shared" ca="1" si="173"/>
        <v>655</v>
      </c>
      <c r="PKR2">
        <f t="shared" ca="1" si="173"/>
        <v>95</v>
      </c>
      <c r="PKS2">
        <f t="shared" ca="1" si="173"/>
        <v>298</v>
      </c>
      <c r="PKT2">
        <f t="shared" ca="1" si="173"/>
        <v>489</v>
      </c>
      <c r="PKU2">
        <f t="shared" ca="1" si="173"/>
        <v>599</v>
      </c>
      <c r="PKV2">
        <f t="shared" ca="1" si="173"/>
        <v>576</v>
      </c>
      <c r="PKW2">
        <f t="shared" ca="1" si="173"/>
        <v>405</v>
      </c>
      <c r="PKX2">
        <f t="shared" ca="1" si="173"/>
        <v>173</v>
      </c>
      <c r="PKY2">
        <f t="shared" ca="1" si="173"/>
        <v>810</v>
      </c>
      <c r="PKZ2">
        <f t="shared" ca="1" si="173"/>
        <v>410</v>
      </c>
      <c r="PLA2">
        <f t="shared" ca="1" si="173"/>
        <v>736</v>
      </c>
      <c r="PLB2">
        <f t="shared" ca="1" si="173"/>
        <v>857</v>
      </c>
      <c r="PLC2">
        <f t="shared" ca="1" si="173"/>
        <v>194</v>
      </c>
      <c r="PLD2">
        <f t="shared" ca="1" si="173"/>
        <v>789</v>
      </c>
      <c r="PLE2">
        <f t="shared" ca="1" si="173"/>
        <v>789</v>
      </c>
      <c r="PLF2">
        <f t="shared" ca="1" si="174"/>
        <v>602</v>
      </c>
      <c r="PLG2">
        <f t="shared" ca="1" si="174"/>
        <v>697</v>
      </c>
      <c r="PLH2">
        <f t="shared" ca="1" si="174"/>
        <v>285</v>
      </c>
      <c r="PLI2">
        <f t="shared" ca="1" si="174"/>
        <v>886</v>
      </c>
      <c r="PLJ2">
        <f t="shared" ca="1" si="174"/>
        <v>323</v>
      </c>
      <c r="PLK2">
        <f t="shared" ca="1" si="174"/>
        <v>504</v>
      </c>
      <c r="PLL2">
        <f t="shared" ca="1" si="174"/>
        <v>632</v>
      </c>
      <c r="PLM2">
        <f t="shared" ca="1" si="174"/>
        <v>951</v>
      </c>
      <c r="PLN2">
        <f t="shared" ca="1" si="174"/>
        <v>132</v>
      </c>
      <c r="PLO2">
        <f t="shared" ca="1" si="174"/>
        <v>924</v>
      </c>
      <c r="PLP2">
        <f t="shared" ca="1" si="174"/>
        <v>54</v>
      </c>
      <c r="PLQ2">
        <f t="shared" ca="1" si="174"/>
        <v>427</v>
      </c>
      <c r="PLR2">
        <f t="shared" ca="1" si="174"/>
        <v>153</v>
      </c>
      <c r="PLS2">
        <f t="shared" ca="1" si="174"/>
        <v>430</v>
      </c>
      <c r="PLT2">
        <f t="shared" ca="1" si="174"/>
        <v>886</v>
      </c>
      <c r="PLU2">
        <f t="shared" ca="1" si="174"/>
        <v>912</v>
      </c>
      <c r="PLV2">
        <f t="shared" ca="1" si="174"/>
        <v>934</v>
      </c>
      <c r="PLW2">
        <f t="shared" ca="1" si="174"/>
        <v>244</v>
      </c>
      <c r="PLX2">
        <f t="shared" ca="1" si="174"/>
        <v>482</v>
      </c>
      <c r="PLY2">
        <f t="shared" ca="1" si="174"/>
        <v>424</v>
      </c>
      <c r="PLZ2">
        <f t="shared" ca="1" si="174"/>
        <v>339</v>
      </c>
      <c r="PMA2">
        <f t="shared" ca="1" si="174"/>
        <v>142</v>
      </c>
      <c r="PMB2">
        <f t="shared" ca="1" si="174"/>
        <v>829</v>
      </c>
      <c r="PMC2">
        <f t="shared" ca="1" si="174"/>
        <v>664</v>
      </c>
      <c r="PMD2">
        <f t="shared" ca="1" si="174"/>
        <v>214</v>
      </c>
      <c r="PME2">
        <f t="shared" ca="1" si="174"/>
        <v>357</v>
      </c>
      <c r="PMF2">
        <f t="shared" ca="1" si="174"/>
        <v>214</v>
      </c>
      <c r="PMG2">
        <f t="shared" ca="1" si="174"/>
        <v>20</v>
      </c>
      <c r="PMH2">
        <f t="shared" ca="1" si="174"/>
        <v>252</v>
      </c>
      <c r="PMI2">
        <f t="shared" ca="1" si="174"/>
        <v>725</v>
      </c>
      <c r="PMJ2">
        <f t="shared" ca="1" si="174"/>
        <v>889</v>
      </c>
      <c r="PMK2">
        <f t="shared" ca="1" si="174"/>
        <v>201</v>
      </c>
      <c r="PML2">
        <f t="shared" ca="1" si="174"/>
        <v>896</v>
      </c>
      <c r="PMM2">
        <f t="shared" ca="1" si="174"/>
        <v>614</v>
      </c>
      <c r="PMN2">
        <f t="shared" ca="1" si="174"/>
        <v>279</v>
      </c>
      <c r="PMO2">
        <f t="shared" ca="1" si="174"/>
        <v>409</v>
      </c>
      <c r="PMP2">
        <f t="shared" ca="1" si="174"/>
        <v>972</v>
      </c>
      <c r="PMQ2">
        <f t="shared" ca="1" si="174"/>
        <v>399</v>
      </c>
      <c r="PMR2">
        <f t="shared" ca="1" si="174"/>
        <v>666</v>
      </c>
      <c r="PMS2">
        <f t="shared" ca="1" si="174"/>
        <v>59</v>
      </c>
      <c r="PMT2">
        <f t="shared" ca="1" si="174"/>
        <v>202</v>
      </c>
      <c r="PMU2">
        <f t="shared" ca="1" si="174"/>
        <v>843</v>
      </c>
      <c r="PMV2">
        <f t="shared" ca="1" si="174"/>
        <v>902</v>
      </c>
      <c r="PMW2">
        <f t="shared" ca="1" si="174"/>
        <v>965</v>
      </c>
      <c r="PMX2">
        <f t="shared" ca="1" si="174"/>
        <v>146</v>
      </c>
      <c r="PMY2">
        <f t="shared" ca="1" si="174"/>
        <v>445</v>
      </c>
      <c r="PMZ2">
        <f t="shared" ca="1" si="174"/>
        <v>725</v>
      </c>
      <c r="PNA2">
        <f t="shared" ca="1" si="174"/>
        <v>620</v>
      </c>
      <c r="PNB2">
        <f t="shared" ca="1" si="174"/>
        <v>517</v>
      </c>
      <c r="PNC2">
        <f t="shared" ca="1" si="174"/>
        <v>354</v>
      </c>
      <c r="PND2">
        <f t="shared" ca="1" si="174"/>
        <v>482</v>
      </c>
      <c r="PNE2">
        <f t="shared" ca="1" si="174"/>
        <v>394</v>
      </c>
      <c r="PNF2">
        <f t="shared" ca="1" si="174"/>
        <v>267</v>
      </c>
      <c r="PNG2">
        <f t="shared" ca="1" si="174"/>
        <v>924</v>
      </c>
      <c r="PNH2">
        <f t="shared" ca="1" si="174"/>
        <v>695</v>
      </c>
      <c r="PNI2">
        <f t="shared" ca="1" si="174"/>
        <v>235</v>
      </c>
      <c r="PNJ2">
        <f t="shared" ca="1" si="174"/>
        <v>730</v>
      </c>
      <c r="PNK2">
        <f t="shared" ca="1" si="174"/>
        <v>708</v>
      </c>
      <c r="PNL2">
        <f t="shared" ca="1" si="174"/>
        <v>552</v>
      </c>
      <c r="PNM2">
        <f t="shared" ca="1" si="174"/>
        <v>126</v>
      </c>
      <c r="PNN2">
        <f t="shared" ca="1" si="174"/>
        <v>720</v>
      </c>
      <c r="PNO2">
        <f t="shared" ca="1" si="174"/>
        <v>679</v>
      </c>
      <c r="PNP2">
        <f t="shared" ca="1" si="174"/>
        <v>655</v>
      </c>
      <c r="PNQ2">
        <f t="shared" ca="1" si="174"/>
        <v>211</v>
      </c>
      <c r="PNR2">
        <f t="shared" ca="1" si="175"/>
        <v>780</v>
      </c>
      <c r="PNS2">
        <f t="shared" ca="1" si="175"/>
        <v>651</v>
      </c>
      <c r="PNT2">
        <f t="shared" ca="1" si="175"/>
        <v>115</v>
      </c>
      <c r="PNU2">
        <f t="shared" ca="1" si="175"/>
        <v>58</v>
      </c>
      <c r="PNV2">
        <f t="shared" ca="1" si="175"/>
        <v>604</v>
      </c>
      <c r="PNW2">
        <f t="shared" ca="1" si="175"/>
        <v>895</v>
      </c>
      <c r="PNX2">
        <f t="shared" ca="1" si="175"/>
        <v>332</v>
      </c>
      <c r="PNY2">
        <f t="shared" ca="1" si="175"/>
        <v>981</v>
      </c>
      <c r="PNZ2">
        <f t="shared" ca="1" si="175"/>
        <v>411</v>
      </c>
      <c r="POA2">
        <f t="shared" ca="1" si="175"/>
        <v>689</v>
      </c>
      <c r="POB2">
        <f t="shared" ca="1" si="175"/>
        <v>874</v>
      </c>
      <c r="POC2">
        <f t="shared" ca="1" si="175"/>
        <v>21</v>
      </c>
      <c r="POD2">
        <f t="shared" ca="1" si="175"/>
        <v>79</v>
      </c>
      <c r="POE2">
        <f t="shared" ca="1" si="175"/>
        <v>790</v>
      </c>
      <c r="POF2">
        <f t="shared" ca="1" si="175"/>
        <v>679</v>
      </c>
      <c r="POG2">
        <f t="shared" ca="1" si="175"/>
        <v>124</v>
      </c>
      <c r="POH2">
        <f t="shared" ca="1" si="175"/>
        <v>20</v>
      </c>
      <c r="POI2">
        <f t="shared" ca="1" si="175"/>
        <v>736</v>
      </c>
      <c r="POJ2">
        <f t="shared" ca="1" si="175"/>
        <v>613</v>
      </c>
      <c r="POK2">
        <f t="shared" ca="1" si="175"/>
        <v>535</v>
      </c>
      <c r="POL2">
        <f t="shared" ca="1" si="175"/>
        <v>255</v>
      </c>
      <c r="POM2">
        <f t="shared" ca="1" si="175"/>
        <v>235</v>
      </c>
      <c r="PON2">
        <f t="shared" ca="1" si="175"/>
        <v>108</v>
      </c>
      <c r="POO2">
        <f t="shared" ca="1" si="175"/>
        <v>381</v>
      </c>
      <c r="POP2">
        <f t="shared" ca="1" si="175"/>
        <v>561</v>
      </c>
      <c r="POQ2">
        <f t="shared" ca="1" si="175"/>
        <v>593</v>
      </c>
      <c r="POR2">
        <f t="shared" ca="1" si="175"/>
        <v>794</v>
      </c>
      <c r="POS2">
        <f t="shared" ca="1" si="175"/>
        <v>184</v>
      </c>
      <c r="POT2">
        <f t="shared" ca="1" si="175"/>
        <v>945</v>
      </c>
      <c r="POU2">
        <f t="shared" ca="1" si="175"/>
        <v>776</v>
      </c>
      <c r="POV2">
        <f t="shared" ca="1" si="175"/>
        <v>420</v>
      </c>
      <c r="POW2">
        <f t="shared" ca="1" si="175"/>
        <v>486</v>
      </c>
      <c r="POX2">
        <f t="shared" ca="1" si="175"/>
        <v>96</v>
      </c>
      <c r="POY2">
        <f t="shared" ca="1" si="175"/>
        <v>55</v>
      </c>
      <c r="POZ2">
        <f t="shared" ca="1" si="175"/>
        <v>561</v>
      </c>
      <c r="PPA2">
        <f t="shared" ca="1" si="175"/>
        <v>780</v>
      </c>
      <c r="PPB2">
        <f t="shared" ca="1" si="175"/>
        <v>614</v>
      </c>
      <c r="PPC2">
        <f t="shared" ca="1" si="175"/>
        <v>416</v>
      </c>
      <c r="PPD2">
        <f t="shared" ca="1" si="175"/>
        <v>774</v>
      </c>
      <c r="PPE2">
        <f t="shared" ca="1" si="175"/>
        <v>338</v>
      </c>
      <c r="PPF2">
        <f t="shared" ca="1" si="175"/>
        <v>667</v>
      </c>
      <c r="PPG2">
        <f t="shared" ca="1" si="175"/>
        <v>224</v>
      </c>
      <c r="PPH2">
        <f t="shared" ca="1" si="175"/>
        <v>429</v>
      </c>
      <c r="PPI2">
        <f t="shared" ca="1" si="175"/>
        <v>967</v>
      </c>
      <c r="PPJ2">
        <f t="shared" ca="1" si="175"/>
        <v>763</v>
      </c>
      <c r="PPK2">
        <f t="shared" ca="1" si="175"/>
        <v>602</v>
      </c>
      <c r="PPL2">
        <f t="shared" ca="1" si="175"/>
        <v>731</v>
      </c>
      <c r="PPM2">
        <f t="shared" ca="1" si="175"/>
        <v>945</v>
      </c>
      <c r="PPN2">
        <f t="shared" ca="1" si="175"/>
        <v>67</v>
      </c>
      <c r="PPO2">
        <f t="shared" ca="1" si="175"/>
        <v>219</v>
      </c>
      <c r="PPP2">
        <f t="shared" ca="1" si="175"/>
        <v>822</v>
      </c>
      <c r="PPQ2">
        <f t="shared" ca="1" si="175"/>
        <v>190</v>
      </c>
      <c r="PPR2">
        <f t="shared" ca="1" si="175"/>
        <v>474</v>
      </c>
      <c r="PPS2">
        <f t="shared" ca="1" si="175"/>
        <v>237</v>
      </c>
      <c r="PPT2">
        <f t="shared" ca="1" si="175"/>
        <v>350</v>
      </c>
      <c r="PPU2">
        <f t="shared" ca="1" si="175"/>
        <v>173</v>
      </c>
      <c r="PPV2">
        <f t="shared" ca="1" si="175"/>
        <v>8</v>
      </c>
      <c r="PPW2">
        <f t="shared" ca="1" si="175"/>
        <v>644</v>
      </c>
      <c r="PPX2">
        <f t="shared" ca="1" si="175"/>
        <v>434</v>
      </c>
      <c r="PPY2">
        <f t="shared" ca="1" si="175"/>
        <v>553</v>
      </c>
      <c r="PPZ2">
        <f t="shared" ca="1" si="175"/>
        <v>794</v>
      </c>
      <c r="PQA2">
        <f t="shared" ca="1" si="175"/>
        <v>450</v>
      </c>
      <c r="PQB2">
        <f t="shared" ca="1" si="175"/>
        <v>459</v>
      </c>
      <c r="PQC2">
        <f t="shared" ca="1" si="175"/>
        <v>741</v>
      </c>
      <c r="PQD2">
        <f t="shared" ca="1" si="176"/>
        <v>316</v>
      </c>
      <c r="PQE2">
        <f t="shared" ca="1" si="176"/>
        <v>685</v>
      </c>
      <c r="PQF2">
        <f t="shared" ca="1" si="176"/>
        <v>389</v>
      </c>
      <c r="PQG2">
        <f t="shared" ca="1" si="176"/>
        <v>307</v>
      </c>
      <c r="PQH2">
        <f t="shared" ca="1" si="176"/>
        <v>716</v>
      </c>
      <c r="PQI2">
        <f t="shared" ca="1" si="176"/>
        <v>697</v>
      </c>
      <c r="PQJ2">
        <f t="shared" ca="1" si="176"/>
        <v>397</v>
      </c>
      <c r="PQK2">
        <f t="shared" ca="1" si="176"/>
        <v>402</v>
      </c>
      <c r="PQL2">
        <f t="shared" ca="1" si="176"/>
        <v>905</v>
      </c>
      <c r="PQM2">
        <f t="shared" ca="1" si="176"/>
        <v>990</v>
      </c>
      <c r="PQN2">
        <f t="shared" ca="1" si="176"/>
        <v>277</v>
      </c>
      <c r="PQO2">
        <f t="shared" ca="1" si="176"/>
        <v>179</v>
      </c>
      <c r="PQP2">
        <f t="shared" ca="1" si="176"/>
        <v>728</v>
      </c>
      <c r="PQQ2">
        <f t="shared" ca="1" si="176"/>
        <v>540</v>
      </c>
      <c r="PQR2">
        <f t="shared" ca="1" si="176"/>
        <v>56</v>
      </c>
      <c r="PQS2">
        <f t="shared" ca="1" si="176"/>
        <v>919</v>
      </c>
      <c r="PQT2">
        <f t="shared" ca="1" si="176"/>
        <v>413</v>
      </c>
      <c r="PQU2">
        <f t="shared" ca="1" si="176"/>
        <v>49</v>
      </c>
      <c r="PQV2">
        <f t="shared" ca="1" si="176"/>
        <v>735</v>
      </c>
      <c r="PQW2">
        <f t="shared" ca="1" si="176"/>
        <v>541</v>
      </c>
      <c r="PQX2">
        <f t="shared" ca="1" si="176"/>
        <v>146</v>
      </c>
      <c r="PQY2">
        <f t="shared" ca="1" si="176"/>
        <v>28</v>
      </c>
      <c r="PQZ2">
        <f t="shared" ca="1" si="176"/>
        <v>423</v>
      </c>
      <c r="PRA2">
        <f t="shared" ca="1" si="176"/>
        <v>117</v>
      </c>
      <c r="PRB2">
        <f t="shared" ca="1" si="176"/>
        <v>287</v>
      </c>
      <c r="PRC2">
        <f t="shared" ca="1" si="176"/>
        <v>215</v>
      </c>
      <c r="PRD2">
        <f t="shared" ca="1" si="176"/>
        <v>913</v>
      </c>
      <c r="PRE2">
        <f t="shared" ca="1" si="176"/>
        <v>871</v>
      </c>
      <c r="PRF2">
        <f t="shared" ca="1" si="176"/>
        <v>428</v>
      </c>
      <c r="PRG2">
        <f t="shared" ca="1" si="176"/>
        <v>430</v>
      </c>
      <c r="PRH2">
        <f t="shared" ca="1" si="176"/>
        <v>313</v>
      </c>
      <c r="PRI2">
        <f t="shared" ca="1" si="176"/>
        <v>396</v>
      </c>
      <c r="PRJ2">
        <f t="shared" ca="1" si="176"/>
        <v>577</v>
      </c>
      <c r="PRK2">
        <f t="shared" ca="1" si="176"/>
        <v>594</v>
      </c>
      <c r="PRL2">
        <f t="shared" ca="1" si="176"/>
        <v>956</v>
      </c>
      <c r="PRM2">
        <f t="shared" ca="1" si="176"/>
        <v>677</v>
      </c>
      <c r="PRN2">
        <f t="shared" ca="1" si="176"/>
        <v>235</v>
      </c>
      <c r="PRO2">
        <f t="shared" ca="1" si="176"/>
        <v>405</v>
      </c>
      <c r="PRP2">
        <f t="shared" ca="1" si="176"/>
        <v>730</v>
      </c>
      <c r="PRQ2">
        <f t="shared" ca="1" si="176"/>
        <v>600</v>
      </c>
      <c r="PRR2">
        <f t="shared" ca="1" si="176"/>
        <v>515</v>
      </c>
      <c r="PRS2">
        <f t="shared" ca="1" si="176"/>
        <v>893</v>
      </c>
      <c r="PRT2">
        <f t="shared" ca="1" si="176"/>
        <v>195</v>
      </c>
      <c r="PRU2">
        <f t="shared" ca="1" si="176"/>
        <v>441</v>
      </c>
      <c r="PRV2">
        <f t="shared" ca="1" si="176"/>
        <v>824</v>
      </c>
      <c r="PRW2">
        <f t="shared" ca="1" si="176"/>
        <v>540</v>
      </c>
      <c r="PRX2">
        <f t="shared" ca="1" si="176"/>
        <v>505</v>
      </c>
      <c r="PRY2">
        <f t="shared" ca="1" si="176"/>
        <v>62</v>
      </c>
      <c r="PRZ2">
        <f t="shared" ca="1" si="176"/>
        <v>971</v>
      </c>
      <c r="PSA2">
        <f t="shared" ca="1" si="176"/>
        <v>952</v>
      </c>
      <c r="PSB2">
        <f t="shared" ca="1" si="176"/>
        <v>337</v>
      </c>
      <c r="PSC2">
        <f t="shared" ca="1" si="176"/>
        <v>713</v>
      </c>
      <c r="PSD2">
        <f t="shared" ca="1" si="176"/>
        <v>738</v>
      </c>
      <c r="PSE2">
        <f t="shared" ca="1" si="176"/>
        <v>509</v>
      </c>
      <c r="PSF2">
        <f t="shared" ca="1" si="176"/>
        <v>90</v>
      </c>
      <c r="PSG2">
        <f t="shared" ca="1" si="176"/>
        <v>113</v>
      </c>
      <c r="PSH2">
        <f t="shared" ca="1" si="176"/>
        <v>495</v>
      </c>
      <c r="PSI2">
        <f t="shared" ca="1" si="176"/>
        <v>202</v>
      </c>
      <c r="PSJ2">
        <f t="shared" ca="1" si="176"/>
        <v>266</v>
      </c>
      <c r="PSK2">
        <f t="shared" ca="1" si="176"/>
        <v>162</v>
      </c>
      <c r="PSL2">
        <f t="shared" ca="1" si="176"/>
        <v>81</v>
      </c>
      <c r="PSM2">
        <f t="shared" ca="1" si="176"/>
        <v>691</v>
      </c>
      <c r="PSN2">
        <f t="shared" ca="1" si="176"/>
        <v>37</v>
      </c>
      <c r="PSO2">
        <f t="shared" ca="1" si="176"/>
        <v>799</v>
      </c>
      <c r="PSP2">
        <f t="shared" ca="1" si="177"/>
        <v>254</v>
      </c>
      <c r="PSQ2">
        <f t="shared" ca="1" si="177"/>
        <v>748</v>
      </c>
      <c r="PSR2">
        <f t="shared" ca="1" si="177"/>
        <v>870</v>
      </c>
      <c r="PSS2">
        <f t="shared" ca="1" si="177"/>
        <v>628</v>
      </c>
      <c r="PST2">
        <f t="shared" ca="1" si="177"/>
        <v>260</v>
      </c>
      <c r="PSU2">
        <f t="shared" ca="1" si="177"/>
        <v>636</v>
      </c>
      <c r="PSV2">
        <f t="shared" ca="1" si="177"/>
        <v>45</v>
      </c>
      <c r="PSW2">
        <f t="shared" ca="1" si="177"/>
        <v>421</v>
      </c>
      <c r="PSX2">
        <f t="shared" ca="1" si="177"/>
        <v>79</v>
      </c>
      <c r="PSY2">
        <f t="shared" ca="1" si="177"/>
        <v>186</v>
      </c>
      <c r="PSZ2">
        <f t="shared" ca="1" si="177"/>
        <v>326</v>
      </c>
      <c r="PTA2">
        <f t="shared" ca="1" si="177"/>
        <v>195</v>
      </c>
      <c r="PTB2">
        <f t="shared" ca="1" si="177"/>
        <v>884</v>
      </c>
      <c r="PTC2">
        <f t="shared" ca="1" si="177"/>
        <v>779</v>
      </c>
      <c r="PTD2">
        <f t="shared" ca="1" si="177"/>
        <v>695</v>
      </c>
      <c r="PTE2">
        <f t="shared" ca="1" si="177"/>
        <v>782</v>
      </c>
      <c r="PTF2">
        <f t="shared" ca="1" si="177"/>
        <v>23</v>
      </c>
      <c r="PTG2">
        <f t="shared" ca="1" si="177"/>
        <v>634</v>
      </c>
      <c r="PTH2">
        <f t="shared" ca="1" si="177"/>
        <v>300</v>
      </c>
      <c r="PTI2">
        <f t="shared" ca="1" si="177"/>
        <v>953</v>
      </c>
      <c r="PTJ2">
        <f t="shared" ca="1" si="177"/>
        <v>40</v>
      </c>
      <c r="PTK2">
        <f t="shared" ca="1" si="177"/>
        <v>57</v>
      </c>
      <c r="PTL2">
        <f t="shared" ca="1" si="177"/>
        <v>759</v>
      </c>
      <c r="PTM2">
        <f t="shared" ca="1" si="177"/>
        <v>269</v>
      </c>
      <c r="PTN2">
        <f t="shared" ca="1" si="177"/>
        <v>728</v>
      </c>
      <c r="PTO2">
        <f t="shared" ca="1" si="177"/>
        <v>582</v>
      </c>
      <c r="PTP2">
        <f t="shared" ca="1" si="177"/>
        <v>304</v>
      </c>
      <c r="PTQ2">
        <f t="shared" ca="1" si="177"/>
        <v>580</v>
      </c>
      <c r="PTR2">
        <f t="shared" ca="1" si="177"/>
        <v>963</v>
      </c>
      <c r="PTS2">
        <f t="shared" ca="1" si="177"/>
        <v>258</v>
      </c>
      <c r="PTT2">
        <f t="shared" ca="1" si="177"/>
        <v>787</v>
      </c>
      <c r="PTU2">
        <f t="shared" ca="1" si="177"/>
        <v>181</v>
      </c>
      <c r="PTV2">
        <f t="shared" ca="1" si="177"/>
        <v>367</v>
      </c>
      <c r="PTW2">
        <f t="shared" ca="1" si="177"/>
        <v>941</v>
      </c>
      <c r="PTX2">
        <f t="shared" ca="1" si="177"/>
        <v>97</v>
      </c>
      <c r="PTY2">
        <f t="shared" ca="1" si="177"/>
        <v>436</v>
      </c>
      <c r="PTZ2">
        <f t="shared" ca="1" si="177"/>
        <v>754</v>
      </c>
      <c r="PUA2">
        <f t="shared" ca="1" si="177"/>
        <v>191</v>
      </c>
      <c r="PUB2">
        <f t="shared" ca="1" si="177"/>
        <v>975</v>
      </c>
      <c r="PUC2">
        <f t="shared" ca="1" si="177"/>
        <v>266</v>
      </c>
      <c r="PUD2">
        <f t="shared" ca="1" si="177"/>
        <v>880</v>
      </c>
      <c r="PUE2">
        <f t="shared" ca="1" si="177"/>
        <v>326</v>
      </c>
      <c r="PUF2">
        <f t="shared" ca="1" si="177"/>
        <v>397</v>
      </c>
      <c r="PUG2">
        <f t="shared" ca="1" si="177"/>
        <v>915</v>
      </c>
      <c r="PUH2">
        <f t="shared" ca="1" si="177"/>
        <v>357</v>
      </c>
      <c r="PUI2">
        <f t="shared" ca="1" si="177"/>
        <v>728</v>
      </c>
      <c r="PUJ2">
        <f t="shared" ca="1" si="177"/>
        <v>13</v>
      </c>
      <c r="PUK2">
        <f t="shared" ca="1" si="177"/>
        <v>741</v>
      </c>
      <c r="PUL2">
        <f t="shared" ca="1" si="177"/>
        <v>414</v>
      </c>
      <c r="PUM2">
        <f t="shared" ca="1" si="177"/>
        <v>860</v>
      </c>
      <c r="PUN2">
        <f t="shared" ca="1" si="177"/>
        <v>582</v>
      </c>
      <c r="PUO2">
        <f t="shared" ca="1" si="177"/>
        <v>266</v>
      </c>
      <c r="PUP2">
        <f t="shared" ca="1" si="177"/>
        <v>805</v>
      </c>
      <c r="PUQ2">
        <f t="shared" ca="1" si="177"/>
        <v>699</v>
      </c>
      <c r="PUR2">
        <f t="shared" ca="1" si="177"/>
        <v>272</v>
      </c>
      <c r="PUS2">
        <f t="shared" ca="1" si="177"/>
        <v>829</v>
      </c>
      <c r="PUT2">
        <f t="shared" ca="1" si="177"/>
        <v>711</v>
      </c>
      <c r="PUU2">
        <f t="shared" ca="1" si="177"/>
        <v>607</v>
      </c>
      <c r="PUV2">
        <f t="shared" ca="1" si="177"/>
        <v>781</v>
      </c>
      <c r="PUW2">
        <f t="shared" ca="1" si="177"/>
        <v>684</v>
      </c>
      <c r="PUX2">
        <f t="shared" ca="1" si="177"/>
        <v>245</v>
      </c>
      <c r="PUY2">
        <f t="shared" ca="1" si="177"/>
        <v>896</v>
      </c>
      <c r="PUZ2">
        <f t="shared" ca="1" si="177"/>
        <v>593</v>
      </c>
      <c r="PVA2">
        <f t="shared" ca="1" si="177"/>
        <v>727</v>
      </c>
      <c r="PVB2">
        <f t="shared" ca="1" si="178"/>
        <v>385</v>
      </c>
      <c r="PVC2">
        <f t="shared" ca="1" si="178"/>
        <v>785</v>
      </c>
      <c r="PVD2">
        <f t="shared" ca="1" si="178"/>
        <v>251</v>
      </c>
      <c r="PVE2">
        <f t="shared" ca="1" si="178"/>
        <v>428</v>
      </c>
      <c r="PVF2">
        <f t="shared" ca="1" si="178"/>
        <v>819</v>
      </c>
      <c r="PVG2">
        <f t="shared" ca="1" si="178"/>
        <v>181</v>
      </c>
      <c r="PVH2">
        <f t="shared" ca="1" si="178"/>
        <v>50</v>
      </c>
      <c r="PVI2">
        <f t="shared" ca="1" si="178"/>
        <v>52</v>
      </c>
      <c r="PVJ2">
        <f t="shared" ca="1" si="178"/>
        <v>838</v>
      </c>
      <c r="PVK2">
        <f t="shared" ca="1" si="178"/>
        <v>784</v>
      </c>
      <c r="PVL2">
        <f t="shared" ca="1" si="178"/>
        <v>908</v>
      </c>
      <c r="PVM2">
        <f t="shared" ca="1" si="178"/>
        <v>479</v>
      </c>
      <c r="PVN2">
        <f t="shared" ca="1" si="178"/>
        <v>74</v>
      </c>
      <c r="PVO2">
        <f t="shared" ca="1" si="178"/>
        <v>599</v>
      </c>
      <c r="PVP2">
        <f t="shared" ca="1" si="178"/>
        <v>686</v>
      </c>
      <c r="PVQ2">
        <f t="shared" ca="1" si="178"/>
        <v>204</v>
      </c>
      <c r="PVR2">
        <f t="shared" ca="1" si="178"/>
        <v>469</v>
      </c>
      <c r="PVS2">
        <f t="shared" ca="1" si="178"/>
        <v>333</v>
      </c>
      <c r="PVT2">
        <f t="shared" ca="1" si="178"/>
        <v>519</v>
      </c>
      <c r="PVU2">
        <f t="shared" ca="1" si="178"/>
        <v>457</v>
      </c>
      <c r="PVV2">
        <f t="shared" ca="1" si="178"/>
        <v>924</v>
      </c>
      <c r="PVW2">
        <f t="shared" ca="1" si="178"/>
        <v>954</v>
      </c>
      <c r="PVX2">
        <f t="shared" ca="1" si="178"/>
        <v>772</v>
      </c>
      <c r="PVY2">
        <f t="shared" ca="1" si="178"/>
        <v>137</v>
      </c>
      <c r="PVZ2">
        <f t="shared" ca="1" si="178"/>
        <v>95</v>
      </c>
      <c r="PWA2">
        <f t="shared" ca="1" si="178"/>
        <v>1</v>
      </c>
      <c r="PWB2">
        <f t="shared" ca="1" si="178"/>
        <v>468</v>
      </c>
      <c r="PWC2">
        <f t="shared" ca="1" si="178"/>
        <v>598</v>
      </c>
      <c r="PWD2">
        <f t="shared" ca="1" si="178"/>
        <v>83</v>
      </c>
      <c r="PWE2">
        <f t="shared" ca="1" si="178"/>
        <v>411</v>
      </c>
      <c r="PWF2">
        <f t="shared" ca="1" si="178"/>
        <v>91</v>
      </c>
      <c r="PWG2">
        <f t="shared" ca="1" si="178"/>
        <v>365</v>
      </c>
      <c r="PWH2">
        <f t="shared" ca="1" si="178"/>
        <v>855</v>
      </c>
      <c r="PWI2">
        <f t="shared" ca="1" si="178"/>
        <v>740</v>
      </c>
      <c r="PWJ2">
        <f t="shared" ca="1" si="178"/>
        <v>784</v>
      </c>
      <c r="PWK2">
        <f t="shared" ca="1" si="178"/>
        <v>538</v>
      </c>
      <c r="PWL2">
        <f t="shared" ca="1" si="178"/>
        <v>207</v>
      </c>
      <c r="PWM2">
        <f t="shared" ca="1" si="178"/>
        <v>849</v>
      </c>
      <c r="PWN2">
        <f t="shared" ca="1" si="178"/>
        <v>12</v>
      </c>
      <c r="PWO2">
        <f t="shared" ca="1" si="178"/>
        <v>178</v>
      </c>
      <c r="PWP2">
        <f t="shared" ca="1" si="178"/>
        <v>914</v>
      </c>
      <c r="PWQ2">
        <f t="shared" ca="1" si="178"/>
        <v>382</v>
      </c>
      <c r="PWR2">
        <f t="shared" ca="1" si="178"/>
        <v>363</v>
      </c>
      <c r="PWS2">
        <f t="shared" ca="1" si="178"/>
        <v>462</v>
      </c>
      <c r="PWT2">
        <f t="shared" ca="1" si="178"/>
        <v>920</v>
      </c>
      <c r="PWU2">
        <f t="shared" ca="1" si="178"/>
        <v>157</v>
      </c>
      <c r="PWV2">
        <f t="shared" ca="1" si="178"/>
        <v>744</v>
      </c>
      <c r="PWW2">
        <f t="shared" ca="1" si="178"/>
        <v>992</v>
      </c>
      <c r="PWX2">
        <f t="shared" ca="1" si="178"/>
        <v>594</v>
      </c>
      <c r="PWY2">
        <f t="shared" ca="1" si="178"/>
        <v>121</v>
      </c>
      <c r="PWZ2">
        <f t="shared" ca="1" si="178"/>
        <v>290</v>
      </c>
      <c r="PXA2">
        <f t="shared" ca="1" si="178"/>
        <v>388</v>
      </c>
      <c r="PXB2">
        <f t="shared" ca="1" si="178"/>
        <v>245</v>
      </c>
      <c r="PXC2">
        <f t="shared" ca="1" si="178"/>
        <v>273</v>
      </c>
      <c r="PXD2">
        <f t="shared" ca="1" si="178"/>
        <v>589</v>
      </c>
      <c r="PXE2">
        <f t="shared" ca="1" si="178"/>
        <v>667</v>
      </c>
      <c r="PXF2">
        <f t="shared" ca="1" si="178"/>
        <v>17</v>
      </c>
      <c r="PXG2">
        <f t="shared" ca="1" si="178"/>
        <v>173</v>
      </c>
      <c r="PXH2">
        <f t="shared" ca="1" si="178"/>
        <v>450</v>
      </c>
      <c r="PXI2">
        <f t="shared" ca="1" si="178"/>
        <v>379</v>
      </c>
      <c r="PXJ2">
        <f t="shared" ca="1" si="178"/>
        <v>488</v>
      </c>
      <c r="PXK2">
        <f t="shared" ca="1" si="178"/>
        <v>140</v>
      </c>
      <c r="PXL2">
        <f t="shared" ca="1" si="178"/>
        <v>613</v>
      </c>
      <c r="PXM2">
        <f t="shared" ca="1" si="178"/>
        <v>202</v>
      </c>
      <c r="PXN2">
        <f t="shared" ca="1" si="179"/>
        <v>214</v>
      </c>
      <c r="PXO2">
        <f t="shared" ca="1" si="179"/>
        <v>660</v>
      </c>
      <c r="PXP2">
        <f t="shared" ca="1" si="179"/>
        <v>289</v>
      </c>
      <c r="PXQ2">
        <f t="shared" ca="1" si="179"/>
        <v>198</v>
      </c>
      <c r="PXR2">
        <f t="shared" ca="1" si="179"/>
        <v>359</v>
      </c>
      <c r="PXS2">
        <f t="shared" ca="1" si="179"/>
        <v>438</v>
      </c>
      <c r="PXT2">
        <f t="shared" ca="1" si="179"/>
        <v>41</v>
      </c>
      <c r="PXU2">
        <f t="shared" ca="1" si="179"/>
        <v>542</v>
      </c>
      <c r="PXV2">
        <f t="shared" ca="1" si="179"/>
        <v>551</v>
      </c>
      <c r="PXW2">
        <f t="shared" ca="1" si="179"/>
        <v>210</v>
      </c>
      <c r="PXX2">
        <f t="shared" ca="1" si="179"/>
        <v>155</v>
      </c>
      <c r="PXY2">
        <f t="shared" ca="1" si="179"/>
        <v>75</v>
      </c>
      <c r="PXZ2">
        <f t="shared" ca="1" si="179"/>
        <v>897</v>
      </c>
      <c r="PYA2">
        <f t="shared" ca="1" si="179"/>
        <v>75</v>
      </c>
      <c r="PYB2">
        <f t="shared" ca="1" si="179"/>
        <v>780</v>
      </c>
      <c r="PYC2">
        <f t="shared" ca="1" si="179"/>
        <v>728</v>
      </c>
      <c r="PYD2">
        <f t="shared" ca="1" si="179"/>
        <v>863</v>
      </c>
      <c r="PYE2">
        <f t="shared" ca="1" si="179"/>
        <v>515</v>
      </c>
      <c r="PYF2">
        <f t="shared" ca="1" si="179"/>
        <v>554</v>
      </c>
      <c r="PYG2">
        <f t="shared" ca="1" si="179"/>
        <v>516</v>
      </c>
      <c r="PYH2">
        <f t="shared" ca="1" si="179"/>
        <v>774</v>
      </c>
      <c r="PYI2">
        <f t="shared" ca="1" si="179"/>
        <v>579</v>
      </c>
      <c r="PYJ2">
        <f t="shared" ca="1" si="179"/>
        <v>408</v>
      </c>
      <c r="PYK2">
        <f t="shared" ca="1" si="179"/>
        <v>132</v>
      </c>
      <c r="PYL2">
        <f t="shared" ca="1" si="179"/>
        <v>85</v>
      </c>
      <c r="PYM2">
        <f t="shared" ca="1" si="179"/>
        <v>559</v>
      </c>
      <c r="PYN2">
        <f t="shared" ca="1" si="179"/>
        <v>744</v>
      </c>
      <c r="PYO2">
        <f t="shared" ca="1" si="179"/>
        <v>754</v>
      </c>
      <c r="PYP2">
        <f t="shared" ca="1" si="179"/>
        <v>569</v>
      </c>
      <c r="PYQ2">
        <f t="shared" ca="1" si="179"/>
        <v>811</v>
      </c>
      <c r="PYR2">
        <f t="shared" ca="1" si="179"/>
        <v>959</v>
      </c>
      <c r="PYS2">
        <f t="shared" ca="1" si="179"/>
        <v>477</v>
      </c>
      <c r="PYT2">
        <f t="shared" ca="1" si="179"/>
        <v>567</v>
      </c>
      <c r="PYU2">
        <f t="shared" ca="1" si="179"/>
        <v>920</v>
      </c>
      <c r="PYV2">
        <f t="shared" ca="1" si="179"/>
        <v>578</v>
      </c>
      <c r="PYW2">
        <f t="shared" ca="1" si="179"/>
        <v>162</v>
      </c>
      <c r="PYX2">
        <f t="shared" ca="1" si="179"/>
        <v>787</v>
      </c>
      <c r="PYY2">
        <f t="shared" ca="1" si="179"/>
        <v>442</v>
      </c>
      <c r="PYZ2">
        <f t="shared" ca="1" si="179"/>
        <v>713</v>
      </c>
      <c r="PZA2">
        <f t="shared" ca="1" si="179"/>
        <v>16</v>
      </c>
      <c r="PZB2">
        <f t="shared" ca="1" si="179"/>
        <v>328</v>
      </c>
      <c r="PZC2">
        <f t="shared" ca="1" si="179"/>
        <v>162</v>
      </c>
      <c r="PZD2">
        <f t="shared" ca="1" si="179"/>
        <v>914</v>
      </c>
      <c r="PZE2">
        <f t="shared" ca="1" si="179"/>
        <v>442</v>
      </c>
      <c r="PZF2">
        <f t="shared" ca="1" si="179"/>
        <v>302</v>
      </c>
      <c r="PZG2">
        <f t="shared" ca="1" si="179"/>
        <v>378</v>
      </c>
      <c r="PZH2">
        <f t="shared" ca="1" si="179"/>
        <v>15</v>
      </c>
      <c r="PZI2">
        <f t="shared" ca="1" si="179"/>
        <v>811</v>
      </c>
      <c r="PZJ2">
        <f t="shared" ca="1" si="179"/>
        <v>884</v>
      </c>
      <c r="PZK2">
        <f t="shared" ca="1" si="179"/>
        <v>118</v>
      </c>
      <c r="PZL2">
        <f t="shared" ca="1" si="179"/>
        <v>760</v>
      </c>
      <c r="PZM2">
        <f t="shared" ca="1" si="179"/>
        <v>578</v>
      </c>
      <c r="PZN2">
        <f t="shared" ca="1" si="179"/>
        <v>634</v>
      </c>
      <c r="PZO2">
        <f t="shared" ca="1" si="179"/>
        <v>889</v>
      </c>
      <c r="PZP2">
        <f t="shared" ca="1" si="179"/>
        <v>694</v>
      </c>
      <c r="PZQ2">
        <f t="shared" ca="1" si="179"/>
        <v>875</v>
      </c>
      <c r="PZR2">
        <f t="shared" ca="1" si="179"/>
        <v>357</v>
      </c>
      <c r="PZS2">
        <f t="shared" ca="1" si="179"/>
        <v>842</v>
      </c>
      <c r="PZT2">
        <f t="shared" ca="1" si="179"/>
        <v>674</v>
      </c>
      <c r="PZU2">
        <f t="shared" ca="1" si="179"/>
        <v>994</v>
      </c>
      <c r="PZV2">
        <f t="shared" ca="1" si="179"/>
        <v>124</v>
      </c>
      <c r="PZW2">
        <f t="shared" ca="1" si="179"/>
        <v>552</v>
      </c>
      <c r="PZX2">
        <f t="shared" ca="1" si="179"/>
        <v>215</v>
      </c>
      <c r="PZY2">
        <f t="shared" ca="1" si="179"/>
        <v>123</v>
      </c>
      <c r="PZZ2">
        <f t="shared" ca="1" si="180"/>
        <v>947</v>
      </c>
      <c r="QAA2">
        <f t="shared" ca="1" si="180"/>
        <v>349</v>
      </c>
      <c r="QAB2">
        <f t="shared" ca="1" si="180"/>
        <v>707</v>
      </c>
      <c r="QAC2">
        <f t="shared" ca="1" si="180"/>
        <v>124</v>
      </c>
      <c r="QAD2">
        <f t="shared" ca="1" si="180"/>
        <v>726</v>
      </c>
      <c r="QAE2">
        <f t="shared" ca="1" si="180"/>
        <v>518</v>
      </c>
      <c r="QAF2">
        <f t="shared" ca="1" si="180"/>
        <v>319</v>
      </c>
      <c r="QAG2">
        <f t="shared" ca="1" si="180"/>
        <v>454</v>
      </c>
      <c r="QAH2">
        <f t="shared" ca="1" si="180"/>
        <v>966</v>
      </c>
      <c r="QAI2">
        <f t="shared" ca="1" si="180"/>
        <v>789</v>
      </c>
      <c r="QAJ2">
        <f t="shared" ca="1" si="180"/>
        <v>507</v>
      </c>
      <c r="QAK2">
        <f t="shared" ca="1" si="180"/>
        <v>747</v>
      </c>
      <c r="QAL2">
        <f t="shared" ca="1" si="180"/>
        <v>407</v>
      </c>
      <c r="QAM2">
        <f t="shared" ca="1" si="180"/>
        <v>993</v>
      </c>
      <c r="QAN2">
        <f t="shared" ca="1" si="180"/>
        <v>662</v>
      </c>
      <c r="QAO2">
        <f t="shared" ca="1" si="180"/>
        <v>754</v>
      </c>
      <c r="QAP2">
        <f t="shared" ca="1" si="180"/>
        <v>436</v>
      </c>
      <c r="QAQ2">
        <f t="shared" ca="1" si="180"/>
        <v>953</v>
      </c>
      <c r="QAR2">
        <f t="shared" ca="1" si="180"/>
        <v>57</v>
      </c>
      <c r="QAS2">
        <f t="shared" ca="1" si="180"/>
        <v>438</v>
      </c>
      <c r="QAT2">
        <f t="shared" ca="1" si="180"/>
        <v>246</v>
      </c>
      <c r="QAU2">
        <f t="shared" ca="1" si="180"/>
        <v>87</v>
      </c>
      <c r="QAV2">
        <f t="shared" ca="1" si="180"/>
        <v>299</v>
      </c>
      <c r="QAW2">
        <f t="shared" ca="1" si="180"/>
        <v>454</v>
      </c>
      <c r="QAX2">
        <f t="shared" ca="1" si="180"/>
        <v>986</v>
      </c>
      <c r="QAY2">
        <f t="shared" ca="1" si="180"/>
        <v>550</v>
      </c>
      <c r="QAZ2">
        <f t="shared" ca="1" si="180"/>
        <v>132</v>
      </c>
      <c r="QBA2">
        <f t="shared" ca="1" si="180"/>
        <v>168</v>
      </c>
      <c r="QBB2">
        <f t="shared" ca="1" si="180"/>
        <v>759</v>
      </c>
      <c r="QBC2">
        <f t="shared" ca="1" si="180"/>
        <v>657</v>
      </c>
      <c r="QBD2">
        <f t="shared" ca="1" si="180"/>
        <v>199</v>
      </c>
      <c r="QBE2">
        <f t="shared" ca="1" si="180"/>
        <v>890</v>
      </c>
      <c r="QBF2">
        <f t="shared" ca="1" si="180"/>
        <v>466</v>
      </c>
      <c r="QBG2">
        <f t="shared" ca="1" si="180"/>
        <v>777</v>
      </c>
      <c r="QBH2">
        <f t="shared" ca="1" si="180"/>
        <v>49</v>
      </c>
      <c r="QBI2">
        <f t="shared" ca="1" si="180"/>
        <v>607</v>
      </c>
      <c r="QBJ2">
        <f t="shared" ca="1" si="180"/>
        <v>712</v>
      </c>
      <c r="QBK2">
        <f t="shared" ca="1" si="180"/>
        <v>901</v>
      </c>
      <c r="QBL2">
        <f t="shared" ca="1" si="180"/>
        <v>371</v>
      </c>
      <c r="QBM2">
        <f t="shared" ca="1" si="180"/>
        <v>709</v>
      </c>
      <c r="QBN2">
        <f t="shared" ca="1" si="180"/>
        <v>534</v>
      </c>
      <c r="QBO2">
        <f t="shared" ca="1" si="180"/>
        <v>760</v>
      </c>
      <c r="QBP2">
        <f t="shared" ca="1" si="180"/>
        <v>819</v>
      </c>
      <c r="QBQ2">
        <f t="shared" ca="1" si="180"/>
        <v>403</v>
      </c>
      <c r="QBR2">
        <f t="shared" ca="1" si="180"/>
        <v>299</v>
      </c>
      <c r="QBS2">
        <f t="shared" ca="1" si="180"/>
        <v>186</v>
      </c>
      <c r="QBT2">
        <f t="shared" ca="1" si="180"/>
        <v>578</v>
      </c>
      <c r="QBU2">
        <f t="shared" ca="1" si="180"/>
        <v>796</v>
      </c>
      <c r="QBV2">
        <f t="shared" ca="1" si="180"/>
        <v>155</v>
      </c>
      <c r="QBW2">
        <f t="shared" ca="1" si="180"/>
        <v>183</v>
      </c>
      <c r="QBX2">
        <f t="shared" ca="1" si="180"/>
        <v>756</v>
      </c>
      <c r="QBY2">
        <f t="shared" ca="1" si="180"/>
        <v>632</v>
      </c>
      <c r="QBZ2">
        <f t="shared" ca="1" si="180"/>
        <v>879</v>
      </c>
      <c r="QCA2">
        <f t="shared" ca="1" si="180"/>
        <v>840</v>
      </c>
      <c r="QCB2">
        <f t="shared" ca="1" si="180"/>
        <v>379</v>
      </c>
      <c r="QCC2">
        <f t="shared" ca="1" si="180"/>
        <v>919</v>
      </c>
      <c r="QCD2">
        <f t="shared" ca="1" si="180"/>
        <v>435</v>
      </c>
      <c r="QCE2">
        <f t="shared" ca="1" si="180"/>
        <v>27</v>
      </c>
      <c r="QCF2">
        <f t="shared" ca="1" si="180"/>
        <v>597</v>
      </c>
      <c r="QCG2">
        <f t="shared" ca="1" si="180"/>
        <v>732</v>
      </c>
      <c r="QCH2">
        <f t="shared" ca="1" si="180"/>
        <v>740</v>
      </c>
      <c r="QCI2">
        <f t="shared" ca="1" si="180"/>
        <v>498</v>
      </c>
      <c r="QCJ2">
        <f t="shared" ca="1" si="180"/>
        <v>510</v>
      </c>
      <c r="QCK2">
        <f t="shared" ca="1" si="180"/>
        <v>93</v>
      </c>
      <c r="QCL2">
        <f t="shared" ca="1" si="181"/>
        <v>732</v>
      </c>
      <c r="QCM2">
        <f t="shared" ca="1" si="181"/>
        <v>137</v>
      </c>
      <c r="QCN2">
        <f t="shared" ca="1" si="181"/>
        <v>850</v>
      </c>
      <c r="QCO2">
        <f t="shared" ca="1" si="181"/>
        <v>675</v>
      </c>
      <c r="QCP2">
        <f t="shared" ca="1" si="181"/>
        <v>939</v>
      </c>
      <c r="QCQ2">
        <f t="shared" ca="1" si="181"/>
        <v>140</v>
      </c>
      <c r="QCR2">
        <f t="shared" ca="1" si="181"/>
        <v>795</v>
      </c>
      <c r="QCS2">
        <f t="shared" ca="1" si="181"/>
        <v>721</v>
      </c>
      <c r="QCT2">
        <f t="shared" ca="1" si="181"/>
        <v>714</v>
      </c>
      <c r="QCU2">
        <f t="shared" ca="1" si="181"/>
        <v>457</v>
      </c>
      <c r="QCV2">
        <f t="shared" ca="1" si="181"/>
        <v>773</v>
      </c>
      <c r="QCW2">
        <f t="shared" ca="1" si="181"/>
        <v>882</v>
      </c>
      <c r="QCX2">
        <f t="shared" ca="1" si="181"/>
        <v>326</v>
      </c>
      <c r="QCY2">
        <f t="shared" ca="1" si="181"/>
        <v>836</v>
      </c>
      <c r="QCZ2">
        <f t="shared" ca="1" si="181"/>
        <v>565</v>
      </c>
      <c r="QDA2">
        <f t="shared" ca="1" si="181"/>
        <v>916</v>
      </c>
      <c r="QDB2">
        <f t="shared" ca="1" si="181"/>
        <v>46</v>
      </c>
      <c r="QDC2">
        <f t="shared" ca="1" si="181"/>
        <v>698</v>
      </c>
      <c r="QDD2">
        <f t="shared" ca="1" si="181"/>
        <v>535</v>
      </c>
      <c r="QDE2">
        <f t="shared" ca="1" si="181"/>
        <v>189</v>
      </c>
      <c r="QDF2">
        <f t="shared" ca="1" si="181"/>
        <v>421</v>
      </c>
      <c r="QDG2">
        <f t="shared" ca="1" si="181"/>
        <v>275</v>
      </c>
      <c r="QDH2">
        <f t="shared" ca="1" si="181"/>
        <v>882</v>
      </c>
      <c r="QDI2">
        <f t="shared" ca="1" si="181"/>
        <v>373</v>
      </c>
      <c r="QDJ2">
        <f t="shared" ca="1" si="181"/>
        <v>189</v>
      </c>
      <c r="QDK2">
        <f t="shared" ca="1" si="181"/>
        <v>676</v>
      </c>
      <c r="QDL2">
        <f t="shared" ca="1" si="181"/>
        <v>304</v>
      </c>
      <c r="QDM2">
        <f t="shared" ca="1" si="181"/>
        <v>219</v>
      </c>
      <c r="QDN2">
        <f t="shared" ca="1" si="181"/>
        <v>652</v>
      </c>
      <c r="QDO2">
        <f t="shared" ca="1" si="181"/>
        <v>886</v>
      </c>
      <c r="QDP2">
        <f t="shared" ca="1" si="181"/>
        <v>248</v>
      </c>
      <c r="QDQ2">
        <f t="shared" ca="1" si="181"/>
        <v>753</v>
      </c>
      <c r="QDR2">
        <f t="shared" ca="1" si="181"/>
        <v>309</v>
      </c>
      <c r="QDS2">
        <f t="shared" ca="1" si="181"/>
        <v>886</v>
      </c>
      <c r="QDT2">
        <f t="shared" ca="1" si="181"/>
        <v>349</v>
      </c>
      <c r="QDU2">
        <f t="shared" ca="1" si="181"/>
        <v>268</v>
      </c>
      <c r="QDV2">
        <f t="shared" ca="1" si="181"/>
        <v>178</v>
      </c>
      <c r="QDW2">
        <f t="shared" ca="1" si="181"/>
        <v>883</v>
      </c>
      <c r="QDX2">
        <f t="shared" ca="1" si="181"/>
        <v>465</v>
      </c>
      <c r="QDY2">
        <f t="shared" ca="1" si="181"/>
        <v>752</v>
      </c>
      <c r="QDZ2">
        <f t="shared" ca="1" si="181"/>
        <v>829</v>
      </c>
      <c r="QEA2">
        <f t="shared" ca="1" si="181"/>
        <v>650</v>
      </c>
      <c r="QEB2">
        <f t="shared" ca="1" si="181"/>
        <v>528</v>
      </c>
      <c r="QEC2">
        <f t="shared" ca="1" si="181"/>
        <v>724</v>
      </c>
      <c r="QED2">
        <f t="shared" ca="1" si="181"/>
        <v>305</v>
      </c>
      <c r="QEE2">
        <f t="shared" ca="1" si="181"/>
        <v>246</v>
      </c>
      <c r="QEF2">
        <f t="shared" ca="1" si="181"/>
        <v>201</v>
      </c>
      <c r="QEG2">
        <f t="shared" ca="1" si="181"/>
        <v>326</v>
      </c>
      <c r="QEH2">
        <f t="shared" ca="1" si="181"/>
        <v>277</v>
      </c>
      <c r="QEI2">
        <f t="shared" ca="1" si="181"/>
        <v>836</v>
      </c>
      <c r="QEJ2">
        <f t="shared" ca="1" si="181"/>
        <v>779</v>
      </c>
      <c r="QEK2">
        <f t="shared" ca="1" si="181"/>
        <v>489</v>
      </c>
      <c r="QEL2">
        <f t="shared" ca="1" si="181"/>
        <v>109</v>
      </c>
      <c r="QEM2">
        <f t="shared" ca="1" si="181"/>
        <v>985</v>
      </c>
      <c r="QEN2">
        <f t="shared" ca="1" si="181"/>
        <v>793</v>
      </c>
      <c r="QEO2">
        <f t="shared" ca="1" si="181"/>
        <v>535</v>
      </c>
      <c r="QEP2">
        <f t="shared" ca="1" si="181"/>
        <v>84</v>
      </c>
      <c r="QEQ2">
        <f t="shared" ca="1" si="181"/>
        <v>524</v>
      </c>
      <c r="QER2">
        <f t="shared" ca="1" si="181"/>
        <v>361</v>
      </c>
      <c r="QES2">
        <f t="shared" ca="1" si="181"/>
        <v>229</v>
      </c>
      <c r="QET2">
        <f t="shared" ca="1" si="181"/>
        <v>934</v>
      </c>
      <c r="QEU2">
        <f t="shared" ca="1" si="181"/>
        <v>480</v>
      </c>
      <c r="QEV2">
        <f t="shared" ca="1" si="181"/>
        <v>378</v>
      </c>
      <c r="QEW2">
        <f t="shared" ca="1" si="181"/>
        <v>549</v>
      </c>
      <c r="QEX2">
        <f t="shared" ca="1" si="182"/>
        <v>907</v>
      </c>
      <c r="QEY2">
        <f t="shared" ca="1" si="182"/>
        <v>984</v>
      </c>
      <c r="QEZ2">
        <f t="shared" ca="1" si="182"/>
        <v>722</v>
      </c>
      <c r="QFA2">
        <f t="shared" ca="1" si="182"/>
        <v>55</v>
      </c>
      <c r="QFB2">
        <f t="shared" ca="1" si="182"/>
        <v>62</v>
      </c>
      <c r="QFC2">
        <f t="shared" ca="1" si="182"/>
        <v>579</v>
      </c>
      <c r="QFD2">
        <f t="shared" ca="1" si="182"/>
        <v>614</v>
      </c>
      <c r="QFE2">
        <f t="shared" ca="1" si="182"/>
        <v>891</v>
      </c>
      <c r="QFF2">
        <f t="shared" ca="1" si="182"/>
        <v>755</v>
      </c>
      <c r="QFG2">
        <f t="shared" ca="1" si="182"/>
        <v>62</v>
      </c>
      <c r="QFH2">
        <f t="shared" ca="1" si="182"/>
        <v>339</v>
      </c>
      <c r="QFI2">
        <f t="shared" ca="1" si="182"/>
        <v>387</v>
      </c>
      <c r="QFJ2">
        <f t="shared" ca="1" si="182"/>
        <v>952</v>
      </c>
      <c r="QFK2">
        <f t="shared" ca="1" si="182"/>
        <v>776</v>
      </c>
      <c r="QFL2">
        <f t="shared" ca="1" si="182"/>
        <v>527</v>
      </c>
      <c r="QFM2">
        <f t="shared" ca="1" si="182"/>
        <v>913</v>
      </c>
      <c r="QFN2">
        <f t="shared" ca="1" si="182"/>
        <v>982</v>
      </c>
      <c r="QFO2">
        <f t="shared" ca="1" si="182"/>
        <v>101</v>
      </c>
      <c r="QFP2">
        <f t="shared" ca="1" si="182"/>
        <v>628</v>
      </c>
      <c r="QFQ2">
        <f t="shared" ca="1" si="182"/>
        <v>477</v>
      </c>
      <c r="QFR2">
        <f t="shared" ca="1" si="182"/>
        <v>625</v>
      </c>
      <c r="QFS2">
        <f t="shared" ca="1" si="182"/>
        <v>764</v>
      </c>
      <c r="QFT2">
        <f t="shared" ca="1" si="182"/>
        <v>228</v>
      </c>
      <c r="QFU2">
        <f t="shared" ca="1" si="182"/>
        <v>650</v>
      </c>
      <c r="QFV2">
        <f t="shared" ca="1" si="182"/>
        <v>735</v>
      </c>
      <c r="QFW2">
        <f t="shared" ca="1" si="182"/>
        <v>921</v>
      </c>
      <c r="QFX2">
        <f t="shared" ca="1" si="182"/>
        <v>733</v>
      </c>
      <c r="QFY2">
        <f t="shared" ca="1" si="182"/>
        <v>64</v>
      </c>
      <c r="QFZ2">
        <f t="shared" ca="1" si="182"/>
        <v>530</v>
      </c>
      <c r="QGA2">
        <f t="shared" ca="1" si="182"/>
        <v>236</v>
      </c>
      <c r="QGB2">
        <f t="shared" ca="1" si="182"/>
        <v>937</v>
      </c>
      <c r="QGC2">
        <f t="shared" ca="1" si="182"/>
        <v>754</v>
      </c>
      <c r="QGD2">
        <f t="shared" ca="1" si="182"/>
        <v>527</v>
      </c>
      <c r="QGE2">
        <f t="shared" ca="1" si="182"/>
        <v>542</v>
      </c>
      <c r="QGF2">
        <f t="shared" ca="1" si="182"/>
        <v>9</v>
      </c>
      <c r="QGG2">
        <f t="shared" ca="1" si="182"/>
        <v>604</v>
      </c>
      <c r="QGH2">
        <f t="shared" ca="1" si="182"/>
        <v>125</v>
      </c>
      <c r="QGI2">
        <f t="shared" ca="1" si="182"/>
        <v>299</v>
      </c>
      <c r="QGJ2">
        <f t="shared" ca="1" si="182"/>
        <v>400</v>
      </c>
      <c r="QGK2">
        <f t="shared" ca="1" si="182"/>
        <v>553</v>
      </c>
      <c r="QGL2">
        <f t="shared" ca="1" si="182"/>
        <v>167</v>
      </c>
      <c r="QGM2">
        <f t="shared" ca="1" si="182"/>
        <v>346</v>
      </c>
      <c r="QGN2">
        <f t="shared" ca="1" si="182"/>
        <v>804</v>
      </c>
      <c r="QGO2">
        <f t="shared" ca="1" si="182"/>
        <v>622</v>
      </c>
      <c r="QGP2">
        <f t="shared" ca="1" si="182"/>
        <v>999</v>
      </c>
      <c r="QGQ2">
        <f t="shared" ca="1" si="182"/>
        <v>66</v>
      </c>
      <c r="QGR2">
        <f t="shared" ca="1" si="182"/>
        <v>949</v>
      </c>
      <c r="QGS2">
        <f t="shared" ca="1" si="182"/>
        <v>202</v>
      </c>
      <c r="QGT2">
        <f t="shared" ca="1" si="182"/>
        <v>390</v>
      </c>
      <c r="QGU2">
        <f t="shared" ca="1" si="182"/>
        <v>803</v>
      </c>
      <c r="QGV2">
        <f t="shared" ca="1" si="182"/>
        <v>922</v>
      </c>
      <c r="QGW2">
        <f t="shared" ca="1" si="182"/>
        <v>767</v>
      </c>
      <c r="QGX2">
        <f t="shared" ca="1" si="182"/>
        <v>953</v>
      </c>
      <c r="QGY2">
        <f t="shared" ca="1" si="182"/>
        <v>151</v>
      </c>
      <c r="QGZ2">
        <f t="shared" ca="1" si="182"/>
        <v>469</v>
      </c>
      <c r="QHA2">
        <f t="shared" ca="1" si="182"/>
        <v>223</v>
      </c>
      <c r="QHB2">
        <f t="shared" ca="1" si="182"/>
        <v>683</v>
      </c>
      <c r="QHC2">
        <f t="shared" ca="1" si="182"/>
        <v>259</v>
      </c>
      <c r="QHD2">
        <f t="shared" ca="1" si="182"/>
        <v>2</v>
      </c>
      <c r="QHE2">
        <f t="shared" ca="1" si="182"/>
        <v>198</v>
      </c>
      <c r="QHF2">
        <f t="shared" ca="1" si="182"/>
        <v>16</v>
      </c>
      <c r="QHG2">
        <f t="shared" ca="1" si="182"/>
        <v>773</v>
      </c>
      <c r="QHH2">
        <f t="shared" ca="1" si="182"/>
        <v>973</v>
      </c>
      <c r="QHI2">
        <f t="shared" ca="1" si="182"/>
        <v>339</v>
      </c>
      <c r="QHJ2">
        <f t="shared" ca="1" si="183"/>
        <v>235</v>
      </c>
      <c r="QHK2">
        <f t="shared" ca="1" si="183"/>
        <v>303</v>
      </c>
      <c r="QHL2">
        <f t="shared" ca="1" si="183"/>
        <v>962</v>
      </c>
      <c r="QHM2">
        <f t="shared" ca="1" si="183"/>
        <v>320</v>
      </c>
      <c r="QHN2">
        <f t="shared" ca="1" si="183"/>
        <v>201</v>
      </c>
      <c r="QHO2">
        <f t="shared" ca="1" si="183"/>
        <v>211</v>
      </c>
      <c r="QHP2">
        <f t="shared" ca="1" si="183"/>
        <v>429</v>
      </c>
      <c r="QHQ2">
        <f t="shared" ca="1" si="183"/>
        <v>144</v>
      </c>
      <c r="QHR2">
        <f t="shared" ca="1" si="183"/>
        <v>486</v>
      </c>
      <c r="QHS2">
        <f t="shared" ca="1" si="183"/>
        <v>681</v>
      </c>
      <c r="QHT2">
        <f t="shared" ca="1" si="183"/>
        <v>952</v>
      </c>
      <c r="QHU2">
        <f t="shared" ca="1" si="183"/>
        <v>792</v>
      </c>
      <c r="QHV2">
        <f t="shared" ca="1" si="183"/>
        <v>105</v>
      </c>
      <c r="QHW2">
        <f t="shared" ca="1" si="183"/>
        <v>175</v>
      </c>
      <c r="QHX2">
        <f t="shared" ca="1" si="183"/>
        <v>683</v>
      </c>
      <c r="QHY2">
        <f t="shared" ca="1" si="183"/>
        <v>408</v>
      </c>
      <c r="QHZ2">
        <f t="shared" ca="1" si="183"/>
        <v>173</v>
      </c>
      <c r="QIA2">
        <f t="shared" ca="1" si="183"/>
        <v>943</v>
      </c>
      <c r="QIB2">
        <f t="shared" ca="1" si="183"/>
        <v>208</v>
      </c>
      <c r="QIC2">
        <f t="shared" ca="1" si="183"/>
        <v>142</v>
      </c>
      <c r="QID2">
        <f t="shared" ca="1" si="183"/>
        <v>607</v>
      </c>
      <c r="QIE2">
        <f t="shared" ca="1" si="183"/>
        <v>134</v>
      </c>
      <c r="QIF2">
        <f t="shared" ca="1" si="183"/>
        <v>836</v>
      </c>
      <c r="QIG2">
        <f t="shared" ca="1" si="183"/>
        <v>714</v>
      </c>
      <c r="QIH2">
        <f t="shared" ca="1" si="183"/>
        <v>933</v>
      </c>
      <c r="QII2">
        <f t="shared" ca="1" si="183"/>
        <v>611</v>
      </c>
      <c r="QIJ2">
        <f t="shared" ca="1" si="183"/>
        <v>986</v>
      </c>
      <c r="QIK2">
        <f t="shared" ca="1" si="183"/>
        <v>14</v>
      </c>
      <c r="QIL2">
        <f t="shared" ca="1" si="183"/>
        <v>147</v>
      </c>
      <c r="QIM2">
        <f t="shared" ca="1" si="183"/>
        <v>791</v>
      </c>
      <c r="QIN2">
        <f t="shared" ca="1" si="183"/>
        <v>587</v>
      </c>
      <c r="QIO2">
        <f t="shared" ca="1" si="183"/>
        <v>594</v>
      </c>
      <c r="QIP2">
        <f t="shared" ca="1" si="183"/>
        <v>559</v>
      </c>
      <c r="QIQ2">
        <f t="shared" ca="1" si="183"/>
        <v>807</v>
      </c>
      <c r="QIR2">
        <f t="shared" ca="1" si="183"/>
        <v>984</v>
      </c>
      <c r="QIS2">
        <f t="shared" ca="1" si="183"/>
        <v>792</v>
      </c>
      <c r="QIT2">
        <f t="shared" ca="1" si="183"/>
        <v>933</v>
      </c>
      <c r="QIU2">
        <f t="shared" ca="1" si="183"/>
        <v>434</v>
      </c>
      <c r="QIV2">
        <f t="shared" ca="1" si="183"/>
        <v>780</v>
      </c>
      <c r="QIW2">
        <f t="shared" ca="1" si="183"/>
        <v>613</v>
      </c>
      <c r="QIX2">
        <f t="shared" ca="1" si="183"/>
        <v>405</v>
      </c>
      <c r="QIY2">
        <f t="shared" ca="1" si="183"/>
        <v>297</v>
      </c>
      <c r="QIZ2">
        <f t="shared" ca="1" si="183"/>
        <v>25</v>
      </c>
      <c r="QJA2">
        <f t="shared" ca="1" si="183"/>
        <v>530</v>
      </c>
      <c r="QJB2">
        <f t="shared" ca="1" si="183"/>
        <v>939</v>
      </c>
      <c r="QJC2">
        <f t="shared" ca="1" si="183"/>
        <v>485</v>
      </c>
      <c r="QJD2">
        <f t="shared" ca="1" si="183"/>
        <v>977</v>
      </c>
      <c r="QJE2">
        <f t="shared" ca="1" si="183"/>
        <v>233</v>
      </c>
      <c r="QJF2">
        <f t="shared" ca="1" si="183"/>
        <v>515</v>
      </c>
      <c r="QJG2">
        <f t="shared" ca="1" si="183"/>
        <v>366</v>
      </c>
      <c r="QJH2">
        <f t="shared" ca="1" si="183"/>
        <v>305</v>
      </c>
      <c r="QJI2">
        <f t="shared" ca="1" si="183"/>
        <v>723</v>
      </c>
      <c r="QJJ2">
        <f t="shared" ca="1" si="183"/>
        <v>863</v>
      </c>
      <c r="QJK2">
        <f t="shared" ca="1" si="183"/>
        <v>684</v>
      </c>
      <c r="QJL2">
        <f t="shared" ca="1" si="183"/>
        <v>32</v>
      </c>
      <c r="QJM2">
        <f t="shared" ca="1" si="183"/>
        <v>709</v>
      </c>
      <c r="QJN2">
        <f t="shared" ca="1" si="183"/>
        <v>589</v>
      </c>
      <c r="QJO2">
        <f t="shared" ca="1" si="183"/>
        <v>570</v>
      </c>
      <c r="QJP2">
        <f t="shared" ca="1" si="183"/>
        <v>923</v>
      </c>
      <c r="QJQ2">
        <f t="shared" ca="1" si="183"/>
        <v>414</v>
      </c>
      <c r="QJR2">
        <f t="shared" ca="1" si="183"/>
        <v>318</v>
      </c>
      <c r="QJS2">
        <f t="shared" ca="1" si="183"/>
        <v>778</v>
      </c>
      <c r="QJT2">
        <f t="shared" ca="1" si="183"/>
        <v>814</v>
      </c>
      <c r="QJU2">
        <f t="shared" ca="1" si="183"/>
        <v>133</v>
      </c>
      <c r="QJV2">
        <f t="shared" ca="1" si="184"/>
        <v>706</v>
      </c>
      <c r="QJW2">
        <f t="shared" ca="1" si="184"/>
        <v>763</v>
      </c>
      <c r="QJX2">
        <f t="shared" ca="1" si="184"/>
        <v>87</v>
      </c>
      <c r="QJY2">
        <f t="shared" ca="1" si="184"/>
        <v>140</v>
      </c>
      <c r="QJZ2">
        <f t="shared" ca="1" si="184"/>
        <v>261</v>
      </c>
      <c r="QKA2">
        <f t="shared" ca="1" si="184"/>
        <v>838</v>
      </c>
      <c r="QKB2">
        <f t="shared" ca="1" si="184"/>
        <v>303</v>
      </c>
      <c r="QKC2">
        <f t="shared" ca="1" si="184"/>
        <v>14</v>
      </c>
      <c r="QKD2">
        <f t="shared" ca="1" si="184"/>
        <v>154</v>
      </c>
      <c r="QKE2">
        <f t="shared" ca="1" si="184"/>
        <v>990</v>
      </c>
      <c r="QKF2">
        <f t="shared" ca="1" si="184"/>
        <v>767</v>
      </c>
      <c r="QKG2">
        <f t="shared" ca="1" si="184"/>
        <v>623</v>
      </c>
      <c r="QKH2">
        <f t="shared" ca="1" si="184"/>
        <v>314</v>
      </c>
      <c r="QKI2">
        <f t="shared" ca="1" si="184"/>
        <v>558</v>
      </c>
      <c r="QKJ2">
        <f t="shared" ca="1" si="184"/>
        <v>665</v>
      </c>
      <c r="QKK2">
        <f t="shared" ca="1" si="184"/>
        <v>477</v>
      </c>
      <c r="QKL2">
        <f t="shared" ca="1" si="184"/>
        <v>917</v>
      </c>
      <c r="QKM2">
        <f t="shared" ca="1" si="184"/>
        <v>88</v>
      </c>
      <c r="QKN2">
        <f t="shared" ca="1" si="184"/>
        <v>805</v>
      </c>
      <c r="QKO2">
        <f t="shared" ca="1" si="184"/>
        <v>799</v>
      </c>
      <c r="QKP2">
        <f t="shared" ca="1" si="184"/>
        <v>25</v>
      </c>
      <c r="QKQ2">
        <f t="shared" ca="1" si="184"/>
        <v>893</v>
      </c>
      <c r="QKR2">
        <f t="shared" ca="1" si="184"/>
        <v>834</v>
      </c>
      <c r="QKS2">
        <f t="shared" ca="1" si="184"/>
        <v>102</v>
      </c>
      <c r="QKT2">
        <f t="shared" ca="1" si="184"/>
        <v>554</v>
      </c>
      <c r="QKU2">
        <f t="shared" ca="1" si="184"/>
        <v>343</v>
      </c>
      <c r="QKV2">
        <f t="shared" ca="1" si="184"/>
        <v>897</v>
      </c>
      <c r="QKW2">
        <f t="shared" ca="1" si="184"/>
        <v>791</v>
      </c>
      <c r="QKX2">
        <f t="shared" ca="1" si="184"/>
        <v>207</v>
      </c>
      <c r="QKY2">
        <f t="shared" ca="1" si="184"/>
        <v>17</v>
      </c>
      <c r="QKZ2">
        <f t="shared" ca="1" si="184"/>
        <v>203</v>
      </c>
      <c r="QLA2">
        <f t="shared" ca="1" si="184"/>
        <v>861</v>
      </c>
      <c r="QLB2">
        <f t="shared" ca="1" si="184"/>
        <v>121</v>
      </c>
      <c r="QLC2">
        <f t="shared" ca="1" si="184"/>
        <v>980</v>
      </c>
      <c r="QLD2">
        <f t="shared" ca="1" si="184"/>
        <v>318</v>
      </c>
      <c r="QLE2">
        <f t="shared" ca="1" si="184"/>
        <v>521</v>
      </c>
      <c r="QLF2">
        <f t="shared" ca="1" si="184"/>
        <v>60</v>
      </c>
      <c r="QLG2">
        <f t="shared" ca="1" si="184"/>
        <v>764</v>
      </c>
      <c r="QLH2">
        <f t="shared" ca="1" si="184"/>
        <v>614</v>
      </c>
      <c r="QLI2">
        <f t="shared" ca="1" si="184"/>
        <v>127</v>
      </c>
      <c r="QLJ2">
        <f t="shared" ca="1" si="184"/>
        <v>13</v>
      </c>
      <c r="QLK2">
        <f t="shared" ca="1" si="184"/>
        <v>616</v>
      </c>
      <c r="QLL2">
        <f t="shared" ca="1" si="184"/>
        <v>452</v>
      </c>
      <c r="QLM2">
        <f t="shared" ca="1" si="184"/>
        <v>616</v>
      </c>
      <c r="QLN2">
        <f t="shared" ca="1" si="184"/>
        <v>462</v>
      </c>
      <c r="QLO2">
        <f t="shared" ca="1" si="184"/>
        <v>309</v>
      </c>
      <c r="QLP2">
        <f t="shared" ca="1" si="184"/>
        <v>787</v>
      </c>
      <c r="QLQ2">
        <f t="shared" ca="1" si="184"/>
        <v>217</v>
      </c>
      <c r="QLR2">
        <f t="shared" ca="1" si="184"/>
        <v>432</v>
      </c>
      <c r="QLS2">
        <f t="shared" ca="1" si="184"/>
        <v>364</v>
      </c>
      <c r="QLT2">
        <f t="shared" ca="1" si="184"/>
        <v>427</v>
      </c>
      <c r="QLU2">
        <f t="shared" ca="1" si="184"/>
        <v>465</v>
      </c>
      <c r="QLV2">
        <f t="shared" ca="1" si="184"/>
        <v>157</v>
      </c>
      <c r="QLW2">
        <f t="shared" ca="1" si="184"/>
        <v>671</v>
      </c>
      <c r="QLX2">
        <f t="shared" ca="1" si="184"/>
        <v>82</v>
      </c>
      <c r="QLY2">
        <f t="shared" ca="1" si="184"/>
        <v>827</v>
      </c>
      <c r="QLZ2">
        <f t="shared" ca="1" si="184"/>
        <v>453</v>
      </c>
      <c r="QMA2">
        <f t="shared" ca="1" si="184"/>
        <v>549</v>
      </c>
      <c r="QMB2">
        <f t="shared" ca="1" si="184"/>
        <v>330</v>
      </c>
      <c r="QMC2">
        <f t="shared" ca="1" si="184"/>
        <v>936</v>
      </c>
      <c r="QMD2">
        <f t="shared" ca="1" si="184"/>
        <v>766</v>
      </c>
      <c r="QME2">
        <f t="shared" ca="1" si="184"/>
        <v>195</v>
      </c>
      <c r="QMF2">
        <f t="shared" ca="1" si="184"/>
        <v>817</v>
      </c>
      <c r="QMG2">
        <f t="shared" ca="1" si="184"/>
        <v>954</v>
      </c>
      <c r="QMH2">
        <f t="shared" ca="1" si="185"/>
        <v>753</v>
      </c>
      <c r="QMI2">
        <f t="shared" ca="1" si="185"/>
        <v>37</v>
      </c>
      <c r="QMJ2">
        <f t="shared" ca="1" si="185"/>
        <v>753</v>
      </c>
      <c r="QMK2">
        <f t="shared" ca="1" si="185"/>
        <v>927</v>
      </c>
      <c r="QML2">
        <f t="shared" ca="1" si="185"/>
        <v>454</v>
      </c>
      <c r="QMM2">
        <f t="shared" ca="1" si="185"/>
        <v>854</v>
      </c>
      <c r="QMN2">
        <f t="shared" ca="1" si="185"/>
        <v>177</v>
      </c>
      <c r="QMO2">
        <f t="shared" ca="1" si="185"/>
        <v>348</v>
      </c>
      <c r="QMP2">
        <f t="shared" ca="1" si="185"/>
        <v>668</v>
      </c>
      <c r="QMQ2">
        <f t="shared" ca="1" si="185"/>
        <v>402</v>
      </c>
      <c r="QMR2">
        <f t="shared" ca="1" si="185"/>
        <v>1</v>
      </c>
      <c r="QMS2">
        <f t="shared" ca="1" si="185"/>
        <v>207</v>
      </c>
      <c r="QMT2">
        <f t="shared" ca="1" si="185"/>
        <v>328</v>
      </c>
      <c r="QMU2">
        <f t="shared" ca="1" si="185"/>
        <v>902</v>
      </c>
      <c r="QMV2">
        <f t="shared" ca="1" si="185"/>
        <v>342</v>
      </c>
      <c r="QMW2">
        <f t="shared" ca="1" si="185"/>
        <v>820</v>
      </c>
      <c r="QMX2">
        <f t="shared" ca="1" si="185"/>
        <v>472</v>
      </c>
      <c r="QMY2">
        <f t="shared" ca="1" si="185"/>
        <v>794</v>
      </c>
      <c r="QMZ2">
        <f t="shared" ca="1" si="185"/>
        <v>247</v>
      </c>
      <c r="QNA2">
        <f t="shared" ca="1" si="185"/>
        <v>993</v>
      </c>
      <c r="QNB2">
        <f t="shared" ca="1" si="185"/>
        <v>228</v>
      </c>
      <c r="QNC2">
        <f t="shared" ca="1" si="185"/>
        <v>755</v>
      </c>
      <c r="QND2">
        <f t="shared" ca="1" si="185"/>
        <v>832</v>
      </c>
      <c r="QNE2">
        <f t="shared" ca="1" si="185"/>
        <v>914</v>
      </c>
      <c r="QNF2">
        <f t="shared" ca="1" si="185"/>
        <v>924</v>
      </c>
      <c r="QNG2">
        <f t="shared" ca="1" si="185"/>
        <v>872</v>
      </c>
      <c r="QNH2">
        <f t="shared" ca="1" si="185"/>
        <v>767</v>
      </c>
      <c r="QNI2">
        <f t="shared" ca="1" si="185"/>
        <v>314</v>
      </c>
      <c r="QNJ2">
        <f t="shared" ca="1" si="185"/>
        <v>736</v>
      </c>
      <c r="QNK2">
        <f t="shared" ca="1" si="185"/>
        <v>408</v>
      </c>
      <c r="QNL2">
        <f t="shared" ca="1" si="185"/>
        <v>946</v>
      </c>
      <c r="QNM2">
        <f t="shared" ca="1" si="185"/>
        <v>806</v>
      </c>
      <c r="QNN2">
        <f t="shared" ca="1" si="185"/>
        <v>26</v>
      </c>
      <c r="QNO2">
        <f t="shared" ca="1" si="185"/>
        <v>378</v>
      </c>
      <c r="QNP2">
        <f t="shared" ca="1" si="185"/>
        <v>487</v>
      </c>
      <c r="QNQ2">
        <f t="shared" ca="1" si="185"/>
        <v>328</v>
      </c>
      <c r="QNR2">
        <f t="shared" ca="1" si="185"/>
        <v>660</v>
      </c>
      <c r="QNS2">
        <f t="shared" ca="1" si="185"/>
        <v>348</v>
      </c>
      <c r="QNT2">
        <f t="shared" ca="1" si="185"/>
        <v>252</v>
      </c>
      <c r="QNU2">
        <f t="shared" ca="1" si="185"/>
        <v>152</v>
      </c>
      <c r="QNV2">
        <f t="shared" ca="1" si="185"/>
        <v>169</v>
      </c>
      <c r="QNW2">
        <f t="shared" ca="1" si="185"/>
        <v>134</v>
      </c>
      <c r="QNX2">
        <f t="shared" ca="1" si="185"/>
        <v>521</v>
      </c>
      <c r="QNY2">
        <f t="shared" ca="1" si="185"/>
        <v>685</v>
      </c>
      <c r="QNZ2">
        <f t="shared" ca="1" si="185"/>
        <v>696</v>
      </c>
      <c r="QOA2">
        <f t="shared" ca="1" si="185"/>
        <v>213</v>
      </c>
      <c r="QOB2">
        <f t="shared" ca="1" si="185"/>
        <v>56</v>
      </c>
      <c r="QOC2">
        <f t="shared" ca="1" si="185"/>
        <v>67</v>
      </c>
      <c r="QOD2">
        <f t="shared" ca="1" si="185"/>
        <v>515</v>
      </c>
      <c r="QOE2">
        <f t="shared" ca="1" si="185"/>
        <v>757</v>
      </c>
      <c r="QOF2">
        <f t="shared" ca="1" si="185"/>
        <v>653</v>
      </c>
      <c r="QOG2">
        <f t="shared" ca="1" si="185"/>
        <v>279</v>
      </c>
      <c r="QOH2">
        <f t="shared" ca="1" si="185"/>
        <v>253</v>
      </c>
      <c r="QOI2">
        <f t="shared" ca="1" si="185"/>
        <v>533</v>
      </c>
      <c r="QOJ2">
        <f t="shared" ca="1" si="185"/>
        <v>418</v>
      </c>
      <c r="QOK2">
        <f t="shared" ca="1" si="185"/>
        <v>582</v>
      </c>
      <c r="QOL2">
        <f t="shared" ca="1" si="185"/>
        <v>962</v>
      </c>
      <c r="QOM2">
        <f t="shared" ca="1" si="185"/>
        <v>485</v>
      </c>
      <c r="QON2">
        <f t="shared" ca="1" si="185"/>
        <v>168</v>
      </c>
      <c r="QOO2">
        <f t="shared" ca="1" si="185"/>
        <v>566</v>
      </c>
      <c r="QOP2">
        <f t="shared" ca="1" si="185"/>
        <v>30</v>
      </c>
      <c r="QOQ2">
        <f t="shared" ca="1" si="185"/>
        <v>456</v>
      </c>
      <c r="QOR2">
        <f t="shared" ca="1" si="185"/>
        <v>568</v>
      </c>
      <c r="QOS2">
        <f t="shared" ca="1" si="185"/>
        <v>1</v>
      </c>
      <c r="QOT2">
        <f t="shared" ca="1" si="186"/>
        <v>435</v>
      </c>
      <c r="QOU2">
        <f t="shared" ca="1" si="186"/>
        <v>893</v>
      </c>
      <c r="QOV2">
        <f t="shared" ca="1" si="186"/>
        <v>497</v>
      </c>
      <c r="QOW2">
        <f t="shared" ca="1" si="186"/>
        <v>746</v>
      </c>
      <c r="QOX2">
        <f t="shared" ca="1" si="186"/>
        <v>880</v>
      </c>
      <c r="QOY2">
        <f t="shared" ca="1" si="186"/>
        <v>84</v>
      </c>
      <c r="QOZ2">
        <f t="shared" ca="1" si="186"/>
        <v>680</v>
      </c>
      <c r="QPA2">
        <f t="shared" ca="1" si="186"/>
        <v>911</v>
      </c>
      <c r="QPB2">
        <f t="shared" ca="1" si="186"/>
        <v>673</v>
      </c>
      <c r="QPC2">
        <f t="shared" ca="1" si="186"/>
        <v>672</v>
      </c>
      <c r="QPD2">
        <f t="shared" ca="1" si="186"/>
        <v>791</v>
      </c>
      <c r="QPE2">
        <f t="shared" ca="1" si="186"/>
        <v>447</v>
      </c>
      <c r="QPF2">
        <f t="shared" ca="1" si="186"/>
        <v>491</v>
      </c>
      <c r="QPG2">
        <f t="shared" ca="1" si="186"/>
        <v>42</v>
      </c>
      <c r="QPH2">
        <f t="shared" ca="1" si="186"/>
        <v>893</v>
      </c>
      <c r="QPI2">
        <f t="shared" ca="1" si="186"/>
        <v>187</v>
      </c>
      <c r="QPJ2">
        <f t="shared" ca="1" si="186"/>
        <v>625</v>
      </c>
      <c r="QPK2">
        <f t="shared" ca="1" si="186"/>
        <v>454</v>
      </c>
      <c r="QPL2">
        <f t="shared" ca="1" si="186"/>
        <v>671</v>
      </c>
      <c r="QPM2">
        <f t="shared" ca="1" si="186"/>
        <v>218</v>
      </c>
      <c r="QPN2">
        <f t="shared" ca="1" si="186"/>
        <v>914</v>
      </c>
      <c r="QPO2">
        <f t="shared" ca="1" si="186"/>
        <v>926</v>
      </c>
      <c r="QPP2">
        <f t="shared" ca="1" si="186"/>
        <v>359</v>
      </c>
      <c r="QPQ2">
        <f t="shared" ca="1" si="186"/>
        <v>819</v>
      </c>
      <c r="QPR2">
        <f t="shared" ca="1" si="186"/>
        <v>249</v>
      </c>
      <c r="QPS2">
        <f t="shared" ca="1" si="186"/>
        <v>720</v>
      </c>
      <c r="QPT2">
        <f t="shared" ca="1" si="186"/>
        <v>882</v>
      </c>
      <c r="QPU2">
        <f t="shared" ca="1" si="186"/>
        <v>348</v>
      </c>
      <c r="QPV2">
        <f t="shared" ca="1" si="186"/>
        <v>900</v>
      </c>
      <c r="QPW2">
        <f t="shared" ca="1" si="186"/>
        <v>869</v>
      </c>
      <c r="QPX2">
        <f t="shared" ca="1" si="186"/>
        <v>542</v>
      </c>
      <c r="QPY2">
        <f t="shared" ca="1" si="186"/>
        <v>698</v>
      </c>
      <c r="QPZ2">
        <f t="shared" ca="1" si="186"/>
        <v>216</v>
      </c>
      <c r="QQA2">
        <f t="shared" ca="1" si="186"/>
        <v>381</v>
      </c>
      <c r="QQB2">
        <f t="shared" ca="1" si="186"/>
        <v>944</v>
      </c>
      <c r="QQC2">
        <f t="shared" ca="1" si="186"/>
        <v>581</v>
      </c>
      <c r="QQD2">
        <f t="shared" ca="1" si="186"/>
        <v>393</v>
      </c>
      <c r="QQE2">
        <f t="shared" ca="1" si="186"/>
        <v>808</v>
      </c>
      <c r="QQF2">
        <f t="shared" ca="1" si="186"/>
        <v>839</v>
      </c>
      <c r="QQG2">
        <f t="shared" ca="1" si="186"/>
        <v>870</v>
      </c>
      <c r="QQH2">
        <f t="shared" ca="1" si="186"/>
        <v>194</v>
      </c>
      <c r="QQI2">
        <f t="shared" ca="1" si="186"/>
        <v>916</v>
      </c>
      <c r="QQJ2">
        <f t="shared" ca="1" si="186"/>
        <v>271</v>
      </c>
      <c r="QQK2">
        <f t="shared" ca="1" si="186"/>
        <v>288</v>
      </c>
      <c r="QQL2">
        <f t="shared" ca="1" si="186"/>
        <v>887</v>
      </c>
      <c r="QQM2">
        <f t="shared" ca="1" si="186"/>
        <v>4</v>
      </c>
      <c r="QQN2">
        <f t="shared" ca="1" si="186"/>
        <v>580</v>
      </c>
      <c r="QQO2">
        <f t="shared" ca="1" si="186"/>
        <v>761</v>
      </c>
      <c r="QQP2">
        <f t="shared" ca="1" si="186"/>
        <v>364</v>
      </c>
      <c r="QQQ2">
        <f t="shared" ca="1" si="186"/>
        <v>853</v>
      </c>
      <c r="QQR2">
        <f t="shared" ca="1" si="186"/>
        <v>152</v>
      </c>
      <c r="QQS2">
        <f t="shared" ca="1" si="186"/>
        <v>294</v>
      </c>
      <c r="QQT2">
        <f t="shared" ca="1" si="186"/>
        <v>173</v>
      </c>
      <c r="QQU2">
        <f t="shared" ca="1" si="186"/>
        <v>861</v>
      </c>
      <c r="QQV2">
        <f t="shared" ca="1" si="186"/>
        <v>899</v>
      </c>
      <c r="QQW2">
        <f t="shared" ca="1" si="186"/>
        <v>1000</v>
      </c>
      <c r="QQX2">
        <f t="shared" ca="1" si="186"/>
        <v>184</v>
      </c>
      <c r="QQY2">
        <f t="shared" ca="1" si="186"/>
        <v>341</v>
      </c>
      <c r="QQZ2">
        <f t="shared" ca="1" si="186"/>
        <v>302</v>
      </c>
      <c r="QRA2">
        <f t="shared" ca="1" si="186"/>
        <v>947</v>
      </c>
      <c r="QRB2">
        <f t="shared" ca="1" si="186"/>
        <v>789</v>
      </c>
      <c r="QRC2">
        <f t="shared" ca="1" si="186"/>
        <v>447</v>
      </c>
      <c r="QRD2">
        <f t="shared" ca="1" si="186"/>
        <v>258</v>
      </c>
      <c r="QRE2">
        <f t="shared" ca="1" si="186"/>
        <v>703</v>
      </c>
      <c r="QRF2">
        <f t="shared" ca="1" si="187"/>
        <v>799</v>
      </c>
      <c r="QRG2">
        <f t="shared" ca="1" si="187"/>
        <v>510</v>
      </c>
      <c r="QRH2">
        <f t="shared" ca="1" si="187"/>
        <v>783</v>
      </c>
      <c r="QRI2">
        <f t="shared" ca="1" si="187"/>
        <v>654</v>
      </c>
      <c r="QRJ2">
        <f t="shared" ca="1" si="187"/>
        <v>919</v>
      </c>
      <c r="QRK2">
        <f t="shared" ca="1" si="187"/>
        <v>549</v>
      </c>
      <c r="QRL2">
        <f t="shared" ca="1" si="187"/>
        <v>157</v>
      </c>
      <c r="QRM2">
        <f t="shared" ca="1" si="187"/>
        <v>987</v>
      </c>
      <c r="QRN2">
        <f t="shared" ca="1" si="187"/>
        <v>542</v>
      </c>
      <c r="QRO2">
        <f t="shared" ca="1" si="187"/>
        <v>906</v>
      </c>
      <c r="QRP2">
        <f t="shared" ca="1" si="187"/>
        <v>440</v>
      </c>
      <c r="QRQ2">
        <f t="shared" ca="1" si="187"/>
        <v>98</v>
      </c>
      <c r="QRR2">
        <f t="shared" ca="1" si="187"/>
        <v>520</v>
      </c>
      <c r="QRS2">
        <f t="shared" ca="1" si="187"/>
        <v>216</v>
      </c>
      <c r="QRT2">
        <f t="shared" ca="1" si="187"/>
        <v>757</v>
      </c>
      <c r="QRU2">
        <f t="shared" ca="1" si="187"/>
        <v>259</v>
      </c>
      <c r="QRV2">
        <f t="shared" ca="1" si="187"/>
        <v>855</v>
      </c>
      <c r="QRW2">
        <f t="shared" ca="1" si="187"/>
        <v>551</v>
      </c>
      <c r="QRX2">
        <f t="shared" ca="1" si="187"/>
        <v>942</v>
      </c>
      <c r="QRY2">
        <f t="shared" ca="1" si="187"/>
        <v>704</v>
      </c>
      <c r="QRZ2">
        <f t="shared" ca="1" si="187"/>
        <v>412</v>
      </c>
      <c r="QSA2">
        <f t="shared" ca="1" si="187"/>
        <v>835</v>
      </c>
      <c r="QSB2">
        <f t="shared" ca="1" si="187"/>
        <v>136</v>
      </c>
      <c r="QSC2">
        <f t="shared" ca="1" si="187"/>
        <v>542</v>
      </c>
      <c r="QSD2">
        <f t="shared" ca="1" si="187"/>
        <v>673</v>
      </c>
      <c r="QSE2">
        <f t="shared" ca="1" si="187"/>
        <v>23</v>
      </c>
      <c r="QSF2">
        <f t="shared" ca="1" si="187"/>
        <v>851</v>
      </c>
      <c r="QSG2">
        <f t="shared" ca="1" si="187"/>
        <v>95</v>
      </c>
      <c r="QSH2">
        <f t="shared" ca="1" si="187"/>
        <v>349</v>
      </c>
      <c r="QSI2">
        <f t="shared" ca="1" si="187"/>
        <v>547</v>
      </c>
      <c r="QSJ2">
        <f t="shared" ca="1" si="187"/>
        <v>902</v>
      </c>
      <c r="QSK2">
        <f t="shared" ca="1" si="187"/>
        <v>334</v>
      </c>
      <c r="QSL2">
        <f t="shared" ca="1" si="187"/>
        <v>339</v>
      </c>
      <c r="QSM2">
        <f t="shared" ca="1" si="187"/>
        <v>985</v>
      </c>
      <c r="QSN2">
        <f t="shared" ca="1" si="187"/>
        <v>829</v>
      </c>
      <c r="QSO2">
        <f t="shared" ca="1" si="187"/>
        <v>177</v>
      </c>
      <c r="QSP2">
        <f t="shared" ca="1" si="187"/>
        <v>258</v>
      </c>
      <c r="QSQ2">
        <f t="shared" ca="1" si="187"/>
        <v>977</v>
      </c>
      <c r="QSR2">
        <f t="shared" ca="1" si="187"/>
        <v>543</v>
      </c>
      <c r="QSS2">
        <f t="shared" ca="1" si="187"/>
        <v>439</v>
      </c>
      <c r="QST2">
        <f t="shared" ca="1" si="187"/>
        <v>832</v>
      </c>
      <c r="QSU2">
        <f t="shared" ca="1" si="187"/>
        <v>735</v>
      </c>
      <c r="QSV2">
        <f t="shared" ca="1" si="187"/>
        <v>603</v>
      </c>
      <c r="QSW2">
        <f t="shared" ca="1" si="187"/>
        <v>971</v>
      </c>
      <c r="QSX2">
        <f t="shared" ca="1" si="187"/>
        <v>102</v>
      </c>
      <c r="QSY2">
        <f t="shared" ca="1" si="187"/>
        <v>139</v>
      </c>
      <c r="QSZ2">
        <f t="shared" ca="1" si="187"/>
        <v>977</v>
      </c>
      <c r="QTA2">
        <f t="shared" ca="1" si="187"/>
        <v>428</v>
      </c>
      <c r="QTB2">
        <f t="shared" ca="1" si="187"/>
        <v>874</v>
      </c>
      <c r="QTC2">
        <f t="shared" ca="1" si="187"/>
        <v>30</v>
      </c>
      <c r="QTD2">
        <f t="shared" ca="1" si="187"/>
        <v>612</v>
      </c>
      <c r="QTE2">
        <f t="shared" ca="1" si="187"/>
        <v>49</v>
      </c>
      <c r="QTF2">
        <f t="shared" ca="1" si="187"/>
        <v>901</v>
      </c>
      <c r="QTG2">
        <f t="shared" ca="1" si="187"/>
        <v>394</v>
      </c>
      <c r="QTH2">
        <f t="shared" ca="1" si="187"/>
        <v>796</v>
      </c>
      <c r="QTI2">
        <f t="shared" ca="1" si="187"/>
        <v>802</v>
      </c>
      <c r="QTJ2">
        <f t="shared" ca="1" si="187"/>
        <v>497</v>
      </c>
      <c r="QTK2">
        <f t="shared" ca="1" si="187"/>
        <v>210</v>
      </c>
      <c r="QTL2">
        <f t="shared" ca="1" si="187"/>
        <v>28</v>
      </c>
      <c r="QTM2">
        <f t="shared" ca="1" si="187"/>
        <v>84</v>
      </c>
      <c r="QTN2">
        <f t="shared" ca="1" si="187"/>
        <v>65</v>
      </c>
      <c r="QTO2">
        <f t="shared" ca="1" si="187"/>
        <v>256</v>
      </c>
      <c r="QTP2">
        <f t="shared" ca="1" si="187"/>
        <v>14</v>
      </c>
      <c r="QTQ2">
        <f t="shared" ca="1" si="187"/>
        <v>231</v>
      </c>
      <c r="QTR2">
        <f t="shared" ca="1" si="188"/>
        <v>606</v>
      </c>
      <c r="QTS2">
        <f t="shared" ca="1" si="188"/>
        <v>357</v>
      </c>
      <c r="QTT2">
        <f t="shared" ca="1" si="188"/>
        <v>351</v>
      </c>
      <c r="QTU2">
        <f t="shared" ca="1" si="188"/>
        <v>374</v>
      </c>
      <c r="QTV2">
        <f t="shared" ca="1" si="188"/>
        <v>302</v>
      </c>
      <c r="QTW2">
        <f t="shared" ca="1" si="188"/>
        <v>227</v>
      </c>
      <c r="QTX2">
        <f t="shared" ca="1" si="188"/>
        <v>773</v>
      </c>
      <c r="QTY2">
        <f t="shared" ca="1" si="188"/>
        <v>684</v>
      </c>
      <c r="QTZ2">
        <f t="shared" ca="1" si="188"/>
        <v>216</v>
      </c>
      <c r="QUA2">
        <f t="shared" ca="1" si="188"/>
        <v>653</v>
      </c>
      <c r="QUB2">
        <f t="shared" ca="1" si="188"/>
        <v>434</v>
      </c>
      <c r="QUC2">
        <f t="shared" ca="1" si="188"/>
        <v>528</v>
      </c>
      <c r="QUD2">
        <f t="shared" ca="1" si="188"/>
        <v>311</v>
      </c>
      <c r="QUE2">
        <f t="shared" ca="1" si="188"/>
        <v>989</v>
      </c>
      <c r="QUF2">
        <f t="shared" ca="1" si="188"/>
        <v>291</v>
      </c>
      <c r="QUG2">
        <f t="shared" ca="1" si="188"/>
        <v>643</v>
      </c>
      <c r="QUH2">
        <f t="shared" ca="1" si="188"/>
        <v>224</v>
      </c>
      <c r="QUI2">
        <f t="shared" ca="1" si="188"/>
        <v>500</v>
      </c>
      <c r="QUJ2">
        <f t="shared" ca="1" si="188"/>
        <v>325</v>
      </c>
      <c r="QUK2">
        <f t="shared" ca="1" si="188"/>
        <v>334</v>
      </c>
      <c r="QUL2">
        <f t="shared" ca="1" si="188"/>
        <v>411</v>
      </c>
      <c r="QUM2">
        <f t="shared" ca="1" si="188"/>
        <v>444</v>
      </c>
      <c r="QUN2">
        <f t="shared" ca="1" si="188"/>
        <v>562</v>
      </c>
      <c r="QUO2">
        <f t="shared" ca="1" si="188"/>
        <v>322</v>
      </c>
      <c r="QUP2">
        <f t="shared" ca="1" si="188"/>
        <v>301</v>
      </c>
      <c r="QUQ2">
        <f t="shared" ca="1" si="188"/>
        <v>667</v>
      </c>
      <c r="QUR2">
        <f t="shared" ca="1" si="188"/>
        <v>743</v>
      </c>
      <c r="QUS2">
        <f t="shared" ca="1" si="188"/>
        <v>139</v>
      </c>
      <c r="QUT2">
        <f t="shared" ca="1" si="188"/>
        <v>822</v>
      </c>
      <c r="QUU2">
        <f t="shared" ca="1" si="188"/>
        <v>963</v>
      </c>
      <c r="QUV2">
        <f t="shared" ca="1" si="188"/>
        <v>430</v>
      </c>
      <c r="QUW2">
        <f t="shared" ca="1" si="188"/>
        <v>9</v>
      </c>
      <c r="QUX2">
        <f t="shared" ca="1" si="188"/>
        <v>446</v>
      </c>
      <c r="QUY2">
        <f t="shared" ca="1" si="188"/>
        <v>284</v>
      </c>
      <c r="QUZ2">
        <f t="shared" ca="1" si="188"/>
        <v>993</v>
      </c>
      <c r="QVA2">
        <f t="shared" ca="1" si="188"/>
        <v>115</v>
      </c>
      <c r="QVB2">
        <f t="shared" ca="1" si="188"/>
        <v>822</v>
      </c>
      <c r="QVC2">
        <f t="shared" ca="1" si="188"/>
        <v>222</v>
      </c>
      <c r="QVD2">
        <f t="shared" ca="1" si="188"/>
        <v>167</v>
      </c>
      <c r="QVE2">
        <f t="shared" ca="1" si="188"/>
        <v>735</v>
      </c>
      <c r="QVF2">
        <f t="shared" ca="1" si="188"/>
        <v>60</v>
      </c>
      <c r="QVG2">
        <f t="shared" ca="1" si="188"/>
        <v>802</v>
      </c>
      <c r="QVH2">
        <f t="shared" ca="1" si="188"/>
        <v>515</v>
      </c>
      <c r="QVI2">
        <f t="shared" ca="1" si="188"/>
        <v>155</v>
      </c>
      <c r="QVJ2">
        <f t="shared" ca="1" si="188"/>
        <v>902</v>
      </c>
      <c r="QVK2">
        <f t="shared" ca="1" si="188"/>
        <v>623</v>
      </c>
      <c r="QVL2">
        <f t="shared" ca="1" si="188"/>
        <v>207</v>
      </c>
      <c r="QVM2">
        <f t="shared" ca="1" si="188"/>
        <v>74</v>
      </c>
      <c r="QVN2">
        <f t="shared" ca="1" si="188"/>
        <v>726</v>
      </c>
      <c r="QVO2">
        <f t="shared" ca="1" si="188"/>
        <v>284</v>
      </c>
      <c r="QVP2">
        <f t="shared" ca="1" si="188"/>
        <v>187</v>
      </c>
      <c r="QVQ2">
        <f t="shared" ca="1" si="188"/>
        <v>539</v>
      </c>
      <c r="QVR2">
        <f t="shared" ca="1" si="188"/>
        <v>991</v>
      </c>
      <c r="QVS2">
        <f t="shared" ca="1" si="188"/>
        <v>236</v>
      </c>
      <c r="QVT2">
        <f t="shared" ca="1" si="188"/>
        <v>317</v>
      </c>
      <c r="QVU2">
        <f t="shared" ca="1" si="188"/>
        <v>29</v>
      </c>
      <c r="QVV2">
        <f t="shared" ca="1" si="188"/>
        <v>882</v>
      </c>
      <c r="QVW2">
        <f t="shared" ca="1" si="188"/>
        <v>840</v>
      </c>
      <c r="QVX2">
        <f t="shared" ca="1" si="188"/>
        <v>72</v>
      </c>
      <c r="QVY2">
        <f t="shared" ca="1" si="188"/>
        <v>380</v>
      </c>
      <c r="QVZ2">
        <f t="shared" ca="1" si="188"/>
        <v>229</v>
      </c>
      <c r="QWA2">
        <f t="shared" ca="1" si="188"/>
        <v>573</v>
      </c>
      <c r="QWB2">
        <f t="shared" ca="1" si="188"/>
        <v>166</v>
      </c>
      <c r="QWC2">
        <f t="shared" ca="1" si="188"/>
        <v>313</v>
      </c>
      <c r="QWD2">
        <f t="shared" ca="1" si="189"/>
        <v>574</v>
      </c>
      <c r="QWE2">
        <f t="shared" ca="1" si="189"/>
        <v>307</v>
      </c>
      <c r="QWF2">
        <f t="shared" ca="1" si="189"/>
        <v>43</v>
      </c>
      <c r="QWG2">
        <f t="shared" ca="1" si="189"/>
        <v>158</v>
      </c>
      <c r="QWH2">
        <f t="shared" ca="1" si="189"/>
        <v>451</v>
      </c>
      <c r="QWI2">
        <f t="shared" ca="1" si="189"/>
        <v>76</v>
      </c>
      <c r="QWJ2">
        <f t="shared" ca="1" si="189"/>
        <v>538</v>
      </c>
      <c r="QWK2">
        <f t="shared" ca="1" si="189"/>
        <v>953</v>
      </c>
      <c r="QWL2">
        <f t="shared" ca="1" si="189"/>
        <v>597</v>
      </c>
      <c r="QWM2">
        <f t="shared" ca="1" si="189"/>
        <v>39</v>
      </c>
      <c r="QWN2">
        <f t="shared" ca="1" si="189"/>
        <v>706</v>
      </c>
      <c r="QWO2">
        <f t="shared" ca="1" si="189"/>
        <v>923</v>
      </c>
      <c r="QWP2">
        <f t="shared" ca="1" si="189"/>
        <v>255</v>
      </c>
      <c r="QWQ2">
        <f t="shared" ca="1" si="189"/>
        <v>850</v>
      </c>
      <c r="QWR2">
        <f t="shared" ca="1" si="189"/>
        <v>64</v>
      </c>
      <c r="QWS2">
        <f t="shared" ca="1" si="189"/>
        <v>142</v>
      </c>
      <c r="QWT2">
        <f t="shared" ca="1" si="189"/>
        <v>395</v>
      </c>
      <c r="QWU2">
        <f t="shared" ca="1" si="189"/>
        <v>554</v>
      </c>
      <c r="QWV2">
        <f t="shared" ca="1" si="189"/>
        <v>705</v>
      </c>
      <c r="QWW2">
        <f t="shared" ca="1" si="189"/>
        <v>690</v>
      </c>
      <c r="QWX2">
        <f t="shared" ca="1" si="189"/>
        <v>375</v>
      </c>
      <c r="QWY2">
        <f t="shared" ca="1" si="189"/>
        <v>903</v>
      </c>
      <c r="QWZ2">
        <f t="shared" ca="1" si="189"/>
        <v>678</v>
      </c>
      <c r="QXA2">
        <f t="shared" ca="1" si="189"/>
        <v>590</v>
      </c>
      <c r="QXB2">
        <f t="shared" ca="1" si="189"/>
        <v>973</v>
      </c>
      <c r="QXC2">
        <f t="shared" ca="1" si="189"/>
        <v>350</v>
      </c>
      <c r="QXD2">
        <f t="shared" ca="1" si="189"/>
        <v>943</v>
      </c>
      <c r="QXE2">
        <f t="shared" ca="1" si="189"/>
        <v>449</v>
      </c>
      <c r="QXF2">
        <f t="shared" ca="1" si="189"/>
        <v>436</v>
      </c>
      <c r="QXG2">
        <f t="shared" ca="1" si="189"/>
        <v>755</v>
      </c>
      <c r="QXH2">
        <f t="shared" ca="1" si="189"/>
        <v>344</v>
      </c>
      <c r="QXI2">
        <f t="shared" ca="1" si="189"/>
        <v>97</v>
      </c>
      <c r="QXJ2">
        <f t="shared" ca="1" si="189"/>
        <v>854</v>
      </c>
      <c r="QXK2">
        <f t="shared" ca="1" si="189"/>
        <v>726</v>
      </c>
      <c r="QXL2">
        <f t="shared" ca="1" si="189"/>
        <v>459</v>
      </c>
      <c r="QXM2">
        <f t="shared" ca="1" si="189"/>
        <v>243</v>
      </c>
      <c r="QXN2">
        <f t="shared" ca="1" si="189"/>
        <v>139</v>
      </c>
      <c r="QXO2">
        <f t="shared" ca="1" si="189"/>
        <v>410</v>
      </c>
      <c r="QXP2">
        <f t="shared" ca="1" si="189"/>
        <v>354</v>
      </c>
      <c r="QXQ2">
        <f t="shared" ca="1" si="189"/>
        <v>205</v>
      </c>
      <c r="QXR2">
        <f t="shared" ca="1" si="189"/>
        <v>856</v>
      </c>
      <c r="QXS2">
        <f t="shared" ca="1" si="189"/>
        <v>536</v>
      </c>
      <c r="QXT2">
        <f t="shared" ca="1" si="189"/>
        <v>177</v>
      </c>
      <c r="QXU2">
        <f t="shared" ca="1" si="189"/>
        <v>34</v>
      </c>
      <c r="QXV2">
        <f t="shared" ca="1" si="189"/>
        <v>718</v>
      </c>
      <c r="QXW2">
        <f t="shared" ca="1" si="189"/>
        <v>433</v>
      </c>
      <c r="QXX2">
        <f t="shared" ca="1" si="189"/>
        <v>614</v>
      </c>
      <c r="QXY2">
        <f t="shared" ca="1" si="189"/>
        <v>852</v>
      </c>
      <c r="QXZ2">
        <f t="shared" ca="1" si="189"/>
        <v>343</v>
      </c>
      <c r="QYA2">
        <f t="shared" ca="1" si="189"/>
        <v>681</v>
      </c>
      <c r="QYB2">
        <f t="shared" ca="1" si="189"/>
        <v>136</v>
      </c>
      <c r="QYC2">
        <f t="shared" ca="1" si="189"/>
        <v>978</v>
      </c>
      <c r="QYD2">
        <f t="shared" ca="1" si="189"/>
        <v>417</v>
      </c>
      <c r="QYE2">
        <f t="shared" ca="1" si="189"/>
        <v>785</v>
      </c>
      <c r="QYF2">
        <f t="shared" ca="1" si="189"/>
        <v>220</v>
      </c>
      <c r="QYG2">
        <f t="shared" ca="1" si="189"/>
        <v>113</v>
      </c>
      <c r="QYH2">
        <f t="shared" ca="1" si="189"/>
        <v>700</v>
      </c>
      <c r="QYI2">
        <f t="shared" ca="1" si="189"/>
        <v>243</v>
      </c>
      <c r="QYJ2">
        <f t="shared" ca="1" si="189"/>
        <v>667</v>
      </c>
      <c r="QYK2">
        <f t="shared" ca="1" si="189"/>
        <v>539</v>
      </c>
      <c r="QYL2">
        <f t="shared" ca="1" si="189"/>
        <v>231</v>
      </c>
      <c r="QYM2">
        <f t="shared" ca="1" si="189"/>
        <v>742</v>
      </c>
      <c r="QYN2">
        <f t="shared" ca="1" si="189"/>
        <v>448</v>
      </c>
      <c r="QYO2">
        <f t="shared" ca="1" si="189"/>
        <v>415</v>
      </c>
      <c r="QYP2">
        <f t="shared" ca="1" si="190"/>
        <v>531</v>
      </c>
      <c r="QYQ2">
        <f t="shared" ca="1" si="190"/>
        <v>586</v>
      </c>
      <c r="QYR2">
        <f t="shared" ca="1" si="190"/>
        <v>349</v>
      </c>
      <c r="QYS2">
        <f t="shared" ca="1" si="190"/>
        <v>78</v>
      </c>
      <c r="QYT2">
        <f t="shared" ca="1" si="190"/>
        <v>169</v>
      </c>
      <c r="QYU2">
        <f t="shared" ca="1" si="190"/>
        <v>883</v>
      </c>
      <c r="QYV2">
        <f t="shared" ca="1" si="190"/>
        <v>4</v>
      </c>
      <c r="QYW2">
        <f t="shared" ca="1" si="190"/>
        <v>110</v>
      </c>
      <c r="QYX2">
        <f t="shared" ca="1" si="190"/>
        <v>617</v>
      </c>
      <c r="QYY2">
        <f t="shared" ca="1" si="190"/>
        <v>532</v>
      </c>
      <c r="QYZ2">
        <f t="shared" ca="1" si="190"/>
        <v>15</v>
      </c>
      <c r="QZA2">
        <f t="shared" ca="1" si="190"/>
        <v>342</v>
      </c>
      <c r="QZB2">
        <f t="shared" ca="1" si="190"/>
        <v>764</v>
      </c>
      <c r="QZC2">
        <f t="shared" ca="1" si="190"/>
        <v>846</v>
      </c>
      <c r="QZD2">
        <f t="shared" ca="1" si="190"/>
        <v>771</v>
      </c>
      <c r="QZE2">
        <f t="shared" ca="1" si="190"/>
        <v>789</v>
      </c>
      <c r="QZF2">
        <f t="shared" ca="1" si="190"/>
        <v>54</v>
      </c>
      <c r="QZG2">
        <f t="shared" ca="1" si="190"/>
        <v>191</v>
      </c>
      <c r="QZH2">
        <f t="shared" ca="1" si="190"/>
        <v>634</v>
      </c>
      <c r="QZI2">
        <f t="shared" ca="1" si="190"/>
        <v>947</v>
      </c>
      <c r="QZJ2">
        <f t="shared" ca="1" si="190"/>
        <v>860</v>
      </c>
      <c r="QZK2">
        <f t="shared" ca="1" si="190"/>
        <v>144</v>
      </c>
      <c r="QZL2">
        <f t="shared" ca="1" si="190"/>
        <v>658</v>
      </c>
      <c r="QZM2">
        <f t="shared" ca="1" si="190"/>
        <v>281</v>
      </c>
      <c r="QZN2">
        <f t="shared" ca="1" si="190"/>
        <v>961</v>
      </c>
      <c r="QZO2">
        <f t="shared" ca="1" si="190"/>
        <v>913</v>
      </c>
      <c r="QZP2">
        <f t="shared" ca="1" si="190"/>
        <v>172</v>
      </c>
      <c r="QZQ2">
        <f t="shared" ca="1" si="190"/>
        <v>838</v>
      </c>
      <c r="QZR2">
        <f t="shared" ca="1" si="190"/>
        <v>457</v>
      </c>
      <c r="QZS2">
        <f t="shared" ca="1" si="190"/>
        <v>841</v>
      </c>
      <c r="QZT2">
        <f t="shared" ca="1" si="190"/>
        <v>692</v>
      </c>
      <c r="QZU2">
        <f t="shared" ca="1" si="190"/>
        <v>868</v>
      </c>
      <c r="QZV2">
        <f t="shared" ca="1" si="190"/>
        <v>300</v>
      </c>
      <c r="QZW2">
        <f t="shared" ca="1" si="190"/>
        <v>935</v>
      </c>
      <c r="QZX2">
        <f t="shared" ca="1" si="190"/>
        <v>684</v>
      </c>
      <c r="QZY2">
        <f t="shared" ca="1" si="190"/>
        <v>374</v>
      </c>
      <c r="QZZ2">
        <f t="shared" ca="1" si="190"/>
        <v>108</v>
      </c>
      <c r="RAA2">
        <f t="shared" ca="1" si="190"/>
        <v>516</v>
      </c>
      <c r="RAB2">
        <f t="shared" ca="1" si="190"/>
        <v>730</v>
      </c>
      <c r="RAC2">
        <f t="shared" ca="1" si="190"/>
        <v>135</v>
      </c>
      <c r="RAD2">
        <f t="shared" ca="1" si="190"/>
        <v>320</v>
      </c>
      <c r="RAE2">
        <f t="shared" ca="1" si="190"/>
        <v>806</v>
      </c>
      <c r="RAF2">
        <f t="shared" ca="1" si="190"/>
        <v>6</v>
      </c>
      <c r="RAG2">
        <f t="shared" ca="1" si="190"/>
        <v>626</v>
      </c>
      <c r="RAH2">
        <f t="shared" ca="1" si="190"/>
        <v>896</v>
      </c>
      <c r="RAI2">
        <f t="shared" ca="1" si="190"/>
        <v>466</v>
      </c>
      <c r="RAJ2">
        <f t="shared" ca="1" si="190"/>
        <v>99</v>
      </c>
      <c r="RAK2">
        <f t="shared" ca="1" si="190"/>
        <v>786</v>
      </c>
      <c r="RAL2">
        <f t="shared" ca="1" si="190"/>
        <v>450</v>
      </c>
      <c r="RAM2">
        <f t="shared" ca="1" si="190"/>
        <v>261</v>
      </c>
      <c r="RAN2">
        <f t="shared" ca="1" si="190"/>
        <v>709</v>
      </c>
      <c r="RAO2">
        <f t="shared" ca="1" si="190"/>
        <v>412</v>
      </c>
      <c r="RAP2">
        <f t="shared" ca="1" si="190"/>
        <v>278</v>
      </c>
      <c r="RAQ2">
        <f t="shared" ca="1" si="190"/>
        <v>743</v>
      </c>
      <c r="RAR2">
        <f t="shared" ca="1" si="190"/>
        <v>980</v>
      </c>
      <c r="RAS2">
        <f t="shared" ca="1" si="190"/>
        <v>379</v>
      </c>
      <c r="RAT2">
        <f t="shared" ca="1" si="190"/>
        <v>549</v>
      </c>
      <c r="RAU2">
        <f t="shared" ca="1" si="190"/>
        <v>209</v>
      </c>
      <c r="RAV2">
        <f t="shared" ca="1" si="190"/>
        <v>182</v>
      </c>
      <c r="RAW2">
        <f t="shared" ca="1" si="190"/>
        <v>854</v>
      </c>
      <c r="RAX2">
        <f t="shared" ca="1" si="190"/>
        <v>46</v>
      </c>
      <c r="RAY2">
        <f t="shared" ca="1" si="190"/>
        <v>855</v>
      </c>
      <c r="RAZ2">
        <f t="shared" ca="1" si="190"/>
        <v>904</v>
      </c>
      <c r="RBA2">
        <f t="shared" ca="1" si="190"/>
        <v>96</v>
      </c>
      <c r="RBB2">
        <f t="shared" ca="1" si="191"/>
        <v>691</v>
      </c>
      <c r="RBC2">
        <f t="shared" ca="1" si="191"/>
        <v>640</v>
      </c>
      <c r="RBD2">
        <f t="shared" ca="1" si="191"/>
        <v>50</v>
      </c>
      <c r="RBE2">
        <f t="shared" ca="1" si="191"/>
        <v>679</v>
      </c>
      <c r="RBF2">
        <f t="shared" ca="1" si="191"/>
        <v>796</v>
      </c>
      <c r="RBG2">
        <f t="shared" ca="1" si="191"/>
        <v>279</v>
      </c>
      <c r="RBH2">
        <f t="shared" ca="1" si="191"/>
        <v>310</v>
      </c>
      <c r="RBI2">
        <f t="shared" ca="1" si="191"/>
        <v>402</v>
      </c>
      <c r="RBJ2">
        <f t="shared" ca="1" si="191"/>
        <v>973</v>
      </c>
      <c r="RBK2">
        <f t="shared" ca="1" si="191"/>
        <v>53</v>
      </c>
      <c r="RBL2">
        <f t="shared" ca="1" si="191"/>
        <v>117</v>
      </c>
      <c r="RBM2">
        <f t="shared" ca="1" si="191"/>
        <v>317</v>
      </c>
      <c r="RBN2">
        <f t="shared" ca="1" si="191"/>
        <v>323</v>
      </c>
      <c r="RBO2">
        <f t="shared" ca="1" si="191"/>
        <v>730</v>
      </c>
      <c r="RBP2">
        <f t="shared" ca="1" si="191"/>
        <v>834</v>
      </c>
      <c r="RBQ2">
        <f t="shared" ca="1" si="191"/>
        <v>512</v>
      </c>
      <c r="RBR2">
        <f t="shared" ca="1" si="191"/>
        <v>694</v>
      </c>
      <c r="RBS2">
        <f t="shared" ca="1" si="191"/>
        <v>385</v>
      </c>
      <c r="RBT2">
        <f t="shared" ca="1" si="191"/>
        <v>161</v>
      </c>
      <c r="RBU2">
        <f t="shared" ca="1" si="191"/>
        <v>494</v>
      </c>
      <c r="RBV2">
        <f t="shared" ca="1" si="191"/>
        <v>873</v>
      </c>
      <c r="RBW2">
        <f t="shared" ca="1" si="191"/>
        <v>768</v>
      </c>
      <c r="RBX2">
        <f t="shared" ca="1" si="191"/>
        <v>472</v>
      </c>
      <c r="RBY2">
        <f t="shared" ca="1" si="191"/>
        <v>740</v>
      </c>
      <c r="RBZ2">
        <f t="shared" ca="1" si="191"/>
        <v>378</v>
      </c>
      <c r="RCA2">
        <f t="shared" ca="1" si="191"/>
        <v>62</v>
      </c>
      <c r="RCB2">
        <f t="shared" ca="1" si="191"/>
        <v>342</v>
      </c>
      <c r="RCC2">
        <f t="shared" ca="1" si="191"/>
        <v>253</v>
      </c>
      <c r="RCD2">
        <f t="shared" ca="1" si="191"/>
        <v>529</v>
      </c>
      <c r="RCE2">
        <f t="shared" ca="1" si="191"/>
        <v>967</v>
      </c>
      <c r="RCF2">
        <f t="shared" ca="1" si="191"/>
        <v>897</v>
      </c>
      <c r="RCG2">
        <f t="shared" ca="1" si="191"/>
        <v>304</v>
      </c>
      <c r="RCH2">
        <f t="shared" ca="1" si="191"/>
        <v>826</v>
      </c>
      <c r="RCI2">
        <f t="shared" ca="1" si="191"/>
        <v>308</v>
      </c>
      <c r="RCJ2">
        <f t="shared" ca="1" si="191"/>
        <v>897</v>
      </c>
      <c r="RCK2">
        <f t="shared" ca="1" si="191"/>
        <v>611</v>
      </c>
      <c r="RCL2">
        <f t="shared" ca="1" si="191"/>
        <v>589</v>
      </c>
      <c r="RCM2">
        <f t="shared" ca="1" si="191"/>
        <v>221</v>
      </c>
      <c r="RCN2">
        <f t="shared" ca="1" si="191"/>
        <v>857</v>
      </c>
      <c r="RCO2">
        <f t="shared" ca="1" si="191"/>
        <v>268</v>
      </c>
      <c r="RCP2">
        <f t="shared" ca="1" si="191"/>
        <v>834</v>
      </c>
      <c r="RCQ2">
        <f t="shared" ca="1" si="191"/>
        <v>49</v>
      </c>
      <c r="RCR2">
        <f t="shared" ca="1" si="191"/>
        <v>40</v>
      </c>
      <c r="RCS2">
        <f t="shared" ca="1" si="191"/>
        <v>379</v>
      </c>
      <c r="RCT2">
        <f t="shared" ca="1" si="191"/>
        <v>703</v>
      </c>
      <c r="RCU2">
        <f t="shared" ca="1" si="191"/>
        <v>433</v>
      </c>
      <c r="RCV2">
        <f t="shared" ca="1" si="191"/>
        <v>161</v>
      </c>
      <c r="RCW2">
        <f t="shared" ca="1" si="191"/>
        <v>1</v>
      </c>
      <c r="RCX2">
        <f t="shared" ca="1" si="191"/>
        <v>397</v>
      </c>
      <c r="RCY2">
        <f t="shared" ca="1" si="191"/>
        <v>654</v>
      </c>
      <c r="RCZ2">
        <f t="shared" ca="1" si="191"/>
        <v>408</v>
      </c>
      <c r="RDA2">
        <f t="shared" ca="1" si="191"/>
        <v>916</v>
      </c>
      <c r="RDB2">
        <f t="shared" ca="1" si="191"/>
        <v>590</v>
      </c>
      <c r="RDC2">
        <f t="shared" ca="1" si="191"/>
        <v>529</v>
      </c>
      <c r="RDD2">
        <f t="shared" ca="1" si="191"/>
        <v>823</v>
      </c>
      <c r="RDE2">
        <f t="shared" ca="1" si="191"/>
        <v>416</v>
      </c>
      <c r="RDF2">
        <f t="shared" ca="1" si="191"/>
        <v>251</v>
      </c>
      <c r="RDG2">
        <f t="shared" ca="1" si="191"/>
        <v>159</v>
      </c>
      <c r="RDH2">
        <f t="shared" ca="1" si="191"/>
        <v>856</v>
      </c>
      <c r="RDI2">
        <f t="shared" ca="1" si="191"/>
        <v>464</v>
      </c>
      <c r="RDJ2">
        <f t="shared" ca="1" si="191"/>
        <v>625</v>
      </c>
      <c r="RDK2">
        <f t="shared" ca="1" si="191"/>
        <v>701</v>
      </c>
      <c r="RDL2">
        <f t="shared" ca="1" si="191"/>
        <v>664</v>
      </c>
      <c r="RDM2">
        <f t="shared" ca="1" si="191"/>
        <v>969</v>
      </c>
      <c r="RDN2">
        <f t="shared" ca="1" si="192"/>
        <v>200</v>
      </c>
      <c r="RDO2">
        <f t="shared" ca="1" si="192"/>
        <v>103</v>
      </c>
      <c r="RDP2">
        <f t="shared" ca="1" si="192"/>
        <v>184</v>
      </c>
      <c r="RDQ2">
        <f t="shared" ca="1" si="192"/>
        <v>269</v>
      </c>
      <c r="RDR2">
        <f t="shared" ca="1" si="192"/>
        <v>506</v>
      </c>
      <c r="RDS2">
        <f t="shared" ca="1" si="192"/>
        <v>735</v>
      </c>
      <c r="RDT2">
        <f t="shared" ca="1" si="192"/>
        <v>12</v>
      </c>
      <c r="RDU2">
        <f t="shared" ca="1" si="192"/>
        <v>91</v>
      </c>
      <c r="RDV2">
        <f t="shared" ca="1" si="192"/>
        <v>656</v>
      </c>
      <c r="RDW2">
        <f t="shared" ca="1" si="192"/>
        <v>330</v>
      </c>
      <c r="RDX2">
        <f t="shared" ca="1" si="192"/>
        <v>637</v>
      </c>
      <c r="RDY2">
        <f t="shared" ca="1" si="192"/>
        <v>308</v>
      </c>
      <c r="RDZ2">
        <f t="shared" ca="1" si="192"/>
        <v>984</v>
      </c>
      <c r="REA2">
        <f t="shared" ca="1" si="192"/>
        <v>609</v>
      </c>
      <c r="REB2">
        <f t="shared" ca="1" si="192"/>
        <v>442</v>
      </c>
      <c r="REC2">
        <f t="shared" ca="1" si="192"/>
        <v>987</v>
      </c>
      <c r="RED2">
        <f t="shared" ca="1" si="192"/>
        <v>47</v>
      </c>
      <c r="REE2">
        <f t="shared" ca="1" si="192"/>
        <v>120</v>
      </c>
      <c r="REF2">
        <f t="shared" ca="1" si="192"/>
        <v>637</v>
      </c>
      <c r="REG2">
        <f t="shared" ca="1" si="192"/>
        <v>215</v>
      </c>
      <c r="REH2">
        <f t="shared" ca="1" si="192"/>
        <v>256</v>
      </c>
      <c r="REI2">
        <f t="shared" ca="1" si="192"/>
        <v>91</v>
      </c>
      <c r="REJ2">
        <f t="shared" ca="1" si="192"/>
        <v>194</v>
      </c>
      <c r="REK2">
        <f t="shared" ca="1" si="192"/>
        <v>452</v>
      </c>
      <c r="REL2">
        <f t="shared" ca="1" si="192"/>
        <v>434</v>
      </c>
      <c r="REM2">
        <f t="shared" ca="1" si="192"/>
        <v>998</v>
      </c>
      <c r="REN2">
        <f t="shared" ca="1" si="192"/>
        <v>47</v>
      </c>
      <c r="REO2">
        <f t="shared" ca="1" si="192"/>
        <v>925</v>
      </c>
      <c r="REP2">
        <f t="shared" ca="1" si="192"/>
        <v>573</v>
      </c>
      <c r="REQ2">
        <f t="shared" ca="1" si="192"/>
        <v>971</v>
      </c>
      <c r="RER2">
        <f t="shared" ca="1" si="192"/>
        <v>782</v>
      </c>
      <c r="RES2">
        <f t="shared" ca="1" si="192"/>
        <v>551</v>
      </c>
      <c r="RET2">
        <f t="shared" ca="1" si="192"/>
        <v>657</v>
      </c>
      <c r="REU2">
        <f t="shared" ca="1" si="192"/>
        <v>696</v>
      </c>
      <c r="REV2">
        <f t="shared" ca="1" si="192"/>
        <v>225</v>
      </c>
      <c r="REW2">
        <f t="shared" ca="1" si="192"/>
        <v>307</v>
      </c>
      <c r="REX2">
        <f t="shared" ca="1" si="192"/>
        <v>799</v>
      </c>
      <c r="REY2">
        <f t="shared" ca="1" si="192"/>
        <v>476</v>
      </c>
      <c r="REZ2">
        <f t="shared" ca="1" si="192"/>
        <v>899</v>
      </c>
      <c r="RFA2">
        <f t="shared" ca="1" si="192"/>
        <v>967</v>
      </c>
      <c r="RFB2">
        <f t="shared" ca="1" si="192"/>
        <v>674</v>
      </c>
      <c r="RFC2">
        <f t="shared" ca="1" si="192"/>
        <v>154</v>
      </c>
      <c r="RFD2">
        <f t="shared" ca="1" si="192"/>
        <v>954</v>
      </c>
      <c r="RFE2">
        <f t="shared" ca="1" si="192"/>
        <v>167</v>
      </c>
      <c r="RFF2">
        <f t="shared" ca="1" si="192"/>
        <v>201</v>
      </c>
      <c r="RFG2">
        <f t="shared" ca="1" si="192"/>
        <v>55</v>
      </c>
      <c r="RFH2">
        <f t="shared" ca="1" si="192"/>
        <v>623</v>
      </c>
      <c r="RFI2">
        <f t="shared" ca="1" si="192"/>
        <v>102</v>
      </c>
      <c r="RFJ2">
        <f t="shared" ca="1" si="192"/>
        <v>256</v>
      </c>
      <c r="RFK2">
        <f t="shared" ca="1" si="192"/>
        <v>723</v>
      </c>
      <c r="RFL2">
        <f t="shared" ca="1" si="192"/>
        <v>881</v>
      </c>
      <c r="RFM2">
        <f t="shared" ca="1" si="192"/>
        <v>195</v>
      </c>
      <c r="RFN2">
        <f t="shared" ca="1" si="192"/>
        <v>113</v>
      </c>
      <c r="RFO2">
        <f t="shared" ca="1" si="192"/>
        <v>816</v>
      </c>
      <c r="RFP2">
        <f t="shared" ca="1" si="192"/>
        <v>40</v>
      </c>
      <c r="RFQ2">
        <f t="shared" ca="1" si="192"/>
        <v>67</v>
      </c>
      <c r="RFR2">
        <f t="shared" ca="1" si="192"/>
        <v>549</v>
      </c>
      <c r="RFS2">
        <f t="shared" ca="1" si="192"/>
        <v>408</v>
      </c>
      <c r="RFT2">
        <f t="shared" ca="1" si="192"/>
        <v>124</v>
      </c>
      <c r="RFU2">
        <f t="shared" ca="1" si="192"/>
        <v>326</v>
      </c>
      <c r="RFV2">
        <f t="shared" ca="1" si="192"/>
        <v>753</v>
      </c>
      <c r="RFW2">
        <f t="shared" ca="1" si="192"/>
        <v>216</v>
      </c>
      <c r="RFX2">
        <f t="shared" ca="1" si="192"/>
        <v>697</v>
      </c>
      <c r="RFY2">
        <f t="shared" ca="1" si="192"/>
        <v>543</v>
      </c>
      <c r="RFZ2">
        <f t="shared" ca="1" si="193"/>
        <v>221</v>
      </c>
      <c r="RGA2">
        <f t="shared" ca="1" si="193"/>
        <v>252</v>
      </c>
      <c r="RGB2">
        <f t="shared" ca="1" si="193"/>
        <v>735</v>
      </c>
      <c r="RGC2">
        <f t="shared" ca="1" si="193"/>
        <v>391</v>
      </c>
      <c r="RGD2">
        <f t="shared" ca="1" si="193"/>
        <v>270</v>
      </c>
      <c r="RGE2">
        <f t="shared" ca="1" si="193"/>
        <v>670</v>
      </c>
      <c r="RGF2">
        <f t="shared" ca="1" si="193"/>
        <v>65</v>
      </c>
      <c r="RGG2">
        <f t="shared" ca="1" si="193"/>
        <v>894</v>
      </c>
      <c r="RGH2">
        <f t="shared" ca="1" si="193"/>
        <v>540</v>
      </c>
      <c r="RGI2">
        <f t="shared" ca="1" si="193"/>
        <v>313</v>
      </c>
      <c r="RGJ2">
        <f t="shared" ca="1" si="193"/>
        <v>444</v>
      </c>
      <c r="RGK2">
        <f t="shared" ca="1" si="193"/>
        <v>350</v>
      </c>
      <c r="RGL2">
        <f t="shared" ca="1" si="193"/>
        <v>645</v>
      </c>
      <c r="RGM2">
        <f t="shared" ca="1" si="193"/>
        <v>205</v>
      </c>
      <c r="RGN2">
        <f t="shared" ca="1" si="193"/>
        <v>923</v>
      </c>
      <c r="RGO2">
        <f t="shared" ca="1" si="193"/>
        <v>138</v>
      </c>
      <c r="RGP2">
        <f t="shared" ca="1" si="193"/>
        <v>892</v>
      </c>
      <c r="RGQ2">
        <f t="shared" ca="1" si="193"/>
        <v>418</v>
      </c>
      <c r="RGR2">
        <f t="shared" ca="1" si="193"/>
        <v>52</v>
      </c>
      <c r="RGS2">
        <f t="shared" ca="1" si="193"/>
        <v>816</v>
      </c>
      <c r="RGT2">
        <f t="shared" ca="1" si="193"/>
        <v>237</v>
      </c>
      <c r="RGU2">
        <f t="shared" ca="1" si="193"/>
        <v>295</v>
      </c>
      <c r="RGV2">
        <f t="shared" ca="1" si="193"/>
        <v>31</v>
      </c>
      <c r="RGW2">
        <f t="shared" ca="1" si="193"/>
        <v>366</v>
      </c>
      <c r="RGX2">
        <f t="shared" ca="1" si="193"/>
        <v>749</v>
      </c>
      <c r="RGY2">
        <f t="shared" ca="1" si="193"/>
        <v>376</v>
      </c>
      <c r="RGZ2">
        <f t="shared" ca="1" si="193"/>
        <v>975</v>
      </c>
      <c r="RHA2">
        <f t="shared" ca="1" si="193"/>
        <v>584</v>
      </c>
      <c r="RHB2">
        <f t="shared" ca="1" si="193"/>
        <v>998</v>
      </c>
      <c r="RHC2">
        <f t="shared" ca="1" si="193"/>
        <v>536</v>
      </c>
      <c r="RHD2">
        <f t="shared" ca="1" si="193"/>
        <v>613</v>
      </c>
      <c r="RHE2">
        <f t="shared" ca="1" si="193"/>
        <v>735</v>
      </c>
      <c r="RHF2">
        <f t="shared" ca="1" si="193"/>
        <v>881</v>
      </c>
      <c r="RHG2">
        <f t="shared" ca="1" si="193"/>
        <v>826</v>
      </c>
      <c r="RHH2">
        <f t="shared" ca="1" si="193"/>
        <v>49</v>
      </c>
      <c r="RHI2">
        <f t="shared" ca="1" si="193"/>
        <v>577</v>
      </c>
      <c r="RHJ2">
        <f t="shared" ca="1" si="193"/>
        <v>348</v>
      </c>
      <c r="RHK2">
        <f t="shared" ca="1" si="193"/>
        <v>160</v>
      </c>
      <c r="RHL2">
        <f t="shared" ca="1" si="193"/>
        <v>264</v>
      </c>
      <c r="RHM2">
        <f t="shared" ca="1" si="193"/>
        <v>577</v>
      </c>
      <c r="RHN2">
        <f t="shared" ca="1" si="193"/>
        <v>524</v>
      </c>
      <c r="RHO2">
        <f t="shared" ca="1" si="193"/>
        <v>300</v>
      </c>
      <c r="RHP2">
        <f t="shared" ca="1" si="193"/>
        <v>285</v>
      </c>
      <c r="RHQ2">
        <f t="shared" ca="1" si="193"/>
        <v>757</v>
      </c>
      <c r="RHR2">
        <f t="shared" ca="1" si="193"/>
        <v>700</v>
      </c>
      <c r="RHS2">
        <f t="shared" ca="1" si="193"/>
        <v>368</v>
      </c>
      <c r="RHT2">
        <f t="shared" ca="1" si="193"/>
        <v>847</v>
      </c>
      <c r="RHU2">
        <f t="shared" ca="1" si="193"/>
        <v>942</v>
      </c>
      <c r="RHV2">
        <f t="shared" ca="1" si="193"/>
        <v>362</v>
      </c>
      <c r="RHW2">
        <f t="shared" ca="1" si="193"/>
        <v>576</v>
      </c>
      <c r="RHX2">
        <f t="shared" ca="1" si="193"/>
        <v>151</v>
      </c>
      <c r="RHY2">
        <f t="shared" ca="1" si="193"/>
        <v>769</v>
      </c>
      <c r="RHZ2">
        <f t="shared" ca="1" si="193"/>
        <v>230</v>
      </c>
      <c r="RIA2">
        <f t="shared" ca="1" si="193"/>
        <v>897</v>
      </c>
      <c r="RIB2">
        <f t="shared" ca="1" si="193"/>
        <v>684</v>
      </c>
      <c r="RIC2">
        <f t="shared" ca="1" si="193"/>
        <v>243</v>
      </c>
      <c r="RID2">
        <f t="shared" ca="1" si="193"/>
        <v>289</v>
      </c>
      <c r="RIE2">
        <f t="shared" ca="1" si="193"/>
        <v>295</v>
      </c>
      <c r="RIF2">
        <f t="shared" ca="1" si="193"/>
        <v>650</v>
      </c>
      <c r="RIG2">
        <f t="shared" ca="1" si="193"/>
        <v>179</v>
      </c>
      <c r="RIH2">
        <f t="shared" ca="1" si="193"/>
        <v>496</v>
      </c>
      <c r="RII2">
        <f t="shared" ca="1" si="193"/>
        <v>496</v>
      </c>
      <c r="RIJ2">
        <f t="shared" ca="1" si="193"/>
        <v>303</v>
      </c>
      <c r="RIK2">
        <f t="shared" ca="1" si="193"/>
        <v>397</v>
      </c>
      <c r="RIL2">
        <f t="shared" ca="1" si="194"/>
        <v>455</v>
      </c>
      <c r="RIM2">
        <f t="shared" ca="1" si="194"/>
        <v>622</v>
      </c>
      <c r="RIN2">
        <f t="shared" ca="1" si="194"/>
        <v>96</v>
      </c>
      <c r="RIO2">
        <f t="shared" ca="1" si="194"/>
        <v>234</v>
      </c>
      <c r="RIP2">
        <f t="shared" ca="1" si="194"/>
        <v>391</v>
      </c>
      <c r="RIQ2">
        <f t="shared" ca="1" si="194"/>
        <v>486</v>
      </c>
      <c r="RIR2">
        <f t="shared" ca="1" si="194"/>
        <v>113</v>
      </c>
      <c r="RIS2">
        <f t="shared" ca="1" si="194"/>
        <v>477</v>
      </c>
      <c r="RIT2">
        <f t="shared" ca="1" si="194"/>
        <v>700</v>
      </c>
      <c r="RIU2">
        <f t="shared" ca="1" si="194"/>
        <v>153</v>
      </c>
      <c r="RIV2">
        <f t="shared" ca="1" si="194"/>
        <v>53</v>
      </c>
      <c r="RIW2">
        <f t="shared" ca="1" si="194"/>
        <v>179</v>
      </c>
      <c r="RIX2">
        <f t="shared" ca="1" si="194"/>
        <v>369</v>
      </c>
      <c r="RIY2">
        <f t="shared" ca="1" si="194"/>
        <v>747</v>
      </c>
      <c r="RIZ2">
        <f t="shared" ca="1" si="194"/>
        <v>104</v>
      </c>
      <c r="RJA2">
        <f t="shared" ca="1" si="194"/>
        <v>602</v>
      </c>
      <c r="RJB2">
        <f t="shared" ca="1" si="194"/>
        <v>518</v>
      </c>
      <c r="RJC2">
        <f t="shared" ca="1" si="194"/>
        <v>468</v>
      </c>
      <c r="RJD2">
        <f t="shared" ca="1" si="194"/>
        <v>11</v>
      </c>
      <c r="RJE2">
        <f t="shared" ca="1" si="194"/>
        <v>289</v>
      </c>
      <c r="RJF2">
        <f t="shared" ca="1" si="194"/>
        <v>216</v>
      </c>
      <c r="RJG2">
        <f t="shared" ca="1" si="194"/>
        <v>794</v>
      </c>
      <c r="RJH2">
        <f t="shared" ca="1" si="194"/>
        <v>337</v>
      </c>
      <c r="RJI2">
        <f t="shared" ca="1" si="194"/>
        <v>367</v>
      </c>
      <c r="RJJ2">
        <f t="shared" ca="1" si="194"/>
        <v>143</v>
      </c>
      <c r="RJK2">
        <f t="shared" ca="1" si="194"/>
        <v>434</v>
      </c>
      <c r="RJL2">
        <f t="shared" ca="1" si="194"/>
        <v>912</v>
      </c>
      <c r="RJM2">
        <f t="shared" ca="1" si="194"/>
        <v>438</v>
      </c>
      <c r="RJN2">
        <f t="shared" ca="1" si="194"/>
        <v>417</v>
      </c>
      <c r="RJO2">
        <f t="shared" ca="1" si="194"/>
        <v>995</v>
      </c>
      <c r="RJP2">
        <f t="shared" ca="1" si="194"/>
        <v>885</v>
      </c>
      <c r="RJQ2">
        <f t="shared" ca="1" si="194"/>
        <v>731</v>
      </c>
      <c r="RJR2">
        <f t="shared" ca="1" si="194"/>
        <v>352</v>
      </c>
      <c r="RJS2">
        <f t="shared" ca="1" si="194"/>
        <v>837</v>
      </c>
      <c r="RJT2">
        <f t="shared" ca="1" si="194"/>
        <v>403</v>
      </c>
      <c r="RJU2">
        <f t="shared" ca="1" si="194"/>
        <v>941</v>
      </c>
      <c r="RJV2">
        <f t="shared" ca="1" si="194"/>
        <v>929</v>
      </c>
      <c r="RJW2">
        <f t="shared" ca="1" si="194"/>
        <v>190</v>
      </c>
      <c r="RJX2">
        <f t="shared" ca="1" si="194"/>
        <v>628</v>
      </c>
      <c r="RJY2">
        <f t="shared" ca="1" si="194"/>
        <v>999</v>
      </c>
      <c r="RJZ2">
        <f t="shared" ca="1" si="194"/>
        <v>152</v>
      </c>
      <c r="RKA2">
        <f t="shared" ca="1" si="194"/>
        <v>621</v>
      </c>
      <c r="RKB2">
        <f t="shared" ca="1" si="194"/>
        <v>626</v>
      </c>
      <c r="RKC2">
        <f t="shared" ca="1" si="194"/>
        <v>730</v>
      </c>
      <c r="RKD2">
        <f t="shared" ca="1" si="194"/>
        <v>757</v>
      </c>
      <c r="RKE2">
        <f t="shared" ca="1" si="194"/>
        <v>381</v>
      </c>
      <c r="RKF2">
        <f t="shared" ca="1" si="194"/>
        <v>166</v>
      </c>
      <c r="RKG2">
        <f t="shared" ca="1" si="194"/>
        <v>719</v>
      </c>
      <c r="RKH2">
        <f t="shared" ca="1" si="194"/>
        <v>977</v>
      </c>
      <c r="RKI2">
        <f t="shared" ca="1" si="194"/>
        <v>283</v>
      </c>
      <c r="RKJ2">
        <f t="shared" ca="1" si="194"/>
        <v>856</v>
      </c>
      <c r="RKK2">
        <f t="shared" ca="1" si="194"/>
        <v>32</v>
      </c>
      <c r="RKL2">
        <f t="shared" ca="1" si="194"/>
        <v>914</v>
      </c>
      <c r="RKM2">
        <f t="shared" ca="1" si="194"/>
        <v>867</v>
      </c>
      <c r="RKN2">
        <f t="shared" ca="1" si="194"/>
        <v>476</v>
      </c>
      <c r="RKO2">
        <f t="shared" ca="1" si="194"/>
        <v>617</v>
      </c>
      <c r="RKP2">
        <f t="shared" ca="1" si="194"/>
        <v>794</v>
      </c>
      <c r="RKQ2">
        <f t="shared" ca="1" si="194"/>
        <v>975</v>
      </c>
      <c r="RKR2">
        <f t="shared" ca="1" si="194"/>
        <v>894</v>
      </c>
      <c r="RKS2">
        <f t="shared" ca="1" si="194"/>
        <v>621</v>
      </c>
      <c r="RKT2">
        <f t="shared" ca="1" si="194"/>
        <v>817</v>
      </c>
      <c r="RKU2">
        <f t="shared" ca="1" si="194"/>
        <v>101</v>
      </c>
      <c r="RKV2">
        <f t="shared" ca="1" si="194"/>
        <v>522</v>
      </c>
      <c r="RKW2">
        <f t="shared" ca="1" si="194"/>
        <v>107</v>
      </c>
      <c r="RKX2">
        <f t="shared" ca="1" si="195"/>
        <v>462</v>
      </c>
      <c r="RKY2">
        <f t="shared" ca="1" si="195"/>
        <v>674</v>
      </c>
      <c r="RKZ2">
        <f t="shared" ca="1" si="195"/>
        <v>517</v>
      </c>
      <c r="RLA2">
        <f t="shared" ca="1" si="195"/>
        <v>643</v>
      </c>
      <c r="RLB2">
        <f t="shared" ca="1" si="195"/>
        <v>683</v>
      </c>
      <c r="RLC2">
        <f t="shared" ca="1" si="195"/>
        <v>1000</v>
      </c>
      <c r="RLD2">
        <f t="shared" ca="1" si="195"/>
        <v>903</v>
      </c>
      <c r="RLE2">
        <f t="shared" ca="1" si="195"/>
        <v>597</v>
      </c>
      <c r="RLF2">
        <f t="shared" ca="1" si="195"/>
        <v>69</v>
      </c>
      <c r="RLG2">
        <f t="shared" ca="1" si="195"/>
        <v>553</v>
      </c>
      <c r="RLH2">
        <f t="shared" ca="1" si="195"/>
        <v>294</v>
      </c>
      <c r="RLI2">
        <f t="shared" ca="1" si="195"/>
        <v>992</v>
      </c>
      <c r="RLJ2">
        <f t="shared" ca="1" si="195"/>
        <v>731</v>
      </c>
      <c r="RLK2">
        <f t="shared" ca="1" si="195"/>
        <v>778</v>
      </c>
      <c r="RLL2">
        <f t="shared" ca="1" si="195"/>
        <v>693</v>
      </c>
      <c r="RLM2">
        <f t="shared" ca="1" si="195"/>
        <v>233</v>
      </c>
      <c r="RLN2">
        <f t="shared" ca="1" si="195"/>
        <v>264</v>
      </c>
      <c r="RLO2">
        <f t="shared" ca="1" si="195"/>
        <v>953</v>
      </c>
      <c r="RLP2">
        <f t="shared" ca="1" si="195"/>
        <v>434</v>
      </c>
      <c r="RLQ2">
        <f t="shared" ca="1" si="195"/>
        <v>222</v>
      </c>
      <c r="RLR2">
        <f t="shared" ca="1" si="195"/>
        <v>113</v>
      </c>
      <c r="RLS2">
        <f t="shared" ca="1" si="195"/>
        <v>250</v>
      </c>
      <c r="RLT2">
        <f t="shared" ca="1" si="195"/>
        <v>778</v>
      </c>
      <c r="RLU2">
        <f t="shared" ca="1" si="195"/>
        <v>694</v>
      </c>
      <c r="RLV2">
        <f t="shared" ca="1" si="195"/>
        <v>445</v>
      </c>
      <c r="RLW2">
        <f t="shared" ca="1" si="195"/>
        <v>235</v>
      </c>
      <c r="RLX2">
        <f t="shared" ca="1" si="195"/>
        <v>106</v>
      </c>
      <c r="RLY2">
        <f t="shared" ca="1" si="195"/>
        <v>983</v>
      </c>
      <c r="RLZ2">
        <f t="shared" ca="1" si="195"/>
        <v>422</v>
      </c>
      <c r="RMA2">
        <f t="shared" ca="1" si="195"/>
        <v>808</v>
      </c>
      <c r="RMB2">
        <f t="shared" ca="1" si="195"/>
        <v>629</v>
      </c>
      <c r="RMC2">
        <f t="shared" ca="1" si="195"/>
        <v>737</v>
      </c>
      <c r="RMD2">
        <f t="shared" ca="1" si="195"/>
        <v>943</v>
      </c>
      <c r="RME2">
        <f t="shared" ca="1" si="195"/>
        <v>12</v>
      </c>
      <c r="RMF2">
        <f t="shared" ca="1" si="195"/>
        <v>999</v>
      </c>
      <c r="RMG2">
        <f t="shared" ca="1" si="195"/>
        <v>400</v>
      </c>
      <c r="RMH2">
        <f t="shared" ca="1" si="195"/>
        <v>994</v>
      </c>
      <c r="RMI2">
        <f t="shared" ca="1" si="195"/>
        <v>800</v>
      </c>
      <c r="RMJ2">
        <f t="shared" ca="1" si="195"/>
        <v>248</v>
      </c>
      <c r="RMK2">
        <f t="shared" ca="1" si="195"/>
        <v>697</v>
      </c>
      <c r="RML2">
        <f t="shared" ca="1" si="195"/>
        <v>737</v>
      </c>
      <c r="RMM2">
        <f t="shared" ca="1" si="195"/>
        <v>271</v>
      </c>
      <c r="RMN2">
        <f t="shared" ca="1" si="195"/>
        <v>935</v>
      </c>
      <c r="RMO2">
        <f t="shared" ca="1" si="195"/>
        <v>527</v>
      </c>
      <c r="RMP2">
        <f t="shared" ca="1" si="195"/>
        <v>437</v>
      </c>
      <c r="RMQ2">
        <f t="shared" ca="1" si="195"/>
        <v>461</v>
      </c>
      <c r="RMR2">
        <f t="shared" ca="1" si="195"/>
        <v>981</v>
      </c>
      <c r="RMS2">
        <f t="shared" ca="1" si="195"/>
        <v>475</v>
      </c>
      <c r="RMT2">
        <f t="shared" ca="1" si="195"/>
        <v>610</v>
      </c>
      <c r="RMU2">
        <f t="shared" ca="1" si="195"/>
        <v>428</v>
      </c>
      <c r="RMV2">
        <f t="shared" ca="1" si="195"/>
        <v>29</v>
      </c>
      <c r="RMW2">
        <f t="shared" ca="1" si="195"/>
        <v>872</v>
      </c>
      <c r="RMX2">
        <f t="shared" ca="1" si="195"/>
        <v>822</v>
      </c>
      <c r="RMY2">
        <f t="shared" ca="1" si="195"/>
        <v>395</v>
      </c>
      <c r="RMZ2">
        <f t="shared" ca="1" si="195"/>
        <v>973</v>
      </c>
      <c r="RNA2">
        <f t="shared" ca="1" si="195"/>
        <v>393</v>
      </c>
      <c r="RNB2">
        <f t="shared" ca="1" si="195"/>
        <v>450</v>
      </c>
      <c r="RNC2">
        <f t="shared" ca="1" si="195"/>
        <v>198</v>
      </c>
      <c r="RND2">
        <f t="shared" ca="1" si="195"/>
        <v>446</v>
      </c>
      <c r="RNE2">
        <f t="shared" ca="1" si="195"/>
        <v>915</v>
      </c>
      <c r="RNF2">
        <f t="shared" ca="1" si="195"/>
        <v>501</v>
      </c>
      <c r="RNG2">
        <f t="shared" ca="1" si="195"/>
        <v>815</v>
      </c>
      <c r="RNH2">
        <f t="shared" ca="1" si="195"/>
        <v>950</v>
      </c>
      <c r="RNI2">
        <f t="shared" ca="1" si="195"/>
        <v>143</v>
      </c>
      <c r="RNJ2">
        <f t="shared" ca="1" si="196"/>
        <v>650</v>
      </c>
      <c r="RNK2">
        <f t="shared" ca="1" si="196"/>
        <v>913</v>
      </c>
      <c r="RNL2">
        <f t="shared" ca="1" si="196"/>
        <v>79</v>
      </c>
      <c r="RNM2">
        <f t="shared" ca="1" si="196"/>
        <v>308</v>
      </c>
      <c r="RNN2">
        <f t="shared" ca="1" si="196"/>
        <v>902</v>
      </c>
      <c r="RNO2">
        <f t="shared" ca="1" si="196"/>
        <v>153</v>
      </c>
      <c r="RNP2">
        <f t="shared" ca="1" si="196"/>
        <v>584</v>
      </c>
      <c r="RNQ2">
        <f t="shared" ca="1" si="196"/>
        <v>266</v>
      </c>
      <c r="RNR2">
        <f t="shared" ca="1" si="196"/>
        <v>942</v>
      </c>
      <c r="RNS2">
        <f t="shared" ca="1" si="196"/>
        <v>590</v>
      </c>
      <c r="RNT2">
        <f t="shared" ca="1" si="196"/>
        <v>410</v>
      </c>
      <c r="RNU2">
        <f t="shared" ca="1" si="196"/>
        <v>432</v>
      </c>
      <c r="RNV2">
        <f t="shared" ca="1" si="196"/>
        <v>983</v>
      </c>
      <c r="RNW2">
        <f t="shared" ca="1" si="196"/>
        <v>225</v>
      </c>
      <c r="RNX2">
        <f t="shared" ca="1" si="196"/>
        <v>348</v>
      </c>
      <c r="RNY2">
        <f t="shared" ca="1" si="196"/>
        <v>404</v>
      </c>
      <c r="RNZ2">
        <f t="shared" ca="1" si="196"/>
        <v>681</v>
      </c>
      <c r="ROA2">
        <f t="shared" ca="1" si="196"/>
        <v>12</v>
      </c>
      <c r="ROB2">
        <f t="shared" ca="1" si="196"/>
        <v>389</v>
      </c>
      <c r="ROC2">
        <f t="shared" ca="1" si="196"/>
        <v>801</v>
      </c>
      <c r="ROD2">
        <f t="shared" ca="1" si="196"/>
        <v>361</v>
      </c>
      <c r="ROE2">
        <f t="shared" ca="1" si="196"/>
        <v>785</v>
      </c>
      <c r="ROF2">
        <f t="shared" ca="1" si="196"/>
        <v>380</v>
      </c>
      <c r="ROG2">
        <f t="shared" ca="1" si="196"/>
        <v>73</v>
      </c>
      <c r="ROH2">
        <f t="shared" ca="1" si="196"/>
        <v>403</v>
      </c>
      <c r="ROI2">
        <f t="shared" ca="1" si="196"/>
        <v>292</v>
      </c>
      <c r="ROJ2">
        <f t="shared" ca="1" si="196"/>
        <v>497</v>
      </c>
      <c r="ROK2">
        <f t="shared" ca="1" si="196"/>
        <v>141</v>
      </c>
      <c r="ROL2">
        <f t="shared" ca="1" si="196"/>
        <v>756</v>
      </c>
      <c r="ROM2">
        <f t="shared" ca="1" si="196"/>
        <v>726</v>
      </c>
      <c r="RON2">
        <f t="shared" ca="1" si="196"/>
        <v>652</v>
      </c>
      <c r="ROO2">
        <f t="shared" ca="1" si="196"/>
        <v>12</v>
      </c>
      <c r="ROP2">
        <f t="shared" ca="1" si="196"/>
        <v>377</v>
      </c>
      <c r="ROQ2">
        <f t="shared" ca="1" si="196"/>
        <v>318</v>
      </c>
      <c r="ROR2">
        <f t="shared" ca="1" si="196"/>
        <v>724</v>
      </c>
      <c r="ROS2">
        <f t="shared" ca="1" si="196"/>
        <v>356</v>
      </c>
      <c r="ROT2">
        <f t="shared" ca="1" si="196"/>
        <v>870</v>
      </c>
      <c r="ROU2">
        <f t="shared" ca="1" si="196"/>
        <v>356</v>
      </c>
      <c r="ROV2">
        <f t="shared" ca="1" si="196"/>
        <v>599</v>
      </c>
      <c r="ROW2">
        <f t="shared" ca="1" si="196"/>
        <v>121</v>
      </c>
      <c r="ROX2">
        <f t="shared" ca="1" si="196"/>
        <v>182</v>
      </c>
      <c r="ROY2">
        <f t="shared" ca="1" si="196"/>
        <v>585</v>
      </c>
      <c r="ROZ2">
        <f t="shared" ca="1" si="196"/>
        <v>981</v>
      </c>
      <c r="RPA2">
        <f t="shared" ca="1" si="196"/>
        <v>738</v>
      </c>
      <c r="RPB2">
        <f t="shared" ca="1" si="196"/>
        <v>19</v>
      </c>
      <c r="RPC2">
        <f t="shared" ca="1" si="196"/>
        <v>280</v>
      </c>
      <c r="RPD2">
        <f t="shared" ca="1" si="196"/>
        <v>463</v>
      </c>
      <c r="RPE2">
        <f t="shared" ca="1" si="196"/>
        <v>810</v>
      </c>
      <c r="RPF2">
        <f t="shared" ca="1" si="196"/>
        <v>277</v>
      </c>
      <c r="RPG2">
        <f t="shared" ca="1" si="196"/>
        <v>89</v>
      </c>
      <c r="RPH2">
        <f t="shared" ca="1" si="196"/>
        <v>351</v>
      </c>
      <c r="RPI2">
        <f t="shared" ca="1" si="196"/>
        <v>343</v>
      </c>
      <c r="RPJ2">
        <f t="shared" ca="1" si="196"/>
        <v>425</v>
      </c>
      <c r="RPK2">
        <f t="shared" ca="1" si="196"/>
        <v>71</v>
      </c>
      <c r="RPL2">
        <f t="shared" ca="1" si="196"/>
        <v>32</v>
      </c>
      <c r="RPM2">
        <f t="shared" ca="1" si="196"/>
        <v>252</v>
      </c>
      <c r="RPN2">
        <f t="shared" ca="1" si="196"/>
        <v>320</v>
      </c>
      <c r="RPO2">
        <f t="shared" ca="1" si="196"/>
        <v>21</v>
      </c>
      <c r="RPP2">
        <f t="shared" ca="1" si="196"/>
        <v>957</v>
      </c>
      <c r="RPQ2">
        <f t="shared" ca="1" si="196"/>
        <v>152</v>
      </c>
      <c r="RPR2">
        <f t="shared" ca="1" si="196"/>
        <v>593</v>
      </c>
      <c r="RPS2">
        <f t="shared" ca="1" si="196"/>
        <v>342</v>
      </c>
      <c r="RPT2">
        <f t="shared" ca="1" si="196"/>
        <v>270</v>
      </c>
      <c r="RPU2">
        <f t="shared" ca="1" si="196"/>
        <v>466</v>
      </c>
      <c r="RPV2">
        <f t="shared" ca="1" si="197"/>
        <v>653</v>
      </c>
      <c r="RPW2">
        <f t="shared" ca="1" si="197"/>
        <v>33</v>
      </c>
      <c r="RPX2">
        <f t="shared" ca="1" si="197"/>
        <v>387</v>
      </c>
      <c r="RPY2">
        <f t="shared" ca="1" si="197"/>
        <v>738</v>
      </c>
      <c r="RPZ2">
        <f t="shared" ca="1" si="197"/>
        <v>133</v>
      </c>
      <c r="RQA2">
        <f t="shared" ca="1" si="197"/>
        <v>388</v>
      </c>
      <c r="RQB2">
        <f t="shared" ca="1" si="197"/>
        <v>880</v>
      </c>
      <c r="RQC2">
        <f t="shared" ca="1" si="197"/>
        <v>824</v>
      </c>
      <c r="RQD2">
        <f t="shared" ca="1" si="197"/>
        <v>967</v>
      </c>
      <c r="RQE2">
        <f t="shared" ca="1" si="197"/>
        <v>997</v>
      </c>
      <c r="RQF2">
        <f t="shared" ca="1" si="197"/>
        <v>409</v>
      </c>
      <c r="RQG2">
        <f t="shared" ca="1" si="197"/>
        <v>891</v>
      </c>
      <c r="RQH2">
        <f t="shared" ca="1" si="197"/>
        <v>622</v>
      </c>
      <c r="RQI2">
        <f t="shared" ca="1" si="197"/>
        <v>948</v>
      </c>
      <c r="RQJ2">
        <f t="shared" ca="1" si="197"/>
        <v>905</v>
      </c>
      <c r="RQK2">
        <f t="shared" ca="1" si="197"/>
        <v>742</v>
      </c>
      <c r="RQL2">
        <f t="shared" ca="1" si="197"/>
        <v>716</v>
      </c>
      <c r="RQM2">
        <f t="shared" ca="1" si="197"/>
        <v>680</v>
      </c>
      <c r="RQN2">
        <f t="shared" ca="1" si="197"/>
        <v>646</v>
      </c>
      <c r="RQO2">
        <f t="shared" ca="1" si="197"/>
        <v>250</v>
      </c>
      <c r="RQP2">
        <f t="shared" ca="1" si="197"/>
        <v>131</v>
      </c>
      <c r="RQQ2">
        <f t="shared" ca="1" si="197"/>
        <v>520</v>
      </c>
      <c r="RQR2">
        <f t="shared" ca="1" si="197"/>
        <v>299</v>
      </c>
      <c r="RQS2">
        <f t="shared" ca="1" si="197"/>
        <v>110</v>
      </c>
      <c r="RQT2">
        <f t="shared" ca="1" si="197"/>
        <v>191</v>
      </c>
      <c r="RQU2">
        <f t="shared" ca="1" si="197"/>
        <v>990</v>
      </c>
      <c r="RQV2">
        <f t="shared" ca="1" si="197"/>
        <v>102</v>
      </c>
      <c r="RQW2">
        <f t="shared" ca="1" si="197"/>
        <v>244</v>
      </c>
      <c r="RQX2">
        <f t="shared" ca="1" si="197"/>
        <v>488</v>
      </c>
      <c r="RQY2">
        <f t="shared" ca="1" si="197"/>
        <v>194</v>
      </c>
      <c r="RQZ2">
        <f t="shared" ca="1" si="197"/>
        <v>854</v>
      </c>
      <c r="RRA2">
        <f t="shared" ca="1" si="197"/>
        <v>999</v>
      </c>
      <c r="RRB2">
        <f t="shared" ca="1" si="197"/>
        <v>829</v>
      </c>
      <c r="RRC2">
        <f t="shared" ca="1" si="197"/>
        <v>561</v>
      </c>
      <c r="RRD2">
        <f t="shared" ca="1" si="197"/>
        <v>176</v>
      </c>
      <c r="RRE2">
        <f t="shared" ca="1" si="197"/>
        <v>766</v>
      </c>
      <c r="RRF2">
        <f t="shared" ca="1" si="197"/>
        <v>179</v>
      </c>
      <c r="RRG2">
        <f t="shared" ca="1" si="197"/>
        <v>395</v>
      </c>
      <c r="RRH2">
        <f t="shared" ca="1" si="197"/>
        <v>412</v>
      </c>
      <c r="RRI2">
        <f t="shared" ca="1" si="197"/>
        <v>324</v>
      </c>
      <c r="RRJ2">
        <f t="shared" ca="1" si="197"/>
        <v>89</v>
      </c>
      <c r="RRK2">
        <f t="shared" ca="1" si="197"/>
        <v>695</v>
      </c>
      <c r="RRL2">
        <f t="shared" ca="1" si="197"/>
        <v>818</v>
      </c>
      <c r="RRM2">
        <f t="shared" ca="1" si="197"/>
        <v>636</v>
      </c>
      <c r="RRN2">
        <f t="shared" ca="1" si="197"/>
        <v>710</v>
      </c>
      <c r="RRO2">
        <f t="shared" ca="1" si="197"/>
        <v>828</v>
      </c>
      <c r="RRP2">
        <f t="shared" ca="1" si="197"/>
        <v>941</v>
      </c>
      <c r="RRQ2">
        <f t="shared" ca="1" si="197"/>
        <v>656</v>
      </c>
      <c r="RRR2">
        <f t="shared" ca="1" si="197"/>
        <v>468</v>
      </c>
      <c r="RRS2">
        <f t="shared" ca="1" si="197"/>
        <v>291</v>
      </c>
      <c r="RRT2">
        <f t="shared" ca="1" si="197"/>
        <v>80</v>
      </c>
      <c r="RRU2">
        <f t="shared" ca="1" si="197"/>
        <v>46</v>
      </c>
      <c r="RRV2">
        <f t="shared" ca="1" si="197"/>
        <v>350</v>
      </c>
      <c r="RRW2">
        <f t="shared" ca="1" si="197"/>
        <v>160</v>
      </c>
      <c r="RRX2">
        <f t="shared" ca="1" si="197"/>
        <v>718</v>
      </c>
      <c r="RRY2">
        <f t="shared" ca="1" si="197"/>
        <v>216</v>
      </c>
      <c r="RRZ2">
        <f t="shared" ca="1" si="197"/>
        <v>847</v>
      </c>
      <c r="RSA2">
        <f t="shared" ca="1" si="197"/>
        <v>14</v>
      </c>
      <c r="RSB2">
        <f t="shared" ca="1" si="197"/>
        <v>130</v>
      </c>
      <c r="RSC2">
        <f t="shared" ca="1" si="197"/>
        <v>609</v>
      </c>
      <c r="RSD2">
        <f t="shared" ca="1" si="197"/>
        <v>370</v>
      </c>
      <c r="RSE2">
        <f t="shared" ca="1" si="197"/>
        <v>386</v>
      </c>
      <c r="RSF2">
        <f t="shared" ca="1" si="197"/>
        <v>757</v>
      </c>
      <c r="RSG2">
        <f t="shared" ca="1" si="197"/>
        <v>663</v>
      </c>
      <c r="RSH2">
        <f t="shared" ca="1" si="198"/>
        <v>862</v>
      </c>
      <c r="RSI2">
        <f t="shared" ca="1" si="198"/>
        <v>859</v>
      </c>
      <c r="RSJ2">
        <f t="shared" ca="1" si="198"/>
        <v>298</v>
      </c>
      <c r="RSK2">
        <f t="shared" ca="1" si="198"/>
        <v>990</v>
      </c>
      <c r="RSL2">
        <f t="shared" ca="1" si="198"/>
        <v>260</v>
      </c>
      <c r="RSM2">
        <f t="shared" ca="1" si="198"/>
        <v>976</v>
      </c>
      <c r="RSN2">
        <f t="shared" ca="1" si="198"/>
        <v>842</v>
      </c>
      <c r="RSO2">
        <f t="shared" ca="1" si="198"/>
        <v>181</v>
      </c>
      <c r="RSP2">
        <f t="shared" ca="1" si="198"/>
        <v>611</v>
      </c>
      <c r="RSQ2">
        <f t="shared" ca="1" si="198"/>
        <v>458</v>
      </c>
      <c r="RSR2">
        <f t="shared" ca="1" si="198"/>
        <v>621</v>
      </c>
      <c r="RSS2">
        <f t="shared" ca="1" si="198"/>
        <v>130</v>
      </c>
      <c r="RST2">
        <f t="shared" ca="1" si="198"/>
        <v>924</v>
      </c>
      <c r="RSU2">
        <f t="shared" ca="1" si="198"/>
        <v>233</v>
      </c>
      <c r="RSV2">
        <f t="shared" ca="1" si="198"/>
        <v>699</v>
      </c>
      <c r="RSW2">
        <f t="shared" ca="1" si="198"/>
        <v>149</v>
      </c>
      <c r="RSX2">
        <f t="shared" ca="1" si="198"/>
        <v>459</v>
      </c>
      <c r="RSY2">
        <f t="shared" ca="1" si="198"/>
        <v>54</v>
      </c>
      <c r="RSZ2">
        <f t="shared" ca="1" si="198"/>
        <v>837</v>
      </c>
      <c r="RTA2">
        <f t="shared" ca="1" si="198"/>
        <v>872</v>
      </c>
      <c r="RTB2">
        <f t="shared" ca="1" si="198"/>
        <v>955</v>
      </c>
      <c r="RTC2">
        <f t="shared" ca="1" si="198"/>
        <v>57</v>
      </c>
      <c r="RTD2">
        <f t="shared" ca="1" si="198"/>
        <v>47</v>
      </c>
      <c r="RTE2">
        <f t="shared" ca="1" si="198"/>
        <v>361</v>
      </c>
      <c r="RTF2">
        <f t="shared" ca="1" si="198"/>
        <v>561</v>
      </c>
      <c r="RTG2">
        <f t="shared" ca="1" si="198"/>
        <v>568</v>
      </c>
      <c r="RTH2">
        <f t="shared" ca="1" si="198"/>
        <v>93</v>
      </c>
      <c r="RTI2">
        <f t="shared" ca="1" si="198"/>
        <v>300</v>
      </c>
      <c r="RTJ2">
        <f t="shared" ca="1" si="198"/>
        <v>839</v>
      </c>
      <c r="RTK2">
        <f t="shared" ca="1" si="198"/>
        <v>844</v>
      </c>
      <c r="RTL2">
        <f t="shared" ca="1" si="198"/>
        <v>749</v>
      </c>
      <c r="RTM2">
        <f t="shared" ca="1" si="198"/>
        <v>557</v>
      </c>
      <c r="RTN2">
        <f t="shared" ca="1" si="198"/>
        <v>185</v>
      </c>
      <c r="RTO2">
        <f t="shared" ca="1" si="198"/>
        <v>848</v>
      </c>
      <c r="RTP2">
        <f t="shared" ca="1" si="198"/>
        <v>352</v>
      </c>
      <c r="RTQ2">
        <f t="shared" ca="1" si="198"/>
        <v>109</v>
      </c>
      <c r="RTR2">
        <f t="shared" ca="1" si="198"/>
        <v>312</v>
      </c>
      <c r="RTS2">
        <f t="shared" ca="1" si="198"/>
        <v>403</v>
      </c>
      <c r="RTT2">
        <f t="shared" ca="1" si="198"/>
        <v>910</v>
      </c>
      <c r="RTU2">
        <f t="shared" ca="1" si="198"/>
        <v>550</v>
      </c>
      <c r="RTV2">
        <f t="shared" ca="1" si="198"/>
        <v>400</v>
      </c>
      <c r="RTW2">
        <f t="shared" ca="1" si="198"/>
        <v>972</v>
      </c>
      <c r="RTX2">
        <f t="shared" ca="1" si="198"/>
        <v>954</v>
      </c>
      <c r="RTY2">
        <f t="shared" ca="1" si="198"/>
        <v>273</v>
      </c>
      <c r="RTZ2">
        <f t="shared" ca="1" si="198"/>
        <v>372</v>
      </c>
      <c r="RUA2">
        <f t="shared" ca="1" si="198"/>
        <v>720</v>
      </c>
      <c r="RUB2">
        <f t="shared" ca="1" si="198"/>
        <v>707</v>
      </c>
      <c r="RUC2">
        <f t="shared" ca="1" si="198"/>
        <v>839</v>
      </c>
      <c r="RUD2">
        <f t="shared" ca="1" si="198"/>
        <v>206</v>
      </c>
      <c r="RUE2">
        <f t="shared" ca="1" si="198"/>
        <v>153</v>
      </c>
      <c r="RUF2">
        <f t="shared" ca="1" si="198"/>
        <v>948</v>
      </c>
      <c r="RUG2">
        <f t="shared" ca="1" si="198"/>
        <v>949</v>
      </c>
      <c r="RUH2">
        <f t="shared" ca="1" si="198"/>
        <v>852</v>
      </c>
      <c r="RUI2">
        <f t="shared" ca="1" si="198"/>
        <v>737</v>
      </c>
      <c r="RUJ2">
        <f t="shared" ca="1" si="198"/>
        <v>66</v>
      </c>
      <c r="RUK2">
        <f t="shared" ca="1" si="198"/>
        <v>538</v>
      </c>
      <c r="RUL2">
        <f t="shared" ca="1" si="198"/>
        <v>192</v>
      </c>
      <c r="RUM2">
        <f t="shared" ca="1" si="198"/>
        <v>635</v>
      </c>
      <c r="RUN2">
        <f t="shared" ca="1" si="198"/>
        <v>939</v>
      </c>
      <c r="RUO2">
        <f t="shared" ca="1" si="198"/>
        <v>929</v>
      </c>
      <c r="RUP2">
        <f t="shared" ca="1" si="198"/>
        <v>660</v>
      </c>
      <c r="RUQ2">
        <f t="shared" ca="1" si="198"/>
        <v>489</v>
      </c>
      <c r="RUR2">
        <f t="shared" ca="1" si="198"/>
        <v>58</v>
      </c>
      <c r="RUS2">
        <f t="shared" ca="1" si="198"/>
        <v>573</v>
      </c>
      <c r="RUT2">
        <f t="shared" ca="1" si="199"/>
        <v>562</v>
      </c>
      <c r="RUU2">
        <f t="shared" ca="1" si="199"/>
        <v>751</v>
      </c>
      <c r="RUV2">
        <f t="shared" ca="1" si="199"/>
        <v>668</v>
      </c>
      <c r="RUW2">
        <f t="shared" ca="1" si="199"/>
        <v>551</v>
      </c>
      <c r="RUX2">
        <f t="shared" ca="1" si="199"/>
        <v>131</v>
      </c>
      <c r="RUY2">
        <f t="shared" ca="1" si="199"/>
        <v>336</v>
      </c>
      <c r="RUZ2">
        <f t="shared" ca="1" si="199"/>
        <v>861</v>
      </c>
      <c r="RVA2">
        <f t="shared" ca="1" si="199"/>
        <v>757</v>
      </c>
      <c r="RVB2">
        <f t="shared" ca="1" si="199"/>
        <v>429</v>
      </c>
      <c r="RVC2">
        <f t="shared" ca="1" si="199"/>
        <v>361</v>
      </c>
      <c r="RVD2">
        <f t="shared" ca="1" si="199"/>
        <v>141</v>
      </c>
      <c r="RVE2">
        <f t="shared" ca="1" si="199"/>
        <v>590</v>
      </c>
      <c r="RVF2">
        <f t="shared" ca="1" si="199"/>
        <v>764</v>
      </c>
      <c r="RVG2">
        <f t="shared" ca="1" si="199"/>
        <v>96</v>
      </c>
      <c r="RVH2">
        <f t="shared" ca="1" si="199"/>
        <v>233</v>
      </c>
      <c r="RVI2">
        <f t="shared" ca="1" si="199"/>
        <v>520</v>
      </c>
      <c r="RVJ2">
        <f t="shared" ca="1" si="199"/>
        <v>136</v>
      </c>
      <c r="RVK2">
        <f t="shared" ca="1" si="199"/>
        <v>783</v>
      </c>
      <c r="RVL2">
        <f t="shared" ca="1" si="199"/>
        <v>998</v>
      </c>
      <c r="RVM2">
        <f t="shared" ca="1" si="199"/>
        <v>327</v>
      </c>
      <c r="RVN2">
        <f t="shared" ca="1" si="199"/>
        <v>538</v>
      </c>
      <c r="RVO2">
        <f t="shared" ca="1" si="199"/>
        <v>434</v>
      </c>
      <c r="RVP2">
        <f t="shared" ca="1" si="199"/>
        <v>332</v>
      </c>
      <c r="RVQ2">
        <f t="shared" ca="1" si="199"/>
        <v>979</v>
      </c>
      <c r="RVR2">
        <f t="shared" ca="1" si="199"/>
        <v>530</v>
      </c>
      <c r="RVS2">
        <f t="shared" ca="1" si="199"/>
        <v>469</v>
      </c>
      <c r="RVT2">
        <f t="shared" ca="1" si="199"/>
        <v>568</v>
      </c>
      <c r="RVU2">
        <f t="shared" ca="1" si="199"/>
        <v>788</v>
      </c>
      <c r="RVV2">
        <f t="shared" ca="1" si="199"/>
        <v>876</v>
      </c>
      <c r="RVW2">
        <f t="shared" ca="1" si="199"/>
        <v>396</v>
      </c>
      <c r="RVX2">
        <f t="shared" ca="1" si="199"/>
        <v>965</v>
      </c>
      <c r="RVY2">
        <f t="shared" ca="1" si="199"/>
        <v>617</v>
      </c>
      <c r="RVZ2">
        <f t="shared" ca="1" si="199"/>
        <v>278</v>
      </c>
      <c r="RWA2">
        <f t="shared" ca="1" si="199"/>
        <v>344</v>
      </c>
      <c r="RWB2">
        <f t="shared" ca="1" si="199"/>
        <v>997</v>
      </c>
      <c r="RWC2">
        <f t="shared" ca="1" si="199"/>
        <v>405</v>
      </c>
      <c r="RWD2">
        <f t="shared" ca="1" si="199"/>
        <v>970</v>
      </c>
      <c r="RWE2">
        <f t="shared" ca="1" si="199"/>
        <v>559</v>
      </c>
      <c r="RWF2">
        <f t="shared" ca="1" si="199"/>
        <v>50</v>
      </c>
      <c r="RWG2">
        <f t="shared" ca="1" si="199"/>
        <v>308</v>
      </c>
      <c r="RWH2">
        <f t="shared" ca="1" si="199"/>
        <v>76</v>
      </c>
      <c r="RWI2">
        <f t="shared" ca="1" si="199"/>
        <v>240</v>
      </c>
      <c r="RWJ2">
        <f t="shared" ca="1" si="199"/>
        <v>970</v>
      </c>
      <c r="RWK2">
        <f t="shared" ca="1" si="199"/>
        <v>87</v>
      </c>
      <c r="RWL2">
        <f t="shared" ca="1" si="199"/>
        <v>788</v>
      </c>
      <c r="RWM2">
        <f t="shared" ca="1" si="199"/>
        <v>258</v>
      </c>
      <c r="RWN2">
        <f t="shared" ca="1" si="199"/>
        <v>259</v>
      </c>
      <c r="RWO2">
        <f t="shared" ca="1" si="199"/>
        <v>598</v>
      </c>
      <c r="RWP2">
        <f t="shared" ca="1" si="199"/>
        <v>924</v>
      </c>
      <c r="RWQ2">
        <f t="shared" ca="1" si="199"/>
        <v>748</v>
      </c>
      <c r="RWR2">
        <f t="shared" ca="1" si="199"/>
        <v>852</v>
      </c>
      <c r="RWS2">
        <f t="shared" ca="1" si="199"/>
        <v>564</v>
      </c>
      <c r="RWT2">
        <f t="shared" ca="1" si="199"/>
        <v>509</v>
      </c>
      <c r="RWU2">
        <f t="shared" ca="1" si="199"/>
        <v>846</v>
      </c>
      <c r="RWV2">
        <f t="shared" ca="1" si="199"/>
        <v>743</v>
      </c>
      <c r="RWW2">
        <f t="shared" ca="1" si="199"/>
        <v>126</v>
      </c>
      <c r="RWX2">
        <f t="shared" ca="1" si="199"/>
        <v>168</v>
      </c>
      <c r="RWY2">
        <f t="shared" ca="1" si="199"/>
        <v>217</v>
      </c>
      <c r="RWZ2">
        <f t="shared" ca="1" si="199"/>
        <v>174</v>
      </c>
      <c r="RXA2">
        <f t="shared" ca="1" si="199"/>
        <v>978</v>
      </c>
      <c r="RXB2">
        <f t="shared" ca="1" si="199"/>
        <v>322</v>
      </c>
      <c r="RXC2">
        <f t="shared" ca="1" si="199"/>
        <v>794</v>
      </c>
      <c r="RXD2">
        <f t="shared" ca="1" si="199"/>
        <v>810</v>
      </c>
      <c r="RXE2">
        <f t="shared" ca="1" si="199"/>
        <v>788</v>
      </c>
      <c r="RXF2">
        <f t="shared" ca="1" si="200"/>
        <v>452</v>
      </c>
      <c r="RXG2">
        <f t="shared" ca="1" si="200"/>
        <v>850</v>
      </c>
      <c r="RXH2">
        <f t="shared" ca="1" si="200"/>
        <v>276</v>
      </c>
      <c r="RXI2">
        <f t="shared" ca="1" si="200"/>
        <v>824</v>
      </c>
      <c r="RXJ2">
        <f t="shared" ca="1" si="200"/>
        <v>43</v>
      </c>
      <c r="RXK2">
        <f t="shared" ca="1" si="200"/>
        <v>340</v>
      </c>
      <c r="RXL2">
        <f t="shared" ca="1" si="200"/>
        <v>611</v>
      </c>
      <c r="RXM2">
        <f t="shared" ca="1" si="200"/>
        <v>657</v>
      </c>
      <c r="RXN2">
        <f t="shared" ca="1" si="200"/>
        <v>815</v>
      </c>
      <c r="RXO2">
        <f t="shared" ca="1" si="200"/>
        <v>409</v>
      </c>
      <c r="RXP2">
        <f t="shared" ca="1" si="200"/>
        <v>20</v>
      </c>
      <c r="RXQ2">
        <f t="shared" ca="1" si="200"/>
        <v>432</v>
      </c>
      <c r="RXR2">
        <f t="shared" ca="1" si="200"/>
        <v>670</v>
      </c>
      <c r="RXS2">
        <f t="shared" ca="1" si="200"/>
        <v>473</v>
      </c>
      <c r="RXT2">
        <f t="shared" ca="1" si="200"/>
        <v>473</v>
      </c>
      <c r="RXU2">
        <f t="shared" ca="1" si="200"/>
        <v>325</v>
      </c>
      <c r="RXV2">
        <f t="shared" ca="1" si="200"/>
        <v>914</v>
      </c>
      <c r="RXW2">
        <f t="shared" ca="1" si="200"/>
        <v>29</v>
      </c>
      <c r="RXX2">
        <f t="shared" ca="1" si="200"/>
        <v>330</v>
      </c>
      <c r="RXY2">
        <f t="shared" ca="1" si="200"/>
        <v>100</v>
      </c>
      <c r="RXZ2">
        <f t="shared" ca="1" si="200"/>
        <v>831</v>
      </c>
      <c r="RYA2">
        <f t="shared" ca="1" si="200"/>
        <v>320</v>
      </c>
      <c r="RYB2">
        <f t="shared" ca="1" si="200"/>
        <v>694</v>
      </c>
      <c r="RYC2">
        <f t="shared" ca="1" si="200"/>
        <v>980</v>
      </c>
      <c r="RYD2">
        <f t="shared" ca="1" si="200"/>
        <v>14</v>
      </c>
      <c r="RYE2">
        <f t="shared" ca="1" si="200"/>
        <v>798</v>
      </c>
      <c r="RYF2">
        <f t="shared" ca="1" si="200"/>
        <v>321</v>
      </c>
      <c r="RYG2">
        <f t="shared" ca="1" si="200"/>
        <v>115</v>
      </c>
      <c r="RYH2">
        <f t="shared" ca="1" si="200"/>
        <v>820</v>
      </c>
      <c r="RYI2">
        <f t="shared" ca="1" si="200"/>
        <v>240</v>
      </c>
      <c r="RYJ2">
        <f t="shared" ca="1" si="200"/>
        <v>825</v>
      </c>
      <c r="RYK2">
        <f t="shared" ca="1" si="200"/>
        <v>158</v>
      </c>
      <c r="RYL2">
        <f t="shared" ca="1" si="200"/>
        <v>116</v>
      </c>
      <c r="RYM2">
        <f t="shared" ca="1" si="200"/>
        <v>67</v>
      </c>
      <c r="RYN2">
        <f t="shared" ca="1" si="200"/>
        <v>263</v>
      </c>
      <c r="RYO2">
        <f t="shared" ca="1" si="200"/>
        <v>976</v>
      </c>
      <c r="RYP2">
        <f t="shared" ca="1" si="200"/>
        <v>472</v>
      </c>
      <c r="RYQ2">
        <f t="shared" ca="1" si="200"/>
        <v>914</v>
      </c>
      <c r="RYR2">
        <f t="shared" ca="1" si="200"/>
        <v>650</v>
      </c>
      <c r="RYS2">
        <f t="shared" ca="1" si="200"/>
        <v>429</v>
      </c>
      <c r="RYT2">
        <f t="shared" ca="1" si="200"/>
        <v>696</v>
      </c>
      <c r="RYU2">
        <f t="shared" ca="1" si="200"/>
        <v>490</v>
      </c>
      <c r="RYV2">
        <f t="shared" ca="1" si="200"/>
        <v>685</v>
      </c>
      <c r="RYW2">
        <f t="shared" ca="1" si="200"/>
        <v>770</v>
      </c>
      <c r="RYX2">
        <f t="shared" ca="1" si="200"/>
        <v>870</v>
      </c>
      <c r="RYY2">
        <f t="shared" ca="1" si="200"/>
        <v>58</v>
      </c>
      <c r="RYZ2">
        <f t="shared" ca="1" si="200"/>
        <v>486</v>
      </c>
      <c r="RZA2">
        <f t="shared" ca="1" si="200"/>
        <v>124</v>
      </c>
      <c r="RZB2">
        <f t="shared" ca="1" si="200"/>
        <v>999</v>
      </c>
      <c r="RZC2">
        <f t="shared" ca="1" si="200"/>
        <v>833</v>
      </c>
      <c r="RZD2">
        <f t="shared" ca="1" si="200"/>
        <v>741</v>
      </c>
      <c r="RZE2">
        <f t="shared" ca="1" si="200"/>
        <v>105</v>
      </c>
      <c r="RZF2">
        <f t="shared" ca="1" si="200"/>
        <v>754</v>
      </c>
      <c r="RZG2">
        <f t="shared" ca="1" si="200"/>
        <v>288</v>
      </c>
      <c r="RZH2">
        <f t="shared" ca="1" si="200"/>
        <v>159</v>
      </c>
      <c r="RZI2">
        <f t="shared" ca="1" si="200"/>
        <v>428</v>
      </c>
      <c r="RZJ2">
        <f t="shared" ca="1" si="200"/>
        <v>557</v>
      </c>
      <c r="RZK2">
        <f t="shared" ca="1" si="200"/>
        <v>837</v>
      </c>
      <c r="RZL2">
        <f t="shared" ca="1" si="200"/>
        <v>550</v>
      </c>
      <c r="RZM2">
        <f t="shared" ca="1" si="200"/>
        <v>472</v>
      </c>
      <c r="RZN2">
        <f t="shared" ca="1" si="200"/>
        <v>390</v>
      </c>
      <c r="RZO2">
        <f t="shared" ca="1" si="200"/>
        <v>960</v>
      </c>
      <c r="RZP2">
        <f t="shared" ca="1" si="200"/>
        <v>796</v>
      </c>
      <c r="RZQ2">
        <f t="shared" ca="1" si="200"/>
        <v>269</v>
      </c>
      <c r="RZR2">
        <f t="shared" ca="1" si="201"/>
        <v>504</v>
      </c>
      <c r="RZS2">
        <f t="shared" ca="1" si="201"/>
        <v>941</v>
      </c>
      <c r="RZT2">
        <f t="shared" ca="1" si="201"/>
        <v>220</v>
      </c>
      <c r="RZU2">
        <f t="shared" ca="1" si="201"/>
        <v>68</v>
      </c>
      <c r="RZV2">
        <f t="shared" ca="1" si="201"/>
        <v>804</v>
      </c>
      <c r="RZW2">
        <f t="shared" ca="1" si="201"/>
        <v>221</v>
      </c>
      <c r="RZX2">
        <f t="shared" ca="1" si="201"/>
        <v>821</v>
      </c>
      <c r="RZY2">
        <f t="shared" ca="1" si="201"/>
        <v>172</v>
      </c>
      <c r="RZZ2">
        <f t="shared" ca="1" si="201"/>
        <v>168</v>
      </c>
      <c r="SAA2">
        <f t="shared" ca="1" si="201"/>
        <v>638</v>
      </c>
      <c r="SAB2">
        <f t="shared" ca="1" si="201"/>
        <v>424</v>
      </c>
      <c r="SAC2">
        <f t="shared" ca="1" si="201"/>
        <v>465</v>
      </c>
      <c r="SAD2">
        <f t="shared" ca="1" si="201"/>
        <v>956</v>
      </c>
      <c r="SAE2">
        <f t="shared" ca="1" si="201"/>
        <v>168</v>
      </c>
      <c r="SAF2">
        <f t="shared" ca="1" si="201"/>
        <v>577</v>
      </c>
      <c r="SAG2">
        <f t="shared" ca="1" si="201"/>
        <v>663</v>
      </c>
      <c r="SAH2">
        <f t="shared" ca="1" si="201"/>
        <v>301</v>
      </c>
      <c r="SAI2">
        <f t="shared" ca="1" si="201"/>
        <v>301</v>
      </c>
      <c r="SAJ2">
        <f t="shared" ca="1" si="201"/>
        <v>380</v>
      </c>
      <c r="SAK2">
        <f t="shared" ca="1" si="201"/>
        <v>510</v>
      </c>
      <c r="SAL2">
        <f t="shared" ca="1" si="201"/>
        <v>571</v>
      </c>
      <c r="SAM2">
        <f t="shared" ca="1" si="201"/>
        <v>531</v>
      </c>
      <c r="SAN2">
        <f t="shared" ca="1" si="201"/>
        <v>79</v>
      </c>
      <c r="SAO2">
        <f t="shared" ca="1" si="201"/>
        <v>990</v>
      </c>
      <c r="SAP2">
        <f t="shared" ca="1" si="201"/>
        <v>449</v>
      </c>
      <c r="SAQ2">
        <f t="shared" ca="1" si="201"/>
        <v>472</v>
      </c>
      <c r="SAR2">
        <f t="shared" ca="1" si="201"/>
        <v>285</v>
      </c>
      <c r="SAS2">
        <f t="shared" ca="1" si="201"/>
        <v>643</v>
      </c>
      <c r="SAT2">
        <f t="shared" ca="1" si="201"/>
        <v>330</v>
      </c>
      <c r="SAU2">
        <f t="shared" ca="1" si="201"/>
        <v>255</v>
      </c>
      <c r="SAV2">
        <f t="shared" ca="1" si="201"/>
        <v>937</v>
      </c>
      <c r="SAW2">
        <f t="shared" ca="1" si="201"/>
        <v>126</v>
      </c>
      <c r="SAX2">
        <f t="shared" ca="1" si="201"/>
        <v>436</v>
      </c>
      <c r="SAY2">
        <f t="shared" ca="1" si="201"/>
        <v>132</v>
      </c>
      <c r="SAZ2">
        <f t="shared" ca="1" si="201"/>
        <v>150</v>
      </c>
      <c r="SBA2">
        <f t="shared" ca="1" si="201"/>
        <v>625</v>
      </c>
      <c r="SBB2">
        <f t="shared" ca="1" si="201"/>
        <v>258</v>
      </c>
      <c r="SBC2">
        <f t="shared" ca="1" si="201"/>
        <v>659</v>
      </c>
      <c r="SBD2">
        <f t="shared" ca="1" si="201"/>
        <v>305</v>
      </c>
      <c r="SBE2">
        <f t="shared" ca="1" si="201"/>
        <v>271</v>
      </c>
      <c r="SBF2">
        <f t="shared" ca="1" si="201"/>
        <v>612</v>
      </c>
      <c r="SBG2">
        <f t="shared" ca="1" si="201"/>
        <v>672</v>
      </c>
      <c r="SBH2">
        <f t="shared" ca="1" si="201"/>
        <v>798</v>
      </c>
      <c r="SBI2">
        <f t="shared" ca="1" si="201"/>
        <v>368</v>
      </c>
      <c r="SBJ2">
        <f t="shared" ca="1" si="201"/>
        <v>698</v>
      </c>
      <c r="SBK2">
        <f t="shared" ca="1" si="201"/>
        <v>587</v>
      </c>
      <c r="SBL2">
        <f t="shared" ca="1" si="201"/>
        <v>377</v>
      </c>
      <c r="SBM2">
        <f t="shared" ca="1" si="201"/>
        <v>42</v>
      </c>
      <c r="SBN2">
        <f t="shared" ca="1" si="201"/>
        <v>805</v>
      </c>
      <c r="SBO2">
        <f t="shared" ca="1" si="201"/>
        <v>753</v>
      </c>
      <c r="SBP2">
        <f t="shared" ca="1" si="201"/>
        <v>392</v>
      </c>
      <c r="SBQ2">
        <f t="shared" ca="1" si="201"/>
        <v>40</v>
      </c>
      <c r="SBR2">
        <f t="shared" ca="1" si="201"/>
        <v>369</v>
      </c>
      <c r="SBS2">
        <f t="shared" ca="1" si="201"/>
        <v>773</v>
      </c>
      <c r="SBT2">
        <f t="shared" ca="1" si="201"/>
        <v>764</v>
      </c>
      <c r="SBU2">
        <f t="shared" ca="1" si="201"/>
        <v>519</v>
      </c>
      <c r="SBV2">
        <f t="shared" ca="1" si="201"/>
        <v>684</v>
      </c>
      <c r="SBW2">
        <f t="shared" ca="1" si="201"/>
        <v>72</v>
      </c>
      <c r="SBX2">
        <f t="shared" ca="1" si="201"/>
        <v>461</v>
      </c>
      <c r="SBY2">
        <f t="shared" ca="1" si="201"/>
        <v>765</v>
      </c>
      <c r="SBZ2">
        <f t="shared" ca="1" si="201"/>
        <v>740</v>
      </c>
      <c r="SCA2">
        <f t="shared" ca="1" si="201"/>
        <v>657</v>
      </c>
      <c r="SCB2">
        <f t="shared" ca="1" si="201"/>
        <v>39</v>
      </c>
      <c r="SCC2">
        <f t="shared" ca="1" si="201"/>
        <v>476</v>
      </c>
      <c r="SCD2">
        <f t="shared" ca="1" si="202"/>
        <v>981</v>
      </c>
      <c r="SCE2">
        <f t="shared" ca="1" si="202"/>
        <v>786</v>
      </c>
      <c r="SCF2">
        <f t="shared" ca="1" si="202"/>
        <v>790</v>
      </c>
      <c r="SCG2">
        <f t="shared" ca="1" si="202"/>
        <v>88</v>
      </c>
      <c r="SCH2">
        <f t="shared" ca="1" si="202"/>
        <v>728</v>
      </c>
      <c r="SCI2">
        <f t="shared" ca="1" si="202"/>
        <v>587</v>
      </c>
      <c r="SCJ2">
        <f t="shared" ca="1" si="202"/>
        <v>518</v>
      </c>
      <c r="SCK2">
        <f t="shared" ca="1" si="202"/>
        <v>584</v>
      </c>
      <c r="SCL2">
        <f t="shared" ca="1" si="202"/>
        <v>30</v>
      </c>
      <c r="SCM2">
        <f t="shared" ca="1" si="202"/>
        <v>11</v>
      </c>
      <c r="SCN2">
        <f t="shared" ca="1" si="202"/>
        <v>615</v>
      </c>
      <c r="SCO2">
        <f t="shared" ca="1" si="202"/>
        <v>760</v>
      </c>
      <c r="SCP2">
        <f t="shared" ca="1" si="202"/>
        <v>468</v>
      </c>
      <c r="SCQ2">
        <f t="shared" ca="1" si="202"/>
        <v>526</v>
      </c>
      <c r="SCR2">
        <f t="shared" ca="1" si="202"/>
        <v>424</v>
      </c>
      <c r="SCS2">
        <f t="shared" ca="1" si="202"/>
        <v>213</v>
      </c>
      <c r="SCT2">
        <f t="shared" ca="1" si="202"/>
        <v>809</v>
      </c>
      <c r="SCU2">
        <f t="shared" ca="1" si="202"/>
        <v>694</v>
      </c>
      <c r="SCV2">
        <f t="shared" ca="1" si="202"/>
        <v>846</v>
      </c>
      <c r="SCW2">
        <f t="shared" ca="1" si="202"/>
        <v>605</v>
      </c>
      <c r="SCX2">
        <f t="shared" ca="1" si="202"/>
        <v>796</v>
      </c>
      <c r="SCY2">
        <f t="shared" ca="1" si="202"/>
        <v>763</v>
      </c>
      <c r="SCZ2">
        <f t="shared" ca="1" si="202"/>
        <v>279</v>
      </c>
      <c r="SDA2">
        <f t="shared" ca="1" si="202"/>
        <v>530</v>
      </c>
      <c r="SDB2">
        <f t="shared" ca="1" si="202"/>
        <v>508</v>
      </c>
      <c r="SDC2">
        <f t="shared" ca="1" si="202"/>
        <v>874</v>
      </c>
      <c r="SDD2">
        <f t="shared" ca="1" si="202"/>
        <v>932</v>
      </c>
      <c r="SDE2">
        <f t="shared" ca="1" si="202"/>
        <v>120</v>
      </c>
      <c r="SDF2">
        <f t="shared" ca="1" si="202"/>
        <v>618</v>
      </c>
      <c r="SDG2">
        <f t="shared" ca="1" si="202"/>
        <v>598</v>
      </c>
      <c r="SDH2">
        <f t="shared" ca="1" si="202"/>
        <v>266</v>
      </c>
      <c r="SDI2">
        <f t="shared" ca="1" si="202"/>
        <v>58</v>
      </c>
      <c r="SDJ2">
        <f t="shared" ca="1" si="202"/>
        <v>443</v>
      </c>
      <c r="SDK2">
        <f t="shared" ca="1" si="202"/>
        <v>608</v>
      </c>
      <c r="SDL2">
        <f t="shared" ca="1" si="202"/>
        <v>360</v>
      </c>
      <c r="SDM2">
        <f t="shared" ca="1" si="202"/>
        <v>603</v>
      </c>
      <c r="SDN2">
        <f t="shared" ca="1" si="202"/>
        <v>989</v>
      </c>
      <c r="SDO2">
        <f t="shared" ca="1" si="202"/>
        <v>384</v>
      </c>
      <c r="SDP2">
        <f t="shared" ca="1" si="202"/>
        <v>321</v>
      </c>
      <c r="SDQ2">
        <f t="shared" ca="1" si="202"/>
        <v>212</v>
      </c>
      <c r="SDR2">
        <f t="shared" ca="1" si="202"/>
        <v>571</v>
      </c>
      <c r="SDS2">
        <f t="shared" ca="1" si="202"/>
        <v>661</v>
      </c>
      <c r="SDT2">
        <f t="shared" ca="1" si="202"/>
        <v>521</v>
      </c>
      <c r="SDU2">
        <f t="shared" ca="1" si="202"/>
        <v>89</v>
      </c>
      <c r="SDV2">
        <f t="shared" ca="1" si="202"/>
        <v>451</v>
      </c>
      <c r="SDW2">
        <f t="shared" ca="1" si="202"/>
        <v>437</v>
      </c>
      <c r="SDX2">
        <f t="shared" ca="1" si="202"/>
        <v>969</v>
      </c>
      <c r="SDY2">
        <f t="shared" ca="1" si="202"/>
        <v>183</v>
      </c>
      <c r="SDZ2">
        <f t="shared" ca="1" si="202"/>
        <v>215</v>
      </c>
      <c r="SEA2">
        <f t="shared" ca="1" si="202"/>
        <v>819</v>
      </c>
      <c r="SEB2">
        <f t="shared" ca="1" si="202"/>
        <v>150</v>
      </c>
      <c r="SEC2">
        <f t="shared" ca="1" si="202"/>
        <v>587</v>
      </c>
      <c r="SED2">
        <f t="shared" ca="1" si="202"/>
        <v>740</v>
      </c>
      <c r="SEE2">
        <f t="shared" ca="1" si="202"/>
        <v>323</v>
      </c>
      <c r="SEF2">
        <f t="shared" ca="1" si="202"/>
        <v>116</v>
      </c>
      <c r="SEG2">
        <f t="shared" ca="1" si="202"/>
        <v>401</v>
      </c>
      <c r="SEH2">
        <f t="shared" ca="1" si="202"/>
        <v>751</v>
      </c>
      <c r="SEI2">
        <f t="shared" ca="1" si="202"/>
        <v>490</v>
      </c>
      <c r="SEJ2">
        <f t="shared" ca="1" si="202"/>
        <v>21</v>
      </c>
      <c r="SEK2">
        <f t="shared" ca="1" si="202"/>
        <v>405</v>
      </c>
      <c r="SEL2">
        <f t="shared" ca="1" si="202"/>
        <v>288</v>
      </c>
      <c r="SEM2">
        <f t="shared" ca="1" si="202"/>
        <v>950</v>
      </c>
      <c r="SEN2">
        <f t="shared" ca="1" si="202"/>
        <v>797</v>
      </c>
      <c r="SEO2">
        <f t="shared" ca="1" si="202"/>
        <v>374</v>
      </c>
      <c r="SEP2">
        <f t="shared" ca="1" si="203"/>
        <v>149</v>
      </c>
      <c r="SEQ2">
        <f t="shared" ca="1" si="203"/>
        <v>617</v>
      </c>
      <c r="SER2">
        <f t="shared" ca="1" si="203"/>
        <v>588</v>
      </c>
      <c r="SES2">
        <f t="shared" ca="1" si="203"/>
        <v>28</v>
      </c>
      <c r="SET2">
        <f t="shared" ca="1" si="203"/>
        <v>603</v>
      </c>
      <c r="SEU2">
        <f t="shared" ca="1" si="203"/>
        <v>566</v>
      </c>
      <c r="SEV2">
        <f t="shared" ca="1" si="203"/>
        <v>569</v>
      </c>
      <c r="SEW2">
        <f t="shared" ca="1" si="203"/>
        <v>585</v>
      </c>
      <c r="SEX2">
        <f t="shared" ca="1" si="203"/>
        <v>72</v>
      </c>
      <c r="SEY2">
        <f t="shared" ca="1" si="203"/>
        <v>745</v>
      </c>
      <c r="SEZ2">
        <f t="shared" ca="1" si="203"/>
        <v>362</v>
      </c>
      <c r="SFA2">
        <f t="shared" ca="1" si="203"/>
        <v>711</v>
      </c>
      <c r="SFB2">
        <f t="shared" ca="1" si="203"/>
        <v>57</v>
      </c>
      <c r="SFC2">
        <f t="shared" ca="1" si="203"/>
        <v>792</v>
      </c>
      <c r="SFD2">
        <f t="shared" ca="1" si="203"/>
        <v>546</v>
      </c>
      <c r="SFE2">
        <f t="shared" ca="1" si="203"/>
        <v>957</v>
      </c>
      <c r="SFF2">
        <f t="shared" ca="1" si="203"/>
        <v>426</v>
      </c>
      <c r="SFG2">
        <f t="shared" ca="1" si="203"/>
        <v>87</v>
      </c>
      <c r="SFH2">
        <f t="shared" ca="1" si="203"/>
        <v>501</v>
      </c>
      <c r="SFI2">
        <f t="shared" ca="1" si="203"/>
        <v>390</v>
      </c>
      <c r="SFJ2">
        <f t="shared" ca="1" si="203"/>
        <v>13</v>
      </c>
      <c r="SFK2">
        <f t="shared" ca="1" si="203"/>
        <v>847</v>
      </c>
      <c r="SFL2">
        <f t="shared" ca="1" si="203"/>
        <v>123</v>
      </c>
      <c r="SFM2">
        <f t="shared" ca="1" si="203"/>
        <v>434</v>
      </c>
      <c r="SFN2">
        <f t="shared" ca="1" si="203"/>
        <v>903</v>
      </c>
      <c r="SFO2">
        <f t="shared" ca="1" si="203"/>
        <v>37</v>
      </c>
      <c r="SFP2">
        <f t="shared" ca="1" si="203"/>
        <v>824</v>
      </c>
      <c r="SFQ2">
        <f t="shared" ca="1" si="203"/>
        <v>19</v>
      </c>
      <c r="SFR2">
        <f t="shared" ca="1" si="203"/>
        <v>929</v>
      </c>
      <c r="SFS2">
        <f t="shared" ca="1" si="203"/>
        <v>861</v>
      </c>
      <c r="SFT2">
        <f t="shared" ca="1" si="203"/>
        <v>667</v>
      </c>
      <c r="SFU2">
        <f t="shared" ca="1" si="203"/>
        <v>646</v>
      </c>
      <c r="SFV2">
        <f t="shared" ca="1" si="203"/>
        <v>445</v>
      </c>
      <c r="SFW2">
        <f t="shared" ca="1" si="203"/>
        <v>105</v>
      </c>
      <c r="SFX2">
        <f t="shared" ca="1" si="203"/>
        <v>69</v>
      </c>
      <c r="SFY2">
        <f t="shared" ca="1" si="203"/>
        <v>191</v>
      </c>
      <c r="SFZ2">
        <f t="shared" ca="1" si="203"/>
        <v>519</v>
      </c>
      <c r="SGA2">
        <f t="shared" ca="1" si="203"/>
        <v>20</v>
      </c>
      <c r="SGB2">
        <f t="shared" ca="1" si="203"/>
        <v>170</v>
      </c>
      <c r="SGC2">
        <f t="shared" ca="1" si="203"/>
        <v>564</v>
      </c>
      <c r="SGD2">
        <f t="shared" ca="1" si="203"/>
        <v>993</v>
      </c>
      <c r="SGE2">
        <f t="shared" ca="1" si="203"/>
        <v>343</v>
      </c>
      <c r="SGF2">
        <f t="shared" ca="1" si="203"/>
        <v>993</v>
      </c>
      <c r="SGG2">
        <f t="shared" ca="1" si="203"/>
        <v>151</v>
      </c>
      <c r="SGH2">
        <f t="shared" ca="1" si="203"/>
        <v>354</v>
      </c>
      <c r="SGI2">
        <f t="shared" ca="1" si="203"/>
        <v>686</v>
      </c>
      <c r="SGJ2">
        <f t="shared" ca="1" si="203"/>
        <v>863</v>
      </c>
      <c r="SGK2">
        <f t="shared" ca="1" si="203"/>
        <v>562</v>
      </c>
      <c r="SGL2">
        <f t="shared" ca="1" si="203"/>
        <v>40</v>
      </c>
      <c r="SGM2">
        <f t="shared" ca="1" si="203"/>
        <v>228</v>
      </c>
      <c r="SGN2">
        <f t="shared" ca="1" si="203"/>
        <v>608</v>
      </c>
      <c r="SGO2">
        <f t="shared" ca="1" si="203"/>
        <v>979</v>
      </c>
      <c r="SGP2">
        <f t="shared" ca="1" si="203"/>
        <v>264</v>
      </c>
      <c r="SGQ2">
        <f t="shared" ca="1" si="203"/>
        <v>928</v>
      </c>
      <c r="SGR2">
        <f t="shared" ca="1" si="203"/>
        <v>368</v>
      </c>
      <c r="SGS2">
        <f t="shared" ca="1" si="203"/>
        <v>920</v>
      </c>
      <c r="SGT2">
        <f t="shared" ca="1" si="203"/>
        <v>717</v>
      </c>
      <c r="SGU2">
        <f t="shared" ca="1" si="203"/>
        <v>722</v>
      </c>
      <c r="SGV2">
        <f t="shared" ca="1" si="203"/>
        <v>234</v>
      </c>
      <c r="SGW2">
        <f t="shared" ca="1" si="203"/>
        <v>340</v>
      </c>
      <c r="SGX2">
        <f t="shared" ca="1" si="203"/>
        <v>555</v>
      </c>
      <c r="SGY2">
        <f t="shared" ca="1" si="203"/>
        <v>309</v>
      </c>
      <c r="SGZ2">
        <f t="shared" ca="1" si="203"/>
        <v>970</v>
      </c>
      <c r="SHA2">
        <f t="shared" ca="1" si="203"/>
        <v>107</v>
      </c>
      <c r="SHB2">
        <f t="shared" ca="1" si="204"/>
        <v>437</v>
      </c>
      <c r="SHC2">
        <f t="shared" ca="1" si="204"/>
        <v>290</v>
      </c>
      <c r="SHD2">
        <f t="shared" ca="1" si="204"/>
        <v>618</v>
      </c>
      <c r="SHE2">
        <f t="shared" ca="1" si="204"/>
        <v>375</v>
      </c>
      <c r="SHF2">
        <f t="shared" ca="1" si="204"/>
        <v>282</v>
      </c>
      <c r="SHG2">
        <f t="shared" ca="1" si="204"/>
        <v>518</v>
      </c>
      <c r="SHH2">
        <f t="shared" ca="1" si="204"/>
        <v>121</v>
      </c>
      <c r="SHI2">
        <f t="shared" ca="1" si="204"/>
        <v>888</v>
      </c>
      <c r="SHJ2">
        <f t="shared" ca="1" si="204"/>
        <v>125</v>
      </c>
      <c r="SHK2">
        <f t="shared" ca="1" si="204"/>
        <v>632</v>
      </c>
      <c r="SHL2">
        <f t="shared" ca="1" si="204"/>
        <v>395</v>
      </c>
      <c r="SHM2">
        <f t="shared" ca="1" si="204"/>
        <v>637</v>
      </c>
      <c r="SHN2">
        <f t="shared" ca="1" si="204"/>
        <v>753</v>
      </c>
      <c r="SHO2">
        <f t="shared" ca="1" si="204"/>
        <v>931</v>
      </c>
      <c r="SHP2">
        <f t="shared" ca="1" si="204"/>
        <v>723</v>
      </c>
      <c r="SHQ2">
        <f t="shared" ca="1" si="204"/>
        <v>464</v>
      </c>
      <c r="SHR2">
        <f t="shared" ca="1" si="204"/>
        <v>272</v>
      </c>
      <c r="SHS2">
        <f t="shared" ca="1" si="204"/>
        <v>326</v>
      </c>
      <c r="SHT2">
        <f t="shared" ca="1" si="204"/>
        <v>489</v>
      </c>
      <c r="SHU2">
        <f t="shared" ca="1" si="204"/>
        <v>904</v>
      </c>
      <c r="SHV2">
        <f t="shared" ca="1" si="204"/>
        <v>962</v>
      </c>
      <c r="SHW2">
        <f t="shared" ca="1" si="204"/>
        <v>595</v>
      </c>
      <c r="SHX2">
        <f t="shared" ca="1" si="204"/>
        <v>797</v>
      </c>
      <c r="SHY2">
        <f t="shared" ca="1" si="204"/>
        <v>354</v>
      </c>
      <c r="SHZ2">
        <f t="shared" ca="1" si="204"/>
        <v>80</v>
      </c>
      <c r="SIA2">
        <f t="shared" ca="1" si="204"/>
        <v>707</v>
      </c>
      <c r="SIB2">
        <f t="shared" ca="1" si="204"/>
        <v>406</v>
      </c>
      <c r="SIC2">
        <f t="shared" ca="1" si="204"/>
        <v>412</v>
      </c>
      <c r="SID2">
        <f t="shared" ca="1" si="204"/>
        <v>179</v>
      </c>
      <c r="SIE2">
        <f t="shared" ca="1" si="204"/>
        <v>121</v>
      </c>
      <c r="SIF2">
        <f t="shared" ca="1" si="204"/>
        <v>97</v>
      </c>
      <c r="SIG2">
        <f t="shared" ca="1" si="204"/>
        <v>985</v>
      </c>
      <c r="SIH2">
        <f t="shared" ca="1" si="204"/>
        <v>905</v>
      </c>
      <c r="SII2">
        <f t="shared" ca="1" si="204"/>
        <v>851</v>
      </c>
      <c r="SIJ2">
        <f t="shared" ca="1" si="204"/>
        <v>677</v>
      </c>
      <c r="SIK2">
        <f t="shared" ca="1" si="204"/>
        <v>993</v>
      </c>
      <c r="SIL2">
        <f t="shared" ca="1" si="204"/>
        <v>602</v>
      </c>
      <c r="SIM2">
        <f t="shared" ca="1" si="204"/>
        <v>300</v>
      </c>
      <c r="SIN2">
        <f t="shared" ca="1" si="204"/>
        <v>363</v>
      </c>
      <c r="SIO2">
        <f t="shared" ca="1" si="204"/>
        <v>218</v>
      </c>
      <c r="SIP2">
        <f t="shared" ca="1" si="204"/>
        <v>778</v>
      </c>
      <c r="SIQ2">
        <f t="shared" ca="1" si="204"/>
        <v>310</v>
      </c>
      <c r="SIR2">
        <f t="shared" ca="1" si="204"/>
        <v>285</v>
      </c>
      <c r="SIS2">
        <f t="shared" ca="1" si="204"/>
        <v>762</v>
      </c>
      <c r="SIT2">
        <f t="shared" ca="1" si="204"/>
        <v>793</v>
      </c>
      <c r="SIU2">
        <f t="shared" ca="1" si="204"/>
        <v>340</v>
      </c>
      <c r="SIV2">
        <f t="shared" ca="1" si="204"/>
        <v>818</v>
      </c>
      <c r="SIW2">
        <f t="shared" ca="1" si="204"/>
        <v>584</v>
      </c>
      <c r="SIX2">
        <f t="shared" ca="1" si="204"/>
        <v>694</v>
      </c>
      <c r="SIY2">
        <f t="shared" ca="1" si="204"/>
        <v>891</v>
      </c>
      <c r="SIZ2">
        <f t="shared" ca="1" si="204"/>
        <v>820</v>
      </c>
      <c r="SJA2">
        <f t="shared" ca="1" si="204"/>
        <v>935</v>
      </c>
      <c r="SJB2">
        <f t="shared" ca="1" si="204"/>
        <v>675</v>
      </c>
      <c r="SJC2">
        <f t="shared" ca="1" si="204"/>
        <v>698</v>
      </c>
      <c r="SJD2">
        <f t="shared" ca="1" si="204"/>
        <v>678</v>
      </c>
      <c r="SJE2">
        <f t="shared" ca="1" si="204"/>
        <v>820</v>
      </c>
      <c r="SJF2">
        <f t="shared" ca="1" si="204"/>
        <v>306</v>
      </c>
      <c r="SJG2">
        <f t="shared" ca="1" si="204"/>
        <v>771</v>
      </c>
      <c r="SJH2">
        <f t="shared" ca="1" si="204"/>
        <v>54</v>
      </c>
      <c r="SJI2">
        <f t="shared" ca="1" si="204"/>
        <v>716</v>
      </c>
      <c r="SJJ2">
        <f t="shared" ca="1" si="204"/>
        <v>801</v>
      </c>
      <c r="SJK2">
        <f t="shared" ca="1" si="204"/>
        <v>39</v>
      </c>
      <c r="SJL2">
        <f t="shared" ca="1" si="204"/>
        <v>552</v>
      </c>
      <c r="SJM2">
        <f t="shared" ca="1" si="204"/>
        <v>565</v>
      </c>
      <c r="SJN2">
        <f t="shared" ca="1" si="205"/>
        <v>684</v>
      </c>
      <c r="SJO2">
        <f t="shared" ca="1" si="205"/>
        <v>29</v>
      </c>
      <c r="SJP2">
        <f t="shared" ca="1" si="205"/>
        <v>197</v>
      </c>
      <c r="SJQ2">
        <f t="shared" ca="1" si="205"/>
        <v>977</v>
      </c>
      <c r="SJR2">
        <f t="shared" ca="1" si="205"/>
        <v>127</v>
      </c>
      <c r="SJS2">
        <f t="shared" ca="1" si="205"/>
        <v>899</v>
      </c>
      <c r="SJT2">
        <f t="shared" ca="1" si="205"/>
        <v>158</v>
      </c>
      <c r="SJU2">
        <f t="shared" ca="1" si="205"/>
        <v>402</v>
      </c>
      <c r="SJV2">
        <f t="shared" ca="1" si="205"/>
        <v>316</v>
      </c>
      <c r="SJW2">
        <f t="shared" ca="1" si="205"/>
        <v>476</v>
      </c>
      <c r="SJX2">
        <f t="shared" ca="1" si="205"/>
        <v>161</v>
      </c>
      <c r="SJY2">
        <f t="shared" ca="1" si="205"/>
        <v>869</v>
      </c>
      <c r="SJZ2">
        <f t="shared" ca="1" si="205"/>
        <v>626</v>
      </c>
      <c r="SKA2">
        <f t="shared" ca="1" si="205"/>
        <v>46</v>
      </c>
      <c r="SKB2">
        <f t="shared" ca="1" si="205"/>
        <v>973</v>
      </c>
      <c r="SKC2">
        <f t="shared" ca="1" si="205"/>
        <v>551</v>
      </c>
      <c r="SKD2">
        <f t="shared" ca="1" si="205"/>
        <v>714</v>
      </c>
      <c r="SKE2">
        <f t="shared" ca="1" si="205"/>
        <v>503</v>
      </c>
      <c r="SKF2">
        <f t="shared" ca="1" si="205"/>
        <v>597</v>
      </c>
      <c r="SKG2">
        <f t="shared" ca="1" si="205"/>
        <v>406</v>
      </c>
      <c r="SKH2">
        <f t="shared" ca="1" si="205"/>
        <v>939</v>
      </c>
      <c r="SKI2">
        <f t="shared" ca="1" si="205"/>
        <v>693</v>
      </c>
      <c r="SKJ2">
        <f t="shared" ca="1" si="205"/>
        <v>912</v>
      </c>
      <c r="SKK2">
        <f t="shared" ca="1" si="205"/>
        <v>815</v>
      </c>
      <c r="SKL2">
        <f t="shared" ca="1" si="205"/>
        <v>979</v>
      </c>
      <c r="SKM2">
        <f t="shared" ca="1" si="205"/>
        <v>851</v>
      </c>
      <c r="SKN2">
        <f t="shared" ca="1" si="205"/>
        <v>329</v>
      </c>
      <c r="SKO2">
        <f t="shared" ca="1" si="205"/>
        <v>93</v>
      </c>
      <c r="SKP2">
        <f t="shared" ca="1" si="205"/>
        <v>464</v>
      </c>
      <c r="SKQ2">
        <f t="shared" ca="1" si="205"/>
        <v>6</v>
      </c>
      <c r="SKR2">
        <f t="shared" ca="1" si="205"/>
        <v>913</v>
      </c>
      <c r="SKS2">
        <f t="shared" ca="1" si="205"/>
        <v>326</v>
      </c>
      <c r="SKT2">
        <f t="shared" ca="1" si="205"/>
        <v>848</v>
      </c>
      <c r="SKU2">
        <f t="shared" ca="1" si="205"/>
        <v>293</v>
      </c>
      <c r="SKV2">
        <f t="shared" ca="1" si="205"/>
        <v>787</v>
      </c>
      <c r="SKW2">
        <f t="shared" ca="1" si="205"/>
        <v>970</v>
      </c>
      <c r="SKX2">
        <f t="shared" ca="1" si="205"/>
        <v>375</v>
      </c>
      <c r="SKY2">
        <f t="shared" ca="1" si="205"/>
        <v>531</v>
      </c>
      <c r="SKZ2">
        <f t="shared" ca="1" si="205"/>
        <v>365</v>
      </c>
      <c r="SLA2">
        <f t="shared" ca="1" si="205"/>
        <v>231</v>
      </c>
      <c r="SLB2">
        <f t="shared" ca="1" si="205"/>
        <v>513</v>
      </c>
      <c r="SLC2">
        <f t="shared" ca="1" si="205"/>
        <v>161</v>
      </c>
      <c r="SLD2">
        <f t="shared" ca="1" si="205"/>
        <v>655</v>
      </c>
      <c r="SLE2">
        <f t="shared" ca="1" si="205"/>
        <v>357</v>
      </c>
      <c r="SLF2">
        <f t="shared" ca="1" si="205"/>
        <v>296</v>
      </c>
      <c r="SLG2">
        <f t="shared" ca="1" si="205"/>
        <v>412</v>
      </c>
      <c r="SLH2">
        <f t="shared" ca="1" si="205"/>
        <v>607</v>
      </c>
      <c r="SLI2">
        <f t="shared" ca="1" si="205"/>
        <v>999</v>
      </c>
      <c r="SLJ2">
        <f t="shared" ca="1" si="205"/>
        <v>842</v>
      </c>
      <c r="SLK2">
        <f t="shared" ca="1" si="205"/>
        <v>113</v>
      </c>
      <c r="SLL2">
        <f t="shared" ca="1" si="205"/>
        <v>28</v>
      </c>
      <c r="SLM2">
        <f t="shared" ca="1" si="205"/>
        <v>260</v>
      </c>
      <c r="SLN2">
        <f t="shared" ca="1" si="205"/>
        <v>652</v>
      </c>
      <c r="SLO2">
        <f t="shared" ca="1" si="205"/>
        <v>162</v>
      </c>
      <c r="SLP2">
        <f t="shared" ca="1" si="205"/>
        <v>729</v>
      </c>
      <c r="SLQ2">
        <f t="shared" ca="1" si="205"/>
        <v>813</v>
      </c>
      <c r="SLR2">
        <f t="shared" ca="1" si="205"/>
        <v>349</v>
      </c>
      <c r="SLS2">
        <f t="shared" ca="1" si="205"/>
        <v>982</v>
      </c>
      <c r="SLT2">
        <f t="shared" ca="1" si="205"/>
        <v>200</v>
      </c>
      <c r="SLU2">
        <f t="shared" ca="1" si="205"/>
        <v>854</v>
      </c>
      <c r="SLV2">
        <f t="shared" ca="1" si="205"/>
        <v>368</v>
      </c>
      <c r="SLW2">
        <f t="shared" ca="1" si="205"/>
        <v>425</v>
      </c>
      <c r="SLX2">
        <f t="shared" ca="1" si="205"/>
        <v>194</v>
      </c>
      <c r="SLY2">
        <f t="shared" ca="1" si="205"/>
        <v>935</v>
      </c>
      <c r="SLZ2">
        <f t="shared" ca="1" si="206"/>
        <v>939</v>
      </c>
      <c r="SMA2">
        <f t="shared" ca="1" si="206"/>
        <v>506</v>
      </c>
      <c r="SMB2">
        <f t="shared" ca="1" si="206"/>
        <v>748</v>
      </c>
      <c r="SMC2">
        <f t="shared" ca="1" si="206"/>
        <v>521</v>
      </c>
      <c r="SMD2">
        <f t="shared" ca="1" si="206"/>
        <v>248</v>
      </c>
      <c r="SME2">
        <f t="shared" ca="1" si="206"/>
        <v>964</v>
      </c>
      <c r="SMF2">
        <f t="shared" ca="1" si="206"/>
        <v>202</v>
      </c>
      <c r="SMG2">
        <f t="shared" ca="1" si="206"/>
        <v>998</v>
      </c>
      <c r="SMH2">
        <f t="shared" ca="1" si="206"/>
        <v>275</v>
      </c>
      <c r="SMI2">
        <f t="shared" ca="1" si="206"/>
        <v>48</v>
      </c>
      <c r="SMJ2">
        <f t="shared" ca="1" si="206"/>
        <v>910</v>
      </c>
      <c r="SMK2">
        <f t="shared" ca="1" si="206"/>
        <v>813</v>
      </c>
      <c r="SML2">
        <f t="shared" ca="1" si="206"/>
        <v>376</v>
      </c>
      <c r="SMM2">
        <f t="shared" ca="1" si="206"/>
        <v>938</v>
      </c>
      <c r="SMN2">
        <f t="shared" ca="1" si="206"/>
        <v>490</v>
      </c>
      <c r="SMO2">
        <f t="shared" ca="1" si="206"/>
        <v>123</v>
      </c>
      <c r="SMP2">
        <f t="shared" ca="1" si="206"/>
        <v>859</v>
      </c>
      <c r="SMQ2">
        <f t="shared" ca="1" si="206"/>
        <v>104</v>
      </c>
      <c r="SMR2">
        <f t="shared" ca="1" si="206"/>
        <v>797</v>
      </c>
      <c r="SMS2">
        <f t="shared" ca="1" si="206"/>
        <v>278</v>
      </c>
      <c r="SMT2">
        <f t="shared" ca="1" si="206"/>
        <v>835</v>
      </c>
      <c r="SMU2">
        <f t="shared" ca="1" si="206"/>
        <v>918</v>
      </c>
      <c r="SMV2">
        <f t="shared" ca="1" si="206"/>
        <v>108</v>
      </c>
      <c r="SMW2">
        <f t="shared" ca="1" si="206"/>
        <v>820</v>
      </c>
      <c r="SMX2">
        <f t="shared" ca="1" si="206"/>
        <v>593</v>
      </c>
      <c r="SMY2">
        <f t="shared" ca="1" si="206"/>
        <v>331</v>
      </c>
      <c r="SMZ2">
        <f t="shared" ca="1" si="206"/>
        <v>585</v>
      </c>
      <c r="SNA2">
        <f t="shared" ca="1" si="206"/>
        <v>501</v>
      </c>
      <c r="SNB2">
        <f t="shared" ca="1" si="206"/>
        <v>466</v>
      </c>
      <c r="SNC2">
        <f t="shared" ca="1" si="206"/>
        <v>51</v>
      </c>
      <c r="SND2">
        <f t="shared" ca="1" si="206"/>
        <v>846</v>
      </c>
      <c r="SNE2">
        <f t="shared" ca="1" si="206"/>
        <v>265</v>
      </c>
      <c r="SNF2">
        <f t="shared" ca="1" si="206"/>
        <v>71</v>
      </c>
      <c r="SNG2">
        <f t="shared" ca="1" si="206"/>
        <v>460</v>
      </c>
      <c r="SNH2">
        <f t="shared" ca="1" si="206"/>
        <v>119</v>
      </c>
      <c r="SNI2">
        <f t="shared" ca="1" si="206"/>
        <v>371</v>
      </c>
      <c r="SNJ2">
        <f t="shared" ca="1" si="206"/>
        <v>630</v>
      </c>
      <c r="SNK2">
        <f t="shared" ca="1" si="206"/>
        <v>395</v>
      </c>
      <c r="SNL2">
        <f t="shared" ca="1" si="206"/>
        <v>419</v>
      </c>
      <c r="SNM2">
        <f t="shared" ca="1" si="206"/>
        <v>292</v>
      </c>
      <c r="SNN2">
        <f t="shared" ca="1" si="206"/>
        <v>687</v>
      </c>
      <c r="SNO2">
        <f t="shared" ca="1" si="206"/>
        <v>980</v>
      </c>
      <c r="SNP2">
        <f t="shared" ca="1" si="206"/>
        <v>431</v>
      </c>
      <c r="SNQ2">
        <f t="shared" ca="1" si="206"/>
        <v>836</v>
      </c>
      <c r="SNR2">
        <f t="shared" ca="1" si="206"/>
        <v>655</v>
      </c>
      <c r="SNS2">
        <f t="shared" ca="1" si="206"/>
        <v>387</v>
      </c>
      <c r="SNT2">
        <f t="shared" ca="1" si="206"/>
        <v>971</v>
      </c>
      <c r="SNU2">
        <f t="shared" ca="1" si="206"/>
        <v>604</v>
      </c>
      <c r="SNV2">
        <f t="shared" ca="1" si="206"/>
        <v>57</v>
      </c>
      <c r="SNW2">
        <f t="shared" ca="1" si="206"/>
        <v>514</v>
      </c>
      <c r="SNX2">
        <f t="shared" ca="1" si="206"/>
        <v>420</v>
      </c>
      <c r="SNY2">
        <f t="shared" ca="1" si="206"/>
        <v>175</v>
      </c>
      <c r="SNZ2">
        <f t="shared" ca="1" si="206"/>
        <v>690</v>
      </c>
      <c r="SOA2">
        <f t="shared" ca="1" si="206"/>
        <v>908</v>
      </c>
      <c r="SOB2">
        <f t="shared" ca="1" si="206"/>
        <v>538</v>
      </c>
      <c r="SOC2">
        <f t="shared" ca="1" si="206"/>
        <v>72</v>
      </c>
      <c r="SOD2">
        <f t="shared" ca="1" si="206"/>
        <v>184</v>
      </c>
      <c r="SOE2">
        <f t="shared" ca="1" si="206"/>
        <v>917</v>
      </c>
      <c r="SOF2">
        <f t="shared" ca="1" si="206"/>
        <v>841</v>
      </c>
      <c r="SOG2">
        <f t="shared" ca="1" si="206"/>
        <v>429</v>
      </c>
      <c r="SOH2">
        <f t="shared" ca="1" si="206"/>
        <v>9</v>
      </c>
      <c r="SOI2">
        <f t="shared" ca="1" si="206"/>
        <v>172</v>
      </c>
      <c r="SOJ2">
        <f t="shared" ca="1" si="206"/>
        <v>313</v>
      </c>
      <c r="SOK2">
        <f t="shared" ca="1" si="206"/>
        <v>842</v>
      </c>
      <c r="SOL2">
        <f t="shared" ca="1" si="207"/>
        <v>724</v>
      </c>
      <c r="SOM2">
        <f t="shared" ca="1" si="207"/>
        <v>783</v>
      </c>
      <c r="SON2">
        <f t="shared" ca="1" si="207"/>
        <v>507</v>
      </c>
      <c r="SOO2">
        <f t="shared" ca="1" si="207"/>
        <v>455</v>
      </c>
      <c r="SOP2">
        <f t="shared" ca="1" si="207"/>
        <v>247</v>
      </c>
      <c r="SOQ2">
        <f t="shared" ca="1" si="207"/>
        <v>546</v>
      </c>
      <c r="SOR2">
        <f t="shared" ca="1" si="207"/>
        <v>40</v>
      </c>
      <c r="SOS2">
        <f t="shared" ca="1" si="207"/>
        <v>175</v>
      </c>
      <c r="SOT2">
        <f t="shared" ca="1" si="207"/>
        <v>290</v>
      </c>
      <c r="SOU2">
        <f t="shared" ca="1" si="207"/>
        <v>821</v>
      </c>
      <c r="SOV2">
        <f t="shared" ca="1" si="207"/>
        <v>38</v>
      </c>
      <c r="SOW2">
        <f t="shared" ca="1" si="207"/>
        <v>186</v>
      </c>
      <c r="SOX2">
        <f t="shared" ca="1" si="207"/>
        <v>675</v>
      </c>
      <c r="SOY2">
        <f t="shared" ca="1" si="207"/>
        <v>611</v>
      </c>
      <c r="SOZ2">
        <f t="shared" ca="1" si="207"/>
        <v>97</v>
      </c>
      <c r="SPA2">
        <f t="shared" ca="1" si="207"/>
        <v>351</v>
      </c>
      <c r="SPB2">
        <f t="shared" ca="1" si="207"/>
        <v>835</v>
      </c>
      <c r="SPC2">
        <f t="shared" ca="1" si="207"/>
        <v>437</v>
      </c>
      <c r="SPD2">
        <f t="shared" ca="1" si="207"/>
        <v>621</v>
      </c>
      <c r="SPE2">
        <f t="shared" ca="1" si="207"/>
        <v>175</v>
      </c>
      <c r="SPF2">
        <f t="shared" ca="1" si="207"/>
        <v>976</v>
      </c>
      <c r="SPG2">
        <f t="shared" ca="1" si="207"/>
        <v>119</v>
      </c>
      <c r="SPH2">
        <f t="shared" ca="1" si="207"/>
        <v>804</v>
      </c>
      <c r="SPI2">
        <f t="shared" ca="1" si="207"/>
        <v>748</v>
      </c>
      <c r="SPJ2">
        <f t="shared" ca="1" si="207"/>
        <v>794</v>
      </c>
      <c r="SPK2">
        <f t="shared" ca="1" si="207"/>
        <v>257</v>
      </c>
      <c r="SPL2">
        <f t="shared" ca="1" si="207"/>
        <v>695</v>
      </c>
      <c r="SPM2">
        <f t="shared" ca="1" si="207"/>
        <v>392</v>
      </c>
      <c r="SPN2">
        <f t="shared" ca="1" si="207"/>
        <v>690</v>
      </c>
      <c r="SPO2">
        <f t="shared" ca="1" si="207"/>
        <v>730</v>
      </c>
      <c r="SPP2">
        <f t="shared" ca="1" si="207"/>
        <v>118</v>
      </c>
      <c r="SPQ2">
        <f t="shared" ca="1" si="207"/>
        <v>818</v>
      </c>
      <c r="SPR2">
        <f t="shared" ca="1" si="207"/>
        <v>81</v>
      </c>
      <c r="SPS2">
        <f t="shared" ca="1" si="207"/>
        <v>505</v>
      </c>
      <c r="SPT2">
        <f t="shared" ca="1" si="207"/>
        <v>294</v>
      </c>
      <c r="SPU2">
        <f t="shared" ca="1" si="207"/>
        <v>378</v>
      </c>
      <c r="SPV2">
        <f t="shared" ca="1" si="207"/>
        <v>492</v>
      </c>
      <c r="SPW2">
        <f t="shared" ca="1" si="207"/>
        <v>31</v>
      </c>
      <c r="SPX2">
        <f t="shared" ca="1" si="207"/>
        <v>710</v>
      </c>
      <c r="SPY2">
        <f t="shared" ca="1" si="207"/>
        <v>474</v>
      </c>
      <c r="SPZ2">
        <f t="shared" ca="1" si="207"/>
        <v>410</v>
      </c>
      <c r="SQA2">
        <f t="shared" ca="1" si="207"/>
        <v>382</v>
      </c>
      <c r="SQB2">
        <f t="shared" ca="1" si="207"/>
        <v>67</v>
      </c>
      <c r="SQC2">
        <f t="shared" ca="1" si="207"/>
        <v>735</v>
      </c>
      <c r="SQD2">
        <f t="shared" ca="1" si="207"/>
        <v>601</v>
      </c>
      <c r="SQE2">
        <f t="shared" ca="1" si="207"/>
        <v>349</v>
      </c>
      <c r="SQF2">
        <f t="shared" ca="1" si="207"/>
        <v>145</v>
      </c>
      <c r="SQG2">
        <f t="shared" ca="1" si="207"/>
        <v>712</v>
      </c>
      <c r="SQH2">
        <f t="shared" ca="1" si="207"/>
        <v>849</v>
      </c>
      <c r="SQI2">
        <f t="shared" ca="1" si="207"/>
        <v>852</v>
      </c>
      <c r="SQJ2">
        <f t="shared" ca="1" si="207"/>
        <v>373</v>
      </c>
      <c r="SQK2">
        <f t="shared" ca="1" si="207"/>
        <v>933</v>
      </c>
      <c r="SQL2">
        <f t="shared" ca="1" si="207"/>
        <v>228</v>
      </c>
      <c r="SQM2">
        <f t="shared" ca="1" si="207"/>
        <v>130</v>
      </c>
      <c r="SQN2">
        <f t="shared" ca="1" si="207"/>
        <v>813</v>
      </c>
      <c r="SQO2">
        <f t="shared" ca="1" si="207"/>
        <v>447</v>
      </c>
      <c r="SQP2">
        <f t="shared" ca="1" si="207"/>
        <v>152</v>
      </c>
      <c r="SQQ2">
        <f t="shared" ca="1" si="207"/>
        <v>138</v>
      </c>
      <c r="SQR2">
        <f t="shared" ca="1" si="207"/>
        <v>567</v>
      </c>
      <c r="SQS2">
        <f t="shared" ca="1" si="207"/>
        <v>104</v>
      </c>
      <c r="SQT2">
        <f t="shared" ca="1" si="207"/>
        <v>260</v>
      </c>
      <c r="SQU2">
        <f t="shared" ca="1" si="207"/>
        <v>452</v>
      </c>
      <c r="SQV2">
        <f t="shared" ca="1" si="207"/>
        <v>210</v>
      </c>
      <c r="SQW2">
        <f t="shared" ca="1" si="207"/>
        <v>424</v>
      </c>
      <c r="SQX2">
        <f t="shared" ca="1" si="208"/>
        <v>58</v>
      </c>
      <c r="SQY2">
        <f t="shared" ca="1" si="208"/>
        <v>636</v>
      </c>
      <c r="SQZ2">
        <f t="shared" ca="1" si="208"/>
        <v>21</v>
      </c>
      <c r="SRA2">
        <f t="shared" ca="1" si="208"/>
        <v>210</v>
      </c>
      <c r="SRB2">
        <f t="shared" ca="1" si="208"/>
        <v>972</v>
      </c>
      <c r="SRC2">
        <f t="shared" ca="1" si="208"/>
        <v>371</v>
      </c>
      <c r="SRD2">
        <f t="shared" ca="1" si="208"/>
        <v>270</v>
      </c>
      <c r="SRE2">
        <f t="shared" ca="1" si="208"/>
        <v>550</v>
      </c>
      <c r="SRF2">
        <f t="shared" ca="1" si="208"/>
        <v>651</v>
      </c>
      <c r="SRG2">
        <f t="shared" ca="1" si="208"/>
        <v>928</v>
      </c>
      <c r="SRH2">
        <f t="shared" ca="1" si="208"/>
        <v>922</v>
      </c>
      <c r="SRI2">
        <f t="shared" ca="1" si="208"/>
        <v>39</v>
      </c>
      <c r="SRJ2">
        <f t="shared" ca="1" si="208"/>
        <v>872</v>
      </c>
      <c r="SRK2">
        <f t="shared" ca="1" si="208"/>
        <v>551</v>
      </c>
      <c r="SRL2">
        <f t="shared" ca="1" si="208"/>
        <v>650</v>
      </c>
      <c r="SRM2">
        <f t="shared" ca="1" si="208"/>
        <v>80</v>
      </c>
      <c r="SRN2">
        <f t="shared" ca="1" si="208"/>
        <v>341</v>
      </c>
      <c r="SRO2">
        <f t="shared" ca="1" si="208"/>
        <v>160</v>
      </c>
      <c r="SRP2">
        <f t="shared" ca="1" si="208"/>
        <v>871</v>
      </c>
      <c r="SRQ2">
        <f t="shared" ca="1" si="208"/>
        <v>752</v>
      </c>
      <c r="SRR2">
        <f t="shared" ca="1" si="208"/>
        <v>305</v>
      </c>
      <c r="SRS2">
        <f t="shared" ca="1" si="208"/>
        <v>147</v>
      </c>
      <c r="SRT2">
        <f t="shared" ca="1" si="208"/>
        <v>248</v>
      </c>
      <c r="SRU2">
        <f t="shared" ca="1" si="208"/>
        <v>636</v>
      </c>
      <c r="SRV2">
        <f t="shared" ca="1" si="208"/>
        <v>201</v>
      </c>
      <c r="SRW2">
        <f t="shared" ca="1" si="208"/>
        <v>379</v>
      </c>
      <c r="SRX2">
        <f t="shared" ca="1" si="208"/>
        <v>687</v>
      </c>
      <c r="SRY2">
        <f t="shared" ca="1" si="208"/>
        <v>832</v>
      </c>
      <c r="SRZ2">
        <f t="shared" ca="1" si="208"/>
        <v>988</v>
      </c>
      <c r="SSA2">
        <f t="shared" ca="1" si="208"/>
        <v>607</v>
      </c>
      <c r="SSB2">
        <f t="shared" ca="1" si="208"/>
        <v>1</v>
      </c>
      <c r="SSC2">
        <f t="shared" ca="1" si="208"/>
        <v>771</v>
      </c>
      <c r="SSD2">
        <f t="shared" ca="1" si="208"/>
        <v>550</v>
      </c>
      <c r="SSE2">
        <f t="shared" ca="1" si="208"/>
        <v>747</v>
      </c>
      <c r="SSF2">
        <f t="shared" ca="1" si="208"/>
        <v>902</v>
      </c>
      <c r="SSG2">
        <f t="shared" ca="1" si="208"/>
        <v>184</v>
      </c>
      <c r="SSH2">
        <f t="shared" ca="1" si="208"/>
        <v>426</v>
      </c>
      <c r="SSI2">
        <f t="shared" ca="1" si="208"/>
        <v>778</v>
      </c>
      <c r="SSJ2">
        <f t="shared" ca="1" si="208"/>
        <v>247</v>
      </c>
      <c r="SSK2">
        <f t="shared" ca="1" si="208"/>
        <v>611</v>
      </c>
      <c r="SSL2">
        <f t="shared" ca="1" si="208"/>
        <v>455</v>
      </c>
      <c r="SSM2">
        <f t="shared" ca="1" si="208"/>
        <v>579</v>
      </c>
      <c r="SSN2">
        <f t="shared" ca="1" si="208"/>
        <v>976</v>
      </c>
      <c r="SSO2">
        <f t="shared" ca="1" si="208"/>
        <v>895</v>
      </c>
      <c r="SSP2">
        <f t="shared" ca="1" si="208"/>
        <v>61</v>
      </c>
      <c r="SSQ2">
        <f t="shared" ca="1" si="208"/>
        <v>23</v>
      </c>
      <c r="SSR2">
        <f t="shared" ca="1" si="208"/>
        <v>696</v>
      </c>
      <c r="SSS2">
        <f t="shared" ca="1" si="208"/>
        <v>645</v>
      </c>
      <c r="SST2">
        <f t="shared" ca="1" si="208"/>
        <v>232</v>
      </c>
      <c r="SSU2">
        <f t="shared" ca="1" si="208"/>
        <v>876</v>
      </c>
      <c r="SSV2">
        <f t="shared" ca="1" si="208"/>
        <v>529</v>
      </c>
      <c r="SSW2">
        <f t="shared" ca="1" si="208"/>
        <v>689</v>
      </c>
      <c r="SSX2">
        <f t="shared" ca="1" si="208"/>
        <v>728</v>
      </c>
      <c r="SSY2">
        <f t="shared" ca="1" si="208"/>
        <v>104</v>
      </c>
      <c r="SSZ2">
        <f t="shared" ca="1" si="208"/>
        <v>428</v>
      </c>
      <c r="STA2">
        <f t="shared" ca="1" si="208"/>
        <v>711</v>
      </c>
      <c r="STB2">
        <f t="shared" ca="1" si="208"/>
        <v>913</v>
      </c>
      <c r="STC2">
        <f t="shared" ca="1" si="208"/>
        <v>794</v>
      </c>
      <c r="STD2">
        <f t="shared" ca="1" si="208"/>
        <v>989</v>
      </c>
      <c r="STE2">
        <f t="shared" ca="1" si="208"/>
        <v>545</v>
      </c>
      <c r="STF2">
        <f t="shared" ca="1" si="208"/>
        <v>970</v>
      </c>
      <c r="STG2">
        <f t="shared" ca="1" si="208"/>
        <v>978</v>
      </c>
      <c r="STH2">
        <f t="shared" ca="1" si="208"/>
        <v>389</v>
      </c>
      <c r="STI2">
        <f t="shared" ca="1" si="208"/>
        <v>44</v>
      </c>
      <c r="STJ2">
        <f t="shared" ca="1" si="209"/>
        <v>449</v>
      </c>
      <c r="STK2">
        <f t="shared" ca="1" si="209"/>
        <v>386</v>
      </c>
      <c r="STL2">
        <f t="shared" ca="1" si="209"/>
        <v>195</v>
      </c>
      <c r="STM2">
        <f t="shared" ca="1" si="209"/>
        <v>709</v>
      </c>
      <c r="STN2">
        <f t="shared" ca="1" si="209"/>
        <v>459</v>
      </c>
      <c r="STO2">
        <f t="shared" ca="1" si="209"/>
        <v>5</v>
      </c>
      <c r="STP2">
        <f t="shared" ca="1" si="209"/>
        <v>868</v>
      </c>
      <c r="STQ2">
        <f t="shared" ca="1" si="209"/>
        <v>286</v>
      </c>
      <c r="STR2">
        <f t="shared" ca="1" si="209"/>
        <v>179</v>
      </c>
      <c r="STS2">
        <f t="shared" ca="1" si="209"/>
        <v>668</v>
      </c>
      <c r="STT2">
        <f t="shared" ca="1" si="209"/>
        <v>505</v>
      </c>
      <c r="STU2">
        <f t="shared" ca="1" si="209"/>
        <v>589</v>
      </c>
      <c r="STV2">
        <f t="shared" ca="1" si="209"/>
        <v>167</v>
      </c>
      <c r="STW2">
        <f t="shared" ca="1" si="209"/>
        <v>460</v>
      </c>
      <c r="STX2">
        <f t="shared" ca="1" si="209"/>
        <v>431</v>
      </c>
      <c r="STY2">
        <f t="shared" ca="1" si="209"/>
        <v>67</v>
      </c>
      <c r="STZ2">
        <f t="shared" ca="1" si="209"/>
        <v>960</v>
      </c>
      <c r="SUA2">
        <f t="shared" ca="1" si="209"/>
        <v>201</v>
      </c>
      <c r="SUB2">
        <f t="shared" ca="1" si="209"/>
        <v>57</v>
      </c>
      <c r="SUC2">
        <f t="shared" ca="1" si="209"/>
        <v>471</v>
      </c>
      <c r="SUD2">
        <f t="shared" ca="1" si="209"/>
        <v>601</v>
      </c>
      <c r="SUE2">
        <f t="shared" ca="1" si="209"/>
        <v>154</v>
      </c>
      <c r="SUF2">
        <f t="shared" ca="1" si="209"/>
        <v>961</v>
      </c>
      <c r="SUG2">
        <f t="shared" ca="1" si="209"/>
        <v>827</v>
      </c>
      <c r="SUH2">
        <f t="shared" ca="1" si="209"/>
        <v>331</v>
      </c>
      <c r="SUI2">
        <f t="shared" ca="1" si="209"/>
        <v>163</v>
      </c>
      <c r="SUJ2">
        <f t="shared" ca="1" si="209"/>
        <v>695</v>
      </c>
      <c r="SUK2">
        <f t="shared" ca="1" si="209"/>
        <v>567</v>
      </c>
      <c r="SUL2">
        <f t="shared" ca="1" si="209"/>
        <v>165</v>
      </c>
      <c r="SUM2">
        <f t="shared" ca="1" si="209"/>
        <v>327</v>
      </c>
      <c r="SUN2">
        <f t="shared" ca="1" si="209"/>
        <v>297</v>
      </c>
      <c r="SUO2">
        <f t="shared" ca="1" si="209"/>
        <v>108</v>
      </c>
      <c r="SUP2">
        <f t="shared" ca="1" si="209"/>
        <v>382</v>
      </c>
      <c r="SUQ2">
        <f t="shared" ca="1" si="209"/>
        <v>271</v>
      </c>
      <c r="SUR2">
        <f t="shared" ca="1" si="209"/>
        <v>945</v>
      </c>
      <c r="SUS2">
        <f t="shared" ca="1" si="209"/>
        <v>170</v>
      </c>
      <c r="SUT2">
        <f t="shared" ca="1" si="209"/>
        <v>151</v>
      </c>
      <c r="SUU2">
        <f t="shared" ca="1" si="209"/>
        <v>546</v>
      </c>
      <c r="SUV2">
        <f t="shared" ca="1" si="209"/>
        <v>457</v>
      </c>
      <c r="SUW2">
        <f t="shared" ca="1" si="209"/>
        <v>806</v>
      </c>
      <c r="SUX2">
        <f t="shared" ca="1" si="209"/>
        <v>604</v>
      </c>
      <c r="SUY2">
        <f t="shared" ca="1" si="209"/>
        <v>830</v>
      </c>
      <c r="SUZ2">
        <f t="shared" ca="1" si="209"/>
        <v>605</v>
      </c>
      <c r="SVA2">
        <f t="shared" ca="1" si="209"/>
        <v>378</v>
      </c>
      <c r="SVB2">
        <f t="shared" ca="1" si="209"/>
        <v>74</v>
      </c>
      <c r="SVC2">
        <f t="shared" ca="1" si="209"/>
        <v>75</v>
      </c>
      <c r="SVD2">
        <f t="shared" ca="1" si="209"/>
        <v>74</v>
      </c>
      <c r="SVE2">
        <f t="shared" ca="1" si="209"/>
        <v>339</v>
      </c>
      <c r="SVF2">
        <f t="shared" ca="1" si="209"/>
        <v>474</v>
      </c>
      <c r="SVG2">
        <f t="shared" ca="1" si="209"/>
        <v>976</v>
      </c>
      <c r="SVH2">
        <f t="shared" ca="1" si="209"/>
        <v>834</v>
      </c>
      <c r="SVI2">
        <f t="shared" ca="1" si="209"/>
        <v>290</v>
      </c>
      <c r="SVJ2">
        <f t="shared" ca="1" si="209"/>
        <v>334</v>
      </c>
      <c r="SVK2">
        <f t="shared" ca="1" si="209"/>
        <v>626</v>
      </c>
      <c r="SVL2">
        <f t="shared" ca="1" si="209"/>
        <v>398</v>
      </c>
      <c r="SVM2">
        <f t="shared" ca="1" si="209"/>
        <v>643</v>
      </c>
      <c r="SVN2">
        <f t="shared" ca="1" si="209"/>
        <v>406</v>
      </c>
      <c r="SVO2">
        <f t="shared" ca="1" si="209"/>
        <v>244</v>
      </c>
      <c r="SVP2">
        <f t="shared" ca="1" si="209"/>
        <v>122</v>
      </c>
      <c r="SVQ2">
        <f t="shared" ca="1" si="209"/>
        <v>661</v>
      </c>
      <c r="SVR2">
        <f t="shared" ca="1" si="209"/>
        <v>813</v>
      </c>
      <c r="SVS2">
        <f t="shared" ca="1" si="209"/>
        <v>149</v>
      </c>
      <c r="SVT2">
        <f t="shared" ca="1" si="209"/>
        <v>354</v>
      </c>
      <c r="SVU2">
        <f t="shared" ca="1" si="209"/>
        <v>457</v>
      </c>
      <c r="SVV2">
        <f t="shared" ca="1" si="210"/>
        <v>859</v>
      </c>
      <c r="SVW2">
        <f t="shared" ca="1" si="210"/>
        <v>846</v>
      </c>
      <c r="SVX2">
        <f t="shared" ca="1" si="210"/>
        <v>326</v>
      </c>
      <c r="SVY2">
        <f t="shared" ca="1" si="210"/>
        <v>159</v>
      </c>
      <c r="SVZ2">
        <f t="shared" ca="1" si="210"/>
        <v>687</v>
      </c>
      <c r="SWA2">
        <f t="shared" ca="1" si="210"/>
        <v>160</v>
      </c>
      <c r="SWB2">
        <f t="shared" ca="1" si="210"/>
        <v>419</v>
      </c>
      <c r="SWC2">
        <f t="shared" ca="1" si="210"/>
        <v>525</v>
      </c>
      <c r="SWD2">
        <f t="shared" ca="1" si="210"/>
        <v>35</v>
      </c>
      <c r="SWE2">
        <f t="shared" ca="1" si="210"/>
        <v>92</v>
      </c>
      <c r="SWF2">
        <f t="shared" ca="1" si="210"/>
        <v>656</v>
      </c>
      <c r="SWG2">
        <f t="shared" ca="1" si="210"/>
        <v>146</v>
      </c>
      <c r="SWH2">
        <f t="shared" ca="1" si="210"/>
        <v>426</v>
      </c>
      <c r="SWI2">
        <f t="shared" ca="1" si="210"/>
        <v>634</v>
      </c>
      <c r="SWJ2">
        <f t="shared" ca="1" si="210"/>
        <v>256</v>
      </c>
      <c r="SWK2">
        <f t="shared" ca="1" si="210"/>
        <v>405</v>
      </c>
      <c r="SWL2">
        <f t="shared" ca="1" si="210"/>
        <v>425</v>
      </c>
      <c r="SWM2">
        <f t="shared" ca="1" si="210"/>
        <v>680</v>
      </c>
      <c r="SWN2">
        <f t="shared" ca="1" si="210"/>
        <v>749</v>
      </c>
      <c r="SWO2">
        <f t="shared" ca="1" si="210"/>
        <v>277</v>
      </c>
      <c r="SWP2">
        <f t="shared" ca="1" si="210"/>
        <v>220</v>
      </c>
      <c r="SWQ2">
        <f t="shared" ca="1" si="210"/>
        <v>476</v>
      </c>
      <c r="SWR2">
        <f t="shared" ca="1" si="210"/>
        <v>779</v>
      </c>
      <c r="SWS2">
        <f t="shared" ca="1" si="210"/>
        <v>654</v>
      </c>
      <c r="SWT2">
        <f t="shared" ca="1" si="210"/>
        <v>793</v>
      </c>
      <c r="SWU2">
        <f t="shared" ca="1" si="210"/>
        <v>476</v>
      </c>
      <c r="SWV2">
        <f t="shared" ca="1" si="210"/>
        <v>696</v>
      </c>
      <c r="SWW2">
        <f t="shared" ca="1" si="210"/>
        <v>818</v>
      </c>
      <c r="SWX2">
        <f t="shared" ca="1" si="210"/>
        <v>588</v>
      </c>
      <c r="SWY2">
        <f t="shared" ca="1" si="210"/>
        <v>213</v>
      </c>
      <c r="SWZ2">
        <f t="shared" ca="1" si="210"/>
        <v>920</v>
      </c>
      <c r="SXA2">
        <f t="shared" ca="1" si="210"/>
        <v>689</v>
      </c>
      <c r="SXB2">
        <f t="shared" ca="1" si="210"/>
        <v>484</v>
      </c>
      <c r="SXC2">
        <f t="shared" ca="1" si="210"/>
        <v>185</v>
      </c>
      <c r="SXD2">
        <f t="shared" ca="1" si="210"/>
        <v>982</v>
      </c>
      <c r="SXE2">
        <f t="shared" ca="1" si="210"/>
        <v>509</v>
      </c>
      <c r="SXF2">
        <f t="shared" ca="1" si="210"/>
        <v>462</v>
      </c>
      <c r="SXG2">
        <f t="shared" ca="1" si="210"/>
        <v>500</v>
      </c>
      <c r="SXH2">
        <f t="shared" ca="1" si="210"/>
        <v>122</v>
      </c>
      <c r="SXI2">
        <f t="shared" ca="1" si="210"/>
        <v>506</v>
      </c>
      <c r="SXJ2">
        <f t="shared" ca="1" si="210"/>
        <v>409</v>
      </c>
      <c r="SXK2">
        <f t="shared" ca="1" si="210"/>
        <v>452</v>
      </c>
      <c r="SXL2">
        <f t="shared" ca="1" si="210"/>
        <v>824</v>
      </c>
      <c r="SXM2">
        <f t="shared" ca="1" si="210"/>
        <v>541</v>
      </c>
      <c r="SXN2">
        <f t="shared" ca="1" si="210"/>
        <v>952</v>
      </c>
      <c r="SXO2">
        <f t="shared" ca="1" si="210"/>
        <v>836</v>
      </c>
      <c r="SXP2">
        <f t="shared" ca="1" si="210"/>
        <v>498</v>
      </c>
      <c r="SXQ2">
        <f t="shared" ca="1" si="210"/>
        <v>250</v>
      </c>
      <c r="SXR2">
        <f t="shared" ca="1" si="210"/>
        <v>349</v>
      </c>
      <c r="SXS2">
        <f t="shared" ca="1" si="210"/>
        <v>703</v>
      </c>
      <c r="SXT2">
        <f t="shared" ca="1" si="210"/>
        <v>629</v>
      </c>
      <c r="SXU2">
        <f t="shared" ca="1" si="210"/>
        <v>844</v>
      </c>
      <c r="SXV2">
        <f t="shared" ca="1" si="210"/>
        <v>925</v>
      </c>
      <c r="SXW2">
        <f t="shared" ca="1" si="210"/>
        <v>303</v>
      </c>
      <c r="SXX2">
        <f t="shared" ca="1" si="210"/>
        <v>884</v>
      </c>
      <c r="SXY2">
        <f t="shared" ca="1" si="210"/>
        <v>85</v>
      </c>
      <c r="SXZ2">
        <f t="shared" ca="1" si="210"/>
        <v>994</v>
      </c>
      <c r="SYA2">
        <f t="shared" ca="1" si="210"/>
        <v>820</v>
      </c>
      <c r="SYB2">
        <f t="shared" ca="1" si="210"/>
        <v>26</v>
      </c>
      <c r="SYC2">
        <f t="shared" ca="1" si="210"/>
        <v>116</v>
      </c>
      <c r="SYD2">
        <f t="shared" ca="1" si="210"/>
        <v>204</v>
      </c>
      <c r="SYE2">
        <f t="shared" ca="1" si="210"/>
        <v>478</v>
      </c>
      <c r="SYF2">
        <f t="shared" ca="1" si="210"/>
        <v>108</v>
      </c>
      <c r="SYG2">
        <f t="shared" ca="1" si="210"/>
        <v>222</v>
      </c>
      <c r="SYH2">
        <f t="shared" ca="1" si="211"/>
        <v>813</v>
      </c>
      <c r="SYI2">
        <f t="shared" ca="1" si="211"/>
        <v>173</v>
      </c>
      <c r="SYJ2">
        <f t="shared" ca="1" si="211"/>
        <v>739</v>
      </c>
      <c r="SYK2">
        <f t="shared" ca="1" si="211"/>
        <v>670</v>
      </c>
      <c r="SYL2">
        <f t="shared" ca="1" si="211"/>
        <v>102</v>
      </c>
      <c r="SYM2">
        <f t="shared" ca="1" si="211"/>
        <v>282</v>
      </c>
      <c r="SYN2">
        <f t="shared" ca="1" si="211"/>
        <v>350</v>
      </c>
      <c r="SYO2">
        <f t="shared" ca="1" si="211"/>
        <v>729</v>
      </c>
      <c r="SYP2">
        <f t="shared" ca="1" si="211"/>
        <v>841</v>
      </c>
      <c r="SYQ2">
        <f t="shared" ca="1" si="211"/>
        <v>338</v>
      </c>
      <c r="SYR2">
        <f t="shared" ca="1" si="211"/>
        <v>906</v>
      </c>
      <c r="SYS2">
        <f t="shared" ca="1" si="211"/>
        <v>535</v>
      </c>
      <c r="SYT2">
        <f t="shared" ca="1" si="211"/>
        <v>667</v>
      </c>
      <c r="SYU2">
        <f t="shared" ca="1" si="211"/>
        <v>667</v>
      </c>
      <c r="SYV2">
        <f t="shared" ca="1" si="211"/>
        <v>358</v>
      </c>
      <c r="SYW2">
        <f t="shared" ca="1" si="211"/>
        <v>217</v>
      </c>
      <c r="SYX2">
        <f t="shared" ca="1" si="211"/>
        <v>455</v>
      </c>
      <c r="SYY2">
        <f t="shared" ca="1" si="211"/>
        <v>981</v>
      </c>
      <c r="SYZ2">
        <f t="shared" ca="1" si="211"/>
        <v>1000</v>
      </c>
      <c r="SZA2">
        <f t="shared" ca="1" si="211"/>
        <v>575</v>
      </c>
      <c r="SZB2">
        <f t="shared" ca="1" si="211"/>
        <v>862</v>
      </c>
      <c r="SZC2">
        <f t="shared" ca="1" si="211"/>
        <v>249</v>
      </c>
      <c r="SZD2">
        <f t="shared" ca="1" si="211"/>
        <v>769</v>
      </c>
      <c r="SZE2">
        <f t="shared" ca="1" si="211"/>
        <v>144</v>
      </c>
      <c r="SZF2">
        <f t="shared" ca="1" si="211"/>
        <v>711</v>
      </c>
      <c r="SZG2">
        <f t="shared" ca="1" si="211"/>
        <v>811</v>
      </c>
      <c r="SZH2">
        <f t="shared" ca="1" si="211"/>
        <v>235</v>
      </c>
      <c r="SZI2">
        <f t="shared" ca="1" si="211"/>
        <v>266</v>
      </c>
      <c r="SZJ2">
        <f t="shared" ca="1" si="211"/>
        <v>157</v>
      </c>
      <c r="SZK2">
        <f t="shared" ca="1" si="211"/>
        <v>718</v>
      </c>
      <c r="SZL2">
        <f t="shared" ca="1" si="211"/>
        <v>136</v>
      </c>
      <c r="SZM2">
        <f t="shared" ca="1" si="211"/>
        <v>444</v>
      </c>
      <c r="SZN2">
        <f t="shared" ca="1" si="211"/>
        <v>278</v>
      </c>
      <c r="SZO2">
        <f t="shared" ca="1" si="211"/>
        <v>916</v>
      </c>
      <c r="SZP2">
        <f t="shared" ca="1" si="211"/>
        <v>338</v>
      </c>
      <c r="SZQ2">
        <f t="shared" ca="1" si="211"/>
        <v>104</v>
      </c>
      <c r="SZR2">
        <f t="shared" ca="1" si="211"/>
        <v>305</v>
      </c>
      <c r="SZS2">
        <f t="shared" ca="1" si="211"/>
        <v>221</v>
      </c>
      <c r="SZT2">
        <f t="shared" ca="1" si="211"/>
        <v>402</v>
      </c>
      <c r="SZU2">
        <f t="shared" ca="1" si="211"/>
        <v>414</v>
      </c>
      <c r="SZV2">
        <f t="shared" ca="1" si="211"/>
        <v>568</v>
      </c>
      <c r="SZW2">
        <f t="shared" ca="1" si="211"/>
        <v>676</v>
      </c>
      <c r="SZX2">
        <f t="shared" ca="1" si="211"/>
        <v>697</v>
      </c>
      <c r="SZY2">
        <f t="shared" ca="1" si="211"/>
        <v>598</v>
      </c>
      <c r="SZZ2">
        <f t="shared" ca="1" si="211"/>
        <v>335</v>
      </c>
      <c r="TAA2">
        <f t="shared" ca="1" si="211"/>
        <v>23</v>
      </c>
      <c r="TAB2">
        <f t="shared" ca="1" si="211"/>
        <v>844</v>
      </c>
      <c r="TAC2">
        <f t="shared" ca="1" si="211"/>
        <v>909</v>
      </c>
      <c r="TAD2">
        <f t="shared" ca="1" si="211"/>
        <v>370</v>
      </c>
      <c r="TAE2">
        <f t="shared" ca="1" si="211"/>
        <v>140</v>
      </c>
      <c r="TAF2">
        <f t="shared" ca="1" si="211"/>
        <v>928</v>
      </c>
      <c r="TAG2">
        <f t="shared" ca="1" si="211"/>
        <v>551</v>
      </c>
      <c r="TAH2">
        <f t="shared" ca="1" si="211"/>
        <v>514</v>
      </c>
      <c r="TAI2">
        <f t="shared" ca="1" si="211"/>
        <v>240</v>
      </c>
      <c r="TAJ2">
        <f t="shared" ca="1" si="211"/>
        <v>487</v>
      </c>
      <c r="TAK2">
        <f t="shared" ca="1" si="211"/>
        <v>364</v>
      </c>
      <c r="TAL2">
        <f t="shared" ca="1" si="211"/>
        <v>948</v>
      </c>
      <c r="TAM2">
        <f t="shared" ca="1" si="211"/>
        <v>781</v>
      </c>
      <c r="TAN2">
        <f t="shared" ca="1" si="211"/>
        <v>897</v>
      </c>
      <c r="TAO2">
        <f t="shared" ca="1" si="211"/>
        <v>330</v>
      </c>
      <c r="TAP2">
        <f t="shared" ca="1" si="211"/>
        <v>354</v>
      </c>
      <c r="TAQ2">
        <f t="shared" ca="1" si="211"/>
        <v>664</v>
      </c>
      <c r="TAR2">
        <f t="shared" ca="1" si="211"/>
        <v>928</v>
      </c>
      <c r="TAS2">
        <f t="shared" ca="1" si="211"/>
        <v>300</v>
      </c>
      <c r="TAT2">
        <f t="shared" ca="1" si="212"/>
        <v>158</v>
      </c>
      <c r="TAU2">
        <f t="shared" ca="1" si="212"/>
        <v>306</v>
      </c>
      <c r="TAV2">
        <f t="shared" ca="1" si="212"/>
        <v>984</v>
      </c>
      <c r="TAW2">
        <f t="shared" ca="1" si="212"/>
        <v>654</v>
      </c>
      <c r="TAX2">
        <f t="shared" ca="1" si="212"/>
        <v>36</v>
      </c>
      <c r="TAY2">
        <f t="shared" ca="1" si="212"/>
        <v>130</v>
      </c>
      <c r="TAZ2">
        <f t="shared" ca="1" si="212"/>
        <v>442</v>
      </c>
      <c r="TBA2">
        <f t="shared" ca="1" si="212"/>
        <v>177</v>
      </c>
      <c r="TBB2">
        <f t="shared" ca="1" si="212"/>
        <v>1</v>
      </c>
      <c r="TBC2">
        <f t="shared" ca="1" si="212"/>
        <v>373</v>
      </c>
      <c r="TBD2">
        <f t="shared" ca="1" si="212"/>
        <v>949</v>
      </c>
      <c r="TBE2">
        <f t="shared" ca="1" si="212"/>
        <v>671</v>
      </c>
      <c r="TBF2">
        <f t="shared" ca="1" si="212"/>
        <v>131</v>
      </c>
      <c r="TBG2">
        <f t="shared" ca="1" si="212"/>
        <v>872</v>
      </c>
      <c r="TBH2">
        <f t="shared" ca="1" si="212"/>
        <v>166</v>
      </c>
      <c r="TBI2">
        <f t="shared" ca="1" si="212"/>
        <v>199</v>
      </c>
      <c r="TBJ2">
        <f t="shared" ca="1" si="212"/>
        <v>475</v>
      </c>
      <c r="TBK2">
        <f t="shared" ca="1" si="212"/>
        <v>158</v>
      </c>
      <c r="TBL2">
        <f t="shared" ca="1" si="212"/>
        <v>560</v>
      </c>
      <c r="TBM2">
        <f t="shared" ca="1" si="212"/>
        <v>205</v>
      </c>
      <c r="TBN2">
        <f t="shared" ca="1" si="212"/>
        <v>644</v>
      </c>
      <c r="TBO2">
        <f t="shared" ca="1" si="212"/>
        <v>548</v>
      </c>
      <c r="TBP2">
        <f t="shared" ca="1" si="212"/>
        <v>795</v>
      </c>
      <c r="TBQ2">
        <f t="shared" ca="1" si="212"/>
        <v>735</v>
      </c>
      <c r="TBR2">
        <f t="shared" ca="1" si="212"/>
        <v>13</v>
      </c>
      <c r="TBS2">
        <f t="shared" ca="1" si="212"/>
        <v>30</v>
      </c>
      <c r="TBT2">
        <f t="shared" ca="1" si="212"/>
        <v>586</v>
      </c>
      <c r="TBU2">
        <f t="shared" ca="1" si="212"/>
        <v>320</v>
      </c>
      <c r="TBV2">
        <f t="shared" ca="1" si="212"/>
        <v>715</v>
      </c>
      <c r="TBW2">
        <f t="shared" ca="1" si="212"/>
        <v>127</v>
      </c>
      <c r="TBX2">
        <f t="shared" ca="1" si="212"/>
        <v>29</v>
      </c>
      <c r="TBY2">
        <f t="shared" ca="1" si="212"/>
        <v>959</v>
      </c>
      <c r="TBZ2">
        <f t="shared" ca="1" si="212"/>
        <v>988</v>
      </c>
      <c r="TCA2">
        <f t="shared" ca="1" si="212"/>
        <v>987</v>
      </c>
      <c r="TCB2">
        <f t="shared" ca="1" si="212"/>
        <v>340</v>
      </c>
      <c r="TCC2">
        <f t="shared" ca="1" si="212"/>
        <v>743</v>
      </c>
      <c r="TCD2">
        <f t="shared" ca="1" si="212"/>
        <v>563</v>
      </c>
      <c r="TCE2">
        <f t="shared" ca="1" si="212"/>
        <v>609</v>
      </c>
      <c r="TCF2">
        <f t="shared" ca="1" si="212"/>
        <v>515</v>
      </c>
      <c r="TCG2">
        <f t="shared" ca="1" si="212"/>
        <v>166</v>
      </c>
      <c r="TCH2">
        <f t="shared" ca="1" si="212"/>
        <v>402</v>
      </c>
      <c r="TCI2">
        <f t="shared" ca="1" si="212"/>
        <v>551</v>
      </c>
      <c r="TCJ2">
        <f t="shared" ca="1" si="212"/>
        <v>992</v>
      </c>
      <c r="TCK2">
        <f t="shared" ca="1" si="212"/>
        <v>50</v>
      </c>
      <c r="TCL2">
        <f t="shared" ca="1" si="212"/>
        <v>163</v>
      </c>
      <c r="TCM2">
        <f t="shared" ca="1" si="212"/>
        <v>60</v>
      </c>
      <c r="TCN2">
        <f t="shared" ca="1" si="212"/>
        <v>452</v>
      </c>
      <c r="TCO2">
        <f t="shared" ca="1" si="212"/>
        <v>957</v>
      </c>
      <c r="TCP2">
        <f t="shared" ca="1" si="212"/>
        <v>74</v>
      </c>
      <c r="TCQ2">
        <f t="shared" ca="1" si="212"/>
        <v>853</v>
      </c>
      <c r="TCR2">
        <f t="shared" ca="1" si="212"/>
        <v>116</v>
      </c>
      <c r="TCS2">
        <f t="shared" ca="1" si="212"/>
        <v>546</v>
      </c>
      <c r="TCT2">
        <f t="shared" ca="1" si="212"/>
        <v>168</v>
      </c>
      <c r="TCU2">
        <f t="shared" ca="1" si="212"/>
        <v>377</v>
      </c>
      <c r="TCV2">
        <f t="shared" ca="1" si="212"/>
        <v>594</v>
      </c>
      <c r="TCW2">
        <f t="shared" ca="1" si="212"/>
        <v>895</v>
      </c>
      <c r="TCX2">
        <f t="shared" ca="1" si="212"/>
        <v>900</v>
      </c>
      <c r="TCY2">
        <f t="shared" ca="1" si="212"/>
        <v>464</v>
      </c>
      <c r="TCZ2">
        <f t="shared" ca="1" si="212"/>
        <v>357</v>
      </c>
      <c r="TDA2">
        <f t="shared" ca="1" si="212"/>
        <v>70</v>
      </c>
      <c r="TDB2">
        <f t="shared" ca="1" si="212"/>
        <v>126</v>
      </c>
      <c r="TDC2">
        <f t="shared" ca="1" si="212"/>
        <v>411</v>
      </c>
      <c r="TDD2">
        <f t="shared" ca="1" si="212"/>
        <v>748</v>
      </c>
      <c r="TDE2">
        <f t="shared" ca="1" si="212"/>
        <v>649</v>
      </c>
      <c r="TDF2">
        <f t="shared" ca="1" si="213"/>
        <v>511</v>
      </c>
      <c r="TDG2">
        <f t="shared" ca="1" si="213"/>
        <v>629</v>
      </c>
      <c r="TDH2">
        <f t="shared" ca="1" si="213"/>
        <v>370</v>
      </c>
      <c r="TDI2">
        <f t="shared" ca="1" si="213"/>
        <v>621</v>
      </c>
      <c r="TDJ2">
        <f t="shared" ca="1" si="213"/>
        <v>506</v>
      </c>
      <c r="TDK2">
        <f t="shared" ca="1" si="213"/>
        <v>669</v>
      </c>
      <c r="TDL2">
        <f t="shared" ca="1" si="213"/>
        <v>320</v>
      </c>
      <c r="TDM2">
        <f t="shared" ca="1" si="213"/>
        <v>149</v>
      </c>
      <c r="TDN2">
        <f t="shared" ca="1" si="213"/>
        <v>264</v>
      </c>
      <c r="TDO2">
        <f t="shared" ca="1" si="213"/>
        <v>721</v>
      </c>
      <c r="TDP2">
        <f t="shared" ca="1" si="213"/>
        <v>49</v>
      </c>
      <c r="TDQ2">
        <f t="shared" ca="1" si="213"/>
        <v>556</v>
      </c>
      <c r="TDR2">
        <f t="shared" ca="1" si="213"/>
        <v>155</v>
      </c>
      <c r="TDS2">
        <f t="shared" ca="1" si="213"/>
        <v>449</v>
      </c>
      <c r="TDT2">
        <f t="shared" ca="1" si="213"/>
        <v>227</v>
      </c>
      <c r="TDU2">
        <f t="shared" ca="1" si="213"/>
        <v>595</v>
      </c>
      <c r="TDV2">
        <f t="shared" ca="1" si="213"/>
        <v>329</v>
      </c>
      <c r="TDW2">
        <f t="shared" ca="1" si="213"/>
        <v>183</v>
      </c>
      <c r="TDX2">
        <f t="shared" ca="1" si="213"/>
        <v>822</v>
      </c>
      <c r="TDY2">
        <f t="shared" ca="1" si="213"/>
        <v>665</v>
      </c>
      <c r="TDZ2">
        <f t="shared" ca="1" si="213"/>
        <v>709</v>
      </c>
      <c r="TEA2">
        <f t="shared" ca="1" si="213"/>
        <v>897</v>
      </c>
      <c r="TEB2">
        <f t="shared" ca="1" si="213"/>
        <v>835</v>
      </c>
      <c r="TEC2">
        <f t="shared" ca="1" si="213"/>
        <v>954</v>
      </c>
      <c r="TED2">
        <f t="shared" ca="1" si="213"/>
        <v>338</v>
      </c>
      <c r="TEE2">
        <f t="shared" ca="1" si="213"/>
        <v>501</v>
      </c>
      <c r="TEF2">
        <f t="shared" ca="1" si="213"/>
        <v>257</v>
      </c>
      <c r="TEG2">
        <f t="shared" ca="1" si="213"/>
        <v>797</v>
      </c>
      <c r="TEH2">
        <f t="shared" ca="1" si="213"/>
        <v>486</v>
      </c>
      <c r="TEI2">
        <f t="shared" ca="1" si="213"/>
        <v>898</v>
      </c>
      <c r="TEJ2">
        <f t="shared" ca="1" si="213"/>
        <v>432</v>
      </c>
      <c r="TEK2">
        <f t="shared" ca="1" si="213"/>
        <v>307</v>
      </c>
      <c r="TEL2">
        <f t="shared" ca="1" si="213"/>
        <v>511</v>
      </c>
      <c r="TEM2">
        <f t="shared" ca="1" si="213"/>
        <v>683</v>
      </c>
      <c r="TEN2">
        <f t="shared" ca="1" si="213"/>
        <v>413</v>
      </c>
      <c r="TEO2">
        <f t="shared" ca="1" si="213"/>
        <v>651</v>
      </c>
      <c r="TEP2">
        <f t="shared" ca="1" si="213"/>
        <v>513</v>
      </c>
      <c r="TEQ2">
        <f t="shared" ca="1" si="213"/>
        <v>949</v>
      </c>
      <c r="TER2">
        <f t="shared" ca="1" si="213"/>
        <v>122</v>
      </c>
      <c r="TES2">
        <f t="shared" ca="1" si="213"/>
        <v>338</v>
      </c>
      <c r="TET2">
        <f t="shared" ca="1" si="213"/>
        <v>867</v>
      </c>
      <c r="TEU2">
        <f t="shared" ca="1" si="213"/>
        <v>194</v>
      </c>
      <c r="TEV2">
        <f t="shared" ca="1" si="213"/>
        <v>706</v>
      </c>
      <c r="TEW2">
        <f t="shared" ca="1" si="213"/>
        <v>797</v>
      </c>
      <c r="TEX2">
        <f t="shared" ca="1" si="213"/>
        <v>393</v>
      </c>
      <c r="TEY2">
        <f t="shared" ca="1" si="213"/>
        <v>989</v>
      </c>
      <c r="TEZ2">
        <f t="shared" ca="1" si="213"/>
        <v>522</v>
      </c>
      <c r="TFA2">
        <f t="shared" ca="1" si="213"/>
        <v>119</v>
      </c>
      <c r="TFB2">
        <f t="shared" ca="1" si="213"/>
        <v>331</v>
      </c>
      <c r="TFC2">
        <f t="shared" ca="1" si="213"/>
        <v>236</v>
      </c>
      <c r="TFD2">
        <f t="shared" ca="1" si="213"/>
        <v>51</v>
      </c>
      <c r="TFE2">
        <f t="shared" ca="1" si="213"/>
        <v>345</v>
      </c>
      <c r="TFF2">
        <f t="shared" ca="1" si="213"/>
        <v>858</v>
      </c>
      <c r="TFG2">
        <f t="shared" ca="1" si="213"/>
        <v>393</v>
      </c>
      <c r="TFH2">
        <f t="shared" ca="1" si="213"/>
        <v>318</v>
      </c>
      <c r="TFI2">
        <f t="shared" ca="1" si="213"/>
        <v>767</v>
      </c>
      <c r="TFJ2">
        <f t="shared" ca="1" si="213"/>
        <v>619</v>
      </c>
      <c r="TFK2">
        <f t="shared" ca="1" si="213"/>
        <v>442</v>
      </c>
      <c r="TFL2">
        <f t="shared" ca="1" si="213"/>
        <v>376</v>
      </c>
      <c r="TFM2">
        <f t="shared" ca="1" si="213"/>
        <v>614</v>
      </c>
      <c r="TFN2">
        <f t="shared" ca="1" si="213"/>
        <v>95</v>
      </c>
      <c r="TFO2">
        <f t="shared" ca="1" si="213"/>
        <v>932</v>
      </c>
      <c r="TFP2">
        <f t="shared" ca="1" si="213"/>
        <v>219</v>
      </c>
      <c r="TFQ2">
        <f t="shared" ca="1" si="213"/>
        <v>955</v>
      </c>
      <c r="TFR2">
        <f t="shared" ca="1" si="214"/>
        <v>503</v>
      </c>
      <c r="TFS2">
        <f t="shared" ca="1" si="214"/>
        <v>577</v>
      </c>
      <c r="TFT2">
        <f t="shared" ca="1" si="214"/>
        <v>883</v>
      </c>
      <c r="TFU2">
        <f t="shared" ca="1" si="214"/>
        <v>292</v>
      </c>
      <c r="TFV2">
        <f t="shared" ca="1" si="214"/>
        <v>50</v>
      </c>
      <c r="TFW2">
        <f t="shared" ca="1" si="214"/>
        <v>968</v>
      </c>
      <c r="TFX2">
        <f t="shared" ca="1" si="214"/>
        <v>886</v>
      </c>
      <c r="TFY2">
        <f t="shared" ca="1" si="214"/>
        <v>497</v>
      </c>
      <c r="TFZ2">
        <f t="shared" ca="1" si="214"/>
        <v>553</v>
      </c>
      <c r="TGA2">
        <f t="shared" ca="1" si="214"/>
        <v>965</v>
      </c>
      <c r="TGB2">
        <f t="shared" ca="1" si="214"/>
        <v>123</v>
      </c>
      <c r="TGC2">
        <f t="shared" ca="1" si="214"/>
        <v>193</v>
      </c>
      <c r="TGD2">
        <f t="shared" ca="1" si="214"/>
        <v>923</v>
      </c>
      <c r="TGE2">
        <f t="shared" ca="1" si="214"/>
        <v>789</v>
      </c>
      <c r="TGF2">
        <f t="shared" ca="1" si="214"/>
        <v>182</v>
      </c>
      <c r="TGG2">
        <f t="shared" ca="1" si="214"/>
        <v>296</v>
      </c>
      <c r="TGH2">
        <f t="shared" ca="1" si="214"/>
        <v>302</v>
      </c>
      <c r="TGI2">
        <f t="shared" ca="1" si="214"/>
        <v>738</v>
      </c>
      <c r="TGJ2">
        <f t="shared" ca="1" si="214"/>
        <v>999</v>
      </c>
      <c r="TGK2">
        <f t="shared" ca="1" si="214"/>
        <v>428</v>
      </c>
      <c r="TGL2">
        <f t="shared" ca="1" si="214"/>
        <v>561</v>
      </c>
      <c r="TGM2">
        <f t="shared" ca="1" si="214"/>
        <v>779</v>
      </c>
      <c r="TGN2">
        <f t="shared" ca="1" si="214"/>
        <v>750</v>
      </c>
      <c r="TGO2">
        <f t="shared" ca="1" si="214"/>
        <v>670</v>
      </c>
      <c r="TGP2">
        <f t="shared" ca="1" si="214"/>
        <v>468</v>
      </c>
      <c r="TGQ2">
        <f t="shared" ca="1" si="214"/>
        <v>22</v>
      </c>
      <c r="TGR2">
        <f t="shared" ca="1" si="214"/>
        <v>823</v>
      </c>
      <c r="TGS2">
        <f t="shared" ca="1" si="214"/>
        <v>60</v>
      </c>
      <c r="TGT2">
        <f t="shared" ca="1" si="214"/>
        <v>357</v>
      </c>
      <c r="TGU2">
        <f t="shared" ca="1" si="214"/>
        <v>523</v>
      </c>
      <c r="TGV2">
        <f t="shared" ca="1" si="214"/>
        <v>170</v>
      </c>
      <c r="TGW2">
        <f t="shared" ca="1" si="214"/>
        <v>914</v>
      </c>
      <c r="TGX2">
        <f t="shared" ca="1" si="214"/>
        <v>949</v>
      </c>
      <c r="TGY2">
        <f t="shared" ca="1" si="214"/>
        <v>306</v>
      </c>
      <c r="TGZ2">
        <f t="shared" ca="1" si="214"/>
        <v>670</v>
      </c>
      <c r="THA2">
        <f t="shared" ca="1" si="214"/>
        <v>270</v>
      </c>
      <c r="THB2">
        <f t="shared" ca="1" si="214"/>
        <v>90</v>
      </c>
      <c r="THC2">
        <f t="shared" ca="1" si="214"/>
        <v>498</v>
      </c>
      <c r="THD2">
        <f t="shared" ca="1" si="214"/>
        <v>796</v>
      </c>
      <c r="THE2">
        <f t="shared" ca="1" si="214"/>
        <v>115</v>
      </c>
      <c r="THF2">
        <f t="shared" ca="1" si="214"/>
        <v>831</v>
      </c>
      <c r="THG2">
        <f t="shared" ca="1" si="214"/>
        <v>902</v>
      </c>
      <c r="THH2">
        <f t="shared" ca="1" si="214"/>
        <v>249</v>
      </c>
      <c r="THI2">
        <f t="shared" ca="1" si="214"/>
        <v>188</v>
      </c>
      <c r="THJ2">
        <f t="shared" ca="1" si="214"/>
        <v>322</v>
      </c>
      <c r="THK2">
        <f t="shared" ca="1" si="214"/>
        <v>292</v>
      </c>
      <c r="THL2">
        <f t="shared" ca="1" si="214"/>
        <v>260</v>
      </c>
      <c r="THM2">
        <f t="shared" ca="1" si="214"/>
        <v>772</v>
      </c>
      <c r="THN2">
        <f t="shared" ca="1" si="214"/>
        <v>470</v>
      </c>
      <c r="THO2">
        <f t="shared" ca="1" si="214"/>
        <v>412</v>
      </c>
      <c r="THP2">
        <f t="shared" ca="1" si="214"/>
        <v>910</v>
      </c>
      <c r="THQ2">
        <f t="shared" ca="1" si="214"/>
        <v>810</v>
      </c>
      <c r="THR2">
        <f t="shared" ca="1" si="214"/>
        <v>140</v>
      </c>
      <c r="THS2">
        <f t="shared" ca="1" si="214"/>
        <v>322</v>
      </c>
      <c r="THT2">
        <f t="shared" ca="1" si="214"/>
        <v>793</v>
      </c>
      <c r="THU2">
        <f t="shared" ca="1" si="214"/>
        <v>270</v>
      </c>
      <c r="THV2">
        <f t="shared" ca="1" si="214"/>
        <v>153</v>
      </c>
      <c r="THW2">
        <f t="shared" ca="1" si="214"/>
        <v>3</v>
      </c>
      <c r="THX2">
        <f t="shared" ca="1" si="214"/>
        <v>223</v>
      </c>
      <c r="THY2">
        <f t="shared" ca="1" si="214"/>
        <v>135</v>
      </c>
      <c r="THZ2">
        <f t="shared" ca="1" si="214"/>
        <v>977</v>
      </c>
      <c r="TIA2">
        <f t="shared" ca="1" si="214"/>
        <v>147</v>
      </c>
      <c r="TIB2">
        <f t="shared" ca="1" si="214"/>
        <v>701</v>
      </c>
      <c r="TIC2">
        <f t="shared" ca="1" si="214"/>
        <v>131</v>
      </c>
      <c r="TID2">
        <f t="shared" ca="1" si="215"/>
        <v>822</v>
      </c>
      <c r="TIE2">
        <f t="shared" ca="1" si="215"/>
        <v>239</v>
      </c>
      <c r="TIF2">
        <f t="shared" ca="1" si="215"/>
        <v>870</v>
      </c>
      <c r="TIG2">
        <f t="shared" ca="1" si="215"/>
        <v>478</v>
      </c>
      <c r="TIH2">
        <f t="shared" ca="1" si="215"/>
        <v>814</v>
      </c>
      <c r="TII2">
        <f t="shared" ca="1" si="215"/>
        <v>274</v>
      </c>
      <c r="TIJ2">
        <f t="shared" ca="1" si="215"/>
        <v>719</v>
      </c>
      <c r="TIK2">
        <f t="shared" ca="1" si="215"/>
        <v>271</v>
      </c>
      <c r="TIL2">
        <f t="shared" ca="1" si="215"/>
        <v>149</v>
      </c>
      <c r="TIM2">
        <f t="shared" ca="1" si="215"/>
        <v>141</v>
      </c>
      <c r="TIN2">
        <f t="shared" ca="1" si="215"/>
        <v>934</v>
      </c>
      <c r="TIO2">
        <f t="shared" ca="1" si="215"/>
        <v>344</v>
      </c>
      <c r="TIP2">
        <f t="shared" ca="1" si="215"/>
        <v>609</v>
      </c>
      <c r="TIQ2">
        <f t="shared" ca="1" si="215"/>
        <v>517</v>
      </c>
      <c r="TIR2">
        <f t="shared" ca="1" si="215"/>
        <v>490</v>
      </c>
      <c r="TIS2">
        <f t="shared" ca="1" si="215"/>
        <v>695</v>
      </c>
      <c r="TIT2">
        <f t="shared" ca="1" si="215"/>
        <v>76</v>
      </c>
      <c r="TIU2">
        <f t="shared" ca="1" si="215"/>
        <v>267</v>
      </c>
      <c r="TIV2">
        <f t="shared" ca="1" si="215"/>
        <v>680</v>
      </c>
      <c r="TIW2">
        <f t="shared" ca="1" si="215"/>
        <v>274</v>
      </c>
      <c r="TIX2">
        <f t="shared" ca="1" si="215"/>
        <v>307</v>
      </c>
      <c r="TIY2">
        <f t="shared" ca="1" si="215"/>
        <v>9</v>
      </c>
      <c r="TIZ2">
        <f t="shared" ca="1" si="215"/>
        <v>413</v>
      </c>
      <c r="TJA2">
        <f t="shared" ca="1" si="215"/>
        <v>479</v>
      </c>
      <c r="TJB2">
        <f t="shared" ca="1" si="215"/>
        <v>776</v>
      </c>
      <c r="TJC2">
        <f t="shared" ca="1" si="215"/>
        <v>454</v>
      </c>
      <c r="TJD2">
        <f t="shared" ca="1" si="215"/>
        <v>128</v>
      </c>
      <c r="TJE2">
        <f t="shared" ca="1" si="215"/>
        <v>628</v>
      </c>
      <c r="TJF2">
        <f t="shared" ca="1" si="215"/>
        <v>553</v>
      </c>
      <c r="TJG2">
        <f t="shared" ca="1" si="215"/>
        <v>659</v>
      </c>
      <c r="TJH2">
        <f t="shared" ca="1" si="215"/>
        <v>881</v>
      </c>
      <c r="TJI2">
        <f t="shared" ca="1" si="215"/>
        <v>784</v>
      </c>
      <c r="TJJ2">
        <f t="shared" ca="1" si="215"/>
        <v>922</v>
      </c>
      <c r="TJK2">
        <f t="shared" ca="1" si="215"/>
        <v>861</v>
      </c>
      <c r="TJL2">
        <f t="shared" ca="1" si="215"/>
        <v>151</v>
      </c>
      <c r="TJM2">
        <f t="shared" ca="1" si="215"/>
        <v>363</v>
      </c>
      <c r="TJN2">
        <f t="shared" ca="1" si="215"/>
        <v>488</v>
      </c>
      <c r="TJO2">
        <f t="shared" ca="1" si="215"/>
        <v>589</v>
      </c>
      <c r="TJP2">
        <f t="shared" ca="1" si="215"/>
        <v>951</v>
      </c>
      <c r="TJQ2">
        <f t="shared" ca="1" si="215"/>
        <v>736</v>
      </c>
      <c r="TJR2">
        <f t="shared" ca="1" si="215"/>
        <v>906</v>
      </c>
      <c r="TJS2">
        <f t="shared" ca="1" si="215"/>
        <v>473</v>
      </c>
      <c r="TJT2">
        <f t="shared" ca="1" si="215"/>
        <v>24</v>
      </c>
      <c r="TJU2">
        <f t="shared" ca="1" si="215"/>
        <v>673</v>
      </c>
      <c r="TJV2">
        <f t="shared" ca="1" si="215"/>
        <v>135</v>
      </c>
      <c r="TJW2">
        <f t="shared" ca="1" si="215"/>
        <v>368</v>
      </c>
      <c r="TJX2">
        <f t="shared" ca="1" si="215"/>
        <v>163</v>
      </c>
      <c r="TJY2">
        <f t="shared" ca="1" si="215"/>
        <v>197</v>
      </c>
      <c r="TJZ2">
        <f t="shared" ca="1" si="215"/>
        <v>805</v>
      </c>
      <c r="TKA2">
        <f t="shared" ca="1" si="215"/>
        <v>849</v>
      </c>
      <c r="TKB2">
        <f t="shared" ca="1" si="215"/>
        <v>863</v>
      </c>
      <c r="TKC2">
        <f t="shared" ca="1" si="215"/>
        <v>974</v>
      </c>
      <c r="TKD2">
        <f t="shared" ca="1" si="215"/>
        <v>713</v>
      </c>
      <c r="TKE2">
        <f t="shared" ca="1" si="215"/>
        <v>641</v>
      </c>
      <c r="TKF2">
        <f t="shared" ca="1" si="215"/>
        <v>61</v>
      </c>
      <c r="TKG2">
        <f t="shared" ca="1" si="215"/>
        <v>996</v>
      </c>
      <c r="TKH2">
        <f t="shared" ca="1" si="215"/>
        <v>312</v>
      </c>
      <c r="TKI2">
        <f t="shared" ca="1" si="215"/>
        <v>554</v>
      </c>
      <c r="TKJ2">
        <f t="shared" ca="1" si="215"/>
        <v>188</v>
      </c>
      <c r="TKK2">
        <f t="shared" ca="1" si="215"/>
        <v>491</v>
      </c>
      <c r="TKL2">
        <f t="shared" ca="1" si="215"/>
        <v>815</v>
      </c>
      <c r="TKM2">
        <f t="shared" ca="1" si="215"/>
        <v>394</v>
      </c>
      <c r="TKN2">
        <f t="shared" ca="1" si="215"/>
        <v>295</v>
      </c>
      <c r="TKO2">
        <f t="shared" ca="1" si="215"/>
        <v>316</v>
      </c>
      <c r="TKP2">
        <f t="shared" ca="1" si="216"/>
        <v>815</v>
      </c>
      <c r="TKQ2">
        <f t="shared" ca="1" si="216"/>
        <v>55</v>
      </c>
      <c r="TKR2">
        <f t="shared" ca="1" si="216"/>
        <v>362</v>
      </c>
      <c r="TKS2">
        <f t="shared" ca="1" si="216"/>
        <v>372</v>
      </c>
      <c r="TKT2">
        <f t="shared" ca="1" si="216"/>
        <v>526</v>
      </c>
      <c r="TKU2">
        <f t="shared" ca="1" si="216"/>
        <v>632</v>
      </c>
      <c r="TKV2">
        <f t="shared" ca="1" si="216"/>
        <v>81</v>
      </c>
      <c r="TKW2">
        <f t="shared" ca="1" si="216"/>
        <v>724</v>
      </c>
      <c r="TKX2">
        <f t="shared" ca="1" si="216"/>
        <v>844</v>
      </c>
      <c r="TKY2">
        <f t="shared" ca="1" si="216"/>
        <v>483</v>
      </c>
      <c r="TKZ2">
        <f t="shared" ca="1" si="216"/>
        <v>2</v>
      </c>
      <c r="TLA2">
        <f t="shared" ca="1" si="216"/>
        <v>317</v>
      </c>
      <c r="TLB2">
        <f t="shared" ca="1" si="216"/>
        <v>734</v>
      </c>
      <c r="TLC2">
        <f t="shared" ca="1" si="216"/>
        <v>186</v>
      </c>
      <c r="TLD2">
        <f t="shared" ca="1" si="216"/>
        <v>541</v>
      </c>
      <c r="TLE2">
        <f t="shared" ca="1" si="216"/>
        <v>480</v>
      </c>
      <c r="TLF2">
        <f t="shared" ca="1" si="216"/>
        <v>550</v>
      </c>
      <c r="TLG2">
        <f t="shared" ca="1" si="216"/>
        <v>140</v>
      </c>
      <c r="TLH2">
        <f t="shared" ca="1" si="216"/>
        <v>819</v>
      </c>
      <c r="TLI2">
        <f t="shared" ca="1" si="216"/>
        <v>315</v>
      </c>
      <c r="TLJ2">
        <f t="shared" ca="1" si="216"/>
        <v>161</v>
      </c>
      <c r="TLK2">
        <f t="shared" ca="1" si="216"/>
        <v>16</v>
      </c>
      <c r="TLL2">
        <f t="shared" ca="1" si="216"/>
        <v>209</v>
      </c>
      <c r="TLM2">
        <f t="shared" ca="1" si="216"/>
        <v>208</v>
      </c>
      <c r="TLN2">
        <f t="shared" ca="1" si="216"/>
        <v>322</v>
      </c>
      <c r="TLO2">
        <f t="shared" ca="1" si="216"/>
        <v>874</v>
      </c>
      <c r="TLP2">
        <f t="shared" ca="1" si="216"/>
        <v>190</v>
      </c>
      <c r="TLQ2">
        <f t="shared" ca="1" si="216"/>
        <v>208</v>
      </c>
      <c r="TLR2">
        <f t="shared" ca="1" si="216"/>
        <v>2</v>
      </c>
      <c r="TLS2">
        <f t="shared" ca="1" si="216"/>
        <v>227</v>
      </c>
      <c r="TLT2">
        <f t="shared" ca="1" si="216"/>
        <v>116</v>
      </c>
      <c r="TLU2">
        <f t="shared" ca="1" si="216"/>
        <v>518</v>
      </c>
      <c r="TLV2">
        <f t="shared" ca="1" si="216"/>
        <v>971</v>
      </c>
      <c r="TLW2">
        <f t="shared" ca="1" si="216"/>
        <v>508</v>
      </c>
      <c r="TLX2">
        <f t="shared" ca="1" si="216"/>
        <v>116</v>
      </c>
      <c r="TLY2">
        <f t="shared" ca="1" si="216"/>
        <v>674</v>
      </c>
      <c r="TLZ2">
        <f t="shared" ca="1" si="216"/>
        <v>858</v>
      </c>
      <c r="TMA2">
        <f t="shared" ca="1" si="216"/>
        <v>39</v>
      </c>
      <c r="TMB2">
        <f t="shared" ca="1" si="216"/>
        <v>38</v>
      </c>
      <c r="TMC2">
        <f t="shared" ca="1" si="216"/>
        <v>478</v>
      </c>
      <c r="TMD2">
        <f t="shared" ca="1" si="216"/>
        <v>770</v>
      </c>
      <c r="TME2">
        <f t="shared" ca="1" si="216"/>
        <v>42</v>
      </c>
      <c r="TMF2">
        <f t="shared" ca="1" si="216"/>
        <v>844</v>
      </c>
      <c r="TMG2">
        <f t="shared" ca="1" si="216"/>
        <v>692</v>
      </c>
      <c r="TMH2">
        <f t="shared" ca="1" si="216"/>
        <v>896</v>
      </c>
      <c r="TMI2">
        <f t="shared" ca="1" si="216"/>
        <v>435</v>
      </c>
      <c r="TMJ2">
        <f t="shared" ca="1" si="216"/>
        <v>876</v>
      </c>
      <c r="TMK2">
        <f t="shared" ca="1" si="216"/>
        <v>817</v>
      </c>
      <c r="TML2">
        <f t="shared" ca="1" si="216"/>
        <v>86</v>
      </c>
      <c r="TMM2">
        <f t="shared" ca="1" si="216"/>
        <v>315</v>
      </c>
      <c r="TMN2">
        <f t="shared" ca="1" si="216"/>
        <v>375</v>
      </c>
      <c r="TMO2">
        <f t="shared" ca="1" si="216"/>
        <v>684</v>
      </c>
      <c r="TMP2">
        <f t="shared" ca="1" si="216"/>
        <v>281</v>
      </c>
      <c r="TMQ2">
        <f t="shared" ca="1" si="216"/>
        <v>687</v>
      </c>
      <c r="TMR2">
        <f t="shared" ca="1" si="216"/>
        <v>608</v>
      </c>
      <c r="TMS2">
        <f t="shared" ca="1" si="216"/>
        <v>936</v>
      </c>
      <c r="TMT2">
        <f t="shared" ca="1" si="216"/>
        <v>844</v>
      </c>
      <c r="TMU2">
        <f t="shared" ca="1" si="216"/>
        <v>825</v>
      </c>
      <c r="TMV2">
        <f t="shared" ca="1" si="216"/>
        <v>906</v>
      </c>
      <c r="TMW2">
        <f t="shared" ca="1" si="216"/>
        <v>649</v>
      </c>
      <c r="TMX2">
        <f t="shared" ca="1" si="216"/>
        <v>597</v>
      </c>
      <c r="TMY2">
        <f t="shared" ca="1" si="216"/>
        <v>626</v>
      </c>
      <c r="TMZ2">
        <f t="shared" ca="1" si="216"/>
        <v>332</v>
      </c>
      <c r="TNA2">
        <f t="shared" ca="1" si="216"/>
        <v>56</v>
      </c>
      <c r="TNB2">
        <f t="shared" ca="1" si="217"/>
        <v>878</v>
      </c>
      <c r="TNC2">
        <f t="shared" ca="1" si="217"/>
        <v>238</v>
      </c>
      <c r="TND2">
        <f t="shared" ca="1" si="217"/>
        <v>408</v>
      </c>
      <c r="TNE2">
        <f t="shared" ca="1" si="217"/>
        <v>565</v>
      </c>
      <c r="TNF2">
        <f t="shared" ca="1" si="217"/>
        <v>31</v>
      </c>
      <c r="TNG2">
        <f t="shared" ca="1" si="217"/>
        <v>386</v>
      </c>
      <c r="TNH2">
        <f t="shared" ca="1" si="217"/>
        <v>947</v>
      </c>
      <c r="TNI2">
        <f t="shared" ca="1" si="217"/>
        <v>562</v>
      </c>
      <c r="TNJ2">
        <f t="shared" ca="1" si="217"/>
        <v>759</v>
      </c>
      <c r="TNK2">
        <f t="shared" ca="1" si="217"/>
        <v>213</v>
      </c>
      <c r="TNL2">
        <f t="shared" ca="1" si="217"/>
        <v>143</v>
      </c>
      <c r="TNM2">
        <f t="shared" ca="1" si="217"/>
        <v>587</v>
      </c>
      <c r="TNN2">
        <f t="shared" ca="1" si="217"/>
        <v>336</v>
      </c>
      <c r="TNO2">
        <f t="shared" ca="1" si="217"/>
        <v>422</v>
      </c>
      <c r="TNP2">
        <f t="shared" ca="1" si="217"/>
        <v>437</v>
      </c>
      <c r="TNQ2">
        <f t="shared" ca="1" si="217"/>
        <v>261</v>
      </c>
      <c r="TNR2">
        <f t="shared" ca="1" si="217"/>
        <v>443</v>
      </c>
      <c r="TNS2">
        <f t="shared" ca="1" si="217"/>
        <v>557</v>
      </c>
      <c r="TNT2">
        <f t="shared" ca="1" si="217"/>
        <v>769</v>
      </c>
      <c r="TNU2">
        <f t="shared" ca="1" si="217"/>
        <v>140</v>
      </c>
      <c r="TNV2">
        <f t="shared" ca="1" si="217"/>
        <v>470</v>
      </c>
      <c r="TNW2">
        <f t="shared" ca="1" si="217"/>
        <v>537</v>
      </c>
      <c r="TNX2">
        <f t="shared" ca="1" si="217"/>
        <v>815</v>
      </c>
      <c r="TNY2">
        <f t="shared" ca="1" si="217"/>
        <v>970</v>
      </c>
      <c r="TNZ2">
        <f t="shared" ca="1" si="217"/>
        <v>711</v>
      </c>
      <c r="TOA2">
        <f t="shared" ca="1" si="217"/>
        <v>392</v>
      </c>
      <c r="TOB2">
        <f t="shared" ca="1" si="217"/>
        <v>340</v>
      </c>
      <c r="TOC2">
        <f t="shared" ca="1" si="217"/>
        <v>461</v>
      </c>
      <c r="TOD2">
        <f t="shared" ca="1" si="217"/>
        <v>262</v>
      </c>
      <c r="TOE2">
        <f t="shared" ca="1" si="217"/>
        <v>169</v>
      </c>
      <c r="TOF2">
        <f t="shared" ca="1" si="217"/>
        <v>111</v>
      </c>
      <c r="TOG2">
        <f t="shared" ca="1" si="217"/>
        <v>436</v>
      </c>
      <c r="TOH2">
        <f t="shared" ca="1" si="217"/>
        <v>724</v>
      </c>
      <c r="TOI2">
        <f t="shared" ca="1" si="217"/>
        <v>51</v>
      </c>
      <c r="TOJ2">
        <f t="shared" ca="1" si="217"/>
        <v>123</v>
      </c>
      <c r="TOK2">
        <f t="shared" ca="1" si="217"/>
        <v>870</v>
      </c>
      <c r="TOL2">
        <f t="shared" ca="1" si="217"/>
        <v>213</v>
      </c>
      <c r="TOM2">
        <f t="shared" ca="1" si="217"/>
        <v>431</v>
      </c>
      <c r="TON2">
        <f t="shared" ca="1" si="217"/>
        <v>823</v>
      </c>
      <c r="TOO2">
        <f t="shared" ca="1" si="217"/>
        <v>188</v>
      </c>
      <c r="TOP2">
        <f t="shared" ca="1" si="217"/>
        <v>241</v>
      </c>
      <c r="TOQ2">
        <f t="shared" ca="1" si="217"/>
        <v>574</v>
      </c>
      <c r="TOR2">
        <f t="shared" ca="1" si="217"/>
        <v>918</v>
      </c>
      <c r="TOS2">
        <f t="shared" ca="1" si="217"/>
        <v>411</v>
      </c>
      <c r="TOT2">
        <f t="shared" ca="1" si="217"/>
        <v>385</v>
      </c>
      <c r="TOU2">
        <f t="shared" ca="1" si="217"/>
        <v>929</v>
      </c>
      <c r="TOV2">
        <f t="shared" ca="1" si="217"/>
        <v>244</v>
      </c>
      <c r="TOW2">
        <f t="shared" ca="1" si="217"/>
        <v>243</v>
      </c>
      <c r="TOX2">
        <f t="shared" ca="1" si="217"/>
        <v>910</v>
      </c>
      <c r="TOY2">
        <f t="shared" ca="1" si="217"/>
        <v>229</v>
      </c>
      <c r="TOZ2">
        <f t="shared" ca="1" si="217"/>
        <v>741</v>
      </c>
      <c r="TPA2">
        <f t="shared" ca="1" si="217"/>
        <v>656</v>
      </c>
      <c r="TPB2">
        <f t="shared" ca="1" si="217"/>
        <v>499</v>
      </c>
      <c r="TPC2">
        <f t="shared" ca="1" si="217"/>
        <v>158</v>
      </c>
      <c r="TPD2">
        <f t="shared" ca="1" si="217"/>
        <v>243</v>
      </c>
      <c r="TPE2">
        <f t="shared" ca="1" si="217"/>
        <v>858</v>
      </c>
      <c r="TPF2">
        <f t="shared" ca="1" si="217"/>
        <v>427</v>
      </c>
      <c r="TPG2">
        <f t="shared" ca="1" si="217"/>
        <v>237</v>
      </c>
      <c r="TPH2">
        <f t="shared" ca="1" si="217"/>
        <v>727</v>
      </c>
      <c r="TPI2">
        <f t="shared" ca="1" si="217"/>
        <v>71</v>
      </c>
      <c r="TPJ2">
        <f t="shared" ca="1" si="217"/>
        <v>214</v>
      </c>
      <c r="TPK2">
        <f t="shared" ca="1" si="217"/>
        <v>408</v>
      </c>
      <c r="TPL2">
        <f t="shared" ca="1" si="217"/>
        <v>482</v>
      </c>
      <c r="TPM2">
        <f t="shared" ca="1" si="217"/>
        <v>724</v>
      </c>
      <c r="TPN2">
        <f t="shared" ca="1" si="218"/>
        <v>847</v>
      </c>
      <c r="TPO2">
        <f t="shared" ca="1" si="218"/>
        <v>58</v>
      </c>
      <c r="TPP2">
        <f t="shared" ca="1" si="218"/>
        <v>82</v>
      </c>
      <c r="TPQ2">
        <f t="shared" ca="1" si="218"/>
        <v>920</v>
      </c>
      <c r="TPR2">
        <f t="shared" ca="1" si="218"/>
        <v>547</v>
      </c>
      <c r="TPS2">
        <f t="shared" ca="1" si="218"/>
        <v>187</v>
      </c>
      <c r="TPT2">
        <f t="shared" ca="1" si="218"/>
        <v>418</v>
      </c>
      <c r="TPU2">
        <f t="shared" ca="1" si="218"/>
        <v>830</v>
      </c>
      <c r="TPV2">
        <f t="shared" ca="1" si="218"/>
        <v>110</v>
      </c>
      <c r="TPW2">
        <f t="shared" ca="1" si="218"/>
        <v>219</v>
      </c>
      <c r="TPX2">
        <f t="shared" ca="1" si="218"/>
        <v>250</v>
      </c>
      <c r="TPY2">
        <f t="shared" ca="1" si="218"/>
        <v>478</v>
      </c>
      <c r="TPZ2">
        <f t="shared" ca="1" si="218"/>
        <v>463</v>
      </c>
      <c r="TQA2">
        <f t="shared" ca="1" si="218"/>
        <v>442</v>
      </c>
      <c r="TQB2">
        <f t="shared" ca="1" si="218"/>
        <v>998</v>
      </c>
      <c r="TQC2">
        <f t="shared" ca="1" si="218"/>
        <v>626</v>
      </c>
      <c r="TQD2">
        <f t="shared" ca="1" si="218"/>
        <v>207</v>
      </c>
      <c r="TQE2">
        <f t="shared" ca="1" si="218"/>
        <v>562</v>
      </c>
      <c r="TQF2">
        <f t="shared" ca="1" si="218"/>
        <v>354</v>
      </c>
      <c r="TQG2">
        <f t="shared" ca="1" si="218"/>
        <v>994</v>
      </c>
      <c r="TQH2">
        <f t="shared" ca="1" si="218"/>
        <v>949</v>
      </c>
      <c r="TQI2">
        <f t="shared" ca="1" si="218"/>
        <v>202</v>
      </c>
      <c r="TQJ2">
        <f t="shared" ca="1" si="218"/>
        <v>247</v>
      </c>
      <c r="TQK2">
        <f t="shared" ca="1" si="218"/>
        <v>737</v>
      </c>
      <c r="TQL2">
        <f t="shared" ca="1" si="218"/>
        <v>983</v>
      </c>
      <c r="TQM2">
        <f t="shared" ca="1" si="218"/>
        <v>255</v>
      </c>
      <c r="TQN2">
        <f t="shared" ca="1" si="218"/>
        <v>976</v>
      </c>
      <c r="TQO2">
        <f t="shared" ca="1" si="218"/>
        <v>583</v>
      </c>
      <c r="TQP2">
        <f t="shared" ca="1" si="218"/>
        <v>917</v>
      </c>
      <c r="TQQ2">
        <f t="shared" ca="1" si="218"/>
        <v>39</v>
      </c>
      <c r="TQR2">
        <f t="shared" ca="1" si="218"/>
        <v>558</v>
      </c>
      <c r="TQS2">
        <f t="shared" ca="1" si="218"/>
        <v>889</v>
      </c>
      <c r="TQT2">
        <f t="shared" ca="1" si="218"/>
        <v>30</v>
      </c>
      <c r="TQU2">
        <f t="shared" ca="1" si="218"/>
        <v>934</v>
      </c>
      <c r="TQV2">
        <f t="shared" ca="1" si="218"/>
        <v>949</v>
      </c>
      <c r="TQW2">
        <f t="shared" ca="1" si="218"/>
        <v>302</v>
      </c>
      <c r="TQX2">
        <f t="shared" ca="1" si="218"/>
        <v>71</v>
      </c>
      <c r="TQY2">
        <f t="shared" ca="1" si="218"/>
        <v>550</v>
      </c>
      <c r="TQZ2">
        <f t="shared" ca="1" si="218"/>
        <v>206</v>
      </c>
      <c r="TRA2">
        <f t="shared" ca="1" si="218"/>
        <v>284</v>
      </c>
      <c r="TRB2">
        <f t="shared" ca="1" si="218"/>
        <v>240</v>
      </c>
      <c r="TRC2">
        <f t="shared" ca="1" si="218"/>
        <v>517</v>
      </c>
      <c r="TRD2">
        <f t="shared" ca="1" si="218"/>
        <v>329</v>
      </c>
      <c r="TRE2">
        <f t="shared" ca="1" si="218"/>
        <v>287</v>
      </c>
      <c r="TRF2">
        <f t="shared" ca="1" si="218"/>
        <v>23</v>
      </c>
      <c r="TRG2">
        <f t="shared" ca="1" si="218"/>
        <v>249</v>
      </c>
      <c r="TRH2">
        <f t="shared" ca="1" si="218"/>
        <v>971</v>
      </c>
      <c r="TRI2">
        <f t="shared" ca="1" si="218"/>
        <v>825</v>
      </c>
      <c r="TRJ2">
        <f t="shared" ca="1" si="218"/>
        <v>593</v>
      </c>
      <c r="TRK2">
        <f t="shared" ca="1" si="218"/>
        <v>524</v>
      </c>
      <c r="TRL2">
        <f t="shared" ca="1" si="218"/>
        <v>52</v>
      </c>
      <c r="TRM2">
        <f t="shared" ca="1" si="218"/>
        <v>428</v>
      </c>
      <c r="TRN2">
        <f t="shared" ca="1" si="218"/>
        <v>436</v>
      </c>
      <c r="TRO2">
        <f t="shared" ca="1" si="218"/>
        <v>63</v>
      </c>
      <c r="TRP2">
        <f t="shared" ca="1" si="218"/>
        <v>749</v>
      </c>
      <c r="TRQ2">
        <f t="shared" ca="1" si="218"/>
        <v>481</v>
      </c>
      <c r="TRR2">
        <f t="shared" ca="1" si="218"/>
        <v>680</v>
      </c>
      <c r="TRS2">
        <f t="shared" ca="1" si="218"/>
        <v>341</v>
      </c>
      <c r="TRT2">
        <f t="shared" ca="1" si="218"/>
        <v>676</v>
      </c>
      <c r="TRU2">
        <f t="shared" ca="1" si="218"/>
        <v>371</v>
      </c>
      <c r="TRV2">
        <f t="shared" ca="1" si="218"/>
        <v>55</v>
      </c>
      <c r="TRW2">
        <f t="shared" ca="1" si="218"/>
        <v>867</v>
      </c>
      <c r="TRX2">
        <f t="shared" ca="1" si="218"/>
        <v>461</v>
      </c>
      <c r="TRY2">
        <f t="shared" ca="1" si="218"/>
        <v>427</v>
      </c>
      <c r="TRZ2">
        <f t="shared" ca="1" si="219"/>
        <v>195</v>
      </c>
      <c r="TSA2">
        <f t="shared" ca="1" si="219"/>
        <v>695</v>
      </c>
      <c r="TSB2">
        <f t="shared" ca="1" si="219"/>
        <v>646</v>
      </c>
      <c r="TSC2">
        <f t="shared" ca="1" si="219"/>
        <v>721</v>
      </c>
      <c r="TSD2">
        <f t="shared" ca="1" si="219"/>
        <v>686</v>
      </c>
      <c r="TSE2">
        <f t="shared" ca="1" si="219"/>
        <v>363</v>
      </c>
      <c r="TSF2">
        <f t="shared" ca="1" si="219"/>
        <v>444</v>
      </c>
      <c r="TSG2">
        <f t="shared" ca="1" si="219"/>
        <v>697</v>
      </c>
      <c r="TSH2">
        <f t="shared" ca="1" si="219"/>
        <v>314</v>
      </c>
      <c r="TSI2">
        <f t="shared" ca="1" si="219"/>
        <v>335</v>
      </c>
      <c r="TSJ2">
        <f t="shared" ca="1" si="219"/>
        <v>948</v>
      </c>
      <c r="TSK2">
        <f t="shared" ca="1" si="219"/>
        <v>379</v>
      </c>
      <c r="TSL2">
        <f t="shared" ca="1" si="219"/>
        <v>828</v>
      </c>
      <c r="TSM2">
        <f t="shared" ca="1" si="219"/>
        <v>952</v>
      </c>
      <c r="TSN2">
        <f t="shared" ca="1" si="219"/>
        <v>372</v>
      </c>
      <c r="TSO2">
        <f t="shared" ca="1" si="219"/>
        <v>373</v>
      </c>
      <c r="TSP2">
        <f t="shared" ca="1" si="219"/>
        <v>912</v>
      </c>
      <c r="TSQ2">
        <f t="shared" ca="1" si="219"/>
        <v>98</v>
      </c>
      <c r="TSR2">
        <f t="shared" ca="1" si="219"/>
        <v>643</v>
      </c>
      <c r="TSS2">
        <f t="shared" ca="1" si="219"/>
        <v>854</v>
      </c>
      <c r="TST2">
        <f t="shared" ca="1" si="219"/>
        <v>883</v>
      </c>
      <c r="TSU2">
        <f t="shared" ca="1" si="219"/>
        <v>962</v>
      </c>
      <c r="TSV2">
        <f t="shared" ca="1" si="219"/>
        <v>498</v>
      </c>
      <c r="TSW2">
        <f t="shared" ca="1" si="219"/>
        <v>918</v>
      </c>
      <c r="TSX2">
        <f t="shared" ca="1" si="219"/>
        <v>76</v>
      </c>
      <c r="TSY2">
        <f t="shared" ca="1" si="219"/>
        <v>195</v>
      </c>
      <c r="TSZ2">
        <f t="shared" ca="1" si="219"/>
        <v>79</v>
      </c>
      <c r="TTA2">
        <f t="shared" ca="1" si="219"/>
        <v>63</v>
      </c>
      <c r="TTB2">
        <f t="shared" ca="1" si="219"/>
        <v>291</v>
      </c>
      <c r="TTC2">
        <f t="shared" ca="1" si="219"/>
        <v>222</v>
      </c>
      <c r="TTD2">
        <f t="shared" ca="1" si="219"/>
        <v>992</v>
      </c>
      <c r="TTE2">
        <f t="shared" ca="1" si="219"/>
        <v>978</v>
      </c>
      <c r="TTF2">
        <f t="shared" ca="1" si="219"/>
        <v>520</v>
      </c>
      <c r="TTG2">
        <f t="shared" ca="1" si="219"/>
        <v>372</v>
      </c>
      <c r="TTH2">
        <f t="shared" ca="1" si="219"/>
        <v>868</v>
      </c>
      <c r="TTI2">
        <f t="shared" ca="1" si="219"/>
        <v>465</v>
      </c>
      <c r="TTJ2">
        <f t="shared" ca="1" si="219"/>
        <v>851</v>
      </c>
      <c r="TTK2">
        <f t="shared" ca="1" si="219"/>
        <v>702</v>
      </c>
      <c r="TTL2">
        <f t="shared" ca="1" si="219"/>
        <v>37</v>
      </c>
      <c r="TTM2">
        <f t="shared" ca="1" si="219"/>
        <v>9</v>
      </c>
      <c r="TTN2">
        <f t="shared" ca="1" si="219"/>
        <v>596</v>
      </c>
      <c r="TTO2">
        <f t="shared" ca="1" si="219"/>
        <v>619</v>
      </c>
      <c r="TTP2">
        <f t="shared" ca="1" si="219"/>
        <v>302</v>
      </c>
      <c r="TTQ2">
        <f t="shared" ca="1" si="219"/>
        <v>202</v>
      </c>
      <c r="TTR2">
        <f t="shared" ca="1" si="219"/>
        <v>252</v>
      </c>
      <c r="TTS2">
        <f t="shared" ca="1" si="219"/>
        <v>979</v>
      </c>
      <c r="TTT2">
        <f t="shared" ca="1" si="219"/>
        <v>786</v>
      </c>
      <c r="TTU2">
        <f t="shared" ca="1" si="219"/>
        <v>159</v>
      </c>
      <c r="TTV2">
        <f t="shared" ca="1" si="219"/>
        <v>483</v>
      </c>
      <c r="TTW2">
        <f t="shared" ca="1" si="219"/>
        <v>350</v>
      </c>
      <c r="TTX2">
        <f t="shared" ca="1" si="219"/>
        <v>737</v>
      </c>
      <c r="TTY2">
        <f t="shared" ca="1" si="219"/>
        <v>577</v>
      </c>
      <c r="TTZ2">
        <f t="shared" ca="1" si="219"/>
        <v>859</v>
      </c>
      <c r="TUA2">
        <f t="shared" ca="1" si="219"/>
        <v>192</v>
      </c>
      <c r="TUB2">
        <f t="shared" ca="1" si="219"/>
        <v>888</v>
      </c>
      <c r="TUC2">
        <f t="shared" ca="1" si="219"/>
        <v>289</v>
      </c>
      <c r="TUD2">
        <f t="shared" ca="1" si="219"/>
        <v>664</v>
      </c>
      <c r="TUE2">
        <f t="shared" ca="1" si="219"/>
        <v>597</v>
      </c>
      <c r="TUF2">
        <f t="shared" ca="1" si="219"/>
        <v>409</v>
      </c>
      <c r="TUG2">
        <f t="shared" ca="1" si="219"/>
        <v>559</v>
      </c>
      <c r="TUH2">
        <f t="shared" ca="1" si="219"/>
        <v>884</v>
      </c>
      <c r="TUI2">
        <f t="shared" ca="1" si="219"/>
        <v>561</v>
      </c>
      <c r="TUJ2">
        <f t="shared" ca="1" si="219"/>
        <v>689</v>
      </c>
      <c r="TUK2">
        <f t="shared" ca="1" si="219"/>
        <v>702</v>
      </c>
      <c r="TUL2">
        <f t="shared" ca="1" si="220"/>
        <v>857</v>
      </c>
      <c r="TUM2">
        <f t="shared" ca="1" si="220"/>
        <v>144</v>
      </c>
      <c r="TUN2">
        <f t="shared" ca="1" si="220"/>
        <v>608</v>
      </c>
      <c r="TUO2">
        <f t="shared" ca="1" si="220"/>
        <v>55</v>
      </c>
      <c r="TUP2">
        <f t="shared" ca="1" si="220"/>
        <v>499</v>
      </c>
      <c r="TUQ2">
        <f t="shared" ca="1" si="220"/>
        <v>428</v>
      </c>
      <c r="TUR2">
        <f t="shared" ca="1" si="220"/>
        <v>269</v>
      </c>
      <c r="TUS2">
        <f t="shared" ca="1" si="220"/>
        <v>833</v>
      </c>
      <c r="TUT2">
        <f t="shared" ca="1" si="220"/>
        <v>363</v>
      </c>
      <c r="TUU2">
        <f t="shared" ca="1" si="220"/>
        <v>582</v>
      </c>
      <c r="TUV2">
        <f t="shared" ca="1" si="220"/>
        <v>215</v>
      </c>
      <c r="TUW2">
        <f t="shared" ca="1" si="220"/>
        <v>225</v>
      </c>
      <c r="TUX2">
        <f t="shared" ca="1" si="220"/>
        <v>294</v>
      </c>
      <c r="TUY2">
        <f t="shared" ca="1" si="220"/>
        <v>917</v>
      </c>
      <c r="TUZ2">
        <f t="shared" ca="1" si="220"/>
        <v>2</v>
      </c>
      <c r="TVA2">
        <f t="shared" ca="1" si="220"/>
        <v>159</v>
      </c>
      <c r="TVB2">
        <f t="shared" ca="1" si="220"/>
        <v>227</v>
      </c>
      <c r="TVC2">
        <f t="shared" ca="1" si="220"/>
        <v>968</v>
      </c>
      <c r="TVD2">
        <f t="shared" ca="1" si="220"/>
        <v>162</v>
      </c>
      <c r="TVE2">
        <f t="shared" ca="1" si="220"/>
        <v>686</v>
      </c>
      <c r="TVF2">
        <f t="shared" ca="1" si="220"/>
        <v>311</v>
      </c>
      <c r="TVG2">
        <f t="shared" ca="1" si="220"/>
        <v>276</v>
      </c>
      <c r="TVH2">
        <f t="shared" ca="1" si="220"/>
        <v>809</v>
      </c>
      <c r="TVI2">
        <f t="shared" ca="1" si="220"/>
        <v>319</v>
      </c>
      <c r="TVJ2">
        <f t="shared" ca="1" si="220"/>
        <v>377</v>
      </c>
      <c r="TVK2">
        <f t="shared" ca="1" si="220"/>
        <v>134</v>
      </c>
      <c r="TVL2">
        <f t="shared" ca="1" si="220"/>
        <v>455</v>
      </c>
      <c r="TVM2">
        <f t="shared" ca="1" si="220"/>
        <v>987</v>
      </c>
      <c r="TVN2">
        <f t="shared" ca="1" si="220"/>
        <v>19</v>
      </c>
      <c r="TVO2">
        <f t="shared" ca="1" si="220"/>
        <v>762</v>
      </c>
      <c r="TVP2">
        <f t="shared" ca="1" si="220"/>
        <v>42</v>
      </c>
      <c r="TVQ2">
        <f t="shared" ca="1" si="220"/>
        <v>493</v>
      </c>
      <c r="TVR2">
        <f t="shared" ca="1" si="220"/>
        <v>607</v>
      </c>
      <c r="TVS2">
        <f t="shared" ca="1" si="220"/>
        <v>320</v>
      </c>
      <c r="TVT2">
        <f t="shared" ca="1" si="220"/>
        <v>598</v>
      </c>
      <c r="TVU2">
        <f t="shared" ca="1" si="220"/>
        <v>951</v>
      </c>
      <c r="TVV2">
        <f t="shared" ca="1" si="220"/>
        <v>420</v>
      </c>
      <c r="TVW2">
        <f t="shared" ca="1" si="220"/>
        <v>164</v>
      </c>
      <c r="TVX2">
        <f t="shared" ca="1" si="220"/>
        <v>254</v>
      </c>
      <c r="TVY2">
        <f t="shared" ca="1" si="220"/>
        <v>624</v>
      </c>
      <c r="TVZ2">
        <f t="shared" ca="1" si="220"/>
        <v>406</v>
      </c>
      <c r="TWA2">
        <f t="shared" ca="1" si="220"/>
        <v>15</v>
      </c>
      <c r="TWB2">
        <f t="shared" ca="1" si="220"/>
        <v>700</v>
      </c>
      <c r="TWC2">
        <f t="shared" ca="1" si="220"/>
        <v>223</v>
      </c>
      <c r="TWD2">
        <f t="shared" ca="1" si="220"/>
        <v>354</v>
      </c>
      <c r="TWE2">
        <f t="shared" ca="1" si="220"/>
        <v>560</v>
      </c>
      <c r="TWF2">
        <f t="shared" ca="1" si="220"/>
        <v>877</v>
      </c>
      <c r="TWG2">
        <f t="shared" ca="1" si="220"/>
        <v>76</v>
      </c>
      <c r="TWH2">
        <f t="shared" ca="1" si="220"/>
        <v>545</v>
      </c>
      <c r="TWI2">
        <f t="shared" ca="1" si="220"/>
        <v>580</v>
      </c>
      <c r="TWJ2">
        <f t="shared" ca="1" si="220"/>
        <v>291</v>
      </c>
      <c r="TWK2">
        <f t="shared" ca="1" si="220"/>
        <v>133</v>
      </c>
      <c r="TWL2">
        <f t="shared" ca="1" si="220"/>
        <v>642</v>
      </c>
      <c r="TWM2">
        <f t="shared" ca="1" si="220"/>
        <v>54</v>
      </c>
      <c r="TWN2">
        <f t="shared" ca="1" si="220"/>
        <v>20</v>
      </c>
      <c r="TWO2">
        <f t="shared" ca="1" si="220"/>
        <v>408</v>
      </c>
      <c r="TWP2">
        <f t="shared" ca="1" si="220"/>
        <v>261</v>
      </c>
      <c r="TWQ2">
        <f t="shared" ca="1" si="220"/>
        <v>825</v>
      </c>
      <c r="TWR2">
        <f t="shared" ca="1" si="220"/>
        <v>634</v>
      </c>
      <c r="TWS2">
        <f t="shared" ca="1" si="220"/>
        <v>503</v>
      </c>
      <c r="TWT2">
        <f t="shared" ca="1" si="220"/>
        <v>911</v>
      </c>
      <c r="TWU2">
        <f t="shared" ca="1" si="220"/>
        <v>977</v>
      </c>
      <c r="TWV2">
        <f t="shared" ca="1" si="220"/>
        <v>901</v>
      </c>
      <c r="TWW2">
        <f t="shared" ca="1" si="220"/>
        <v>71</v>
      </c>
      <c r="TWX2">
        <f t="shared" ca="1" si="221"/>
        <v>385</v>
      </c>
      <c r="TWY2">
        <f t="shared" ca="1" si="221"/>
        <v>158</v>
      </c>
      <c r="TWZ2">
        <f t="shared" ca="1" si="221"/>
        <v>17</v>
      </c>
      <c r="TXA2">
        <f t="shared" ca="1" si="221"/>
        <v>983</v>
      </c>
      <c r="TXB2">
        <f t="shared" ca="1" si="221"/>
        <v>655</v>
      </c>
      <c r="TXC2">
        <f t="shared" ca="1" si="221"/>
        <v>995</v>
      </c>
      <c r="TXD2">
        <f t="shared" ca="1" si="221"/>
        <v>211</v>
      </c>
      <c r="TXE2">
        <f t="shared" ca="1" si="221"/>
        <v>420</v>
      </c>
      <c r="TXF2">
        <f t="shared" ca="1" si="221"/>
        <v>933</v>
      </c>
      <c r="TXG2">
        <f t="shared" ca="1" si="221"/>
        <v>941</v>
      </c>
      <c r="TXH2">
        <f t="shared" ca="1" si="221"/>
        <v>136</v>
      </c>
      <c r="TXI2">
        <f t="shared" ca="1" si="221"/>
        <v>488</v>
      </c>
      <c r="TXJ2">
        <f t="shared" ca="1" si="221"/>
        <v>969</v>
      </c>
      <c r="TXK2">
        <f t="shared" ca="1" si="221"/>
        <v>216</v>
      </c>
      <c r="TXL2">
        <f t="shared" ca="1" si="221"/>
        <v>328</v>
      </c>
      <c r="TXM2">
        <f t="shared" ca="1" si="221"/>
        <v>425</v>
      </c>
      <c r="TXN2">
        <f t="shared" ca="1" si="221"/>
        <v>908</v>
      </c>
      <c r="TXO2">
        <f t="shared" ca="1" si="221"/>
        <v>622</v>
      </c>
      <c r="TXP2">
        <f t="shared" ca="1" si="221"/>
        <v>880</v>
      </c>
      <c r="TXQ2">
        <f t="shared" ca="1" si="221"/>
        <v>814</v>
      </c>
      <c r="TXR2">
        <f t="shared" ca="1" si="221"/>
        <v>908</v>
      </c>
      <c r="TXS2">
        <f t="shared" ca="1" si="221"/>
        <v>470</v>
      </c>
      <c r="TXT2">
        <f t="shared" ca="1" si="221"/>
        <v>419</v>
      </c>
      <c r="TXU2">
        <f t="shared" ca="1" si="221"/>
        <v>13</v>
      </c>
      <c r="TXV2">
        <f t="shared" ca="1" si="221"/>
        <v>333</v>
      </c>
      <c r="TXW2">
        <f t="shared" ca="1" si="221"/>
        <v>170</v>
      </c>
      <c r="TXX2">
        <f t="shared" ca="1" si="221"/>
        <v>290</v>
      </c>
      <c r="TXY2">
        <f t="shared" ca="1" si="221"/>
        <v>959</v>
      </c>
      <c r="TXZ2">
        <f t="shared" ca="1" si="221"/>
        <v>947</v>
      </c>
      <c r="TYA2">
        <f t="shared" ca="1" si="221"/>
        <v>104</v>
      </c>
      <c r="TYB2">
        <f t="shared" ca="1" si="221"/>
        <v>754</v>
      </c>
      <c r="TYC2">
        <f t="shared" ca="1" si="221"/>
        <v>527</v>
      </c>
      <c r="TYD2">
        <f t="shared" ca="1" si="221"/>
        <v>708</v>
      </c>
      <c r="TYE2">
        <f t="shared" ca="1" si="221"/>
        <v>997</v>
      </c>
      <c r="TYF2">
        <f t="shared" ca="1" si="221"/>
        <v>607</v>
      </c>
      <c r="TYG2">
        <f t="shared" ca="1" si="221"/>
        <v>346</v>
      </c>
      <c r="TYH2">
        <f t="shared" ca="1" si="221"/>
        <v>61</v>
      </c>
      <c r="TYI2">
        <f t="shared" ca="1" si="221"/>
        <v>689</v>
      </c>
      <c r="TYJ2">
        <f t="shared" ca="1" si="221"/>
        <v>252</v>
      </c>
      <c r="TYK2">
        <f t="shared" ca="1" si="221"/>
        <v>881</v>
      </c>
      <c r="TYL2">
        <f t="shared" ca="1" si="221"/>
        <v>351</v>
      </c>
      <c r="TYM2">
        <f t="shared" ca="1" si="221"/>
        <v>795</v>
      </c>
      <c r="TYN2">
        <f t="shared" ca="1" si="221"/>
        <v>42</v>
      </c>
      <c r="TYO2">
        <f t="shared" ca="1" si="221"/>
        <v>620</v>
      </c>
      <c r="TYP2">
        <f t="shared" ca="1" si="221"/>
        <v>152</v>
      </c>
      <c r="TYQ2">
        <f t="shared" ca="1" si="221"/>
        <v>474</v>
      </c>
      <c r="TYR2">
        <f t="shared" ca="1" si="221"/>
        <v>242</v>
      </c>
      <c r="TYS2">
        <f t="shared" ca="1" si="221"/>
        <v>947</v>
      </c>
      <c r="TYT2">
        <f t="shared" ca="1" si="221"/>
        <v>641</v>
      </c>
      <c r="TYU2">
        <f t="shared" ca="1" si="221"/>
        <v>595</v>
      </c>
      <c r="TYV2">
        <f t="shared" ca="1" si="221"/>
        <v>446</v>
      </c>
      <c r="TYW2">
        <f t="shared" ca="1" si="221"/>
        <v>670</v>
      </c>
      <c r="TYX2">
        <f t="shared" ca="1" si="221"/>
        <v>635</v>
      </c>
      <c r="TYY2">
        <f t="shared" ca="1" si="221"/>
        <v>47</v>
      </c>
      <c r="TYZ2">
        <f t="shared" ca="1" si="221"/>
        <v>32</v>
      </c>
      <c r="TZA2">
        <f t="shared" ca="1" si="221"/>
        <v>598</v>
      </c>
      <c r="TZB2">
        <f t="shared" ca="1" si="221"/>
        <v>842</v>
      </c>
      <c r="TZC2">
        <f t="shared" ca="1" si="221"/>
        <v>444</v>
      </c>
      <c r="TZD2">
        <f t="shared" ca="1" si="221"/>
        <v>551</v>
      </c>
      <c r="TZE2">
        <f t="shared" ca="1" si="221"/>
        <v>238</v>
      </c>
      <c r="TZF2">
        <f t="shared" ca="1" si="221"/>
        <v>817</v>
      </c>
      <c r="TZG2">
        <f t="shared" ca="1" si="221"/>
        <v>901</v>
      </c>
      <c r="TZH2">
        <f t="shared" ca="1" si="221"/>
        <v>174</v>
      </c>
      <c r="TZI2">
        <f t="shared" ca="1" si="221"/>
        <v>110</v>
      </c>
      <c r="TZJ2">
        <f t="shared" ca="1" si="222"/>
        <v>337</v>
      </c>
      <c r="TZK2">
        <f t="shared" ca="1" si="222"/>
        <v>284</v>
      </c>
      <c r="TZL2">
        <f t="shared" ca="1" si="222"/>
        <v>217</v>
      </c>
      <c r="TZM2">
        <f t="shared" ca="1" si="222"/>
        <v>475</v>
      </c>
      <c r="TZN2">
        <f t="shared" ca="1" si="222"/>
        <v>749</v>
      </c>
      <c r="TZO2">
        <f t="shared" ca="1" si="222"/>
        <v>238</v>
      </c>
      <c r="TZP2">
        <f t="shared" ca="1" si="222"/>
        <v>200</v>
      </c>
      <c r="TZQ2">
        <f t="shared" ca="1" si="222"/>
        <v>645</v>
      </c>
      <c r="TZR2">
        <f t="shared" ca="1" si="222"/>
        <v>241</v>
      </c>
      <c r="TZS2">
        <f t="shared" ca="1" si="222"/>
        <v>535</v>
      </c>
      <c r="TZT2">
        <f t="shared" ca="1" si="222"/>
        <v>77</v>
      </c>
      <c r="TZU2">
        <f t="shared" ca="1" si="222"/>
        <v>102</v>
      </c>
      <c r="TZV2">
        <f t="shared" ca="1" si="222"/>
        <v>756</v>
      </c>
      <c r="TZW2">
        <f t="shared" ca="1" si="222"/>
        <v>675</v>
      </c>
      <c r="TZX2">
        <f t="shared" ca="1" si="222"/>
        <v>328</v>
      </c>
      <c r="TZY2">
        <f t="shared" ca="1" si="222"/>
        <v>57</v>
      </c>
      <c r="TZZ2">
        <f t="shared" ca="1" si="222"/>
        <v>209</v>
      </c>
      <c r="UAA2">
        <f t="shared" ca="1" si="222"/>
        <v>199</v>
      </c>
      <c r="UAB2">
        <f t="shared" ca="1" si="222"/>
        <v>722</v>
      </c>
      <c r="UAC2">
        <f t="shared" ca="1" si="222"/>
        <v>726</v>
      </c>
      <c r="UAD2">
        <f t="shared" ca="1" si="222"/>
        <v>531</v>
      </c>
      <c r="UAE2">
        <f t="shared" ca="1" si="222"/>
        <v>199</v>
      </c>
      <c r="UAF2">
        <f t="shared" ca="1" si="222"/>
        <v>737</v>
      </c>
      <c r="UAG2">
        <f t="shared" ca="1" si="222"/>
        <v>639</v>
      </c>
      <c r="UAH2">
        <f t="shared" ca="1" si="222"/>
        <v>293</v>
      </c>
      <c r="UAI2">
        <f t="shared" ca="1" si="222"/>
        <v>688</v>
      </c>
      <c r="UAJ2">
        <f t="shared" ca="1" si="222"/>
        <v>692</v>
      </c>
      <c r="UAK2">
        <f t="shared" ca="1" si="222"/>
        <v>903</v>
      </c>
      <c r="UAL2">
        <f t="shared" ca="1" si="222"/>
        <v>152</v>
      </c>
      <c r="UAM2">
        <f t="shared" ca="1" si="222"/>
        <v>70</v>
      </c>
      <c r="UAN2">
        <f t="shared" ca="1" si="222"/>
        <v>538</v>
      </c>
      <c r="UAO2">
        <f t="shared" ca="1" si="222"/>
        <v>826</v>
      </c>
      <c r="UAP2">
        <f t="shared" ca="1" si="222"/>
        <v>605</v>
      </c>
      <c r="UAQ2">
        <f t="shared" ca="1" si="222"/>
        <v>574</v>
      </c>
      <c r="UAR2">
        <f t="shared" ca="1" si="222"/>
        <v>342</v>
      </c>
      <c r="UAS2">
        <f t="shared" ca="1" si="222"/>
        <v>740</v>
      </c>
      <c r="UAT2">
        <f t="shared" ca="1" si="222"/>
        <v>787</v>
      </c>
      <c r="UAU2">
        <f t="shared" ca="1" si="222"/>
        <v>843</v>
      </c>
      <c r="UAV2">
        <f t="shared" ca="1" si="222"/>
        <v>88</v>
      </c>
      <c r="UAW2">
        <f t="shared" ca="1" si="222"/>
        <v>840</v>
      </c>
      <c r="UAX2">
        <f t="shared" ca="1" si="222"/>
        <v>756</v>
      </c>
      <c r="UAY2">
        <f t="shared" ca="1" si="222"/>
        <v>356</v>
      </c>
      <c r="UAZ2">
        <f t="shared" ca="1" si="222"/>
        <v>535</v>
      </c>
      <c r="UBA2">
        <f t="shared" ca="1" si="222"/>
        <v>538</v>
      </c>
      <c r="UBB2">
        <f t="shared" ca="1" si="222"/>
        <v>452</v>
      </c>
      <c r="UBC2">
        <f t="shared" ca="1" si="222"/>
        <v>465</v>
      </c>
      <c r="UBD2">
        <f t="shared" ca="1" si="222"/>
        <v>836</v>
      </c>
      <c r="UBE2">
        <f t="shared" ca="1" si="222"/>
        <v>817</v>
      </c>
      <c r="UBF2">
        <f t="shared" ca="1" si="222"/>
        <v>324</v>
      </c>
      <c r="UBG2">
        <f t="shared" ca="1" si="222"/>
        <v>74</v>
      </c>
      <c r="UBH2">
        <f t="shared" ca="1" si="222"/>
        <v>785</v>
      </c>
      <c r="UBI2">
        <f t="shared" ca="1" si="222"/>
        <v>679</v>
      </c>
      <c r="UBJ2">
        <f t="shared" ca="1" si="222"/>
        <v>895</v>
      </c>
      <c r="UBK2">
        <f t="shared" ca="1" si="222"/>
        <v>314</v>
      </c>
      <c r="UBL2">
        <f t="shared" ca="1" si="222"/>
        <v>901</v>
      </c>
      <c r="UBM2">
        <f t="shared" ca="1" si="222"/>
        <v>441</v>
      </c>
      <c r="UBN2">
        <f t="shared" ca="1" si="222"/>
        <v>201</v>
      </c>
      <c r="UBO2">
        <f t="shared" ca="1" si="222"/>
        <v>992</v>
      </c>
      <c r="UBP2">
        <f t="shared" ca="1" si="222"/>
        <v>678</v>
      </c>
      <c r="UBQ2">
        <f t="shared" ca="1" si="222"/>
        <v>195</v>
      </c>
      <c r="UBR2">
        <f t="shared" ca="1" si="222"/>
        <v>282</v>
      </c>
      <c r="UBS2">
        <f t="shared" ca="1" si="222"/>
        <v>204</v>
      </c>
      <c r="UBT2">
        <f t="shared" ca="1" si="222"/>
        <v>350</v>
      </c>
      <c r="UBU2">
        <f t="shared" ca="1" si="222"/>
        <v>68</v>
      </c>
      <c r="UBV2">
        <f t="shared" ca="1" si="223"/>
        <v>233</v>
      </c>
      <c r="UBW2">
        <f t="shared" ca="1" si="223"/>
        <v>7</v>
      </c>
      <c r="UBX2">
        <f t="shared" ca="1" si="223"/>
        <v>510</v>
      </c>
      <c r="UBY2">
        <f t="shared" ca="1" si="223"/>
        <v>791</v>
      </c>
      <c r="UBZ2">
        <f t="shared" ca="1" si="223"/>
        <v>930</v>
      </c>
      <c r="UCA2">
        <f t="shared" ca="1" si="223"/>
        <v>210</v>
      </c>
      <c r="UCB2">
        <f t="shared" ca="1" si="223"/>
        <v>994</v>
      </c>
      <c r="UCC2">
        <f t="shared" ca="1" si="223"/>
        <v>329</v>
      </c>
      <c r="UCD2">
        <f t="shared" ca="1" si="223"/>
        <v>984</v>
      </c>
      <c r="UCE2">
        <f t="shared" ca="1" si="223"/>
        <v>794</v>
      </c>
      <c r="UCF2">
        <f t="shared" ca="1" si="223"/>
        <v>52</v>
      </c>
      <c r="UCG2">
        <f t="shared" ca="1" si="223"/>
        <v>225</v>
      </c>
      <c r="UCH2">
        <f t="shared" ca="1" si="223"/>
        <v>731</v>
      </c>
      <c r="UCI2">
        <f t="shared" ca="1" si="223"/>
        <v>938</v>
      </c>
      <c r="UCJ2">
        <f t="shared" ca="1" si="223"/>
        <v>901</v>
      </c>
      <c r="UCK2">
        <f t="shared" ca="1" si="223"/>
        <v>440</v>
      </c>
      <c r="UCL2">
        <f t="shared" ca="1" si="223"/>
        <v>776</v>
      </c>
      <c r="UCM2">
        <f t="shared" ca="1" si="223"/>
        <v>439</v>
      </c>
      <c r="UCN2">
        <f t="shared" ca="1" si="223"/>
        <v>220</v>
      </c>
      <c r="UCO2">
        <f t="shared" ca="1" si="223"/>
        <v>192</v>
      </c>
      <c r="UCP2">
        <f t="shared" ca="1" si="223"/>
        <v>456</v>
      </c>
      <c r="UCQ2">
        <f t="shared" ca="1" si="223"/>
        <v>639</v>
      </c>
      <c r="UCR2">
        <f t="shared" ca="1" si="223"/>
        <v>927</v>
      </c>
      <c r="UCS2">
        <f t="shared" ca="1" si="223"/>
        <v>638</v>
      </c>
      <c r="UCT2">
        <f t="shared" ca="1" si="223"/>
        <v>882</v>
      </c>
      <c r="UCU2">
        <f t="shared" ca="1" si="223"/>
        <v>96</v>
      </c>
      <c r="UCV2">
        <f t="shared" ca="1" si="223"/>
        <v>687</v>
      </c>
      <c r="UCW2">
        <f t="shared" ca="1" si="223"/>
        <v>103</v>
      </c>
      <c r="UCX2">
        <f t="shared" ca="1" si="223"/>
        <v>258</v>
      </c>
      <c r="UCY2">
        <f t="shared" ca="1" si="223"/>
        <v>685</v>
      </c>
      <c r="UCZ2">
        <f t="shared" ca="1" si="223"/>
        <v>793</v>
      </c>
      <c r="UDA2">
        <f t="shared" ca="1" si="223"/>
        <v>958</v>
      </c>
      <c r="UDB2">
        <f t="shared" ca="1" si="223"/>
        <v>51</v>
      </c>
      <c r="UDC2">
        <f t="shared" ca="1" si="223"/>
        <v>499</v>
      </c>
      <c r="UDD2">
        <f t="shared" ca="1" si="223"/>
        <v>539</v>
      </c>
      <c r="UDE2">
        <f t="shared" ca="1" si="223"/>
        <v>372</v>
      </c>
      <c r="UDF2">
        <f t="shared" ca="1" si="223"/>
        <v>733</v>
      </c>
      <c r="UDG2">
        <f t="shared" ca="1" si="223"/>
        <v>555</v>
      </c>
      <c r="UDH2">
        <f t="shared" ca="1" si="223"/>
        <v>793</v>
      </c>
      <c r="UDI2">
        <f t="shared" ca="1" si="223"/>
        <v>511</v>
      </c>
      <c r="UDJ2">
        <f t="shared" ca="1" si="223"/>
        <v>889</v>
      </c>
      <c r="UDK2">
        <f t="shared" ca="1" si="223"/>
        <v>57</v>
      </c>
      <c r="UDL2">
        <f t="shared" ca="1" si="223"/>
        <v>449</v>
      </c>
      <c r="UDM2">
        <f t="shared" ca="1" si="223"/>
        <v>88</v>
      </c>
      <c r="UDN2">
        <f t="shared" ca="1" si="223"/>
        <v>280</v>
      </c>
      <c r="UDO2">
        <f t="shared" ca="1" si="223"/>
        <v>877</v>
      </c>
      <c r="UDP2">
        <f t="shared" ca="1" si="223"/>
        <v>411</v>
      </c>
      <c r="UDQ2">
        <f t="shared" ca="1" si="223"/>
        <v>646</v>
      </c>
      <c r="UDR2">
        <f t="shared" ca="1" si="223"/>
        <v>132</v>
      </c>
      <c r="UDS2">
        <f t="shared" ca="1" si="223"/>
        <v>761</v>
      </c>
      <c r="UDT2">
        <f t="shared" ca="1" si="223"/>
        <v>659</v>
      </c>
      <c r="UDU2">
        <f t="shared" ca="1" si="223"/>
        <v>497</v>
      </c>
      <c r="UDV2">
        <f t="shared" ca="1" si="223"/>
        <v>42</v>
      </c>
      <c r="UDW2">
        <f t="shared" ca="1" si="223"/>
        <v>273</v>
      </c>
      <c r="UDX2">
        <f t="shared" ca="1" si="223"/>
        <v>523</v>
      </c>
      <c r="UDY2">
        <f t="shared" ca="1" si="223"/>
        <v>347</v>
      </c>
      <c r="UDZ2">
        <f t="shared" ca="1" si="223"/>
        <v>495</v>
      </c>
      <c r="UEA2">
        <f t="shared" ca="1" si="223"/>
        <v>431</v>
      </c>
      <c r="UEB2">
        <f t="shared" ca="1" si="223"/>
        <v>461</v>
      </c>
      <c r="UEC2">
        <f t="shared" ca="1" si="223"/>
        <v>498</v>
      </c>
      <c r="UED2">
        <f t="shared" ca="1" si="223"/>
        <v>18</v>
      </c>
      <c r="UEE2">
        <f t="shared" ca="1" si="223"/>
        <v>711</v>
      </c>
      <c r="UEF2">
        <f t="shared" ca="1" si="223"/>
        <v>576</v>
      </c>
      <c r="UEG2">
        <f t="shared" ca="1" si="223"/>
        <v>813</v>
      </c>
      <c r="UEH2">
        <f t="shared" ca="1" si="224"/>
        <v>399</v>
      </c>
      <c r="UEI2">
        <f t="shared" ca="1" si="224"/>
        <v>389</v>
      </c>
      <c r="UEJ2">
        <f t="shared" ca="1" si="224"/>
        <v>872</v>
      </c>
      <c r="UEK2">
        <f t="shared" ca="1" si="224"/>
        <v>655</v>
      </c>
      <c r="UEL2">
        <f t="shared" ca="1" si="224"/>
        <v>212</v>
      </c>
      <c r="UEM2">
        <f t="shared" ca="1" si="224"/>
        <v>503</v>
      </c>
      <c r="UEN2">
        <f t="shared" ca="1" si="224"/>
        <v>388</v>
      </c>
      <c r="UEO2">
        <f t="shared" ca="1" si="224"/>
        <v>108</v>
      </c>
      <c r="UEP2">
        <f t="shared" ca="1" si="224"/>
        <v>528</v>
      </c>
      <c r="UEQ2">
        <f t="shared" ca="1" si="224"/>
        <v>162</v>
      </c>
      <c r="UER2">
        <f t="shared" ca="1" si="224"/>
        <v>720</v>
      </c>
      <c r="UES2">
        <f t="shared" ca="1" si="224"/>
        <v>948</v>
      </c>
      <c r="UET2">
        <f t="shared" ca="1" si="224"/>
        <v>210</v>
      </c>
      <c r="UEU2">
        <f t="shared" ca="1" si="224"/>
        <v>949</v>
      </c>
      <c r="UEV2">
        <f t="shared" ca="1" si="224"/>
        <v>284</v>
      </c>
      <c r="UEW2">
        <f t="shared" ca="1" si="224"/>
        <v>534</v>
      </c>
      <c r="UEX2">
        <f t="shared" ca="1" si="224"/>
        <v>138</v>
      </c>
      <c r="UEY2">
        <f t="shared" ca="1" si="224"/>
        <v>836</v>
      </c>
      <c r="UEZ2">
        <f t="shared" ca="1" si="224"/>
        <v>820</v>
      </c>
      <c r="UFA2">
        <f t="shared" ca="1" si="224"/>
        <v>550</v>
      </c>
      <c r="UFB2">
        <f t="shared" ca="1" si="224"/>
        <v>217</v>
      </c>
      <c r="UFC2">
        <f t="shared" ca="1" si="224"/>
        <v>516</v>
      </c>
      <c r="UFD2">
        <f t="shared" ca="1" si="224"/>
        <v>78</v>
      </c>
      <c r="UFE2">
        <f t="shared" ca="1" si="224"/>
        <v>833</v>
      </c>
      <c r="UFF2">
        <f t="shared" ca="1" si="224"/>
        <v>243</v>
      </c>
      <c r="UFG2">
        <f t="shared" ca="1" si="224"/>
        <v>835</v>
      </c>
      <c r="UFH2">
        <f t="shared" ca="1" si="224"/>
        <v>511</v>
      </c>
      <c r="UFI2">
        <f t="shared" ca="1" si="224"/>
        <v>154</v>
      </c>
      <c r="UFJ2">
        <f t="shared" ca="1" si="224"/>
        <v>188</v>
      </c>
      <c r="UFK2">
        <f t="shared" ca="1" si="224"/>
        <v>523</v>
      </c>
      <c r="UFL2">
        <f t="shared" ca="1" si="224"/>
        <v>238</v>
      </c>
      <c r="UFM2">
        <f t="shared" ca="1" si="224"/>
        <v>255</v>
      </c>
      <c r="UFN2">
        <f t="shared" ca="1" si="224"/>
        <v>322</v>
      </c>
      <c r="UFO2">
        <f t="shared" ca="1" si="224"/>
        <v>341</v>
      </c>
      <c r="UFP2">
        <f t="shared" ca="1" si="224"/>
        <v>719</v>
      </c>
      <c r="UFQ2">
        <f t="shared" ca="1" si="224"/>
        <v>558</v>
      </c>
      <c r="UFR2">
        <f t="shared" ca="1" si="224"/>
        <v>845</v>
      </c>
      <c r="UFS2">
        <f t="shared" ca="1" si="224"/>
        <v>882</v>
      </c>
      <c r="UFT2">
        <f t="shared" ca="1" si="224"/>
        <v>709</v>
      </c>
      <c r="UFU2">
        <f t="shared" ca="1" si="224"/>
        <v>465</v>
      </c>
      <c r="UFV2">
        <f t="shared" ca="1" si="224"/>
        <v>138</v>
      </c>
      <c r="UFW2">
        <f t="shared" ca="1" si="224"/>
        <v>214</v>
      </c>
      <c r="UFX2">
        <f t="shared" ca="1" si="224"/>
        <v>612</v>
      </c>
      <c r="UFY2">
        <f t="shared" ca="1" si="224"/>
        <v>927</v>
      </c>
      <c r="UFZ2">
        <f t="shared" ca="1" si="224"/>
        <v>5</v>
      </c>
      <c r="UGA2">
        <f t="shared" ca="1" si="224"/>
        <v>992</v>
      </c>
      <c r="UGB2">
        <f t="shared" ca="1" si="224"/>
        <v>288</v>
      </c>
      <c r="UGC2">
        <f t="shared" ca="1" si="224"/>
        <v>793</v>
      </c>
      <c r="UGD2">
        <f t="shared" ca="1" si="224"/>
        <v>591</v>
      </c>
      <c r="UGE2">
        <f t="shared" ca="1" si="224"/>
        <v>363</v>
      </c>
      <c r="UGF2">
        <f t="shared" ca="1" si="224"/>
        <v>575</v>
      </c>
      <c r="UGG2">
        <f t="shared" ca="1" si="224"/>
        <v>122</v>
      </c>
      <c r="UGH2">
        <f t="shared" ca="1" si="224"/>
        <v>742</v>
      </c>
      <c r="UGI2">
        <f t="shared" ca="1" si="224"/>
        <v>62</v>
      </c>
      <c r="UGJ2">
        <f t="shared" ca="1" si="224"/>
        <v>999</v>
      </c>
      <c r="UGK2">
        <f t="shared" ca="1" si="224"/>
        <v>680</v>
      </c>
      <c r="UGL2">
        <f t="shared" ca="1" si="224"/>
        <v>559</v>
      </c>
      <c r="UGM2">
        <f t="shared" ca="1" si="224"/>
        <v>89</v>
      </c>
      <c r="UGN2">
        <f t="shared" ca="1" si="224"/>
        <v>400</v>
      </c>
      <c r="UGO2">
        <f t="shared" ca="1" si="224"/>
        <v>549</v>
      </c>
      <c r="UGP2">
        <f t="shared" ca="1" si="224"/>
        <v>686</v>
      </c>
      <c r="UGQ2">
        <f t="shared" ca="1" si="224"/>
        <v>142</v>
      </c>
      <c r="UGR2">
        <f t="shared" ca="1" si="224"/>
        <v>61</v>
      </c>
      <c r="UGS2">
        <f t="shared" ca="1" si="224"/>
        <v>521</v>
      </c>
      <c r="UGT2">
        <f t="shared" ca="1" si="225"/>
        <v>526</v>
      </c>
      <c r="UGU2">
        <f t="shared" ca="1" si="225"/>
        <v>809</v>
      </c>
      <c r="UGV2">
        <f t="shared" ca="1" si="225"/>
        <v>965</v>
      </c>
      <c r="UGW2">
        <f t="shared" ca="1" si="225"/>
        <v>277</v>
      </c>
      <c r="UGX2">
        <f t="shared" ca="1" si="225"/>
        <v>473</v>
      </c>
      <c r="UGY2">
        <f t="shared" ca="1" si="225"/>
        <v>202</v>
      </c>
      <c r="UGZ2">
        <f t="shared" ca="1" si="225"/>
        <v>185</v>
      </c>
      <c r="UHA2">
        <f t="shared" ca="1" si="225"/>
        <v>1</v>
      </c>
      <c r="UHB2">
        <f t="shared" ca="1" si="225"/>
        <v>739</v>
      </c>
      <c r="UHC2">
        <f t="shared" ca="1" si="225"/>
        <v>369</v>
      </c>
      <c r="UHD2">
        <f t="shared" ca="1" si="225"/>
        <v>441</v>
      </c>
      <c r="UHE2">
        <f t="shared" ca="1" si="225"/>
        <v>493</v>
      </c>
      <c r="UHF2">
        <f t="shared" ca="1" si="225"/>
        <v>195</v>
      </c>
      <c r="UHG2">
        <f t="shared" ca="1" si="225"/>
        <v>892</v>
      </c>
      <c r="UHH2">
        <f t="shared" ca="1" si="225"/>
        <v>615</v>
      </c>
      <c r="UHI2">
        <f t="shared" ca="1" si="225"/>
        <v>667</v>
      </c>
      <c r="UHJ2">
        <f t="shared" ca="1" si="225"/>
        <v>998</v>
      </c>
      <c r="UHK2">
        <f t="shared" ca="1" si="225"/>
        <v>568</v>
      </c>
      <c r="UHL2">
        <f t="shared" ca="1" si="225"/>
        <v>450</v>
      </c>
      <c r="UHM2">
        <f t="shared" ca="1" si="225"/>
        <v>41</v>
      </c>
      <c r="UHN2">
        <f t="shared" ca="1" si="225"/>
        <v>793</v>
      </c>
      <c r="UHO2">
        <f t="shared" ca="1" si="225"/>
        <v>916</v>
      </c>
      <c r="UHP2">
        <f t="shared" ca="1" si="225"/>
        <v>475</v>
      </c>
      <c r="UHQ2">
        <f t="shared" ca="1" si="225"/>
        <v>338</v>
      </c>
      <c r="UHR2">
        <f t="shared" ca="1" si="225"/>
        <v>770</v>
      </c>
      <c r="UHS2">
        <f t="shared" ca="1" si="225"/>
        <v>331</v>
      </c>
      <c r="UHT2">
        <f t="shared" ca="1" si="225"/>
        <v>70</v>
      </c>
      <c r="UHU2">
        <f t="shared" ca="1" si="225"/>
        <v>905</v>
      </c>
      <c r="UHV2">
        <f t="shared" ca="1" si="225"/>
        <v>580</v>
      </c>
      <c r="UHW2">
        <f t="shared" ca="1" si="225"/>
        <v>284</v>
      </c>
      <c r="UHX2">
        <f t="shared" ca="1" si="225"/>
        <v>412</v>
      </c>
      <c r="UHY2">
        <f t="shared" ca="1" si="225"/>
        <v>33</v>
      </c>
      <c r="UHZ2">
        <f t="shared" ca="1" si="225"/>
        <v>531</v>
      </c>
      <c r="UIA2">
        <f t="shared" ca="1" si="225"/>
        <v>481</v>
      </c>
      <c r="UIB2">
        <f t="shared" ca="1" si="225"/>
        <v>617</v>
      </c>
      <c r="UIC2">
        <f t="shared" ca="1" si="225"/>
        <v>727</v>
      </c>
      <c r="UID2">
        <f t="shared" ca="1" si="225"/>
        <v>996</v>
      </c>
      <c r="UIE2">
        <f t="shared" ca="1" si="225"/>
        <v>596</v>
      </c>
      <c r="UIF2">
        <f t="shared" ca="1" si="225"/>
        <v>250</v>
      </c>
      <c r="UIG2">
        <f t="shared" ca="1" si="225"/>
        <v>89</v>
      </c>
      <c r="UIH2">
        <f t="shared" ca="1" si="225"/>
        <v>678</v>
      </c>
      <c r="UII2">
        <f t="shared" ca="1" si="225"/>
        <v>317</v>
      </c>
      <c r="UIJ2">
        <f t="shared" ca="1" si="225"/>
        <v>625</v>
      </c>
      <c r="UIK2">
        <f t="shared" ca="1" si="225"/>
        <v>556</v>
      </c>
      <c r="UIL2">
        <f t="shared" ca="1" si="225"/>
        <v>276</v>
      </c>
      <c r="UIM2">
        <f t="shared" ca="1" si="225"/>
        <v>584</v>
      </c>
      <c r="UIN2">
        <f t="shared" ca="1" si="225"/>
        <v>842</v>
      </c>
      <c r="UIO2">
        <f t="shared" ca="1" si="225"/>
        <v>261</v>
      </c>
      <c r="UIP2">
        <f t="shared" ca="1" si="225"/>
        <v>259</v>
      </c>
      <c r="UIQ2">
        <f t="shared" ca="1" si="225"/>
        <v>16</v>
      </c>
      <c r="UIR2">
        <f t="shared" ca="1" si="225"/>
        <v>470</v>
      </c>
      <c r="UIS2">
        <f t="shared" ca="1" si="225"/>
        <v>109</v>
      </c>
      <c r="UIT2">
        <f t="shared" ca="1" si="225"/>
        <v>130</v>
      </c>
      <c r="UIU2">
        <f t="shared" ca="1" si="225"/>
        <v>704</v>
      </c>
      <c r="UIV2">
        <f t="shared" ca="1" si="225"/>
        <v>930</v>
      </c>
      <c r="UIW2">
        <f t="shared" ca="1" si="225"/>
        <v>546</v>
      </c>
      <c r="UIX2">
        <f t="shared" ca="1" si="225"/>
        <v>373</v>
      </c>
      <c r="UIY2">
        <f t="shared" ca="1" si="225"/>
        <v>775</v>
      </c>
      <c r="UIZ2">
        <f t="shared" ca="1" si="225"/>
        <v>957</v>
      </c>
      <c r="UJA2">
        <f t="shared" ca="1" si="225"/>
        <v>547</v>
      </c>
      <c r="UJB2">
        <f t="shared" ca="1" si="225"/>
        <v>715</v>
      </c>
      <c r="UJC2">
        <f t="shared" ca="1" si="225"/>
        <v>680</v>
      </c>
      <c r="UJD2">
        <f t="shared" ca="1" si="225"/>
        <v>419</v>
      </c>
      <c r="UJE2">
        <f t="shared" ca="1" si="225"/>
        <v>665</v>
      </c>
      <c r="UJF2">
        <f t="shared" ca="1" si="226"/>
        <v>881</v>
      </c>
      <c r="UJG2">
        <f t="shared" ca="1" si="226"/>
        <v>692</v>
      </c>
      <c r="UJH2">
        <f t="shared" ca="1" si="226"/>
        <v>244</v>
      </c>
      <c r="UJI2">
        <f t="shared" ca="1" si="226"/>
        <v>843</v>
      </c>
      <c r="UJJ2">
        <f t="shared" ca="1" si="226"/>
        <v>436</v>
      </c>
      <c r="UJK2">
        <f t="shared" ca="1" si="226"/>
        <v>263</v>
      </c>
      <c r="UJL2">
        <f t="shared" ca="1" si="226"/>
        <v>315</v>
      </c>
      <c r="UJM2">
        <f t="shared" ca="1" si="226"/>
        <v>651</v>
      </c>
      <c r="UJN2">
        <f t="shared" ca="1" si="226"/>
        <v>570</v>
      </c>
      <c r="UJO2">
        <f t="shared" ca="1" si="226"/>
        <v>836</v>
      </c>
      <c r="UJP2">
        <f t="shared" ca="1" si="226"/>
        <v>364</v>
      </c>
      <c r="UJQ2">
        <f t="shared" ca="1" si="226"/>
        <v>47</v>
      </c>
      <c r="UJR2">
        <f t="shared" ca="1" si="226"/>
        <v>174</v>
      </c>
      <c r="UJS2">
        <f t="shared" ca="1" si="226"/>
        <v>376</v>
      </c>
      <c r="UJT2">
        <f t="shared" ca="1" si="226"/>
        <v>340</v>
      </c>
      <c r="UJU2">
        <f t="shared" ca="1" si="226"/>
        <v>221</v>
      </c>
      <c r="UJV2">
        <f t="shared" ca="1" si="226"/>
        <v>174</v>
      </c>
      <c r="UJW2">
        <f t="shared" ca="1" si="226"/>
        <v>35</v>
      </c>
      <c r="UJX2">
        <f t="shared" ca="1" si="226"/>
        <v>815</v>
      </c>
      <c r="UJY2">
        <f t="shared" ca="1" si="226"/>
        <v>823</v>
      </c>
      <c r="UJZ2">
        <f t="shared" ca="1" si="226"/>
        <v>701</v>
      </c>
      <c r="UKA2">
        <f t="shared" ca="1" si="226"/>
        <v>36</v>
      </c>
      <c r="UKB2">
        <f t="shared" ca="1" si="226"/>
        <v>172</v>
      </c>
      <c r="UKC2">
        <f t="shared" ca="1" si="226"/>
        <v>314</v>
      </c>
      <c r="UKD2">
        <f t="shared" ca="1" si="226"/>
        <v>818</v>
      </c>
      <c r="UKE2">
        <f t="shared" ca="1" si="226"/>
        <v>224</v>
      </c>
      <c r="UKF2">
        <f t="shared" ca="1" si="226"/>
        <v>782</v>
      </c>
      <c r="UKG2">
        <f t="shared" ca="1" si="226"/>
        <v>311</v>
      </c>
      <c r="UKH2">
        <f t="shared" ca="1" si="226"/>
        <v>772</v>
      </c>
      <c r="UKI2">
        <f t="shared" ca="1" si="226"/>
        <v>374</v>
      </c>
      <c r="UKJ2">
        <f t="shared" ca="1" si="226"/>
        <v>504</v>
      </c>
      <c r="UKK2">
        <f t="shared" ca="1" si="226"/>
        <v>758</v>
      </c>
      <c r="UKL2">
        <f t="shared" ca="1" si="226"/>
        <v>864</v>
      </c>
      <c r="UKM2">
        <f t="shared" ca="1" si="226"/>
        <v>669</v>
      </c>
      <c r="UKN2">
        <f t="shared" ca="1" si="226"/>
        <v>497</v>
      </c>
      <c r="UKO2">
        <f t="shared" ca="1" si="226"/>
        <v>407</v>
      </c>
      <c r="UKP2">
        <f t="shared" ca="1" si="226"/>
        <v>888</v>
      </c>
      <c r="UKQ2">
        <f t="shared" ca="1" si="226"/>
        <v>420</v>
      </c>
      <c r="UKR2">
        <f t="shared" ca="1" si="226"/>
        <v>60</v>
      </c>
      <c r="UKS2">
        <f t="shared" ca="1" si="226"/>
        <v>237</v>
      </c>
      <c r="UKT2">
        <f t="shared" ca="1" si="226"/>
        <v>136</v>
      </c>
      <c r="UKU2">
        <f t="shared" ca="1" si="226"/>
        <v>169</v>
      </c>
      <c r="UKV2">
        <f t="shared" ca="1" si="226"/>
        <v>404</v>
      </c>
      <c r="UKW2">
        <f t="shared" ca="1" si="226"/>
        <v>984</v>
      </c>
      <c r="UKX2">
        <f t="shared" ca="1" si="226"/>
        <v>408</v>
      </c>
      <c r="UKY2">
        <f t="shared" ca="1" si="226"/>
        <v>872</v>
      </c>
      <c r="UKZ2">
        <f t="shared" ca="1" si="226"/>
        <v>945</v>
      </c>
      <c r="ULA2">
        <f t="shared" ca="1" si="226"/>
        <v>719</v>
      </c>
      <c r="ULB2">
        <f t="shared" ca="1" si="226"/>
        <v>915</v>
      </c>
      <c r="ULC2">
        <f t="shared" ca="1" si="226"/>
        <v>901</v>
      </c>
      <c r="ULD2">
        <f t="shared" ca="1" si="226"/>
        <v>977</v>
      </c>
      <c r="ULE2">
        <f t="shared" ca="1" si="226"/>
        <v>360</v>
      </c>
      <c r="ULF2">
        <f t="shared" ca="1" si="226"/>
        <v>823</v>
      </c>
      <c r="ULG2">
        <f t="shared" ca="1" si="226"/>
        <v>138</v>
      </c>
      <c r="ULH2">
        <f t="shared" ca="1" si="226"/>
        <v>358</v>
      </c>
      <c r="ULI2">
        <f t="shared" ca="1" si="226"/>
        <v>626</v>
      </c>
      <c r="ULJ2">
        <f t="shared" ca="1" si="226"/>
        <v>911</v>
      </c>
      <c r="ULK2">
        <f t="shared" ca="1" si="226"/>
        <v>570</v>
      </c>
      <c r="ULL2">
        <f t="shared" ca="1" si="226"/>
        <v>355</v>
      </c>
      <c r="ULM2">
        <f t="shared" ca="1" si="226"/>
        <v>403</v>
      </c>
      <c r="ULN2">
        <f t="shared" ca="1" si="226"/>
        <v>333</v>
      </c>
      <c r="ULO2">
        <f t="shared" ca="1" si="226"/>
        <v>178</v>
      </c>
      <c r="ULP2">
        <f t="shared" ca="1" si="226"/>
        <v>938</v>
      </c>
      <c r="ULQ2">
        <f t="shared" ca="1" si="226"/>
        <v>607</v>
      </c>
      <c r="ULR2">
        <f t="shared" ca="1" si="227"/>
        <v>812</v>
      </c>
      <c r="ULS2">
        <f t="shared" ca="1" si="227"/>
        <v>28</v>
      </c>
      <c r="ULT2">
        <f t="shared" ca="1" si="227"/>
        <v>497</v>
      </c>
      <c r="ULU2">
        <f t="shared" ca="1" si="227"/>
        <v>739</v>
      </c>
      <c r="ULV2">
        <f t="shared" ca="1" si="227"/>
        <v>566</v>
      </c>
      <c r="ULW2">
        <f t="shared" ca="1" si="227"/>
        <v>545</v>
      </c>
      <c r="ULX2">
        <f t="shared" ca="1" si="227"/>
        <v>817</v>
      </c>
      <c r="ULY2">
        <f t="shared" ca="1" si="227"/>
        <v>868</v>
      </c>
      <c r="ULZ2">
        <f t="shared" ca="1" si="227"/>
        <v>658</v>
      </c>
      <c r="UMA2">
        <f t="shared" ca="1" si="227"/>
        <v>987</v>
      </c>
      <c r="UMB2">
        <f t="shared" ca="1" si="227"/>
        <v>768</v>
      </c>
      <c r="UMC2">
        <f t="shared" ca="1" si="227"/>
        <v>777</v>
      </c>
      <c r="UMD2">
        <f t="shared" ca="1" si="227"/>
        <v>142</v>
      </c>
      <c r="UME2">
        <f t="shared" ca="1" si="227"/>
        <v>956</v>
      </c>
      <c r="UMF2">
        <f t="shared" ca="1" si="227"/>
        <v>90</v>
      </c>
      <c r="UMG2">
        <f t="shared" ca="1" si="227"/>
        <v>888</v>
      </c>
      <c r="UMH2">
        <f t="shared" ca="1" si="227"/>
        <v>108</v>
      </c>
      <c r="UMI2">
        <f t="shared" ca="1" si="227"/>
        <v>571</v>
      </c>
      <c r="UMJ2">
        <f t="shared" ca="1" si="227"/>
        <v>775</v>
      </c>
      <c r="UMK2">
        <f t="shared" ca="1" si="227"/>
        <v>759</v>
      </c>
      <c r="UML2">
        <f t="shared" ca="1" si="227"/>
        <v>501</v>
      </c>
      <c r="UMM2">
        <f t="shared" ca="1" si="227"/>
        <v>56</v>
      </c>
      <c r="UMN2">
        <f t="shared" ca="1" si="227"/>
        <v>81</v>
      </c>
      <c r="UMO2">
        <f t="shared" ca="1" si="227"/>
        <v>39</v>
      </c>
      <c r="UMP2">
        <f t="shared" ca="1" si="227"/>
        <v>825</v>
      </c>
      <c r="UMQ2">
        <f t="shared" ca="1" si="227"/>
        <v>228</v>
      </c>
      <c r="UMR2">
        <f t="shared" ca="1" si="227"/>
        <v>436</v>
      </c>
      <c r="UMS2">
        <f t="shared" ca="1" si="227"/>
        <v>898</v>
      </c>
      <c r="UMT2">
        <f t="shared" ca="1" si="227"/>
        <v>778</v>
      </c>
      <c r="UMU2">
        <f t="shared" ca="1" si="227"/>
        <v>735</v>
      </c>
      <c r="UMV2">
        <f t="shared" ca="1" si="227"/>
        <v>166</v>
      </c>
      <c r="UMW2">
        <f t="shared" ca="1" si="227"/>
        <v>393</v>
      </c>
      <c r="UMX2">
        <f t="shared" ca="1" si="227"/>
        <v>406</v>
      </c>
      <c r="UMY2">
        <f t="shared" ca="1" si="227"/>
        <v>538</v>
      </c>
      <c r="UMZ2">
        <f t="shared" ca="1" si="227"/>
        <v>860</v>
      </c>
      <c r="UNA2">
        <f t="shared" ca="1" si="227"/>
        <v>344</v>
      </c>
      <c r="UNB2">
        <f t="shared" ca="1" si="227"/>
        <v>245</v>
      </c>
      <c r="UNC2">
        <f t="shared" ca="1" si="227"/>
        <v>166</v>
      </c>
      <c r="UND2">
        <f t="shared" ca="1" si="227"/>
        <v>395</v>
      </c>
      <c r="UNE2">
        <f t="shared" ca="1" si="227"/>
        <v>478</v>
      </c>
      <c r="UNF2">
        <f t="shared" ca="1" si="227"/>
        <v>753</v>
      </c>
      <c r="UNG2">
        <f t="shared" ca="1" si="227"/>
        <v>741</v>
      </c>
      <c r="UNH2">
        <f t="shared" ca="1" si="227"/>
        <v>340</v>
      </c>
      <c r="UNI2">
        <f t="shared" ca="1" si="227"/>
        <v>85</v>
      </c>
      <c r="UNJ2">
        <f t="shared" ca="1" si="227"/>
        <v>659</v>
      </c>
      <c r="UNK2">
        <f t="shared" ca="1" si="227"/>
        <v>901</v>
      </c>
      <c r="UNL2">
        <f t="shared" ca="1" si="227"/>
        <v>404</v>
      </c>
      <c r="UNM2">
        <f t="shared" ca="1" si="227"/>
        <v>699</v>
      </c>
      <c r="UNN2">
        <f t="shared" ca="1" si="227"/>
        <v>731</v>
      </c>
      <c r="UNO2">
        <f t="shared" ca="1" si="227"/>
        <v>319</v>
      </c>
      <c r="UNP2">
        <f t="shared" ca="1" si="227"/>
        <v>125</v>
      </c>
      <c r="UNQ2">
        <f t="shared" ca="1" si="227"/>
        <v>533</v>
      </c>
      <c r="UNR2">
        <f t="shared" ca="1" si="227"/>
        <v>796</v>
      </c>
      <c r="UNS2">
        <f t="shared" ca="1" si="227"/>
        <v>126</v>
      </c>
      <c r="UNT2">
        <f t="shared" ca="1" si="227"/>
        <v>97</v>
      </c>
      <c r="UNU2">
        <f t="shared" ca="1" si="227"/>
        <v>692</v>
      </c>
      <c r="UNV2">
        <f t="shared" ca="1" si="227"/>
        <v>404</v>
      </c>
      <c r="UNW2">
        <f t="shared" ca="1" si="227"/>
        <v>22</v>
      </c>
      <c r="UNX2">
        <f t="shared" ca="1" si="227"/>
        <v>901</v>
      </c>
      <c r="UNY2">
        <f t="shared" ca="1" si="227"/>
        <v>780</v>
      </c>
      <c r="UNZ2">
        <f t="shared" ca="1" si="227"/>
        <v>848</v>
      </c>
      <c r="UOA2">
        <f t="shared" ca="1" si="227"/>
        <v>405</v>
      </c>
      <c r="UOB2">
        <f t="shared" ca="1" si="227"/>
        <v>790</v>
      </c>
      <c r="UOC2">
        <f t="shared" ca="1" si="227"/>
        <v>209</v>
      </c>
      <c r="UOD2">
        <f t="shared" ca="1" si="228"/>
        <v>603</v>
      </c>
      <c r="UOE2">
        <f t="shared" ca="1" si="228"/>
        <v>417</v>
      </c>
      <c r="UOF2">
        <f t="shared" ca="1" si="228"/>
        <v>686</v>
      </c>
      <c r="UOG2">
        <f t="shared" ca="1" si="228"/>
        <v>907</v>
      </c>
      <c r="UOH2">
        <f t="shared" ca="1" si="228"/>
        <v>751</v>
      </c>
      <c r="UOI2">
        <f t="shared" ca="1" si="228"/>
        <v>536</v>
      </c>
      <c r="UOJ2">
        <f t="shared" ca="1" si="228"/>
        <v>870</v>
      </c>
      <c r="UOK2">
        <f t="shared" ca="1" si="228"/>
        <v>500</v>
      </c>
      <c r="UOL2">
        <f t="shared" ca="1" si="228"/>
        <v>905</v>
      </c>
      <c r="UOM2">
        <f t="shared" ca="1" si="228"/>
        <v>223</v>
      </c>
      <c r="UON2">
        <f t="shared" ca="1" si="228"/>
        <v>385</v>
      </c>
      <c r="UOO2">
        <f t="shared" ca="1" si="228"/>
        <v>988</v>
      </c>
      <c r="UOP2">
        <f t="shared" ca="1" si="228"/>
        <v>990</v>
      </c>
      <c r="UOQ2">
        <f t="shared" ca="1" si="228"/>
        <v>271</v>
      </c>
      <c r="UOR2">
        <f t="shared" ca="1" si="228"/>
        <v>584</v>
      </c>
      <c r="UOS2">
        <f t="shared" ca="1" si="228"/>
        <v>245</v>
      </c>
      <c r="UOT2">
        <f t="shared" ca="1" si="228"/>
        <v>481</v>
      </c>
      <c r="UOU2">
        <f t="shared" ca="1" si="228"/>
        <v>805</v>
      </c>
      <c r="UOV2">
        <f t="shared" ca="1" si="228"/>
        <v>601</v>
      </c>
      <c r="UOW2">
        <f t="shared" ca="1" si="228"/>
        <v>538</v>
      </c>
      <c r="UOX2">
        <f t="shared" ca="1" si="228"/>
        <v>342</v>
      </c>
      <c r="UOY2">
        <f t="shared" ca="1" si="228"/>
        <v>237</v>
      </c>
      <c r="UOZ2">
        <f t="shared" ca="1" si="228"/>
        <v>540</v>
      </c>
      <c r="UPA2">
        <f t="shared" ca="1" si="228"/>
        <v>924</v>
      </c>
      <c r="UPB2">
        <f t="shared" ca="1" si="228"/>
        <v>110</v>
      </c>
      <c r="UPC2">
        <f t="shared" ca="1" si="228"/>
        <v>460</v>
      </c>
      <c r="UPD2">
        <f t="shared" ca="1" si="228"/>
        <v>352</v>
      </c>
      <c r="UPE2">
        <f t="shared" ca="1" si="228"/>
        <v>388</v>
      </c>
      <c r="UPF2">
        <f t="shared" ca="1" si="228"/>
        <v>480</v>
      </c>
      <c r="UPG2">
        <f t="shared" ca="1" si="228"/>
        <v>100</v>
      </c>
      <c r="UPH2">
        <f t="shared" ca="1" si="228"/>
        <v>940</v>
      </c>
      <c r="UPI2">
        <f t="shared" ca="1" si="228"/>
        <v>561</v>
      </c>
      <c r="UPJ2">
        <f t="shared" ca="1" si="228"/>
        <v>561</v>
      </c>
      <c r="UPK2">
        <f t="shared" ca="1" si="228"/>
        <v>125</v>
      </c>
      <c r="UPL2">
        <f t="shared" ca="1" si="228"/>
        <v>249</v>
      </c>
      <c r="UPM2">
        <f t="shared" ca="1" si="228"/>
        <v>521</v>
      </c>
      <c r="UPN2">
        <f t="shared" ca="1" si="228"/>
        <v>401</v>
      </c>
      <c r="UPO2">
        <f t="shared" ca="1" si="228"/>
        <v>893</v>
      </c>
      <c r="UPP2">
        <f t="shared" ca="1" si="228"/>
        <v>653</v>
      </c>
      <c r="UPQ2">
        <f t="shared" ca="1" si="228"/>
        <v>587</v>
      </c>
      <c r="UPR2">
        <f t="shared" ca="1" si="228"/>
        <v>866</v>
      </c>
      <c r="UPS2">
        <f t="shared" ca="1" si="228"/>
        <v>466</v>
      </c>
      <c r="UPT2">
        <f t="shared" ca="1" si="228"/>
        <v>422</v>
      </c>
      <c r="UPU2">
        <f t="shared" ca="1" si="228"/>
        <v>734</v>
      </c>
      <c r="UPV2">
        <f t="shared" ca="1" si="228"/>
        <v>779</v>
      </c>
      <c r="UPW2">
        <f t="shared" ca="1" si="228"/>
        <v>116</v>
      </c>
      <c r="UPX2">
        <f t="shared" ca="1" si="228"/>
        <v>634</v>
      </c>
      <c r="UPY2">
        <f t="shared" ca="1" si="228"/>
        <v>68</v>
      </c>
      <c r="UPZ2">
        <f t="shared" ca="1" si="228"/>
        <v>687</v>
      </c>
      <c r="UQA2">
        <f t="shared" ca="1" si="228"/>
        <v>487</v>
      </c>
      <c r="UQB2">
        <f t="shared" ca="1" si="228"/>
        <v>918</v>
      </c>
      <c r="UQC2">
        <f t="shared" ca="1" si="228"/>
        <v>86</v>
      </c>
      <c r="UQD2">
        <f t="shared" ca="1" si="228"/>
        <v>237</v>
      </c>
      <c r="UQE2">
        <f t="shared" ca="1" si="228"/>
        <v>146</v>
      </c>
      <c r="UQF2">
        <f t="shared" ca="1" si="228"/>
        <v>303</v>
      </c>
      <c r="UQG2">
        <f t="shared" ca="1" si="228"/>
        <v>80</v>
      </c>
      <c r="UQH2">
        <f t="shared" ca="1" si="228"/>
        <v>53</v>
      </c>
      <c r="UQI2">
        <f t="shared" ca="1" si="228"/>
        <v>656</v>
      </c>
      <c r="UQJ2">
        <f t="shared" ca="1" si="228"/>
        <v>361</v>
      </c>
      <c r="UQK2">
        <f t="shared" ca="1" si="228"/>
        <v>175</v>
      </c>
      <c r="UQL2">
        <f t="shared" ca="1" si="228"/>
        <v>789</v>
      </c>
      <c r="UQM2">
        <f t="shared" ca="1" si="228"/>
        <v>685</v>
      </c>
      <c r="UQN2">
        <f t="shared" ca="1" si="228"/>
        <v>419</v>
      </c>
      <c r="UQO2">
        <f t="shared" ca="1" si="228"/>
        <v>518</v>
      </c>
      <c r="UQP2">
        <f t="shared" ca="1" si="229"/>
        <v>2</v>
      </c>
      <c r="UQQ2">
        <f t="shared" ca="1" si="229"/>
        <v>902</v>
      </c>
      <c r="UQR2">
        <f t="shared" ca="1" si="229"/>
        <v>858</v>
      </c>
      <c r="UQS2">
        <f t="shared" ca="1" si="229"/>
        <v>124</v>
      </c>
      <c r="UQT2">
        <f t="shared" ca="1" si="229"/>
        <v>340</v>
      </c>
      <c r="UQU2">
        <f t="shared" ca="1" si="229"/>
        <v>316</v>
      </c>
      <c r="UQV2">
        <f t="shared" ca="1" si="229"/>
        <v>518</v>
      </c>
      <c r="UQW2">
        <f t="shared" ca="1" si="229"/>
        <v>479</v>
      </c>
      <c r="UQX2">
        <f t="shared" ca="1" si="229"/>
        <v>955</v>
      </c>
      <c r="UQY2">
        <f t="shared" ca="1" si="229"/>
        <v>787</v>
      </c>
      <c r="UQZ2">
        <f t="shared" ca="1" si="229"/>
        <v>344</v>
      </c>
      <c r="URA2">
        <f t="shared" ca="1" si="229"/>
        <v>606</v>
      </c>
      <c r="URB2">
        <f t="shared" ca="1" si="229"/>
        <v>545</v>
      </c>
      <c r="URC2">
        <f t="shared" ca="1" si="229"/>
        <v>890</v>
      </c>
      <c r="URD2">
        <f t="shared" ca="1" si="229"/>
        <v>947</v>
      </c>
      <c r="URE2">
        <f t="shared" ca="1" si="229"/>
        <v>217</v>
      </c>
      <c r="URF2">
        <f t="shared" ca="1" si="229"/>
        <v>425</v>
      </c>
      <c r="URG2">
        <f t="shared" ca="1" si="229"/>
        <v>344</v>
      </c>
      <c r="URH2">
        <f t="shared" ca="1" si="229"/>
        <v>670</v>
      </c>
      <c r="URI2">
        <f t="shared" ca="1" si="229"/>
        <v>93</v>
      </c>
      <c r="URJ2">
        <f t="shared" ca="1" si="229"/>
        <v>675</v>
      </c>
      <c r="URK2">
        <f t="shared" ca="1" si="229"/>
        <v>182</v>
      </c>
      <c r="URL2">
        <f t="shared" ca="1" si="229"/>
        <v>492</v>
      </c>
      <c r="URM2">
        <f t="shared" ca="1" si="229"/>
        <v>487</v>
      </c>
      <c r="URN2">
        <f t="shared" ca="1" si="229"/>
        <v>223</v>
      </c>
      <c r="URO2">
        <f t="shared" ca="1" si="229"/>
        <v>12</v>
      </c>
      <c r="URP2">
        <f t="shared" ca="1" si="229"/>
        <v>530</v>
      </c>
      <c r="URQ2">
        <f t="shared" ca="1" si="229"/>
        <v>922</v>
      </c>
      <c r="URR2">
        <f t="shared" ca="1" si="229"/>
        <v>373</v>
      </c>
      <c r="URS2">
        <f t="shared" ca="1" si="229"/>
        <v>844</v>
      </c>
      <c r="URT2">
        <f t="shared" ca="1" si="229"/>
        <v>346</v>
      </c>
      <c r="URU2">
        <f t="shared" ca="1" si="229"/>
        <v>743</v>
      </c>
      <c r="URV2">
        <f t="shared" ca="1" si="229"/>
        <v>892</v>
      </c>
      <c r="URW2">
        <f t="shared" ca="1" si="229"/>
        <v>84</v>
      </c>
      <c r="URX2">
        <f t="shared" ca="1" si="229"/>
        <v>893</v>
      </c>
      <c r="URY2">
        <f t="shared" ca="1" si="229"/>
        <v>928</v>
      </c>
      <c r="URZ2">
        <f t="shared" ca="1" si="229"/>
        <v>987</v>
      </c>
      <c r="USA2">
        <f t="shared" ca="1" si="229"/>
        <v>317</v>
      </c>
      <c r="USB2">
        <f t="shared" ca="1" si="229"/>
        <v>109</v>
      </c>
      <c r="USC2">
        <f t="shared" ca="1" si="229"/>
        <v>821</v>
      </c>
      <c r="USD2">
        <f t="shared" ca="1" si="229"/>
        <v>310</v>
      </c>
      <c r="USE2">
        <f t="shared" ca="1" si="229"/>
        <v>70</v>
      </c>
      <c r="USF2">
        <f t="shared" ca="1" si="229"/>
        <v>628</v>
      </c>
      <c r="USG2">
        <f t="shared" ca="1" si="229"/>
        <v>301</v>
      </c>
      <c r="USH2">
        <f t="shared" ca="1" si="229"/>
        <v>130</v>
      </c>
      <c r="USI2">
        <f t="shared" ca="1" si="229"/>
        <v>521</v>
      </c>
      <c r="USJ2">
        <f t="shared" ca="1" si="229"/>
        <v>868</v>
      </c>
      <c r="USK2">
        <f t="shared" ca="1" si="229"/>
        <v>965</v>
      </c>
      <c r="USL2">
        <f t="shared" ca="1" si="229"/>
        <v>148</v>
      </c>
      <c r="USM2">
        <f t="shared" ca="1" si="229"/>
        <v>773</v>
      </c>
      <c r="USN2">
        <f t="shared" ca="1" si="229"/>
        <v>775</v>
      </c>
      <c r="USO2">
        <f t="shared" ca="1" si="229"/>
        <v>124</v>
      </c>
      <c r="USP2">
        <f t="shared" ca="1" si="229"/>
        <v>867</v>
      </c>
      <c r="USQ2">
        <f t="shared" ca="1" si="229"/>
        <v>930</v>
      </c>
      <c r="USR2">
        <f t="shared" ca="1" si="229"/>
        <v>391</v>
      </c>
      <c r="USS2">
        <f t="shared" ca="1" si="229"/>
        <v>267</v>
      </c>
      <c r="UST2">
        <f t="shared" ca="1" si="229"/>
        <v>938</v>
      </c>
      <c r="USU2">
        <f t="shared" ca="1" si="229"/>
        <v>763</v>
      </c>
      <c r="USV2">
        <f t="shared" ca="1" si="229"/>
        <v>499</v>
      </c>
      <c r="USW2">
        <f t="shared" ca="1" si="229"/>
        <v>6</v>
      </c>
      <c r="USX2">
        <f t="shared" ca="1" si="229"/>
        <v>74</v>
      </c>
      <c r="USY2">
        <f t="shared" ca="1" si="229"/>
        <v>228</v>
      </c>
      <c r="USZ2">
        <f t="shared" ca="1" si="229"/>
        <v>938</v>
      </c>
      <c r="UTA2">
        <f t="shared" ca="1" si="229"/>
        <v>398</v>
      </c>
      <c r="UTB2">
        <f t="shared" ca="1" si="230"/>
        <v>632</v>
      </c>
      <c r="UTC2">
        <f t="shared" ca="1" si="230"/>
        <v>342</v>
      </c>
      <c r="UTD2">
        <f t="shared" ca="1" si="230"/>
        <v>536</v>
      </c>
      <c r="UTE2">
        <f t="shared" ca="1" si="230"/>
        <v>615</v>
      </c>
      <c r="UTF2">
        <f t="shared" ca="1" si="230"/>
        <v>809</v>
      </c>
      <c r="UTG2">
        <f t="shared" ca="1" si="230"/>
        <v>964</v>
      </c>
      <c r="UTH2">
        <f t="shared" ca="1" si="230"/>
        <v>671</v>
      </c>
      <c r="UTI2">
        <f t="shared" ca="1" si="230"/>
        <v>575</v>
      </c>
      <c r="UTJ2">
        <f t="shared" ca="1" si="230"/>
        <v>27</v>
      </c>
      <c r="UTK2">
        <f t="shared" ca="1" si="230"/>
        <v>881</v>
      </c>
      <c r="UTL2">
        <f t="shared" ca="1" si="230"/>
        <v>835</v>
      </c>
      <c r="UTM2">
        <f t="shared" ca="1" si="230"/>
        <v>234</v>
      </c>
      <c r="UTN2">
        <f t="shared" ca="1" si="230"/>
        <v>727</v>
      </c>
      <c r="UTO2">
        <f t="shared" ca="1" si="230"/>
        <v>477</v>
      </c>
      <c r="UTP2">
        <f t="shared" ca="1" si="230"/>
        <v>664</v>
      </c>
      <c r="UTQ2">
        <f t="shared" ca="1" si="230"/>
        <v>86</v>
      </c>
      <c r="UTR2">
        <f t="shared" ca="1" si="230"/>
        <v>821</v>
      </c>
      <c r="UTS2">
        <f t="shared" ca="1" si="230"/>
        <v>109</v>
      </c>
      <c r="UTT2">
        <f t="shared" ca="1" si="230"/>
        <v>101</v>
      </c>
      <c r="UTU2">
        <f t="shared" ca="1" si="230"/>
        <v>437</v>
      </c>
      <c r="UTV2">
        <f t="shared" ca="1" si="230"/>
        <v>588</v>
      </c>
      <c r="UTW2">
        <f t="shared" ca="1" si="230"/>
        <v>776</v>
      </c>
      <c r="UTX2">
        <f t="shared" ca="1" si="230"/>
        <v>781</v>
      </c>
      <c r="UTY2">
        <f t="shared" ca="1" si="230"/>
        <v>850</v>
      </c>
      <c r="UTZ2">
        <f t="shared" ca="1" si="230"/>
        <v>296</v>
      </c>
      <c r="UUA2">
        <f t="shared" ca="1" si="230"/>
        <v>437</v>
      </c>
      <c r="UUB2">
        <f t="shared" ca="1" si="230"/>
        <v>976</v>
      </c>
      <c r="UUC2">
        <f t="shared" ca="1" si="230"/>
        <v>355</v>
      </c>
      <c r="UUD2">
        <f t="shared" ca="1" si="230"/>
        <v>345</v>
      </c>
      <c r="UUE2">
        <f t="shared" ca="1" si="230"/>
        <v>342</v>
      </c>
      <c r="UUF2">
        <f t="shared" ca="1" si="230"/>
        <v>722</v>
      </c>
      <c r="UUG2">
        <f t="shared" ca="1" si="230"/>
        <v>736</v>
      </c>
      <c r="UUH2">
        <f t="shared" ca="1" si="230"/>
        <v>446</v>
      </c>
      <c r="UUI2">
        <f t="shared" ca="1" si="230"/>
        <v>843</v>
      </c>
      <c r="UUJ2">
        <f t="shared" ca="1" si="230"/>
        <v>37</v>
      </c>
      <c r="UUK2">
        <f t="shared" ca="1" si="230"/>
        <v>950</v>
      </c>
      <c r="UUL2">
        <f t="shared" ca="1" si="230"/>
        <v>665</v>
      </c>
      <c r="UUM2">
        <f t="shared" ca="1" si="230"/>
        <v>423</v>
      </c>
      <c r="UUN2">
        <f t="shared" ca="1" si="230"/>
        <v>66</v>
      </c>
      <c r="UUO2">
        <f t="shared" ca="1" si="230"/>
        <v>699</v>
      </c>
      <c r="UUP2">
        <f t="shared" ca="1" si="230"/>
        <v>32</v>
      </c>
      <c r="UUQ2">
        <f t="shared" ca="1" si="230"/>
        <v>362</v>
      </c>
      <c r="UUR2">
        <f t="shared" ca="1" si="230"/>
        <v>728</v>
      </c>
      <c r="UUS2">
        <f t="shared" ca="1" si="230"/>
        <v>252</v>
      </c>
      <c r="UUT2">
        <f t="shared" ca="1" si="230"/>
        <v>582</v>
      </c>
      <c r="UUU2">
        <f t="shared" ca="1" si="230"/>
        <v>342</v>
      </c>
      <c r="UUV2">
        <f t="shared" ca="1" si="230"/>
        <v>660</v>
      </c>
      <c r="UUW2">
        <f t="shared" ca="1" si="230"/>
        <v>514</v>
      </c>
      <c r="UUX2">
        <f t="shared" ca="1" si="230"/>
        <v>531</v>
      </c>
      <c r="UUY2">
        <f t="shared" ca="1" si="230"/>
        <v>400</v>
      </c>
      <c r="UUZ2">
        <f t="shared" ca="1" si="230"/>
        <v>970</v>
      </c>
      <c r="UVA2">
        <f t="shared" ca="1" si="230"/>
        <v>319</v>
      </c>
      <c r="UVB2">
        <f t="shared" ca="1" si="230"/>
        <v>141</v>
      </c>
      <c r="UVC2">
        <f t="shared" ca="1" si="230"/>
        <v>79</v>
      </c>
      <c r="UVD2">
        <f t="shared" ca="1" si="230"/>
        <v>47</v>
      </c>
      <c r="UVE2">
        <f t="shared" ca="1" si="230"/>
        <v>847</v>
      </c>
      <c r="UVF2">
        <f t="shared" ca="1" si="230"/>
        <v>59</v>
      </c>
      <c r="UVG2">
        <f t="shared" ca="1" si="230"/>
        <v>539</v>
      </c>
      <c r="UVH2">
        <f t="shared" ca="1" si="230"/>
        <v>339</v>
      </c>
      <c r="UVI2">
        <f t="shared" ca="1" si="230"/>
        <v>590</v>
      </c>
      <c r="UVJ2">
        <f t="shared" ca="1" si="230"/>
        <v>869</v>
      </c>
      <c r="UVK2">
        <f t="shared" ca="1" si="230"/>
        <v>611</v>
      </c>
      <c r="UVL2">
        <f t="shared" ca="1" si="230"/>
        <v>112</v>
      </c>
      <c r="UVM2">
        <f t="shared" ca="1" si="230"/>
        <v>539</v>
      </c>
      <c r="UVN2">
        <f t="shared" ca="1" si="231"/>
        <v>705</v>
      </c>
      <c r="UVO2">
        <f t="shared" ca="1" si="231"/>
        <v>261</v>
      </c>
      <c r="UVP2">
        <f t="shared" ca="1" si="231"/>
        <v>855</v>
      </c>
      <c r="UVQ2">
        <f t="shared" ca="1" si="231"/>
        <v>347</v>
      </c>
      <c r="UVR2">
        <f t="shared" ca="1" si="231"/>
        <v>723</v>
      </c>
      <c r="UVS2">
        <f t="shared" ca="1" si="231"/>
        <v>91</v>
      </c>
      <c r="UVT2">
        <f t="shared" ca="1" si="231"/>
        <v>197</v>
      </c>
      <c r="UVU2">
        <f t="shared" ca="1" si="231"/>
        <v>950</v>
      </c>
      <c r="UVV2">
        <f t="shared" ca="1" si="231"/>
        <v>303</v>
      </c>
      <c r="UVW2">
        <f t="shared" ca="1" si="231"/>
        <v>406</v>
      </c>
      <c r="UVX2">
        <f t="shared" ca="1" si="231"/>
        <v>273</v>
      </c>
      <c r="UVY2">
        <f t="shared" ca="1" si="231"/>
        <v>878</v>
      </c>
      <c r="UVZ2">
        <f t="shared" ca="1" si="231"/>
        <v>797</v>
      </c>
      <c r="UWA2">
        <f t="shared" ca="1" si="231"/>
        <v>974</v>
      </c>
      <c r="UWB2">
        <f t="shared" ca="1" si="231"/>
        <v>263</v>
      </c>
      <c r="UWC2">
        <f t="shared" ca="1" si="231"/>
        <v>63</v>
      </c>
      <c r="UWD2">
        <f t="shared" ca="1" si="231"/>
        <v>471</v>
      </c>
      <c r="UWE2">
        <f t="shared" ca="1" si="231"/>
        <v>85</v>
      </c>
      <c r="UWF2">
        <f t="shared" ca="1" si="231"/>
        <v>639</v>
      </c>
      <c r="UWG2">
        <f t="shared" ca="1" si="231"/>
        <v>679</v>
      </c>
      <c r="UWH2">
        <f t="shared" ca="1" si="231"/>
        <v>340</v>
      </c>
      <c r="UWI2">
        <f t="shared" ca="1" si="231"/>
        <v>418</v>
      </c>
      <c r="UWJ2">
        <f t="shared" ca="1" si="231"/>
        <v>132</v>
      </c>
      <c r="UWK2">
        <f t="shared" ca="1" si="231"/>
        <v>144</v>
      </c>
      <c r="UWL2">
        <f t="shared" ca="1" si="231"/>
        <v>971</v>
      </c>
      <c r="UWM2">
        <f t="shared" ca="1" si="231"/>
        <v>182</v>
      </c>
      <c r="UWN2">
        <f t="shared" ca="1" si="231"/>
        <v>421</v>
      </c>
      <c r="UWO2">
        <f t="shared" ca="1" si="231"/>
        <v>100</v>
      </c>
      <c r="UWP2">
        <f t="shared" ca="1" si="231"/>
        <v>546</v>
      </c>
      <c r="UWQ2">
        <f t="shared" ca="1" si="231"/>
        <v>604</v>
      </c>
      <c r="UWR2">
        <f t="shared" ca="1" si="231"/>
        <v>980</v>
      </c>
      <c r="UWS2">
        <f t="shared" ca="1" si="231"/>
        <v>892</v>
      </c>
      <c r="UWT2">
        <f t="shared" ca="1" si="231"/>
        <v>851</v>
      </c>
      <c r="UWU2">
        <f t="shared" ca="1" si="231"/>
        <v>947</v>
      </c>
      <c r="UWV2">
        <f t="shared" ca="1" si="231"/>
        <v>829</v>
      </c>
      <c r="UWW2">
        <f t="shared" ca="1" si="231"/>
        <v>554</v>
      </c>
      <c r="UWX2">
        <f t="shared" ca="1" si="231"/>
        <v>161</v>
      </c>
      <c r="UWY2">
        <f t="shared" ca="1" si="231"/>
        <v>814</v>
      </c>
      <c r="UWZ2">
        <f t="shared" ca="1" si="231"/>
        <v>866</v>
      </c>
      <c r="UXA2">
        <f t="shared" ca="1" si="231"/>
        <v>405</v>
      </c>
      <c r="UXB2">
        <f t="shared" ca="1" si="231"/>
        <v>836</v>
      </c>
      <c r="UXC2">
        <f t="shared" ca="1" si="231"/>
        <v>575</v>
      </c>
      <c r="UXD2">
        <f t="shared" ca="1" si="231"/>
        <v>784</v>
      </c>
      <c r="UXE2">
        <f t="shared" ca="1" si="231"/>
        <v>107</v>
      </c>
      <c r="UXF2">
        <f t="shared" ca="1" si="231"/>
        <v>864</v>
      </c>
      <c r="UXG2">
        <f t="shared" ca="1" si="231"/>
        <v>821</v>
      </c>
      <c r="UXH2">
        <f t="shared" ca="1" si="231"/>
        <v>887</v>
      </c>
      <c r="UXI2">
        <f t="shared" ca="1" si="231"/>
        <v>444</v>
      </c>
      <c r="UXJ2">
        <f t="shared" ca="1" si="231"/>
        <v>16</v>
      </c>
      <c r="UXK2">
        <f t="shared" ca="1" si="231"/>
        <v>843</v>
      </c>
      <c r="UXL2">
        <f t="shared" ca="1" si="231"/>
        <v>734</v>
      </c>
      <c r="UXM2">
        <f t="shared" ca="1" si="231"/>
        <v>782</v>
      </c>
      <c r="UXN2">
        <f t="shared" ca="1" si="231"/>
        <v>599</v>
      </c>
      <c r="UXO2">
        <f t="shared" ca="1" si="231"/>
        <v>500</v>
      </c>
      <c r="UXP2">
        <f t="shared" ca="1" si="231"/>
        <v>858</v>
      </c>
      <c r="UXQ2">
        <f t="shared" ca="1" si="231"/>
        <v>30</v>
      </c>
      <c r="UXR2">
        <f t="shared" ca="1" si="231"/>
        <v>298</v>
      </c>
      <c r="UXS2">
        <f t="shared" ca="1" si="231"/>
        <v>833</v>
      </c>
      <c r="UXT2">
        <f t="shared" ca="1" si="231"/>
        <v>215</v>
      </c>
      <c r="UXU2">
        <f t="shared" ca="1" si="231"/>
        <v>882</v>
      </c>
      <c r="UXV2">
        <f t="shared" ca="1" si="231"/>
        <v>891</v>
      </c>
      <c r="UXW2">
        <f t="shared" ca="1" si="231"/>
        <v>604</v>
      </c>
      <c r="UXX2">
        <f t="shared" ca="1" si="231"/>
        <v>461</v>
      </c>
      <c r="UXY2">
        <f t="shared" ca="1" si="231"/>
        <v>91</v>
      </c>
      <c r="UXZ2">
        <f t="shared" ca="1" si="232"/>
        <v>618</v>
      </c>
      <c r="UYA2">
        <f t="shared" ca="1" si="232"/>
        <v>232</v>
      </c>
      <c r="UYB2">
        <f t="shared" ca="1" si="232"/>
        <v>145</v>
      </c>
      <c r="UYC2">
        <f t="shared" ca="1" si="232"/>
        <v>970</v>
      </c>
      <c r="UYD2">
        <f t="shared" ca="1" si="232"/>
        <v>555</v>
      </c>
      <c r="UYE2">
        <f t="shared" ca="1" si="232"/>
        <v>508</v>
      </c>
      <c r="UYF2">
        <f t="shared" ca="1" si="232"/>
        <v>484</v>
      </c>
      <c r="UYG2">
        <f t="shared" ca="1" si="232"/>
        <v>958</v>
      </c>
      <c r="UYH2">
        <f t="shared" ca="1" si="232"/>
        <v>166</v>
      </c>
      <c r="UYI2">
        <f t="shared" ca="1" si="232"/>
        <v>986</v>
      </c>
      <c r="UYJ2">
        <f t="shared" ca="1" si="232"/>
        <v>817</v>
      </c>
      <c r="UYK2">
        <f t="shared" ca="1" si="232"/>
        <v>95</v>
      </c>
      <c r="UYL2">
        <f t="shared" ca="1" si="232"/>
        <v>940</v>
      </c>
      <c r="UYM2">
        <f t="shared" ca="1" si="232"/>
        <v>346</v>
      </c>
      <c r="UYN2">
        <f t="shared" ca="1" si="232"/>
        <v>217</v>
      </c>
      <c r="UYO2">
        <f t="shared" ca="1" si="232"/>
        <v>585</v>
      </c>
      <c r="UYP2">
        <f t="shared" ca="1" si="232"/>
        <v>98</v>
      </c>
      <c r="UYQ2">
        <f t="shared" ca="1" si="232"/>
        <v>757</v>
      </c>
      <c r="UYR2">
        <f t="shared" ca="1" si="232"/>
        <v>927</v>
      </c>
      <c r="UYS2">
        <f t="shared" ca="1" si="232"/>
        <v>173</v>
      </c>
      <c r="UYT2">
        <f t="shared" ca="1" si="232"/>
        <v>360</v>
      </c>
      <c r="UYU2">
        <f t="shared" ca="1" si="232"/>
        <v>762</v>
      </c>
      <c r="UYV2">
        <f t="shared" ca="1" si="232"/>
        <v>985</v>
      </c>
      <c r="UYW2">
        <f t="shared" ca="1" si="232"/>
        <v>588</v>
      </c>
      <c r="UYX2">
        <f t="shared" ca="1" si="232"/>
        <v>620</v>
      </c>
      <c r="UYY2">
        <f t="shared" ca="1" si="232"/>
        <v>664</v>
      </c>
      <c r="UYZ2">
        <f t="shared" ca="1" si="232"/>
        <v>604</v>
      </c>
      <c r="UZA2">
        <f t="shared" ca="1" si="232"/>
        <v>679</v>
      </c>
      <c r="UZB2">
        <f t="shared" ca="1" si="232"/>
        <v>716</v>
      </c>
      <c r="UZC2">
        <f t="shared" ca="1" si="232"/>
        <v>717</v>
      </c>
      <c r="UZD2">
        <f t="shared" ca="1" si="232"/>
        <v>234</v>
      </c>
      <c r="UZE2">
        <f t="shared" ca="1" si="232"/>
        <v>778</v>
      </c>
      <c r="UZF2">
        <f t="shared" ca="1" si="232"/>
        <v>725</v>
      </c>
      <c r="UZG2">
        <f t="shared" ca="1" si="232"/>
        <v>946</v>
      </c>
      <c r="UZH2">
        <f t="shared" ca="1" si="232"/>
        <v>573</v>
      </c>
      <c r="UZI2">
        <f t="shared" ca="1" si="232"/>
        <v>304</v>
      </c>
      <c r="UZJ2">
        <f t="shared" ca="1" si="232"/>
        <v>915</v>
      </c>
      <c r="UZK2">
        <f t="shared" ca="1" si="232"/>
        <v>563</v>
      </c>
      <c r="UZL2">
        <f t="shared" ca="1" si="232"/>
        <v>633</v>
      </c>
      <c r="UZM2">
        <f t="shared" ca="1" si="232"/>
        <v>56</v>
      </c>
      <c r="UZN2">
        <f t="shared" ca="1" si="232"/>
        <v>390</v>
      </c>
      <c r="UZO2">
        <f t="shared" ca="1" si="232"/>
        <v>615</v>
      </c>
      <c r="UZP2">
        <f t="shared" ca="1" si="232"/>
        <v>181</v>
      </c>
      <c r="UZQ2">
        <f t="shared" ca="1" si="232"/>
        <v>559</v>
      </c>
      <c r="UZR2">
        <f t="shared" ca="1" si="232"/>
        <v>93</v>
      </c>
      <c r="UZS2">
        <f t="shared" ca="1" si="232"/>
        <v>62</v>
      </c>
      <c r="UZT2">
        <f t="shared" ca="1" si="232"/>
        <v>228</v>
      </c>
      <c r="UZU2">
        <f t="shared" ca="1" si="232"/>
        <v>528</v>
      </c>
      <c r="UZV2">
        <f t="shared" ca="1" si="232"/>
        <v>255</v>
      </c>
      <c r="UZW2">
        <f t="shared" ca="1" si="232"/>
        <v>369</v>
      </c>
      <c r="UZX2">
        <f t="shared" ca="1" si="232"/>
        <v>128</v>
      </c>
      <c r="UZY2">
        <f t="shared" ca="1" si="232"/>
        <v>400</v>
      </c>
      <c r="UZZ2">
        <f t="shared" ca="1" si="232"/>
        <v>474</v>
      </c>
      <c r="VAA2">
        <f t="shared" ca="1" si="232"/>
        <v>327</v>
      </c>
      <c r="VAB2">
        <f t="shared" ca="1" si="232"/>
        <v>77</v>
      </c>
      <c r="VAC2">
        <f t="shared" ca="1" si="232"/>
        <v>1000</v>
      </c>
      <c r="VAD2">
        <f t="shared" ca="1" si="232"/>
        <v>362</v>
      </c>
      <c r="VAE2">
        <f t="shared" ca="1" si="232"/>
        <v>617</v>
      </c>
      <c r="VAF2">
        <f t="shared" ca="1" si="232"/>
        <v>909</v>
      </c>
      <c r="VAG2">
        <f t="shared" ca="1" si="232"/>
        <v>84</v>
      </c>
      <c r="VAH2">
        <f t="shared" ca="1" si="232"/>
        <v>217</v>
      </c>
      <c r="VAI2">
        <f t="shared" ca="1" si="232"/>
        <v>655</v>
      </c>
      <c r="VAJ2">
        <f t="shared" ca="1" si="232"/>
        <v>335</v>
      </c>
      <c r="VAK2">
        <f t="shared" ca="1" si="232"/>
        <v>603</v>
      </c>
      <c r="VAL2">
        <f t="shared" ca="1" si="233"/>
        <v>528</v>
      </c>
      <c r="VAM2">
        <f t="shared" ca="1" si="233"/>
        <v>737</v>
      </c>
      <c r="VAN2">
        <f t="shared" ca="1" si="233"/>
        <v>346</v>
      </c>
      <c r="VAO2">
        <f t="shared" ca="1" si="233"/>
        <v>415</v>
      </c>
      <c r="VAP2">
        <f t="shared" ca="1" si="233"/>
        <v>648</v>
      </c>
      <c r="VAQ2">
        <f t="shared" ca="1" si="233"/>
        <v>702</v>
      </c>
      <c r="VAR2">
        <f t="shared" ca="1" si="233"/>
        <v>390</v>
      </c>
      <c r="VAS2">
        <f t="shared" ca="1" si="233"/>
        <v>698</v>
      </c>
      <c r="VAT2">
        <f t="shared" ca="1" si="233"/>
        <v>178</v>
      </c>
      <c r="VAU2">
        <f t="shared" ca="1" si="233"/>
        <v>750</v>
      </c>
      <c r="VAV2">
        <f t="shared" ca="1" si="233"/>
        <v>203</v>
      </c>
      <c r="VAW2">
        <f t="shared" ca="1" si="233"/>
        <v>660</v>
      </c>
      <c r="VAX2">
        <f t="shared" ca="1" si="233"/>
        <v>435</v>
      </c>
      <c r="VAY2">
        <f t="shared" ca="1" si="233"/>
        <v>75</v>
      </c>
      <c r="VAZ2">
        <f t="shared" ca="1" si="233"/>
        <v>412</v>
      </c>
      <c r="VBA2">
        <f t="shared" ca="1" si="233"/>
        <v>952</v>
      </c>
      <c r="VBB2">
        <f t="shared" ca="1" si="233"/>
        <v>559</v>
      </c>
      <c r="VBC2">
        <f t="shared" ca="1" si="233"/>
        <v>93</v>
      </c>
      <c r="VBD2">
        <f t="shared" ca="1" si="233"/>
        <v>694</v>
      </c>
      <c r="VBE2">
        <f t="shared" ca="1" si="233"/>
        <v>585</v>
      </c>
      <c r="VBF2">
        <f t="shared" ca="1" si="233"/>
        <v>517</v>
      </c>
      <c r="VBG2">
        <f t="shared" ca="1" si="233"/>
        <v>975</v>
      </c>
      <c r="VBH2">
        <f t="shared" ca="1" si="233"/>
        <v>244</v>
      </c>
      <c r="VBI2">
        <f t="shared" ca="1" si="233"/>
        <v>904</v>
      </c>
      <c r="VBJ2">
        <f t="shared" ca="1" si="233"/>
        <v>330</v>
      </c>
      <c r="VBK2">
        <f t="shared" ca="1" si="233"/>
        <v>851</v>
      </c>
      <c r="VBL2">
        <f t="shared" ca="1" si="233"/>
        <v>757</v>
      </c>
      <c r="VBM2">
        <f t="shared" ca="1" si="233"/>
        <v>687</v>
      </c>
      <c r="VBN2">
        <f t="shared" ca="1" si="233"/>
        <v>752</v>
      </c>
      <c r="VBO2">
        <f t="shared" ca="1" si="233"/>
        <v>754</v>
      </c>
      <c r="VBP2">
        <f t="shared" ca="1" si="233"/>
        <v>566</v>
      </c>
      <c r="VBQ2">
        <f t="shared" ca="1" si="233"/>
        <v>9</v>
      </c>
      <c r="VBR2">
        <f t="shared" ca="1" si="233"/>
        <v>988</v>
      </c>
      <c r="VBS2">
        <f t="shared" ca="1" si="233"/>
        <v>325</v>
      </c>
      <c r="VBT2">
        <f t="shared" ca="1" si="233"/>
        <v>129</v>
      </c>
      <c r="VBU2">
        <f t="shared" ca="1" si="233"/>
        <v>447</v>
      </c>
      <c r="VBV2">
        <f t="shared" ca="1" si="233"/>
        <v>943</v>
      </c>
      <c r="VBW2">
        <f t="shared" ca="1" si="233"/>
        <v>708</v>
      </c>
      <c r="VBX2">
        <f t="shared" ca="1" si="233"/>
        <v>152</v>
      </c>
      <c r="VBY2">
        <f t="shared" ca="1" si="233"/>
        <v>24</v>
      </c>
      <c r="VBZ2">
        <f t="shared" ca="1" si="233"/>
        <v>503</v>
      </c>
      <c r="VCA2">
        <f t="shared" ca="1" si="233"/>
        <v>934</v>
      </c>
      <c r="VCB2">
        <f t="shared" ca="1" si="233"/>
        <v>963</v>
      </c>
      <c r="VCC2">
        <f t="shared" ca="1" si="233"/>
        <v>576</v>
      </c>
      <c r="VCD2">
        <f t="shared" ca="1" si="233"/>
        <v>818</v>
      </c>
      <c r="VCE2">
        <f t="shared" ca="1" si="233"/>
        <v>82</v>
      </c>
      <c r="VCF2">
        <f t="shared" ca="1" si="233"/>
        <v>263</v>
      </c>
      <c r="VCG2">
        <f t="shared" ca="1" si="233"/>
        <v>142</v>
      </c>
      <c r="VCH2">
        <f t="shared" ca="1" si="233"/>
        <v>515</v>
      </c>
      <c r="VCI2">
        <f t="shared" ca="1" si="233"/>
        <v>720</v>
      </c>
      <c r="VCJ2">
        <f t="shared" ca="1" si="233"/>
        <v>582</v>
      </c>
      <c r="VCK2">
        <f t="shared" ca="1" si="233"/>
        <v>604</v>
      </c>
      <c r="VCL2">
        <f t="shared" ca="1" si="233"/>
        <v>857</v>
      </c>
      <c r="VCM2">
        <f t="shared" ca="1" si="233"/>
        <v>874</v>
      </c>
      <c r="VCN2">
        <f t="shared" ca="1" si="233"/>
        <v>578</v>
      </c>
      <c r="VCO2">
        <f t="shared" ca="1" si="233"/>
        <v>242</v>
      </c>
      <c r="VCP2">
        <f t="shared" ca="1" si="233"/>
        <v>570</v>
      </c>
      <c r="VCQ2">
        <f t="shared" ca="1" si="233"/>
        <v>364</v>
      </c>
      <c r="VCR2">
        <f t="shared" ca="1" si="233"/>
        <v>596</v>
      </c>
      <c r="VCS2">
        <f t="shared" ca="1" si="233"/>
        <v>190</v>
      </c>
      <c r="VCT2">
        <f t="shared" ca="1" si="233"/>
        <v>33</v>
      </c>
      <c r="VCU2">
        <f t="shared" ca="1" si="233"/>
        <v>679</v>
      </c>
      <c r="VCV2">
        <f t="shared" ca="1" si="233"/>
        <v>41</v>
      </c>
      <c r="VCW2">
        <f t="shared" ca="1" si="233"/>
        <v>533</v>
      </c>
      <c r="VCX2">
        <f t="shared" ca="1" si="234"/>
        <v>587</v>
      </c>
      <c r="VCY2">
        <f t="shared" ca="1" si="234"/>
        <v>560</v>
      </c>
      <c r="VCZ2">
        <f t="shared" ca="1" si="234"/>
        <v>913</v>
      </c>
      <c r="VDA2">
        <f t="shared" ca="1" si="234"/>
        <v>967</v>
      </c>
      <c r="VDB2">
        <f t="shared" ca="1" si="234"/>
        <v>836</v>
      </c>
      <c r="VDC2">
        <f t="shared" ca="1" si="234"/>
        <v>643</v>
      </c>
      <c r="VDD2">
        <f t="shared" ca="1" si="234"/>
        <v>573</v>
      </c>
      <c r="VDE2">
        <f t="shared" ca="1" si="234"/>
        <v>331</v>
      </c>
      <c r="VDF2">
        <f t="shared" ca="1" si="234"/>
        <v>926</v>
      </c>
      <c r="VDG2">
        <f t="shared" ca="1" si="234"/>
        <v>499</v>
      </c>
      <c r="VDH2">
        <f t="shared" ca="1" si="234"/>
        <v>685</v>
      </c>
      <c r="VDI2">
        <f t="shared" ca="1" si="234"/>
        <v>134</v>
      </c>
      <c r="VDJ2">
        <f t="shared" ca="1" si="234"/>
        <v>852</v>
      </c>
      <c r="VDK2">
        <f t="shared" ca="1" si="234"/>
        <v>122</v>
      </c>
      <c r="VDL2">
        <f t="shared" ca="1" si="234"/>
        <v>394</v>
      </c>
      <c r="VDM2">
        <f t="shared" ca="1" si="234"/>
        <v>945</v>
      </c>
      <c r="VDN2">
        <f t="shared" ca="1" si="234"/>
        <v>115</v>
      </c>
      <c r="VDO2">
        <f t="shared" ca="1" si="234"/>
        <v>744</v>
      </c>
      <c r="VDP2">
        <f t="shared" ca="1" si="234"/>
        <v>445</v>
      </c>
      <c r="VDQ2">
        <f t="shared" ca="1" si="234"/>
        <v>234</v>
      </c>
      <c r="VDR2">
        <f t="shared" ca="1" si="234"/>
        <v>885</v>
      </c>
      <c r="VDS2">
        <f t="shared" ca="1" si="234"/>
        <v>664</v>
      </c>
      <c r="VDT2">
        <f t="shared" ca="1" si="234"/>
        <v>157</v>
      </c>
      <c r="VDU2">
        <f t="shared" ca="1" si="234"/>
        <v>443</v>
      </c>
      <c r="VDV2">
        <f t="shared" ca="1" si="234"/>
        <v>640</v>
      </c>
      <c r="VDW2">
        <f t="shared" ca="1" si="234"/>
        <v>539</v>
      </c>
      <c r="VDX2">
        <f t="shared" ca="1" si="234"/>
        <v>788</v>
      </c>
      <c r="VDY2">
        <f t="shared" ca="1" si="234"/>
        <v>806</v>
      </c>
      <c r="VDZ2">
        <f t="shared" ca="1" si="234"/>
        <v>850</v>
      </c>
      <c r="VEA2">
        <f t="shared" ca="1" si="234"/>
        <v>210</v>
      </c>
      <c r="VEB2">
        <f t="shared" ca="1" si="234"/>
        <v>421</v>
      </c>
      <c r="VEC2">
        <f t="shared" ca="1" si="234"/>
        <v>762</v>
      </c>
      <c r="VED2">
        <f t="shared" ca="1" si="234"/>
        <v>326</v>
      </c>
      <c r="VEE2">
        <f t="shared" ca="1" si="234"/>
        <v>442</v>
      </c>
      <c r="VEF2">
        <f t="shared" ca="1" si="234"/>
        <v>352</v>
      </c>
      <c r="VEG2">
        <f t="shared" ca="1" si="234"/>
        <v>229</v>
      </c>
      <c r="VEH2">
        <f t="shared" ca="1" si="234"/>
        <v>560</v>
      </c>
      <c r="VEI2">
        <f t="shared" ca="1" si="234"/>
        <v>830</v>
      </c>
      <c r="VEJ2">
        <f t="shared" ca="1" si="234"/>
        <v>960</v>
      </c>
      <c r="VEK2">
        <f t="shared" ca="1" si="234"/>
        <v>231</v>
      </c>
      <c r="VEL2">
        <f t="shared" ca="1" si="234"/>
        <v>194</v>
      </c>
      <c r="VEM2">
        <f t="shared" ca="1" si="234"/>
        <v>509</v>
      </c>
      <c r="VEN2">
        <f t="shared" ca="1" si="234"/>
        <v>282</v>
      </c>
      <c r="VEO2">
        <f t="shared" ca="1" si="234"/>
        <v>217</v>
      </c>
      <c r="VEP2">
        <f t="shared" ca="1" si="234"/>
        <v>695</v>
      </c>
      <c r="VEQ2">
        <f t="shared" ca="1" si="234"/>
        <v>524</v>
      </c>
      <c r="VER2">
        <f t="shared" ca="1" si="234"/>
        <v>886</v>
      </c>
      <c r="VES2">
        <f t="shared" ca="1" si="234"/>
        <v>65</v>
      </c>
      <c r="VET2">
        <f t="shared" ca="1" si="234"/>
        <v>12</v>
      </c>
      <c r="VEU2">
        <f t="shared" ca="1" si="234"/>
        <v>698</v>
      </c>
      <c r="VEV2">
        <f t="shared" ca="1" si="234"/>
        <v>608</v>
      </c>
      <c r="VEW2">
        <f t="shared" ca="1" si="234"/>
        <v>519</v>
      </c>
      <c r="VEX2">
        <f t="shared" ca="1" si="234"/>
        <v>31</v>
      </c>
      <c r="VEY2">
        <f t="shared" ca="1" si="234"/>
        <v>837</v>
      </c>
      <c r="VEZ2">
        <f t="shared" ca="1" si="234"/>
        <v>922</v>
      </c>
      <c r="VFA2">
        <f t="shared" ca="1" si="234"/>
        <v>23</v>
      </c>
      <c r="VFB2">
        <f t="shared" ca="1" si="234"/>
        <v>414</v>
      </c>
      <c r="VFC2">
        <f t="shared" ca="1" si="234"/>
        <v>976</v>
      </c>
      <c r="VFD2">
        <f t="shared" ca="1" si="234"/>
        <v>543</v>
      </c>
      <c r="VFE2">
        <f t="shared" ca="1" si="234"/>
        <v>119</v>
      </c>
      <c r="VFF2">
        <f t="shared" ca="1" si="234"/>
        <v>63</v>
      </c>
      <c r="VFG2">
        <f t="shared" ca="1" si="234"/>
        <v>827</v>
      </c>
      <c r="VFH2">
        <f t="shared" ca="1" si="234"/>
        <v>878</v>
      </c>
      <c r="VFI2">
        <f t="shared" ca="1" si="234"/>
        <v>972</v>
      </c>
      <c r="VFJ2">
        <f t="shared" ca="1" si="235"/>
        <v>418</v>
      </c>
      <c r="VFK2">
        <f t="shared" ca="1" si="235"/>
        <v>510</v>
      </c>
      <c r="VFL2">
        <f t="shared" ca="1" si="235"/>
        <v>669</v>
      </c>
      <c r="VFM2">
        <f t="shared" ca="1" si="235"/>
        <v>682</v>
      </c>
      <c r="VFN2">
        <f t="shared" ca="1" si="235"/>
        <v>148</v>
      </c>
      <c r="VFO2">
        <f t="shared" ca="1" si="235"/>
        <v>149</v>
      </c>
      <c r="VFP2">
        <f t="shared" ca="1" si="235"/>
        <v>335</v>
      </c>
      <c r="VFQ2">
        <f t="shared" ca="1" si="235"/>
        <v>690</v>
      </c>
      <c r="VFR2">
        <f t="shared" ca="1" si="235"/>
        <v>6</v>
      </c>
      <c r="VFS2">
        <f t="shared" ca="1" si="235"/>
        <v>919</v>
      </c>
      <c r="VFT2">
        <f t="shared" ca="1" si="235"/>
        <v>308</v>
      </c>
      <c r="VFU2">
        <f t="shared" ca="1" si="235"/>
        <v>442</v>
      </c>
      <c r="VFV2">
        <f t="shared" ca="1" si="235"/>
        <v>364</v>
      </c>
      <c r="VFW2">
        <f t="shared" ca="1" si="235"/>
        <v>932</v>
      </c>
      <c r="VFX2">
        <f t="shared" ca="1" si="235"/>
        <v>488</v>
      </c>
      <c r="VFY2">
        <f t="shared" ca="1" si="235"/>
        <v>465</v>
      </c>
      <c r="VFZ2">
        <f t="shared" ca="1" si="235"/>
        <v>479</v>
      </c>
      <c r="VGA2">
        <f t="shared" ca="1" si="235"/>
        <v>298</v>
      </c>
      <c r="VGB2">
        <f t="shared" ca="1" si="235"/>
        <v>276</v>
      </c>
      <c r="VGC2">
        <f t="shared" ca="1" si="235"/>
        <v>2</v>
      </c>
      <c r="VGD2">
        <f t="shared" ca="1" si="235"/>
        <v>949</v>
      </c>
      <c r="VGE2">
        <f t="shared" ca="1" si="235"/>
        <v>96</v>
      </c>
      <c r="VGF2">
        <f t="shared" ca="1" si="235"/>
        <v>700</v>
      </c>
      <c r="VGG2">
        <f t="shared" ca="1" si="235"/>
        <v>680</v>
      </c>
      <c r="VGH2">
        <f t="shared" ca="1" si="235"/>
        <v>680</v>
      </c>
      <c r="VGI2">
        <f t="shared" ca="1" si="235"/>
        <v>275</v>
      </c>
      <c r="VGJ2">
        <f t="shared" ca="1" si="235"/>
        <v>73</v>
      </c>
      <c r="VGK2">
        <f t="shared" ca="1" si="235"/>
        <v>364</v>
      </c>
      <c r="VGL2">
        <f t="shared" ca="1" si="235"/>
        <v>803</v>
      </c>
      <c r="VGM2">
        <f t="shared" ca="1" si="235"/>
        <v>471</v>
      </c>
      <c r="VGN2">
        <f t="shared" ca="1" si="235"/>
        <v>656</v>
      </c>
      <c r="VGO2">
        <f t="shared" ca="1" si="235"/>
        <v>535</v>
      </c>
      <c r="VGP2">
        <f t="shared" ca="1" si="235"/>
        <v>711</v>
      </c>
      <c r="VGQ2">
        <f t="shared" ca="1" si="235"/>
        <v>404</v>
      </c>
      <c r="VGR2">
        <f t="shared" ca="1" si="235"/>
        <v>899</v>
      </c>
      <c r="VGS2">
        <f t="shared" ca="1" si="235"/>
        <v>494</v>
      </c>
      <c r="VGT2">
        <f t="shared" ca="1" si="235"/>
        <v>841</v>
      </c>
      <c r="VGU2">
        <f t="shared" ca="1" si="235"/>
        <v>982</v>
      </c>
      <c r="VGV2">
        <f t="shared" ca="1" si="235"/>
        <v>738</v>
      </c>
      <c r="VGW2">
        <f t="shared" ca="1" si="235"/>
        <v>842</v>
      </c>
      <c r="VGX2">
        <f t="shared" ca="1" si="235"/>
        <v>779</v>
      </c>
      <c r="VGY2">
        <f t="shared" ca="1" si="235"/>
        <v>399</v>
      </c>
      <c r="VGZ2">
        <f t="shared" ca="1" si="235"/>
        <v>671</v>
      </c>
      <c r="VHA2">
        <f t="shared" ca="1" si="235"/>
        <v>354</v>
      </c>
      <c r="VHB2">
        <f t="shared" ca="1" si="235"/>
        <v>219</v>
      </c>
      <c r="VHC2">
        <f t="shared" ca="1" si="235"/>
        <v>968</v>
      </c>
      <c r="VHD2">
        <f t="shared" ca="1" si="235"/>
        <v>672</v>
      </c>
      <c r="VHE2">
        <f t="shared" ca="1" si="235"/>
        <v>796</v>
      </c>
      <c r="VHF2">
        <f t="shared" ca="1" si="235"/>
        <v>283</v>
      </c>
      <c r="VHG2">
        <f t="shared" ca="1" si="235"/>
        <v>728</v>
      </c>
      <c r="VHH2">
        <f t="shared" ca="1" si="235"/>
        <v>553</v>
      </c>
      <c r="VHI2">
        <f t="shared" ca="1" si="235"/>
        <v>327</v>
      </c>
      <c r="VHJ2">
        <f t="shared" ca="1" si="235"/>
        <v>387</v>
      </c>
      <c r="VHK2">
        <f t="shared" ca="1" si="235"/>
        <v>717</v>
      </c>
      <c r="VHL2">
        <f t="shared" ca="1" si="235"/>
        <v>237</v>
      </c>
      <c r="VHM2">
        <f t="shared" ca="1" si="235"/>
        <v>135</v>
      </c>
      <c r="VHN2">
        <f t="shared" ca="1" si="235"/>
        <v>796</v>
      </c>
      <c r="VHO2">
        <f t="shared" ca="1" si="235"/>
        <v>81</v>
      </c>
      <c r="VHP2">
        <f t="shared" ca="1" si="235"/>
        <v>573</v>
      </c>
      <c r="VHQ2">
        <f t="shared" ca="1" si="235"/>
        <v>220</v>
      </c>
      <c r="VHR2">
        <f t="shared" ca="1" si="235"/>
        <v>781</v>
      </c>
      <c r="VHS2">
        <f t="shared" ca="1" si="235"/>
        <v>765</v>
      </c>
      <c r="VHT2">
        <f t="shared" ca="1" si="235"/>
        <v>716</v>
      </c>
      <c r="VHU2">
        <f t="shared" ca="1" si="235"/>
        <v>102</v>
      </c>
      <c r="VHV2">
        <f t="shared" ca="1" si="236"/>
        <v>328</v>
      </c>
      <c r="VHW2">
        <f t="shared" ca="1" si="236"/>
        <v>732</v>
      </c>
      <c r="VHX2">
        <f t="shared" ca="1" si="236"/>
        <v>896</v>
      </c>
      <c r="VHY2">
        <f t="shared" ca="1" si="236"/>
        <v>188</v>
      </c>
      <c r="VHZ2">
        <f t="shared" ca="1" si="236"/>
        <v>59</v>
      </c>
      <c r="VIA2">
        <f t="shared" ca="1" si="236"/>
        <v>377</v>
      </c>
      <c r="VIB2">
        <f t="shared" ca="1" si="236"/>
        <v>781</v>
      </c>
      <c r="VIC2">
        <f t="shared" ca="1" si="236"/>
        <v>109</v>
      </c>
      <c r="VID2">
        <f t="shared" ca="1" si="236"/>
        <v>690</v>
      </c>
      <c r="VIE2">
        <f t="shared" ca="1" si="236"/>
        <v>826</v>
      </c>
      <c r="VIF2">
        <f t="shared" ca="1" si="236"/>
        <v>647</v>
      </c>
      <c r="VIG2">
        <f t="shared" ca="1" si="236"/>
        <v>387</v>
      </c>
      <c r="VIH2">
        <f t="shared" ca="1" si="236"/>
        <v>978</v>
      </c>
      <c r="VII2">
        <f t="shared" ca="1" si="236"/>
        <v>927</v>
      </c>
      <c r="VIJ2">
        <f t="shared" ca="1" si="236"/>
        <v>159</v>
      </c>
      <c r="VIK2">
        <f t="shared" ca="1" si="236"/>
        <v>641</v>
      </c>
      <c r="VIL2">
        <f t="shared" ca="1" si="236"/>
        <v>78</v>
      </c>
      <c r="VIM2">
        <f t="shared" ca="1" si="236"/>
        <v>342</v>
      </c>
      <c r="VIN2">
        <f t="shared" ca="1" si="236"/>
        <v>789</v>
      </c>
      <c r="VIO2">
        <f t="shared" ca="1" si="236"/>
        <v>221</v>
      </c>
      <c r="VIP2">
        <f t="shared" ca="1" si="236"/>
        <v>351</v>
      </c>
      <c r="VIQ2">
        <f t="shared" ca="1" si="236"/>
        <v>854</v>
      </c>
      <c r="VIR2">
        <f t="shared" ca="1" si="236"/>
        <v>210</v>
      </c>
      <c r="VIS2">
        <f t="shared" ca="1" si="236"/>
        <v>112</v>
      </c>
      <c r="VIT2">
        <f t="shared" ca="1" si="236"/>
        <v>106</v>
      </c>
      <c r="VIU2">
        <f t="shared" ca="1" si="236"/>
        <v>401</v>
      </c>
      <c r="VIV2">
        <f t="shared" ca="1" si="236"/>
        <v>805</v>
      </c>
      <c r="VIW2">
        <f t="shared" ca="1" si="236"/>
        <v>741</v>
      </c>
      <c r="VIX2">
        <f t="shared" ca="1" si="236"/>
        <v>18</v>
      </c>
      <c r="VIY2">
        <f t="shared" ca="1" si="236"/>
        <v>999</v>
      </c>
      <c r="VIZ2">
        <f t="shared" ca="1" si="236"/>
        <v>172</v>
      </c>
      <c r="VJA2">
        <f t="shared" ca="1" si="236"/>
        <v>327</v>
      </c>
      <c r="VJB2">
        <f t="shared" ca="1" si="236"/>
        <v>852</v>
      </c>
      <c r="VJC2">
        <f t="shared" ca="1" si="236"/>
        <v>684</v>
      </c>
      <c r="VJD2">
        <f t="shared" ca="1" si="236"/>
        <v>486</v>
      </c>
      <c r="VJE2">
        <f t="shared" ca="1" si="236"/>
        <v>464</v>
      </c>
      <c r="VJF2">
        <f t="shared" ca="1" si="236"/>
        <v>492</v>
      </c>
      <c r="VJG2">
        <f t="shared" ca="1" si="236"/>
        <v>449</v>
      </c>
      <c r="VJH2">
        <f t="shared" ca="1" si="236"/>
        <v>408</v>
      </c>
      <c r="VJI2">
        <f t="shared" ca="1" si="236"/>
        <v>272</v>
      </c>
      <c r="VJJ2">
        <f t="shared" ca="1" si="236"/>
        <v>332</v>
      </c>
      <c r="VJK2">
        <f t="shared" ca="1" si="236"/>
        <v>246</v>
      </c>
      <c r="VJL2">
        <f t="shared" ca="1" si="236"/>
        <v>580</v>
      </c>
      <c r="VJM2">
        <f t="shared" ca="1" si="236"/>
        <v>964</v>
      </c>
      <c r="VJN2">
        <f t="shared" ca="1" si="236"/>
        <v>291</v>
      </c>
      <c r="VJO2">
        <f t="shared" ca="1" si="236"/>
        <v>937</v>
      </c>
      <c r="VJP2">
        <f t="shared" ca="1" si="236"/>
        <v>756</v>
      </c>
      <c r="VJQ2">
        <f t="shared" ca="1" si="236"/>
        <v>84</v>
      </c>
      <c r="VJR2">
        <f t="shared" ca="1" si="236"/>
        <v>368</v>
      </c>
      <c r="VJS2">
        <f t="shared" ca="1" si="236"/>
        <v>214</v>
      </c>
      <c r="VJT2">
        <f t="shared" ca="1" si="236"/>
        <v>977</v>
      </c>
      <c r="VJU2">
        <f t="shared" ca="1" si="236"/>
        <v>588</v>
      </c>
      <c r="VJV2">
        <f t="shared" ca="1" si="236"/>
        <v>490</v>
      </c>
      <c r="VJW2">
        <f t="shared" ca="1" si="236"/>
        <v>986</v>
      </c>
      <c r="VJX2">
        <f t="shared" ca="1" si="236"/>
        <v>967</v>
      </c>
      <c r="VJY2">
        <f t="shared" ca="1" si="236"/>
        <v>791</v>
      </c>
      <c r="VJZ2">
        <f t="shared" ca="1" si="236"/>
        <v>951</v>
      </c>
      <c r="VKA2">
        <f t="shared" ca="1" si="236"/>
        <v>762</v>
      </c>
      <c r="VKB2">
        <f t="shared" ca="1" si="236"/>
        <v>510</v>
      </c>
      <c r="VKC2">
        <f t="shared" ca="1" si="236"/>
        <v>138</v>
      </c>
      <c r="VKD2">
        <f t="shared" ca="1" si="236"/>
        <v>724</v>
      </c>
      <c r="VKE2">
        <f t="shared" ca="1" si="236"/>
        <v>776</v>
      </c>
      <c r="VKF2">
        <f t="shared" ca="1" si="236"/>
        <v>439</v>
      </c>
      <c r="VKG2">
        <f t="shared" ca="1" si="236"/>
        <v>456</v>
      </c>
      <c r="VKH2">
        <f t="shared" ca="1" si="237"/>
        <v>289</v>
      </c>
      <c r="VKI2">
        <f t="shared" ca="1" si="237"/>
        <v>787</v>
      </c>
      <c r="VKJ2">
        <f t="shared" ca="1" si="237"/>
        <v>921</v>
      </c>
      <c r="VKK2">
        <f t="shared" ca="1" si="237"/>
        <v>843</v>
      </c>
      <c r="VKL2">
        <f t="shared" ca="1" si="237"/>
        <v>490</v>
      </c>
      <c r="VKM2">
        <f t="shared" ca="1" si="237"/>
        <v>459</v>
      </c>
      <c r="VKN2">
        <f t="shared" ca="1" si="237"/>
        <v>363</v>
      </c>
      <c r="VKO2">
        <f t="shared" ca="1" si="237"/>
        <v>259</v>
      </c>
      <c r="VKP2">
        <f t="shared" ca="1" si="237"/>
        <v>590</v>
      </c>
      <c r="VKQ2">
        <f t="shared" ca="1" si="237"/>
        <v>702</v>
      </c>
      <c r="VKR2">
        <f t="shared" ca="1" si="237"/>
        <v>895</v>
      </c>
      <c r="VKS2">
        <f t="shared" ca="1" si="237"/>
        <v>592</v>
      </c>
      <c r="VKT2">
        <f t="shared" ca="1" si="237"/>
        <v>167</v>
      </c>
      <c r="VKU2">
        <f t="shared" ca="1" si="237"/>
        <v>328</v>
      </c>
      <c r="VKV2">
        <f t="shared" ca="1" si="237"/>
        <v>857</v>
      </c>
      <c r="VKW2">
        <f t="shared" ca="1" si="237"/>
        <v>126</v>
      </c>
      <c r="VKX2">
        <f t="shared" ca="1" si="237"/>
        <v>416</v>
      </c>
      <c r="VKY2">
        <f t="shared" ca="1" si="237"/>
        <v>801</v>
      </c>
      <c r="VKZ2">
        <f t="shared" ca="1" si="237"/>
        <v>924</v>
      </c>
      <c r="VLA2">
        <f t="shared" ca="1" si="237"/>
        <v>631</v>
      </c>
      <c r="VLB2">
        <f t="shared" ca="1" si="237"/>
        <v>408</v>
      </c>
      <c r="VLC2">
        <f t="shared" ca="1" si="237"/>
        <v>328</v>
      </c>
      <c r="VLD2">
        <f t="shared" ca="1" si="237"/>
        <v>873</v>
      </c>
      <c r="VLE2">
        <f t="shared" ca="1" si="237"/>
        <v>904</v>
      </c>
      <c r="VLF2">
        <f t="shared" ca="1" si="237"/>
        <v>310</v>
      </c>
      <c r="VLG2">
        <f t="shared" ca="1" si="237"/>
        <v>404</v>
      </c>
      <c r="VLH2">
        <f t="shared" ca="1" si="237"/>
        <v>531</v>
      </c>
      <c r="VLI2">
        <f t="shared" ca="1" si="237"/>
        <v>44</v>
      </c>
      <c r="VLJ2">
        <f t="shared" ca="1" si="237"/>
        <v>117</v>
      </c>
      <c r="VLK2">
        <f t="shared" ca="1" si="237"/>
        <v>77</v>
      </c>
      <c r="VLL2">
        <f t="shared" ca="1" si="237"/>
        <v>655</v>
      </c>
      <c r="VLM2">
        <f t="shared" ca="1" si="237"/>
        <v>19</v>
      </c>
      <c r="VLN2">
        <f t="shared" ca="1" si="237"/>
        <v>781</v>
      </c>
      <c r="VLO2">
        <f t="shared" ca="1" si="237"/>
        <v>491</v>
      </c>
      <c r="VLP2">
        <f t="shared" ca="1" si="237"/>
        <v>307</v>
      </c>
      <c r="VLQ2">
        <f t="shared" ca="1" si="237"/>
        <v>602</v>
      </c>
      <c r="VLR2">
        <f t="shared" ca="1" si="237"/>
        <v>664</v>
      </c>
      <c r="VLS2">
        <f t="shared" ca="1" si="237"/>
        <v>655</v>
      </c>
      <c r="VLT2">
        <f t="shared" ca="1" si="237"/>
        <v>499</v>
      </c>
      <c r="VLU2">
        <f t="shared" ca="1" si="237"/>
        <v>120</v>
      </c>
      <c r="VLV2">
        <f t="shared" ca="1" si="237"/>
        <v>272</v>
      </c>
      <c r="VLW2">
        <f t="shared" ca="1" si="237"/>
        <v>945</v>
      </c>
      <c r="VLX2">
        <f t="shared" ca="1" si="237"/>
        <v>39</v>
      </c>
      <c r="VLY2">
        <f t="shared" ca="1" si="237"/>
        <v>624</v>
      </c>
      <c r="VLZ2">
        <f t="shared" ca="1" si="237"/>
        <v>873</v>
      </c>
      <c r="VMA2">
        <f t="shared" ca="1" si="237"/>
        <v>412</v>
      </c>
      <c r="VMB2">
        <f t="shared" ca="1" si="237"/>
        <v>463</v>
      </c>
      <c r="VMC2">
        <f t="shared" ca="1" si="237"/>
        <v>941</v>
      </c>
      <c r="VMD2">
        <f t="shared" ca="1" si="237"/>
        <v>111</v>
      </c>
      <c r="VME2">
        <f t="shared" ca="1" si="237"/>
        <v>711</v>
      </c>
      <c r="VMF2">
        <f t="shared" ca="1" si="237"/>
        <v>23</v>
      </c>
      <c r="VMG2">
        <f t="shared" ca="1" si="237"/>
        <v>92</v>
      </c>
      <c r="VMH2">
        <f t="shared" ca="1" si="237"/>
        <v>778</v>
      </c>
      <c r="VMI2">
        <f t="shared" ca="1" si="237"/>
        <v>913</v>
      </c>
      <c r="VMJ2">
        <f t="shared" ca="1" si="237"/>
        <v>537</v>
      </c>
      <c r="VMK2">
        <f t="shared" ca="1" si="237"/>
        <v>154</v>
      </c>
      <c r="VML2">
        <f t="shared" ca="1" si="237"/>
        <v>930</v>
      </c>
      <c r="VMM2">
        <f t="shared" ca="1" si="237"/>
        <v>161</v>
      </c>
      <c r="VMN2">
        <f t="shared" ca="1" si="237"/>
        <v>767</v>
      </c>
      <c r="VMO2">
        <f t="shared" ca="1" si="237"/>
        <v>305</v>
      </c>
      <c r="VMP2">
        <f t="shared" ca="1" si="237"/>
        <v>662</v>
      </c>
      <c r="VMQ2">
        <f t="shared" ca="1" si="237"/>
        <v>673</v>
      </c>
      <c r="VMR2">
        <f t="shared" ca="1" si="237"/>
        <v>150</v>
      </c>
      <c r="VMS2">
        <f t="shared" ca="1" si="237"/>
        <v>984</v>
      </c>
      <c r="VMT2">
        <f t="shared" ca="1" si="238"/>
        <v>522</v>
      </c>
      <c r="VMU2">
        <f t="shared" ca="1" si="238"/>
        <v>874</v>
      </c>
      <c r="VMV2">
        <f t="shared" ca="1" si="238"/>
        <v>163</v>
      </c>
      <c r="VMW2">
        <f t="shared" ca="1" si="238"/>
        <v>125</v>
      </c>
      <c r="VMX2">
        <f t="shared" ca="1" si="238"/>
        <v>467</v>
      </c>
      <c r="VMY2">
        <f t="shared" ca="1" si="238"/>
        <v>139</v>
      </c>
      <c r="VMZ2">
        <f t="shared" ca="1" si="238"/>
        <v>42</v>
      </c>
      <c r="VNA2">
        <f t="shared" ca="1" si="238"/>
        <v>751</v>
      </c>
      <c r="VNB2">
        <f t="shared" ca="1" si="238"/>
        <v>626</v>
      </c>
      <c r="VNC2">
        <f t="shared" ca="1" si="238"/>
        <v>853</v>
      </c>
      <c r="VND2">
        <f t="shared" ca="1" si="238"/>
        <v>896</v>
      </c>
      <c r="VNE2">
        <f t="shared" ca="1" si="238"/>
        <v>818</v>
      </c>
      <c r="VNF2">
        <f t="shared" ca="1" si="238"/>
        <v>909</v>
      </c>
      <c r="VNG2">
        <f t="shared" ca="1" si="238"/>
        <v>943</v>
      </c>
      <c r="VNH2">
        <f t="shared" ca="1" si="238"/>
        <v>975</v>
      </c>
      <c r="VNI2">
        <f t="shared" ca="1" si="238"/>
        <v>853</v>
      </c>
      <c r="VNJ2">
        <f t="shared" ca="1" si="238"/>
        <v>392</v>
      </c>
      <c r="VNK2">
        <f t="shared" ca="1" si="238"/>
        <v>632</v>
      </c>
      <c r="VNL2">
        <f t="shared" ca="1" si="238"/>
        <v>895</v>
      </c>
      <c r="VNM2">
        <f t="shared" ca="1" si="238"/>
        <v>511</v>
      </c>
      <c r="VNN2">
        <f t="shared" ca="1" si="238"/>
        <v>964</v>
      </c>
      <c r="VNO2">
        <f t="shared" ca="1" si="238"/>
        <v>372</v>
      </c>
      <c r="VNP2">
        <f t="shared" ca="1" si="238"/>
        <v>30</v>
      </c>
      <c r="VNQ2">
        <f t="shared" ca="1" si="238"/>
        <v>679</v>
      </c>
      <c r="VNR2">
        <f t="shared" ca="1" si="238"/>
        <v>925</v>
      </c>
      <c r="VNS2">
        <f t="shared" ca="1" si="238"/>
        <v>631</v>
      </c>
      <c r="VNT2">
        <f t="shared" ca="1" si="238"/>
        <v>424</v>
      </c>
      <c r="VNU2">
        <f t="shared" ca="1" si="238"/>
        <v>400</v>
      </c>
      <c r="VNV2">
        <f t="shared" ca="1" si="238"/>
        <v>505</v>
      </c>
      <c r="VNW2">
        <f t="shared" ca="1" si="238"/>
        <v>572</v>
      </c>
      <c r="VNX2">
        <f t="shared" ca="1" si="238"/>
        <v>588</v>
      </c>
      <c r="VNY2">
        <f t="shared" ca="1" si="238"/>
        <v>757</v>
      </c>
      <c r="VNZ2">
        <f t="shared" ca="1" si="238"/>
        <v>541</v>
      </c>
      <c r="VOA2">
        <f t="shared" ca="1" si="238"/>
        <v>508</v>
      </c>
      <c r="VOB2">
        <f t="shared" ca="1" si="238"/>
        <v>258</v>
      </c>
      <c r="VOC2">
        <f t="shared" ca="1" si="238"/>
        <v>203</v>
      </c>
      <c r="VOD2">
        <f t="shared" ca="1" si="238"/>
        <v>122</v>
      </c>
      <c r="VOE2">
        <f t="shared" ca="1" si="238"/>
        <v>580</v>
      </c>
      <c r="VOF2">
        <f t="shared" ca="1" si="238"/>
        <v>935</v>
      </c>
      <c r="VOG2">
        <f t="shared" ca="1" si="238"/>
        <v>299</v>
      </c>
      <c r="VOH2">
        <f t="shared" ca="1" si="238"/>
        <v>428</v>
      </c>
      <c r="VOI2">
        <f t="shared" ca="1" si="238"/>
        <v>785</v>
      </c>
      <c r="VOJ2">
        <f t="shared" ca="1" si="238"/>
        <v>748</v>
      </c>
      <c r="VOK2">
        <f t="shared" ca="1" si="238"/>
        <v>8</v>
      </c>
      <c r="VOL2">
        <f t="shared" ca="1" si="238"/>
        <v>567</v>
      </c>
      <c r="VOM2">
        <f t="shared" ca="1" si="238"/>
        <v>180</v>
      </c>
      <c r="VON2">
        <f t="shared" ca="1" si="238"/>
        <v>645</v>
      </c>
      <c r="VOO2">
        <f t="shared" ca="1" si="238"/>
        <v>73</v>
      </c>
      <c r="VOP2">
        <f t="shared" ca="1" si="238"/>
        <v>723</v>
      </c>
      <c r="VOQ2">
        <f t="shared" ca="1" si="238"/>
        <v>806</v>
      </c>
      <c r="VOR2">
        <f t="shared" ca="1" si="238"/>
        <v>683</v>
      </c>
      <c r="VOS2">
        <f t="shared" ca="1" si="238"/>
        <v>960</v>
      </c>
      <c r="VOT2">
        <f t="shared" ca="1" si="238"/>
        <v>919</v>
      </c>
      <c r="VOU2">
        <f t="shared" ca="1" si="238"/>
        <v>908</v>
      </c>
      <c r="VOV2">
        <f t="shared" ca="1" si="238"/>
        <v>772</v>
      </c>
      <c r="VOW2">
        <f t="shared" ca="1" si="238"/>
        <v>690</v>
      </c>
      <c r="VOX2">
        <f t="shared" ca="1" si="238"/>
        <v>603</v>
      </c>
      <c r="VOY2">
        <f t="shared" ca="1" si="238"/>
        <v>410</v>
      </c>
      <c r="VOZ2">
        <f t="shared" ca="1" si="238"/>
        <v>337</v>
      </c>
      <c r="VPA2">
        <f t="shared" ca="1" si="238"/>
        <v>141</v>
      </c>
      <c r="VPB2">
        <f t="shared" ca="1" si="238"/>
        <v>875</v>
      </c>
      <c r="VPC2">
        <f t="shared" ca="1" si="238"/>
        <v>839</v>
      </c>
      <c r="VPD2">
        <f t="shared" ca="1" si="238"/>
        <v>335</v>
      </c>
      <c r="VPE2">
        <f t="shared" ca="1" si="238"/>
        <v>223</v>
      </c>
      <c r="VPF2">
        <f t="shared" ca="1" si="239"/>
        <v>106</v>
      </c>
      <c r="VPG2">
        <f t="shared" ca="1" si="239"/>
        <v>462</v>
      </c>
      <c r="VPH2">
        <f t="shared" ca="1" si="239"/>
        <v>948</v>
      </c>
      <c r="VPI2">
        <f t="shared" ca="1" si="239"/>
        <v>474</v>
      </c>
      <c r="VPJ2">
        <f t="shared" ca="1" si="239"/>
        <v>250</v>
      </c>
      <c r="VPK2">
        <f t="shared" ca="1" si="239"/>
        <v>339</v>
      </c>
      <c r="VPL2">
        <f t="shared" ca="1" si="239"/>
        <v>844</v>
      </c>
      <c r="VPM2">
        <f t="shared" ca="1" si="239"/>
        <v>829</v>
      </c>
      <c r="VPN2">
        <f t="shared" ca="1" si="239"/>
        <v>323</v>
      </c>
      <c r="VPO2">
        <f t="shared" ca="1" si="239"/>
        <v>644</v>
      </c>
      <c r="VPP2">
        <f t="shared" ca="1" si="239"/>
        <v>176</v>
      </c>
      <c r="VPQ2">
        <f t="shared" ca="1" si="239"/>
        <v>729</v>
      </c>
      <c r="VPR2">
        <f t="shared" ca="1" si="239"/>
        <v>877</v>
      </c>
      <c r="VPS2">
        <f t="shared" ca="1" si="239"/>
        <v>289</v>
      </c>
      <c r="VPT2">
        <f t="shared" ca="1" si="239"/>
        <v>261</v>
      </c>
      <c r="VPU2">
        <f t="shared" ca="1" si="239"/>
        <v>503</v>
      </c>
      <c r="VPV2">
        <f t="shared" ca="1" si="239"/>
        <v>461</v>
      </c>
      <c r="VPW2">
        <f t="shared" ca="1" si="239"/>
        <v>436</v>
      </c>
      <c r="VPX2">
        <f t="shared" ca="1" si="239"/>
        <v>177</v>
      </c>
      <c r="VPY2">
        <f t="shared" ca="1" si="239"/>
        <v>548</v>
      </c>
      <c r="VPZ2">
        <f t="shared" ca="1" si="239"/>
        <v>859</v>
      </c>
      <c r="VQA2">
        <f t="shared" ca="1" si="239"/>
        <v>852</v>
      </c>
      <c r="VQB2">
        <f t="shared" ca="1" si="239"/>
        <v>267</v>
      </c>
      <c r="VQC2">
        <f t="shared" ca="1" si="239"/>
        <v>485</v>
      </c>
      <c r="VQD2">
        <f t="shared" ca="1" si="239"/>
        <v>433</v>
      </c>
      <c r="VQE2">
        <f t="shared" ca="1" si="239"/>
        <v>749</v>
      </c>
      <c r="VQF2">
        <f t="shared" ca="1" si="239"/>
        <v>290</v>
      </c>
      <c r="VQG2">
        <f t="shared" ca="1" si="239"/>
        <v>986</v>
      </c>
      <c r="VQH2">
        <f t="shared" ca="1" si="239"/>
        <v>271</v>
      </c>
      <c r="VQI2">
        <f t="shared" ca="1" si="239"/>
        <v>827</v>
      </c>
      <c r="VQJ2">
        <f t="shared" ca="1" si="239"/>
        <v>886</v>
      </c>
      <c r="VQK2">
        <f t="shared" ca="1" si="239"/>
        <v>909</v>
      </c>
      <c r="VQL2">
        <f t="shared" ca="1" si="239"/>
        <v>48</v>
      </c>
      <c r="VQM2">
        <f t="shared" ca="1" si="239"/>
        <v>345</v>
      </c>
      <c r="VQN2">
        <f t="shared" ca="1" si="239"/>
        <v>54</v>
      </c>
      <c r="VQO2">
        <f t="shared" ca="1" si="239"/>
        <v>588</v>
      </c>
      <c r="VQP2">
        <f t="shared" ca="1" si="239"/>
        <v>909</v>
      </c>
      <c r="VQQ2">
        <f t="shared" ca="1" si="239"/>
        <v>171</v>
      </c>
      <c r="VQR2">
        <f t="shared" ca="1" si="239"/>
        <v>173</v>
      </c>
      <c r="VQS2">
        <f t="shared" ca="1" si="239"/>
        <v>917</v>
      </c>
      <c r="VQT2">
        <f t="shared" ca="1" si="239"/>
        <v>243</v>
      </c>
      <c r="VQU2">
        <f t="shared" ca="1" si="239"/>
        <v>660</v>
      </c>
      <c r="VQV2">
        <f t="shared" ca="1" si="239"/>
        <v>783</v>
      </c>
      <c r="VQW2">
        <f t="shared" ca="1" si="239"/>
        <v>758</v>
      </c>
      <c r="VQX2">
        <f t="shared" ca="1" si="239"/>
        <v>554</v>
      </c>
      <c r="VQY2">
        <f t="shared" ca="1" si="239"/>
        <v>60</v>
      </c>
      <c r="VQZ2">
        <f t="shared" ca="1" si="239"/>
        <v>175</v>
      </c>
      <c r="VRA2">
        <f t="shared" ca="1" si="239"/>
        <v>276</v>
      </c>
      <c r="VRB2">
        <f t="shared" ca="1" si="239"/>
        <v>807</v>
      </c>
      <c r="VRC2">
        <f t="shared" ca="1" si="239"/>
        <v>836</v>
      </c>
      <c r="VRD2">
        <f t="shared" ca="1" si="239"/>
        <v>3</v>
      </c>
      <c r="VRE2">
        <f t="shared" ca="1" si="239"/>
        <v>194</v>
      </c>
      <c r="VRF2">
        <f t="shared" ca="1" si="239"/>
        <v>192</v>
      </c>
      <c r="VRG2">
        <f t="shared" ca="1" si="239"/>
        <v>10</v>
      </c>
      <c r="VRH2">
        <f t="shared" ca="1" si="239"/>
        <v>470</v>
      </c>
      <c r="VRI2">
        <f t="shared" ca="1" si="239"/>
        <v>199</v>
      </c>
      <c r="VRJ2">
        <f t="shared" ca="1" si="239"/>
        <v>43</v>
      </c>
      <c r="VRK2">
        <f t="shared" ca="1" si="239"/>
        <v>742</v>
      </c>
      <c r="VRL2">
        <f t="shared" ca="1" si="239"/>
        <v>798</v>
      </c>
      <c r="VRM2">
        <f t="shared" ca="1" si="239"/>
        <v>54</v>
      </c>
      <c r="VRN2">
        <f t="shared" ca="1" si="239"/>
        <v>269</v>
      </c>
      <c r="VRO2">
        <f t="shared" ca="1" si="239"/>
        <v>952</v>
      </c>
      <c r="VRP2">
        <f t="shared" ca="1" si="239"/>
        <v>436</v>
      </c>
      <c r="VRQ2">
        <f t="shared" ca="1" si="239"/>
        <v>920</v>
      </c>
      <c r="VRR2">
        <f t="shared" ca="1" si="240"/>
        <v>537</v>
      </c>
      <c r="VRS2">
        <f t="shared" ca="1" si="240"/>
        <v>360</v>
      </c>
      <c r="VRT2">
        <f t="shared" ca="1" si="240"/>
        <v>642</v>
      </c>
      <c r="VRU2">
        <f t="shared" ca="1" si="240"/>
        <v>394</v>
      </c>
      <c r="VRV2">
        <f t="shared" ca="1" si="240"/>
        <v>477</v>
      </c>
      <c r="VRW2">
        <f t="shared" ca="1" si="240"/>
        <v>90</v>
      </c>
      <c r="VRX2">
        <f t="shared" ca="1" si="240"/>
        <v>936</v>
      </c>
      <c r="VRY2">
        <f t="shared" ca="1" si="240"/>
        <v>396</v>
      </c>
      <c r="VRZ2">
        <f t="shared" ca="1" si="240"/>
        <v>101</v>
      </c>
      <c r="VSA2">
        <f t="shared" ca="1" si="240"/>
        <v>645</v>
      </c>
      <c r="VSB2">
        <f t="shared" ca="1" si="240"/>
        <v>326</v>
      </c>
      <c r="VSC2">
        <f t="shared" ca="1" si="240"/>
        <v>282</v>
      </c>
      <c r="VSD2">
        <f t="shared" ca="1" si="240"/>
        <v>736</v>
      </c>
      <c r="VSE2">
        <f t="shared" ca="1" si="240"/>
        <v>437</v>
      </c>
      <c r="VSF2">
        <f t="shared" ca="1" si="240"/>
        <v>707</v>
      </c>
      <c r="VSG2">
        <f t="shared" ca="1" si="240"/>
        <v>270</v>
      </c>
      <c r="VSH2">
        <f t="shared" ca="1" si="240"/>
        <v>736</v>
      </c>
      <c r="VSI2">
        <f t="shared" ca="1" si="240"/>
        <v>281</v>
      </c>
      <c r="VSJ2">
        <f t="shared" ca="1" si="240"/>
        <v>733</v>
      </c>
      <c r="VSK2">
        <f t="shared" ca="1" si="240"/>
        <v>550</v>
      </c>
      <c r="VSL2">
        <f t="shared" ca="1" si="240"/>
        <v>217</v>
      </c>
      <c r="VSM2">
        <f t="shared" ca="1" si="240"/>
        <v>715</v>
      </c>
      <c r="VSN2">
        <f t="shared" ca="1" si="240"/>
        <v>409</v>
      </c>
      <c r="VSO2">
        <f t="shared" ca="1" si="240"/>
        <v>430</v>
      </c>
      <c r="VSP2">
        <f t="shared" ca="1" si="240"/>
        <v>723</v>
      </c>
      <c r="VSQ2">
        <f t="shared" ca="1" si="240"/>
        <v>847</v>
      </c>
      <c r="VSR2">
        <f t="shared" ca="1" si="240"/>
        <v>996</v>
      </c>
      <c r="VSS2">
        <f t="shared" ca="1" si="240"/>
        <v>143</v>
      </c>
      <c r="VST2">
        <f t="shared" ca="1" si="240"/>
        <v>160</v>
      </c>
      <c r="VSU2">
        <f t="shared" ca="1" si="240"/>
        <v>998</v>
      </c>
      <c r="VSV2">
        <f t="shared" ca="1" si="240"/>
        <v>484</v>
      </c>
      <c r="VSW2">
        <f t="shared" ca="1" si="240"/>
        <v>618</v>
      </c>
      <c r="VSX2">
        <f t="shared" ca="1" si="240"/>
        <v>602</v>
      </c>
      <c r="VSY2">
        <f t="shared" ca="1" si="240"/>
        <v>418</v>
      </c>
      <c r="VSZ2">
        <f t="shared" ca="1" si="240"/>
        <v>99</v>
      </c>
      <c r="VTA2">
        <f t="shared" ca="1" si="240"/>
        <v>731</v>
      </c>
      <c r="VTB2">
        <f t="shared" ca="1" si="240"/>
        <v>911</v>
      </c>
      <c r="VTC2">
        <f t="shared" ca="1" si="240"/>
        <v>207</v>
      </c>
      <c r="VTD2">
        <f t="shared" ca="1" si="240"/>
        <v>144</v>
      </c>
      <c r="VTE2">
        <f t="shared" ca="1" si="240"/>
        <v>597</v>
      </c>
      <c r="VTF2">
        <f t="shared" ca="1" si="240"/>
        <v>87</v>
      </c>
      <c r="VTG2">
        <f t="shared" ca="1" si="240"/>
        <v>831</v>
      </c>
      <c r="VTH2">
        <f t="shared" ca="1" si="240"/>
        <v>714</v>
      </c>
      <c r="VTI2">
        <f t="shared" ca="1" si="240"/>
        <v>718</v>
      </c>
      <c r="VTJ2">
        <f t="shared" ca="1" si="240"/>
        <v>270</v>
      </c>
      <c r="VTK2">
        <f t="shared" ca="1" si="240"/>
        <v>106</v>
      </c>
      <c r="VTL2">
        <f t="shared" ca="1" si="240"/>
        <v>967</v>
      </c>
      <c r="VTM2">
        <f t="shared" ca="1" si="240"/>
        <v>637</v>
      </c>
      <c r="VTN2">
        <f t="shared" ca="1" si="240"/>
        <v>597</v>
      </c>
      <c r="VTO2">
        <f t="shared" ca="1" si="240"/>
        <v>113</v>
      </c>
      <c r="VTP2">
        <f t="shared" ca="1" si="240"/>
        <v>115</v>
      </c>
      <c r="VTQ2">
        <f t="shared" ca="1" si="240"/>
        <v>622</v>
      </c>
      <c r="VTR2">
        <f t="shared" ca="1" si="240"/>
        <v>548</v>
      </c>
      <c r="VTS2">
        <f t="shared" ca="1" si="240"/>
        <v>523</v>
      </c>
      <c r="VTT2">
        <f t="shared" ca="1" si="240"/>
        <v>309</v>
      </c>
      <c r="VTU2">
        <f t="shared" ca="1" si="240"/>
        <v>233</v>
      </c>
      <c r="VTV2">
        <f t="shared" ca="1" si="240"/>
        <v>230</v>
      </c>
      <c r="VTW2">
        <f t="shared" ca="1" si="240"/>
        <v>344</v>
      </c>
      <c r="VTX2">
        <f t="shared" ca="1" si="240"/>
        <v>35</v>
      </c>
      <c r="VTY2">
        <f t="shared" ca="1" si="240"/>
        <v>315</v>
      </c>
      <c r="VTZ2">
        <f t="shared" ca="1" si="240"/>
        <v>74</v>
      </c>
      <c r="VUA2">
        <f t="shared" ca="1" si="240"/>
        <v>767</v>
      </c>
      <c r="VUB2">
        <f t="shared" ca="1" si="240"/>
        <v>874</v>
      </c>
      <c r="VUC2">
        <f t="shared" ca="1" si="240"/>
        <v>739</v>
      </c>
      <c r="VUD2">
        <f t="shared" ca="1" si="241"/>
        <v>974</v>
      </c>
      <c r="VUE2">
        <f t="shared" ca="1" si="241"/>
        <v>202</v>
      </c>
      <c r="VUF2">
        <f t="shared" ca="1" si="241"/>
        <v>808</v>
      </c>
      <c r="VUG2">
        <f t="shared" ca="1" si="241"/>
        <v>249</v>
      </c>
      <c r="VUH2">
        <f t="shared" ca="1" si="241"/>
        <v>120</v>
      </c>
      <c r="VUI2">
        <f t="shared" ca="1" si="241"/>
        <v>408</v>
      </c>
      <c r="VUJ2">
        <f t="shared" ca="1" si="241"/>
        <v>25</v>
      </c>
      <c r="VUK2">
        <f t="shared" ca="1" si="241"/>
        <v>578</v>
      </c>
      <c r="VUL2">
        <f t="shared" ca="1" si="241"/>
        <v>870</v>
      </c>
      <c r="VUM2">
        <f t="shared" ca="1" si="241"/>
        <v>328</v>
      </c>
      <c r="VUN2">
        <f t="shared" ca="1" si="241"/>
        <v>55</v>
      </c>
      <c r="VUO2">
        <f t="shared" ca="1" si="241"/>
        <v>371</v>
      </c>
      <c r="VUP2">
        <f t="shared" ca="1" si="241"/>
        <v>986</v>
      </c>
      <c r="VUQ2">
        <f t="shared" ca="1" si="241"/>
        <v>886</v>
      </c>
      <c r="VUR2">
        <f t="shared" ca="1" si="241"/>
        <v>231</v>
      </c>
      <c r="VUS2">
        <f t="shared" ca="1" si="241"/>
        <v>415</v>
      </c>
      <c r="VUT2">
        <f t="shared" ca="1" si="241"/>
        <v>470</v>
      </c>
      <c r="VUU2">
        <f t="shared" ca="1" si="241"/>
        <v>207</v>
      </c>
      <c r="VUV2">
        <f t="shared" ca="1" si="241"/>
        <v>173</v>
      </c>
      <c r="VUW2">
        <f t="shared" ca="1" si="241"/>
        <v>974</v>
      </c>
      <c r="VUX2">
        <f t="shared" ca="1" si="241"/>
        <v>785</v>
      </c>
      <c r="VUY2">
        <f t="shared" ca="1" si="241"/>
        <v>498</v>
      </c>
      <c r="VUZ2">
        <f t="shared" ca="1" si="241"/>
        <v>662</v>
      </c>
      <c r="VVA2">
        <f t="shared" ca="1" si="241"/>
        <v>473</v>
      </c>
      <c r="VVB2">
        <f t="shared" ca="1" si="241"/>
        <v>343</v>
      </c>
      <c r="VVC2">
        <f t="shared" ca="1" si="241"/>
        <v>159</v>
      </c>
      <c r="VVD2">
        <f t="shared" ca="1" si="241"/>
        <v>200</v>
      </c>
      <c r="VVE2">
        <f t="shared" ca="1" si="241"/>
        <v>509</v>
      </c>
      <c r="VVF2">
        <f t="shared" ca="1" si="241"/>
        <v>624</v>
      </c>
      <c r="VVG2">
        <f t="shared" ca="1" si="241"/>
        <v>580</v>
      </c>
      <c r="VVH2">
        <f t="shared" ca="1" si="241"/>
        <v>251</v>
      </c>
      <c r="VVI2">
        <f t="shared" ca="1" si="241"/>
        <v>126</v>
      </c>
      <c r="VVJ2">
        <f t="shared" ca="1" si="241"/>
        <v>752</v>
      </c>
      <c r="VVK2">
        <f t="shared" ca="1" si="241"/>
        <v>365</v>
      </c>
      <c r="VVL2">
        <f t="shared" ca="1" si="241"/>
        <v>506</v>
      </c>
      <c r="VVM2">
        <f t="shared" ca="1" si="241"/>
        <v>353</v>
      </c>
      <c r="VVN2">
        <f t="shared" ca="1" si="241"/>
        <v>913</v>
      </c>
      <c r="VVO2">
        <f t="shared" ca="1" si="241"/>
        <v>104</v>
      </c>
      <c r="VVP2">
        <f t="shared" ca="1" si="241"/>
        <v>594</v>
      </c>
      <c r="VVQ2">
        <f t="shared" ca="1" si="241"/>
        <v>636</v>
      </c>
      <c r="VVR2">
        <f t="shared" ca="1" si="241"/>
        <v>405</v>
      </c>
      <c r="VVS2">
        <f t="shared" ca="1" si="241"/>
        <v>731</v>
      </c>
      <c r="VVT2">
        <f t="shared" ca="1" si="241"/>
        <v>548</v>
      </c>
      <c r="VVU2">
        <f t="shared" ca="1" si="241"/>
        <v>180</v>
      </c>
      <c r="VVV2">
        <f t="shared" ca="1" si="241"/>
        <v>335</v>
      </c>
      <c r="VVW2">
        <f t="shared" ca="1" si="241"/>
        <v>132</v>
      </c>
      <c r="VVX2">
        <f t="shared" ca="1" si="241"/>
        <v>888</v>
      </c>
      <c r="VVY2">
        <f t="shared" ca="1" si="241"/>
        <v>528</v>
      </c>
      <c r="VVZ2">
        <f t="shared" ca="1" si="241"/>
        <v>536</v>
      </c>
      <c r="VWA2">
        <f t="shared" ca="1" si="241"/>
        <v>397</v>
      </c>
      <c r="VWB2">
        <f t="shared" ca="1" si="241"/>
        <v>538</v>
      </c>
      <c r="VWC2">
        <f t="shared" ca="1" si="241"/>
        <v>667</v>
      </c>
      <c r="VWD2">
        <f t="shared" ca="1" si="241"/>
        <v>774</v>
      </c>
      <c r="VWE2">
        <f t="shared" ca="1" si="241"/>
        <v>163</v>
      </c>
      <c r="VWF2">
        <f t="shared" ca="1" si="241"/>
        <v>841</v>
      </c>
      <c r="VWG2">
        <f t="shared" ca="1" si="241"/>
        <v>580</v>
      </c>
      <c r="VWH2">
        <f t="shared" ca="1" si="241"/>
        <v>808</v>
      </c>
      <c r="VWI2">
        <f t="shared" ca="1" si="241"/>
        <v>136</v>
      </c>
      <c r="VWJ2">
        <f t="shared" ca="1" si="241"/>
        <v>682</v>
      </c>
      <c r="VWK2">
        <f t="shared" ca="1" si="241"/>
        <v>463</v>
      </c>
      <c r="VWL2">
        <f t="shared" ca="1" si="241"/>
        <v>756</v>
      </c>
      <c r="VWM2">
        <f t="shared" ca="1" si="241"/>
        <v>954</v>
      </c>
      <c r="VWN2">
        <f t="shared" ca="1" si="241"/>
        <v>618</v>
      </c>
      <c r="VWO2">
        <f t="shared" ca="1" si="241"/>
        <v>598</v>
      </c>
      <c r="VWP2">
        <f t="shared" ca="1" si="242"/>
        <v>631</v>
      </c>
      <c r="VWQ2">
        <f t="shared" ca="1" si="242"/>
        <v>297</v>
      </c>
      <c r="VWR2">
        <f t="shared" ca="1" si="242"/>
        <v>543</v>
      </c>
      <c r="VWS2">
        <f t="shared" ca="1" si="242"/>
        <v>35</v>
      </c>
      <c r="VWT2">
        <f t="shared" ca="1" si="242"/>
        <v>808</v>
      </c>
      <c r="VWU2">
        <f t="shared" ca="1" si="242"/>
        <v>372</v>
      </c>
      <c r="VWV2">
        <f t="shared" ca="1" si="242"/>
        <v>91</v>
      </c>
      <c r="VWW2">
        <f t="shared" ca="1" si="242"/>
        <v>529</v>
      </c>
      <c r="VWX2">
        <f t="shared" ca="1" si="242"/>
        <v>461</v>
      </c>
      <c r="VWY2">
        <f t="shared" ca="1" si="242"/>
        <v>255</v>
      </c>
      <c r="VWZ2">
        <f t="shared" ca="1" si="242"/>
        <v>718</v>
      </c>
      <c r="VXA2">
        <f t="shared" ca="1" si="242"/>
        <v>632</v>
      </c>
      <c r="VXB2">
        <f t="shared" ca="1" si="242"/>
        <v>852</v>
      </c>
      <c r="VXC2">
        <f t="shared" ca="1" si="242"/>
        <v>544</v>
      </c>
      <c r="VXD2">
        <f t="shared" ca="1" si="242"/>
        <v>913</v>
      </c>
      <c r="VXE2">
        <f t="shared" ca="1" si="242"/>
        <v>918</v>
      </c>
      <c r="VXF2">
        <f t="shared" ca="1" si="242"/>
        <v>704</v>
      </c>
      <c r="VXG2">
        <f t="shared" ca="1" si="242"/>
        <v>575</v>
      </c>
      <c r="VXH2">
        <f t="shared" ca="1" si="242"/>
        <v>239</v>
      </c>
      <c r="VXI2">
        <f t="shared" ca="1" si="242"/>
        <v>372</v>
      </c>
      <c r="VXJ2">
        <f t="shared" ca="1" si="242"/>
        <v>310</v>
      </c>
      <c r="VXK2">
        <f t="shared" ca="1" si="242"/>
        <v>735</v>
      </c>
      <c r="VXL2">
        <f t="shared" ca="1" si="242"/>
        <v>373</v>
      </c>
      <c r="VXM2">
        <f t="shared" ca="1" si="242"/>
        <v>973</v>
      </c>
      <c r="VXN2">
        <f t="shared" ca="1" si="242"/>
        <v>621</v>
      </c>
      <c r="VXO2">
        <f t="shared" ca="1" si="242"/>
        <v>384</v>
      </c>
      <c r="VXP2">
        <f t="shared" ca="1" si="242"/>
        <v>694</v>
      </c>
      <c r="VXQ2">
        <f t="shared" ca="1" si="242"/>
        <v>866</v>
      </c>
      <c r="VXR2">
        <f t="shared" ca="1" si="242"/>
        <v>619</v>
      </c>
      <c r="VXS2">
        <f t="shared" ca="1" si="242"/>
        <v>828</v>
      </c>
      <c r="VXT2">
        <f t="shared" ca="1" si="242"/>
        <v>305</v>
      </c>
      <c r="VXU2">
        <f t="shared" ca="1" si="242"/>
        <v>252</v>
      </c>
      <c r="VXV2">
        <f t="shared" ca="1" si="242"/>
        <v>142</v>
      </c>
      <c r="VXW2">
        <f t="shared" ca="1" si="242"/>
        <v>73</v>
      </c>
      <c r="VXX2">
        <f t="shared" ca="1" si="242"/>
        <v>777</v>
      </c>
      <c r="VXY2">
        <f t="shared" ca="1" si="242"/>
        <v>101</v>
      </c>
      <c r="VXZ2">
        <f t="shared" ca="1" si="242"/>
        <v>906</v>
      </c>
      <c r="VYA2">
        <f t="shared" ca="1" si="242"/>
        <v>499</v>
      </c>
      <c r="VYB2">
        <f t="shared" ca="1" si="242"/>
        <v>828</v>
      </c>
      <c r="VYC2">
        <f t="shared" ca="1" si="242"/>
        <v>487</v>
      </c>
      <c r="VYD2">
        <f t="shared" ca="1" si="242"/>
        <v>485</v>
      </c>
      <c r="VYE2">
        <f t="shared" ca="1" si="242"/>
        <v>420</v>
      </c>
      <c r="VYF2">
        <f t="shared" ca="1" si="242"/>
        <v>955</v>
      </c>
      <c r="VYG2">
        <f t="shared" ca="1" si="242"/>
        <v>547</v>
      </c>
      <c r="VYH2">
        <f t="shared" ca="1" si="242"/>
        <v>902</v>
      </c>
      <c r="VYI2">
        <f t="shared" ca="1" si="242"/>
        <v>85</v>
      </c>
      <c r="VYJ2">
        <f t="shared" ca="1" si="242"/>
        <v>496</v>
      </c>
      <c r="VYK2">
        <f t="shared" ca="1" si="242"/>
        <v>647</v>
      </c>
      <c r="VYL2">
        <f t="shared" ca="1" si="242"/>
        <v>239</v>
      </c>
      <c r="VYM2">
        <f t="shared" ca="1" si="242"/>
        <v>550</v>
      </c>
      <c r="VYN2">
        <f t="shared" ca="1" si="242"/>
        <v>569</v>
      </c>
      <c r="VYO2">
        <f t="shared" ca="1" si="242"/>
        <v>109</v>
      </c>
      <c r="VYP2">
        <f t="shared" ca="1" si="242"/>
        <v>38</v>
      </c>
      <c r="VYQ2">
        <f t="shared" ca="1" si="242"/>
        <v>646</v>
      </c>
      <c r="VYR2">
        <f t="shared" ca="1" si="242"/>
        <v>13</v>
      </c>
      <c r="VYS2">
        <f t="shared" ca="1" si="242"/>
        <v>276</v>
      </c>
      <c r="VYT2">
        <f t="shared" ca="1" si="242"/>
        <v>437</v>
      </c>
      <c r="VYU2">
        <f t="shared" ca="1" si="242"/>
        <v>341</v>
      </c>
      <c r="VYV2">
        <f t="shared" ca="1" si="242"/>
        <v>460</v>
      </c>
      <c r="VYW2">
        <f t="shared" ca="1" si="242"/>
        <v>798</v>
      </c>
      <c r="VYX2">
        <f t="shared" ca="1" si="242"/>
        <v>99</v>
      </c>
      <c r="VYY2">
        <f t="shared" ca="1" si="242"/>
        <v>107</v>
      </c>
      <c r="VYZ2">
        <f t="shared" ca="1" si="242"/>
        <v>147</v>
      </c>
      <c r="VZA2">
        <f t="shared" ca="1" si="242"/>
        <v>768</v>
      </c>
      <c r="VZB2">
        <f t="shared" ca="1" si="243"/>
        <v>629</v>
      </c>
      <c r="VZC2">
        <f t="shared" ca="1" si="243"/>
        <v>156</v>
      </c>
      <c r="VZD2">
        <f t="shared" ca="1" si="243"/>
        <v>535</v>
      </c>
      <c r="VZE2">
        <f t="shared" ca="1" si="243"/>
        <v>282</v>
      </c>
      <c r="VZF2">
        <f t="shared" ca="1" si="243"/>
        <v>723</v>
      </c>
      <c r="VZG2">
        <f t="shared" ca="1" si="243"/>
        <v>516</v>
      </c>
      <c r="VZH2">
        <f t="shared" ca="1" si="243"/>
        <v>313</v>
      </c>
      <c r="VZI2">
        <f t="shared" ca="1" si="243"/>
        <v>617</v>
      </c>
      <c r="VZJ2">
        <f t="shared" ca="1" si="243"/>
        <v>961</v>
      </c>
      <c r="VZK2">
        <f t="shared" ca="1" si="243"/>
        <v>628</v>
      </c>
      <c r="VZL2">
        <f t="shared" ca="1" si="243"/>
        <v>816</v>
      </c>
      <c r="VZM2">
        <f t="shared" ca="1" si="243"/>
        <v>766</v>
      </c>
      <c r="VZN2">
        <f t="shared" ca="1" si="243"/>
        <v>810</v>
      </c>
      <c r="VZO2">
        <f t="shared" ca="1" si="243"/>
        <v>68</v>
      </c>
      <c r="VZP2">
        <f t="shared" ca="1" si="243"/>
        <v>523</v>
      </c>
      <c r="VZQ2">
        <f t="shared" ca="1" si="243"/>
        <v>76</v>
      </c>
      <c r="VZR2">
        <f t="shared" ca="1" si="243"/>
        <v>312</v>
      </c>
      <c r="VZS2">
        <f t="shared" ca="1" si="243"/>
        <v>324</v>
      </c>
      <c r="VZT2">
        <f t="shared" ca="1" si="243"/>
        <v>329</v>
      </c>
      <c r="VZU2">
        <f t="shared" ca="1" si="243"/>
        <v>819</v>
      </c>
      <c r="VZV2">
        <f t="shared" ca="1" si="243"/>
        <v>846</v>
      </c>
      <c r="VZW2">
        <f t="shared" ca="1" si="243"/>
        <v>428</v>
      </c>
      <c r="VZX2">
        <f t="shared" ca="1" si="243"/>
        <v>455</v>
      </c>
      <c r="VZY2">
        <f t="shared" ca="1" si="243"/>
        <v>496</v>
      </c>
      <c r="VZZ2">
        <f t="shared" ca="1" si="243"/>
        <v>587</v>
      </c>
      <c r="WAA2">
        <f t="shared" ca="1" si="243"/>
        <v>966</v>
      </c>
      <c r="WAB2">
        <f t="shared" ca="1" si="243"/>
        <v>350</v>
      </c>
      <c r="WAC2">
        <f t="shared" ca="1" si="243"/>
        <v>496</v>
      </c>
      <c r="WAD2">
        <f t="shared" ca="1" si="243"/>
        <v>869</v>
      </c>
      <c r="WAE2">
        <f t="shared" ca="1" si="243"/>
        <v>590</v>
      </c>
      <c r="WAF2">
        <f t="shared" ca="1" si="243"/>
        <v>523</v>
      </c>
      <c r="WAG2">
        <f t="shared" ca="1" si="243"/>
        <v>587</v>
      </c>
      <c r="WAH2">
        <f t="shared" ca="1" si="243"/>
        <v>239</v>
      </c>
      <c r="WAI2">
        <f t="shared" ca="1" si="243"/>
        <v>282</v>
      </c>
      <c r="WAJ2">
        <f t="shared" ca="1" si="243"/>
        <v>990</v>
      </c>
      <c r="WAK2">
        <f t="shared" ca="1" si="243"/>
        <v>256</v>
      </c>
      <c r="WAL2">
        <f t="shared" ca="1" si="243"/>
        <v>732</v>
      </c>
      <c r="WAM2">
        <f t="shared" ca="1" si="243"/>
        <v>706</v>
      </c>
      <c r="WAN2">
        <f t="shared" ca="1" si="243"/>
        <v>230</v>
      </c>
      <c r="WAO2">
        <f t="shared" ca="1" si="243"/>
        <v>262</v>
      </c>
      <c r="WAP2">
        <f t="shared" ca="1" si="243"/>
        <v>622</v>
      </c>
      <c r="WAQ2">
        <f t="shared" ca="1" si="243"/>
        <v>712</v>
      </c>
      <c r="WAR2">
        <f t="shared" ca="1" si="243"/>
        <v>256</v>
      </c>
      <c r="WAS2">
        <f t="shared" ca="1" si="243"/>
        <v>18</v>
      </c>
      <c r="WAT2">
        <f t="shared" ca="1" si="243"/>
        <v>135</v>
      </c>
      <c r="WAU2">
        <f t="shared" ca="1" si="243"/>
        <v>296</v>
      </c>
      <c r="WAV2">
        <f t="shared" ca="1" si="243"/>
        <v>522</v>
      </c>
      <c r="WAW2">
        <f t="shared" ca="1" si="243"/>
        <v>767</v>
      </c>
      <c r="WAX2">
        <f t="shared" ca="1" si="243"/>
        <v>482</v>
      </c>
      <c r="WAY2">
        <f t="shared" ca="1" si="243"/>
        <v>918</v>
      </c>
      <c r="WAZ2">
        <f t="shared" ca="1" si="243"/>
        <v>451</v>
      </c>
      <c r="WBA2">
        <f t="shared" ca="1" si="243"/>
        <v>373</v>
      </c>
      <c r="WBB2">
        <f t="shared" ca="1" si="243"/>
        <v>690</v>
      </c>
      <c r="WBC2">
        <f t="shared" ca="1" si="243"/>
        <v>38</v>
      </c>
      <c r="WBD2">
        <f t="shared" ca="1" si="243"/>
        <v>80</v>
      </c>
      <c r="WBE2">
        <f t="shared" ca="1" si="243"/>
        <v>18</v>
      </c>
      <c r="WBF2">
        <f t="shared" ca="1" si="243"/>
        <v>661</v>
      </c>
      <c r="WBG2">
        <f t="shared" ca="1" si="243"/>
        <v>765</v>
      </c>
      <c r="WBH2">
        <f t="shared" ca="1" si="243"/>
        <v>798</v>
      </c>
      <c r="WBI2">
        <f t="shared" ca="1" si="243"/>
        <v>399</v>
      </c>
      <c r="WBJ2">
        <f t="shared" ca="1" si="243"/>
        <v>170</v>
      </c>
      <c r="WBK2">
        <f t="shared" ca="1" si="243"/>
        <v>11</v>
      </c>
      <c r="WBL2">
        <f t="shared" ca="1" si="243"/>
        <v>199</v>
      </c>
      <c r="WBM2">
        <f t="shared" ca="1" si="243"/>
        <v>663</v>
      </c>
      <c r="WBN2">
        <f t="shared" ca="1" si="244"/>
        <v>56</v>
      </c>
      <c r="WBO2">
        <f t="shared" ca="1" si="244"/>
        <v>3</v>
      </c>
      <c r="WBP2">
        <f t="shared" ca="1" si="244"/>
        <v>435</v>
      </c>
      <c r="WBQ2">
        <f t="shared" ca="1" si="244"/>
        <v>259</v>
      </c>
      <c r="WBR2">
        <f t="shared" ca="1" si="244"/>
        <v>412</v>
      </c>
      <c r="WBS2">
        <f t="shared" ca="1" si="244"/>
        <v>580</v>
      </c>
      <c r="WBT2">
        <f t="shared" ca="1" si="244"/>
        <v>243</v>
      </c>
      <c r="WBU2">
        <f t="shared" ca="1" si="244"/>
        <v>77</v>
      </c>
      <c r="WBV2">
        <f t="shared" ca="1" si="244"/>
        <v>222</v>
      </c>
      <c r="WBW2">
        <f t="shared" ca="1" si="244"/>
        <v>321</v>
      </c>
      <c r="WBX2">
        <f t="shared" ca="1" si="244"/>
        <v>348</v>
      </c>
      <c r="WBY2">
        <f t="shared" ca="1" si="244"/>
        <v>532</v>
      </c>
      <c r="WBZ2">
        <f t="shared" ca="1" si="244"/>
        <v>745</v>
      </c>
      <c r="WCA2">
        <f t="shared" ca="1" si="244"/>
        <v>985</v>
      </c>
      <c r="WCB2">
        <f t="shared" ca="1" si="244"/>
        <v>817</v>
      </c>
      <c r="WCC2">
        <f t="shared" ca="1" si="244"/>
        <v>476</v>
      </c>
      <c r="WCD2">
        <f t="shared" ca="1" si="244"/>
        <v>356</v>
      </c>
      <c r="WCE2">
        <f t="shared" ca="1" si="244"/>
        <v>666</v>
      </c>
      <c r="WCF2">
        <f t="shared" ca="1" si="244"/>
        <v>267</v>
      </c>
      <c r="WCG2">
        <f t="shared" ca="1" si="244"/>
        <v>599</v>
      </c>
      <c r="WCH2">
        <f t="shared" ca="1" si="244"/>
        <v>622</v>
      </c>
      <c r="WCI2">
        <f t="shared" ca="1" si="244"/>
        <v>807</v>
      </c>
      <c r="WCJ2">
        <f t="shared" ca="1" si="244"/>
        <v>408</v>
      </c>
      <c r="WCK2">
        <f t="shared" ca="1" si="244"/>
        <v>332</v>
      </c>
      <c r="WCL2">
        <f t="shared" ca="1" si="244"/>
        <v>161</v>
      </c>
      <c r="WCM2">
        <f t="shared" ca="1" si="244"/>
        <v>277</v>
      </c>
      <c r="WCN2">
        <f t="shared" ca="1" si="244"/>
        <v>865</v>
      </c>
      <c r="WCO2">
        <f t="shared" ca="1" si="244"/>
        <v>828</v>
      </c>
      <c r="WCP2">
        <f t="shared" ca="1" si="244"/>
        <v>171</v>
      </c>
      <c r="WCQ2">
        <f t="shared" ca="1" si="244"/>
        <v>17</v>
      </c>
      <c r="WCR2">
        <f t="shared" ca="1" si="244"/>
        <v>660</v>
      </c>
      <c r="WCS2">
        <f t="shared" ca="1" si="244"/>
        <v>121</v>
      </c>
      <c r="WCT2">
        <f t="shared" ca="1" si="244"/>
        <v>687</v>
      </c>
      <c r="WCU2">
        <f t="shared" ca="1" si="244"/>
        <v>172</v>
      </c>
      <c r="WCV2">
        <f t="shared" ca="1" si="244"/>
        <v>668</v>
      </c>
      <c r="WCW2">
        <f t="shared" ca="1" si="244"/>
        <v>218</v>
      </c>
      <c r="WCX2">
        <f t="shared" ca="1" si="244"/>
        <v>553</v>
      </c>
      <c r="WCY2">
        <f t="shared" ca="1" si="244"/>
        <v>68</v>
      </c>
      <c r="WCZ2">
        <f t="shared" ca="1" si="244"/>
        <v>957</v>
      </c>
      <c r="WDA2">
        <f t="shared" ca="1" si="244"/>
        <v>1000</v>
      </c>
      <c r="WDB2">
        <f t="shared" ca="1" si="244"/>
        <v>224</v>
      </c>
      <c r="WDC2">
        <f t="shared" ca="1" si="244"/>
        <v>304</v>
      </c>
      <c r="WDD2">
        <f t="shared" ca="1" si="244"/>
        <v>799</v>
      </c>
      <c r="WDE2">
        <f t="shared" ca="1" si="244"/>
        <v>711</v>
      </c>
      <c r="WDF2">
        <f t="shared" ca="1" si="244"/>
        <v>451</v>
      </c>
      <c r="WDG2">
        <f t="shared" ca="1" si="244"/>
        <v>457</v>
      </c>
      <c r="WDH2">
        <f t="shared" ca="1" si="244"/>
        <v>383</v>
      </c>
      <c r="WDI2">
        <f t="shared" ca="1" si="244"/>
        <v>874</v>
      </c>
      <c r="WDJ2">
        <f t="shared" ca="1" si="244"/>
        <v>388</v>
      </c>
      <c r="WDK2">
        <f t="shared" ca="1" si="244"/>
        <v>336</v>
      </c>
      <c r="WDL2">
        <f t="shared" ca="1" si="244"/>
        <v>381</v>
      </c>
      <c r="WDM2">
        <f t="shared" ca="1" si="244"/>
        <v>357</v>
      </c>
      <c r="WDN2">
        <f t="shared" ca="1" si="244"/>
        <v>489</v>
      </c>
      <c r="WDO2">
        <f t="shared" ca="1" si="244"/>
        <v>201</v>
      </c>
      <c r="WDP2">
        <f t="shared" ca="1" si="244"/>
        <v>616</v>
      </c>
      <c r="WDQ2">
        <f t="shared" ca="1" si="244"/>
        <v>91</v>
      </c>
      <c r="WDR2">
        <f t="shared" ca="1" si="244"/>
        <v>349</v>
      </c>
      <c r="WDS2">
        <f t="shared" ca="1" si="244"/>
        <v>532</v>
      </c>
      <c r="WDT2">
        <f t="shared" ca="1" si="244"/>
        <v>176</v>
      </c>
      <c r="WDU2">
        <f t="shared" ca="1" si="244"/>
        <v>108</v>
      </c>
      <c r="WDV2">
        <f t="shared" ca="1" si="244"/>
        <v>759</v>
      </c>
      <c r="WDW2">
        <f t="shared" ca="1" si="244"/>
        <v>786</v>
      </c>
      <c r="WDX2">
        <f t="shared" ca="1" si="244"/>
        <v>739</v>
      </c>
      <c r="WDY2">
        <f t="shared" ca="1" si="244"/>
        <v>623</v>
      </c>
      <c r="WDZ2">
        <f t="shared" ca="1" si="245"/>
        <v>53</v>
      </c>
      <c r="WEA2">
        <f t="shared" ca="1" si="245"/>
        <v>456</v>
      </c>
      <c r="WEB2">
        <f t="shared" ca="1" si="245"/>
        <v>843</v>
      </c>
      <c r="WEC2">
        <f t="shared" ca="1" si="245"/>
        <v>445</v>
      </c>
      <c r="WED2">
        <f t="shared" ca="1" si="245"/>
        <v>592</v>
      </c>
      <c r="WEE2">
        <f t="shared" ca="1" si="245"/>
        <v>65</v>
      </c>
      <c r="WEF2">
        <f t="shared" ca="1" si="245"/>
        <v>398</v>
      </c>
      <c r="WEG2">
        <f t="shared" ca="1" si="245"/>
        <v>437</v>
      </c>
      <c r="WEH2">
        <f t="shared" ca="1" si="245"/>
        <v>652</v>
      </c>
      <c r="WEI2">
        <f t="shared" ca="1" si="245"/>
        <v>249</v>
      </c>
      <c r="WEJ2">
        <f t="shared" ca="1" si="245"/>
        <v>890</v>
      </c>
      <c r="WEK2">
        <f t="shared" ca="1" si="245"/>
        <v>854</v>
      </c>
      <c r="WEL2">
        <f t="shared" ca="1" si="245"/>
        <v>986</v>
      </c>
      <c r="WEM2">
        <f t="shared" ca="1" si="245"/>
        <v>614</v>
      </c>
      <c r="WEN2">
        <f t="shared" ca="1" si="245"/>
        <v>301</v>
      </c>
      <c r="WEO2">
        <f t="shared" ca="1" si="245"/>
        <v>928</v>
      </c>
      <c r="WEP2">
        <f t="shared" ca="1" si="245"/>
        <v>840</v>
      </c>
      <c r="WEQ2">
        <f t="shared" ca="1" si="245"/>
        <v>103</v>
      </c>
      <c r="WER2">
        <f t="shared" ca="1" si="245"/>
        <v>325</v>
      </c>
      <c r="WES2">
        <f t="shared" ca="1" si="245"/>
        <v>258</v>
      </c>
      <c r="WET2">
        <f t="shared" ca="1" si="245"/>
        <v>453</v>
      </c>
      <c r="WEU2">
        <f t="shared" ca="1" si="245"/>
        <v>792</v>
      </c>
      <c r="WEV2">
        <f t="shared" ca="1" si="245"/>
        <v>698</v>
      </c>
      <c r="WEW2">
        <f t="shared" ca="1" si="245"/>
        <v>829</v>
      </c>
      <c r="WEX2">
        <f t="shared" ca="1" si="245"/>
        <v>14</v>
      </c>
      <c r="WEY2">
        <f t="shared" ca="1" si="245"/>
        <v>414</v>
      </c>
      <c r="WEZ2">
        <f t="shared" ca="1" si="245"/>
        <v>803</v>
      </c>
      <c r="WFA2">
        <f t="shared" ca="1" si="245"/>
        <v>314</v>
      </c>
      <c r="WFB2">
        <f t="shared" ca="1" si="245"/>
        <v>457</v>
      </c>
      <c r="WFC2">
        <f t="shared" ca="1" si="245"/>
        <v>436</v>
      </c>
      <c r="WFD2">
        <f t="shared" ca="1" si="245"/>
        <v>543</v>
      </c>
      <c r="WFE2">
        <f t="shared" ca="1" si="245"/>
        <v>225</v>
      </c>
      <c r="WFF2">
        <f t="shared" ca="1" si="245"/>
        <v>348</v>
      </c>
      <c r="WFG2">
        <f t="shared" ca="1" si="245"/>
        <v>829</v>
      </c>
      <c r="WFH2">
        <f t="shared" ca="1" si="245"/>
        <v>918</v>
      </c>
      <c r="WFI2">
        <f t="shared" ca="1" si="245"/>
        <v>87</v>
      </c>
      <c r="WFJ2">
        <f t="shared" ca="1" si="245"/>
        <v>685</v>
      </c>
      <c r="WFK2">
        <f t="shared" ca="1" si="245"/>
        <v>241</v>
      </c>
      <c r="WFL2">
        <f t="shared" ca="1" si="245"/>
        <v>581</v>
      </c>
      <c r="WFM2">
        <f t="shared" ca="1" si="245"/>
        <v>776</v>
      </c>
      <c r="WFN2">
        <f t="shared" ca="1" si="245"/>
        <v>329</v>
      </c>
      <c r="WFO2">
        <f t="shared" ca="1" si="245"/>
        <v>453</v>
      </c>
      <c r="WFP2">
        <f t="shared" ca="1" si="245"/>
        <v>337</v>
      </c>
      <c r="WFQ2">
        <f t="shared" ca="1" si="245"/>
        <v>863</v>
      </c>
      <c r="WFR2">
        <f t="shared" ca="1" si="245"/>
        <v>524</v>
      </c>
      <c r="WFS2">
        <f t="shared" ca="1" si="245"/>
        <v>583</v>
      </c>
      <c r="WFT2">
        <f t="shared" ca="1" si="245"/>
        <v>904</v>
      </c>
      <c r="WFU2">
        <f t="shared" ca="1" si="245"/>
        <v>456</v>
      </c>
      <c r="WFV2">
        <f t="shared" ca="1" si="245"/>
        <v>589</v>
      </c>
      <c r="WFW2">
        <f t="shared" ca="1" si="245"/>
        <v>411</v>
      </c>
      <c r="WFX2">
        <f t="shared" ca="1" si="245"/>
        <v>282</v>
      </c>
      <c r="WFY2">
        <f t="shared" ca="1" si="245"/>
        <v>476</v>
      </c>
      <c r="WFZ2">
        <f t="shared" ca="1" si="245"/>
        <v>435</v>
      </c>
      <c r="WGA2">
        <f t="shared" ca="1" si="245"/>
        <v>849</v>
      </c>
      <c r="WGB2">
        <f t="shared" ca="1" si="245"/>
        <v>417</v>
      </c>
      <c r="WGC2">
        <f t="shared" ca="1" si="245"/>
        <v>134</v>
      </c>
      <c r="WGD2">
        <f t="shared" ca="1" si="245"/>
        <v>841</v>
      </c>
      <c r="WGE2">
        <f t="shared" ca="1" si="245"/>
        <v>86</v>
      </c>
      <c r="WGF2">
        <f t="shared" ca="1" si="245"/>
        <v>50</v>
      </c>
      <c r="WGG2">
        <f t="shared" ca="1" si="245"/>
        <v>203</v>
      </c>
      <c r="WGH2">
        <f t="shared" ca="1" si="245"/>
        <v>974</v>
      </c>
      <c r="WGI2">
        <f t="shared" ca="1" si="245"/>
        <v>966</v>
      </c>
      <c r="WGJ2">
        <f t="shared" ca="1" si="245"/>
        <v>196</v>
      </c>
      <c r="WGK2">
        <f t="shared" ca="1" si="245"/>
        <v>11</v>
      </c>
      <c r="WGL2">
        <f t="shared" ca="1" si="246"/>
        <v>298</v>
      </c>
      <c r="WGM2">
        <f t="shared" ca="1" si="246"/>
        <v>914</v>
      </c>
      <c r="WGN2">
        <f t="shared" ca="1" si="246"/>
        <v>563</v>
      </c>
      <c r="WGO2">
        <f t="shared" ca="1" si="246"/>
        <v>976</v>
      </c>
      <c r="WGP2">
        <f t="shared" ca="1" si="246"/>
        <v>488</v>
      </c>
      <c r="WGQ2">
        <f t="shared" ca="1" si="246"/>
        <v>976</v>
      </c>
      <c r="WGR2">
        <f t="shared" ca="1" si="246"/>
        <v>923</v>
      </c>
      <c r="WGS2">
        <f t="shared" ca="1" si="246"/>
        <v>977</v>
      </c>
      <c r="WGT2">
        <f t="shared" ca="1" si="246"/>
        <v>44</v>
      </c>
      <c r="WGU2">
        <f t="shared" ca="1" si="246"/>
        <v>140</v>
      </c>
      <c r="WGV2">
        <f t="shared" ca="1" si="246"/>
        <v>236</v>
      </c>
      <c r="WGW2">
        <f t="shared" ca="1" si="246"/>
        <v>704</v>
      </c>
      <c r="WGX2">
        <f t="shared" ca="1" si="246"/>
        <v>277</v>
      </c>
      <c r="WGY2">
        <f t="shared" ca="1" si="246"/>
        <v>710</v>
      </c>
      <c r="WGZ2">
        <f t="shared" ca="1" si="246"/>
        <v>62</v>
      </c>
      <c r="WHA2">
        <f t="shared" ca="1" si="246"/>
        <v>175</v>
      </c>
      <c r="WHB2">
        <f t="shared" ca="1" si="246"/>
        <v>689</v>
      </c>
      <c r="WHC2">
        <f t="shared" ca="1" si="246"/>
        <v>954</v>
      </c>
      <c r="WHD2">
        <f t="shared" ca="1" si="246"/>
        <v>308</v>
      </c>
      <c r="WHE2">
        <f t="shared" ca="1" si="246"/>
        <v>878</v>
      </c>
      <c r="WHF2">
        <f t="shared" ca="1" si="246"/>
        <v>109</v>
      </c>
      <c r="WHG2">
        <f t="shared" ca="1" si="246"/>
        <v>662</v>
      </c>
      <c r="WHH2">
        <f t="shared" ca="1" si="246"/>
        <v>43</v>
      </c>
      <c r="WHI2">
        <f t="shared" ca="1" si="246"/>
        <v>58</v>
      </c>
      <c r="WHJ2">
        <f t="shared" ca="1" si="246"/>
        <v>320</v>
      </c>
      <c r="WHK2">
        <f t="shared" ca="1" si="246"/>
        <v>22</v>
      </c>
      <c r="WHL2">
        <f t="shared" ca="1" si="246"/>
        <v>561</v>
      </c>
      <c r="WHM2">
        <f t="shared" ca="1" si="246"/>
        <v>89</v>
      </c>
      <c r="WHN2">
        <f t="shared" ca="1" si="246"/>
        <v>753</v>
      </c>
      <c r="WHO2">
        <f t="shared" ca="1" si="246"/>
        <v>236</v>
      </c>
      <c r="WHP2">
        <f t="shared" ca="1" si="246"/>
        <v>995</v>
      </c>
      <c r="WHQ2">
        <f t="shared" ca="1" si="246"/>
        <v>88</v>
      </c>
      <c r="WHR2">
        <f t="shared" ca="1" si="246"/>
        <v>603</v>
      </c>
      <c r="WHS2">
        <f t="shared" ca="1" si="246"/>
        <v>372</v>
      </c>
      <c r="WHT2">
        <f t="shared" ca="1" si="246"/>
        <v>721</v>
      </c>
      <c r="WHU2">
        <f t="shared" ca="1" si="246"/>
        <v>128</v>
      </c>
      <c r="WHV2">
        <f t="shared" ca="1" si="246"/>
        <v>121</v>
      </c>
      <c r="WHW2">
        <f t="shared" ca="1" si="246"/>
        <v>538</v>
      </c>
      <c r="WHX2">
        <f t="shared" ca="1" si="246"/>
        <v>466</v>
      </c>
      <c r="WHY2">
        <f t="shared" ca="1" si="246"/>
        <v>904</v>
      </c>
      <c r="WHZ2">
        <f t="shared" ca="1" si="246"/>
        <v>993</v>
      </c>
      <c r="WIA2">
        <f t="shared" ca="1" si="246"/>
        <v>904</v>
      </c>
      <c r="WIB2">
        <f t="shared" ca="1" si="246"/>
        <v>164</v>
      </c>
      <c r="WIC2">
        <f t="shared" ca="1" si="246"/>
        <v>496</v>
      </c>
      <c r="WID2">
        <f t="shared" ca="1" si="246"/>
        <v>476</v>
      </c>
      <c r="WIE2">
        <f t="shared" ca="1" si="246"/>
        <v>274</v>
      </c>
      <c r="WIF2">
        <f t="shared" ca="1" si="246"/>
        <v>103</v>
      </c>
      <c r="WIG2">
        <f t="shared" ca="1" si="246"/>
        <v>860</v>
      </c>
      <c r="WIH2">
        <f t="shared" ca="1" si="246"/>
        <v>433</v>
      </c>
      <c r="WII2">
        <f t="shared" ca="1" si="246"/>
        <v>174</v>
      </c>
      <c r="WIJ2">
        <f t="shared" ca="1" si="246"/>
        <v>120</v>
      </c>
      <c r="WIK2">
        <f t="shared" ca="1" si="246"/>
        <v>10</v>
      </c>
      <c r="WIL2">
        <f t="shared" ca="1" si="246"/>
        <v>106</v>
      </c>
      <c r="WIM2">
        <f t="shared" ca="1" si="246"/>
        <v>356</v>
      </c>
      <c r="WIN2">
        <f t="shared" ca="1" si="246"/>
        <v>961</v>
      </c>
      <c r="WIO2">
        <f t="shared" ca="1" si="246"/>
        <v>545</v>
      </c>
      <c r="WIP2">
        <f t="shared" ca="1" si="246"/>
        <v>431</v>
      </c>
      <c r="WIQ2">
        <f t="shared" ca="1" si="246"/>
        <v>43</v>
      </c>
      <c r="WIR2">
        <f t="shared" ca="1" si="246"/>
        <v>598</v>
      </c>
      <c r="WIS2">
        <f t="shared" ca="1" si="246"/>
        <v>987</v>
      </c>
      <c r="WIT2">
        <f t="shared" ca="1" si="246"/>
        <v>489</v>
      </c>
      <c r="WIU2">
        <f t="shared" ca="1" si="246"/>
        <v>733</v>
      </c>
      <c r="WIV2">
        <f t="shared" ca="1" si="246"/>
        <v>894</v>
      </c>
      <c r="WIW2">
        <f t="shared" ca="1" si="246"/>
        <v>116</v>
      </c>
      <c r="WIX2">
        <f t="shared" ca="1" si="247"/>
        <v>18</v>
      </c>
      <c r="WIY2">
        <f t="shared" ca="1" si="247"/>
        <v>778</v>
      </c>
      <c r="WIZ2">
        <f t="shared" ca="1" si="247"/>
        <v>510</v>
      </c>
      <c r="WJA2">
        <f t="shared" ca="1" si="247"/>
        <v>720</v>
      </c>
      <c r="WJB2">
        <f t="shared" ca="1" si="247"/>
        <v>951</v>
      </c>
      <c r="WJC2">
        <f t="shared" ca="1" si="247"/>
        <v>172</v>
      </c>
      <c r="WJD2">
        <f t="shared" ca="1" si="247"/>
        <v>287</v>
      </c>
      <c r="WJE2">
        <f t="shared" ca="1" si="247"/>
        <v>447</v>
      </c>
      <c r="WJF2">
        <f t="shared" ca="1" si="247"/>
        <v>388</v>
      </c>
      <c r="WJG2">
        <f t="shared" ca="1" si="247"/>
        <v>550</v>
      </c>
      <c r="WJH2">
        <f t="shared" ca="1" si="247"/>
        <v>350</v>
      </c>
      <c r="WJI2">
        <f t="shared" ca="1" si="247"/>
        <v>617</v>
      </c>
      <c r="WJJ2">
        <f t="shared" ca="1" si="247"/>
        <v>420</v>
      </c>
      <c r="WJK2">
        <f t="shared" ca="1" si="247"/>
        <v>250</v>
      </c>
      <c r="WJL2">
        <f t="shared" ca="1" si="247"/>
        <v>940</v>
      </c>
      <c r="WJM2">
        <f t="shared" ca="1" si="247"/>
        <v>940</v>
      </c>
      <c r="WJN2">
        <f t="shared" ca="1" si="247"/>
        <v>832</v>
      </c>
      <c r="WJO2">
        <f t="shared" ca="1" si="247"/>
        <v>968</v>
      </c>
      <c r="WJP2">
        <f t="shared" ca="1" si="247"/>
        <v>686</v>
      </c>
      <c r="WJQ2">
        <f t="shared" ca="1" si="247"/>
        <v>338</v>
      </c>
      <c r="WJR2">
        <f t="shared" ca="1" si="247"/>
        <v>59</v>
      </c>
      <c r="WJS2">
        <f t="shared" ca="1" si="247"/>
        <v>810</v>
      </c>
      <c r="WJT2">
        <f t="shared" ca="1" si="247"/>
        <v>407</v>
      </c>
      <c r="WJU2">
        <f t="shared" ca="1" si="247"/>
        <v>650</v>
      </c>
      <c r="WJV2">
        <f t="shared" ca="1" si="247"/>
        <v>187</v>
      </c>
      <c r="WJW2">
        <f t="shared" ca="1" si="247"/>
        <v>304</v>
      </c>
      <c r="WJX2">
        <f t="shared" ca="1" si="247"/>
        <v>979</v>
      </c>
      <c r="WJY2">
        <f t="shared" ca="1" si="247"/>
        <v>101</v>
      </c>
      <c r="WJZ2">
        <f t="shared" ca="1" si="247"/>
        <v>78</v>
      </c>
      <c r="WKA2">
        <f t="shared" ca="1" si="247"/>
        <v>78</v>
      </c>
      <c r="WKB2">
        <f t="shared" ca="1" si="247"/>
        <v>69</v>
      </c>
      <c r="WKC2">
        <f t="shared" ca="1" si="247"/>
        <v>807</v>
      </c>
      <c r="WKD2">
        <f t="shared" ca="1" si="247"/>
        <v>281</v>
      </c>
      <c r="WKE2">
        <f t="shared" ca="1" si="247"/>
        <v>981</v>
      </c>
      <c r="WKF2">
        <f t="shared" ca="1" si="247"/>
        <v>358</v>
      </c>
      <c r="WKG2">
        <f t="shared" ca="1" si="247"/>
        <v>260</v>
      </c>
      <c r="WKH2">
        <f t="shared" ca="1" si="247"/>
        <v>510</v>
      </c>
      <c r="WKI2">
        <f t="shared" ca="1" si="247"/>
        <v>226</v>
      </c>
      <c r="WKJ2">
        <f t="shared" ca="1" si="247"/>
        <v>971</v>
      </c>
      <c r="WKK2">
        <f t="shared" ca="1" si="247"/>
        <v>341</v>
      </c>
      <c r="WKL2">
        <f t="shared" ca="1" si="247"/>
        <v>958</v>
      </c>
      <c r="WKM2">
        <f t="shared" ca="1" si="247"/>
        <v>478</v>
      </c>
      <c r="WKN2">
        <f t="shared" ca="1" si="247"/>
        <v>356</v>
      </c>
      <c r="WKO2">
        <f t="shared" ca="1" si="247"/>
        <v>8</v>
      </c>
      <c r="WKP2">
        <f t="shared" ca="1" si="247"/>
        <v>808</v>
      </c>
      <c r="WKQ2">
        <f t="shared" ca="1" si="247"/>
        <v>458</v>
      </c>
      <c r="WKR2">
        <f t="shared" ca="1" si="247"/>
        <v>806</v>
      </c>
      <c r="WKS2">
        <f t="shared" ca="1" si="247"/>
        <v>123</v>
      </c>
      <c r="WKT2">
        <f t="shared" ca="1" si="247"/>
        <v>490</v>
      </c>
      <c r="WKU2">
        <f t="shared" ca="1" si="247"/>
        <v>787</v>
      </c>
      <c r="WKV2">
        <f t="shared" ca="1" si="247"/>
        <v>939</v>
      </c>
      <c r="WKW2">
        <f t="shared" ca="1" si="247"/>
        <v>980</v>
      </c>
      <c r="WKX2">
        <f t="shared" ca="1" si="247"/>
        <v>570</v>
      </c>
      <c r="WKY2">
        <f t="shared" ca="1" si="247"/>
        <v>748</v>
      </c>
      <c r="WKZ2">
        <f t="shared" ca="1" si="247"/>
        <v>660</v>
      </c>
      <c r="WLA2">
        <f t="shared" ca="1" si="247"/>
        <v>803</v>
      </c>
      <c r="WLB2">
        <f t="shared" ca="1" si="247"/>
        <v>603</v>
      </c>
      <c r="WLC2">
        <f t="shared" ca="1" si="247"/>
        <v>269</v>
      </c>
      <c r="WLD2">
        <f t="shared" ca="1" si="247"/>
        <v>904</v>
      </c>
      <c r="WLE2">
        <f t="shared" ca="1" si="247"/>
        <v>236</v>
      </c>
      <c r="WLF2">
        <f t="shared" ca="1" si="247"/>
        <v>613</v>
      </c>
      <c r="WLG2">
        <f t="shared" ca="1" si="247"/>
        <v>420</v>
      </c>
      <c r="WLH2">
        <f t="shared" ca="1" si="247"/>
        <v>263</v>
      </c>
      <c r="WLI2">
        <f t="shared" ca="1" si="247"/>
        <v>77</v>
      </c>
      <c r="WLJ2">
        <f t="shared" ca="1" si="248"/>
        <v>41</v>
      </c>
      <c r="WLK2">
        <f t="shared" ca="1" si="248"/>
        <v>962</v>
      </c>
      <c r="WLL2">
        <f t="shared" ca="1" si="248"/>
        <v>449</v>
      </c>
      <c r="WLM2">
        <f t="shared" ca="1" si="248"/>
        <v>609</v>
      </c>
      <c r="WLN2">
        <f t="shared" ca="1" si="248"/>
        <v>310</v>
      </c>
      <c r="WLO2">
        <f t="shared" ca="1" si="248"/>
        <v>750</v>
      </c>
      <c r="WLP2">
        <f t="shared" ca="1" si="248"/>
        <v>711</v>
      </c>
      <c r="WLQ2">
        <f t="shared" ca="1" si="248"/>
        <v>391</v>
      </c>
      <c r="WLR2">
        <f t="shared" ca="1" si="248"/>
        <v>813</v>
      </c>
      <c r="WLS2">
        <f t="shared" ca="1" si="248"/>
        <v>48</v>
      </c>
      <c r="WLT2">
        <f t="shared" ca="1" si="248"/>
        <v>64</v>
      </c>
      <c r="WLU2">
        <f t="shared" ca="1" si="248"/>
        <v>817</v>
      </c>
      <c r="WLV2">
        <f t="shared" ca="1" si="248"/>
        <v>659</v>
      </c>
      <c r="WLW2">
        <f t="shared" ca="1" si="248"/>
        <v>843</v>
      </c>
      <c r="WLX2">
        <f t="shared" ca="1" si="248"/>
        <v>457</v>
      </c>
      <c r="WLY2">
        <f t="shared" ca="1" si="248"/>
        <v>273</v>
      </c>
      <c r="WLZ2">
        <f t="shared" ca="1" si="248"/>
        <v>459</v>
      </c>
      <c r="WMA2">
        <f t="shared" ca="1" si="248"/>
        <v>691</v>
      </c>
      <c r="WMB2">
        <f t="shared" ca="1" si="248"/>
        <v>94</v>
      </c>
      <c r="WMC2">
        <f t="shared" ca="1" si="248"/>
        <v>103</v>
      </c>
      <c r="WMD2">
        <f t="shared" ca="1" si="248"/>
        <v>235</v>
      </c>
      <c r="WME2">
        <f t="shared" ca="1" si="248"/>
        <v>107</v>
      </c>
      <c r="WMF2">
        <f t="shared" ca="1" si="248"/>
        <v>522</v>
      </c>
      <c r="WMG2">
        <f t="shared" ca="1" si="248"/>
        <v>542</v>
      </c>
      <c r="WMH2">
        <f t="shared" ca="1" si="248"/>
        <v>369</v>
      </c>
      <c r="WMI2">
        <f t="shared" ca="1" si="248"/>
        <v>895</v>
      </c>
      <c r="WMJ2">
        <f t="shared" ca="1" si="248"/>
        <v>999</v>
      </c>
      <c r="WMK2">
        <f t="shared" ca="1" si="248"/>
        <v>947</v>
      </c>
      <c r="WML2">
        <f t="shared" ca="1" si="248"/>
        <v>330</v>
      </c>
      <c r="WMM2">
        <f t="shared" ca="1" si="248"/>
        <v>83</v>
      </c>
      <c r="WMN2">
        <f t="shared" ca="1" si="248"/>
        <v>697</v>
      </c>
      <c r="WMO2">
        <f t="shared" ca="1" si="248"/>
        <v>444</v>
      </c>
      <c r="WMP2">
        <f t="shared" ca="1" si="248"/>
        <v>94</v>
      </c>
      <c r="WMQ2">
        <f t="shared" ca="1" si="248"/>
        <v>470</v>
      </c>
      <c r="WMR2">
        <f t="shared" ca="1" si="248"/>
        <v>665</v>
      </c>
      <c r="WMS2">
        <f t="shared" ca="1" si="248"/>
        <v>392</v>
      </c>
      <c r="WMT2">
        <f t="shared" ca="1" si="248"/>
        <v>179</v>
      </c>
      <c r="WMU2">
        <f t="shared" ca="1" si="248"/>
        <v>357</v>
      </c>
      <c r="WMV2">
        <f t="shared" ca="1" si="248"/>
        <v>873</v>
      </c>
      <c r="WMW2">
        <f t="shared" ca="1" si="248"/>
        <v>575</v>
      </c>
      <c r="WMX2">
        <f t="shared" ca="1" si="248"/>
        <v>32</v>
      </c>
      <c r="WMY2">
        <f t="shared" ca="1" si="248"/>
        <v>600</v>
      </c>
      <c r="WMZ2">
        <f t="shared" ca="1" si="248"/>
        <v>132</v>
      </c>
      <c r="WNA2">
        <f t="shared" ca="1" si="248"/>
        <v>528</v>
      </c>
      <c r="WNB2">
        <f t="shared" ca="1" si="248"/>
        <v>76</v>
      </c>
      <c r="WNC2">
        <f t="shared" ca="1" si="248"/>
        <v>287</v>
      </c>
      <c r="WND2">
        <f t="shared" ca="1" si="248"/>
        <v>943</v>
      </c>
      <c r="WNE2">
        <f t="shared" ca="1" si="248"/>
        <v>460</v>
      </c>
      <c r="WNF2">
        <f t="shared" ca="1" si="248"/>
        <v>327</v>
      </c>
      <c r="WNG2">
        <f t="shared" ca="1" si="248"/>
        <v>796</v>
      </c>
      <c r="WNH2">
        <f t="shared" ca="1" si="248"/>
        <v>499</v>
      </c>
      <c r="WNI2">
        <f t="shared" ca="1" si="248"/>
        <v>623</v>
      </c>
      <c r="WNJ2">
        <f t="shared" ca="1" si="248"/>
        <v>459</v>
      </c>
      <c r="WNK2">
        <f t="shared" ca="1" si="248"/>
        <v>458</v>
      </c>
      <c r="WNL2">
        <f t="shared" ca="1" si="248"/>
        <v>83</v>
      </c>
      <c r="WNM2">
        <f t="shared" ca="1" si="248"/>
        <v>230</v>
      </c>
      <c r="WNN2">
        <f t="shared" ca="1" si="248"/>
        <v>148</v>
      </c>
      <c r="WNO2">
        <f t="shared" ca="1" si="248"/>
        <v>667</v>
      </c>
      <c r="WNP2">
        <f t="shared" ca="1" si="248"/>
        <v>922</v>
      </c>
      <c r="WNQ2">
        <f t="shared" ca="1" si="248"/>
        <v>946</v>
      </c>
      <c r="WNR2">
        <f t="shared" ca="1" si="248"/>
        <v>137</v>
      </c>
      <c r="WNS2">
        <f t="shared" ca="1" si="248"/>
        <v>667</v>
      </c>
      <c r="WNT2">
        <f t="shared" ca="1" si="248"/>
        <v>513</v>
      </c>
      <c r="WNU2">
        <f t="shared" ca="1" si="248"/>
        <v>106</v>
      </c>
      <c r="WNV2">
        <f t="shared" ca="1" si="249"/>
        <v>671</v>
      </c>
      <c r="WNW2">
        <f t="shared" ca="1" si="249"/>
        <v>261</v>
      </c>
      <c r="WNX2">
        <f t="shared" ca="1" si="249"/>
        <v>332</v>
      </c>
      <c r="WNY2">
        <f t="shared" ca="1" si="249"/>
        <v>962</v>
      </c>
      <c r="WNZ2">
        <f t="shared" ca="1" si="249"/>
        <v>865</v>
      </c>
      <c r="WOA2">
        <f t="shared" ca="1" si="249"/>
        <v>64</v>
      </c>
      <c r="WOB2">
        <f t="shared" ca="1" si="249"/>
        <v>832</v>
      </c>
      <c r="WOC2">
        <f t="shared" ca="1" si="249"/>
        <v>818</v>
      </c>
      <c r="WOD2">
        <f t="shared" ca="1" si="249"/>
        <v>722</v>
      </c>
      <c r="WOE2">
        <f t="shared" ca="1" si="249"/>
        <v>148</v>
      </c>
      <c r="WOF2">
        <f t="shared" ca="1" si="249"/>
        <v>653</v>
      </c>
      <c r="WOG2">
        <f t="shared" ca="1" si="249"/>
        <v>379</v>
      </c>
      <c r="WOH2">
        <f t="shared" ca="1" si="249"/>
        <v>464</v>
      </c>
      <c r="WOI2">
        <f t="shared" ca="1" si="249"/>
        <v>228</v>
      </c>
      <c r="WOJ2">
        <f t="shared" ca="1" si="249"/>
        <v>569</v>
      </c>
      <c r="WOK2">
        <f t="shared" ca="1" si="249"/>
        <v>425</v>
      </c>
      <c r="WOL2">
        <f t="shared" ca="1" si="249"/>
        <v>689</v>
      </c>
      <c r="WOM2">
        <f t="shared" ca="1" si="249"/>
        <v>149</v>
      </c>
      <c r="WON2">
        <f t="shared" ca="1" si="249"/>
        <v>766</v>
      </c>
      <c r="WOO2">
        <f t="shared" ca="1" si="249"/>
        <v>518</v>
      </c>
      <c r="WOP2">
        <f t="shared" ca="1" si="249"/>
        <v>837</v>
      </c>
      <c r="WOQ2">
        <f t="shared" ca="1" si="249"/>
        <v>594</v>
      </c>
      <c r="WOR2">
        <f t="shared" ca="1" si="249"/>
        <v>246</v>
      </c>
      <c r="WOS2">
        <f t="shared" ca="1" si="249"/>
        <v>570</v>
      </c>
      <c r="WOT2">
        <f t="shared" ca="1" si="249"/>
        <v>114</v>
      </c>
      <c r="WOU2">
        <f t="shared" ca="1" si="249"/>
        <v>307</v>
      </c>
      <c r="WOV2">
        <f t="shared" ca="1" si="249"/>
        <v>729</v>
      </c>
      <c r="WOW2">
        <f t="shared" ca="1" si="249"/>
        <v>105</v>
      </c>
      <c r="WOX2">
        <f t="shared" ca="1" si="249"/>
        <v>541</v>
      </c>
      <c r="WOY2">
        <f t="shared" ca="1" si="249"/>
        <v>386</v>
      </c>
      <c r="WOZ2">
        <f t="shared" ca="1" si="249"/>
        <v>750</v>
      </c>
      <c r="WPA2">
        <f t="shared" ca="1" si="249"/>
        <v>365</v>
      </c>
      <c r="WPB2">
        <f t="shared" ca="1" si="249"/>
        <v>272</v>
      </c>
      <c r="WPC2">
        <f t="shared" ca="1" si="249"/>
        <v>838</v>
      </c>
      <c r="WPD2">
        <f t="shared" ca="1" si="249"/>
        <v>707</v>
      </c>
      <c r="WPE2">
        <f t="shared" ca="1" si="249"/>
        <v>489</v>
      </c>
      <c r="WPF2">
        <f t="shared" ca="1" si="249"/>
        <v>581</v>
      </c>
      <c r="WPG2">
        <f t="shared" ca="1" si="249"/>
        <v>973</v>
      </c>
      <c r="WPH2">
        <f t="shared" ca="1" si="249"/>
        <v>534</v>
      </c>
      <c r="WPI2">
        <f t="shared" ca="1" si="249"/>
        <v>5</v>
      </c>
      <c r="WPJ2">
        <f t="shared" ca="1" si="249"/>
        <v>183</v>
      </c>
      <c r="WPK2">
        <f t="shared" ca="1" si="249"/>
        <v>157</v>
      </c>
      <c r="WPL2">
        <f t="shared" ca="1" si="249"/>
        <v>411</v>
      </c>
      <c r="WPM2">
        <f t="shared" ca="1" si="249"/>
        <v>802</v>
      </c>
      <c r="WPN2">
        <f t="shared" ca="1" si="249"/>
        <v>625</v>
      </c>
      <c r="WPO2">
        <f t="shared" ca="1" si="249"/>
        <v>40</v>
      </c>
      <c r="WPP2">
        <f t="shared" ca="1" si="249"/>
        <v>899</v>
      </c>
      <c r="WPQ2">
        <f t="shared" ca="1" si="249"/>
        <v>69</v>
      </c>
      <c r="WPR2">
        <f t="shared" ca="1" si="249"/>
        <v>6</v>
      </c>
      <c r="WPS2">
        <f t="shared" ca="1" si="249"/>
        <v>975</v>
      </c>
      <c r="WPT2">
        <f t="shared" ca="1" si="249"/>
        <v>400</v>
      </c>
      <c r="WPU2">
        <f t="shared" ca="1" si="249"/>
        <v>366</v>
      </c>
      <c r="WPV2">
        <f t="shared" ca="1" si="249"/>
        <v>189</v>
      </c>
      <c r="WPW2">
        <f t="shared" ca="1" si="249"/>
        <v>626</v>
      </c>
      <c r="WPX2">
        <f t="shared" ca="1" si="249"/>
        <v>409</v>
      </c>
      <c r="WPY2">
        <f t="shared" ca="1" si="249"/>
        <v>16</v>
      </c>
      <c r="WPZ2">
        <f t="shared" ca="1" si="249"/>
        <v>513</v>
      </c>
      <c r="WQA2">
        <f t="shared" ca="1" si="249"/>
        <v>404</v>
      </c>
      <c r="WQB2">
        <f t="shared" ca="1" si="249"/>
        <v>906</v>
      </c>
      <c r="WQC2">
        <f t="shared" ca="1" si="249"/>
        <v>660</v>
      </c>
      <c r="WQD2">
        <f t="shared" ca="1" si="249"/>
        <v>978</v>
      </c>
      <c r="WQE2">
        <f t="shared" ca="1" si="249"/>
        <v>96</v>
      </c>
      <c r="WQF2">
        <f t="shared" ca="1" si="249"/>
        <v>752</v>
      </c>
      <c r="WQG2">
        <f t="shared" ca="1" si="249"/>
        <v>348</v>
      </c>
      <c r="WQH2">
        <f t="shared" ca="1" si="250"/>
        <v>314</v>
      </c>
      <c r="WQI2">
        <f t="shared" ca="1" si="250"/>
        <v>540</v>
      </c>
      <c r="WQJ2">
        <f t="shared" ca="1" si="250"/>
        <v>186</v>
      </c>
      <c r="WQK2">
        <f t="shared" ca="1" si="250"/>
        <v>730</v>
      </c>
      <c r="WQL2">
        <f t="shared" ca="1" si="250"/>
        <v>678</v>
      </c>
      <c r="WQM2">
        <f t="shared" ca="1" si="250"/>
        <v>219</v>
      </c>
      <c r="WQN2">
        <f t="shared" ca="1" si="250"/>
        <v>7</v>
      </c>
      <c r="WQO2">
        <f t="shared" ca="1" si="250"/>
        <v>298</v>
      </c>
      <c r="WQP2">
        <f t="shared" ca="1" si="250"/>
        <v>851</v>
      </c>
      <c r="WQQ2">
        <f t="shared" ca="1" si="250"/>
        <v>921</v>
      </c>
      <c r="WQR2">
        <f t="shared" ca="1" si="250"/>
        <v>308</v>
      </c>
      <c r="WQS2">
        <f t="shared" ca="1" si="250"/>
        <v>829</v>
      </c>
      <c r="WQT2">
        <f t="shared" ca="1" si="250"/>
        <v>564</v>
      </c>
      <c r="WQU2">
        <f t="shared" ca="1" si="250"/>
        <v>685</v>
      </c>
      <c r="WQV2">
        <f t="shared" ca="1" si="250"/>
        <v>148</v>
      </c>
      <c r="WQW2">
        <f t="shared" ca="1" si="250"/>
        <v>625</v>
      </c>
      <c r="WQX2">
        <f t="shared" ca="1" si="250"/>
        <v>239</v>
      </c>
      <c r="WQY2">
        <f t="shared" ca="1" si="250"/>
        <v>713</v>
      </c>
      <c r="WQZ2">
        <f t="shared" ca="1" si="250"/>
        <v>434</v>
      </c>
      <c r="WRA2">
        <f t="shared" ca="1" si="250"/>
        <v>887</v>
      </c>
      <c r="WRB2">
        <f t="shared" ca="1" si="250"/>
        <v>455</v>
      </c>
      <c r="WRC2">
        <f t="shared" ca="1" si="250"/>
        <v>218</v>
      </c>
      <c r="WRD2">
        <f t="shared" ca="1" si="250"/>
        <v>220</v>
      </c>
      <c r="WRE2">
        <f t="shared" ca="1" si="250"/>
        <v>776</v>
      </c>
      <c r="WRF2">
        <f t="shared" ca="1" si="250"/>
        <v>858</v>
      </c>
      <c r="WRG2">
        <f t="shared" ca="1" si="250"/>
        <v>303</v>
      </c>
      <c r="WRH2">
        <f t="shared" ca="1" si="250"/>
        <v>132</v>
      </c>
      <c r="WRI2">
        <f t="shared" ca="1" si="250"/>
        <v>475</v>
      </c>
      <c r="WRJ2">
        <f t="shared" ca="1" si="250"/>
        <v>788</v>
      </c>
      <c r="WRK2">
        <f t="shared" ca="1" si="250"/>
        <v>341</v>
      </c>
      <c r="WRL2">
        <f t="shared" ca="1" si="250"/>
        <v>774</v>
      </c>
      <c r="WRM2">
        <f t="shared" ca="1" si="250"/>
        <v>594</v>
      </c>
      <c r="WRN2">
        <f t="shared" ca="1" si="250"/>
        <v>25</v>
      </c>
      <c r="WRO2">
        <f t="shared" ca="1" si="250"/>
        <v>166</v>
      </c>
      <c r="WRP2">
        <f t="shared" ca="1" si="250"/>
        <v>58</v>
      </c>
      <c r="WRQ2">
        <f t="shared" ca="1" si="250"/>
        <v>724</v>
      </c>
      <c r="WRR2">
        <f t="shared" ca="1" si="250"/>
        <v>875</v>
      </c>
      <c r="WRS2">
        <f t="shared" ca="1" si="250"/>
        <v>336</v>
      </c>
      <c r="WRT2">
        <f t="shared" ca="1" si="250"/>
        <v>58</v>
      </c>
      <c r="WRU2">
        <f t="shared" ca="1" si="250"/>
        <v>566</v>
      </c>
      <c r="WRV2">
        <f t="shared" ca="1" si="250"/>
        <v>122</v>
      </c>
      <c r="WRW2">
        <f t="shared" ca="1" si="250"/>
        <v>477</v>
      </c>
      <c r="WRX2">
        <f t="shared" ca="1" si="250"/>
        <v>618</v>
      </c>
      <c r="WRY2">
        <f t="shared" ca="1" si="250"/>
        <v>416</v>
      </c>
      <c r="WRZ2">
        <f t="shared" ca="1" si="250"/>
        <v>543</v>
      </c>
      <c r="WSA2">
        <f t="shared" ca="1" si="250"/>
        <v>147</v>
      </c>
      <c r="WSB2">
        <f t="shared" ca="1" si="250"/>
        <v>111</v>
      </c>
      <c r="WSC2">
        <f t="shared" ca="1" si="250"/>
        <v>92</v>
      </c>
      <c r="WSD2">
        <f t="shared" ca="1" si="250"/>
        <v>585</v>
      </c>
      <c r="WSE2">
        <f t="shared" ca="1" si="250"/>
        <v>136</v>
      </c>
      <c r="WSF2">
        <f t="shared" ca="1" si="250"/>
        <v>529</v>
      </c>
      <c r="WSG2">
        <f t="shared" ca="1" si="250"/>
        <v>569</v>
      </c>
      <c r="WSH2">
        <f t="shared" ca="1" si="250"/>
        <v>923</v>
      </c>
      <c r="WSI2">
        <f t="shared" ca="1" si="250"/>
        <v>620</v>
      </c>
      <c r="WSJ2">
        <f t="shared" ca="1" si="250"/>
        <v>482</v>
      </c>
      <c r="WSK2">
        <f t="shared" ca="1" si="250"/>
        <v>527</v>
      </c>
      <c r="WSL2">
        <f t="shared" ca="1" si="250"/>
        <v>757</v>
      </c>
      <c r="WSM2">
        <f t="shared" ca="1" si="250"/>
        <v>865</v>
      </c>
      <c r="WSN2">
        <f t="shared" ca="1" si="250"/>
        <v>489</v>
      </c>
      <c r="WSO2">
        <f t="shared" ca="1" si="250"/>
        <v>437</v>
      </c>
      <c r="WSP2">
        <f t="shared" ca="1" si="250"/>
        <v>366</v>
      </c>
      <c r="WSQ2">
        <f t="shared" ca="1" si="250"/>
        <v>371</v>
      </c>
      <c r="WSR2">
        <f t="shared" ca="1" si="250"/>
        <v>407</v>
      </c>
      <c r="WSS2">
        <f t="shared" ca="1" si="250"/>
        <v>422</v>
      </c>
      <c r="WST2">
        <f t="shared" ca="1" si="251"/>
        <v>257</v>
      </c>
      <c r="WSU2">
        <f t="shared" ca="1" si="251"/>
        <v>450</v>
      </c>
      <c r="WSV2">
        <f t="shared" ca="1" si="251"/>
        <v>294</v>
      </c>
      <c r="WSW2">
        <f t="shared" ca="1" si="251"/>
        <v>946</v>
      </c>
      <c r="WSX2">
        <f t="shared" ca="1" si="251"/>
        <v>117</v>
      </c>
      <c r="WSY2">
        <f t="shared" ca="1" si="251"/>
        <v>981</v>
      </c>
      <c r="WSZ2">
        <f t="shared" ca="1" si="251"/>
        <v>895</v>
      </c>
      <c r="WTA2">
        <f t="shared" ca="1" si="251"/>
        <v>807</v>
      </c>
      <c r="WTB2">
        <f t="shared" ca="1" si="251"/>
        <v>104</v>
      </c>
      <c r="WTC2">
        <f t="shared" ca="1" si="251"/>
        <v>270</v>
      </c>
      <c r="WTD2">
        <f t="shared" ca="1" si="251"/>
        <v>653</v>
      </c>
      <c r="WTE2">
        <f t="shared" ca="1" si="251"/>
        <v>24</v>
      </c>
      <c r="WTF2">
        <f t="shared" ca="1" si="251"/>
        <v>611</v>
      </c>
      <c r="WTG2">
        <f t="shared" ca="1" si="251"/>
        <v>8</v>
      </c>
      <c r="WTH2">
        <f t="shared" ca="1" si="251"/>
        <v>520</v>
      </c>
      <c r="WTI2">
        <f t="shared" ca="1" si="251"/>
        <v>507</v>
      </c>
      <c r="WTJ2">
        <f t="shared" ca="1" si="251"/>
        <v>117</v>
      </c>
      <c r="WTK2">
        <f t="shared" ca="1" si="251"/>
        <v>275</v>
      </c>
      <c r="WTL2">
        <f t="shared" ca="1" si="251"/>
        <v>443</v>
      </c>
      <c r="WTM2">
        <f t="shared" ca="1" si="251"/>
        <v>128</v>
      </c>
      <c r="WTN2">
        <f t="shared" ca="1" si="251"/>
        <v>774</v>
      </c>
      <c r="WTO2">
        <f t="shared" ca="1" si="251"/>
        <v>990</v>
      </c>
      <c r="WTP2">
        <f t="shared" ca="1" si="251"/>
        <v>32</v>
      </c>
      <c r="WTQ2">
        <f t="shared" ca="1" si="251"/>
        <v>647</v>
      </c>
      <c r="WTR2">
        <f t="shared" ca="1" si="251"/>
        <v>249</v>
      </c>
      <c r="WTS2">
        <f t="shared" ca="1" si="251"/>
        <v>26</v>
      </c>
      <c r="WTT2">
        <f t="shared" ca="1" si="251"/>
        <v>254</v>
      </c>
      <c r="WTU2">
        <f t="shared" ca="1" si="251"/>
        <v>376</v>
      </c>
      <c r="WTV2">
        <f t="shared" ca="1" si="251"/>
        <v>48</v>
      </c>
      <c r="WTW2">
        <f t="shared" ca="1" si="251"/>
        <v>632</v>
      </c>
      <c r="WTX2">
        <f t="shared" ca="1" si="251"/>
        <v>836</v>
      </c>
      <c r="WTY2">
        <f t="shared" ca="1" si="251"/>
        <v>377</v>
      </c>
      <c r="WTZ2">
        <f t="shared" ca="1" si="251"/>
        <v>747</v>
      </c>
      <c r="WUA2">
        <f t="shared" ca="1" si="251"/>
        <v>313</v>
      </c>
      <c r="WUB2">
        <f t="shared" ca="1" si="251"/>
        <v>119</v>
      </c>
      <c r="WUC2">
        <f t="shared" ca="1" si="251"/>
        <v>102</v>
      </c>
      <c r="WUD2">
        <f t="shared" ca="1" si="251"/>
        <v>410</v>
      </c>
      <c r="WUE2">
        <f t="shared" ca="1" si="251"/>
        <v>890</v>
      </c>
      <c r="WUF2">
        <f t="shared" ca="1" si="251"/>
        <v>356</v>
      </c>
      <c r="WUG2">
        <f t="shared" ca="1" si="251"/>
        <v>798</v>
      </c>
      <c r="WUH2">
        <f t="shared" ca="1" si="251"/>
        <v>54</v>
      </c>
      <c r="WUI2">
        <f t="shared" ca="1" si="251"/>
        <v>319</v>
      </c>
      <c r="WUJ2">
        <f t="shared" ca="1" si="251"/>
        <v>670</v>
      </c>
      <c r="WUK2">
        <f t="shared" ca="1" si="251"/>
        <v>954</v>
      </c>
      <c r="WUL2">
        <f t="shared" ca="1" si="251"/>
        <v>582</v>
      </c>
      <c r="WUM2">
        <f t="shared" ca="1" si="251"/>
        <v>156</v>
      </c>
      <c r="WUN2">
        <f t="shared" ca="1" si="251"/>
        <v>161</v>
      </c>
      <c r="WUO2">
        <f t="shared" ca="1" si="251"/>
        <v>571</v>
      </c>
      <c r="WUP2">
        <f t="shared" ca="1" si="251"/>
        <v>396</v>
      </c>
      <c r="WUQ2">
        <f t="shared" ca="1" si="251"/>
        <v>76</v>
      </c>
      <c r="WUR2">
        <f t="shared" ca="1" si="251"/>
        <v>921</v>
      </c>
      <c r="WUS2">
        <f t="shared" ca="1" si="251"/>
        <v>881</v>
      </c>
      <c r="WUT2">
        <f t="shared" ca="1" si="251"/>
        <v>292</v>
      </c>
      <c r="WUU2">
        <f t="shared" ca="1" si="251"/>
        <v>277</v>
      </c>
      <c r="WUV2">
        <f t="shared" ca="1" si="251"/>
        <v>395</v>
      </c>
      <c r="WUW2">
        <f t="shared" ca="1" si="251"/>
        <v>321</v>
      </c>
      <c r="WUX2">
        <f t="shared" ca="1" si="251"/>
        <v>548</v>
      </c>
      <c r="WUY2">
        <f t="shared" ca="1" si="251"/>
        <v>357</v>
      </c>
      <c r="WUZ2">
        <f t="shared" ca="1" si="251"/>
        <v>442</v>
      </c>
      <c r="WVA2">
        <f t="shared" ca="1" si="251"/>
        <v>58</v>
      </c>
      <c r="WVB2">
        <f t="shared" ca="1" si="251"/>
        <v>591</v>
      </c>
      <c r="WVC2">
        <f t="shared" ca="1" si="251"/>
        <v>492</v>
      </c>
      <c r="WVD2">
        <f t="shared" ca="1" si="251"/>
        <v>583</v>
      </c>
      <c r="WVE2">
        <f t="shared" ca="1" si="251"/>
        <v>177</v>
      </c>
      <c r="WVF2">
        <f t="shared" ca="1" si="252"/>
        <v>482</v>
      </c>
      <c r="WVG2">
        <f t="shared" ca="1" si="252"/>
        <v>826</v>
      </c>
      <c r="WVH2">
        <f t="shared" ca="1" si="252"/>
        <v>245</v>
      </c>
      <c r="WVI2">
        <f t="shared" ca="1" si="252"/>
        <v>45</v>
      </c>
      <c r="WVJ2">
        <f t="shared" ca="1" si="252"/>
        <v>400</v>
      </c>
      <c r="WVK2">
        <f t="shared" ca="1" si="252"/>
        <v>681</v>
      </c>
      <c r="WVL2">
        <f t="shared" ca="1" si="252"/>
        <v>209</v>
      </c>
      <c r="WVM2">
        <f t="shared" ca="1" si="252"/>
        <v>728</v>
      </c>
      <c r="WVN2">
        <f t="shared" ca="1" si="252"/>
        <v>540</v>
      </c>
      <c r="WVO2">
        <f t="shared" ca="1" si="252"/>
        <v>330</v>
      </c>
      <c r="WVP2">
        <f t="shared" ca="1" si="252"/>
        <v>369</v>
      </c>
      <c r="WVQ2">
        <f t="shared" ca="1" si="252"/>
        <v>30</v>
      </c>
      <c r="WVR2">
        <f t="shared" ca="1" si="252"/>
        <v>751</v>
      </c>
      <c r="WVS2">
        <f t="shared" ca="1" si="252"/>
        <v>310</v>
      </c>
      <c r="WVT2">
        <f t="shared" ca="1" si="252"/>
        <v>6</v>
      </c>
      <c r="WVU2">
        <f t="shared" ca="1" si="252"/>
        <v>573</v>
      </c>
      <c r="WVV2">
        <f t="shared" ca="1" si="252"/>
        <v>388</v>
      </c>
      <c r="WVW2">
        <f t="shared" ca="1" si="252"/>
        <v>207</v>
      </c>
      <c r="WVX2">
        <f t="shared" ca="1" si="252"/>
        <v>935</v>
      </c>
      <c r="WVY2">
        <f t="shared" ca="1" si="252"/>
        <v>311</v>
      </c>
      <c r="WVZ2">
        <f t="shared" ca="1" si="252"/>
        <v>765</v>
      </c>
      <c r="WWA2">
        <f t="shared" ca="1" si="252"/>
        <v>317</v>
      </c>
      <c r="WWB2">
        <f t="shared" ca="1" si="252"/>
        <v>753</v>
      </c>
      <c r="WWC2">
        <f t="shared" ca="1" si="252"/>
        <v>501</v>
      </c>
      <c r="WWD2">
        <f t="shared" ca="1" si="252"/>
        <v>259</v>
      </c>
      <c r="WWE2">
        <f t="shared" ca="1" si="252"/>
        <v>968</v>
      </c>
      <c r="WWF2">
        <f t="shared" ca="1" si="252"/>
        <v>393</v>
      </c>
      <c r="WWG2">
        <f t="shared" ca="1" si="252"/>
        <v>314</v>
      </c>
      <c r="WWH2">
        <f t="shared" ca="1" si="252"/>
        <v>344</v>
      </c>
      <c r="WWI2">
        <f t="shared" ca="1" si="252"/>
        <v>980</v>
      </c>
      <c r="WWJ2">
        <f t="shared" ca="1" si="252"/>
        <v>136</v>
      </c>
      <c r="WWK2">
        <f t="shared" ca="1" si="252"/>
        <v>98</v>
      </c>
      <c r="WWL2">
        <f t="shared" ca="1" si="252"/>
        <v>123</v>
      </c>
      <c r="WWM2">
        <f t="shared" ca="1" si="252"/>
        <v>843</v>
      </c>
      <c r="WWN2">
        <f t="shared" ca="1" si="252"/>
        <v>659</v>
      </c>
      <c r="WWO2">
        <f t="shared" ca="1" si="252"/>
        <v>963</v>
      </c>
      <c r="WWP2">
        <f t="shared" ca="1" si="252"/>
        <v>457</v>
      </c>
      <c r="WWQ2">
        <f t="shared" ca="1" si="252"/>
        <v>642</v>
      </c>
      <c r="WWR2">
        <f t="shared" ca="1" si="252"/>
        <v>591</v>
      </c>
      <c r="WWS2">
        <f t="shared" ca="1" si="252"/>
        <v>225</v>
      </c>
      <c r="WWT2">
        <f t="shared" ca="1" si="252"/>
        <v>918</v>
      </c>
      <c r="WWU2">
        <f t="shared" ca="1" si="252"/>
        <v>710</v>
      </c>
      <c r="WWV2">
        <f t="shared" ca="1" si="252"/>
        <v>79</v>
      </c>
      <c r="WWW2">
        <f t="shared" ca="1" si="252"/>
        <v>823</v>
      </c>
      <c r="WWX2">
        <f t="shared" ca="1" si="252"/>
        <v>514</v>
      </c>
      <c r="WWY2">
        <f t="shared" ca="1" si="252"/>
        <v>330</v>
      </c>
      <c r="WWZ2">
        <f t="shared" ca="1" si="252"/>
        <v>699</v>
      </c>
      <c r="WXA2">
        <f t="shared" ca="1" si="252"/>
        <v>760</v>
      </c>
      <c r="WXB2">
        <f t="shared" ca="1" si="252"/>
        <v>12</v>
      </c>
      <c r="WXC2">
        <f t="shared" ca="1" si="252"/>
        <v>784</v>
      </c>
      <c r="WXD2">
        <f t="shared" ca="1" si="252"/>
        <v>393</v>
      </c>
      <c r="WXE2">
        <f t="shared" ca="1" si="252"/>
        <v>70</v>
      </c>
      <c r="WXF2">
        <f t="shared" ca="1" si="252"/>
        <v>7</v>
      </c>
      <c r="WXG2">
        <f t="shared" ca="1" si="252"/>
        <v>427</v>
      </c>
      <c r="WXH2">
        <f t="shared" ca="1" si="252"/>
        <v>11</v>
      </c>
      <c r="WXI2">
        <f t="shared" ca="1" si="252"/>
        <v>909</v>
      </c>
      <c r="WXJ2">
        <f t="shared" ca="1" si="252"/>
        <v>804</v>
      </c>
      <c r="WXK2">
        <f t="shared" ca="1" si="252"/>
        <v>986</v>
      </c>
      <c r="WXL2">
        <f t="shared" ca="1" si="252"/>
        <v>170</v>
      </c>
      <c r="WXM2">
        <f t="shared" ca="1" si="252"/>
        <v>60</v>
      </c>
      <c r="WXN2">
        <f t="shared" ca="1" si="252"/>
        <v>223</v>
      </c>
      <c r="WXO2">
        <f t="shared" ca="1" si="252"/>
        <v>439</v>
      </c>
      <c r="WXP2">
        <f t="shared" ca="1" si="252"/>
        <v>338</v>
      </c>
      <c r="WXQ2">
        <f t="shared" ca="1" si="252"/>
        <v>59</v>
      </c>
      <c r="WXR2">
        <f t="shared" ca="1" si="253"/>
        <v>466</v>
      </c>
      <c r="WXS2">
        <f t="shared" ca="1" si="253"/>
        <v>140</v>
      </c>
      <c r="WXT2">
        <f t="shared" ca="1" si="253"/>
        <v>254</v>
      </c>
      <c r="WXU2">
        <f t="shared" ca="1" si="253"/>
        <v>282</v>
      </c>
      <c r="WXV2">
        <f t="shared" ca="1" si="253"/>
        <v>361</v>
      </c>
      <c r="WXW2">
        <f t="shared" ca="1" si="253"/>
        <v>165</v>
      </c>
      <c r="WXX2">
        <f t="shared" ca="1" si="253"/>
        <v>302</v>
      </c>
      <c r="WXY2">
        <f t="shared" ca="1" si="253"/>
        <v>396</v>
      </c>
      <c r="WXZ2">
        <f t="shared" ca="1" si="253"/>
        <v>130</v>
      </c>
      <c r="WYA2">
        <f t="shared" ca="1" si="253"/>
        <v>310</v>
      </c>
      <c r="WYB2">
        <f t="shared" ca="1" si="253"/>
        <v>505</v>
      </c>
      <c r="WYC2">
        <f t="shared" ca="1" si="253"/>
        <v>121</v>
      </c>
      <c r="WYD2">
        <f t="shared" ca="1" si="253"/>
        <v>342</v>
      </c>
      <c r="WYE2">
        <f t="shared" ca="1" si="253"/>
        <v>457</v>
      </c>
      <c r="WYF2">
        <f t="shared" ca="1" si="253"/>
        <v>629</v>
      </c>
      <c r="WYG2">
        <f t="shared" ca="1" si="253"/>
        <v>512</v>
      </c>
      <c r="WYH2">
        <f t="shared" ca="1" si="253"/>
        <v>965</v>
      </c>
      <c r="WYI2">
        <f t="shared" ca="1" si="253"/>
        <v>724</v>
      </c>
      <c r="WYJ2">
        <f t="shared" ca="1" si="253"/>
        <v>653</v>
      </c>
      <c r="WYK2">
        <f t="shared" ca="1" si="253"/>
        <v>655</v>
      </c>
      <c r="WYL2">
        <f t="shared" ca="1" si="253"/>
        <v>886</v>
      </c>
      <c r="WYM2">
        <f t="shared" ca="1" si="253"/>
        <v>796</v>
      </c>
      <c r="WYN2">
        <f t="shared" ca="1" si="253"/>
        <v>476</v>
      </c>
      <c r="WYO2">
        <f t="shared" ca="1" si="253"/>
        <v>51</v>
      </c>
      <c r="WYP2">
        <f t="shared" ca="1" si="253"/>
        <v>445</v>
      </c>
      <c r="WYQ2">
        <f t="shared" ca="1" si="253"/>
        <v>572</v>
      </c>
      <c r="WYR2">
        <f t="shared" ca="1" si="253"/>
        <v>945</v>
      </c>
      <c r="WYS2">
        <f t="shared" ca="1" si="253"/>
        <v>55</v>
      </c>
      <c r="WYT2">
        <f t="shared" ca="1" si="253"/>
        <v>553</v>
      </c>
      <c r="WYU2">
        <f t="shared" ca="1" si="253"/>
        <v>980</v>
      </c>
      <c r="WYV2">
        <f t="shared" ca="1" si="253"/>
        <v>725</v>
      </c>
      <c r="WYW2">
        <f t="shared" ca="1" si="253"/>
        <v>263</v>
      </c>
      <c r="WYX2">
        <f t="shared" ca="1" si="253"/>
        <v>966</v>
      </c>
      <c r="WYY2">
        <f t="shared" ca="1" si="253"/>
        <v>289</v>
      </c>
      <c r="WYZ2">
        <f t="shared" ca="1" si="253"/>
        <v>323</v>
      </c>
      <c r="WZA2">
        <f t="shared" ca="1" si="253"/>
        <v>958</v>
      </c>
      <c r="WZB2">
        <f t="shared" ca="1" si="253"/>
        <v>997</v>
      </c>
      <c r="WZC2">
        <f t="shared" ca="1" si="253"/>
        <v>365</v>
      </c>
      <c r="WZD2">
        <f t="shared" ca="1" si="253"/>
        <v>389</v>
      </c>
      <c r="WZE2">
        <f t="shared" ca="1" si="253"/>
        <v>892</v>
      </c>
      <c r="WZF2">
        <f t="shared" ca="1" si="253"/>
        <v>284</v>
      </c>
      <c r="WZG2">
        <f t="shared" ca="1" si="253"/>
        <v>873</v>
      </c>
      <c r="WZH2">
        <f t="shared" ca="1" si="253"/>
        <v>621</v>
      </c>
      <c r="WZI2">
        <f t="shared" ca="1" si="253"/>
        <v>574</v>
      </c>
      <c r="WZJ2">
        <f t="shared" ca="1" si="253"/>
        <v>972</v>
      </c>
      <c r="WZK2">
        <f t="shared" ca="1" si="253"/>
        <v>100</v>
      </c>
      <c r="WZL2">
        <f t="shared" ca="1" si="253"/>
        <v>595</v>
      </c>
      <c r="WZM2">
        <f t="shared" ca="1" si="253"/>
        <v>517</v>
      </c>
      <c r="WZN2">
        <f t="shared" ca="1" si="253"/>
        <v>186</v>
      </c>
      <c r="WZO2">
        <f t="shared" ca="1" si="253"/>
        <v>47</v>
      </c>
      <c r="WZP2">
        <f t="shared" ca="1" si="253"/>
        <v>82</v>
      </c>
      <c r="WZQ2">
        <f t="shared" ca="1" si="253"/>
        <v>388</v>
      </c>
      <c r="WZR2">
        <f t="shared" ca="1" si="253"/>
        <v>388</v>
      </c>
      <c r="WZS2">
        <f t="shared" ca="1" si="253"/>
        <v>781</v>
      </c>
      <c r="WZT2">
        <f t="shared" ca="1" si="253"/>
        <v>144</v>
      </c>
      <c r="WZU2">
        <f t="shared" ca="1" si="253"/>
        <v>854</v>
      </c>
      <c r="WZV2">
        <f t="shared" ca="1" si="253"/>
        <v>209</v>
      </c>
      <c r="WZW2">
        <f t="shared" ca="1" si="253"/>
        <v>524</v>
      </c>
      <c r="WZX2">
        <f t="shared" ca="1" si="253"/>
        <v>514</v>
      </c>
      <c r="WZY2">
        <f t="shared" ca="1" si="253"/>
        <v>936</v>
      </c>
      <c r="WZZ2">
        <f t="shared" ca="1" si="253"/>
        <v>715</v>
      </c>
      <c r="XAA2">
        <f t="shared" ca="1" si="253"/>
        <v>602</v>
      </c>
      <c r="XAB2">
        <f t="shared" ca="1" si="253"/>
        <v>407</v>
      </c>
      <c r="XAC2">
        <f t="shared" ca="1" si="253"/>
        <v>35</v>
      </c>
      <c r="XAD2">
        <f t="shared" ca="1" si="254"/>
        <v>995</v>
      </c>
      <c r="XAE2">
        <f t="shared" ca="1" si="254"/>
        <v>895</v>
      </c>
      <c r="XAF2">
        <f t="shared" ca="1" si="254"/>
        <v>295</v>
      </c>
      <c r="XAG2">
        <f t="shared" ca="1" si="254"/>
        <v>330</v>
      </c>
      <c r="XAH2">
        <f t="shared" ca="1" si="254"/>
        <v>893</v>
      </c>
      <c r="XAI2">
        <f t="shared" ca="1" si="254"/>
        <v>192</v>
      </c>
      <c r="XAJ2">
        <f t="shared" ca="1" si="254"/>
        <v>933</v>
      </c>
      <c r="XAK2">
        <f t="shared" ca="1" si="254"/>
        <v>84</v>
      </c>
      <c r="XAL2">
        <f t="shared" ca="1" si="254"/>
        <v>545</v>
      </c>
      <c r="XAM2">
        <f t="shared" ca="1" si="254"/>
        <v>767</v>
      </c>
      <c r="XAN2">
        <f t="shared" ca="1" si="254"/>
        <v>336</v>
      </c>
      <c r="XAO2">
        <f t="shared" ca="1" si="254"/>
        <v>133</v>
      </c>
      <c r="XAP2">
        <f t="shared" ca="1" si="254"/>
        <v>918</v>
      </c>
      <c r="XAQ2">
        <f t="shared" ca="1" si="254"/>
        <v>934</v>
      </c>
      <c r="XAR2">
        <f t="shared" ca="1" si="254"/>
        <v>960</v>
      </c>
      <c r="XAS2">
        <f t="shared" ca="1" si="254"/>
        <v>50</v>
      </c>
      <c r="XAT2">
        <f t="shared" ca="1" si="254"/>
        <v>103</v>
      </c>
      <c r="XAU2">
        <f t="shared" ca="1" si="254"/>
        <v>655</v>
      </c>
      <c r="XAV2">
        <f t="shared" ca="1" si="254"/>
        <v>519</v>
      </c>
      <c r="XAW2">
        <f t="shared" ca="1" si="254"/>
        <v>524</v>
      </c>
      <c r="XAX2">
        <f t="shared" ca="1" si="254"/>
        <v>337</v>
      </c>
      <c r="XAY2">
        <f t="shared" ca="1" si="254"/>
        <v>139</v>
      </c>
      <c r="XAZ2">
        <f t="shared" ca="1" si="254"/>
        <v>132</v>
      </c>
      <c r="XBA2">
        <f t="shared" ca="1" si="254"/>
        <v>838</v>
      </c>
      <c r="XBB2">
        <f t="shared" ca="1" si="254"/>
        <v>151</v>
      </c>
      <c r="XBC2">
        <f t="shared" ca="1" si="254"/>
        <v>417</v>
      </c>
      <c r="XBD2">
        <f t="shared" ca="1" si="254"/>
        <v>352</v>
      </c>
      <c r="XBE2">
        <f t="shared" ca="1" si="254"/>
        <v>203</v>
      </c>
      <c r="XBF2">
        <f t="shared" ca="1" si="254"/>
        <v>720</v>
      </c>
      <c r="XBG2">
        <f t="shared" ca="1" si="254"/>
        <v>152</v>
      </c>
      <c r="XBH2">
        <f t="shared" ca="1" si="254"/>
        <v>852</v>
      </c>
      <c r="XBI2">
        <f t="shared" ca="1" si="254"/>
        <v>108</v>
      </c>
      <c r="XBJ2">
        <f t="shared" ca="1" si="254"/>
        <v>804</v>
      </c>
      <c r="XBK2">
        <f t="shared" ca="1" si="254"/>
        <v>407</v>
      </c>
      <c r="XBL2">
        <f t="shared" ca="1" si="254"/>
        <v>548</v>
      </c>
      <c r="XBM2">
        <f t="shared" ca="1" si="254"/>
        <v>885</v>
      </c>
      <c r="XBN2">
        <f t="shared" ca="1" si="254"/>
        <v>825</v>
      </c>
      <c r="XBO2">
        <f t="shared" ca="1" si="254"/>
        <v>868</v>
      </c>
      <c r="XBP2">
        <f t="shared" ca="1" si="254"/>
        <v>450</v>
      </c>
      <c r="XBQ2">
        <f t="shared" ca="1" si="254"/>
        <v>663</v>
      </c>
      <c r="XBR2">
        <f t="shared" ca="1" si="254"/>
        <v>674</v>
      </c>
      <c r="XBS2">
        <f t="shared" ca="1" si="254"/>
        <v>468</v>
      </c>
      <c r="XBT2">
        <f t="shared" ca="1" si="254"/>
        <v>856</v>
      </c>
      <c r="XBU2">
        <f t="shared" ca="1" si="254"/>
        <v>849</v>
      </c>
      <c r="XBV2">
        <f t="shared" ca="1" si="254"/>
        <v>336</v>
      </c>
      <c r="XBW2">
        <f t="shared" ca="1" si="254"/>
        <v>716</v>
      </c>
      <c r="XBX2">
        <f t="shared" ca="1" si="254"/>
        <v>367</v>
      </c>
      <c r="XBY2">
        <f t="shared" ca="1" si="254"/>
        <v>680</v>
      </c>
      <c r="XBZ2">
        <f t="shared" ca="1" si="254"/>
        <v>859</v>
      </c>
      <c r="XCA2">
        <f t="shared" ca="1" si="254"/>
        <v>542</v>
      </c>
      <c r="XCB2">
        <f t="shared" ca="1" si="254"/>
        <v>733</v>
      </c>
      <c r="XCC2">
        <f t="shared" ca="1" si="254"/>
        <v>978</v>
      </c>
      <c r="XCD2">
        <f t="shared" ca="1" si="254"/>
        <v>91</v>
      </c>
      <c r="XCE2">
        <f t="shared" ca="1" si="254"/>
        <v>996</v>
      </c>
      <c r="XCF2">
        <f t="shared" ca="1" si="254"/>
        <v>210</v>
      </c>
      <c r="XCG2">
        <f t="shared" ca="1" si="254"/>
        <v>606</v>
      </c>
      <c r="XCH2">
        <f t="shared" ca="1" si="254"/>
        <v>523</v>
      </c>
      <c r="XCI2">
        <f t="shared" ca="1" si="254"/>
        <v>689</v>
      </c>
      <c r="XCJ2">
        <f t="shared" ca="1" si="254"/>
        <v>327</v>
      </c>
      <c r="XCK2">
        <f t="shared" ca="1" si="254"/>
        <v>123</v>
      </c>
      <c r="XCL2">
        <f t="shared" ca="1" si="254"/>
        <v>579</v>
      </c>
      <c r="XCM2">
        <f t="shared" ca="1" si="254"/>
        <v>229</v>
      </c>
      <c r="XCN2">
        <f t="shared" ca="1" si="254"/>
        <v>786</v>
      </c>
      <c r="XCO2">
        <f t="shared" ca="1" si="254"/>
        <v>998</v>
      </c>
      <c r="XCP2">
        <f t="shared" ca="1" si="255"/>
        <v>399</v>
      </c>
      <c r="XCQ2">
        <f t="shared" ca="1" si="255"/>
        <v>883</v>
      </c>
      <c r="XCR2">
        <f t="shared" ca="1" si="255"/>
        <v>805</v>
      </c>
      <c r="XCS2">
        <f t="shared" ca="1" si="255"/>
        <v>899</v>
      </c>
      <c r="XCT2">
        <f t="shared" ca="1" si="255"/>
        <v>766</v>
      </c>
      <c r="XCU2">
        <f t="shared" ca="1" si="255"/>
        <v>667</v>
      </c>
      <c r="XCV2">
        <f t="shared" ca="1" si="255"/>
        <v>389</v>
      </c>
      <c r="XCW2">
        <f t="shared" ca="1" si="255"/>
        <v>540</v>
      </c>
      <c r="XCX2">
        <f t="shared" ca="1" si="255"/>
        <v>902</v>
      </c>
      <c r="XCY2">
        <f t="shared" ca="1" si="255"/>
        <v>463</v>
      </c>
      <c r="XCZ2">
        <f t="shared" ca="1" si="255"/>
        <v>840</v>
      </c>
      <c r="XDA2">
        <f t="shared" ca="1" si="255"/>
        <v>222</v>
      </c>
      <c r="XDB2">
        <f t="shared" ca="1" si="255"/>
        <v>430</v>
      </c>
      <c r="XDC2">
        <f t="shared" ca="1" si="255"/>
        <v>51</v>
      </c>
      <c r="XDD2">
        <f t="shared" ca="1" si="255"/>
        <v>360</v>
      </c>
      <c r="XDE2">
        <f t="shared" ca="1" si="255"/>
        <v>375</v>
      </c>
      <c r="XDF2">
        <f t="shared" ca="1" si="255"/>
        <v>817</v>
      </c>
      <c r="XDG2">
        <f t="shared" ca="1" si="255"/>
        <v>254</v>
      </c>
      <c r="XDH2">
        <f t="shared" ca="1" si="255"/>
        <v>283</v>
      </c>
      <c r="XDI2">
        <f t="shared" ca="1" si="255"/>
        <v>439</v>
      </c>
      <c r="XDJ2">
        <f t="shared" ca="1" si="255"/>
        <v>797</v>
      </c>
      <c r="XDK2">
        <f t="shared" ca="1" si="255"/>
        <v>338</v>
      </c>
      <c r="XDL2">
        <f t="shared" ca="1" si="255"/>
        <v>191</v>
      </c>
      <c r="XDM2">
        <f t="shared" ca="1" si="255"/>
        <v>226</v>
      </c>
      <c r="XDN2">
        <f t="shared" ca="1" si="255"/>
        <v>444</v>
      </c>
      <c r="XDO2">
        <f t="shared" ca="1" si="255"/>
        <v>497</v>
      </c>
      <c r="XDP2">
        <f t="shared" ca="1" si="255"/>
        <v>725</v>
      </c>
      <c r="XDQ2">
        <f t="shared" ca="1" si="255"/>
        <v>238</v>
      </c>
      <c r="XDR2">
        <f t="shared" ca="1" si="255"/>
        <v>757</v>
      </c>
      <c r="XDS2">
        <f t="shared" ca="1" si="255"/>
        <v>358</v>
      </c>
      <c r="XDT2">
        <f t="shared" ca="1" si="255"/>
        <v>968</v>
      </c>
      <c r="XDU2">
        <f t="shared" ca="1" si="255"/>
        <v>713</v>
      </c>
      <c r="XDV2">
        <f t="shared" ca="1" si="255"/>
        <v>868</v>
      </c>
      <c r="XDW2">
        <f t="shared" ca="1" si="255"/>
        <v>516</v>
      </c>
      <c r="XDX2">
        <f t="shared" ca="1" si="255"/>
        <v>570</v>
      </c>
      <c r="XDY2">
        <f t="shared" ca="1" si="255"/>
        <v>399</v>
      </c>
      <c r="XDZ2">
        <f t="shared" ca="1" si="255"/>
        <v>703</v>
      </c>
      <c r="XEA2">
        <f t="shared" ca="1" si="255"/>
        <v>391</v>
      </c>
      <c r="XEB2">
        <f t="shared" ca="1" si="255"/>
        <v>715</v>
      </c>
      <c r="XEC2">
        <f t="shared" ca="1" si="255"/>
        <v>110</v>
      </c>
      <c r="XED2">
        <f t="shared" ca="1" si="255"/>
        <v>20</v>
      </c>
      <c r="XEE2">
        <f t="shared" ca="1" si="255"/>
        <v>483</v>
      </c>
      <c r="XEF2">
        <f t="shared" ca="1" si="255"/>
        <v>825</v>
      </c>
      <c r="XEG2">
        <f t="shared" ca="1" si="255"/>
        <v>69</v>
      </c>
      <c r="XEH2">
        <f t="shared" ca="1" si="255"/>
        <v>132</v>
      </c>
      <c r="XEI2">
        <f t="shared" ca="1" si="255"/>
        <v>72</v>
      </c>
      <c r="XEJ2">
        <f t="shared" ca="1" si="255"/>
        <v>529</v>
      </c>
      <c r="XEK2">
        <f t="shared" ca="1" si="255"/>
        <v>383</v>
      </c>
      <c r="XEL2">
        <f t="shared" ca="1" si="255"/>
        <v>982</v>
      </c>
      <c r="XEM2">
        <f t="shared" ca="1" si="255"/>
        <v>531</v>
      </c>
      <c r="XEN2">
        <f t="shared" ca="1" si="255"/>
        <v>12</v>
      </c>
      <c r="XEO2">
        <f t="shared" ca="1" si="255"/>
        <v>465</v>
      </c>
      <c r="XEP2">
        <f t="shared" ca="1" si="255"/>
        <v>230</v>
      </c>
      <c r="XEQ2">
        <f t="shared" ca="1" si="255"/>
        <v>336</v>
      </c>
      <c r="XER2">
        <f t="shared" ca="1" si="255"/>
        <v>364</v>
      </c>
      <c r="XES2">
        <f t="shared" ca="1" si="255"/>
        <v>227</v>
      </c>
      <c r="XET2">
        <f t="shared" ca="1" si="255"/>
        <v>508</v>
      </c>
      <c r="XEU2">
        <f t="shared" ca="1" si="255"/>
        <v>101</v>
      </c>
      <c r="XEV2">
        <f t="shared" ca="1" si="255"/>
        <v>588</v>
      </c>
      <c r="XEW2">
        <f t="shared" ca="1" si="255"/>
        <v>275</v>
      </c>
      <c r="XEX2">
        <f t="shared" ca="1" si="255"/>
        <v>580</v>
      </c>
      <c r="XEY2">
        <f t="shared" ca="1" si="255"/>
        <v>32</v>
      </c>
      <c r="XEZ2">
        <f t="shared" ca="1" si="255"/>
        <v>645</v>
      </c>
      <c r="XFA2">
        <f t="shared" ca="1" si="255"/>
        <v>239</v>
      </c>
      <c r="XFB2">
        <f t="shared" ca="1" si="256"/>
        <v>815</v>
      </c>
      <c r="XFC2">
        <f t="shared" ca="1" si="256"/>
        <v>42</v>
      </c>
      <c r="XFD2">
        <f t="shared" ca="1" si="256"/>
        <v>482</v>
      </c>
    </row>
    <row r="3" spans="1:16384" x14ac:dyDescent="0.25">
      <c r="A3">
        <v>3</v>
      </c>
      <c r="C3">
        <f t="shared" ca="1" si="257"/>
        <v>466</v>
      </c>
      <c r="D3">
        <f t="shared" ca="1" si="257"/>
        <v>651</v>
      </c>
      <c r="E3">
        <f t="shared" ca="1" si="258"/>
        <v>174</v>
      </c>
      <c r="F3">
        <f t="shared" ca="1" si="258"/>
        <v>204</v>
      </c>
      <c r="G3">
        <f t="shared" ca="1" si="258"/>
        <v>488</v>
      </c>
      <c r="H3">
        <f t="shared" ca="1" si="258"/>
        <v>874</v>
      </c>
      <c r="I3">
        <f t="shared" ca="1" si="258"/>
        <v>829</v>
      </c>
      <c r="J3">
        <f t="shared" ca="1" si="258"/>
        <v>822</v>
      </c>
      <c r="K3">
        <f t="shared" ca="1" si="259"/>
        <v>591</v>
      </c>
      <c r="L3">
        <f t="shared" ca="1" si="259"/>
        <v>561</v>
      </c>
      <c r="M3">
        <f t="shared" ca="1" si="259"/>
        <v>163</v>
      </c>
      <c r="N3">
        <f t="shared" ca="1" si="259"/>
        <v>124</v>
      </c>
      <c r="O3">
        <f t="shared" ca="1" si="259"/>
        <v>778</v>
      </c>
      <c r="P3">
        <f t="shared" ca="1" si="259"/>
        <v>584</v>
      </c>
      <c r="Q3">
        <f t="shared" ca="1" si="260"/>
        <v>681</v>
      </c>
      <c r="R3">
        <f t="shared" ca="1" si="260"/>
        <v>984</v>
      </c>
      <c r="S3">
        <f t="shared" ca="1" si="260"/>
        <v>343</v>
      </c>
      <c r="T3">
        <f t="shared" ca="1" si="260"/>
        <v>920</v>
      </c>
      <c r="U3">
        <f t="shared" ca="1" si="260"/>
        <v>814</v>
      </c>
      <c r="V3">
        <f t="shared" ca="1" si="260"/>
        <v>634</v>
      </c>
      <c r="W3">
        <f t="shared" ca="1" si="261"/>
        <v>124</v>
      </c>
      <c r="X3">
        <f t="shared" ca="1" si="261"/>
        <v>946</v>
      </c>
      <c r="Y3">
        <f t="shared" ca="1" si="261"/>
        <v>616</v>
      </c>
      <c r="Z3">
        <f t="shared" ca="1" si="261"/>
        <v>479</v>
      </c>
      <c r="AA3">
        <f t="shared" ca="1" si="261"/>
        <v>370</v>
      </c>
      <c r="AB3">
        <f t="shared" ca="1" si="261"/>
        <v>419</v>
      </c>
      <c r="AC3">
        <f t="shared" ca="1" si="262"/>
        <v>394</v>
      </c>
      <c r="AD3">
        <f t="shared" ca="1" si="262"/>
        <v>516</v>
      </c>
      <c r="AE3">
        <f t="shared" ca="1" si="262"/>
        <v>658</v>
      </c>
      <c r="AF3">
        <f t="shared" ca="1" si="262"/>
        <v>266</v>
      </c>
      <c r="AG3">
        <f t="shared" ca="1" si="262"/>
        <v>719</v>
      </c>
      <c r="AH3">
        <f t="shared" ca="1" si="262"/>
        <v>770</v>
      </c>
      <c r="AI3">
        <f t="shared" ca="1" si="263"/>
        <v>313</v>
      </c>
      <c r="AJ3">
        <f t="shared" ca="1" si="263"/>
        <v>565</v>
      </c>
      <c r="AK3">
        <f t="shared" ca="1" si="263"/>
        <v>81</v>
      </c>
      <c r="AL3">
        <f t="shared" ca="1" si="263"/>
        <v>894</v>
      </c>
      <c r="AM3">
        <f t="shared" ca="1" si="263"/>
        <v>124</v>
      </c>
      <c r="AN3">
        <f t="shared" ca="1" si="263"/>
        <v>348</v>
      </c>
      <c r="AO3">
        <f t="shared" ca="1" si="264"/>
        <v>132</v>
      </c>
      <c r="AP3">
        <f t="shared" ca="1" si="264"/>
        <v>36</v>
      </c>
      <c r="AQ3">
        <f t="shared" ca="1" si="264"/>
        <v>941</v>
      </c>
      <c r="AR3">
        <f t="shared" ca="1" si="264"/>
        <v>621</v>
      </c>
      <c r="AS3">
        <f t="shared" ca="1" si="264"/>
        <v>88</v>
      </c>
      <c r="AT3">
        <f t="shared" ca="1" si="0"/>
        <v>401</v>
      </c>
      <c r="AU3">
        <f t="shared" ca="1" si="0"/>
        <v>938</v>
      </c>
      <c r="AV3">
        <f t="shared" ca="1" si="0"/>
        <v>869</v>
      </c>
      <c r="AW3">
        <f t="shared" ca="1" si="0"/>
        <v>947</v>
      </c>
      <c r="AX3">
        <f t="shared" ca="1" si="0"/>
        <v>88</v>
      </c>
      <c r="AY3">
        <f t="shared" ca="1" si="0"/>
        <v>633</v>
      </c>
      <c r="AZ3">
        <f t="shared" ca="1" si="0"/>
        <v>780</v>
      </c>
      <c r="BA3">
        <f t="shared" ca="1" si="0"/>
        <v>204</v>
      </c>
      <c r="BB3">
        <f t="shared" ca="1" si="0"/>
        <v>283</v>
      </c>
      <c r="BC3">
        <f t="shared" ca="1" si="0"/>
        <v>909</v>
      </c>
      <c r="BD3">
        <f t="shared" ca="1" si="0"/>
        <v>310</v>
      </c>
      <c r="BE3">
        <f t="shared" ca="1" si="0"/>
        <v>330</v>
      </c>
      <c r="BF3">
        <f t="shared" ca="1" si="0"/>
        <v>631</v>
      </c>
      <c r="BG3">
        <f t="shared" ca="1" si="0"/>
        <v>270</v>
      </c>
      <c r="BH3">
        <f t="shared" ca="1" si="0"/>
        <v>59</v>
      </c>
      <c r="BI3">
        <f t="shared" ca="1" si="0"/>
        <v>223</v>
      </c>
      <c r="BJ3">
        <f t="shared" ca="1" si="1"/>
        <v>514</v>
      </c>
      <c r="BK3">
        <f t="shared" ca="1" si="1"/>
        <v>313</v>
      </c>
      <c r="BL3">
        <f t="shared" ca="1" si="1"/>
        <v>73</v>
      </c>
      <c r="BM3">
        <f t="shared" ca="1" si="1"/>
        <v>555</v>
      </c>
      <c r="BN3">
        <f t="shared" ca="1" si="1"/>
        <v>896</v>
      </c>
      <c r="BO3">
        <f t="shared" ca="1" si="1"/>
        <v>50</v>
      </c>
      <c r="BP3">
        <f t="shared" ca="1" si="1"/>
        <v>168</v>
      </c>
      <c r="BQ3">
        <f t="shared" ca="1" si="1"/>
        <v>428</v>
      </c>
      <c r="BR3">
        <f t="shared" ca="1" si="1"/>
        <v>500</v>
      </c>
      <c r="BS3">
        <f t="shared" ca="1" si="1"/>
        <v>963</v>
      </c>
      <c r="BT3">
        <f t="shared" ca="1" si="1"/>
        <v>348</v>
      </c>
      <c r="BU3">
        <f t="shared" ca="1" si="1"/>
        <v>324</v>
      </c>
      <c r="BV3">
        <f t="shared" ca="1" si="1"/>
        <v>780</v>
      </c>
      <c r="BW3">
        <f t="shared" ca="1" si="1"/>
        <v>519</v>
      </c>
      <c r="BX3">
        <f t="shared" ca="1" si="1"/>
        <v>871</v>
      </c>
      <c r="BY3">
        <f t="shared" ca="1" si="1"/>
        <v>827</v>
      </c>
      <c r="BZ3">
        <f t="shared" ca="1" si="1"/>
        <v>712</v>
      </c>
      <c r="CA3">
        <f t="shared" ca="1" si="1"/>
        <v>4</v>
      </c>
      <c r="CB3">
        <f t="shared" ca="1" si="1"/>
        <v>466</v>
      </c>
      <c r="CC3">
        <f t="shared" ca="1" si="1"/>
        <v>378</v>
      </c>
      <c r="CD3">
        <f t="shared" ca="1" si="1"/>
        <v>845</v>
      </c>
      <c r="CE3">
        <f t="shared" ca="1" si="1"/>
        <v>530</v>
      </c>
      <c r="CF3">
        <f t="shared" ca="1" si="1"/>
        <v>832</v>
      </c>
      <c r="CG3">
        <f t="shared" ca="1" si="1"/>
        <v>532</v>
      </c>
      <c r="CH3">
        <f t="shared" ca="1" si="1"/>
        <v>123</v>
      </c>
      <c r="CI3">
        <f t="shared" ca="1" si="1"/>
        <v>603</v>
      </c>
      <c r="CJ3">
        <f t="shared" ca="1" si="1"/>
        <v>308</v>
      </c>
      <c r="CK3">
        <f t="shared" ca="1" si="1"/>
        <v>622</v>
      </c>
      <c r="CL3">
        <f t="shared" ca="1" si="1"/>
        <v>51</v>
      </c>
      <c r="CM3">
        <f t="shared" ca="1" si="1"/>
        <v>588</v>
      </c>
      <c r="CN3">
        <f t="shared" ca="1" si="1"/>
        <v>541</v>
      </c>
      <c r="CO3">
        <f t="shared" ca="1" si="1"/>
        <v>563</v>
      </c>
      <c r="CP3">
        <f t="shared" ca="1" si="1"/>
        <v>196</v>
      </c>
      <c r="CQ3">
        <f t="shared" ca="1" si="1"/>
        <v>411</v>
      </c>
      <c r="CR3">
        <f t="shared" ca="1" si="1"/>
        <v>778</v>
      </c>
      <c r="CS3">
        <f t="shared" ca="1" si="1"/>
        <v>856</v>
      </c>
      <c r="CT3">
        <f t="shared" ca="1" si="1"/>
        <v>822</v>
      </c>
      <c r="CU3">
        <f t="shared" ca="1" si="1"/>
        <v>72</v>
      </c>
      <c r="CV3">
        <f t="shared" ca="1" si="1"/>
        <v>601</v>
      </c>
      <c r="CW3">
        <f t="shared" ca="1" si="1"/>
        <v>525</v>
      </c>
      <c r="CX3">
        <f t="shared" ca="1" si="1"/>
        <v>131</v>
      </c>
      <c r="CY3">
        <f t="shared" ca="1" si="1"/>
        <v>688</v>
      </c>
      <c r="CZ3">
        <f t="shared" ca="1" si="1"/>
        <v>750</v>
      </c>
      <c r="DA3">
        <f t="shared" ca="1" si="1"/>
        <v>307</v>
      </c>
      <c r="DB3">
        <f t="shared" ca="1" si="1"/>
        <v>226</v>
      </c>
      <c r="DC3">
        <f t="shared" ca="1" si="1"/>
        <v>215</v>
      </c>
      <c r="DD3">
        <f t="shared" ca="1" si="1"/>
        <v>555</v>
      </c>
      <c r="DE3">
        <f t="shared" ca="1" si="1"/>
        <v>607</v>
      </c>
      <c r="DF3">
        <f t="shared" ca="1" si="1"/>
        <v>893</v>
      </c>
      <c r="DG3">
        <f t="shared" ca="1" si="1"/>
        <v>792</v>
      </c>
      <c r="DH3">
        <f t="shared" ca="1" si="1"/>
        <v>707</v>
      </c>
      <c r="DI3">
        <f t="shared" ca="1" si="1"/>
        <v>329</v>
      </c>
      <c r="DJ3">
        <f t="shared" ca="1" si="1"/>
        <v>280</v>
      </c>
      <c r="DK3">
        <f t="shared" ca="1" si="1"/>
        <v>838</v>
      </c>
      <c r="DL3">
        <f t="shared" ca="1" si="1"/>
        <v>860</v>
      </c>
      <c r="DM3">
        <f t="shared" ca="1" si="1"/>
        <v>707</v>
      </c>
      <c r="DN3">
        <f t="shared" ca="1" si="1"/>
        <v>106</v>
      </c>
      <c r="DO3">
        <f t="shared" ca="1" si="1"/>
        <v>778</v>
      </c>
      <c r="DP3">
        <f t="shared" ca="1" si="1"/>
        <v>947</v>
      </c>
      <c r="DQ3">
        <f t="shared" ca="1" si="1"/>
        <v>71</v>
      </c>
      <c r="DR3">
        <f t="shared" ca="1" si="1"/>
        <v>873</v>
      </c>
      <c r="DS3">
        <f t="shared" ca="1" si="1"/>
        <v>721</v>
      </c>
      <c r="DT3">
        <f t="shared" ca="1" si="1"/>
        <v>67</v>
      </c>
      <c r="DU3">
        <f t="shared" ca="1" si="1"/>
        <v>548</v>
      </c>
      <c r="DV3">
        <f t="shared" ca="1" si="2"/>
        <v>297</v>
      </c>
      <c r="DW3">
        <f t="shared" ca="1" si="2"/>
        <v>175</v>
      </c>
      <c r="DX3">
        <f t="shared" ca="1" si="2"/>
        <v>595</v>
      </c>
      <c r="DY3">
        <f t="shared" ca="1" si="2"/>
        <v>468</v>
      </c>
      <c r="DZ3">
        <f t="shared" ca="1" si="2"/>
        <v>346</v>
      </c>
      <c r="EA3">
        <f t="shared" ca="1" si="2"/>
        <v>154</v>
      </c>
      <c r="EB3">
        <f t="shared" ca="1" si="2"/>
        <v>647</v>
      </c>
      <c r="EC3">
        <f t="shared" ca="1" si="2"/>
        <v>511</v>
      </c>
      <c r="ED3">
        <f t="shared" ca="1" si="2"/>
        <v>210</v>
      </c>
      <c r="EE3">
        <f t="shared" ca="1" si="2"/>
        <v>843</v>
      </c>
      <c r="EF3">
        <f t="shared" ca="1" si="2"/>
        <v>742</v>
      </c>
      <c r="EG3">
        <f t="shared" ca="1" si="2"/>
        <v>527</v>
      </c>
      <c r="EH3">
        <f t="shared" ca="1" si="2"/>
        <v>982</v>
      </c>
      <c r="EI3">
        <f t="shared" ca="1" si="2"/>
        <v>648</v>
      </c>
      <c r="EJ3">
        <f t="shared" ca="1" si="2"/>
        <v>729</v>
      </c>
      <c r="EK3">
        <f t="shared" ca="1" si="2"/>
        <v>789</v>
      </c>
      <c r="EL3">
        <f t="shared" ca="1" si="2"/>
        <v>455</v>
      </c>
      <c r="EM3">
        <f t="shared" ca="1" si="2"/>
        <v>366</v>
      </c>
      <c r="EN3">
        <f t="shared" ca="1" si="2"/>
        <v>908</v>
      </c>
      <c r="EO3">
        <f t="shared" ca="1" si="2"/>
        <v>26</v>
      </c>
      <c r="EP3">
        <f t="shared" ca="1" si="2"/>
        <v>345</v>
      </c>
      <c r="EQ3">
        <f t="shared" ca="1" si="2"/>
        <v>480</v>
      </c>
      <c r="ER3">
        <f t="shared" ca="1" si="2"/>
        <v>836</v>
      </c>
      <c r="ES3">
        <f t="shared" ca="1" si="2"/>
        <v>280</v>
      </c>
      <c r="ET3">
        <f t="shared" ca="1" si="2"/>
        <v>80</v>
      </c>
      <c r="EU3">
        <f t="shared" ca="1" si="2"/>
        <v>258</v>
      </c>
      <c r="EV3">
        <f t="shared" ca="1" si="2"/>
        <v>998</v>
      </c>
      <c r="EW3">
        <f t="shared" ca="1" si="2"/>
        <v>464</v>
      </c>
      <c r="EX3">
        <f t="shared" ca="1" si="2"/>
        <v>739</v>
      </c>
      <c r="EY3">
        <f t="shared" ca="1" si="2"/>
        <v>845</v>
      </c>
      <c r="EZ3">
        <f t="shared" ca="1" si="2"/>
        <v>497</v>
      </c>
      <c r="FA3">
        <f t="shared" ca="1" si="2"/>
        <v>385</v>
      </c>
      <c r="FB3">
        <f t="shared" ca="1" si="2"/>
        <v>595</v>
      </c>
      <c r="FC3">
        <f t="shared" ca="1" si="2"/>
        <v>393</v>
      </c>
      <c r="FD3">
        <f t="shared" ca="1" si="2"/>
        <v>779</v>
      </c>
      <c r="FE3">
        <f t="shared" ca="1" si="2"/>
        <v>615</v>
      </c>
      <c r="FF3">
        <f t="shared" ca="1" si="2"/>
        <v>978</v>
      </c>
      <c r="FG3">
        <f t="shared" ca="1" si="2"/>
        <v>974</v>
      </c>
      <c r="FH3">
        <f t="shared" ca="1" si="2"/>
        <v>935</v>
      </c>
      <c r="FI3">
        <f t="shared" ca="1" si="2"/>
        <v>182</v>
      </c>
      <c r="FJ3">
        <f t="shared" ca="1" si="2"/>
        <v>800</v>
      </c>
      <c r="FK3">
        <f t="shared" ca="1" si="2"/>
        <v>275</v>
      </c>
      <c r="FL3">
        <f t="shared" ca="1" si="2"/>
        <v>15</v>
      </c>
      <c r="FM3">
        <f t="shared" ca="1" si="2"/>
        <v>811</v>
      </c>
      <c r="FN3">
        <f t="shared" ca="1" si="2"/>
        <v>651</v>
      </c>
      <c r="FO3">
        <f t="shared" ca="1" si="2"/>
        <v>223</v>
      </c>
      <c r="FP3">
        <f t="shared" ca="1" si="2"/>
        <v>4</v>
      </c>
      <c r="FQ3">
        <f t="shared" ca="1" si="2"/>
        <v>548</v>
      </c>
      <c r="FR3">
        <f t="shared" ca="1" si="2"/>
        <v>291</v>
      </c>
      <c r="FS3">
        <f t="shared" ca="1" si="2"/>
        <v>680</v>
      </c>
      <c r="FT3">
        <f t="shared" ca="1" si="2"/>
        <v>867</v>
      </c>
      <c r="FU3">
        <f t="shared" ca="1" si="2"/>
        <v>658</v>
      </c>
      <c r="FV3">
        <f t="shared" ca="1" si="2"/>
        <v>755</v>
      </c>
      <c r="FW3">
        <f t="shared" ca="1" si="2"/>
        <v>721</v>
      </c>
      <c r="FX3">
        <f t="shared" ca="1" si="2"/>
        <v>82</v>
      </c>
      <c r="FY3">
        <f t="shared" ca="1" si="2"/>
        <v>708</v>
      </c>
      <c r="FZ3">
        <f t="shared" ca="1" si="2"/>
        <v>712</v>
      </c>
      <c r="GA3">
        <f t="shared" ca="1" si="2"/>
        <v>510</v>
      </c>
      <c r="GB3">
        <f t="shared" ca="1" si="2"/>
        <v>663</v>
      </c>
      <c r="GC3">
        <f t="shared" ca="1" si="2"/>
        <v>98</v>
      </c>
      <c r="GD3">
        <f t="shared" ca="1" si="2"/>
        <v>717</v>
      </c>
      <c r="GE3">
        <f t="shared" ca="1" si="2"/>
        <v>661</v>
      </c>
      <c r="GF3">
        <f t="shared" ca="1" si="2"/>
        <v>458</v>
      </c>
      <c r="GG3">
        <f t="shared" ca="1" si="2"/>
        <v>872</v>
      </c>
      <c r="GH3">
        <f t="shared" ca="1" si="3"/>
        <v>472</v>
      </c>
      <c r="GI3">
        <f t="shared" ca="1" si="3"/>
        <v>144</v>
      </c>
      <c r="GJ3">
        <f t="shared" ca="1" si="3"/>
        <v>287</v>
      </c>
      <c r="GK3">
        <f t="shared" ca="1" si="3"/>
        <v>122</v>
      </c>
      <c r="GL3">
        <f t="shared" ca="1" si="3"/>
        <v>706</v>
      </c>
      <c r="GM3">
        <f t="shared" ca="1" si="3"/>
        <v>143</v>
      </c>
      <c r="GN3">
        <f t="shared" ca="1" si="3"/>
        <v>254</v>
      </c>
      <c r="GO3">
        <f t="shared" ca="1" si="3"/>
        <v>552</v>
      </c>
      <c r="GP3">
        <f t="shared" ca="1" si="3"/>
        <v>603</v>
      </c>
      <c r="GQ3">
        <f t="shared" ca="1" si="3"/>
        <v>684</v>
      </c>
      <c r="GR3">
        <f t="shared" ca="1" si="3"/>
        <v>979</v>
      </c>
      <c r="GS3">
        <f t="shared" ca="1" si="3"/>
        <v>706</v>
      </c>
      <c r="GT3">
        <f t="shared" ca="1" si="3"/>
        <v>889</v>
      </c>
      <c r="GU3">
        <f t="shared" ca="1" si="3"/>
        <v>139</v>
      </c>
      <c r="GV3">
        <f t="shared" ca="1" si="3"/>
        <v>177</v>
      </c>
      <c r="GW3">
        <f t="shared" ca="1" si="3"/>
        <v>195</v>
      </c>
      <c r="GX3">
        <f t="shared" ca="1" si="3"/>
        <v>327</v>
      </c>
      <c r="GY3">
        <f t="shared" ca="1" si="3"/>
        <v>660</v>
      </c>
      <c r="GZ3">
        <f t="shared" ca="1" si="3"/>
        <v>257</v>
      </c>
      <c r="HA3">
        <f t="shared" ca="1" si="3"/>
        <v>850</v>
      </c>
      <c r="HB3">
        <f t="shared" ca="1" si="3"/>
        <v>216</v>
      </c>
      <c r="HC3">
        <f t="shared" ca="1" si="3"/>
        <v>883</v>
      </c>
      <c r="HD3">
        <f t="shared" ca="1" si="3"/>
        <v>300</v>
      </c>
      <c r="HE3">
        <f t="shared" ca="1" si="3"/>
        <v>812</v>
      </c>
      <c r="HF3">
        <f t="shared" ca="1" si="3"/>
        <v>895</v>
      </c>
      <c r="HG3">
        <f t="shared" ca="1" si="3"/>
        <v>46</v>
      </c>
      <c r="HH3">
        <f t="shared" ca="1" si="3"/>
        <v>436</v>
      </c>
      <c r="HI3">
        <f t="shared" ca="1" si="3"/>
        <v>31</v>
      </c>
      <c r="HJ3">
        <f t="shared" ca="1" si="3"/>
        <v>89</v>
      </c>
      <c r="HK3">
        <f t="shared" ca="1" si="3"/>
        <v>707</v>
      </c>
      <c r="HL3">
        <f t="shared" ca="1" si="3"/>
        <v>919</v>
      </c>
      <c r="HM3">
        <f t="shared" ca="1" si="3"/>
        <v>163</v>
      </c>
      <c r="HN3">
        <f t="shared" ca="1" si="3"/>
        <v>685</v>
      </c>
      <c r="HO3">
        <f t="shared" ca="1" si="3"/>
        <v>204</v>
      </c>
      <c r="HP3">
        <f t="shared" ca="1" si="3"/>
        <v>600</v>
      </c>
      <c r="HQ3">
        <f t="shared" ca="1" si="3"/>
        <v>642</v>
      </c>
      <c r="HR3">
        <f t="shared" ca="1" si="3"/>
        <v>454</v>
      </c>
      <c r="HS3">
        <f t="shared" ca="1" si="3"/>
        <v>747</v>
      </c>
      <c r="HT3">
        <f t="shared" ca="1" si="3"/>
        <v>320</v>
      </c>
      <c r="HU3">
        <f t="shared" ca="1" si="3"/>
        <v>289</v>
      </c>
      <c r="HV3">
        <f t="shared" ca="1" si="3"/>
        <v>700</v>
      </c>
      <c r="HW3">
        <f t="shared" ca="1" si="3"/>
        <v>203</v>
      </c>
      <c r="HX3">
        <f t="shared" ca="1" si="3"/>
        <v>335</v>
      </c>
      <c r="HY3">
        <f t="shared" ca="1" si="3"/>
        <v>142</v>
      </c>
      <c r="HZ3">
        <f t="shared" ca="1" si="3"/>
        <v>435</v>
      </c>
      <c r="IA3">
        <f t="shared" ca="1" si="3"/>
        <v>948</v>
      </c>
      <c r="IB3">
        <f t="shared" ca="1" si="3"/>
        <v>482</v>
      </c>
      <c r="IC3">
        <f t="shared" ca="1" si="3"/>
        <v>885</v>
      </c>
      <c r="ID3">
        <f t="shared" ca="1" si="3"/>
        <v>884</v>
      </c>
      <c r="IE3">
        <f t="shared" ca="1" si="3"/>
        <v>165</v>
      </c>
      <c r="IF3">
        <f t="shared" ca="1" si="3"/>
        <v>418</v>
      </c>
      <c r="IG3">
        <f t="shared" ca="1" si="3"/>
        <v>956</v>
      </c>
      <c r="IH3">
        <f t="shared" ca="1" si="3"/>
        <v>400</v>
      </c>
      <c r="II3">
        <f t="shared" ca="1" si="3"/>
        <v>250</v>
      </c>
      <c r="IJ3">
        <f t="shared" ca="1" si="3"/>
        <v>94</v>
      </c>
      <c r="IK3">
        <f t="shared" ca="1" si="3"/>
        <v>222</v>
      </c>
      <c r="IL3">
        <f t="shared" ca="1" si="3"/>
        <v>458</v>
      </c>
      <c r="IM3">
        <f t="shared" ca="1" si="3"/>
        <v>329</v>
      </c>
      <c r="IN3">
        <f t="shared" ca="1" si="3"/>
        <v>729</v>
      </c>
      <c r="IO3">
        <f t="shared" ca="1" si="3"/>
        <v>937</v>
      </c>
      <c r="IP3">
        <f t="shared" ca="1" si="3"/>
        <v>688</v>
      </c>
      <c r="IQ3">
        <f t="shared" ca="1" si="3"/>
        <v>822</v>
      </c>
      <c r="IR3">
        <f t="shared" ca="1" si="3"/>
        <v>488</v>
      </c>
      <c r="IS3">
        <f t="shared" ca="1" si="3"/>
        <v>178</v>
      </c>
      <c r="IT3">
        <f t="shared" ca="1" si="4"/>
        <v>880</v>
      </c>
      <c r="IU3">
        <f t="shared" ca="1" si="4"/>
        <v>257</v>
      </c>
      <c r="IV3">
        <f t="shared" ca="1" si="4"/>
        <v>799</v>
      </c>
      <c r="IW3">
        <f t="shared" ca="1" si="4"/>
        <v>512</v>
      </c>
      <c r="IX3">
        <f t="shared" ca="1" si="4"/>
        <v>214</v>
      </c>
      <c r="IY3">
        <f t="shared" ca="1" si="4"/>
        <v>850</v>
      </c>
      <c r="IZ3">
        <f t="shared" ca="1" si="4"/>
        <v>701</v>
      </c>
      <c r="JA3">
        <f t="shared" ca="1" si="4"/>
        <v>825</v>
      </c>
      <c r="JB3">
        <f t="shared" ca="1" si="4"/>
        <v>232</v>
      </c>
      <c r="JC3">
        <f t="shared" ca="1" si="4"/>
        <v>291</v>
      </c>
      <c r="JD3">
        <f t="shared" ca="1" si="4"/>
        <v>266</v>
      </c>
      <c r="JE3">
        <f t="shared" ca="1" si="4"/>
        <v>179</v>
      </c>
      <c r="JF3">
        <f t="shared" ca="1" si="4"/>
        <v>355</v>
      </c>
      <c r="JG3">
        <f t="shared" ca="1" si="4"/>
        <v>946</v>
      </c>
      <c r="JH3">
        <f t="shared" ca="1" si="4"/>
        <v>545</v>
      </c>
      <c r="JI3">
        <f t="shared" ca="1" si="4"/>
        <v>458</v>
      </c>
      <c r="JJ3">
        <f t="shared" ca="1" si="4"/>
        <v>934</v>
      </c>
      <c r="JK3">
        <f t="shared" ca="1" si="4"/>
        <v>51</v>
      </c>
      <c r="JL3">
        <f t="shared" ca="1" si="4"/>
        <v>202</v>
      </c>
      <c r="JM3">
        <f t="shared" ca="1" si="4"/>
        <v>165</v>
      </c>
      <c r="JN3">
        <f t="shared" ca="1" si="4"/>
        <v>560</v>
      </c>
      <c r="JO3">
        <f t="shared" ca="1" si="4"/>
        <v>6</v>
      </c>
      <c r="JP3">
        <f t="shared" ca="1" si="4"/>
        <v>25</v>
      </c>
      <c r="JQ3">
        <f t="shared" ca="1" si="4"/>
        <v>53</v>
      </c>
      <c r="JR3">
        <f t="shared" ca="1" si="4"/>
        <v>218</v>
      </c>
      <c r="JS3">
        <f t="shared" ca="1" si="4"/>
        <v>3</v>
      </c>
      <c r="JT3">
        <f t="shared" ca="1" si="4"/>
        <v>233</v>
      </c>
      <c r="JU3">
        <f t="shared" ca="1" si="4"/>
        <v>686</v>
      </c>
      <c r="JV3">
        <f t="shared" ca="1" si="4"/>
        <v>193</v>
      </c>
      <c r="JW3">
        <f t="shared" ca="1" si="4"/>
        <v>377</v>
      </c>
      <c r="JX3">
        <f t="shared" ca="1" si="4"/>
        <v>153</v>
      </c>
      <c r="JY3">
        <f t="shared" ca="1" si="4"/>
        <v>768</v>
      </c>
      <c r="JZ3">
        <f t="shared" ca="1" si="4"/>
        <v>981</v>
      </c>
      <c r="KA3">
        <f t="shared" ca="1" si="4"/>
        <v>257</v>
      </c>
      <c r="KB3">
        <f t="shared" ca="1" si="4"/>
        <v>203</v>
      </c>
      <c r="KC3">
        <f t="shared" ca="1" si="4"/>
        <v>842</v>
      </c>
      <c r="KD3">
        <f t="shared" ca="1" si="4"/>
        <v>196</v>
      </c>
      <c r="KE3">
        <f t="shared" ca="1" si="4"/>
        <v>324</v>
      </c>
      <c r="KF3">
        <f t="shared" ca="1" si="4"/>
        <v>620</v>
      </c>
      <c r="KG3">
        <f t="shared" ca="1" si="4"/>
        <v>354</v>
      </c>
      <c r="KH3">
        <f t="shared" ca="1" si="4"/>
        <v>657</v>
      </c>
      <c r="KI3">
        <f t="shared" ca="1" si="4"/>
        <v>190</v>
      </c>
      <c r="KJ3">
        <f t="shared" ca="1" si="4"/>
        <v>506</v>
      </c>
      <c r="KK3">
        <f t="shared" ca="1" si="4"/>
        <v>959</v>
      </c>
      <c r="KL3">
        <f t="shared" ca="1" si="4"/>
        <v>938</v>
      </c>
      <c r="KM3">
        <f t="shared" ca="1" si="4"/>
        <v>58</v>
      </c>
      <c r="KN3">
        <f t="shared" ca="1" si="4"/>
        <v>706</v>
      </c>
      <c r="KO3">
        <f t="shared" ca="1" si="4"/>
        <v>263</v>
      </c>
      <c r="KP3">
        <f t="shared" ca="1" si="4"/>
        <v>431</v>
      </c>
      <c r="KQ3">
        <f t="shared" ca="1" si="4"/>
        <v>812</v>
      </c>
      <c r="KR3">
        <f t="shared" ca="1" si="4"/>
        <v>549</v>
      </c>
      <c r="KS3">
        <f t="shared" ca="1" si="4"/>
        <v>21</v>
      </c>
      <c r="KT3">
        <f t="shared" ca="1" si="4"/>
        <v>952</v>
      </c>
      <c r="KU3">
        <f t="shared" ca="1" si="4"/>
        <v>425</v>
      </c>
      <c r="KV3">
        <f t="shared" ca="1" si="4"/>
        <v>268</v>
      </c>
      <c r="KW3">
        <f t="shared" ca="1" si="4"/>
        <v>294</v>
      </c>
      <c r="KX3">
        <f t="shared" ca="1" si="4"/>
        <v>576</v>
      </c>
      <c r="KY3">
        <f t="shared" ca="1" si="4"/>
        <v>520</v>
      </c>
      <c r="KZ3">
        <f t="shared" ca="1" si="4"/>
        <v>95</v>
      </c>
      <c r="LA3">
        <f t="shared" ca="1" si="4"/>
        <v>783</v>
      </c>
      <c r="LB3">
        <f t="shared" ca="1" si="4"/>
        <v>123</v>
      </c>
      <c r="LC3">
        <f t="shared" ca="1" si="4"/>
        <v>906</v>
      </c>
      <c r="LD3">
        <f t="shared" ca="1" si="4"/>
        <v>923</v>
      </c>
      <c r="LE3">
        <f t="shared" ca="1" si="4"/>
        <v>270</v>
      </c>
      <c r="LF3">
        <f t="shared" ca="1" si="5"/>
        <v>295</v>
      </c>
      <c r="LG3">
        <f t="shared" ca="1" si="5"/>
        <v>692</v>
      </c>
      <c r="LH3">
        <f t="shared" ca="1" si="5"/>
        <v>265</v>
      </c>
      <c r="LI3">
        <f t="shared" ca="1" si="5"/>
        <v>157</v>
      </c>
      <c r="LJ3">
        <f t="shared" ca="1" si="5"/>
        <v>914</v>
      </c>
      <c r="LK3">
        <f t="shared" ca="1" si="5"/>
        <v>7</v>
      </c>
      <c r="LL3">
        <f t="shared" ca="1" si="5"/>
        <v>522</v>
      </c>
      <c r="LM3">
        <f t="shared" ca="1" si="5"/>
        <v>159</v>
      </c>
      <c r="LN3">
        <f t="shared" ca="1" si="5"/>
        <v>653</v>
      </c>
      <c r="LO3">
        <f t="shared" ca="1" si="5"/>
        <v>886</v>
      </c>
      <c r="LP3">
        <f t="shared" ca="1" si="5"/>
        <v>887</v>
      </c>
      <c r="LQ3">
        <f t="shared" ca="1" si="5"/>
        <v>384</v>
      </c>
      <c r="LR3">
        <f t="shared" ca="1" si="5"/>
        <v>165</v>
      </c>
      <c r="LS3">
        <f t="shared" ca="1" si="5"/>
        <v>594</v>
      </c>
      <c r="LT3">
        <f t="shared" ca="1" si="5"/>
        <v>79</v>
      </c>
      <c r="LU3">
        <f t="shared" ca="1" si="5"/>
        <v>778</v>
      </c>
      <c r="LV3">
        <f t="shared" ca="1" si="5"/>
        <v>908</v>
      </c>
      <c r="LW3">
        <f t="shared" ca="1" si="5"/>
        <v>87</v>
      </c>
      <c r="LX3">
        <f t="shared" ca="1" si="5"/>
        <v>732</v>
      </c>
      <c r="LY3">
        <f t="shared" ca="1" si="5"/>
        <v>294</v>
      </c>
      <c r="LZ3">
        <f t="shared" ca="1" si="5"/>
        <v>641</v>
      </c>
      <c r="MA3">
        <f t="shared" ca="1" si="5"/>
        <v>720</v>
      </c>
      <c r="MB3">
        <f t="shared" ca="1" si="5"/>
        <v>285</v>
      </c>
      <c r="MC3">
        <f t="shared" ca="1" si="5"/>
        <v>207</v>
      </c>
      <c r="MD3">
        <f t="shared" ca="1" si="5"/>
        <v>300</v>
      </c>
      <c r="ME3">
        <f t="shared" ca="1" si="5"/>
        <v>934</v>
      </c>
      <c r="MF3">
        <f t="shared" ca="1" si="5"/>
        <v>436</v>
      </c>
      <c r="MG3">
        <f t="shared" ca="1" si="5"/>
        <v>885</v>
      </c>
      <c r="MH3">
        <f t="shared" ca="1" si="5"/>
        <v>536</v>
      </c>
      <c r="MI3">
        <f t="shared" ca="1" si="5"/>
        <v>296</v>
      </c>
      <c r="MJ3">
        <f t="shared" ca="1" si="5"/>
        <v>298</v>
      </c>
      <c r="MK3">
        <f t="shared" ca="1" si="5"/>
        <v>94</v>
      </c>
      <c r="ML3">
        <f t="shared" ca="1" si="5"/>
        <v>255</v>
      </c>
      <c r="MM3">
        <f t="shared" ca="1" si="5"/>
        <v>972</v>
      </c>
      <c r="MN3">
        <f t="shared" ca="1" si="5"/>
        <v>211</v>
      </c>
      <c r="MO3">
        <f t="shared" ca="1" si="5"/>
        <v>618</v>
      </c>
      <c r="MP3">
        <f t="shared" ca="1" si="5"/>
        <v>213</v>
      </c>
      <c r="MQ3">
        <f t="shared" ca="1" si="5"/>
        <v>404</v>
      </c>
      <c r="MR3">
        <f t="shared" ca="1" si="5"/>
        <v>881</v>
      </c>
      <c r="MS3">
        <f t="shared" ca="1" si="5"/>
        <v>764</v>
      </c>
      <c r="MT3">
        <f t="shared" ca="1" si="5"/>
        <v>120</v>
      </c>
      <c r="MU3">
        <f t="shared" ca="1" si="5"/>
        <v>151</v>
      </c>
      <c r="MV3">
        <f t="shared" ca="1" si="5"/>
        <v>917</v>
      </c>
      <c r="MW3">
        <f t="shared" ca="1" si="5"/>
        <v>839</v>
      </c>
      <c r="MX3">
        <f t="shared" ca="1" si="5"/>
        <v>442</v>
      </c>
      <c r="MY3">
        <f t="shared" ca="1" si="5"/>
        <v>85</v>
      </c>
      <c r="MZ3">
        <f t="shared" ca="1" si="5"/>
        <v>103</v>
      </c>
      <c r="NA3">
        <f t="shared" ca="1" si="5"/>
        <v>349</v>
      </c>
      <c r="NB3">
        <f t="shared" ca="1" si="5"/>
        <v>764</v>
      </c>
      <c r="NC3">
        <f t="shared" ca="1" si="5"/>
        <v>440</v>
      </c>
      <c r="ND3">
        <f t="shared" ca="1" si="5"/>
        <v>555</v>
      </c>
      <c r="NE3">
        <f t="shared" ca="1" si="5"/>
        <v>751</v>
      </c>
      <c r="NF3">
        <f t="shared" ca="1" si="5"/>
        <v>401</v>
      </c>
      <c r="NG3">
        <f t="shared" ca="1" si="5"/>
        <v>245</v>
      </c>
      <c r="NH3">
        <f t="shared" ca="1" si="5"/>
        <v>767</v>
      </c>
      <c r="NI3">
        <f t="shared" ca="1" si="5"/>
        <v>124</v>
      </c>
      <c r="NJ3">
        <f t="shared" ca="1" si="5"/>
        <v>239</v>
      </c>
      <c r="NK3">
        <f t="shared" ca="1" si="5"/>
        <v>386</v>
      </c>
      <c r="NL3">
        <f t="shared" ca="1" si="5"/>
        <v>357</v>
      </c>
      <c r="NM3">
        <f t="shared" ca="1" si="5"/>
        <v>783</v>
      </c>
      <c r="NN3">
        <f t="shared" ca="1" si="5"/>
        <v>188</v>
      </c>
      <c r="NO3">
        <f t="shared" ca="1" si="5"/>
        <v>109</v>
      </c>
      <c r="NP3">
        <f t="shared" ca="1" si="5"/>
        <v>562</v>
      </c>
      <c r="NQ3">
        <f t="shared" ca="1" si="5"/>
        <v>585</v>
      </c>
      <c r="NR3">
        <f t="shared" ca="1" si="6"/>
        <v>444</v>
      </c>
      <c r="NS3">
        <f t="shared" ca="1" si="6"/>
        <v>48</v>
      </c>
      <c r="NT3">
        <f t="shared" ca="1" si="6"/>
        <v>197</v>
      </c>
      <c r="NU3">
        <f t="shared" ca="1" si="6"/>
        <v>843</v>
      </c>
      <c r="NV3">
        <f t="shared" ca="1" si="6"/>
        <v>600</v>
      </c>
      <c r="NW3">
        <f t="shared" ca="1" si="6"/>
        <v>954</v>
      </c>
      <c r="NX3">
        <f t="shared" ca="1" si="6"/>
        <v>771</v>
      </c>
      <c r="NY3">
        <f t="shared" ca="1" si="6"/>
        <v>18</v>
      </c>
      <c r="NZ3">
        <f t="shared" ca="1" si="6"/>
        <v>490</v>
      </c>
      <c r="OA3">
        <f t="shared" ca="1" si="6"/>
        <v>688</v>
      </c>
      <c r="OB3">
        <f t="shared" ca="1" si="6"/>
        <v>441</v>
      </c>
      <c r="OC3">
        <f t="shared" ca="1" si="6"/>
        <v>405</v>
      </c>
      <c r="OD3">
        <f t="shared" ca="1" si="6"/>
        <v>451</v>
      </c>
      <c r="OE3">
        <f t="shared" ca="1" si="6"/>
        <v>780</v>
      </c>
      <c r="OF3">
        <f t="shared" ca="1" si="6"/>
        <v>785</v>
      </c>
      <c r="OG3">
        <f t="shared" ca="1" si="6"/>
        <v>549</v>
      </c>
      <c r="OH3">
        <f t="shared" ca="1" si="6"/>
        <v>558</v>
      </c>
      <c r="OI3">
        <f t="shared" ca="1" si="6"/>
        <v>426</v>
      </c>
      <c r="OJ3">
        <f t="shared" ca="1" si="6"/>
        <v>501</v>
      </c>
      <c r="OK3">
        <f t="shared" ca="1" si="6"/>
        <v>340</v>
      </c>
      <c r="OL3">
        <f t="shared" ca="1" si="6"/>
        <v>680</v>
      </c>
      <c r="OM3">
        <f t="shared" ca="1" si="6"/>
        <v>643</v>
      </c>
      <c r="ON3">
        <f t="shared" ca="1" si="6"/>
        <v>202</v>
      </c>
      <c r="OO3">
        <f t="shared" ca="1" si="6"/>
        <v>64</v>
      </c>
      <c r="OP3">
        <f t="shared" ca="1" si="6"/>
        <v>332</v>
      </c>
      <c r="OQ3">
        <f t="shared" ca="1" si="6"/>
        <v>776</v>
      </c>
      <c r="OR3">
        <f t="shared" ca="1" si="6"/>
        <v>980</v>
      </c>
      <c r="OS3">
        <f t="shared" ca="1" si="6"/>
        <v>222</v>
      </c>
      <c r="OT3">
        <f t="shared" ca="1" si="6"/>
        <v>110</v>
      </c>
      <c r="OU3">
        <f t="shared" ca="1" si="6"/>
        <v>30</v>
      </c>
      <c r="OV3">
        <f t="shared" ca="1" si="6"/>
        <v>434</v>
      </c>
      <c r="OW3">
        <f t="shared" ca="1" si="6"/>
        <v>740</v>
      </c>
      <c r="OX3">
        <f t="shared" ca="1" si="6"/>
        <v>311</v>
      </c>
      <c r="OY3">
        <f t="shared" ca="1" si="6"/>
        <v>32</v>
      </c>
      <c r="OZ3">
        <f t="shared" ca="1" si="6"/>
        <v>85</v>
      </c>
      <c r="PA3">
        <f t="shared" ca="1" si="6"/>
        <v>347</v>
      </c>
      <c r="PB3">
        <f t="shared" ca="1" si="6"/>
        <v>435</v>
      </c>
      <c r="PC3">
        <f t="shared" ca="1" si="6"/>
        <v>714</v>
      </c>
      <c r="PD3">
        <f t="shared" ca="1" si="6"/>
        <v>594</v>
      </c>
      <c r="PE3">
        <f t="shared" ca="1" si="6"/>
        <v>845</v>
      </c>
      <c r="PF3">
        <f t="shared" ca="1" si="6"/>
        <v>791</v>
      </c>
      <c r="PG3">
        <f t="shared" ca="1" si="6"/>
        <v>622</v>
      </c>
      <c r="PH3">
        <f t="shared" ca="1" si="6"/>
        <v>34</v>
      </c>
      <c r="PI3">
        <f t="shared" ca="1" si="6"/>
        <v>543</v>
      </c>
      <c r="PJ3">
        <f t="shared" ca="1" si="6"/>
        <v>741</v>
      </c>
      <c r="PK3">
        <f t="shared" ca="1" si="6"/>
        <v>185</v>
      </c>
      <c r="PL3">
        <f t="shared" ca="1" si="6"/>
        <v>780</v>
      </c>
      <c r="PM3">
        <f t="shared" ca="1" si="6"/>
        <v>476</v>
      </c>
      <c r="PN3">
        <f t="shared" ca="1" si="6"/>
        <v>908</v>
      </c>
      <c r="PO3">
        <f t="shared" ca="1" si="6"/>
        <v>562</v>
      </c>
      <c r="PP3">
        <f t="shared" ca="1" si="6"/>
        <v>482</v>
      </c>
      <c r="PQ3">
        <f t="shared" ca="1" si="6"/>
        <v>648</v>
      </c>
      <c r="PR3">
        <f t="shared" ca="1" si="6"/>
        <v>747</v>
      </c>
      <c r="PS3">
        <f t="shared" ca="1" si="6"/>
        <v>501</v>
      </c>
      <c r="PT3">
        <f t="shared" ca="1" si="6"/>
        <v>957</v>
      </c>
      <c r="PU3">
        <f t="shared" ca="1" si="6"/>
        <v>395</v>
      </c>
      <c r="PV3">
        <f t="shared" ca="1" si="6"/>
        <v>160</v>
      </c>
      <c r="PW3">
        <f t="shared" ca="1" si="6"/>
        <v>380</v>
      </c>
      <c r="PX3">
        <f t="shared" ca="1" si="6"/>
        <v>360</v>
      </c>
      <c r="PY3">
        <f t="shared" ca="1" si="6"/>
        <v>343</v>
      </c>
      <c r="PZ3">
        <f t="shared" ca="1" si="6"/>
        <v>404</v>
      </c>
      <c r="QA3">
        <f t="shared" ca="1" si="6"/>
        <v>763</v>
      </c>
      <c r="QB3">
        <f t="shared" ca="1" si="6"/>
        <v>581</v>
      </c>
      <c r="QC3">
        <f t="shared" ca="1" si="6"/>
        <v>688</v>
      </c>
      <c r="QD3">
        <f t="shared" ca="1" si="7"/>
        <v>900</v>
      </c>
      <c r="QE3">
        <f t="shared" ca="1" si="7"/>
        <v>898</v>
      </c>
      <c r="QF3">
        <f t="shared" ca="1" si="7"/>
        <v>408</v>
      </c>
      <c r="QG3">
        <f t="shared" ca="1" si="7"/>
        <v>640</v>
      </c>
      <c r="QH3">
        <f t="shared" ca="1" si="7"/>
        <v>90</v>
      </c>
      <c r="QI3">
        <f t="shared" ca="1" si="7"/>
        <v>372</v>
      </c>
      <c r="QJ3">
        <f t="shared" ca="1" si="7"/>
        <v>54</v>
      </c>
      <c r="QK3">
        <f t="shared" ca="1" si="7"/>
        <v>189</v>
      </c>
      <c r="QL3">
        <f t="shared" ca="1" si="7"/>
        <v>979</v>
      </c>
      <c r="QM3">
        <f t="shared" ca="1" si="7"/>
        <v>271</v>
      </c>
      <c r="QN3">
        <f t="shared" ca="1" si="7"/>
        <v>810</v>
      </c>
      <c r="QO3">
        <f t="shared" ca="1" si="7"/>
        <v>133</v>
      </c>
      <c r="QP3">
        <f t="shared" ca="1" si="7"/>
        <v>456</v>
      </c>
      <c r="QQ3">
        <f t="shared" ca="1" si="7"/>
        <v>181</v>
      </c>
      <c r="QR3">
        <f t="shared" ca="1" si="7"/>
        <v>676</v>
      </c>
      <c r="QS3">
        <f t="shared" ca="1" si="7"/>
        <v>447</v>
      </c>
      <c r="QT3">
        <f t="shared" ca="1" si="7"/>
        <v>743</v>
      </c>
      <c r="QU3">
        <f t="shared" ca="1" si="7"/>
        <v>60</v>
      </c>
      <c r="QV3">
        <f t="shared" ca="1" si="7"/>
        <v>121</v>
      </c>
      <c r="QW3">
        <f t="shared" ca="1" si="7"/>
        <v>258</v>
      </c>
      <c r="QX3">
        <f t="shared" ca="1" si="7"/>
        <v>723</v>
      </c>
      <c r="QY3">
        <f t="shared" ca="1" si="7"/>
        <v>857</v>
      </c>
      <c r="QZ3">
        <f t="shared" ca="1" si="7"/>
        <v>116</v>
      </c>
      <c r="RA3">
        <f t="shared" ca="1" si="7"/>
        <v>118</v>
      </c>
      <c r="RB3">
        <f t="shared" ca="1" si="7"/>
        <v>325</v>
      </c>
      <c r="RC3">
        <f t="shared" ca="1" si="7"/>
        <v>438</v>
      </c>
      <c r="RD3">
        <f t="shared" ca="1" si="7"/>
        <v>45</v>
      </c>
      <c r="RE3">
        <f t="shared" ca="1" si="7"/>
        <v>919</v>
      </c>
      <c r="RF3">
        <f t="shared" ca="1" si="7"/>
        <v>260</v>
      </c>
      <c r="RG3">
        <f t="shared" ca="1" si="7"/>
        <v>208</v>
      </c>
      <c r="RH3">
        <f t="shared" ca="1" si="7"/>
        <v>921</v>
      </c>
      <c r="RI3">
        <f t="shared" ca="1" si="7"/>
        <v>631</v>
      </c>
      <c r="RJ3">
        <f t="shared" ca="1" si="7"/>
        <v>834</v>
      </c>
      <c r="RK3">
        <f t="shared" ca="1" si="7"/>
        <v>339</v>
      </c>
      <c r="RL3">
        <f t="shared" ca="1" si="7"/>
        <v>448</v>
      </c>
      <c r="RM3">
        <f t="shared" ca="1" si="7"/>
        <v>203</v>
      </c>
      <c r="RN3">
        <f t="shared" ca="1" si="7"/>
        <v>356</v>
      </c>
      <c r="RO3">
        <f t="shared" ca="1" si="7"/>
        <v>916</v>
      </c>
      <c r="RP3">
        <f t="shared" ca="1" si="7"/>
        <v>206</v>
      </c>
      <c r="RQ3">
        <f t="shared" ca="1" si="7"/>
        <v>710</v>
      </c>
      <c r="RR3">
        <f t="shared" ca="1" si="7"/>
        <v>38</v>
      </c>
      <c r="RS3">
        <f t="shared" ca="1" si="7"/>
        <v>272</v>
      </c>
      <c r="RT3">
        <f t="shared" ca="1" si="7"/>
        <v>937</v>
      </c>
      <c r="RU3">
        <f t="shared" ca="1" si="7"/>
        <v>796</v>
      </c>
      <c r="RV3">
        <f t="shared" ca="1" si="7"/>
        <v>932</v>
      </c>
      <c r="RW3">
        <f t="shared" ca="1" si="7"/>
        <v>306</v>
      </c>
      <c r="RX3">
        <f t="shared" ca="1" si="7"/>
        <v>88</v>
      </c>
      <c r="RY3">
        <f t="shared" ca="1" si="7"/>
        <v>972</v>
      </c>
      <c r="RZ3">
        <f t="shared" ca="1" si="7"/>
        <v>158</v>
      </c>
      <c r="SA3">
        <f t="shared" ca="1" si="7"/>
        <v>408</v>
      </c>
      <c r="SB3">
        <f t="shared" ca="1" si="7"/>
        <v>339</v>
      </c>
      <c r="SC3">
        <f t="shared" ca="1" si="7"/>
        <v>617</v>
      </c>
      <c r="SD3">
        <f t="shared" ca="1" si="7"/>
        <v>918</v>
      </c>
      <c r="SE3">
        <f t="shared" ca="1" si="7"/>
        <v>225</v>
      </c>
      <c r="SF3">
        <f t="shared" ca="1" si="7"/>
        <v>197</v>
      </c>
      <c r="SG3">
        <f t="shared" ca="1" si="7"/>
        <v>208</v>
      </c>
      <c r="SH3">
        <f t="shared" ca="1" si="7"/>
        <v>645</v>
      </c>
      <c r="SI3">
        <f t="shared" ca="1" si="7"/>
        <v>478</v>
      </c>
      <c r="SJ3">
        <f t="shared" ca="1" si="7"/>
        <v>476</v>
      </c>
      <c r="SK3">
        <f t="shared" ca="1" si="7"/>
        <v>322</v>
      </c>
      <c r="SL3">
        <f t="shared" ca="1" si="7"/>
        <v>72</v>
      </c>
      <c r="SM3">
        <f t="shared" ca="1" si="7"/>
        <v>462</v>
      </c>
      <c r="SN3">
        <f t="shared" ca="1" si="7"/>
        <v>725</v>
      </c>
      <c r="SO3">
        <f t="shared" ca="1" si="7"/>
        <v>710</v>
      </c>
      <c r="SP3">
        <f t="shared" ca="1" si="8"/>
        <v>190</v>
      </c>
      <c r="SQ3">
        <f t="shared" ca="1" si="8"/>
        <v>10</v>
      </c>
      <c r="SR3">
        <f t="shared" ca="1" si="8"/>
        <v>339</v>
      </c>
      <c r="SS3">
        <f t="shared" ca="1" si="8"/>
        <v>691</v>
      </c>
      <c r="ST3">
        <f t="shared" ca="1" si="8"/>
        <v>611</v>
      </c>
      <c r="SU3">
        <f t="shared" ca="1" si="8"/>
        <v>893</v>
      </c>
      <c r="SV3">
        <f t="shared" ca="1" si="8"/>
        <v>181</v>
      </c>
      <c r="SW3">
        <f t="shared" ca="1" si="8"/>
        <v>519</v>
      </c>
      <c r="SX3">
        <f t="shared" ca="1" si="8"/>
        <v>444</v>
      </c>
      <c r="SY3">
        <f t="shared" ca="1" si="8"/>
        <v>778</v>
      </c>
      <c r="SZ3">
        <f t="shared" ca="1" si="8"/>
        <v>643</v>
      </c>
      <c r="TA3">
        <f t="shared" ca="1" si="8"/>
        <v>185</v>
      </c>
      <c r="TB3">
        <f t="shared" ca="1" si="8"/>
        <v>352</v>
      </c>
      <c r="TC3">
        <f t="shared" ca="1" si="8"/>
        <v>504</v>
      </c>
      <c r="TD3">
        <f t="shared" ca="1" si="8"/>
        <v>538</v>
      </c>
      <c r="TE3">
        <f t="shared" ca="1" si="8"/>
        <v>599</v>
      </c>
      <c r="TF3">
        <f t="shared" ca="1" si="8"/>
        <v>805</v>
      </c>
      <c r="TG3">
        <f t="shared" ca="1" si="8"/>
        <v>131</v>
      </c>
      <c r="TH3">
        <f t="shared" ca="1" si="8"/>
        <v>838</v>
      </c>
      <c r="TI3">
        <f t="shared" ca="1" si="8"/>
        <v>654</v>
      </c>
      <c r="TJ3">
        <f t="shared" ca="1" si="8"/>
        <v>898</v>
      </c>
      <c r="TK3">
        <f t="shared" ca="1" si="8"/>
        <v>821</v>
      </c>
      <c r="TL3">
        <f t="shared" ca="1" si="8"/>
        <v>546</v>
      </c>
      <c r="TM3">
        <f t="shared" ca="1" si="8"/>
        <v>235</v>
      </c>
      <c r="TN3">
        <f t="shared" ca="1" si="8"/>
        <v>504</v>
      </c>
      <c r="TO3">
        <f t="shared" ca="1" si="8"/>
        <v>338</v>
      </c>
      <c r="TP3">
        <f t="shared" ca="1" si="8"/>
        <v>963</v>
      </c>
      <c r="TQ3">
        <f t="shared" ca="1" si="8"/>
        <v>365</v>
      </c>
      <c r="TR3">
        <f t="shared" ca="1" si="8"/>
        <v>614</v>
      </c>
      <c r="TS3">
        <f t="shared" ca="1" si="8"/>
        <v>688</v>
      </c>
      <c r="TT3">
        <f t="shared" ca="1" si="8"/>
        <v>934</v>
      </c>
      <c r="TU3">
        <f t="shared" ca="1" si="8"/>
        <v>320</v>
      </c>
      <c r="TV3">
        <f t="shared" ca="1" si="8"/>
        <v>312</v>
      </c>
      <c r="TW3">
        <f t="shared" ca="1" si="8"/>
        <v>400</v>
      </c>
      <c r="TX3">
        <f t="shared" ca="1" si="8"/>
        <v>232</v>
      </c>
      <c r="TY3">
        <f t="shared" ca="1" si="8"/>
        <v>753</v>
      </c>
      <c r="TZ3">
        <f t="shared" ca="1" si="8"/>
        <v>490</v>
      </c>
      <c r="UA3">
        <f t="shared" ca="1" si="8"/>
        <v>501</v>
      </c>
      <c r="UB3">
        <f t="shared" ca="1" si="8"/>
        <v>122</v>
      </c>
      <c r="UC3">
        <f t="shared" ca="1" si="8"/>
        <v>388</v>
      </c>
      <c r="UD3">
        <f t="shared" ca="1" si="8"/>
        <v>70</v>
      </c>
      <c r="UE3">
        <f t="shared" ca="1" si="8"/>
        <v>954</v>
      </c>
      <c r="UF3">
        <f t="shared" ca="1" si="8"/>
        <v>721</v>
      </c>
      <c r="UG3">
        <f t="shared" ca="1" si="8"/>
        <v>915</v>
      </c>
      <c r="UH3">
        <f t="shared" ca="1" si="8"/>
        <v>725</v>
      </c>
      <c r="UI3">
        <f t="shared" ca="1" si="8"/>
        <v>413</v>
      </c>
      <c r="UJ3">
        <f t="shared" ca="1" si="8"/>
        <v>329</v>
      </c>
      <c r="UK3">
        <f t="shared" ca="1" si="8"/>
        <v>728</v>
      </c>
      <c r="UL3">
        <f t="shared" ca="1" si="8"/>
        <v>405</v>
      </c>
      <c r="UM3">
        <f t="shared" ca="1" si="8"/>
        <v>358</v>
      </c>
      <c r="UN3">
        <f t="shared" ca="1" si="8"/>
        <v>714</v>
      </c>
      <c r="UO3">
        <f t="shared" ca="1" si="8"/>
        <v>125</v>
      </c>
      <c r="UP3">
        <f t="shared" ca="1" si="8"/>
        <v>238</v>
      </c>
      <c r="UQ3">
        <f t="shared" ca="1" si="8"/>
        <v>517</v>
      </c>
      <c r="UR3">
        <f t="shared" ca="1" si="8"/>
        <v>770</v>
      </c>
      <c r="US3">
        <f t="shared" ca="1" si="8"/>
        <v>609</v>
      </c>
      <c r="UT3">
        <f t="shared" ca="1" si="8"/>
        <v>618</v>
      </c>
      <c r="UU3">
        <f t="shared" ca="1" si="8"/>
        <v>173</v>
      </c>
      <c r="UV3">
        <f t="shared" ca="1" si="8"/>
        <v>651</v>
      </c>
      <c r="UW3">
        <f t="shared" ca="1" si="8"/>
        <v>793</v>
      </c>
      <c r="UX3">
        <f t="shared" ca="1" si="8"/>
        <v>49</v>
      </c>
      <c r="UY3">
        <f t="shared" ca="1" si="8"/>
        <v>306</v>
      </c>
      <c r="UZ3">
        <f t="shared" ca="1" si="8"/>
        <v>698</v>
      </c>
      <c r="VA3">
        <f t="shared" ca="1" si="8"/>
        <v>717</v>
      </c>
      <c r="VB3">
        <f t="shared" ca="1" si="9"/>
        <v>314</v>
      </c>
      <c r="VC3">
        <f t="shared" ca="1" si="9"/>
        <v>92</v>
      </c>
      <c r="VD3">
        <f t="shared" ca="1" si="9"/>
        <v>452</v>
      </c>
      <c r="VE3">
        <f t="shared" ca="1" si="9"/>
        <v>20</v>
      </c>
      <c r="VF3">
        <f t="shared" ca="1" si="9"/>
        <v>557</v>
      </c>
      <c r="VG3">
        <f t="shared" ca="1" si="9"/>
        <v>409</v>
      </c>
      <c r="VH3">
        <f t="shared" ca="1" si="9"/>
        <v>595</v>
      </c>
      <c r="VI3">
        <f t="shared" ca="1" si="9"/>
        <v>152</v>
      </c>
      <c r="VJ3">
        <f t="shared" ca="1" si="9"/>
        <v>876</v>
      </c>
      <c r="VK3">
        <f t="shared" ca="1" si="9"/>
        <v>911</v>
      </c>
      <c r="VL3">
        <f t="shared" ca="1" si="9"/>
        <v>234</v>
      </c>
      <c r="VM3">
        <f t="shared" ca="1" si="9"/>
        <v>830</v>
      </c>
      <c r="VN3">
        <f t="shared" ca="1" si="9"/>
        <v>477</v>
      </c>
      <c r="VO3">
        <f t="shared" ca="1" si="9"/>
        <v>292</v>
      </c>
      <c r="VP3">
        <f t="shared" ca="1" si="9"/>
        <v>638</v>
      </c>
      <c r="VQ3">
        <f t="shared" ca="1" si="9"/>
        <v>64</v>
      </c>
      <c r="VR3">
        <f t="shared" ca="1" si="9"/>
        <v>687</v>
      </c>
      <c r="VS3">
        <f t="shared" ca="1" si="9"/>
        <v>858</v>
      </c>
      <c r="VT3">
        <f t="shared" ca="1" si="9"/>
        <v>636</v>
      </c>
      <c r="VU3">
        <f t="shared" ca="1" si="9"/>
        <v>280</v>
      </c>
      <c r="VV3">
        <f t="shared" ca="1" si="9"/>
        <v>51</v>
      </c>
      <c r="VW3">
        <f t="shared" ca="1" si="9"/>
        <v>247</v>
      </c>
      <c r="VX3">
        <f t="shared" ca="1" si="9"/>
        <v>724</v>
      </c>
      <c r="VY3">
        <f t="shared" ca="1" si="9"/>
        <v>628</v>
      </c>
      <c r="VZ3">
        <f t="shared" ca="1" si="9"/>
        <v>253</v>
      </c>
      <c r="WA3">
        <f t="shared" ca="1" si="9"/>
        <v>287</v>
      </c>
      <c r="WB3">
        <f t="shared" ca="1" si="9"/>
        <v>103</v>
      </c>
      <c r="WC3">
        <f t="shared" ca="1" si="9"/>
        <v>865</v>
      </c>
      <c r="WD3">
        <f t="shared" ca="1" si="9"/>
        <v>209</v>
      </c>
      <c r="WE3">
        <f t="shared" ca="1" si="9"/>
        <v>938</v>
      </c>
      <c r="WF3">
        <f t="shared" ca="1" si="9"/>
        <v>202</v>
      </c>
      <c r="WG3">
        <f t="shared" ca="1" si="9"/>
        <v>954</v>
      </c>
      <c r="WH3">
        <f t="shared" ca="1" si="9"/>
        <v>372</v>
      </c>
      <c r="WI3">
        <f t="shared" ca="1" si="9"/>
        <v>545</v>
      </c>
      <c r="WJ3">
        <f t="shared" ca="1" si="9"/>
        <v>567</v>
      </c>
      <c r="WK3">
        <f t="shared" ca="1" si="9"/>
        <v>599</v>
      </c>
      <c r="WL3">
        <f t="shared" ca="1" si="9"/>
        <v>811</v>
      </c>
      <c r="WM3">
        <f t="shared" ca="1" si="9"/>
        <v>6</v>
      </c>
      <c r="WN3">
        <f t="shared" ca="1" si="9"/>
        <v>86</v>
      </c>
      <c r="WO3">
        <f t="shared" ca="1" si="9"/>
        <v>676</v>
      </c>
      <c r="WP3">
        <f t="shared" ca="1" si="9"/>
        <v>699</v>
      </c>
      <c r="WQ3">
        <f t="shared" ca="1" si="9"/>
        <v>231</v>
      </c>
      <c r="WR3">
        <f t="shared" ca="1" si="9"/>
        <v>531</v>
      </c>
      <c r="WS3">
        <f t="shared" ca="1" si="9"/>
        <v>639</v>
      </c>
      <c r="WT3">
        <f t="shared" ca="1" si="9"/>
        <v>396</v>
      </c>
      <c r="WU3">
        <f t="shared" ca="1" si="9"/>
        <v>447</v>
      </c>
      <c r="WV3">
        <f t="shared" ca="1" si="9"/>
        <v>804</v>
      </c>
      <c r="WW3">
        <f t="shared" ca="1" si="9"/>
        <v>378</v>
      </c>
      <c r="WX3">
        <f t="shared" ca="1" si="9"/>
        <v>433</v>
      </c>
      <c r="WY3">
        <f t="shared" ca="1" si="9"/>
        <v>555</v>
      </c>
      <c r="WZ3">
        <f t="shared" ca="1" si="9"/>
        <v>704</v>
      </c>
      <c r="XA3">
        <f t="shared" ca="1" si="9"/>
        <v>949</v>
      </c>
      <c r="XB3">
        <f t="shared" ca="1" si="9"/>
        <v>739</v>
      </c>
      <c r="XC3">
        <f t="shared" ca="1" si="9"/>
        <v>701</v>
      </c>
      <c r="XD3">
        <f t="shared" ca="1" si="9"/>
        <v>744</v>
      </c>
      <c r="XE3">
        <f t="shared" ca="1" si="9"/>
        <v>202</v>
      </c>
      <c r="XF3">
        <f t="shared" ca="1" si="9"/>
        <v>880</v>
      </c>
      <c r="XG3">
        <f t="shared" ca="1" si="9"/>
        <v>8</v>
      </c>
      <c r="XH3">
        <f t="shared" ca="1" si="9"/>
        <v>732</v>
      </c>
      <c r="XI3">
        <f t="shared" ca="1" si="9"/>
        <v>697</v>
      </c>
      <c r="XJ3">
        <f t="shared" ca="1" si="9"/>
        <v>896</v>
      </c>
      <c r="XK3">
        <f t="shared" ca="1" si="9"/>
        <v>867</v>
      </c>
      <c r="XL3">
        <f t="shared" ca="1" si="9"/>
        <v>633</v>
      </c>
      <c r="XM3">
        <f t="shared" ca="1" si="9"/>
        <v>838</v>
      </c>
      <c r="XN3">
        <f t="shared" ca="1" si="10"/>
        <v>642</v>
      </c>
      <c r="XO3">
        <f t="shared" ca="1" si="10"/>
        <v>432</v>
      </c>
      <c r="XP3">
        <f t="shared" ca="1" si="10"/>
        <v>280</v>
      </c>
      <c r="XQ3">
        <f t="shared" ca="1" si="10"/>
        <v>210</v>
      </c>
      <c r="XR3">
        <f t="shared" ca="1" si="10"/>
        <v>910</v>
      </c>
      <c r="XS3">
        <f t="shared" ca="1" si="10"/>
        <v>672</v>
      </c>
      <c r="XT3">
        <f t="shared" ca="1" si="10"/>
        <v>734</v>
      </c>
      <c r="XU3">
        <f t="shared" ca="1" si="10"/>
        <v>672</v>
      </c>
      <c r="XV3">
        <f t="shared" ca="1" si="10"/>
        <v>395</v>
      </c>
      <c r="XW3">
        <f t="shared" ca="1" si="10"/>
        <v>718</v>
      </c>
      <c r="XX3">
        <f t="shared" ca="1" si="10"/>
        <v>441</v>
      </c>
      <c r="XY3">
        <f t="shared" ca="1" si="10"/>
        <v>447</v>
      </c>
      <c r="XZ3">
        <f t="shared" ca="1" si="10"/>
        <v>458</v>
      </c>
      <c r="YA3">
        <f t="shared" ca="1" si="10"/>
        <v>455</v>
      </c>
      <c r="YB3">
        <f t="shared" ca="1" si="10"/>
        <v>963</v>
      </c>
      <c r="YC3">
        <f t="shared" ca="1" si="10"/>
        <v>207</v>
      </c>
      <c r="YD3">
        <f t="shared" ca="1" si="10"/>
        <v>112</v>
      </c>
      <c r="YE3">
        <f t="shared" ca="1" si="10"/>
        <v>912</v>
      </c>
      <c r="YF3">
        <f t="shared" ca="1" si="10"/>
        <v>782</v>
      </c>
      <c r="YG3">
        <f t="shared" ca="1" si="10"/>
        <v>144</v>
      </c>
      <c r="YH3">
        <f t="shared" ca="1" si="10"/>
        <v>297</v>
      </c>
      <c r="YI3">
        <f t="shared" ca="1" si="10"/>
        <v>334</v>
      </c>
      <c r="YJ3">
        <f t="shared" ca="1" si="10"/>
        <v>460</v>
      </c>
      <c r="YK3">
        <f t="shared" ca="1" si="10"/>
        <v>806</v>
      </c>
      <c r="YL3">
        <f t="shared" ca="1" si="10"/>
        <v>218</v>
      </c>
      <c r="YM3">
        <f t="shared" ca="1" si="10"/>
        <v>274</v>
      </c>
      <c r="YN3">
        <f t="shared" ca="1" si="10"/>
        <v>906</v>
      </c>
      <c r="YO3">
        <f t="shared" ca="1" si="10"/>
        <v>686</v>
      </c>
      <c r="YP3">
        <f t="shared" ca="1" si="10"/>
        <v>556</v>
      </c>
      <c r="YQ3">
        <f t="shared" ca="1" si="10"/>
        <v>700</v>
      </c>
      <c r="YR3">
        <f t="shared" ca="1" si="10"/>
        <v>793</v>
      </c>
      <c r="YS3">
        <f t="shared" ca="1" si="10"/>
        <v>35</v>
      </c>
      <c r="YT3">
        <f t="shared" ca="1" si="10"/>
        <v>511</v>
      </c>
      <c r="YU3">
        <f t="shared" ca="1" si="10"/>
        <v>358</v>
      </c>
      <c r="YV3">
        <f t="shared" ca="1" si="10"/>
        <v>482</v>
      </c>
      <c r="YW3">
        <f t="shared" ca="1" si="10"/>
        <v>952</v>
      </c>
      <c r="YX3">
        <f t="shared" ca="1" si="10"/>
        <v>6</v>
      </c>
      <c r="YY3">
        <f t="shared" ca="1" si="10"/>
        <v>505</v>
      </c>
      <c r="YZ3">
        <f t="shared" ca="1" si="10"/>
        <v>882</v>
      </c>
      <c r="ZA3">
        <f t="shared" ca="1" si="10"/>
        <v>372</v>
      </c>
      <c r="ZB3">
        <f t="shared" ca="1" si="10"/>
        <v>506</v>
      </c>
      <c r="ZC3">
        <f t="shared" ca="1" si="10"/>
        <v>937</v>
      </c>
      <c r="ZD3">
        <f t="shared" ca="1" si="10"/>
        <v>597</v>
      </c>
      <c r="ZE3">
        <f t="shared" ca="1" si="10"/>
        <v>236</v>
      </c>
      <c r="ZF3">
        <f t="shared" ca="1" si="10"/>
        <v>827</v>
      </c>
      <c r="ZG3">
        <f t="shared" ca="1" si="10"/>
        <v>862</v>
      </c>
      <c r="ZH3">
        <f t="shared" ca="1" si="10"/>
        <v>582</v>
      </c>
      <c r="ZI3">
        <f t="shared" ca="1" si="10"/>
        <v>786</v>
      </c>
      <c r="ZJ3">
        <f t="shared" ca="1" si="10"/>
        <v>105</v>
      </c>
      <c r="ZK3">
        <f t="shared" ca="1" si="10"/>
        <v>262</v>
      </c>
      <c r="ZL3">
        <f t="shared" ca="1" si="10"/>
        <v>163</v>
      </c>
      <c r="ZM3">
        <f t="shared" ca="1" si="10"/>
        <v>30</v>
      </c>
      <c r="ZN3">
        <f t="shared" ca="1" si="10"/>
        <v>743</v>
      </c>
      <c r="ZO3">
        <f t="shared" ca="1" si="10"/>
        <v>728</v>
      </c>
      <c r="ZP3">
        <f t="shared" ca="1" si="10"/>
        <v>346</v>
      </c>
      <c r="ZQ3">
        <f t="shared" ca="1" si="10"/>
        <v>961</v>
      </c>
      <c r="ZR3">
        <f t="shared" ca="1" si="10"/>
        <v>534</v>
      </c>
      <c r="ZS3">
        <f t="shared" ca="1" si="10"/>
        <v>804</v>
      </c>
      <c r="ZT3">
        <f t="shared" ca="1" si="10"/>
        <v>246</v>
      </c>
      <c r="ZU3">
        <f t="shared" ca="1" si="10"/>
        <v>837</v>
      </c>
      <c r="ZV3">
        <f t="shared" ca="1" si="10"/>
        <v>493</v>
      </c>
      <c r="ZW3">
        <f t="shared" ca="1" si="10"/>
        <v>646</v>
      </c>
      <c r="ZX3">
        <f t="shared" ca="1" si="10"/>
        <v>342</v>
      </c>
      <c r="ZY3">
        <f t="shared" ca="1" si="10"/>
        <v>963</v>
      </c>
      <c r="ZZ3">
        <f t="shared" ca="1" si="11"/>
        <v>396</v>
      </c>
      <c r="AAA3">
        <f t="shared" ca="1" si="11"/>
        <v>837</v>
      </c>
      <c r="AAB3">
        <f t="shared" ca="1" si="11"/>
        <v>321</v>
      </c>
      <c r="AAC3">
        <f t="shared" ca="1" si="11"/>
        <v>290</v>
      </c>
      <c r="AAD3">
        <f t="shared" ca="1" si="11"/>
        <v>477</v>
      </c>
      <c r="AAE3">
        <f t="shared" ca="1" si="11"/>
        <v>137</v>
      </c>
      <c r="AAF3">
        <f t="shared" ca="1" si="11"/>
        <v>290</v>
      </c>
      <c r="AAG3">
        <f t="shared" ca="1" si="11"/>
        <v>215</v>
      </c>
      <c r="AAH3">
        <f t="shared" ca="1" si="11"/>
        <v>867</v>
      </c>
      <c r="AAI3">
        <f t="shared" ca="1" si="11"/>
        <v>63</v>
      </c>
      <c r="AAJ3">
        <f t="shared" ca="1" si="11"/>
        <v>582</v>
      </c>
      <c r="AAK3">
        <f t="shared" ca="1" si="11"/>
        <v>441</v>
      </c>
      <c r="AAL3">
        <f t="shared" ca="1" si="11"/>
        <v>545</v>
      </c>
      <c r="AAM3">
        <f t="shared" ca="1" si="11"/>
        <v>36</v>
      </c>
      <c r="AAN3">
        <f t="shared" ca="1" si="11"/>
        <v>470</v>
      </c>
      <c r="AAO3">
        <f t="shared" ca="1" si="11"/>
        <v>999</v>
      </c>
      <c r="AAP3">
        <f t="shared" ca="1" si="11"/>
        <v>269</v>
      </c>
      <c r="AAQ3">
        <f t="shared" ca="1" si="11"/>
        <v>89</v>
      </c>
      <c r="AAR3">
        <f t="shared" ca="1" si="11"/>
        <v>277</v>
      </c>
      <c r="AAS3">
        <f t="shared" ca="1" si="11"/>
        <v>873</v>
      </c>
      <c r="AAT3">
        <f t="shared" ca="1" si="11"/>
        <v>858</v>
      </c>
      <c r="AAU3">
        <f t="shared" ca="1" si="11"/>
        <v>784</v>
      </c>
      <c r="AAV3">
        <f t="shared" ca="1" si="11"/>
        <v>337</v>
      </c>
      <c r="AAW3">
        <f t="shared" ca="1" si="11"/>
        <v>816</v>
      </c>
      <c r="AAX3">
        <f t="shared" ca="1" si="11"/>
        <v>624</v>
      </c>
      <c r="AAY3">
        <f t="shared" ca="1" si="11"/>
        <v>489</v>
      </c>
      <c r="AAZ3">
        <f t="shared" ca="1" si="11"/>
        <v>16</v>
      </c>
      <c r="ABA3">
        <f t="shared" ca="1" si="11"/>
        <v>441</v>
      </c>
      <c r="ABB3">
        <f t="shared" ca="1" si="11"/>
        <v>552</v>
      </c>
      <c r="ABC3">
        <f t="shared" ca="1" si="11"/>
        <v>706</v>
      </c>
      <c r="ABD3">
        <f t="shared" ca="1" si="11"/>
        <v>677</v>
      </c>
      <c r="ABE3">
        <f t="shared" ca="1" si="11"/>
        <v>41</v>
      </c>
      <c r="ABF3">
        <f t="shared" ca="1" si="11"/>
        <v>957</v>
      </c>
      <c r="ABG3">
        <f t="shared" ca="1" si="11"/>
        <v>167</v>
      </c>
      <c r="ABH3">
        <f t="shared" ca="1" si="11"/>
        <v>909</v>
      </c>
      <c r="ABI3">
        <f t="shared" ca="1" si="11"/>
        <v>928</v>
      </c>
      <c r="ABJ3">
        <f t="shared" ca="1" si="11"/>
        <v>880</v>
      </c>
      <c r="ABK3">
        <f t="shared" ca="1" si="11"/>
        <v>461</v>
      </c>
      <c r="ABL3">
        <f t="shared" ca="1" si="11"/>
        <v>146</v>
      </c>
      <c r="ABM3">
        <f t="shared" ca="1" si="11"/>
        <v>411</v>
      </c>
      <c r="ABN3">
        <f t="shared" ca="1" si="11"/>
        <v>242</v>
      </c>
      <c r="ABO3">
        <f t="shared" ca="1" si="11"/>
        <v>401</v>
      </c>
      <c r="ABP3">
        <f t="shared" ca="1" si="11"/>
        <v>469</v>
      </c>
      <c r="ABQ3">
        <f t="shared" ca="1" si="11"/>
        <v>968</v>
      </c>
      <c r="ABR3">
        <f t="shared" ca="1" si="11"/>
        <v>181</v>
      </c>
      <c r="ABS3">
        <f t="shared" ca="1" si="11"/>
        <v>763</v>
      </c>
      <c r="ABT3">
        <f t="shared" ca="1" si="11"/>
        <v>494</v>
      </c>
      <c r="ABU3">
        <f t="shared" ca="1" si="11"/>
        <v>906</v>
      </c>
      <c r="ABV3">
        <f t="shared" ca="1" si="11"/>
        <v>898</v>
      </c>
      <c r="ABW3">
        <f t="shared" ca="1" si="11"/>
        <v>42</v>
      </c>
      <c r="ABX3">
        <f t="shared" ca="1" si="11"/>
        <v>77</v>
      </c>
      <c r="ABY3">
        <f t="shared" ca="1" si="11"/>
        <v>125</v>
      </c>
      <c r="ABZ3">
        <f t="shared" ca="1" si="11"/>
        <v>825</v>
      </c>
      <c r="ACA3">
        <f t="shared" ca="1" si="11"/>
        <v>991</v>
      </c>
      <c r="ACB3">
        <f t="shared" ca="1" si="11"/>
        <v>206</v>
      </c>
      <c r="ACC3">
        <f t="shared" ca="1" si="11"/>
        <v>803</v>
      </c>
      <c r="ACD3">
        <f t="shared" ca="1" si="11"/>
        <v>700</v>
      </c>
      <c r="ACE3">
        <f t="shared" ca="1" si="11"/>
        <v>182</v>
      </c>
      <c r="ACF3">
        <f t="shared" ca="1" si="11"/>
        <v>203</v>
      </c>
      <c r="ACG3">
        <f t="shared" ca="1" si="11"/>
        <v>33</v>
      </c>
      <c r="ACH3">
        <f t="shared" ca="1" si="11"/>
        <v>449</v>
      </c>
      <c r="ACI3">
        <f t="shared" ca="1" si="11"/>
        <v>403</v>
      </c>
      <c r="ACJ3">
        <f t="shared" ca="1" si="11"/>
        <v>938</v>
      </c>
      <c r="ACK3">
        <f t="shared" ca="1" si="11"/>
        <v>187</v>
      </c>
      <c r="ACL3">
        <f t="shared" ca="1" si="12"/>
        <v>311</v>
      </c>
      <c r="ACM3">
        <f t="shared" ca="1" si="12"/>
        <v>627</v>
      </c>
      <c r="ACN3">
        <f t="shared" ca="1" si="12"/>
        <v>170</v>
      </c>
      <c r="ACO3">
        <f t="shared" ca="1" si="12"/>
        <v>131</v>
      </c>
      <c r="ACP3">
        <f t="shared" ca="1" si="12"/>
        <v>821</v>
      </c>
      <c r="ACQ3">
        <f t="shared" ca="1" si="12"/>
        <v>219</v>
      </c>
      <c r="ACR3">
        <f t="shared" ca="1" si="12"/>
        <v>492</v>
      </c>
      <c r="ACS3">
        <f t="shared" ca="1" si="12"/>
        <v>419</v>
      </c>
      <c r="ACT3">
        <f t="shared" ca="1" si="12"/>
        <v>371</v>
      </c>
      <c r="ACU3">
        <f t="shared" ca="1" si="12"/>
        <v>438</v>
      </c>
      <c r="ACV3">
        <f t="shared" ca="1" si="12"/>
        <v>646</v>
      </c>
      <c r="ACW3">
        <f t="shared" ca="1" si="12"/>
        <v>141</v>
      </c>
      <c r="ACX3">
        <f t="shared" ca="1" si="12"/>
        <v>528</v>
      </c>
      <c r="ACY3">
        <f t="shared" ca="1" si="12"/>
        <v>569</v>
      </c>
      <c r="ACZ3">
        <f t="shared" ca="1" si="12"/>
        <v>139</v>
      </c>
      <c r="ADA3">
        <f t="shared" ca="1" si="12"/>
        <v>631</v>
      </c>
      <c r="ADB3">
        <f t="shared" ca="1" si="12"/>
        <v>64</v>
      </c>
      <c r="ADC3">
        <f t="shared" ca="1" si="12"/>
        <v>120</v>
      </c>
      <c r="ADD3">
        <f t="shared" ca="1" si="12"/>
        <v>431</v>
      </c>
      <c r="ADE3">
        <f t="shared" ca="1" si="12"/>
        <v>927</v>
      </c>
      <c r="ADF3">
        <f t="shared" ca="1" si="12"/>
        <v>306</v>
      </c>
      <c r="ADG3">
        <f t="shared" ca="1" si="12"/>
        <v>147</v>
      </c>
      <c r="ADH3">
        <f t="shared" ca="1" si="12"/>
        <v>232</v>
      </c>
      <c r="ADI3">
        <f t="shared" ca="1" si="12"/>
        <v>603</v>
      </c>
      <c r="ADJ3">
        <f t="shared" ca="1" si="12"/>
        <v>814</v>
      </c>
      <c r="ADK3">
        <f t="shared" ca="1" si="12"/>
        <v>690</v>
      </c>
      <c r="ADL3">
        <f t="shared" ca="1" si="12"/>
        <v>883</v>
      </c>
      <c r="ADM3">
        <f t="shared" ca="1" si="12"/>
        <v>980</v>
      </c>
      <c r="ADN3">
        <f t="shared" ca="1" si="12"/>
        <v>313</v>
      </c>
      <c r="ADO3">
        <f t="shared" ca="1" si="12"/>
        <v>996</v>
      </c>
      <c r="ADP3">
        <f t="shared" ca="1" si="12"/>
        <v>343</v>
      </c>
      <c r="ADQ3">
        <f t="shared" ca="1" si="12"/>
        <v>128</v>
      </c>
      <c r="ADR3">
        <f t="shared" ca="1" si="12"/>
        <v>10</v>
      </c>
      <c r="ADS3">
        <f t="shared" ca="1" si="12"/>
        <v>565</v>
      </c>
      <c r="ADT3">
        <f t="shared" ca="1" si="12"/>
        <v>287</v>
      </c>
      <c r="ADU3">
        <f t="shared" ca="1" si="12"/>
        <v>159</v>
      </c>
      <c r="ADV3">
        <f t="shared" ca="1" si="12"/>
        <v>326</v>
      </c>
      <c r="ADW3">
        <f t="shared" ca="1" si="12"/>
        <v>150</v>
      </c>
      <c r="ADX3">
        <f t="shared" ca="1" si="12"/>
        <v>470</v>
      </c>
      <c r="ADY3">
        <f t="shared" ca="1" si="12"/>
        <v>875</v>
      </c>
      <c r="ADZ3">
        <f t="shared" ca="1" si="12"/>
        <v>595</v>
      </c>
      <c r="AEA3">
        <f t="shared" ca="1" si="12"/>
        <v>792</v>
      </c>
      <c r="AEB3">
        <f t="shared" ca="1" si="12"/>
        <v>947</v>
      </c>
      <c r="AEC3">
        <f t="shared" ca="1" si="12"/>
        <v>980</v>
      </c>
      <c r="AED3">
        <f t="shared" ca="1" si="12"/>
        <v>267</v>
      </c>
      <c r="AEE3">
        <f t="shared" ca="1" si="12"/>
        <v>996</v>
      </c>
      <c r="AEF3">
        <f t="shared" ca="1" si="12"/>
        <v>692</v>
      </c>
      <c r="AEG3">
        <f t="shared" ca="1" si="12"/>
        <v>517</v>
      </c>
      <c r="AEH3">
        <f t="shared" ca="1" si="12"/>
        <v>573</v>
      </c>
      <c r="AEI3">
        <f t="shared" ca="1" si="12"/>
        <v>403</v>
      </c>
      <c r="AEJ3">
        <f t="shared" ca="1" si="12"/>
        <v>655</v>
      </c>
      <c r="AEK3">
        <f t="shared" ca="1" si="12"/>
        <v>346</v>
      </c>
      <c r="AEL3">
        <f t="shared" ca="1" si="12"/>
        <v>465</v>
      </c>
      <c r="AEM3">
        <f t="shared" ca="1" si="12"/>
        <v>625</v>
      </c>
      <c r="AEN3">
        <f t="shared" ca="1" si="12"/>
        <v>111</v>
      </c>
      <c r="AEO3">
        <f t="shared" ca="1" si="12"/>
        <v>250</v>
      </c>
      <c r="AEP3">
        <f t="shared" ca="1" si="12"/>
        <v>217</v>
      </c>
      <c r="AEQ3">
        <f t="shared" ca="1" si="12"/>
        <v>486</v>
      </c>
      <c r="AER3">
        <f t="shared" ca="1" si="12"/>
        <v>396</v>
      </c>
      <c r="AES3">
        <f t="shared" ca="1" si="12"/>
        <v>88</v>
      </c>
      <c r="AET3">
        <f t="shared" ca="1" si="12"/>
        <v>480</v>
      </c>
      <c r="AEU3">
        <f t="shared" ca="1" si="12"/>
        <v>536</v>
      </c>
      <c r="AEV3">
        <f t="shared" ca="1" si="12"/>
        <v>618</v>
      </c>
      <c r="AEW3">
        <f t="shared" ca="1" si="12"/>
        <v>799</v>
      </c>
      <c r="AEX3">
        <f t="shared" ca="1" si="13"/>
        <v>823</v>
      </c>
      <c r="AEY3">
        <f t="shared" ca="1" si="13"/>
        <v>690</v>
      </c>
      <c r="AEZ3">
        <f t="shared" ca="1" si="13"/>
        <v>486</v>
      </c>
      <c r="AFA3">
        <f t="shared" ca="1" si="13"/>
        <v>499</v>
      </c>
      <c r="AFB3">
        <f t="shared" ca="1" si="13"/>
        <v>849</v>
      </c>
      <c r="AFC3">
        <f t="shared" ca="1" si="13"/>
        <v>378</v>
      </c>
      <c r="AFD3">
        <f t="shared" ca="1" si="13"/>
        <v>858</v>
      </c>
      <c r="AFE3">
        <f t="shared" ca="1" si="13"/>
        <v>496</v>
      </c>
      <c r="AFF3">
        <f t="shared" ca="1" si="13"/>
        <v>31</v>
      </c>
      <c r="AFG3">
        <f t="shared" ca="1" si="13"/>
        <v>670</v>
      </c>
      <c r="AFH3">
        <f t="shared" ca="1" si="13"/>
        <v>683</v>
      </c>
      <c r="AFI3">
        <f t="shared" ca="1" si="13"/>
        <v>440</v>
      </c>
      <c r="AFJ3">
        <f t="shared" ca="1" si="13"/>
        <v>770</v>
      </c>
      <c r="AFK3">
        <f t="shared" ca="1" si="13"/>
        <v>606</v>
      </c>
      <c r="AFL3">
        <f t="shared" ca="1" si="13"/>
        <v>857</v>
      </c>
      <c r="AFM3">
        <f t="shared" ca="1" si="13"/>
        <v>278</v>
      </c>
      <c r="AFN3">
        <f t="shared" ca="1" si="13"/>
        <v>530</v>
      </c>
      <c r="AFO3">
        <f t="shared" ca="1" si="13"/>
        <v>83</v>
      </c>
      <c r="AFP3">
        <f t="shared" ca="1" si="13"/>
        <v>596</v>
      </c>
      <c r="AFQ3">
        <f t="shared" ca="1" si="13"/>
        <v>791</v>
      </c>
      <c r="AFR3">
        <f t="shared" ca="1" si="13"/>
        <v>21</v>
      </c>
      <c r="AFS3">
        <f t="shared" ca="1" si="13"/>
        <v>811</v>
      </c>
      <c r="AFT3">
        <f t="shared" ca="1" si="13"/>
        <v>384</v>
      </c>
      <c r="AFU3">
        <f t="shared" ca="1" si="13"/>
        <v>700</v>
      </c>
      <c r="AFV3">
        <f t="shared" ca="1" si="13"/>
        <v>291</v>
      </c>
      <c r="AFW3">
        <f t="shared" ca="1" si="13"/>
        <v>60</v>
      </c>
      <c r="AFX3">
        <f t="shared" ca="1" si="13"/>
        <v>268</v>
      </c>
      <c r="AFY3">
        <f t="shared" ca="1" si="13"/>
        <v>627</v>
      </c>
      <c r="AFZ3">
        <f t="shared" ca="1" si="13"/>
        <v>776</v>
      </c>
      <c r="AGA3">
        <f t="shared" ca="1" si="13"/>
        <v>223</v>
      </c>
      <c r="AGB3">
        <f t="shared" ca="1" si="13"/>
        <v>2</v>
      </c>
      <c r="AGC3">
        <f t="shared" ca="1" si="13"/>
        <v>428</v>
      </c>
      <c r="AGD3">
        <f t="shared" ca="1" si="13"/>
        <v>517</v>
      </c>
      <c r="AGE3">
        <f t="shared" ca="1" si="13"/>
        <v>176</v>
      </c>
      <c r="AGF3">
        <f t="shared" ca="1" si="13"/>
        <v>433</v>
      </c>
      <c r="AGG3">
        <f t="shared" ca="1" si="13"/>
        <v>576</v>
      </c>
      <c r="AGH3">
        <f t="shared" ca="1" si="13"/>
        <v>10</v>
      </c>
      <c r="AGI3">
        <f t="shared" ca="1" si="13"/>
        <v>797</v>
      </c>
      <c r="AGJ3">
        <f t="shared" ca="1" si="13"/>
        <v>966</v>
      </c>
      <c r="AGK3">
        <f t="shared" ca="1" si="13"/>
        <v>794</v>
      </c>
      <c r="AGL3">
        <f t="shared" ca="1" si="13"/>
        <v>303</v>
      </c>
      <c r="AGM3">
        <f t="shared" ca="1" si="13"/>
        <v>838</v>
      </c>
      <c r="AGN3">
        <f t="shared" ca="1" si="13"/>
        <v>3</v>
      </c>
      <c r="AGO3">
        <f t="shared" ca="1" si="13"/>
        <v>118</v>
      </c>
      <c r="AGP3">
        <f t="shared" ca="1" si="13"/>
        <v>370</v>
      </c>
      <c r="AGQ3">
        <f t="shared" ca="1" si="13"/>
        <v>180</v>
      </c>
      <c r="AGR3">
        <f t="shared" ca="1" si="13"/>
        <v>650</v>
      </c>
      <c r="AGS3">
        <f t="shared" ca="1" si="13"/>
        <v>877</v>
      </c>
      <c r="AGT3">
        <f t="shared" ca="1" si="13"/>
        <v>372</v>
      </c>
      <c r="AGU3">
        <f t="shared" ca="1" si="13"/>
        <v>935</v>
      </c>
      <c r="AGV3">
        <f t="shared" ca="1" si="13"/>
        <v>935</v>
      </c>
      <c r="AGW3">
        <f t="shared" ca="1" si="13"/>
        <v>123</v>
      </c>
      <c r="AGX3">
        <f t="shared" ca="1" si="13"/>
        <v>328</v>
      </c>
      <c r="AGY3">
        <f t="shared" ca="1" si="13"/>
        <v>95</v>
      </c>
      <c r="AGZ3">
        <f t="shared" ca="1" si="13"/>
        <v>50</v>
      </c>
      <c r="AHA3">
        <f t="shared" ca="1" si="13"/>
        <v>944</v>
      </c>
      <c r="AHB3">
        <f t="shared" ca="1" si="13"/>
        <v>154</v>
      </c>
      <c r="AHC3">
        <f t="shared" ca="1" si="13"/>
        <v>849</v>
      </c>
      <c r="AHD3">
        <f t="shared" ca="1" si="13"/>
        <v>864</v>
      </c>
      <c r="AHE3">
        <f t="shared" ca="1" si="13"/>
        <v>51</v>
      </c>
      <c r="AHF3">
        <f t="shared" ca="1" si="13"/>
        <v>914</v>
      </c>
      <c r="AHG3">
        <f t="shared" ca="1" si="13"/>
        <v>566</v>
      </c>
      <c r="AHH3">
        <f t="shared" ca="1" si="13"/>
        <v>110</v>
      </c>
      <c r="AHI3">
        <f t="shared" ca="1" si="13"/>
        <v>955</v>
      </c>
      <c r="AHJ3">
        <f t="shared" ca="1" si="14"/>
        <v>508</v>
      </c>
      <c r="AHK3">
        <f t="shared" ca="1" si="14"/>
        <v>193</v>
      </c>
      <c r="AHL3">
        <f t="shared" ca="1" si="14"/>
        <v>346</v>
      </c>
      <c r="AHM3">
        <f t="shared" ca="1" si="14"/>
        <v>296</v>
      </c>
      <c r="AHN3">
        <f t="shared" ca="1" si="14"/>
        <v>77</v>
      </c>
      <c r="AHO3">
        <f t="shared" ca="1" si="14"/>
        <v>466</v>
      </c>
      <c r="AHP3">
        <f t="shared" ca="1" si="14"/>
        <v>110</v>
      </c>
      <c r="AHQ3">
        <f t="shared" ca="1" si="14"/>
        <v>710</v>
      </c>
      <c r="AHR3">
        <f t="shared" ca="1" si="14"/>
        <v>735</v>
      </c>
      <c r="AHS3">
        <f t="shared" ca="1" si="14"/>
        <v>453</v>
      </c>
      <c r="AHT3">
        <f t="shared" ca="1" si="14"/>
        <v>605</v>
      </c>
      <c r="AHU3">
        <f t="shared" ca="1" si="14"/>
        <v>347</v>
      </c>
      <c r="AHV3">
        <f t="shared" ca="1" si="14"/>
        <v>787</v>
      </c>
      <c r="AHW3">
        <f t="shared" ca="1" si="14"/>
        <v>76</v>
      </c>
      <c r="AHX3">
        <f t="shared" ca="1" si="14"/>
        <v>237</v>
      </c>
      <c r="AHY3">
        <f t="shared" ca="1" si="14"/>
        <v>983</v>
      </c>
      <c r="AHZ3">
        <f t="shared" ca="1" si="14"/>
        <v>289</v>
      </c>
      <c r="AIA3">
        <f t="shared" ca="1" si="14"/>
        <v>517</v>
      </c>
      <c r="AIB3">
        <f t="shared" ca="1" si="14"/>
        <v>874</v>
      </c>
      <c r="AIC3">
        <f t="shared" ca="1" si="14"/>
        <v>109</v>
      </c>
      <c r="AID3">
        <f t="shared" ca="1" si="14"/>
        <v>769</v>
      </c>
      <c r="AIE3">
        <f t="shared" ca="1" si="14"/>
        <v>560</v>
      </c>
      <c r="AIF3">
        <f t="shared" ca="1" si="14"/>
        <v>946</v>
      </c>
      <c r="AIG3">
        <f t="shared" ca="1" si="14"/>
        <v>728</v>
      </c>
      <c r="AIH3">
        <f t="shared" ca="1" si="14"/>
        <v>43</v>
      </c>
      <c r="AII3">
        <f t="shared" ca="1" si="14"/>
        <v>84</v>
      </c>
      <c r="AIJ3">
        <f t="shared" ca="1" si="14"/>
        <v>940</v>
      </c>
      <c r="AIK3">
        <f t="shared" ca="1" si="14"/>
        <v>733</v>
      </c>
      <c r="AIL3">
        <f t="shared" ca="1" si="14"/>
        <v>707</v>
      </c>
      <c r="AIM3">
        <f t="shared" ca="1" si="14"/>
        <v>632</v>
      </c>
      <c r="AIN3">
        <f t="shared" ca="1" si="14"/>
        <v>442</v>
      </c>
      <c r="AIO3">
        <f t="shared" ca="1" si="14"/>
        <v>147</v>
      </c>
      <c r="AIP3">
        <f t="shared" ca="1" si="14"/>
        <v>13</v>
      </c>
      <c r="AIQ3">
        <f t="shared" ca="1" si="14"/>
        <v>377</v>
      </c>
      <c r="AIR3">
        <f t="shared" ca="1" si="14"/>
        <v>363</v>
      </c>
      <c r="AIS3">
        <f t="shared" ca="1" si="14"/>
        <v>253</v>
      </c>
      <c r="AIT3">
        <f t="shared" ca="1" si="14"/>
        <v>500</v>
      </c>
      <c r="AIU3">
        <f t="shared" ca="1" si="14"/>
        <v>155</v>
      </c>
      <c r="AIV3">
        <f t="shared" ca="1" si="14"/>
        <v>71</v>
      </c>
      <c r="AIW3">
        <f t="shared" ca="1" si="14"/>
        <v>369</v>
      </c>
      <c r="AIX3">
        <f t="shared" ca="1" si="14"/>
        <v>637</v>
      </c>
      <c r="AIY3">
        <f t="shared" ca="1" si="14"/>
        <v>953</v>
      </c>
      <c r="AIZ3">
        <f t="shared" ca="1" si="14"/>
        <v>693</v>
      </c>
      <c r="AJA3">
        <f t="shared" ca="1" si="14"/>
        <v>913</v>
      </c>
      <c r="AJB3">
        <f t="shared" ca="1" si="14"/>
        <v>418</v>
      </c>
      <c r="AJC3">
        <f t="shared" ca="1" si="14"/>
        <v>885</v>
      </c>
      <c r="AJD3">
        <f t="shared" ca="1" si="14"/>
        <v>88</v>
      </c>
      <c r="AJE3">
        <f t="shared" ca="1" si="14"/>
        <v>335</v>
      </c>
      <c r="AJF3">
        <f t="shared" ca="1" si="14"/>
        <v>716</v>
      </c>
      <c r="AJG3">
        <f t="shared" ca="1" si="14"/>
        <v>148</v>
      </c>
      <c r="AJH3">
        <f t="shared" ca="1" si="14"/>
        <v>735</v>
      </c>
      <c r="AJI3">
        <f t="shared" ca="1" si="14"/>
        <v>35</v>
      </c>
      <c r="AJJ3">
        <f t="shared" ca="1" si="14"/>
        <v>683</v>
      </c>
      <c r="AJK3">
        <f t="shared" ca="1" si="14"/>
        <v>449</v>
      </c>
      <c r="AJL3">
        <f t="shared" ca="1" si="14"/>
        <v>751</v>
      </c>
      <c r="AJM3">
        <f t="shared" ca="1" si="14"/>
        <v>557</v>
      </c>
      <c r="AJN3">
        <f t="shared" ca="1" si="14"/>
        <v>243</v>
      </c>
      <c r="AJO3">
        <f t="shared" ca="1" si="14"/>
        <v>674</v>
      </c>
      <c r="AJP3">
        <f t="shared" ca="1" si="14"/>
        <v>995</v>
      </c>
      <c r="AJQ3">
        <f t="shared" ca="1" si="14"/>
        <v>28</v>
      </c>
      <c r="AJR3">
        <f t="shared" ca="1" si="14"/>
        <v>28</v>
      </c>
      <c r="AJS3">
        <f t="shared" ca="1" si="14"/>
        <v>699</v>
      </c>
      <c r="AJT3">
        <f t="shared" ca="1" si="14"/>
        <v>836</v>
      </c>
      <c r="AJU3">
        <f t="shared" ca="1" si="14"/>
        <v>58</v>
      </c>
      <c r="AJV3">
        <f t="shared" ca="1" si="15"/>
        <v>284</v>
      </c>
      <c r="AJW3">
        <f t="shared" ca="1" si="15"/>
        <v>332</v>
      </c>
      <c r="AJX3">
        <f t="shared" ca="1" si="15"/>
        <v>376</v>
      </c>
      <c r="AJY3">
        <f t="shared" ca="1" si="15"/>
        <v>193</v>
      </c>
      <c r="AJZ3">
        <f t="shared" ca="1" si="15"/>
        <v>670</v>
      </c>
      <c r="AKA3">
        <f t="shared" ca="1" si="15"/>
        <v>539</v>
      </c>
      <c r="AKB3">
        <f t="shared" ca="1" si="15"/>
        <v>419</v>
      </c>
      <c r="AKC3">
        <f t="shared" ca="1" si="15"/>
        <v>905</v>
      </c>
      <c r="AKD3">
        <f t="shared" ca="1" si="15"/>
        <v>628</v>
      </c>
      <c r="AKE3">
        <f t="shared" ca="1" si="15"/>
        <v>649</v>
      </c>
      <c r="AKF3">
        <f t="shared" ca="1" si="15"/>
        <v>732</v>
      </c>
      <c r="AKG3">
        <f t="shared" ca="1" si="15"/>
        <v>43</v>
      </c>
      <c r="AKH3">
        <f t="shared" ca="1" si="15"/>
        <v>73</v>
      </c>
      <c r="AKI3">
        <f t="shared" ca="1" si="15"/>
        <v>69</v>
      </c>
      <c r="AKJ3">
        <f t="shared" ca="1" si="15"/>
        <v>490</v>
      </c>
      <c r="AKK3">
        <f t="shared" ca="1" si="15"/>
        <v>565</v>
      </c>
      <c r="AKL3">
        <f t="shared" ca="1" si="15"/>
        <v>965</v>
      </c>
      <c r="AKM3">
        <f t="shared" ca="1" si="15"/>
        <v>831</v>
      </c>
      <c r="AKN3">
        <f t="shared" ca="1" si="15"/>
        <v>345</v>
      </c>
      <c r="AKO3">
        <f t="shared" ca="1" si="15"/>
        <v>869</v>
      </c>
      <c r="AKP3">
        <f t="shared" ca="1" si="15"/>
        <v>19</v>
      </c>
      <c r="AKQ3">
        <f t="shared" ca="1" si="15"/>
        <v>970</v>
      </c>
      <c r="AKR3">
        <f t="shared" ca="1" si="15"/>
        <v>878</v>
      </c>
      <c r="AKS3">
        <f t="shared" ca="1" si="15"/>
        <v>843</v>
      </c>
      <c r="AKT3">
        <f t="shared" ca="1" si="15"/>
        <v>385</v>
      </c>
      <c r="AKU3">
        <f t="shared" ca="1" si="15"/>
        <v>15</v>
      </c>
      <c r="AKV3">
        <f t="shared" ca="1" si="15"/>
        <v>522</v>
      </c>
      <c r="AKW3">
        <f t="shared" ca="1" si="15"/>
        <v>639</v>
      </c>
      <c r="AKX3">
        <f t="shared" ca="1" si="15"/>
        <v>50</v>
      </c>
      <c r="AKY3">
        <f t="shared" ca="1" si="15"/>
        <v>414</v>
      </c>
      <c r="AKZ3">
        <f t="shared" ca="1" si="15"/>
        <v>414</v>
      </c>
      <c r="ALA3">
        <f t="shared" ca="1" si="15"/>
        <v>448</v>
      </c>
      <c r="ALB3">
        <f t="shared" ca="1" si="15"/>
        <v>990</v>
      </c>
      <c r="ALC3">
        <f t="shared" ca="1" si="15"/>
        <v>242</v>
      </c>
      <c r="ALD3">
        <f t="shared" ca="1" si="15"/>
        <v>968</v>
      </c>
      <c r="ALE3">
        <f t="shared" ca="1" si="15"/>
        <v>905</v>
      </c>
      <c r="ALF3">
        <f t="shared" ca="1" si="15"/>
        <v>747</v>
      </c>
      <c r="ALG3">
        <f t="shared" ca="1" si="15"/>
        <v>225</v>
      </c>
      <c r="ALH3">
        <f t="shared" ca="1" si="15"/>
        <v>983</v>
      </c>
      <c r="ALI3">
        <f t="shared" ca="1" si="15"/>
        <v>922</v>
      </c>
      <c r="ALJ3">
        <f t="shared" ca="1" si="15"/>
        <v>443</v>
      </c>
      <c r="ALK3">
        <f t="shared" ca="1" si="15"/>
        <v>633</v>
      </c>
      <c r="ALL3">
        <f t="shared" ca="1" si="15"/>
        <v>852</v>
      </c>
      <c r="ALM3">
        <f t="shared" ca="1" si="15"/>
        <v>199</v>
      </c>
      <c r="ALN3">
        <f t="shared" ca="1" si="15"/>
        <v>468</v>
      </c>
      <c r="ALO3">
        <f t="shared" ca="1" si="15"/>
        <v>78</v>
      </c>
      <c r="ALP3">
        <f t="shared" ca="1" si="15"/>
        <v>794</v>
      </c>
      <c r="ALQ3">
        <f t="shared" ca="1" si="15"/>
        <v>944</v>
      </c>
      <c r="ALR3">
        <f t="shared" ca="1" si="15"/>
        <v>59</v>
      </c>
      <c r="ALS3">
        <f t="shared" ca="1" si="15"/>
        <v>191</v>
      </c>
      <c r="ALT3">
        <f t="shared" ca="1" si="15"/>
        <v>52</v>
      </c>
      <c r="ALU3">
        <f t="shared" ca="1" si="15"/>
        <v>684</v>
      </c>
      <c r="ALV3">
        <f t="shared" ca="1" si="15"/>
        <v>87</v>
      </c>
      <c r="ALW3">
        <f t="shared" ca="1" si="15"/>
        <v>156</v>
      </c>
      <c r="ALX3">
        <f t="shared" ca="1" si="15"/>
        <v>287</v>
      </c>
      <c r="ALY3">
        <f t="shared" ca="1" si="15"/>
        <v>334</v>
      </c>
      <c r="ALZ3">
        <f t="shared" ca="1" si="15"/>
        <v>768</v>
      </c>
      <c r="AMA3">
        <f t="shared" ca="1" si="15"/>
        <v>67</v>
      </c>
      <c r="AMB3">
        <f t="shared" ca="1" si="15"/>
        <v>859</v>
      </c>
      <c r="AMC3">
        <f t="shared" ca="1" si="15"/>
        <v>444</v>
      </c>
      <c r="AMD3">
        <f t="shared" ca="1" si="15"/>
        <v>243</v>
      </c>
      <c r="AME3">
        <f t="shared" ca="1" si="15"/>
        <v>604</v>
      </c>
      <c r="AMF3">
        <f t="shared" ca="1" si="15"/>
        <v>108</v>
      </c>
      <c r="AMG3">
        <f t="shared" ca="1" si="15"/>
        <v>120</v>
      </c>
      <c r="AMH3">
        <f t="shared" ca="1" si="16"/>
        <v>664</v>
      </c>
      <c r="AMI3">
        <f t="shared" ca="1" si="16"/>
        <v>668</v>
      </c>
      <c r="AMJ3">
        <f t="shared" ca="1" si="16"/>
        <v>961</v>
      </c>
      <c r="AMK3">
        <f t="shared" ca="1" si="16"/>
        <v>96</v>
      </c>
      <c r="AML3">
        <f t="shared" ca="1" si="16"/>
        <v>885</v>
      </c>
      <c r="AMM3">
        <f t="shared" ca="1" si="16"/>
        <v>728</v>
      </c>
      <c r="AMN3">
        <f t="shared" ca="1" si="16"/>
        <v>942</v>
      </c>
      <c r="AMO3">
        <f t="shared" ca="1" si="16"/>
        <v>303</v>
      </c>
      <c r="AMP3">
        <f t="shared" ca="1" si="16"/>
        <v>826</v>
      </c>
      <c r="AMQ3">
        <f t="shared" ca="1" si="16"/>
        <v>20</v>
      </c>
      <c r="AMR3">
        <f t="shared" ca="1" si="16"/>
        <v>756</v>
      </c>
      <c r="AMS3">
        <f t="shared" ca="1" si="16"/>
        <v>512</v>
      </c>
      <c r="AMT3">
        <f t="shared" ca="1" si="16"/>
        <v>641</v>
      </c>
      <c r="AMU3">
        <f t="shared" ca="1" si="16"/>
        <v>781</v>
      </c>
      <c r="AMV3">
        <f t="shared" ca="1" si="16"/>
        <v>881</v>
      </c>
      <c r="AMW3">
        <f t="shared" ca="1" si="16"/>
        <v>993</v>
      </c>
      <c r="AMX3">
        <f t="shared" ca="1" si="16"/>
        <v>541</v>
      </c>
      <c r="AMY3">
        <f t="shared" ca="1" si="16"/>
        <v>535</v>
      </c>
      <c r="AMZ3">
        <f t="shared" ca="1" si="16"/>
        <v>819</v>
      </c>
      <c r="ANA3">
        <f t="shared" ca="1" si="16"/>
        <v>464</v>
      </c>
      <c r="ANB3">
        <f t="shared" ca="1" si="16"/>
        <v>949</v>
      </c>
      <c r="ANC3">
        <f t="shared" ca="1" si="16"/>
        <v>110</v>
      </c>
      <c r="AND3">
        <f t="shared" ca="1" si="16"/>
        <v>948</v>
      </c>
      <c r="ANE3">
        <f t="shared" ca="1" si="16"/>
        <v>998</v>
      </c>
      <c r="ANF3">
        <f t="shared" ca="1" si="16"/>
        <v>921</v>
      </c>
      <c r="ANG3">
        <f t="shared" ca="1" si="16"/>
        <v>945</v>
      </c>
      <c r="ANH3">
        <f t="shared" ca="1" si="16"/>
        <v>942</v>
      </c>
      <c r="ANI3">
        <f t="shared" ca="1" si="16"/>
        <v>960</v>
      </c>
      <c r="ANJ3">
        <f t="shared" ca="1" si="16"/>
        <v>782</v>
      </c>
      <c r="ANK3">
        <f t="shared" ca="1" si="16"/>
        <v>113</v>
      </c>
      <c r="ANL3">
        <f t="shared" ca="1" si="16"/>
        <v>708</v>
      </c>
      <c r="ANM3">
        <f t="shared" ca="1" si="16"/>
        <v>269</v>
      </c>
      <c r="ANN3">
        <f t="shared" ca="1" si="16"/>
        <v>205</v>
      </c>
      <c r="ANO3">
        <f t="shared" ca="1" si="16"/>
        <v>852</v>
      </c>
      <c r="ANP3">
        <f t="shared" ca="1" si="16"/>
        <v>135</v>
      </c>
      <c r="ANQ3">
        <f t="shared" ca="1" si="16"/>
        <v>959</v>
      </c>
      <c r="ANR3">
        <f t="shared" ca="1" si="16"/>
        <v>213</v>
      </c>
      <c r="ANS3">
        <f t="shared" ca="1" si="16"/>
        <v>380</v>
      </c>
      <c r="ANT3">
        <f t="shared" ca="1" si="16"/>
        <v>725</v>
      </c>
      <c r="ANU3">
        <f t="shared" ca="1" si="16"/>
        <v>408</v>
      </c>
      <c r="ANV3">
        <f t="shared" ca="1" si="16"/>
        <v>271</v>
      </c>
      <c r="ANW3">
        <f t="shared" ca="1" si="16"/>
        <v>153</v>
      </c>
      <c r="ANX3">
        <f t="shared" ca="1" si="16"/>
        <v>41</v>
      </c>
      <c r="ANY3">
        <f t="shared" ca="1" si="16"/>
        <v>877</v>
      </c>
      <c r="ANZ3">
        <f t="shared" ca="1" si="16"/>
        <v>311</v>
      </c>
      <c r="AOA3">
        <f t="shared" ca="1" si="16"/>
        <v>825</v>
      </c>
      <c r="AOB3">
        <f t="shared" ca="1" si="16"/>
        <v>904</v>
      </c>
      <c r="AOC3">
        <f t="shared" ca="1" si="16"/>
        <v>185</v>
      </c>
      <c r="AOD3">
        <f t="shared" ca="1" si="16"/>
        <v>711</v>
      </c>
      <c r="AOE3">
        <f t="shared" ca="1" si="16"/>
        <v>1</v>
      </c>
      <c r="AOF3">
        <f t="shared" ca="1" si="16"/>
        <v>998</v>
      </c>
      <c r="AOG3">
        <f t="shared" ca="1" si="16"/>
        <v>960</v>
      </c>
      <c r="AOH3">
        <f t="shared" ca="1" si="16"/>
        <v>461</v>
      </c>
      <c r="AOI3">
        <f t="shared" ca="1" si="16"/>
        <v>824</v>
      </c>
      <c r="AOJ3">
        <f t="shared" ca="1" si="16"/>
        <v>287</v>
      </c>
      <c r="AOK3">
        <f t="shared" ca="1" si="16"/>
        <v>296</v>
      </c>
      <c r="AOL3">
        <f t="shared" ca="1" si="16"/>
        <v>659</v>
      </c>
      <c r="AOM3">
        <f t="shared" ca="1" si="16"/>
        <v>187</v>
      </c>
      <c r="AON3">
        <f t="shared" ca="1" si="16"/>
        <v>864</v>
      </c>
      <c r="AOO3">
        <f t="shared" ca="1" si="16"/>
        <v>792</v>
      </c>
      <c r="AOP3">
        <f t="shared" ca="1" si="16"/>
        <v>208</v>
      </c>
      <c r="AOQ3">
        <f t="shared" ca="1" si="16"/>
        <v>50</v>
      </c>
      <c r="AOR3">
        <f t="shared" ca="1" si="16"/>
        <v>524</v>
      </c>
      <c r="AOS3">
        <f t="shared" ca="1" si="16"/>
        <v>36</v>
      </c>
      <c r="AOT3">
        <f t="shared" ca="1" si="17"/>
        <v>662</v>
      </c>
      <c r="AOU3">
        <f t="shared" ca="1" si="17"/>
        <v>177</v>
      </c>
      <c r="AOV3">
        <f t="shared" ca="1" si="17"/>
        <v>979</v>
      </c>
      <c r="AOW3">
        <f t="shared" ca="1" si="17"/>
        <v>103</v>
      </c>
      <c r="AOX3">
        <f t="shared" ca="1" si="17"/>
        <v>13</v>
      </c>
      <c r="AOY3">
        <f t="shared" ca="1" si="17"/>
        <v>928</v>
      </c>
      <c r="AOZ3">
        <f t="shared" ca="1" si="17"/>
        <v>120</v>
      </c>
      <c r="APA3">
        <f t="shared" ca="1" si="17"/>
        <v>532</v>
      </c>
      <c r="APB3">
        <f t="shared" ca="1" si="17"/>
        <v>789</v>
      </c>
      <c r="APC3">
        <f t="shared" ca="1" si="17"/>
        <v>573</v>
      </c>
      <c r="APD3">
        <f t="shared" ca="1" si="17"/>
        <v>739</v>
      </c>
      <c r="APE3">
        <f t="shared" ca="1" si="17"/>
        <v>746</v>
      </c>
      <c r="APF3">
        <f t="shared" ca="1" si="17"/>
        <v>535</v>
      </c>
      <c r="APG3">
        <f t="shared" ca="1" si="17"/>
        <v>98</v>
      </c>
      <c r="APH3">
        <f t="shared" ca="1" si="17"/>
        <v>856</v>
      </c>
      <c r="API3">
        <f t="shared" ca="1" si="17"/>
        <v>848</v>
      </c>
      <c r="APJ3">
        <f t="shared" ca="1" si="17"/>
        <v>340</v>
      </c>
      <c r="APK3">
        <f t="shared" ca="1" si="17"/>
        <v>579</v>
      </c>
      <c r="APL3">
        <f t="shared" ca="1" si="17"/>
        <v>965</v>
      </c>
      <c r="APM3">
        <f t="shared" ca="1" si="17"/>
        <v>405</v>
      </c>
      <c r="APN3">
        <f t="shared" ca="1" si="17"/>
        <v>68</v>
      </c>
      <c r="APO3">
        <f t="shared" ca="1" si="17"/>
        <v>79</v>
      </c>
      <c r="APP3">
        <f t="shared" ca="1" si="17"/>
        <v>286</v>
      </c>
      <c r="APQ3">
        <f t="shared" ca="1" si="17"/>
        <v>2</v>
      </c>
      <c r="APR3">
        <f t="shared" ca="1" si="17"/>
        <v>694</v>
      </c>
      <c r="APS3">
        <f t="shared" ca="1" si="17"/>
        <v>497</v>
      </c>
      <c r="APT3">
        <f t="shared" ca="1" si="17"/>
        <v>78</v>
      </c>
      <c r="APU3">
        <f t="shared" ca="1" si="17"/>
        <v>569</v>
      </c>
      <c r="APV3">
        <f t="shared" ca="1" si="17"/>
        <v>212</v>
      </c>
      <c r="APW3">
        <f t="shared" ca="1" si="17"/>
        <v>428</v>
      </c>
      <c r="APX3">
        <f t="shared" ca="1" si="17"/>
        <v>731</v>
      </c>
      <c r="APY3">
        <f t="shared" ca="1" si="17"/>
        <v>694</v>
      </c>
      <c r="APZ3">
        <f t="shared" ca="1" si="17"/>
        <v>92</v>
      </c>
      <c r="AQA3">
        <f t="shared" ca="1" si="17"/>
        <v>746</v>
      </c>
      <c r="AQB3">
        <f t="shared" ca="1" si="17"/>
        <v>433</v>
      </c>
      <c r="AQC3">
        <f t="shared" ca="1" si="17"/>
        <v>617</v>
      </c>
      <c r="AQD3">
        <f t="shared" ca="1" si="17"/>
        <v>735</v>
      </c>
      <c r="AQE3">
        <f t="shared" ca="1" si="17"/>
        <v>457</v>
      </c>
      <c r="AQF3">
        <f t="shared" ca="1" si="17"/>
        <v>886</v>
      </c>
      <c r="AQG3">
        <f t="shared" ca="1" si="17"/>
        <v>409</v>
      </c>
      <c r="AQH3">
        <f t="shared" ca="1" si="17"/>
        <v>396</v>
      </c>
      <c r="AQI3">
        <f t="shared" ca="1" si="17"/>
        <v>750</v>
      </c>
      <c r="AQJ3">
        <f t="shared" ca="1" si="17"/>
        <v>674</v>
      </c>
      <c r="AQK3">
        <f t="shared" ca="1" si="17"/>
        <v>509</v>
      </c>
      <c r="AQL3">
        <f t="shared" ca="1" si="17"/>
        <v>809</v>
      </c>
      <c r="AQM3">
        <f t="shared" ca="1" si="17"/>
        <v>63</v>
      </c>
      <c r="AQN3">
        <f t="shared" ca="1" si="17"/>
        <v>402</v>
      </c>
      <c r="AQO3">
        <f t="shared" ca="1" si="17"/>
        <v>679</v>
      </c>
      <c r="AQP3">
        <f t="shared" ca="1" si="17"/>
        <v>551</v>
      </c>
      <c r="AQQ3">
        <f t="shared" ca="1" si="17"/>
        <v>291</v>
      </c>
      <c r="AQR3">
        <f t="shared" ca="1" si="17"/>
        <v>258</v>
      </c>
      <c r="AQS3">
        <f t="shared" ca="1" si="17"/>
        <v>869</v>
      </c>
      <c r="AQT3">
        <f t="shared" ca="1" si="17"/>
        <v>254</v>
      </c>
      <c r="AQU3">
        <f t="shared" ca="1" si="17"/>
        <v>262</v>
      </c>
      <c r="AQV3">
        <f t="shared" ca="1" si="17"/>
        <v>5</v>
      </c>
      <c r="AQW3">
        <f t="shared" ca="1" si="17"/>
        <v>995</v>
      </c>
      <c r="AQX3">
        <f t="shared" ca="1" si="17"/>
        <v>686</v>
      </c>
      <c r="AQY3">
        <f t="shared" ca="1" si="17"/>
        <v>502</v>
      </c>
      <c r="AQZ3">
        <f t="shared" ca="1" si="17"/>
        <v>655</v>
      </c>
      <c r="ARA3">
        <f t="shared" ca="1" si="17"/>
        <v>280</v>
      </c>
      <c r="ARB3">
        <f t="shared" ca="1" si="17"/>
        <v>711</v>
      </c>
      <c r="ARC3">
        <f t="shared" ca="1" si="17"/>
        <v>193</v>
      </c>
      <c r="ARD3">
        <f t="shared" ca="1" si="17"/>
        <v>730</v>
      </c>
      <c r="ARE3">
        <f t="shared" ca="1" si="17"/>
        <v>902</v>
      </c>
      <c r="ARF3">
        <f t="shared" ca="1" si="18"/>
        <v>286</v>
      </c>
      <c r="ARG3">
        <f t="shared" ca="1" si="18"/>
        <v>538</v>
      </c>
      <c r="ARH3">
        <f t="shared" ca="1" si="18"/>
        <v>995</v>
      </c>
      <c r="ARI3">
        <f t="shared" ca="1" si="18"/>
        <v>720</v>
      </c>
      <c r="ARJ3">
        <f t="shared" ca="1" si="18"/>
        <v>665</v>
      </c>
      <c r="ARK3">
        <f t="shared" ca="1" si="18"/>
        <v>462</v>
      </c>
      <c r="ARL3">
        <f t="shared" ca="1" si="18"/>
        <v>867</v>
      </c>
      <c r="ARM3">
        <f t="shared" ca="1" si="18"/>
        <v>995</v>
      </c>
      <c r="ARN3">
        <f t="shared" ca="1" si="18"/>
        <v>322</v>
      </c>
      <c r="ARO3">
        <f t="shared" ca="1" si="18"/>
        <v>517</v>
      </c>
      <c r="ARP3">
        <f t="shared" ca="1" si="18"/>
        <v>956</v>
      </c>
      <c r="ARQ3">
        <f t="shared" ca="1" si="18"/>
        <v>197</v>
      </c>
      <c r="ARR3">
        <f t="shared" ca="1" si="18"/>
        <v>280</v>
      </c>
      <c r="ARS3">
        <f t="shared" ca="1" si="18"/>
        <v>311</v>
      </c>
      <c r="ART3">
        <f t="shared" ca="1" si="18"/>
        <v>6</v>
      </c>
      <c r="ARU3">
        <f t="shared" ca="1" si="18"/>
        <v>361</v>
      </c>
      <c r="ARV3">
        <f t="shared" ca="1" si="18"/>
        <v>597</v>
      </c>
      <c r="ARW3">
        <f t="shared" ca="1" si="18"/>
        <v>854</v>
      </c>
      <c r="ARX3">
        <f t="shared" ca="1" si="18"/>
        <v>824</v>
      </c>
      <c r="ARY3">
        <f t="shared" ca="1" si="18"/>
        <v>994</v>
      </c>
      <c r="ARZ3">
        <f t="shared" ca="1" si="18"/>
        <v>522</v>
      </c>
      <c r="ASA3">
        <f t="shared" ca="1" si="18"/>
        <v>724</v>
      </c>
      <c r="ASB3">
        <f t="shared" ca="1" si="18"/>
        <v>19</v>
      </c>
      <c r="ASC3">
        <f t="shared" ca="1" si="18"/>
        <v>88</v>
      </c>
      <c r="ASD3">
        <f t="shared" ca="1" si="18"/>
        <v>902</v>
      </c>
      <c r="ASE3">
        <f t="shared" ca="1" si="18"/>
        <v>37</v>
      </c>
      <c r="ASF3">
        <f t="shared" ca="1" si="18"/>
        <v>3</v>
      </c>
      <c r="ASG3">
        <f t="shared" ca="1" si="18"/>
        <v>522</v>
      </c>
      <c r="ASH3">
        <f t="shared" ca="1" si="18"/>
        <v>288</v>
      </c>
      <c r="ASI3">
        <f t="shared" ca="1" si="18"/>
        <v>121</v>
      </c>
      <c r="ASJ3">
        <f t="shared" ca="1" si="18"/>
        <v>952</v>
      </c>
      <c r="ASK3">
        <f t="shared" ca="1" si="18"/>
        <v>510</v>
      </c>
      <c r="ASL3">
        <f t="shared" ca="1" si="18"/>
        <v>182</v>
      </c>
      <c r="ASM3">
        <f t="shared" ca="1" si="18"/>
        <v>823</v>
      </c>
      <c r="ASN3">
        <f t="shared" ca="1" si="18"/>
        <v>676</v>
      </c>
      <c r="ASO3">
        <f t="shared" ca="1" si="18"/>
        <v>396</v>
      </c>
      <c r="ASP3">
        <f t="shared" ca="1" si="18"/>
        <v>117</v>
      </c>
      <c r="ASQ3">
        <f t="shared" ca="1" si="18"/>
        <v>994</v>
      </c>
      <c r="ASR3">
        <f t="shared" ca="1" si="18"/>
        <v>561</v>
      </c>
      <c r="ASS3">
        <f t="shared" ca="1" si="18"/>
        <v>33</v>
      </c>
      <c r="AST3">
        <f t="shared" ca="1" si="18"/>
        <v>2</v>
      </c>
      <c r="ASU3">
        <f t="shared" ca="1" si="18"/>
        <v>544</v>
      </c>
      <c r="ASV3">
        <f t="shared" ca="1" si="18"/>
        <v>226</v>
      </c>
      <c r="ASW3">
        <f t="shared" ca="1" si="18"/>
        <v>836</v>
      </c>
      <c r="ASX3">
        <f t="shared" ca="1" si="18"/>
        <v>583</v>
      </c>
      <c r="ASY3">
        <f t="shared" ca="1" si="18"/>
        <v>377</v>
      </c>
      <c r="ASZ3">
        <f t="shared" ca="1" si="18"/>
        <v>545</v>
      </c>
      <c r="ATA3">
        <f t="shared" ca="1" si="18"/>
        <v>376</v>
      </c>
      <c r="ATB3">
        <f t="shared" ca="1" si="18"/>
        <v>570</v>
      </c>
      <c r="ATC3">
        <f t="shared" ca="1" si="18"/>
        <v>681</v>
      </c>
      <c r="ATD3">
        <f t="shared" ca="1" si="18"/>
        <v>343</v>
      </c>
      <c r="ATE3">
        <f t="shared" ca="1" si="18"/>
        <v>365</v>
      </c>
      <c r="ATF3">
        <f t="shared" ca="1" si="18"/>
        <v>516</v>
      </c>
      <c r="ATG3">
        <f t="shared" ca="1" si="18"/>
        <v>266</v>
      </c>
      <c r="ATH3">
        <f t="shared" ca="1" si="18"/>
        <v>671</v>
      </c>
      <c r="ATI3">
        <f t="shared" ca="1" si="18"/>
        <v>298</v>
      </c>
      <c r="ATJ3">
        <f t="shared" ca="1" si="18"/>
        <v>480</v>
      </c>
      <c r="ATK3">
        <f t="shared" ca="1" si="18"/>
        <v>229</v>
      </c>
      <c r="ATL3">
        <f t="shared" ca="1" si="18"/>
        <v>371</v>
      </c>
      <c r="ATM3">
        <f t="shared" ca="1" si="18"/>
        <v>835</v>
      </c>
      <c r="ATN3">
        <f t="shared" ca="1" si="18"/>
        <v>763</v>
      </c>
      <c r="ATO3">
        <f t="shared" ca="1" si="18"/>
        <v>560</v>
      </c>
      <c r="ATP3">
        <f t="shared" ca="1" si="18"/>
        <v>551</v>
      </c>
      <c r="ATQ3">
        <f t="shared" ca="1" si="18"/>
        <v>489</v>
      </c>
      <c r="ATR3">
        <f t="shared" ca="1" si="19"/>
        <v>271</v>
      </c>
      <c r="ATS3">
        <f t="shared" ca="1" si="19"/>
        <v>697</v>
      </c>
      <c r="ATT3">
        <f t="shared" ca="1" si="19"/>
        <v>908</v>
      </c>
      <c r="ATU3">
        <f t="shared" ca="1" si="19"/>
        <v>447</v>
      </c>
      <c r="ATV3">
        <f t="shared" ca="1" si="19"/>
        <v>786</v>
      </c>
      <c r="ATW3">
        <f t="shared" ca="1" si="19"/>
        <v>758</v>
      </c>
      <c r="ATX3">
        <f t="shared" ca="1" si="19"/>
        <v>319</v>
      </c>
      <c r="ATY3">
        <f t="shared" ca="1" si="19"/>
        <v>315</v>
      </c>
      <c r="ATZ3">
        <f t="shared" ca="1" si="19"/>
        <v>540</v>
      </c>
      <c r="AUA3">
        <f t="shared" ca="1" si="19"/>
        <v>187</v>
      </c>
      <c r="AUB3">
        <f t="shared" ca="1" si="19"/>
        <v>382</v>
      </c>
      <c r="AUC3">
        <f t="shared" ca="1" si="19"/>
        <v>938</v>
      </c>
      <c r="AUD3">
        <f t="shared" ca="1" si="19"/>
        <v>41</v>
      </c>
      <c r="AUE3">
        <f t="shared" ca="1" si="19"/>
        <v>524</v>
      </c>
      <c r="AUF3">
        <f t="shared" ca="1" si="19"/>
        <v>751</v>
      </c>
      <c r="AUG3">
        <f t="shared" ca="1" si="19"/>
        <v>210</v>
      </c>
      <c r="AUH3">
        <f t="shared" ca="1" si="19"/>
        <v>713</v>
      </c>
      <c r="AUI3">
        <f t="shared" ca="1" si="19"/>
        <v>438</v>
      </c>
      <c r="AUJ3">
        <f t="shared" ca="1" si="19"/>
        <v>716</v>
      </c>
      <c r="AUK3">
        <f t="shared" ca="1" si="19"/>
        <v>807</v>
      </c>
      <c r="AUL3">
        <f t="shared" ca="1" si="19"/>
        <v>515</v>
      </c>
      <c r="AUM3">
        <f t="shared" ca="1" si="19"/>
        <v>319</v>
      </c>
      <c r="AUN3">
        <f t="shared" ca="1" si="19"/>
        <v>615</v>
      </c>
      <c r="AUO3">
        <f t="shared" ca="1" si="19"/>
        <v>780</v>
      </c>
      <c r="AUP3">
        <f t="shared" ca="1" si="19"/>
        <v>654</v>
      </c>
      <c r="AUQ3">
        <f t="shared" ca="1" si="19"/>
        <v>282</v>
      </c>
      <c r="AUR3">
        <f t="shared" ca="1" si="19"/>
        <v>859</v>
      </c>
      <c r="AUS3">
        <f t="shared" ca="1" si="19"/>
        <v>361</v>
      </c>
      <c r="AUT3">
        <f t="shared" ca="1" si="19"/>
        <v>918</v>
      </c>
      <c r="AUU3">
        <f t="shared" ca="1" si="19"/>
        <v>375</v>
      </c>
      <c r="AUV3">
        <f t="shared" ca="1" si="19"/>
        <v>115</v>
      </c>
      <c r="AUW3">
        <f t="shared" ca="1" si="19"/>
        <v>895</v>
      </c>
      <c r="AUX3">
        <f t="shared" ca="1" si="19"/>
        <v>474</v>
      </c>
      <c r="AUY3">
        <f t="shared" ca="1" si="19"/>
        <v>451</v>
      </c>
      <c r="AUZ3">
        <f t="shared" ca="1" si="19"/>
        <v>744</v>
      </c>
      <c r="AVA3">
        <f t="shared" ca="1" si="19"/>
        <v>829</v>
      </c>
      <c r="AVB3">
        <f t="shared" ca="1" si="19"/>
        <v>292</v>
      </c>
      <c r="AVC3">
        <f t="shared" ca="1" si="19"/>
        <v>313</v>
      </c>
      <c r="AVD3">
        <f t="shared" ca="1" si="19"/>
        <v>101</v>
      </c>
      <c r="AVE3">
        <f t="shared" ca="1" si="19"/>
        <v>740</v>
      </c>
      <c r="AVF3">
        <f t="shared" ca="1" si="19"/>
        <v>942</v>
      </c>
      <c r="AVG3">
        <f t="shared" ca="1" si="19"/>
        <v>706</v>
      </c>
      <c r="AVH3">
        <f t="shared" ca="1" si="19"/>
        <v>978</v>
      </c>
      <c r="AVI3">
        <f t="shared" ca="1" si="19"/>
        <v>618</v>
      </c>
      <c r="AVJ3">
        <f t="shared" ca="1" si="19"/>
        <v>162</v>
      </c>
      <c r="AVK3">
        <f t="shared" ca="1" si="19"/>
        <v>521</v>
      </c>
      <c r="AVL3">
        <f t="shared" ca="1" si="19"/>
        <v>518</v>
      </c>
      <c r="AVM3">
        <f t="shared" ca="1" si="19"/>
        <v>181</v>
      </c>
      <c r="AVN3">
        <f t="shared" ca="1" si="19"/>
        <v>124</v>
      </c>
      <c r="AVO3">
        <f t="shared" ca="1" si="19"/>
        <v>577</v>
      </c>
      <c r="AVP3">
        <f t="shared" ca="1" si="19"/>
        <v>726</v>
      </c>
      <c r="AVQ3">
        <f t="shared" ca="1" si="19"/>
        <v>302</v>
      </c>
      <c r="AVR3">
        <f t="shared" ca="1" si="19"/>
        <v>824</v>
      </c>
      <c r="AVS3">
        <f t="shared" ca="1" si="19"/>
        <v>24</v>
      </c>
      <c r="AVT3">
        <f t="shared" ca="1" si="19"/>
        <v>419</v>
      </c>
      <c r="AVU3">
        <f t="shared" ca="1" si="19"/>
        <v>944</v>
      </c>
      <c r="AVV3">
        <f t="shared" ca="1" si="19"/>
        <v>332</v>
      </c>
      <c r="AVW3">
        <f t="shared" ca="1" si="19"/>
        <v>104</v>
      </c>
      <c r="AVX3">
        <f t="shared" ca="1" si="19"/>
        <v>85</v>
      </c>
      <c r="AVY3">
        <f t="shared" ca="1" si="19"/>
        <v>470</v>
      </c>
      <c r="AVZ3">
        <f t="shared" ca="1" si="19"/>
        <v>895</v>
      </c>
      <c r="AWA3">
        <f t="shared" ca="1" si="19"/>
        <v>899</v>
      </c>
      <c r="AWB3">
        <f t="shared" ca="1" si="19"/>
        <v>728</v>
      </c>
      <c r="AWC3">
        <f t="shared" ca="1" si="19"/>
        <v>107</v>
      </c>
      <c r="AWD3">
        <f t="shared" ca="1" si="20"/>
        <v>800</v>
      </c>
      <c r="AWE3">
        <f t="shared" ca="1" si="20"/>
        <v>885</v>
      </c>
      <c r="AWF3">
        <f t="shared" ca="1" si="20"/>
        <v>355</v>
      </c>
      <c r="AWG3">
        <f t="shared" ca="1" si="20"/>
        <v>744</v>
      </c>
      <c r="AWH3">
        <f t="shared" ca="1" si="20"/>
        <v>806</v>
      </c>
      <c r="AWI3">
        <f t="shared" ca="1" si="20"/>
        <v>376</v>
      </c>
      <c r="AWJ3">
        <f t="shared" ca="1" si="20"/>
        <v>312</v>
      </c>
      <c r="AWK3">
        <f t="shared" ca="1" si="20"/>
        <v>190</v>
      </c>
      <c r="AWL3">
        <f t="shared" ca="1" si="20"/>
        <v>895</v>
      </c>
      <c r="AWM3">
        <f t="shared" ca="1" si="20"/>
        <v>509</v>
      </c>
      <c r="AWN3">
        <f t="shared" ca="1" si="20"/>
        <v>757</v>
      </c>
      <c r="AWO3">
        <f t="shared" ca="1" si="20"/>
        <v>530</v>
      </c>
      <c r="AWP3">
        <f t="shared" ca="1" si="20"/>
        <v>354</v>
      </c>
      <c r="AWQ3">
        <f t="shared" ca="1" si="20"/>
        <v>955</v>
      </c>
      <c r="AWR3">
        <f t="shared" ca="1" si="20"/>
        <v>783</v>
      </c>
      <c r="AWS3">
        <f t="shared" ca="1" si="20"/>
        <v>193</v>
      </c>
      <c r="AWT3">
        <f t="shared" ca="1" si="20"/>
        <v>532</v>
      </c>
      <c r="AWU3">
        <f t="shared" ca="1" si="20"/>
        <v>927</v>
      </c>
      <c r="AWV3">
        <f t="shared" ca="1" si="20"/>
        <v>35</v>
      </c>
      <c r="AWW3">
        <f t="shared" ca="1" si="20"/>
        <v>124</v>
      </c>
      <c r="AWX3">
        <f t="shared" ca="1" si="20"/>
        <v>634</v>
      </c>
      <c r="AWY3">
        <f t="shared" ca="1" si="20"/>
        <v>881</v>
      </c>
      <c r="AWZ3">
        <f t="shared" ca="1" si="20"/>
        <v>266</v>
      </c>
      <c r="AXA3">
        <f t="shared" ca="1" si="20"/>
        <v>639</v>
      </c>
      <c r="AXB3">
        <f t="shared" ca="1" si="20"/>
        <v>846</v>
      </c>
      <c r="AXC3">
        <f t="shared" ca="1" si="20"/>
        <v>646</v>
      </c>
      <c r="AXD3">
        <f t="shared" ca="1" si="20"/>
        <v>221</v>
      </c>
      <c r="AXE3">
        <f t="shared" ca="1" si="20"/>
        <v>549</v>
      </c>
      <c r="AXF3">
        <f t="shared" ca="1" si="20"/>
        <v>341</v>
      </c>
      <c r="AXG3">
        <f t="shared" ca="1" si="20"/>
        <v>346</v>
      </c>
      <c r="AXH3">
        <f t="shared" ca="1" si="20"/>
        <v>979</v>
      </c>
      <c r="AXI3">
        <f t="shared" ca="1" si="20"/>
        <v>616</v>
      </c>
      <c r="AXJ3">
        <f t="shared" ca="1" si="20"/>
        <v>677</v>
      </c>
      <c r="AXK3">
        <f t="shared" ca="1" si="20"/>
        <v>412</v>
      </c>
      <c r="AXL3">
        <f t="shared" ca="1" si="20"/>
        <v>232</v>
      </c>
      <c r="AXM3">
        <f t="shared" ca="1" si="20"/>
        <v>974</v>
      </c>
      <c r="AXN3">
        <f t="shared" ca="1" si="20"/>
        <v>841</v>
      </c>
      <c r="AXO3">
        <f t="shared" ca="1" si="20"/>
        <v>624</v>
      </c>
      <c r="AXP3">
        <f t="shared" ca="1" si="20"/>
        <v>735</v>
      </c>
      <c r="AXQ3">
        <f t="shared" ca="1" si="20"/>
        <v>602</v>
      </c>
      <c r="AXR3">
        <f t="shared" ca="1" si="20"/>
        <v>105</v>
      </c>
      <c r="AXS3">
        <f t="shared" ca="1" si="20"/>
        <v>825</v>
      </c>
      <c r="AXT3">
        <f t="shared" ca="1" si="20"/>
        <v>950</v>
      </c>
      <c r="AXU3">
        <f t="shared" ca="1" si="20"/>
        <v>2</v>
      </c>
      <c r="AXV3">
        <f t="shared" ca="1" si="20"/>
        <v>160</v>
      </c>
      <c r="AXW3">
        <f t="shared" ca="1" si="20"/>
        <v>248</v>
      </c>
      <c r="AXX3">
        <f t="shared" ca="1" si="20"/>
        <v>982</v>
      </c>
      <c r="AXY3">
        <f t="shared" ca="1" si="20"/>
        <v>177</v>
      </c>
      <c r="AXZ3">
        <f t="shared" ca="1" si="20"/>
        <v>629</v>
      </c>
      <c r="AYA3">
        <f t="shared" ca="1" si="20"/>
        <v>274</v>
      </c>
      <c r="AYB3">
        <f t="shared" ca="1" si="20"/>
        <v>129</v>
      </c>
      <c r="AYC3">
        <f t="shared" ca="1" si="20"/>
        <v>374</v>
      </c>
      <c r="AYD3">
        <f t="shared" ca="1" si="20"/>
        <v>679</v>
      </c>
      <c r="AYE3">
        <f t="shared" ca="1" si="20"/>
        <v>2</v>
      </c>
      <c r="AYF3">
        <f t="shared" ca="1" si="20"/>
        <v>119</v>
      </c>
      <c r="AYG3">
        <f t="shared" ca="1" si="20"/>
        <v>95</v>
      </c>
      <c r="AYH3">
        <f t="shared" ca="1" si="20"/>
        <v>888</v>
      </c>
      <c r="AYI3">
        <f t="shared" ca="1" si="20"/>
        <v>455</v>
      </c>
      <c r="AYJ3">
        <f t="shared" ca="1" si="20"/>
        <v>722</v>
      </c>
      <c r="AYK3">
        <f t="shared" ca="1" si="20"/>
        <v>291</v>
      </c>
      <c r="AYL3">
        <f t="shared" ca="1" si="20"/>
        <v>592</v>
      </c>
      <c r="AYM3">
        <f t="shared" ca="1" si="20"/>
        <v>896</v>
      </c>
      <c r="AYN3">
        <f t="shared" ca="1" si="20"/>
        <v>39</v>
      </c>
      <c r="AYO3">
        <f t="shared" ca="1" si="20"/>
        <v>297</v>
      </c>
      <c r="AYP3">
        <f t="shared" ca="1" si="21"/>
        <v>685</v>
      </c>
      <c r="AYQ3">
        <f t="shared" ca="1" si="21"/>
        <v>308</v>
      </c>
      <c r="AYR3">
        <f t="shared" ca="1" si="21"/>
        <v>144</v>
      </c>
      <c r="AYS3">
        <f t="shared" ca="1" si="21"/>
        <v>69</v>
      </c>
      <c r="AYT3">
        <f t="shared" ca="1" si="21"/>
        <v>5</v>
      </c>
      <c r="AYU3">
        <f t="shared" ca="1" si="21"/>
        <v>933</v>
      </c>
      <c r="AYV3">
        <f t="shared" ca="1" si="21"/>
        <v>421</v>
      </c>
      <c r="AYW3">
        <f t="shared" ca="1" si="21"/>
        <v>330</v>
      </c>
      <c r="AYX3">
        <f t="shared" ca="1" si="21"/>
        <v>735</v>
      </c>
      <c r="AYY3">
        <f t="shared" ca="1" si="21"/>
        <v>786</v>
      </c>
      <c r="AYZ3">
        <f t="shared" ca="1" si="21"/>
        <v>76</v>
      </c>
      <c r="AZA3">
        <f t="shared" ca="1" si="21"/>
        <v>539</v>
      </c>
      <c r="AZB3">
        <f t="shared" ca="1" si="21"/>
        <v>149</v>
      </c>
      <c r="AZC3">
        <f t="shared" ca="1" si="21"/>
        <v>395</v>
      </c>
      <c r="AZD3">
        <f t="shared" ca="1" si="21"/>
        <v>712</v>
      </c>
      <c r="AZE3">
        <f t="shared" ca="1" si="21"/>
        <v>441</v>
      </c>
      <c r="AZF3">
        <f t="shared" ca="1" si="21"/>
        <v>650</v>
      </c>
      <c r="AZG3">
        <f t="shared" ca="1" si="21"/>
        <v>908</v>
      </c>
      <c r="AZH3">
        <f t="shared" ca="1" si="21"/>
        <v>596</v>
      </c>
      <c r="AZI3">
        <f t="shared" ca="1" si="21"/>
        <v>274</v>
      </c>
      <c r="AZJ3">
        <f t="shared" ca="1" si="21"/>
        <v>632</v>
      </c>
      <c r="AZK3">
        <f t="shared" ca="1" si="21"/>
        <v>859</v>
      </c>
      <c r="AZL3">
        <f t="shared" ca="1" si="21"/>
        <v>663</v>
      </c>
      <c r="AZM3">
        <f t="shared" ca="1" si="21"/>
        <v>184</v>
      </c>
      <c r="AZN3">
        <f t="shared" ca="1" si="21"/>
        <v>647</v>
      </c>
      <c r="AZO3">
        <f t="shared" ca="1" si="21"/>
        <v>990</v>
      </c>
      <c r="AZP3">
        <f t="shared" ca="1" si="21"/>
        <v>837</v>
      </c>
      <c r="AZQ3">
        <f t="shared" ca="1" si="21"/>
        <v>925</v>
      </c>
      <c r="AZR3">
        <f t="shared" ca="1" si="21"/>
        <v>203</v>
      </c>
      <c r="AZS3">
        <f t="shared" ca="1" si="21"/>
        <v>99</v>
      </c>
      <c r="AZT3">
        <f t="shared" ca="1" si="21"/>
        <v>11</v>
      </c>
      <c r="AZU3">
        <f t="shared" ca="1" si="21"/>
        <v>561</v>
      </c>
      <c r="AZV3">
        <f t="shared" ca="1" si="21"/>
        <v>52</v>
      </c>
      <c r="AZW3">
        <f t="shared" ca="1" si="21"/>
        <v>332</v>
      </c>
      <c r="AZX3">
        <f t="shared" ca="1" si="21"/>
        <v>856</v>
      </c>
      <c r="AZY3">
        <f t="shared" ca="1" si="21"/>
        <v>913</v>
      </c>
      <c r="AZZ3">
        <f t="shared" ca="1" si="21"/>
        <v>334</v>
      </c>
      <c r="BAA3">
        <f t="shared" ca="1" si="21"/>
        <v>936</v>
      </c>
      <c r="BAB3">
        <f t="shared" ca="1" si="21"/>
        <v>278</v>
      </c>
      <c r="BAC3">
        <f t="shared" ca="1" si="21"/>
        <v>805</v>
      </c>
      <c r="BAD3">
        <f t="shared" ca="1" si="21"/>
        <v>230</v>
      </c>
      <c r="BAE3">
        <f t="shared" ca="1" si="21"/>
        <v>286</v>
      </c>
      <c r="BAF3">
        <f t="shared" ca="1" si="21"/>
        <v>294</v>
      </c>
      <c r="BAG3">
        <f t="shared" ca="1" si="21"/>
        <v>227</v>
      </c>
      <c r="BAH3">
        <f t="shared" ca="1" si="21"/>
        <v>788</v>
      </c>
      <c r="BAI3">
        <f t="shared" ca="1" si="21"/>
        <v>884</v>
      </c>
      <c r="BAJ3">
        <f t="shared" ca="1" si="21"/>
        <v>403</v>
      </c>
      <c r="BAK3">
        <f t="shared" ca="1" si="21"/>
        <v>327</v>
      </c>
      <c r="BAL3">
        <f t="shared" ca="1" si="21"/>
        <v>623</v>
      </c>
      <c r="BAM3">
        <f t="shared" ca="1" si="21"/>
        <v>723</v>
      </c>
      <c r="BAN3">
        <f t="shared" ca="1" si="21"/>
        <v>442</v>
      </c>
      <c r="BAO3">
        <f t="shared" ca="1" si="21"/>
        <v>642</v>
      </c>
      <c r="BAP3">
        <f t="shared" ca="1" si="21"/>
        <v>37</v>
      </c>
      <c r="BAQ3">
        <f t="shared" ca="1" si="21"/>
        <v>693</v>
      </c>
      <c r="BAR3">
        <f t="shared" ca="1" si="21"/>
        <v>804</v>
      </c>
      <c r="BAS3">
        <f t="shared" ca="1" si="21"/>
        <v>33</v>
      </c>
      <c r="BAT3">
        <f t="shared" ca="1" si="21"/>
        <v>527</v>
      </c>
      <c r="BAU3">
        <f t="shared" ca="1" si="21"/>
        <v>155</v>
      </c>
      <c r="BAV3">
        <f t="shared" ca="1" si="21"/>
        <v>848</v>
      </c>
      <c r="BAW3">
        <f t="shared" ca="1" si="21"/>
        <v>483</v>
      </c>
      <c r="BAX3">
        <f t="shared" ca="1" si="21"/>
        <v>333</v>
      </c>
      <c r="BAY3">
        <f t="shared" ca="1" si="21"/>
        <v>345</v>
      </c>
      <c r="BAZ3">
        <f t="shared" ca="1" si="21"/>
        <v>185</v>
      </c>
      <c r="BBA3">
        <f t="shared" ca="1" si="21"/>
        <v>734</v>
      </c>
      <c r="BBB3">
        <f t="shared" ca="1" si="22"/>
        <v>979</v>
      </c>
      <c r="BBC3">
        <f t="shared" ca="1" si="22"/>
        <v>25</v>
      </c>
      <c r="BBD3">
        <f t="shared" ca="1" si="22"/>
        <v>319</v>
      </c>
      <c r="BBE3">
        <f t="shared" ca="1" si="22"/>
        <v>190</v>
      </c>
      <c r="BBF3">
        <f t="shared" ca="1" si="22"/>
        <v>290</v>
      </c>
      <c r="BBG3">
        <f t="shared" ca="1" si="22"/>
        <v>34</v>
      </c>
      <c r="BBH3">
        <f t="shared" ca="1" si="22"/>
        <v>817</v>
      </c>
      <c r="BBI3">
        <f t="shared" ca="1" si="22"/>
        <v>495</v>
      </c>
      <c r="BBJ3">
        <f t="shared" ca="1" si="22"/>
        <v>536</v>
      </c>
      <c r="BBK3">
        <f t="shared" ca="1" si="22"/>
        <v>168</v>
      </c>
      <c r="BBL3">
        <f t="shared" ca="1" si="22"/>
        <v>266</v>
      </c>
      <c r="BBM3">
        <f t="shared" ca="1" si="22"/>
        <v>816</v>
      </c>
      <c r="BBN3">
        <f t="shared" ca="1" si="22"/>
        <v>900</v>
      </c>
      <c r="BBO3">
        <f t="shared" ca="1" si="22"/>
        <v>886</v>
      </c>
      <c r="BBP3">
        <f t="shared" ca="1" si="22"/>
        <v>605</v>
      </c>
      <c r="BBQ3">
        <f t="shared" ca="1" si="22"/>
        <v>389</v>
      </c>
      <c r="BBR3">
        <f t="shared" ca="1" si="22"/>
        <v>595</v>
      </c>
      <c r="BBS3">
        <f t="shared" ca="1" si="22"/>
        <v>474</v>
      </c>
      <c r="BBT3">
        <f t="shared" ca="1" si="22"/>
        <v>35</v>
      </c>
      <c r="BBU3">
        <f t="shared" ca="1" si="22"/>
        <v>853</v>
      </c>
      <c r="BBV3">
        <f t="shared" ca="1" si="22"/>
        <v>500</v>
      </c>
      <c r="BBW3">
        <f t="shared" ca="1" si="22"/>
        <v>503</v>
      </c>
      <c r="BBX3">
        <f t="shared" ca="1" si="22"/>
        <v>513</v>
      </c>
      <c r="BBY3">
        <f t="shared" ca="1" si="22"/>
        <v>158</v>
      </c>
      <c r="BBZ3">
        <f t="shared" ca="1" si="22"/>
        <v>745</v>
      </c>
      <c r="BCA3">
        <f t="shared" ca="1" si="22"/>
        <v>131</v>
      </c>
      <c r="BCB3">
        <f t="shared" ca="1" si="22"/>
        <v>923</v>
      </c>
      <c r="BCC3">
        <f t="shared" ca="1" si="22"/>
        <v>307</v>
      </c>
      <c r="BCD3">
        <f t="shared" ca="1" si="22"/>
        <v>720</v>
      </c>
      <c r="BCE3">
        <f t="shared" ca="1" si="22"/>
        <v>767</v>
      </c>
      <c r="BCF3">
        <f t="shared" ca="1" si="22"/>
        <v>651</v>
      </c>
      <c r="BCG3">
        <f t="shared" ca="1" si="22"/>
        <v>716</v>
      </c>
      <c r="BCH3">
        <f t="shared" ca="1" si="22"/>
        <v>921</v>
      </c>
      <c r="BCI3">
        <f t="shared" ca="1" si="22"/>
        <v>846</v>
      </c>
      <c r="BCJ3">
        <f t="shared" ca="1" si="22"/>
        <v>978</v>
      </c>
      <c r="BCK3">
        <f t="shared" ca="1" si="22"/>
        <v>378</v>
      </c>
      <c r="BCL3">
        <f t="shared" ca="1" si="22"/>
        <v>638</v>
      </c>
      <c r="BCM3">
        <f t="shared" ca="1" si="22"/>
        <v>234</v>
      </c>
      <c r="BCN3">
        <f t="shared" ca="1" si="22"/>
        <v>168</v>
      </c>
      <c r="BCO3">
        <f t="shared" ca="1" si="22"/>
        <v>745</v>
      </c>
      <c r="BCP3">
        <f t="shared" ca="1" si="22"/>
        <v>251</v>
      </c>
      <c r="BCQ3">
        <f t="shared" ca="1" si="22"/>
        <v>227</v>
      </c>
      <c r="BCR3">
        <f t="shared" ca="1" si="22"/>
        <v>195</v>
      </c>
      <c r="BCS3">
        <f t="shared" ca="1" si="22"/>
        <v>805</v>
      </c>
      <c r="BCT3">
        <f t="shared" ca="1" si="22"/>
        <v>542</v>
      </c>
      <c r="BCU3">
        <f t="shared" ca="1" si="22"/>
        <v>725</v>
      </c>
      <c r="BCV3">
        <f t="shared" ca="1" si="22"/>
        <v>339</v>
      </c>
      <c r="BCW3">
        <f t="shared" ca="1" si="22"/>
        <v>648</v>
      </c>
      <c r="BCX3">
        <f t="shared" ca="1" si="22"/>
        <v>588</v>
      </c>
      <c r="BCY3">
        <f t="shared" ca="1" si="22"/>
        <v>574</v>
      </c>
      <c r="BCZ3">
        <f t="shared" ca="1" si="22"/>
        <v>156</v>
      </c>
      <c r="BDA3">
        <f t="shared" ca="1" si="22"/>
        <v>850</v>
      </c>
      <c r="BDB3">
        <f t="shared" ca="1" si="22"/>
        <v>689</v>
      </c>
      <c r="BDC3">
        <f t="shared" ca="1" si="22"/>
        <v>624</v>
      </c>
      <c r="BDD3">
        <f t="shared" ca="1" si="22"/>
        <v>955</v>
      </c>
      <c r="BDE3">
        <f t="shared" ca="1" si="22"/>
        <v>479</v>
      </c>
      <c r="BDF3">
        <f t="shared" ca="1" si="22"/>
        <v>94</v>
      </c>
      <c r="BDG3">
        <f t="shared" ca="1" si="22"/>
        <v>250</v>
      </c>
      <c r="BDH3">
        <f t="shared" ca="1" si="22"/>
        <v>484</v>
      </c>
      <c r="BDI3">
        <f t="shared" ca="1" si="22"/>
        <v>679</v>
      </c>
      <c r="BDJ3">
        <f t="shared" ca="1" si="22"/>
        <v>448</v>
      </c>
      <c r="BDK3">
        <f t="shared" ca="1" si="22"/>
        <v>148</v>
      </c>
      <c r="BDL3">
        <f t="shared" ca="1" si="22"/>
        <v>664</v>
      </c>
      <c r="BDM3">
        <f t="shared" ca="1" si="22"/>
        <v>939</v>
      </c>
      <c r="BDN3">
        <f t="shared" ca="1" si="23"/>
        <v>37</v>
      </c>
      <c r="BDO3">
        <f t="shared" ca="1" si="23"/>
        <v>821</v>
      </c>
      <c r="BDP3">
        <f t="shared" ca="1" si="23"/>
        <v>744</v>
      </c>
      <c r="BDQ3">
        <f t="shared" ca="1" si="23"/>
        <v>371</v>
      </c>
      <c r="BDR3">
        <f t="shared" ca="1" si="23"/>
        <v>383</v>
      </c>
      <c r="BDS3">
        <f t="shared" ca="1" si="23"/>
        <v>851</v>
      </c>
      <c r="BDT3">
        <f t="shared" ca="1" si="23"/>
        <v>121</v>
      </c>
      <c r="BDU3">
        <f t="shared" ca="1" si="23"/>
        <v>653</v>
      </c>
      <c r="BDV3">
        <f t="shared" ca="1" si="23"/>
        <v>588</v>
      </c>
      <c r="BDW3">
        <f t="shared" ca="1" si="23"/>
        <v>822</v>
      </c>
      <c r="BDX3">
        <f t="shared" ca="1" si="23"/>
        <v>987</v>
      </c>
      <c r="BDY3">
        <f t="shared" ca="1" si="23"/>
        <v>393</v>
      </c>
      <c r="BDZ3">
        <f t="shared" ca="1" si="23"/>
        <v>94</v>
      </c>
      <c r="BEA3">
        <f t="shared" ca="1" si="23"/>
        <v>365</v>
      </c>
      <c r="BEB3">
        <f t="shared" ca="1" si="23"/>
        <v>771</v>
      </c>
      <c r="BEC3">
        <f t="shared" ca="1" si="23"/>
        <v>774</v>
      </c>
      <c r="BED3">
        <f t="shared" ca="1" si="23"/>
        <v>702</v>
      </c>
      <c r="BEE3">
        <f t="shared" ca="1" si="23"/>
        <v>984</v>
      </c>
      <c r="BEF3">
        <f t="shared" ca="1" si="23"/>
        <v>340</v>
      </c>
      <c r="BEG3">
        <f t="shared" ca="1" si="23"/>
        <v>440</v>
      </c>
      <c r="BEH3">
        <f t="shared" ca="1" si="23"/>
        <v>314</v>
      </c>
      <c r="BEI3">
        <f t="shared" ca="1" si="23"/>
        <v>840</v>
      </c>
      <c r="BEJ3">
        <f t="shared" ca="1" si="23"/>
        <v>526</v>
      </c>
      <c r="BEK3">
        <f t="shared" ca="1" si="23"/>
        <v>342</v>
      </c>
      <c r="BEL3">
        <f t="shared" ca="1" si="23"/>
        <v>713</v>
      </c>
      <c r="BEM3">
        <f t="shared" ca="1" si="23"/>
        <v>869</v>
      </c>
      <c r="BEN3">
        <f t="shared" ca="1" si="23"/>
        <v>919</v>
      </c>
      <c r="BEO3">
        <f t="shared" ca="1" si="23"/>
        <v>409</v>
      </c>
      <c r="BEP3">
        <f t="shared" ca="1" si="23"/>
        <v>179</v>
      </c>
      <c r="BEQ3">
        <f t="shared" ca="1" si="23"/>
        <v>235</v>
      </c>
      <c r="BER3">
        <f t="shared" ca="1" si="23"/>
        <v>664</v>
      </c>
      <c r="BES3">
        <f t="shared" ca="1" si="23"/>
        <v>423</v>
      </c>
      <c r="BET3">
        <f t="shared" ca="1" si="23"/>
        <v>385</v>
      </c>
      <c r="BEU3">
        <f t="shared" ca="1" si="23"/>
        <v>726</v>
      </c>
      <c r="BEV3">
        <f t="shared" ca="1" si="23"/>
        <v>824</v>
      </c>
      <c r="BEW3">
        <f t="shared" ca="1" si="23"/>
        <v>737</v>
      </c>
      <c r="BEX3">
        <f t="shared" ca="1" si="23"/>
        <v>477</v>
      </c>
      <c r="BEY3">
        <f t="shared" ca="1" si="23"/>
        <v>451</v>
      </c>
      <c r="BEZ3">
        <f t="shared" ca="1" si="23"/>
        <v>620</v>
      </c>
      <c r="BFA3">
        <f t="shared" ca="1" si="23"/>
        <v>763</v>
      </c>
      <c r="BFB3">
        <f t="shared" ca="1" si="23"/>
        <v>506</v>
      </c>
      <c r="BFC3">
        <f t="shared" ca="1" si="23"/>
        <v>702</v>
      </c>
      <c r="BFD3">
        <f t="shared" ca="1" si="23"/>
        <v>962</v>
      </c>
      <c r="BFE3">
        <f t="shared" ca="1" si="23"/>
        <v>52</v>
      </c>
      <c r="BFF3">
        <f t="shared" ca="1" si="23"/>
        <v>507</v>
      </c>
      <c r="BFG3">
        <f t="shared" ca="1" si="23"/>
        <v>863</v>
      </c>
      <c r="BFH3">
        <f t="shared" ca="1" si="23"/>
        <v>603</v>
      </c>
      <c r="BFI3">
        <f t="shared" ca="1" si="23"/>
        <v>845</v>
      </c>
      <c r="BFJ3">
        <f t="shared" ca="1" si="23"/>
        <v>451</v>
      </c>
      <c r="BFK3">
        <f t="shared" ca="1" si="23"/>
        <v>420</v>
      </c>
      <c r="BFL3">
        <f t="shared" ca="1" si="23"/>
        <v>89</v>
      </c>
      <c r="BFM3">
        <f t="shared" ca="1" si="23"/>
        <v>473</v>
      </c>
      <c r="BFN3">
        <f t="shared" ca="1" si="23"/>
        <v>749</v>
      </c>
      <c r="BFO3">
        <f t="shared" ca="1" si="23"/>
        <v>391</v>
      </c>
      <c r="BFP3">
        <f t="shared" ca="1" si="23"/>
        <v>359</v>
      </c>
      <c r="BFQ3">
        <f t="shared" ca="1" si="23"/>
        <v>664</v>
      </c>
      <c r="BFR3">
        <f t="shared" ca="1" si="23"/>
        <v>127</v>
      </c>
      <c r="BFS3">
        <f t="shared" ca="1" si="23"/>
        <v>489</v>
      </c>
      <c r="BFT3">
        <f t="shared" ca="1" si="23"/>
        <v>829</v>
      </c>
      <c r="BFU3">
        <f t="shared" ca="1" si="23"/>
        <v>589</v>
      </c>
      <c r="BFV3">
        <f t="shared" ca="1" si="23"/>
        <v>306</v>
      </c>
      <c r="BFW3">
        <f t="shared" ca="1" si="23"/>
        <v>773</v>
      </c>
      <c r="BFX3">
        <f t="shared" ca="1" si="23"/>
        <v>154</v>
      </c>
      <c r="BFY3">
        <f t="shared" ca="1" si="23"/>
        <v>868</v>
      </c>
      <c r="BFZ3">
        <f t="shared" ca="1" si="24"/>
        <v>355</v>
      </c>
      <c r="BGA3">
        <f t="shared" ca="1" si="24"/>
        <v>644</v>
      </c>
      <c r="BGB3">
        <f t="shared" ca="1" si="24"/>
        <v>421</v>
      </c>
      <c r="BGC3">
        <f t="shared" ca="1" si="24"/>
        <v>117</v>
      </c>
      <c r="BGD3">
        <f t="shared" ca="1" si="24"/>
        <v>907</v>
      </c>
      <c r="BGE3">
        <f t="shared" ca="1" si="24"/>
        <v>248</v>
      </c>
      <c r="BGF3">
        <f t="shared" ca="1" si="24"/>
        <v>841</v>
      </c>
      <c r="BGG3">
        <f t="shared" ca="1" si="24"/>
        <v>406</v>
      </c>
      <c r="BGH3">
        <f t="shared" ca="1" si="24"/>
        <v>948</v>
      </c>
      <c r="BGI3">
        <f t="shared" ca="1" si="24"/>
        <v>171</v>
      </c>
      <c r="BGJ3">
        <f t="shared" ca="1" si="24"/>
        <v>89</v>
      </c>
      <c r="BGK3">
        <f t="shared" ca="1" si="24"/>
        <v>355</v>
      </c>
      <c r="BGL3">
        <f t="shared" ca="1" si="24"/>
        <v>383</v>
      </c>
      <c r="BGM3">
        <f t="shared" ca="1" si="24"/>
        <v>66</v>
      </c>
      <c r="BGN3">
        <f t="shared" ca="1" si="24"/>
        <v>181</v>
      </c>
      <c r="BGO3">
        <f t="shared" ca="1" si="24"/>
        <v>753</v>
      </c>
      <c r="BGP3">
        <f t="shared" ca="1" si="24"/>
        <v>125</v>
      </c>
      <c r="BGQ3">
        <f t="shared" ca="1" si="24"/>
        <v>337</v>
      </c>
      <c r="BGR3">
        <f t="shared" ca="1" si="24"/>
        <v>83</v>
      </c>
      <c r="BGS3">
        <f t="shared" ca="1" si="24"/>
        <v>796</v>
      </c>
      <c r="BGT3">
        <f t="shared" ca="1" si="24"/>
        <v>459</v>
      </c>
      <c r="BGU3">
        <f t="shared" ca="1" si="24"/>
        <v>25</v>
      </c>
      <c r="BGV3">
        <f t="shared" ca="1" si="24"/>
        <v>581</v>
      </c>
      <c r="BGW3">
        <f t="shared" ca="1" si="24"/>
        <v>128</v>
      </c>
      <c r="BGX3">
        <f t="shared" ca="1" si="24"/>
        <v>874</v>
      </c>
      <c r="BGY3">
        <f t="shared" ca="1" si="24"/>
        <v>297</v>
      </c>
      <c r="BGZ3">
        <f t="shared" ca="1" si="24"/>
        <v>388</v>
      </c>
      <c r="BHA3">
        <f t="shared" ca="1" si="24"/>
        <v>977</v>
      </c>
      <c r="BHB3">
        <f t="shared" ca="1" si="24"/>
        <v>819</v>
      </c>
      <c r="BHC3">
        <f t="shared" ca="1" si="24"/>
        <v>632</v>
      </c>
      <c r="BHD3">
        <f t="shared" ca="1" si="24"/>
        <v>350</v>
      </c>
      <c r="BHE3">
        <f t="shared" ca="1" si="24"/>
        <v>591</v>
      </c>
      <c r="BHF3">
        <f t="shared" ca="1" si="24"/>
        <v>47</v>
      </c>
      <c r="BHG3">
        <f t="shared" ca="1" si="24"/>
        <v>653</v>
      </c>
      <c r="BHH3">
        <f t="shared" ca="1" si="24"/>
        <v>469</v>
      </c>
      <c r="BHI3">
        <f t="shared" ca="1" si="24"/>
        <v>956</v>
      </c>
      <c r="BHJ3">
        <f t="shared" ca="1" si="24"/>
        <v>939</v>
      </c>
      <c r="BHK3">
        <f t="shared" ca="1" si="24"/>
        <v>155</v>
      </c>
      <c r="BHL3">
        <f t="shared" ca="1" si="24"/>
        <v>447</v>
      </c>
      <c r="BHM3">
        <f t="shared" ca="1" si="24"/>
        <v>674</v>
      </c>
      <c r="BHN3">
        <f t="shared" ca="1" si="24"/>
        <v>458</v>
      </c>
      <c r="BHO3">
        <f t="shared" ca="1" si="24"/>
        <v>815</v>
      </c>
      <c r="BHP3">
        <f t="shared" ca="1" si="24"/>
        <v>767</v>
      </c>
      <c r="BHQ3">
        <f t="shared" ca="1" si="24"/>
        <v>738</v>
      </c>
      <c r="BHR3">
        <f t="shared" ca="1" si="24"/>
        <v>745</v>
      </c>
      <c r="BHS3">
        <f t="shared" ca="1" si="24"/>
        <v>2</v>
      </c>
      <c r="BHT3">
        <f t="shared" ca="1" si="24"/>
        <v>878</v>
      </c>
      <c r="BHU3">
        <f t="shared" ca="1" si="24"/>
        <v>453</v>
      </c>
      <c r="BHV3">
        <f t="shared" ca="1" si="24"/>
        <v>140</v>
      </c>
      <c r="BHW3">
        <f t="shared" ca="1" si="24"/>
        <v>537</v>
      </c>
      <c r="BHX3">
        <f t="shared" ca="1" si="24"/>
        <v>652</v>
      </c>
      <c r="BHY3">
        <f t="shared" ca="1" si="24"/>
        <v>145</v>
      </c>
      <c r="BHZ3">
        <f t="shared" ca="1" si="24"/>
        <v>820</v>
      </c>
      <c r="BIA3">
        <f t="shared" ca="1" si="24"/>
        <v>361</v>
      </c>
      <c r="BIB3">
        <f t="shared" ca="1" si="24"/>
        <v>563</v>
      </c>
      <c r="BIC3">
        <f t="shared" ca="1" si="24"/>
        <v>851</v>
      </c>
      <c r="BID3">
        <f t="shared" ca="1" si="24"/>
        <v>526</v>
      </c>
      <c r="BIE3">
        <f t="shared" ca="1" si="24"/>
        <v>175</v>
      </c>
      <c r="BIF3">
        <f t="shared" ca="1" si="24"/>
        <v>316</v>
      </c>
      <c r="BIG3">
        <f t="shared" ca="1" si="24"/>
        <v>355</v>
      </c>
      <c r="BIH3">
        <f t="shared" ca="1" si="24"/>
        <v>570</v>
      </c>
      <c r="BII3">
        <f t="shared" ca="1" si="24"/>
        <v>963</v>
      </c>
      <c r="BIJ3">
        <f t="shared" ca="1" si="24"/>
        <v>473</v>
      </c>
      <c r="BIK3">
        <f t="shared" ca="1" si="24"/>
        <v>623</v>
      </c>
      <c r="BIL3">
        <f t="shared" ca="1" si="25"/>
        <v>282</v>
      </c>
      <c r="BIM3">
        <f t="shared" ca="1" si="25"/>
        <v>33</v>
      </c>
      <c r="BIN3">
        <f t="shared" ca="1" si="25"/>
        <v>815</v>
      </c>
      <c r="BIO3">
        <f t="shared" ca="1" si="25"/>
        <v>324</v>
      </c>
      <c r="BIP3">
        <f t="shared" ca="1" si="25"/>
        <v>154</v>
      </c>
      <c r="BIQ3">
        <f t="shared" ca="1" si="25"/>
        <v>380</v>
      </c>
      <c r="BIR3">
        <f t="shared" ca="1" si="25"/>
        <v>369</v>
      </c>
      <c r="BIS3">
        <f t="shared" ca="1" si="25"/>
        <v>446</v>
      </c>
      <c r="BIT3">
        <f t="shared" ca="1" si="25"/>
        <v>502</v>
      </c>
      <c r="BIU3">
        <f t="shared" ca="1" si="25"/>
        <v>282</v>
      </c>
      <c r="BIV3">
        <f t="shared" ca="1" si="25"/>
        <v>872</v>
      </c>
      <c r="BIW3">
        <f t="shared" ca="1" si="25"/>
        <v>626</v>
      </c>
      <c r="BIX3">
        <f t="shared" ca="1" si="25"/>
        <v>694</v>
      </c>
      <c r="BIY3">
        <f t="shared" ca="1" si="25"/>
        <v>612</v>
      </c>
      <c r="BIZ3">
        <f t="shared" ca="1" si="25"/>
        <v>722</v>
      </c>
      <c r="BJA3">
        <f t="shared" ca="1" si="25"/>
        <v>191</v>
      </c>
      <c r="BJB3">
        <f t="shared" ca="1" si="25"/>
        <v>861</v>
      </c>
      <c r="BJC3">
        <f t="shared" ca="1" si="25"/>
        <v>976</v>
      </c>
      <c r="BJD3">
        <f t="shared" ca="1" si="25"/>
        <v>222</v>
      </c>
      <c r="BJE3">
        <f t="shared" ca="1" si="25"/>
        <v>483</v>
      </c>
      <c r="BJF3">
        <f t="shared" ca="1" si="25"/>
        <v>287</v>
      </c>
      <c r="BJG3">
        <f t="shared" ca="1" si="25"/>
        <v>560</v>
      </c>
      <c r="BJH3">
        <f t="shared" ca="1" si="25"/>
        <v>482</v>
      </c>
      <c r="BJI3">
        <f t="shared" ca="1" si="25"/>
        <v>873</v>
      </c>
      <c r="BJJ3">
        <f t="shared" ca="1" si="25"/>
        <v>615</v>
      </c>
      <c r="BJK3">
        <f t="shared" ca="1" si="25"/>
        <v>102</v>
      </c>
      <c r="BJL3">
        <f t="shared" ca="1" si="25"/>
        <v>435</v>
      </c>
      <c r="BJM3">
        <f t="shared" ca="1" si="25"/>
        <v>925</v>
      </c>
      <c r="BJN3">
        <f t="shared" ca="1" si="25"/>
        <v>433</v>
      </c>
      <c r="BJO3">
        <f t="shared" ca="1" si="25"/>
        <v>2</v>
      </c>
      <c r="BJP3">
        <f t="shared" ca="1" si="25"/>
        <v>669</v>
      </c>
      <c r="BJQ3">
        <f t="shared" ca="1" si="25"/>
        <v>244</v>
      </c>
      <c r="BJR3">
        <f t="shared" ca="1" si="25"/>
        <v>857</v>
      </c>
      <c r="BJS3">
        <f t="shared" ca="1" si="25"/>
        <v>994</v>
      </c>
      <c r="BJT3">
        <f t="shared" ca="1" si="25"/>
        <v>845</v>
      </c>
      <c r="BJU3">
        <f t="shared" ca="1" si="25"/>
        <v>102</v>
      </c>
      <c r="BJV3">
        <f t="shared" ca="1" si="25"/>
        <v>74</v>
      </c>
      <c r="BJW3">
        <f t="shared" ca="1" si="25"/>
        <v>262</v>
      </c>
      <c r="BJX3">
        <f t="shared" ca="1" si="25"/>
        <v>979</v>
      </c>
      <c r="BJY3">
        <f t="shared" ca="1" si="25"/>
        <v>758</v>
      </c>
      <c r="BJZ3">
        <f t="shared" ca="1" si="25"/>
        <v>953</v>
      </c>
      <c r="BKA3">
        <f t="shared" ca="1" si="25"/>
        <v>450</v>
      </c>
      <c r="BKB3">
        <f t="shared" ca="1" si="25"/>
        <v>570</v>
      </c>
      <c r="BKC3">
        <f t="shared" ca="1" si="25"/>
        <v>928</v>
      </c>
      <c r="BKD3">
        <f t="shared" ca="1" si="25"/>
        <v>331</v>
      </c>
      <c r="BKE3">
        <f t="shared" ca="1" si="25"/>
        <v>259</v>
      </c>
      <c r="BKF3">
        <f t="shared" ca="1" si="25"/>
        <v>910</v>
      </c>
      <c r="BKG3">
        <f t="shared" ca="1" si="25"/>
        <v>344</v>
      </c>
      <c r="BKH3">
        <f t="shared" ca="1" si="25"/>
        <v>699</v>
      </c>
      <c r="BKI3">
        <f t="shared" ca="1" si="25"/>
        <v>979</v>
      </c>
      <c r="BKJ3">
        <f t="shared" ca="1" si="25"/>
        <v>118</v>
      </c>
      <c r="BKK3">
        <f t="shared" ca="1" si="25"/>
        <v>568</v>
      </c>
      <c r="BKL3">
        <f t="shared" ca="1" si="25"/>
        <v>853</v>
      </c>
      <c r="BKM3">
        <f t="shared" ca="1" si="25"/>
        <v>725</v>
      </c>
      <c r="BKN3">
        <f t="shared" ca="1" si="25"/>
        <v>700</v>
      </c>
      <c r="BKO3">
        <f t="shared" ca="1" si="25"/>
        <v>222</v>
      </c>
      <c r="BKP3">
        <f t="shared" ca="1" si="25"/>
        <v>277</v>
      </c>
      <c r="BKQ3">
        <f t="shared" ca="1" si="25"/>
        <v>964</v>
      </c>
      <c r="BKR3">
        <f t="shared" ca="1" si="25"/>
        <v>823</v>
      </c>
      <c r="BKS3">
        <f t="shared" ca="1" si="25"/>
        <v>165</v>
      </c>
      <c r="BKT3">
        <f t="shared" ca="1" si="25"/>
        <v>610</v>
      </c>
      <c r="BKU3">
        <f t="shared" ca="1" si="25"/>
        <v>54</v>
      </c>
      <c r="BKV3">
        <f t="shared" ca="1" si="25"/>
        <v>348</v>
      </c>
      <c r="BKW3">
        <f t="shared" ca="1" si="25"/>
        <v>467</v>
      </c>
      <c r="BKX3">
        <f t="shared" ca="1" si="26"/>
        <v>699</v>
      </c>
      <c r="BKY3">
        <f t="shared" ca="1" si="26"/>
        <v>456</v>
      </c>
      <c r="BKZ3">
        <f t="shared" ca="1" si="26"/>
        <v>519</v>
      </c>
      <c r="BLA3">
        <f t="shared" ca="1" si="26"/>
        <v>220</v>
      </c>
      <c r="BLB3">
        <f t="shared" ca="1" si="26"/>
        <v>21</v>
      </c>
      <c r="BLC3">
        <f t="shared" ca="1" si="26"/>
        <v>798</v>
      </c>
      <c r="BLD3">
        <f t="shared" ca="1" si="26"/>
        <v>216</v>
      </c>
      <c r="BLE3">
        <f t="shared" ca="1" si="26"/>
        <v>192</v>
      </c>
      <c r="BLF3">
        <f t="shared" ca="1" si="26"/>
        <v>525</v>
      </c>
      <c r="BLG3">
        <f t="shared" ca="1" si="26"/>
        <v>272</v>
      </c>
      <c r="BLH3">
        <f t="shared" ca="1" si="26"/>
        <v>47</v>
      </c>
      <c r="BLI3">
        <f t="shared" ca="1" si="26"/>
        <v>630</v>
      </c>
      <c r="BLJ3">
        <f t="shared" ca="1" si="26"/>
        <v>591</v>
      </c>
      <c r="BLK3">
        <f t="shared" ca="1" si="26"/>
        <v>272</v>
      </c>
      <c r="BLL3">
        <f t="shared" ca="1" si="26"/>
        <v>447</v>
      </c>
      <c r="BLM3">
        <f t="shared" ca="1" si="26"/>
        <v>204</v>
      </c>
      <c r="BLN3">
        <f t="shared" ca="1" si="26"/>
        <v>840</v>
      </c>
      <c r="BLO3">
        <f t="shared" ca="1" si="26"/>
        <v>412</v>
      </c>
      <c r="BLP3">
        <f t="shared" ca="1" si="26"/>
        <v>69</v>
      </c>
      <c r="BLQ3">
        <f t="shared" ca="1" si="26"/>
        <v>719</v>
      </c>
      <c r="BLR3">
        <f t="shared" ca="1" si="26"/>
        <v>269</v>
      </c>
      <c r="BLS3">
        <f t="shared" ca="1" si="26"/>
        <v>89</v>
      </c>
      <c r="BLT3">
        <f t="shared" ca="1" si="26"/>
        <v>272</v>
      </c>
      <c r="BLU3">
        <f t="shared" ca="1" si="26"/>
        <v>479</v>
      </c>
      <c r="BLV3">
        <f t="shared" ca="1" si="26"/>
        <v>681</v>
      </c>
      <c r="BLW3">
        <f t="shared" ca="1" si="26"/>
        <v>841</v>
      </c>
      <c r="BLX3">
        <f t="shared" ca="1" si="26"/>
        <v>17</v>
      </c>
      <c r="BLY3">
        <f t="shared" ca="1" si="26"/>
        <v>479</v>
      </c>
      <c r="BLZ3">
        <f t="shared" ca="1" si="26"/>
        <v>267</v>
      </c>
      <c r="BMA3">
        <f t="shared" ca="1" si="26"/>
        <v>67</v>
      </c>
      <c r="BMB3">
        <f t="shared" ca="1" si="26"/>
        <v>229</v>
      </c>
      <c r="BMC3">
        <f t="shared" ca="1" si="26"/>
        <v>661</v>
      </c>
      <c r="BMD3">
        <f t="shared" ca="1" si="26"/>
        <v>911</v>
      </c>
      <c r="BME3">
        <f t="shared" ca="1" si="26"/>
        <v>468</v>
      </c>
      <c r="BMF3">
        <f t="shared" ca="1" si="26"/>
        <v>597</v>
      </c>
      <c r="BMG3">
        <f t="shared" ca="1" si="26"/>
        <v>68</v>
      </c>
      <c r="BMH3">
        <f t="shared" ca="1" si="26"/>
        <v>621</v>
      </c>
      <c r="BMI3">
        <f t="shared" ca="1" si="26"/>
        <v>638</v>
      </c>
      <c r="BMJ3">
        <f t="shared" ca="1" si="26"/>
        <v>287</v>
      </c>
      <c r="BMK3">
        <f t="shared" ca="1" si="26"/>
        <v>183</v>
      </c>
      <c r="BML3">
        <f t="shared" ca="1" si="26"/>
        <v>605</v>
      </c>
      <c r="BMM3">
        <f t="shared" ca="1" si="26"/>
        <v>104</v>
      </c>
      <c r="BMN3">
        <f t="shared" ca="1" si="26"/>
        <v>587</v>
      </c>
      <c r="BMO3">
        <f t="shared" ca="1" si="26"/>
        <v>769</v>
      </c>
      <c r="BMP3">
        <f t="shared" ca="1" si="26"/>
        <v>364</v>
      </c>
      <c r="BMQ3">
        <f t="shared" ca="1" si="26"/>
        <v>385</v>
      </c>
      <c r="BMR3">
        <f t="shared" ca="1" si="26"/>
        <v>512</v>
      </c>
      <c r="BMS3">
        <f t="shared" ca="1" si="26"/>
        <v>85</v>
      </c>
      <c r="BMT3">
        <f t="shared" ca="1" si="26"/>
        <v>564</v>
      </c>
      <c r="BMU3">
        <f t="shared" ca="1" si="26"/>
        <v>693</v>
      </c>
      <c r="BMV3">
        <f t="shared" ca="1" si="26"/>
        <v>992</v>
      </c>
      <c r="BMW3">
        <f t="shared" ca="1" si="26"/>
        <v>322</v>
      </c>
      <c r="BMX3">
        <f t="shared" ca="1" si="26"/>
        <v>145</v>
      </c>
      <c r="BMY3">
        <f t="shared" ca="1" si="26"/>
        <v>121</v>
      </c>
      <c r="BMZ3">
        <f t="shared" ca="1" si="26"/>
        <v>901</v>
      </c>
      <c r="BNA3">
        <f t="shared" ca="1" si="26"/>
        <v>760</v>
      </c>
      <c r="BNB3">
        <f t="shared" ca="1" si="26"/>
        <v>953</v>
      </c>
      <c r="BNC3">
        <f t="shared" ca="1" si="26"/>
        <v>863</v>
      </c>
      <c r="BND3">
        <f t="shared" ca="1" si="26"/>
        <v>200</v>
      </c>
      <c r="BNE3">
        <f t="shared" ca="1" si="26"/>
        <v>765</v>
      </c>
      <c r="BNF3">
        <f t="shared" ca="1" si="26"/>
        <v>304</v>
      </c>
      <c r="BNG3">
        <f t="shared" ca="1" si="26"/>
        <v>244</v>
      </c>
      <c r="BNH3">
        <f t="shared" ca="1" si="26"/>
        <v>646</v>
      </c>
      <c r="BNI3">
        <f t="shared" ca="1" si="26"/>
        <v>755</v>
      </c>
      <c r="BNJ3">
        <f t="shared" ca="1" si="27"/>
        <v>265</v>
      </c>
      <c r="BNK3">
        <f t="shared" ca="1" si="27"/>
        <v>540</v>
      </c>
      <c r="BNL3">
        <f t="shared" ca="1" si="27"/>
        <v>528</v>
      </c>
      <c r="BNM3">
        <f t="shared" ca="1" si="27"/>
        <v>14</v>
      </c>
      <c r="BNN3">
        <f t="shared" ca="1" si="27"/>
        <v>5</v>
      </c>
      <c r="BNO3">
        <f t="shared" ca="1" si="27"/>
        <v>351</v>
      </c>
      <c r="BNP3">
        <f t="shared" ca="1" si="27"/>
        <v>87</v>
      </c>
      <c r="BNQ3">
        <f t="shared" ca="1" si="27"/>
        <v>841</v>
      </c>
      <c r="BNR3">
        <f t="shared" ca="1" si="27"/>
        <v>803</v>
      </c>
      <c r="BNS3">
        <f t="shared" ca="1" si="27"/>
        <v>376</v>
      </c>
      <c r="BNT3">
        <f t="shared" ca="1" si="27"/>
        <v>860</v>
      </c>
      <c r="BNU3">
        <f t="shared" ca="1" si="27"/>
        <v>285</v>
      </c>
      <c r="BNV3">
        <f t="shared" ca="1" si="27"/>
        <v>444</v>
      </c>
      <c r="BNW3">
        <f t="shared" ca="1" si="27"/>
        <v>251</v>
      </c>
      <c r="BNX3">
        <f t="shared" ca="1" si="27"/>
        <v>905</v>
      </c>
      <c r="BNY3">
        <f t="shared" ca="1" si="27"/>
        <v>397</v>
      </c>
      <c r="BNZ3">
        <f t="shared" ca="1" si="27"/>
        <v>743</v>
      </c>
      <c r="BOA3">
        <f t="shared" ca="1" si="27"/>
        <v>39</v>
      </c>
      <c r="BOB3">
        <f t="shared" ca="1" si="27"/>
        <v>919</v>
      </c>
      <c r="BOC3">
        <f t="shared" ca="1" si="27"/>
        <v>336</v>
      </c>
      <c r="BOD3">
        <f t="shared" ca="1" si="27"/>
        <v>675</v>
      </c>
      <c r="BOE3">
        <f t="shared" ca="1" si="27"/>
        <v>670</v>
      </c>
      <c r="BOF3">
        <f t="shared" ca="1" si="27"/>
        <v>458</v>
      </c>
      <c r="BOG3">
        <f t="shared" ca="1" si="27"/>
        <v>33</v>
      </c>
      <c r="BOH3">
        <f t="shared" ca="1" si="27"/>
        <v>890</v>
      </c>
      <c r="BOI3">
        <f t="shared" ca="1" si="27"/>
        <v>796</v>
      </c>
      <c r="BOJ3">
        <f t="shared" ca="1" si="27"/>
        <v>652</v>
      </c>
      <c r="BOK3">
        <f t="shared" ca="1" si="27"/>
        <v>419</v>
      </c>
      <c r="BOL3">
        <f t="shared" ca="1" si="27"/>
        <v>306</v>
      </c>
      <c r="BOM3">
        <f t="shared" ca="1" si="27"/>
        <v>842</v>
      </c>
      <c r="BON3">
        <f t="shared" ca="1" si="27"/>
        <v>723</v>
      </c>
      <c r="BOO3">
        <f t="shared" ca="1" si="27"/>
        <v>173</v>
      </c>
      <c r="BOP3">
        <f t="shared" ca="1" si="27"/>
        <v>366</v>
      </c>
      <c r="BOQ3">
        <f t="shared" ca="1" si="27"/>
        <v>122</v>
      </c>
      <c r="BOR3">
        <f t="shared" ca="1" si="27"/>
        <v>229</v>
      </c>
      <c r="BOS3">
        <f t="shared" ca="1" si="27"/>
        <v>901</v>
      </c>
      <c r="BOT3">
        <f t="shared" ca="1" si="27"/>
        <v>591</v>
      </c>
      <c r="BOU3">
        <f t="shared" ca="1" si="27"/>
        <v>421</v>
      </c>
      <c r="BOV3">
        <f t="shared" ca="1" si="27"/>
        <v>652</v>
      </c>
      <c r="BOW3">
        <f t="shared" ca="1" si="27"/>
        <v>453</v>
      </c>
      <c r="BOX3">
        <f t="shared" ca="1" si="27"/>
        <v>516</v>
      </c>
      <c r="BOY3">
        <f t="shared" ca="1" si="27"/>
        <v>803</v>
      </c>
      <c r="BOZ3">
        <f t="shared" ca="1" si="27"/>
        <v>37</v>
      </c>
      <c r="BPA3">
        <f t="shared" ca="1" si="27"/>
        <v>871</v>
      </c>
      <c r="BPB3">
        <f t="shared" ca="1" si="27"/>
        <v>703</v>
      </c>
      <c r="BPC3">
        <f t="shared" ca="1" si="27"/>
        <v>365</v>
      </c>
      <c r="BPD3">
        <f t="shared" ca="1" si="27"/>
        <v>107</v>
      </c>
      <c r="BPE3">
        <f t="shared" ca="1" si="27"/>
        <v>145</v>
      </c>
      <c r="BPF3">
        <f t="shared" ca="1" si="27"/>
        <v>20</v>
      </c>
      <c r="BPG3">
        <f t="shared" ca="1" si="27"/>
        <v>478</v>
      </c>
      <c r="BPH3">
        <f t="shared" ca="1" si="27"/>
        <v>208</v>
      </c>
      <c r="BPI3">
        <f t="shared" ca="1" si="27"/>
        <v>766</v>
      </c>
      <c r="BPJ3">
        <f t="shared" ca="1" si="27"/>
        <v>778</v>
      </c>
      <c r="BPK3">
        <f t="shared" ca="1" si="27"/>
        <v>836</v>
      </c>
      <c r="BPL3">
        <f t="shared" ca="1" si="27"/>
        <v>449</v>
      </c>
      <c r="BPM3">
        <f t="shared" ca="1" si="27"/>
        <v>783</v>
      </c>
      <c r="BPN3">
        <f t="shared" ca="1" si="27"/>
        <v>456</v>
      </c>
      <c r="BPO3">
        <f t="shared" ca="1" si="27"/>
        <v>75</v>
      </c>
      <c r="BPP3">
        <f t="shared" ca="1" si="27"/>
        <v>194</v>
      </c>
      <c r="BPQ3">
        <f t="shared" ca="1" si="27"/>
        <v>609</v>
      </c>
      <c r="BPR3">
        <f t="shared" ca="1" si="27"/>
        <v>943</v>
      </c>
      <c r="BPS3">
        <f t="shared" ca="1" si="27"/>
        <v>607</v>
      </c>
      <c r="BPT3">
        <f t="shared" ca="1" si="27"/>
        <v>164</v>
      </c>
      <c r="BPU3">
        <f t="shared" ca="1" si="27"/>
        <v>507</v>
      </c>
      <c r="BPV3">
        <f t="shared" ca="1" si="28"/>
        <v>986</v>
      </c>
      <c r="BPW3">
        <f t="shared" ca="1" si="28"/>
        <v>161</v>
      </c>
      <c r="BPX3">
        <f t="shared" ca="1" si="28"/>
        <v>85</v>
      </c>
      <c r="BPY3">
        <f t="shared" ca="1" si="28"/>
        <v>978</v>
      </c>
      <c r="BPZ3">
        <f t="shared" ca="1" si="28"/>
        <v>366</v>
      </c>
      <c r="BQA3">
        <f t="shared" ca="1" si="28"/>
        <v>864</v>
      </c>
      <c r="BQB3">
        <f t="shared" ca="1" si="28"/>
        <v>243</v>
      </c>
      <c r="BQC3">
        <f t="shared" ca="1" si="28"/>
        <v>757</v>
      </c>
      <c r="BQD3">
        <f t="shared" ca="1" si="28"/>
        <v>54</v>
      </c>
      <c r="BQE3">
        <f t="shared" ca="1" si="28"/>
        <v>447</v>
      </c>
      <c r="BQF3">
        <f t="shared" ca="1" si="28"/>
        <v>769</v>
      </c>
      <c r="BQG3">
        <f t="shared" ca="1" si="28"/>
        <v>226</v>
      </c>
      <c r="BQH3">
        <f t="shared" ca="1" si="28"/>
        <v>536</v>
      </c>
      <c r="BQI3">
        <f t="shared" ca="1" si="28"/>
        <v>2</v>
      </c>
      <c r="BQJ3">
        <f t="shared" ca="1" si="28"/>
        <v>219</v>
      </c>
      <c r="BQK3">
        <f t="shared" ca="1" si="28"/>
        <v>217</v>
      </c>
      <c r="BQL3">
        <f t="shared" ca="1" si="28"/>
        <v>571</v>
      </c>
      <c r="BQM3">
        <f t="shared" ca="1" si="28"/>
        <v>248</v>
      </c>
      <c r="BQN3">
        <f t="shared" ca="1" si="28"/>
        <v>134</v>
      </c>
      <c r="BQO3">
        <f t="shared" ca="1" si="28"/>
        <v>79</v>
      </c>
      <c r="BQP3">
        <f t="shared" ca="1" si="28"/>
        <v>628</v>
      </c>
      <c r="BQQ3">
        <f t="shared" ca="1" si="28"/>
        <v>560</v>
      </c>
      <c r="BQR3">
        <f t="shared" ca="1" si="28"/>
        <v>716</v>
      </c>
      <c r="BQS3">
        <f t="shared" ca="1" si="28"/>
        <v>581</v>
      </c>
      <c r="BQT3">
        <f t="shared" ca="1" si="28"/>
        <v>520</v>
      </c>
      <c r="BQU3">
        <f t="shared" ca="1" si="28"/>
        <v>401</v>
      </c>
      <c r="BQV3">
        <f t="shared" ca="1" si="28"/>
        <v>850</v>
      </c>
      <c r="BQW3">
        <f t="shared" ca="1" si="28"/>
        <v>934</v>
      </c>
      <c r="BQX3">
        <f t="shared" ca="1" si="28"/>
        <v>131</v>
      </c>
      <c r="BQY3">
        <f t="shared" ca="1" si="28"/>
        <v>712</v>
      </c>
      <c r="BQZ3">
        <f t="shared" ca="1" si="28"/>
        <v>782</v>
      </c>
      <c r="BRA3">
        <f t="shared" ca="1" si="28"/>
        <v>11</v>
      </c>
      <c r="BRB3">
        <f t="shared" ca="1" si="28"/>
        <v>117</v>
      </c>
      <c r="BRC3">
        <f t="shared" ca="1" si="28"/>
        <v>301</v>
      </c>
      <c r="BRD3">
        <f t="shared" ca="1" si="28"/>
        <v>144</v>
      </c>
      <c r="BRE3">
        <f t="shared" ca="1" si="28"/>
        <v>714</v>
      </c>
      <c r="BRF3">
        <f t="shared" ca="1" si="28"/>
        <v>428</v>
      </c>
      <c r="BRG3">
        <f t="shared" ca="1" si="28"/>
        <v>861</v>
      </c>
      <c r="BRH3">
        <f t="shared" ca="1" si="28"/>
        <v>265</v>
      </c>
      <c r="BRI3">
        <f t="shared" ca="1" si="28"/>
        <v>76</v>
      </c>
      <c r="BRJ3">
        <f t="shared" ca="1" si="28"/>
        <v>991</v>
      </c>
      <c r="BRK3">
        <f t="shared" ca="1" si="28"/>
        <v>931</v>
      </c>
      <c r="BRL3">
        <f t="shared" ca="1" si="28"/>
        <v>696</v>
      </c>
      <c r="BRM3">
        <f t="shared" ca="1" si="28"/>
        <v>189</v>
      </c>
      <c r="BRN3">
        <f t="shared" ca="1" si="28"/>
        <v>631</v>
      </c>
      <c r="BRO3">
        <f t="shared" ca="1" si="28"/>
        <v>127</v>
      </c>
      <c r="BRP3">
        <f t="shared" ca="1" si="28"/>
        <v>404</v>
      </c>
      <c r="BRQ3">
        <f t="shared" ca="1" si="28"/>
        <v>60</v>
      </c>
      <c r="BRR3">
        <f t="shared" ca="1" si="28"/>
        <v>498</v>
      </c>
      <c r="BRS3">
        <f t="shared" ca="1" si="28"/>
        <v>512</v>
      </c>
      <c r="BRT3">
        <f t="shared" ca="1" si="28"/>
        <v>333</v>
      </c>
      <c r="BRU3">
        <f t="shared" ca="1" si="28"/>
        <v>692</v>
      </c>
      <c r="BRV3">
        <f t="shared" ca="1" si="28"/>
        <v>413</v>
      </c>
      <c r="BRW3">
        <f t="shared" ca="1" si="28"/>
        <v>165</v>
      </c>
      <c r="BRX3">
        <f t="shared" ca="1" si="28"/>
        <v>769</v>
      </c>
      <c r="BRY3">
        <f t="shared" ca="1" si="28"/>
        <v>659</v>
      </c>
      <c r="BRZ3">
        <f t="shared" ca="1" si="28"/>
        <v>55</v>
      </c>
      <c r="BSA3">
        <f t="shared" ca="1" si="28"/>
        <v>184</v>
      </c>
      <c r="BSB3">
        <f t="shared" ca="1" si="28"/>
        <v>2</v>
      </c>
      <c r="BSC3">
        <f t="shared" ca="1" si="28"/>
        <v>194</v>
      </c>
      <c r="BSD3">
        <f t="shared" ca="1" si="28"/>
        <v>264</v>
      </c>
      <c r="BSE3">
        <f t="shared" ca="1" si="28"/>
        <v>506</v>
      </c>
      <c r="BSF3">
        <f t="shared" ca="1" si="28"/>
        <v>287</v>
      </c>
      <c r="BSG3">
        <f t="shared" ca="1" si="28"/>
        <v>733</v>
      </c>
      <c r="BSH3">
        <f t="shared" ca="1" si="29"/>
        <v>634</v>
      </c>
      <c r="BSI3">
        <f t="shared" ca="1" si="29"/>
        <v>371</v>
      </c>
      <c r="BSJ3">
        <f t="shared" ca="1" si="29"/>
        <v>82</v>
      </c>
      <c r="BSK3">
        <f t="shared" ca="1" si="29"/>
        <v>107</v>
      </c>
      <c r="BSL3">
        <f t="shared" ca="1" si="29"/>
        <v>293</v>
      </c>
      <c r="BSM3">
        <f t="shared" ca="1" si="29"/>
        <v>881</v>
      </c>
      <c r="BSN3">
        <f t="shared" ca="1" si="29"/>
        <v>951</v>
      </c>
      <c r="BSO3">
        <f t="shared" ca="1" si="29"/>
        <v>530</v>
      </c>
      <c r="BSP3">
        <f t="shared" ca="1" si="29"/>
        <v>348</v>
      </c>
      <c r="BSQ3">
        <f t="shared" ca="1" si="29"/>
        <v>28</v>
      </c>
      <c r="BSR3">
        <f t="shared" ca="1" si="29"/>
        <v>864</v>
      </c>
      <c r="BSS3">
        <f t="shared" ca="1" si="29"/>
        <v>566</v>
      </c>
      <c r="BST3">
        <f t="shared" ca="1" si="29"/>
        <v>515</v>
      </c>
      <c r="BSU3">
        <f t="shared" ca="1" si="29"/>
        <v>722</v>
      </c>
      <c r="BSV3">
        <f t="shared" ca="1" si="29"/>
        <v>988</v>
      </c>
      <c r="BSW3">
        <f t="shared" ca="1" si="29"/>
        <v>600</v>
      </c>
      <c r="BSX3">
        <f t="shared" ca="1" si="29"/>
        <v>430</v>
      </c>
      <c r="BSY3">
        <f t="shared" ca="1" si="29"/>
        <v>333</v>
      </c>
      <c r="BSZ3">
        <f t="shared" ca="1" si="29"/>
        <v>616</v>
      </c>
      <c r="BTA3">
        <f t="shared" ca="1" si="29"/>
        <v>450</v>
      </c>
      <c r="BTB3">
        <f t="shared" ca="1" si="29"/>
        <v>444</v>
      </c>
      <c r="BTC3">
        <f t="shared" ca="1" si="29"/>
        <v>643</v>
      </c>
      <c r="BTD3">
        <f t="shared" ca="1" si="29"/>
        <v>197</v>
      </c>
      <c r="BTE3">
        <f t="shared" ca="1" si="29"/>
        <v>851</v>
      </c>
      <c r="BTF3">
        <f t="shared" ca="1" si="29"/>
        <v>676</v>
      </c>
      <c r="BTG3">
        <f t="shared" ca="1" si="29"/>
        <v>382</v>
      </c>
      <c r="BTH3">
        <f t="shared" ca="1" si="29"/>
        <v>218</v>
      </c>
      <c r="BTI3">
        <f t="shared" ca="1" si="29"/>
        <v>41</v>
      </c>
      <c r="BTJ3">
        <f t="shared" ca="1" si="29"/>
        <v>809</v>
      </c>
      <c r="BTK3">
        <f t="shared" ca="1" si="29"/>
        <v>145</v>
      </c>
      <c r="BTL3">
        <f t="shared" ca="1" si="29"/>
        <v>403</v>
      </c>
      <c r="BTM3">
        <f t="shared" ca="1" si="29"/>
        <v>12</v>
      </c>
      <c r="BTN3">
        <f t="shared" ca="1" si="29"/>
        <v>501</v>
      </c>
      <c r="BTO3">
        <f t="shared" ca="1" si="29"/>
        <v>657</v>
      </c>
      <c r="BTP3">
        <f t="shared" ca="1" si="29"/>
        <v>910</v>
      </c>
      <c r="BTQ3">
        <f t="shared" ca="1" si="29"/>
        <v>102</v>
      </c>
      <c r="BTR3">
        <f t="shared" ca="1" si="29"/>
        <v>956</v>
      </c>
      <c r="BTS3">
        <f t="shared" ca="1" si="29"/>
        <v>369</v>
      </c>
      <c r="BTT3">
        <f t="shared" ca="1" si="29"/>
        <v>81</v>
      </c>
      <c r="BTU3">
        <f t="shared" ca="1" si="29"/>
        <v>767</v>
      </c>
      <c r="BTV3">
        <f t="shared" ca="1" si="29"/>
        <v>17</v>
      </c>
      <c r="BTW3">
        <f t="shared" ca="1" si="29"/>
        <v>883</v>
      </c>
      <c r="BTX3">
        <f t="shared" ca="1" si="29"/>
        <v>489</v>
      </c>
      <c r="BTY3">
        <f t="shared" ca="1" si="29"/>
        <v>649</v>
      </c>
      <c r="BTZ3">
        <f t="shared" ca="1" si="29"/>
        <v>35</v>
      </c>
      <c r="BUA3">
        <f t="shared" ca="1" si="29"/>
        <v>819</v>
      </c>
      <c r="BUB3">
        <f t="shared" ca="1" si="29"/>
        <v>420</v>
      </c>
      <c r="BUC3">
        <f t="shared" ca="1" si="29"/>
        <v>54</v>
      </c>
      <c r="BUD3">
        <f t="shared" ca="1" si="29"/>
        <v>861</v>
      </c>
      <c r="BUE3">
        <f t="shared" ca="1" si="29"/>
        <v>256</v>
      </c>
      <c r="BUF3">
        <f t="shared" ca="1" si="29"/>
        <v>365</v>
      </c>
      <c r="BUG3">
        <f t="shared" ca="1" si="29"/>
        <v>914</v>
      </c>
      <c r="BUH3">
        <f t="shared" ca="1" si="29"/>
        <v>254</v>
      </c>
      <c r="BUI3">
        <f t="shared" ca="1" si="29"/>
        <v>313</v>
      </c>
      <c r="BUJ3">
        <f t="shared" ca="1" si="29"/>
        <v>48</v>
      </c>
      <c r="BUK3">
        <f t="shared" ca="1" si="29"/>
        <v>555</v>
      </c>
      <c r="BUL3">
        <f t="shared" ca="1" si="29"/>
        <v>841</v>
      </c>
      <c r="BUM3">
        <f t="shared" ca="1" si="29"/>
        <v>424</v>
      </c>
      <c r="BUN3">
        <f t="shared" ca="1" si="29"/>
        <v>229</v>
      </c>
      <c r="BUO3">
        <f t="shared" ca="1" si="29"/>
        <v>184</v>
      </c>
      <c r="BUP3">
        <f t="shared" ca="1" si="29"/>
        <v>951</v>
      </c>
      <c r="BUQ3">
        <f t="shared" ca="1" si="29"/>
        <v>626</v>
      </c>
      <c r="BUR3">
        <f t="shared" ca="1" si="29"/>
        <v>182</v>
      </c>
      <c r="BUS3">
        <f t="shared" ca="1" si="29"/>
        <v>574</v>
      </c>
      <c r="BUT3">
        <f t="shared" ca="1" si="30"/>
        <v>914</v>
      </c>
      <c r="BUU3">
        <f t="shared" ca="1" si="30"/>
        <v>112</v>
      </c>
      <c r="BUV3">
        <f t="shared" ca="1" si="30"/>
        <v>883</v>
      </c>
      <c r="BUW3">
        <f t="shared" ca="1" si="30"/>
        <v>10</v>
      </c>
      <c r="BUX3">
        <f t="shared" ca="1" si="30"/>
        <v>908</v>
      </c>
      <c r="BUY3">
        <f t="shared" ca="1" si="30"/>
        <v>186</v>
      </c>
      <c r="BUZ3">
        <f t="shared" ca="1" si="30"/>
        <v>654</v>
      </c>
      <c r="BVA3">
        <f t="shared" ca="1" si="30"/>
        <v>199</v>
      </c>
      <c r="BVB3">
        <f t="shared" ca="1" si="30"/>
        <v>486</v>
      </c>
      <c r="BVC3">
        <f t="shared" ca="1" si="30"/>
        <v>286</v>
      </c>
      <c r="BVD3">
        <f t="shared" ca="1" si="30"/>
        <v>432</v>
      </c>
      <c r="BVE3">
        <f t="shared" ca="1" si="30"/>
        <v>893</v>
      </c>
      <c r="BVF3">
        <f t="shared" ca="1" si="30"/>
        <v>735</v>
      </c>
      <c r="BVG3">
        <f t="shared" ca="1" si="30"/>
        <v>704</v>
      </c>
      <c r="BVH3">
        <f t="shared" ca="1" si="30"/>
        <v>969</v>
      </c>
      <c r="BVI3">
        <f t="shared" ca="1" si="30"/>
        <v>521</v>
      </c>
      <c r="BVJ3">
        <f t="shared" ca="1" si="30"/>
        <v>517</v>
      </c>
      <c r="BVK3">
        <f t="shared" ca="1" si="30"/>
        <v>978</v>
      </c>
      <c r="BVL3">
        <f t="shared" ca="1" si="30"/>
        <v>479</v>
      </c>
      <c r="BVM3">
        <f t="shared" ca="1" si="30"/>
        <v>411</v>
      </c>
      <c r="BVN3">
        <f t="shared" ca="1" si="30"/>
        <v>380</v>
      </c>
      <c r="BVO3">
        <f t="shared" ca="1" si="30"/>
        <v>212</v>
      </c>
      <c r="BVP3">
        <f t="shared" ca="1" si="30"/>
        <v>572</v>
      </c>
      <c r="BVQ3">
        <f t="shared" ca="1" si="30"/>
        <v>928</v>
      </c>
      <c r="BVR3">
        <f t="shared" ca="1" si="30"/>
        <v>958</v>
      </c>
      <c r="BVS3">
        <f t="shared" ca="1" si="30"/>
        <v>271</v>
      </c>
      <c r="BVT3">
        <f t="shared" ca="1" si="30"/>
        <v>692</v>
      </c>
      <c r="BVU3">
        <f t="shared" ca="1" si="30"/>
        <v>456</v>
      </c>
      <c r="BVV3">
        <f t="shared" ca="1" si="30"/>
        <v>694</v>
      </c>
      <c r="BVW3">
        <f t="shared" ca="1" si="30"/>
        <v>873</v>
      </c>
      <c r="BVX3">
        <f t="shared" ca="1" si="30"/>
        <v>283</v>
      </c>
      <c r="BVY3">
        <f t="shared" ca="1" si="30"/>
        <v>565</v>
      </c>
      <c r="BVZ3">
        <f t="shared" ca="1" si="30"/>
        <v>408</v>
      </c>
      <c r="BWA3">
        <f t="shared" ca="1" si="30"/>
        <v>274</v>
      </c>
      <c r="BWB3">
        <f t="shared" ca="1" si="30"/>
        <v>383</v>
      </c>
      <c r="BWC3">
        <f t="shared" ca="1" si="30"/>
        <v>668</v>
      </c>
      <c r="BWD3">
        <f t="shared" ca="1" si="30"/>
        <v>395</v>
      </c>
      <c r="BWE3">
        <f t="shared" ca="1" si="30"/>
        <v>789</v>
      </c>
      <c r="BWF3">
        <f t="shared" ca="1" si="30"/>
        <v>315</v>
      </c>
      <c r="BWG3">
        <f t="shared" ca="1" si="30"/>
        <v>452</v>
      </c>
      <c r="BWH3">
        <f t="shared" ca="1" si="30"/>
        <v>192</v>
      </c>
      <c r="BWI3">
        <f t="shared" ca="1" si="30"/>
        <v>710</v>
      </c>
      <c r="BWJ3">
        <f t="shared" ca="1" si="30"/>
        <v>718</v>
      </c>
      <c r="BWK3">
        <f t="shared" ca="1" si="30"/>
        <v>763</v>
      </c>
      <c r="BWL3">
        <f t="shared" ca="1" si="30"/>
        <v>892</v>
      </c>
      <c r="BWM3">
        <f t="shared" ca="1" si="30"/>
        <v>325</v>
      </c>
      <c r="BWN3">
        <f t="shared" ca="1" si="30"/>
        <v>276</v>
      </c>
      <c r="BWO3">
        <f t="shared" ca="1" si="30"/>
        <v>835</v>
      </c>
      <c r="BWP3">
        <f t="shared" ca="1" si="30"/>
        <v>868</v>
      </c>
      <c r="BWQ3">
        <f t="shared" ca="1" si="30"/>
        <v>135</v>
      </c>
      <c r="BWR3">
        <f t="shared" ca="1" si="30"/>
        <v>867</v>
      </c>
      <c r="BWS3">
        <f t="shared" ca="1" si="30"/>
        <v>378</v>
      </c>
      <c r="BWT3">
        <f t="shared" ca="1" si="30"/>
        <v>783</v>
      </c>
      <c r="BWU3">
        <f t="shared" ca="1" si="30"/>
        <v>198</v>
      </c>
      <c r="BWV3">
        <f t="shared" ca="1" si="30"/>
        <v>397</v>
      </c>
      <c r="BWW3">
        <f t="shared" ca="1" si="30"/>
        <v>336</v>
      </c>
      <c r="BWX3">
        <f t="shared" ca="1" si="30"/>
        <v>488</v>
      </c>
      <c r="BWY3">
        <f t="shared" ca="1" si="30"/>
        <v>920</v>
      </c>
      <c r="BWZ3">
        <f t="shared" ca="1" si="30"/>
        <v>154</v>
      </c>
      <c r="BXA3">
        <f t="shared" ca="1" si="30"/>
        <v>81</v>
      </c>
      <c r="BXB3">
        <f t="shared" ca="1" si="30"/>
        <v>734</v>
      </c>
      <c r="BXC3">
        <f t="shared" ca="1" si="30"/>
        <v>756</v>
      </c>
      <c r="BXD3">
        <f t="shared" ca="1" si="30"/>
        <v>99</v>
      </c>
      <c r="BXE3">
        <f t="shared" ca="1" si="30"/>
        <v>367</v>
      </c>
      <c r="BXF3">
        <f t="shared" ca="1" si="31"/>
        <v>492</v>
      </c>
      <c r="BXG3">
        <f t="shared" ca="1" si="31"/>
        <v>60</v>
      </c>
      <c r="BXH3">
        <f t="shared" ca="1" si="31"/>
        <v>694</v>
      </c>
      <c r="BXI3">
        <f t="shared" ca="1" si="31"/>
        <v>103</v>
      </c>
      <c r="BXJ3">
        <f t="shared" ca="1" si="31"/>
        <v>81</v>
      </c>
      <c r="BXK3">
        <f t="shared" ca="1" si="31"/>
        <v>275</v>
      </c>
      <c r="BXL3">
        <f t="shared" ca="1" si="31"/>
        <v>4</v>
      </c>
      <c r="BXM3">
        <f t="shared" ca="1" si="31"/>
        <v>958</v>
      </c>
      <c r="BXN3">
        <f t="shared" ca="1" si="31"/>
        <v>558</v>
      </c>
      <c r="BXO3">
        <f t="shared" ca="1" si="31"/>
        <v>259</v>
      </c>
      <c r="BXP3">
        <f t="shared" ca="1" si="31"/>
        <v>856</v>
      </c>
      <c r="BXQ3">
        <f t="shared" ca="1" si="31"/>
        <v>667</v>
      </c>
      <c r="BXR3">
        <f t="shared" ca="1" si="31"/>
        <v>576</v>
      </c>
      <c r="BXS3">
        <f t="shared" ca="1" si="31"/>
        <v>31</v>
      </c>
      <c r="BXT3">
        <f t="shared" ca="1" si="31"/>
        <v>28</v>
      </c>
      <c r="BXU3">
        <f t="shared" ca="1" si="31"/>
        <v>616</v>
      </c>
      <c r="BXV3">
        <f t="shared" ca="1" si="31"/>
        <v>430</v>
      </c>
      <c r="BXW3">
        <f t="shared" ca="1" si="31"/>
        <v>204</v>
      </c>
      <c r="BXX3">
        <f t="shared" ca="1" si="31"/>
        <v>63</v>
      </c>
      <c r="BXY3">
        <f t="shared" ca="1" si="31"/>
        <v>409</v>
      </c>
      <c r="BXZ3">
        <f t="shared" ca="1" si="31"/>
        <v>589</v>
      </c>
      <c r="BYA3">
        <f t="shared" ca="1" si="31"/>
        <v>225</v>
      </c>
      <c r="BYB3">
        <f t="shared" ca="1" si="31"/>
        <v>901</v>
      </c>
      <c r="BYC3">
        <f t="shared" ca="1" si="31"/>
        <v>790</v>
      </c>
      <c r="BYD3">
        <f t="shared" ca="1" si="31"/>
        <v>324</v>
      </c>
      <c r="BYE3">
        <f t="shared" ca="1" si="31"/>
        <v>287</v>
      </c>
      <c r="BYF3">
        <f t="shared" ca="1" si="31"/>
        <v>191</v>
      </c>
      <c r="BYG3">
        <f t="shared" ca="1" si="31"/>
        <v>527</v>
      </c>
      <c r="BYH3">
        <f t="shared" ca="1" si="31"/>
        <v>610</v>
      </c>
      <c r="BYI3">
        <f t="shared" ca="1" si="31"/>
        <v>942</v>
      </c>
      <c r="BYJ3">
        <f t="shared" ca="1" si="31"/>
        <v>822</v>
      </c>
      <c r="BYK3">
        <f t="shared" ca="1" si="31"/>
        <v>976</v>
      </c>
      <c r="BYL3">
        <f t="shared" ca="1" si="31"/>
        <v>704</v>
      </c>
      <c r="BYM3">
        <f t="shared" ca="1" si="31"/>
        <v>832</v>
      </c>
      <c r="BYN3">
        <f t="shared" ca="1" si="31"/>
        <v>96</v>
      </c>
      <c r="BYO3">
        <f t="shared" ca="1" si="31"/>
        <v>724</v>
      </c>
      <c r="BYP3">
        <f t="shared" ca="1" si="31"/>
        <v>383</v>
      </c>
      <c r="BYQ3">
        <f t="shared" ca="1" si="31"/>
        <v>454</v>
      </c>
      <c r="BYR3">
        <f t="shared" ca="1" si="31"/>
        <v>799</v>
      </c>
      <c r="BYS3">
        <f t="shared" ca="1" si="31"/>
        <v>898</v>
      </c>
      <c r="BYT3">
        <f t="shared" ca="1" si="31"/>
        <v>624</v>
      </c>
      <c r="BYU3">
        <f t="shared" ca="1" si="31"/>
        <v>9</v>
      </c>
      <c r="BYV3">
        <f t="shared" ca="1" si="31"/>
        <v>824</v>
      </c>
      <c r="BYW3">
        <f t="shared" ca="1" si="31"/>
        <v>911</v>
      </c>
      <c r="BYX3">
        <f t="shared" ca="1" si="31"/>
        <v>329</v>
      </c>
      <c r="BYY3">
        <f t="shared" ca="1" si="31"/>
        <v>610</v>
      </c>
      <c r="BYZ3">
        <f t="shared" ca="1" si="31"/>
        <v>105</v>
      </c>
      <c r="BZA3">
        <f t="shared" ca="1" si="31"/>
        <v>161</v>
      </c>
      <c r="BZB3">
        <f t="shared" ca="1" si="31"/>
        <v>659</v>
      </c>
      <c r="BZC3">
        <f t="shared" ca="1" si="31"/>
        <v>387</v>
      </c>
      <c r="BZD3">
        <f t="shared" ca="1" si="31"/>
        <v>258</v>
      </c>
      <c r="BZE3">
        <f t="shared" ca="1" si="31"/>
        <v>980</v>
      </c>
      <c r="BZF3">
        <f t="shared" ca="1" si="31"/>
        <v>322</v>
      </c>
      <c r="BZG3">
        <f t="shared" ca="1" si="31"/>
        <v>837</v>
      </c>
      <c r="BZH3">
        <f t="shared" ca="1" si="31"/>
        <v>188</v>
      </c>
      <c r="BZI3">
        <f t="shared" ca="1" si="31"/>
        <v>209</v>
      </c>
      <c r="BZJ3">
        <f t="shared" ca="1" si="31"/>
        <v>4</v>
      </c>
      <c r="BZK3">
        <f t="shared" ca="1" si="31"/>
        <v>724</v>
      </c>
      <c r="BZL3">
        <f t="shared" ca="1" si="31"/>
        <v>975</v>
      </c>
      <c r="BZM3">
        <f t="shared" ca="1" si="31"/>
        <v>486</v>
      </c>
      <c r="BZN3">
        <f t="shared" ca="1" si="31"/>
        <v>503</v>
      </c>
      <c r="BZO3">
        <f t="shared" ca="1" si="31"/>
        <v>920</v>
      </c>
      <c r="BZP3">
        <f t="shared" ca="1" si="31"/>
        <v>778</v>
      </c>
      <c r="BZQ3">
        <f t="shared" ca="1" si="31"/>
        <v>707</v>
      </c>
      <c r="BZR3">
        <f t="shared" ca="1" si="32"/>
        <v>326</v>
      </c>
      <c r="BZS3">
        <f t="shared" ca="1" si="32"/>
        <v>472</v>
      </c>
      <c r="BZT3">
        <f t="shared" ca="1" si="32"/>
        <v>906</v>
      </c>
      <c r="BZU3">
        <f t="shared" ca="1" si="32"/>
        <v>101</v>
      </c>
      <c r="BZV3">
        <f t="shared" ca="1" si="32"/>
        <v>145</v>
      </c>
      <c r="BZW3">
        <f t="shared" ca="1" si="32"/>
        <v>15</v>
      </c>
      <c r="BZX3">
        <f t="shared" ca="1" si="32"/>
        <v>375</v>
      </c>
      <c r="BZY3">
        <f t="shared" ca="1" si="32"/>
        <v>815</v>
      </c>
      <c r="BZZ3">
        <f t="shared" ca="1" si="32"/>
        <v>362</v>
      </c>
      <c r="CAA3">
        <f t="shared" ca="1" si="32"/>
        <v>789</v>
      </c>
      <c r="CAB3">
        <f t="shared" ca="1" si="32"/>
        <v>638</v>
      </c>
      <c r="CAC3">
        <f t="shared" ca="1" si="32"/>
        <v>751</v>
      </c>
      <c r="CAD3">
        <f t="shared" ca="1" si="32"/>
        <v>614</v>
      </c>
      <c r="CAE3">
        <f t="shared" ca="1" si="32"/>
        <v>235</v>
      </c>
      <c r="CAF3">
        <f t="shared" ca="1" si="32"/>
        <v>999</v>
      </c>
      <c r="CAG3">
        <f t="shared" ca="1" si="32"/>
        <v>660</v>
      </c>
      <c r="CAH3">
        <f t="shared" ca="1" si="32"/>
        <v>238</v>
      </c>
      <c r="CAI3">
        <f t="shared" ca="1" si="32"/>
        <v>476</v>
      </c>
      <c r="CAJ3">
        <f t="shared" ca="1" si="32"/>
        <v>894</v>
      </c>
      <c r="CAK3">
        <f t="shared" ca="1" si="32"/>
        <v>940</v>
      </c>
      <c r="CAL3">
        <f t="shared" ca="1" si="32"/>
        <v>18</v>
      </c>
      <c r="CAM3">
        <f t="shared" ca="1" si="32"/>
        <v>435</v>
      </c>
      <c r="CAN3">
        <f t="shared" ca="1" si="32"/>
        <v>1000</v>
      </c>
      <c r="CAO3">
        <f t="shared" ca="1" si="32"/>
        <v>508</v>
      </c>
      <c r="CAP3">
        <f t="shared" ca="1" si="32"/>
        <v>33</v>
      </c>
      <c r="CAQ3">
        <f t="shared" ca="1" si="32"/>
        <v>778</v>
      </c>
      <c r="CAR3">
        <f t="shared" ca="1" si="32"/>
        <v>947</v>
      </c>
      <c r="CAS3">
        <f t="shared" ca="1" si="32"/>
        <v>59</v>
      </c>
      <c r="CAT3">
        <f t="shared" ca="1" si="32"/>
        <v>995</v>
      </c>
      <c r="CAU3">
        <f t="shared" ca="1" si="32"/>
        <v>126</v>
      </c>
      <c r="CAV3">
        <f t="shared" ca="1" si="32"/>
        <v>950</v>
      </c>
      <c r="CAW3">
        <f t="shared" ca="1" si="32"/>
        <v>947</v>
      </c>
      <c r="CAX3">
        <f t="shared" ca="1" si="32"/>
        <v>88</v>
      </c>
      <c r="CAY3">
        <f t="shared" ca="1" si="32"/>
        <v>512</v>
      </c>
      <c r="CAZ3">
        <f t="shared" ca="1" si="32"/>
        <v>667</v>
      </c>
      <c r="CBA3">
        <f t="shared" ca="1" si="32"/>
        <v>104</v>
      </c>
      <c r="CBB3">
        <f t="shared" ca="1" si="32"/>
        <v>552</v>
      </c>
      <c r="CBC3">
        <f t="shared" ca="1" si="32"/>
        <v>663</v>
      </c>
      <c r="CBD3">
        <f t="shared" ca="1" si="32"/>
        <v>749</v>
      </c>
      <c r="CBE3">
        <f t="shared" ca="1" si="32"/>
        <v>580</v>
      </c>
      <c r="CBF3">
        <f t="shared" ca="1" si="32"/>
        <v>710</v>
      </c>
      <c r="CBG3">
        <f t="shared" ca="1" si="32"/>
        <v>535</v>
      </c>
      <c r="CBH3">
        <f t="shared" ca="1" si="32"/>
        <v>793</v>
      </c>
      <c r="CBI3">
        <f t="shared" ca="1" si="32"/>
        <v>127</v>
      </c>
      <c r="CBJ3">
        <f t="shared" ca="1" si="32"/>
        <v>609</v>
      </c>
      <c r="CBK3">
        <f t="shared" ca="1" si="32"/>
        <v>824</v>
      </c>
      <c r="CBL3">
        <f t="shared" ca="1" si="32"/>
        <v>131</v>
      </c>
      <c r="CBM3">
        <f t="shared" ca="1" si="32"/>
        <v>398</v>
      </c>
      <c r="CBN3">
        <f t="shared" ca="1" si="32"/>
        <v>463</v>
      </c>
      <c r="CBO3">
        <f t="shared" ca="1" si="32"/>
        <v>81</v>
      </c>
      <c r="CBP3">
        <f t="shared" ca="1" si="32"/>
        <v>810</v>
      </c>
      <c r="CBQ3">
        <f t="shared" ca="1" si="32"/>
        <v>163</v>
      </c>
      <c r="CBR3">
        <f t="shared" ca="1" si="32"/>
        <v>488</v>
      </c>
      <c r="CBS3">
        <f t="shared" ca="1" si="32"/>
        <v>580</v>
      </c>
      <c r="CBT3">
        <f t="shared" ca="1" si="32"/>
        <v>769</v>
      </c>
      <c r="CBU3">
        <f t="shared" ca="1" si="32"/>
        <v>855</v>
      </c>
      <c r="CBV3">
        <f t="shared" ca="1" si="32"/>
        <v>659</v>
      </c>
      <c r="CBW3">
        <f t="shared" ca="1" si="32"/>
        <v>979</v>
      </c>
      <c r="CBX3">
        <f t="shared" ca="1" si="32"/>
        <v>71</v>
      </c>
      <c r="CBY3">
        <f t="shared" ca="1" si="32"/>
        <v>448</v>
      </c>
      <c r="CBZ3">
        <f t="shared" ca="1" si="32"/>
        <v>231</v>
      </c>
      <c r="CCA3">
        <f t="shared" ca="1" si="32"/>
        <v>971</v>
      </c>
      <c r="CCB3">
        <f t="shared" ca="1" si="32"/>
        <v>143</v>
      </c>
      <c r="CCC3">
        <f t="shared" ca="1" si="32"/>
        <v>56</v>
      </c>
      <c r="CCD3">
        <f t="shared" ca="1" si="33"/>
        <v>952</v>
      </c>
      <c r="CCE3">
        <f t="shared" ca="1" si="33"/>
        <v>367</v>
      </c>
      <c r="CCF3">
        <f t="shared" ca="1" si="33"/>
        <v>651</v>
      </c>
      <c r="CCG3">
        <f t="shared" ca="1" si="33"/>
        <v>210</v>
      </c>
      <c r="CCH3">
        <f t="shared" ca="1" si="33"/>
        <v>508</v>
      </c>
      <c r="CCI3">
        <f t="shared" ca="1" si="33"/>
        <v>578</v>
      </c>
      <c r="CCJ3">
        <f t="shared" ca="1" si="33"/>
        <v>132</v>
      </c>
      <c r="CCK3">
        <f t="shared" ca="1" si="33"/>
        <v>59</v>
      </c>
      <c r="CCL3">
        <f t="shared" ca="1" si="33"/>
        <v>743</v>
      </c>
      <c r="CCM3">
        <f t="shared" ca="1" si="33"/>
        <v>61</v>
      </c>
      <c r="CCN3">
        <f t="shared" ca="1" si="33"/>
        <v>511</v>
      </c>
      <c r="CCO3">
        <f t="shared" ca="1" si="33"/>
        <v>515</v>
      </c>
      <c r="CCP3">
        <f t="shared" ca="1" si="33"/>
        <v>993</v>
      </c>
      <c r="CCQ3">
        <f t="shared" ca="1" si="33"/>
        <v>223</v>
      </c>
      <c r="CCR3">
        <f t="shared" ca="1" si="33"/>
        <v>403</v>
      </c>
      <c r="CCS3">
        <f t="shared" ca="1" si="33"/>
        <v>972</v>
      </c>
      <c r="CCT3">
        <f t="shared" ca="1" si="33"/>
        <v>100</v>
      </c>
      <c r="CCU3">
        <f t="shared" ca="1" si="33"/>
        <v>802</v>
      </c>
      <c r="CCV3">
        <f t="shared" ca="1" si="33"/>
        <v>457</v>
      </c>
      <c r="CCW3">
        <f t="shared" ca="1" si="33"/>
        <v>23</v>
      </c>
      <c r="CCX3">
        <f t="shared" ca="1" si="33"/>
        <v>478</v>
      </c>
      <c r="CCY3">
        <f t="shared" ca="1" si="33"/>
        <v>928</v>
      </c>
      <c r="CCZ3">
        <f t="shared" ca="1" si="33"/>
        <v>224</v>
      </c>
      <c r="CDA3">
        <f t="shared" ca="1" si="33"/>
        <v>985</v>
      </c>
      <c r="CDB3">
        <f t="shared" ca="1" si="33"/>
        <v>51</v>
      </c>
      <c r="CDC3">
        <f t="shared" ca="1" si="33"/>
        <v>55</v>
      </c>
      <c r="CDD3">
        <f t="shared" ca="1" si="33"/>
        <v>290</v>
      </c>
      <c r="CDE3">
        <f t="shared" ca="1" si="33"/>
        <v>896</v>
      </c>
      <c r="CDF3">
        <f t="shared" ca="1" si="33"/>
        <v>75</v>
      </c>
      <c r="CDG3">
        <f t="shared" ca="1" si="33"/>
        <v>470</v>
      </c>
      <c r="CDH3">
        <f t="shared" ca="1" si="33"/>
        <v>991</v>
      </c>
      <c r="CDI3">
        <f t="shared" ca="1" si="33"/>
        <v>881</v>
      </c>
      <c r="CDJ3">
        <f t="shared" ca="1" si="33"/>
        <v>978</v>
      </c>
      <c r="CDK3">
        <f t="shared" ca="1" si="33"/>
        <v>631</v>
      </c>
      <c r="CDL3">
        <f t="shared" ca="1" si="33"/>
        <v>634</v>
      </c>
      <c r="CDM3">
        <f t="shared" ca="1" si="33"/>
        <v>867</v>
      </c>
      <c r="CDN3">
        <f t="shared" ca="1" si="33"/>
        <v>372</v>
      </c>
      <c r="CDO3">
        <f t="shared" ca="1" si="33"/>
        <v>247</v>
      </c>
      <c r="CDP3">
        <f t="shared" ca="1" si="33"/>
        <v>936</v>
      </c>
      <c r="CDQ3">
        <f t="shared" ca="1" si="33"/>
        <v>353</v>
      </c>
      <c r="CDR3">
        <f t="shared" ca="1" si="33"/>
        <v>768</v>
      </c>
      <c r="CDS3">
        <f t="shared" ca="1" si="33"/>
        <v>398</v>
      </c>
      <c r="CDT3">
        <f t="shared" ca="1" si="33"/>
        <v>98</v>
      </c>
      <c r="CDU3">
        <f t="shared" ca="1" si="33"/>
        <v>59</v>
      </c>
      <c r="CDV3">
        <f t="shared" ca="1" si="33"/>
        <v>680</v>
      </c>
      <c r="CDW3">
        <f t="shared" ca="1" si="33"/>
        <v>674</v>
      </c>
      <c r="CDX3">
        <f t="shared" ca="1" si="33"/>
        <v>49</v>
      </c>
      <c r="CDY3">
        <f t="shared" ca="1" si="33"/>
        <v>370</v>
      </c>
      <c r="CDZ3">
        <f t="shared" ca="1" si="33"/>
        <v>227</v>
      </c>
      <c r="CEA3">
        <f t="shared" ca="1" si="33"/>
        <v>408</v>
      </c>
      <c r="CEB3">
        <f t="shared" ca="1" si="33"/>
        <v>451</v>
      </c>
      <c r="CEC3">
        <f t="shared" ca="1" si="33"/>
        <v>785</v>
      </c>
      <c r="CED3">
        <f t="shared" ca="1" si="33"/>
        <v>591</v>
      </c>
      <c r="CEE3">
        <f t="shared" ca="1" si="33"/>
        <v>594</v>
      </c>
      <c r="CEF3">
        <f t="shared" ca="1" si="33"/>
        <v>852</v>
      </c>
      <c r="CEG3">
        <f t="shared" ca="1" si="33"/>
        <v>309</v>
      </c>
      <c r="CEH3">
        <f t="shared" ca="1" si="33"/>
        <v>215</v>
      </c>
      <c r="CEI3">
        <f t="shared" ca="1" si="33"/>
        <v>552</v>
      </c>
      <c r="CEJ3">
        <f t="shared" ca="1" si="33"/>
        <v>728</v>
      </c>
      <c r="CEK3">
        <f t="shared" ca="1" si="33"/>
        <v>276</v>
      </c>
      <c r="CEL3">
        <f t="shared" ca="1" si="33"/>
        <v>560</v>
      </c>
      <c r="CEM3">
        <f t="shared" ca="1" si="33"/>
        <v>191</v>
      </c>
      <c r="CEN3">
        <f t="shared" ca="1" si="33"/>
        <v>123</v>
      </c>
      <c r="CEO3">
        <f t="shared" ca="1" si="33"/>
        <v>65</v>
      </c>
      <c r="CEP3">
        <f t="shared" ca="1" si="34"/>
        <v>934</v>
      </c>
      <c r="CEQ3">
        <f t="shared" ca="1" si="34"/>
        <v>742</v>
      </c>
      <c r="CER3">
        <f t="shared" ca="1" si="34"/>
        <v>284</v>
      </c>
      <c r="CES3">
        <f t="shared" ca="1" si="34"/>
        <v>423</v>
      </c>
      <c r="CET3">
        <f t="shared" ca="1" si="34"/>
        <v>481</v>
      </c>
      <c r="CEU3">
        <f t="shared" ca="1" si="34"/>
        <v>548</v>
      </c>
      <c r="CEV3">
        <f t="shared" ca="1" si="34"/>
        <v>565</v>
      </c>
      <c r="CEW3">
        <f t="shared" ca="1" si="34"/>
        <v>274</v>
      </c>
      <c r="CEX3">
        <f t="shared" ca="1" si="34"/>
        <v>119</v>
      </c>
      <c r="CEY3">
        <f t="shared" ca="1" si="34"/>
        <v>67</v>
      </c>
      <c r="CEZ3">
        <f t="shared" ca="1" si="34"/>
        <v>551</v>
      </c>
      <c r="CFA3">
        <f t="shared" ca="1" si="34"/>
        <v>381</v>
      </c>
      <c r="CFB3">
        <f t="shared" ca="1" si="34"/>
        <v>215</v>
      </c>
      <c r="CFC3">
        <f t="shared" ca="1" si="34"/>
        <v>768</v>
      </c>
      <c r="CFD3">
        <f t="shared" ca="1" si="34"/>
        <v>356</v>
      </c>
      <c r="CFE3">
        <f t="shared" ca="1" si="34"/>
        <v>395</v>
      </c>
      <c r="CFF3">
        <f t="shared" ca="1" si="34"/>
        <v>966</v>
      </c>
      <c r="CFG3">
        <f t="shared" ca="1" si="34"/>
        <v>331</v>
      </c>
      <c r="CFH3">
        <f t="shared" ca="1" si="34"/>
        <v>849</v>
      </c>
      <c r="CFI3">
        <f t="shared" ca="1" si="34"/>
        <v>926</v>
      </c>
      <c r="CFJ3">
        <f t="shared" ca="1" si="34"/>
        <v>284</v>
      </c>
      <c r="CFK3">
        <f t="shared" ca="1" si="34"/>
        <v>891</v>
      </c>
      <c r="CFL3">
        <f t="shared" ca="1" si="34"/>
        <v>985</v>
      </c>
      <c r="CFM3">
        <f t="shared" ca="1" si="34"/>
        <v>554</v>
      </c>
      <c r="CFN3">
        <f t="shared" ca="1" si="34"/>
        <v>94</v>
      </c>
      <c r="CFO3">
        <f t="shared" ca="1" si="34"/>
        <v>534</v>
      </c>
      <c r="CFP3">
        <f t="shared" ca="1" si="34"/>
        <v>81</v>
      </c>
      <c r="CFQ3">
        <f t="shared" ca="1" si="34"/>
        <v>797</v>
      </c>
      <c r="CFR3">
        <f t="shared" ca="1" si="34"/>
        <v>799</v>
      </c>
      <c r="CFS3">
        <f t="shared" ca="1" si="34"/>
        <v>786</v>
      </c>
      <c r="CFT3">
        <f t="shared" ca="1" si="34"/>
        <v>837</v>
      </c>
      <c r="CFU3">
        <f t="shared" ca="1" si="34"/>
        <v>336</v>
      </c>
      <c r="CFV3">
        <f t="shared" ca="1" si="34"/>
        <v>616</v>
      </c>
      <c r="CFW3">
        <f t="shared" ca="1" si="34"/>
        <v>35</v>
      </c>
      <c r="CFX3">
        <f t="shared" ca="1" si="34"/>
        <v>660</v>
      </c>
      <c r="CFY3">
        <f t="shared" ca="1" si="34"/>
        <v>459</v>
      </c>
      <c r="CFZ3">
        <f t="shared" ca="1" si="34"/>
        <v>623</v>
      </c>
      <c r="CGA3">
        <f t="shared" ca="1" si="34"/>
        <v>281</v>
      </c>
      <c r="CGB3">
        <f t="shared" ca="1" si="34"/>
        <v>419</v>
      </c>
      <c r="CGC3">
        <f t="shared" ca="1" si="34"/>
        <v>568</v>
      </c>
      <c r="CGD3">
        <f t="shared" ca="1" si="34"/>
        <v>945</v>
      </c>
      <c r="CGE3">
        <f t="shared" ca="1" si="34"/>
        <v>595</v>
      </c>
      <c r="CGF3">
        <f t="shared" ca="1" si="34"/>
        <v>740</v>
      </c>
      <c r="CGG3">
        <f t="shared" ca="1" si="34"/>
        <v>666</v>
      </c>
      <c r="CGH3">
        <f t="shared" ca="1" si="34"/>
        <v>818</v>
      </c>
      <c r="CGI3">
        <f t="shared" ca="1" si="34"/>
        <v>860</v>
      </c>
      <c r="CGJ3">
        <f t="shared" ca="1" si="34"/>
        <v>121</v>
      </c>
      <c r="CGK3">
        <f t="shared" ca="1" si="34"/>
        <v>912</v>
      </c>
      <c r="CGL3">
        <f t="shared" ca="1" si="34"/>
        <v>584</v>
      </c>
      <c r="CGM3">
        <f t="shared" ca="1" si="34"/>
        <v>408</v>
      </c>
      <c r="CGN3">
        <f t="shared" ca="1" si="34"/>
        <v>704</v>
      </c>
      <c r="CGO3">
        <f t="shared" ca="1" si="34"/>
        <v>887</v>
      </c>
      <c r="CGP3">
        <f t="shared" ca="1" si="34"/>
        <v>845</v>
      </c>
      <c r="CGQ3">
        <f t="shared" ca="1" si="34"/>
        <v>703</v>
      </c>
      <c r="CGR3">
        <f t="shared" ca="1" si="34"/>
        <v>76</v>
      </c>
      <c r="CGS3">
        <f t="shared" ca="1" si="34"/>
        <v>693</v>
      </c>
      <c r="CGT3">
        <f t="shared" ca="1" si="34"/>
        <v>713</v>
      </c>
      <c r="CGU3">
        <f t="shared" ca="1" si="34"/>
        <v>370</v>
      </c>
      <c r="CGV3">
        <f t="shared" ca="1" si="34"/>
        <v>261</v>
      </c>
      <c r="CGW3">
        <f t="shared" ca="1" si="34"/>
        <v>445</v>
      </c>
      <c r="CGX3">
        <f t="shared" ca="1" si="34"/>
        <v>640</v>
      </c>
      <c r="CGY3">
        <f t="shared" ca="1" si="34"/>
        <v>901</v>
      </c>
      <c r="CGZ3">
        <f t="shared" ca="1" si="34"/>
        <v>848</v>
      </c>
      <c r="CHA3">
        <f t="shared" ca="1" si="34"/>
        <v>590</v>
      </c>
      <c r="CHB3">
        <f t="shared" ca="1" si="35"/>
        <v>935</v>
      </c>
      <c r="CHC3">
        <f t="shared" ca="1" si="35"/>
        <v>522</v>
      </c>
      <c r="CHD3">
        <f t="shared" ca="1" si="35"/>
        <v>884</v>
      </c>
      <c r="CHE3">
        <f t="shared" ca="1" si="35"/>
        <v>615</v>
      </c>
      <c r="CHF3">
        <f t="shared" ca="1" si="35"/>
        <v>280</v>
      </c>
      <c r="CHG3">
        <f t="shared" ca="1" si="35"/>
        <v>137</v>
      </c>
      <c r="CHH3">
        <f t="shared" ca="1" si="35"/>
        <v>600</v>
      </c>
      <c r="CHI3">
        <f t="shared" ca="1" si="35"/>
        <v>329</v>
      </c>
      <c r="CHJ3">
        <f t="shared" ca="1" si="35"/>
        <v>668</v>
      </c>
      <c r="CHK3">
        <f t="shared" ca="1" si="35"/>
        <v>175</v>
      </c>
      <c r="CHL3">
        <f t="shared" ca="1" si="35"/>
        <v>684</v>
      </c>
      <c r="CHM3">
        <f t="shared" ca="1" si="35"/>
        <v>987</v>
      </c>
      <c r="CHN3">
        <f t="shared" ca="1" si="35"/>
        <v>670</v>
      </c>
      <c r="CHO3">
        <f t="shared" ca="1" si="35"/>
        <v>127</v>
      </c>
      <c r="CHP3">
        <f t="shared" ca="1" si="35"/>
        <v>377</v>
      </c>
      <c r="CHQ3">
        <f t="shared" ca="1" si="35"/>
        <v>685</v>
      </c>
      <c r="CHR3">
        <f t="shared" ca="1" si="35"/>
        <v>579</v>
      </c>
      <c r="CHS3">
        <f t="shared" ca="1" si="35"/>
        <v>223</v>
      </c>
      <c r="CHT3">
        <f t="shared" ca="1" si="35"/>
        <v>317</v>
      </c>
      <c r="CHU3">
        <f t="shared" ca="1" si="35"/>
        <v>487</v>
      </c>
      <c r="CHV3">
        <f t="shared" ca="1" si="35"/>
        <v>827</v>
      </c>
      <c r="CHW3">
        <f t="shared" ca="1" si="35"/>
        <v>621</v>
      </c>
      <c r="CHX3">
        <f t="shared" ca="1" si="35"/>
        <v>926</v>
      </c>
      <c r="CHY3">
        <f t="shared" ca="1" si="35"/>
        <v>68</v>
      </c>
      <c r="CHZ3">
        <f t="shared" ca="1" si="35"/>
        <v>80</v>
      </c>
      <c r="CIA3">
        <f t="shared" ca="1" si="35"/>
        <v>493</v>
      </c>
      <c r="CIB3">
        <f t="shared" ca="1" si="35"/>
        <v>697</v>
      </c>
      <c r="CIC3">
        <f t="shared" ca="1" si="35"/>
        <v>240</v>
      </c>
      <c r="CID3">
        <f t="shared" ca="1" si="35"/>
        <v>23</v>
      </c>
      <c r="CIE3">
        <f t="shared" ca="1" si="35"/>
        <v>154</v>
      </c>
      <c r="CIF3">
        <f t="shared" ca="1" si="35"/>
        <v>145</v>
      </c>
      <c r="CIG3">
        <f t="shared" ca="1" si="35"/>
        <v>86</v>
      </c>
      <c r="CIH3">
        <f t="shared" ca="1" si="35"/>
        <v>231</v>
      </c>
      <c r="CII3">
        <f t="shared" ca="1" si="35"/>
        <v>673</v>
      </c>
      <c r="CIJ3">
        <f t="shared" ca="1" si="35"/>
        <v>626</v>
      </c>
      <c r="CIK3">
        <f t="shared" ca="1" si="35"/>
        <v>768</v>
      </c>
      <c r="CIL3">
        <f t="shared" ca="1" si="35"/>
        <v>373</v>
      </c>
      <c r="CIM3">
        <f t="shared" ca="1" si="35"/>
        <v>559</v>
      </c>
      <c r="CIN3">
        <f t="shared" ca="1" si="35"/>
        <v>766</v>
      </c>
      <c r="CIO3">
        <f t="shared" ca="1" si="35"/>
        <v>719</v>
      </c>
      <c r="CIP3">
        <f t="shared" ca="1" si="35"/>
        <v>969</v>
      </c>
      <c r="CIQ3">
        <f t="shared" ca="1" si="35"/>
        <v>642</v>
      </c>
      <c r="CIR3">
        <f t="shared" ca="1" si="35"/>
        <v>83</v>
      </c>
      <c r="CIS3">
        <f t="shared" ca="1" si="35"/>
        <v>538</v>
      </c>
      <c r="CIT3">
        <f t="shared" ca="1" si="35"/>
        <v>878</v>
      </c>
      <c r="CIU3">
        <f t="shared" ca="1" si="35"/>
        <v>22</v>
      </c>
      <c r="CIV3">
        <f t="shared" ca="1" si="35"/>
        <v>897</v>
      </c>
      <c r="CIW3">
        <f t="shared" ca="1" si="35"/>
        <v>762</v>
      </c>
      <c r="CIX3">
        <f t="shared" ca="1" si="35"/>
        <v>910</v>
      </c>
      <c r="CIY3">
        <f t="shared" ca="1" si="35"/>
        <v>208</v>
      </c>
      <c r="CIZ3">
        <f t="shared" ca="1" si="35"/>
        <v>887</v>
      </c>
      <c r="CJA3">
        <f t="shared" ca="1" si="35"/>
        <v>712</v>
      </c>
      <c r="CJB3">
        <f t="shared" ca="1" si="35"/>
        <v>592</v>
      </c>
      <c r="CJC3">
        <f t="shared" ca="1" si="35"/>
        <v>347</v>
      </c>
      <c r="CJD3">
        <f t="shared" ca="1" si="35"/>
        <v>31</v>
      </c>
      <c r="CJE3">
        <f t="shared" ca="1" si="35"/>
        <v>489</v>
      </c>
      <c r="CJF3">
        <f t="shared" ca="1" si="35"/>
        <v>477</v>
      </c>
      <c r="CJG3">
        <f t="shared" ca="1" si="35"/>
        <v>23</v>
      </c>
      <c r="CJH3">
        <f t="shared" ca="1" si="35"/>
        <v>757</v>
      </c>
      <c r="CJI3">
        <f t="shared" ca="1" si="35"/>
        <v>733</v>
      </c>
      <c r="CJJ3">
        <f t="shared" ca="1" si="35"/>
        <v>514</v>
      </c>
      <c r="CJK3">
        <f t="shared" ca="1" si="35"/>
        <v>733</v>
      </c>
      <c r="CJL3">
        <f t="shared" ca="1" si="35"/>
        <v>968</v>
      </c>
      <c r="CJM3">
        <f t="shared" ca="1" si="35"/>
        <v>69</v>
      </c>
      <c r="CJN3">
        <f t="shared" ca="1" si="36"/>
        <v>813</v>
      </c>
      <c r="CJO3">
        <f t="shared" ca="1" si="36"/>
        <v>378</v>
      </c>
      <c r="CJP3">
        <f t="shared" ca="1" si="36"/>
        <v>15</v>
      </c>
      <c r="CJQ3">
        <f t="shared" ca="1" si="36"/>
        <v>530</v>
      </c>
      <c r="CJR3">
        <f t="shared" ca="1" si="36"/>
        <v>635</v>
      </c>
      <c r="CJS3">
        <f t="shared" ca="1" si="36"/>
        <v>541</v>
      </c>
      <c r="CJT3">
        <f t="shared" ca="1" si="36"/>
        <v>958</v>
      </c>
      <c r="CJU3">
        <f t="shared" ca="1" si="36"/>
        <v>39</v>
      </c>
      <c r="CJV3">
        <f t="shared" ca="1" si="36"/>
        <v>804</v>
      </c>
      <c r="CJW3">
        <f t="shared" ca="1" si="36"/>
        <v>766</v>
      </c>
      <c r="CJX3">
        <f t="shared" ca="1" si="36"/>
        <v>266</v>
      </c>
      <c r="CJY3">
        <f t="shared" ca="1" si="36"/>
        <v>822</v>
      </c>
      <c r="CJZ3">
        <f t="shared" ca="1" si="36"/>
        <v>437</v>
      </c>
      <c r="CKA3">
        <f t="shared" ca="1" si="36"/>
        <v>86</v>
      </c>
      <c r="CKB3">
        <f t="shared" ca="1" si="36"/>
        <v>467</v>
      </c>
      <c r="CKC3">
        <f t="shared" ca="1" si="36"/>
        <v>630</v>
      </c>
      <c r="CKD3">
        <f t="shared" ca="1" si="36"/>
        <v>501</v>
      </c>
      <c r="CKE3">
        <f t="shared" ca="1" si="36"/>
        <v>930</v>
      </c>
      <c r="CKF3">
        <f t="shared" ca="1" si="36"/>
        <v>289</v>
      </c>
      <c r="CKG3">
        <f t="shared" ca="1" si="36"/>
        <v>959</v>
      </c>
      <c r="CKH3">
        <f t="shared" ca="1" si="36"/>
        <v>674</v>
      </c>
      <c r="CKI3">
        <f t="shared" ca="1" si="36"/>
        <v>917</v>
      </c>
      <c r="CKJ3">
        <f t="shared" ca="1" si="36"/>
        <v>362</v>
      </c>
      <c r="CKK3">
        <f t="shared" ca="1" si="36"/>
        <v>31</v>
      </c>
      <c r="CKL3">
        <f t="shared" ca="1" si="36"/>
        <v>736</v>
      </c>
      <c r="CKM3">
        <f t="shared" ca="1" si="36"/>
        <v>499</v>
      </c>
      <c r="CKN3">
        <f t="shared" ca="1" si="36"/>
        <v>481</v>
      </c>
      <c r="CKO3">
        <f t="shared" ca="1" si="36"/>
        <v>825</v>
      </c>
      <c r="CKP3">
        <f t="shared" ca="1" si="36"/>
        <v>743</v>
      </c>
      <c r="CKQ3">
        <f t="shared" ca="1" si="36"/>
        <v>619</v>
      </c>
      <c r="CKR3">
        <f t="shared" ca="1" si="36"/>
        <v>671</v>
      </c>
      <c r="CKS3">
        <f t="shared" ca="1" si="36"/>
        <v>181</v>
      </c>
      <c r="CKT3">
        <f t="shared" ca="1" si="36"/>
        <v>802</v>
      </c>
      <c r="CKU3">
        <f t="shared" ca="1" si="36"/>
        <v>59</v>
      </c>
      <c r="CKV3">
        <f t="shared" ca="1" si="36"/>
        <v>591</v>
      </c>
      <c r="CKW3">
        <f t="shared" ca="1" si="36"/>
        <v>825</v>
      </c>
      <c r="CKX3">
        <f t="shared" ca="1" si="36"/>
        <v>43</v>
      </c>
      <c r="CKY3">
        <f t="shared" ca="1" si="36"/>
        <v>68</v>
      </c>
      <c r="CKZ3">
        <f t="shared" ca="1" si="36"/>
        <v>48</v>
      </c>
      <c r="CLA3">
        <f t="shared" ca="1" si="36"/>
        <v>338</v>
      </c>
      <c r="CLB3">
        <f t="shared" ca="1" si="36"/>
        <v>864</v>
      </c>
      <c r="CLC3">
        <f t="shared" ca="1" si="36"/>
        <v>541</v>
      </c>
      <c r="CLD3">
        <f t="shared" ca="1" si="36"/>
        <v>966</v>
      </c>
      <c r="CLE3">
        <f t="shared" ca="1" si="36"/>
        <v>15</v>
      </c>
      <c r="CLF3">
        <f t="shared" ca="1" si="36"/>
        <v>859</v>
      </c>
      <c r="CLG3">
        <f t="shared" ca="1" si="36"/>
        <v>955</v>
      </c>
      <c r="CLH3">
        <f t="shared" ca="1" si="36"/>
        <v>683</v>
      </c>
      <c r="CLI3">
        <f t="shared" ca="1" si="36"/>
        <v>617</v>
      </c>
      <c r="CLJ3">
        <f t="shared" ca="1" si="36"/>
        <v>313</v>
      </c>
      <c r="CLK3">
        <f t="shared" ca="1" si="36"/>
        <v>495</v>
      </c>
      <c r="CLL3">
        <f t="shared" ca="1" si="36"/>
        <v>369</v>
      </c>
      <c r="CLM3">
        <f t="shared" ca="1" si="36"/>
        <v>231</v>
      </c>
      <c r="CLN3">
        <f t="shared" ca="1" si="36"/>
        <v>955</v>
      </c>
      <c r="CLO3">
        <f t="shared" ca="1" si="36"/>
        <v>853</v>
      </c>
      <c r="CLP3">
        <f t="shared" ca="1" si="36"/>
        <v>983</v>
      </c>
      <c r="CLQ3">
        <f t="shared" ca="1" si="36"/>
        <v>421</v>
      </c>
      <c r="CLR3">
        <f t="shared" ca="1" si="36"/>
        <v>216</v>
      </c>
      <c r="CLS3">
        <f t="shared" ca="1" si="36"/>
        <v>369</v>
      </c>
      <c r="CLT3">
        <f t="shared" ca="1" si="36"/>
        <v>424</v>
      </c>
      <c r="CLU3">
        <f t="shared" ca="1" si="36"/>
        <v>745</v>
      </c>
      <c r="CLV3">
        <f t="shared" ca="1" si="36"/>
        <v>514</v>
      </c>
      <c r="CLW3">
        <f t="shared" ca="1" si="36"/>
        <v>30</v>
      </c>
      <c r="CLX3">
        <f t="shared" ca="1" si="36"/>
        <v>96</v>
      </c>
      <c r="CLY3">
        <f t="shared" ca="1" si="36"/>
        <v>843</v>
      </c>
      <c r="CLZ3">
        <f t="shared" ca="1" si="37"/>
        <v>379</v>
      </c>
      <c r="CMA3">
        <f t="shared" ca="1" si="37"/>
        <v>919</v>
      </c>
      <c r="CMB3">
        <f t="shared" ca="1" si="37"/>
        <v>827</v>
      </c>
      <c r="CMC3">
        <f t="shared" ca="1" si="37"/>
        <v>479</v>
      </c>
      <c r="CMD3">
        <f t="shared" ca="1" si="37"/>
        <v>497</v>
      </c>
      <c r="CME3">
        <f t="shared" ca="1" si="37"/>
        <v>384</v>
      </c>
      <c r="CMF3">
        <f t="shared" ca="1" si="37"/>
        <v>866</v>
      </c>
      <c r="CMG3">
        <f t="shared" ca="1" si="37"/>
        <v>544</v>
      </c>
      <c r="CMH3">
        <f t="shared" ca="1" si="37"/>
        <v>725</v>
      </c>
      <c r="CMI3">
        <f t="shared" ca="1" si="37"/>
        <v>936</v>
      </c>
      <c r="CMJ3">
        <f t="shared" ca="1" si="37"/>
        <v>213</v>
      </c>
      <c r="CMK3">
        <f t="shared" ca="1" si="37"/>
        <v>730</v>
      </c>
      <c r="CML3">
        <f t="shared" ca="1" si="37"/>
        <v>964</v>
      </c>
      <c r="CMM3">
        <f t="shared" ca="1" si="37"/>
        <v>802</v>
      </c>
      <c r="CMN3">
        <f t="shared" ca="1" si="37"/>
        <v>858</v>
      </c>
      <c r="CMO3">
        <f t="shared" ca="1" si="37"/>
        <v>397</v>
      </c>
      <c r="CMP3">
        <f t="shared" ca="1" si="37"/>
        <v>136</v>
      </c>
      <c r="CMQ3">
        <f t="shared" ca="1" si="37"/>
        <v>637</v>
      </c>
      <c r="CMR3">
        <f t="shared" ca="1" si="37"/>
        <v>608</v>
      </c>
      <c r="CMS3">
        <f t="shared" ca="1" si="37"/>
        <v>979</v>
      </c>
      <c r="CMT3">
        <f t="shared" ca="1" si="37"/>
        <v>203</v>
      </c>
      <c r="CMU3">
        <f t="shared" ca="1" si="37"/>
        <v>44</v>
      </c>
      <c r="CMV3">
        <f t="shared" ca="1" si="37"/>
        <v>665</v>
      </c>
      <c r="CMW3">
        <f t="shared" ca="1" si="37"/>
        <v>292</v>
      </c>
      <c r="CMX3">
        <f t="shared" ca="1" si="37"/>
        <v>262</v>
      </c>
      <c r="CMY3">
        <f t="shared" ca="1" si="37"/>
        <v>901</v>
      </c>
      <c r="CMZ3">
        <f t="shared" ca="1" si="37"/>
        <v>870</v>
      </c>
      <c r="CNA3">
        <f t="shared" ca="1" si="37"/>
        <v>336</v>
      </c>
      <c r="CNB3">
        <f t="shared" ca="1" si="37"/>
        <v>468</v>
      </c>
      <c r="CNC3">
        <f t="shared" ca="1" si="37"/>
        <v>736</v>
      </c>
      <c r="CND3">
        <f t="shared" ca="1" si="37"/>
        <v>805</v>
      </c>
      <c r="CNE3">
        <f t="shared" ca="1" si="37"/>
        <v>957</v>
      </c>
      <c r="CNF3">
        <f t="shared" ca="1" si="37"/>
        <v>610</v>
      </c>
      <c r="CNG3">
        <f t="shared" ca="1" si="37"/>
        <v>631</v>
      </c>
      <c r="CNH3">
        <f t="shared" ca="1" si="37"/>
        <v>219</v>
      </c>
      <c r="CNI3">
        <f t="shared" ca="1" si="37"/>
        <v>680</v>
      </c>
      <c r="CNJ3">
        <f t="shared" ca="1" si="37"/>
        <v>935</v>
      </c>
      <c r="CNK3">
        <f t="shared" ca="1" si="37"/>
        <v>908</v>
      </c>
      <c r="CNL3">
        <f t="shared" ca="1" si="37"/>
        <v>910</v>
      </c>
      <c r="CNM3">
        <f t="shared" ca="1" si="37"/>
        <v>326</v>
      </c>
      <c r="CNN3">
        <f t="shared" ca="1" si="37"/>
        <v>940</v>
      </c>
      <c r="CNO3">
        <f t="shared" ca="1" si="37"/>
        <v>49</v>
      </c>
      <c r="CNP3">
        <f t="shared" ca="1" si="37"/>
        <v>443</v>
      </c>
      <c r="CNQ3">
        <f t="shared" ca="1" si="37"/>
        <v>768</v>
      </c>
      <c r="CNR3">
        <f t="shared" ca="1" si="37"/>
        <v>567</v>
      </c>
      <c r="CNS3">
        <f t="shared" ca="1" si="37"/>
        <v>439</v>
      </c>
      <c r="CNT3">
        <f t="shared" ca="1" si="37"/>
        <v>378</v>
      </c>
      <c r="CNU3">
        <f t="shared" ca="1" si="37"/>
        <v>211</v>
      </c>
      <c r="CNV3">
        <f t="shared" ca="1" si="37"/>
        <v>510</v>
      </c>
      <c r="CNW3">
        <f t="shared" ca="1" si="37"/>
        <v>870</v>
      </c>
      <c r="CNX3">
        <f t="shared" ca="1" si="37"/>
        <v>724</v>
      </c>
      <c r="CNY3">
        <f t="shared" ca="1" si="37"/>
        <v>499</v>
      </c>
      <c r="CNZ3">
        <f t="shared" ca="1" si="37"/>
        <v>888</v>
      </c>
      <c r="COA3">
        <f t="shared" ca="1" si="37"/>
        <v>545</v>
      </c>
      <c r="COB3">
        <f t="shared" ca="1" si="37"/>
        <v>537</v>
      </c>
      <c r="COC3">
        <f t="shared" ca="1" si="37"/>
        <v>3</v>
      </c>
      <c r="COD3">
        <f t="shared" ca="1" si="37"/>
        <v>9</v>
      </c>
      <c r="COE3">
        <f t="shared" ca="1" si="37"/>
        <v>683</v>
      </c>
      <c r="COF3">
        <f t="shared" ca="1" si="37"/>
        <v>353</v>
      </c>
      <c r="COG3">
        <f t="shared" ca="1" si="37"/>
        <v>744</v>
      </c>
      <c r="COH3">
        <f t="shared" ca="1" si="37"/>
        <v>310</v>
      </c>
      <c r="COI3">
        <f t="shared" ca="1" si="37"/>
        <v>428</v>
      </c>
      <c r="COJ3">
        <f t="shared" ca="1" si="37"/>
        <v>781</v>
      </c>
      <c r="COK3">
        <f t="shared" ca="1" si="37"/>
        <v>811</v>
      </c>
      <c r="COL3">
        <f t="shared" ca="1" si="38"/>
        <v>531</v>
      </c>
      <c r="COM3">
        <f t="shared" ca="1" si="38"/>
        <v>15</v>
      </c>
      <c r="CON3">
        <f t="shared" ca="1" si="38"/>
        <v>926</v>
      </c>
      <c r="COO3">
        <f t="shared" ca="1" si="38"/>
        <v>521</v>
      </c>
      <c r="COP3">
        <f t="shared" ca="1" si="38"/>
        <v>244</v>
      </c>
      <c r="COQ3">
        <f t="shared" ca="1" si="38"/>
        <v>865</v>
      </c>
      <c r="COR3">
        <f t="shared" ca="1" si="38"/>
        <v>72</v>
      </c>
      <c r="COS3">
        <f t="shared" ca="1" si="38"/>
        <v>965</v>
      </c>
      <c r="COT3">
        <f t="shared" ca="1" si="38"/>
        <v>923</v>
      </c>
      <c r="COU3">
        <f t="shared" ca="1" si="38"/>
        <v>860</v>
      </c>
      <c r="COV3">
        <f t="shared" ca="1" si="38"/>
        <v>168</v>
      </c>
      <c r="COW3">
        <f t="shared" ca="1" si="38"/>
        <v>171</v>
      </c>
      <c r="COX3">
        <f t="shared" ca="1" si="38"/>
        <v>95</v>
      </c>
      <c r="COY3">
        <f t="shared" ca="1" si="38"/>
        <v>30</v>
      </c>
      <c r="COZ3">
        <f t="shared" ca="1" si="38"/>
        <v>903</v>
      </c>
      <c r="CPA3">
        <f t="shared" ca="1" si="38"/>
        <v>711</v>
      </c>
      <c r="CPB3">
        <f t="shared" ca="1" si="38"/>
        <v>762</v>
      </c>
      <c r="CPC3">
        <f t="shared" ca="1" si="38"/>
        <v>262</v>
      </c>
      <c r="CPD3">
        <f t="shared" ca="1" si="38"/>
        <v>869</v>
      </c>
      <c r="CPE3">
        <f t="shared" ca="1" si="38"/>
        <v>444</v>
      </c>
      <c r="CPF3">
        <f t="shared" ca="1" si="38"/>
        <v>572</v>
      </c>
      <c r="CPG3">
        <f t="shared" ca="1" si="38"/>
        <v>685</v>
      </c>
      <c r="CPH3">
        <f t="shared" ca="1" si="38"/>
        <v>301</v>
      </c>
      <c r="CPI3">
        <f t="shared" ca="1" si="38"/>
        <v>250</v>
      </c>
      <c r="CPJ3">
        <f t="shared" ca="1" si="38"/>
        <v>476</v>
      </c>
      <c r="CPK3">
        <f t="shared" ca="1" si="38"/>
        <v>366</v>
      </c>
      <c r="CPL3">
        <f t="shared" ca="1" si="38"/>
        <v>256</v>
      </c>
      <c r="CPM3">
        <f t="shared" ca="1" si="38"/>
        <v>847</v>
      </c>
      <c r="CPN3">
        <f t="shared" ca="1" si="38"/>
        <v>857</v>
      </c>
      <c r="CPO3">
        <f t="shared" ca="1" si="38"/>
        <v>27</v>
      </c>
      <c r="CPP3">
        <f t="shared" ca="1" si="38"/>
        <v>286</v>
      </c>
      <c r="CPQ3">
        <f t="shared" ca="1" si="38"/>
        <v>514</v>
      </c>
      <c r="CPR3">
        <f t="shared" ca="1" si="38"/>
        <v>98</v>
      </c>
      <c r="CPS3">
        <f t="shared" ca="1" si="38"/>
        <v>649</v>
      </c>
      <c r="CPT3">
        <f t="shared" ca="1" si="38"/>
        <v>236</v>
      </c>
      <c r="CPU3">
        <f t="shared" ca="1" si="38"/>
        <v>568</v>
      </c>
      <c r="CPV3">
        <f t="shared" ca="1" si="38"/>
        <v>111</v>
      </c>
      <c r="CPW3">
        <f t="shared" ca="1" si="38"/>
        <v>260</v>
      </c>
      <c r="CPX3">
        <f t="shared" ca="1" si="38"/>
        <v>327</v>
      </c>
      <c r="CPY3">
        <f t="shared" ca="1" si="38"/>
        <v>210</v>
      </c>
      <c r="CPZ3">
        <f t="shared" ca="1" si="38"/>
        <v>809</v>
      </c>
      <c r="CQA3">
        <f t="shared" ca="1" si="38"/>
        <v>266</v>
      </c>
      <c r="CQB3">
        <f t="shared" ca="1" si="38"/>
        <v>570</v>
      </c>
      <c r="CQC3">
        <f t="shared" ca="1" si="38"/>
        <v>303</v>
      </c>
      <c r="CQD3">
        <f t="shared" ca="1" si="38"/>
        <v>659</v>
      </c>
      <c r="CQE3">
        <f t="shared" ca="1" si="38"/>
        <v>437</v>
      </c>
      <c r="CQF3">
        <f t="shared" ca="1" si="38"/>
        <v>311</v>
      </c>
      <c r="CQG3">
        <f t="shared" ca="1" si="38"/>
        <v>547</v>
      </c>
      <c r="CQH3">
        <f t="shared" ca="1" si="38"/>
        <v>688</v>
      </c>
      <c r="CQI3">
        <f t="shared" ca="1" si="38"/>
        <v>123</v>
      </c>
      <c r="CQJ3">
        <f t="shared" ca="1" si="38"/>
        <v>227</v>
      </c>
      <c r="CQK3">
        <f t="shared" ca="1" si="38"/>
        <v>90</v>
      </c>
      <c r="CQL3">
        <f t="shared" ca="1" si="38"/>
        <v>495</v>
      </c>
      <c r="CQM3">
        <f t="shared" ca="1" si="38"/>
        <v>28</v>
      </c>
      <c r="CQN3">
        <f t="shared" ca="1" si="38"/>
        <v>512</v>
      </c>
      <c r="CQO3">
        <f t="shared" ca="1" si="38"/>
        <v>52</v>
      </c>
      <c r="CQP3">
        <f t="shared" ca="1" si="38"/>
        <v>483</v>
      </c>
      <c r="CQQ3">
        <f t="shared" ca="1" si="38"/>
        <v>382</v>
      </c>
      <c r="CQR3">
        <f t="shared" ca="1" si="38"/>
        <v>323</v>
      </c>
      <c r="CQS3">
        <f t="shared" ca="1" si="38"/>
        <v>866</v>
      </c>
      <c r="CQT3">
        <f t="shared" ca="1" si="38"/>
        <v>147</v>
      </c>
      <c r="CQU3">
        <f t="shared" ca="1" si="38"/>
        <v>198</v>
      </c>
      <c r="CQV3">
        <f t="shared" ca="1" si="38"/>
        <v>923</v>
      </c>
      <c r="CQW3">
        <f t="shared" ca="1" si="38"/>
        <v>947</v>
      </c>
      <c r="CQX3">
        <f t="shared" ca="1" si="39"/>
        <v>668</v>
      </c>
      <c r="CQY3">
        <f t="shared" ca="1" si="39"/>
        <v>552</v>
      </c>
      <c r="CQZ3">
        <f t="shared" ca="1" si="39"/>
        <v>937</v>
      </c>
      <c r="CRA3">
        <f t="shared" ca="1" si="39"/>
        <v>476</v>
      </c>
      <c r="CRB3">
        <f t="shared" ca="1" si="39"/>
        <v>794</v>
      </c>
      <c r="CRC3">
        <f t="shared" ca="1" si="39"/>
        <v>797</v>
      </c>
      <c r="CRD3">
        <f t="shared" ca="1" si="39"/>
        <v>402</v>
      </c>
      <c r="CRE3">
        <f t="shared" ca="1" si="39"/>
        <v>916</v>
      </c>
      <c r="CRF3">
        <f t="shared" ca="1" si="39"/>
        <v>616</v>
      </c>
      <c r="CRG3">
        <f t="shared" ca="1" si="39"/>
        <v>193</v>
      </c>
      <c r="CRH3">
        <f t="shared" ca="1" si="39"/>
        <v>161</v>
      </c>
      <c r="CRI3">
        <f t="shared" ca="1" si="39"/>
        <v>15</v>
      </c>
      <c r="CRJ3">
        <f t="shared" ca="1" si="39"/>
        <v>359</v>
      </c>
      <c r="CRK3">
        <f t="shared" ca="1" si="39"/>
        <v>937</v>
      </c>
      <c r="CRL3">
        <f t="shared" ca="1" si="39"/>
        <v>739</v>
      </c>
      <c r="CRM3">
        <f t="shared" ca="1" si="39"/>
        <v>910</v>
      </c>
      <c r="CRN3">
        <f t="shared" ca="1" si="39"/>
        <v>768</v>
      </c>
      <c r="CRO3">
        <f t="shared" ca="1" si="39"/>
        <v>394</v>
      </c>
      <c r="CRP3">
        <f t="shared" ca="1" si="39"/>
        <v>298</v>
      </c>
      <c r="CRQ3">
        <f t="shared" ca="1" si="39"/>
        <v>355</v>
      </c>
      <c r="CRR3">
        <f t="shared" ca="1" si="39"/>
        <v>335</v>
      </c>
      <c r="CRS3">
        <f t="shared" ca="1" si="39"/>
        <v>405</v>
      </c>
      <c r="CRT3">
        <f t="shared" ca="1" si="39"/>
        <v>644</v>
      </c>
      <c r="CRU3">
        <f t="shared" ca="1" si="39"/>
        <v>192</v>
      </c>
      <c r="CRV3">
        <f t="shared" ca="1" si="39"/>
        <v>23</v>
      </c>
      <c r="CRW3">
        <f t="shared" ca="1" si="39"/>
        <v>239</v>
      </c>
      <c r="CRX3">
        <f t="shared" ca="1" si="39"/>
        <v>856</v>
      </c>
      <c r="CRY3">
        <f t="shared" ca="1" si="39"/>
        <v>581</v>
      </c>
      <c r="CRZ3">
        <f t="shared" ca="1" si="39"/>
        <v>381</v>
      </c>
      <c r="CSA3">
        <f t="shared" ca="1" si="39"/>
        <v>978</v>
      </c>
      <c r="CSB3">
        <f t="shared" ca="1" si="39"/>
        <v>386</v>
      </c>
      <c r="CSC3">
        <f t="shared" ca="1" si="39"/>
        <v>647</v>
      </c>
      <c r="CSD3">
        <f t="shared" ca="1" si="39"/>
        <v>208</v>
      </c>
      <c r="CSE3">
        <f t="shared" ca="1" si="39"/>
        <v>681</v>
      </c>
      <c r="CSF3">
        <f t="shared" ca="1" si="39"/>
        <v>997</v>
      </c>
      <c r="CSG3">
        <f t="shared" ca="1" si="39"/>
        <v>385</v>
      </c>
      <c r="CSH3">
        <f t="shared" ca="1" si="39"/>
        <v>966</v>
      </c>
      <c r="CSI3">
        <f t="shared" ca="1" si="39"/>
        <v>871</v>
      </c>
      <c r="CSJ3">
        <f t="shared" ca="1" si="39"/>
        <v>845</v>
      </c>
      <c r="CSK3">
        <f t="shared" ca="1" si="39"/>
        <v>40</v>
      </c>
      <c r="CSL3">
        <f t="shared" ca="1" si="39"/>
        <v>480</v>
      </c>
      <c r="CSM3">
        <f t="shared" ca="1" si="39"/>
        <v>795</v>
      </c>
      <c r="CSN3">
        <f t="shared" ca="1" si="39"/>
        <v>685</v>
      </c>
      <c r="CSO3">
        <f t="shared" ca="1" si="39"/>
        <v>1</v>
      </c>
      <c r="CSP3">
        <f t="shared" ca="1" si="39"/>
        <v>14</v>
      </c>
      <c r="CSQ3">
        <f t="shared" ca="1" si="39"/>
        <v>492</v>
      </c>
      <c r="CSR3">
        <f t="shared" ca="1" si="39"/>
        <v>8</v>
      </c>
      <c r="CSS3">
        <f t="shared" ca="1" si="39"/>
        <v>583</v>
      </c>
      <c r="CST3">
        <f t="shared" ca="1" si="39"/>
        <v>892</v>
      </c>
      <c r="CSU3">
        <f t="shared" ca="1" si="39"/>
        <v>377</v>
      </c>
      <c r="CSV3">
        <f t="shared" ca="1" si="39"/>
        <v>91</v>
      </c>
      <c r="CSW3">
        <f t="shared" ca="1" si="39"/>
        <v>305</v>
      </c>
      <c r="CSX3">
        <f t="shared" ca="1" si="39"/>
        <v>619</v>
      </c>
      <c r="CSY3">
        <f t="shared" ca="1" si="39"/>
        <v>463</v>
      </c>
      <c r="CSZ3">
        <f t="shared" ca="1" si="39"/>
        <v>754</v>
      </c>
      <c r="CTA3">
        <f t="shared" ca="1" si="39"/>
        <v>392</v>
      </c>
      <c r="CTB3">
        <f t="shared" ca="1" si="39"/>
        <v>438</v>
      </c>
      <c r="CTC3">
        <f t="shared" ca="1" si="39"/>
        <v>890</v>
      </c>
      <c r="CTD3">
        <f t="shared" ca="1" si="39"/>
        <v>198</v>
      </c>
      <c r="CTE3">
        <f t="shared" ca="1" si="39"/>
        <v>53</v>
      </c>
      <c r="CTF3">
        <f t="shared" ca="1" si="39"/>
        <v>90</v>
      </c>
      <c r="CTG3">
        <f t="shared" ca="1" si="39"/>
        <v>483</v>
      </c>
      <c r="CTH3">
        <f t="shared" ca="1" si="39"/>
        <v>483</v>
      </c>
      <c r="CTI3">
        <f t="shared" ca="1" si="39"/>
        <v>394</v>
      </c>
      <c r="CTJ3">
        <f t="shared" ca="1" si="40"/>
        <v>43</v>
      </c>
      <c r="CTK3">
        <f t="shared" ca="1" si="40"/>
        <v>857</v>
      </c>
      <c r="CTL3">
        <f t="shared" ca="1" si="40"/>
        <v>419</v>
      </c>
      <c r="CTM3">
        <f t="shared" ca="1" si="40"/>
        <v>416</v>
      </c>
      <c r="CTN3">
        <f t="shared" ca="1" si="40"/>
        <v>753</v>
      </c>
      <c r="CTO3">
        <f t="shared" ca="1" si="40"/>
        <v>722</v>
      </c>
      <c r="CTP3">
        <f t="shared" ca="1" si="40"/>
        <v>27</v>
      </c>
      <c r="CTQ3">
        <f t="shared" ca="1" si="40"/>
        <v>801</v>
      </c>
      <c r="CTR3">
        <f t="shared" ca="1" si="40"/>
        <v>420</v>
      </c>
      <c r="CTS3">
        <f t="shared" ca="1" si="40"/>
        <v>989</v>
      </c>
      <c r="CTT3">
        <f t="shared" ca="1" si="40"/>
        <v>773</v>
      </c>
      <c r="CTU3">
        <f t="shared" ca="1" si="40"/>
        <v>402</v>
      </c>
      <c r="CTV3">
        <f t="shared" ca="1" si="40"/>
        <v>831</v>
      </c>
      <c r="CTW3">
        <f t="shared" ca="1" si="40"/>
        <v>238</v>
      </c>
      <c r="CTX3">
        <f t="shared" ca="1" si="40"/>
        <v>145</v>
      </c>
      <c r="CTY3">
        <f t="shared" ca="1" si="40"/>
        <v>609</v>
      </c>
      <c r="CTZ3">
        <f t="shared" ca="1" si="40"/>
        <v>155</v>
      </c>
      <c r="CUA3">
        <f t="shared" ca="1" si="40"/>
        <v>9</v>
      </c>
      <c r="CUB3">
        <f t="shared" ca="1" si="40"/>
        <v>780</v>
      </c>
      <c r="CUC3">
        <f t="shared" ca="1" si="40"/>
        <v>11</v>
      </c>
      <c r="CUD3">
        <f t="shared" ca="1" si="40"/>
        <v>770</v>
      </c>
      <c r="CUE3">
        <f t="shared" ca="1" si="40"/>
        <v>580</v>
      </c>
      <c r="CUF3">
        <f t="shared" ca="1" si="40"/>
        <v>34</v>
      </c>
      <c r="CUG3">
        <f t="shared" ca="1" si="40"/>
        <v>50</v>
      </c>
      <c r="CUH3">
        <f t="shared" ca="1" si="40"/>
        <v>692</v>
      </c>
      <c r="CUI3">
        <f t="shared" ca="1" si="40"/>
        <v>522</v>
      </c>
      <c r="CUJ3">
        <f t="shared" ca="1" si="40"/>
        <v>500</v>
      </c>
      <c r="CUK3">
        <f t="shared" ca="1" si="40"/>
        <v>97</v>
      </c>
      <c r="CUL3">
        <f t="shared" ca="1" si="40"/>
        <v>491</v>
      </c>
      <c r="CUM3">
        <f t="shared" ca="1" si="40"/>
        <v>297</v>
      </c>
      <c r="CUN3">
        <f t="shared" ca="1" si="40"/>
        <v>490</v>
      </c>
      <c r="CUO3">
        <f t="shared" ca="1" si="40"/>
        <v>863</v>
      </c>
      <c r="CUP3">
        <f t="shared" ca="1" si="40"/>
        <v>856</v>
      </c>
      <c r="CUQ3">
        <f t="shared" ca="1" si="40"/>
        <v>767</v>
      </c>
      <c r="CUR3">
        <f t="shared" ca="1" si="40"/>
        <v>696</v>
      </c>
      <c r="CUS3">
        <f t="shared" ca="1" si="40"/>
        <v>962</v>
      </c>
      <c r="CUT3">
        <f t="shared" ca="1" si="40"/>
        <v>107</v>
      </c>
      <c r="CUU3">
        <f t="shared" ca="1" si="40"/>
        <v>165</v>
      </c>
      <c r="CUV3">
        <f t="shared" ca="1" si="40"/>
        <v>704</v>
      </c>
      <c r="CUW3">
        <f t="shared" ca="1" si="40"/>
        <v>673</v>
      </c>
      <c r="CUX3">
        <f t="shared" ca="1" si="40"/>
        <v>720</v>
      </c>
      <c r="CUY3">
        <f t="shared" ca="1" si="40"/>
        <v>364</v>
      </c>
      <c r="CUZ3">
        <f t="shared" ca="1" si="40"/>
        <v>620</v>
      </c>
      <c r="CVA3">
        <f t="shared" ca="1" si="40"/>
        <v>303</v>
      </c>
      <c r="CVB3">
        <f t="shared" ca="1" si="40"/>
        <v>396</v>
      </c>
      <c r="CVC3">
        <f t="shared" ca="1" si="40"/>
        <v>912</v>
      </c>
      <c r="CVD3">
        <f t="shared" ca="1" si="40"/>
        <v>27</v>
      </c>
      <c r="CVE3">
        <f t="shared" ca="1" si="40"/>
        <v>299</v>
      </c>
      <c r="CVF3">
        <f t="shared" ca="1" si="40"/>
        <v>947</v>
      </c>
      <c r="CVG3">
        <f t="shared" ca="1" si="40"/>
        <v>546</v>
      </c>
      <c r="CVH3">
        <f t="shared" ca="1" si="40"/>
        <v>676</v>
      </c>
      <c r="CVI3">
        <f t="shared" ca="1" si="40"/>
        <v>236</v>
      </c>
      <c r="CVJ3">
        <f t="shared" ca="1" si="40"/>
        <v>862</v>
      </c>
      <c r="CVK3">
        <f t="shared" ca="1" si="40"/>
        <v>201</v>
      </c>
      <c r="CVL3">
        <f t="shared" ca="1" si="40"/>
        <v>792</v>
      </c>
      <c r="CVM3">
        <f t="shared" ca="1" si="40"/>
        <v>285</v>
      </c>
      <c r="CVN3">
        <f t="shared" ca="1" si="40"/>
        <v>960</v>
      </c>
      <c r="CVO3">
        <f t="shared" ca="1" si="40"/>
        <v>216</v>
      </c>
      <c r="CVP3">
        <f t="shared" ca="1" si="40"/>
        <v>928</v>
      </c>
      <c r="CVQ3">
        <f t="shared" ca="1" si="40"/>
        <v>660</v>
      </c>
      <c r="CVR3">
        <f t="shared" ca="1" si="40"/>
        <v>595</v>
      </c>
      <c r="CVS3">
        <f t="shared" ca="1" si="40"/>
        <v>372</v>
      </c>
      <c r="CVT3">
        <f t="shared" ca="1" si="40"/>
        <v>282</v>
      </c>
      <c r="CVU3">
        <f t="shared" ca="1" si="40"/>
        <v>282</v>
      </c>
      <c r="CVV3">
        <f t="shared" ca="1" si="41"/>
        <v>717</v>
      </c>
      <c r="CVW3">
        <f t="shared" ca="1" si="41"/>
        <v>387</v>
      </c>
      <c r="CVX3">
        <f t="shared" ca="1" si="41"/>
        <v>730</v>
      </c>
      <c r="CVY3">
        <f t="shared" ca="1" si="41"/>
        <v>247</v>
      </c>
      <c r="CVZ3">
        <f t="shared" ca="1" si="41"/>
        <v>923</v>
      </c>
      <c r="CWA3">
        <f t="shared" ca="1" si="41"/>
        <v>739</v>
      </c>
      <c r="CWB3">
        <f t="shared" ca="1" si="41"/>
        <v>56</v>
      </c>
      <c r="CWC3">
        <f t="shared" ca="1" si="41"/>
        <v>573</v>
      </c>
      <c r="CWD3">
        <f t="shared" ca="1" si="41"/>
        <v>579</v>
      </c>
      <c r="CWE3">
        <f t="shared" ca="1" si="41"/>
        <v>387</v>
      </c>
      <c r="CWF3">
        <f t="shared" ca="1" si="41"/>
        <v>740</v>
      </c>
      <c r="CWG3">
        <f t="shared" ca="1" si="41"/>
        <v>281</v>
      </c>
      <c r="CWH3">
        <f t="shared" ca="1" si="41"/>
        <v>85</v>
      </c>
      <c r="CWI3">
        <f t="shared" ca="1" si="41"/>
        <v>198</v>
      </c>
      <c r="CWJ3">
        <f t="shared" ca="1" si="41"/>
        <v>72</v>
      </c>
      <c r="CWK3">
        <f t="shared" ca="1" si="41"/>
        <v>68</v>
      </c>
      <c r="CWL3">
        <f t="shared" ca="1" si="41"/>
        <v>223</v>
      </c>
      <c r="CWM3">
        <f t="shared" ca="1" si="41"/>
        <v>991</v>
      </c>
      <c r="CWN3">
        <f t="shared" ca="1" si="41"/>
        <v>30</v>
      </c>
      <c r="CWO3">
        <f t="shared" ca="1" si="41"/>
        <v>129</v>
      </c>
      <c r="CWP3">
        <f t="shared" ca="1" si="41"/>
        <v>919</v>
      </c>
      <c r="CWQ3">
        <f t="shared" ca="1" si="41"/>
        <v>571</v>
      </c>
      <c r="CWR3">
        <f t="shared" ca="1" si="41"/>
        <v>453</v>
      </c>
      <c r="CWS3">
        <f t="shared" ca="1" si="41"/>
        <v>76</v>
      </c>
      <c r="CWT3">
        <f t="shared" ca="1" si="41"/>
        <v>903</v>
      </c>
      <c r="CWU3">
        <f t="shared" ca="1" si="41"/>
        <v>551</v>
      </c>
      <c r="CWV3">
        <f t="shared" ca="1" si="41"/>
        <v>312</v>
      </c>
      <c r="CWW3">
        <f t="shared" ca="1" si="41"/>
        <v>634</v>
      </c>
      <c r="CWX3">
        <f t="shared" ca="1" si="41"/>
        <v>338</v>
      </c>
      <c r="CWY3">
        <f t="shared" ca="1" si="41"/>
        <v>468</v>
      </c>
      <c r="CWZ3">
        <f t="shared" ca="1" si="41"/>
        <v>5</v>
      </c>
      <c r="CXA3">
        <f t="shared" ca="1" si="41"/>
        <v>631</v>
      </c>
      <c r="CXB3">
        <f t="shared" ca="1" si="41"/>
        <v>189</v>
      </c>
      <c r="CXC3">
        <f t="shared" ca="1" si="41"/>
        <v>937</v>
      </c>
      <c r="CXD3">
        <f t="shared" ca="1" si="41"/>
        <v>62</v>
      </c>
      <c r="CXE3">
        <f t="shared" ca="1" si="41"/>
        <v>795</v>
      </c>
      <c r="CXF3">
        <f t="shared" ca="1" si="41"/>
        <v>271</v>
      </c>
      <c r="CXG3">
        <f t="shared" ca="1" si="41"/>
        <v>123</v>
      </c>
      <c r="CXH3">
        <f t="shared" ca="1" si="41"/>
        <v>609</v>
      </c>
      <c r="CXI3">
        <f t="shared" ca="1" si="41"/>
        <v>375</v>
      </c>
      <c r="CXJ3">
        <f t="shared" ca="1" si="41"/>
        <v>18</v>
      </c>
      <c r="CXK3">
        <f t="shared" ca="1" si="41"/>
        <v>661</v>
      </c>
      <c r="CXL3">
        <f t="shared" ca="1" si="41"/>
        <v>175</v>
      </c>
      <c r="CXM3">
        <f t="shared" ca="1" si="41"/>
        <v>183</v>
      </c>
      <c r="CXN3">
        <f t="shared" ca="1" si="41"/>
        <v>487</v>
      </c>
      <c r="CXO3">
        <f t="shared" ca="1" si="41"/>
        <v>982</v>
      </c>
      <c r="CXP3">
        <f t="shared" ca="1" si="41"/>
        <v>250</v>
      </c>
      <c r="CXQ3">
        <f t="shared" ca="1" si="41"/>
        <v>2</v>
      </c>
      <c r="CXR3">
        <f t="shared" ca="1" si="41"/>
        <v>652</v>
      </c>
      <c r="CXS3">
        <f t="shared" ca="1" si="41"/>
        <v>15</v>
      </c>
      <c r="CXT3">
        <f t="shared" ca="1" si="41"/>
        <v>537</v>
      </c>
      <c r="CXU3">
        <f t="shared" ca="1" si="41"/>
        <v>469</v>
      </c>
      <c r="CXV3">
        <f t="shared" ca="1" si="41"/>
        <v>279</v>
      </c>
      <c r="CXW3">
        <f t="shared" ca="1" si="41"/>
        <v>673</v>
      </c>
      <c r="CXX3">
        <f t="shared" ca="1" si="41"/>
        <v>773</v>
      </c>
      <c r="CXY3">
        <f t="shared" ca="1" si="41"/>
        <v>623</v>
      </c>
      <c r="CXZ3">
        <f t="shared" ca="1" si="41"/>
        <v>81</v>
      </c>
      <c r="CYA3">
        <f t="shared" ca="1" si="41"/>
        <v>820</v>
      </c>
      <c r="CYB3">
        <f t="shared" ca="1" si="41"/>
        <v>395</v>
      </c>
      <c r="CYC3">
        <f t="shared" ca="1" si="41"/>
        <v>965</v>
      </c>
      <c r="CYD3">
        <f t="shared" ca="1" si="41"/>
        <v>816</v>
      </c>
      <c r="CYE3">
        <f t="shared" ca="1" si="41"/>
        <v>129</v>
      </c>
      <c r="CYF3">
        <f t="shared" ca="1" si="41"/>
        <v>749</v>
      </c>
      <c r="CYG3">
        <f t="shared" ca="1" si="41"/>
        <v>616</v>
      </c>
      <c r="CYH3">
        <f t="shared" ca="1" si="42"/>
        <v>163</v>
      </c>
      <c r="CYI3">
        <f t="shared" ca="1" si="42"/>
        <v>87</v>
      </c>
      <c r="CYJ3">
        <f t="shared" ca="1" si="42"/>
        <v>983</v>
      </c>
      <c r="CYK3">
        <f t="shared" ca="1" si="42"/>
        <v>856</v>
      </c>
      <c r="CYL3">
        <f t="shared" ca="1" si="42"/>
        <v>935</v>
      </c>
      <c r="CYM3">
        <f t="shared" ca="1" si="42"/>
        <v>361</v>
      </c>
      <c r="CYN3">
        <f t="shared" ca="1" si="42"/>
        <v>956</v>
      </c>
      <c r="CYO3">
        <f t="shared" ca="1" si="42"/>
        <v>27</v>
      </c>
      <c r="CYP3">
        <f t="shared" ca="1" si="42"/>
        <v>96</v>
      </c>
      <c r="CYQ3">
        <f t="shared" ca="1" si="42"/>
        <v>779</v>
      </c>
      <c r="CYR3">
        <f t="shared" ca="1" si="42"/>
        <v>271</v>
      </c>
      <c r="CYS3">
        <f t="shared" ca="1" si="42"/>
        <v>678</v>
      </c>
      <c r="CYT3">
        <f t="shared" ca="1" si="42"/>
        <v>788</v>
      </c>
      <c r="CYU3">
        <f t="shared" ca="1" si="42"/>
        <v>867</v>
      </c>
      <c r="CYV3">
        <f t="shared" ca="1" si="42"/>
        <v>290</v>
      </c>
      <c r="CYW3">
        <f t="shared" ca="1" si="42"/>
        <v>8</v>
      </c>
      <c r="CYX3">
        <f t="shared" ca="1" si="42"/>
        <v>294</v>
      </c>
      <c r="CYY3">
        <f t="shared" ca="1" si="42"/>
        <v>11</v>
      </c>
      <c r="CYZ3">
        <f t="shared" ca="1" si="42"/>
        <v>239</v>
      </c>
      <c r="CZA3">
        <f t="shared" ca="1" si="42"/>
        <v>328</v>
      </c>
      <c r="CZB3">
        <f t="shared" ca="1" si="42"/>
        <v>956</v>
      </c>
      <c r="CZC3">
        <f t="shared" ca="1" si="42"/>
        <v>588</v>
      </c>
      <c r="CZD3">
        <f t="shared" ca="1" si="42"/>
        <v>285</v>
      </c>
      <c r="CZE3">
        <f t="shared" ca="1" si="42"/>
        <v>820</v>
      </c>
      <c r="CZF3">
        <f t="shared" ca="1" si="42"/>
        <v>777</v>
      </c>
      <c r="CZG3">
        <f t="shared" ca="1" si="42"/>
        <v>162</v>
      </c>
      <c r="CZH3">
        <f t="shared" ca="1" si="42"/>
        <v>930</v>
      </c>
      <c r="CZI3">
        <f t="shared" ca="1" si="42"/>
        <v>318</v>
      </c>
      <c r="CZJ3">
        <f t="shared" ca="1" si="42"/>
        <v>767</v>
      </c>
      <c r="CZK3">
        <f t="shared" ca="1" si="42"/>
        <v>631</v>
      </c>
      <c r="CZL3">
        <f t="shared" ca="1" si="42"/>
        <v>450</v>
      </c>
      <c r="CZM3">
        <f t="shared" ca="1" si="42"/>
        <v>470</v>
      </c>
      <c r="CZN3">
        <f t="shared" ca="1" si="42"/>
        <v>502</v>
      </c>
      <c r="CZO3">
        <f t="shared" ca="1" si="42"/>
        <v>634</v>
      </c>
      <c r="CZP3">
        <f t="shared" ca="1" si="42"/>
        <v>823</v>
      </c>
      <c r="CZQ3">
        <f t="shared" ca="1" si="42"/>
        <v>963</v>
      </c>
      <c r="CZR3">
        <f t="shared" ca="1" si="42"/>
        <v>953</v>
      </c>
      <c r="CZS3">
        <f t="shared" ca="1" si="42"/>
        <v>456</v>
      </c>
      <c r="CZT3">
        <f t="shared" ca="1" si="42"/>
        <v>821</v>
      </c>
      <c r="CZU3">
        <f t="shared" ca="1" si="42"/>
        <v>320</v>
      </c>
      <c r="CZV3">
        <f t="shared" ca="1" si="42"/>
        <v>483</v>
      </c>
      <c r="CZW3">
        <f t="shared" ca="1" si="42"/>
        <v>30</v>
      </c>
      <c r="CZX3">
        <f t="shared" ca="1" si="42"/>
        <v>27</v>
      </c>
      <c r="CZY3">
        <f t="shared" ca="1" si="42"/>
        <v>539</v>
      </c>
      <c r="CZZ3">
        <f t="shared" ca="1" si="42"/>
        <v>455</v>
      </c>
      <c r="DAA3">
        <f t="shared" ca="1" si="42"/>
        <v>744</v>
      </c>
      <c r="DAB3">
        <f t="shared" ca="1" si="42"/>
        <v>753</v>
      </c>
      <c r="DAC3">
        <f t="shared" ca="1" si="42"/>
        <v>592</v>
      </c>
      <c r="DAD3">
        <f t="shared" ca="1" si="42"/>
        <v>191</v>
      </c>
      <c r="DAE3">
        <f t="shared" ca="1" si="42"/>
        <v>749</v>
      </c>
      <c r="DAF3">
        <f t="shared" ca="1" si="42"/>
        <v>888</v>
      </c>
      <c r="DAG3">
        <f t="shared" ca="1" si="42"/>
        <v>380</v>
      </c>
      <c r="DAH3">
        <f t="shared" ca="1" si="42"/>
        <v>66</v>
      </c>
      <c r="DAI3">
        <f t="shared" ca="1" si="42"/>
        <v>260</v>
      </c>
      <c r="DAJ3">
        <f t="shared" ca="1" si="42"/>
        <v>392</v>
      </c>
      <c r="DAK3">
        <f t="shared" ca="1" si="42"/>
        <v>979</v>
      </c>
      <c r="DAL3">
        <f t="shared" ca="1" si="42"/>
        <v>663</v>
      </c>
      <c r="DAM3">
        <f t="shared" ca="1" si="42"/>
        <v>356</v>
      </c>
      <c r="DAN3">
        <f t="shared" ca="1" si="42"/>
        <v>647</v>
      </c>
      <c r="DAO3">
        <f t="shared" ca="1" si="42"/>
        <v>728</v>
      </c>
      <c r="DAP3">
        <f t="shared" ca="1" si="42"/>
        <v>309</v>
      </c>
      <c r="DAQ3">
        <f t="shared" ca="1" si="42"/>
        <v>150</v>
      </c>
      <c r="DAR3">
        <f t="shared" ca="1" si="42"/>
        <v>951</v>
      </c>
      <c r="DAS3">
        <f t="shared" ca="1" si="42"/>
        <v>994</v>
      </c>
      <c r="DAT3">
        <f t="shared" ca="1" si="43"/>
        <v>222</v>
      </c>
      <c r="DAU3">
        <f t="shared" ca="1" si="43"/>
        <v>214</v>
      </c>
      <c r="DAV3">
        <f t="shared" ca="1" si="43"/>
        <v>649</v>
      </c>
      <c r="DAW3">
        <f t="shared" ca="1" si="43"/>
        <v>660</v>
      </c>
      <c r="DAX3">
        <f t="shared" ca="1" si="43"/>
        <v>892</v>
      </c>
      <c r="DAY3">
        <f t="shared" ca="1" si="43"/>
        <v>380</v>
      </c>
      <c r="DAZ3">
        <f t="shared" ca="1" si="43"/>
        <v>140</v>
      </c>
      <c r="DBA3">
        <f t="shared" ca="1" si="43"/>
        <v>357</v>
      </c>
      <c r="DBB3">
        <f t="shared" ca="1" si="43"/>
        <v>420</v>
      </c>
      <c r="DBC3">
        <f t="shared" ca="1" si="43"/>
        <v>350</v>
      </c>
      <c r="DBD3">
        <f t="shared" ca="1" si="43"/>
        <v>179</v>
      </c>
      <c r="DBE3">
        <f t="shared" ca="1" si="43"/>
        <v>804</v>
      </c>
      <c r="DBF3">
        <f t="shared" ca="1" si="43"/>
        <v>548</v>
      </c>
      <c r="DBG3">
        <f t="shared" ca="1" si="43"/>
        <v>222</v>
      </c>
      <c r="DBH3">
        <f t="shared" ca="1" si="43"/>
        <v>876</v>
      </c>
      <c r="DBI3">
        <f t="shared" ca="1" si="43"/>
        <v>412</v>
      </c>
      <c r="DBJ3">
        <f t="shared" ca="1" si="43"/>
        <v>604</v>
      </c>
      <c r="DBK3">
        <f t="shared" ca="1" si="43"/>
        <v>29</v>
      </c>
      <c r="DBL3">
        <f t="shared" ca="1" si="43"/>
        <v>849</v>
      </c>
      <c r="DBM3">
        <f t="shared" ca="1" si="43"/>
        <v>186</v>
      </c>
      <c r="DBN3">
        <f t="shared" ca="1" si="43"/>
        <v>870</v>
      </c>
      <c r="DBO3">
        <f t="shared" ca="1" si="43"/>
        <v>297</v>
      </c>
      <c r="DBP3">
        <f t="shared" ca="1" si="43"/>
        <v>518</v>
      </c>
      <c r="DBQ3">
        <f t="shared" ca="1" si="43"/>
        <v>846</v>
      </c>
      <c r="DBR3">
        <f t="shared" ca="1" si="43"/>
        <v>578</v>
      </c>
      <c r="DBS3">
        <f t="shared" ca="1" si="43"/>
        <v>693</v>
      </c>
      <c r="DBT3">
        <f t="shared" ca="1" si="43"/>
        <v>778</v>
      </c>
      <c r="DBU3">
        <f t="shared" ca="1" si="43"/>
        <v>552</v>
      </c>
      <c r="DBV3">
        <f t="shared" ca="1" si="43"/>
        <v>230</v>
      </c>
      <c r="DBW3">
        <f t="shared" ca="1" si="43"/>
        <v>998</v>
      </c>
      <c r="DBX3">
        <f t="shared" ca="1" si="43"/>
        <v>37</v>
      </c>
      <c r="DBY3">
        <f t="shared" ca="1" si="43"/>
        <v>274</v>
      </c>
      <c r="DBZ3">
        <f t="shared" ca="1" si="43"/>
        <v>432</v>
      </c>
      <c r="DCA3">
        <f t="shared" ca="1" si="43"/>
        <v>645</v>
      </c>
      <c r="DCB3">
        <f t="shared" ca="1" si="43"/>
        <v>961</v>
      </c>
      <c r="DCC3">
        <f t="shared" ca="1" si="43"/>
        <v>144</v>
      </c>
      <c r="DCD3">
        <f t="shared" ca="1" si="43"/>
        <v>284</v>
      </c>
      <c r="DCE3">
        <f t="shared" ca="1" si="43"/>
        <v>631</v>
      </c>
      <c r="DCF3">
        <f t="shared" ca="1" si="43"/>
        <v>640</v>
      </c>
      <c r="DCG3">
        <f t="shared" ca="1" si="43"/>
        <v>981</v>
      </c>
      <c r="DCH3">
        <f t="shared" ca="1" si="43"/>
        <v>986</v>
      </c>
      <c r="DCI3">
        <f t="shared" ca="1" si="43"/>
        <v>178</v>
      </c>
      <c r="DCJ3">
        <f t="shared" ca="1" si="43"/>
        <v>291</v>
      </c>
      <c r="DCK3">
        <f t="shared" ca="1" si="43"/>
        <v>156</v>
      </c>
      <c r="DCL3">
        <f t="shared" ca="1" si="43"/>
        <v>788</v>
      </c>
      <c r="DCM3">
        <f t="shared" ca="1" si="43"/>
        <v>457</v>
      </c>
      <c r="DCN3">
        <f t="shared" ca="1" si="43"/>
        <v>376</v>
      </c>
      <c r="DCO3">
        <f t="shared" ca="1" si="43"/>
        <v>972</v>
      </c>
      <c r="DCP3">
        <f t="shared" ca="1" si="43"/>
        <v>854</v>
      </c>
      <c r="DCQ3">
        <f t="shared" ca="1" si="43"/>
        <v>399</v>
      </c>
      <c r="DCR3">
        <f t="shared" ca="1" si="43"/>
        <v>898</v>
      </c>
      <c r="DCS3">
        <f t="shared" ca="1" si="43"/>
        <v>296</v>
      </c>
      <c r="DCT3">
        <f t="shared" ca="1" si="43"/>
        <v>812</v>
      </c>
      <c r="DCU3">
        <f t="shared" ca="1" si="43"/>
        <v>123</v>
      </c>
      <c r="DCV3">
        <f t="shared" ca="1" si="43"/>
        <v>278</v>
      </c>
      <c r="DCW3">
        <f t="shared" ca="1" si="43"/>
        <v>418</v>
      </c>
      <c r="DCX3">
        <f t="shared" ca="1" si="43"/>
        <v>200</v>
      </c>
      <c r="DCY3">
        <f t="shared" ca="1" si="43"/>
        <v>462</v>
      </c>
      <c r="DCZ3">
        <f t="shared" ca="1" si="43"/>
        <v>949</v>
      </c>
      <c r="DDA3">
        <f t="shared" ca="1" si="43"/>
        <v>329</v>
      </c>
      <c r="DDB3">
        <f t="shared" ca="1" si="43"/>
        <v>851</v>
      </c>
      <c r="DDC3">
        <f t="shared" ca="1" si="43"/>
        <v>357</v>
      </c>
      <c r="DDD3">
        <f t="shared" ca="1" si="43"/>
        <v>107</v>
      </c>
      <c r="DDE3">
        <f t="shared" ca="1" si="43"/>
        <v>255</v>
      </c>
      <c r="DDF3">
        <f t="shared" ca="1" si="44"/>
        <v>293</v>
      </c>
      <c r="DDG3">
        <f t="shared" ca="1" si="44"/>
        <v>608</v>
      </c>
      <c r="DDH3">
        <f t="shared" ca="1" si="44"/>
        <v>987</v>
      </c>
      <c r="DDI3">
        <f t="shared" ca="1" si="44"/>
        <v>872</v>
      </c>
      <c r="DDJ3">
        <f t="shared" ca="1" si="44"/>
        <v>340</v>
      </c>
      <c r="DDK3">
        <f t="shared" ca="1" si="44"/>
        <v>899</v>
      </c>
      <c r="DDL3">
        <f t="shared" ca="1" si="44"/>
        <v>888</v>
      </c>
      <c r="DDM3">
        <f t="shared" ca="1" si="44"/>
        <v>543</v>
      </c>
      <c r="DDN3">
        <f t="shared" ca="1" si="44"/>
        <v>924</v>
      </c>
      <c r="DDO3">
        <f t="shared" ca="1" si="44"/>
        <v>420</v>
      </c>
      <c r="DDP3">
        <f t="shared" ca="1" si="44"/>
        <v>937</v>
      </c>
      <c r="DDQ3">
        <f t="shared" ca="1" si="44"/>
        <v>845</v>
      </c>
      <c r="DDR3">
        <f t="shared" ca="1" si="44"/>
        <v>926</v>
      </c>
      <c r="DDS3">
        <f t="shared" ca="1" si="44"/>
        <v>151</v>
      </c>
      <c r="DDT3">
        <f t="shared" ca="1" si="44"/>
        <v>411</v>
      </c>
      <c r="DDU3">
        <f t="shared" ca="1" si="44"/>
        <v>941</v>
      </c>
      <c r="DDV3">
        <f t="shared" ca="1" si="44"/>
        <v>173</v>
      </c>
      <c r="DDW3">
        <f t="shared" ca="1" si="44"/>
        <v>600</v>
      </c>
      <c r="DDX3">
        <f t="shared" ca="1" si="44"/>
        <v>57</v>
      </c>
      <c r="DDY3">
        <f t="shared" ca="1" si="44"/>
        <v>724</v>
      </c>
      <c r="DDZ3">
        <f t="shared" ca="1" si="44"/>
        <v>404</v>
      </c>
      <c r="DEA3">
        <f t="shared" ca="1" si="44"/>
        <v>139</v>
      </c>
      <c r="DEB3">
        <f t="shared" ca="1" si="44"/>
        <v>582</v>
      </c>
      <c r="DEC3">
        <f t="shared" ca="1" si="44"/>
        <v>289</v>
      </c>
      <c r="DED3">
        <f t="shared" ca="1" si="44"/>
        <v>798</v>
      </c>
      <c r="DEE3">
        <f t="shared" ca="1" si="44"/>
        <v>223</v>
      </c>
      <c r="DEF3">
        <f t="shared" ca="1" si="44"/>
        <v>694</v>
      </c>
      <c r="DEG3">
        <f t="shared" ca="1" si="44"/>
        <v>89</v>
      </c>
      <c r="DEH3">
        <f t="shared" ca="1" si="44"/>
        <v>457</v>
      </c>
      <c r="DEI3">
        <f t="shared" ca="1" si="44"/>
        <v>852</v>
      </c>
      <c r="DEJ3">
        <f t="shared" ca="1" si="44"/>
        <v>434</v>
      </c>
      <c r="DEK3">
        <f t="shared" ca="1" si="44"/>
        <v>768</v>
      </c>
      <c r="DEL3">
        <f t="shared" ca="1" si="44"/>
        <v>696</v>
      </c>
      <c r="DEM3">
        <f t="shared" ca="1" si="44"/>
        <v>513</v>
      </c>
      <c r="DEN3">
        <f t="shared" ca="1" si="44"/>
        <v>878</v>
      </c>
      <c r="DEO3">
        <f t="shared" ca="1" si="44"/>
        <v>449</v>
      </c>
      <c r="DEP3">
        <f t="shared" ca="1" si="44"/>
        <v>983</v>
      </c>
      <c r="DEQ3">
        <f t="shared" ca="1" si="44"/>
        <v>172</v>
      </c>
      <c r="DER3">
        <f t="shared" ca="1" si="44"/>
        <v>466</v>
      </c>
      <c r="DES3">
        <f t="shared" ca="1" si="44"/>
        <v>24</v>
      </c>
      <c r="DET3">
        <f t="shared" ca="1" si="44"/>
        <v>146</v>
      </c>
      <c r="DEU3">
        <f t="shared" ca="1" si="44"/>
        <v>152</v>
      </c>
      <c r="DEV3">
        <f t="shared" ca="1" si="44"/>
        <v>209</v>
      </c>
      <c r="DEW3">
        <f t="shared" ca="1" si="44"/>
        <v>658</v>
      </c>
      <c r="DEX3">
        <f t="shared" ca="1" si="44"/>
        <v>431</v>
      </c>
      <c r="DEY3">
        <f t="shared" ca="1" si="44"/>
        <v>971</v>
      </c>
      <c r="DEZ3">
        <f t="shared" ca="1" si="44"/>
        <v>109</v>
      </c>
      <c r="DFA3">
        <f t="shared" ca="1" si="44"/>
        <v>789</v>
      </c>
      <c r="DFB3">
        <f t="shared" ca="1" si="44"/>
        <v>631</v>
      </c>
      <c r="DFC3">
        <f t="shared" ca="1" si="44"/>
        <v>779</v>
      </c>
      <c r="DFD3">
        <f t="shared" ca="1" si="44"/>
        <v>438</v>
      </c>
      <c r="DFE3">
        <f t="shared" ca="1" si="44"/>
        <v>20</v>
      </c>
      <c r="DFF3">
        <f t="shared" ca="1" si="44"/>
        <v>653</v>
      </c>
      <c r="DFG3">
        <f t="shared" ca="1" si="44"/>
        <v>801</v>
      </c>
      <c r="DFH3">
        <f t="shared" ca="1" si="44"/>
        <v>513</v>
      </c>
      <c r="DFI3">
        <f t="shared" ca="1" si="44"/>
        <v>192</v>
      </c>
      <c r="DFJ3">
        <f t="shared" ca="1" si="44"/>
        <v>567</v>
      </c>
      <c r="DFK3">
        <f t="shared" ca="1" si="44"/>
        <v>245</v>
      </c>
      <c r="DFL3">
        <f t="shared" ca="1" si="44"/>
        <v>801</v>
      </c>
      <c r="DFM3">
        <f t="shared" ca="1" si="44"/>
        <v>58</v>
      </c>
      <c r="DFN3">
        <f t="shared" ca="1" si="44"/>
        <v>356</v>
      </c>
      <c r="DFO3">
        <f t="shared" ca="1" si="44"/>
        <v>837</v>
      </c>
      <c r="DFP3">
        <f t="shared" ca="1" si="44"/>
        <v>169</v>
      </c>
      <c r="DFQ3">
        <f t="shared" ca="1" si="44"/>
        <v>849</v>
      </c>
      <c r="DFR3">
        <f t="shared" ca="1" si="45"/>
        <v>663</v>
      </c>
      <c r="DFS3">
        <f t="shared" ca="1" si="45"/>
        <v>146</v>
      </c>
      <c r="DFT3">
        <f t="shared" ca="1" si="45"/>
        <v>778</v>
      </c>
      <c r="DFU3">
        <f t="shared" ca="1" si="45"/>
        <v>98</v>
      </c>
      <c r="DFV3">
        <f t="shared" ca="1" si="45"/>
        <v>844</v>
      </c>
      <c r="DFW3">
        <f t="shared" ca="1" si="45"/>
        <v>283</v>
      </c>
      <c r="DFX3">
        <f t="shared" ca="1" si="45"/>
        <v>670</v>
      </c>
      <c r="DFY3">
        <f t="shared" ca="1" si="45"/>
        <v>479</v>
      </c>
      <c r="DFZ3">
        <f t="shared" ca="1" si="45"/>
        <v>103</v>
      </c>
      <c r="DGA3">
        <f t="shared" ca="1" si="45"/>
        <v>406</v>
      </c>
      <c r="DGB3">
        <f t="shared" ca="1" si="45"/>
        <v>429</v>
      </c>
      <c r="DGC3">
        <f t="shared" ca="1" si="45"/>
        <v>752</v>
      </c>
      <c r="DGD3">
        <f t="shared" ca="1" si="45"/>
        <v>124</v>
      </c>
      <c r="DGE3">
        <f t="shared" ca="1" si="45"/>
        <v>290</v>
      </c>
      <c r="DGF3">
        <f t="shared" ca="1" si="45"/>
        <v>33</v>
      </c>
      <c r="DGG3">
        <f t="shared" ca="1" si="45"/>
        <v>842</v>
      </c>
      <c r="DGH3">
        <f t="shared" ca="1" si="45"/>
        <v>7</v>
      </c>
      <c r="DGI3">
        <f t="shared" ca="1" si="45"/>
        <v>410</v>
      </c>
      <c r="DGJ3">
        <f t="shared" ca="1" si="45"/>
        <v>524</v>
      </c>
      <c r="DGK3">
        <f t="shared" ca="1" si="45"/>
        <v>25</v>
      </c>
      <c r="DGL3">
        <f t="shared" ca="1" si="45"/>
        <v>93</v>
      </c>
      <c r="DGM3">
        <f t="shared" ca="1" si="45"/>
        <v>946</v>
      </c>
      <c r="DGN3">
        <f t="shared" ca="1" si="45"/>
        <v>191</v>
      </c>
      <c r="DGO3">
        <f t="shared" ca="1" si="45"/>
        <v>129</v>
      </c>
      <c r="DGP3">
        <f t="shared" ca="1" si="45"/>
        <v>715</v>
      </c>
      <c r="DGQ3">
        <f t="shared" ca="1" si="45"/>
        <v>3</v>
      </c>
      <c r="DGR3">
        <f t="shared" ca="1" si="45"/>
        <v>769</v>
      </c>
      <c r="DGS3">
        <f t="shared" ca="1" si="45"/>
        <v>118</v>
      </c>
      <c r="DGT3">
        <f t="shared" ca="1" si="45"/>
        <v>780</v>
      </c>
      <c r="DGU3">
        <f t="shared" ca="1" si="45"/>
        <v>510</v>
      </c>
      <c r="DGV3">
        <f t="shared" ca="1" si="45"/>
        <v>56</v>
      </c>
      <c r="DGW3">
        <f t="shared" ca="1" si="45"/>
        <v>419</v>
      </c>
      <c r="DGX3">
        <f t="shared" ca="1" si="45"/>
        <v>481</v>
      </c>
      <c r="DGY3">
        <f t="shared" ca="1" si="45"/>
        <v>819</v>
      </c>
      <c r="DGZ3">
        <f t="shared" ca="1" si="45"/>
        <v>695</v>
      </c>
      <c r="DHA3">
        <f t="shared" ca="1" si="45"/>
        <v>344</v>
      </c>
      <c r="DHB3">
        <f t="shared" ca="1" si="45"/>
        <v>634</v>
      </c>
      <c r="DHC3">
        <f t="shared" ca="1" si="45"/>
        <v>162</v>
      </c>
      <c r="DHD3">
        <f t="shared" ca="1" si="45"/>
        <v>648</v>
      </c>
      <c r="DHE3">
        <f t="shared" ca="1" si="45"/>
        <v>219</v>
      </c>
      <c r="DHF3">
        <f t="shared" ca="1" si="45"/>
        <v>514</v>
      </c>
      <c r="DHG3">
        <f t="shared" ca="1" si="45"/>
        <v>537</v>
      </c>
      <c r="DHH3">
        <f t="shared" ca="1" si="45"/>
        <v>659</v>
      </c>
      <c r="DHI3">
        <f t="shared" ca="1" si="45"/>
        <v>441</v>
      </c>
      <c r="DHJ3">
        <f t="shared" ca="1" si="45"/>
        <v>297</v>
      </c>
      <c r="DHK3">
        <f t="shared" ca="1" si="45"/>
        <v>135</v>
      </c>
      <c r="DHL3">
        <f t="shared" ca="1" si="45"/>
        <v>544</v>
      </c>
      <c r="DHM3">
        <f t="shared" ca="1" si="45"/>
        <v>617</v>
      </c>
      <c r="DHN3">
        <f t="shared" ca="1" si="45"/>
        <v>361</v>
      </c>
      <c r="DHO3">
        <f t="shared" ca="1" si="45"/>
        <v>550</v>
      </c>
      <c r="DHP3">
        <f t="shared" ca="1" si="45"/>
        <v>532</v>
      </c>
      <c r="DHQ3">
        <f t="shared" ca="1" si="45"/>
        <v>285</v>
      </c>
      <c r="DHR3">
        <f t="shared" ca="1" si="45"/>
        <v>766</v>
      </c>
      <c r="DHS3">
        <f t="shared" ca="1" si="45"/>
        <v>832</v>
      </c>
      <c r="DHT3">
        <f t="shared" ca="1" si="45"/>
        <v>94</v>
      </c>
      <c r="DHU3">
        <f t="shared" ca="1" si="45"/>
        <v>974</v>
      </c>
      <c r="DHV3">
        <f t="shared" ca="1" si="45"/>
        <v>24</v>
      </c>
      <c r="DHW3">
        <f t="shared" ca="1" si="45"/>
        <v>699</v>
      </c>
      <c r="DHX3">
        <f t="shared" ca="1" si="45"/>
        <v>317</v>
      </c>
      <c r="DHY3">
        <f t="shared" ca="1" si="45"/>
        <v>293</v>
      </c>
      <c r="DHZ3">
        <f t="shared" ca="1" si="45"/>
        <v>343</v>
      </c>
      <c r="DIA3">
        <f t="shared" ca="1" si="45"/>
        <v>47</v>
      </c>
      <c r="DIB3">
        <f t="shared" ca="1" si="45"/>
        <v>236</v>
      </c>
      <c r="DIC3">
        <f t="shared" ca="1" si="45"/>
        <v>139</v>
      </c>
      <c r="DID3">
        <f t="shared" ca="1" si="46"/>
        <v>679</v>
      </c>
      <c r="DIE3">
        <f t="shared" ca="1" si="46"/>
        <v>65</v>
      </c>
      <c r="DIF3">
        <f t="shared" ca="1" si="46"/>
        <v>964</v>
      </c>
      <c r="DIG3">
        <f t="shared" ca="1" si="46"/>
        <v>319</v>
      </c>
      <c r="DIH3">
        <f t="shared" ca="1" si="46"/>
        <v>970</v>
      </c>
      <c r="DII3">
        <f t="shared" ca="1" si="46"/>
        <v>247</v>
      </c>
      <c r="DIJ3">
        <f t="shared" ca="1" si="46"/>
        <v>819</v>
      </c>
      <c r="DIK3">
        <f t="shared" ca="1" si="46"/>
        <v>507</v>
      </c>
      <c r="DIL3">
        <f t="shared" ca="1" si="46"/>
        <v>269</v>
      </c>
      <c r="DIM3">
        <f t="shared" ca="1" si="46"/>
        <v>614</v>
      </c>
      <c r="DIN3">
        <f t="shared" ca="1" si="46"/>
        <v>623</v>
      </c>
      <c r="DIO3">
        <f t="shared" ca="1" si="46"/>
        <v>28</v>
      </c>
      <c r="DIP3">
        <f t="shared" ca="1" si="46"/>
        <v>397</v>
      </c>
      <c r="DIQ3">
        <f t="shared" ca="1" si="46"/>
        <v>111</v>
      </c>
      <c r="DIR3">
        <f t="shared" ca="1" si="46"/>
        <v>352</v>
      </c>
      <c r="DIS3">
        <f t="shared" ca="1" si="46"/>
        <v>837</v>
      </c>
      <c r="DIT3">
        <f t="shared" ca="1" si="46"/>
        <v>615</v>
      </c>
      <c r="DIU3">
        <f t="shared" ca="1" si="46"/>
        <v>792</v>
      </c>
      <c r="DIV3">
        <f t="shared" ca="1" si="46"/>
        <v>776</v>
      </c>
      <c r="DIW3">
        <f t="shared" ca="1" si="46"/>
        <v>221</v>
      </c>
      <c r="DIX3">
        <f t="shared" ca="1" si="46"/>
        <v>481</v>
      </c>
      <c r="DIY3">
        <f t="shared" ca="1" si="46"/>
        <v>202</v>
      </c>
      <c r="DIZ3">
        <f t="shared" ca="1" si="46"/>
        <v>974</v>
      </c>
      <c r="DJA3">
        <f t="shared" ca="1" si="46"/>
        <v>924</v>
      </c>
      <c r="DJB3">
        <f t="shared" ca="1" si="46"/>
        <v>811</v>
      </c>
      <c r="DJC3">
        <f t="shared" ca="1" si="46"/>
        <v>513</v>
      </c>
      <c r="DJD3">
        <f t="shared" ca="1" si="46"/>
        <v>489</v>
      </c>
      <c r="DJE3">
        <f t="shared" ca="1" si="46"/>
        <v>314</v>
      </c>
      <c r="DJF3">
        <f t="shared" ca="1" si="46"/>
        <v>758</v>
      </c>
      <c r="DJG3">
        <f t="shared" ca="1" si="46"/>
        <v>75</v>
      </c>
      <c r="DJH3">
        <f t="shared" ca="1" si="46"/>
        <v>482</v>
      </c>
      <c r="DJI3">
        <f t="shared" ca="1" si="46"/>
        <v>236</v>
      </c>
      <c r="DJJ3">
        <f t="shared" ca="1" si="46"/>
        <v>454</v>
      </c>
      <c r="DJK3">
        <f t="shared" ca="1" si="46"/>
        <v>729</v>
      </c>
      <c r="DJL3">
        <f t="shared" ca="1" si="46"/>
        <v>309</v>
      </c>
      <c r="DJM3">
        <f t="shared" ca="1" si="46"/>
        <v>694</v>
      </c>
      <c r="DJN3">
        <f t="shared" ca="1" si="46"/>
        <v>329</v>
      </c>
      <c r="DJO3">
        <f t="shared" ca="1" si="46"/>
        <v>598</v>
      </c>
      <c r="DJP3">
        <f t="shared" ca="1" si="46"/>
        <v>474</v>
      </c>
      <c r="DJQ3">
        <f t="shared" ca="1" si="46"/>
        <v>557</v>
      </c>
      <c r="DJR3">
        <f t="shared" ca="1" si="46"/>
        <v>52</v>
      </c>
      <c r="DJS3">
        <f t="shared" ca="1" si="46"/>
        <v>95</v>
      </c>
      <c r="DJT3">
        <f t="shared" ca="1" si="46"/>
        <v>864</v>
      </c>
      <c r="DJU3">
        <f t="shared" ca="1" si="46"/>
        <v>911</v>
      </c>
      <c r="DJV3">
        <f t="shared" ca="1" si="46"/>
        <v>635</v>
      </c>
      <c r="DJW3">
        <f t="shared" ca="1" si="46"/>
        <v>761</v>
      </c>
      <c r="DJX3">
        <f t="shared" ca="1" si="46"/>
        <v>165</v>
      </c>
      <c r="DJY3">
        <f t="shared" ca="1" si="46"/>
        <v>287</v>
      </c>
      <c r="DJZ3">
        <f t="shared" ca="1" si="46"/>
        <v>939</v>
      </c>
      <c r="DKA3">
        <f t="shared" ca="1" si="46"/>
        <v>846</v>
      </c>
      <c r="DKB3">
        <f t="shared" ca="1" si="46"/>
        <v>801</v>
      </c>
      <c r="DKC3">
        <f t="shared" ca="1" si="46"/>
        <v>682</v>
      </c>
      <c r="DKD3">
        <f t="shared" ca="1" si="46"/>
        <v>744</v>
      </c>
      <c r="DKE3">
        <f t="shared" ca="1" si="46"/>
        <v>463</v>
      </c>
      <c r="DKF3">
        <f t="shared" ca="1" si="46"/>
        <v>263</v>
      </c>
      <c r="DKG3">
        <f t="shared" ca="1" si="46"/>
        <v>366</v>
      </c>
      <c r="DKH3">
        <f t="shared" ca="1" si="46"/>
        <v>361</v>
      </c>
      <c r="DKI3">
        <f t="shared" ca="1" si="46"/>
        <v>953</v>
      </c>
      <c r="DKJ3">
        <f t="shared" ca="1" si="46"/>
        <v>538</v>
      </c>
      <c r="DKK3">
        <f t="shared" ca="1" si="46"/>
        <v>206</v>
      </c>
      <c r="DKL3">
        <f t="shared" ca="1" si="46"/>
        <v>586</v>
      </c>
      <c r="DKM3">
        <f t="shared" ca="1" si="46"/>
        <v>257</v>
      </c>
      <c r="DKN3">
        <f t="shared" ca="1" si="46"/>
        <v>607</v>
      </c>
      <c r="DKO3">
        <f t="shared" ca="1" si="46"/>
        <v>65</v>
      </c>
      <c r="DKP3">
        <f t="shared" ca="1" si="47"/>
        <v>764</v>
      </c>
      <c r="DKQ3">
        <f t="shared" ca="1" si="47"/>
        <v>411</v>
      </c>
      <c r="DKR3">
        <f t="shared" ca="1" si="47"/>
        <v>610</v>
      </c>
      <c r="DKS3">
        <f t="shared" ca="1" si="47"/>
        <v>93</v>
      </c>
      <c r="DKT3">
        <f t="shared" ca="1" si="47"/>
        <v>535</v>
      </c>
      <c r="DKU3">
        <f t="shared" ca="1" si="47"/>
        <v>70</v>
      </c>
      <c r="DKV3">
        <f t="shared" ca="1" si="47"/>
        <v>481</v>
      </c>
      <c r="DKW3">
        <f t="shared" ca="1" si="47"/>
        <v>941</v>
      </c>
      <c r="DKX3">
        <f t="shared" ca="1" si="47"/>
        <v>924</v>
      </c>
      <c r="DKY3">
        <f t="shared" ca="1" si="47"/>
        <v>976</v>
      </c>
      <c r="DKZ3">
        <f t="shared" ca="1" si="47"/>
        <v>961</v>
      </c>
      <c r="DLA3">
        <f t="shared" ca="1" si="47"/>
        <v>615</v>
      </c>
      <c r="DLB3">
        <f t="shared" ca="1" si="47"/>
        <v>733</v>
      </c>
      <c r="DLC3">
        <f t="shared" ca="1" si="47"/>
        <v>114</v>
      </c>
      <c r="DLD3">
        <f t="shared" ca="1" si="47"/>
        <v>860</v>
      </c>
      <c r="DLE3">
        <f t="shared" ca="1" si="47"/>
        <v>256</v>
      </c>
      <c r="DLF3">
        <f t="shared" ca="1" si="47"/>
        <v>290</v>
      </c>
      <c r="DLG3">
        <f t="shared" ca="1" si="47"/>
        <v>654</v>
      </c>
      <c r="DLH3">
        <f t="shared" ca="1" si="47"/>
        <v>477</v>
      </c>
      <c r="DLI3">
        <f t="shared" ca="1" si="47"/>
        <v>340</v>
      </c>
      <c r="DLJ3">
        <f t="shared" ca="1" si="47"/>
        <v>2</v>
      </c>
      <c r="DLK3">
        <f t="shared" ca="1" si="47"/>
        <v>664</v>
      </c>
      <c r="DLL3">
        <f t="shared" ca="1" si="47"/>
        <v>719</v>
      </c>
      <c r="DLM3">
        <f t="shared" ca="1" si="47"/>
        <v>22</v>
      </c>
      <c r="DLN3">
        <f t="shared" ca="1" si="47"/>
        <v>577</v>
      </c>
      <c r="DLO3">
        <f t="shared" ca="1" si="47"/>
        <v>110</v>
      </c>
      <c r="DLP3">
        <f t="shared" ca="1" si="47"/>
        <v>798</v>
      </c>
      <c r="DLQ3">
        <f t="shared" ca="1" si="47"/>
        <v>703</v>
      </c>
      <c r="DLR3">
        <f t="shared" ca="1" si="47"/>
        <v>14</v>
      </c>
      <c r="DLS3">
        <f t="shared" ca="1" si="47"/>
        <v>154</v>
      </c>
      <c r="DLT3">
        <f t="shared" ca="1" si="47"/>
        <v>768</v>
      </c>
      <c r="DLU3">
        <f t="shared" ca="1" si="47"/>
        <v>62</v>
      </c>
      <c r="DLV3">
        <f t="shared" ca="1" si="47"/>
        <v>919</v>
      </c>
      <c r="DLW3">
        <f t="shared" ca="1" si="47"/>
        <v>189</v>
      </c>
      <c r="DLX3">
        <f t="shared" ca="1" si="47"/>
        <v>42</v>
      </c>
      <c r="DLY3">
        <f t="shared" ca="1" si="47"/>
        <v>823</v>
      </c>
      <c r="DLZ3">
        <f t="shared" ca="1" si="47"/>
        <v>713</v>
      </c>
      <c r="DMA3">
        <f t="shared" ca="1" si="47"/>
        <v>281</v>
      </c>
      <c r="DMB3">
        <f t="shared" ca="1" si="47"/>
        <v>687</v>
      </c>
      <c r="DMC3">
        <f t="shared" ca="1" si="47"/>
        <v>812</v>
      </c>
      <c r="DMD3">
        <f t="shared" ca="1" si="47"/>
        <v>455</v>
      </c>
      <c r="DME3">
        <f t="shared" ca="1" si="47"/>
        <v>884</v>
      </c>
      <c r="DMF3">
        <f t="shared" ca="1" si="47"/>
        <v>550</v>
      </c>
      <c r="DMG3">
        <f t="shared" ca="1" si="47"/>
        <v>494</v>
      </c>
      <c r="DMH3">
        <f t="shared" ca="1" si="47"/>
        <v>523</v>
      </c>
      <c r="DMI3">
        <f t="shared" ca="1" si="47"/>
        <v>863</v>
      </c>
      <c r="DMJ3">
        <f t="shared" ca="1" si="47"/>
        <v>28</v>
      </c>
      <c r="DMK3">
        <f t="shared" ca="1" si="47"/>
        <v>383</v>
      </c>
      <c r="DML3">
        <f t="shared" ca="1" si="47"/>
        <v>834</v>
      </c>
      <c r="DMM3">
        <f t="shared" ca="1" si="47"/>
        <v>762</v>
      </c>
      <c r="DMN3">
        <f t="shared" ca="1" si="47"/>
        <v>20</v>
      </c>
      <c r="DMO3">
        <f t="shared" ca="1" si="47"/>
        <v>34</v>
      </c>
      <c r="DMP3">
        <f t="shared" ca="1" si="47"/>
        <v>996</v>
      </c>
      <c r="DMQ3">
        <f t="shared" ca="1" si="47"/>
        <v>31</v>
      </c>
      <c r="DMR3">
        <f t="shared" ca="1" si="47"/>
        <v>253</v>
      </c>
      <c r="DMS3">
        <f t="shared" ca="1" si="47"/>
        <v>594</v>
      </c>
      <c r="DMT3">
        <f t="shared" ca="1" si="47"/>
        <v>888</v>
      </c>
      <c r="DMU3">
        <f t="shared" ca="1" si="47"/>
        <v>851</v>
      </c>
      <c r="DMV3">
        <f t="shared" ca="1" si="47"/>
        <v>881</v>
      </c>
      <c r="DMW3">
        <f t="shared" ca="1" si="47"/>
        <v>43</v>
      </c>
      <c r="DMX3">
        <f t="shared" ca="1" si="47"/>
        <v>108</v>
      </c>
      <c r="DMY3">
        <f t="shared" ca="1" si="47"/>
        <v>494</v>
      </c>
      <c r="DMZ3">
        <f t="shared" ca="1" si="47"/>
        <v>229</v>
      </c>
      <c r="DNA3">
        <f t="shared" ca="1" si="47"/>
        <v>1</v>
      </c>
      <c r="DNB3">
        <f t="shared" ca="1" si="48"/>
        <v>702</v>
      </c>
      <c r="DNC3">
        <f t="shared" ca="1" si="48"/>
        <v>816</v>
      </c>
      <c r="DND3">
        <f t="shared" ca="1" si="48"/>
        <v>140</v>
      </c>
      <c r="DNE3">
        <f t="shared" ca="1" si="48"/>
        <v>71</v>
      </c>
      <c r="DNF3">
        <f t="shared" ca="1" si="48"/>
        <v>401</v>
      </c>
      <c r="DNG3">
        <f t="shared" ca="1" si="48"/>
        <v>909</v>
      </c>
      <c r="DNH3">
        <f t="shared" ca="1" si="48"/>
        <v>609</v>
      </c>
      <c r="DNI3">
        <f t="shared" ca="1" si="48"/>
        <v>821</v>
      </c>
      <c r="DNJ3">
        <f t="shared" ca="1" si="48"/>
        <v>36</v>
      </c>
      <c r="DNK3">
        <f t="shared" ca="1" si="48"/>
        <v>440</v>
      </c>
      <c r="DNL3">
        <f t="shared" ca="1" si="48"/>
        <v>514</v>
      </c>
      <c r="DNM3">
        <f t="shared" ca="1" si="48"/>
        <v>673</v>
      </c>
      <c r="DNN3">
        <f t="shared" ca="1" si="48"/>
        <v>621</v>
      </c>
      <c r="DNO3">
        <f t="shared" ca="1" si="48"/>
        <v>844</v>
      </c>
      <c r="DNP3">
        <f t="shared" ca="1" si="48"/>
        <v>592</v>
      </c>
      <c r="DNQ3">
        <f t="shared" ca="1" si="48"/>
        <v>715</v>
      </c>
      <c r="DNR3">
        <f t="shared" ca="1" si="48"/>
        <v>507</v>
      </c>
      <c r="DNS3">
        <f t="shared" ca="1" si="48"/>
        <v>73</v>
      </c>
      <c r="DNT3">
        <f t="shared" ca="1" si="48"/>
        <v>118</v>
      </c>
      <c r="DNU3">
        <f t="shared" ca="1" si="48"/>
        <v>3</v>
      </c>
      <c r="DNV3">
        <f t="shared" ca="1" si="48"/>
        <v>710</v>
      </c>
      <c r="DNW3">
        <f t="shared" ca="1" si="48"/>
        <v>526</v>
      </c>
      <c r="DNX3">
        <f t="shared" ca="1" si="48"/>
        <v>519</v>
      </c>
      <c r="DNY3">
        <f t="shared" ca="1" si="48"/>
        <v>167</v>
      </c>
      <c r="DNZ3">
        <f t="shared" ca="1" si="48"/>
        <v>943</v>
      </c>
      <c r="DOA3">
        <f t="shared" ca="1" si="48"/>
        <v>660</v>
      </c>
      <c r="DOB3">
        <f t="shared" ca="1" si="48"/>
        <v>480</v>
      </c>
      <c r="DOC3">
        <f t="shared" ca="1" si="48"/>
        <v>655</v>
      </c>
      <c r="DOD3">
        <f t="shared" ca="1" si="48"/>
        <v>194</v>
      </c>
      <c r="DOE3">
        <f t="shared" ca="1" si="48"/>
        <v>54</v>
      </c>
      <c r="DOF3">
        <f t="shared" ca="1" si="48"/>
        <v>157</v>
      </c>
      <c r="DOG3">
        <f t="shared" ca="1" si="48"/>
        <v>350</v>
      </c>
      <c r="DOH3">
        <f t="shared" ca="1" si="48"/>
        <v>155</v>
      </c>
      <c r="DOI3">
        <f t="shared" ca="1" si="48"/>
        <v>338</v>
      </c>
      <c r="DOJ3">
        <f t="shared" ca="1" si="48"/>
        <v>157</v>
      </c>
      <c r="DOK3">
        <f t="shared" ca="1" si="48"/>
        <v>580</v>
      </c>
      <c r="DOL3">
        <f t="shared" ca="1" si="48"/>
        <v>538</v>
      </c>
      <c r="DOM3">
        <f t="shared" ca="1" si="48"/>
        <v>305</v>
      </c>
      <c r="DON3">
        <f t="shared" ca="1" si="48"/>
        <v>121</v>
      </c>
      <c r="DOO3">
        <f t="shared" ca="1" si="48"/>
        <v>841</v>
      </c>
      <c r="DOP3">
        <f t="shared" ca="1" si="48"/>
        <v>728</v>
      </c>
      <c r="DOQ3">
        <f t="shared" ca="1" si="48"/>
        <v>925</v>
      </c>
      <c r="DOR3">
        <f t="shared" ca="1" si="48"/>
        <v>841</v>
      </c>
      <c r="DOS3">
        <f t="shared" ca="1" si="48"/>
        <v>247</v>
      </c>
      <c r="DOT3">
        <f t="shared" ca="1" si="48"/>
        <v>281</v>
      </c>
      <c r="DOU3">
        <f t="shared" ca="1" si="48"/>
        <v>42</v>
      </c>
      <c r="DOV3">
        <f t="shared" ca="1" si="48"/>
        <v>5</v>
      </c>
      <c r="DOW3">
        <f t="shared" ca="1" si="48"/>
        <v>501</v>
      </c>
      <c r="DOX3">
        <f t="shared" ca="1" si="48"/>
        <v>207</v>
      </c>
      <c r="DOY3">
        <f t="shared" ca="1" si="48"/>
        <v>357</v>
      </c>
      <c r="DOZ3">
        <f t="shared" ca="1" si="48"/>
        <v>135</v>
      </c>
      <c r="DPA3">
        <f t="shared" ca="1" si="48"/>
        <v>702</v>
      </c>
      <c r="DPB3">
        <f t="shared" ca="1" si="48"/>
        <v>201</v>
      </c>
      <c r="DPC3">
        <f t="shared" ca="1" si="48"/>
        <v>424</v>
      </c>
      <c r="DPD3">
        <f t="shared" ca="1" si="48"/>
        <v>117</v>
      </c>
      <c r="DPE3">
        <f t="shared" ca="1" si="48"/>
        <v>196</v>
      </c>
      <c r="DPF3">
        <f t="shared" ca="1" si="48"/>
        <v>143</v>
      </c>
      <c r="DPG3">
        <f t="shared" ca="1" si="48"/>
        <v>417</v>
      </c>
      <c r="DPH3">
        <f t="shared" ca="1" si="48"/>
        <v>510</v>
      </c>
      <c r="DPI3">
        <f t="shared" ca="1" si="48"/>
        <v>132</v>
      </c>
      <c r="DPJ3">
        <f t="shared" ca="1" si="48"/>
        <v>112</v>
      </c>
      <c r="DPK3">
        <f t="shared" ca="1" si="48"/>
        <v>674</v>
      </c>
      <c r="DPL3">
        <f t="shared" ca="1" si="48"/>
        <v>994</v>
      </c>
      <c r="DPM3">
        <f t="shared" ca="1" si="48"/>
        <v>891</v>
      </c>
      <c r="DPN3">
        <f t="shared" ca="1" si="49"/>
        <v>605</v>
      </c>
      <c r="DPO3">
        <f t="shared" ca="1" si="49"/>
        <v>527</v>
      </c>
      <c r="DPP3">
        <f t="shared" ca="1" si="49"/>
        <v>784</v>
      </c>
      <c r="DPQ3">
        <f t="shared" ca="1" si="49"/>
        <v>125</v>
      </c>
      <c r="DPR3">
        <f t="shared" ca="1" si="49"/>
        <v>304</v>
      </c>
      <c r="DPS3">
        <f t="shared" ca="1" si="49"/>
        <v>402</v>
      </c>
      <c r="DPT3">
        <f t="shared" ca="1" si="49"/>
        <v>889</v>
      </c>
      <c r="DPU3">
        <f t="shared" ca="1" si="49"/>
        <v>865</v>
      </c>
      <c r="DPV3">
        <f t="shared" ca="1" si="49"/>
        <v>519</v>
      </c>
      <c r="DPW3">
        <f t="shared" ca="1" si="49"/>
        <v>682</v>
      </c>
      <c r="DPX3">
        <f t="shared" ca="1" si="49"/>
        <v>152</v>
      </c>
      <c r="DPY3">
        <f t="shared" ca="1" si="49"/>
        <v>986</v>
      </c>
      <c r="DPZ3">
        <f t="shared" ca="1" si="49"/>
        <v>682</v>
      </c>
      <c r="DQA3">
        <f t="shared" ca="1" si="49"/>
        <v>634</v>
      </c>
      <c r="DQB3">
        <f t="shared" ca="1" si="49"/>
        <v>431</v>
      </c>
      <c r="DQC3">
        <f t="shared" ca="1" si="49"/>
        <v>137</v>
      </c>
      <c r="DQD3">
        <f t="shared" ca="1" si="49"/>
        <v>367</v>
      </c>
      <c r="DQE3">
        <f t="shared" ca="1" si="49"/>
        <v>42</v>
      </c>
      <c r="DQF3">
        <f t="shared" ca="1" si="49"/>
        <v>628</v>
      </c>
      <c r="DQG3">
        <f t="shared" ca="1" si="49"/>
        <v>75</v>
      </c>
      <c r="DQH3">
        <f t="shared" ca="1" si="49"/>
        <v>799</v>
      </c>
      <c r="DQI3">
        <f t="shared" ca="1" si="49"/>
        <v>615</v>
      </c>
      <c r="DQJ3">
        <f t="shared" ca="1" si="49"/>
        <v>251</v>
      </c>
      <c r="DQK3">
        <f t="shared" ca="1" si="49"/>
        <v>920</v>
      </c>
      <c r="DQL3">
        <f t="shared" ca="1" si="49"/>
        <v>35</v>
      </c>
      <c r="DQM3">
        <f t="shared" ca="1" si="49"/>
        <v>896</v>
      </c>
      <c r="DQN3">
        <f t="shared" ca="1" si="49"/>
        <v>248</v>
      </c>
      <c r="DQO3">
        <f t="shared" ca="1" si="49"/>
        <v>299</v>
      </c>
      <c r="DQP3">
        <f t="shared" ca="1" si="49"/>
        <v>949</v>
      </c>
      <c r="DQQ3">
        <f t="shared" ca="1" si="49"/>
        <v>87</v>
      </c>
      <c r="DQR3">
        <f t="shared" ca="1" si="49"/>
        <v>112</v>
      </c>
      <c r="DQS3">
        <f t="shared" ca="1" si="49"/>
        <v>994</v>
      </c>
      <c r="DQT3">
        <f t="shared" ca="1" si="49"/>
        <v>684</v>
      </c>
      <c r="DQU3">
        <f t="shared" ca="1" si="49"/>
        <v>983</v>
      </c>
      <c r="DQV3">
        <f t="shared" ca="1" si="49"/>
        <v>205</v>
      </c>
      <c r="DQW3">
        <f t="shared" ca="1" si="49"/>
        <v>773</v>
      </c>
      <c r="DQX3">
        <f t="shared" ca="1" si="49"/>
        <v>282</v>
      </c>
      <c r="DQY3">
        <f t="shared" ca="1" si="49"/>
        <v>238</v>
      </c>
      <c r="DQZ3">
        <f t="shared" ca="1" si="49"/>
        <v>113</v>
      </c>
      <c r="DRA3">
        <f t="shared" ca="1" si="49"/>
        <v>150</v>
      </c>
      <c r="DRB3">
        <f t="shared" ca="1" si="49"/>
        <v>30</v>
      </c>
      <c r="DRC3">
        <f t="shared" ca="1" si="49"/>
        <v>136</v>
      </c>
      <c r="DRD3">
        <f t="shared" ca="1" si="49"/>
        <v>522</v>
      </c>
      <c r="DRE3">
        <f t="shared" ca="1" si="49"/>
        <v>653</v>
      </c>
      <c r="DRF3">
        <f t="shared" ca="1" si="49"/>
        <v>32</v>
      </c>
      <c r="DRG3">
        <f t="shared" ca="1" si="49"/>
        <v>405</v>
      </c>
      <c r="DRH3">
        <f t="shared" ca="1" si="49"/>
        <v>796</v>
      </c>
      <c r="DRI3">
        <f t="shared" ca="1" si="49"/>
        <v>165</v>
      </c>
      <c r="DRJ3">
        <f t="shared" ca="1" si="49"/>
        <v>899</v>
      </c>
      <c r="DRK3">
        <f t="shared" ca="1" si="49"/>
        <v>329</v>
      </c>
      <c r="DRL3">
        <f t="shared" ca="1" si="49"/>
        <v>264</v>
      </c>
      <c r="DRM3">
        <f t="shared" ca="1" si="49"/>
        <v>1000</v>
      </c>
      <c r="DRN3">
        <f t="shared" ca="1" si="49"/>
        <v>254</v>
      </c>
      <c r="DRO3">
        <f t="shared" ca="1" si="49"/>
        <v>521</v>
      </c>
      <c r="DRP3">
        <f t="shared" ca="1" si="49"/>
        <v>892</v>
      </c>
      <c r="DRQ3">
        <f t="shared" ca="1" si="49"/>
        <v>70</v>
      </c>
      <c r="DRR3">
        <f t="shared" ca="1" si="49"/>
        <v>398</v>
      </c>
      <c r="DRS3">
        <f t="shared" ca="1" si="49"/>
        <v>477</v>
      </c>
      <c r="DRT3">
        <f t="shared" ca="1" si="49"/>
        <v>117</v>
      </c>
      <c r="DRU3">
        <f t="shared" ca="1" si="49"/>
        <v>991</v>
      </c>
      <c r="DRV3">
        <f t="shared" ca="1" si="49"/>
        <v>885</v>
      </c>
      <c r="DRW3">
        <f t="shared" ca="1" si="49"/>
        <v>943</v>
      </c>
      <c r="DRX3">
        <f t="shared" ca="1" si="49"/>
        <v>38</v>
      </c>
      <c r="DRY3">
        <f t="shared" ca="1" si="49"/>
        <v>142</v>
      </c>
      <c r="DRZ3">
        <f t="shared" ca="1" si="50"/>
        <v>988</v>
      </c>
      <c r="DSA3">
        <f t="shared" ca="1" si="50"/>
        <v>795</v>
      </c>
      <c r="DSB3">
        <f t="shared" ca="1" si="50"/>
        <v>994</v>
      </c>
      <c r="DSC3">
        <f t="shared" ca="1" si="50"/>
        <v>178</v>
      </c>
      <c r="DSD3">
        <f t="shared" ca="1" si="50"/>
        <v>252</v>
      </c>
      <c r="DSE3">
        <f t="shared" ca="1" si="50"/>
        <v>59</v>
      </c>
      <c r="DSF3">
        <f t="shared" ca="1" si="50"/>
        <v>798</v>
      </c>
      <c r="DSG3">
        <f t="shared" ca="1" si="50"/>
        <v>450</v>
      </c>
      <c r="DSH3">
        <f t="shared" ca="1" si="50"/>
        <v>803</v>
      </c>
      <c r="DSI3">
        <f t="shared" ca="1" si="50"/>
        <v>753</v>
      </c>
      <c r="DSJ3">
        <f t="shared" ca="1" si="50"/>
        <v>729</v>
      </c>
      <c r="DSK3">
        <f t="shared" ca="1" si="50"/>
        <v>596</v>
      </c>
      <c r="DSL3">
        <f t="shared" ca="1" si="50"/>
        <v>237</v>
      </c>
      <c r="DSM3">
        <f t="shared" ca="1" si="50"/>
        <v>868</v>
      </c>
      <c r="DSN3">
        <f t="shared" ca="1" si="50"/>
        <v>598</v>
      </c>
      <c r="DSO3">
        <f t="shared" ca="1" si="50"/>
        <v>288</v>
      </c>
      <c r="DSP3">
        <f t="shared" ca="1" si="50"/>
        <v>566</v>
      </c>
      <c r="DSQ3">
        <f t="shared" ca="1" si="50"/>
        <v>355</v>
      </c>
      <c r="DSR3">
        <f t="shared" ca="1" si="50"/>
        <v>6</v>
      </c>
      <c r="DSS3">
        <f t="shared" ca="1" si="50"/>
        <v>739</v>
      </c>
      <c r="DST3">
        <f t="shared" ca="1" si="50"/>
        <v>727</v>
      </c>
      <c r="DSU3">
        <f t="shared" ca="1" si="50"/>
        <v>785</v>
      </c>
      <c r="DSV3">
        <f t="shared" ca="1" si="50"/>
        <v>207</v>
      </c>
      <c r="DSW3">
        <f t="shared" ca="1" si="50"/>
        <v>973</v>
      </c>
      <c r="DSX3">
        <f t="shared" ca="1" si="50"/>
        <v>90</v>
      </c>
      <c r="DSY3">
        <f t="shared" ca="1" si="50"/>
        <v>791</v>
      </c>
      <c r="DSZ3">
        <f t="shared" ca="1" si="50"/>
        <v>691</v>
      </c>
      <c r="DTA3">
        <f t="shared" ca="1" si="50"/>
        <v>872</v>
      </c>
      <c r="DTB3">
        <f t="shared" ca="1" si="50"/>
        <v>974</v>
      </c>
      <c r="DTC3">
        <f t="shared" ca="1" si="50"/>
        <v>1</v>
      </c>
      <c r="DTD3">
        <f t="shared" ca="1" si="50"/>
        <v>373</v>
      </c>
      <c r="DTE3">
        <f t="shared" ca="1" si="50"/>
        <v>738</v>
      </c>
      <c r="DTF3">
        <f t="shared" ca="1" si="50"/>
        <v>195</v>
      </c>
      <c r="DTG3">
        <f t="shared" ca="1" si="50"/>
        <v>825</v>
      </c>
      <c r="DTH3">
        <f t="shared" ca="1" si="50"/>
        <v>881</v>
      </c>
      <c r="DTI3">
        <f t="shared" ca="1" si="50"/>
        <v>238</v>
      </c>
      <c r="DTJ3">
        <f t="shared" ca="1" si="50"/>
        <v>376</v>
      </c>
      <c r="DTK3">
        <f t="shared" ca="1" si="50"/>
        <v>103</v>
      </c>
      <c r="DTL3">
        <f t="shared" ca="1" si="50"/>
        <v>176</v>
      </c>
      <c r="DTM3">
        <f t="shared" ca="1" si="50"/>
        <v>846</v>
      </c>
      <c r="DTN3">
        <f t="shared" ca="1" si="50"/>
        <v>799</v>
      </c>
      <c r="DTO3">
        <f t="shared" ca="1" si="50"/>
        <v>222</v>
      </c>
      <c r="DTP3">
        <f t="shared" ca="1" si="50"/>
        <v>524</v>
      </c>
      <c r="DTQ3">
        <f t="shared" ca="1" si="50"/>
        <v>483</v>
      </c>
      <c r="DTR3">
        <f t="shared" ca="1" si="50"/>
        <v>233</v>
      </c>
      <c r="DTS3">
        <f t="shared" ca="1" si="50"/>
        <v>470</v>
      </c>
      <c r="DTT3">
        <f t="shared" ca="1" si="50"/>
        <v>95</v>
      </c>
      <c r="DTU3">
        <f t="shared" ca="1" si="50"/>
        <v>138</v>
      </c>
      <c r="DTV3">
        <f t="shared" ca="1" si="50"/>
        <v>295</v>
      </c>
      <c r="DTW3">
        <f t="shared" ca="1" si="50"/>
        <v>202</v>
      </c>
      <c r="DTX3">
        <f t="shared" ca="1" si="50"/>
        <v>380</v>
      </c>
      <c r="DTY3">
        <f t="shared" ca="1" si="50"/>
        <v>954</v>
      </c>
      <c r="DTZ3">
        <f t="shared" ca="1" si="50"/>
        <v>973</v>
      </c>
      <c r="DUA3">
        <f t="shared" ca="1" si="50"/>
        <v>685</v>
      </c>
      <c r="DUB3">
        <f t="shared" ca="1" si="50"/>
        <v>233</v>
      </c>
      <c r="DUC3">
        <f t="shared" ca="1" si="50"/>
        <v>60</v>
      </c>
      <c r="DUD3">
        <f t="shared" ca="1" si="50"/>
        <v>923</v>
      </c>
      <c r="DUE3">
        <f t="shared" ca="1" si="50"/>
        <v>799</v>
      </c>
      <c r="DUF3">
        <f t="shared" ca="1" si="50"/>
        <v>1</v>
      </c>
      <c r="DUG3">
        <f t="shared" ca="1" si="50"/>
        <v>9</v>
      </c>
      <c r="DUH3">
        <f t="shared" ca="1" si="50"/>
        <v>650</v>
      </c>
      <c r="DUI3">
        <f t="shared" ca="1" si="50"/>
        <v>114</v>
      </c>
      <c r="DUJ3">
        <f t="shared" ca="1" si="50"/>
        <v>605</v>
      </c>
      <c r="DUK3">
        <f t="shared" ca="1" si="50"/>
        <v>802</v>
      </c>
      <c r="DUL3">
        <f t="shared" ca="1" si="51"/>
        <v>112</v>
      </c>
      <c r="DUM3">
        <f t="shared" ca="1" si="51"/>
        <v>892</v>
      </c>
      <c r="DUN3">
        <f t="shared" ca="1" si="51"/>
        <v>231</v>
      </c>
      <c r="DUO3">
        <f t="shared" ca="1" si="51"/>
        <v>881</v>
      </c>
      <c r="DUP3">
        <f t="shared" ca="1" si="51"/>
        <v>69</v>
      </c>
      <c r="DUQ3">
        <f t="shared" ca="1" si="51"/>
        <v>184</v>
      </c>
      <c r="DUR3">
        <f t="shared" ca="1" si="51"/>
        <v>882</v>
      </c>
      <c r="DUS3">
        <f t="shared" ca="1" si="51"/>
        <v>258</v>
      </c>
      <c r="DUT3">
        <f t="shared" ca="1" si="51"/>
        <v>762</v>
      </c>
      <c r="DUU3">
        <f t="shared" ca="1" si="51"/>
        <v>237</v>
      </c>
      <c r="DUV3">
        <f t="shared" ca="1" si="51"/>
        <v>820</v>
      </c>
      <c r="DUW3">
        <f t="shared" ca="1" si="51"/>
        <v>113</v>
      </c>
      <c r="DUX3">
        <f t="shared" ca="1" si="51"/>
        <v>356</v>
      </c>
      <c r="DUY3">
        <f t="shared" ca="1" si="51"/>
        <v>578</v>
      </c>
      <c r="DUZ3">
        <f t="shared" ca="1" si="51"/>
        <v>310</v>
      </c>
      <c r="DVA3">
        <f t="shared" ca="1" si="51"/>
        <v>281</v>
      </c>
      <c r="DVB3">
        <f t="shared" ca="1" si="51"/>
        <v>648</v>
      </c>
      <c r="DVC3">
        <f t="shared" ca="1" si="51"/>
        <v>712</v>
      </c>
      <c r="DVD3">
        <f t="shared" ca="1" si="51"/>
        <v>94</v>
      </c>
      <c r="DVE3">
        <f t="shared" ca="1" si="51"/>
        <v>916</v>
      </c>
      <c r="DVF3">
        <f t="shared" ca="1" si="51"/>
        <v>667</v>
      </c>
      <c r="DVG3">
        <f t="shared" ca="1" si="51"/>
        <v>134</v>
      </c>
      <c r="DVH3">
        <f t="shared" ca="1" si="51"/>
        <v>951</v>
      </c>
      <c r="DVI3">
        <f t="shared" ca="1" si="51"/>
        <v>898</v>
      </c>
      <c r="DVJ3">
        <f t="shared" ca="1" si="51"/>
        <v>401</v>
      </c>
      <c r="DVK3">
        <f t="shared" ca="1" si="51"/>
        <v>867</v>
      </c>
      <c r="DVL3">
        <f t="shared" ca="1" si="51"/>
        <v>625</v>
      </c>
      <c r="DVM3">
        <f t="shared" ca="1" si="51"/>
        <v>313</v>
      </c>
      <c r="DVN3">
        <f t="shared" ca="1" si="51"/>
        <v>442</v>
      </c>
      <c r="DVO3">
        <f t="shared" ca="1" si="51"/>
        <v>610</v>
      </c>
      <c r="DVP3">
        <f t="shared" ca="1" si="51"/>
        <v>152</v>
      </c>
      <c r="DVQ3">
        <f t="shared" ca="1" si="51"/>
        <v>90</v>
      </c>
      <c r="DVR3">
        <f t="shared" ca="1" si="51"/>
        <v>323</v>
      </c>
      <c r="DVS3">
        <f t="shared" ca="1" si="51"/>
        <v>667</v>
      </c>
      <c r="DVT3">
        <f t="shared" ca="1" si="51"/>
        <v>249</v>
      </c>
      <c r="DVU3">
        <f t="shared" ca="1" si="51"/>
        <v>478</v>
      </c>
      <c r="DVV3">
        <f t="shared" ca="1" si="51"/>
        <v>276</v>
      </c>
      <c r="DVW3">
        <f t="shared" ca="1" si="51"/>
        <v>505</v>
      </c>
      <c r="DVX3">
        <f t="shared" ca="1" si="51"/>
        <v>897</v>
      </c>
      <c r="DVY3">
        <f t="shared" ca="1" si="51"/>
        <v>677</v>
      </c>
      <c r="DVZ3">
        <f t="shared" ca="1" si="51"/>
        <v>703</v>
      </c>
      <c r="DWA3">
        <f t="shared" ca="1" si="51"/>
        <v>304</v>
      </c>
      <c r="DWB3">
        <f t="shared" ca="1" si="51"/>
        <v>356</v>
      </c>
      <c r="DWC3">
        <f t="shared" ca="1" si="51"/>
        <v>573</v>
      </c>
      <c r="DWD3">
        <f t="shared" ca="1" si="51"/>
        <v>383</v>
      </c>
      <c r="DWE3">
        <f t="shared" ca="1" si="51"/>
        <v>634</v>
      </c>
      <c r="DWF3">
        <f t="shared" ca="1" si="51"/>
        <v>34</v>
      </c>
      <c r="DWG3">
        <f t="shared" ca="1" si="51"/>
        <v>914</v>
      </c>
      <c r="DWH3">
        <f t="shared" ca="1" si="51"/>
        <v>380</v>
      </c>
      <c r="DWI3">
        <f t="shared" ca="1" si="51"/>
        <v>585</v>
      </c>
      <c r="DWJ3">
        <f t="shared" ca="1" si="51"/>
        <v>434</v>
      </c>
      <c r="DWK3">
        <f t="shared" ca="1" si="51"/>
        <v>266</v>
      </c>
      <c r="DWL3">
        <f t="shared" ca="1" si="51"/>
        <v>387</v>
      </c>
      <c r="DWM3">
        <f t="shared" ca="1" si="51"/>
        <v>449</v>
      </c>
      <c r="DWN3">
        <f t="shared" ca="1" si="51"/>
        <v>293</v>
      </c>
      <c r="DWO3">
        <f t="shared" ca="1" si="51"/>
        <v>282</v>
      </c>
      <c r="DWP3">
        <f t="shared" ca="1" si="51"/>
        <v>256</v>
      </c>
      <c r="DWQ3">
        <f t="shared" ca="1" si="51"/>
        <v>799</v>
      </c>
      <c r="DWR3">
        <f t="shared" ca="1" si="51"/>
        <v>971</v>
      </c>
      <c r="DWS3">
        <f t="shared" ca="1" si="51"/>
        <v>809</v>
      </c>
      <c r="DWT3">
        <f t="shared" ca="1" si="51"/>
        <v>232</v>
      </c>
      <c r="DWU3">
        <f t="shared" ca="1" si="51"/>
        <v>76</v>
      </c>
      <c r="DWV3">
        <f t="shared" ca="1" si="51"/>
        <v>651</v>
      </c>
      <c r="DWW3">
        <f t="shared" ca="1" si="51"/>
        <v>766</v>
      </c>
      <c r="DWX3">
        <f t="shared" ca="1" si="52"/>
        <v>335</v>
      </c>
      <c r="DWY3">
        <f t="shared" ca="1" si="52"/>
        <v>54</v>
      </c>
      <c r="DWZ3">
        <f t="shared" ca="1" si="52"/>
        <v>160</v>
      </c>
      <c r="DXA3">
        <f t="shared" ca="1" si="52"/>
        <v>23</v>
      </c>
      <c r="DXB3">
        <f t="shared" ca="1" si="52"/>
        <v>203</v>
      </c>
      <c r="DXC3">
        <f t="shared" ca="1" si="52"/>
        <v>260</v>
      </c>
      <c r="DXD3">
        <f t="shared" ca="1" si="52"/>
        <v>983</v>
      </c>
      <c r="DXE3">
        <f t="shared" ca="1" si="52"/>
        <v>857</v>
      </c>
      <c r="DXF3">
        <f t="shared" ca="1" si="52"/>
        <v>3</v>
      </c>
      <c r="DXG3">
        <f t="shared" ca="1" si="52"/>
        <v>529</v>
      </c>
      <c r="DXH3">
        <f t="shared" ca="1" si="52"/>
        <v>953</v>
      </c>
      <c r="DXI3">
        <f t="shared" ca="1" si="52"/>
        <v>129</v>
      </c>
      <c r="DXJ3">
        <f t="shared" ca="1" si="52"/>
        <v>763</v>
      </c>
      <c r="DXK3">
        <f t="shared" ca="1" si="52"/>
        <v>774</v>
      </c>
      <c r="DXL3">
        <f t="shared" ca="1" si="52"/>
        <v>12</v>
      </c>
      <c r="DXM3">
        <f t="shared" ca="1" si="52"/>
        <v>566</v>
      </c>
      <c r="DXN3">
        <f t="shared" ca="1" si="52"/>
        <v>71</v>
      </c>
      <c r="DXO3">
        <f t="shared" ca="1" si="52"/>
        <v>662</v>
      </c>
      <c r="DXP3">
        <f t="shared" ca="1" si="52"/>
        <v>294</v>
      </c>
      <c r="DXQ3">
        <f t="shared" ca="1" si="52"/>
        <v>857</v>
      </c>
      <c r="DXR3">
        <f t="shared" ca="1" si="52"/>
        <v>460</v>
      </c>
      <c r="DXS3">
        <f t="shared" ca="1" si="52"/>
        <v>451</v>
      </c>
      <c r="DXT3">
        <f t="shared" ca="1" si="52"/>
        <v>150</v>
      </c>
      <c r="DXU3">
        <f t="shared" ca="1" si="52"/>
        <v>883</v>
      </c>
      <c r="DXV3">
        <f t="shared" ca="1" si="52"/>
        <v>951</v>
      </c>
      <c r="DXW3">
        <f t="shared" ca="1" si="52"/>
        <v>245</v>
      </c>
      <c r="DXX3">
        <f t="shared" ca="1" si="52"/>
        <v>658</v>
      </c>
      <c r="DXY3">
        <f t="shared" ca="1" si="52"/>
        <v>694</v>
      </c>
      <c r="DXZ3">
        <f t="shared" ca="1" si="52"/>
        <v>646</v>
      </c>
      <c r="DYA3">
        <f t="shared" ca="1" si="52"/>
        <v>324</v>
      </c>
      <c r="DYB3">
        <f t="shared" ca="1" si="52"/>
        <v>758</v>
      </c>
      <c r="DYC3">
        <f t="shared" ca="1" si="52"/>
        <v>492</v>
      </c>
      <c r="DYD3">
        <f t="shared" ca="1" si="52"/>
        <v>561</v>
      </c>
      <c r="DYE3">
        <f t="shared" ca="1" si="52"/>
        <v>904</v>
      </c>
      <c r="DYF3">
        <f t="shared" ca="1" si="52"/>
        <v>469</v>
      </c>
      <c r="DYG3">
        <f t="shared" ca="1" si="52"/>
        <v>286</v>
      </c>
      <c r="DYH3">
        <f t="shared" ca="1" si="52"/>
        <v>258</v>
      </c>
      <c r="DYI3">
        <f t="shared" ca="1" si="52"/>
        <v>449</v>
      </c>
      <c r="DYJ3">
        <f t="shared" ca="1" si="52"/>
        <v>992</v>
      </c>
      <c r="DYK3">
        <f t="shared" ca="1" si="52"/>
        <v>374</v>
      </c>
      <c r="DYL3">
        <f t="shared" ca="1" si="52"/>
        <v>465</v>
      </c>
      <c r="DYM3">
        <f t="shared" ca="1" si="52"/>
        <v>354</v>
      </c>
      <c r="DYN3">
        <f t="shared" ca="1" si="52"/>
        <v>327</v>
      </c>
      <c r="DYO3">
        <f t="shared" ca="1" si="52"/>
        <v>502</v>
      </c>
      <c r="DYP3">
        <f t="shared" ca="1" si="52"/>
        <v>236</v>
      </c>
      <c r="DYQ3">
        <f t="shared" ca="1" si="52"/>
        <v>677</v>
      </c>
      <c r="DYR3">
        <f t="shared" ca="1" si="52"/>
        <v>529</v>
      </c>
      <c r="DYS3">
        <f t="shared" ca="1" si="52"/>
        <v>424</v>
      </c>
      <c r="DYT3">
        <f t="shared" ca="1" si="52"/>
        <v>53</v>
      </c>
      <c r="DYU3">
        <f t="shared" ca="1" si="52"/>
        <v>134</v>
      </c>
      <c r="DYV3">
        <f t="shared" ca="1" si="52"/>
        <v>94</v>
      </c>
      <c r="DYW3">
        <f t="shared" ca="1" si="52"/>
        <v>395</v>
      </c>
      <c r="DYX3">
        <f t="shared" ca="1" si="52"/>
        <v>923</v>
      </c>
      <c r="DYY3">
        <f t="shared" ca="1" si="52"/>
        <v>409</v>
      </c>
      <c r="DYZ3">
        <f t="shared" ca="1" si="52"/>
        <v>717</v>
      </c>
      <c r="DZA3">
        <f t="shared" ca="1" si="52"/>
        <v>307</v>
      </c>
      <c r="DZB3">
        <f t="shared" ca="1" si="52"/>
        <v>890</v>
      </c>
      <c r="DZC3">
        <f t="shared" ca="1" si="52"/>
        <v>259</v>
      </c>
      <c r="DZD3">
        <f t="shared" ca="1" si="52"/>
        <v>199</v>
      </c>
      <c r="DZE3">
        <f t="shared" ca="1" si="52"/>
        <v>645</v>
      </c>
      <c r="DZF3">
        <f t="shared" ca="1" si="52"/>
        <v>390</v>
      </c>
      <c r="DZG3">
        <f t="shared" ca="1" si="52"/>
        <v>390</v>
      </c>
      <c r="DZH3">
        <f t="shared" ca="1" si="52"/>
        <v>460</v>
      </c>
      <c r="DZI3">
        <f t="shared" ca="1" si="52"/>
        <v>189</v>
      </c>
      <c r="DZJ3">
        <f t="shared" ca="1" si="53"/>
        <v>184</v>
      </c>
      <c r="DZK3">
        <f t="shared" ca="1" si="53"/>
        <v>195</v>
      </c>
      <c r="DZL3">
        <f t="shared" ca="1" si="53"/>
        <v>225</v>
      </c>
      <c r="DZM3">
        <f t="shared" ca="1" si="53"/>
        <v>371</v>
      </c>
      <c r="DZN3">
        <f t="shared" ca="1" si="53"/>
        <v>899</v>
      </c>
      <c r="DZO3">
        <f t="shared" ca="1" si="53"/>
        <v>444</v>
      </c>
      <c r="DZP3">
        <f t="shared" ca="1" si="53"/>
        <v>596</v>
      </c>
      <c r="DZQ3">
        <f t="shared" ca="1" si="53"/>
        <v>965</v>
      </c>
      <c r="DZR3">
        <f t="shared" ca="1" si="53"/>
        <v>884</v>
      </c>
      <c r="DZS3">
        <f t="shared" ca="1" si="53"/>
        <v>596</v>
      </c>
      <c r="DZT3">
        <f t="shared" ca="1" si="53"/>
        <v>32</v>
      </c>
      <c r="DZU3">
        <f t="shared" ca="1" si="53"/>
        <v>964</v>
      </c>
      <c r="DZV3">
        <f t="shared" ca="1" si="53"/>
        <v>811</v>
      </c>
      <c r="DZW3">
        <f t="shared" ca="1" si="53"/>
        <v>18</v>
      </c>
      <c r="DZX3">
        <f t="shared" ca="1" si="53"/>
        <v>687</v>
      </c>
      <c r="DZY3">
        <f t="shared" ca="1" si="53"/>
        <v>996</v>
      </c>
      <c r="DZZ3">
        <f t="shared" ca="1" si="53"/>
        <v>321</v>
      </c>
      <c r="EAA3">
        <f t="shared" ca="1" si="53"/>
        <v>259</v>
      </c>
      <c r="EAB3">
        <f t="shared" ca="1" si="53"/>
        <v>232</v>
      </c>
      <c r="EAC3">
        <f t="shared" ca="1" si="53"/>
        <v>191</v>
      </c>
      <c r="EAD3">
        <f t="shared" ca="1" si="53"/>
        <v>53</v>
      </c>
      <c r="EAE3">
        <f t="shared" ca="1" si="53"/>
        <v>714</v>
      </c>
      <c r="EAF3">
        <f t="shared" ca="1" si="53"/>
        <v>901</v>
      </c>
      <c r="EAG3">
        <f t="shared" ca="1" si="53"/>
        <v>667</v>
      </c>
      <c r="EAH3">
        <f t="shared" ca="1" si="53"/>
        <v>29</v>
      </c>
      <c r="EAI3">
        <f t="shared" ca="1" si="53"/>
        <v>904</v>
      </c>
      <c r="EAJ3">
        <f t="shared" ca="1" si="53"/>
        <v>256</v>
      </c>
      <c r="EAK3">
        <f t="shared" ca="1" si="53"/>
        <v>282</v>
      </c>
      <c r="EAL3">
        <f t="shared" ca="1" si="53"/>
        <v>303</v>
      </c>
      <c r="EAM3">
        <f t="shared" ca="1" si="53"/>
        <v>56</v>
      </c>
      <c r="EAN3">
        <f t="shared" ca="1" si="53"/>
        <v>53</v>
      </c>
      <c r="EAO3">
        <f t="shared" ca="1" si="53"/>
        <v>45</v>
      </c>
      <c r="EAP3">
        <f t="shared" ca="1" si="53"/>
        <v>694</v>
      </c>
      <c r="EAQ3">
        <f t="shared" ca="1" si="53"/>
        <v>902</v>
      </c>
      <c r="EAR3">
        <f t="shared" ca="1" si="53"/>
        <v>348</v>
      </c>
      <c r="EAS3">
        <f t="shared" ca="1" si="53"/>
        <v>555</v>
      </c>
      <c r="EAT3">
        <f t="shared" ca="1" si="53"/>
        <v>302</v>
      </c>
      <c r="EAU3">
        <f t="shared" ca="1" si="53"/>
        <v>226</v>
      </c>
      <c r="EAV3">
        <f t="shared" ca="1" si="53"/>
        <v>685</v>
      </c>
      <c r="EAW3">
        <f t="shared" ca="1" si="53"/>
        <v>146</v>
      </c>
      <c r="EAX3">
        <f t="shared" ca="1" si="53"/>
        <v>243</v>
      </c>
      <c r="EAY3">
        <f t="shared" ca="1" si="53"/>
        <v>72</v>
      </c>
      <c r="EAZ3">
        <f t="shared" ca="1" si="53"/>
        <v>91</v>
      </c>
      <c r="EBA3">
        <f t="shared" ca="1" si="53"/>
        <v>232</v>
      </c>
      <c r="EBB3">
        <f t="shared" ca="1" si="53"/>
        <v>25</v>
      </c>
      <c r="EBC3">
        <f t="shared" ca="1" si="53"/>
        <v>602</v>
      </c>
      <c r="EBD3">
        <f t="shared" ca="1" si="53"/>
        <v>136</v>
      </c>
      <c r="EBE3">
        <f t="shared" ca="1" si="53"/>
        <v>313</v>
      </c>
      <c r="EBF3">
        <f t="shared" ca="1" si="53"/>
        <v>745</v>
      </c>
      <c r="EBG3">
        <f t="shared" ca="1" si="53"/>
        <v>811</v>
      </c>
      <c r="EBH3">
        <f t="shared" ca="1" si="53"/>
        <v>929</v>
      </c>
      <c r="EBI3">
        <f t="shared" ca="1" si="53"/>
        <v>625</v>
      </c>
      <c r="EBJ3">
        <f t="shared" ca="1" si="53"/>
        <v>15</v>
      </c>
      <c r="EBK3">
        <f t="shared" ca="1" si="53"/>
        <v>965</v>
      </c>
      <c r="EBL3">
        <f t="shared" ca="1" si="53"/>
        <v>499</v>
      </c>
      <c r="EBM3">
        <f t="shared" ca="1" si="53"/>
        <v>944</v>
      </c>
      <c r="EBN3">
        <f t="shared" ca="1" si="53"/>
        <v>443</v>
      </c>
      <c r="EBO3">
        <f t="shared" ca="1" si="53"/>
        <v>774</v>
      </c>
      <c r="EBP3">
        <f t="shared" ca="1" si="53"/>
        <v>937</v>
      </c>
      <c r="EBQ3">
        <f t="shared" ca="1" si="53"/>
        <v>54</v>
      </c>
      <c r="EBR3">
        <f t="shared" ca="1" si="53"/>
        <v>468</v>
      </c>
      <c r="EBS3">
        <f t="shared" ca="1" si="53"/>
        <v>231</v>
      </c>
      <c r="EBT3">
        <f t="shared" ca="1" si="53"/>
        <v>811</v>
      </c>
      <c r="EBU3">
        <f t="shared" ca="1" si="53"/>
        <v>345</v>
      </c>
      <c r="EBV3">
        <f t="shared" ca="1" si="54"/>
        <v>778</v>
      </c>
      <c r="EBW3">
        <f t="shared" ca="1" si="54"/>
        <v>909</v>
      </c>
      <c r="EBX3">
        <f t="shared" ca="1" si="54"/>
        <v>570</v>
      </c>
      <c r="EBY3">
        <f t="shared" ca="1" si="54"/>
        <v>265</v>
      </c>
      <c r="EBZ3">
        <f t="shared" ca="1" si="54"/>
        <v>26</v>
      </c>
      <c r="ECA3">
        <f t="shared" ca="1" si="54"/>
        <v>529</v>
      </c>
      <c r="ECB3">
        <f t="shared" ca="1" si="54"/>
        <v>204</v>
      </c>
      <c r="ECC3">
        <f t="shared" ca="1" si="54"/>
        <v>762</v>
      </c>
      <c r="ECD3">
        <f t="shared" ca="1" si="54"/>
        <v>330</v>
      </c>
      <c r="ECE3">
        <f t="shared" ca="1" si="54"/>
        <v>127</v>
      </c>
      <c r="ECF3">
        <f t="shared" ca="1" si="54"/>
        <v>376</v>
      </c>
      <c r="ECG3">
        <f t="shared" ca="1" si="54"/>
        <v>427</v>
      </c>
      <c r="ECH3">
        <f t="shared" ca="1" si="54"/>
        <v>184</v>
      </c>
      <c r="ECI3">
        <f t="shared" ca="1" si="54"/>
        <v>389</v>
      </c>
      <c r="ECJ3">
        <f t="shared" ca="1" si="54"/>
        <v>726</v>
      </c>
      <c r="ECK3">
        <f t="shared" ca="1" si="54"/>
        <v>314</v>
      </c>
      <c r="ECL3">
        <f t="shared" ca="1" si="54"/>
        <v>901</v>
      </c>
      <c r="ECM3">
        <f t="shared" ca="1" si="54"/>
        <v>341</v>
      </c>
      <c r="ECN3">
        <f t="shared" ca="1" si="54"/>
        <v>422</v>
      </c>
      <c r="ECO3">
        <f t="shared" ca="1" si="54"/>
        <v>165</v>
      </c>
      <c r="ECP3">
        <f t="shared" ca="1" si="54"/>
        <v>706</v>
      </c>
      <c r="ECQ3">
        <f t="shared" ca="1" si="54"/>
        <v>758</v>
      </c>
      <c r="ECR3">
        <f t="shared" ca="1" si="54"/>
        <v>753</v>
      </c>
      <c r="ECS3">
        <f t="shared" ca="1" si="54"/>
        <v>221</v>
      </c>
      <c r="ECT3">
        <f t="shared" ca="1" si="54"/>
        <v>160</v>
      </c>
      <c r="ECU3">
        <f t="shared" ca="1" si="54"/>
        <v>587</v>
      </c>
      <c r="ECV3">
        <f t="shared" ca="1" si="54"/>
        <v>942</v>
      </c>
      <c r="ECW3">
        <f t="shared" ca="1" si="54"/>
        <v>723</v>
      </c>
      <c r="ECX3">
        <f t="shared" ca="1" si="54"/>
        <v>289</v>
      </c>
      <c r="ECY3">
        <f t="shared" ca="1" si="54"/>
        <v>573</v>
      </c>
      <c r="ECZ3">
        <f t="shared" ca="1" si="54"/>
        <v>775</v>
      </c>
      <c r="EDA3">
        <f t="shared" ca="1" si="54"/>
        <v>77</v>
      </c>
      <c r="EDB3">
        <f t="shared" ca="1" si="54"/>
        <v>406</v>
      </c>
      <c r="EDC3">
        <f t="shared" ca="1" si="54"/>
        <v>830</v>
      </c>
      <c r="EDD3">
        <f t="shared" ca="1" si="54"/>
        <v>899</v>
      </c>
      <c r="EDE3">
        <f t="shared" ca="1" si="54"/>
        <v>123</v>
      </c>
      <c r="EDF3">
        <f t="shared" ca="1" si="54"/>
        <v>222</v>
      </c>
      <c r="EDG3">
        <f t="shared" ca="1" si="54"/>
        <v>40</v>
      </c>
      <c r="EDH3">
        <f t="shared" ca="1" si="54"/>
        <v>757</v>
      </c>
      <c r="EDI3">
        <f t="shared" ca="1" si="54"/>
        <v>206</v>
      </c>
      <c r="EDJ3">
        <f t="shared" ca="1" si="54"/>
        <v>677</v>
      </c>
      <c r="EDK3">
        <f t="shared" ca="1" si="54"/>
        <v>594</v>
      </c>
      <c r="EDL3">
        <f t="shared" ca="1" si="54"/>
        <v>757</v>
      </c>
      <c r="EDM3">
        <f t="shared" ca="1" si="54"/>
        <v>889</v>
      </c>
      <c r="EDN3">
        <f t="shared" ca="1" si="54"/>
        <v>862</v>
      </c>
      <c r="EDO3">
        <f t="shared" ca="1" si="54"/>
        <v>262</v>
      </c>
      <c r="EDP3">
        <f t="shared" ca="1" si="54"/>
        <v>21</v>
      </c>
      <c r="EDQ3">
        <f t="shared" ca="1" si="54"/>
        <v>733</v>
      </c>
      <c r="EDR3">
        <f t="shared" ca="1" si="54"/>
        <v>666</v>
      </c>
      <c r="EDS3">
        <f t="shared" ca="1" si="54"/>
        <v>656</v>
      </c>
      <c r="EDT3">
        <f t="shared" ca="1" si="54"/>
        <v>654</v>
      </c>
      <c r="EDU3">
        <f t="shared" ca="1" si="54"/>
        <v>626</v>
      </c>
      <c r="EDV3">
        <f t="shared" ca="1" si="54"/>
        <v>640</v>
      </c>
      <c r="EDW3">
        <f t="shared" ca="1" si="54"/>
        <v>726</v>
      </c>
      <c r="EDX3">
        <f t="shared" ca="1" si="54"/>
        <v>947</v>
      </c>
      <c r="EDY3">
        <f t="shared" ca="1" si="54"/>
        <v>672</v>
      </c>
      <c r="EDZ3">
        <f t="shared" ca="1" si="54"/>
        <v>30</v>
      </c>
      <c r="EEA3">
        <f t="shared" ca="1" si="54"/>
        <v>714</v>
      </c>
      <c r="EEB3">
        <f t="shared" ca="1" si="54"/>
        <v>182</v>
      </c>
      <c r="EEC3">
        <f t="shared" ca="1" si="54"/>
        <v>679</v>
      </c>
      <c r="EED3">
        <f t="shared" ca="1" si="54"/>
        <v>717</v>
      </c>
      <c r="EEE3">
        <f t="shared" ca="1" si="54"/>
        <v>569</v>
      </c>
      <c r="EEF3">
        <f t="shared" ca="1" si="54"/>
        <v>634</v>
      </c>
      <c r="EEG3">
        <f t="shared" ca="1" si="54"/>
        <v>243</v>
      </c>
      <c r="EEH3">
        <f t="shared" ca="1" si="55"/>
        <v>464</v>
      </c>
      <c r="EEI3">
        <f t="shared" ca="1" si="55"/>
        <v>579</v>
      </c>
      <c r="EEJ3">
        <f t="shared" ca="1" si="55"/>
        <v>428</v>
      </c>
      <c r="EEK3">
        <f t="shared" ca="1" si="55"/>
        <v>679</v>
      </c>
      <c r="EEL3">
        <f t="shared" ca="1" si="55"/>
        <v>102</v>
      </c>
      <c r="EEM3">
        <f t="shared" ca="1" si="55"/>
        <v>262</v>
      </c>
      <c r="EEN3">
        <f t="shared" ca="1" si="55"/>
        <v>523</v>
      </c>
      <c r="EEO3">
        <f t="shared" ca="1" si="55"/>
        <v>832</v>
      </c>
      <c r="EEP3">
        <f t="shared" ca="1" si="55"/>
        <v>563</v>
      </c>
      <c r="EEQ3">
        <f t="shared" ca="1" si="55"/>
        <v>920</v>
      </c>
      <c r="EER3">
        <f t="shared" ca="1" si="55"/>
        <v>614</v>
      </c>
      <c r="EES3">
        <f t="shared" ca="1" si="55"/>
        <v>465</v>
      </c>
      <c r="EET3">
        <f t="shared" ca="1" si="55"/>
        <v>661</v>
      </c>
      <c r="EEU3">
        <f t="shared" ca="1" si="55"/>
        <v>476</v>
      </c>
      <c r="EEV3">
        <f t="shared" ca="1" si="55"/>
        <v>19</v>
      </c>
      <c r="EEW3">
        <f t="shared" ca="1" si="55"/>
        <v>559</v>
      </c>
      <c r="EEX3">
        <f t="shared" ca="1" si="55"/>
        <v>252</v>
      </c>
      <c r="EEY3">
        <f t="shared" ca="1" si="55"/>
        <v>188</v>
      </c>
      <c r="EEZ3">
        <f t="shared" ca="1" si="55"/>
        <v>663</v>
      </c>
      <c r="EFA3">
        <f t="shared" ca="1" si="55"/>
        <v>134</v>
      </c>
      <c r="EFB3">
        <f t="shared" ca="1" si="55"/>
        <v>173</v>
      </c>
      <c r="EFC3">
        <f t="shared" ca="1" si="55"/>
        <v>652</v>
      </c>
      <c r="EFD3">
        <f t="shared" ca="1" si="55"/>
        <v>323</v>
      </c>
      <c r="EFE3">
        <f t="shared" ca="1" si="55"/>
        <v>707</v>
      </c>
      <c r="EFF3">
        <f t="shared" ca="1" si="55"/>
        <v>632</v>
      </c>
      <c r="EFG3">
        <f t="shared" ca="1" si="55"/>
        <v>701</v>
      </c>
      <c r="EFH3">
        <f t="shared" ca="1" si="55"/>
        <v>464</v>
      </c>
      <c r="EFI3">
        <f t="shared" ca="1" si="55"/>
        <v>57</v>
      </c>
      <c r="EFJ3">
        <f t="shared" ca="1" si="55"/>
        <v>803</v>
      </c>
      <c r="EFK3">
        <f t="shared" ca="1" si="55"/>
        <v>546</v>
      </c>
      <c r="EFL3">
        <f t="shared" ca="1" si="55"/>
        <v>66</v>
      </c>
      <c r="EFM3">
        <f t="shared" ca="1" si="55"/>
        <v>216</v>
      </c>
      <c r="EFN3">
        <f t="shared" ca="1" si="55"/>
        <v>599</v>
      </c>
      <c r="EFO3">
        <f t="shared" ca="1" si="55"/>
        <v>813</v>
      </c>
      <c r="EFP3">
        <f t="shared" ca="1" si="55"/>
        <v>573</v>
      </c>
      <c r="EFQ3">
        <f t="shared" ca="1" si="55"/>
        <v>527</v>
      </c>
      <c r="EFR3">
        <f t="shared" ca="1" si="55"/>
        <v>190</v>
      </c>
      <c r="EFS3">
        <f t="shared" ca="1" si="55"/>
        <v>612</v>
      </c>
      <c r="EFT3">
        <f t="shared" ca="1" si="55"/>
        <v>132</v>
      </c>
      <c r="EFU3">
        <f t="shared" ca="1" si="55"/>
        <v>737</v>
      </c>
      <c r="EFV3">
        <f t="shared" ca="1" si="55"/>
        <v>752</v>
      </c>
      <c r="EFW3">
        <f t="shared" ca="1" si="55"/>
        <v>339</v>
      </c>
      <c r="EFX3">
        <f t="shared" ca="1" si="55"/>
        <v>913</v>
      </c>
      <c r="EFY3">
        <f t="shared" ca="1" si="55"/>
        <v>376</v>
      </c>
      <c r="EFZ3">
        <f t="shared" ca="1" si="55"/>
        <v>188</v>
      </c>
      <c r="EGA3">
        <f t="shared" ca="1" si="55"/>
        <v>189</v>
      </c>
      <c r="EGB3">
        <f t="shared" ca="1" si="55"/>
        <v>647</v>
      </c>
      <c r="EGC3">
        <f t="shared" ca="1" si="55"/>
        <v>449</v>
      </c>
      <c r="EGD3">
        <f t="shared" ca="1" si="55"/>
        <v>472</v>
      </c>
      <c r="EGE3">
        <f t="shared" ca="1" si="55"/>
        <v>868</v>
      </c>
      <c r="EGF3">
        <f t="shared" ca="1" si="55"/>
        <v>440</v>
      </c>
      <c r="EGG3">
        <f t="shared" ca="1" si="55"/>
        <v>951</v>
      </c>
      <c r="EGH3">
        <f t="shared" ca="1" si="55"/>
        <v>207</v>
      </c>
      <c r="EGI3">
        <f t="shared" ca="1" si="55"/>
        <v>306</v>
      </c>
      <c r="EGJ3">
        <f t="shared" ca="1" si="55"/>
        <v>117</v>
      </c>
      <c r="EGK3">
        <f t="shared" ca="1" si="55"/>
        <v>70</v>
      </c>
      <c r="EGL3">
        <f t="shared" ca="1" si="55"/>
        <v>325</v>
      </c>
      <c r="EGM3">
        <f t="shared" ca="1" si="55"/>
        <v>981</v>
      </c>
      <c r="EGN3">
        <f t="shared" ca="1" si="55"/>
        <v>530</v>
      </c>
      <c r="EGO3">
        <f t="shared" ca="1" si="55"/>
        <v>611</v>
      </c>
      <c r="EGP3">
        <f t="shared" ca="1" si="55"/>
        <v>841</v>
      </c>
      <c r="EGQ3">
        <f t="shared" ca="1" si="55"/>
        <v>733</v>
      </c>
      <c r="EGR3">
        <f t="shared" ca="1" si="55"/>
        <v>734</v>
      </c>
      <c r="EGS3">
        <f t="shared" ca="1" si="55"/>
        <v>725</v>
      </c>
      <c r="EGT3">
        <f t="shared" ca="1" si="56"/>
        <v>69</v>
      </c>
      <c r="EGU3">
        <f t="shared" ca="1" si="56"/>
        <v>50</v>
      </c>
      <c r="EGV3">
        <f t="shared" ca="1" si="56"/>
        <v>145</v>
      </c>
      <c r="EGW3">
        <f t="shared" ca="1" si="56"/>
        <v>673</v>
      </c>
      <c r="EGX3">
        <f t="shared" ca="1" si="56"/>
        <v>387</v>
      </c>
      <c r="EGY3">
        <f t="shared" ca="1" si="56"/>
        <v>703</v>
      </c>
      <c r="EGZ3">
        <f t="shared" ca="1" si="56"/>
        <v>387</v>
      </c>
      <c r="EHA3">
        <f t="shared" ca="1" si="56"/>
        <v>101</v>
      </c>
      <c r="EHB3">
        <f t="shared" ca="1" si="56"/>
        <v>842</v>
      </c>
      <c r="EHC3">
        <f t="shared" ca="1" si="56"/>
        <v>741</v>
      </c>
      <c r="EHD3">
        <f t="shared" ca="1" si="56"/>
        <v>738</v>
      </c>
      <c r="EHE3">
        <f t="shared" ca="1" si="56"/>
        <v>527</v>
      </c>
      <c r="EHF3">
        <f t="shared" ca="1" si="56"/>
        <v>570</v>
      </c>
      <c r="EHG3">
        <f t="shared" ca="1" si="56"/>
        <v>643</v>
      </c>
      <c r="EHH3">
        <f t="shared" ca="1" si="56"/>
        <v>145</v>
      </c>
      <c r="EHI3">
        <f t="shared" ca="1" si="56"/>
        <v>383</v>
      </c>
      <c r="EHJ3">
        <f t="shared" ca="1" si="56"/>
        <v>859</v>
      </c>
      <c r="EHK3">
        <f t="shared" ca="1" si="56"/>
        <v>752</v>
      </c>
      <c r="EHL3">
        <f t="shared" ca="1" si="56"/>
        <v>866</v>
      </c>
      <c r="EHM3">
        <f t="shared" ca="1" si="56"/>
        <v>577</v>
      </c>
      <c r="EHN3">
        <f t="shared" ca="1" si="56"/>
        <v>519</v>
      </c>
      <c r="EHO3">
        <f t="shared" ca="1" si="56"/>
        <v>812</v>
      </c>
      <c r="EHP3">
        <f t="shared" ca="1" si="56"/>
        <v>888</v>
      </c>
      <c r="EHQ3">
        <f t="shared" ca="1" si="56"/>
        <v>119</v>
      </c>
      <c r="EHR3">
        <f t="shared" ca="1" si="56"/>
        <v>724</v>
      </c>
      <c r="EHS3">
        <f t="shared" ca="1" si="56"/>
        <v>789</v>
      </c>
      <c r="EHT3">
        <f t="shared" ca="1" si="56"/>
        <v>450</v>
      </c>
      <c r="EHU3">
        <f t="shared" ca="1" si="56"/>
        <v>344</v>
      </c>
      <c r="EHV3">
        <f t="shared" ca="1" si="56"/>
        <v>781</v>
      </c>
      <c r="EHW3">
        <f t="shared" ca="1" si="56"/>
        <v>658</v>
      </c>
      <c r="EHX3">
        <f t="shared" ca="1" si="56"/>
        <v>949</v>
      </c>
      <c r="EHY3">
        <f t="shared" ca="1" si="56"/>
        <v>103</v>
      </c>
      <c r="EHZ3">
        <f t="shared" ca="1" si="56"/>
        <v>323</v>
      </c>
      <c r="EIA3">
        <f t="shared" ca="1" si="56"/>
        <v>330</v>
      </c>
      <c r="EIB3">
        <f t="shared" ca="1" si="56"/>
        <v>803</v>
      </c>
      <c r="EIC3">
        <f t="shared" ca="1" si="56"/>
        <v>532</v>
      </c>
      <c r="EID3">
        <f t="shared" ca="1" si="56"/>
        <v>354</v>
      </c>
      <c r="EIE3">
        <f t="shared" ca="1" si="56"/>
        <v>858</v>
      </c>
      <c r="EIF3">
        <f t="shared" ca="1" si="56"/>
        <v>899</v>
      </c>
      <c r="EIG3">
        <f t="shared" ca="1" si="56"/>
        <v>932</v>
      </c>
      <c r="EIH3">
        <f t="shared" ca="1" si="56"/>
        <v>115</v>
      </c>
      <c r="EII3">
        <f t="shared" ca="1" si="56"/>
        <v>959</v>
      </c>
      <c r="EIJ3">
        <f t="shared" ca="1" si="56"/>
        <v>285</v>
      </c>
      <c r="EIK3">
        <f t="shared" ca="1" si="56"/>
        <v>849</v>
      </c>
      <c r="EIL3">
        <f t="shared" ca="1" si="56"/>
        <v>690</v>
      </c>
      <c r="EIM3">
        <f t="shared" ca="1" si="56"/>
        <v>789</v>
      </c>
      <c r="EIN3">
        <f t="shared" ca="1" si="56"/>
        <v>311</v>
      </c>
      <c r="EIO3">
        <f t="shared" ca="1" si="56"/>
        <v>400</v>
      </c>
      <c r="EIP3">
        <f t="shared" ca="1" si="56"/>
        <v>757</v>
      </c>
      <c r="EIQ3">
        <f t="shared" ca="1" si="56"/>
        <v>552</v>
      </c>
      <c r="EIR3">
        <f t="shared" ca="1" si="56"/>
        <v>627</v>
      </c>
      <c r="EIS3">
        <f t="shared" ca="1" si="56"/>
        <v>134</v>
      </c>
      <c r="EIT3">
        <f t="shared" ca="1" si="56"/>
        <v>641</v>
      </c>
      <c r="EIU3">
        <f t="shared" ca="1" si="56"/>
        <v>611</v>
      </c>
      <c r="EIV3">
        <f t="shared" ca="1" si="56"/>
        <v>982</v>
      </c>
      <c r="EIW3">
        <f t="shared" ca="1" si="56"/>
        <v>823</v>
      </c>
      <c r="EIX3">
        <f t="shared" ca="1" si="56"/>
        <v>439</v>
      </c>
      <c r="EIY3">
        <f t="shared" ca="1" si="56"/>
        <v>791</v>
      </c>
      <c r="EIZ3">
        <f t="shared" ca="1" si="56"/>
        <v>673</v>
      </c>
      <c r="EJA3">
        <f t="shared" ca="1" si="56"/>
        <v>774</v>
      </c>
      <c r="EJB3">
        <f t="shared" ca="1" si="56"/>
        <v>177</v>
      </c>
      <c r="EJC3">
        <f t="shared" ca="1" si="56"/>
        <v>673</v>
      </c>
      <c r="EJD3">
        <f t="shared" ca="1" si="56"/>
        <v>474</v>
      </c>
      <c r="EJE3">
        <f t="shared" ca="1" si="56"/>
        <v>712</v>
      </c>
      <c r="EJF3">
        <f t="shared" ca="1" si="57"/>
        <v>333</v>
      </c>
      <c r="EJG3">
        <f t="shared" ca="1" si="57"/>
        <v>897</v>
      </c>
      <c r="EJH3">
        <f t="shared" ca="1" si="57"/>
        <v>76</v>
      </c>
      <c r="EJI3">
        <f t="shared" ca="1" si="57"/>
        <v>321</v>
      </c>
      <c r="EJJ3">
        <f t="shared" ca="1" si="57"/>
        <v>163</v>
      </c>
      <c r="EJK3">
        <f t="shared" ca="1" si="57"/>
        <v>117</v>
      </c>
      <c r="EJL3">
        <f t="shared" ca="1" si="57"/>
        <v>21</v>
      </c>
      <c r="EJM3">
        <f t="shared" ca="1" si="57"/>
        <v>511</v>
      </c>
      <c r="EJN3">
        <f t="shared" ca="1" si="57"/>
        <v>305</v>
      </c>
      <c r="EJO3">
        <f t="shared" ca="1" si="57"/>
        <v>84</v>
      </c>
      <c r="EJP3">
        <f t="shared" ca="1" si="57"/>
        <v>547</v>
      </c>
      <c r="EJQ3">
        <f t="shared" ca="1" si="57"/>
        <v>227</v>
      </c>
      <c r="EJR3">
        <f t="shared" ca="1" si="57"/>
        <v>754</v>
      </c>
      <c r="EJS3">
        <f t="shared" ca="1" si="57"/>
        <v>788</v>
      </c>
      <c r="EJT3">
        <f t="shared" ca="1" si="57"/>
        <v>366</v>
      </c>
      <c r="EJU3">
        <f t="shared" ca="1" si="57"/>
        <v>474</v>
      </c>
      <c r="EJV3">
        <f t="shared" ca="1" si="57"/>
        <v>312</v>
      </c>
      <c r="EJW3">
        <f t="shared" ca="1" si="57"/>
        <v>25</v>
      </c>
      <c r="EJX3">
        <f t="shared" ca="1" si="57"/>
        <v>644</v>
      </c>
      <c r="EJY3">
        <f t="shared" ca="1" si="57"/>
        <v>415</v>
      </c>
      <c r="EJZ3">
        <f t="shared" ca="1" si="57"/>
        <v>351</v>
      </c>
      <c r="EKA3">
        <f t="shared" ca="1" si="57"/>
        <v>444</v>
      </c>
      <c r="EKB3">
        <f t="shared" ca="1" si="57"/>
        <v>523</v>
      </c>
      <c r="EKC3">
        <f t="shared" ca="1" si="57"/>
        <v>902</v>
      </c>
      <c r="EKD3">
        <f t="shared" ca="1" si="57"/>
        <v>951</v>
      </c>
      <c r="EKE3">
        <f t="shared" ca="1" si="57"/>
        <v>537</v>
      </c>
      <c r="EKF3">
        <f t="shared" ca="1" si="57"/>
        <v>956</v>
      </c>
      <c r="EKG3">
        <f t="shared" ca="1" si="57"/>
        <v>948</v>
      </c>
      <c r="EKH3">
        <f t="shared" ca="1" si="57"/>
        <v>30</v>
      </c>
      <c r="EKI3">
        <f t="shared" ca="1" si="57"/>
        <v>526</v>
      </c>
      <c r="EKJ3">
        <f t="shared" ca="1" si="57"/>
        <v>543</v>
      </c>
      <c r="EKK3">
        <f t="shared" ca="1" si="57"/>
        <v>530</v>
      </c>
      <c r="EKL3">
        <f t="shared" ca="1" si="57"/>
        <v>192</v>
      </c>
      <c r="EKM3">
        <f t="shared" ca="1" si="57"/>
        <v>331</v>
      </c>
      <c r="EKN3">
        <f t="shared" ca="1" si="57"/>
        <v>756</v>
      </c>
      <c r="EKO3">
        <f t="shared" ca="1" si="57"/>
        <v>339</v>
      </c>
      <c r="EKP3">
        <f t="shared" ca="1" si="57"/>
        <v>327</v>
      </c>
      <c r="EKQ3">
        <f t="shared" ca="1" si="57"/>
        <v>62</v>
      </c>
      <c r="EKR3">
        <f t="shared" ca="1" si="57"/>
        <v>337</v>
      </c>
      <c r="EKS3">
        <f t="shared" ca="1" si="57"/>
        <v>604</v>
      </c>
      <c r="EKT3">
        <f t="shared" ca="1" si="57"/>
        <v>24</v>
      </c>
      <c r="EKU3">
        <f t="shared" ca="1" si="57"/>
        <v>953</v>
      </c>
      <c r="EKV3">
        <f t="shared" ca="1" si="57"/>
        <v>550</v>
      </c>
      <c r="EKW3">
        <f t="shared" ca="1" si="57"/>
        <v>494</v>
      </c>
      <c r="EKX3">
        <f t="shared" ca="1" si="57"/>
        <v>770</v>
      </c>
      <c r="EKY3">
        <f t="shared" ca="1" si="57"/>
        <v>639</v>
      </c>
      <c r="EKZ3">
        <f t="shared" ca="1" si="57"/>
        <v>724</v>
      </c>
      <c r="ELA3">
        <f t="shared" ca="1" si="57"/>
        <v>622</v>
      </c>
      <c r="ELB3">
        <f t="shared" ca="1" si="57"/>
        <v>433</v>
      </c>
      <c r="ELC3">
        <f t="shared" ca="1" si="57"/>
        <v>689</v>
      </c>
      <c r="ELD3">
        <f t="shared" ca="1" si="57"/>
        <v>133</v>
      </c>
      <c r="ELE3">
        <f t="shared" ca="1" si="57"/>
        <v>811</v>
      </c>
      <c r="ELF3">
        <f t="shared" ca="1" si="57"/>
        <v>983</v>
      </c>
      <c r="ELG3">
        <f t="shared" ca="1" si="57"/>
        <v>144</v>
      </c>
      <c r="ELH3">
        <f t="shared" ca="1" si="57"/>
        <v>605</v>
      </c>
      <c r="ELI3">
        <f t="shared" ca="1" si="57"/>
        <v>353</v>
      </c>
      <c r="ELJ3">
        <f t="shared" ca="1" si="57"/>
        <v>669</v>
      </c>
      <c r="ELK3">
        <f t="shared" ca="1" si="57"/>
        <v>735</v>
      </c>
      <c r="ELL3">
        <f t="shared" ca="1" si="57"/>
        <v>530</v>
      </c>
      <c r="ELM3">
        <f t="shared" ca="1" si="57"/>
        <v>711</v>
      </c>
      <c r="ELN3">
        <f t="shared" ca="1" si="57"/>
        <v>137</v>
      </c>
      <c r="ELO3">
        <f t="shared" ca="1" si="57"/>
        <v>561</v>
      </c>
      <c r="ELP3">
        <f t="shared" ca="1" si="57"/>
        <v>391</v>
      </c>
      <c r="ELQ3">
        <f t="shared" ca="1" si="57"/>
        <v>989</v>
      </c>
      <c r="ELR3">
        <f t="shared" ca="1" si="58"/>
        <v>92</v>
      </c>
      <c r="ELS3">
        <f t="shared" ca="1" si="58"/>
        <v>568</v>
      </c>
      <c r="ELT3">
        <f t="shared" ca="1" si="58"/>
        <v>21</v>
      </c>
      <c r="ELU3">
        <f t="shared" ca="1" si="58"/>
        <v>955</v>
      </c>
      <c r="ELV3">
        <f t="shared" ca="1" si="58"/>
        <v>358</v>
      </c>
      <c r="ELW3">
        <f t="shared" ca="1" si="58"/>
        <v>530</v>
      </c>
      <c r="ELX3">
        <f t="shared" ca="1" si="58"/>
        <v>350</v>
      </c>
      <c r="ELY3">
        <f t="shared" ca="1" si="58"/>
        <v>62</v>
      </c>
      <c r="ELZ3">
        <f t="shared" ca="1" si="58"/>
        <v>289</v>
      </c>
      <c r="EMA3">
        <f t="shared" ca="1" si="58"/>
        <v>339</v>
      </c>
      <c r="EMB3">
        <f t="shared" ca="1" si="58"/>
        <v>152</v>
      </c>
      <c r="EMC3">
        <f t="shared" ca="1" si="58"/>
        <v>302</v>
      </c>
      <c r="EMD3">
        <f t="shared" ca="1" si="58"/>
        <v>179</v>
      </c>
      <c r="EME3">
        <f t="shared" ca="1" si="58"/>
        <v>106</v>
      </c>
      <c r="EMF3">
        <f t="shared" ca="1" si="58"/>
        <v>985</v>
      </c>
      <c r="EMG3">
        <f t="shared" ca="1" si="58"/>
        <v>362</v>
      </c>
      <c r="EMH3">
        <f t="shared" ca="1" si="58"/>
        <v>519</v>
      </c>
      <c r="EMI3">
        <f t="shared" ca="1" si="58"/>
        <v>981</v>
      </c>
      <c r="EMJ3">
        <f t="shared" ca="1" si="58"/>
        <v>840</v>
      </c>
      <c r="EMK3">
        <f t="shared" ca="1" si="58"/>
        <v>485</v>
      </c>
      <c r="EML3">
        <f t="shared" ca="1" si="58"/>
        <v>824</v>
      </c>
      <c r="EMM3">
        <f t="shared" ca="1" si="58"/>
        <v>810</v>
      </c>
      <c r="EMN3">
        <f t="shared" ca="1" si="58"/>
        <v>960</v>
      </c>
      <c r="EMO3">
        <f t="shared" ca="1" si="58"/>
        <v>16</v>
      </c>
      <c r="EMP3">
        <f t="shared" ca="1" si="58"/>
        <v>74</v>
      </c>
      <c r="EMQ3">
        <f t="shared" ca="1" si="58"/>
        <v>510</v>
      </c>
      <c r="EMR3">
        <f t="shared" ca="1" si="58"/>
        <v>76</v>
      </c>
      <c r="EMS3">
        <f t="shared" ca="1" si="58"/>
        <v>372</v>
      </c>
      <c r="EMT3">
        <f t="shared" ca="1" si="58"/>
        <v>334</v>
      </c>
      <c r="EMU3">
        <f t="shared" ca="1" si="58"/>
        <v>125</v>
      </c>
      <c r="EMV3">
        <f t="shared" ca="1" si="58"/>
        <v>826</v>
      </c>
      <c r="EMW3">
        <f t="shared" ca="1" si="58"/>
        <v>844</v>
      </c>
      <c r="EMX3">
        <f t="shared" ca="1" si="58"/>
        <v>790</v>
      </c>
      <c r="EMY3">
        <f t="shared" ca="1" si="58"/>
        <v>155</v>
      </c>
      <c r="EMZ3">
        <f t="shared" ca="1" si="58"/>
        <v>563</v>
      </c>
      <c r="ENA3">
        <f t="shared" ca="1" si="58"/>
        <v>162</v>
      </c>
      <c r="ENB3">
        <f t="shared" ca="1" si="58"/>
        <v>14</v>
      </c>
      <c r="ENC3">
        <f t="shared" ca="1" si="58"/>
        <v>492</v>
      </c>
      <c r="END3">
        <f t="shared" ca="1" si="58"/>
        <v>840</v>
      </c>
      <c r="ENE3">
        <f t="shared" ca="1" si="58"/>
        <v>973</v>
      </c>
      <c r="ENF3">
        <f t="shared" ca="1" si="58"/>
        <v>772</v>
      </c>
      <c r="ENG3">
        <f t="shared" ca="1" si="58"/>
        <v>393</v>
      </c>
      <c r="ENH3">
        <f t="shared" ca="1" si="58"/>
        <v>823</v>
      </c>
      <c r="ENI3">
        <f t="shared" ca="1" si="58"/>
        <v>390</v>
      </c>
      <c r="ENJ3">
        <f t="shared" ca="1" si="58"/>
        <v>551</v>
      </c>
      <c r="ENK3">
        <f t="shared" ca="1" si="58"/>
        <v>924</v>
      </c>
      <c r="ENL3">
        <f t="shared" ca="1" si="58"/>
        <v>753</v>
      </c>
      <c r="ENM3">
        <f t="shared" ca="1" si="58"/>
        <v>880</v>
      </c>
      <c r="ENN3">
        <f t="shared" ca="1" si="58"/>
        <v>681</v>
      </c>
      <c r="ENO3">
        <f t="shared" ca="1" si="58"/>
        <v>406</v>
      </c>
      <c r="ENP3">
        <f t="shared" ca="1" si="58"/>
        <v>690</v>
      </c>
      <c r="ENQ3">
        <f t="shared" ca="1" si="58"/>
        <v>396</v>
      </c>
      <c r="ENR3">
        <f t="shared" ca="1" si="58"/>
        <v>897</v>
      </c>
      <c r="ENS3">
        <f t="shared" ca="1" si="58"/>
        <v>414</v>
      </c>
      <c r="ENT3">
        <f t="shared" ca="1" si="58"/>
        <v>339</v>
      </c>
      <c r="ENU3">
        <f t="shared" ca="1" si="58"/>
        <v>111</v>
      </c>
      <c r="ENV3">
        <f t="shared" ca="1" si="58"/>
        <v>518</v>
      </c>
      <c r="ENW3">
        <f t="shared" ca="1" si="58"/>
        <v>310</v>
      </c>
      <c r="ENX3">
        <f t="shared" ca="1" si="58"/>
        <v>171</v>
      </c>
      <c r="ENY3">
        <f t="shared" ca="1" si="58"/>
        <v>756</v>
      </c>
      <c r="ENZ3">
        <f t="shared" ca="1" si="58"/>
        <v>784</v>
      </c>
      <c r="EOA3">
        <f t="shared" ca="1" si="58"/>
        <v>554</v>
      </c>
      <c r="EOB3">
        <f t="shared" ca="1" si="58"/>
        <v>460</v>
      </c>
      <c r="EOC3">
        <f t="shared" ca="1" si="58"/>
        <v>58</v>
      </c>
      <c r="EOD3">
        <f t="shared" ca="1" si="59"/>
        <v>42</v>
      </c>
      <c r="EOE3">
        <f t="shared" ca="1" si="59"/>
        <v>335</v>
      </c>
      <c r="EOF3">
        <f t="shared" ca="1" si="59"/>
        <v>166</v>
      </c>
      <c r="EOG3">
        <f t="shared" ca="1" si="59"/>
        <v>216</v>
      </c>
      <c r="EOH3">
        <f t="shared" ca="1" si="59"/>
        <v>153</v>
      </c>
      <c r="EOI3">
        <f t="shared" ca="1" si="59"/>
        <v>624</v>
      </c>
      <c r="EOJ3">
        <f t="shared" ca="1" si="59"/>
        <v>28</v>
      </c>
      <c r="EOK3">
        <f t="shared" ca="1" si="59"/>
        <v>985</v>
      </c>
      <c r="EOL3">
        <f t="shared" ca="1" si="59"/>
        <v>472</v>
      </c>
      <c r="EOM3">
        <f t="shared" ca="1" si="59"/>
        <v>261</v>
      </c>
      <c r="EON3">
        <f t="shared" ca="1" si="59"/>
        <v>412</v>
      </c>
      <c r="EOO3">
        <f t="shared" ca="1" si="59"/>
        <v>197</v>
      </c>
      <c r="EOP3">
        <f t="shared" ca="1" si="59"/>
        <v>731</v>
      </c>
      <c r="EOQ3">
        <f t="shared" ca="1" si="59"/>
        <v>509</v>
      </c>
      <c r="EOR3">
        <f t="shared" ca="1" si="59"/>
        <v>930</v>
      </c>
      <c r="EOS3">
        <f t="shared" ca="1" si="59"/>
        <v>327</v>
      </c>
      <c r="EOT3">
        <f t="shared" ca="1" si="59"/>
        <v>245</v>
      </c>
      <c r="EOU3">
        <f t="shared" ca="1" si="59"/>
        <v>884</v>
      </c>
      <c r="EOV3">
        <f t="shared" ca="1" si="59"/>
        <v>562</v>
      </c>
      <c r="EOW3">
        <f t="shared" ca="1" si="59"/>
        <v>784</v>
      </c>
      <c r="EOX3">
        <f t="shared" ca="1" si="59"/>
        <v>943</v>
      </c>
      <c r="EOY3">
        <f t="shared" ca="1" si="59"/>
        <v>708</v>
      </c>
      <c r="EOZ3">
        <f t="shared" ca="1" si="59"/>
        <v>623</v>
      </c>
      <c r="EPA3">
        <f t="shared" ca="1" si="59"/>
        <v>365</v>
      </c>
      <c r="EPB3">
        <f t="shared" ca="1" si="59"/>
        <v>373</v>
      </c>
      <c r="EPC3">
        <f t="shared" ca="1" si="59"/>
        <v>74</v>
      </c>
      <c r="EPD3">
        <f t="shared" ca="1" si="59"/>
        <v>663</v>
      </c>
      <c r="EPE3">
        <f t="shared" ca="1" si="59"/>
        <v>628</v>
      </c>
      <c r="EPF3">
        <f t="shared" ca="1" si="59"/>
        <v>652</v>
      </c>
      <c r="EPG3">
        <f t="shared" ca="1" si="59"/>
        <v>605</v>
      </c>
      <c r="EPH3">
        <f t="shared" ca="1" si="59"/>
        <v>351</v>
      </c>
      <c r="EPI3">
        <f t="shared" ca="1" si="59"/>
        <v>24</v>
      </c>
      <c r="EPJ3">
        <f t="shared" ca="1" si="59"/>
        <v>766</v>
      </c>
      <c r="EPK3">
        <f t="shared" ca="1" si="59"/>
        <v>371</v>
      </c>
      <c r="EPL3">
        <f t="shared" ca="1" si="59"/>
        <v>541</v>
      </c>
      <c r="EPM3">
        <f t="shared" ca="1" si="59"/>
        <v>588</v>
      </c>
      <c r="EPN3">
        <f t="shared" ca="1" si="59"/>
        <v>512</v>
      </c>
      <c r="EPO3">
        <f t="shared" ca="1" si="59"/>
        <v>210</v>
      </c>
      <c r="EPP3">
        <f t="shared" ca="1" si="59"/>
        <v>81</v>
      </c>
      <c r="EPQ3">
        <f t="shared" ca="1" si="59"/>
        <v>259</v>
      </c>
      <c r="EPR3">
        <f t="shared" ca="1" si="59"/>
        <v>745</v>
      </c>
      <c r="EPS3">
        <f t="shared" ca="1" si="59"/>
        <v>216</v>
      </c>
      <c r="EPT3">
        <f t="shared" ca="1" si="59"/>
        <v>68</v>
      </c>
      <c r="EPU3">
        <f t="shared" ca="1" si="59"/>
        <v>330</v>
      </c>
      <c r="EPV3">
        <f t="shared" ca="1" si="59"/>
        <v>380</v>
      </c>
      <c r="EPW3">
        <f t="shared" ca="1" si="59"/>
        <v>770</v>
      </c>
      <c r="EPX3">
        <f t="shared" ca="1" si="59"/>
        <v>1000</v>
      </c>
      <c r="EPY3">
        <f t="shared" ca="1" si="59"/>
        <v>204</v>
      </c>
      <c r="EPZ3">
        <f t="shared" ca="1" si="59"/>
        <v>776</v>
      </c>
      <c r="EQA3">
        <f t="shared" ca="1" si="59"/>
        <v>996</v>
      </c>
      <c r="EQB3">
        <f t="shared" ca="1" si="59"/>
        <v>814</v>
      </c>
      <c r="EQC3">
        <f t="shared" ca="1" si="59"/>
        <v>72</v>
      </c>
      <c r="EQD3">
        <f t="shared" ca="1" si="59"/>
        <v>255</v>
      </c>
      <c r="EQE3">
        <f t="shared" ca="1" si="59"/>
        <v>541</v>
      </c>
      <c r="EQF3">
        <f t="shared" ca="1" si="59"/>
        <v>541</v>
      </c>
      <c r="EQG3">
        <f t="shared" ca="1" si="59"/>
        <v>822</v>
      </c>
      <c r="EQH3">
        <f t="shared" ca="1" si="59"/>
        <v>627</v>
      </c>
      <c r="EQI3">
        <f t="shared" ca="1" si="59"/>
        <v>205</v>
      </c>
      <c r="EQJ3">
        <f t="shared" ca="1" si="59"/>
        <v>10</v>
      </c>
      <c r="EQK3">
        <f t="shared" ca="1" si="59"/>
        <v>596</v>
      </c>
      <c r="EQL3">
        <f t="shared" ca="1" si="59"/>
        <v>996</v>
      </c>
      <c r="EQM3">
        <f t="shared" ca="1" si="59"/>
        <v>312</v>
      </c>
      <c r="EQN3">
        <f t="shared" ca="1" si="59"/>
        <v>280</v>
      </c>
      <c r="EQO3">
        <f t="shared" ca="1" si="59"/>
        <v>919</v>
      </c>
      <c r="EQP3">
        <f t="shared" ca="1" si="60"/>
        <v>772</v>
      </c>
      <c r="EQQ3">
        <f t="shared" ca="1" si="60"/>
        <v>199</v>
      </c>
      <c r="EQR3">
        <f t="shared" ca="1" si="60"/>
        <v>31</v>
      </c>
      <c r="EQS3">
        <f t="shared" ca="1" si="60"/>
        <v>100</v>
      </c>
      <c r="EQT3">
        <f t="shared" ca="1" si="60"/>
        <v>608</v>
      </c>
      <c r="EQU3">
        <f t="shared" ca="1" si="60"/>
        <v>619</v>
      </c>
      <c r="EQV3">
        <f t="shared" ca="1" si="60"/>
        <v>757</v>
      </c>
      <c r="EQW3">
        <f t="shared" ca="1" si="60"/>
        <v>718</v>
      </c>
      <c r="EQX3">
        <f t="shared" ca="1" si="60"/>
        <v>163</v>
      </c>
      <c r="EQY3">
        <f t="shared" ca="1" si="60"/>
        <v>185</v>
      </c>
      <c r="EQZ3">
        <f t="shared" ca="1" si="60"/>
        <v>860</v>
      </c>
      <c r="ERA3">
        <f t="shared" ca="1" si="60"/>
        <v>142</v>
      </c>
      <c r="ERB3">
        <f t="shared" ca="1" si="60"/>
        <v>129</v>
      </c>
      <c r="ERC3">
        <f t="shared" ca="1" si="60"/>
        <v>912</v>
      </c>
      <c r="ERD3">
        <f t="shared" ca="1" si="60"/>
        <v>720</v>
      </c>
      <c r="ERE3">
        <f t="shared" ca="1" si="60"/>
        <v>583</v>
      </c>
      <c r="ERF3">
        <f t="shared" ca="1" si="60"/>
        <v>587</v>
      </c>
      <c r="ERG3">
        <f t="shared" ca="1" si="60"/>
        <v>754</v>
      </c>
      <c r="ERH3">
        <f t="shared" ca="1" si="60"/>
        <v>730</v>
      </c>
      <c r="ERI3">
        <f t="shared" ca="1" si="60"/>
        <v>613</v>
      </c>
      <c r="ERJ3">
        <f t="shared" ca="1" si="60"/>
        <v>237</v>
      </c>
      <c r="ERK3">
        <f t="shared" ca="1" si="60"/>
        <v>482</v>
      </c>
      <c r="ERL3">
        <f t="shared" ca="1" si="60"/>
        <v>113</v>
      </c>
      <c r="ERM3">
        <f t="shared" ca="1" si="60"/>
        <v>467</v>
      </c>
      <c r="ERN3">
        <f t="shared" ca="1" si="60"/>
        <v>653</v>
      </c>
      <c r="ERO3">
        <f t="shared" ca="1" si="60"/>
        <v>531</v>
      </c>
      <c r="ERP3">
        <f t="shared" ca="1" si="60"/>
        <v>806</v>
      </c>
      <c r="ERQ3">
        <f t="shared" ca="1" si="60"/>
        <v>788</v>
      </c>
      <c r="ERR3">
        <f t="shared" ca="1" si="60"/>
        <v>877</v>
      </c>
      <c r="ERS3">
        <f t="shared" ca="1" si="60"/>
        <v>709</v>
      </c>
      <c r="ERT3">
        <f t="shared" ca="1" si="60"/>
        <v>694</v>
      </c>
      <c r="ERU3">
        <f t="shared" ca="1" si="60"/>
        <v>282</v>
      </c>
      <c r="ERV3">
        <f t="shared" ca="1" si="60"/>
        <v>39</v>
      </c>
      <c r="ERW3">
        <f t="shared" ca="1" si="60"/>
        <v>318</v>
      </c>
      <c r="ERX3">
        <f t="shared" ca="1" si="60"/>
        <v>221</v>
      </c>
      <c r="ERY3">
        <f t="shared" ca="1" si="60"/>
        <v>581</v>
      </c>
      <c r="ERZ3">
        <f t="shared" ca="1" si="60"/>
        <v>992</v>
      </c>
      <c r="ESA3">
        <f t="shared" ca="1" si="60"/>
        <v>437</v>
      </c>
      <c r="ESB3">
        <f t="shared" ca="1" si="60"/>
        <v>156</v>
      </c>
      <c r="ESC3">
        <f t="shared" ca="1" si="60"/>
        <v>99</v>
      </c>
      <c r="ESD3">
        <f t="shared" ca="1" si="60"/>
        <v>29</v>
      </c>
      <c r="ESE3">
        <f t="shared" ca="1" si="60"/>
        <v>541</v>
      </c>
      <c r="ESF3">
        <f t="shared" ca="1" si="60"/>
        <v>594</v>
      </c>
      <c r="ESG3">
        <f t="shared" ca="1" si="60"/>
        <v>292</v>
      </c>
      <c r="ESH3">
        <f t="shared" ca="1" si="60"/>
        <v>345</v>
      </c>
      <c r="ESI3">
        <f t="shared" ca="1" si="60"/>
        <v>746</v>
      </c>
      <c r="ESJ3">
        <f t="shared" ca="1" si="60"/>
        <v>488</v>
      </c>
      <c r="ESK3">
        <f t="shared" ca="1" si="60"/>
        <v>345</v>
      </c>
      <c r="ESL3">
        <f t="shared" ca="1" si="60"/>
        <v>704</v>
      </c>
      <c r="ESM3">
        <f t="shared" ca="1" si="60"/>
        <v>751</v>
      </c>
      <c r="ESN3">
        <f t="shared" ca="1" si="60"/>
        <v>399</v>
      </c>
      <c r="ESO3">
        <f t="shared" ca="1" si="60"/>
        <v>305</v>
      </c>
      <c r="ESP3">
        <f t="shared" ca="1" si="60"/>
        <v>225</v>
      </c>
      <c r="ESQ3">
        <f t="shared" ca="1" si="60"/>
        <v>283</v>
      </c>
      <c r="ESR3">
        <f t="shared" ca="1" si="60"/>
        <v>576</v>
      </c>
      <c r="ESS3">
        <f t="shared" ca="1" si="60"/>
        <v>962</v>
      </c>
      <c r="EST3">
        <f t="shared" ca="1" si="60"/>
        <v>904</v>
      </c>
      <c r="ESU3">
        <f t="shared" ca="1" si="60"/>
        <v>803</v>
      </c>
      <c r="ESV3">
        <f t="shared" ca="1" si="60"/>
        <v>102</v>
      </c>
      <c r="ESW3">
        <f t="shared" ca="1" si="60"/>
        <v>778</v>
      </c>
      <c r="ESX3">
        <f t="shared" ca="1" si="60"/>
        <v>43</v>
      </c>
      <c r="ESY3">
        <f t="shared" ca="1" si="60"/>
        <v>577</v>
      </c>
      <c r="ESZ3">
        <f t="shared" ca="1" si="60"/>
        <v>121</v>
      </c>
      <c r="ETA3">
        <f t="shared" ca="1" si="60"/>
        <v>161</v>
      </c>
      <c r="ETB3">
        <f t="shared" ca="1" si="61"/>
        <v>306</v>
      </c>
      <c r="ETC3">
        <f t="shared" ca="1" si="61"/>
        <v>859</v>
      </c>
      <c r="ETD3">
        <f t="shared" ca="1" si="61"/>
        <v>339</v>
      </c>
      <c r="ETE3">
        <f t="shared" ca="1" si="61"/>
        <v>827</v>
      </c>
      <c r="ETF3">
        <f t="shared" ca="1" si="61"/>
        <v>199</v>
      </c>
      <c r="ETG3">
        <f t="shared" ca="1" si="61"/>
        <v>648</v>
      </c>
      <c r="ETH3">
        <f t="shared" ca="1" si="61"/>
        <v>649</v>
      </c>
      <c r="ETI3">
        <f t="shared" ca="1" si="61"/>
        <v>222</v>
      </c>
      <c r="ETJ3">
        <f t="shared" ca="1" si="61"/>
        <v>76</v>
      </c>
      <c r="ETK3">
        <f t="shared" ca="1" si="61"/>
        <v>257</v>
      </c>
      <c r="ETL3">
        <f t="shared" ca="1" si="61"/>
        <v>208</v>
      </c>
      <c r="ETM3">
        <f t="shared" ca="1" si="61"/>
        <v>328</v>
      </c>
      <c r="ETN3">
        <f t="shared" ca="1" si="61"/>
        <v>524</v>
      </c>
      <c r="ETO3">
        <f t="shared" ca="1" si="61"/>
        <v>358</v>
      </c>
      <c r="ETP3">
        <f t="shared" ca="1" si="61"/>
        <v>826</v>
      </c>
      <c r="ETQ3">
        <f t="shared" ca="1" si="61"/>
        <v>570</v>
      </c>
      <c r="ETR3">
        <f t="shared" ca="1" si="61"/>
        <v>171</v>
      </c>
      <c r="ETS3">
        <f t="shared" ca="1" si="61"/>
        <v>959</v>
      </c>
      <c r="ETT3">
        <f t="shared" ca="1" si="61"/>
        <v>644</v>
      </c>
      <c r="ETU3">
        <f t="shared" ca="1" si="61"/>
        <v>76</v>
      </c>
      <c r="ETV3">
        <f t="shared" ca="1" si="61"/>
        <v>462</v>
      </c>
      <c r="ETW3">
        <f t="shared" ca="1" si="61"/>
        <v>728</v>
      </c>
      <c r="ETX3">
        <f t="shared" ca="1" si="61"/>
        <v>479</v>
      </c>
      <c r="ETY3">
        <f t="shared" ca="1" si="61"/>
        <v>988</v>
      </c>
      <c r="ETZ3">
        <f t="shared" ca="1" si="61"/>
        <v>927</v>
      </c>
      <c r="EUA3">
        <f t="shared" ca="1" si="61"/>
        <v>570</v>
      </c>
      <c r="EUB3">
        <f t="shared" ca="1" si="61"/>
        <v>959</v>
      </c>
      <c r="EUC3">
        <f t="shared" ca="1" si="61"/>
        <v>85</v>
      </c>
      <c r="EUD3">
        <f t="shared" ca="1" si="61"/>
        <v>332</v>
      </c>
      <c r="EUE3">
        <f t="shared" ca="1" si="61"/>
        <v>428</v>
      </c>
      <c r="EUF3">
        <f t="shared" ca="1" si="61"/>
        <v>10</v>
      </c>
      <c r="EUG3">
        <f t="shared" ca="1" si="61"/>
        <v>101</v>
      </c>
      <c r="EUH3">
        <f t="shared" ca="1" si="61"/>
        <v>881</v>
      </c>
      <c r="EUI3">
        <f t="shared" ca="1" si="61"/>
        <v>591</v>
      </c>
      <c r="EUJ3">
        <f t="shared" ca="1" si="61"/>
        <v>488</v>
      </c>
      <c r="EUK3">
        <f t="shared" ca="1" si="61"/>
        <v>894</v>
      </c>
      <c r="EUL3">
        <f t="shared" ca="1" si="61"/>
        <v>339</v>
      </c>
      <c r="EUM3">
        <f t="shared" ca="1" si="61"/>
        <v>525</v>
      </c>
      <c r="EUN3">
        <f t="shared" ca="1" si="61"/>
        <v>91</v>
      </c>
      <c r="EUO3">
        <f t="shared" ca="1" si="61"/>
        <v>753</v>
      </c>
      <c r="EUP3">
        <f t="shared" ca="1" si="61"/>
        <v>801</v>
      </c>
      <c r="EUQ3">
        <f t="shared" ca="1" si="61"/>
        <v>812</v>
      </c>
      <c r="EUR3">
        <f t="shared" ca="1" si="61"/>
        <v>117</v>
      </c>
      <c r="EUS3">
        <f t="shared" ca="1" si="61"/>
        <v>6</v>
      </c>
      <c r="EUT3">
        <f t="shared" ca="1" si="61"/>
        <v>491</v>
      </c>
      <c r="EUU3">
        <f t="shared" ca="1" si="61"/>
        <v>384</v>
      </c>
      <c r="EUV3">
        <f t="shared" ca="1" si="61"/>
        <v>336</v>
      </c>
      <c r="EUW3">
        <f t="shared" ca="1" si="61"/>
        <v>484</v>
      </c>
      <c r="EUX3">
        <f t="shared" ca="1" si="61"/>
        <v>877</v>
      </c>
      <c r="EUY3">
        <f t="shared" ca="1" si="61"/>
        <v>91</v>
      </c>
      <c r="EUZ3">
        <f t="shared" ca="1" si="61"/>
        <v>325</v>
      </c>
      <c r="EVA3">
        <f t="shared" ca="1" si="61"/>
        <v>395</v>
      </c>
      <c r="EVB3">
        <f t="shared" ca="1" si="61"/>
        <v>468</v>
      </c>
      <c r="EVC3">
        <f t="shared" ca="1" si="61"/>
        <v>908</v>
      </c>
      <c r="EVD3">
        <f t="shared" ca="1" si="61"/>
        <v>345</v>
      </c>
      <c r="EVE3">
        <f t="shared" ca="1" si="61"/>
        <v>759</v>
      </c>
      <c r="EVF3">
        <f t="shared" ca="1" si="61"/>
        <v>867</v>
      </c>
      <c r="EVG3">
        <f t="shared" ca="1" si="61"/>
        <v>499</v>
      </c>
      <c r="EVH3">
        <f t="shared" ca="1" si="61"/>
        <v>66</v>
      </c>
      <c r="EVI3">
        <f t="shared" ca="1" si="61"/>
        <v>312</v>
      </c>
      <c r="EVJ3">
        <f t="shared" ca="1" si="61"/>
        <v>647</v>
      </c>
      <c r="EVK3">
        <f t="shared" ca="1" si="61"/>
        <v>782</v>
      </c>
      <c r="EVL3">
        <f t="shared" ca="1" si="61"/>
        <v>657</v>
      </c>
      <c r="EVM3">
        <f t="shared" ca="1" si="61"/>
        <v>468</v>
      </c>
      <c r="EVN3">
        <f t="shared" ca="1" si="62"/>
        <v>906</v>
      </c>
      <c r="EVO3">
        <f t="shared" ca="1" si="62"/>
        <v>394</v>
      </c>
      <c r="EVP3">
        <f t="shared" ca="1" si="62"/>
        <v>621</v>
      </c>
      <c r="EVQ3">
        <f t="shared" ca="1" si="62"/>
        <v>926</v>
      </c>
      <c r="EVR3">
        <f t="shared" ca="1" si="62"/>
        <v>443</v>
      </c>
      <c r="EVS3">
        <f t="shared" ca="1" si="62"/>
        <v>903</v>
      </c>
      <c r="EVT3">
        <f t="shared" ca="1" si="62"/>
        <v>181</v>
      </c>
      <c r="EVU3">
        <f t="shared" ca="1" si="62"/>
        <v>364</v>
      </c>
      <c r="EVV3">
        <f t="shared" ca="1" si="62"/>
        <v>245</v>
      </c>
      <c r="EVW3">
        <f t="shared" ca="1" si="62"/>
        <v>824</v>
      </c>
      <c r="EVX3">
        <f t="shared" ca="1" si="62"/>
        <v>263</v>
      </c>
      <c r="EVY3">
        <f t="shared" ca="1" si="62"/>
        <v>800</v>
      </c>
      <c r="EVZ3">
        <f t="shared" ca="1" si="62"/>
        <v>647</v>
      </c>
      <c r="EWA3">
        <f t="shared" ca="1" si="62"/>
        <v>772</v>
      </c>
      <c r="EWB3">
        <f t="shared" ca="1" si="62"/>
        <v>754</v>
      </c>
      <c r="EWC3">
        <f t="shared" ca="1" si="62"/>
        <v>466</v>
      </c>
      <c r="EWD3">
        <f t="shared" ca="1" si="62"/>
        <v>750</v>
      </c>
      <c r="EWE3">
        <f t="shared" ca="1" si="62"/>
        <v>397</v>
      </c>
      <c r="EWF3">
        <f t="shared" ca="1" si="62"/>
        <v>487</v>
      </c>
      <c r="EWG3">
        <f t="shared" ca="1" si="62"/>
        <v>875</v>
      </c>
      <c r="EWH3">
        <f t="shared" ca="1" si="62"/>
        <v>427</v>
      </c>
      <c r="EWI3">
        <f t="shared" ca="1" si="62"/>
        <v>828</v>
      </c>
      <c r="EWJ3">
        <f t="shared" ca="1" si="62"/>
        <v>392</v>
      </c>
      <c r="EWK3">
        <f t="shared" ca="1" si="62"/>
        <v>4</v>
      </c>
      <c r="EWL3">
        <f t="shared" ca="1" si="62"/>
        <v>727</v>
      </c>
      <c r="EWM3">
        <f t="shared" ca="1" si="62"/>
        <v>708</v>
      </c>
      <c r="EWN3">
        <f t="shared" ca="1" si="62"/>
        <v>357</v>
      </c>
      <c r="EWO3">
        <f t="shared" ca="1" si="62"/>
        <v>135</v>
      </c>
      <c r="EWP3">
        <f t="shared" ca="1" si="62"/>
        <v>691</v>
      </c>
      <c r="EWQ3">
        <f t="shared" ca="1" si="62"/>
        <v>613</v>
      </c>
      <c r="EWR3">
        <f t="shared" ca="1" si="62"/>
        <v>740</v>
      </c>
      <c r="EWS3">
        <f t="shared" ca="1" si="62"/>
        <v>688</v>
      </c>
      <c r="EWT3">
        <f t="shared" ca="1" si="62"/>
        <v>642</v>
      </c>
      <c r="EWU3">
        <f t="shared" ca="1" si="62"/>
        <v>164</v>
      </c>
      <c r="EWV3">
        <f t="shared" ca="1" si="62"/>
        <v>341</v>
      </c>
      <c r="EWW3">
        <f t="shared" ca="1" si="62"/>
        <v>933</v>
      </c>
      <c r="EWX3">
        <f t="shared" ca="1" si="62"/>
        <v>364</v>
      </c>
      <c r="EWY3">
        <f t="shared" ca="1" si="62"/>
        <v>551</v>
      </c>
      <c r="EWZ3">
        <f t="shared" ca="1" si="62"/>
        <v>103</v>
      </c>
      <c r="EXA3">
        <f t="shared" ca="1" si="62"/>
        <v>873</v>
      </c>
      <c r="EXB3">
        <f t="shared" ca="1" si="62"/>
        <v>36</v>
      </c>
      <c r="EXC3">
        <f t="shared" ca="1" si="62"/>
        <v>719</v>
      </c>
      <c r="EXD3">
        <f t="shared" ca="1" si="62"/>
        <v>539</v>
      </c>
      <c r="EXE3">
        <f t="shared" ca="1" si="62"/>
        <v>637</v>
      </c>
      <c r="EXF3">
        <f t="shared" ca="1" si="62"/>
        <v>952</v>
      </c>
      <c r="EXG3">
        <f t="shared" ca="1" si="62"/>
        <v>948</v>
      </c>
      <c r="EXH3">
        <f t="shared" ca="1" si="62"/>
        <v>890</v>
      </c>
      <c r="EXI3">
        <f t="shared" ca="1" si="62"/>
        <v>838</v>
      </c>
      <c r="EXJ3">
        <f t="shared" ca="1" si="62"/>
        <v>273</v>
      </c>
      <c r="EXK3">
        <f t="shared" ca="1" si="62"/>
        <v>565</v>
      </c>
      <c r="EXL3">
        <f t="shared" ca="1" si="62"/>
        <v>927</v>
      </c>
      <c r="EXM3">
        <f t="shared" ca="1" si="62"/>
        <v>536</v>
      </c>
      <c r="EXN3">
        <f t="shared" ca="1" si="62"/>
        <v>944</v>
      </c>
      <c r="EXO3">
        <f t="shared" ca="1" si="62"/>
        <v>235</v>
      </c>
      <c r="EXP3">
        <f t="shared" ca="1" si="62"/>
        <v>428</v>
      </c>
      <c r="EXQ3">
        <f t="shared" ca="1" si="62"/>
        <v>987</v>
      </c>
      <c r="EXR3">
        <f t="shared" ca="1" si="62"/>
        <v>279</v>
      </c>
      <c r="EXS3">
        <f t="shared" ca="1" si="62"/>
        <v>5</v>
      </c>
      <c r="EXT3">
        <f t="shared" ca="1" si="62"/>
        <v>822</v>
      </c>
      <c r="EXU3">
        <f t="shared" ca="1" si="62"/>
        <v>179</v>
      </c>
      <c r="EXV3">
        <f t="shared" ca="1" si="62"/>
        <v>954</v>
      </c>
      <c r="EXW3">
        <f t="shared" ca="1" si="62"/>
        <v>571</v>
      </c>
      <c r="EXX3">
        <f t="shared" ca="1" si="62"/>
        <v>831</v>
      </c>
      <c r="EXY3">
        <f t="shared" ca="1" si="62"/>
        <v>580</v>
      </c>
      <c r="EXZ3">
        <f t="shared" ca="1" si="63"/>
        <v>429</v>
      </c>
      <c r="EYA3">
        <f t="shared" ca="1" si="63"/>
        <v>838</v>
      </c>
      <c r="EYB3">
        <f t="shared" ca="1" si="63"/>
        <v>654</v>
      </c>
      <c r="EYC3">
        <f t="shared" ca="1" si="63"/>
        <v>278</v>
      </c>
      <c r="EYD3">
        <f t="shared" ca="1" si="63"/>
        <v>216</v>
      </c>
      <c r="EYE3">
        <f t="shared" ca="1" si="63"/>
        <v>950</v>
      </c>
      <c r="EYF3">
        <f t="shared" ca="1" si="63"/>
        <v>553</v>
      </c>
      <c r="EYG3">
        <f t="shared" ca="1" si="63"/>
        <v>610</v>
      </c>
      <c r="EYH3">
        <f t="shared" ca="1" si="63"/>
        <v>637</v>
      </c>
      <c r="EYI3">
        <f t="shared" ca="1" si="63"/>
        <v>336</v>
      </c>
      <c r="EYJ3">
        <f t="shared" ca="1" si="63"/>
        <v>590</v>
      </c>
      <c r="EYK3">
        <f t="shared" ca="1" si="63"/>
        <v>899</v>
      </c>
      <c r="EYL3">
        <f t="shared" ca="1" si="63"/>
        <v>244</v>
      </c>
      <c r="EYM3">
        <f t="shared" ca="1" si="63"/>
        <v>251</v>
      </c>
      <c r="EYN3">
        <f t="shared" ca="1" si="63"/>
        <v>632</v>
      </c>
      <c r="EYO3">
        <f t="shared" ca="1" si="63"/>
        <v>831</v>
      </c>
      <c r="EYP3">
        <f t="shared" ca="1" si="63"/>
        <v>509</v>
      </c>
      <c r="EYQ3">
        <f t="shared" ca="1" si="63"/>
        <v>171</v>
      </c>
      <c r="EYR3">
        <f t="shared" ca="1" si="63"/>
        <v>726</v>
      </c>
      <c r="EYS3">
        <f t="shared" ca="1" si="63"/>
        <v>832</v>
      </c>
      <c r="EYT3">
        <f t="shared" ca="1" si="63"/>
        <v>195</v>
      </c>
      <c r="EYU3">
        <f t="shared" ca="1" si="63"/>
        <v>448</v>
      </c>
      <c r="EYV3">
        <f t="shared" ca="1" si="63"/>
        <v>537</v>
      </c>
      <c r="EYW3">
        <f t="shared" ca="1" si="63"/>
        <v>710</v>
      </c>
      <c r="EYX3">
        <f t="shared" ca="1" si="63"/>
        <v>990</v>
      </c>
      <c r="EYY3">
        <f t="shared" ca="1" si="63"/>
        <v>704</v>
      </c>
      <c r="EYZ3">
        <f t="shared" ca="1" si="63"/>
        <v>195</v>
      </c>
      <c r="EZA3">
        <f t="shared" ca="1" si="63"/>
        <v>771</v>
      </c>
      <c r="EZB3">
        <f t="shared" ca="1" si="63"/>
        <v>317</v>
      </c>
      <c r="EZC3">
        <f t="shared" ca="1" si="63"/>
        <v>707</v>
      </c>
      <c r="EZD3">
        <f t="shared" ca="1" si="63"/>
        <v>683</v>
      </c>
      <c r="EZE3">
        <f t="shared" ca="1" si="63"/>
        <v>107</v>
      </c>
      <c r="EZF3">
        <f t="shared" ca="1" si="63"/>
        <v>571</v>
      </c>
      <c r="EZG3">
        <f t="shared" ca="1" si="63"/>
        <v>700</v>
      </c>
      <c r="EZH3">
        <f t="shared" ca="1" si="63"/>
        <v>524</v>
      </c>
      <c r="EZI3">
        <f t="shared" ca="1" si="63"/>
        <v>664</v>
      </c>
      <c r="EZJ3">
        <f t="shared" ca="1" si="63"/>
        <v>280</v>
      </c>
      <c r="EZK3">
        <f t="shared" ca="1" si="63"/>
        <v>934</v>
      </c>
      <c r="EZL3">
        <f t="shared" ca="1" si="63"/>
        <v>337</v>
      </c>
      <c r="EZM3">
        <f t="shared" ca="1" si="63"/>
        <v>161</v>
      </c>
      <c r="EZN3">
        <f t="shared" ca="1" si="63"/>
        <v>783</v>
      </c>
      <c r="EZO3">
        <f t="shared" ca="1" si="63"/>
        <v>957</v>
      </c>
      <c r="EZP3">
        <f t="shared" ca="1" si="63"/>
        <v>698</v>
      </c>
      <c r="EZQ3">
        <f t="shared" ca="1" si="63"/>
        <v>778</v>
      </c>
      <c r="EZR3">
        <f t="shared" ca="1" si="63"/>
        <v>964</v>
      </c>
      <c r="EZS3">
        <f t="shared" ca="1" si="63"/>
        <v>458</v>
      </c>
      <c r="EZT3">
        <f t="shared" ca="1" si="63"/>
        <v>326</v>
      </c>
      <c r="EZU3">
        <f t="shared" ca="1" si="63"/>
        <v>341</v>
      </c>
      <c r="EZV3">
        <f t="shared" ca="1" si="63"/>
        <v>188</v>
      </c>
      <c r="EZW3">
        <f t="shared" ca="1" si="63"/>
        <v>482</v>
      </c>
      <c r="EZX3">
        <f t="shared" ca="1" si="63"/>
        <v>968</v>
      </c>
      <c r="EZY3">
        <f t="shared" ca="1" si="63"/>
        <v>608</v>
      </c>
      <c r="EZZ3">
        <f t="shared" ca="1" si="63"/>
        <v>831</v>
      </c>
      <c r="FAA3">
        <f t="shared" ca="1" si="63"/>
        <v>511</v>
      </c>
      <c r="FAB3">
        <f t="shared" ca="1" si="63"/>
        <v>507</v>
      </c>
      <c r="FAC3">
        <f t="shared" ca="1" si="63"/>
        <v>401</v>
      </c>
      <c r="FAD3">
        <f t="shared" ca="1" si="63"/>
        <v>45</v>
      </c>
      <c r="FAE3">
        <f t="shared" ca="1" si="63"/>
        <v>88</v>
      </c>
      <c r="FAF3">
        <f t="shared" ca="1" si="63"/>
        <v>448</v>
      </c>
      <c r="FAG3">
        <f t="shared" ca="1" si="63"/>
        <v>759</v>
      </c>
      <c r="FAH3">
        <f t="shared" ca="1" si="63"/>
        <v>668</v>
      </c>
      <c r="FAI3">
        <f t="shared" ca="1" si="63"/>
        <v>481</v>
      </c>
      <c r="FAJ3">
        <f t="shared" ca="1" si="63"/>
        <v>806</v>
      </c>
      <c r="FAK3">
        <f t="shared" ca="1" si="63"/>
        <v>800</v>
      </c>
      <c r="FAL3">
        <f t="shared" ca="1" si="64"/>
        <v>993</v>
      </c>
      <c r="FAM3">
        <f t="shared" ca="1" si="64"/>
        <v>881</v>
      </c>
      <c r="FAN3">
        <f t="shared" ca="1" si="64"/>
        <v>874</v>
      </c>
      <c r="FAO3">
        <f t="shared" ca="1" si="64"/>
        <v>963</v>
      </c>
      <c r="FAP3">
        <f t="shared" ca="1" si="64"/>
        <v>845</v>
      </c>
      <c r="FAQ3">
        <f t="shared" ca="1" si="64"/>
        <v>719</v>
      </c>
      <c r="FAR3">
        <f t="shared" ca="1" si="64"/>
        <v>141</v>
      </c>
      <c r="FAS3">
        <f t="shared" ca="1" si="64"/>
        <v>912</v>
      </c>
      <c r="FAT3">
        <f t="shared" ca="1" si="64"/>
        <v>24</v>
      </c>
      <c r="FAU3">
        <f t="shared" ca="1" si="64"/>
        <v>575</v>
      </c>
      <c r="FAV3">
        <f t="shared" ca="1" si="64"/>
        <v>328</v>
      </c>
      <c r="FAW3">
        <f t="shared" ca="1" si="64"/>
        <v>992</v>
      </c>
      <c r="FAX3">
        <f t="shared" ca="1" si="64"/>
        <v>559</v>
      </c>
      <c r="FAY3">
        <f t="shared" ca="1" si="64"/>
        <v>299</v>
      </c>
      <c r="FAZ3">
        <f t="shared" ca="1" si="64"/>
        <v>253</v>
      </c>
      <c r="FBA3">
        <f t="shared" ca="1" si="64"/>
        <v>985</v>
      </c>
      <c r="FBB3">
        <f t="shared" ca="1" si="64"/>
        <v>803</v>
      </c>
      <c r="FBC3">
        <f t="shared" ca="1" si="64"/>
        <v>348</v>
      </c>
      <c r="FBD3">
        <f t="shared" ca="1" si="64"/>
        <v>730</v>
      </c>
      <c r="FBE3">
        <f t="shared" ca="1" si="64"/>
        <v>585</v>
      </c>
      <c r="FBF3">
        <f t="shared" ca="1" si="64"/>
        <v>902</v>
      </c>
      <c r="FBG3">
        <f t="shared" ca="1" si="64"/>
        <v>978</v>
      </c>
      <c r="FBH3">
        <f t="shared" ca="1" si="64"/>
        <v>451</v>
      </c>
      <c r="FBI3">
        <f t="shared" ca="1" si="64"/>
        <v>662</v>
      </c>
      <c r="FBJ3">
        <f t="shared" ca="1" si="64"/>
        <v>638</v>
      </c>
      <c r="FBK3">
        <f t="shared" ca="1" si="64"/>
        <v>273</v>
      </c>
      <c r="FBL3">
        <f t="shared" ca="1" si="64"/>
        <v>493</v>
      </c>
      <c r="FBM3">
        <f t="shared" ca="1" si="64"/>
        <v>586</v>
      </c>
      <c r="FBN3">
        <f t="shared" ca="1" si="64"/>
        <v>28</v>
      </c>
      <c r="FBO3">
        <f t="shared" ca="1" si="64"/>
        <v>465</v>
      </c>
      <c r="FBP3">
        <f t="shared" ca="1" si="64"/>
        <v>465</v>
      </c>
      <c r="FBQ3">
        <f t="shared" ca="1" si="64"/>
        <v>278</v>
      </c>
      <c r="FBR3">
        <f t="shared" ca="1" si="64"/>
        <v>253</v>
      </c>
      <c r="FBS3">
        <f t="shared" ca="1" si="64"/>
        <v>861</v>
      </c>
      <c r="FBT3">
        <f t="shared" ca="1" si="64"/>
        <v>852</v>
      </c>
      <c r="FBU3">
        <f t="shared" ca="1" si="64"/>
        <v>587</v>
      </c>
      <c r="FBV3">
        <f t="shared" ca="1" si="64"/>
        <v>425</v>
      </c>
      <c r="FBW3">
        <f t="shared" ca="1" si="64"/>
        <v>18</v>
      </c>
      <c r="FBX3">
        <f t="shared" ca="1" si="64"/>
        <v>812</v>
      </c>
      <c r="FBY3">
        <f t="shared" ca="1" si="64"/>
        <v>206</v>
      </c>
      <c r="FBZ3">
        <f t="shared" ca="1" si="64"/>
        <v>906</v>
      </c>
      <c r="FCA3">
        <f t="shared" ca="1" si="64"/>
        <v>637</v>
      </c>
      <c r="FCB3">
        <f t="shared" ca="1" si="64"/>
        <v>118</v>
      </c>
      <c r="FCC3">
        <f t="shared" ca="1" si="64"/>
        <v>458</v>
      </c>
      <c r="FCD3">
        <f t="shared" ca="1" si="64"/>
        <v>995</v>
      </c>
      <c r="FCE3">
        <f t="shared" ca="1" si="64"/>
        <v>718</v>
      </c>
      <c r="FCF3">
        <f t="shared" ca="1" si="64"/>
        <v>360</v>
      </c>
      <c r="FCG3">
        <f t="shared" ca="1" si="64"/>
        <v>105</v>
      </c>
      <c r="FCH3">
        <f t="shared" ca="1" si="64"/>
        <v>46</v>
      </c>
      <c r="FCI3">
        <f t="shared" ca="1" si="64"/>
        <v>190</v>
      </c>
      <c r="FCJ3">
        <f t="shared" ca="1" si="64"/>
        <v>794</v>
      </c>
      <c r="FCK3">
        <f t="shared" ca="1" si="64"/>
        <v>781</v>
      </c>
      <c r="FCL3">
        <f t="shared" ca="1" si="64"/>
        <v>675</v>
      </c>
      <c r="FCM3">
        <f t="shared" ca="1" si="64"/>
        <v>929</v>
      </c>
      <c r="FCN3">
        <f t="shared" ca="1" si="64"/>
        <v>427</v>
      </c>
      <c r="FCO3">
        <f t="shared" ca="1" si="64"/>
        <v>111</v>
      </c>
      <c r="FCP3">
        <f t="shared" ca="1" si="64"/>
        <v>716</v>
      </c>
      <c r="FCQ3">
        <f t="shared" ca="1" si="64"/>
        <v>417</v>
      </c>
      <c r="FCR3">
        <f t="shared" ca="1" si="64"/>
        <v>136</v>
      </c>
      <c r="FCS3">
        <f t="shared" ca="1" si="64"/>
        <v>263</v>
      </c>
      <c r="FCT3">
        <f t="shared" ca="1" si="64"/>
        <v>804</v>
      </c>
      <c r="FCU3">
        <f t="shared" ca="1" si="64"/>
        <v>380</v>
      </c>
      <c r="FCV3">
        <f t="shared" ca="1" si="64"/>
        <v>764</v>
      </c>
      <c r="FCW3">
        <f t="shared" ca="1" si="64"/>
        <v>389</v>
      </c>
      <c r="FCX3">
        <f t="shared" ca="1" si="65"/>
        <v>511</v>
      </c>
      <c r="FCY3">
        <f t="shared" ca="1" si="65"/>
        <v>552</v>
      </c>
      <c r="FCZ3">
        <f t="shared" ca="1" si="65"/>
        <v>140</v>
      </c>
      <c r="FDA3">
        <f t="shared" ca="1" si="65"/>
        <v>686</v>
      </c>
      <c r="FDB3">
        <f t="shared" ca="1" si="65"/>
        <v>700</v>
      </c>
      <c r="FDC3">
        <f t="shared" ca="1" si="65"/>
        <v>823</v>
      </c>
      <c r="FDD3">
        <f t="shared" ca="1" si="65"/>
        <v>81</v>
      </c>
      <c r="FDE3">
        <f t="shared" ca="1" si="65"/>
        <v>560</v>
      </c>
      <c r="FDF3">
        <f t="shared" ca="1" si="65"/>
        <v>101</v>
      </c>
      <c r="FDG3">
        <f t="shared" ca="1" si="65"/>
        <v>729</v>
      </c>
      <c r="FDH3">
        <f t="shared" ca="1" si="65"/>
        <v>658</v>
      </c>
      <c r="FDI3">
        <f t="shared" ca="1" si="65"/>
        <v>507</v>
      </c>
      <c r="FDJ3">
        <f t="shared" ca="1" si="65"/>
        <v>262</v>
      </c>
      <c r="FDK3">
        <f t="shared" ca="1" si="65"/>
        <v>381</v>
      </c>
      <c r="FDL3">
        <f t="shared" ca="1" si="65"/>
        <v>226</v>
      </c>
      <c r="FDM3">
        <f t="shared" ca="1" si="65"/>
        <v>856</v>
      </c>
      <c r="FDN3">
        <f t="shared" ca="1" si="65"/>
        <v>248</v>
      </c>
      <c r="FDO3">
        <f t="shared" ca="1" si="65"/>
        <v>428</v>
      </c>
      <c r="FDP3">
        <f t="shared" ca="1" si="65"/>
        <v>691</v>
      </c>
      <c r="FDQ3">
        <f t="shared" ca="1" si="65"/>
        <v>382</v>
      </c>
      <c r="FDR3">
        <f t="shared" ca="1" si="65"/>
        <v>588</v>
      </c>
      <c r="FDS3">
        <f t="shared" ca="1" si="65"/>
        <v>223</v>
      </c>
      <c r="FDT3">
        <f t="shared" ca="1" si="65"/>
        <v>616</v>
      </c>
      <c r="FDU3">
        <f t="shared" ca="1" si="65"/>
        <v>646</v>
      </c>
      <c r="FDV3">
        <f t="shared" ca="1" si="65"/>
        <v>15</v>
      </c>
      <c r="FDW3">
        <f t="shared" ca="1" si="65"/>
        <v>532</v>
      </c>
      <c r="FDX3">
        <f t="shared" ca="1" si="65"/>
        <v>258</v>
      </c>
      <c r="FDY3">
        <f t="shared" ca="1" si="65"/>
        <v>853</v>
      </c>
      <c r="FDZ3">
        <f t="shared" ca="1" si="65"/>
        <v>276</v>
      </c>
      <c r="FEA3">
        <f t="shared" ca="1" si="65"/>
        <v>277</v>
      </c>
      <c r="FEB3">
        <f t="shared" ca="1" si="65"/>
        <v>20</v>
      </c>
      <c r="FEC3">
        <f t="shared" ca="1" si="65"/>
        <v>76</v>
      </c>
      <c r="FED3">
        <f t="shared" ca="1" si="65"/>
        <v>313</v>
      </c>
      <c r="FEE3">
        <f t="shared" ca="1" si="65"/>
        <v>393</v>
      </c>
      <c r="FEF3">
        <f t="shared" ca="1" si="65"/>
        <v>467</v>
      </c>
      <c r="FEG3">
        <f t="shared" ca="1" si="65"/>
        <v>532</v>
      </c>
      <c r="FEH3">
        <f t="shared" ca="1" si="65"/>
        <v>395</v>
      </c>
      <c r="FEI3">
        <f t="shared" ca="1" si="65"/>
        <v>472</v>
      </c>
      <c r="FEJ3">
        <f t="shared" ca="1" si="65"/>
        <v>184</v>
      </c>
      <c r="FEK3">
        <f t="shared" ca="1" si="65"/>
        <v>662</v>
      </c>
      <c r="FEL3">
        <f t="shared" ca="1" si="65"/>
        <v>798</v>
      </c>
      <c r="FEM3">
        <f t="shared" ca="1" si="65"/>
        <v>235</v>
      </c>
      <c r="FEN3">
        <f t="shared" ca="1" si="65"/>
        <v>280</v>
      </c>
      <c r="FEO3">
        <f t="shared" ca="1" si="65"/>
        <v>22</v>
      </c>
      <c r="FEP3">
        <f t="shared" ca="1" si="65"/>
        <v>618</v>
      </c>
      <c r="FEQ3">
        <f t="shared" ca="1" si="65"/>
        <v>463</v>
      </c>
      <c r="FER3">
        <f t="shared" ca="1" si="65"/>
        <v>541</v>
      </c>
      <c r="FES3">
        <f t="shared" ca="1" si="65"/>
        <v>477</v>
      </c>
      <c r="FET3">
        <f t="shared" ca="1" si="65"/>
        <v>582</v>
      </c>
      <c r="FEU3">
        <f t="shared" ca="1" si="65"/>
        <v>18</v>
      </c>
      <c r="FEV3">
        <f t="shared" ca="1" si="65"/>
        <v>254</v>
      </c>
      <c r="FEW3">
        <f t="shared" ca="1" si="65"/>
        <v>790</v>
      </c>
      <c r="FEX3">
        <f t="shared" ca="1" si="65"/>
        <v>203</v>
      </c>
      <c r="FEY3">
        <f t="shared" ca="1" si="65"/>
        <v>729</v>
      </c>
      <c r="FEZ3">
        <f t="shared" ca="1" si="65"/>
        <v>911</v>
      </c>
      <c r="FFA3">
        <f t="shared" ca="1" si="65"/>
        <v>572</v>
      </c>
      <c r="FFB3">
        <f t="shared" ca="1" si="65"/>
        <v>91</v>
      </c>
      <c r="FFC3">
        <f t="shared" ca="1" si="65"/>
        <v>433</v>
      </c>
      <c r="FFD3">
        <f t="shared" ca="1" si="65"/>
        <v>995</v>
      </c>
      <c r="FFE3">
        <f t="shared" ca="1" si="65"/>
        <v>314</v>
      </c>
      <c r="FFF3">
        <f t="shared" ca="1" si="65"/>
        <v>945</v>
      </c>
      <c r="FFG3">
        <f t="shared" ca="1" si="65"/>
        <v>475</v>
      </c>
      <c r="FFH3">
        <f t="shared" ca="1" si="65"/>
        <v>267</v>
      </c>
      <c r="FFI3">
        <f t="shared" ca="1" si="65"/>
        <v>227</v>
      </c>
      <c r="FFJ3">
        <f t="shared" ca="1" si="66"/>
        <v>457</v>
      </c>
      <c r="FFK3">
        <f t="shared" ca="1" si="66"/>
        <v>255</v>
      </c>
      <c r="FFL3">
        <f t="shared" ca="1" si="66"/>
        <v>376</v>
      </c>
      <c r="FFM3">
        <f t="shared" ca="1" si="66"/>
        <v>539</v>
      </c>
      <c r="FFN3">
        <f t="shared" ca="1" si="66"/>
        <v>859</v>
      </c>
      <c r="FFO3">
        <f t="shared" ca="1" si="66"/>
        <v>514</v>
      </c>
      <c r="FFP3">
        <f t="shared" ca="1" si="66"/>
        <v>386</v>
      </c>
      <c r="FFQ3">
        <f t="shared" ca="1" si="66"/>
        <v>922</v>
      </c>
      <c r="FFR3">
        <f t="shared" ca="1" si="66"/>
        <v>557</v>
      </c>
      <c r="FFS3">
        <f t="shared" ca="1" si="66"/>
        <v>797</v>
      </c>
      <c r="FFT3">
        <f t="shared" ca="1" si="66"/>
        <v>609</v>
      </c>
      <c r="FFU3">
        <f t="shared" ca="1" si="66"/>
        <v>867</v>
      </c>
      <c r="FFV3">
        <f t="shared" ca="1" si="66"/>
        <v>622</v>
      </c>
      <c r="FFW3">
        <f t="shared" ca="1" si="66"/>
        <v>686</v>
      </c>
      <c r="FFX3">
        <f t="shared" ca="1" si="66"/>
        <v>788</v>
      </c>
      <c r="FFY3">
        <f t="shared" ca="1" si="66"/>
        <v>691</v>
      </c>
      <c r="FFZ3">
        <f t="shared" ca="1" si="66"/>
        <v>407</v>
      </c>
      <c r="FGA3">
        <f t="shared" ca="1" si="66"/>
        <v>583</v>
      </c>
      <c r="FGB3">
        <f t="shared" ca="1" si="66"/>
        <v>865</v>
      </c>
      <c r="FGC3">
        <f t="shared" ca="1" si="66"/>
        <v>790</v>
      </c>
      <c r="FGD3">
        <f t="shared" ca="1" si="66"/>
        <v>679</v>
      </c>
      <c r="FGE3">
        <f t="shared" ca="1" si="66"/>
        <v>975</v>
      </c>
      <c r="FGF3">
        <f t="shared" ca="1" si="66"/>
        <v>419</v>
      </c>
      <c r="FGG3">
        <f t="shared" ca="1" si="66"/>
        <v>242</v>
      </c>
      <c r="FGH3">
        <f t="shared" ca="1" si="66"/>
        <v>612</v>
      </c>
      <c r="FGI3">
        <f t="shared" ca="1" si="66"/>
        <v>472</v>
      </c>
      <c r="FGJ3">
        <f t="shared" ca="1" si="66"/>
        <v>404</v>
      </c>
      <c r="FGK3">
        <f t="shared" ca="1" si="66"/>
        <v>6</v>
      </c>
      <c r="FGL3">
        <f t="shared" ca="1" si="66"/>
        <v>890</v>
      </c>
      <c r="FGM3">
        <f t="shared" ca="1" si="66"/>
        <v>58</v>
      </c>
      <c r="FGN3">
        <f t="shared" ca="1" si="66"/>
        <v>344</v>
      </c>
      <c r="FGO3">
        <f t="shared" ca="1" si="66"/>
        <v>891</v>
      </c>
      <c r="FGP3">
        <f t="shared" ca="1" si="66"/>
        <v>484</v>
      </c>
      <c r="FGQ3">
        <f t="shared" ca="1" si="66"/>
        <v>515</v>
      </c>
      <c r="FGR3">
        <f t="shared" ca="1" si="66"/>
        <v>155</v>
      </c>
      <c r="FGS3">
        <f t="shared" ca="1" si="66"/>
        <v>590</v>
      </c>
      <c r="FGT3">
        <f t="shared" ca="1" si="66"/>
        <v>235</v>
      </c>
      <c r="FGU3">
        <f t="shared" ca="1" si="66"/>
        <v>368</v>
      </c>
      <c r="FGV3">
        <f t="shared" ca="1" si="66"/>
        <v>773</v>
      </c>
      <c r="FGW3">
        <f t="shared" ca="1" si="66"/>
        <v>657</v>
      </c>
      <c r="FGX3">
        <f t="shared" ca="1" si="66"/>
        <v>740</v>
      </c>
      <c r="FGY3">
        <f t="shared" ca="1" si="66"/>
        <v>645</v>
      </c>
      <c r="FGZ3">
        <f t="shared" ca="1" si="66"/>
        <v>755</v>
      </c>
      <c r="FHA3">
        <f t="shared" ca="1" si="66"/>
        <v>288</v>
      </c>
      <c r="FHB3">
        <f t="shared" ca="1" si="66"/>
        <v>470</v>
      </c>
      <c r="FHC3">
        <f t="shared" ca="1" si="66"/>
        <v>94</v>
      </c>
      <c r="FHD3">
        <f t="shared" ca="1" si="66"/>
        <v>264</v>
      </c>
      <c r="FHE3">
        <f t="shared" ca="1" si="66"/>
        <v>476</v>
      </c>
      <c r="FHF3">
        <f t="shared" ca="1" si="66"/>
        <v>970</v>
      </c>
      <c r="FHG3">
        <f t="shared" ca="1" si="66"/>
        <v>910</v>
      </c>
      <c r="FHH3">
        <f t="shared" ca="1" si="66"/>
        <v>156</v>
      </c>
      <c r="FHI3">
        <f t="shared" ca="1" si="66"/>
        <v>405</v>
      </c>
      <c r="FHJ3">
        <f t="shared" ca="1" si="66"/>
        <v>213</v>
      </c>
      <c r="FHK3">
        <f t="shared" ca="1" si="66"/>
        <v>428</v>
      </c>
      <c r="FHL3">
        <f t="shared" ca="1" si="66"/>
        <v>272</v>
      </c>
      <c r="FHM3">
        <f t="shared" ca="1" si="66"/>
        <v>710</v>
      </c>
      <c r="FHN3">
        <f t="shared" ca="1" si="66"/>
        <v>562</v>
      </c>
      <c r="FHO3">
        <f t="shared" ca="1" si="66"/>
        <v>325</v>
      </c>
      <c r="FHP3">
        <f t="shared" ca="1" si="66"/>
        <v>144</v>
      </c>
      <c r="FHQ3">
        <f t="shared" ca="1" si="66"/>
        <v>261</v>
      </c>
      <c r="FHR3">
        <f t="shared" ca="1" si="66"/>
        <v>823</v>
      </c>
      <c r="FHS3">
        <f t="shared" ca="1" si="66"/>
        <v>773</v>
      </c>
      <c r="FHT3">
        <f t="shared" ca="1" si="66"/>
        <v>305</v>
      </c>
      <c r="FHU3">
        <f t="shared" ca="1" si="66"/>
        <v>885</v>
      </c>
      <c r="FHV3">
        <f t="shared" ca="1" si="67"/>
        <v>989</v>
      </c>
      <c r="FHW3">
        <f t="shared" ca="1" si="67"/>
        <v>730</v>
      </c>
      <c r="FHX3">
        <f t="shared" ca="1" si="67"/>
        <v>265</v>
      </c>
      <c r="FHY3">
        <f t="shared" ca="1" si="67"/>
        <v>480</v>
      </c>
      <c r="FHZ3">
        <f t="shared" ca="1" si="67"/>
        <v>241</v>
      </c>
      <c r="FIA3">
        <f t="shared" ca="1" si="67"/>
        <v>188</v>
      </c>
      <c r="FIB3">
        <f t="shared" ca="1" si="67"/>
        <v>721</v>
      </c>
      <c r="FIC3">
        <f t="shared" ca="1" si="67"/>
        <v>296</v>
      </c>
      <c r="FID3">
        <f t="shared" ca="1" si="67"/>
        <v>15</v>
      </c>
      <c r="FIE3">
        <f t="shared" ca="1" si="67"/>
        <v>600</v>
      </c>
      <c r="FIF3">
        <f t="shared" ca="1" si="67"/>
        <v>512</v>
      </c>
      <c r="FIG3">
        <f t="shared" ca="1" si="67"/>
        <v>306</v>
      </c>
      <c r="FIH3">
        <f t="shared" ca="1" si="67"/>
        <v>390</v>
      </c>
      <c r="FII3">
        <f t="shared" ca="1" si="67"/>
        <v>275</v>
      </c>
      <c r="FIJ3">
        <f t="shared" ca="1" si="67"/>
        <v>93</v>
      </c>
      <c r="FIK3">
        <f t="shared" ca="1" si="67"/>
        <v>689</v>
      </c>
      <c r="FIL3">
        <f t="shared" ca="1" si="67"/>
        <v>424</v>
      </c>
      <c r="FIM3">
        <f t="shared" ca="1" si="67"/>
        <v>187</v>
      </c>
      <c r="FIN3">
        <f t="shared" ca="1" si="67"/>
        <v>849</v>
      </c>
      <c r="FIO3">
        <f t="shared" ca="1" si="67"/>
        <v>450</v>
      </c>
      <c r="FIP3">
        <f t="shared" ca="1" si="67"/>
        <v>7</v>
      </c>
      <c r="FIQ3">
        <f t="shared" ca="1" si="67"/>
        <v>617</v>
      </c>
      <c r="FIR3">
        <f t="shared" ca="1" si="67"/>
        <v>284</v>
      </c>
      <c r="FIS3">
        <f t="shared" ca="1" si="67"/>
        <v>731</v>
      </c>
      <c r="FIT3">
        <f t="shared" ca="1" si="67"/>
        <v>318</v>
      </c>
      <c r="FIU3">
        <f t="shared" ca="1" si="67"/>
        <v>953</v>
      </c>
      <c r="FIV3">
        <f t="shared" ca="1" si="67"/>
        <v>236</v>
      </c>
      <c r="FIW3">
        <f t="shared" ca="1" si="67"/>
        <v>981</v>
      </c>
      <c r="FIX3">
        <f t="shared" ca="1" si="67"/>
        <v>315</v>
      </c>
      <c r="FIY3">
        <f t="shared" ca="1" si="67"/>
        <v>931</v>
      </c>
      <c r="FIZ3">
        <f t="shared" ca="1" si="67"/>
        <v>823</v>
      </c>
      <c r="FJA3">
        <f t="shared" ca="1" si="67"/>
        <v>665</v>
      </c>
      <c r="FJB3">
        <f t="shared" ca="1" si="67"/>
        <v>339</v>
      </c>
      <c r="FJC3">
        <f t="shared" ca="1" si="67"/>
        <v>120</v>
      </c>
      <c r="FJD3">
        <f t="shared" ca="1" si="67"/>
        <v>803</v>
      </c>
      <c r="FJE3">
        <f t="shared" ca="1" si="67"/>
        <v>78</v>
      </c>
      <c r="FJF3">
        <f t="shared" ca="1" si="67"/>
        <v>195</v>
      </c>
      <c r="FJG3">
        <f t="shared" ca="1" si="67"/>
        <v>571</v>
      </c>
      <c r="FJH3">
        <f t="shared" ca="1" si="67"/>
        <v>836</v>
      </c>
      <c r="FJI3">
        <f t="shared" ca="1" si="67"/>
        <v>662</v>
      </c>
      <c r="FJJ3">
        <f t="shared" ca="1" si="67"/>
        <v>598</v>
      </c>
      <c r="FJK3">
        <f t="shared" ca="1" si="67"/>
        <v>149</v>
      </c>
      <c r="FJL3">
        <f t="shared" ca="1" si="67"/>
        <v>942</v>
      </c>
      <c r="FJM3">
        <f t="shared" ca="1" si="67"/>
        <v>356</v>
      </c>
      <c r="FJN3">
        <f t="shared" ca="1" si="67"/>
        <v>663</v>
      </c>
      <c r="FJO3">
        <f t="shared" ca="1" si="67"/>
        <v>248</v>
      </c>
      <c r="FJP3">
        <f t="shared" ca="1" si="67"/>
        <v>410</v>
      </c>
      <c r="FJQ3">
        <f t="shared" ca="1" si="67"/>
        <v>210</v>
      </c>
      <c r="FJR3">
        <f t="shared" ca="1" si="67"/>
        <v>725</v>
      </c>
      <c r="FJS3">
        <f t="shared" ca="1" si="67"/>
        <v>88</v>
      </c>
      <c r="FJT3">
        <f t="shared" ca="1" si="67"/>
        <v>107</v>
      </c>
      <c r="FJU3">
        <f t="shared" ca="1" si="67"/>
        <v>144</v>
      </c>
      <c r="FJV3">
        <f t="shared" ca="1" si="67"/>
        <v>595</v>
      </c>
      <c r="FJW3">
        <f t="shared" ca="1" si="67"/>
        <v>979</v>
      </c>
      <c r="FJX3">
        <f t="shared" ca="1" si="67"/>
        <v>15</v>
      </c>
      <c r="FJY3">
        <f t="shared" ca="1" si="67"/>
        <v>402</v>
      </c>
      <c r="FJZ3">
        <f t="shared" ca="1" si="67"/>
        <v>289</v>
      </c>
      <c r="FKA3">
        <f t="shared" ca="1" si="67"/>
        <v>365</v>
      </c>
      <c r="FKB3">
        <f t="shared" ca="1" si="67"/>
        <v>59</v>
      </c>
      <c r="FKC3">
        <f t="shared" ca="1" si="67"/>
        <v>635</v>
      </c>
      <c r="FKD3">
        <f t="shared" ca="1" si="67"/>
        <v>373</v>
      </c>
      <c r="FKE3">
        <f t="shared" ca="1" si="67"/>
        <v>620</v>
      </c>
      <c r="FKF3">
        <f t="shared" ca="1" si="67"/>
        <v>529</v>
      </c>
      <c r="FKG3">
        <f t="shared" ca="1" si="67"/>
        <v>522</v>
      </c>
      <c r="FKH3">
        <f t="shared" ca="1" si="68"/>
        <v>269</v>
      </c>
      <c r="FKI3">
        <f t="shared" ca="1" si="68"/>
        <v>376</v>
      </c>
      <c r="FKJ3">
        <f t="shared" ca="1" si="68"/>
        <v>989</v>
      </c>
      <c r="FKK3">
        <f t="shared" ca="1" si="68"/>
        <v>437</v>
      </c>
      <c r="FKL3">
        <f t="shared" ca="1" si="68"/>
        <v>389</v>
      </c>
      <c r="FKM3">
        <f t="shared" ca="1" si="68"/>
        <v>608</v>
      </c>
      <c r="FKN3">
        <f t="shared" ca="1" si="68"/>
        <v>231</v>
      </c>
      <c r="FKO3">
        <f t="shared" ca="1" si="68"/>
        <v>320</v>
      </c>
      <c r="FKP3">
        <f t="shared" ca="1" si="68"/>
        <v>158</v>
      </c>
      <c r="FKQ3">
        <f t="shared" ca="1" si="68"/>
        <v>332</v>
      </c>
      <c r="FKR3">
        <f t="shared" ca="1" si="68"/>
        <v>34</v>
      </c>
      <c r="FKS3">
        <f t="shared" ca="1" si="68"/>
        <v>428</v>
      </c>
      <c r="FKT3">
        <f t="shared" ca="1" si="68"/>
        <v>957</v>
      </c>
      <c r="FKU3">
        <f t="shared" ca="1" si="68"/>
        <v>645</v>
      </c>
      <c r="FKV3">
        <f t="shared" ca="1" si="68"/>
        <v>151</v>
      </c>
      <c r="FKW3">
        <f t="shared" ca="1" si="68"/>
        <v>207</v>
      </c>
      <c r="FKX3">
        <f t="shared" ca="1" si="68"/>
        <v>862</v>
      </c>
      <c r="FKY3">
        <f t="shared" ca="1" si="68"/>
        <v>653</v>
      </c>
      <c r="FKZ3">
        <f t="shared" ca="1" si="68"/>
        <v>110</v>
      </c>
      <c r="FLA3">
        <f t="shared" ca="1" si="68"/>
        <v>961</v>
      </c>
      <c r="FLB3">
        <f t="shared" ca="1" si="68"/>
        <v>133</v>
      </c>
      <c r="FLC3">
        <f t="shared" ca="1" si="68"/>
        <v>813</v>
      </c>
      <c r="FLD3">
        <f t="shared" ca="1" si="68"/>
        <v>803</v>
      </c>
      <c r="FLE3">
        <f t="shared" ca="1" si="68"/>
        <v>791</v>
      </c>
      <c r="FLF3">
        <f t="shared" ca="1" si="68"/>
        <v>209</v>
      </c>
      <c r="FLG3">
        <f t="shared" ca="1" si="68"/>
        <v>527</v>
      </c>
      <c r="FLH3">
        <f t="shared" ca="1" si="68"/>
        <v>374</v>
      </c>
      <c r="FLI3">
        <f t="shared" ca="1" si="68"/>
        <v>174</v>
      </c>
      <c r="FLJ3">
        <f t="shared" ca="1" si="68"/>
        <v>851</v>
      </c>
      <c r="FLK3">
        <f t="shared" ca="1" si="68"/>
        <v>648</v>
      </c>
      <c r="FLL3">
        <f t="shared" ca="1" si="68"/>
        <v>35</v>
      </c>
      <c r="FLM3">
        <f t="shared" ca="1" si="68"/>
        <v>537</v>
      </c>
      <c r="FLN3">
        <f t="shared" ca="1" si="68"/>
        <v>720</v>
      </c>
      <c r="FLO3">
        <f t="shared" ca="1" si="68"/>
        <v>242</v>
      </c>
      <c r="FLP3">
        <f t="shared" ca="1" si="68"/>
        <v>796</v>
      </c>
      <c r="FLQ3">
        <f t="shared" ca="1" si="68"/>
        <v>881</v>
      </c>
      <c r="FLR3">
        <f t="shared" ca="1" si="68"/>
        <v>575</v>
      </c>
      <c r="FLS3">
        <f t="shared" ca="1" si="68"/>
        <v>550</v>
      </c>
      <c r="FLT3">
        <f t="shared" ca="1" si="68"/>
        <v>538</v>
      </c>
      <c r="FLU3">
        <f t="shared" ca="1" si="68"/>
        <v>851</v>
      </c>
      <c r="FLV3">
        <f t="shared" ca="1" si="68"/>
        <v>998</v>
      </c>
      <c r="FLW3">
        <f t="shared" ca="1" si="68"/>
        <v>406</v>
      </c>
      <c r="FLX3">
        <f t="shared" ca="1" si="68"/>
        <v>871</v>
      </c>
      <c r="FLY3">
        <f t="shared" ca="1" si="68"/>
        <v>905</v>
      </c>
      <c r="FLZ3">
        <f t="shared" ca="1" si="68"/>
        <v>3</v>
      </c>
      <c r="FMA3">
        <f t="shared" ca="1" si="68"/>
        <v>433</v>
      </c>
      <c r="FMB3">
        <f t="shared" ca="1" si="68"/>
        <v>917</v>
      </c>
      <c r="FMC3">
        <f t="shared" ca="1" si="68"/>
        <v>755</v>
      </c>
      <c r="FMD3">
        <f t="shared" ca="1" si="68"/>
        <v>478</v>
      </c>
      <c r="FME3">
        <f t="shared" ca="1" si="68"/>
        <v>952</v>
      </c>
      <c r="FMF3">
        <f t="shared" ca="1" si="68"/>
        <v>995</v>
      </c>
      <c r="FMG3">
        <f t="shared" ca="1" si="68"/>
        <v>312</v>
      </c>
      <c r="FMH3">
        <f t="shared" ca="1" si="68"/>
        <v>522</v>
      </c>
      <c r="FMI3">
        <f t="shared" ca="1" si="68"/>
        <v>625</v>
      </c>
      <c r="FMJ3">
        <f t="shared" ca="1" si="68"/>
        <v>847</v>
      </c>
      <c r="FMK3">
        <f t="shared" ca="1" si="68"/>
        <v>263</v>
      </c>
      <c r="FML3">
        <f t="shared" ca="1" si="68"/>
        <v>880</v>
      </c>
      <c r="FMM3">
        <f t="shared" ca="1" si="68"/>
        <v>140</v>
      </c>
      <c r="FMN3">
        <f t="shared" ca="1" si="68"/>
        <v>936</v>
      </c>
      <c r="FMO3">
        <f t="shared" ca="1" si="68"/>
        <v>50</v>
      </c>
      <c r="FMP3">
        <f t="shared" ca="1" si="68"/>
        <v>357</v>
      </c>
      <c r="FMQ3">
        <f t="shared" ca="1" si="68"/>
        <v>781</v>
      </c>
      <c r="FMR3">
        <f t="shared" ca="1" si="68"/>
        <v>269</v>
      </c>
      <c r="FMS3">
        <f t="shared" ca="1" si="68"/>
        <v>727</v>
      </c>
      <c r="FMT3">
        <f t="shared" ca="1" si="69"/>
        <v>903</v>
      </c>
      <c r="FMU3">
        <f t="shared" ca="1" si="69"/>
        <v>626</v>
      </c>
      <c r="FMV3">
        <f t="shared" ca="1" si="69"/>
        <v>820</v>
      </c>
      <c r="FMW3">
        <f t="shared" ca="1" si="69"/>
        <v>69</v>
      </c>
      <c r="FMX3">
        <f t="shared" ca="1" si="69"/>
        <v>214</v>
      </c>
      <c r="FMY3">
        <f t="shared" ca="1" si="69"/>
        <v>480</v>
      </c>
      <c r="FMZ3">
        <f t="shared" ca="1" si="69"/>
        <v>557</v>
      </c>
      <c r="FNA3">
        <f t="shared" ca="1" si="69"/>
        <v>305</v>
      </c>
      <c r="FNB3">
        <f t="shared" ca="1" si="69"/>
        <v>620</v>
      </c>
      <c r="FNC3">
        <f t="shared" ca="1" si="69"/>
        <v>533</v>
      </c>
      <c r="FND3">
        <f t="shared" ca="1" si="69"/>
        <v>161</v>
      </c>
      <c r="FNE3">
        <f t="shared" ca="1" si="69"/>
        <v>944</v>
      </c>
      <c r="FNF3">
        <f t="shared" ca="1" si="69"/>
        <v>582</v>
      </c>
      <c r="FNG3">
        <f t="shared" ca="1" si="69"/>
        <v>795</v>
      </c>
      <c r="FNH3">
        <f t="shared" ca="1" si="69"/>
        <v>573</v>
      </c>
      <c r="FNI3">
        <f t="shared" ca="1" si="69"/>
        <v>815</v>
      </c>
      <c r="FNJ3">
        <f t="shared" ca="1" si="69"/>
        <v>22</v>
      </c>
      <c r="FNK3">
        <f t="shared" ca="1" si="69"/>
        <v>677</v>
      </c>
      <c r="FNL3">
        <f t="shared" ca="1" si="69"/>
        <v>135</v>
      </c>
      <c r="FNM3">
        <f t="shared" ca="1" si="69"/>
        <v>65</v>
      </c>
      <c r="FNN3">
        <f t="shared" ca="1" si="69"/>
        <v>815</v>
      </c>
      <c r="FNO3">
        <f t="shared" ca="1" si="69"/>
        <v>99</v>
      </c>
      <c r="FNP3">
        <f t="shared" ca="1" si="69"/>
        <v>256</v>
      </c>
      <c r="FNQ3">
        <f t="shared" ca="1" si="69"/>
        <v>173</v>
      </c>
      <c r="FNR3">
        <f t="shared" ca="1" si="69"/>
        <v>18</v>
      </c>
      <c r="FNS3">
        <f t="shared" ca="1" si="69"/>
        <v>146</v>
      </c>
      <c r="FNT3">
        <f t="shared" ca="1" si="69"/>
        <v>537</v>
      </c>
      <c r="FNU3">
        <f t="shared" ca="1" si="69"/>
        <v>853</v>
      </c>
      <c r="FNV3">
        <f t="shared" ca="1" si="69"/>
        <v>164</v>
      </c>
      <c r="FNW3">
        <f t="shared" ca="1" si="69"/>
        <v>916</v>
      </c>
      <c r="FNX3">
        <f t="shared" ca="1" si="69"/>
        <v>905</v>
      </c>
      <c r="FNY3">
        <f t="shared" ca="1" si="69"/>
        <v>928</v>
      </c>
      <c r="FNZ3">
        <f t="shared" ca="1" si="69"/>
        <v>803</v>
      </c>
      <c r="FOA3">
        <f t="shared" ca="1" si="69"/>
        <v>4</v>
      </c>
      <c r="FOB3">
        <f t="shared" ca="1" si="69"/>
        <v>361</v>
      </c>
      <c r="FOC3">
        <f t="shared" ca="1" si="69"/>
        <v>403</v>
      </c>
      <c r="FOD3">
        <f t="shared" ca="1" si="69"/>
        <v>458</v>
      </c>
      <c r="FOE3">
        <f t="shared" ca="1" si="69"/>
        <v>732</v>
      </c>
      <c r="FOF3">
        <f t="shared" ca="1" si="69"/>
        <v>853</v>
      </c>
      <c r="FOG3">
        <f t="shared" ca="1" si="69"/>
        <v>492</v>
      </c>
      <c r="FOH3">
        <f t="shared" ca="1" si="69"/>
        <v>821</v>
      </c>
      <c r="FOI3">
        <f t="shared" ca="1" si="69"/>
        <v>970</v>
      </c>
      <c r="FOJ3">
        <f t="shared" ca="1" si="69"/>
        <v>819</v>
      </c>
      <c r="FOK3">
        <f t="shared" ca="1" si="69"/>
        <v>742</v>
      </c>
      <c r="FOL3">
        <f t="shared" ca="1" si="69"/>
        <v>465</v>
      </c>
      <c r="FOM3">
        <f t="shared" ca="1" si="69"/>
        <v>798</v>
      </c>
      <c r="FON3">
        <f t="shared" ca="1" si="69"/>
        <v>715</v>
      </c>
      <c r="FOO3">
        <f t="shared" ca="1" si="69"/>
        <v>831</v>
      </c>
      <c r="FOP3">
        <f t="shared" ca="1" si="69"/>
        <v>889</v>
      </c>
      <c r="FOQ3">
        <f t="shared" ca="1" si="69"/>
        <v>268</v>
      </c>
      <c r="FOR3">
        <f t="shared" ca="1" si="69"/>
        <v>460</v>
      </c>
      <c r="FOS3">
        <f t="shared" ca="1" si="69"/>
        <v>778</v>
      </c>
      <c r="FOT3">
        <f t="shared" ca="1" si="69"/>
        <v>247</v>
      </c>
      <c r="FOU3">
        <f t="shared" ca="1" si="69"/>
        <v>912</v>
      </c>
      <c r="FOV3">
        <f t="shared" ca="1" si="69"/>
        <v>889</v>
      </c>
      <c r="FOW3">
        <f t="shared" ca="1" si="69"/>
        <v>205</v>
      </c>
      <c r="FOX3">
        <f t="shared" ca="1" si="69"/>
        <v>426</v>
      </c>
      <c r="FOY3">
        <f t="shared" ca="1" si="69"/>
        <v>900</v>
      </c>
      <c r="FOZ3">
        <f t="shared" ca="1" si="69"/>
        <v>925</v>
      </c>
      <c r="FPA3">
        <f t="shared" ca="1" si="69"/>
        <v>87</v>
      </c>
      <c r="FPB3">
        <f t="shared" ca="1" si="69"/>
        <v>870</v>
      </c>
      <c r="FPC3">
        <f t="shared" ca="1" si="69"/>
        <v>412</v>
      </c>
      <c r="FPD3">
        <f t="shared" ca="1" si="69"/>
        <v>7</v>
      </c>
      <c r="FPE3">
        <f t="shared" ca="1" si="69"/>
        <v>896</v>
      </c>
      <c r="FPF3">
        <f t="shared" ca="1" si="70"/>
        <v>107</v>
      </c>
      <c r="FPG3">
        <f t="shared" ca="1" si="70"/>
        <v>835</v>
      </c>
      <c r="FPH3">
        <f t="shared" ca="1" si="70"/>
        <v>197</v>
      </c>
      <c r="FPI3">
        <f t="shared" ca="1" si="70"/>
        <v>93</v>
      </c>
      <c r="FPJ3">
        <f t="shared" ca="1" si="70"/>
        <v>338</v>
      </c>
      <c r="FPK3">
        <f t="shared" ca="1" si="70"/>
        <v>351</v>
      </c>
      <c r="FPL3">
        <f t="shared" ca="1" si="70"/>
        <v>756</v>
      </c>
      <c r="FPM3">
        <f t="shared" ca="1" si="70"/>
        <v>499</v>
      </c>
      <c r="FPN3">
        <f t="shared" ca="1" si="70"/>
        <v>74</v>
      </c>
      <c r="FPO3">
        <f t="shared" ca="1" si="70"/>
        <v>442</v>
      </c>
      <c r="FPP3">
        <f t="shared" ca="1" si="70"/>
        <v>553</v>
      </c>
      <c r="FPQ3">
        <f t="shared" ca="1" si="70"/>
        <v>150</v>
      </c>
      <c r="FPR3">
        <f t="shared" ca="1" si="70"/>
        <v>481</v>
      </c>
      <c r="FPS3">
        <f t="shared" ca="1" si="70"/>
        <v>799</v>
      </c>
      <c r="FPT3">
        <f t="shared" ca="1" si="70"/>
        <v>355</v>
      </c>
      <c r="FPU3">
        <f t="shared" ca="1" si="70"/>
        <v>987</v>
      </c>
      <c r="FPV3">
        <f t="shared" ca="1" si="70"/>
        <v>37</v>
      </c>
      <c r="FPW3">
        <f t="shared" ca="1" si="70"/>
        <v>13</v>
      </c>
      <c r="FPX3">
        <f t="shared" ca="1" si="70"/>
        <v>608</v>
      </c>
      <c r="FPY3">
        <f t="shared" ca="1" si="70"/>
        <v>91</v>
      </c>
      <c r="FPZ3">
        <f t="shared" ca="1" si="70"/>
        <v>821</v>
      </c>
      <c r="FQA3">
        <f t="shared" ca="1" si="70"/>
        <v>605</v>
      </c>
      <c r="FQB3">
        <f t="shared" ca="1" si="70"/>
        <v>571</v>
      </c>
      <c r="FQC3">
        <f t="shared" ca="1" si="70"/>
        <v>562</v>
      </c>
      <c r="FQD3">
        <f t="shared" ca="1" si="70"/>
        <v>802</v>
      </c>
      <c r="FQE3">
        <f t="shared" ca="1" si="70"/>
        <v>125</v>
      </c>
      <c r="FQF3">
        <f t="shared" ca="1" si="70"/>
        <v>176</v>
      </c>
      <c r="FQG3">
        <f t="shared" ca="1" si="70"/>
        <v>358</v>
      </c>
      <c r="FQH3">
        <f t="shared" ca="1" si="70"/>
        <v>646</v>
      </c>
      <c r="FQI3">
        <f t="shared" ca="1" si="70"/>
        <v>641</v>
      </c>
      <c r="FQJ3">
        <f t="shared" ca="1" si="70"/>
        <v>691</v>
      </c>
      <c r="FQK3">
        <f t="shared" ca="1" si="70"/>
        <v>647</v>
      </c>
      <c r="FQL3">
        <f t="shared" ca="1" si="70"/>
        <v>768</v>
      </c>
      <c r="FQM3">
        <f t="shared" ca="1" si="70"/>
        <v>37</v>
      </c>
      <c r="FQN3">
        <f t="shared" ca="1" si="70"/>
        <v>704</v>
      </c>
      <c r="FQO3">
        <f t="shared" ca="1" si="70"/>
        <v>247</v>
      </c>
      <c r="FQP3">
        <f t="shared" ca="1" si="70"/>
        <v>124</v>
      </c>
      <c r="FQQ3">
        <f t="shared" ca="1" si="70"/>
        <v>989</v>
      </c>
      <c r="FQR3">
        <f t="shared" ca="1" si="70"/>
        <v>574</v>
      </c>
      <c r="FQS3">
        <f t="shared" ca="1" si="70"/>
        <v>913</v>
      </c>
      <c r="FQT3">
        <f t="shared" ca="1" si="70"/>
        <v>109</v>
      </c>
      <c r="FQU3">
        <f t="shared" ca="1" si="70"/>
        <v>117</v>
      </c>
      <c r="FQV3">
        <f t="shared" ca="1" si="70"/>
        <v>256</v>
      </c>
      <c r="FQW3">
        <f t="shared" ca="1" si="70"/>
        <v>439</v>
      </c>
      <c r="FQX3">
        <f t="shared" ca="1" si="70"/>
        <v>375</v>
      </c>
      <c r="FQY3">
        <f t="shared" ca="1" si="70"/>
        <v>624</v>
      </c>
      <c r="FQZ3">
        <f t="shared" ca="1" si="70"/>
        <v>81</v>
      </c>
      <c r="FRA3">
        <f t="shared" ca="1" si="70"/>
        <v>985</v>
      </c>
      <c r="FRB3">
        <f t="shared" ca="1" si="70"/>
        <v>813</v>
      </c>
      <c r="FRC3">
        <f t="shared" ca="1" si="70"/>
        <v>634</v>
      </c>
      <c r="FRD3">
        <f t="shared" ca="1" si="70"/>
        <v>292</v>
      </c>
      <c r="FRE3">
        <f t="shared" ca="1" si="70"/>
        <v>816</v>
      </c>
      <c r="FRF3">
        <f t="shared" ca="1" si="70"/>
        <v>730</v>
      </c>
      <c r="FRG3">
        <f t="shared" ca="1" si="70"/>
        <v>942</v>
      </c>
      <c r="FRH3">
        <f t="shared" ca="1" si="70"/>
        <v>366</v>
      </c>
      <c r="FRI3">
        <f t="shared" ca="1" si="70"/>
        <v>628</v>
      </c>
      <c r="FRJ3">
        <f t="shared" ca="1" si="70"/>
        <v>208</v>
      </c>
      <c r="FRK3">
        <f t="shared" ca="1" si="70"/>
        <v>537</v>
      </c>
      <c r="FRL3">
        <f t="shared" ca="1" si="70"/>
        <v>169</v>
      </c>
      <c r="FRM3">
        <f t="shared" ca="1" si="70"/>
        <v>977</v>
      </c>
      <c r="FRN3">
        <f t="shared" ca="1" si="70"/>
        <v>306</v>
      </c>
      <c r="FRO3">
        <f t="shared" ca="1" si="70"/>
        <v>10</v>
      </c>
      <c r="FRP3">
        <f t="shared" ca="1" si="70"/>
        <v>65</v>
      </c>
      <c r="FRQ3">
        <f t="shared" ca="1" si="70"/>
        <v>984</v>
      </c>
      <c r="FRR3">
        <f t="shared" ca="1" si="71"/>
        <v>319</v>
      </c>
      <c r="FRS3">
        <f t="shared" ca="1" si="71"/>
        <v>260</v>
      </c>
      <c r="FRT3">
        <f t="shared" ca="1" si="71"/>
        <v>715</v>
      </c>
      <c r="FRU3">
        <f t="shared" ca="1" si="71"/>
        <v>405</v>
      </c>
      <c r="FRV3">
        <f t="shared" ca="1" si="71"/>
        <v>436</v>
      </c>
      <c r="FRW3">
        <f t="shared" ca="1" si="71"/>
        <v>681</v>
      </c>
      <c r="FRX3">
        <f t="shared" ca="1" si="71"/>
        <v>689</v>
      </c>
      <c r="FRY3">
        <f t="shared" ca="1" si="71"/>
        <v>233</v>
      </c>
      <c r="FRZ3">
        <f t="shared" ca="1" si="71"/>
        <v>222</v>
      </c>
      <c r="FSA3">
        <f t="shared" ca="1" si="71"/>
        <v>665</v>
      </c>
      <c r="FSB3">
        <f t="shared" ca="1" si="71"/>
        <v>946</v>
      </c>
      <c r="FSC3">
        <f t="shared" ca="1" si="71"/>
        <v>198</v>
      </c>
      <c r="FSD3">
        <f t="shared" ca="1" si="71"/>
        <v>813</v>
      </c>
      <c r="FSE3">
        <f t="shared" ca="1" si="71"/>
        <v>655</v>
      </c>
      <c r="FSF3">
        <f t="shared" ca="1" si="71"/>
        <v>523</v>
      </c>
      <c r="FSG3">
        <f t="shared" ca="1" si="71"/>
        <v>526</v>
      </c>
      <c r="FSH3">
        <f t="shared" ca="1" si="71"/>
        <v>527</v>
      </c>
      <c r="FSI3">
        <f t="shared" ca="1" si="71"/>
        <v>981</v>
      </c>
      <c r="FSJ3">
        <f t="shared" ca="1" si="71"/>
        <v>447</v>
      </c>
      <c r="FSK3">
        <f t="shared" ca="1" si="71"/>
        <v>205</v>
      </c>
      <c r="FSL3">
        <f t="shared" ca="1" si="71"/>
        <v>475</v>
      </c>
      <c r="FSM3">
        <f t="shared" ca="1" si="71"/>
        <v>497</v>
      </c>
      <c r="FSN3">
        <f t="shared" ca="1" si="71"/>
        <v>13</v>
      </c>
      <c r="FSO3">
        <f t="shared" ca="1" si="71"/>
        <v>568</v>
      </c>
      <c r="FSP3">
        <f t="shared" ca="1" si="71"/>
        <v>920</v>
      </c>
      <c r="FSQ3">
        <f t="shared" ca="1" si="71"/>
        <v>594</v>
      </c>
      <c r="FSR3">
        <f t="shared" ca="1" si="71"/>
        <v>552</v>
      </c>
      <c r="FSS3">
        <f t="shared" ca="1" si="71"/>
        <v>310</v>
      </c>
      <c r="FST3">
        <f t="shared" ca="1" si="71"/>
        <v>210</v>
      </c>
      <c r="FSU3">
        <f t="shared" ca="1" si="71"/>
        <v>562</v>
      </c>
      <c r="FSV3">
        <f t="shared" ca="1" si="71"/>
        <v>509</v>
      </c>
      <c r="FSW3">
        <f t="shared" ca="1" si="71"/>
        <v>216</v>
      </c>
      <c r="FSX3">
        <f t="shared" ca="1" si="71"/>
        <v>303</v>
      </c>
      <c r="FSY3">
        <f t="shared" ca="1" si="71"/>
        <v>39</v>
      </c>
      <c r="FSZ3">
        <f t="shared" ca="1" si="71"/>
        <v>180</v>
      </c>
      <c r="FTA3">
        <f t="shared" ca="1" si="71"/>
        <v>314</v>
      </c>
      <c r="FTB3">
        <f t="shared" ca="1" si="71"/>
        <v>313</v>
      </c>
      <c r="FTC3">
        <f t="shared" ca="1" si="71"/>
        <v>310</v>
      </c>
      <c r="FTD3">
        <f t="shared" ca="1" si="71"/>
        <v>564</v>
      </c>
      <c r="FTE3">
        <f t="shared" ca="1" si="71"/>
        <v>614</v>
      </c>
      <c r="FTF3">
        <f t="shared" ca="1" si="71"/>
        <v>56</v>
      </c>
      <c r="FTG3">
        <f t="shared" ca="1" si="71"/>
        <v>784</v>
      </c>
      <c r="FTH3">
        <f t="shared" ca="1" si="71"/>
        <v>442</v>
      </c>
      <c r="FTI3">
        <f t="shared" ca="1" si="71"/>
        <v>385</v>
      </c>
      <c r="FTJ3">
        <f t="shared" ca="1" si="71"/>
        <v>607</v>
      </c>
      <c r="FTK3">
        <f t="shared" ca="1" si="71"/>
        <v>161</v>
      </c>
      <c r="FTL3">
        <f t="shared" ca="1" si="71"/>
        <v>808</v>
      </c>
      <c r="FTM3">
        <f t="shared" ca="1" si="71"/>
        <v>909</v>
      </c>
      <c r="FTN3">
        <f t="shared" ca="1" si="71"/>
        <v>914</v>
      </c>
      <c r="FTO3">
        <f t="shared" ca="1" si="71"/>
        <v>959</v>
      </c>
      <c r="FTP3">
        <f t="shared" ca="1" si="71"/>
        <v>949</v>
      </c>
      <c r="FTQ3">
        <f t="shared" ca="1" si="71"/>
        <v>888</v>
      </c>
      <c r="FTR3">
        <f t="shared" ca="1" si="71"/>
        <v>302</v>
      </c>
      <c r="FTS3">
        <f t="shared" ca="1" si="71"/>
        <v>414</v>
      </c>
      <c r="FTT3">
        <f t="shared" ca="1" si="71"/>
        <v>949</v>
      </c>
      <c r="FTU3">
        <f t="shared" ca="1" si="71"/>
        <v>628</v>
      </c>
      <c r="FTV3">
        <f t="shared" ca="1" si="71"/>
        <v>964</v>
      </c>
      <c r="FTW3">
        <f t="shared" ca="1" si="71"/>
        <v>796</v>
      </c>
      <c r="FTX3">
        <f t="shared" ca="1" si="71"/>
        <v>171</v>
      </c>
      <c r="FTY3">
        <f t="shared" ca="1" si="71"/>
        <v>899</v>
      </c>
      <c r="FTZ3">
        <f t="shared" ca="1" si="71"/>
        <v>765</v>
      </c>
      <c r="FUA3">
        <f t="shared" ca="1" si="71"/>
        <v>949</v>
      </c>
      <c r="FUB3">
        <f t="shared" ca="1" si="71"/>
        <v>120</v>
      </c>
      <c r="FUC3">
        <f t="shared" ca="1" si="71"/>
        <v>867</v>
      </c>
      <c r="FUD3">
        <f t="shared" ca="1" si="72"/>
        <v>732</v>
      </c>
      <c r="FUE3">
        <f t="shared" ca="1" si="72"/>
        <v>403</v>
      </c>
      <c r="FUF3">
        <f t="shared" ca="1" si="72"/>
        <v>480</v>
      </c>
      <c r="FUG3">
        <f t="shared" ca="1" si="72"/>
        <v>991</v>
      </c>
      <c r="FUH3">
        <f t="shared" ca="1" si="72"/>
        <v>609</v>
      </c>
      <c r="FUI3">
        <f t="shared" ca="1" si="72"/>
        <v>153</v>
      </c>
      <c r="FUJ3">
        <f t="shared" ca="1" si="72"/>
        <v>264</v>
      </c>
      <c r="FUK3">
        <f t="shared" ca="1" si="72"/>
        <v>791</v>
      </c>
      <c r="FUL3">
        <f t="shared" ca="1" si="72"/>
        <v>994</v>
      </c>
      <c r="FUM3">
        <f t="shared" ca="1" si="72"/>
        <v>219</v>
      </c>
      <c r="FUN3">
        <f t="shared" ca="1" si="72"/>
        <v>162</v>
      </c>
      <c r="FUO3">
        <f t="shared" ca="1" si="72"/>
        <v>203</v>
      </c>
      <c r="FUP3">
        <f t="shared" ca="1" si="72"/>
        <v>595</v>
      </c>
      <c r="FUQ3">
        <f t="shared" ca="1" si="72"/>
        <v>902</v>
      </c>
      <c r="FUR3">
        <f t="shared" ca="1" si="72"/>
        <v>605</v>
      </c>
      <c r="FUS3">
        <f t="shared" ca="1" si="72"/>
        <v>720</v>
      </c>
      <c r="FUT3">
        <f t="shared" ca="1" si="72"/>
        <v>539</v>
      </c>
      <c r="FUU3">
        <f t="shared" ca="1" si="72"/>
        <v>851</v>
      </c>
      <c r="FUV3">
        <f t="shared" ca="1" si="72"/>
        <v>82</v>
      </c>
      <c r="FUW3">
        <f t="shared" ca="1" si="72"/>
        <v>564</v>
      </c>
      <c r="FUX3">
        <f t="shared" ca="1" si="72"/>
        <v>580</v>
      </c>
      <c r="FUY3">
        <f t="shared" ca="1" si="72"/>
        <v>288</v>
      </c>
      <c r="FUZ3">
        <f t="shared" ca="1" si="72"/>
        <v>352</v>
      </c>
      <c r="FVA3">
        <f t="shared" ca="1" si="72"/>
        <v>778</v>
      </c>
      <c r="FVB3">
        <f t="shared" ca="1" si="72"/>
        <v>841</v>
      </c>
      <c r="FVC3">
        <f t="shared" ca="1" si="72"/>
        <v>455</v>
      </c>
      <c r="FVD3">
        <f t="shared" ca="1" si="72"/>
        <v>927</v>
      </c>
      <c r="FVE3">
        <f t="shared" ca="1" si="72"/>
        <v>341</v>
      </c>
      <c r="FVF3">
        <f t="shared" ca="1" si="72"/>
        <v>974</v>
      </c>
      <c r="FVG3">
        <f t="shared" ca="1" si="72"/>
        <v>210</v>
      </c>
      <c r="FVH3">
        <f t="shared" ca="1" si="72"/>
        <v>903</v>
      </c>
      <c r="FVI3">
        <f t="shared" ca="1" si="72"/>
        <v>303</v>
      </c>
      <c r="FVJ3">
        <f t="shared" ca="1" si="72"/>
        <v>240</v>
      </c>
      <c r="FVK3">
        <f t="shared" ca="1" si="72"/>
        <v>189</v>
      </c>
      <c r="FVL3">
        <f t="shared" ca="1" si="72"/>
        <v>552</v>
      </c>
      <c r="FVM3">
        <f t="shared" ca="1" si="72"/>
        <v>263</v>
      </c>
      <c r="FVN3">
        <f t="shared" ca="1" si="72"/>
        <v>765</v>
      </c>
      <c r="FVO3">
        <f t="shared" ca="1" si="72"/>
        <v>67</v>
      </c>
      <c r="FVP3">
        <f t="shared" ca="1" si="72"/>
        <v>190</v>
      </c>
      <c r="FVQ3">
        <f t="shared" ca="1" si="72"/>
        <v>444</v>
      </c>
      <c r="FVR3">
        <f t="shared" ca="1" si="72"/>
        <v>344</v>
      </c>
      <c r="FVS3">
        <f t="shared" ca="1" si="72"/>
        <v>90</v>
      </c>
      <c r="FVT3">
        <f t="shared" ca="1" si="72"/>
        <v>873</v>
      </c>
      <c r="FVU3">
        <f t="shared" ca="1" si="72"/>
        <v>403</v>
      </c>
      <c r="FVV3">
        <f t="shared" ca="1" si="72"/>
        <v>951</v>
      </c>
      <c r="FVW3">
        <f t="shared" ca="1" si="72"/>
        <v>557</v>
      </c>
      <c r="FVX3">
        <f t="shared" ca="1" si="72"/>
        <v>894</v>
      </c>
      <c r="FVY3">
        <f t="shared" ca="1" si="72"/>
        <v>21</v>
      </c>
      <c r="FVZ3">
        <f t="shared" ca="1" si="72"/>
        <v>122</v>
      </c>
      <c r="FWA3">
        <f t="shared" ca="1" si="72"/>
        <v>408</v>
      </c>
      <c r="FWB3">
        <f t="shared" ca="1" si="72"/>
        <v>777</v>
      </c>
      <c r="FWC3">
        <f t="shared" ca="1" si="72"/>
        <v>180</v>
      </c>
      <c r="FWD3">
        <f t="shared" ca="1" si="72"/>
        <v>822</v>
      </c>
      <c r="FWE3">
        <f t="shared" ca="1" si="72"/>
        <v>865</v>
      </c>
      <c r="FWF3">
        <f t="shared" ca="1" si="72"/>
        <v>986</v>
      </c>
      <c r="FWG3">
        <f t="shared" ca="1" si="72"/>
        <v>58</v>
      </c>
      <c r="FWH3">
        <f t="shared" ca="1" si="72"/>
        <v>758</v>
      </c>
      <c r="FWI3">
        <f t="shared" ca="1" si="72"/>
        <v>943</v>
      </c>
      <c r="FWJ3">
        <f t="shared" ca="1" si="72"/>
        <v>460</v>
      </c>
      <c r="FWK3">
        <f t="shared" ca="1" si="72"/>
        <v>855</v>
      </c>
      <c r="FWL3">
        <f t="shared" ca="1" si="72"/>
        <v>397</v>
      </c>
      <c r="FWM3">
        <f t="shared" ca="1" si="72"/>
        <v>412</v>
      </c>
      <c r="FWN3">
        <f t="shared" ca="1" si="72"/>
        <v>82</v>
      </c>
      <c r="FWO3">
        <f t="shared" ca="1" si="72"/>
        <v>204</v>
      </c>
      <c r="FWP3">
        <f t="shared" ca="1" si="73"/>
        <v>624</v>
      </c>
      <c r="FWQ3">
        <f t="shared" ca="1" si="73"/>
        <v>450</v>
      </c>
      <c r="FWR3">
        <f t="shared" ca="1" si="73"/>
        <v>62</v>
      </c>
      <c r="FWS3">
        <f t="shared" ca="1" si="73"/>
        <v>545</v>
      </c>
      <c r="FWT3">
        <f t="shared" ca="1" si="73"/>
        <v>31</v>
      </c>
      <c r="FWU3">
        <f t="shared" ca="1" si="73"/>
        <v>868</v>
      </c>
      <c r="FWV3">
        <f t="shared" ca="1" si="73"/>
        <v>533</v>
      </c>
      <c r="FWW3">
        <f t="shared" ca="1" si="73"/>
        <v>173</v>
      </c>
      <c r="FWX3">
        <f t="shared" ca="1" si="73"/>
        <v>659</v>
      </c>
      <c r="FWY3">
        <f t="shared" ca="1" si="73"/>
        <v>416</v>
      </c>
      <c r="FWZ3">
        <f t="shared" ca="1" si="73"/>
        <v>835</v>
      </c>
      <c r="FXA3">
        <f t="shared" ca="1" si="73"/>
        <v>419</v>
      </c>
      <c r="FXB3">
        <f t="shared" ca="1" si="73"/>
        <v>740</v>
      </c>
      <c r="FXC3">
        <f t="shared" ca="1" si="73"/>
        <v>125</v>
      </c>
      <c r="FXD3">
        <f t="shared" ca="1" si="73"/>
        <v>469</v>
      </c>
      <c r="FXE3">
        <f t="shared" ca="1" si="73"/>
        <v>739</v>
      </c>
      <c r="FXF3">
        <f t="shared" ca="1" si="73"/>
        <v>904</v>
      </c>
      <c r="FXG3">
        <f t="shared" ca="1" si="73"/>
        <v>495</v>
      </c>
      <c r="FXH3">
        <f t="shared" ca="1" si="73"/>
        <v>714</v>
      </c>
      <c r="FXI3">
        <f t="shared" ca="1" si="73"/>
        <v>401</v>
      </c>
      <c r="FXJ3">
        <f t="shared" ca="1" si="73"/>
        <v>588</v>
      </c>
      <c r="FXK3">
        <f t="shared" ca="1" si="73"/>
        <v>464</v>
      </c>
      <c r="FXL3">
        <f t="shared" ca="1" si="73"/>
        <v>610</v>
      </c>
      <c r="FXM3">
        <f t="shared" ca="1" si="73"/>
        <v>837</v>
      </c>
      <c r="FXN3">
        <f t="shared" ca="1" si="73"/>
        <v>387</v>
      </c>
      <c r="FXO3">
        <f t="shared" ca="1" si="73"/>
        <v>23</v>
      </c>
      <c r="FXP3">
        <f t="shared" ca="1" si="73"/>
        <v>269</v>
      </c>
      <c r="FXQ3">
        <f t="shared" ca="1" si="73"/>
        <v>326</v>
      </c>
      <c r="FXR3">
        <f t="shared" ca="1" si="73"/>
        <v>405</v>
      </c>
      <c r="FXS3">
        <f t="shared" ca="1" si="73"/>
        <v>698</v>
      </c>
      <c r="FXT3">
        <f t="shared" ca="1" si="73"/>
        <v>290</v>
      </c>
      <c r="FXU3">
        <f t="shared" ca="1" si="73"/>
        <v>776</v>
      </c>
      <c r="FXV3">
        <f t="shared" ca="1" si="73"/>
        <v>58</v>
      </c>
      <c r="FXW3">
        <f t="shared" ca="1" si="73"/>
        <v>620</v>
      </c>
      <c r="FXX3">
        <f t="shared" ca="1" si="73"/>
        <v>534</v>
      </c>
      <c r="FXY3">
        <f t="shared" ca="1" si="73"/>
        <v>809</v>
      </c>
      <c r="FXZ3">
        <f t="shared" ca="1" si="73"/>
        <v>421</v>
      </c>
      <c r="FYA3">
        <f t="shared" ca="1" si="73"/>
        <v>635</v>
      </c>
      <c r="FYB3">
        <f t="shared" ca="1" si="73"/>
        <v>431</v>
      </c>
      <c r="FYC3">
        <f t="shared" ca="1" si="73"/>
        <v>310</v>
      </c>
      <c r="FYD3">
        <f t="shared" ca="1" si="73"/>
        <v>986</v>
      </c>
      <c r="FYE3">
        <f t="shared" ca="1" si="73"/>
        <v>45</v>
      </c>
      <c r="FYF3">
        <f t="shared" ca="1" si="73"/>
        <v>469</v>
      </c>
      <c r="FYG3">
        <f t="shared" ca="1" si="73"/>
        <v>203</v>
      </c>
      <c r="FYH3">
        <f t="shared" ca="1" si="73"/>
        <v>926</v>
      </c>
      <c r="FYI3">
        <f t="shared" ca="1" si="73"/>
        <v>537</v>
      </c>
      <c r="FYJ3">
        <f t="shared" ca="1" si="73"/>
        <v>764</v>
      </c>
      <c r="FYK3">
        <f t="shared" ca="1" si="73"/>
        <v>797</v>
      </c>
      <c r="FYL3">
        <f t="shared" ca="1" si="73"/>
        <v>949</v>
      </c>
      <c r="FYM3">
        <f t="shared" ca="1" si="73"/>
        <v>64</v>
      </c>
      <c r="FYN3">
        <f t="shared" ca="1" si="73"/>
        <v>132</v>
      </c>
      <c r="FYO3">
        <f t="shared" ca="1" si="73"/>
        <v>715</v>
      </c>
      <c r="FYP3">
        <f t="shared" ca="1" si="73"/>
        <v>475</v>
      </c>
      <c r="FYQ3">
        <f t="shared" ca="1" si="73"/>
        <v>354</v>
      </c>
      <c r="FYR3">
        <f t="shared" ca="1" si="73"/>
        <v>664</v>
      </c>
      <c r="FYS3">
        <f t="shared" ca="1" si="73"/>
        <v>362</v>
      </c>
      <c r="FYT3">
        <f t="shared" ca="1" si="73"/>
        <v>610</v>
      </c>
      <c r="FYU3">
        <f t="shared" ca="1" si="73"/>
        <v>415</v>
      </c>
      <c r="FYV3">
        <f t="shared" ca="1" si="73"/>
        <v>198</v>
      </c>
      <c r="FYW3">
        <f t="shared" ca="1" si="73"/>
        <v>756</v>
      </c>
      <c r="FYX3">
        <f t="shared" ca="1" si="73"/>
        <v>244</v>
      </c>
      <c r="FYY3">
        <f t="shared" ca="1" si="73"/>
        <v>812</v>
      </c>
      <c r="FYZ3">
        <f t="shared" ca="1" si="73"/>
        <v>540</v>
      </c>
      <c r="FZA3">
        <f t="shared" ca="1" si="73"/>
        <v>958</v>
      </c>
      <c r="FZB3">
        <f t="shared" ca="1" si="74"/>
        <v>86</v>
      </c>
      <c r="FZC3">
        <f t="shared" ca="1" si="74"/>
        <v>167</v>
      </c>
      <c r="FZD3">
        <f t="shared" ca="1" si="74"/>
        <v>895</v>
      </c>
      <c r="FZE3">
        <f t="shared" ca="1" si="74"/>
        <v>41</v>
      </c>
      <c r="FZF3">
        <f t="shared" ca="1" si="74"/>
        <v>740</v>
      </c>
      <c r="FZG3">
        <f t="shared" ca="1" si="74"/>
        <v>344</v>
      </c>
      <c r="FZH3">
        <f t="shared" ca="1" si="74"/>
        <v>638</v>
      </c>
      <c r="FZI3">
        <f t="shared" ca="1" si="74"/>
        <v>75</v>
      </c>
      <c r="FZJ3">
        <f t="shared" ca="1" si="74"/>
        <v>868</v>
      </c>
      <c r="FZK3">
        <f t="shared" ca="1" si="74"/>
        <v>196</v>
      </c>
      <c r="FZL3">
        <f t="shared" ca="1" si="74"/>
        <v>776</v>
      </c>
      <c r="FZM3">
        <f t="shared" ca="1" si="74"/>
        <v>548</v>
      </c>
      <c r="FZN3">
        <f t="shared" ca="1" si="74"/>
        <v>615</v>
      </c>
      <c r="FZO3">
        <f t="shared" ca="1" si="74"/>
        <v>864</v>
      </c>
      <c r="FZP3">
        <f t="shared" ca="1" si="74"/>
        <v>945</v>
      </c>
      <c r="FZQ3">
        <f t="shared" ca="1" si="74"/>
        <v>222</v>
      </c>
      <c r="FZR3">
        <f t="shared" ca="1" si="74"/>
        <v>696</v>
      </c>
      <c r="FZS3">
        <f t="shared" ca="1" si="74"/>
        <v>664</v>
      </c>
      <c r="FZT3">
        <f t="shared" ca="1" si="74"/>
        <v>705</v>
      </c>
      <c r="FZU3">
        <f t="shared" ca="1" si="74"/>
        <v>289</v>
      </c>
      <c r="FZV3">
        <f t="shared" ca="1" si="74"/>
        <v>825</v>
      </c>
      <c r="FZW3">
        <f t="shared" ca="1" si="74"/>
        <v>12</v>
      </c>
      <c r="FZX3">
        <f t="shared" ca="1" si="74"/>
        <v>572</v>
      </c>
      <c r="FZY3">
        <f t="shared" ca="1" si="74"/>
        <v>129</v>
      </c>
      <c r="FZZ3">
        <f t="shared" ca="1" si="74"/>
        <v>5</v>
      </c>
      <c r="GAA3">
        <f t="shared" ca="1" si="74"/>
        <v>188</v>
      </c>
      <c r="GAB3">
        <f t="shared" ca="1" si="74"/>
        <v>284</v>
      </c>
      <c r="GAC3">
        <f t="shared" ca="1" si="74"/>
        <v>623</v>
      </c>
      <c r="GAD3">
        <f t="shared" ca="1" si="74"/>
        <v>941</v>
      </c>
      <c r="GAE3">
        <f t="shared" ca="1" si="74"/>
        <v>948</v>
      </c>
      <c r="GAF3">
        <f t="shared" ca="1" si="74"/>
        <v>811</v>
      </c>
      <c r="GAG3">
        <f t="shared" ca="1" si="74"/>
        <v>504</v>
      </c>
      <c r="GAH3">
        <f t="shared" ca="1" si="74"/>
        <v>902</v>
      </c>
      <c r="GAI3">
        <f t="shared" ca="1" si="74"/>
        <v>514</v>
      </c>
      <c r="GAJ3">
        <f t="shared" ca="1" si="74"/>
        <v>3</v>
      </c>
      <c r="GAK3">
        <f t="shared" ca="1" si="74"/>
        <v>103</v>
      </c>
      <c r="GAL3">
        <f t="shared" ca="1" si="74"/>
        <v>481</v>
      </c>
      <c r="GAM3">
        <f t="shared" ca="1" si="74"/>
        <v>780</v>
      </c>
      <c r="GAN3">
        <f t="shared" ca="1" si="74"/>
        <v>970</v>
      </c>
      <c r="GAO3">
        <f t="shared" ca="1" si="74"/>
        <v>514</v>
      </c>
      <c r="GAP3">
        <f t="shared" ca="1" si="74"/>
        <v>723</v>
      </c>
      <c r="GAQ3">
        <f t="shared" ca="1" si="74"/>
        <v>648</v>
      </c>
      <c r="GAR3">
        <f t="shared" ca="1" si="74"/>
        <v>199</v>
      </c>
      <c r="GAS3">
        <f t="shared" ca="1" si="74"/>
        <v>196</v>
      </c>
      <c r="GAT3">
        <f t="shared" ca="1" si="74"/>
        <v>790</v>
      </c>
      <c r="GAU3">
        <f t="shared" ca="1" si="74"/>
        <v>709</v>
      </c>
      <c r="GAV3">
        <f t="shared" ca="1" si="74"/>
        <v>227</v>
      </c>
      <c r="GAW3">
        <f t="shared" ca="1" si="74"/>
        <v>952</v>
      </c>
      <c r="GAX3">
        <f t="shared" ca="1" si="74"/>
        <v>212</v>
      </c>
      <c r="GAY3">
        <f t="shared" ca="1" si="74"/>
        <v>260</v>
      </c>
      <c r="GAZ3">
        <f t="shared" ca="1" si="74"/>
        <v>340</v>
      </c>
      <c r="GBA3">
        <f t="shared" ca="1" si="74"/>
        <v>469</v>
      </c>
      <c r="GBB3">
        <f t="shared" ca="1" si="74"/>
        <v>592</v>
      </c>
      <c r="GBC3">
        <f t="shared" ca="1" si="74"/>
        <v>787</v>
      </c>
      <c r="GBD3">
        <f t="shared" ca="1" si="74"/>
        <v>210</v>
      </c>
      <c r="GBE3">
        <f t="shared" ca="1" si="74"/>
        <v>800</v>
      </c>
      <c r="GBF3">
        <f t="shared" ca="1" si="74"/>
        <v>357</v>
      </c>
      <c r="GBG3">
        <f t="shared" ca="1" si="74"/>
        <v>617</v>
      </c>
      <c r="GBH3">
        <f t="shared" ca="1" si="74"/>
        <v>343</v>
      </c>
      <c r="GBI3">
        <f t="shared" ca="1" si="74"/>
        <v>629</v>
      </c>
      <c r="GBJ3">
        <f t="shared" ca="1" si="74"/>
        <v>931</v>
      </c>
      <c r="GBK3">
        <f t="shared" ca="1" si="74"/>
        <v>676</v>
      </c>
      <c r="GBL3">
        <f t="shared" ca="1" si="74"/>
        <v>786</v>
      </c>
      <c r="GBM3">
        <f t="shared" ca="1" si="74"/>
        <v>124</v>
      </c>
      <c r="GBN3">
        <f t="shared" ca="1" si="75"/>
        <v>606</v>
      </c>
      <c r="GBO3">
        <f t="shared" ca="1" si="75"/>
        <v>713</v>
      </c>
      <c r="GBP3">
        <f t="shared" ca="1" si="75"/>
        <v>479</v>
      </c>
      <c r="GBQ3">
        <f t="shared" ca="1" si="75"/>
        <v>92</v>
      </c>
      <c r="GBR3">
        <f t="shared" ca="1" si="75"/>
        <v>26</v>
      </c>
      <c r="GBS3">
        <f t="shared" ca="1" si="75"/>
        <v>222</v>
      </c>
      <c r="GBT3">
        <f t="shared" ca="1" si="75"/>
        <v>969</v>
      </c>
      <c r="GBU3">
        <f t="shared" ca="1" si="75"/>
        <v>151</v>
      </c>
      <c r="GBV3">
        <f t="shared" ca="1" si="75"/>
        <v>393</v>
      </c>
      <c r="GBW3">
        <f t="shared" ca="1" si="75"/>
        <v>140</v>
      </c>
      <c r="GBX3">
        <f t="shared" ca="1" si="75"/>
        <v>514</v>
      </c>
      <c r="GBY3">
        <f t="shared" ca="1" si="75"/>
        <v>32</v>
      </c>
      <c r="GBZ3">
        <f t="shared" ca="1" si="75"/>
        <v>482</v>
      </c>
      <c r="GCA3">
        <f t="shared" ca="1" si="75"/>
        <v>836</v>
      </c>
      <c r="GCB3">
        <f t="shared" ca="1" si="75"/>
        <v>573</v>
      </c>
      <c r="GCC3">
        <f t="shared" ca="1" si="75"/>
        <v>99</v>
      </c>
      <c r="GCD3">
        <f t="shared" ca="1" si="75"/>
        <v>876</v>
      </c>
      <c r="GCE3">
        <f t="shared" ca="1" si="75"/>
        <v>495</v>
      </c>
      <c r="GCF3">
        <f t="shared" ca="1" si="75"/>
        <v>129</v>
      </c>
      <c r="GCG3">
        <f t="shared" ca="1" si="75"/>
        <v>941</v>
      </c>
      <c r="GCH3">
        <f t="shared" ca="1" si="75"/>
        <v>428</v>
      </c>
      <c r="GCI3">
        <f t="shared" ca="1" si="75"/>
        <v>412</v>
      </c>
      <c r="GCJ3">
        <f t="shared" ca="1" si="75"/>
        <v>679</v>
      </c>
      <c r="GCK3">
        <f t="shared" ca="1" si="75"/>
        <v>522</v>
      </c>
      <c r="GCL3">
        <f t="shared" ca="1" si="75"/>
        <v>116</v>
      </c>
      <c r="GCM3">
        <f t="shared" ca="1" si="75"/>
        <v>762</v>
      </c>
      <c r="GCN3">
        <f t="shared" ca="1" si="75"/>
        <v>884</v>
      </c>
      <c r="GCO3">
        <f t="shared" ca="1" si="75"/>
        <v>328</v>
      </c>
      <c r="GCP3">
        <f t="shared" ca="1" si="75"/>
        <v>495</v>
      </c>
      <c r="GCQ3">
        <f t="shared" ca="1" si="75"/>
        <v>892</v>
      </c>
      <c r="GCR3">
        <f t="shared" ca="1" si="75"/>
        <v>901</v>
      </c>
      <c r="GCS3">
        <f t="shared" ca="1" si="75"/>
        <v>50</v>
      </c>
      <c r="GCT3">
        <f t="shared" ca="1" si="75"/>
        <v>830</v>
      </c>
      <c r="GCU3">
        <f t="shared" ca="1" si="75"/>
        <v>151</v>
      </c>
      <c r="GCV3">
        <f t="shared" ca="1" si="75"/>
        <v>457</v>
      </c>
      <c r="GCW3">
        <f t="shared" ca="1" si="75"/>
        <v>153</v>
      </c>
      <c r="GCX3">
        <f t="shared" ca="1" si="75"/>
        <v>191</v>
      </c>
      <c r="GCY3">
        <f t="shared" ca="1" si="75"/>
        <v>971</v>
      </c>
      <c r="GCZ3">
        <f t="shared" ca="1" si="75"/>
        <v>601</v>
      </c>
      <c r="GDA3">
        <f t="shared" ca="1" si="75"/>
        <v>630</v>
      </c>
      <c r="GDB3">
        <f t="shared" ca="1" si="75"/>
        <v>164</v>
      </c>
      <c r="GDC3">
        <f t="shared" ca="1" si="75"/>
        <v>382</v>
      </c>
      <c r="GDD3">
        <f t="shared" ca="1" si="75"/>
        <v>539</v>
      </c>
      <c r="GDE3">
        <f t="shared" ca="1" si="75"/>
        <v>12</v>
      </c>
      <c r="GDF3">
        <f t="shared" ca="1" si="75"/>
        <v>347</v>
      </c>
      <c r="GDG3">
        <f t="shared" ca="1" si="75"/>
        <v>20</v>
      </c>
      <c r="GDH3">
        <f t="shared" ca="1" si="75"/>
        <v>811</v>
      </c>
      <c r="GDI3">
        <f t="shared" ca="1" si="75"/>
        <v>806</v>
      </c>
      <c r="GDJ3">
        <f t="shared" ca="1" si="75"/>
        <v>689</v>
      </c>
      <c r="GDK3">
        <f t="shared" ca="1" si="75"/>
        <v>179</v>
      </c>
      <c r="GDL3">
        <f t="shared" ca="1" si="75"/>
        <v>833</v>
      </c>
      <c r="GDM3">
        <f t="shared" ca="1" si="75"/>
        <v>139</v>
      </c>
      <c r="GDN3">
        <f t="shared" ca="1" si="75"/>
        <v>308</v>
      </c>
      <c r="GDO3">
        <f t="shared" ca="1" si="75"/>
        <v>275</v>
      </c>
      <c r="GDP3">
        <f t="shared" ca="1" si="75"/>
        <v>481</v>
      </c>
      <c r="GDQ3">
        <f t="shared" ca="1" si="75"/>
        <v>907</v>
      </c>
      <c r="GDR3">
        <f t="shared" ca="1" si="75"/>
        <v>566</v>
      </c>
      <c r="GDS3">
        <f t="shared" ca="1" si="75"/>
        <v>625</v>
      </c>
      <c r="GDT3">
        <f t="shared" ca="1" si="75"/>
        <v>858</v>
      </c>
      <c r="GDU3">
        <f t="shared" ca="1" si="75"/>
        <v>493</v>
      </c>
      <c r="GDV3">
        <f t="shared" ca="1" si="75"/>
        <v>979</v>
      </c>
      <c r="GDW3">
        <f t="shared" ca="1" si="75"/>
        <v>595</v>
      </c>
      <c r="GDX3">
        <f t="shared" ca="1" si="75"/>
        <v>48</v>
      </c>
      <c r="GDY3">
        <f t="shared" ca="1" si="75"/>
        <v>971</v>
      </c>
      <c r="GDZ3">
        <f t="shared" ca="1" si="76"/>
        <v>938</v>
      </c>
      <c r="GEA3">
        <f t="shared" ca="1" si="76"/>
        <v>95</v>
      </c>
      <c r="GEB3">
        <f t="shared" ca="1" si="76"/>
        <v>829</v>
      </c>
      <c r="GEC3">
        <f t="shared" ca="1" si="76"/>
        <v>663</v>
      </c>
      <c r="GED3">
        <f t="shared" ca="1" si="76"/>
        <v>856</v>
      </c>
      <c r="GEE3">
        <f t="shared" ca="1" si="76"/>
        <v>337</v>
      </c>
      <c r="GEF3">
        <f t="shared" ca="1" si="76"/>
        <v>649</v>
      </c>
      <c r="GEG3">
        <f t="shared" ca="1" si="76"/>
        <v>378</v>
      </c>
      <c r="GEH3">
        <f t="shared" ca="1" si="76"/>
        <v>953</v>
      </c>
      <c r="GEI3">
        <f t="shared" ca="1" si="76"/>
        <v>955</v>
      </c>
      <c r="GEJ3">
        <f t="shared" ca="1" si="76"/>
        <v>230</v>
      </c>
      <c r="GEK3">
        <f t="shared" ca="1" si="76"/>
        <v>591</v>
      </c>
      <c r="GEL3">
        <f t="shared" ca="1" si="76"/>
        <v>422</v>
      </c>
      <c r="GEM3">
        <f t="shared" ca="1" si="76"/>
        <v>477</v>
      </c>
      <c r="GEN3">
        <f t="shared" ca="1" si="76"/>
        <v>420</v>
      </c>
      <c r="GEO3">
        <f t="shared" ca="1" si="76"/>
        <v>150</v>
      </c>
      <c r="GEP3">
        <f t="shared" ca="1" si="76"/>
        <v>740</v>
      </c>
      <c r="GEQ3">
        <f t="shared" ca="1" si="76"/>
        <v>124</v>
      </c>
      <c r="GER3">
        <f t="shared" ca="1" si="76"/>
        <v>11</v>
      </c>
      <c r="GES3">
        <f t="shared" ca="1" si="76"/>
        <v>409</v>
      </c>
      <c r="GET3">
        <f t="shared" ca="1" si="76"/>
        <v>825</v>
      </c>
      <c r="GEU3">
        <f t="shared" ca="1" si="76"/>
        <v>870</v>
      </c>
      <c r="GEV3">
        <f t="shared" ca="1" si="76"/>
        <v>934</v>
      </c>
      <c r="GEW3">
        <f t="shared" ca="1" si="76"/>
        <v>613</v>
      </c>
      <c r="GEX3">
        <f t="shared" ca="1" si="76"/>
        <v>327</v>
      </c>
      <c r="GEY3">
        <f t="shared" ca="1" si="76"/>
        <v>222</v>
      </c>
      <c r="GEZ3">
        <f t="shared" ca="1" si="76"/>
        <v>630</v>
      </c>
      <c r="GFA3">
        <f t="shared" ca="1" si="76"/>
        <v>461</v>
      </c>
      <c r="GFB3">
        <f t="shared" ca="1" si="76"/>
        <v>555</v>
      </c>
      <c r="GFC3">
        <f t="shared" ca="1" si="76"/>
        <v>452</v>
      </c>
      <c r="GFD3">
        <f t="shared" ca="1" si="76"/>
        <v>242</v>
      </c>
      <c r="GFE3">
        <f t="shared" ca="1" si="76"/>
        <v>973</v>
      </c>
      <c r="GFF3">
        <f t="shared" ca="1" si="76"/>
        <v>242</v>
      </c>
      <c r="GFG3">
        <f t="shared" ca="1" si="76"/>
        <v>680</v>
      </c>
      <c r="GFH3">
        <f t="shared" ca="1" si="76"/>
        <v>376</v>
      </c>
      <c r="GFI3">
        <f t="shared" ca="1" si="76"/>
        <v>929</v>
      </c>
      <c r="GFJ3">
        <f t="shared" ca="1" si="76"/>
        <v>849</v>
      </c>
      <c r="GFK3">
        <f t="shared" ca="1" si="76"/>
        <v>455</v>
      </c>
      <c r="GFL3">
        <f t="shared" ca="1" si="76"/>
        <v>587</v>
      </c>
      <c r="GFM3">
        <f t="shared" ca="1" si="76"/>
        <v>702</v>
      </c>
      <c r="GFN3">
        <f t="shared" ca="1" si="76"/>
        <v>110</v>
      </c>
      <c r="GFO3">
        <f t="shared" ca="1" si="76"/>
        <v>257</v>
      </c>
      <c r="GFP3">
        <f t="shared" ca="1" si="76"/>
        <v>801</v>
      </c>
      <c r="GFQ3">
        <f t="shared" ca="1" si="76"/>
        <v>96</v>
      </c>
      <c r="GFR3">
        <f t="shared" ca="1" si="76"/>
        <v>674</v>
      </c>
      <c r="GFS3">
        <f t="shared" ca="1" si="76"/>
        <v>524</v>
      </c>
      <c r="GFT3">
        <f t="shared" ca="1" si="76"/>
        <v>648</v>
      </c>
      <c r="GFU3">
        <f t="shared" ca="1" si="76"/>
        <v>208</v>
      </c>
      <c r="GFV3">
        <f t="shared" ca="1" si="76"/>
        <v>248</v>
      </c>
      <c r="GFW3">
        <f t="shared" ca="1" si="76"/>
        <v>291</v>
      </c>
      <c r="GFX3">
        <f t="shared" ca="1" si="76"/>
        <v>185</v>
      </c>
      <c r="GFY3">
        <f t="shared" ca="1" si="76"/>
        <v>995</v>
      </c>
      <c r="GFZ3">
        <f t="shared" ca="1" si="76"/>
        <v>160</v>
      </c>
      <c r="GGA3">
        <f t="shared" ca="1" si="76"/>
        <v>104</v>
      </c>
      <c r="GGB3">
        <f t="shared" ca="1" si="76"/>
        <v>87</v>
      </c>
      <c r="GGC3">
        <f t="shared" ca="1" si="76"/>
        <v>392</v>
      </c>
      <c r="GGD3">
        <f t="shared" ca="1" si="76"/>
        <v>259</v>
      </c>
      <c r="GGE3">
        <f t="shared" ca="1" si="76"/>
        <v>84</v>
      </c>
      <c r="GGF3">
        <f t="shared" ca="1" si="76"/>
        <v>161</v>
      </c>
      <c r="GGG3">
        <f t="shared" ca="1" si="76"/>
        <v>346</v>
      </c>
      <c r="GGH3">
        <f t="shared" ca="1" si="76"/>
        <v>791</v>
      </c>
      <c r="GGI3">
        <f t="shared" ca="1" si="76"/>
        <v>5</v>
      </c>
      <c r="GGJ3">
        <f t="shared" ca="1" si="76"/>
        <v>203</v>
      </c>
      <c r="GGK3">
        <f t="shared" ca="1" si="76"/>
        <v>283</v>
      </c>
      <c r="GGL3">
        <f t="shared" ca="1" si="77"/>
        <v>970</v>
      </c>
      <c r="GGM3">
        <f t="shared" ca="1" si="77"/>
        <v>412</v>
      </c>
      <c r="GGN3">
        <f t="shared" ca="1" si="77"/>
        <v>391</v>
      </c>
      <c r="GGO3">
        <f t="shared" ca="1" si="77"/>
        <v>411</v>
      </c>
      <c r="GGP3">
        <f t="shared" ca="1" si="77"/>
        <v>661</v>
      </c>
      <c r="GGQ3">
        <f t="shared" ca="1" si="77"/>
        <v>686</v>
      </c>
      <c r="GGR3">
        <f t="shared" ca="1" si="77"/>
        <v>990</v>
      </c>
      <c r="GGS3">
        <f t="shared" ca="1" si="77"/>
        <v>799</v>
      </c>
      <c r="GGT3">
        <f t="shared" ca="1" si="77"/>
        <v>690</v>
      </c>
      <c r="GGU3">
        <f t="shared" ca="1" si="77"/>
        <v>521</v>
      </c>
      <c r="GGV3">
        <f t="shared" ca="1" si="77"/>
        <v>376</v>
      </c>
      <c r="GGW3">
        <f t="shared" ca="1" si="77"/>
        <v>538</v>
      </c>
      <c r="GGX3">
        <f t="shared" ca="1" si="77"/>
        <v>575</v>
      </c>
      <c r="GGY3">
        <f t="shared" ca="1" si="77"/>
        <v>959</v>
      </c>
      <c r="GGZ3">
        <f t="shared" ca="1" si="77"/>
        <v>417</v>
      </c>
      <c r="GHA3">
        <f t="shared" ca="1" si="77"/>
        <v>822</v>
      </c>
      <c r="GHB3">
        <f t="shared" ca="1" si="77"/>
        <v>353</v>
      </c>
      <c r="GHC3">
        <f t="shared" ca="1" si="77"/>
        <v>692</v>
      </c>
      <c r="GHD3">
        <f t="shared" ca="1" si="77"/>
        <v>414</v>
      </c>
      <c r="GHE3">
        <f t="shared" ca="1" si="77"/>
        <v>781</v>
      </c>
      <c r="GHF3">
        <f t="shared" ca="1" si="77"/>
        <v>509</v>
      </c>
      <c r="GHG3">
        <f t="shared" ca="1" si="77"/>
        <v>231</v>
      </c>
      <c r="GHH3">
        <f t="shared" ca="1" si="77"/>
        <v>593</v>
      </c>
      <c r="GHI3">
        <f t="shared" ca="1" si="77"/>
        <v>711</v>
      </c>
      <c r="GHJ3">
        <f t="shared" ca="1" si="77"/>
        <v>393</v>
      </c>
      <c r="GHK3">
        <f t="shared" ca="1" si="77"/>
        <v>733</v>
      </c>
      <c r="GHL3">
        <f t="shared" ca="1" si="77"/>
        <v>849</v>
      </c>
      <c r="GHM3">
        <f t="shared" ca="1" si="77"/>
        <v>250</v>
      </c>
      <c r="GHN3">
        <f t="shared" ca="1" si="77"/>
        <v>917</v>
      </c>
      <c r="GHO3">
        <f t="shared" ca="1" si="77"/>
        <v>530</v>
      </c>
      <c r="GHP3">
        <f t="shared" ca="1" si="77"/>
        <v>961</v>
      </c>
      <c r="GHQ3">
        <f t="shared" ca="1" si="77"/>
        <v>731</v>
      </c>
      <c r="GHR3">
        <f t="shared" ca="1" si="77"/>
        <v>213</v>
      </c>
      <c r="GHS3">
        <f t="shared" ca="1" si="77"/>
        <v>725</v>
      </c>
      <c r="GHT3">
        <f t="shared" ca="1" si="77"/>
        <v>873</v>
      </c>
      <c r="GHU3">
        <f t="shared" ca="1" si="77"/>
        <v>476</v>
      </c>
      <c r="GHV3">
        <f t="shared" ca="1" si="77"/>
        <v>631</v>
      </c>
      <c r="GHW3">
        <f t="shared" ca="1" si="77"/>
        <v>57</v>
      </c>
      <c r="GHX3">
        <f t="shared" ca="1" si="77"/>
        <v>976</v>
      </c>
      <c r="GHY3">
        <f t="shared" ca="1" si="77"/>
        <v>563</v>
      </c>
      <c r="GHZ3">
        <f t="shared" ca="1" si="77"/>
        <v>735</v>
      </c>
      <c r="GIA3">
        <f t="shared" ca="1" si="77"/>
        <v>564</v>
      </c>
      <c r="GIB3">
        <f t="shared" ca="1" si="77"/>
        <v>324</v>
      </c>
      <c r="GIC3">
        <f t="shared" ca="1" si="77"/>
        <v>252</v>
      </c>
      <c r="GID3">
        <f t="shared" ca="1" si="77"/>
        <v>972</v>
      </c>
      <c r="GIE3">
        <f t="shared" ca="1" si="77"/>
        <v>893</v>
      </c>
      <c r="GIF3">
        <f t="shared" ca="1" si="77"/>
        <v>279</v>
      </c>
      <c r="GIG3">
        <f t="shared" ca="1" si="77"/>
        <v>3</v>
      </c>
      <c r="GIH3">
        <f t="shared" ca="1" si="77"/>
        <v>963</v>
      </c>
      <c r="GII3">
        <f t="shared" ca="1" si="77"/>
        <v>918</v>
      </c>
      <c r="GIJ3">
        <f t="shared" ca="1" si="77"/>
        <v>23</v>
      </c>
      <c r="GIK3">
        <f t="shared" ca="1" si="77"/>
        <v>323</v>
      </c>
      <c r="GIL3">
        <f t="shared" ca="1" si="77"/>
        <v>227</v>
      </c>
      <c r="GIM3">
        <f t="shared" ca="1" si="77"/>
        <v>518</v>
      </c>
      <c r="GIN3">
        <f t="shared" ca="1" si="77"/>
        <v>386</v>
      </c>
      <c r="GIO3">
        <f t="shared" ca="1" si="77"/>
        <v>836</v>
      </c>
      <c r="GIP3">
        <f t="shared" ca="1" si="77"/>
        <v>702</v>
      </c>
      <c r="GIQ3">
        <f t="shared" ca="1" si="77"/>
        <v>80</v>
      </c>
      <c r="GIR3">
        <f t="shared" ca="1" si="77"/>
        <v>21</v>
      </c>
      <c r="GIS3">
        <f t="shared" ca="1" si="77"/>
        <v>993</v>
      </c>
      <c r="GIT3">
        <f t="shared" ca="1" si="77"/>
        <v>809</v>
      </c>
      <c r="GIU3">
        <f t="shared" ca="1" si="77"/>
        <v>958</v>
      </c>
      <c r="GIV3">
        <f t="shared" ca="1" si="77"/>
        <v>488</v>
      </c>
      <c r="GIW3">
        <f t="shared" ca="1" si="77"/>
        <v>265</v>
      </c>
      <c r="GIX3">
        <f t="shared" ca="1" si="78"/>
        <v>367</v>
      </c>
      <c r="GIY3">
        <f t="shared" ca="1" si="78"/>
        <v>629</v>
      </c>
      <c r="GIZ3">
        <f t="shared" ca="1" si="78"/>
        <v>725</v>
      </c>
      <c r="GJA3">
        <f t="shared" ca="1" si="78"/>
        <v>821</v>
      </c>
      <c r="GJB3">
        <f t="shared" ca="1" si="78"/>
        <v>525</v>
      </c>
      <c r="GJC3">
        <f t="shared" ca="1" si="78"/>
        <v>58</v>
      </c>
      <c r="GJD3">
        <f t="shared" ca="1" si="78"/>
        <v>96</v>
      </c>
      <c r="GJE3">
        <f t="shared" ca="1" si="78"/>
        <v>136</v>
      </c>
      <c r="GJF3">
        <f t="shared" ca="1" si="78"/>
        <v>238</v>
      </c>
      <c r="GJG3">
        <f t="shared" ca="1" si="78"/>
        <v>521</v>
      </c>
      <c r="GJH3">
        <f t="shared" ca="1" si="78"/>
        <v>802</v>
      </c>
      <c r="GJI3">
        <f t="shared" ca="1" si="78"/>
        <v>841</v>
      </c>
      <c r="GJJ3">
        <f t="shared" ca="1" si="78"/>
        <v>151</v>
      </c>
      <c r="GJK3">
        <f t="shared" ca="1" si="78"/>
        <v>586</v>
      </c>
      <c r="GJL3">
        <f t="shared" ca="1" si="78"/>
        <v>711</v>
      </c>
      <c r="GJM3">
        <f t="shared" ca="1" si="78"/>
        <v>4</v>
      </c>
      <c r="GJN3">
        <f t="shared" ca="1" si="78"/>
        <v>927</v>
      </c>
      <c r="GJO3">
        <f t="shared" ca="1" si="78"/>
        <v>10</v>
      </c>
      <c r="GJP3">
        <f t="shared" ca="1" si="78"/>
        <v>187</v>
      </c>
      <c r="GJQ3">
        <f t="shared" ca="1" si="78"/>
        <v>797</v>
      </c>
      <c r="GJR3">
        <f t="shared" ca="1" si="78"/>
        <v>362</v>
      </c>
      <c r="GJS3">
        <f t="shared" ca="1" si="78"/>
        <v>251</v>
      </c>
      <c r="GJT3">
        <f t="shared" ca="1" si="78"/>
        <v>809</v>
      </c>
      <c r="GJU3">
        <f t="shared" ca="1" si="78"/>
        <v>825</v>
      </c>
      <c r="GJV3">
        <f t="shared" ca="1" si="78"/>
        <v>927</v>
      </c>
      <c r="GJW3">
        <f t="shared" ca="1" si="78"/>
        <v>957</v>
      </c>
      <c r="GJX3">
        <f t="shared" ca="1" si="78"/>
        <v>850</v>
      </c>
      <c r="GJY3">
        <f t="shared" ca="1" si="78"/>
        <v>371</v>
      </c>
      <c r="GJZ3">
        <f t="shared" ca="1" si="78"/>
        <v>204</v>
      </c>
      <c r="GKA3">
        <f t="shared" ca="1" si="78"/>
        <v>686</v>
      </c>
      <c r="GKB3">
        <f t="shared" ca="1" si="78"/>
        <v>412</v>
      </c>
      <c r="GKC3">
        <f t="shared" ca="1" si="78"/>
        <v>770</v>
      </c>
      <c r="GKD3">
        <f t="shared" ca="1" si="78"/>
        <v>974</v>
      </c>
      <c r="GKE3">
        <f t="shared" ca="1" si="78"/>
        <v>587</v>
      </c>
      <c r="GKF3">
        <f t="shared" ca="1" si="78"/>
        <v>904</v>
      </c>
      <c r="GKG3">
        <f t="shared" ca="1" si="78"/>
        <v>650</v>
      </c>
      <c r="GKH3">
        <f t="shared" ca="1" si="78"/>
        <v>863</v>
      </c>
      <c r="GKI3">
        <f t="shared" ca="1" si="78"/>
        <v>669</v>
      </c>
      <c r="GKJ3">
        <f t="shared" ca="1" si="78"/>
        <v>199</v>
      </c>
      <c r="GKK3">
        <f t="shared" ca="1" si="78"/>
        <v>53</v>
      </c>
      <c r="GKL3">
        <f t="shared" ca="1" si="78"/>
        <v>965</v>
      </c>
      <c r="GKM3">
        <f t="shared" ca="1" si="78"/>
        <v>133</v>
      </c>
      <c r="GKN3">
        <f t="shared" ca="1" si="78"/>
        <v>898</v>
      </c>
      <c r="GKO3">
        <f t="shared" ca="1" si="78"/>
        <v>132</v>
      </c>
      <c r="GKP3">
        <f t="shared" ca="1" si="78"/>
        <v>599</v>
      </c>
      <c r="GKQ3">
        <f t="shared" ca="1" si="78"/>
        <v>458</v>
      </c>
      <c r="GKR3">
        <f t="shared" ca="1" si="78"/>
        <v>429</v>
      </c>
      <c r="GKS3">
        <f t="shared" ca="1" si="78"/>
        <v>806</v>
      </c>
      <c r="GKT3">
        <f t="shared" ca="1" si="78"/>
        <v>888</v>
      </c>
      <c r="GKU3">
        <f t="shared" ca="1" si="78"/>
        <v>717</v>
      </c>
      <c r="GKV3">
        <f t="shared" ca="1" si="78"/>
        <v>235</v>
      </c>
      <c r="GKW3">
        <f t="shared" ca="1" si="78"/>
        <v>732</v>
      </c>
      <c r="GKX3">
        <f t="shared" ca="1" si="78"/>
        <v>103</v>
      </c>
      <c r="GKY3">
        <f t="shared" ca="1" si="78"/>
        <v>531</v>
      </c>
      <c r="GKZ3">
        <f t="shared" ca="1" si="78"/>
        <v>455</v>
      </c>
      <c r="GLA3">
        <f t="shared" ca="1" si="78"/>
        <v>512</v>
      </c>
      <c r="GLB3">
        <f t="shared" ca="1" si="78"/>
        <v>197</v>
      </c>
      <c r="GLC3">
        <f t="shared" ca="1" si="78"/>
        <v>19</v>
      </c>
      <c r="GLD3">
        <f t="shared" ca="1" si="78"/>
        <v>477</v>
      </c>
      <c r="GLE3">
        <f t="shared" ca="1" si="78"/>
        <v>889</v>
      </c>
      <c r="GLF3">
        <f t="shared" ca="1" si="78"/>
        <v>112</v>
      </c>
      <c r="GLG3">
        <f t="shared" ca="1" si="78"/>
        <v>870</v>
      </c>
      <c r="GLH3">
        <f t="shared" ca="1" si="78"/>
        <v>408</v>
      </c>
      <c r="GLI3">
        <f t="shared" ca="1" si="78"/>
        <v>299</v>
      </c>
      <c r="GLJ3">
        <f t="shared" ca="1" si="79"/>
        <v>270</v>
      </c>
      <c r="GLK3">
        <f t="shared" ca="1" si="79"/>
        <v>900</v>
      </c>
      <c r="GLL3">
        <f t="shared" ca="1" si="79"/>
        <v>146</v>
      </c>
      <c r="GLM3">
        <f t="shared" ca="1" si="79"/>
        <v>867</v>
      </c>
      <c r="GLN3">
        <f t="shared" ca="1" si="79"/>
        <v>502</v>
      </c>
      <c r="GLO3">
        <f t="shared" ca="1" si="79"/>
        <v>752</v>
      </c>
      <c r="GLP3">
        <f t="shared" ca="1" si="79"/>
        <v>89</v>
      </c>
      <c r="GLQ3">
        <f t="shared" ca="1" si="79"/>
        <v>152</v>
      </c>
      <c r="GLR3">
        <f t="shared" ca="1" si="79"/>
        <v>361</v>
      </c>
      <c r="GLS3">
        <f t="shared" ca="1" si="79"/>
        <v>163</v>
      </c>
      <c r="GLT3">
        <f t="shared" ca="1" si="79"/>
        <v>865</v>
      </c>
      <c r="GLU3">
        <f t="shared" ca="1" si="79"/>
        <v>824</v>
      </c>
      <c r="GLV3">
        <f t="shared" ca="1" si="79"/>
        <v>922</v>
      </c>
      <c r="GLW3">
        <f t="shared" ca="1" si="79"/>
        <v>570</v>
      </c>
      <c r="GLX3">
        <f t="shared" ca="1" si="79"/>
        <v>729</v>
      </c>
      <c r="GLY3">
        <f t="shared" ca="1" si="79"/>
        <v>232</v>
      </c>
      <c r="GLZ3">
        <f t="shared" ca="1" si="79"/>
        <v>179</v>
      </c>
      <c r="GMA3">
        <f t="shared" ca="1" si="79"/>
        <v>768</v>
      </c>
      <c r="GMB3">
        <f t="shared" ca="1" si="79"/>
        <v>744</v>
      </c>
      <c r="GMC3">
        <f t="shared" ca="1" si="79"/>
        <v>913</v>
      </c>
      <c r="GMD3">
        <f t="shared" ca="1" si="79"/>
        <v>957</v>
      </c>
      <c r="GME3">
        <f t="shared" ca="1" si="79"/>
        <v>535</v>
      </c>
      <c r="GMF3">
        <f t="shared" ca="1" si="79"/>
        <v>846</v>
      </c>
      <c r="GMG3">
        <f t="shared" ca="1" si="79"/>
        <v>265</v>
      </c>
      <c r="GMH3">
        <f t="shared" ca="1" si="79"/>
        <v>100</v>
      </c>
      <c r="GMI3">
        <f t="shared" ca="1" si="79"/>
        <v>2</v>
      </c>
      <c r="GMJ3">
        <f t="shared" ca="1" si="79"/>
        <v>278</v>
      </c>
      <c r="GMK3">
        <f t="shared" ca="1" si="79"/>
        <v>998</v>
      </c>
      <c r="GML3">
        <f t="shared" ca="1" si="79"/>
        <v>667</v>
      </c>
      <c r="GMM3">
        <f t="shared" ca="1" si="79"/>
        <v>657</v>
      </c>
      <c r="GMN3">
        <f t="shared" ca="1" si="79"/>
        <v>794</v>
      </c>
      <c r="GMO3">
        <f t="shared" ca="1" si="79"/>
        <v>315</v>
      </c>
      <c r="GMP3">
        <f t="shared" ca="1" si="79"/>
        <v>479</v>
      </c>
      <c r="GMQ3">
        <f t="shared" ca="1" si="79"/>
        <v>119</v>
      </c>
      <c r="GMR3">
        <f t="shared" ca="1" si="79"/>
        <v>385</v>
      </c>
      <c r="GMS3">
        <f t="shared" ca="1" si="79"/>
        <v>542</v>
      </c>
      <c r="GMT3">
        <f t="shared" ca="1" si="79"/>
        <v>609</v>
      </c>
      <c r="GMU3">
        <f t="shared" ca="1" si="79"/>
        <v>369</v>
      </c>
      <c r="GMV3">
        <f t="shared" ca="1" si="79"/>
        <v>690</v>
      </c>
      <c r="GMW3">
        <f t="shared" ca="1" si="79"/>
        <v>790</v>
      </c>
      <c r="GMX3">
        <f t="shared" ca="1" si="79"/>
        <v>629</v>
      </c>
      <c r="GMY3">
        <f t="shared" ca="1" si="79"/>
        <v>174</v>
      </c>
      <c r="GMZ3">
        <f t="shared" ca="1" si="79"/>
        <v>351</v>
      </c>
      <c r="GNA3">
        <f t="shared" ca="1" si="79"/>
        <v>252</v>
      </c>
      <c r="GNB3">
        <f t="shared" ca="1" si="79"/>
        <v>376</v>
      </c>
      <c r="GNC3">
        <f t="shared" ca="1" si="79"/>
        <v>431</v>
      </c>
      <c r="GND3">
        <f t="shared" ca="1" si="79"/>
        <v>129</v>
      </c>
      <c r="GNE3">
        <f t="shared" ca="1" si="79"/>
        <v>968</v>
      </c>
      <c r="GNF3">
        <f t="shared" ca="1" si="79"/>
        <v>813</v>
      </c>
      <c r="GNG3">
        <f t="shared" ca="1" si="79"/>
        <v>243</v>
      </c>
      <c r="GNH3">
        <f t="shared" ca="1" si="79"/>
        <v>651</v>
      </c>
      <c r="GNI3">
        <f t="shared" ca="1" si="79"/>
        <v>98</v>
      </c>
      <c r="GNJ3">
        <f t="shared" ca="1" si="79"/>
        <v>876</v>
      </c>
      <c r="GNK3">
        <f t="shared" ca="1" si="79"/>
        <v>793</v>
      </c>
      <c r="GNL3">
        <f t="shared" ca="1" si="79"/>
        <v>693</v>
      </c>
      <c r="GNM3">
        <f t="shared" ca="1" si="79"/>
        <v>968</v>
      </c>
      <c r="GNN3">
        <f t="shared" ca="1" si="79"/>
        <v>395</v>
      </c>
      <c r="GNO3">
        <f t="shared" ca="1" si="79"/>
        <v>534</v>
      </c>
      <c r="GNP3">
        <f t="shared" ca="1" si="79"/>
        <v>906</v>
      </c>
      <c r="GNQ3">
        <f t="shared" ca="1" si="79"/>
        <v>345</v>
      </c>
      <c r="GNR3">
        <f t="shared" ca="1" si="79"/>
        <v>106</v>
      </c>
      <c r="GNS3">
        <f t="shared" ca="1" si="79"/>
        <v>197</v>
      </c>
      <c r="GNT3">
        <f t="shared" ca="1" si="79"/>
        <v>39</v>
      </c>
      <c r="GNU3">
        <f t="shared" ca="1" si="79"/>
        <v>492</v>
      </c>
      <c r="GNV3">
        <f t="shared" ca="1" si="80"/>
        <v>509</v>
      </c>
      <c r="GNW3">
        <f t="shared" ca="1" si="80"/>
        <v>324</v>
      </c>
      <c r="GNX3">
        <f t="shared" ca="1" si="80"/>
        <v>350</v>
      </c>
      <c r="GNY3">
        <f t="shared" ca="1" si="80"/>
        <v>48</v>
      </c>
      <c r="GNZ3">
        <f t="shared" ca="1" si="80"/>
        <v>256</v>
      </c>
      <c r="GOA3">
        <f t="shared" ca="1" si="80"/>
        <v>198</v>
      </c>
      <c r="GOB3">
        <f t="shared" ca="1" si="80"/>
        <v>499</v>
      </c>
      <c r="GOC3">
        <f t="shared" ca="1" si="80"/>
        <v>297</v>
      </c>
      <c r="GOD3">
        <f t="shared" ca="1" si="80"/>
        <v>222</v>
      </c>
      <c r="GOE3">
        <f t="shared" ca="1" si="80"/>
        <v>404</v>
      </c>
      <c r="GOF3">
        <f t="shared" ca="1" si="80"/>
        <v>222</v>
      </c>
      <c r="GOG3">
        <f t="shared" ca="1" si="80"/>
        <v>138</v>
      </c>
      <c r="GOH3">
        <f t="shared" ca="1" si="80"/>
        <v>293</v>
      </c>
      <c r="GOI3">
        <f t="shared" ca="1" si="80"/>
        <v>299</v>
      </c>
      <c r="GOJ3">
        <f t="shared" ca="1" si="80"/>
        <v>315</v>
      </c>
      <c r="GOK3">
        <f t="shared" ca="1" si="80"/>
        <v>156</v>
      </c>
      <c r="GOL3">
        <f t="shared" ca="1" si="80"/>
        <v>331</v>
      </c>
      <c r="GOM3">
        <f t="shared" ca="1" si="80"/>
        <v>474</v>
      </c>
      <c r="GON3">
        <f t="shared" ca="1" si="80"/>
        <v>608</v>
      </c>
      <c r="GOO3">
        <f t="shared" ca="1" si="80"/>
        <v>803</v>
      </c>
      <c r="GOP3">
        <f t="shared" ca="1" si="80"/>
        <v>359</v>
      </c>
      <c r="GOQ3">
        <f t="shared" ca="1" si="80"/>
        <v>831</v>
      </c>
      <c r="GOR3">
        <f t="shared" ca="1" si="80"/>
        <v>843</v>
      </c>
      <c r="GOS3">
        <f t="shared" ca="1" si="80"/>
        <v>551</v>
      </c>
      <c r="GOT3">
        <f t="shared" ca="1" si="80"/>
        <v>825</v>
      </c>
      <c r="GOU3">
        <f t="shared" ca="1" si="80"/>
        <v>271</v>
      </c>
      <c r="GOV3">
        <f t="shared" ca="1" si="80"/>
        <v>702</v>
      </c>
      <c r="GOW3">
        <f t="shared" ca="1" si="80"/>
        <v>699</v>
      </c>
      <c r="GOX3">
        <f t="shared" ca="1" si="80"/>
        <v>534</v>
      </c>
      <c r="GOY3">
        <f t="shared" ca="1" si="80"/>
        <v>520</v>
      </c>
      <c r="GOZ3">
        <f t="shared" ca="1" si="80"/>
        <v>382</v>
      </c>
      <c r="GPA3">
        <f t="shared" ca="1" si="80"/>
        <v>960</v>
      </c>
      <c r="GPB3">
        <f t="shared" ca="1" si="80"/>
        <v>35</v>
      </c>
      <c r="GPC3">
        <f t="shared" ca="1" si="80"/>
        <v>636</v>
      </c>
      <c r="GPD3">
        <f t="shared" ca="1" si="80"/>
        <v>684</v>
      </c>
      <c r="GPE3">
        <f t="shared" ca="1" si="80"/>
        <v>153</v>
      </c>
      <c r="GPF3">
        <f t="shared" ca="1" si="80"/>
        <v>442</v>
      </c>
      <c r="GPG3">
        <f t="shared" ca="1" si="80"/>
        <v>367</v>
      </c>
      <c r="GPH3">
        <f t="shared" ca="1" si="80"/>
        <v>298</v>
      </c>
      <c r="GPI3">
        <f t="shared" ca="1" si="80"/>
        <v>899</v>
      </c>
      <c r="GPJ3">
        <f t="shared" ca="1" si="80"/>
        <v>653</v>
      </c>
      <c r="GPK3">
        <f t="shared" ca="1" si="80"/>
        <v>119</v>
      </c>
      <c r="GPL3">
        <f t="shared" ca="1" si="80"/>
        <v>129</v>
      </c>
      <c r="GPM3">
        <f t="shared" ca="1" si="80"/>
        <v>389</v>
      </c>
      <c r="GPN3">
        <f t="shared" ca="1" si="80"/>
        <v>384</v>
      </c>
      <c r="GPO3">
        <f t="shared" ca="1" si="80"/>
        <v>464</v>
      </c>
      <c r="GPP3">
        <f t="shared" ca="1" si="80"/>
        <v>690</v>
      </c>
      <c r="GPQ3">
        <f t="shared" ca="1" si="80"/>
        <v>309</v>
      </c>
      <c r="GPR3">
        <f t="shared" ca="1" si="80"/>
        <v>790</v>
      </c>
      <c r="GPS3">
        <f t="shared" ca="1" si="80"/>
        <v>828</v>
      </c>
      <c r="GPT3">
        <f t="shared" ca="1" si="80"/>
        <v>908</v>
      </c>
      <c r="GPU3">
        <f t="shared" ca="1" si="80"/>
        <v>180</v>
      </c>
      <c r="GPV3">
        <f t="shared" ca="1" si="80"/>
        <v>235</v>
      </c>
      <c r="GPW3">
        <f t="shared" ca="1" si="80"/>
        <v>895</v>
      </c>
      <c r="GPX3">
        <f t="shared" ca="1" si="80"/>
        <v>604</v>
      </c>
      <c r="GPY3">
        <f t="shared" ca="1" si="80"/>
        <v>460</v>
      </c>
      <c r="GPZ3">
        <f t="shared" ca="1" si="80"/>
        <v>262</v>
      </c>
      <c r="GQA3">
        <f t="shared" ca="1" si="80"/>
        <v>20</v>
      </c>
      <c r="GQB3">
        <f t="shared" ca="1" si="80"/>
        <v>345</v>
      </c>
      <c r="GQC3">
        <f t="shared" ca="1" si="80"/>
        <v>302</v>
      </c>
      <c r="GQD3">
        <f t="shared" ca="1" si="80"/>
        <v>926</v>
      </c>
      <c r="GQE3">
        <f t="shared" ca="1" si="80"/>
        <v>504</v>
      </c>
      <c r="GQF3">
        <f t="shared" ca="1" si="80"/>
        <v>612</v>
      </c>
      <c r="GQG3">
        <f t="shared" ca="1" si="80"/>
        <v>421</v>
      </c>
      <c r="GQH3">
        <f t="shared" ca="1" si="81"/>
        <v>941</v>
      </c>
      <c r="GQI3">
        <f t="shared" ca="1" si="81"/>
        <v>516</v>
      </c>
      <c r="GQJ3">
        <f t="shared" ca="1" si="81"/>
        <v>409</v>
      </c>
      <c r="GQK3">
        <f t="shared" ca="1" si="81"/>
        <v>939</v>
      </c>
      <c r="GQL3">
        <f t="shared" ca="1" si="81"/>
        <v>353</v>
      </c>
      <c r="GQM3">
        <f t="shared" ca="1" si="81"/>
        <v>440</v>
      </c>
      <c r="GQN3">
        <f t="shared" ca="1" si="81"/>
        <v>248</v>
      </c>
      <c r="GQO3">
        <f t="shared" ca="1" si="81"/>
        <v>684</v>
      </c>
      <c r="GQP3">
        <f t="shared" ca="1" si="81"/>
        <v>534</v>
      </c>
      <c r="GQQ3">
        <f t="shared" ca="1" si="81"/>
        <v>260</v>
      </c>
      <c r="GQR3">
        <f t="shared" ca="1" si="81"/>
        <v>75</v>
      </c>
      <c r="GQS3">
        <f t="shared" ca="1" si="81"/>
        <v>2</v>
      </c>
      <c r="GQT3">
        <f t="shared" ca="1" si="81"/>
        <v>479</v>
      </c>
      <c r="GQU3">
        <f t="shared" ca="1" si="81"/>
        <v>884</v>
      </c>
      <c r="GQV3">
        <f t="shared" ca="1" si="81"/>
        <v>728</v>
      </c>
      <c r="GQW3">
        <f t="shared" ca="1" si="81"/>
        <v>192</v>
      </c>
      <c r="GQX3">
        <f t="shared" ca="1" si="81"/>
        <v>716</v>
      </c>
      <c r="GQY3">
        <f t="shared" ca="1" si="81"/>
        <v>922</v>
      </c>
      <c r="GQZ3">
        <f t="shared" ca="1" si="81"/>
        <v>721</v>
      </c>
      <c r="GRA3">
        <f t="shared" ca="1" si="81"/>
        <v>324</v>
      </c>
      <c r="GRB3">
        <f t="shared" ca="1" si="81"/>
        <v>591</v>
      </c>
      <c r="GRC3">
        <f t="shared" ca="1" si="81"/>
        <v>945</v>
      </c>
      <c r="GRD3">
        <f t="shared" ca="1" si="81"/>
        <v>217</v>
      </c>
      <c r="GRE3">
        <f t="shared" ca="1" si="81"/>
        <v>111</v>
      </c>
      <c r="GRF3">
        <f t="shared" ca="1" si="81"/>
        <v>118</v>
      </c>
      <c r="GRG3">
        <f t="shared" ca="1" si="81"/>
        <v>970</v>
      </c>
      <c r="GRH3">
        <f t="shared" ca="1" si="81"/>
        <v>769</v>
      </c>
      <c r="GRI3">
        <f t="shared" ca="1" si="81"/>
        <v>217</v>
      </c>
      <c r="GRJ3">
        <f t="shared" ca="1" si="81"/>
        <v>793</v>
      </c>
      <c r="GRK3">
        <f t="shared" ca="1" si="81"/>
        <v>587</v>
      </c>
      <c r="GRL3">
        <f t="shared" ca="1" si="81"/>
        <v>340</v>
      </c>
      <c r="GRM3">
        <f t="shared" ca="1" si="81"/>
        <v>578</v>
      </c>
      <c r="GRN3">
        <f t="shared" ca="1" si="81"/>
        <v>966</v>
      </c>
      <c r="GRO3">
        <f t="shared" ca="1" si="81"/>
        <v>404</v>
      </c>
      <c r="GRP3">
        <f t="shared" ca="1" si="81"/>
        <v>566</v>
      </c>
      <c r="GRQ3">
        <f t="shared" ca="1" si="81"/>
        <v>819</v>
      </c>
      <c r="GRR3">
        <f t="shared" ca="1" si="81"/>
        <v>597</v>
      </c>
      <c r="GRS3">
        <f t="shared" ca="1" si="81"/>
        <v>845</v>
      </c>
      <c r="GRT3">
        <f t="shared" ca="1" si="81"/>
        <v>299</v>
      </c>
      <c r="GRU3">
        <f t="shared" ca="1" si="81"/>
        <v>849</v>
      </c>
      <c r="GRV3">
        <f t="shared" ca="1" si="81"/>
        <v>803</v>
      </c>
      <c r="GRW3">
        <f t="shared" ca="1" si="81"/>
        <v>76</v>
      </c>
      <c r="GRX3">
        <f t="shared" ca="1" si="81"/>
        <v>539</v>
      </c>
      <c r="GRY3">
        <f t="shared" ca="1" si="81"/>
        <v>945</v>
      </c>
      <c r="GRZ3">
        <f t="shared" ca="1" si="81"/>
        <v>805</v>
      </c>
      <c r="GSA3">
        <f t="shared" ca="1" si="81"/>
        <v>53</v>
      </c>
      <c r="GSB3">
        <f t="shared" ca="1" si="81"/>
        <v>721</v>
      </c>
      <c r="GSC3">
        <f t="shared" ca="1" si="81"/>
        <v>861</v>
      </c>
      <c r="GSD3">
        <f t="shared" ca="1" si="81"/>
        <v>18</v>
      </c>
      <c r="GSE3">
        <f t="shared" ca="1" si="81"/>
        <v>264</v>
      </c>
      <c r="GSF3">
        <f t="shared" ca="1" si="81"/>
        <v>756</v>
      </c>
      <c r="GSG3">
        <f t="shared" ca="1" si="81"/>
        <v>223</v>
      </c>
      <c r="GSH3">
        <f t="shared" ca="1" si="81"/>
        <v>873</v>
      </c>
      <c r="GSI3">
        <f t="shared" ca="1" si="81"/>
        <v>525</v>
      </c>
      <c r="GSJ3">
        <f t="shared" ca="1" si="81"/>
        <v>549</v>
      </c>
      <c r="GSK3">
        <f t="shared" ca="1" si="81"/>
        <v>547</v>
      </c>
      <c r="GSL3">
        <f t="shared" ca="1" si="81"/>
        <v>887</v>
      </c>
      <c r="GSM3">
        <f t="shared" ca="1" si="81"/>
        <v>881</v>
      </c>
      <c r="GSN3">
        <f t="shared" ca="1" si="81"/>
        <v>611</v>
      </c>
      <c r="GSO3">
        <f t="shared" ca="1" si="81"/>
        <v>829</v>
      </c>
      <c r="GSP3">
        <f t="shared" ca="1" si="81"/>
        <v>961</v>
      </c>
      <c r="GSQ3">
        <f t="shared" ca="1" si="81"/>
        <v>98</v>
      </c>
      <c r="GSR3">
        <f t="shared" ca="1" si="81"/>
        <v>166</v>
      </c>
      <c r="GSS3">
        <f t="shared" ca="1" si="81"/>
        <v>780</v>
      </c>
      <c r="GST3">
        <f t="shared" ca="1" si="82"/>
        <v>22</v>
      </c>
      <c r="GSU3">
        <f t="shared" ca="1" si="82"/>
        <v>894</v>
      </c>
      <c r="GSV3">
        <f t="shared" ca="1" si="82"/>
        <v>964</v>
      </c>
      <c r="GSW3">
        <f t="shared" ca="1" si="82"/>
        <v>138</v>
      </c>
      <c r="GSX3">
        <f t="shared" ca="1" si="82"/>
        <v>400</v>
      </c>
      <c r="GSY3">
        <f t="shared" ca="1" si="82"/>
        <v>474</v>
      </c>
      <c r="GSZ3">
        <f t="shared" ca="1" si="82"/>
        <v>482</v>
      </c>
      <c r="GTA3">
        <f t="shared" ca="1" si="82"/>
        <v>233</v>
      </c>
      <c r="GTB3">
        <f t="shared" ca="1" si="82"/>
        <v>60</v>
      </c>
      <c r="GTC3">
        <f t="shared" ca="1" si="82"/>
        <v>385</v>
      </c>
      <c r="GTD3">
        <f t="shared" ca="1" si="82"/>
        <v>725</v>
      </c>
      <c r="GTE3">
        <f t="shared" ca="1" si="82"/>
        <v>912</v>
      </c>
      <c r="GTF3">
        <f t="shared" ca="1" si="82"/>
        <v>968</v>
      </c>
      <c r="GTG3">
        <f t="shared" ca="1" si="82"/>
        <v>171</v>
      </c>
      <c r="GTH3">
        <f t="shared" ca="1" si="82"/>
        <v>369</v>
      </c>
      <c r="GTI3">
        <f t="shared" ca="1" si="82"/>
        <v>602</v>
      </c>
      <c r="GTJ3">
        <f t="shared" ca="1" si="82"/>
        <v>788</v>
      </c>
      <c r="GTK3">
        <f t="shared" ca="1" si="82"/>
        <v>34</v>
      </c>
      <c r="GTL3">
        <f t="shared" ca="1" si="82"/>
        <v>361</v>
      </c>
      <c r="GTM3">
        <f t="shared" ca="1" si="82"/>
        <v>590</v>
      </c>
      <c r="GTN3">
        <f t="shared" ca="1" si="82"/>
        <v>206</v>
      </c>
      <c r="GTO3">
        <f t="shared" ca="1" si="82"/>
        <v>69</v>
      </c>
      <c r="GTP3">
        <f t="shared" ca="1" si="82"/>
        <v>468</v>
      </c>
      <c r="GTQ3">
        <f t="shared" ca="1" si="82"/>
        <v>623</v>
      </c>
      <c r="GTR3">
        <f t="shared" ca="1" si="82"/>
        <v>360</v>
      </c>
      <c r="GTS3">
        <f t="shared" ca="1" si="82"/>
        <v>760</v>
      </c>
      <c r="GTT3">
        <f t="shared" ca="1" si="82"/>
        <v>400</v>
      </c>
      <c r="GTU3">
        <f t="shared" ca="1" si="82"/>
        <v>401</v>
      </c>
      <c r="GTV3">
        <f t="shared" ca="1" si="82"/>
        <v>497</v>
      </c>
      <c r="GTW3">
        <f t="shared" ca="1" si="82"/>
        <v>241</v>
      </c>
      <c r="GTX3">
        <f t="shared" ca="1" si="82"/>
        <v>9</v>
      </c>
      <c r="GTY3">
        <f t="shared" ca="1" si="82"/>
        <v>73</v>
      </c>
      <c r="GTZ3">
        <f t="shared" ca="1" si="82"/>
        <v>621</v>
      </c>
      <c r="GUA3">
        <f t="shared" ca="1" si="82"/>
        <v>61</v>
      </c>
      <c r="GUB3">
        <f t="shared" ca="1" si="82"/>
        <v>574</v>
      </c>
      <c r="GUC3">
        <f t="shared" ca="1" si="82"/>
        <v>491</v>
      </c>
      <c r="GUD3">
        <f t="shared" ca="1" si="82"/>
        <v>692</v>
      </c>
      <c r="GUE3">
        <f t="shared" ca="1" si="82"/>
        <v>245</v>
      </c>
      <c r="GUF3">
        <f t="shared" ca="1" si="82"/>
        <v>214</v>
      </c>
      <c r="GUG3">
        <f t="shared" ca="1" si="82"/>
        <v>639</v>
      </c>
      <c r="GUH3">
        <f t="shared" ca="1" si="82"/>
        <v>989</v>
      </c>
      <c r="GUI3">
        <f t="shared" ca="1" si="82"/>
        <v>788</v>
      </c>
      <c r="GUJ3">
        <f t="shared" ca="1" si="82"/>
        <v>384</v>
      </c>
      <c r="GUK3">
        <f t="shared" ca="1" si="82"/>
        <v>168</v>
      </c>
      <c r="GUL3">
        <f t="shared" ca="1" si="82"/>
        <v>893</v>
      </c>
      <c r="GUM3">
        <f t="shared" ca="1" si="82"/>
        <v>32</v>
      </c>
      <c r="GUN3">
        <f t="shared" ca="1" si="82"/>
        <v>444</v>
      </c>
      <c r="GUO3">
        <f t="shared" ca="1" si="82"/>
        <v>638</v>
      </c>
      <c r="GUP3">
        <f t="shared" ca="1" si="82"/>
        <v>257</v>
      </c>
      <c r="GUQ3">
        <f t="shared" ca="1" si="82"/>
        <v>700</v>
      </c>
      <c r="GUR3">
        <f t="shared" ca="1" si="82"/>
        <v>243</v>
      </c>
      <c r="GUS3">
        <f t="shared" ca="1" si="82"/>
        <v>409</v>
      </c>
      <c r="GUT3">
        <f t="shared" ca="1" si="82"/>
        <v>732</v>
      </c>
      <c r="GUU3">
        <f t="shared" ca="1" si="82"/>
        <v>917</v>
      </c>
      <c r="GUV3">
        <f t="shared" ca="1" si="82"/>
        <v>535</v>
      </c>
      <c r="GUW3">
        <f t="shared" ca="1" si="82"/>
        <v>534</v>
      </c>
      <c r="GUX3">
        <f t="shared" ca="1" si="82"/>
        <v>896</v>
      </c>
      <c r="GUY3">
        <f t="shared" ca="1" si="82"/>
        <v>972</v>
      </c>
      <c r="GUZ3">
        <f t="shared" ca="1" si="82"/>
        <v>181</v>
      </c>
      <c r="GVA3">
        <f t="shared" ca="1" si="82"/>
        <v>541</v>
      </c>
      <c r="GVB3">
        <f t="shared" ca="1" si="82"/>
        <v>513</v>
      </c>
      <c r="GVC3">
        <f t="shared" ca="1" si="82"/>
        <v>579</v>
      </c>
      <c r="GVD3">
        <f t="shared" ca="1" si="82"/>
        <v>124</v>
      </c>
      <c r="GVE3">
        <f t="shared" ca="1" si="82"/>
        <v>560</v>
      </c>
      <c r="GVF3">
        <f t="shared" ca="1" si="83"/>
        <v>693</v>
      </c>
      <c r="GVG3">
        <f t="shared" ca="1" si="83"/>
        <v>935</v>
      </c>
      <c r="GVH3">
        <f t="shared" ca="1" si="83"/>
        <v>391</v>
      </c>
      <c r="GVI3">
        <f t="shared" ca="1" si="83"/>
        <v>731</v>
      </c>
      <c r="GVJ3">
        <f t="shared" ca="1" si="83"/>
        <v>961</v>
      </c>
      <c r="GVK3">
        <f t="shared" ca="1" si="83"/>
        <v>230</v>
      </c>
      <c r="GVL3">
        <f t="shared" ca="1" si="83"/>
        <v>216</v>
      </c>
      <c r="GVM3">
        <f t="shared" ca="1" si="83"/>
        <v>956</v>
      </c>
      <c r="GVN3">
        <f t="shared" ca="1" si="83"/>
        <v>634</v>
      </c>
      <c r="GVO3">
        <f t="shared" ca="1" si="83"/>
        <v>280</v>
      </c>
      <c r="GVP3">
        <f t="shared" ca="1" si="83"/>
        <v>222</v>
      </c>
      <c r="GVQ3">
        <f t="shared" ca="1" si="83"/>
        <v>109</v>
      </c>
      <c r="GVR3">
        <f t="shared" ca="1" si="83"/>
        <v>41</v>
      </c>
      <c r="GVS3">
        <f t="shared" ca="1" si="83"/>
        <v>170</v>
      </c>
      <c r="GVT3">
        <f t="shared" ca="1" si="83"/>
        <v>974</v>
      </c>
      <c r="GVU3">
        <f t="shared" ca="1" si="83"/>
        <v>167</v>
      </c>
      <c r="GVV3">
        <f t="shared" ca="1" si="83"/>
        <v>251</v>
      </c>
      <c r="GVW3">
        <f t="shared" ca="1" si="83"/>
        <v>479</v>
      </c>
      <c r="GVX3">
        <f t="shared" ca="1" si="83"/>
        <v>743</v>
      </c>
      <c r="GVY3">
        <f t="shared" ca="1" si="83"/>
        <v>308</v>
      </c>
      <c r="GVZ3">
        <f t="shared" ca="1" si="83"/>
        <v>77</v>
      </c>
      <c r="GWA3">
        <f t="shared" ca="1" si="83"/>
        <v>119</v>
      </c>
      <c r="GWB3">
        <f t="shared" ca="1" si="83"/>
        <v>603</v>
      </c>
      <c r="GWC3">
        <f t="shared" ca="1" si="83"/>
        <v>851</v>
      </c>
      <c r="GWD3">
        <f t="shared" ca="1" si="83"/>
        <v>288</v>
      </c>
      <c r="GWE3">
        <f t="shared" ca="1" si="83"/>
        <v>777</v>
      </c>
      <c r="GWF3">
        <f t="shared" ca="1" si="83"/>
        <v>594</v>
      </c>
      <c r="GWG3">
        <f t="shared" ca="1" si="83"/>
        <v>785</v>
      </c>
      <c r="GWH3">
        <f t="shared" ca="1" si="83"/>
        <v>60</v>
      </c>
      <c r="GWI3">
        <f t="shared" ca="1" si="83"/>
        <v>909</v>
      </c>
      <c r="GWJ3">
        <f t="shared" ca="1" si="83"/>
        <v>474</v>
      </c>
      <c r="GWK3">
        <f t="shared" ca="1" si="83"/>
        <v>192</v>
      </c>
      <c r="GWL3">
        <f t="shared" ca="1" si="83"/>
        <v>817</v>
      </c>
      <c r="GWM3">
        <f t="shared" ca="1" si="83"/>
        <v>76</v>
      </c>
      <c r="GWN3">
        <f t="shared" ca="1" si="83"/>
        <v>570</v>
      </c>
      <c r="GWO3">
        <f t="shared" ca="1" si="83"/>
        <v>896</v>
      </c>
      <c r="GWP3">
        <f t="shared" ca="1" si="83"/>
        <v>248</v>
      </c>
      <c r="GWQ3">
        <f t="shared" ca="1" si="83"/>
        <v>18</v>
      </c>
      <c r="GWR3">
        <f t="shared" ca="1" si="83"/>
        <v>455</v>
      </c>
      <c r="GWS3">
        <f t="shared" ca="1" si="83"/>
        <v>799</v>
      </c>
      <c r="GWT3">
        <f t="shared" ca="1" si="83"/>
        <v>914</v>
      </c>
      <c r="GWU3">
        <f t="shared" ca="1" si="83"/>
        <v>43</v>
      </c>
      <c r="GWV3">
        <f t="shared" ca="1" si="83"/>
        <v>595</v>
      </c>
      <c r="GWW3">
        <f t="shared" ca="1" si="83"/>
        <v>807</v>
      </c>
      <c r="GWX3">
        <f t="shared" ca="1" si="83"/>
        <v>372</v>
      </c>
      <c r="GWY3">
        <f t="shared" ca="1" si="83"/>
        <v>789</v>
      </c>
      <c r="GWZ3">
        <f t="shared" ca="1" si="83"/>
        <v>504</v>
      </c>
      <c r="GXA3">
        <f t="shared" ca="1" si="83"/>
        <v>144</v>
      </c>
      <c r="GXB3">
        <f t="shared" ca="1" si="83"/>
        <v>581</v>
      </c>
      <c r="GXC3">
        <f t="shared" ca="1" si="83"/>
        <v>418</v>
      </c>
      <c r="GXD3">
        <f t="shared" ca="1" si="83"/>
        <v>711</v>
      </c>
      <c r="GXE3">
        <f t="shared" ca="1" si="83"/>
        <v>900</v>
      </c>
      <c r="GXF3">
        <f t="shared" ca="1" si="83"/>
        <v>39</v>
      </c>
      <c r="GXG3">
        <f t="shared" ca="1" si="83"/>
        <v>467</v>
      </c>
      <c r="GXH3">
        <f t="shared" ca="1" si="83"/>
        <v>774</v>
      </c>
      <c r="GXI3">
        <f t="shared" ca="1" si="83"/>
        <v>325</v>
      </c>
      <c r="GXJ3">
        <f t="shared" ca="1" si="83"/>
        <v>345</v>
      </c>
      <c r="GXK3">
        <f t="shared" ca="1" si="83"/>
        <v>211</v>
      </c>
      <c r="GXL3">
        <f t="shared" ca="1" si="83"/>
        <v>402</v>
      </c>
      <c r="GXM3">
        <f t="shared" ca="1" si="83"/>
        <v>200</v>
      </c>
      <c r="GXN3">
        <f t="shared" ca="1" si="83"/>
        <v>605</v>
      </c>
      <c r="GXO3">
        <f t="shared" ca="1" si="83"/>
        <v>520</v>
      </c>
      <c r="GXP3">
        <f t="shared" ca="1" si="83"/>
        <v>369</v>
      </c>
      <c r="GXQ3">
        <f t="shared" ca="1" si="83"/>
        <v>193</v>
      </c>
      <c r="GXR3">
        <f t="shared" ca="1" si="84"/>
        <v>288</v>
      </c>
      <c r="GXS3">
        <f t="shared" ca="1" si="84"/>
        <v>225</v>
      </c>
      <c r="GXT3">
        <f t="shared" ca="1" si="84"/>
        <v>955</v>
      </c>
      <c r="GXU3">
        <f t="shared" ca="1" si="84"/>
        <v>34</v>
      </c>
      <c r="GXV3">
        <f t="shared" ca="1" si="84"/>
        <v>859</v>
      </c>
      <c r="GXW3">
        <f t="shared" ca="1" si="84"/>
        <v>673</v>
      </c>
      <c r="GXX3">
        <f t="shared" ca="1" si="84"/>
        <v>288</v>
      </c>
      <c r="GXY3">
        <f t="shared" ca="1" si="84"/>
        <v>957</v>
      </c>
      <c r="GXZ3">
        <f t="shared" ca="1" si="84"/>
        <v>24</v>
      </c>
      <c r="GYA3">
        <f t="shared" ca="1" si="84"/>
        <v>111</v>
      </c>
      <c r="GYB3">
        <f t="shared" ca="1" si="84"/>
        <v>342</v>
      </c>
      <c r="GYC3">
        <f t="shared" ca="1" si="84"/>
        <v>505</v>
      </c>
      <c r="GYD3">
        <f t="shared" ca="1" si="84"/>
        <v>568</v>
      </c>
      <c r="GYE3">
        <f t="shared" ca="1" si="84"/>
        <v>655</v>
      </c>
      <c r="GYF3">
        <f t="shared" ca="1" si="84"/>
        <v>327</v>
      </c>
      <c r="GYG3">
        <f t="shared" ca="1" si="84"/>
        <v>832</v>
      </c>
      <c r="GYH3">
        <f t="shared" ca="1" si="84"/>
        <v>934</v>
      </c>
      <c r="GYI3">
        <f t="shared" ca="1" si="84"/>
        <v>374</v>
      </c>
      <c r="GYJ3">
        <f t="shared" ca="1" si="84"/>
        <v>851</v>
      </c>
      <c r="GYK3">
        <f t="shared" ca="1" si="84"/>
        <v>314</v>
      </c>
      <c r="GYL3">
        <f t="shared" ca="1" si="84"/>
        <v>306</v>
      </c>
      <c r="GYM3">
        <f t="shared" ca="1" si="84"/>
        <v>841</v>
      </c>
      <c r="GYN3">
        <f t="shared" ca="1" si="84"/>
        <v>189</v>
      </c>
      <c r="GYO3">
        <f t="shared" ca="1" si="84"/>
        <v>992</v>
      </c>
      <c r="GYP3">
        <f t="shared" ca="1" si="84"/>
        <v>774</v>
      </c>
      <c r="GYQ3">
        <f t="shared" ca="1" si="84"/>
        <v>751</v>
      </c>
      <c r="GYR3">
        <f t="shared" ca="1" si="84"/>
        <v>976</v>
      </c>
      <c r="GYS3">
        <f t="shared" ca="1" si="84"/>
        <v>488</v>
      </c>
      <c r="GYT3">
        <f t="shared" ca="1" si="84"/>
        <v>78</v>
      </c>
      <c r="GYU3">
        <f t="shared" ca="1" si="84"/>
        <v>89</v>
      </c>
      <c r="GYV3">
        <f t="shared" ca="1" si="84"/>
        <v>417</v>
      </c>
      <c r="GYW3">
        <f t="shared" ca="1" si="84"/>
        <v>515</v>
      </c>
      <c r="GYX3">
        <f t="shared" ca="1" si="84"/>
        <v>437</v>
      </c>
      <c r="GYY3">
        <f t="shared" ca="1" si="84"/>
        <v>840</v>
      </c>
      <c r="GYZ3">
        <f t="shared" ca="1" si="84"/>
        <v>694</v>
      </c>
      <c r="GZA3">
        <f t="shared" ca="1" si="84"/>
        <v>999</v>
      </c>
      <c r="GZB3">
        <f t="shared" ca="1" si="84"/>
        <v>211</v>
      </c>
      <c r="GZC3">
        <f t="shared" ca="1" si="84"/>
        <v>107</v>
      </c>
      <c r="GZD3">
        <f t="shared" ca="1" si="84"/>
        <v>117</v>
      </c>
      <c r="GZE3">
        <f t="shared" ca="1" si="84"/>
        <v>859</v>
      </c>
      <c r="GZF3">
        <f t="shared" ca="1" si="84"/>
        <v>490</v>
      </c>
      <c r="GZG3">
        <f t="shared" ca="1" si="84"/>
        <v>778</v>
      </c>
      <c r="GZH3">
        <f t="shared" ca="1" si="84"/>
        <v>111</v>
      </c>
      <c r="GZI3">
        <f t="shared" ca="1" si="84"/>
        <v>511</v>
      </c>
      <c r="GZJ3">
        <f t="shared" ca="1" si="84"/>
        <v>907</v>
      </c>
      <c r="GZK3">
        <f t="shared" ca="1" si="84"/>
        <v>947</v>
      </c>
      <c r="GZL3">
        <f t="shared" ca="1" si="84"/>
        <v>720</v>
      </c>
      <c r="GZM3">
        <f t="shared" ca="1" si="84"/>
        <v>650</v>
      </c>
      <c r="GZN3">
        <f t="shared" ca="1" si="84"/>
        <v>511</v>
      </c>
      <c r="GZO3">
        <f t="shared" ca="1" si="84"/>
        <v>319</v>
      </c>
      <c r="GZP3">
        <f t="shared" ca="1" si="84"/>
        <v>745</v>
      </c>
      <c r="GZQ3">
        <f t="shared" ca="1" si="84"/>
        <v>114</v>
      </c>
      <c r="GZR3">
        <f t="shared" ca="1" si="84"/>
        <v>910</v>
      </c>
      <c r="GZS3">
        <f t="shared" ca="1" si="84"/>
        <v>76</v>
      </c>
      <c r="GZT3">
        <f t="shared" ca="1" si="84"/>
        <v>898</v>
      </c>
      <c r="GZU3">
        <f t="shared" ca="1" si="84"/>
        <v>951</v>
      </c>
      <c r="GZV3">
        <f t="shared" ca="1" si="84"/>
        <v>837</v>
      </c>
      <c r="GZW3">
        <f t="shared" ca="1" si="84"/>
        <v>375</v>
      </c>
      <c r="GZX3">
        <f t="shared" ca="1" si="84"/>
        <v>201</v>
      </c>
      <c r="GZY3">
        <f t="shared" ca="1" si="84"/>
        <v>781</v>
      </c>
      <c r="GZZ3">
        <f t="shared" ca="1" si="84"/>
        <v>889</v>
      </c>
      <c r="HAA3">
        <f t="shared" ca="1" si="84"/>
        <v>983</v>
      </c>
      <c r="HAB3">
        <f t="shared" ca="1" si="84"/>
        <v>392</v>
      </c>
      <c r="HAC3">
        <f t="shared" ca="1" si="84"/>
        <v>478</v>
      </c>
      <c r="HAD3">
        <f t="shared" ca="1" si="85"/>
        <v>22</v>
      </c>
      <c r="HAE3">
        <f t="shared" ca="1" si="85"/>
        <v>360</v>
      </c>
      <c r="HAF3">
        <f t="shared" ca="1" si="85"/>
        <v>909</v>
      </c>
      <c r="HAG3">
        <f t="shared" ca="1" si="85"/>
        <v>597</v>
      </c>
      <c r="HAH3">
        <f t="shared" ca="1" si="85"/>
        <v>781</v>
      </c>
      <c r="HAI3">
        <f t="shared" ca="1" si="85"/>
        <v>252</v>
      </c>
      <c r="HAJ3">
        <f t="shared" ca="1" si="85"/>
        <v>60</v>
      </c>
      <c r="HAK3">
        <f t="shared" ca="1" si="85"/>
        <v>104</v>
      </c>
      <c r="HAL3">
        <f t="shared" ca="1" si="85"/>
        <v>477</v>
      </c>
      <c r="HAM3">
        <f t="shared" ca="1" si="85"/>
        <v>700</v>
      </c>
      <c r="HAN3">
        <f t="shared" ca="1" si="85"/>
        <v>691</v>
      </c>
      <c r="HAO3">
        <f t="shared" ca="1" si="85"/>
        <v>378</v>
      </c>
      <c r="HAP3">
        <f t="shared" ca="1" si="85"/>
        <v>521</v>
      </c>
      <c r="HAQ3">
        <f t="shared" ca="1" si="85"/>
        <v>706</v>
      </c>
      <c r="HAR3">
        <f t="shared" ca="1" si="85"/>
        <v>273</v>
      </c>
      <c r="HAS3">
        <f t="shared" ca="1" si="85"/>
        <v>812</v>
      </c>
      <c r="HAT3">
        <f t="shared" ca="1" si="85"/>
        <v>266</v>
      </c>
      <c r="HAU3">
        <f t="shared" ca="1" si="85"/>
        <v>719</v>
      </c>
      <c r="HAV3">
        <f t="shared" ca="1" si="85"/>
        <v>12</v>
      </c>
      <c r="HAW3">
        <f t="shared" ca="1" si="85"/>
        <v>178</v>
      </c>
      <c r="HAX3">
        <f t="shared" ca="1" si="85"/>
        <v>164</v>
      </c>
      <c r="HAY3">
        <f t="shared" ca="1" si="85"/>
        <v>3</v>
      </c>
      <c r="HAZ3">
        <f t="shared" ca="1" si="85"/>
        <v>505</v>
      </c>
      <c r="HBA3">
        <f t="shared" ca="1" si="85"/>
        <v>274</v>
      </c>
      <c r="HBB3">
        <f t="shared" ca="1" si="85"/>
        <v>862</v>
      </c>
      <c r="HBC3">
        <f t="shared" ca="1" si="85"/>
        <v>963</v>
      </c>
      <c r="HBD3">
        <f t="shared" ca="1" si="85"/>
        <v>412</v>
      </c>
      <c r="HBE3">
        <f t="shared" ca="1" si="85"/>
        <v>645</v>
      </c>
      <c r="HBF3">
        <f t="shared" ca="1" si="85"/>
        <v>203</v>
      </c>
      <c r="HBG3">
        <f t="shared" ca="1" si="85"/>
        <v>623</v>
      </c>
      <c r="HBH3">
        <f t="shared" ca="1" si="85"/>
        <v>892</v>
      </c>
      <c r="HBI3">
        <f t="shared" ca="1" si="85"/>
        <v>571</v>
      </c>
      <c r="HBJ3">
        <f t="shared" ca="1" si="85"/>
        <v>144</v>
      </c>
      <c r="HBK3">
        <f t="shared" ca="1" si="85"/>
        <v>284</v>
      </c>
      <c r="HBL3">
        <f t="shared" ca="1" si="85"/>
        <v>856</v>
      </c>
      <c r="HBM3">
        <f t="shared" ca="1" si="85"/>
        <v>550</v>
      </c>
      <c r="HBN3">
        <f t="shared" ca="1" si="85"/>
        <v>353</v>
      </c>
      <c r="HBO3">
        <f t="shared" ca="1" si="85"/>
        <v>532</v>
      </c>
      <c r="HBP3">
        <f t="shared" ca="1" si="85"/>
        <v>503</v>
      </c>
      <c r="HBQ3">
        <f t="shared" ca="1" si="85"/>
        <v>548</v>
      </c>
      <c r="HBR3">
        <f t="shared" ca="1" si="85"/>
        <v>938</v>
      </c>
      <c r="HBS3">
        <f t="shared" ca="1" si="85"/>
        <v>894</v>
      </c>
      <c r="HBT3">
        <f t="shared" ca="1" si="85"/>
        <v>756</v>
      </c>
      <c r="HBU3">
        <f t="shared" ca="1" si="85"/>
        <v>52</v>
      </c>
      <c r="HBV3">
        <f t="shared" ca="1" si="85"/>
        <v>719</v>
      </c>
      <c r="HBW3">
        <f t="shared" ca="1" si="85"/>
        <v>334</v>
      </c>
      <c r="HBX3">
        <f t="shared" ca="1" si="85"/>
        <v>255</v>
      </c>
      <c r="HBY3">
        <f t="shared" ca="1" si="85"/>
        <v>721</v>
      </c>
      <c r="HBZ3">
        <f t="shared" ca="1" si="85"/>
        <v>640</v>
      </c>
      <c r="HCA3">
        <f t="shared" ca="1" si="85"/>
        <v>983</v>
      </c>
      <c r="HCB3">
        <f t="shared" ca="1" si="85"/>
        <v>582</v>
      </c>
      <c r="HCC3">
        <f t="shared" ca="1" si="85"/>
        <v>708</v>
      </c>
      <c r="HCD3">
        <f t="shared" ca="1" si="85"/>
        <v>914</v>
      </c>
      <c r="HCE3">
        <f t="shared" ca="1" si="85"/>
        <v>655</v>
      </c>
      <c r="HCF3">
        <f t="shared" ca="1" si="85"/>
        <v>467</v>
      </c>
      <c r="HCG3">
        <f t="shared" ca="1" si="85"/>
        <v>286</v>
      </c>
      <c r="HCH3">
        <f t="shared" ca="1" si="85"/>
        <v>504</v>
      </c>
      <c r="HCI3">
        <f t="shared" ca="1" si="85"/>
        <v>409</v>
      </c>
      <c r="HCJ3">
        <f t="shared" ca="1" si="85"/>
        <v>6</v>
      </c>
      <c r="HCK3">
        <f t="shared" ca="1" si="85"/>
        <v>899</v>
      </c>
      <c r="HCL3">
        <f t="shared" ca="1" si="85"/>
        <v>281</v>
      </c>
      <c r="HCM3">
        <f t="shared" ca="1" si="85"/>
        <v>288</v>
      </c>
      <c r="HCN3">
        <f t="shared" ca="1" si="85"/>
        <v>35</v>
      </c>
      <c r="HCO3">
        <f t="shared" ca="1" si="85"/>
        <v>654</v>
      </c>
      <c r="HCP3">
        <f t="shared" ca="1" si="86"/>
        <v>128</v>
      </c>
      <c r="HCQ3">
        <f t="shared" ca="1" si="86"/>
        <v>830</v>
      </c>
      <c r="HCR3">
        <f t="shared" ca="1" si="86"/>
        <v>72</v>
      </c>
      <c r="HCS3">
        <f t="shared" ca="1" si="86"/>
        <v>167</v>
      </c>
      <c r="HCT3">
        <f t="shared" ca="1" si="86"/>
        <v>219</v>
      </c>
      <c r="HCU3">
        <f t="shared" ca="1" si="86"/>
        <v>140</v>
      </c>
      <c r="HCV3">
        <f t="shared" ca="1" si="86"/>
        <v>773</v>
      </c>
      <c r="HCW3">
        <f t="shared" ca="1" si="86"/>
        <v>95</v>
      </c>
      <c r="HCX3">
        <f t="shared" ca="1" si="86"/>
        <v>566</v>
      </c>
      <c r="HCY3">
        <f t="shared" ca="1" si="86"/>
        <v>517</v>
      </c>
      <c r="HCZ3">
        <f t="shared" ca="1" si="86"/>
        <v>930</v>
      </c>
      <c r="HDA3">
        <f t="shared" ca="1" si="86"/>
        <v>695</v>
      </c>
      <c r="HDB3">
        <f t="shared" ca="1" si="86"/>
        <v>275</v>
      </c>
      <c r="HDC3">
        <f t="shared" ca="1" si="86"/>
        <v>526</v>
      </c>
      <c r="HDD3">
        <f t="shared" ca="1" si="86"/>
        <v>308</v>
      </c>
      <c r="HDE3">
        <f t="shared" ca="1" si="86"/>
        <v>71</v>
      </c>
      <c r="HDF3">
        <f t="shared" ca="1" si="86"/>
        <v>178</v>
      </c>
      <c r="HDG3">
        <f t="shared" ca="1" si="86"/>
        <v>536</v>
      </c>
      <c r="HDH3">
        <f t="shared" ca="1" si="86"/>
        <v>826</v>
      </c>
      <c r="HDI3">
        <f t="shared" ca="1" si="86"/>
        <v>342</v>
      </c>
      <c r="HDJ3">
        <f t="shared" ca="1" si="86"/>
        <v>806</v>
      </c>
      <c r="HDK3">
        <f t="shared" ca="1" si="86"/>
        <v>973</v>
      </c>
      <c r="HDL3">
        <f t="shared" ca="1" si="86"/>
        <v>33</v>
      </c>
      <c r="HDM3">
        <f t="shared" ca="1" si="86"/>
        <v>537</v>
      </c>
      <c r="HDN3">
        <f t="shared" ca="1" si="86"/>
        <v>817</v>
      </c>
      <c r="HDO3">
        <f t="shared" ca="1" si="86"/>
        <v>157</v>
      </c>
      <c r="HDP3">
        <f t="shared" ca="1" si="86"/>
        <v>557</v>
      </c>
      <c r="HDQ3">
        <f t="shared" ca="1" si="86"/>
        <v>686</v>
      </c>
      <c r="HDR3">
        <f t="shared" ca="1" si="86"/>
        <v>908</v>
      </c>
      <c r="HDS3">
        <f t="shared" ca="1" si="86"/>
        <v>811</v>
      </c>
      <c r="HDT3">
        <f t="shared" ca="1" si="86"/>
        <v>163</v>
      </c>
      <c r="HDU3">
        <f t="shared" ca="1" si="86"/>
        <v>87</v>
      </c>
      <c r="HDV3">
        <f t="shared" ca="1" si="86"/>
        <v>298</v>
      </c>
      <c r="HDW3">
        <f t="shared" ca="1" si="86"/>
        <v>514</v>
      </c>
      <c r="HDX3">
        <f t="shared" ca="1" si="86"/>
        <v>51</v>
      </c>
      <c r="HDY3">
        <f t="shared" ca="1" si="86"/>
        <v>56</v>
      </c>
      <c r="HDZ3">
        <f t="shared" ca="1" si="86"/>
        <v>116</v>
      </c>
      <c r="HEA3">
        <f t="shared" ca="1" si="86"/>
        <v>226</v>
      </c>
      <c r="HEB3">
        <f t="shared" ca="1" si="86"/>
        <v>161</v>
      </c>
      <c r="HEC3">
        <f t="shared" ca="1" si="86"/>
        <v>603</v>
      </c>
      <c r="HED3">
        <f t="shared" ca="1" si="86"/>
        <v>244</v>
      </c>
      <c r="HEE3">
        <f t="shared" ca="1" si="86"/>
        <v>629</v>
      </c>
      <c r="HEF3">
        <f t="shared" ca="1" si="86"/>
        <v>905</v>
      </c>
      <c r="HEG3">
        <f t="shared" ca="1" si="86"/>
        <v>236</v>
      </c>
      <c r="HEH3">
        <f t="shared" ca="1" si="86"/>
        <v>73</v>
      </c>
      <c r="HEI3">
        <f t="shared" ca="1" si="86"/>
        <v>723</v>
      </c>
      <c r="HEJ3">
        <f t="shared" ca="1" si="86"/>
        <v>599</v>
      </c>
      <c r="HEK3">
        <f t="shared" ca="1" si="86"/>
        <v>971</v>
      </c>
      <c r="HEL3">
        <f t="shared" ca="1" si="86"/>
        <v>928</v>
      </c>
      <c r="HEM3">
        <f t="shared" ca="1" si="86"/>
        <v>494</v>
      </c>
      <c r="HEN3">
        <f t="shared" ca="1" si="86"/>
        <v>807</v>
      </c>
      <c r="HEO3">
        <f t="shared" ca="1" si="86"/>
        <v>285</v>
      </c>
      <c r="HEP3">
        <f t="shared" ca="1" si="86"/>
        <v>973</v>
      </c>
      <c r="HEQ3">
        <f t="shared" ca="1" si="86"/>
        <v>243</v>
      </c>
      <c r="HER3">
        <f t="shared" ca="1" si="86"/>
        <v>630</v>
      </c>
      <c r="HES3">
        <f t="shared" ca="1" si="86"/>
        <v>487</v>
      </c>
      <c r="HET3">
        <f t="shared" ca="1" si="86"/>
        <v>767</v>
      </c>
      <c r="HEU3">
        <f t="shared" ca="1" si="86"/>
        <v>221</v>
      </c>
      <c r="HEV3">
        <f t="shared" ca="1" si="86"/>
        <v>856</v>
      </c>
      <c r="HEW3">
        <f t="shared" ca="1" si="86"/>
        <v>616</v>
      </c>
      <c r="HEX3">
        <f t="shared" ca="1" si="86"/>
        <v>263</v>
      </c>
      <c r="HEY3">
        <f t="shared" ca="1" si="86"/>
        <v>921</v>
      </c>
      <c r="HEZ3">
        <f t="shared" ca="1" si="86"/>
        <v>342</v>
      </c>
      <c r="HFA3">
        <f t="shared" ca="1" si="86"/>
        <v>485</v>
      </c>
      <c r="HFB3">
        <f t="shared" ca="1" si="87"/>
        <v>859</v>
      </c>
      <c r="HFC3">
        <f t="shared" ca="1" si="87"/>
        <v>707</v>
      </c>
      <c r="HFD3">
        <f t="shared" ca="1" si="87"/>
        <v>957</v>
      </c>
      <c r="HFE3">
        <f t="shared" ca="1" si="87"/>
        <v>586</v>
      </c>
      <c r="HFF3">
        <f t="shared" ca="1" si="87"/>
        <v>599</v>
      </c>
      <c r="HFG3">
        <f t="shared" ca="1" si="87"/>
        <v>631</v>
      </c>
      <c r="HFH3">
        <f t="shared" ca="1" si="87"/>
        <v>563</v>
      </c>
      <c r="HFI3">
        <f t="shared" ca="1" si="87"/>
        <v>165</v>
      </c>
      <c r="HFJ3">
        <f t="shared" ca="1" si="87"/>
        <v>9</v>
      </c>
      <c r="HFK3">
        <f t="shared" ca="1" si="87"/>
        <v>446</v>
      </c>
      <c r="HFL3">
        <f t="shared" ca="1" si="87"/>
        <v>432</v>
      </c>
      <c r="HFM3">
        <f t="shared" ca="1" si="87"/>
        <v>529</v>
      </c>
      <c r="HFN3">
        <f t="shared" ca="1" si="87"/>
        <v>32</v>
      </c>
      <c r="HFO3">
        <f t="shared" ca="1" si="87"/>
        <v>361</v>
      </c>
      <c r="HFP3">
        <f t="shared" ca="1" si="87"/>
        <v>14</v>
      </c>
      <c r="HFQ3">
        <f t="shared" ca="1" si="87"/>
        <v>11</v>
      </c>
      <c r="HFR3">
        <f t="shared" ca="1" si="87"/>
        <v>976</v>
      </c>
      <c r="HFS3">
        <f t="shared" ca="1" si="87"/>
        <v>176</v>
      </c>
      <c r="HFT3">
        <f t="shared" ca="1" si="87"/>
        <v>556</v>
      </c>
      <c r="HFU3">
        <f t="shared" ca="1" si="87"/>
        <v>82</v>
      </c>
      <c r="HFV3">
        <f t="shared" ca="1" si="87"/>
        <v>655</v>
      </c>
      <c r="HFW3">
        <f t="shared" ca="1" si="87"/>
        <v>419</v>
      </c>
      <c r="HFX3">
        <f t="shared" ca="1" si="87"/>
        <v>810</v>
      </c>
      <c r="HFY3">
        <f t="shared" ca="1" si="87"/>
        <v>979</v>
      </c>
      <c r="HFZ3">
        <f t="shared" ca="1" si="87"/>
        <v>455</v>
      </c>
      <c r="HGA3">
        <f t="shared" ca="1" si="87"/>
        <v>406</v>
      </c>
      <c r="HGB3">
        <f t="shared" ca="1" si="87"/>
        <v>558</v>
      </c>
      <c r="HGC3">
        <f t="shared" ca="1" si="87"/>
        <v>252</v>
      </c>
      <c r="HGD3">
        <f t="shared" ca="1" si="87"/>
        <v>266</v>
      </c>
      <c r="HGE3">
        <f t="shared" ca="1" si="87"/>
        <v>873</v>
      </c>
      <c r="HGF3">
        <f t="shared" ca="1" si="87"/>
        <v>427</v>
      </c>
      <c r="HGG3">
        <f t="shared" ca="1" si="87"/>
        <v>223</v>
      </c>
      <c r="HGH3">
        <f t="shared" ca="1" si="87"/>
        <v>238</v>
      </c>
      <c r="HGI3">
        <f t="shared" ca="1" si="87"/>
        <v>628</v>
      </c>
      <c r="HGJ3">
        <f t="shared" ca="1" si="87"/>
        <v>6</v>
      </c>
      <c r="HGK3">
        <f t="shared" ca="1" si="87"/>
        <v>268</v>
      </c>
      <c r="HGL3">
        <f t="shared" ca="1" si="87"/>
        <v>136</v>
      </c>
      <c r="HGM3">
        <f t="shared" ca="1" si="87"/>
        <v>363</v>
      </c>
      <c r="HGN3">
        <f t="shared" ca="1" si="87"/>
        <v>970</v>
      </c>
      <c r="HGO3">
        <f t="shared" ca="1" si="87"/>
        <v>576</v>
      </c>
      <c r="HGP3">
        <f t="shared" ca="1" si="87"/>
        <v>255</v>
      </c>
      <c r="HGQ3">
        <f t="shared" ca="1" si="87"/>
        <v>745</v>
      </c>
      <c r="HGR3">
        <f t="shared" ca="1" si="87"/>
        <v>698</v>
      </c>
      <c r="HGS3">
        <f t="shared" ca="1" si="87"/>
        <v>976</v>
      </c>
      <c r="HGT3">
        <f t="shared" ca="1" si="87"/>
        <v>633</v>
      </c>
      <c r="HGU3">
        <f t="shared" ca="1" si="87"/>
        <v>449</v>
      </c>
      <c r="HGV3">
        <f t="shared" ca="1" si="87"/>
        <v>842</v>
      </c>
      <c r="HGW3">
        <f t="shared" ca="1" si="87"/>
        <v>787</v>
      </c>
      <c r="HGX3">
        <f t="shared" ca="1" si="87"/>
        <v>796</v>
      </c>
      <c r="HGY3">
        <f t="shared" ca="1" si="87"/>
        <v>800</v>
      </c>
      <c r="HGZ3">
        <f t="shared" ca="1" si="87"/>
        <v>209</v>
      </c>
      <c r="HHA3">
        <f t="shared" ca="1" si="87"/>
        <v>774</v>
      </c>
      <c r="HHB3">
        <f t="shared" ca="1" si="87"/>
        <v>714</v>
      </c>
      <c r="HHC3">
        <f t="shared" ca="1" si="87"/>
        <v>324</v>
      </c>
      <c r="HHD3">
        <f t="shared" ca="1" si="87"/>
        <v>344</v>
      </c>
      <c r="HHE3">
        <f t="shared" ca="1" si="87"/>
        <v>826</v>
      </c>
      <c r="HHF3">
        <f t="shared" ca="1" si="87"/>
        <v>452</v>
      </c>
      <c r="HHG3">
        <f t="shared" ca="1" si="87"/>
        <v>820</v>
      </c>
      <c r="HHH3">
        <f t="shared" ca="1" si="87"/>
        <v>678</v>
      </c>
      <c r="HHI3">
        <f t="shared" ca="1" si="87"/>
        <v>758</v>
      </c>
      <c r="HHJ3">
        <f t="shared" ca="1" si="87"/>
        <v>255</v>
      </c>
      <c r="HHK3">
        <f t="shared" ca="1" si="87"/>
        <v>405</v>
      </c>
      <c r="HHL3">
        <f t="shared" ca="1" si="87"/>
        <v>428</v>
      </c>
      <c r="HHM3">
        <f t="shared" ca="1" si="87"/>
        <v>499</v>
      </c>
      <c r="HHN3">
        <f t="shared" ca="1" si="88"/>
        <v>533</v>
      </c>
      <c r="HHO3">
        <f t="shared" ca="1" si="88"/>
        <v>399</v>
      </c>
      <c r="HHP3">
        <f t="shared" ca="1" si="88"/>
        <v>708</v>
      </c>
      <c r="HHQ3">
        <f t="shared" ca="1" si="88"/>
        <v>879</v>
      </c>
      <c r="HHR3">
        <f t="shared" ca="1" si="88"/>
        <v>464</v>
      </c>
      <c r="HHS3">
        <f t="shared" ca="1" si="88"/>
        <v>424</v>
      </c>
      <c r="HHT3">
        <f t="shared" ca="1" si="88"/>
        <v>945</v>
      </c>
      <c r="HHU3">
        <f t="shared" ca="1" si="88"/>
        <v>556</v>
      </c>
      <c r="HHV3">
        <f t="shared" ca="1" si="88"/>
        <v>256</v>
      </c>
      <c r="HHW3">
        <f t="shared" ca="1" si="88"/>
        <v>29</v>
      </c>
      <c r="HHX3">
        <f t="shared" ca="1" si="88"/>
        <v>599</v>
      </c>
      <c r="HHY3">
        <f t="shared" ca="1" si="88"/>
        <v>304</v>
      </c>
      <c r="HHZ3">
        <f t="shared" ca="1" si="88"/>
        <v>751</v>
      </c>
      <c r="HIA3">
        <f t="shared" ca="1" si="88"/>
        <v>583</v>
      </c>
      <c r="HIB3">
        <f t="shared" ca="1" si="88"/>
        <v>820</v>
      </c>
      <c r="HIC3">
        <f t="shared" ca="1" si="88"/>
        <v>458</v>
      </c>
      <c r="HID3">
        <f t="shared" ca="1" si="88"/>
        <v>657</v>
      </c>
      <c r="HIE3">
        <f t="shared" ca="1" si="88"/>
        <v>645</v>
      </c>
      <c r="HIF3">
        <f t="shared" ca="1" si="88"/>
        <v>734</v>
      </c>
      <c r="HIG3">
        <f t="shared" ca="1" si="88"/>
        <v>169</v>
      </c>
      <c r="HIH3">
        <f t="shared" ca="1" si="88"/>
        <v>491</v>
      </c>
      <c r="HII3">
        <f t="shared" ca="1" si="88"/>
        <v>665</v>
      </c>
      <c r="HIJ3">
        <f t="shared" ca="1" si="88"/>
        <v>681</v>
      </c>
      <c r="HIK3">
        <f t="shared" ca="1" si="88"/>
        <v>409</v>
      </c>
      <c r="HIL3">
        <f t="shared" ca="1" si="88"/>
        <v>591</v>
      </c>
      <c r="HIM3">
        <f t="shared" ca="1" si="88"/>
        <v>317</v>
      </c>
      <c r="HIN3">
        <f t="shared" ca="1" si="88"/>
        <v>373</v>
      </c>
      <c r="HIO3">
        <f t="shared" ca="1" si="88"/>
        <v>47</v>
      </c>
      <c r="HIP3">
        <f t="shared" ca="1" si="88"/>
        <v>354</v>
      </c>
      <c r="HIQ3">
        <f t="shared" ca="1" si="88"/>
        <v>259</v>
      </c>
      <c r="HIR3">
        <f t="shared" ca="1" si="88"/>
        <v>627</v>
      </c>
      <c r="HIS3">
        <f t="shared" ca="1" si="88"/>
        <v>595</v>
      </c>
      <c r="HIT3">
        <f t="shared" ca="1" si="88"/>
        <v>485</v>
      </c>
      <c r="HIU3">
        <f t="shared" ca="1" si="88"/>
        <v>14</v>
      </c>
      <c r="HIV3">
        <f t="shared" ca="1" si="88"/>
        <v>317</v>
      </c>
      <c r="HIW3">
        <f t="shared" ca="1" si="88"/>
        <v>266</v>
      </c>
      <c r="HIX3">
        <f t="shared" ca="1" si="88"/>
        <v>963</v>
      </c>
      <c r="HIY3">
        <f t="shared" ca="1" si="88"/>
        <v>455</v>
      </c>
      <c r="HIZ3">
        <f t="shared" ca="1" si="88"/>
        <v>648</v>
      </c>
      <c r="HJA3">
        <f t="shared" ca="1" si="88"/>
        <v>777</v>
      </c>
      <c r="HJB3">
        <f t="shared" ca="1" si="88"/>
        <v>691</v>
      </c>
      <c r="HJC3">
        <f t="shared" ca="1" si="88"/>
        <v>978</v>
      </c>
      <c r="HJD3">
        <f t="shared" ca="1" si="88"/>
        <v>670</v>
      </c>
      <c r="HJE3">
        <f t="shared" ca="1" si="88"/>
        <v>506</v>
      </c>
      <c r="HJF3">
        <f t="shared" ca="1" si="88"/>
        <v>242</v>
      </c>
      <c r="HJG3">
        <f t="shared" ca="1" si="88"/>
        <v>749</v>
      </c>
      <c r="HJH3">
        <f t="shared" ca="1" si="88"/>
        <v>857</v>
      </c>
      <c r="HJI3">
        <f t="shared" ca="1" si="88"/>
        <v>507</v>
      </c>
      <c r="HJJ3">
        <f t="shared" ca="1" si="88"/>
        <v>813</v>
      </c>
      <c r="HJK3">
        <f t="shared" ca="1" si="88"/>
        <v>730</v>
      </c>
      <c r="HJL3">
        <f t="shared" ca="1" si="88"/>
        <v>723</v>
      </c>
      <c r="HJM3">
        <f t="shared" ca="1" si="88"/>
        <v>93</v>
      </c>
      <c r="HJN3">
        <f t="shared" ca="1" si="88"/>
        <v>181</v>
      </c>
      <c r="HJO3">
        <f t="shared" ca="1" si="88"/>
        <v>91</v>
      </c>
      <c r="HJP3">
        <f t="shared" ca="1" si="88"/>
        <v>441</v>
      </c>
      <c r="HJQ3">
        <f t="shared" ca="1" si="88"/>
        <v>551</v>
      </c>
      <c r="HJR3">
        <f t="shared" ca="1" si="88"/>
        <v>895</v>
      </c>
      <c r="HJS3">
        <f t="shared" ca="1" si="88"/>
        <v>74</v>
      </c>
      <c r="HJT3">
        <f t="shared" ca="1" si="88"/>
        <v>943</v>
      </c>
      <c r="HJU3">
        <f t="shared" ca="1" si="88"/>
        <v>883</v>
      </c>
      <c r="HJV3">
        <f t="shared" ca="1" si="88"/>
        <v>714</v>
      </c>
      <c r="HJW3">
        <f t="shared" ca="1" si="88"/>
        <v>599</v>
      </c>
      <c r="HJX3">
        <f t="shared" ca="1" si="88"/>
        <v>384</v>
      </c>
      <c r="HJY3">
        <f t="shared" ca="1" si="88"/>
        <v>119</v>
      </c>
      <c r="HJZ3">
        <f t="shared" ca="1" si="89"/>
        <v>684</v>
      </c>
      <c r="HKA3">
        <f t="shared" ca="1" si="89"/>
        <v>958</v>
      </c>
      <c r="HKB3">
        <f t="shared" ca="1" si="89"/>
        <v>373</v>
      </c>
      <c r="HKC3">
        <f t="shared" ca="1" si="89"/>
        <v>168</v>
      </c>
      <c r="HKD3">
        <f t="shared" ca="1" si="89"/>
        <v>744</v>
      </c>
      <c r="HKE3">
        <f t="shared" ca="1" si="89"/>
        <v>448</v>
      </c>
      <c r="HKF3">
        <f t="shared" ca="1" si="89"/>
        <v>384</v>
      </c>
      <c r="HKG3">
        <f t="shared" ca="1" si="89"/>
        <v>480</v>
      </c>
      <c r="HKH3">
        <f t="shared" ca="1" si="89"/>
        <v>150</v>
      </c>
      <c r="HKI3">
        <f t="shared" ca="1" si="89"/>
        <v>738</v>
      </c>
      <c r="HKJ3">
        <f t="shared" ca="1" si="89"/>
        <v>278</v>
      </c>
      <c r="HKK3">
        <f t="shared" ca="1" si="89"/>
        <v>825</v>
      </c>
      <c r="HKL3">
        <f t="shared" ca="1" si="89"/>
        <v>904</v>
      </c>
      <c r="HKM3">
        <f t="shared" ca="1" si="89"/>
        <v>600</v>
      </c>
      <c r="HKN3">
        <f t="shared" ca="1" si="89"/>
        <v>680</v>
      </c>
      <c r="HKO3">
        <f t="shared" ca="1" si="89"/>
        <v>292</v>
      </c>
      <c r="HKP3">
        <f t="shared" ca="1" si="89"/>
        <v>935</v>
      </c>
      <c r="HKQ3">
        <f t="shared" ca="1" si="89"/>
        <v>56</v>
      </c>
      <c r="HKR3">
        <f t="shared" ca="1" si="89"/>
        <v>269</v>
      </c>
      <c r="HKS3">
        <f t="shared" ca="1" si="89"/>
        <v>295</v>
      </c>
      <c r="HKT3">
        <f t="shared" ca="1" si="89"/>
        <v>999</v>
      </c>
      <c r="HKU3">
        <f t="shared" ca="1" si="89"/>
        <v>817</v>
      </c>
      <c r="HKV3">
        <f t="shared" ca="1" si="89"/>
        <v>591</v>
      </c>
      <c r="HKW3">
        <f t="shared" ca="1" si="89"/>
        <v>730</v>
      </c>
      <c r="HKX3">
        <f t="shared" ca="1" si="89"/>
        <v>234</v>
      </c>
      <c r="HKY3">
        <f t="shared" ca="1" si="89"/>
        <v>723</v>
      </c>
      <c r="HKZ3">
        <f t="shared" ca="1" si="89"/>
        <v>517</v>
      </c>
      <c r="HLA3">
        <f t="shared" ca="1" si="89"/>
        <v>370</v>
      </c>
      <c r="HLB3">
        <f t="shared" ca="1" si="89"/>
        <v>917</v>
      </c>
      <c r="HLC3">
        <f t="shared" ca="1" si="89"/>
        <v>128</v>
      </c>
      <c r="HLD3">
        <f t="shared" ca="1" si="89"/>
        <v>413</v>
      </c>
      <c r="HLE3">
        <f t="shared" ca="1" si="89"/>
        <v>164</v>
      </c>
      <c r="HLF3">
        <f t="shared" ca="1" si="89"/>
        <v>546</v>
      </c>
      <c r="HLG3">
        <f t="shared" ca="1" si="89"/>
        <v>258</v>
      </c>
      <c r="HLH3">
        <f t="shared" ca="1" si="89"/>
        <v>676</v>
      </c>
      <c r="HLI3">
        <f t="shared" ca="1" si="89"/>
        <v>683</v>
      </c>
      <c r="HLJ3">
        <f t="shared" ca="1" si="89"/>
        <v>547</v>
      </c>
      <c r="HLK3">
        <f t="shared" ca="1" si="89"/>
        <v>425</v>
      </c>
      <c r="HLL3">
        <f t="shared" ca="1" si="89"/>
        <v>614</v>
      </c>
      <c r="HLM3">
        <f t="shared" ca="1" si="89"/>
        <v>193</v>
      </c>
      <c r="HLN3">
        <f t="shared" ca="1" si="89"/>
        <v>649</v>
      </c>
      <c r="HLO3">
        <f t="shared" ca="1" si="89"/>
        <v>273</v>
      </c>
      <c r="HLP3">
        <f t="shared" ca="1" si="89"/>
        <v>868</v>
      </c>
      <c r="HLQ3">
        <f t="shared" ca="1" si="89"/>
        <v>62</v>
      </c>
      <c r="HLR3">
        <f t="shared" ca="1" si="89"/>
        <v>847</v>
      </c>
      <c r="HLS3">
        <f t="shared" ca="1" si="89"/>
        <v>857</v>
      </c>
      <c r="HLT3">
        <f t="shared" ca="1" si="89"/>
        <v>519</v>
      </c>
      <c r="HLU3">
        <f t="shared" ca="1" si="89"/>
        <v>259</v>
      </c>
      <c r="HLV3">
        <f t="shared" ca="1" si="89"/>
        <v>899</v>
      </c>
      <c r="HLW3">
        <f t="shared" ca="1" si="89"/>
        <v>313</v>
      </c>
      <c r="HLX3">
        <f t="shared" ca="1" si="89"/>
        <v>473</v>
      </c>
      <c r="HLY3">
        <f t="shared" ca="1" si="89"/>
        <v>716</v>
      </c>
      <c r="HLZ3">
        <f t="shared" ca="1" si="89"/>
        <v>609</v>
      </c>
      <c r="HMA3">
        <f t="shared" ca="1" si="89"/>
        <v>210</v>
      </c>
      <c r="HMB3">
        <f t="shared" ca="1" si="89"/>
        <v>909</v>
      </c>
      <c r="HMC3">
        <f t="shared" ca="1" si="89"/>
        <v>246</v>
      </c>
      <c r="HMD3">
        <f t="shared" ca="1" si="89"/>
        <v>248</v>
      </c>
      <c r="HME3">
        <f t="shared" ca="1" si="89"/>
        <v>89</v>
      </c>
      <c r="HMF3">
        <f t="shared" ca="1" si="89"/>
        <v>772</v>
      </c>
      <c r="HMG3">
        <f t="shared" ca="1" si="89"/>
        <v>114</v>
      </c>
      <c r="HMH3">
        <f t="shared" ca="1" si="89"/>
        <v>782</v>
      </c>
      <c r="HMI3">
        <f t="shared" ca="1" si="89"/>
        <v>561</v>
      </c>
      <c r="HMJ3">
        <f t="shared" ca="1" si="89"/>
        <v>257</v>
      </c>
      <c r="HMK3">
        <f t="shared" ca="1" si="89"/>
        <v>154</v>
      </c>
      <c r="HML3">
        <f t="shared" ca="1" si="90"/>
        <v>578</v>
      </c>
      <c r="HMM3">
        <f t="shared" ca="1" si="90"/>
        <v>911</v>
      </c>
      <c r="HMN3">
        <f t="shared" ca="1" si="90"/>
        <v>452</v>
      </c>
      <c r="HMO3">
        <f t="shared" ca="1" si="90"/>
        <v>419</v>
      </c>
      <c r="HMP3">
        <f t="shared" ca="1" si="90"/>
        <v>206</v>
      </c>
      <c r="HMQ3">
        <f t="shared" ca="1" si="90"/>
        <v>76</v>
      </c>
      <c r="HMR3">
        <f t="shared" ca="1" si="90"/>
        <v>410</v>
      </c>
      <c r="HMS3">
        <f t="shared" ca="1" si="90"/>
        <v>111</v>
      </c>
      <c r="HMT3">
        <f t="shared" ca="1" si="90"/>
        <v>143</v>
      </c>
      <c r="HMU3">
        <f t="shared" ca="1" si="90"/>
        <v>533</v>
      </c>
      <c r="HMV3">
        <f t="shared" ca="1" si="90"/>
        <v>248</v>
      </c>
      <c r="HMW3">
        <f t="shared" ca="1" si="90"/>
        <v>696</v>
      </c>
      <c r="HMX3">
        <f t="shared" ca="1" si="90"/>
        <v>316</v>
      </c>
      <c r="HMY3">
        <f t="shared" ca="1" si="90"/>
        <v>215</v>
      </c>
      <c r="HMZ3">
        <f t="shared" ca="1" si="90"/>
        <v>684</v>
      </c>
      <c r="HNA3">
        <f t="shared" ca="1" si="90"/>
        <v>389</v>
      </c>
      <c r="HNB3">
        <f t="shared" ca="1" si="90"/>
        <v>172</v>
      </c>
      <c r="HNC3">
        <f t="shared" ca="1" si="90"/>
        <v>164</v>
      </c>
      <c r="HND3">
        <f t="shared" ca="1" si="90"/>
        <v>685</v>
      </c>
      <c r="HNE3">
        <f t="shared" ca="1" si="90"/>
        <v>337</v>
      </c>
      <c r="HNF3">
        <f t="shared" ca="1" si="90"/>
        <v>830</v>
      </c>
      <c r="HNG3">
        <f t="shared" ca="1" si="90"/>
        <v>274</v>
      </c>
      <c r="HNH3">
        <f t="shared" ca="1" si="90"/>
        <v>329</v>
      </c>
      <c r="HNI3">
        <f t="shared" ca="1" si="90"/>
        <v>414</v>
      </c>
      <c r="HNJ3">
        <f t="shared" ca="1" si="90"/>
        <v>754</v>
      </c>
      <c r="HNK3">
        <f t="shared" ca="1" si="90"/>
        <v>997</v>
      </c>
      <c r="HNL3">
        <f t="shared" ca="1" si="90"/>
        <v>47</v>
      </c>
      <c r="HNM3">
        <f t="shared" ca="1" si="90"/>
        <v>266</v>
      </c>
      <c r="HNN3">
        <f t="shared" ca="1" si="90"/>
        <v>458</v>
      </c>
      <c r="HNO3">
        <f t="shared" ca="1" si="90"/>
        <v>943</v>
      </c>
      <c r="HNP3">
        <f t="shared" ca="1" si="90"/>
        <v>649</v>
      </c>
      <c r="HNQ3">
        <f t="shared" ca="1" si="90"/>
        <v>579</v>
      </c>
      <c r="HNR3">
        <f t="shared" ca="1" si="90"/>
        <v>876</v>
      </c>
      <c r="HNS3">
        <f t="shared" ca="1" si="90"/>
        <v>491</v>
      </c>
      <c r="HNT3">
        <f t="shared" ca="1" si="90"/>
        <v>409</v>
      </c>
      <c r="HNU3">
        <f t="shared" ca="1" si="90"/>
        <v>767</v>
      </c>
      <c r="HNV3">
        <f t="shared" ca="1" si="90"/>
        <v>834</v>
      </c>
      <c r="HNW3">
        <f t="shared" ca="1" si="90"/>
        <v>717</v>
      </c>
      <c r="HNX3">
        <f t="shared" ca="1" si="90"/>
        <v>195</v>
      </c>
      <c r="HNY3">
        <f t="shared" ca="1" si="90"/>
        <v>444</v>
      </c>
      <c r="HNZ3">
        <f t="shared" ca="1" si="90"/>
        <v>274</v>
      </c>
      <c r="HOA3">
        <f t="shared" ca="1" si="90"/>
        <v>850</v>
      </c>
      <c r="HOB3">
        <f t="shared" ca="1" si="90"/>
        <v>115</v>
      </c>
      <c r="HOC3">
        <f t="shared" ca="1" si="90"/>
        <v>60</v>
      </c>
      <c r="HOD3">
        <f t="shared" ca="1" si="90"/>
        <v>742</v>
      </c>
      <c r="HOE3">
        <f t="shared" ca="1" si="90"/>
        <v>471</v>
      </c>
      <c r="HOF3">
        <f t="shared" ca="1" si="90"/>
        <v>299</v>
      </c>
      <c r="HOG3">
        <f t="shared" ca="1" si="90"/>
        <v>444</v>
      </c>
      <c r="HOH3">
        <f t="shared" ca="1" si="90"/>
        <v>240</v>
      </c>
      <c r="HOI3">
        <f t="shared" ca="1" si="90"/>
        <v>188</v>
      </c>
      <c r="HOJ3">
        <f t="shared" ca="1" si="90"/>
        <v>234</v>
      </c>
      <c r="HOK3">
        <f t="shared" ca="1" si="90"/>
        <v>642</v>
      </c>
      <c r="HOL3">
        <f t="shared" ca="1" si="90"/>
        <v>350</v>
      </c>
      <c r="HOM3">
        <f t="shared" ca="1" si="90"/>
        <v>849</v>
      </c>
      <c r="HON3">
        <f t="shared" ca="1" si="90"/>
        <v>87</v>
      </c>
      <c r="HOO3">
        <f t="shared" ca="1" si="90"/>
        <v>246</v>
      </c>
      <c r="HOP3">
        <f t="shared" ca="1" si="90"/>
        <v>941</v>
      </c>
      <c r="HOQ3">
        <f t="shared" ca="1" si="90"/>
        <v>289</v>
      </c>
      <c r="HOR3">
        <f t="shared" ca="1" si="90"/>
        <v>153</v>
      </c>
      <c r="HOS3">
        <f t="shared" ca="1" si="90"/>
        <v>883</v>
      </c>
      <c r="HOT3">
        <f t="shared" ca="1" si="90"/>
        <v>499</v>
      </c>
      <c r="HOU3">
        <f t="shared" ca="1" si="90"/>
        <v>805</v>
      </c>
      <c r="HOV3">
        <f t="shared" ca="1" si="90"/>
        <v>796</v>
      </c>
      <c r="HOW3">
        <f t="shared" ca="1" si="90"/>
        <v>709</v>
      </c>
      <c r="HOX3">
        <f t="shared" ca="1" si="91"/>
        <v>412</v>
      </c>
      <c r="HOY3">
        <f t="shared" ca="1" si="91"/>
        <v>907</v>
      </c>
      <c r="HOZ3">
        <f t="shared" ca="1" si="91"/>
        <v>194</v>
      </c>
      <c r="HPA3">
        <f t="shared" ca="1" si="91"/>
        <v>380</v>
      </c>
      <c r="HPB3">
        <f t="shared" ca="1" si="91"/>
        <v>948</v>
      </c>
      <c r="HPC3">
        <f t="shared" ca="1" si="91"/>
        <v>887</v>
      </c>
      <c r="HPD3">
        <f t="shared" ca="1" si="91"/>
        <v>708</v>
      </c>
      <c r="HPE3">
        <f t="shared" ca="1" si="91"/>
        <v>916</v>
      </c>
      <c r="HPF3">
        <f t="shared" ca="1" si="91"/>
        <v>296</v>
      </c>
      <c r="HPG3">
        <f t="shared" ca="1" si="91"/>
        <v>158</v>
      </c>
      <c r="HPH3">
        <f t="shared" ca="1" si="91"/>
        <v>247</v>
      </c>
      <c r="HPI3">
        <f t="shared" ca="1" si="91"/>
        <v>889</v>
      </c>
      <c r="HPJ3">
        <f t="shared" ca="1" si="91"/>
        <v>924</v>
      </c>
      <c r="HPK3">
        <f t="shared" ca="1" si="91"/>
        <v>583</v>
      </c>
      <c r="HPL3">
        <f t="shared" ca="1" si="91"/>
        <v>550</v>
      </c>
      <c r="HPM3">
        <f t="shared" ca="1" si="91"/>
        <v>918</v>
      </c>
      <c r="HPN3">
        <f t="shared" ca="1" si="91"/>
        <v>429</v>
      </c>
      <c r="HPO3">
        <f t="shared" ca="1" si="91"/>
        <v>995</v>
      </c>
      <c r="HPP3">
        <f t="shared" ca="1" si="91"/>
        <v>708</v>
      </c>
      <c r="HPQ3">
        <f t="shared" ca="1" si="91"/>
        <v>518</v>
      </c>
      <c r="HPR3">
        <f t="shared" ca="1" si="91"/>
        <v>547</v>
      </c>
      <c r="HPS3">
        <f t="shared" ca="1" si="91"/>
        <v>74</v>
      </c>
      <c r="HPT3">
        <f t="shared" ca="1" si="91"/>
        <v>289</v>
      </c>
      <c r="HPU3">
        <f t="shared" ca="1" si="91"/>
        <v>467</v>
      </c>
      <c r="HPV3">
        <f t="shared" ca="1" si="91"/>
        <v>89</v>
      </c>
      <c r="HPW3">
        <f t="shared" ca="1" si="91"/>
        <v>856</v>
      </c>
      <c r="HPX3">
        <f t="shared" ca="1" si="91"/>
        <v>532</v>
      </c>
      <c r="HPY3">
        <f t="shared" ca="1" si="91"/>
        <v>70</v>
      </c>
      <c r="HPZ3">
        <f t="shared" ca="1" si="91"/>
        <v>86</v>
      </c>
      <c r="HQA3">
        <f t="shared" ca="1" si="91"/>
        <v>560</v>
      </c>
      <c r="HQB3">
        <f t="shared" ca="1" si="91"/>
        <v>722</v>
      </c>
      <c r="HQC3">
        <f t="shared" ca="1" si="91"/>
        <v>516</v>
      </c>
      <c r="HQD3">
        <f t="shared" ca="1" si="91"/>
        <v>743</v>
      </c>
      <c r="HQE3">
        <f t="shared" ca="1" si="91"/>
        <v>530</v>
      </c>
      <c r="HQF3">
        <f t="shared" ca="1" si="91"/>
        <v>766</v>
      </c>
      <c r="HQG3">
        <f t="shared" ca="1" si="91"/>
        <v>670</v>
      </c>
      <c r="HQH3">
        <f t="shared" ca="1" si="91"/>
        <v>90</v>
      </c>
      <c r="HQI3">
        <f t="shared" ca="1" si="91"/>
        <v>453</v>
      </c>
      <c r="HQJ3">
        <f t="shared" ca="1" si="91"/>
        <v>175</v>
      </c>
      <c r="HQK3">
        <f t="shared" ca="1" si="91"/>
        <v>772</v>
      </c>
      <c r="HQL3">
        <f t="shared" ca="1" si="91"/>
        <v>953</v>
      </c>
      <c r="HQM3">
        <f t="shared" ca="1" si="91"/>
        <v>253</v>
      </c>
      <c r="HQN3">
        <f t="shared" ca="1" si="91"/>
        <v>207</v>
      </c>
      <c r="HQO3">
        <f t="shared" ca="1" si="91"/>
        <v>394</v>
      </c>
      <c r="HQP3">
        <f t="shared" ca="1" si="91"/>
        <v>411</v>
      </c>
      <c r="HQQ3">
        <f t="shared" ca="1" si="91"/>
        <v>983</v>
      </c>
      <c r="HQR3">
        <f t="shared" ca="1" si="91"/>
        <v>128</v>
      </c>
      <c r="HQS3">
        <f t="shared" ca="1" si="91"/>
        <v>110</v>
      </c>
      <c r="HQT3">
        <f t="shared" ca="1" si="91"/>
        <v>738</v>
      </c>
      <c r="HQU3">
        <f t="shared" ca="1" si="91"/>
        <v>600</v>
      </c>
      <c r="HQV3">
        <f t="shared" ca="1" si="91"/>
        <v>292</v>
      </c>
      <c r="HQW3">
        <f t="shared" ca="1" si="91"/>
        <v>79</v>
      </c>
      <c r="HQX3">
        <f t="shared" ca="1" si="91"/>
        <v>673</v>
      </c>
      <c r="HQY3">
        <f t="shared" ca="1" si="91"/>
        <v>603</v>
      </c>
      <c r="HQZ3">
        <f t="shared" ca="1" si="91"/>
        <v>261</v>
      </c>
      <c r="HRA3">
        <f t="shared" ca="1" si="91"/>
        <v>252</v>
      </c>
      <c r="HRB3">
        <f t="shared" ca="1" si="91"/>
        <v>972</v>
      </c>
      <c r="HRC3">
        <f t="shared" ca="1" si="91"/>
        <v>69</v>
      </c>
      <c r="HRD3">
        <f t="shared" ca="1" si="91"/>
        <v>387</v>
      </c>
      <c r="HRE3">
        <f t="shared" ca="1" si="91"/>
        <v>674</v>
      </c>
      <c r="HRF3">
        <f t="shared" ca="1" si="91"/>
        <v>531</v>
      </c>
      <c r="HRG3">
        <f t="shared" ca="1" si="91"/>
        <v>836</v>
      </c>
      <c r="HRH3">
        <f t="shared" ca="1" si="91"/>
        <v>139</v>
      </c>
      <c r="HRI3">
        <f t="shared" ca="1" si="91"/>
        <v>475</v>
      </c>
      <c r="HRJ3">
        <f t="shared" ca="1" si="92"/>
        <v>618</v>
      </c>
      <c r="HRK3">
        <f t="shared" ca="1" si="92"/>
        <v>54</v>
      </c>
      <c r="HRL3">
        <f t="shared" ca="1" si="92"/>
        <v>480</v>
      </c>
      <c r="HRM3">
        <f t="shared" ca="1" si="92"/>
        <v>474</v>
      </c>
      <c r="HRN3">
        <f t="shared" ca="1" si="92"/>
        <v>801</v>
      </c>
      <c r="HRO3">
        <f t="shared" ca="1" si="92"/>
        <v>122</v>
      </c>
      <c r="HRP3">
        <f t="shared" ca="1" si="92"/>
        <v>501</v>
      </c>
      <c r="HRQ3">
        <f t="shared" ca="1" si="92"/>
        <v>210</v>
      </c>
      <c r="HRR3">
        <f t="shared" ca="1" si="92"/>
        <v>368</v>
      </c>
      <c r="HRS3">
        <f t="shared" ca="1" si="92"/>
        <v>456</v>
      </c>
      <c r="HRT3">
        <f t="shared" ca="1" si="92"/>
        <v>712</v>
      </c>
      <c r="HRU3">
        <f t="shared" ca="1" si="92"/>
        <v>279</v>
      </c>
      <c r="HRV3">
        <f t="shared" ca="1" si="92"/>
        <v>435</v>
      </c>
      <c r="HRW3">
        <f t="shared" ca="1" si="92"/>
        <v>357</v>
      </c>
      <c r="HRX3">
        <f t="shared" ca="1" si="92"/>
        <v>327</v>
      </c>
      <c r="HRY3">
        <f t="shared" ca="1" si="92"/>
        <v>709</v>
      </c>
      <c r="HRZ3">
        <f t="shared" ca="1" si="92"/>
        <v>557</v>
      </c>
      <c r="HSA3">
        <f t="shared" ca="1" si="92"/>
        <v>236</v>
      </c>
      <c r="HSB3">
        <f t="shared" ca="1" si="92"/>
        <v>257</v>
      </c>
      <c r="HSC3">
        <f t="shared" ca="1" si="92"/>
        <v>926</v>
      </c>
      <c r="HSD3">
        <f t="shared" ca="1" si="92"/>
        <v>740</v>
      </c>
      <c r="HSE3">
        <f t="shared" ca="1" si="92"/>
        <v>404</v>
      </c>
      <c r="HSF3">
        <f t="shared" ca="1" si="92"/>
        <v>999</v>
      </c>
      <c r="HSG3">
        <f t="shared" ca="1" si="92"/>
        <v>186</v>
      </c>
      <c r="HSH3">
        <f t="shared" ca="1" si="92"/>
        <v>993</v>
      </c>
      <c r="HSI3">
        <f t="shared" ca="1" si="92"/>
        <v>997</v>
      </c>
      <c r="HSJ3">
        <f t="shared" ca="1" si="92"/>
        <v>446</v>
      </c>
      <c r="HSK3">
        <f t="shared" ca="1" si="92"/>
        <v>923</v>
      </c>
      <c r="HSL3">
        <f t="shared" ca="1" si="92"/>
        <v>910</v>
      </c>
      <c r="HSM3">
        <f t="shared" ca="1" si="92"/>
        <v>673</v>
      </c>
      <c r="HSN3">
        <f t="shared" ca="1" si="92"/>
        <v>693</v>
      </c>
      <c r="HSO3">
        <f t="shared" ca="1" si="92"/>
        <v>350</v>
      </c>
      <c r="HSP3">
        <f t="shared" ca="1" si="92"/>
        <v>22</v>
      </c>
      <c r="HSQ3">
        <f t="shared" ca="1" si="92"/>
        <v>865</v>
      </c>
      <c r="HSR3">
        <f t="shared" ca="1" si="92"/>
        <v>341</v>
      </c>
      <c r="HSS3">
        <f t="shared" ca="1" si="92"/>
        <v>702</v>
      </c>
      <c r="HST3">
        <f t="shared" ca="1" si="92"/>
        <v>429</v>
      </c>
      <c r="HSU3">
        <f t="shared" ca="1" si="92"/>
        <v>707</v>
      </c>
      <c r="HSV3">
        <f t="shared" ca="1" si="92"/>
        <v>666</v>
      </c>
      <c r="HSW3">
        <f t="shared" ca="1" si="92"/>
        <v>605</v>
      </c>
      <c r="HSX3">
        <f t="shared" ca="1" si="92"/>
        <v>842</v>
      </c>
      <c r="HSY3">
        <f t="shared" ca="1" si="92"/>
        <v>101</v>
      </c>
      <c r="HSZ3">
        <f t="shared" ca="1" si="92"/>
        <v>923</v>
      </c>
      <c r="HTA3">
        <f t="shared" ca="1" si="92"/>
        <v>889</v>
      </c>
      <c r="HTB3">
        <f t="shared" ca="1" si="92"/>
        <v>969</v>
      </c>
      <c r="HTC3">
        <f t="shared" ca="1" si="92"/>
        <v>215</v>
      </c>
      <c r="HTD3">
        <f t="shared" ca="1" si="92"/>
        <v>267</v>
      </c>
      <c r="HTE3">
        <f t="shared" ca="1" si="92"/>
        <v>588</v>
      </c>
      <c r="HTF3">
        <f t="shared" ca="1" si="92"/>
        <v>567</v>
      </c>
      <c r="HTG3">
        <f t="shared" ca="1" si="92"/>
        <v>139</v>
      </c>
      <c r="HTH3">
        <f t="shared" ca="1" si="92"/>
        <v>96</v>
      </c>
      <c r="HTI3">
        <f t="shared" ca="1" si="92"/>
        <v>634</v>
      </c>
      <c r="HTJ3">
        <f t="shared" ca="1" si="92"/>
        <v>397</v>
      </c>
      <c r="HTK3">
        <f t="shared" ca="1" si="92"/>
        <v>264</v>
      </c>
      <c r="HTL3">
        <f t="shared" ca="1" si="92"/>
        <v>766</v>
      </c>
      <c r="HTM3">
        <f t="shared" ca="1" si="92"/>
        <v>595</v>
      </c>
      <c r="HTN3">
        <f t="shared" ca="1" si="92"/>
        <v>854</v>
      </c>
      <c r="HTO3">
        <f t="shared" ca="1" si="92"/>
        <v>356</v>
      </c>
      <c r="HTP3">
        <f t="shared" ca="1" si="92"/>
        <v>442</v>
      </c>
      <c r="HTQ3">
        <f t="shared" ca="1" si="92"/>
        <v>294</v>
      </c>
      <c r="HTR3">
        <f t="shared" ca="1" si="92"/>
        <v>302</v>
      </c>
      <c r="HTS3">
        <f t="shared" ca="1" si="92"/>
        <v>456</v>
      </c>
      <c r="HTT3">
        <f t="shared" ca="1" si="92"/>
        <v>808</v>
      </c>
      <c r="HTU3">
        <f t="shared" ca="1" si="92"/>
        <v>12</v>
      </c>
      <c r="HTV3">
        <f t="shared" ca="1" si="93"/>
        <v>23</v>
      </c>
      <c r="HTW3">
        <f t="shared" ca="1" si="93"/>
        <v>51</v>
      </c>
      <c r="HTX3">
        <f t="shared" ca="1" si="93"/>
        <v>918</v>
      </c>
      <c r="HTY3">
        <f t="shared" ca="1" si="93"/>
        <v>443</v>
      </c>
      <c r="HTZ3">
        <f t="shared" ca="1" si="93"/>
        <v>627</v>
      </c>
      <c r="HUA3">
        <f t="shared" ca="1" si="93"/>
        <v>503</v>
      </c>
      <c r="HUB3">
        <f t="shared" ca="1" si="93"/>
        <v>773</v>
      </c>
      <c r="HUC3">
        <f t="shared" ca="1" si="93"/>
        <v>723</v>
      </c>
      <c r="HUD3">
        <f t="shared" ca="1" si="93"/>
        <v>217</v>
      </c>
      <c r="HUE3">
        <f t="shared" ca="1" si="93"/>
        <v>543</v>
      </c>
      <c r="HUF3">
        <f t="shared" ca="1" si="93"/>
        <v>303</v>
      </c>
      <c r="HUG3">
        <f t="shared" ca="1" si="93"/>
        <v>617</v>
      </c>
      <c r="HUH3">
        <f t="shared" ca="1" si="93"/>
        <v>280</v>
      </c>
      <c r="HUI3">
        <f t="shared" ca="1" si="93"/>
        <v>765</v>
      </c>
      <c r="HUJ3">
        <f t="shared" ca="1" si="93"/>
        <v>177</v>
      </c>
      <c r="HUK3">
        <f t="shared" ca="1" si="93"/>
        <v>681</v>
      </c>
      <c r="HUL3">
        <f t="shared" ca="1" si="93"/>
        <v>461</v>
      </c>
      <c r="HUM3">
        <f t="shared" ca="1" si="93"/>
        <v>97</v>
      </c>
      <c r="HUN3">
        <f t="shared" ca="1" si="93"/>
        <v>315</v>
      </c>
      <c r="HUO3">
        <f t="shared" ca="1" si="93"/>
        <v>982</v>
      </c>
      <c r="HUP3">
        <f t="shared" ca="1" si="93"/>
        <v>448</v>
      </c>
      <c r="HUQ3">
        <f t="shared" ca="1" si="93"/>
        <v>702</v>
      </c>
      <c r="HUR3">
        <f t="shared" ca="1" si="93"/>
        <v>751</v>
      </c>
      <c r="HUS3">
        <f t="shared" ca="1" si="93"/>
        <v>754</v>
      </c>
      <c r="HUT3">
        <f t="shared" ca="1" si="93"/>
        <v>225</v>
      </c>
      <c r="HUU3">
        <f t="shared" ca="1" si="93"/>
        <v>51</v>
      </c>
      <c r="HUV3">
        <f t="shared" ca="1" si="93"/>
        <v>818</v>
      </c>
      <c r="HUW3">
        <f t="shared" ca="1" si="93"/>
        <v>280</v>
      </c>
      <c r="HUX3">
        <f t="shared" ca="1" si="93"/>
        <v>248</v>
      </c>
      <c r="HUY3">
        <f t="shared" ca="1" si="93"/>
        <v>761</v>
      </c>
      <c r="HUZ3">
        <f t="shared" ca="1" si="93"/>
        <v>520</v>
      </c>
      <c r="HVA3">
        <f t="shared" ca="1" si="93"/>
        <v>34</v>
      </c>
      <c r="HVB3">
        <f t="shared" ca="1" si="93"/>
        <v>683</v>
      </c>
      <c r="HVC3">
        <f t="shared" ca="1" si="93"/>
        <v>398</v>
      </c>
      <c r="HVD3">
        <f t="shared" ca="1" si="93"/>
        <v>532</v>
      </c>
      <c r="HVE3">
        <f t="shared" ca="1" si="93"/>
        <v>359</v>
      </c>
      <c r="HVF3">
        <f t="shared" ca="1" si="93"/>
        <v>189</v>
      </c>
      <c r="HVG3">
        <f t="shared" ca="1" si="93"/>
        <v>676</v>
      </c>
      <c r="HVH3">
        <f t="shared" ca="1" si="93"/>
        <v>32</v>
      </c>
      <c r="HVI3">
        <f t="shared" ca="1" si="93"/>
        <v>13</v>
      </c>
      <c r="HVJ3">
        <f t="shared" ca="1" si="93"/>
        <v>847</v>
      </c>
      <c r="HVK3">
        <f t="shared" ca="1" si="93"/>
        <v>273</v>
      </c>
      <c r="HVL3">
        <f t="shared" ca="1" si="93"/>
        <v>138</v>
      </c>
      <c r="HVM3">
        <f t="shared" ca="1" si="93"/>
        <v>878</v>
      </c>
      <c r="HVN3">
        <f t="shared" ca="1" si="93"/>
        <v>338</v>
      </c>
      <c r="HVO3">
        <f t="shared" ca="1" si="93"/>
        <v>856</v>
      </c>
      <c r="HVP3">
        <f t="shared" ca="1" si="93"/>
        <v>533</v>
      </c>
      <c r="HVQ3">
        <f t="shared" ca="1" si="93"/>
        <v>819</v>
      </c>
      <c r="HVR3">
        <f t="shared" ca="1" si="93"/>
        <v>541</v>
      </c>
      <c r="HVS3">
        <f t="shared" ca="1" si="93"/>
        <v>222</v>
      </c>
      <c r="HVT3">
        <f t="shared" ca="1" si="93"/>
        <v>559</v>
      </c>
      <c r="HVU3">
        <f t="shared" ca="1" si="93"/>
        <v>690</v>
      </c>
      <c r="HVV3">
        <f t="shared" ca="1" si="93"/>
        <v>911</v>
      </c>
      <c r="HVW3">
        <f t="shared" ca="1" si="93"/>
        <v>7</v>
      </c>
      <c r="HVX3">
        <f t="shared" ca="1" si="93"/>
        <v>544</v>
      </c>
      <c r="HVY3">
        <f t="shared" ca="1" si="93"/>
        <v>870</v>
      </c>
      <c r="HVZ3">
        <f t="shared" ca="1" si="93"/>
        <v>618</v>
      </c>
      <c r="HWA3">
        <f t="shared" ca="1" si="93"/>
        <v>952</v>
      </c>
      <c r="HWB3">
        <f t="shared" ca="1" si="93"/>
        <v>580</v>
      </c>
      <c r="HWC3">
        <f t="shared" ca="1" si="93"/>
        <v>664</v>
      </c>
      <c r="HWD3">
        <f t="shared" ca="1" si="93"/>
        <v>38</v>
      </c>
      <c r="HWE3">
        <f t="shared" ca="1" si="93"/>
        <v>200</v>
      </c>
      <c r="HWF3">
        <f t="shared" ca="1" si="93"/>
        <v>152</v>
      </c>
      <c r="HWG3">
        <f t="shared" ca="1" si="93"/>
        <v>199</v>
      </c>
      <c r="HWH3">
        <f t="shared" ca="1" si="94"/>
        <v>709</v>
      </c>
      <c r="HWI3">
        <f t="shared" ca="1" si="94"/>
        <v>67</v>
      </c>
      <c r="HWJ3">
        <f t="shared" ca="1" si="94"/>
        <v>505</v>
      </c>
      <c r="HWK3">
        <f t="shared" ca="1" si="94"/>
        <v>740</v>
      </c>
      <c r="HWL3">
        <f t="shared" ca="1" si="94"/>
        <v>610</v>
      </c>
      <c r="HWM3">
        <f t="shared" ca="1" si="94"/>
        <v>555</v>
      </c>
      <c r="HWN3">
        <f t="shared" ca="1" si="94"/>
        <v>720</v>
      </c>
      <c r="HWO3">
        <f t="shared" ca="1" si="94"/>
        <v>953</v>
      </c>
      <c r="HWP3">
        <f t="shared" ca="1" si="94"/>
        <v>704</v>
      </c>
      <c r="HWQ3">
        <f t="shared" ca="1" si="94"/>
        <v>181</v>
      </c>
      <c r="HWR3">
        <f t="shared" ca="1" si="94"/>
        <v>745</v>
      </c>
      <c r="HWS3">
        <f t="shared" ca="1" si="94"/>
        <v>337</v>
      </c>
      <c r="HWT3">
        <f t="shared" ca="1" si="94"/>
        <v>177</v>
      </c>
      <c r="HWU3">
        <f t="shared" ca="1" si="94"/>
        <v>43</v>
      </c>
      <c r="HWV3">
        <f t="shared" ca="1" si="94"/>
        <v>473</v>
      </c>
      <c r="HWW3">
        <f t="shared" ca="1" si="94"/>
        <v>389</v>
      </c>
      <c r="HWX3">
        <f t="shared" ca="1" si="94"/>
        <v>234</v>
      </c>
      <c r="HWY3">
        <f t="shared" ca="1" si="94"/>
        <v>989</v>
      </c>
      <c r="HWZ3">
        <f t="shared" ca="1" si="94"/>
        <v>916</v>
      </c>
      <c r="HXA3">
        <f t="shared" ca="1" si="94"/>
        <v>324</v>
      </c>
      <c r="HXB3">
        <f t="shared" ca="1" si="94"/>
        <v>316</v>
      </c>
      <c r="HXC3">
        <f t="shared" ca="1" si="94"/>
        <v>340</v>
      </c>
      <c r="HXD3">
        <f t="shared" ca="1" si="94"/>
        <v>55</v>
      </c>
      <c r="HXE3">
        <f t="shared" ca="1" si="94"/>
        <v>182</v>
      </c>
      <c r="HXF3">
        <f t="shared" ca="1" si="94"/>
        <v>23</v>
      </c>
      <c r="HXG3">
        <f t="shared" ca="1" si="94"/>
        <v>301</v>
      </c>
      <c r="HXH3">
        <f t="shared" ca="1" si="94"/>
        <v>674</v>
      </c>
      <c r="HXI3">
        <f t="shared" ca="1" si="94"/>
        <v>508</v>
      </c>
      <c r="HXJ3">
        <f t="shared" ca="1" si="94"/>
        <v>320</v>
      </c>
      <c r="HXK3">
        <f t="shared" ca="1" si="94"/>
        <v>850</v>
      </c>
      <c r="HXL3">
        <f t="shared" ca="1" si="94"/>
        <v>917</v>
      </c>
      <c r="HXM3">
        <f t="shared" ca="1" si="94"/>
        <v>838</v>
      </c>
      <c r="HXN3">
        <f t="shared" ca="1" si="94"/>
        <v>157</v>
      </c>
      <c r="HXO3">
        <f t="shared" ca="1" si="94"/>
        <v>964</v>
      </c>
      <c r="HXP3">
        <f t="shared" ca="1" si="94"/>
        <v>457</v>
      </c>
      <c r="HXQ3">
        <f t="shared" ca="1" si="94"/>
        <v>990</v>
      </c>
      <c r="HXR3">
        <f t="shared" ca="1" si="94"/>
        <v>977</v>
      </c>
      <c r="HXS3">
        <f t="shared" ca="1" si="94"/>
        <v>355</v>
      </c>
      <c r="HXT3">
        <f t="shared" ca="1" si="94"/>
        <v>457</v>
      </c>
      <c r="HXU3">
        <f t="shared" ca="1" si="94"/>
        <v>65</v>
      </c>
      <c r="HXV3">
        <f t="shared" ca="1" si="94"/>
        <v>314</v>
      </c>
      <c r="HXW3">
        <f t="shared" ca="1" si="94"/>
        <v>13</v>
      </c>
      <c r="HXX3">
        <f t="shared" ca="1" si="94"/>
        <v>652</v>
      </c>
      <c r="HXY3">
        <f t="shared" ca="1" si="94"/>
        <v>643</v>
      </c>
      <c r="HXZ3">
        <f t="shared" ca="1" si="94"/>
        <v>566</v>
      </c>
      <c r="HYA3">
        <f t="shared" ca="1" si="94"/>
        <v>234</v>
      </c>
      <c r="HYB3">
        <f t="shared" ca="1" si="94"/>
        <v>68</v>
      </c>
      <c r="HYC3">
        <f t="shared" ca="1" si="94"/>
        <v>42</v>
      </c>
      <c r="HYD3">
        <f t="shared" ca="1" si="94"/>
        <v>420</v>
      </c>
      <c r="HYE3">
        <f t="shared" ca="1" si="94"/>
        <v>609</v>
      </c>
      <c r="HYF3">
        <f t="shared" ca="1" si="94"/>
        <v>231</v>
      </c>
      <c r="HYG3">
        <f t="shared" ca="1" si="94"/>
        <v>27</v>
      </c>
      <c r="HYH3">
        <f t="shared" ca="1" si="94"/>
        <v>436</v>
      </c>
      <c r="HYI3">
        <f t="shared" ca="1" si="94"/>
        <v>369</v>
      </c>
      <c r="HYJ3">
        <f t="shared" ca="1" si="94"/>
        <v>833</v>
      </c>
      <c r="HYK3">
        <f t="shared" ca="1" si="94"/>
        <v>321</v>
      </c>
      <c r="HYL3">
        <f t="shared" ca="1" si="94"/>
        <v>739</v>
      </c>
      <c r="HYM3">
        <f t="shared" ca="1" si="94"/>
        <v>613</v>
      </c>
      <c r="HYN3">
        <f t="shared" ca="1" si="94"/>
        <v>349</v>
      </c>
      <c r="HYO3">
        <f t="shared" ca="1" si="94"/>
        <v>188</v>
      </c>
      <c r="HYP3">
        <f t="shared" ca="1" si="94"/>
        <v>797</v>
      </c>
      <c r="HYQ3">
        <f t="shared" ca="1" si="94"/>
        <v>550</v>
      </c>
      <c r="HYR3">
        <f t="shared" ca="1" si="94"/>
        <v>606</v>
      </c>
      <c r="HYS3">
        <f t="shared" ca="1" si="94"/>
        <v>638</v>
      </c>
      <c r="HYT3">
        <f t="shared" ca="1" si="95"/>
        <v>94</v>
      </c>
      <c r="HYU3">
        <f t="shared" ca="1" si="95"/>
        <v>112</v>
      </c>
      <c r="HYV3">
        <f t="shared" ca="1" si="95"/>
        <v>294</v>
      </c>
      <c r="HYW3">
        <f t="shared" ca="1" si="95"/>
        <v>37</v>
      </c>
      <c r="HYX3">
        <f t="shared" ca="1" si="95"/>
        <v>424</v>
      </c>
      <c r="HYY3">
        <f t="shared" ca="1" si="95"/>
        <v>601</v>
      </c>
      <c r="HYZ3">
        <f t="shared" ca="1" si="95"/>
        <v>392</v>
      </c>
      <c r="HZA3">
        <f t="shared" ca="1" si="95"/>
        <v>600</v>
      </c>
      <c r="HZB3">
        <f t="shared" ca="1" si="95"/>
        <v>601</v>
      </c>
      <c r="HZC3">
        <f t="shared" ca="1" si="95"/>
        <v>634</v>
      </c>
      <c r="HZD3">
        <f t="shared" ca="1" si="95"/>
        <v>927</v>
      </c>
      <c r="HZE3">
        <f t="shared" ca="1" si="95"/>
        <v>589</v>
      </c>
      <c r="HZF3">
        <f t="shared" ca="1" si="95"/>
        <v>504</v>
      </c>
      <c r="HZG3">
        <f t="shared" ca="1" si="95"/>
        <v>196</v>
      </c>
      <c r="HZH3">
        <f t="shared" ca="1" si="95"/>
        <v>528</v>
      </c>
      <c r="HZI3">
        <f t="shared" ca="1" si="95"/>
        <v>727</v>
      </c>
      <c r="HZJ3">
        <f t="shared" ca="1" si="95"/>
        <v>242</v>
      </c>
      <c r="HZK3">
        <f t="shared" ca="1" si="95"/>
        <v>125</v>
      </c>
      <c r="HZL3">
        <f t="shared" ca="1" si="95"/>
        <v>357</v>
      </c>
      <c r="HZM3">
        <f t="shared" ca="1" si="95"/>
        <v>922</v>
      </c>
      <c r="HZN3">
        <f t="shared" ca="1" si="95"/>
        <v>812</v>
      </c>
      <c r="HZO3">
        <f t="shared" ca="1" si="95"/>
        <v>435</v>
      </c>
      <c r="HZP3">
        <f t="shared" ca="1" si="95"/>
        <v>280</v>
      </c>
      <c r="HZQ3">
        <f t="shared" ca="1" si="95"/>
        <v>57</v>
      </c>
      <c r="HZR3">
        <f t="shared" ca="1" si="95"/>
        <v>300</v>
      </c>
      <c r="HZS3">
        <f t="shared" ca="1" si="95"/>
        <v>433</v>
      </c>
      <c r="HZT3">
        <f t="shared" ca="1" si="95"/>
        <v>847</v>
      </c>
      <c r="HZU3">
        <f t="shared" ca="1" si="95"/>
        <v>654</v>
      </c>
      <c r="HZV3">
        <f t="shared" ca="1" si="95"/>
        <v>303</v>
      </c>
      <c r="HZW3">
        <f t="shared" ca="1" si="95"/>
        <v>15</v>
      </c>
      <c r="HZX3">
        <f t="shared" ca="1" si="95"/>
        <v>944</v>
      </c>
      <c r="HZY3">
        <f t="shared" ca="1" si="95"/>
        <v>682</v>
      </c>
      <c r="HZZ3">
        <f t="shared" ca="1" si="95"/>
        <v>75</v>
      </c>
      <c r="IAA3">
        <f t="shared" ca="1" si="95"/>
        <v>643</v>
      </c>
      <c r="IAB3">
        <f t="shared" ca="1" si="95"/>
        <v>777</v>
      </c>
      <c r="IAC3">
        <f t="shared" ca="1" si="95"/>
        <v>883</v>
      </c>
      <c r="IAD3">
        <f t="shared" ca="1" si="95"/>
        <v>98</v>
      </c>
      <c r="IAE3">
        <f t="shared" ca="1" si="95"/>
        <v>992</v>
      </c>
      <c r="IAF3">
        <f t="shared" ca="1" si="95"/>
        <v>423</v>
      </c>
      <c r="IAG3">
        <f t="shared" ca="1" si="95"/>
        <v>472</v>
      </c>
      <c r="IAH3">
        <f t="shared" ca="1" si="95"/>
        <v>518</v>
      </c>
      <c r="IAI3">
        <f t="shared" ca="1" si="95"/>
        <v>595</v>
      </c>
      <c r="IAJ3">
        <f t="shared" ca="1" si="95"/>
        <v>800</v>
      </c>
      <c r="IAK3">
        <f t="shared" ca="1" si="95"/>
        <v>234</v>
      </c>
      <c r="IAL3">
        <f t="shared" ca="1" si="95"/>
        <v>513</v>
      </c>
      <c r="IAM3">
        <f t="shared" ca="1" si="95"/>
        <v>515</v>
      </c>
      <c r="IAN3">
        <f t="shared" ca="1" si="95"/>
        <v>989</v>
      </c>
      <c r="IAO3">
        <f t="shared" ca="1" si="95"/>
        <v>373</v>
      </c>
      <c r="IAP3">
        <f t="shared" ca="1" si="95"/>
        <v>425</v>
      </c>
      <c r="IAQ3">
        <f t="shared" ca="1" si="95"/>
        <v>382</v>
      </c>
      <c r="IAR3">
        <f t="shared" ca="1" si="95"/>
        <v>435</v>
      </c>
      <c r="IAS3">
        <f t="shared" ca="1" si="95"/>
        <v>247</v>
      </c>
      <c r="IAT3">
        <f t="shared" ca="1" si="95"/>
        <v>724</v>
      </c>
      <c r="IAU3">
        <f t="shared" ca="1" si="95"/>
        <v>347</v>
      </c>
      <c r="IAV3">
        <f t="shared" ca="1" si="95"/>
        <v>738</v>
      </c>
      <c r="IAW3">
        <f t="shared" ca="1" si="95"/>
        <v>585</v>
      </c>
      <c r="IAX3">
        <f t="shared" ca="1" si="95"/>
        <v>293</v>
      </c>
      <c r="IAY3">
        <f t="shared" ca="1" si="95"/>
        <v>648</v>
      </c>
      <c r="IAZ3">
        <f t="shared" ca="1" si="95"/>
        <v>315</v>
      </c>
      <c r="IBA3">
        <f t="shared" ca="1" si="95"/>
        <v>29</v>
      </c>
      <c r="IBB3">
        <f t="shared" ca="1" si="95"/>
        <v>772</v>
      </c>
      <c r="IBC3">
        <f t="shared" ca="1" si="95"/>
        <v>308</v>
      </c>
      <c r="IBD3">
        <f t="shared" ca="1" si="95"/>
        <v>793</v>
      </c>
      <c r="IBE3">
        <f t="shared" ca="1" si="95"/>
        <v>596</v>
      </c>
      <c r="IBF3">
        <f t="shared" ca="1" si="96"/>
        <v>775</v>
      </c>
      <c r="IBG3">
        <f t="shared" ca="1" si="96"/>
        <v>985</v>
      </c>
      <c r="IBH3">
        <f t="shared" ca="1" si="96"/>
        <v>637</v>
      </c>
      <c r="IBI3">
        <f t="shared" ca="1" si="96"/>
        <v>78</v>
      </c>
      <c r="IBJ3">
        <f t="shared" ca="1" si="96"/>
        <v>326</v>
      </c>
      <c r="IBK3">
        <f t="shared" ca="1" si="96"/>
        <v>729</v>
      </c>
      <c r="IBL3">
        <f t="shared" ca="1" si="96"/>
        <v>295</v>
      </c>
      <c r="IBM3">
        <f t="shared" ca="1" si="96"/>
        <v>623</v>
      </c>
      <c r="IBN3">
        <f t="shared" ca="1" si="96"/>
        <v>955</v>
      </c>
      <c r="IBO3">
        <f t="shared" ca="1" si="96"/>
        <v>218</v>
      </c>
      <c r="IBP3">
        <f t="shared" ca="1" si="96"/>
        <v>581</v>
      </c>
      <c r="IBQ3">
        <f t="shared" ca="1" si="96"/>
        <v>111</v>
      </c>
      <c r="IBR3">
        <f t="shared" ca="1" si="96"/>
        <v>802</v>
      </c>
      <c r="IBS3">
        <f t="shared" ca="1" si="96"/>
        <v>346</v>
      </c>
      <c r="IBT3">
        <f t="shared" ca="1" si="96"/>
        <v>323</v>
      </c>
      <c r="IBU3">
        <f t="shared" ca="1" si="96"/>
        <v>511</v>
      </c>
      <c r="IBV3">
        <f t="shared" ca="1" si="96"/>
        <v>937</v>
      </c>
      <c r="IBW3">
        <f t="shared" ca="1" si="96"/>
        <v>949</v>
      </c>
      <c r="IBX3">
        <f t="shared" ca="1" si="96"/>
        <v>764</v>
      </c>
      <c r="IBY3">
        <f t="shared" ca="1" si="96"/>
        <v>440</v>
      </c>
      <c r="IBZ3">
        <f t="shared" ca="1" si="96"/>
        <v>312</v>
      </c>
      <c r="ICA3">
        <f t="shared" ca="1" si="96"/>
        <v>491</v>
      </c>
      <c r="ICB3">
        <f t="shared" ca="1" si="96"/>
        <v>986</v>
      </c>
      <c r="ICC3">
        <f t="shared" ca="1" si="96"/>
        <v>529</v>
      </c>
      <c r="ICD3">
        <f t="shared" ca="1" si="96"/>
        <v>525</v>
      </c>
      <c r="ICE3">
        <f t="shared" ca="1" si="96"/>
        <v>71</v>
      </c>
      <c r="ICF3">
        <f t="shared" ca="1" si="96"/>
        <v>101</v>
      </c>
      <c r="ICG3">
        <f t="shared" ca="1" si="96"/>
        <v>440</v>
      </c>
      <c r="ICH3">
        <f t="shared" ca="1" si="96"/>
        <v>312</v>
      </c>
      <c r="ICI3">
        <f t="shared" ca="1" si="96"/>
        <v>3</v>
      </c>
      <c r="ICJ3">
        <f t="shared" ca="1" si="96"/>
        <v>445</v>
      </c>
      <c r="ICK3">
        <f t="shared" ca="1" si="96"/>
        <v>578</v>
      </c>
      <c r="ICL3">
        <f t="shared" ca="1" si="96"/>
        <v>462</v>
      </c>
      <c r="ICM3">
        <f t="shared" ca="1" si="96"/>
        <v>12</v>
      </c>
      <c r="ICN3">
        <f t="shared" ca="1" si="96"/>
        <v>800</v>
      </c>
      <c r="ICO3">
        <f t="shared" ca="1" si="96"/>
        <v>671</v>
      </c>
      <c r="ICP3">
        <f t="shared" ca="1" si="96"/>
        <v>530</v>
      </c>
      <c r="ICQ3">
        <f t="shared" ca="1" si="96"/>
        <v>327</v>
      </c>
      <c r="ICR3">
        <f t="shared" ca="1" si="96"/>
        <v>373</v>
      </c>
      <c r="ICS3">
        <f t="shared" ca="1" si="96"/>
        <v>63</v>
      </c>
      <c r="ICT3">
        <f t="shared" ca="1" si="96"/>
        <v>620</v>
      </c>
      <c r="ICU3">
        <f t="shared" ca="1" si="96"/>
        <v>615</v>
      </c>
      <c r="ICV3">
        <f t="shared" ca="1" si="96"/>
        <v>677</v>
      </c>
      <c r="ICW3">
        <f t="shared" ca="1" si="96"/>
        <v>35</v>
      </c>
      <c r="ICX3">
        <f t="shared" ca="1" si="96"/>
        <v>784</v>
      </c>
      <c r="ICY3">
        <f t="shared" ca="1" si="96"/>
        <v>95</v>
      </c>
      <c r="ICZ3">
        <f t="shared" ca="1" si="96"/>
        <v>464</v>
      </c>
      <c r="IDA3">
        <f t="shared" ca="1" si="96"/>
        <v>610</v>
      </c>
      <c r="IDB3">
        <f t="shared" ca="1" si="96"/>
        <v>882</v>
      </c>
      <c r="IDC3">
        <f t="shared" ca="1" si="96"/>
        <v>519</v>
      </c>
      <c r="IDD3">
        <f t="shared" ca="1" si="96"/>
        <v>144</v>
      </c>
      <c r="IDE3">
        <f t="shared" ca="1" si="96"/>
        <v>361</v>
      </c>
      <c r="IDF3">
        <f t="shared" ca="1" si="96"/>
        <v>978</v>
      </c>
      <c r="IDG3">
        <f t="shared" ca="1" si="96"/>
        <v>293</v>
      </c>
      <c r="IDH3">
        <f t="shared" ca="1" si="96"/>
        <v>862</v>
      </c>
      <c r="IDI3">
        <f t="shared" ca="1" si="96"/>
        <v>527</v>
      </c>
      <c r="IDJ3">
        <f t="shared" ca="1" si="96"/>
        <v>889</v>
      </c>
      <c r="IDK3">
        <f t="shared" ca="1" si="96"/>
        <v>539</v>
      </c>
      <c r="IDL3">
        <f t="shared" ca="1" si="96"/>
        <v>980</v>
      </c>
      <c r="IDM3">
        <f t="shared" ca="1" si="96"/>
        <v>728</v>
      </c>
      <c r="IDN3">
        <f t="shared" ca="1" si="96"/>
        <v>605</v>
      </c>
      <c r="IDO3">
        <f t="shared" ca="1" si="96"/>
        <v>614</v>
      </c>
      <c r="IDP3">
        <f t="shared" ca="1" si="96"/>
        <v>794</v>
      </c>
      <c r="IDQ3">
        <f t="shared" ca="1" si="96"/>
        <v>756</v>
      </c>
      <c r="IDR3">
        <f t="shared" ca="1" si="97"/>
        <v>399</v>
      </c>
      <c r="IDS3">
        <f t="shared" ca="1" si="97"/>
        <v>465</v>
      </c>
      <c r="IDT3">
        <f t="shared" ca="1" si="97"/>
        <v>336</v>
      </c>
      <c r="IDU3">
        <f t="shared" ca="1" si="97"/>
        <v>357</v>
      </c>
      <c r="IDV3">
        <f t="shared" ca="1" si="97"/>
        <v>731</v>
      </c>
      <c r="IDW3">
        <f t="shared" ca="1" si="97"/>
        <v>966</v>
      </c>
      <c r="IDX3">
        <f t="shared" ca="1" si="97"/>
        <v>867</v>
      </c>
      <c r="IDY3">
        <f t="shared" ca="1" si="97"/>
        <v>207</v>
      </c>
      <c r="IDZ3">
        <f t="shared" ca="1" si="97"/>
        <v>350</v>
      </c>
      <c r="IEA3">
        <f t="shared" ca="1" si="97"/>
        <v>594</v>
      </c>
      <c r="IEB3">
        <f t="shared" ca="1" si="97"/>
        <v>709</v>
      </c>
      <c r="IEC3">
        <f t="shared" ca="1" si="97"/>
        <v>373</v>
      </c>
      <c r="IED3">
        <f t="shared" ca="1" si="97"/>
        <v>56</v>
      </c>
      <c r="IEE3">
        <f t="shared" ca="1" si="97"/>
        <v>313</v>
      </c>
      <c r="IEF3">
        <f t="shared" ca="1" si="97"/>
        <v>911</v>
      </c>
      <c r="IEG3">
        <f t="shared" ca="1" si="97"/>
        <v>515</v>
      </c>
      <c r="IEH3">
        <f t="shared" ca="1" si="97"/>
        <v>364</v>
      </c>
      <c r="IEI3">
        <f t="shared" ca="1" si="97"/>
        <v>597</v>
      </c>
      <c r="IEJ3">
        <f t="shared" ca="1" si="97"/>
        <v>488</v>
      </c>
      <c r="IEK3">
        <f t="shared" ca="1" si="97"/>
        <v>997</v>
      </c>
      <c r="IEL3">
        <f t="shared" ca="1" si="97"/>
        <v>205</v>
      </c>
      <c r="IEM3">
        <f t="shared" ca="1" si="97"/>
        <v>697</v>
      </c>
      <c r="IEN3">
        <f t="shared" ca="1" si="97"/>
        <v>872</v>
      </c>
      <c r="IEO3">
        <f t="shared" ca="1" si="97"/>
        <v>961</v>
      </c>
      <c r="IEP3">
        <f t="shared" ca="1" si="97"/>
        <v>707</v>
      </c>
      <c r="IEQ3">
        <f t="shared" ca="1" si="97"/>
        <v>226</v>
      </c>
      <c r="IER3">
        <f t="shared" ca="1" si="97"/>
        <v>481</v>
      </c>
      <c r="IES3">
        <f t="shared" ca="1" si="97"/>
        <v>226</v>
      </c>
      <c r="IET3">
        <f t="shared" ca="1" si="97"/>
        <v>681</v>
      </c>
      <c r="IEU3">
        <f t="shared" ca="1" si="97"/>
        <v>861</v>
      </c>
      <c r="IEV3">
        <f t="shared" ca="1" si="97"/>
        <v>755</v>
      </c>
      <c r="IEW3">
        <f t="shared" ca="1" si="97"/>
        <v>943</v>
      </c>
      <c r="IEX3">
        <f t="shared" ca="1" si="97"/>
        <v>763</v>
      </c>
      <c r="IEY3">
        <f t="shared" ca="1" si="97"/>
        <v>504</v>
      </c>
      <c r="IEZ3">
        <f t="shared" ca="1" si="97"/>
        <v>55</v>
      </c>
      <c r="IFA3">
        <f t="shared" ca="1" si="97"/>
        <v>706</v>
      </c>
      <c r="IFB3">
        <f t="shared" ca="1" si="97"/>
        <v>497</v>
      </c>
      <c r="IFC3">
        <f t="shared" ca="1" si="97"/>
        <v>194</v>
      </c>
      <c r="IFD3">
        <f t="shared" ca="1" si="97"/>
        <v>774</v>
      </c>
      <c r="IFE3">
        <f t="shared" ca="1" si="97"/>
        <v>75</v>
      </c>
      <c r="IFF3">
        <f t="shared" ca="1" si="97"/>
        <v>846</v>
      </c>
      <c r="IFG3">
        <f t="shared" ca="1" si="97"/>
        <v>83</v>
      </c>
      <c r="IFH3">
        <f t="shared" ca="1" si="97"/>
        <v>756</v>
      </c>
      <c r="IFI3">
        <f t="shared" ca="1" si="97"/>
        <v>220</v>
      </c>
      <c r="IFJ3">
        <f t="shared" ca="1" si="97"/>
        <v>142</v>
      </c>
      <c r="IFK3">
        <f t="shared" ca="1" si="97"/>
        <v>589</v>
      </c>
      <c r="IFL3">
        <f t="shared" ca="1" si="97"/>
        <v>249</v>
      </c>
      <c r="IFM3">
        <f t="shared" ca="1" si="97"/>
        <v>929</v>
      </c>
      <c r="IFN3">
        <f t="shared" ca="1" si="97"/>
        <v>937</v>
      </c>
      <c r="IFO3">
        <f t="shared" ca="1" si="97"/>
        <v>949</v>
      </c>
      <c r="IFP3">
        <f t="shared" ca="1" si="97"/>
        <v>235</v>
      </c>
      <c r="IFQ3">
        <f t="shared" ca="1" si="97"/>
        <v>575</v>
      </c>
      <c r="IFR3">
        <f t="shared" ca="1" si="97"/>
        <v>528</v>
      </c>
      <c r="IFS3">
        <f t="shared" ca="1" si="97"/>
        <v>344</v>
      </c>
      <c r="IFT3">
        <f t="shared" ca="1" si="97"/>
        <v>466</v>
      </c>
      <c r="IFU3">
        <f t="shared" ca="1" si="97"/>
        <v>753</v>
      </c>
      <c r="IFV3">
        <f t="shared" ca="1" si="97"/>
        <v>200</v>
      </c>
      <c r="IFW3">
        <f t="shared" ca="1" si="97"/>
        <v>576</v>
      </c>
      <c r="IFX3">
        <f t="shared" ca="1" si="97"/>
        <v>873</v>
      </c>
      <c r="IFY3">
        <f t="shared" ca="1" si="97"/>
        <v>458</v>
      </c>
      <c r="IFZ3">
        <f t="shared" ca="1" si="97"/>
        <v>720</v>
      </c>
      <c r="IGA3">
        <f t="shared" ca="1" si="97"/>
        <v>394</v>
      </c>
      <c r="IGB3">
        <f t="shared" ca="1" si="97"/>
        <v>40</v>
      </c>
      <c r="IGC3">
        <f t="shared" ca="1" si="97"/>
        <v>757</v>
      </c>
      <c r="IGD3">
        <f t="shared" ca="1" si="98"/>
        <v>877</v>
      </c>
      <c r="IGE3">
        <f t="shared" ca="1" si="98"/>
        <v>70</v>
      </c>
      <c r="IGF3">
        <f t="shared" ca="1" si="98"/>
        <v>592</v>
      </c>
      <c r="IGG3">
        <f t="shared" ca="1" si="98"/>
        <v>741</v>
      </c>
      <c r="IGH3">
        <f t="shared" ca="1" si="98"/>
        <v>284</v>
      </c>
      <c r="IGI3">
        <f t="shared" ca="1" si="98"/>
        <v>895</v>
      </c>
      <c r="IGJ3">
        <f t="shared" ca="1" si="98"/>
        <v>157</v>
      </c>
      <c r="IGK3">
        <f t="shared" ca="1" si="98"/>
        <v>575</v>
      </c>
      <c r="IGL3">
        <f t="shared" ca="1" si="98"/>
        <v>62</v>
      </c>
      <c r="IGM3">
        <f t="shared" ca="1" si="98"/>
        <v>312</v>
      </c>
      <c r="IGN3">
        <f t="shared" ca="1" si="98"/>
        <v>398</v>
      </c>
      <c r="IGO3">
        <f t="shared" ca="1" si="98"/>
        <v>680</v>
      </c>
      <c r="IGP3">
        <f t="shared" ca="1" si="98"/>
        <v>830</v>
      </c>
      <c r="IGQ3">
        <f t="shared" ca="1" si="98"/>
        <v>145</v>
      </c>
      <c r="IGR3">
        <f t="shared" ca="1" si="98"/>
        <v>503</v>
      </c>
      <c r="IGS3">
        <f t="shared" ca="1" si="98"/>
        <v>858</v>
      </c>
      <c r="IGT3">
        <f t="shared" ca="1" si="98"/>
        <v>511</v>
      </c>
      <c r="IGU3">
        <f t="shared" ca="1" si="98"/>
        <v>4</v>
      </c>
      <c r="IGV3">
        <f t="shared" ca="1" si="98"/>
        <v>19</v>
      </c>
      <c r="IGW3">
        <f t="shared" ca="1" si="98"/>
        <v>148</v>
      </c>
      <c r="IGX3">
        <f t="shared" ca="1" si="98"/>
        <v>620</v>
      </c>
      <c r="IGY3">
        <f t="shared" ca="1" si="98"/>
        <v>764</v>
      </c>
      <c r="IGZ3">
        <f t="shared" ca="1" si="98"/>
        <v>175</v>
      </c>
      <c r="IHA3">
        <f t="shared" ca="1" si="98"/>
        <v>323</v>
      </c>
      <c r="IHB3">
        <f t="shared" ca="1" si="98"/>
        <v>661</v>
      </c>
      <c r="IHC3">
        <f t="shared" ca="1" si="98"/>
        <v>987</v>
      </c>
      <c r="IHD3">
        <f t="shared" ca="1" si="98"/>
        <v>340</v>
      </c>
      <c r="IHE3">
        <f t="shared" ca="1" si="98"/>
        <v>286</v>
      </c>
      <c r="IHF3">
        <f t="shared" ca="1" si="98"/>
        <v>795</v>
      </c>
      <c r="IHG3">
        <f t="shared" ca="1" si="98"/>
        <v>896</v>
      </c>
      <c r="IHH3">
        <f t="shared" ca="1" si="98"/>
        <v>209</v>
      </c>
      <c r="IHI3">
        <f t="shared" ca="1" si="98"/>
        <v>439</v>
      </c>
      <c r="IHJ3">
        <f t="shared" ca="1" si="98"/>
        <v>450</v>
      </c>
      <c r="IHK3">
        <f t="shared" ca="1" si="98"/>
        <v>620</v>
      </c>
      <c r="IHL3">
        <f t="shared" ca="1" si="98"/>
        <v>914</v>
      </c>
      <c r="IHM3">
        <f t="shared" ca="1" si="98"/>
        <v>486</v>
      </c>
      <c r="IHN3">
        <f t="shared" ca="1" si="98"/>
        <v>170</v>
      </c>
      <c r="IHO3">
        <f t="shared" ca="1" si="98"/>
        <v>979</v>
      </c>
      <c r="IHP3">
        <f t="shared" ca="1" si="98"/>
        <v>748</v>
      </c>
      <c r="IHQ3">
        <f t="shared" ca="1" si="98"/>
        <v>979</v>
      </c>
      <c r="IHR3">
        <f t="shared" ca="1" si="98"/>
        <v>1000</v>
      </c>
      <c r="IHS3">
        <f t="shared" ca="1" si="98"/>
        <v>915</v>
      </c>
      <c r="IHT3">
        <f t="shared" ca="1" si="98"/>
        <v>95</v>
      </c>
      <c r="IHU3">
        <f t="shared" ca="1" si="98"/>
        <v>32</v>
      </c>
      <c r="IHV3">
        <f t="shared" ca="1" si="98"/>
        <v>236</v>
      </c>
      <c r="IHW3">
        <f t="shared" ca="1" si="98"/>
        <v>192</v>
      </c>
      <c r="IHX3">
        <f t="shared" ca="1" si="98"/>
        <v>654</v>
      </c>
      <c r="IHY3">
        <f t="shared" ca="1" si="98"/>
        <v>964</v>
      </c>
      <c r="IHZ3">
        <f t="shared" ca="1" si="98"/>
        <v>969</v>
      </c>
      <c r="IIA3">
        <f t="shared" ca="1" si="98"/>
        <v>236</v>
      </c>
      <c r="IIB3">
        <f t="shared" ca="1" si="98"/>
        <v>548</v>
      </c>
      <c r="IIC3">
        <f t="shared" ca="1" si="98"/>
        <v>164</v>
      </c>
      <c r="IID3">
        <f t="shared" ca="1" si="98"/>
        <v>985</v>
      </c>
      <c r="IIE3">
        <f t="shared" ca="1" si="98"/>
        <v>527</v>
      </c>
      <c r="IIF3">
        <f t="shared" ca="1" si="98"/>
        <v>543</v>
      </c>
      <c r="IIG3">
        <f t="shared" ca="1" si="98"/>
        <v>865</v>
      </c>
      <c r="IIH3">
        <f t="shared" ca="1" si="98"/>
        <v>36</v>
      </c>
      <c r="III3">
        <f t="shared" ca="1" si="98"/>
        <v>529</v>
      </c>
      <c r="IIJ3">
        <f t="shared" ca="1" si="98"/>
        <v>277</v>
      </c>
      <c r="IIK3">
        <f t="shared" ca="1" si="98"/>
        <v>494</v>
      </c>
      <c r="IIL3">
        <f t="shared" ca="1" si="98"/>
        <v>393</v>
      </c>
      <c r="IIM3">
        <f t="shared" ca="1" si="98"/>
        <v>582</v>
      </c>
      <c r="IIN3">
        <f t="shared" ca="1" si="98"/>
        <v>607</v>
      </c>
      <c r="IIO3">
        <f t="shared" ca="1" si="98"/>
        <v>917</v>
      </c>
      <c r="IIP3">
        <f t="shared" ca="1" si="99"/>
        <v>405</v>
      </c>
      <c r="IIQ3">
        <f t="shared" ca="1" si="99"/>
        <v>444</v>
      </c>
      <c r="IIR3">
        <f t="shared" ca="1" si="99"/>
        <v>591</v>
      </c>
      <c r="IIS3">
        <f t="shared" ca="1" si="99"/>
        <v>367</v>
      </c>
      <c r="IIT3">
        <f t="shared" ca="1" si="99"/>
        <v>12</v>
      </c>
      <c r="IIU3">
        <f t="shared" ca="1" si="99"/>
        <v>600</v>
      </c>
      <c r="IIV3">
        <f t="shared" ca="1" si="99"/>
        <v>281</v>
      </c>
      <c r="IIW3">
        <f t="shared" ca="1" si="99"/>
        <v>489</v>
      </c>
      <c r="IIX3">
        <f t="shared" ca="1" si="99"/>
        <v>910</v>
      </c>
      <c r="IIY3">
        <f t="shared" ca="1" si="99"/>
        <v>160</v>
      </c>
      <c r="IIZ3">
        <f t="shared" ca="1" si="99"/>
        <v>804</v>
      </c>
      <c r="IJA3">
        <f t="shared" ca="1" si="99"/>
        <v>556</v>
      </c>
      <c r="IJB3">
        <f t="shared" ca="1" si="99"/>
        <v>317</v>
      </c>
      <c r="IJC3">
        <f t="shared" ca="1" si="99"/>
        <v>540</v>
      </c>
      <c r="IJD3">
        <f t="shared" ca="1" si="99"/>
        <v>614</v>
      </c>
      <c r="IJE3">
        <f t="shared" ca="1" si="99"/>
        <v>944</v>
      </c>
      <c r="IJF3">
        <f t="shared" ca="1" si="99"/>
        <v>155</v>
      </c>
      <c r="IJG3">
        <f t="shared" ca="1" si="99"/>
        <v>216</v>
      </c>
      <c r="IJH3">
        <f t="shared" ca="1" si="99"/>
        <v>707</v>
      </c>
      <c r="IJI3">
        <f t="shared" ca="1" si="99"/>
        <v>284</v>
      </c>
      <c r="IJJ3">
        <f t="shared" ca="1" si="99"/>
        <v>341</v>
      </c>
      <c r="IJK3">
        <f t="shared" ca="1" si="99"/>
        <v>717</v>
      </c>
      <c r="IJL3">
        <f t="shared" ca="1" si="99"/>
        <v>270</v>
      </c>
      <c r="IJM3">
        <f t="shared" ca="1" si="99"/>
        <v>49</v>
      </c>
      <c r="IJN3">
        <f t="shared" ca="1" si="99"/>
        <v>859</v>
      </c>
      <c r="IJO3">
        <f t="shared" ca="1" si="99"/>
        <v>480</v>
      </c>
      <c r="IJP3">
        <f t="shared" ca="1" si="99"/>
        <v>950</v>
      </c>
      <c r="IJQ3">
        <f t="shared" ca="1" si="99"/>
        <v>817</v>
      </c>
      <c r="IJR3">
        <f t="shared" ca="1" si="99"/>
        <v>618</v>
      </c>
      <c r="IJS3">
        <f t="shared" ca="1" si="99"/>
        <v>733</v>
      </c>
      <c r="IJT3">
        <f t="shared" ca="1" si="99"/>
        <v>304</v>
      </c>
      <c r="IJU3">
        <f t="shared" ca="1" si="99"/>
        <v>218</v>
      </c>
      <c r="IJV3">
        <f t="shared" ca="1" si="99"/>
        <v>359</v>
      </c>
      <c r="IJW3">
        <f t="shared" ca="1" si="99"/>
        <v>719</v>
      </c>
      <c r="IJX3">
        <f t="shared" ca="1" si="99"/>
        <v>712</v>
      </c>
      <c r="IJY3">
        <f t="shared" ca="1" si="99"/>
        <v>26</v>
      </c>
      <c r="IJZ3">
        <f t="shared" ca="1" si="99"/>
        <v>842</v>
      </c>
      <c r="IKA3">
        <f t="shared" ca="1" si="99"/>
        <v>732</v>
      </c>
      <c r="IKB3">
        <f t="shared" ca="1" si="99"/>
        <v>512</v>
      </c>
      <c r="IKC3">
        <f t="shared" ca="1" si="99"/>
        <v>539</v>
      </c>
      <c r="IKD3">
        <f t="shared" ca="1" si="99"/>
        <v>103</v>
      </c>
      <c r="IKE3">
        <f t="shared" ca="1" si="99"/>
        <v>382</v>
      </c>
      <c r="IKF3">
        <f t="shared" ca="1" si="99"/>
        <v>109</v>
      </c>
      <c r="IKG3">
        <f t="shared" ca="1" si="99"/>
        <v>912</v>
      </c>
      <c r="IKH3">
        <f t="shared" ca="1" si="99"/>
        <v>329</v>
      </c>
      <c r="IKI3">
        <f t="shared" ca="1" si="99"/>
        <v>712</v>
      </c>
      <c r="IKJ3">
        <f t="shared" ca="1" si="99"/>
        <v>812</v>
      </c>
      <c r="IKK3">
        <f t="shared" ca="1" si="99"/>
        <v>647</v>
      </c>
      <c r="IKL3">
        <f t="shared" ca="1" si="99"/>
        <v>433</v>
      </c>
      <c r="IKM3">
        <f t="shared" ca="1" si="99"/>
        <v>438</v>
      </c>
      <c r="IKN3">
        <f t="shared" ca="1" si="99"/>
        <v>932</v>
      </c>
      <c r="IKO3">
        <f t="shared" ca="1" si="99"/>
        <v>143</v>
      </c>
      <c r="IKP3">
        <f t="shared" ca="1" si="99"/>
        <v>835</v>
      </c>
      <c r="IKQ3">
        <f t="shared" ca="1" si="99"/>
        <v>220</v>
      </c>
      <c r="IKR3">
        <f t="shared" ca="1" si="99"/>
        <v>124</v>
      </c>
      <c r="IKS3">
        <f t="shared" ca="1" si="99"/>
        <v>197</v>
      </c>
      <c r="IKT3">
        <f t="shared" ca="1" si="99"/>
        <v>714</v>
      </c>
      <c r="IKU3">
        <f t="shared" ca="1" si="99"/>
        <v>925</v>
      </c>
      <c r="IKV3">
        <f t="shared" ca="1" si="99"/>
        <v>107</v>
      </c>
      <c r="IKW3">
        <f t="shared" ca="1" si="99"/>
        <v>562</v>
      </c>
      <c r="IKX3">
        <f t="shared" ca="1" si="99"/>
        <v>765</v>
      </c>
      <c r="IKY3">
        <f t="shared" ca="1" si="99"/>
        <v>552</v>
      </c>
      <c r="IKZ3">
        <f t="shared" ca="1" si="99"/>
        <v>851</v>
      </c>
      <c r="ILA3">
        <f t="shared" ca="1" si="99"/>
        <v>325</v>
      </c>
      <c r="ILB3">
        <f t="shared" ca="1" si="100"/>
        <v>777</v>
      </c>
      <c r="ILC3">
        <f t="shared" ca="1" si="100"/>
        <v>935</v>
      </c>
      <c r="ILD3">
        <f t="shared" ca="1" si="100"/>
        <v>416</v>
      </c>
      <c r="ILE3">
        <f t="shared" ca="1" si="100"/>
        <v>344</v>
      </c>
      <c r="ILF3">
        <f t="shared" ca="1" si="100"/>
        <v>619</v>
      </c>
      <c r="ILG3">
        <f t="shared" ca="1" si="100"/>
        <v>538</v>
      </c>
      <c r="ILH3">
        <f t="shared" ca="1" si="100"/>
        <v>488</v>
      </c>
      <c r="ILI3">
        <f t="shared" ca="1" si="100"/>
        <v>258</v>
      </c>
      <c r="ILJ3">
        <f t="shared" ca="1" si="100"/>
        <v>289</v>
      </c>
      <c r="ILK3">
        <f t="shared" ca="1" si="100"/>
        <v>956</v>
      </c>
      <c r="ILL3">
        <f t="shared" ca="1" si="100"/>
        <v>359</v>
      </c>
      <c r="ILM3">
        <f t="shared" ca="1" si="100"/>
        <v>811</v>
      </c>
      <c r="ILN3">
        <f t="shared" ca="1" si="100"/>
        <v>278</v>
      </c>
      <c r="ILO3">
        <f t="shared" ca="1" si="100"/>
        <v>791</v>
      </c>
      <c r="ILP3">
        <f t="shared" ca="1" si="100"/>
        <v>510</v>
      </c>
      <c r="ILQ3">
        <f t="shared" ca="1" si="100"/>
        <v>954</v>
      </c>
      <c r="ILR3">
        <f t="shared" ca="1" si="100"/>
        <v>789</v>
      </c>
      <c r="ILS3">
        <f t="shared" ca="1" si="100"/>
        <v>213</v>
      </c>
      <c r="ILT3">
        <f t="shared" ca="1" si="100"/>
        <v>57</v>
      </c>
      <c r="ILU3">
        <f t="shared" ca="1" si="100"/>
        <v>553</v>
      </c>
      <c r="ILV3">
        <f t="shared" ca="1" si="100"/>
        <v>496</v>
      </c>
      <c r="ILW3">
        <f t="shared" ca="1" si="100"/>
        <v>938</v>
      </c>
      <c r="ILX3">
        <f t="shared" ca="1" si="100"/>
        <v>646</v>
      </c>
      <c r="ILY3">
        <f t="shared" ca="1" si="100"/>
        <v>965</v>
      </c>
      <c r="ILZ3">
        <f t="shared" ca="1" si="100"/>
        <v>447</v>
      </c>
      <c r="IMA3">
        <f t="shared" ca="1" si="100"/>
        <v>80</v>
      </c>
      <c r="IMB3">
        <f t="shared" ca="1" si="100"/>
        <v>543</v>
      </c>
      <c r="IMC3">
        <f t="shared" ca="1" si="100"/>
        <v>386</v>
      </c>
      <c r="IMD3">
        <f t="shared" ca="1" si="100"/>
        <v>250</v>
      </c>
      <c r="IME3">
        <f t="shared" ca="1" si="100"/>
        <v>683</v>
      </c>
      <c r="IMF3">
        <f t="shared" ca="1" si="100"/>
        <v>474</v>
      </c>
      <c r="IMG3">
        <f t="shared" ca="1" si="100"/>
        <v>153</v>
      </c>
      <c r="IMH3">
        <f t="shared" ca="1" si="100"/>
        <v>546</v>
      </c>
      <c r="IMI3">
        <f t="shared" ca="1" si="100"/>
        <v>111</v>
      </c>
      <c r="IMJ3">
        <f t="shared" ca="1" si="100"/>
        <v>52</v>
      </c>
      <c r="IMK3">
        <f t="shared" ca="1" si="100"/>
        <v>548</v>
      </c>
      <c r="IML3">
        <f t="shared" ca="1" si="100"/>
        <v>328</v>
      </c>
      <c r="IMM3">
        <f t="shared" ca="1" si="100"/>
        <v>638</v>
      </c>
      <c r="IMN3">
        <f t="shared" ca="1" si="100"/>
        <v>700</v>
      </c>
      <c r="IMO3">
        <f t="shared" ca="1" si="100"/>
        <v>800</v>
      </c>
      <c r="IMP3">
        <f t="shared" ca="1" si="100"/>
        <v>698</v>
      </c>
      <c r="IMQ3">
        <f t="shared" ca="1" si="100"/>
        <v>547</v>
      </c>
      <c r="IMR3">
        <f t="shared" ca="1" si="100"/>
        <v>586</v>
      </c>
      <c r="IMS3">
        <f t="shared" ca="1" si="100"/>
        <v>81</v>
      </c>
      <c r="IMT3">
        <f t="shared" ca="1" si="100"/>
        <v>478</v>
      </c>
      <c r="IMU3">
        <f t="shared" ca="1" si="100"/>
        <v>806</v>
      </c>
      <c r="IMV3">
        <f t="shared" ca="1" si="100"/>
        <v>477</v>
      </c>
      <c r="IMW3">
        <f t="shared" ca="1" si="100"/>
        <v>283</v>
      </c>
      <c r="IMX3">
        <f t="shared" ca="1" si="100"/>
        <v>835</v>
      </c>
      <c r="IMY3">
        <f t="shared" ca="1" si="100"/>
        <v>823</v>
      </c>
      <c r="IMZ3">
        <f t="shared" ca="1" si="100"/>
        <v>143</v>
      </c>
      <c r="INA3">
        <f t="shared" ca="1" si="100"/>
        <v>530</v>
      </c>
      <c r="INB3">
        <f t="shared" ca="1" si="100"/>
        <v>75</v>
      </c>
      <c r="INC3">
        <f t="shared" ca="1" si="100"/>
        <v>586</v>
      </c>
      <c r="IND3">
        <f t="shared" ca="1" si="100"/>
        <v>51</v>
      </c>
      <c r="INE3">
        <f t="shared" ca="1" si="100"/>
        <v>757</v>
      </c>
      <c r="INF3">
        <f t="shared" ca="1" si="100"/>
        <v>114</v>
      </c>
      <c r="ING3">
        <f t="shared" ca="1" si="100"/>
        <v>96</v>
      </c>
      <c r="INH3">
        <f t="shared" ca="1" si="100"/>
        <v>794</v>
      </c>
      <c r="INI3">
        <f t="shared" ca="1" si="100"/>
        <v>519</v>
      </c>
      <c r="INJ3">
        <f t="shared" ca="1" si="100"/>
        <v>791</v>
      </c>
      <c r="INK3">
        <f t="shared" ca="1" si="100"/>
        <v>935</v>
      </c>
      <c r="INL3">
        <f t="shared" ca="1" si="100"/>
        <v>55</v>
      </c>
      <c r="INM3">
        <f t="shared" ca="1" si="100"/>
        <v>547</v>
      </c>
      <c r="INN3">
        <f t="shared" ca="1" si="101"/>
        <v>732</v>
      </c>
      <c r="INO3">
        <f t="shared" ca="1" si="101"/>
        <v>257</v>
      </c>
      <c r="INP3">
        <f t="shared" ca="1" si="101"/>
        <v>920</v>
      </c>
      <c r="INQ3">
        <f t="shared" ca="1" si="101"/>
        <v>932</v>
      </c>
      <c r="INR3">
        <f t="shared" ca="1" si="101"/>
        <v>210</v>
      </c>
      <c r="INS3">
        <f t="shared" ca="1" si="101"/>
        <v>444</v>
      </c>
      <c r="INT3">
        <f t="shared" ca="1" si="101"/>
        <v>94</v>
      </c>
      <c r="INU3">
        <f t="shared" ca="1" si="101"/>
        <v>901</v>
      </c>
      <c r="INV3">
        <f t="shared" ca="1" si="101"/>
        <v>787</v>
      </c>
      <c r="INW3">
        <f t="shared" ca="1" si="101"/>
        <v>808</v>
      </c>
      <c r="INX3">
        <f t="shared" ca="1" si="101"/>
        <v>529</v>
      </c>
      <c r="INY3">
        <f t="shared" ca="1" si="101"/>
        <v>457</v>
      </c>
      <c r="INZ3">
        <f t="shared" ca="1" si="101"/>
        <v>39</v>
      </c>
      <c r="IOA3">
        <f t="shared" ca="1" si="101"/>
        <v>381</v>
      </c>
      <c r="IOB3">
        <f t="shared" ca="1" si="101"/>
        <v>979</v>
      </c>
      <c r="IOC3">
        <f t="shared" ca="1" si="101"/>
        <v>872</v>
      </c>
      <c r="IOD3">
        <f t="shared" ca="1" si="101"/>
        <v>515</v>
      </c>
      <c r="IOE3">
        <f t="shared" ca="1" si="101"/>
        <v>705</v>
      </c>
      <c r="IOF3">
        <f t="shared" ca="1" si="101"/>
        <v>694</v>
      </c>
      <c r="IOG3">
        <f t="shared" ca="1" si="101"/>
        <v>35</v>
      </c>
      <c r="IOH3">
        <f t="shared" ca="1" si="101"/>
        <v>171</v>
      </c>
      <c r="IOI3">
        <f t="shared" ca="1" si="101"/>
        <v>456</v>
      </c>
      <c r="IOJ3">
        <f t="shared" ca="1" si="101"/>
        <v>663</v>
      </c>
      <c r="IOK3">
        <f t="shared" ca="1" si="101"/>
        <v>723</v>
      </c>
      <c r="IOL3">
        <f t="shared" ca="1" si="101"/>
        <v>383</v>
      </c>
      <c r="IOM3">
        <f t="shared" ca="1" si="101"/>
        <v>672</v>
      </c>
      <c r="ION3">
        <f t="shared" ca="1" si="101"/>
        <v>420</v>
      </c>
      <c r="IOO3">
        <f t="shared" ca="1" si="101"/>
        <v>8</v>
      </c>
      <c r="IOP3">
        <f t="shared" ca="1" si="101"/>
        <v>254</v>
      </c>
      <c r="IOQ3">
        <f t="shared" ca="1" si="101"/>
        <v>546</v>
      </c>
      <c r="IOR3">
        <f t="shared" ca="1" si="101"/>
        <v>99</v>
      </c>
      <c r="IOS3">
        <f t="shared" ca="1" si="101"/>
        <v>228</v>
      </c>
      <c r="IOT3">
        <f t="shared" ca="1" si="101"/>
        <v>937</v>
      </c>
      <c r="IOU3">
        <f t="shared" ca="1" si="101"/>
        <v>49</v>
      </c>
      <c r="IOV3">
        <f t="shared" ca="1" si="101"/>
        <v>865</v>
      </c>
      <c r="IOW3">
        <f t="shared" ca="1" si="101"/>
        <v>596</v>
      </c>
      <c r="IOX3">
        <f t="shared" ca="1" si="101"/>
        <v>931</v>
      </c>
      <c r="IOY3">
        <f t="shared" ca="1" si="101"/>
        <v>119</v>
      </c>
      <c r="IOZ3">
        <f t="shared" ca="1" si="101"/>
        <v>577</v>
      </c>
      <c r="IPA3">
        <f t="shared" ca="1" si="101"/>
        <v>207</v>
      </c>
      <c r="IPB3">
        <f t="shared" ca="1" si="101"/>
        <v>566</v>
      </c>
      <c r="IPC3">
        <f t="shared" ca="1" si="101"/>
        <v>544</v>
      </c>
      <c r="IPD3">
        <f t="shared" ca="1" si="101"/>
        <v>504</v>
      </c>
      <c r="IPE3">
        <f t="shared" ca="1" si="101"/>
        <v>133</v>
      </c>
      <c r="IPF3">
        <f t="shared" ca="1" si="101"/>
        <v>318</v>
      </c>
      <c r="IPG3">
        <f t="shared" ca="1" si="101"/>
        <v>73</v>
      </c>
      <c r="IPH3">
        <f t="shared" ca="1" si="101"/>
        <v>929</v>
      </c>
      <c r="IPI3">
        <f t="shared" ca="1" si="101"/>
        <v>364</v>
      </c>
      <c r="IPJ3">
        <f t="shared" ca="1" si="101"/>
        <v>277</v>
      </c>
      <c r="IPK3">
        <f t="shared" ca="1" si="101"/>
        <v>207</v>
      </c>
      <c r="IPL3">
        <f t="shared" ca="1" si="101"/>
        <v>883</v>
      </c>
      <c r="IPM3">
        <f t="shared" ca="1" si="101"/>
        <v>196</v>
      </c>
      <c r="IPN3">
        <f t="shared" ca="1" si="101"/>
        <v>402</v>
      </c>
      <c r="IPO3">
        <f t="shared" ca="1" si="101"/>
        <v>810</v>
      </c>
      <c r="IPP3">
        <f t="shared" ca="1" si="101"/>
        <v>724</v>
      </c>
      <c r="IPQ3">
        <f t="shared" ca="1" si="101"/>
        <v>671</v>
      </c>
      <c r="IPR3">
        <f t="shared" ca="1" si="101"/>
        <v>339</v>
      </c>
      <c r="IPS3">
        <f t="shared" ca="1" si="101"/>
        <v>908</v>
      </c>
      <c r="IPT3">
        <f t="shared" ca="1" si="101"/>
        <v>516</v>
      </c>
      <c r="IPU3">
        <f t="shared" ca="1" si="101"/>
        <v>604</v>
      </c>
      <c r="IPV3">
        <f t="shared" ca="1" si="101"/>
        <v>433</v>
      </c>
      <c r="IPW3">
        <f t="shared" ca="1" si="101"/>
        <v>117</v>
      </c>
      <c r="IPX3">
        <f t="shared" ca="1" si="101"/>
        <v>939</v>
      </c>
      <c r="IPY3">
        <f t="shared" ca="1" si="101"/>
        <v>763</v>
      </c>
      <c r="IPZ3">
        <f t="shared" ca="1" si="102"/>
        <v>888</v>
      </c>
      <c r="IQA3">
        <f t="shared" ca="1" si="102"/>
        <v>429</v>
      </c>
      <c r="IQB3">
        <f t="shared" ca="1" si="102"/>
        <v>489</v>
      </c>
      <c r="IQC3">
        <f t="shared" ca="1" si="102"/>
        <v>903</v>
      </c>
      <c r="IQD3">
        <f t="shared" ca="1" si="102"/>
        <v>858</v>
      </c>
      <c r="IQE3">
        <f t="shared" ca="1" si="102"/>
        <v>233</v>
      </c>
      <c r="IQF3">
        <f t="shared" ca="1" si="102"/>
        <v>767</v>
      </c>
      <c r="IQG3">
        <f t="shared" ca="1" si="102"/>
        <v>553</v>
      </c>
      <c r="IQH3">
        <f t="shared" ca="1" si="102"/>
        <v>591</v>
      </c>
      <c r="IQI3">
        <f t="shared" ca="1" si="102"/>
        <v>148</v>
      </c>
      <c r="IQJ3">
        <f t="shared" ca="1" si="102"/>
        <v>537</v>
      </c>
      <c r="IQK3">
        <f t="shared" ca="1" si="102"/>
        <v>424</v>
      </c>
      <c r="IQL3">
        <f t="shared" ca="1" si="102"/>
        <v>828</v>
      </c>
      <c r="IQM3">
        <f t="shared" ca="1" si="102"/>
        <v>666</v>
      </c>
      <c r="IQN3">
        <f t="shared" ca="1" si="102"/>
        <v>566</v>
      </c>
      <c r="IQO3">
        <f t="shared" ca="1" si="102"/>
        <v>746</v>
      </c>
      <c r="IQP3">
        <f t="shared" ca="1" si="102"/>
        <v>162</v>
      </c>
      <c r="IQQ3">
        <f t="shared" ca="1" si="102"/>
        <v>408</v>
      </c>
      <c r="IQR3">
        <f t="shared" ca="1" si="102"/>
        <v>659</v>
      </c>
      <c r="IQS3">
        <f t="shared" ca="1" si="102"/>
        <v>335</v>
      </c>
      <c r="IQT3">
        <f t="shared" ca="1" si="102"/>
        <v>618</v>
      </c>
      <c r="IQU3">
        <f t="shared" ca="1" si="102"/>
        <v>752</v>
      </c>
      <c r="IQV3">
        <f t="shared" ca="1" si="102"/>
        <v>420</v>
      </c>
      <c r="IQW3">
        <f t="shared" ca="1" si="102"/>
        <v>825</v>
      </c>
      <c r="IQX3">
        <f t="shared" ca="1" si="102"/>
        <v>338</v>
      </c>
      <c r="IQY3">
        <f t="shared" ca="1" si="102"/>
        <v>199</v>
      </c>
      <c r="IQZ3">
        <f t="shared" ca="1" si="102"/>
        <v>381</v>
      </c>
      <c r="IRA3">
        <f t="shared" ca="1" si="102"/>
        <v>596</v>
      </c>
      <c r="IRB3">
        <f t="shared" ca="1" si="102"/>
        <v>219</v>
      </c>
      <c r="IRC3">
        <f t="shared" ca="1" si="102"/>
        <v>650</v>
      </c>
      <c r="IRD3">
        <f t="shared" ca="1" si="102"/>
        <v>977</v>
      </c>
      <c r="IRE3">
        <f t="shared" ca="1" si="102"/>
        <v>482</v>
      </c>
      <c r="IRF3">
        <f t="shared" ca="1" si="102"/>
        <v>580</v>
      </c>
      <c r="IRG3">
        <f t="shared" ca="1" si="102"/>
        <v>922</v>
      </c>
      <c r="IRH3">
        <f t="shared" ca="1" si="102"/>
        <v>66</v>
      </c>
      <c r="IRI3">
        <f t="shared" ca="1" si="102"/>
        <v>153</v>
      </c>
      <c r="IRJ3">
        <f t="shared" ca="1" si="102"/>
        <v>494</v>
      </c>
      <c r="IRK3">
        <f t="shared" ca="1" si="102"/>
        <v>252</v>
      </c>
      <c r="IRL3">
        <f t="shared" ca="1" si="102"/>
        <v>621</v>
      </c>
      <c r="IRM3">
        <f t="shared" ca="1" si="102"/>
        <v>363</v>
      </c>
      <c r="IRN3">
        <f t="shared" ca="1" si="102"/>
        <v>306</v>
      </c>
      <c r="IRO3">
        <f t="shared" ca="1" si="102"/>
        <v>319</v>
      </c>
      <c r="IRP3">
        <f t="shared" ca="1" si="102"/>
        <v>751</v>
      </c>
      <c r="IRQ3">
        <f t="shared" ca="1" si="102"/>
        <v>390</v>
      </c>
      <c r="IRR3">
        <f t="shared" ca="1" si="102"/>
        <v>299</v>
      </c>
      <c r="IRS3">
        <f t="shared" ca="1" si="102"/>
        <v>207</v>
      </c>
      <c r="IRT3">
        <f t="shared" ca="1" si="102"/>
        <v>858</v>
      </c>
      <c r="IRU3">
        <f t="shared" ca="1" si="102"/>
        <v>688</v>
      </c>
      <c r="IRV3">
        <f t="shared" ca="1" si="102"/>
        <v>119</v>
      </c>
      <c r="IRW3">
        <f t="shared" ca="1" si="102"/>
        <v>848</v>
      </c>
      <c r="IRX3">
        <f t="shared" ca="1" si="102"/>
        <v>839</v>
      </c>
      <c r="IRY3">
        <f t="shared" ca="1" si="102"/>
        <v>652</v>
      </c>
      <c r="IRZ3">
        <f t="shared" ca="1" si="102"/>
        <v>980</v>
      </c>
      <c r="ISA3">
        <f t="shared" ca="1" si="102"/>
        <v>282</v>
      </c>
      <c r="ISB3">
        <f t="shared" ca="1" si="102"/>
        <v>53</v>
      </c>
      <c r="ISC3">
        <f t="shared" ca="1" si="102"/>
        <v>602</v>
      </c>
      <c r="ISD3">
        <f t="shared" ca="1" si="102"/>
        <v>52</v>
      </c>
      <c r="ISE3">
        <f t="shared" ca="1" si="102"/>
        <v>56</v>
      </c>
      <c r="ISF3">
        <f t="shared" ca="1" si="102"/>
        <v>986</v>
      </c>
      <c r="ISG3">
        <f t="shared" ca="1" si="102"/>
        <v>235</v>
      </c>
      <c r="ISH3">
        <f t="shared" ca="1" si="102"/>
        <v>636</v>
      </c>
      <c r="ISI3">
        <f t="shared" ca="1" si="102"/>
        <v>723</v>
      </c>
      <c r="ISJ3">
        <f t="shared" ca="1" si="102"/>
        <v>318</v>
      </c>
      <c r="ISK3">
        <f t="shared" ca="1" si="102"/>
        <v>522</v>
      </c>
      <c r="ISL3">
        <f t="shared" ca="1" si="103"/>
        <v>272</v>
      </c>
      <c r="ISM3">
        <f t="shared" ca="1" si="103"/>
        <v>435</v>
      </c>
      <c r="ISN3">
        <f t="shared" ca="1" si="103"/>
        <v>103</v>
      </c>
      <c r="ISO3">
        <f t="shared" ca="1" si="103"/>
        <v>111</v>
      </c>
      <c r="ISP3">
        <f t="shared" ca="1" si="103"/>
        <v>644</v>
      </c>
      <c r="ISQ3">
        <f t="shared" ca="1" si="103"/>
        <v>699</v>
      </c>
      <c r="ISR3">
        <f t="shared" ca="1" si="103"/>
        <v>238</v>
      </c>
      <c r="ISS3">
        <f t="shared" ca="1" si="103"/>
        <v>163</v>
      </c>
      <c r="IST3">
        <f t="shared" ca="1" si="103"/>
        <v>160</v>
      </c>
      <c r="ISU3">
        <f t="shared" ca="1" si="103"/>
        <v>757</v>
      </c>
      <c r="ISV3">
        <f t="shared" ca="1" si="103"/>
        <v>222</v>
      </c>
      <c r="ISW3">
        <f t="shared" ca="1" si="103"/>
        <v>479</v>
      </c>
      <c r="ISX3">
        <f t="shared" ca="1" si="103"/>
        <v>879</v>
      </c>
      <c r="ISY3">
        <f t="shared" ca="1" si="103"/>
        <v>697</v>
      </c>
      <c r="ISZ3">
        <f t="shared" ca="1" si="103"/>
        <v>512</v>
      </c>
      <c r="ITA3">
        <f t="shared" ca="1" si="103"/>
        <v>897</v>
      </c>
      <c r="ITB3">
        <f t="shared" ca="1" si="103"/>
        <v>933</v>
      </c>
      <c r="ITC3">
        <f t="shared" ca="1" si="103"/>
        <v>478</v>
      </c>
      <c r="ITD3">
        <f t="shared" ca="1" si="103"/>
        <v>69</v>
      </c>
      <c r="ITE3">
        <f t="shared" ca="1" si="103"/>
        <v>39</v>
      </c>
      <c r="ITF3">
        <f t="shared" ca="1" si="103"/>
        <v>847</v>
      </c>
      <c r="ITG3">
        <f t="shared" ca="1" si="103"/>
        <v>105</v>
      </c>
      <c r="ITH3">
        <f t="shared" ca="1" si="103"/>
        <v>880</v>
      </c>
      <c r="ITI3">
        <f t="shared" ca="1" si="103"/>
        <v>482</v>
      </c>
      <c r="ITJ3">
        <f t="shared" ca="1" si="103"/>
        <v>687</v>
      </c>
      <c r="ITK3">
        <f t="shared" ca="1" si="103"/>
        <v>283</v>
      </c>
      <c r="ITL3">
        <f t="shared" ca="1" si="103"/>
        <v>903</v>
      </c>
      <c r="ITM3">
        <f t="shared" ca="1" si="103"/>
        <v>230</v>
      </c>
      <c r="ITN3">
        <f t="shared" ca="1" si="103"/>
        <v>204</v>
      </c>
      <c r="ITO3">
        <f t="shared" ca="1" si="103"/>
        <v>559</v>
      </c>
      <c r="ITP3">
        <f t="shared" ca="1" si="103"/>
        <v>18</v>
      </c>
      <c r="ITQ3">
        <f t="shared" ca="1" si="103"/>
        <v>118</v>
      </c>
      <c r="ITR3">
        <f t="shared" ca="1" si="103"/>
        <v>615</v>
      </c>
      <c r="ITS3">
        <f t="shared" ca="1" si="103"/>
        <v>644</v>
      </c>
      <c r="ITT3">
        <f t="shared" ca="1" si="103"/>
        <v>741</v>
      </c>
      <c r="ITU3">
        <f t="shared" ca="1" si="103"/>
        <v>656</v>
      </c>
      <c r="ITV3">
        <f t="shared" ca="1" si="103"/>
        <v>284</v>
      </c>
      <c r="ITW3">
        <f t="shared" ca="1" si="103"/>
        <v>479</v>
      </c>
      <c r="ITX3">
        <f t="shared" ca="1" si="103"/>
        <v>92</v>
      </c>
      <c r="ITY3">
        <f t="shared" ca="1" si="103"/>
        <v>893</v>
      </c>
      <c r="ITZ3">
        <f t="shared" ca="1" si="103"/>
        <v>12</v>
      </c>
      <c r="IUA3">
        <f t="shared" ca="1" si="103"/>
        <v>867</v>
      </c>
      <c r="IUB3">
        <f t="shared" ca="1" si="103"/>
        <v>707</v>
      </c>
      <c r="IUC3">
        <f t="shared" ca="1" si="103"/>
        <v>561</v>
      </c>
      <c r="IUD3">
        <f t="shared" ca="1" si="103"/>
        <v>595</v>
      </c>
      <c r="IUE3">
        <f t="shared" ca="1" si="103"/>
        <v>242</v>
      </c>
      <c r="IUF3">
        <f t="shared" ca="1" si="103"/>
        <v>570</v>
      </c>
      <c r="IUG3">
        <f t="shared" ca="1" si="103"/>
        <v>172</v>
      </c>
      <c r="IUH3">
        <f t="shared" ca="1" si="103"/>
        <v>977</v>
      </c>
      <c r="IUI3">
        <f t="shared" ca="1" si="103"/>
        <v>935</v>
      </c>
      <c r="IUJ3">
        <f t="shared" ca="1" si="103"/>
        <v>844</v>
      </c>
      <c r="IUK3">
        <f t="shared" ca="1" si="103"/>
        <v>195</v>
      </c>
      <c r="IUL3">
        <f t="shared" ca="1" si="103"/>
        <v>325</v>
      </c>
      <c r="IUM3">
        <f t="shared" ca="1" si="103"/>
        <v>404</v>
      </c>
      <c r="IUN3">
        <f t="shared" ca="1" si="103"/>
        <v>504</v>
      </c>
      <c r="IUO3">
        <f t="shared" ca="1" si="103"/>
        <v>179</v>
      </c>
      <c r="IUP3">
        <f t="shared" ca="1" si="103"/>
        <v>860</v>
      </c>
      <c r="IUQ3">
        <f t="shared" ca="1" si="103"/>
        <v>462</v>
      </c>
      <c r="IUR3">
        <f t="shared" ca="1" si="103"/>
        <v>237</v>
      </c>
      <c r="IUS3">
        <f t="shared" ca="1" si="103"/>
        <v>556</v>
      </c>
      <c r="IUT3">
        <f t="shared" ca="1" si="103"/>
        <v>664</v>
      </c>
      <c r="IUU3">
        <f t="shared" ca="1" si="103"/>
        <v>775</v>
      </c>
      <c r="IUV3">
        <f t="shared" ca="1" si="103"/>
        <v>819</v>
      </c>
      <c r="IUW3">
        <f t="shared" ca="1" si="103"/>
        <v>156</v>
      </c>
      <c r="IUX3">
        <f t="shared" ca="1" si="104"/>
        <v>637</v>
      </c>
      <c r="IUY3">
        <f t="shared" ca="1" si="104"/>
        <v>716</v>
      </c>
      <c r="IUZ3">
        <f t="shared" ca="1" si="104"/>
        <v>868</v>
      </c>
      <c r="IVA3">
        <f t="shared" ca="1" si="104"/>
        <v>93</v>
      </c>
      <c r="IVB3">
        <f t="shared" ca="1" si="104"/>
        <v>867</v>
      </c>
      <c r="IVC3">
        <f t="shared" ca="1" si="104"/>
        <v>416</v>
      </c>
      <c r="IVD3">
        <f t="shared" ca="1" si="104"/>
        <v>629</v>
      </c>
      <c r="IVE3">
        <f t="shared" ca="1" si="104"/>
        <v>654</v>
      </c>
      <c r="IVF3">
        <f t="shared" ca="1" si="104"/>
        <v>371</v>
      </c>
      <c r="IVG3">
        <f t="shared" ca="1" si="104"/>
        <v>167</v>
      </c>
      <c r="IVH3">
        <f t="shared" ca="1" si="104"/>
        <v>61</v>
      </c>
      <c r="IVI3">
        <f t="shared" ca="1" si="104"/>
        <v>735</v>
      </c>
      <c r="IVJ3">
        <f t="shared" ca="1" si="104"/>
        <v>51</v>
      </c>
      <c r="IVK3">
        <f t="shared" ca="1" si="104"/>
        <v>507</v>
      </c>
      <c r="IVL3">
        <f t="shared" ca="1" si="104"/>
        <v>674</v>
      </c>
      <c r="IVM3">
        <f t="shared" ca="1" si="104"/>
        <v>141</v>
      </c>
      <c r="IVN3">
        <f t="shared" ca="1" si="104"/>
        <v>550</v>
      </c>
      <c r="IVO3">
        <f t="shared" ca="1" si="104"/>
        <v>383</v>
      </c>
      <c r="IVP3">
        <f t="shared" ca="1" si="104"/>
        <v>408</v>
      </c>
      <c r="IVQ3">
        <f t="shared" ca="1" si="104"/>
        <v>178</v>
      </c>
      <c r="IVR3">
        <f t="shared" ca="1" si="104"/>
        <v>227</v>
      </c>
      <c r="IVS3">
        <f t="shared" ca="1" si="104"/>
        <v>955</v>
      </c>
      <c r="IVT3">
        <f t="shared" ca="1" si="104"/>
        <v>762</v>
      </c>
      <c r="IVU3">
        <f t="shared" ca="1" si="104"/>
        <v>413</v>
      </c>
      <c r="IVV3">
        <f t="shared" ca="1" si="104"/>
        <v>864</v>
      </c>
      <c r="IVW3">
        <f t="shared" ca="1" si="104"/>
        <v>532</v>
      </c>
      <c r="IVX3">
        <f t="shared" ca="1" si="104"/>
        <v>126</v>
      </c>
      <c r="IVY3">
        <f t="shared" ca="1" si="104"/>
        <v>735</v>
      </c>
      <c r="IVZ3">
        <f t="shared" ca="1" si="104"/>
        <v>715</v>
      </c>
      <c r="IWA3">
        <f t="shared" ca="1" si="104"/>
        <v>842</v>
      </c>
      <c r="IWB3">
        <f t="shared" ca="1" si="104"/>
        <v>463</v>
      </c>
      <c r="IWC3">
        <f t="shared" ca="1" si="104"/>
        <v>663</v>
      </c>
      <c r="IWD3">
        <f t="shared" ca="1" si="104"/>
        <v>153</v>
      </c>
      <c r="IWE3">
        <f t="shared" ca="1" si="104"/>
        <v>828</v>
      </c>
      <c r="IWF3">
        <f t="shared" ca="1" si="104"/>
        <v>891</v>
      </c>
      <c r="IWG3">
        <f t="shared" ca="1" si="104"/>
        <v>510</v>
      </c>
      <c r="IWH3">
        <f t="shared" ca="1" si="104"/>
        <v>512</v>
      </c>
      <c r="IWI3">
        <f t="shared" ca="1" si="104"/>
        <v>114</v>
      </c>
      <c r="IWJ3">
        <f t="shared" ca="1" si="104"/>
        <v>983</v>
      </c>
      <c r="IWK3">
        <f t="shared" ca="1" si="104"/>
        <v>675</v>
      </c>
      <c r="IWL3">
        <f t="shared" ca="1" si="104"/>
        <v>3</v>
      </c>
      <c r="IWM3">
        <f t="shared" ca="1" si="104"/>
        <v>307</v>
      </c>
      <c r="IWN3">
        <f t="shared" ca="1" si="104"/>
        <v>416</v>
      </c>
      <c r="IWO3">
        <f t="shared" ca="1" si="104"/>
        <v>228</v>
      </c>
      <c r="IWP3">
        <f t="shared" ca="1" si="104"/>
        <v>593</v>
      </c>
      <c r="IWQ3">
        <f t="shared" ca="1" si="104"/>
        <v>72</v>
      </c>
      <c r="IWR3">
        <f t="shared" ca="1" si="104"/>
        <v>868</v>
      </c>
      <c r="IWS3">
        <f t="shared" ca="1" si="104"/>
        <v>264</v>
      </c>
      <c r="IWT3">
        <f t="shared" ca="1" si="104"/>
        <v>26</v>
      </c>
      <c r="IWU3">
        <f t="shared" ca="1" si="104"/>
        <v>883</v>
      </c>
      <c r="IWV3">
        <f t="shared" ca="1" si="104"/>
        <v>767</v>
      </c>
      <c r="IWW3">
        <f t="shared" ca="1" si="104"/>
        <v>173</v>
      </c>
      <c r="IWX3">
        <f t="shared" ca="1" si="104"/>
        <v>185</v>
      </c>
      <c r="IWY3">
        <f t="shared" ca="1" si="104"/>
        <v>805</v>
      </c>
      <c r="IWZ3">
        <f t="shared" ca="1" si="104"/>
        <v>46</v>
      </c>
      <c r="IXA3">
        <f t="shared" ca="1" si="104"/>
        <v>390</v>
      </c>
      <c r="IXB3">
        <f t="shared" ca="1" si="104"/>
        <v>742</v>
      </c>
      <c r="IXC3">
        <f t="shared" ca="1" si="104"/>
        <v>447</v>
      </c>
      <c r="IXD3">
        <f t="shared" ca="1" si="104"/>
        <v>890</v>
      </c>
      <c r="IXE3">
        <f t="shared" ca="1" si="104"/>
        <v>130</v>
      </c>
      <c r="IXF3">
        <f t="shared" ca="1" si="104"/>
        <v>832</v>
      </c>
      <c r="IXG3">
        <f t="shared" ca="1" si="104"/>
        <v>176</v>
      </c>
      <c r="IXH3">
        <f t="shared" ca="1" si="104"/>
        <v>216</v>
      </c>
      <c r="IXI3">
        <f t="shared" ca="1" si="104"/>
        <v>968</v>
      </c>
      <c r="IXJ3">
        <f t="shared" ca="1" si="105"/>
        <v>323</v>
      </c>
      <c r="IXK3">
        <f t="shared" ca="1" si="105"/>
        <v>767</v>
      </c>
      <c r="IXL3">
        <f t="shared" ca="1" si="105"/>
        <v>298</v>
      </c>
      <c r="IXM3">
        <f t="shared" ca="1" si="105"/>
        <v>311</v>
      </c>
      <c r="IXN3">
        <f t="shared" ca="1" si="105"/>
        <v>516</v>
      </c>
      <c r="IXO3">
        <f t="shared" ca="1" si="105"/>
        <v>745</v>
      </c>
      <c r="IXP3">
        <f t="shared" ca="1" si="105"/>
        <v>789</v>
      </c>
      <c r="IXQ3">
        <f t="shared" ca="1" si="105"/>
        <v>965</v>
      </c>
      <c r="IXR3">
        <f t="shared" ca="1" si="105"/>
        <v>440</v>
      </c>
      <c r="IXS3">
        <f t="shared" ca="1" si="105"/>
        <v>913</v>
      </c>
      <c r="IXT3">
        <f t="shared" ca="1" si="105"/>
        <v>764</v>
      </c>
      <c r="IXU3">
        <f t="shared" ca="1" si="105"/>
        <v>980</v>
      </c>
      <c r="IXV3">
        <f t="shared" ca="1" si="105"/>
        <v>961</v>
      </c>
      <c r="IXW3">
        <f t="shared" ca="1" si="105"/>
        <v>665</v>
      </c>
      <c r="IXX3">
        <f t="shared" ca="1" si="105"/>
        <v>278</v>
      </c>
      <c r="IXY3">
        <f t="shared" ca="1" si="105"/>
        <v>450</v>
      </c>
      <c r="IXZ3">
        <f t="shared" ca="1" si="105"/>
        <v>949</v>
      </c>
      <c r="IYA3">
        <f t="shared" ca="1" si="105"/>
        <v>187</v>
      </c>
      <c r="IYB3">
        <f t="shared" ca="1" si="105"/>
        <v>99</v>
      </c>
      <c r="IYC3">
        <f t="shared" ca="1" si="105"/>
        <v>736</v>
      </c>
      <c r="IYD3">
        <f t="shared" ca="1" si="105"/>
        <v>217</v>
      </c>
      <c r="IYE3">
        <f t="shared" ca="1" si="105"/>
        <v>939</v>
      </c>
      <c r="IYF3">
        <f t="shared" ca="1" si="105"/>
        <v>879</v>
      </c>
      <c r="IYG3">
        <f t="shared" ca="1" si="105"/>
        <v>254</v>
      </c>
      <c r="IYH3">
        <f t="shared" ca="1" si="105"/>
        <v>487</v>
      </c>
      <c r="IYI3">
        <f t="shared" ca="1" si="105"/>
        <v>333</v>
      </c>
      <c r="IYJ3">
        <f t="shared" ca="1" si="105"/>
        <v>702</v>
      </c>
      <c r="IYK3">
        <f t="shared" ca="1" si="105"/>
        <v>771</v>
      </c>
      <c r="IYL3">
        <f t="shared" ca="1" si="105"/>
        <v>780</v>
      </c>
      <c r="IYM3">
        <f t="shared" ca="1" si="105"/>
        <v>283</v>
      </c>
      <c r="IYN3">
        <f t="shared" ca="1" si="105"/>
        <v>360</v>
      </c>
      <c r="IYO3">
        <f t="shared" ca="1" si="105"/>
        <v>655</v>
      </c>
      <c r="IYP3">
        <f t="shared" ca="1" si="105"/>
        <v>542</v>
      </c>
      <c r="IYQ3">
        <f t="shared" ca="1" si="105"/>
        <v>799</v>
      </c>
      <c r="IYR3">
        <f t="shared" ca="1" si="105"/>
        <v>184</v>
      </c>
      <c r="IYS3">
        <f t="shared" ca="1" si="105"/>
        <v>125</v>
      </c>
      <c r="IYT3">
        <f t="shared" ca="1" si="105"/>
        <v>533</v>
      </c>
      <c r="IYU3">
        <f t="shared" ca="1" si="105"/>
        <v>322</v>
      </c>
      <c r="IYV3">
        <f t="shared" ca="1" si="105"/>
        <v>190</v>
      </c>
      <c r="IYW3">
        <f t="shared" ca="1" si="105"/>
        <v>152</v>
      </c>
      <c r="IYX3">
        <f t="shared" ca="1" si="105"/>
        <v>620</v>
      </c>
      <c r="IYY3">
        <f t="shared" ca="1" si="105"/>
        <v>438</v>
      </c>
      <c r="IYZ3">
        <f t="shared" ca="1" si="105"/>
        <v>463</v>
      </c>
      <c r="IZA3">
        <f t="shared" ca="1" si="105"/>
        <v>240</v>
      </c>
      <c r="IZB3">
        <f t="shared" ca="1" si="105"/>
        <v>62</v>
      </c>
      <c r="IZC3">
        <f t="shared" ca="1" si="105"/>
        <v>697</v>
      </c>
      <c r="IZD3">
        <f t="shared" ca="1" si="105"/>
        <v>348</v>
      </c>
      <c r="IZE3">
        <f t="shared" ca="1" si="105"/>
        <v>456</v>
      </c>
      <c r="IZF3">
        <f t="shared" ca="1" si="105"/>
        <v>320</v>
      </c>
      <c r="IZG3">
        <f t="shared" ca="1" si="105"/>
        <v>180</v>
      </c>
      <c r="IZH3">
        <f t="shared" ca="1" si="105"/>
        <v>862</v>
      </c>
      <c r="IZI3">
        <f t="shared" ca="1" si="105"/>
        <v>420</v>
      </c>
      <c r="IZJ3">
        <f t="shared" ca="1" si="105"/>
        <v>818</v>
      </c>
      <c r="IZK3">
        <f t="shared" ca="1" si="105"/>
        <v>23</v>
      </c>
      <c r="IZL3">
        <f t="shared" ca="1" si="105"/>
        <v>222</v>
      </c>
      <c r="IZM3">
        <f t="shared" ca="1" si="105"/>
        <v>991</v>
      </c>
      <c r="IZN3">
        <f t="shared" ca="1" si="105"/>
        <v>912</v>
      </c>
      <c r="IZO3">
        <f t="shared" ca="1" si="105"/>
        <v>751</v>
      </c>
      <c r="IZP3">
        <f t="shared" ca="1" si="105"/>
        <v>296</v>
      </c>
      <c r="IZQ3">
        <f t="shared" ca="1" si="105"/>
        <v>914</v>
      </c>
      <c r="IZR3">
        <f t="shared" ca="1" si="105"/>
        <v>546</v>
      </c>
      <c r="IZS3">
        <f t="shared" ca="1" si="105"/>
        <v>818</v>
      </c>
      <c r="IZT3">
        <f t="shared" ca="1" si="105"/>
        <v>780</v>
      </c>
      <c r="IZU3">
        <f t="shared" ca="1" si="105"/>
        <v>842</v>
      </c>
      <c r="IZV3">
        <f t="shared" ca="1" si="106"/>
        <v>441</v>
      </c>
      <c r="IZW3">
        <f t="shared" ca="1" si="106"/>
        <v>750</v>
      </c>
      <c r="IZX3">
        <f t="shared" ca="1" si="106"/>
        <v>719</v>
      </c>
      <c r="IZY3">
        <f t="shared" ca="1" si="106"/>
        <v>616</v>
      </c>
      <c r="IZZ3">
        <f t="shared" ca="1" si="106"/>
        <v>181</v>
      </c>
      <c r="JAA3">
        <f t="shared" ca="1" si="106"/>
        <v>191</v>
      </c>
      <c r="JAB3">
        <f t="shared" ca="1" si="106"/>
        <v>328</v>
      </c>
      <c r="JAC3">
        <f t="shared" ca="1" si="106"/>
        <v>567</v>
      </c>
      <c r="JAD3">
        <f t="shared" ca="1" si="106"/>
        <v>111</v>
      </c>
      <c r="JAE3">
        <f t="shared" ca="1" si="106"/>
        <v>208</v>
      </c>
      <c r="JAF3">
        <f t="shared" ca="1" si="106"/>
        <v>937</v>
      </c>
      <c r="JAG3">
        <f t="shared" ca="1" si="106"/>
        <v>662</v>
      </c>
      <c r="JAH3">
        <f t="shared" ca="1" si="106"/>
        <v>513</v>
      </c>
      <c r="JAI3">
        <f t="shared" ca="1" si="106"/>
        <v>300</v>
      </c>
      <c r="JAJ3">
        <f t="shared" ca="1" si="106"/>
        <v>526</v>
      </c>
      <c r="JAK3">
        <f t="shared" ca="1" si="106"/>
        <v>924</v>
      </c>
      <c r="JAL3">
        <f t="shared" ca="1" si="106"/>
        <v>368</v>
      </c>
      <c r="JAM3">
        <f t="shared" ca="1" si="106"/>
        <v>737</v>
      </c>
      <c r="JAN3">
        <f t="shared" ca="1" si="106"/>
        <v>771</v>
      </c>
      <c r="JAO3">
        <f t="shared" ca="1" si="106"/>
        <v>909</v>
      </c>
      <c r="JAP3">
        <f t="shared" ca="1" si="106"/>
        <v>421</v>
      </c>
      <c r="JAQ3">
        <f t="shared" ca="1" si="106"/>
        <v>125</v>
      </c>
      <c r="JAR3">
        <f t="shared" ca="1" si="106"/>
        <v>469</v>
      </c>
      <c r="JAS3">
        <f t="shared" ca="1" si="106"/>
        <v>68</v>
      </c>
      <c r="JAT3">
        <f t="shared" ca="1" si="106"/>
        <v>600</v>
      </c>
      <c r="JAU3">
        <f t="shared" ca="1" si="106"/>
        <v>919</v>
      </c>
      <c r="JAV3">
        <f t="shared" ca="1" si="106"/>
        <v>68</v>
      </c>
      <c r="JAW3">
        <f t="shared" ca="1" si="106"/>
        <v>316</v>
      </c>
      <c r="JAX3">
        <f t="shared" ca="1" si="106"/>
        <v>824</v>
      </c>
      <c r="JAY3">
        <f t="shared" ca="1" si="106"/>
        <v>156</v>
      </c>
      <c r="JAZ3">
        <f t="shared" ca="1" si="106"/>
        <v>67</v>
      </c>
      <c r="JBA3">
        <f t="shared" ca="1" si="106"/>
        <v>710</v>
      </c>
      <c r="JBB3">
        <f t="shared" ca="1" si="106"/>
        <v>179</v>
      </c>
      <c r="JBC3">
        <f t="shared" ca="1" si="106"/>
        <v>369</v>
      </c>
      <c r="JBD3">
        <f t="shared" ca="1" si="106"/>
        <v>358</v>
      </c>
      <c r="JBE3">
        <f t="shared" ca="1" si="106"/>
        <v>43</v>
      </c>
      <c r="JBF3">
        <f t="shared" ca="1" si="106"/>
        <v>962</v>
      </c>
      <c r="JBG3">
        <f t="shared" ca="1" si="106"/>
        <v>908</v>
      </c>
      <c r="JBH3">
        <f t="shared" ca="1" si="106"/>
        <v>819</v>
      </c>
      <c r="JBI3">
        <f t="shared" ca="1" si="106"/>
        <v>970</v>
      </c>
      <c r="JBJ3">
        <f t="shared" ca="1" si="106"/>
        <v>357</v>
      </c>
      <c r="JBK3">
        <f t="shared" ca="1" si="106"/>
        <v>724</v>
      </c>
      <c r="JBL3">
        <f t="shared" ca="1" si="106"/>
        <v>762</v>
      </c>
      <c r="JBM3">
        <f t="shared" ca="1" si="106"/>
        <v>131</v>
      </c>
      <c r="JBN3">
        <f t="shared" ca="1" si="106"/>
        <v>34</v>
      </c>
      <c r="JBO3">
        <f t="shared" ca="1" si="106"/>
        <v>684</v>
      </c>
      <c r="JBP3">
        <f t="shared" ca="1" si="106"/>
        <v>273</v>
      </c>
      <c r="JBQ3">
        <f t="shared" ca="1" si="106"/>
        <v>342</v>
      </c>
      <c r="JBR3">
        <f t="shared" ca="1" si="106"/>
        <v>875</v>
      </c>
      <c r="JBS3">
        <f t="shared" ca="1" si="106"/>
        <v>192</v>
      </c>
      <c r="JBT3">
        <f t="shared" ca="1" si="106"/>
        <v>445</v>
      </c>
      <c r="JBU3">
        <f t="shared" ca="1" si="106"/>
        <v>263</v>
      </c>
      <c r="JBV3">
        <f t="shared" ca="1" si="106"/>
        <v>149</v>
      </c>
      <c r="JBW3">
        <f t="shared" ca="1" si="106"/>
        <v>147</v>
      </c>
      <c r="JBX3">
        <f t="shared" ca="1" si="106"/>
        <v>965</v>
      </c>
      <c r="JBY3">
        <f t="shared" ca="1" si="106"/>
        <v>365</v>
      </c>
      <c r="JBZ3">
        <f t="shared" ca="1" si="106"/>
        <v>788</v>
      </c>
      <c r="JCA3">
        <f t="shared" ca="1" si="106"/>
        <v>822</v>
      </c>
      <c r="JCB3">
        <f t="shared" ca="1" si="106"/>
        <v>996</v>
      </c>
      <c r="JCC3">
        <f t="shared" ca="1" si="106"/>
        <v>629</v>
      </c>
      <c r="JCD3">
        <f t="shared" ca="1" si="106"/>
        <v>304</v>
      </c>
      <c r="JCE3">
        <f t="shared" ca="1" si="106"/>
        <v>945</v>
      </c>
      <c r="JCF3">
        <f t="shared" ca="1" si="106"/>
        <v>878</v>
      </c>
      <c r="JCG3">
        <f t="shared" ca="1" si="106"/>
        <v>893</v>
      </c>
      <c r="JCH3">
        <f t="shared" ca="1" si="107"/>
        <v>210</v>
      </c>
      <c r="JCI3">
        <f t="shared" ca="1" si="107"/>
        <v>420</v>
      </c>
      <c r="JCJ3">
        <f t="shared" ca="1" si="107"/>
        <v>145</v>
      </c>
      <c r="JCK3">
        <f t="shared" ca="1" si="107"/>
        <v>385</v>
      </c>
      <c r="JCL3">
        <f t="shared" ca="1" si="107"/>
        <v>860</v>
      </c>
      <c r="JCM3">
        <f t="shared" ca="1" si="107"/>
        <v>404</v>
      </c>
      <c r="JCN3">
        <f t="shared" ca="1" si="107"/>
        <v>548</v>
      </c>
      <c r="JCO3">
        <f t="shared" ca="1" si="107"/>
        <v>497</v>
      </c>
      <c r="JCP3">
        <f t="shared" ca="1" si="107"/>
        <v>165</v>
      </c>
      <c r="JCQ3">
        <f t="shared" ca="1" si="107"/>
        <v>38</v>
      </c>
      <c r="JCR3">
        <f t="shared" ca="1" si="107"/>
        <v>241</v>
      </c>
      <c r="JCS3">
        <f t="shared" ca="1" si="107"/>
        <v>651</v>
      </c>
      <c r="JCT3">
        <f t="shared" ca="1" si="107"/>
        <v>11</v>
      </c>
      <c r="JCU3">
        <f t="shared" ca="1" si="107"/>
        <v>2</v>
      </c>
      <c r="JCV3">
        <f t="shared" ca="1" si="107"/>
        <v>276</v>
      </c>
      <c r="JCW3">
        <f t="shared" ca="1" si="107"/>
        <v>634</v>
      </c>
      <c r="JCX3">
        <f t="shared" ca="1" si="107"/>
        <v>248</v>
      </c>
      <c r="JCY3">
        <f t="shared" ca="1" si="107"/>
        <v>409</v>
      </c>
      <c r="JCZ3">
        <f t="shared" ca="1" si="107"/>
        <v>134</v>
      </c>
      <c r="JDA3">
        <f t="shared" ca="1" si="107"/>
        <v>46</v>
      </c>
      <c r="JDB3">
        <f t="shared" ca="1" si="107"/>
        <v>529</v>
      </c>
      <c r="JDC3">
        <f t="shared" ca="1" si="107"/>
        <v>639</v>
      </c>
      <c r="JDD3">
        <f t="shared" ca="1" si="107"/>
        <v>455</v>
      </c>
      <c r="JDE3">
        <f t="shared" ca="1" si="107"/>
        <v>783</v>
      </c>
      <c r="JDF3">
        <f t="shared" ca="1" si="107"/>
        <v>141</v>
      </c>
      <c r="JDG3">
        <f t="shared" ca="1" si="107"/>
        <v>3</v>
      </c>
      <c r="JDH3">
        <f t="shared" ca="1" si="107"/>
        <v>960</v>
      </c>
      <c r="JDI3">
        <f t="shared" ca="1" si="107"/>
        <v>3</v>
      </c>
      <c r="JDJ3">
        <f t="shared" ca="1" si="107"/>
        <v>820</v>
      </c>
      <c r="JDK3">
        <f t="shared" ca="1" si="107"/>
        <v>399</v>
      </c>
      <c r="JDL3">
        <f t="shared" ca="1" si="107"/>
        <v>352</v>
      </c>
      <c r="JDM3">
        <f t="shared" ca="1" si="107"/>
        <v>301</v>
      </c>
      <c r="JDN3">
        <f t="shared" ca="1" si="107"/>
        <v>689</v>
      </c>
      <c r="JDO3">
        <f t="shared" ca="1" si="107"/>
        <v>294</v>
      </c>
      <c r="JDP3">
        <f t="shared" ca="1" si="107"/>
        <v>582</v>
      </c>
      <c r="JDQ3">
        <f t="shared" ca="1" si="107"/>
        <v>653</v>
      </c>
      <c r="JDR3">
        <f t="shared" ca="1" si="107"/>
        <v>681</v>
      </c>
      <c r="JDS3">
        <f t="shared" ca="1" si="107"/>
        <v>428</v>
      </c>
      <c r="JDT3">
        <f t="shared" ca="1" si="107"/>
        <v>924</v>
      </c>
      <c r="JDU3">
        <f t="shared" ca="1" si="107"/>
        <v>209</v>
      </c>
      <c r="JDV3">
        <f t="shared" ca="1" si="107"/>
        <v>508</v>
      </c>
      <c r="JDW3">
        <f t="shared" ca="1" si="107"/>
        <v>852</v>
      </c>
      <c r="JDX3">
        <f t="shared" ca="1" si="107"/>
        <v>645</v>
      </c>
      <c r="JDY3">
        <f t="shared" ca="1" si="107"/>
        <v>177</v>
      </c>
      <c r="JDZ3">
        <f t="shared" ca="1" si="107"/>
        <v>387</v>
      </c>
      <c r="JEA3">
        <f t="shared" ca="1" si="107"/>
        <v>347</v>
      </c>
      <c r="JEB3">
        <f t="shared" ca="1" si="107"/>
        <v>612</v>
      </c>
      <c r="JEC3">
        <f t="shared" ca="1" si="107"/>
        <v>799</v>
      </c>
      <c r="JED3">
        <f t="shared" ca="1" si="107"/>
        <v>328</v>
      </c>
      <c r="JEE3">
        <f t="shared" ca="1" si="107"/>
        <v>85</v>
      </c>
      <c r="JEF3">
        <f t="shared" ca="1" si="107"/>
        <v>472</v>
      </c>
      <c r="JEG3">
        <f t="shared" ca="1" si="107"/>
        <v>437</v>
      </c>
      <c r="JEH3">
        <f t="shared" ca="1" si="107"/>
        <v>890</v>
      </c>
      <c r="JEI3">
        <f t="shared" ca="1" si="107"/>
        <v>432</v>
      </c>
      <c r="JEJ3">
        <f t="shared" ca="1" si="107"/>
        <v>55</v>
      </c>
      <c r="JEK3">
        <f t="shared" ca="1" si="107"/>
        <v>737</v>
      </c>
      <c r="JEL3">
        <f t="shared" ca="1" si="107"/>
        <v>142</v>
      </c>
      <c r="JEM3">
        <f t="shared" ca="1" si="107"/>
        <v>344</v>
      </c>
      <c r="JEN3">
        <f t="shared" ca="1" si="107"/>
        <v>901</v>
      </c>
      <c r="JEO3">
        <f t="shared" ca="1" si="107"/>
        <v>735</v>
      </c>
      <c r="JEP3">
        <f t="shared" ca="1" si="107"/>
        <v>689</v>
      </c>
      <c r="JEQ3">
        <f t="shared" ca="1" si="107"/>
        <v>367</v>
      </c>
      <c r="JER3">
        <f t="shared" ca="1" si="107"/>
        <v>875</v>
      </c>
      <c r="JES3">
        <f t="shared" ca="1" si="107"/>
        <v>746</v>
      </c>
      <c r="JET3">
        <f t="shared" ca="1" si="108"/>
        <v>910</v>
      </c>
      <c r="JEU3">
        <f t="shared" ca="1" si="108"/>
        <v>648</v>
      </c>
      <c r="JEV3">
        <f t="shared" ca="1" si="108"/>
        <v>187</v>
      </c>
      <c r="JEW3">
        <f t="shared" ca="1" si="108"/>
        <v>92</v>
      </c>
      <c r="JEX3">
        <f t="shared" ca="1" si="108"/>
        <v>35</v>
      </c>
      <c r="JEY3">
        <f t="shared" ca="1" si="108"/>
        <v>705</v>
      </c>
      <c r="JEZ3">
        <f t="shared" ca="1" si="108"/>
        <v>498</v>
      </c>
      <c r="JFA3">
        <f t="shared" ca="1" si="108"/>
        <v>856</v>
      </c>
      <c r="JFB3">
        <f t="shared" ca="1" si="108"/>
        <v>894</v>
      </c>
      <c r="JFC3">
        <f t="shared" ca="1" si="108"/>
        <v>135</v>
      </c>
      <c r="JFD3">
        <f t="shared" ca="1" si="108"/>
        <v>647</v>
      </c>
      <c r="JFE3">
        <f t="shared" ca="1" si="108"/>
        <v>534</v>
      </c>
      <c r="JFF3">
        <f t="shared" ca="1" si="108"/>
        <v>509</v>
      </c>
      <c r="JFG3">
        <f t="shared" ca="1" si="108"/>
        <v>878</v>
      </c>
      <c r="JFH3">
        <f t="shared" ca="1" si="108"/>
        <v>886</v>
      </c>
      <c r="JFI3">
        <f t="shared" ca="1" si="108"/>
        <v>968</v>
      </c>
      <c r="JFJ3">
        <f t="shared" ca="1" si="108"/>
        <v>133</v>
      </c>
      <c r="JFK3">
        <f t="shared" ca="1" si="108"/>
        <v>742</v>
      </c>
      <c r="JFL3">
        <f t="shared" ca="1" si="108"/>
        <v>956</v>
      </c>
      <c r="JFM3">
        <f t="shared" ca="1" si="108"/>
        <v>85</v>
      </c>
      <c r="JFN3">
        <f t="shared" ca="1" si="108"/>
        <v>888</v>
      </c>
      <c r="JFO3">
        <f t="shared" ca="1" si="108"/>
        <v>19</v>
      </c>
      <c r="JFP3">
        <f t="shared" ca="1" si="108"/>
        <v>942</v>
      </c>
      <c r="JFQ3">
        <f t="shared" ca="1" si="108"/>
        <v>492</v>
      </c>
      <c r="JFR3">
        <f t="shared" ca="1" si="108"/>
        <v>117</v>
      </c>
      <c r="JFS3">
        <f t="shared" ca="1" si="108"/>
        <v>186</v>
      </c>
      <c r="JFT3">
        <f t="shared" ca="1" si="108"/>
        <v>819</v>
      </c>
      <c r="JFU3">
        <f t="shared" ca="1" si="108"/>
        <v>532</v>
      </c>
      <c r="JFV3">
        <f t="shared" ca="1" si="108"/>
        <v>630</v>
      </c>
      <c r="JFW3">
        <f t="shared" ca="1" si="108"/>
        <v>209</v>
      </c>
      <c r="JFX3">
        <f t="shared" ca="1" si="108"/>
        <v>653</v>
      </c>
      <c r="JFY3">
        <f t="shared" ca="1" si="108"/>
        <v>499</v>
      </c>
      <c r="JFZ3">
        <f t="shared" ca="1" si="108"/>
        <v>275</v>
      </c>
      <c r="JGA3">
        <f t="shared" ca="1" si="108"/>
        <v>13</v>
      </c>
      <c r="JGB3">
        <f t="shared" ca="1" si="108"/>
        <v>831</v>
      </c>
      <c r="JGC3">
        <f t="shared" ca="1" si="108"/>
        <v>187</v>
      </c>
      <c r="JGD3">
        <f t="shared" ca="1" si="108"/>
        <v>21</v>
      </c>
      <c r="JGE3">
        <f t="shared" ca="1" si="108"/>
        <v>962</v>
      </c>
      <c r="JGF3">
        <f t="shared" ca="1" si="108"/>
        <v>496</v>
      </c>
      <c r="JGG3">
        <f t="shared" ca="1" si="108"/>
        <v>307</v>
      </c>
      <c r="JGH3">
        <f t="shared" ca="1" si="108"/>
        <v>938</v>
      </c>
      <c r="JGI3">
        <f t="shared" ca="1" si="108"/>
        <v>206</v>
      </c>
      <c r="JGJ3">
        <f t="shared" ca="1" si="108"/>
        <v>289</v>
      </c>
      <c r="JGK3">
        <f t="shared" ca="1" si="108"/>
        <v>863</v>
      </c>
      <c r="JGL3">
        <f t="shared" ca="1" si="108"/>
        <v>245</v>
      </c>
      <c r="JGM3">
        <f t="shared" ca="1" si="108"/>
        <v>804</v>
      </c>
      <c r="JGN3">
        <f t="shared" ca="1" si="108"/>
        <v>589</v>
      </c>
      <c r="JGO3">
        <f t="shared" ca="1" si="108"/>
        <v>809</v>
      </c>
      <c r="JGP3">
        <f t="shared" ca="1" si="108"/>
        <v>492</v>
      </c>
      <c r="JGQ3">
        <f t="shared" ca="1" si="108"/>
        <v>939</v>
      </c>
      <c r="JGR3">
        <f t="shared" ca="1" si="108"/>
        <v>872</v>
      </c>
      <c r="JGS3">
        <f t="shared" ca="1" si="108"/>
        <v>155</v>
      </c>
      <c r="JGT3">
        <f t="shared" ca="1" si="108"/>
        <v>41</v>
      </c>
      <c r="JGU3">
        <f t="shared" ca="1" si="108"/>
        <v>4</v>
      </c>
      <c r="JGV3">
        <f t="shared" ca="1" si="108"/>
        <v>610</v>
      </c>
      <c r="JGW3">
        <f t="shared" ca="1" si="108"/>
        <v>721</v>
      </c>
      <c r="JGX3">
        <f t="shared" ca="1" si="108"/>
        <v>8</v>
      </c>
      <c r="JGY3">
        <f t="shared" ca="1" si="108"/>
        <v>953</v>
      </c>
      <c r="JGZ3">
        <f t="shared" ca="1" si="108"/>
        <v>859</v>
      </c>
      <c r="JHA3">
        <f t="shared" ca="1" si="108"/>
        <v>437</v>
      </c>
      <c r="JHB3">
        <f t="shared" ca="1" si="108"/>
        <v>207</v>
      </c>
      <c r="JHC3">
        <f t="shared" ca="1" si="108"/>
        <v>628</v>
      </c>
      <c r="JHD3">
        <f t="shared" ca="1" si="108"/>
        <v>511</v>
      </c>
      <c r="JHE3">
        <f t="shared" ca="1" si="108"/>
        <v>207</v>
      </c>
      <c r="JHF3">
        <f t="shared" ca="1" si="109"/>
        <v>576</v>
      </c>
      <c r="JHG3">
        <f t="shared" ca="1" si="109"/>
        <v>949</v>
      </c>
      <c r="JHH3">
        <f t="shared" ca="1" si="109"/>
        <v>627</v>
      </c>
      <c r="JHI3">
        <f t="shared" ca="1" si="109"/>
        <v>621</v>
      </c>
      <c r="JHJ3">
        <f t="shared" ca="1" si="109"/>
        <v>429</v>
      </c>
      <c r="JHK3">
        <f t="shared" ca="1" si="109"/>
        <v>448</v>
      </c>
      <c r="JHL3">
        <f t="shared" ca="1" si="109"/>
        <v>637</v>
      </c>
      <c r="JHM3">
        <f t="shared" ca="1" si="109"/>
        <v>843</v>
      </c>
      <c r="JHN3">
        <f t="shared" ca="1" si="109"/>
        <v>281</v>
      </c>
      <c r="JHO3">
        <f t="shared" ca="1" si="109"/>
        <v>136</v>
      </c>
      <c r="JHP3">
        <f t="shared" ca="1" si="109"/>
        <v>568</v>
      </c>
      <c r="JHQ3">
        <f t="shared" ca="1" si="109"/>
        <v>523</v>
      </c>
      <c r="JHR3">
        <f t="shared" ca="1" si="109"/>
        <v>651</v>
      </c>
      <c r="JHS3">
        <f t="shared" ca="1" si="109"/>
        <v>717</v>
      </c>
      <c r="JHT3">
        <f t="shared" ca="1" si="109"/>
        <v>300</v>
      </c>
      <c r="JHU3">
        <f t="shared" ca="1" si="109"/>
        <v>592</v>
      </c>
      <c r="JHV3">
        <f t="shared" ca="1" si="109"/>
        <v>798</v>
      </c>
      <c r="JHW3">
        <f t="shared" ca="1" si="109"/>
        <v>947</v>
      </c>
      <c r="JHX3">
        <f t="shared" ca="1" si="109"/>
        <v>676</v>
      </c>
      <c r="JHY3">
        <f t="shared" ca="1" si="109"/>
        <v>229</v>
      </c>
      <c r="JHZ3">
        <f t="shared" ca="1" si="109"/>
        <v>10</v>
      </c>
      <c r="JIA3">
        <f t="shared" ca="1" si="109"/>
        <v>807</v>
      </c>
      <c r="JIB3">
        <f t="shared" ca="1" si="109"/>
        <v>486</v>
      </c>
      <c r="JIC3">
        <f t="shared" ca="1" si="109"/>
        <v>678</v>
      </c>
      <c r="JID3">
        <f t="shared" ca="1" si="109"/>
        <v>202</v>
      </c>
      <c r="JIE3">
        <f t="shared" ca="1" si="109"/>
        <v>17</v>
      </c>
      <c r="JIF3">
        <f t="shared" ca="1" si="109"/>
        <v>925</v>
      </c>
      <c r="JIG3">
        <f t="shared" ca="1" si="109"/>
        <v>543</v>
      </c>
      <c r="JIH3">
        <f t="shared" ca="1" si="109"/>
        <v>58</v>
      </c>
      <c r="JII3">
        <f t="shared" ca="1" si="109"/>
        <v>154</v>
      </c>
      <c r="JIJ3">
        <f t="shared" ca="1" si="109"/>
        <v>241</v>
      </c>
      <c r="JIK3">
        <f t="shared" ca="1" si="109"/>
        <v>11</v>
      </c>
      <c r="JIL3">
        <f t="shared" ca="1" si="109"/>
        <v>702</v>
      </c>
      <c r="JIM3">
        <f t="shared" ca="1" si="109"/>
        <v>375</v>
      </c>
      <c r="JIN3">
        <f t="shared" ca="1" si="109"/>
        <v>93</v>
      </c>
      <c r="JIO3">
        <f t="shared" ca="1" si="109"/>
        <v>125</v>
      </c>
      <c r="JIP3">
        <f t="shared" ca="1" si="109"/>
        <v>762</v>
      </c>
      <c r="JIQ3">
        <f t="shared" ca="1" si="109"/>
        <v>604</v>
      </c>
      <c r="JIR3">
        <f t="shared" ca="1" si="109"/>
        <v>75</v>
      </c>
      <c r="JIS3">
        <f t="shared" ca="1" si="109"/>
        <v>505</v>
      </c>
      <c r="JIT3">
        <f t="shared" ca="1" si="109"/>
        <v>470</v>
      </c>
      <c r="JIU3">
        <f t="shared" ca="1" si="109"/>
        <v>310</v>
      </c>
      <c r="JIV3">
        <f t="shared" ca="1" si="109"/>
        <v>657</v>
      </c>
      <c r="JIW3">
        <f t="shared" ca="1" si="109"/>
        <v>475</v>
      </c>
      <c r="JIX3">
        <f t="shared" ca="1" si="109"/>
        <v>620</v>
      </c>
      <c r="JIY3">
        <f t="shared" ca="1" si="109"/>
        <v>810</v>
      </c>
      <c r="JIZ3">
        <f t="shared" ca="1" si="109"/>
        <v>365</v>
      </c>
      <c r="JJA3">
        <f t="shared" ca="1" si="109"/>
        <v>808</v>
      </c>
      <c r="JJB3">
        <f t="shared" ca="1" si="109"/>
        <v>136</v>
      </c>
      <c r="JJC3">
        <f t="shared" ca="1" si="109"/>
        <v>204</v>
      </c>
      <c r="JJD3">
        <f t="shared" ca="1" si="109"/>
        <v>487</v>
      </c>
      <c r="JJE3">
        <f t="shared" ca="1" si="109"/>
        <v>62</v>
      </c>
      <c r="JJF3">
        <f t="shared" ca="1" si="109"/>
        <v>499</v>
      </c>
      <c r="JJG3">
        <f t="shared" ca="1" si="109"/>
        <v>594</v>
      </c>
      <c r="JJH3">
        <f t="shared" ca="1" si="109"/>
        <v>199</v>
      </c>
      <c r="JJI3">
        <f t="shared" ca="1" si="109"/>
        <v>912</v>
      </c>
      <c r="JJJ3">
        <f t="shared" ca="1" si="109"/>
        <v>872</v>
      </c>
      <c r="JJK3">
        <f t="shared" ca="1" si="109"/>
        <v>721</v>
      </c>
      <c r="JJL3">
        <f t="shared" ca="1" si="109"/>
        <v>523</v>
      </c>
      <c r="JJM3">
        <f t="shared" ca="1" si="109"/>
        <v>918</v>
      </c>
      <c r="JJN3">
        <f t="shared" ca="1" si="109"/>
        <v>604</v>
      </c>
      <c r="JJO3">
        <f t="shared" ca="1" si="109"/>
        <v>580</v>
      </c>
      <c r="JJP3">
        <f t="shared" ca="1" si="109"/>
        <v>690</v>
      </c>
      <c r="JJQ3">
        <f t="shared" ca="1" si="109"/>
        <v>97</v>
      </c>
      <c r="JJR3">
        <f t="shared" ca="1" si="110"/>
        <v>435</v>
      </c>
      <c r="JJS3">
        <f t="shared" ca="1" si="110"/>
        <v>846</v>
      </c>
      <c r="JJT3">
        <f t="shared" ca="1" si="110"/>
        <v>934</v>
      </c>
      <c r="JJU3">
        <f t="shared" ca="1" si="110"/>
        <v>534</v>
      </c>
      <c r="JJV3">
        <f t="shared" ca="1" si="110"/>
        <v>541</v>
      </c>
      <c r="JJW3">
        <f t="shared" ca="1" si="110"/>
        <v>390</v>
      </c>
      <c r="JJX3">
        <f t="shared" ca="1" si="110"/>
        <v>117</v>
      </c>
      <c r="JJY3">
        <f t="shared" ca="1" si="110"/>
        <v>309</v>
      </c>
      <c r="JJZ3">
        <f t="shared" ca="1" si="110"/>
        <v>701</v>
      </c>
      <c r="JKA3">
        <f t="shared" ca="1" si="110"/>
        <v>551</v>
      </c>
      <c r="JKB3">
        <f t="shared" ca="1" si="110"/>
        <v>870</v>
      </c>
      <c r="JKC3">
        <f t="shared" ca="1" si="110"/>
        <v>566</v>
      </c>
      <c r="JKD3">
        <f t="shared" ca="1" si="110"/>
        <v>658</v>
      </c>
      <c r="JKE3">
        <f t="shared" ca="1" si="110"/>
        <v>818</v>
      </c>
      <c r="JKF3">
        <f t="shared" ca="1" si="110"/>
        <v>592</v>
      </c>
      <c r="JKG3">
        <f t="shared" ca="1" si="110"/>
        <v>454</v>
      </c>
      <c r="JKH3">
        <f t="shared" ca="1" si="110"/>
        <v>719</v>
      </c>
      <c r="JKI3">
        <f t="shared" ca="1" si="110"/>
        <v>415</v>
      </c>
      <c r="JKJ3">
        <f t="shared" ca="1" si="110"/>
        <v>707</v>
      </c>
      <c r="JKK3">
        <f t="shared" ca="1" si="110"/>
        <v>944</v>
      </c>
      <c r="JKL3">
        <f t="shared" ca="1" si="110"/>
        <v>380</v>
      </c>
      <c r="JKM3">
        <f t="shared" ca="1" si="110"/>
        <v>493</v>
      </c>
      <c r="JKN3">
        <f t="shared" ca="1" si="110"/>
        <v>206</v>
      </c>
      <c r="JKO3">
        <f t="shared" ca="1" si="110"/>
        <v>388</v>
      </c>
      <c r="JKP3">
        <f t="shared" ca="1" si="110"/>
        <v>5</v>
      </c>
      <c r="JKQ3">
        <f t="shared" ca="1" si="110"/>
        <v>4</v>
      </c>
      <c r="JKR3">
        <f t="shared" ca="1" si="110"/>
        <v>886</v>
      </c>
      <c r="JKS3">
        <f t="shared" ca="1" si="110"/>
        <v>219</v>
      </c>
      <c r="JKT3">
        <f t="shared" ca="1" si="110"/>
        <v>44</v>
      </c>
      <c r="JKU3">
        <f t="shared" ca="1" si="110"/>
        <v>867</v>
      </c>
      <c r="JKV3">
        <f t="shared" ca="1" si="110"/>
        <v>714</v>
      </c>
      <c r="JKW3">
        <f t="shared" ca="1" si="110"/>
        <v>672</v>
      </c>
      <c r="JKX3">
        <f t="shared" ca="1" si="110"/>
        <v>370</v>
      </c>
      <c r="JKY3">
        <f t="shared" ca="1" si="110"/>
        <v>251</v>
      </c>
      <c r="JKZ3">
        <f t="shared" ca="1" si="110"/>
        <v>666</v>
      </c>
      <c r="JLA3">
        <f t="shared" ca="1" si="110"/>
        <v>231</v>
      </c>
      <c r="JLB3">
        <f t="shared" ca="1" si="110"/>
        <v>330</v>
      </c>
      <c r="JLC3">
        <f t="shared" ca="1" si="110"/>
        <v>507</v>
      </c>
      <c r="JLD3">
        <f t="shared" ca="1" si="110"/>
        <v>224</v>
      </c>
      <c r="JLE3">
        <f t="shared" ca="1" si="110"/>
        <v>215</v>
      </c>
      <c r="JLF3">
        <f t="shared" ca="1" si="110"/>
        <v>750</v>
      </c>
      <c r="JLG3">
        <f t="shared" ca="1" si="110"/>
        <v>159</v>
      </c>
      <c r="JLH3">
        <f t="shared" ca="1" si="110"/>
        <v>796</v>
      </c>
      <c r="JLI3">
        <f t="shared" ca="1" si="110"/>
        <v>219</v>
      </c>
      <c r="JLJ3">
        <f t="shared" ca="1" si="110"/>
        <v>309</v>
      </c>
      <c r="JLK3">
        <f t="shared" ca="1" si="110"/>
        <v>710</v>
      </c>
      <c r="JLL3">
        <f t="shared" ca="1" si="110"/>
        <v>300</v>
      </c>
      <c r="JLM3">
        <f t="shared" ca="1" si="110"/>
        <v>110</v>
      </c>
      <c r="JLN3">
        <f t="shared" ca="1" si="110"/>
        <v>48</v>
      </c>
      <c r="JLO3">
        <f t="shared" ca="1" si="110"/>
        <v>383</v>
      </c>
      <c r="JLP3">
        <f t="shared" ca="1" si="110"/>
        <v>249</v>
      </c>
      <c r="JLQ3">
        <f t="shared" ca="1" si="110"/>
        <v>902</v>
      </c>
      <c r="JLR3">
        <f t="shared" ca="1" si="110"/>
        <v>252</v>
      </c>
      <c r="JLS3">
        <f t="shared" ca="1" si="110"/>
        <v>481</v>
      </c>
      <c r="JLT3">
        <f t="shared" ca="1" si="110"/>
        <v>166</v>
      </c>
      <c r="JLU3">
        <f t="shared" ca="1" si="110"/>
        <v>28</v>
      </c>
      <c r="JLV3">
        <f t="shared" ca="1" si="110"/>
        <v>493</v>
      </c>
      <c r="JLW3">
        <f t="shared" ca="1" si="110"/>
        <v>331</v>
      </c>
      <c r="JLX3">
        <f t="shared" ca="1" si="110"/>
        <v>492</v>
      </c>
      <c r="JLY3">
        <f t="shared" ca="1" si="110"/>
        <v>902</v>
      </c>
      <c r="JLZ3">
        <f t="shared" ca="1" si="110"/>
        <v>78</v>
      </c>
      <c r="JMA3">
        <f t="shared" ca="1" si="110"/>
        <v>187</v>
      </c>
      <c r="JMB3">
        <f t="shared" ca="1" si="110"/>
        <v>511</v>
      </c>
      <c r="JMC3">
        <f t="shared" ca="1" si="110"/>
        <v>412</v>
      </c>
      <c r="JMD3">
        <f t="shared" ca="1" si="111"/>
        <v>813</v>
      </c>
      <c r="JME3">
        <f t="shared" ca="1" si="111"/>
        <v>194</v>
      </c>
      <c r="JMF3">
        <f t="shared" ca="1" si="111"/>
        <v>192</v>
      </c>
      <c r="JMG3">
        <f t="shared" ca="1" si="111"/>
        <v>966</v>
      </c>
      <c r="JMH3">
        <f t="shared" ca="1" si="111"/>
        <v>185</v>
      </c>
      <c r="JMI3">
        <f t="shared" ca="1" si="111"/>
        <v>908</v>
      </c>
      <c r="JMJ3">
        <f t="shared" ca="1" si="111"/>
        <v>870</v>
      </c>
      <c r="JMK3">
        <f t="shared" ca="1" si="111"/>
        <v>782</v>
      </c>
      <c r="JML3">
        <f t="shared" ca="1" si="111"/>
        <v>882</v>
      </c>
      <c r="JMM3">
        <f t="shared" ca="1" si="111"/>
        <v>718</v>
      </c>
      <c r="JMN3">
        <f t="shared" ca="1" si="111"/>
        <v>722</v>
      </c>
      <c r="JMO3">
        <f t="shared" ca="1" si="111"/>
        <v>545</v>
      </c>
      <c r="JMP3">
        <f t="shared" ca="1" si="111"/>
        <v>896</v>
      </c>
      <c r="JMQ3">
        <f t="shared" ca="1" si="111"/>
        <v>618</v>
      </c>
      <c r="JMR3">
        <f t="shared" ca="1" si="111"/>
        <v>523</v>
      </c>
      <c r="JMS3">
        <f t="shared" ca="1" si="111"/>
        <v>668</v>
      </c>
      <c r="JMT3">
        <f t="shared" ca="1" si="111"/>
        <v>480</v>
      </c>
      <c r="JMU3">
        <f t="shared" ca="1" si="111"/>
        <v>645</v>
      </c>
      <c r="JMV3">
        <f t="shared" ca="1" si="111"/>
        <v>365</v>
      </c>
      <c r="JMW3">
        <f t="shared" ca="1" si="111"/>
        <v>25</v>
      </c>
      <c r="JMX3">
        <f t="shared" ca="1" si="111"/>
        <v>684</v>
      </c>
      <c r="JMY3">
        <f t="shared" ca="1" si="111"/>
        <v>64</v>
      </c>
      <c r="JMZ3">
        <f t="shared" ca="1" si="111"/>
        <v>282</v>
      </c>
      <c r="JNA3">
        <f t="shared" ca="1" si="111"/>
        <v>711</v>
      </c>
      <c r="JNB3">
        <f t="shared" ca="1" si="111"/>
        <v>284</v>
      </c>
      <c r="JNC3">
        <f t="shared" ca="1" si="111"/>
        <v>165</v>
      </c>
      <c r="JND3">
        <f t="shared" ca="1" si="111"/>
        <v>189</v>
      </c>
      <c r="JNE3">
        <f t="shared" ca="1" si="111"/>
        <v>935</v>
      </c>
      <c r="JNF3">
        <f t="shared" ca="1" si="111"/>
        <v>385</v>
      </c>
      <c r="JNG3">
        <f t="shared" ca="1" si="111"/>
        <v>229</v>
      </c>
      <c r="JNH3">
        <f t="shared" ca="1" si="111"/>
        <v>528</v>
      </c>
      <c r="JNI3">
        <f t="shared" ca="1" si="111"/>
        <v>80</v>
      </c>
      <c r="JNJ3">
        <f t="shared" ca="1" si="111"/>
        <v>101</v>
      </c>
      <c r="JNK3">
        <f t="shared" ca="1" si="111"/>
        <v>701</v>
      </c>
      <c r="JNL3">
        <f t="shared" ca="1" si="111"/>
        <v>391</v>
      </c>
      <c r="JNM3">
        <f t="shared" ca="1" si="111"/>
        <v>402</v>
      </c>
      <c r="JNN3">
        <f t="shared" ca="1" si="111"/>
        <v>166</v>
      </c>
      <c r="JNO3">
        <f t="shared" ca="1" si="111"/>
        <v>696</v>
      </c>
      <c r="JNP3">
        <f t="shared" ca="1" si="111"/>
        <v>17</v>
      </c>
      <c r="JNQ3">
        <f t="shared" ca="1" si="111"/>
        <v>899</v>
      </c>
      <c r="JNR3">
        <f t="shared" ca="1" si="111"/>
        <v>654</v>
      </c>
      <c r="JNS3">
        <f t="shared" ca="1" si="111"/>
        <v>732</v>
      </c>
      <c r="JNT3">
        <f t="shared" ca="1" si="111"/>
        <v>937</v>
      </c>
      <c r="JNU3">
        <f t="shared" ca="1" si="111"/>
        <v>561</v>
      </c>
      <c r="JNV3">
        <f t="shared" ca="1" si="111"/>
        <v>700</v>
      </c>
      <c r="JNW3">
        <f t="shared" ca="1" si="111"/>
        <v>623</v>
      </c>
      <c r="JNX3">
        <f t="shared" ca="1" si="111"/>
        <v>498</v>
      </c>
      <c r="JNY3">
        <f t="shared" ca="1" si="111"/>
        <v>328</v>
      </c>
      <c r="JNZ3">
        <f t="shared" ca="1" si="111"/>
        <v>144</v>
      </c>
      <c r="JOA3">
        <f t="shared" ca="1" si="111"/>
        <v>286</v>
      </c>
      <c r="JOB3">
        <f t="shared" ca="1" si="111"/>
        <v>312</v>
      </c>
      <c r="JOC3">
        <f t="shared" ca="1" si="111"/>
        <v>545</v>
      </c>
      <c r="JOD3">
        <f t="shared" ca="1" si="111"/>
        <v>123</v>
      </c>
      <c r="JOE3">
        <f t="shared" ca="1" si="111"/>
        <v>390</v>
      </c>
      <c r="JOF3">
        <f t="shared" ca="1" si="111"/>
        <v>154</v>
      </c>
      <c r="JOG3">
        <f t="shared" ca="1" si="111"/>
        <v>638</v>
      </c>
      <c r="JOH3">
        <f t="shared" ca="1" si="111"/>
        <v>160</v>
      </c>
      <c r="JOI3">
        <f t="shared" ca="1" si="111"/>
        <v>215</v>
      </c>
      <c r="JOJ3">
        <f t="shared" ca="1" si="111"/>
        <v>327</v>
      </c>
      <c r="JOK3">
        <f t="shared" ca="1" si="111"/>
        <v>457</v>
      </c>
      <c r="JOL3">
        <f t="shared" ca="1" si="111"/>
        <v>754</v>
      </c>
      <c r="JOM3">
        <f t="shared" ca="1" si="111"/>
        <v>321</v>
      </c>
      <c r="JON3">
        <f t="shared" ca="1" si="111"/>
        <v>775</v>
      </c>
      <c r="JOO3">
        <f t="shared" ca="1" si="111"/>
        <v>346</v>
      </c>
      <c r="JOP3">
        <f t="shared" ca="1" si="112"/>
        <v>312</v>
      </c>
      <c r="JOQ3">
        <f t="shared" ca="1" si="112"/>
        <v>920</v>
      </c>
      <c r="JOR3">
        <f t="shared" ca="1" si="112"/>
        <v>588</v>
      </c>
      <c r="JOS3">
        <f t="shared" ca="1" si="112"/>
        <v>890</v>
      </c>
      <c r="JOT3">
        <f t="shared" ca="1" si="112"/>
        <v>280</v>
      </c>
      <c r="JOU3">
        <f t="shared" ca="1" si="112"/>
        <v>97</v>
      </c>
      <c r="JOV3">
        <f t="shared" ca="1" si="112"/>
        <v>740</v>
      </c>
      <c r="JOW3">
        <f t="shared" ca="1" si="112"/>
        <v>174</v>
      </c>
      <c r="JOX3">
        <f t="shared" ca="1" si="112"/>
        <v>196</v>
      </c>
      <c r="JOY3">
        <f t="shared" ca="1" si="112"/>
        <v>6</v>
      </c>
      <c r="JOZ3">
        <f t="shared" ca="1" si="112"/>
        <v>754</v>
      </c>
      <c r="JPA3">
        <f t="shared" ca="1" si="112"/>
        <v>178</v>
      </c>
      <c r="JPB3">
        <f t="shared" ca="1" si="112"/>
        <v>269</v>
      </c>
      <c r="JPC3">
        <f t="shared" ca="1" si="112"/>
        <v>334</v>
      </c>
      <c r="JPD3">
        <f t="shared" ca="1" si="112"/>
        <v>471</v>
      </c>
      <c r="JPE3">
        <f t="shared" ca="1" si="112"/>
        <v>827</v>
      </c>
      <c r="JPF3">
        <f t="shared" ca="1" si="112"/>
        <v>454</v>
      </c>
      <c r="JPG3">
        <f t="shared" ca="1" si="112"/>
        <v>498</v>
      </c>
      <c r="JPH3">
        <f t="shared" ca="1" si="112"/>
        <v>80</v>
      </c>
      <c r="JPI3">
        <f t="shared" ca="1" si="112"/>
        <v>613</v>
      </c>
      <c r="JPJ3">
        <f t="shared" ca="1" si="112"/>
        <v>205</v>
      </c>
      <c r="JPK3">
        <f t="shared" ca="1" si="112"/>
        <v>381</v>
      </c>
      <c r="JPL3">
        <f t="shared" ca="1" si="112"/>
        <v>535</v>
      </c>
      <c r="JPM3">
        <f t="shared" ca="1" si="112"/>
        <v>357</v>
      </c>
      <c r="JPN3">
        <f t="shared" ca="1" si="112"/>
        <v>332</v>
      </c>
      <c r="JPO3">
        <f t="shared" ca="1" si="112"/>
        <v>321</v>
      </c>
      <c r="JPP3">
        <f t="shared" ca="1" si="112"/>
        <v>535</v>
      </c>
      <c r="JPQ3">
        <f t="shared" ca="1" si="112"/>
        <v>936</v>
      </c>
      <c r="JPR3">
        <f t="shared" ca="1" si="112"/>
        <v>530</v>
      </c>
      <c r="JPS3">
        <f t="shared" ca="1" si="112"/>
        <v>832</v>
      </c>
      <c r="JPT3">
        <f t="shared" ca="1" si="112"/>
        <v>737</v>
      </c>
      <c r="JPU3">
        <f t="shared" ca="1" si="112"/>
        <v>526</v>
      </c>
      <c r="JPV3">
        <f t="shared" ca="1" si="112"/>
        <v>62</v>
      </c>
      <c r="JPW3">
        <f t="shared" ca="1" si="112"/>
        <v>699</v>
      </c>
      <c r="JPX3">
        <f t="shared" ca="1" si="112"/>
        <v>541</v>
      </c>
      <c r="JPY3">
        <f t="shared" ca="1" si="112"/>
        <v>334</v>
      </c>
      <c r="JPZ3">
        <f t="shared" ca="1" si="112"/>
        <v>485</v>
      </c>
      <c r="JQA3">
        <f t="shared" ca="1" si="112"/>
        <v>669</v>
      </c>
      <c r="JQB3">
        <f t="shared" ca="1" si="112"/>
        <v>785</v>
      </c>
      <c r="JQC3">
        <f t="shared" ca="1" si="112"/>
        <v>141</v>
      </c>
      <c r="JQD3">
        <f t="shared" ca="1" si="112"/>
        <v>832</v>
      </c>
      <c r="JQE3">
        <f t="shared" ca="1" si="112"/>
        <v>7</v>
      </c>
      <c r="JQF3">
        <f t="shared" ca="1" si="112"/>
        <v>565</v>
      </c>
      <c r="JQG3">
        <f t="shared" ca="1" si="112"/>
        <v>632</v>
      </c>
      <c r="JQH3">
        <f t="shared" ca="1" si="112"/>
        <v>327</v>
      </c>
      <c r="JQI3">
        <f t="shared" ca="1" si="112"/>
        <v>364</v>
      </c>
      <c r="JQJ3">
        <f t="shared" ca="1" si="112"/>
        <v>683</v>
      </c>
      <c r="JQK3">
        <f t="shared" ca="1" si="112"/>
        <v>161</v>
      </c>
      <c r="JQL3">
        <f t="shared" ca="1" si="112"/>
        <v>668</v>
      </c>
      <c r="JQM3">
        <f t="shared" ca="1" si="112"/>
        <v>268</v>
      </c>
      <c r="JQN3">
        <f t="shared" ca="1" si="112"/>
        <v>448</v>
      </c>
      <c r="JQO3">
        <f t="shared" ca="1" si="112"/>
        <v>634</v>
      </c>
      <c r="JQP3">
        <f t="shared" ca="1" si="112"/>
        <v>485</v>
      </c>
      <c r="JQQ3">
        <f t="shared" ca="1" si="112"/>
        <v>488</v>
      </c>
      <c r="JQR3">
        <f t="shared" ca="1" si="112"/>
        <v>237</v>
      </c>
      <c r="JQS3">
        <f t="shared" ca="1" si="112"/>
        <v>720</v>
      </c>
      <c r="JQT3">
        <f t="shared" ca="1" si="112"/>
        <v>205</v>
      </c>
      <c r="JQU3">
        <f t="shared" ca="1" si="112"/>
        <v>944</v>
      </c>
      <c r="JQV3">
        <f t="shared" ca="1" si="112"/>
        <v>799</v>
      </c>
      <c r="JQW3">
        <f t="shared" ca="1" si="112"/>
        <v>726</v>
      </c>
      <c r="JQX3">
        <f t="shared" ca="1" si="112"/>
        <v>864</v>
      </c>
      <c r="JQY3">
        <f t="shared" ca="1" si="112"/>
        <v>707</v>
      </c>
      <c r="JQZ3">
        <f t="shared" ca="1" si="112"/>
        <v>7</v>
      </c>
      <c r="JRA3">
        <f t="shared" ca="1" si="112"/>
        <v>840</v>
      </c>
      <c r="JRB3">
        <f t="shared" ca="1" si="113"/>
        <v>197</v>
      </c>
      <c r="JRC3">
        <f t="shared" ca="1" si="113"/>
        <v>726</v>
      </c>
      <c r="JRD3">
        <f t="shared" ca="1" si="113"/>
        <v>666</v>
      </c>
      <c r="JRE3">
        <f t="shared" ca="1" si="113"/>
        <v>862</v>
      </c>
      <c r="JRF3">
        <f t="shared" ca="1" si="113"/>
        <v>866</v>
      </c>
      <c r="JRG3">
        <f t="shared" ca="1" si="113"/>
        <v>784</v>
      </c>
      <c r="JRH3">
        <f t="shared" ca="1" si="113"/>
        <v>931</v>
      </c>
      <c r="JRI3">
        <f t="shared" ca="1" si="113"/>
        <v>408</v>
      </c>
      <c r="JRJ3">
        <f t="shared" ca="1" si="113"/>
        <v>864</v>
      </c>
      <c r="JRK3">
        <f t="shared" ca="1" si="113"/>
        <v>690</v>
      </c>
      <c r="JRL3">
        <f t="shared" ca="1" si="113"/>
        <v>966</v>
      </c>
      <c r="JRM3">
        <f t="shared" ca="1" si="113"/>
        <v>105</v>
      </c>
      <c r="JRN3">
        <f t="shared" ca="1" si="113"/>
        <v>450</v>
      </c>
      <c r="JRO3">
        <f t="shared" ca="1" si="113"/>
        <v>314</v>
      </c>
      <c r="JRP3">
        <f t="shared" ca="1" si="113"/>
        <v>880</v>
      </c>
      <c r="JRQ3">
        <f t="shared" ca="1" si="113"/>
        <v>632</v>
      </c>
      <c r="JRR3">
        <f t="shared" ca="1" si="113"/>
        <v>57</v>
      </c>
      <c r="JRS3">
        <f t="shared" ca="1" si="113"/>
        <v>460</v>
      </c>
      <c r="JRT3">
        <f t="shared" ca="1" si="113"/>
        <v>558</v>
      </c>
      <c r="JRU3">
        <f t="shared" ca="1" si="113"/>
        <v>501</v>
      </c>
      <c r="JRV3">
        <f t="shared" ca="1" si="113"/>
        <v>742</v>
      </c>
      <c r="JRW3">
        <f t="shared" ca="1" si="113"/>
        <v>526</v>
      </c>
      <c r="JRX3">
        <f t="shared" ca="1" si="113"/>
        <v>456</v>
      </c>
      <c r="JRY3">
        <f t="shared" ca="1" si="113"/>
        <v>174</v>
      </c>
      <c r="JRZ3">
        <f t="shared" ca="1" si="113"/>
        <v>618</v>
      </c>
      <c r="JSA3">
        <f t="shared" ca="1" si="113"/>
        <v>591</v>
      </c>
      <c r="JSB3">
        <f t="shared" ca="1" si="113"/>
        <v>578</v>
      </c>
      <c r="JSC3">
        <f t="shared" ca="1" si="113"/>
        <v>972</v>
      </c>
      <c r="JSD3">
        <f t="shared" ca="1" si="113"/>
        <v>362</v>
      </c>
      <c r="JSE3">
        <f t="shared" ca="1" si="113"/>
        <v>387</v>
      </c>
      <c r="JSF3">
        <f t="shared" ca="1" si="113"/>
        <v>251</v>
      </c>
      <c r="JSG3">
        <f t="shared" ca="1" si="113"/>
        <v>463</v>
      </c>
      <c r="JSH3">
        <f t="shared" ca="1" si="113"/>
        <v>677</v>
      </c>
      <c r="JSI3">
        <f t="shared" ca="1" si="113"/>
        <v>195</v>
      </c>
      <c r="JSJ3">
        <f t="shared" ca="1" si="113"/>
        <v>43</v>
      </c>
      <c r="JSK3">
        <f t="shared" ca="1" si="113"/>
        <v>620</v>
      </c>
      <c r="JSL3">
        <f t="shared" ca="1" si="113"/>
        <v>342</v>
      </c>
      <c r="JSM3">
        <f t="shared" ca="1" si="113"/>
        <v>223</v>
      </c>
      <c r="JSN3">
        <f t="shared" ca="1" si="113"/>
        <v>353</v>
      </c>
      <c r="JSO3">
        <f t="shared" ca="1" si="113"/>
        <v>355</v>
      </c>
      <c r="JSP3">
        <f t="shared" ca="1" si="113"/>
        <v>183</v>
      </c>
      <c r="JSQ3">
        <f t="shared" ca="1" si="113"/>
        <v>490</v>
      </c>
      <c r="JSR3">
        <f t="shared" ca="1" si="113"/>
        <v>681</v>
      </c>
      <c r="JSS3">
        <f t="shared" ca="1" si="113"/>
        <v>401</v>
      </c>
      <c r="JST3">
        <f t="shared" ca="1" si="113"/>
        <v>140</v>
      </c>
      <c r="JSU3">
        <f t="shared" ca="1" si="113"/>
        <v>990</v>
      </c>
      <c r="JSV3">
        <f t="shared" ca="1" si="113"/>
        <v>773</v>
      </c>
      <c r="JSW3">
        <f t="shared" ca="1" si="113"/>
        <v>378</v>
      </c>
      <c r="JSX3">
        <f t="shared" ca="1" si="113"/>
        <v>715</v>
      </c>
      <c r="JSY3">
        <f t="shared" ca="1" si="113"/>
        <v>989</v>
      </c>
      <c r="JSZ3">
        <f t="shared" ca="1" si="113"/>
        <v>793</v>
      </c>
      <c r="JTA3">
        <f t="shared" ca="1" si="113"/>
        <v>607</v>
      </c>
      <c r="JTB3">
        <f t="shared" ca="1" si="113"/>
        <v>685</v>
      </c>
      <c r="JTC3">
        <f t="shared" ca="1" si="113"/>
        <v>415</v>
      </c>
      <c r="JTD3">
        <f t="shared" ca="1" si="113"/>
        <v>208</v>
      </c>
      <c r="JTE3">
        <f t="shared" ca="1" si="113"/>
        <v>353</v>
      </c>
      <c r="JTF3">
        <f t="shared" ca="1" si="113"/>
        <v>378</v>
      </c>
      <c r="JTG3">
        <f t="shared" ca="1" si="113"/>
        <v>414</v>
      </c>
      <c r="JTH3">
        <f t="shared" ca="1" si="113"/>
        <v>286</v>
      </c>
      <c r="JTI3">
        <f t="shared" ca="1" si="113"/>
        <v>973</v>
      </c>
      <c r="JTJ3">
        <f t="shared" ca="1" si="113"/>
        <v>300</v>
      </c>
      <c r="JTK3">
        <f t="shared" ca="1" si="113"/>
        <v>968</v>
      </c>
      <c r="JTL3">
        <f t="shared" ca="1" si="113"/>
        <v>488</v>
      </c>
      <c r="JTM3">
        <f t="shared" ca="1" si="113"/>
        <v>230</v>
      </c>
      <c r="JTN3">
        <f t="shared" ca="1" si="114"/>
        <v>804</v>
      </c>
      <c r="JTO3">
        <f t="shared" ca="1" si="114"/>
        <v>236</v>
      </c>
      <c r="JTP3">
        <f t="shared" ca="1" si="114"/>
        <v>5</v>
      </c>
      <c r="JTQ3">
        <f t="shared" ca="1" si="114"/>
        <v>438</v>
      </c>
      <c r="JTR3">
        <f t="shared" ca="1" si="114"/>
        <v>758</v>
      </c>
      <c r="JTS3">
        <f t="shared" ca="1" si="114"/>
        <v>872</v>
      </c>
      <c r="JTT3">
        <f t="shared" ca="1" si="114"/>
        <v>574</v>
      </c>
      <c r="JTU3">
        <f t="shared" ca="1" si="114"/>
        <v>870</v>
      </c>
      <c r="JTV3">
        <f t="shared" ca="1" si="114"/>
        <v>168</v>
      </c>
      <c r="JTW3">
        <f t="shared" ca="1" si="114"/>
        <v>568</v>
      </c>
      <c r="JTX3">
        <f t="shared" ca="1" si="114"/>
        <v>433</v>
      </c>
      <c r="JTY3">
        <f t="shared" ca="1" si="114"/>
        <v>970</v>
      </c>
      <c r="JTZ3">
        <f t="shared" ca="1" si="114"/>
        <v>481</v>
      </c>
      <c r="JUA3">
        <f t="shared" ca="1" si="114"/>
        <v>389</v>
      </c>
      <c r="JUB3">
        <f t="shared" ca="1" si="114"/>
        <v>481</v>
      </c>
      <c r="JUC3">
        <f t="shared" ca="1" si="114"/>
        <v>287</v>
      </c>
      <c r="JUD3">
        <f t="shared" ca="1" si="114"/>
        <v>233</v>
      </c>
      <c r="JUE3">
        <f t="shared" ca="1" si="114"/>
        <v>265</v>
      </c>
      <c r="JUF3">
        <f t="shared" ca="1" si="114"/>
        <v>474</v>
      </c>
      <c r="JUG3">
        <f t="shared" ca="1" si="114"/>
        <v>495</v>
      </c>
      <c r="JUH3">
        <f t="shared" ca="1" si="114"/>
        <v>26</v>
      </c>
      <c r="JUI3">
        <f t="shared" ca="1" si="114"/>
        <v>874</v>
      </c>
      <c r="JUJ3">
        <f t="shared" ca="1" si="114"/>
        <v>523</v>
      </c>
      <c r="JUK3">
        <f t="shared" ca="1" si="114"/>
        <v>796</v>
      </c>
      <c r="JUL3">
        <f t="shared" ca="1" si="114"/>
        <v>467</v>
      </c>
      <c r="JUM3">
        <f t="shared" ca="1" si="114"/>
        <v>833</v>
      </c>
      <c r="JUN3">
        <f t="shared" ca="1" si="114"/>
        <v>715</v>
      </c>
      <c r="JUO3">
        <f t="shared" ca="1" si="114"/>
        <v>806</v>
      </c>
      <c r="JUP3">
        <f t="shared" ca="1" si="114"/>
        <v>475</v>
      </c>
      <c r="JUQ3">
        <f t="shared" ca="1" si="114"/>
        <v>570</v>
      </c>
      <c r="JUR3">
        <f t="shared" ca="1" si="114"/>
        <v>943</v>
      </c>
      <c r="JUS3">
        <f t="shared" ca="1" si="114"/>
        <v>132</v>
      </c>
      <c r="JUT3">
        <f t="shared" ca="1" si="114"/>
        <v>727</v>
      </c>
      <c r="JUU3">
        <f t="shared" ca="1" si="114"/>
        <v>795</v>
      </c>
      <c r="JUV3">
        <f t="shared" ca="1" si="114"/>
        <v>256</v>
      </c>
      <c r="JUW3">
        <f t="shared" ca="1" si="114"/>
        <v>701</v>
      </c>
      <c r="JUX3">
        <f t="shared" ca="1" si="114"/>
        <v>77</v>
      </c>
      <c r="JUY3">
        <f t="shared" ca="1" si="114"/>
        <v>130</v>
      </c>
      <c r="JUZ3">
        <f t="shared" ca="1" si="114"/>
        <v>557</v>
      </c>
      <c r="JVA3">
        <f t="shared" ca="1" si="114"/>
        <v>198</v>
      </c>
      <c r="JVB3">
        <f t="shared" ca="1" si="114"/>
        <v>398</v>
      </c>
      <c r="JVC3">
        <f t="shared" ca="1" si="114"/>
        <v>964</v>
      </c>
      <c r="JVD3">
        <f t="shared" ca="1" si="114"/>
        <v>565</v>
      </c>
      <c r="JVE3">
        <f t="shared" ca="1" si="114"/>
        <v>432</v>
      </c>
      <c r="JVF3">
        <f t="shared" ca="1" si="114"/>
        <v>621</v>
      </c>
      <c r="JVG3">
        <f t="shared" ca="1" si="114"/>
        <v>418</v>
      </c>
      <c r="JVH3">
        <f t="shared" ca="1" si="114"/>
        <v>462</v>
      </c>
      <c r="JVI3">
        <f t="shared" ca="1" si="114"/>
        <v>247</v>
      </c>
      <c r="JVJ3">
        <f t="shared" ca="1" si="114"/>
        <v>350</v>
      </c>
      <c r="JVK3">
        <f t="shared" ca="1" si="114"/>
        <v>589</v>
      </c>
      <c r="JVL3">
        <f t="shared" ca="1" si="114"/>
        <v>630</v>
      </c>
      <c r="JVM3">
        <f t="shared" ca="1" si="114"/>
        <v>7</v>
      </c>
      <c r="JVN3">
        <f t="shared" ca="1" si="114"/>
        <v>596</v>
      </c>
      <c r="JVO3">
        <f t="shared" ca="1" si="114"/>
        <v>466</v>
      </c>
      <c r="JVP3">
        <f t="shared" ca="1" si="114"/>
        <v>298</v>
      </c>
      <c r="JVQ3">
        <f t="shared" ca="1" si="114"/>
        <v>133</v>
      </c>
      <c r="JVR3">
        <f t="shared" ca="1" si="114"/>
        <v>539</v>
      </c>
      <c r="JVS3">
        <f t="shared" ca="1" si="114"/>
        <v>150</v>
      </c>
      <c r="JVT3">
        <f t="shared" ca="1" si="114"/>
        <v>820</v>
      </c>
      <c r="JVU3">
        <f t="shared" ca="1" si="114"/>
        <v>198</v>
      </c>
      <c r="JVV3">
        <f t="shared" ca="1" si="114"/>
        <v>273</v>
      </c>
      <c r="JVW3">
        <f t="shared" ca="1" si="114"/>
        <v>229</v>
      </c>
      <c r="JVX3">
        <f t="shared" ca="1" si="114"/>
        <v>592</v>
      </c>
      <c r="JVY3">
        <f t="shared" ca="1" si="114"/>
        <v>377</v>
      </c>
      <c r="JVZ3">
        <f t="shared" ca="1" si="115"/>
        <v>982</v>
      </c>
      <c r="JWA3">
        <f t="shared" ca="1" si="115"/>
        <v>396</v>
      </c>
      <c r="JWB3">
        <f t="shared" ca="1" si="115"/>
        <v>750</v>
      </c>
      <c r="JWC3">
        <f t="shared" ca="1" si="115"/>
        <v>685</v>
      </c>
      <c r="JWD3">
        <f t="shared" ca="1" si="115"/>
        <v>739</v>
      </c>
      <c r="JWE3">
        <f t="shared" ca="1" si="115"/>
        <v>982</v>
      </c>
      <c r="JWF3">
        <f t="shared" ca="1" si="115"/>
        <v>308</v>
      </c>
      <c r="JWG3">
        <f t="shared" ca="1" si="115"/>
        <v>231</v>
      </c>
      <c r="JWH3">
        <f t="shared" ca="1" si="115"/>
        <v>535</v>
      </c>
      <c r="JWI3">
        <f t="shared" ca="1" si="115"/>
        <v>340</v>
      </c>
      <c r="JWJ3">
        <f t="shared" ca="1" si="115"/>
        <v>75</v>
      </c>
      <c r="JWK3">
        <f t="shared" ca="1" si="115"/>
        <v>527</v>
      </c>
      <c r="JWL3">
        <f t="shared" ca="1" si="115"/>
        <v>848</v>
      </c>
      <c r="JWM3">
        <f t="shared" ca="1" si="115"/>
        <v>971</v>
      </c>
      <c r="JWN3">
        <f t="shared" ca="1" si="115"/>
        <v>143</v>
      </c>
      <c r="JWO3">
        <f t="shared" ca="1" si="115"/>
        <v>493</v>
      </c>
      <c r="JWP3">
        <f t="shared" ca="1" si="115"/>
        <v>701</v>
      </c>
      <c r="JWQ3">
        <f t="shared" ca="1" si="115"/>
        <v>96</v>
      </c>
      <c r="JWR3">
        <f t="shared" ca="1" si="115"/>
        <v>226</v>
      </c>
      <c r="JWS3">
        <f t="shared" ca="1" si="115"/>
        <v>960</v>
      </c>
      <c r="JWT3">
        <f t="shared" ca="1" si="115"/>
        <v>812</v>
      </c>
      <c r="JWU3">
        <f t="shared" ca="1" si="115"/>
        <v>847</v>
      </c>
      <c r="JWV3">
        <f t="shared" ca="1" si="115"/>
        <v>628</v>
      </c>
      <c r="JWW3">
        <f t="shared" ca="1" si="115"/>
        <v>324</v>
      </c>
      <c r="JWX3">
        <f t="shared" ca="1" si="115"/>
        <v>282</v>
      </c>
      <c r="JWY3">
        <f t="shared" ca="1" si="115"/>
        <v>900</v>
      </c>
      <c r="JWZ3">
        <f t="shared" ca="1" si="115"/>
        <v>263</v>
      </c>
      <c r="JXA3">
        <f t="shared" ca="1" si="115"/>
        <v>743</v>
      </c>
      <c r="JXB3">
        <f t="shared" ca="1" si="115"/>
        <v>679</v>
      </c>
      <c r="JXC3">
        <f t="shared" ca="1" si="115"/>
        <v>474</v>
      </c>
      <c r="JXD3">
        <f t="shared" ca="1" si="115"/>
        <v>470</v>
      </c>
      <c r="JXE3">
        <f t="shared" ca="1" si="115"/>
        <v>556</v>
      </c>
      <c r="JXF3">
        <f t="shared" ca="1" si="115"/>
        <v>362</v>
      </c>
      <c r="JXG3">
        <f t="shared" ca="1" si="115"/>
        <v>146</v>
      </c>
      <c r="JXH3">
        <f t="shared" ca="1" si="115"/>
        <v>894</v>
      </c>
      <c r="JXI3">
        <f t="shared" ca="1" si="115"/>
        <v>542</v>
      </c>
      <c r="JXJ3">
        <f t="shared" ca="1" si="115"/>
        <v>652</v>
      </c>
      <c r="JXK3">
        <f t="shared" ca="1" si="115"/>
        <v>168</v>
      </c>
      <c r="JXL3">
        <f t="shared" ca="1" si="115"/>
        <v>524</v>
      </c>
      <c r="JXM3">
        <f t="shared" ca="1" si="115"/>
        <v>709</v>
      </c>
      <c r="JXN3">
        <f t="shared" ca="1" si="115"/>
        <v>126</v>
      </c>
      <c r="JXO3">
        <f t="shared" ca="1" si="115"/>
        <v>192</v>
      </c>
      <c r="JXP3">
        <f t="shared" ca="1" si="115"/>
        <v>468</v>
      </c>
      <c r="JXQ3">
        <f t="shared" ca="1" si="115"/>
        <v>412</v>
      </c>
      <c r="JXR3">
        <f t="shared" ca="1" si="115"/>
        <v>538</v>
      </c>
      <c r="JXS3">
        <f t="shared" ca="1" si="115"/>
        <v>744</v>
      </c>
      <c r="JXT3">
        <f t="shared" ca="1" si="115"/>
        <v>426</v>
      </c>
      <c r="JXU3">
        <f t="shared" ca="1" si="115"/>
        <v>119</v>
      </c>
      <c r="JXV3">
        <f t="shared" ca="1" si="115"/>
        <v>43</v>
      </c>
      <c r="JXW3">
        <f t="shared" ca="1" si="115"/>
        <v>941</v>
      </c>
      <c r="JXX3">
        <f t="shared" ca="1" si="115"/>
        <v>913</v>
      </c>
      <c r="JXY3">
        <f t="shared" ca="1" si="115"/>
        <v>599</v>
      </c>
      <c r="JXZ3">
        <f t="shared" ca="1" si="115"/>
        <v>689</v>
      </c>
      <c r="JYA3">
        <f t="shared" ca="1" si="115"/>
        <v>46</v>
      </c>
      <c r="JYB3">
        <f t="shared" ca="1" si="115"/>
        <v>253</v>
      </c>
      <c r="JYC3">
        <f t="shared" ca="1" si="115"/>
        <v>328</v>
      </c>
      <c r="JYD3">
        <f t="shared" ca="1" si="115"/>
        <v>168</v>
      </c>
      <c r="JYE3">
        <f t="shared" ca="1" si="115"/>
        <v>434</v>
      </c>
      <c r="JYF3">
        <f t="shared" ca="1" si="115"/>
        <v>300</v>
      </c>
      <c r="JYG3">
        <f t="shared" ca="1" si="115"/>
        <v>777</v>
      </c>
      <c r="JYH3">
        <f t="shared" ca="1" si="115"/>
        <v>34</v>
      </c>
      <c r="JYI3">
        <f t="shared" ca="1" si="115"/>
        <v>785</v>
      </c>
      <c r="JYJ3">
        <f t="shared" ca="1" si="115"/>
        <v>312</v>
      </c>
      <c r="JYK3">
        <f t="shared" ca="1" si="115"/>
        <v>632</v>
      </c>
      <c r="JYL3">
        <f t="shared" ca="1" si="116"/>
        <v>690</v>
      </c>
      <c r="JYM3">
        <f t="shared" ca="1" si="116"/>
        <v>255</v>
      </c>
      <c r="JYN3">
        <f t="shared" ca="1" si="116"/>
        <v>337</v>
      </c>
      <c r="JYO3">
        <f t="shared" ca="1" si="116"/>
        <v>24</v>
      </c>
      <c r="JYP3">
        <f t="shared" ca="1" si="116"/>
        <v>488</v>
      </c>
      <c r="JYQ3">
        <f t="shared" ca="1" si="116"/>
        <v>316</v>
      </c>
      <c r="JYR3">
        <f t="shared" ca="1" si="116"/>
        <v>540</v>
      </c>
      <c r="JYS3">
        <f t="shared" ca="1" si="116"/>
        <v>121</v>
      </c>
      <c r="JYT3">
        <f t="shared" ca="1" si="116"/>
        <v>931</v>
      </c>
      <c r="JYU3">
        <f t="shared" ca="1" si="116"/>
        <v>344</v>
      </c>
      <c r="JYV3">
        <f t="shared" ca="1" si="116"/>
        <v>926</v>
      </c>
      <c r="JYW3">
        <f t="shared" ca="1" si="116"/>
        <v>475</v>
      </c>
      <c r="JYX3">
        <f t="shared" ca="1" si="116"/>
        <v>708</v>
      </c>
      <c r="JYY3">
        <f t="shared" ca="1" si="116"/>
        <v>538</v>
      </c>
      <c r="JYZ3">
        <f t="shared" ca="1" si="116"/>
        <v>647</v>
      </c>
      <c r="JZA3">
        <f t="shared" ca="1" si="116"/>
        <v>566</v>
      </c>
      <c r="JZB3">
        <f t="shared" ca="1" si="116"/>
        <v>713</v>
      </c>
      <c r="JZC3">
        <f t="shared" ca="1" si="116"/>
        <v>157</v>
      </c>
      <c r="JZD3">
        <f t="shared" ca="1" si="116"/>
        <v>531</v>
      </c>
      <c r="JZE3">
        <f t="shared" ca="1" si="116"/>
        <v>824</v>
      </c>
      <c r="JZF3">
        <f t="shared" ca="1" si="116"/>
        <v>697</v>
      </c>
      <c r="JZG3">
        <f t="shared" ca="1" si="116"/>
        <v>977</v>
      </c>
      <c r="JZH3">
        <f t="shared" ca="1" si="116"/>
        <v>700</v>
      </c>
      <c r="JZI3">
        <f t="shared" ca="1" si="116"/>
        <v>419</v>
      </c>
      <c r="JZJ3">
        <f t="shared" ca="1" si="116"/>
        <v>414</v>
      </c>
      <c r="JZK3">
        <f t="shared" ca="1" si="116"/>
        <v>295</v>
      </c>
      <c r="JZL3">
        <f t="shared" ca="1" si="116"/>
        <v>795</v>
      </c>
      <c r="JZM3">
        <f t="shared" ca="1" si="116"/>
        <v>790</v>
      </c>
      <c r="JZN3">
        <f t="shared" ca="1" si="116"/>
        <v>890</v>
      </c>
      <c r="JZO3">
        <f t="shared" ca="1" si="116"/>
        <v>621</v>
      </c>
      <c r="JZP3">
        <f t="shared" ca="1" si="116"/>
        <v>860</v>
      </c>
      <c r="JZQ3">
        <f t="shared" ca="1" si="116"/>
        <v>400</v>
      </c>
      <c r="JZR3">
        <f t="shared" ca="1" si="116"/>
        <v>518</v>
      </c>
      <c r="JZS3">
        <f t="shared" ca="1" si="116"/>
        <v>784</v>
      </c>
      <c r="JZT3">
        <f t="shared" ca="1" si="116"/>
        <v>527</v>
      </c>
      <c r="JZU3">
        <f t="shared" ca="1" si="116"/>
        <v>285</v>
      </c>
      <c r="JZV3">
        <f t="shared" ca="1" si="116"/>
        <v>965</v>
      </c>
      <c r="JZW3">
        <f t="shared" ca="1" si="116"/>
        <v>450</v>
      </c>
      <c r="JZX3">
        <f t="shared" ca="1" si="116"/>
        <v>907</v>
      </c>
      <c r="JZY3">
        <f t="shared" ca="1" si="116"/>
        <v>29</v>
      </c>
      <c r="JZZ3">
        <f t="shared" ca="1" si="116"/>
        <v>649</v>
      </c>
      <c r="KAA3">
        <f t="shared" ca="1" si="116"/>
        <v>136</v>
      </c>
      <c r="KAB3">
        <f t="shared" ca="1" si="116"/>
        <v>95</v>
      </c>
      <c r="KAC3">
        <f t="shared" ca="1" si="116"/>
        <v>202</v>
      </c>
      <c r="KAD3">
        <f t="shared" ca="1" si="116"/>
        <v>277</v>
      </c>
      <c r="KAE3">
        <f t="shared" ca="1" si="116"/>
        <v>65</v>
      </c>
      <c r="KAF3">
        <f t="shared" ca="1" si="116"/>
        <v>961</v>
      </c>
      <c r="KAG3">
        <f t="shared" ca="1" si="116"/>
        <v>330</v>
      </c>
      <c r="KAH3">
        <f t="shared" ca="1" si="116"/>
        <v>228</v>
      </c>
      <c r="KAI3">
        <f t="shared" ca="1" si="116"/>
        <v>131</v>
      </c>
      <c r="KAJ3">
        <f t="shared" ca="1" si="116"/>
        <v>267</v>
      </c>
      <c r="KAK3">
        <f t="shared" ca="1" si="116"/>
        <v>394</v>
      </c>
      <c r="KAL3">
        <f t="shared" ca="1" si="116"/>
        <v>612</v>
      </c>
      <c r="KAM3">
        <f t="shared" ca="1" si="116"/>
        <v>821</v>
      </c>
      <c r="KAN3">
        <f t="shared" ca="1" si="116"/>
        <v>637</v>
      </c>
      <c r="KAO3">
        <f t="shared" ca="1" si="116"/>
        <v>940</v>
      </c>
      <c r="KAP3">
        <f t="shared" ca="1" si="116"/>
        <v>395</v>
      </c>
      <c r="KAQ3">
        <f t="shared" ca="1" si="116"/>
        <v>187</v>
      </c>
      <c r="KAR3">
        <f t="shared" ca="1" si="116"/>
        <v>202</v>
      </c>
      <c r="KAS3">
        <f t="shared" ca="1" si="116"/>
        <v>496</v>
      </c>
      <c r="KAT3">
        <f t="shared" ca="1" si="116"/>
        <v>832</v>
      </c>
      <c r="KAU3">
        <f t="shared" ca="1" si="116"/>
        <v>641</v>
      </c>
      <c r="KAV3">
        <f t="shared" ca="1" si="116"/>
        <v>657</v>
      </c>
      <c r="KAW3">
        <f t="shared" ca="1" si="116"/>
        <v>398</v>
      </c>
      <c r="KAX3">
        <f t="shared" ca="1" si="117"/>
        <v>950</v>
      </c>
      <c r="KAY3">
        <f t="shared" ca="1" si="117"/>
        <v>364</v>
      </c>
      <c r="KAZ3">
        <f t="shared" ca="1" si="117"/>
        <v>583</v>
      </c>
      <c r="KBA3">
        <f t="shared" ca="1" si="117"/>
        <v>968</v>
      </c>
      <c r="KBB3">
        <f t="shared" ca="1" si="117"/>
        <v>950</v>
      </c>
      <c r="KBC3">
        <f t="shared" ca="1" si="117"/>
        <v>228</v>
      </c>
      <c r="KBD3">
        <f t="shared" ca="1" si="117"/>
        <v>426</v>
      </c>
      <c r="KBE3">
        <f t="shared" ca="1" si="117"/>
        <v>109</v>
      </c>
      <c r="KBF3">
        <f t="shared" ca="1" si="117"/>
        <v>518</v>
      </c>
      <c r="KBG3">
        <f t="shared" ca="1" si="117"/>
        <v>422</v>
      </c>
      <c r="KBH3">
        <f t="shared" ca="1" si="117"/>
        <v>738</v>
      </c>
      <c r="KBI3">
        <f t="shared" ca="1" si="117"/>
        <v>349</v>
      </c>
      <c r="KBJ3">
        <f t="shared" ca="1" si="117"/>
        <v>233</v>
      </c>
      <c r="KBK3">
        <f t="shared" ca="1" si="117"/>
        <v>28</v>
      </c>
      <c r="KBL3">
        <f t="shared" ca="1" si="117"/>
        <v>712</v>
      </c>
      <c r="KBM3">
        <f t="shared" ca="1" si="117"/>
        <v>465</v>
      </c>
      <c r="KBN3">
        <f t="shared" ca="1" si="117"/>
        <v>697</v>
      </c>
      <c r="KBO3">
        <f t="shared" ca="1" si="117"/>
        <v>228</v>
      </c>
      <c r="KBP3">
        <f t="shared" ca="1" si="117"/>
        <v>639</v>
      </c>
      <c r="KBQ3">
        <f t="shared" ca="1" si="117"/>
        <v>603</v>
      </c>
      <c r="KBR3">
        <f t="shared" ca="1" si="117"/>
        <v>455</v>
      </c>
      <c r="KBS3">
        <f t="shared" ca="1" si="117"/>
        <v>946</v>
      </c>
      <c r="KBT3">
        <f t="shared" ca="1" si="117"/>
        <v>137</v>
      </c>
      <c r="KBU3">
        <f t="shared" ca="1" si="117"/>
        <v>393</v>
      </c>
      <c r="KBV3">
        <f t="shared" ca="1" si="117"/>
        <v>526</v>
      </c>
      <c r="KBW3">
        <f t="shared" ca="1" si="117"/>
        <v>224</v>
      </c>
      <c r="KBX3">
        <f t="shared" ca="1" si="117"/>
        <v>849</v>
      </c>
      <c r="KBY3">
        <f t="shared" ca="1" si="117"/>
        <v>622</v>
      </c>
      <c r="KBZ3">
        <f t="shared" ca="1" si="117"/>
        <v>30</v>
      </c>
      <c r="KCA3">
        <f t="shared" ca="1" si="117"/>
        <v>673</v>
      </c>
      <c r="KCB3">
        <f t="shared" ca="1" si="117"/>
        <v>402</v>
      </c>
      <c r="KCC3">
        <f t="shared" ca="1" si="117"/>
        <v>539</v>
      </c>
      <c r="KCD3">
        <f t="shared" ca="1" si="117"/>
        <v>924</v>
      </c>
      <c r="KCE3">
        <f t="shared" ca="1" si="117"/>
        <v>791</v>
      </c>
      <c r="KCF3">
        <f t="shared" ca="1" si="117"/>
        <v>32</v>
      </c>
      <c r="KCG3">
        <f t="shared" ca="1" si="117"/>
        <v>548</v>
      </c>
      <c r="KCH3">
        <f t="shared" ca="1" si="117"/>
        <v>976</v>
      </c>
      <c r="KCI3">
        <f t="shared" ca="1" si="117"/>
        <v>646</v>
      </c>
      <c r="KCJ3">
        <f t="shared" ca="1" si="117"/>
        <v>971</v>
      </c>
      <c r="KCK3">
        <f t="shared" ca="1" si="117"/>
        <v>273</v>
      </c>
      <c r="KCL3">
        <f t="shared" ca="1" si="117"/>
        <v>980</v>
      </c>
      <c r="KCM3">
        <f t="shared" ca="1" si="117"/>
        <v>452</v>
      </c>
      <c r="KCN3">
        <f t="shared" ca="1" si="117"/>
        <v>387</v>
      </c>
      <c r="KCO3">
        <f t="shared" ca="1" si="117"/>
        <v>352</v>
      </c>
      <c r="KCP3">
        <f t="shared" ca="1" si="117"/>
        <v>946</v>
      </c>
      <c r="KCQ3">
        <f t="shared" ca="1" si="117"/>
        <v>635</v>
      </c>
      <c r="KCR3">
        <f t="shared" ca="1" si="117"/>
        <v>168</v>
      </c>
      <c r="KCS3">
        <f t="shared" ca="1" si="117"/>
        <v>322</v>
      </c>
      <c r="KCT3">
        <f t="shared" ca="1" si="117"/>
        <v>230</v>
      </c>
      <c r="KCU3">
        <f t="shared" ca="1" si="117"/>
        <v>714</v>
      </c>
      <c r="KCV3">
        <f t="shared" ca="1" si="117"/>
        <v>238</v>
      </c>
      <c r="KCW3">
        <f t="shared" ca="1" si="117"/>
        <v>956</v>
      </c>
      <c r="KCX3">
        <f t="shared" ca="1" si="117"/>
        <v>934</v>
      </c>
      <c r="KCY3">
        <f t="shared" ca="1" si="117"/>
        <v>432</v>
      </c>
      <c r="KCZ3">
        <f t="shared" ca="1" si="117"/>
        <v>437</v>
      </c>
      <c r="KDA3">
        <f t="shared" ca="1" si="117"/>
        <v>128</v>
      </c>
      <c r="KDB3">
        <f t="shared" ca="1" si="117"/>
        <v>907</v>
      </c>
      <c r="KDC3">
        <f t="shared" ca="1" si="117"/>
        <v>297</v>
      </c>
      <c r="KDD3">
        <f t="shared" ca="1" si="117"/>
        <v>774</v>
      </c>
      <c r="KDE3">
        <f t="shared" ca="1" si="117"/>
        <v>613</v>
      </c>
      <c r="KDF3">
        <f t="shared" ca="1" si="117"/>
        <v>858</v>
      </c>
      <c r="KDG3">
        <f t="shared" ca="1" si="117"/>
        <v>929</v>
      </c>
      <c r="KDH3">
        <f t="shared" ca="1" si="117"/>
        <v>304</v>
      </c>
      <c r="KDI3">
        <f t="shared" ca="1" si="117"/>
        <v>641</v>
      </c>
      <c r="KDJ3">
        <f t="shared" ca="1" si="118"/>
        <v>112</v>
      </c>
      <c r="KDK3">
        <f t="shared" ca="1" si="118"/>
        <v>138</v>
      </c>
      <c r="KDL3">
        <f t="shared" ca="1" si="118"/>
        <v>532</v>
      </c>
      <c r="KDM3">
        <f t="shared" ca="1" si="118"/>
        <v>265</v>
      </c>
      <c r="KDN3">
        <f t="shared" ca="1" si="118"/>
        <v>24</v>
      </c>
      <c r="KDO3">
        <f t="shared" ca="1" si="118"/>
        <v>14</v>
      </c>
      <c r="KDP3">
        <f t="shared" ca="1" si="118"/>
        <v>790</v>
      </c>
      <c r="KDQ3">
        <f t="shared" ca="1" si="118"/>
        <v>159</v>
      </c>
      <c r="KDR3">
        <f t="shared" ca="1" si="118"/>
        <v>102</v>
      </c>
      <c r="KDS3">
        <f t="shared" ca="1" si="118"/>
        <v>649</v>
      </c>
      <c r="KDT3">
        <f t="shared" ca="1" si="118"/>
        <v>858</v>
      </c>
      <c r="KDU3">
        <f t="shared" ca="1" si="118"/>
        <v>628</v>
      </c>
      <c r="KDV3">
        <f t="shared" ca="1" si="118"/>
        <v>732</v>
      </c>
      <c r="KDW3">
        <f t="shared" ca="1" si="118"/>
        <v>640</v>
      </c>
      <c r="KDX3">
        <f t="shared" ca="1" si="118"/>
        <v>356</v>
      </c>
      <c r="KDY3">
        <f t="shared" ca="1" si="118"/>
        <v>772</v>
      </c>
      <c r="KDZ3">
        <f t="shared" ca="1" si="118"/>
        <v>880</v>
      </c>
      <c r="KEA3">
        <f t="shared" ca="1" si="118"/>
        <v>998</v>
      </c>
      <c r="KEB3">
        <f t="shared" ca="1" si="118"/>
        <v>156</v>
      </c>
      <c r="KEC3">
        <f t="shared" ca="1" si="118"/>
        <v>350</v>
      </c>
      <c r="KED3">
        <f t="shared" ca="1" si="118"/>
        <v>626</v>
      </c>
      <c r="KEE3">
        <f t="shared" ca="1" si="118"/>
        <v>132</v>
      </c>
      <c r="KEF3">
        <f t="shared" ca="1" si="118"/>
        <v>309</v>
      </c>
      <c r="KEG3">
        <f t="shared" ca="1" si="118"/>
        <v>495</v>
      </c>
      <c r="KEH3">
        <f t="shared" ca="1" si="118"/>
        <v>891</v>
      </c>
      <c r="KEI3">
        <f t="shared" ca="1" si="118"/>
        <v>981</v>
      </c>
      <c r="KEJ3">
        <f t="shared" ca="1" si="118"/>
        <v>33</v>
      </c>
      <c r="KEK3">
        <f t="shared" ca="1" si="118"/>
        <v>810</v>
      </c>
      <c r="KEL3">
        <f t="shared" ca="1" si="118"/>
        <v>819</v>
      </c>
      <c r="KEM3">
        <f t="shared" ca="1" si="118"/>
        <v>933</v>
      </c>
      <c r="KEN3">
        <f t="shared" ca="1" si="118"/>
        <v>737</v>
      </c>
      <c r="KEO3">
        <f t="shared" ca="1" si="118"/>
        <v>733</v>
      </c>
      <c r="KEP3">
        <f t="shared" ca="1" si="118"/>
        <v>459</v>
      </c>
      <c r="KEQ3">
        <f t="shared" ca="1" si="118"/>
        <v>942</v>
      </c>
      <c r="KER3">
        <f t="shared" ca="1" si="118"/>
        <v>799</v>
      </c>
      <c r="KES3">
        <f t="shared" ca="1" si="118"/>
        <v>5</v>
      </c>
      <c r="KET3">
        <f t="shared" ca="1" si="118"/>
        <v>21</v>
      </c>
      <c r="KEU3">
        <f t="shared" ca="1" si="118"/>
        <v>161</v>
      </c>
      <c r="KEV3">
        <f t="shared" ca="1" si="118"/>
        <v>945</v>
      </c>
      <c r="KEW3">
        <f t="shared" ca="1" si="118"/>
        <v>569</v>
      </c>
      <c r="KEX3">
        <f t="shared" ca="1" si="118"/>
        <v>174</v>
      </c>
      <c r="KEY3">
        <f t="shared" ca="1" si="118"/>
        <v>42</v>
      </c>
      <c r="KEZ3">
        <f t="shared" ca="1" si="118"/>
        <v>81</v>
      </c>
      <c r="KFA3">
        <f t="shared" ca="1" si="118"/>
        <v>644</v>
      </c>
      <c r="KFB3">
        <f t="shared" ca="1" si="118"/>
        <v>519</v>
      </c>
      <c r="KFC3">
        <f t="shared" ca="1" si="118"/>
        <v>342</v>
      </c>
      <c r="KFD3">
        <f t="shared" ca="1" si="118"/>
        <v>803</v>
      </c>
      <c r="KFE3">
        <f t="shared" ca="1" si="118"/>
        <v>427</v>
      </c>
      <c r="KFF3">
        <f t="shared" ca="1" si="118"/>
        <v>635</v>
      </c>
      <c r="KFG3">
        <f t="shared" ca="1" si="118"/>
        <v>411</v>
      </c>
      <c r="KFH3">
        <f t="shared" ca="1" si="118"/>
        <v>650</v>
      </c>
      <c r="KFI3">
        <f t="shared" ca="1" si="118"/>
        <v>523</v>
      </c>
      <c r="KFJ3">
        <f t="shared" ca="1" si="118"/>
        <v>377</v>
      </c>
      <c r="KFK3">
        <f t="shared" ca="1" si="118"/>
        <v>317</v>
      </c>
      <c r="KFL3">
        <f t="shared" ca="1" si="118"/>
        <v>275</v>
      </c>
      <c r="KFM3">
        <f t="shared" ca="1" si="118"/>
        <v>188</v>
      </c>
      <c r="KFN3">
        <f t="shared" ca="1" si="118"/>
        <v>131</v>
      </c>
      <c r="KFO3">
        <f t="shared" ca="1" si="118"/>
        <v>595</v>
      </c>
      <c r="KFP3">
        <f t="shared" ca="1" si="118"/>
        <v>63</v>
      </c>
      <c r="KFQ3">
        <f t="shared" ca="1" si="118"/>
        <v>96</v>
      </c>
      <c r="KFR3">
        <f t="shared" ca="1" si="118"/>
        <v>263</v>
      </c>
      <c r="KFS3">
        <f t="shared" ca="1" si="118"/>
        <v>644</v>
      </c>
      <c r="KFT3">
        <f t="shared" ca="1" si="118"/>
        <v>728</v>
      </c>
      <c r="KFU3">
        <f t="shared" ca="1" si="118"/>
        <v>635</v>
      </c>
      <c r="KFV3">
        <f t="shared" ca="1" si="119"/>
        <v>557</v>
      </c>
      <c r="KFW3">
        <f t="shared" ca="1" si="119"/>
        <v>907</v>
      </c>
      <c r="KFX3">
        <f t="shared" ca="1" si="119"/>
        <v>534</v>
      </c>
      <c r="KFY3">
        <f t="shared" ca="1" si="119"/>
        <v>835</v>
      </c>
      <c r="KFZ3">
        <f t="shared" ca="1" si="119"/>
        <v>207</v>
      </c>
      <c r="KGA3">
        <f t="shared" ca="1" si="119"/>
        <v>986</v>
      </c>
      <c r="KGB3">
        <f t="shared" ca="1" si="119"/>
        <v>258</v>
      </c>
      <c r="KGC3">
        <f t="shared" ca="1" si="119"/>
        <v>372</v>
      </c>
      <c r="KGD3">
        <f t="shared" ca="1" si="119"/>
        <v>451</v>
      </c>
      <c r="KGE3">
        <f t="shared" ca="1" si="119"/>
        <v>446</v>
      </c>
      <c r="KGF3">
        <f t="shared" ca="1" si="119"/>
        <v>135</v>
      </c>
      <c r="KGG3">
        <f t="shared" ca="1" si="119"/>
        <v>982</v>
      </c>
      <c r="KGH3">
        <f t="shared" ca="1" si="119"/>
        <v>927</v>
      </c>
      <c r="KGI3">
        <f t="shared" ca="1" si="119"/>
        <v>814</v>
      </c>
      <c r="KGJ3">
        <f t="shared" ca="1" si="119"/>
        <v>846</v>
      </c>
      <c r="KGK3">
        <f t="shared" ca="1" si="119"/>
        <v>276</v>
      </c>
      <c r="KGL3">
        <f t="shared" ca="1" si="119"/>
        <v>573</v>
      </c>
      <c r="KGM3">
        <f t="shared" ca="1" si="119"/>
        <v>232</v>
      </c>
      <c r="KGN3">
        <f t="shared" ca="1" si="119"/>
        <v>753</v>
      </c>
      <c r="KGO3">
        <f t="shared" ca="1" si="119"/>
        <v>730</v>
      </c>
      <c r="KGP3">
        <f t="shared" ca="1" si="119"/>
        <v>727</v>
      </c>
      <c r="KGQ3">
        <f t="shared" ca="1" si="119"/>
        <v>993</v>
      </c>
      <c r="KGR3">
        <f t="shared" ca="1" si="119"/>
        <v>480</v>
      </c>
      <c r="KGS3">
        <f t="shared" ca="1" si="119"/>
        <v>137</v>
      </c>
      <c r="KGT3">
        <f t="shared" ca="1" si="119"/>
        <v>90</v>
      </c>
      <c r="KGU3">
        <f t="shared" ca="1" si="119"/>
        <v>19</v>
      </c>
      <c r="KGV3">
        <f t="shared" ca="1" si="119"/>
        <v>205</v>
      </c>
      <c r="KGW3">
        <f t="shared" ca="1" si="119"/>
        <v>748</v>
      </c>
      <c r="KGX3">
        <f t="shared" ca="1" si="119"/>
        <v>206</v>
      </c>
      <c r="KGY3">
        <f t="shared" ca="1" si="119"/>
        <v>845</v>
      </c>
      <c r="KGZ3">
        <f t="shared" ca="1" si="119"/>
        <v>419</v>
      </c>
      <c r="KHA3">
        <f t="shared" ca="1" si="119"/>
        <v>90</v>
      </c>
      <c r="KHB3">
        <f t="shared" ca="1" si="119"/>
        <v>827</v>
      </c>
      <c r="KHC3">
        <f t="shared" ca="1" si="119"/>
        <v>636</v>
      </c>
      <c r="KHD3">
        <f t="shared" ca="1" si="119"/>
        <v>982</v>
      </c>
      <c r="KHE3">
        <f t="shared" ca="1" si="119"/>
        <v>703</v>
      </c>
      <c r="KHF3">
        <f t="shared" ca="1" si="119"/>
        <v>777</v>
      </c>
      <c r="KHG3">
        <f t="shared" ca="1" si="119"/>
        <v>943</v>
      </c>
      <c r="KHH3">
        <f t="shared" ca="1" si="119"/>
        <v>209</v>
      </c>
      <c r="KHI3">
        <f t="shared" ca="1" si="119"/>
        <v>136</v>
      </c>
      <c r="KHJ3">
        <f t="shared" ca="1" si="119"/>
        <v>158</v>
      </c>
      <c r="KHK3">
        <f t="shared" ca="1" si="119"/>
        <v>443</v>
      </c>
      <c r="KHL3">
        <f t="shared" ca="1" si="119"/>
        <v>247</v>
      </c>
      <c r="KHM3">
        <f t="shared" ca="1" si="119"/>
        <v>108</v>
      </c>
      <c r="KHN3">
        <f t="shared" ca="1" si="119"/>
        <v>699</v>
      </c>
      <c r="KHO3">
        <f t="shared" ca="1" si="119"/>
        <v>786</v>
      </c>
      <c r="KHP3">
        <f t="shared" ca="1" si="119"/>
        <v>686</v>
      </c>
      <c r="KHQ3">
        <f t="shared" ca="1" si="119"/>
        <v>322</v>
      </c>
      <c r="KHR3">
        <f t="shared" ca="1" si="119"/>
        <v>602</v>
      </c>
      <c r="KHS3">
        <f t="shared" ca="1" si="119"/>
        <v>934</v>
      </c>
      <c r="KHT3">
        <f t="shared" ca="1" si="119"/>
        <v>960</v>
      </c>
      <c r="KHU3">
        <f t="shared" ca="1" si="119"/>
        <v>34</v>
      </c>
      <c r="KHV3">
        <f t="shared" ca="1" si="119"/>
        <v>930</v>
      </c>
      <c r="KHW3">
        <f t="shared" ca="1" si="119"/>
        <v>314</v>
      </c>
      <c r="KHX3">
        <f t="shared" ca="1" si="119"/>
        <v>304</v>
      </c>
      <c r="KHY3">
        <f t="shared" ca="1" si="119"/>
        <v>513</v>
      </c>
      <c r="KHZ3">
        <f t="shared" ca="1" si="119"/>
        <v>753</v>
      </c>
      <c r="KIA3">
        <f t="shared" ca="1" si="119"/>
        <v>858</v>
      </c>
      <c r="KIB3">
        <f t="shared" ca="1" si="119"/>
        <v>424</v>
      </c>
      <c r="KIC3">
        <f t="shared" ca="1" si="119"/>
        <v>198</v>
      </c>
      <c r="KID3">
        <f t="shared" ca="1" si="119"/>
        <v>223</v>
      </c>
      <c r="KIE3">
        <f t="shared" ca="1" si="119"/>
        <v>882</v>
      </c>
      <c r="KIF3">
        <f t="shared" ca="1" si="119"/>
        <v>519</v>
      </c>
      <c r="KIG3">
        <f t="shared" ca="1" si="119"/>
        <v>989</v>
      </c>
      <c r="KIH3">
        <f t="shared" ca="1" si="120"/>
        <v>172</v>
      </c>
      <c r="KII3">
        <f t="shared" ca="1" si="120"/>
        <v>20</v>
      </c>
      <c r="KIJ3">
        <f t="shared" ca="1" si="120"/>
        <v>857</v>
      </c>
      <c r="KIK3">
        <f t="shared" ca="1" si="120"/>
        <v>386</v>
      </c>
      <c r="KIL3">
        <f t="shared" ca="1" si="120"/>
        <v>323</v>
      </c>
      <c r="KIM3">
        <f t="shared" ca="1" si="120"/>
        <v>766</v>
      </c>
      <c r="KIN3">
        <f t="shared" ca="1" si="120"/>
        <v>507</v>
      </c>
      <c r="KIO3">
        <f t="shared" ca="1" si="120"/>
        <v>472</v>
      </c>
      <c r="KIP3">
        <f t="shared" ca="1" si="120"/>
        <v>355</v>
      </c>
      <c r="KIQ3">
        <f t="shared" ca="1" si="120"/>
        <v>544</v>
      </c>
      <c r="KIR3">
        <f t="shared" ca="1" si="120"/>
        <v>861</v>
      </c>
      <c r="KIS3">
        <f t="shared" ca="1" si="120"/>
        <v>320</v>
      </c>
      <c r="KIT3">
        <f t="shared" ca="1" si="120"/>
        <v>203</v>
      </c>
      <c r="KIU3">
        <f t="shared" ca="1" si="120"/>
        <v>912</v>
      </c>
      <c r="KIV3">
        <f t="shared" ca="1" si="120"/>
        <v>992</v>
      </c>
      <c r="KIW3">
        <f t="shared" ca="1" si="120"/>
        <v>273</v>
      </c>
      <c r="KIX3">
        <f t="shared" ca="1" si="120"/>
        <v>107</v>
      </c>
      <c r="KIY3">
        <f t="shared" ca="1" si="120"/>
        <v>126</v>
      </c>
      <c r="KIZ3">
        <f t="shared" ca="1" si="120"/>
        <v>519</v>
      </c>
      <c r="KJA3">
        <f t="shared" ca="1" si="120"/>
        <v>416</v>
      </c>
      <c r="KJB3">
        <f t="shared" ca="1" si="120"/>
        <v>338</v>
      </c>
      <c r="KJC3">
        <f t="shared" ca="1" si="120"/>
        <v>399</v>
      </c>
      <c r="KJD3">
        <f t="shared" ca="1" si="120"/>
        <v>564</v>
      </c>
      <c r="KJE3">
        <f t="shared" ca="1" si="120"/>
        <v>9</v>
      </c>
      <c r="KJF3">
        <f t="shared" ca="1" si="120"/>
        <v>759</v>
      </c>
      <c r="KJG3">
        <f t="shared" ca="1" si="120"/>
        <v>989</v>
      </c>
      <c r="KJH3">
        <f t="shared" ca="1" si="120"/>
        <v>987</v>
      </c>
      <c r="KJI3">
        <f t="shared" ca="1" si="120"/>
        <v>679</v>
      </c>
      <c r="KJJ3">
        <f t="shared" ca="1" si="120"/>
        <v>14</v>
      </c>
      <c r="KJK3">
        <f t="shared" ca="1" si="120"/>
        <v>744</v>
      </c>
      <c r="KJL3">
        <f t="shared" ca="1" si="120"/>
        <v>75</v>
      </c>
      <c r="KJM3">
        <f t="shared" ca="1" si="120"/>
        <v>998</v>
      </c>
      <c r="KJN3">
        <f t="shared" ca="1" si="120"/>
        <v>38</v>
      </c>
      <c r="KJO3">
        <f t="shared" ca="1" si="120"/>
        <v>910</v>
      </c>
      <c r="KJP3">
        <f t="shared" ca="1" si="120"/>
        <v>980</v>
      </c>
      <c r="KJQ3">
        <f t="shared" ca="1" si="120"/>
        <v>632</v>
      </c>
      <c r="KJR3">
        <f t="shared" ca="1" si="120"/>
        <v>418</v>
      </c>
      <c r="KJS3">
        <f t="shared" ca="1" si="120"/>
        <v>823</v>
      </c>
      <c r="KJT3">
        <f t="shared" ca="1" si="120"/>
        <v>379</v>
      </c>
      <c r="KJU3">
        <f t="shared" ca="1" si="120"/>
        <v>142</v>
      </c>
      <c r="KJV3">
        <f t="shared" ca="1" si="120"/>
        <v>845</v>
      </c>
      <c r="KJW3">
        <f t="shared" ca="1" si="120"/>
        <v>855</v>
      </c>
      <c r="KJX3">
        <f t="shared" ca="1" si="120"/>
        <v>815</v>
      </c>
      <c r="KJY3">
        <f t="shared" ca="1" si="120"/>
        <v>773</v>
      </c>
      <c r="KJZ3">
        <f t="shared" ca="1" si="120"/>
        <v>451</v>
      </c>
      <c r="KKA3">
        <f t="shared" ca="1" si="120"/>
        <v>459</v>
      </c>
      <c r="KKB3">
        <f t="shared" ca="1" si="120"/>
        <v>476</v>
      </c>
      <c r="KKC3">
        <f t="shared" ca="1" si="120"/>
        <v>738</v>
      </c>
      <c r="KKD3">
        <f t="shared" ca="1" si="120"/>
        <v>343</v>
      </c>
      <c r="KKE3">
        <f t="shared" ca="1" si="120"/>
        <v>573</v>
      </c>
      <c r="KKF3">
        <f t="shared" ca="1" si="120"/>
        <v>679</v>
      </c>
      <c r="KKG3">
        <f t="shared" ca="1" si="120"/>
        <v>651</v>
      </c>
      <c r="KKH3">
        <f t="shared" ca="1" si="120"/>
        <v>721</v>
      </c>
      <c r="KKI3">
        <f t="shared" ca="1" si="120"/>
        <v>578</v>
      </c>
      <c r="KKJ3">
        <f t="shared" ca="1" si="120"/>
        <v>902</v>
      </c>
      <c r="KKK3">
        <f t="shared" ca="1" si="120"/>
        <v>813</v>
      </c>
      <c r="KKL3">
        <f t="shared" ca="1" si="120"/>
        <v>959</v>
      </c>
      <c r="KKM3">
        <f t="shared" ca="1" si="120"/>
        <v>482</v>
      </c>
      <c r="KKN3">
        <f t="shared" ca="1" si="120"/>
        <v>610</v>
      </c>
      <c r="KKO3">
        <f t="shared" ca="1" si="120"/>
        <v>62</v>
      </c>
      <c r="KKP3">
        <f t="shared" ca="1" si="120"/>
        <v>761</v>
      </c>
      <c r="KKQ3">
        <f t="shared" ca="1" si="120"/>
        <v>798</v>
      </c>
      <c r="KKR3">
        <f t="shared" ca="1" si="120"/>
        <v>91</v>
      </c>
      <c r="KKS3">
        <f t="shared" ca="1" si="120"/>
        <v>704</v>
      </c>
      <c r="KKT3">
        <f t="shared" ca="1" si="121"/>
        <v>930</v>
      </c>
      <c r="KKU3">
        <f t="shared" ca="1" si="121"/>
        <v>63</v>
      </c>
      <c r="KKV3">
        <f t="shared" ca="1" si="121"/>
        <v>96</v>
      </c>
      <c r="KKW3">
        <f t="shared" ca="1" si="121"/>
        <v>259</v>
      </c>
      <c r="KKX3">
        <f t="shared" ca="1" si="121"/>
        <v>635</v>
      </c>
      <c r="KKY3">
        <f t="shared" ca="1" si="121"/>
        <v>565</v>
      </c>
      <c r="KKZ3">
        <f t="shared" ca="1" si="121"/>
        <v>725</v>
      </c>
      <c r="KLA3">
        <f t="shared" ca="1" si="121"/>
        <v>537</v>
      </c>
      <c r="KLB3">
        <f t="shared" ca="1" si="121"/>
        <v>481</v>
      </c>
      <c r="KLC3">
        <f t="shared" ca="1" si="121"/>
        <v>146</v>
      </c>
      <c r="KLD3">
        <f t="shared" ca="1" si="121"/>
        <v>792</v>
      </c>
      <c r="KLE3">
        <f t="shared" ca="1" si="121"/>
        <v>852</v>
      </c>
      <c r="KLF3">
        <f t="shared" ca="1" si="121"/>
        <v>401</v>
      </c>
      <c r="KLG3">
        <f t="shared" ca="1" si="121"/>
        <v>227</v>
      </c>
      <c r="KLH3">
        <f t="shared" ca="1" si="121"/>
        <v>965</v>
      </c>
      <c r="KLI3">
        <f t="shared" ca="1" si="121"/>
        <v>47</v>
      </c>
      <c r="KLJ3">
        <f t="shared" ca="1" si="121"/>
        <v>290</v>
      </c>
      <c r="KLK3">
        <f t="shared" ca="1" si="121"/>
        <v>409</v>
      </c>
      <c r="KLL3">
        <f t="shared" ca="1" si="121"/>
        <v>366</v>
      </c>
      <c r="KLM3">
        <f t="shared" ca="1" si="121"/>
        <v>608</v>
      </c>
      <c r="KLN3">
        <f t="shared" ca="1" si="121"/>
        <v>763</v>
      </c>
      <c r="KLO3">
        <f t="shared" ca="1" si="121"/>
        <v>554</v>
      </c>
      <c r="KLP3">
        <f t="shared" ca="1" si="121"/>
        <v>426</v>
      </c>
      <c r="KLQ3">
        <f t="shared" ca="1" si="121"/>
        <v>454</v>
      </c>
      <c r="KLR3">
        <f t="shared" ca="1" si="121"/>
        <v>400</v>
      </c>
      <c r="KLS3">
        <f t="shared" ca="1" si="121"/>
        <v>635</v>
      </c>
      <c r="KLT3">
        <f t="shared" ca="1" si="121"/>
        <v>59</v>
      </c>
      <c r="KLU3">
        <f t="shared" ca="1" si="121"/>
        <v>719</v>
      </c>
      <c r="KLV3">
        <f t="shared" ca="1" si="121"/>
        <v>394</v>
      </c>
      <c r="KLW3">
        <f t="shared" ca="1" si="121"/>
        <v>824</v>
      </c>
      <c r="KLX3">
        <f t="shared" ca="1" si="121"/>
        <v>602</v>
      </c>
      <c r="KLY3">
        <f t="shared" ca="1" si="121"/>
        <v>538</v>
      </c>
      <c r="KLZ3">
        <f t="shared" ca="1" si="121"/>
        <v>262</v>
      </c>
      <c r="KMA3">
        <f t="shared" ca="1" si="121"/>
        <v>231</v>
      </c>
      <c r="KMB3">
        <f t="shared" ca="1" si="121"/>
        <v>303</v>
      </c>
      <c r="KMC3">
        <f t="shared" ca="1" si="121"/>
        <v>830</v>
      </c>
      <c r="KMD3">
        <f t="shared" ca="1" si="121"/>
        <v>976</v>
      </c>
      <c r="KME3">
        <f t="shared" ca="1" si="121"/>
        <v>338</v>
      </c>
      <c r="KMF3">
        <f t="shared" ca="1" si="121"/>
        <v>838</v>
      </c>
      <c r="KMG3">
        <f t="shared" ca="1" si="121"/>
        <v>982</v>
      </c>
      <c r="KMH3">
        <f t="shared" ca="1" si="121"/>
        <v>578</v>
      </c>
      <c r="KMI3">
        <f t="shared" ca="1" si="121"/>
        <v>376</v>
      </c>
      <c r="KMJ3">
        <f t="shared" ca="1" si="121"/>
        <v>793</v>
      </c>
      <c r="KMK3">
        <f t="shared" ca="1" si="121"/>
        <v>914</v>
      </c>
      <c r="KML3">
        <f t="shared" ca="1" si="121"/>
        <v>627</v>
      </c>
      <c r="KMM3">
        <f t="shared" ca="1" si="121"/>
        <v>803</v>
      </c>
      <c r="KMN3">
        <f t="shared" ca="1" si="121"/>
        <v>937</v>
      </c>
      <c r="KMO3">
        <f t="shared" ca="1" si="121"/>
        <v>280</v>
      </c>
      <c r="KMP3">
        <f t="shared" ca="1" si="121"/>
        <v>80</v>
      </c>
      <c r="KMQ3">
        <f t="shared" ca="1" si="121"/>
        <v>125</v>
      </c>
      <c r="KMR3">
        <f t="shared" ca="1" si="121"/>
        <v>589</v>
      </c>
      <c r="KMS3">
        <f t="shared" ca="1" si="121"/>
        <v>520</v>
      </c>
      <c r="KMT3">
        <f t="shared" ca="1" si="121"/>
        <v>745</v>
      </c>
      <c r="KMU3">
        <f t="shared" ca="1" si="121"/>
        <v>947</v>
      </c>
      <c r="KMV3">
        <f t="shared" ca="1" si="121"/>
        <v>698</v>
      </c>
      <c r="KMW3">
        <f t="shared" ca="1" si="121"/>
        <v>647</v>
      </c>
      <c r="KMX3">
        <f t="shared" ca="1" si="121"/>
        <v>724</v>
      </c>
      <c r="KMY3">
        <f t="shared" ca="1" si="121"/>
        <v>789</v>
      </c>
      <c r="KMZ3">
        <f t="shared" ca="1" si="121"/>
        <v>972</v>
      </c>
      <c r="KNA3">
        <f t="shared" ca="1" si="121"/>
        <v>267</v>
      </c>
      <c r="KNB3">
        <f t="shared" ca="1" si="121"/>
        <v>972</v>
      </c>
      <c r="KNC3">
        <f t="shared" ca="1" si="121"/>
        <v>655</v>
      </c>
      <c r="KND3">
        <f t="shared" ca="1" si="121"/>
        <v>663</v>
      </c>
      <c r="KNE3">
        <f t="shared" ca="1" si="121"/>
        <v>395</v>
      </c>
      <c r="KNF3">
        <f t="shared" ca="1" si="122"/>
        <v>841</v>
      </c>
      <c r="KNG3">
        <f t="shared" ca="1" si="122"/>
        <v>126</v>
      </c>
      <c r="KNH3">
        <f t="shared" ca="1" si="122"/>
        <v>580</v>
      </c>
      <c r="KNI3">
        <f t="shared" ca="1" si="122"/>
        <v>794</v>
      </c>
      <c r="KNJ3">
        <f t="shared" ca="1" si="122"/>
        <v>882</v>
      </c>
      <c r="KNK3">
        <f t="shared" ca="1" si="122"/>
        <v>344</v>
      </c>
      <c r="KNL3">
        <f t="shared" ca="1" si="122"/>
        <v>559</v>
      </c>
      <c r="KNM3">
        <f t="shared" ca="1" si="122"/>
        <v>834</v>
      </c>
      <c r="KNN3">
        <f t="shared" ca="1" si="122"/>
        <v>685</v>
      </c>
      <c r="KNO3">
        <f t="shared" ca="1" si="122"/>
        <v>6</v>
      </c>
      <c r="KNP3">
        <f t="shared" ca="1" si="122"/>
        <v>233</v>
      </c>
      <c r="KNQ3">
        <f t="shared" ca="1" si="122"/>
        <v>109</v>
      </c>
      <c r="KNR3">
        <f t="shared" ca="1" si="122"/>
        <v>513</v>
      </c>
      <c r="KNS3">
        <f t="shared" ca="1" si="122"/>
        <v>284</v>
      </c>
      <c r="KNT3">
        <f t="shared" ca="1" si="122"/>
        <v>999</v>
      </c>
      <c r="KNU3">
        <f t="shared" ca="1" si="122"/>
        <v>990</v>
      </c>
      <c r="KNV3">
        <f t="shared" ca="1" si="122"/>
        <v>736</v>
      </c>
      <c r="KNW3">
        <f t="shared" ca="1" si="122"/>
        <v>304</v>
      </c>
      <c r="KNX3">
        <f t="shared" ca="1" si="122"/>
        <v>787</v>
      </c>
      <c r="KNY3">
        <f t="shared" ca="1" si="122"/>
        <v>735</v>
      </c>
      <c r="KNZ3">
        <f t="shared" ca="1" si="122"/>
        <v>265</v>
      </c>
      <c r="KOA3">
        <f t="shared" ca="1" si="122"/>
        <v>411</v>
      </c>
      <c r="KOB3">
        <f t="shared" ca="1" si="122"/>
        <v>160</v>
      </c>
      <c r="KOC3">
        <f t="shared" ca="1" si="122"/>
        <v>949</v>
      </c>
      <c r="KOD3">
        <f t="shared" ca="1" si="122"/>
        <v>370</v>
      </c>
      <c r="KOE3">
        <f t="shared" ca="1" si="122"/>
        <v>72</v>
      </c>
      <c r="KOF3">
        <f t="shared" ca="1" si="122"/>
        <v>949</v>
      </c>
      <c r="KOG3">
        <f t="shared" ca="1" si="122"/>
        <v>936</v>
      </c>
      <c r="KOH3">
        <f t="shared" ca="1" si="122"/>
        <v>905</v>
      </c>
      <c r="KOI3">
        <f t="shared" ca="1" si="122"/>
        <v>454</v>
      </c>
      <c r="KOJ3">
        <f t="shared" ca="1" si="122"/>
        <v>626</v>
      </c>
      <c r="KOK3">
        <f t="shared" ca="1" si="122"/>
        <v>357</v>
      </c>
      <c r="KOL3">
        <f t="shared" ca="1" si="122"/>
        <v>984</v>
      </c>
      <c r="KOM3">
        <f t="shared" ca="1" si="122"/>
        <v>470</v>
      </c>
      <c r="KON3">
        <f t="shared" ca="1" si="122"/>
        <v>887</v>
      </c>
      <c r="KOO3">
        <f t="shared" ca="1" si="122"/>
        <v>193</v>
      </c>
      <c r="KOP3">
        <f t="shared" ca="1" si="122"/>
        <v>108</v>
      </c>
      <c r="KOQ3">
        <f t="shared" ca="1" si="122"/>
        <v>586</v>
      </c>
      <c r="KOR3">
        <f t="shared" ca="1" si="122"/>
        <v>671</v>
      </c>
      <c r="KOS3">
        <f t="shared" ca="1" si="122"/>
        <v>236</v>
      </c>
      <c r="KOT3">
        <f t="shared" ca="1" si="122"/>
        <v>387</v>
      </c>
      <c r="KOU3">
        <f t="shared" ca="1" si="122"/>
        <v>943</v>
      </c>
      <c r="KOV3">
        <f t="shared" ca="1" si="122"/>
        <v>97</v>
      </c>
      <c r="KOW3">
        <f t="shared" ca="1" si="122"/>
        <v>323</v>
      </c>
      <c r="KOX3">
        <f t="shared" ca="1" si="122"/>
        <v>683</v>
      </c>
      <c r="KOY3">
        <f t="shared" ca="1" si="122"/>
        <v>397</v>
      </c>
      <c r="KOZ3">
        <f t="shared" ca="1" si="122"/>
        <v>425</v>
      </c>
      <c r="KPA3">
        <f t="shared" ca="1" si="122"/>
        <v>725</v>
      </c>
      <c r="KPB3">
        <f t="shared" ca="1" si="122"/>
        <v>674</v>
      </c>
      <c r="KPC3">
        <f t="shared" ca="1" si="122"/>
        <v>48</v>
      </c>
      <c r="KPD3">
        <f t="shared" ca="1" si="122"/>
        <v>187</v>
      </c>
      <c r="KPE3">
        <f t="shared" ca="1" si="122"/>
        <v>809</v>
      </c>
      <c r="KPF3">
        <f t="shared" ca="1" si="122"/>
        <v>228</v>
      </c>
      <c r="KPG3">
        <f t="shared" ca="1" si="122"/>
        <v>450</v>
      </c>
      <c r="KPH3">
        <f t="shared" ca="1" si="122"/>
        <v>786</v>
      </c>
      <c r="KPI3">
        <f t="shared" ca="1" si="122"/>
        <v>995</v>
      </c>
      <c r="KPJ3">
        <f t="shared" ca="1" si="122"/>
        <v>175</v>
      </c>
      <c r="KPK3">
        <f t="shared" ca="1" si="122"/>
        <v>622</v>
      </c>
      <c r="KPL3">
        <f t="shared" ca="1" si="122"/>
        <v>257</v>
      </c>
      <c r="KPM3">
        <f t="shared" ca="1" si="122"/>
        <v>574</v>
      </c>
      <c r="KPN3">
        <f t="shared" ca="1" si="122"/>
        <v>132</v>
      </c>
      <c r="KPO3">
        <f t="shared" ca="1" si="122"/>
        <v>476</v>
      </c>
      <c r="KPP3">
        <f t="shared" ca="1" si="122"/>
        <v>9</v>
      </c>
      <c r="KPQ3">
        <f t="shared" ca="1" si="122"/>
        <v>472</v>
      </c>
      <c r="KPR3">
        <f t="shared" ca="1" si="123"/>
        <v>4</v>
      </c>
      <c r="KPS3">
        <f t="shared" ca="1" si="123"/>
        <v>508</v>
      </c>
      <c r="KPT3">
        <f t="shared" ca="1" si="123"/>
        <v>574</v>
      </c>
      <c r="KPU3">
        <f t="shared" ca="1" si="123"/>
        <v>275</v>
      </c>
      <c r="KPV3">
        <f t="shared" ca="1" si="123"/>
        <v>393</v>
      </c>
      <c r="KPW3">
        <f t="shared" ca="1" si="123"/>
        <v>210</v>
      </c>
      <c r="KPX3">
        <f t="shared" ca="1" si="123"/>
        <v>359</v>
      </c>
      <c r="KPY3">
        <f t="shared" ca="1" si="123"/>
        <v>438</v>
      </c>
      <c r="KPZ3">
        <f t="shared" ca="1" si="123"/>
        <v>649</v>
      </c>
      <c r="KQA3">
        <f t="shared" ca="1" si="123"/>
        <v>912</v>
      </c>
      <c r="KQB3">
        <f t="shared" ca="1" si="123"/>
        <v>998</v>
      </c>
      <c r="KQC3">
        <f t="shared" ca="1" si="123"/>
        <v>758</v>
      </c>
      <c r="KQD3">
        <f t="shared" ca="1" si="123"/>
        <v>346</v>
      </c>
      <c r="KQE3">
        <f t="shared" ca="1" si="123"/>
        <v>605</v>
      </c>
      <c r="KQF3">
        <f t="shared" ca="1" si="123"/>
        <v>48</v>
      </c>
      <c r="KQG3">
        <f t="shared" ca="1" si="123"/>
        <v>584</v>
      </c>
      <c r="KQH3">
        <f t="shared" ca="1" si="123"/>
        <v>135</v>
      </c>
      <c r="KQI3">
        <f t="shared" ca="1" si="123"/>
        <v>944</v>
      </c>
      <c r="KQJ3">
        <f t="shared" ca="1" si="123"/>
        <v>756</v>
      </c>
      <c r="KQK3">
        <f t="shared" ca="1" si="123"/>
        <v>842</v>
      </c>
      <c r="KQL3">
        <f t="shared" ca="1" si="123"/>
        <v>184</v>
      </c>
      <c r="KQM3">
        <f t="shared" ca="1" si="123"/>
        <v>822</v>
      </c>
      <c r="KQN3">
        <f t="shared" ca="1" si="123"/>
        <v>442</v>
      </c>
      <c r="KQO3">
        <f t="shared" ca="1" si="123"/>
        <v>874</v>
      </c>
      <c r="KQP3">
        <f t="shared" ca="1" si="123"/>
        <v>144</v>
      </c>
      <c r="KQQ3">
        <f t="shared" ca="1" si="123"/>
        <v>246</v>
      </c>
      <c r="KQR3">
        <f t="shared" ca="1" si="123"/>
        <v>233</v>
      </c>
      <c r="KQS3">
        <f t="shared" ca="1" si="123"/>
        <v>130</v>
      </c>
      <c r="KQT3">
        <f t="shared" ca="1" si="123"/>
        <v>740</v>
      </c>
      <c r="KQU3">
        <f t="shared" ca="1" si="123"/>
        <v>462</v>
      </c>
      <c r="KQV3">
        <f t="shared" ca="1" si="123"/>
        <v>579</v>
      </c>
      <c r="KQW3">
        <f t="shared" ca="1" si="123"/>
        <v>352</v>
      </c>
      <c r="KQX3">
        <f t="shared" ca="1" si="123"/>
        <v>465</v>
      </c>
      <c r="KQY3">
        <f t="shared" ca="1" si="123"/>
        <v>861</v>
      </c>
      <c r="KQZ3">
        <f t="shared" ca="1" si="123"/>
        <v>900</v>
      </c>
      <c r="KRA3">
        <f t="shared" ca="1" si="123"/>
        <v>830</v>
      </c>
      <c r="KRB3">
        <f t="shared" ca="1" si="123"/>
        <v>204</v>
      </c>
      <c r="KRC3">
        <f t="shared" ca="1" si="123"/>
        <v>177</v>
      </c>
      <c r="KRD3">
        <f t="shared" ca="1" si="123"/>
        <v>451</v>
      </c>
      <c r="KRE3">
        <f t="shared" ca="1" si="123"/>
        <v>280</v>
      </c>
      <c r="KRF3">
        <f t="shared" ca="1" si="123"/>
        <v>13</v>
      </c>
      <c r="KRG3">
        <f t="shared" ca="1" si="123"/>
        <v>32</v>
      </c>
      <c r="KRH3">
        <f t="shared" ca="1" si="123"/>
        <v>891</v>
      </c>
      <c r="KRI3">
        <f t="shared" ca="1" si="123"/>
        <v>98</v>
      </c>
      <c r="KRJ3">
        <f t="shared" ca="1" si="123"/>
        <v>345</v>
      </c>
      <c r="KRK3">
        <f t="shared" ca="1" si="123"/>
        <v>863</v>
      </c>
      <c r="KRL3">
        <f t="shared" ca="1" si="123"/>
        <v>437</v>
      </c>
      <c r="KRM3">
        <f t="shared" ca="1" si="123"/>
        <v>987</v>
      </c>
      <c r="KRN3">
        <f t="shared" ca="1" si="123"/>
        <v>210</v>
      </c>
      <c r="KRO3">
        <f t="shared" ca="1" si="123"/>
        <v>103</v>
      </c>
      <c r="KRP3">
        <f t="shared" ca="1" si="123"/>
        <v>710</v>
      </c>
      <c r="KRQ3">
        <f t="shared" ca="1" si="123"/>
        <v>68</v>
      </c>
      <c r="KRR3">
        <f t="shared" ca="1" si="123"/>
        <v>134</v>
      </c>
      <c r="KRS3">
        <f t="shared" ca="1" si="123"/>
        <v>190</v>
      </c>
      <c r="KRT3">
        <f t="shared" ca="1" si="123"/>
        <v>175</v>
      </c>
      <c r="KRU3">
        <f t="shared" ca="1" si="123"/>
        <v>795</v>
      </c>
      <c r="KRV3">
        <f t="shared" ca="1" si="123"/>
        <v>635</v>
      </c>
      <c r="KRW3">
        <f t="shared" ca="1" si="123"/>
        <v>28</v>
      </c>
      <c r="KRX3">
        <f t="shared" ca="1" si="123"/>
        <v>831</v>
      </c>
      <c r="KRY3">
        <f t="shared" ca="1" si="123"/>
        <v>202</v>
      </c>
      <c r="KRZ3">
        <f t="shared" ca="1" si="123"/>
        <v>635</v>
      </c>
      <c r="KSA3">
        <f t="shared" ca="1" si="123"/>
        <v>302</v>
      </c>
      <c r="KSB3">
        <f t="shared" ca="1" si="123"/>
        <v>540</v>
      </c>
      <c r="KSC3">
        <f t="shared" ca="1" si="123"/>
        <v>456</v>
      </c>
      <c r="KSD3">
        <f t="shared" ca="1" si="124"/>
        <v>2</v>
      </c>
      <c r="KSE3">
        <f t="shared" ca="1" si="124"/>
        <v>199</v>
      </c>
      <c r="KSF3">
        <f t="shared" ca="1" si="124"/>
        <v>483</v>
      </c>
      <c r="KSG3">
        <f t="shared" ca="1" si="124"/>
        <v>480</v>
      </c>
      <c r="KSH3">
        <f t="shared" ca="1" si="124"/>
        <v>648</v>
      </c>
      <c r="KSI3">
        <f t="shared" ca="1" si="124"/>
        <v>790</v>
      </c>
      <c r="KSJ3">
        <f t="shared" ca="1" si="124"/>
        <v>61</v>
      </c>
      <c r="KSK3">
        <f t="shared" ca="1" si="124"/>
        <v>642</v>
      </c>
      <c r="KSL3">
        <f t="shared" ca="1" si="124"/>
        <v>689</v>
      </c>
      <c r="KSM3">
        <f t="shared" ca="1" si="124"/>
        <v>940</v>
      </c>
      <c r="KSN3">
        <f t="shared" ca="1" si="124"/>
        <v>727</v>
      </c>
      <c r="KSO3">
        <f t="shared" ca="1" si="124"/>
        <v>819</v>
      </c>
      <c r="KSP3">
        <f t="shared" ca="1" si="124"/>
        <v>978</v>
      </c>
      <c r="KSQ3">
        <f t="shared" ca="1" si="124"/>
        <v>777</v>
      </c>
      <c r="KSR3">
        <f t="shared" ca="1" si="124"/>
        <v>466</v>
      </c>
      <c r="KSS3">
        <f t="shared" ca="1" si="124"/>
        <v>787</v>
      </c>
      <c r="KST3">
        <f t="shared" ca="1" si="124"/>
        <v>858</v>
      </c>
      <c r="KSU3">
        <f t="shared" ca="1" si="124"/>
        <v>564</v>
      </c>
      <c r="KSV3">
        <f t="shared" ca="1" si="124"/>
        <v>51</v>
      </c>
      <c r="KSW3">
        <f t="shared" ca="1" si="124"/>
        <v>732</v>
      </c>
      <c r="KSX3">
        <f t="shared" ca="1" si="124"/>
        <v>880</v>
      </c>
      <c r="KSY3">
        <f t="shared" ca="1" si="124"/>
        <v>797</v>
      </c>
      <c r="KSZ3">
        <f t="shared" ca="1" si="124"/>
        <v>987</v>
      </c>
      <c r="KTA3">
        <f t="shared" ca="1" si="124"/>
        <v>460</v>
      </c>
      <c r="KTB3">
        <f t="shared" ca="1" si="124"/>
        <v>112</v>
      </c>
      <c r="KTC3">
        <f t="shared" ca="1" si="124"/>
        <v>170</v>
      </c>
      <c r="KTD3">
        <f t="shared" ca="1" si="124"/>
        <v>830</v>
      </c>
      <c r="KTE3">
        <f t="shared" ca="1" si="124"/>
        <v>787</v>
      </c>
      <c r="KTF3">
        <f t="shared" ca="1" si="124"/>
        <v>365</v>
      </c>
      <c r="KTG3">
        <f t="shared" ca="1" si="124"/>
        <v>233</v>
      </c>
      <c r="KTH3">
        <f t="shared" ca="1" si="124"/>
        <v>706</v>
      </c>
      <c r="KTI3">
        <f t="shared" ca="1" si="124"/>
        <v>906</v>
      </c>
      <c r="KTJ3">
        <f t="shared" ca="1" si="124"/>
        <v>316</v>
      </c>
      <c r="KTK3">
        <f t="shared" ca="1" si="124"/>
        <v>550</v>
      </c>
      <c r="KTL3">
        <f t="shared" ca="1" si="124"/>
        <v>432</v>
      </c>
      <c r="KTM3">
        <f t="shared" ca="1" si="124"/>
        <v>822</v>
      </c>
      <c r="KTN3">
        <f t="shared" ca="1" si="124"/>
        <v>991</v>
      </c>
      <c r="KTO3">
        <f t="shared" ca="1" si="124"/>
        <v>581</v>
      </c>
      <c r="KTP3">
        <f t="shared" ca="1" si="124"/>
        <v>56</v>
      </c>
      <c r="KTQ3">
        <f t="shared" ca="1" si="124"/>
        <v>345</v>
      </c>
      <c r="KTR3">
        <f t="shared" ca="1" si="124"/>
        <v>450</v>
      </c>
      <c r="KTS3">
        <f t="shared" ca="1" si="124"/>
        <v>62</v>
      </c>
      <c r="KTT3">
        <f t="shared" ca="1" si="124"/>
        <v>790</v>
      </c>
      <c r="KTU3">
        <f t="shared" ca="1" si="124"/>
        <v>307</v>
      </c>
      <c r="KTV3">
        <f t="shared" ca="1" si="124"/>
        <v>36</v>
      </c>
      <c r="KTW3">
        <f t="shared" ca="1" si="124"/>
        <v>416</v>
      </c>
      <c r="KTX3">
        <f t="shared" ca="1" si="124"/>
        <v>879</v>
      </c>
      <c r="KTY3">
        <f t="shared" ca="1" si="124"/>
        <v>770</v>
      </c>
      <c r="KTZ3">
        <f t="shared" ca="1" si="124"/>
        <v>64</v>
      </c>
      <c r="KUA3">
        <f t="shared" ca="1" si="124"/>
        <v>466</v>
      </c>
      <c r="KUB3">
        <f t="shared" ca="1" si="124"/>
        <v>377</v>
      </c>
      <c r="KUC3">
        <f t="shared" ca="1" si="124"/>
        <v>585</v>
      </c>
      <c r="KUD3">
        <f t="shared" ca="1" si="124"/>
        <v>435</v>
      </c>
      <c r="KUE3">
        <f t="shared" ca="1" si="124"/>
        <v>893</v>
      </c>
      <c r="KUF3">
        <f t="shared" ca="1" si="124"/>
        <v>233</v>
      </c>
      <c r="KUG3">
        <f t="shared" ca="1" si="124"/>
        <v>760</v>
      </c>
      <c r="KUH3">
        <f t="shared" ca="1" si="124"/>
        <v>395</v>
      </c>
      <c r="KUI3">
        <f t="shared" ca="1" si="124"/>
        <v>110</v>
      </c>
      <c r="KUJ3">
        <f t="shared" ca="1" si="124"/>
        <v>747</v>
      </c>
      <c r="KUK3">
        <f t="shared" ca="1" si="124"/>
        <v>401</v>
      </c>
      <c r="KUL3">
        <f t="shared" ca="1" si="124"/>
        <v>480</v>
      </c>
      <c r="KUM3">
        <f t="shared" ca="1" si="124"/>
        <v>979</v>
      </c>
      <c r="KUN3">
        <f t="shared" ca="1" si="124"/>
        <v>974</v>
      </c>
      <c r="KUO3">
        <f t="shared" ca="1" si="124"/>
        <v>281</v>
      </c>
      <c r="KUP3">
        <f t="shared" ca="1" si="125"/>
        <v>202</v>
      </c>
      <c r="KUQ3">
        <f t="shared" ca="1" si="125"/>
        <v>487</v>
      </c>
      <c r="KUR3">
        <f t="shared" ca="1" si="125"/>
        <v>457</v>
      </c>
      <c r="KUS3">
        <f t="shared" ca="1" si="125"/>
        <v>717</v>
      </c>
      <c r="KUT3">
        <f t="shared" ca="1" si="125"/>
        <v>787</v>
      </c>
      <c r="KUU3">
        <f t="shared" ca="1" si="125"/>
        <v>544</v>
      </c>
      <c r="KUV3">
        <f t="shared" ca="1" si="125"/>
        <v>323</v>
      </c>
      <c r="KUW3">
        <f t="shared" ca="1" si="125"/>
        <v>280</v>
      </c>
      <c r="KUX3">
        <f t="shared" ca="1" si="125"/>
        <v>210</v>
      </c>
      <c r="KUY3">
        <f t="shared" ca="1" si="125"/>
        <v>563</v>
      </c>
      <c r="KUZ3">
        <f t="shared" ca="1" si="125"/>
        <v>10</v>
      </c>
      <c r="KVA3">
        <f t="shared" ca="1" si="125"/>
        <v>712</v>
      </c>
      <c r="KVB3">
        <f t="shared" ca="1" si="125"/>
        <v>14</v>
      </c>
      <c r="KVC3">
        <f t="shared" ca="1" si="125"/>
        <v>372</v>
      </c>
      <c r="KVD3">
        <f t="shared" ca="1" si="125"/>
        <v>77</v>
      </c>
      <c r="KVE3">
        <f t="shared" ca="1" si="125"/>
        <v>4</v>
      </c>
      <c r="KVF3">
        <f t="shared" ca="1" si="125"/>
        <v>164</v>
      </c>
      <c r="KVG3">
        <f t="shared" ca="1" si="125"/>
        <v>530</v>
      </c>
      <c r="KVH3">
        <f t="shared" ca="1" si="125"/>
        <v>268</v>
      </c>
      <c r="KVI3">
        <f t="shared" ca="1" si="125"/>
        <v>754</v>
      </c>
      <c r="KVJ3">
        <f t="shared" ca="1" si="125"/>
        <v>563</v>
      </c>
      <c r="KVK3">
        <f t="shared" ca="1" si="125"/>
        <v>910</v>
      </c>
      <c r="KVL3">
        <f t="shared" ca="1" si="125"/>
        <v>958</v>
      </c>
      <c r="KVM3">
        <f t="shared" ca="1" si="125"/>
        <v>233</v>
      </c>
      <c r="KVN3">
        <f t="shared" ca="1" si="125"/>
        <v>894</v>
      </c>
      <c r="KVO3">
        <f t="shared" ca="1" si="125"/>
        <v>295</v>
      </c>
      <c r="KVP3">
        <f t="shared" ca="1" si="125"/>
        <v>8</v>
      </c>
      <c r="KVQ3">
        <f t="shared" ca="1" si="125"/>
        <v>588</v>
      </c>
      <c r="KVR3">
        <f t="shared" ca="1" si="125"/>
        <v>867</v>
      </c>
      <c r="KVS3">
        <f t="shared" ca="1" si="125"/>
        <v>434</v>
      </c>
      <c r="KVT3">
        <f t="shared" ca="1" si="125"/>
        <v>615</v>
      </c>
      <c r="KVU3">
        <f t="shared" ca="1" si="125"/>
        <v>987</v>
      </c>
      <c r="KVV3">
        <f t="shared" ca="1" si="125"/>
        <v>775</v>
      </c>
      <c r="KVW3">
        <f t="shared" ca="1" si="125"/>
        <v>656</v>
      </c>
      <c r="KVX3">
        <f t="shared" ca="1" si="125"/>
        <v>922</v>
      </c>
      <c r="KVY3">
        <f t="shared" ca="1" si="125"/>
        <v>696</v>
      </c>
      <c r="KVZ3">
        <f t="shared" ca="1" si="125"/>
        <v>725</v>
      </c>
      <c r="KWA3">
        <f t="shared" ca="1" si="125"/>
        <v>14</v>
      </c>
      <c r="KWB3">
        <f t="shared" ca="1" si="125"/>
        <v>634</v>
      </c>
      <c r="KWC3">
        <f t="shared" ca="1" si="125"/>
        <v>686</v>
      </c>
      <c r="KWD3">
        <f t="shared" ca="1" si="125"/>
        <v>1</v>
      </c>
      <c r="KWE3">
        <f t="shared" ca="1" si="125"/>
        <v>365</v>
      </c>
      <c r="KWF3">
        <f t="shared" ca="1" si="125"/>
        <v>559</v>
      </c>
      <c r="KWG3">
        <f t="shared" ca="1" si="125"/>
        <v>209</v>
      </c>
      <c r="KWH3">
        <f t="shared" ca="1" si="125"/>
        <v>823</v>
      </c>
      <c r="KWI3">
        <f t="shared" ca="1" si="125"/>
        <v>285</v>
      </c>
      <c r="KWJ3">
        <f t="shared" ca="1" si="125"/>
        <v>197</v>
      </c>
      <c r="KWK3">
        <f t="shared" ca="1" si="125"/>
        <v>948</v>
      </c>
      <c r="KWL3">
        <f t="shared" ca="1" si="125"/>
        <v>830</v>
      </c>
      <c r="KWM3">
        <f t="shared" ca="1" si="125"/>
        <v>275</v>
      </c>
      <c r="KWN3">
        <f t="shared" ca="1" si="125"/>
        <v>884</v>
      </c>
      <c r="KWO3">
        <f t="shared" ca="1" si="125"/>
        <v>116</v>
      </c>
      <c r="KWP3">
        <f t="shared" ca="1" si="125"/>
        <v>663</v>
      </c>
      <c r="KWQ3">
        <f t="shared" ca="1" si="125"/>
        <v>875</v>
      </c>
      <c r="KWR3">
        <f t="shared" ca="1" si="125"/>
        <v>843</v>
      </c>
      <c r="KWS3">
        <f t="shared" ca="1" si="125"/>
        <v>223</v>
      </c>
      <c r="KWT3">
        <f t="shared" ca="1" si="125"/>
        <v>515</v>
      </c>
      <c r="KWU3">
        <f t="shared" ca="1" si="125"/>
        <v>109</v>
      </c>
      <c r="KWV3">
        <f t="shared" ca="1" si="125"/>
        <v>761</v>
      </c>
      <c r="KWW3">
        <f t="shared" ca="1" si="125"/>
        <v>700</v>
      </c>
      <c r="KWX3">
        <f t="shared" ca="1" si="125"/>
        <v>779</v>
      </c>
      <c r="KWY3">
        <f t="shared" ca="1" si="125"/>
        <v>779</v>
      </c>
      <c r="KWZ3">
        <f t="shared" ca="1" si="125"/>
        <v>615</v>
      </c>
      <c r="KXA3">
        <f t="shared" ca="1" si="125"/>
        <v>640</v>
      </c>
      <c r="KXB3">
        <f t="shared" ca="1" si="126"/>
        <v>701</v>
      </c>
      <c r="KXC3">
        <f t="shared" ca="1" si="126"/>
        <v>185</v>
      </c>
      <c r="KXD3">
        <f t="shared" ca="1" si="126"/>
        <v>424</v>
      </c>
      <c r="KXE3">
        <f t="shared" ca="1" si="126"/>
        <v>405</v>
      </c>
      <c r="KXF3">
        <f t="shared" ca="1" si="126"/>
        <v>43</v>
      </c>
      <c r="KXG3">
        <f t="shared" ca="1" si="126"/>
        <v>849</v>
      </c>
      <c r="KXH3">
        <f t="shared" ca="1" si="126"/>
        <v>460</v>
      </c>
      <c r="KXI3">
        <f t="shared" ca="1" si="126"/>
        <v>200</v>
      </c>
      <c r="KXJ3">
        <f t="shared" ca="1" si="126"/>
        <v>88</v>
      </c>
      <c r="KXK3">
        <f t="shared" ca="1" si="126"/>
        <v>513</v>
      </c>
      <c r="KXL3">
        <f t="shared" ca="1" si="126"/>
        <v>205</v>
      </c>
      <c r="KXM3">
        <f t="shared" ca="1" si="126"/>
        <v>383</v>
      </c>
      <c r="KXN3">
        <f t="shared" ca="1" si="126"/>
        <v>13</v>
      </c>
      <c r="KXO3">
        <f t="shared" ca="1" si="126"/>
        <v>999</v>
      </c>
      <c r="KXP3">
        <f t="shared" ca="1" si="126"/>
        <v>999</v>
      </c>
      <c r="KXQ3">
        <f t="shared" ca="1" si="126"/>
        <v>584</v>
      </c>
      <c r="KXR3">
        <f t="shared" ca="1" si="126"/>
        <v>271</v>
      </c>
      <c r="KXS3">
        <f t="shared" ca="1" si="126"/>
        <v>839</v>
      </c>
      <c r="KXT3">
        <f t="shared" ca="1" si="126"/>
        <v>522</v>
      </c>
      <c r="KXU3">
        <f t="shared" ca="1" si="126"/>
        <v>267</v>
      </c>
      <c r="KXV3">
        <f t="shared" ca="1" si="126"/>
        <v>978</v>
      </c>
      <c r="KXW3">
        <f t="shared" ca="1" si="126"/>
        <v>325</v>
      </c>
      <c r="KXX3">
        <f t="shared" ca="1" si="126"/>
        <v>243</v>
      </c>
      <c r="KXY3">
        <f t="shared" ca="1" si="126"/>
        <v>637</v>
      </c>
      <c r="KXZ3">
        <f t="shared" ca="1" si="126"/>
        <v>294</v>
      </c>
      <c r="KYA3">
        <f t="shared" ca="1" si="126"/>
        <v>935</v>
      </c>
      <c r="KYB3">
        <f t="shared" ca="1" si="126"/>
        <v>657</v>
      </c>
      <c r="KYC3">
        <f t="shared" ca="1" si="126"/>
        <v>901</v>
      </c>
      <c r="KYD3">
        <f t="shared" ca="1" si="126"/>
        <v>962</v>
      </c>
      <c r="KYE3">
        <f t="shared" ca="1" si="126"/>
        <v>659</v>
      </c>
      <c r="KYF3">
        <f t="shared" ca="1" si="126"/>
        <v>312</v>
      </c>
      <c r="KYG3">
        <f t="shared" ca="1" si="126"/>
        <v>581</v>
      </c>
      <c r="KYH3">
        <f t="shared" ca="1" si="126"/>
        <v>455</v>
      </c>
      <c r="KYI3">
        <f t="shared" ca="1" si="126"/>
        <v>99</v>
      </c>
      <c r="KYJ3">
        <f t="shared" ca="1" si="126"/>
        <v>196</v>
      </c>
      <c r="KYK3">
        <f t="shared" ca="1" si="126"/>
        <v>255</v>
      </c>
      <c r="KYL3">
        <f t="shared" ca="1" si="126"/>
        <v>887</v>
      </c>
      <c r="KYM3">
        <f t="shared" ca="1" si="126"/>
        <v>365</v>
      </c>
      <c r="KYN3">
        <f t="shared" ca="1" si="126"/>
        <v>550</v>
      </c>
      <c r="KYO3">
        <f t="shared" ca="1" si="126"/>
        <v>364</v>
      </c>
      <c r="KYP3">
        <f t="shared" ca="1" si="126"/>
        <v>630</v>
      </c>
      <c r="KYQ3">
        <f t="shared" ca="1" si="126"/>
        <v>634</v>
      </c>
      <c r="KYR3">
        <f t="shared" ca="1" si="126"/>
        <v>995</v>
      </c>
      <c r="KYS3">
        <f t="shared" ca="1" si="126"/>
        <v>209</v>
      </c>
      <c r="KYT3">
        <f t="shared" ca="1" si="126"/>
        <v>996</v>
      </c>
      <c r="KYU3">
        <f t="shared" ca="1" si="126"/>
        <v>535</v>
      </c>
      <c r="KYV3">
        <f t="shared" ca="1" si="126"/>
        <v>208</v>
      </c>
      <c r="KYW3">
        <f t="shared" ca="1" si="126"/>
        <v>82</v>
      </c>
      <c r="KYX3">
        <f t="shared" ca="1" si="126"/>
        <v>984</v>
      </c>
      <c r="KYY3">
        <f t="shared" ca="1" si="126"/>
        <v>268</v>
      </c>
      <c r="KYZ3">
        <f t="shared" ca="1" si="126"/>
        <v>313</v>
      </c>
      <c r="KZA3">
        <f t="shared" ca="1" si="126"/>
        <v>712</v>
      </c>
      <c r="KZB3">
        <f t="shared" ca="1" si="126"/>
        <v>704</v>
      </c>
      <c r="KZC3">
        <f t="shared" ca="1" si="126"/>
        <v>382</v>
      </c>
      <c r="KZD3">
        <f t="shared" ca="1" si="126"/>
        <v>261</v>
      </c>
      <c r="KZE3">
        <f t="shared" ca="1" si="126"/>
        <v>306</v>
      </c>
      <c r="KZF3">
        <f t="shared" ca="1" si="126"/>
        <v>872</v>
      </c>
      <c r="KZG3">
        <f t="shared" ca="1" si="126"/>
        <v>158</v>
      </c>
      <c r="KZH3">
        <f t="shared" ca="1" si="126"/>
        <v>691</v>
      </c>
      <c r="KZI3">
        <f t="shared" ca="1" si="126"/>
        <v>160</v>
      </c>
      <c r="KZJ3">
        <f t="shared" ca="1" si="126"/>
        <v>963</v>
      </c>
      <c r="KZK3">
        <f t="shared" ca="1" si="126"/>
        <v>577</v>
      </c>
      <c r="KZL3">
        <f t="shared" ca="1" si="126"/>
        <v>965</v>
      </c>
      <c r="KZM3">
        <f t="shared" ca="1" si="126"/>
        <v>246</v>
      </c>
      <c r="KZN3">
        <f t="shared" ca="1" si="127"/>
        <v>968</v>
      </c>
      <c r="KZO3">
        <f t="shared" ca="1" si="127"/>
        <v>748</v>
      </c>
      <c r="KZP3">
        <f t="shared" ca="1" si="127"/>
        <v>977</v>
      </c>
      <c r="KZQ3">
        <f t="shared" ca="1" si="127"/>
        <v>564</v>
      </c>
      <c r="KZR3">
        <f t="shared" ca="1" si="127"/>
        <v>675</v>
      </c>
      <c r="KZS3">
        <f t="shared" ca="1" si="127"/>
        <v>31</v>
      </c>
      <c r="KZT3">
        <f t="shared" ca="1" si="127"/>
        <v>513</v>
      </c>
      <c r="KZU3">
        <f t="shared" ca="1" si="127"/>
        <v>999</v>
      </c>
      <c r="KZV3">
        <f t="shared" ca="1" si="127"/>
        <v>331</v>
      </c>
      <c r="KZW3">
        <f t="shared" ca="1" si="127"/>
        <v>55</v>
      </c>
      <c r="KZX3">
        <f t="shared" ca="1" si="127"/>
        <v>205</v>
      </c>
      <c r="KZY3">
        <f t="shared" ca="1" si="127"/>
        <v>132</v>
      </c>
      <c r="KZZ3">
        <f t="shared" ca="1" si="127"/>
        <v>779</v>
      </c>
      <c r="LAA3">
        <f t="shared" ca="1" si="127"/>
        <v>232</v>
      </c>
      <c r="LAB3">
        <f t="shared" ca="1" si="127"/>
        <v>804</v>
      </c>
      <c r="LAC3">
        <f t="shared" ca="1" si="127"/>
        <v>580</v>
      </c>
      <c r="LAD3">
        <f t="shared" ca="1" si="127"/>
        <v>149</v>
      </c>
      <c r="LAE3">
        <f t="shared" ca="1" si="127"/>
        <v>985</v>
      </c>
      <c r="LAF3">
        <f t="shared" ca="1" si="127"/>
        <v>88</v>
      </c>
      <c r="LAG3">
        <f t="shared" ca="1" si="127"/>
        <v>924</v>
      </c>
      <c r="LAH3">
        <f t="shared" ca="1" si="127"/>
        <v>620</v>
      </c>
      <c r="LAI3">
        <f t="shared" ca="1" si="127"/>
        <v>964</v>
      </c>
      <c r="LAJ3">
        <f t="shared" ca="1" si="127"/>
        <v>181</v>
      </c>
      <c r="LAK3">
        <f t="shared" ca="1" si="127"/>
        <v>624</v>
      </c>
      <c r="LAL3">
        <f t="shared" ca="1" si="127"/>
        <v>977</v>
      </c>
      <c r="LAM3">
        <f t="shared" ca="1" si="127"/>
        <v>609</v>
      </c>
      <c r="LAN3">
        <f t="shared" ca="1" si="127"/>
        <v>345</v>
      </c>
      <c r="LAO3">
        <f t="shared" ca="1" si="127"/>
        <v>108</v>
      </c>
      <c r="LAP3">
        <f t="shared" ca="1" si="127"/>
        <v>456</v>
      </c>
      <c r="LAQ3">
        <f t="shared" ca="1" si="127"/>
        <v>457</v>
      </c>
      <c r="LAR3">
        <f t="shared" ca="1" si="127"/>
        <v>808</v>
      </c>
      <c r="LAS3">
        <f t="shared" ca="1" si="127"/>
        <v>871</v>
      </c>
      <c r="LAT3">
        <f t="shared" ca="1" si="127"/>
        <v>707</v>
      </c>
      <c r="LAU3">
        <f t="shared" ca="1" si="127"/>
        <v>335</v>
      </c>
      <c r="LAV3">
        <f t="shared" ca="1" si="127"/>
        <v>102</v>
      </c>
      <c r="LAW3">
        <f t="shared" ca="1" si="127"/>
        <v>627</v>
      </c>
      <c r="LAX3">
        <f t="shared" ca="1" si="127"/>
        <v>726</v>
      </c>
      <c r="LAY3">
        <f t="shared" ca="1" si="127"/>
        <v>649</v>
      </c>
      <c r="LAZ3">
        <f t="shared" ca="1" si="127"/>
        <v>530</v>
      </c>
      <c r="LBA3">
        <f t="shared" ca="1" si="127"/>
        <v>570</v>
      </c>
      <c r="LBB3">
        <f t="shared" ca="1" si="127"/>
        <v>941</v>
      </c>
      <c r="LBC3">
        <f t="shared" ca="1" si="127"/>
        <v>654</v>
      </c>
      <c r="LBD3">
        <f t="shared" ca="1" si="127"/>
        <v>133</v>
      </c>
      <c r="LBE3">
        <f t="shared" ca="1" si="127"/>
        <v>597</v>
      </c>
      <c r="LBF3">
        <f t="shared" ca="1" si="127"/>
        <v>600</v>
      </c>
      <c r="LBG3">
        <f t="shared" ca="1" si="127"/>
        <v>48</v>
      </c>
      <c r="LBH3">
        <f t="shared" ca="1" si="127"/>
        <v>649</v>
      </c>
      <c r="LBI3">
        <f t="shared" ca="1" si="127"/>
        <v>13</v>
      </c>
      <c r="LBJ3">
        <f t="shared" ca="1" si="127"/>
        <v>507</v>
      </c>
      <c r="LBK3">
        <f t="shared" ca="1" si="127"/>
        <v>891</v>
      </c>
      <c r="LBL3">
        <f t="shared" ca="1" si="127"/>
        <v>551</v>
      </c>
      <c r="LBM3">
        <f t="shared" ca="1" si="127"/>
        <v>807</v>
      </c>
      <c r="LBN3">
        <f t="shared" ca="1" si="127"/>
        <v>699</v>
      </c>
      <c r="LBO3">
        <f t="shared" ca="1" si="127"/>
        <v>881</v>
      </c>
      <c r="LBP3">
        <f t="shared" ca="1" si="127"/>
        <v>912</v>
      </c>
      <c r="LBQ3">
        <f t="shared" ca="1" si="127"/>
        <v>978</v>
      </c>
      <c r="LBR3">
        <f t="shared" ca="1" si="127"/>
        <v>607</v>
      </c>
      <c r="LBS3">
        <f t="shared" ca="1" si="127"/>
        <v>285</v>
      </c>
      <c r="LBT3">
        <f t="shared" ca="1" si="127"/>
        <v>913</v>
      </c>
      <c r="LBU3">
        <f t="shared" ca="1" si="127"/>
        <v>199</v>
      </c>
      <c r="LBV3">
        <f t="shared" ca="1" si="127"/>
        <v>201</v>
      </c>
      <c r="LBW3">
        <f t="shared" ca="1" si="127"/>
        <v>170</v>
      </c>
      <c r="LBX3">
        <f t="shared" ca="1" si="127"/>
        <v>792</v>
      </c>
      <c r="LBY3">
        <f t="shared" ca="1" si="127"/>
        <v>252</v>
      </c>
      <c r="LBZ3">
        <f t="shared" ca="1" si="128"/>
        <v>737</v>
      </c>
      <c r="LCA3">
        <f t="shared" ca="1" si="128"/>
        <v>350</v>
      </c>
      <c r="LCB3">
        <f t="shared" ca="1" si="128"/>
        <v>36</v>
      </c>
      <c r="LCC3">
        <f t="shared" ca="1" si="128"/>
        <v>84</v>
      </c>
      <c r="LCD3">
        <f t="shared" ca="1" si="128"/>
        <v>499</v>
      </c>
      <c r="LCE3">
        <f t="shared" ca="1" si="128"/>
        <v>28</v>
      </c>
      <c r="LCF3">
        <f t="shared" ca="1" si="128"/>
        <v>173</v>
      </c>
      <c r="LCG3">
        <f t="shared" ca="1" si="128"/>
        <v>615</v>
      </c>
      <c r="LCH3">
        <f t="shared" ca="1" si="128"/>
        <v>761</v>
      </c>
      <c r="LCI3">
        <f t="shared" ca="1" si="128"/>
        <v>689</v>
      </c>
      <c r="LCJ3">
        <f t="shared" ca="1" si="128"/>
        <v>826</v>
      </c>
      <c r="LCK3">
        <f t="shared" ca="1" si="128"/>
        <v>656</v>
      </c>
      <c r="LCL3">
        <f t="shared" ca="1" si="128"/>
        <v>120</v>
      </c>
      <c r="LCM3">
        <f t="shared" ca="1" si="128"/>
        <v>114</v>
      </c>
      <c r="LCN3">
        <f t="shared" ca="1" si="128"/>
        <v>54</v>
      </c>
      <c r="LCO3">
        <f t="shared" ca="1" si="128"/>
        <v>913</v>
      </c>
      <c r="LCP3">
        <f t="shared" ca="1" si="128"/>
        <v>914</v>
      </c>
      <c r="LCQ3">
        <f t="shared" ca="1" si="128"/>
        <v>648</v>
      </c>
      <c r="LCR3">
        <f t="shared" ca="1" si="128"/>
        <v>84</v>
      </c>
      <c r="LCS3">
        <f t="shared" ca="1" si="128"/>
        <v>629</v>
      </c>
      <c r="LCT3">
        <f t="shared" ca="1" si="128"/>
        <v>976</v>
      </c>
      <c r="LCU3">
        <f t="shared" ca="1" si="128"/>
        <v>879</v>
      </c>
      <c r="LCV3">
        <f t="shared" ca="1" si="128"/>
        <v>750</v>
      </c>
      <c r="LCW3">
        <f t="shared" ca="1" si="128"/>
        <v>848</v>
      </c>
      <c r="LCX3">
        <f t="shared" ca="1" si="128"/>
        <v>470</v>
      </c>
      <c r="LCY3">
        <f t="shared" ca="1" si="128"/>
        <v>685</v>
      </c>
      <c r="LCZ3">
        <f t="shared" ca="1" si="128"/>
        <v>795</v>
      </c>
      <c r="LDA3">
        <f t="shared" ca="1" si="128"/>
        <v>529</v>
      </c>
      <c r="LDB3">
        <f t="shared" ca="1" si="128"/>
        <v>107</v>
      </c>
      <c r="LDC3">
        <f t="shared" ca="1" si="128"/>
        <v>318</v>
      </c>
      <c r="LDD3">
        <f t="shared" ca="1" si="128"/>
        <v>161</v>
      </c>
      <c r="LDE3">
        <f t="shared" ca="1" si="128"/>
        <v>440</v>
      </c>
      <c r="LDF3">
        <f t="shared" ca="1" si="128"/>
        <v>511</v>
      </c>
      <c r="LDG3">
        <f t="shared" ca="1" si="128"/>
        <v>133</v>
      </c>
      <c r="LDH3">
        <f t="shared" ca="1" si="128"/>
        <v>169</v>
      </c>
      <c r="LDI3">
        <f t="shared" ca="1" si="128"/>
        <v>86</v>
      </c>
      <c r="LDJ3">
        <f t="shared" ca="1" si="128"/>
        <v>56</v>
      </c>
      <c r="LDK3">
        <f t="shared" ca="1" si="128"/>
        <v>288</v>
      </c>
      <c r="LDL3">
        <f t="shared" ca="1" si="128"/>
        <v>980</v>
      </c>
      <c r="LDM3">
        <f t="shared" ca="1" si="128"/>
        <v>351</v>
      </c>
      <c r="LDN3">
        <f t="shared" ca="1" si="128"/>
        <v>99</v>
      </c>
      <c r="LDO3">
        <f t="shared" ca="1" si="128"/>
        <v>945</v>
      </c>
      <c r="LDP3">
        <f t="shared" ca="1" si="128"/>
        <v>409</v>
      </c>
      <c r="LDQ3">
        <f t="shared" ca="1" si="128"/>
        <v>343</v>
      </c>
      <c r="LDR3">
        <f t="shared" ca="1" si="128"/>
        <v>956</v>
      </c>
      <c r="LDS3">
        <f t="shared" ca="1" si="128"/>
        <v>877</v>
      </c>
      <c r="LDT3">
        <f t="shared" ca="1" si="128"/>
        <v>284</v>
      </c>
      <c r="LDU3">
        <f t="shared" ca="1" si="128"/>
        <v>370</v>
      </c>
      <c r="LDV3">
        <f t="shared" ca="1" si="128"/>
        <v>734</v>
      </c>
      <c r="LDW3">
        <f t="shared" ca="1" si="128"/>
        <v>939</v>
      </c>
      <c r="LDX3">
        <f t="shared" ca="1" si="128"/>
        <v>292</v>
      </c>
      <c r="LDY3">
        <f t="shared" ca="1" si="128"/>
        <v>432</v>
      </c>
      <c r="LDZ3">
        <f t="shared" ca="1" si="128"/>
        <v>485</v>
      </c>
      <c r="LEA3">
        <f t="shared" ca="1" si="128"/>
        <v>819</v>
      </c>
      <c r="LEB3">
        <f t="shared" ca="1" si="128"/>
        <v>737</v>
      </c>
      <c r="LEC3">
        <f t="shared" ca="1" si="128"/>
        <v>44</v>
      </c>
      <c r="LED3">
        <f t="shared" ca="1" si="128"/>
        <v>691</v>
      </c>
      <c r="LEE3">
        <f t="shared" ca="1" si="128"/>
        <v>149</v>
      </c>
      <c r="LEF3">
        <f t="shared" ca="1" si="128"/>
        <v>70</v>
      </c>
      <c r="LEG3">
        <f t="shared" ca="1" si="128"/>
        <v>276</v>
      </c>
      <c r="LEH3">
        <f t="shared" ca="1" si="128"/>
        <v>434</v>
      </c>
      <c r="LEI3">
        <f t="shared" ca="1" si="128"/>
        <v>492</v>
      </c>
      <c r="LEJ3">
        <f t="shared" ca="1" si="128"/>
        <v>75</v>
      </c>
      <c r="LEK3">
        <f t="shared" ca="1" si="128"/>
        <v>621</v>
      </c>
      <c r="LEL3">
        <f t="shared" ca="1" si="129"/>
        <v>876</v>
      </c>
      <c r="LEM3">
        <f t="shared" ca="1" si="129"/>
        <v>755</v>
      </c>
      <c r="LEN3">
        <f t="shared" ca="1" si="129"/>
        <v>985</v>
      </c>
      <c r="LEO3">
        <f t="shared" ca="1" si="129"/>
        <v>705</v>
      </c>
      <c r="LEP3">
        <f t="shared" ca="1" si="129"/>
        <v>118</v>
      </c>
      <c r="LEQ3">
        <f t="shared" ca="1" si="129"/>
        <v>717</v>
      </c>
      <c r="LER3">
        <f t="shared" ca="1" si="129"/>
        <v>306</v>
      </c>
      <c r="LES3">
        <f t="shared" ca="1" si="129"/>
        <v>841</v>
      </c>
      <c r="LET3">
        <f t="shared" ca="1" si="129"/>
        <v>644</v>
      </c>
      <c r="LEU3">
        <f t="shared" ca="1" si="129"/>
        <v>388</v>
      </c>
      <c r="LEV3">
        <f t="shared" ca="1" si="129"/>
        <v>141</v>
      </c>
      <c r="LEW3">
        <f t="shared" ca="1" si="129"/>
        <v>965</v>
      </c>
      <c r="LEX3">
        <f t="shared" ca="1" si="129"/>
        <v>110</v>
      </c>
      <c r="LEY3">
        <f t="shared" ca="1" si="129"/>
        <v>371</v>
      </c>
      <c r="LEZ3">
        <f t="shared" ca="1" si="129"/>
        <v>841</v>
      </c>
      <c r="LFA3">
        <f t="shared" ca="1" si="129"/>
        <v>247</v>
      </c>
      <c r="LFB3">
        <f t="shared" ca="1" si="129"/>
        <v>731</v>
      </c>
      <c r="LFC3">
        <f t="shared" ca="1" si="129"/>
        <v>648</v>
      </c>
      <c r="LFD3">
        <f t="shared" ca="1" si="129"/>
        <v>810</v>
      </c>
      <c r="LFE3">
        <f t="shared" ca="1" si="129"/>
        <v>213</v>
      </c>
      <c r="LFF3">
        <f t="shared" ca="1" si="129"/>
        <v>728</v>
      </c>
      <c r="LFG3">
        <f t="shared" ca="1" si="129"/>
        <v>981</v>
      </c>
      <c r="LFH3">
        <f t="shared" ca="1" si="129"/>
        <v>197</v>
      </c>
      <c r="LFI3">
        <f t="shared" ca="1" si="129"/>
        <v>102</v>
      </c>
      <c r="LFJ3">
        <f t="shared" ca="1" si="129"/>
        <v>992</v>
      </c>
      <c r="LFK3">
        <f t="shared" ca="1" si="129"/>
        <v>558</v>
      </c>
      <c r="LFL3">
        <f t="shared" ca="1" si="129"/>
        <v>217</v>
      </c>
      <c r="LFM3">
        <f t="shared" ca="1" si="129"/>
        <v>286</v>
      </c>
      <c r="LFN3">
        <f t="shared" ca="1" si="129"/>
        <v>693</v>
      </c>
      <c r="LFO3">
        <f t="shared" ca="1" si="129"/>
        <v>908</v>
      </c>
      <c r="LFP3">
        <f t="shared" ca="1" si="129"/>
        <v>47</v>
      </c>
      <c r="LFQ3">
        <f t="shared" ca="1" si="129"/>
        <v>971</v>
      </c>
      <c r="LFR3">
        <f t="shared" ca="1" si="129"/>
        <v>81</v>
      </c>
      <c r="LFS3">
        <f t="shared" ca="1" si="129"/>
        <v>684</v>
      </c>
      <c r="LFT3">
        <f t="shared" ca="1" si="129"/>
        <v>396</v>
      </c>
      <c r="LFU3">
        <f t="shared" ca="1" si="129"/>
        <v>785</v>
      </c>
      <c r="LFV3">
        <f t="shared" ca="1" si="129"/>
        <v>469</v>
      </c>
      <c r="LFW3">
        <f t="shared" ca="1" si="129"/>
        <v>973</v>
      </c>
      <c r="LFX3">
        <f t="shared" ca="1" si="129"/>
        <v>203</v>
      </c>
      <c r="LFY3">
        <f t="shared" ca="1" si="129"/>
        <v>997</v>
      </c>
      <c r="LFZ3">
        <f t="shared" ca="1" si="129"/>
        <v>610</v>
      </c>
      <c r="LGA3">
        <f t="shared" ca="1" si="129"/>
        <v>325</v>
      </c>
      <c r="LGB3">
        <f t="shared" ca="1" si="129"/>
        <v>886</v>
      </c>
      <c r="LGC3">
        <f t="shared" ca="1" si="129"/>
        <v>367</v>
      </c>
      <c r="LGD3">
        <f t="shared" ca="1" si="129"/>
        <v>14</v>
      </c>
      <c r="LGE3">
        <f t="shared" ca="1" si="129"/>
        <v>118</v>
      </c>
      <c r="LGF3">
        <f t="shared" ca="1" si="129"/>
        <v>920</v>
      </c>
      <c r="LGG3">
        <f t="shared" ca="1" si="129"/>
        <v>79</v>
      </c>
      <c r="LGH3">
        <f t="shared" ca="1" si="129"/>
        <v>389</v>
      </c>
      <c r="LGI3">
        <f t="shared" ca="1" si="129"/>
        <v>587</v>
      </c>
      <c r="LGJ3">
        <f t="shared" ca="1" si="129"/>
        <v>561</v>
      </c>
      <c r="LGK3">
        <f t="shared" ca="1" si="129"/>
        <v>858</v>
      </c>
      <c r="LGL3">
        <f t="shared" ca="1" si="129"/>
        <v>470</v>
      </c>
      <c r="LGM3">
        <f t="shared" ca="1" si="129"/>
        <v>682</v>
      </c>
      <c r="LGN3">
        <f t="shared" ca="1" si="129"/>
        <v>674</v>
      </c>
      <c r="LGO3">
        <f t="shared" ca="1" si="129"/>
        <v>754</v>
      </c>
      <c r="LGP3">
        <f t="shared" ca="1" si="129"/>
        <v>622</v>
      </c>
      <c r="LGQ3">
        <f t="shared" ca="1" si="129"/>
        <v>658</v>
      </c>
      <c r="LGR3">
        <f t="shared" ca="1" si="129"/>
        <v>666</v>
      </c>
      <c r="LGS3">
        <f t="shared" ca="1" si="129"/>
        <v>177</v>
      </c>
      <c r="LGT3">
        <f t="shared" ca="1" si="129"/>
        <v>356</v>
      </c>
      <c r="LGU3">
        <f t="shared" ca="1" si="129"/>
        <v>394</v>
      </c>
      <c r="LGV3">
        <f t="shared" ca="1" si="129"/>
        <v>197</v>
      </c>
      <c r="LGW3">
        <f t="shared" ca="1" si="129"/>
        <v>734</v>
      </c>
      <c r="LGX3">
        <f t="shared" ca="1" si="130"/>
        <v>159</v>
      </c>
      <c r="LGY3">
        <f t="shared" ca="1" si="130"/>
        <v>960</v>
      </c>
      <c r="LGZ3">
        <f t="shared" ca="1" si="130"/>
        <v>755</v>
      </c>
      <c r="LHA3">
        <f t="shared" ca="1" si="130"/>
        <v>476</v>
      </c>
      <c r="LHB3">
        <f t="shared" ca="1" si="130"/>
        <v>826</v>
      </c>
      <c r="LHC3">
        <f t="shared" ca="1" si="130"/>
        <v>669</v>
      </c>
      <c r="LHD3">
        <f t="shared" ca="1" si="130"/>
        <v>289</v>
      </c>
      <c r="LHE3">
        <f t="shared" ca="1" si="130"/>
        <v>956</v>
      </c>
      <c r="LHF3">
        <f t="shared" ca="1" si="130"/>
        <v>769</v>
      </c>
      <c r="LHG3">
        <f t="shared" ca="1" si="130"/>
        <v>192</v>
      </c>
      <c r="LHH3">
        <f t="shared" ca="1" si="130"/>
        <v>465</v>
      </c>
      <c r="LHI3">
        <f t="shared" ca="1" si="130"/>
        <v>850</v>
      </c>
      <c r="LHJ3">
        <f t="shared" ca="1" si="130"/>
        <v>918</v>
      </c>
      <c r="LHK3">
        <f t="shared" ca="1" si="130"/>
        <v>353</v>
      </c>
      <c r="LHL3">
        <f t="shared" ca="1" si="130"/>
        <v>426</v>
      </c>
      <c r="LHM3">
        <f t="shared" ca="1" si="130"/>
        <v>402</v>
      </c>
      <c r="LHN3">
        <f t="shared" ca="1" si="130"/>
        <v>829</v>
      </c>
      <c r="LHO3">
        <f t="shared" ca="1" si="130"/>
        <v>380</v>
      </c>
      <c r="LHP3">
        <f t="shared" ca="1" si="130"/>
        <v>46</v>
      </c>
      <c r="LHQ3">
        <f t="shared" ca="1" si="130"/>
        <v>378</v>
      </c>
      <c r="LHR3">
        <f t="shared" ca="1" si="130"/>
        <v>181</v>
      </c>
      <c r="LHS3">
        <f t="shared" ca="1" si="130"/>
        <v>803</v>
      </c>
      <c r="LHT3">
        <f t="shared" ca="1" si="130"/>
        <v>497</v>
      </c>
      <c r="LHU3">
        <f t="shared" ca="1" si="130"/>
        <v>677</v>
      </c>
      <c r="LHV3">
        <f t="shared" ca="1" si="130"/>
        <v>718</v>
      </c>
      <c r="LHW3">
        <f t="shared" ca="1" si="130"/>
        <v>777</v>
      </c>
      <c r="LHX3">
        <f t="shared" ca="1" si="130"/>
        <v>331</v>
      </c>
      <c r="LHY3">
        <f t="shared" ca="1" si="130"/>
        <v>342</v>
      </c>
      <c r="LHZ3">
        <f t="shared" ca="1" si="130"/>
        <v>915</v>
      </c>
      <c r="LIA3">
        <f t="shared" ca="1" si="130"/>
        <v>898</v>
      </c>
      <c r="LIB3">
        <f t="shared" ca="1" si="130"/>
        <v>191</v>
      </c>
      <c r="LIC3">
        <f t="shared" ca="1" si="130"/>
        <v>271</v>
      </c>
      <c r="LID3">
        <f t="shared" ca="1" si="130"/>
        <v>448</v>
      </c>
      <c r="LIE3">
        <f t="shared" ca="1" si="130"/>
        <v>296</v>
      </c>
      <c r="LIF3">
        <f t="shared" ca="1" si="130"/>
        <v>360</v>
      </c>
      <c r="LIG3">
        <f t="shared" ca="1" si="130"/>
        <v>600</v>
      </c>
      <c r="LIH3">
        <f t="shared" ca="1" si="130"/>
        <v>250</v>
      </c>
      <c r="LII3">
        <f t="shared" ca="1" si="130"/>
        <v>98</v>
      </c>
      <c r="LIJ3">
        <f t="shared" ca="1" si="130"/>
        <v>472</v>
      </c>
      <c r="LIK3">
        <f t="shared" ca="1" si="130"/>
        <v>801</v>
      </c>
      <c r="LIL3">
        <f t="shared" ca="1" si="130"/>
        <v>392</v>
      </c>
      <c r="LIM3">
        <f t="shared" ca="1" si="130"/>
        <v>721</v>
      </c>
      <c r="LIN3">
        <f t="shared" ca="1" si="130"/>
        <v>665</v>
      </c>
      <c r="LIO3">
        <f t="shared" ca="1" si="130"/>
        <v>824</v>
      </c>
      <c r="LIP3">
        <f t="shared" ca="1" si="130"/>
        <v>448</v>
      </c>
      <c r="LIQ3">
        <f t="shared" ca="1" si="130"/>
        <v>874</v>
      </c>
      <c r="LIR3">
        <f t="shared" ca="1" si="130"/>
        <v>478</v>
      </c>
      <c r="LIS3">
        <f t="shared" ca="1" si="130"/>
        <v>850</v>
      </c>
      <c r="LIT3">
        <f t="shared" ca="1" si="130"/>
        <v>292</v>
      </c>
      <c r="LIU3">
        <f t="shared" ca="1" si="130"/>
        <v>755</v>
      </c>
      <c r="LIV3">
        <f t="shared" ca="1" si="130"/>
        <v>20</v>
      </c>
      <c r="LIW3">
        <f t="shared" ca="1" si="130"/>
        <v>74</v>
      </c>
      <c r="LIX3">
        <f t="shared" ca="1" si="130"/>
        <v>194</v>
      </c>
      <c r="LIY3">
        <f t="shared" ca="1" si="130"/>
        <v>811</v>
      </c>
      <c r="LIZ3">
        <f t="shared" ca="1" si="130"/>
        <v>899</v>
      </c>
      <c r="LJA3">
        <f t="shared" ca="1" si="130"/>
        <v>388</v>
      </c>
      <c r="LJB3">
        <f t="shared" ca="1" si="130"/>
        <v>281</v>
      </c>
      <c r="LJC3">
        <f t="shared" ca="1" si="130"/>
        <v>662</v>
      </c>
      <c r="LJD3">
        <f t="shared" ca="1" si="130"/>
        <v>891</v>
      </c>
      <c r="LJE3">
        <f t="shared" ca="1" si="130"/>
        <v>917</v>
      </c>
      <c r="LJF3">
        <f t="shared" ca="1" si="130"/>
        <v>398</v>
      </c>
      <c r="LJG3">
        <f t="shared" ca="1" si="130"/>
        <v>413</v>
      </c>
      <c r="LJH3">
        <f t="shared" ca="1" si="130"/>
        <v>350</v>
      </c>
      <c r="LJI3">
        <f t="shared" ca="1" si="130"/>
        <v>15</v>
      </c>
      <c r="LJJ3">
        <f t="shared" ca="1" si="131"/>
        <v>596</v>
      </c>
      <c r="LJK3">
        <f t="shared" ca="1" si="131"/>
        <v>385</v>
      </c>
      <c r="LJL3">
        <f t="shared" ca="1" si="131"/>
        <v>895</v>
      </c>
      <c r="LJM3">
        <f t="shared" ca="1" si="131"/>
        <v>702</v>
      </c>
      <c r="LJN3">
        <f t="shared" ca="1" si="131"/>
        <v>252</v>
      </c>
      <c r="LJO3">
        <f t="shared" ca="1" si="131"/>
        <v>784</v>
      </c>
      <c r="LJP3">
        <f t="shared" ca="1" si="131"/>
        <v>583</v>
      </c>
      <c r="LJQ3">
        <f t="shared" ca="1" si="131"/>
        <v>304</v>
      </c>
      <c r="LJR3">
        <f t="shared" ca="1" si="131"/>
        <v>169</v>
      </c>
      <c r="LJS3">
        <f t="shared" ca="1" si="131"/>
        <v>488</v>
      </c>
      <c r="LJT3">
        <f t="shared" ca="1" si="131"/>
        <v>927</v>
      </c>
      <c r="LJU3">
        <f t="shared" ca="1" si="131"/>
        <v>432</v>
      </c>
      <c r="LJV3">
        <f t="shared" ca="1" si="131"/>
        <v>243</v>
      </c>
      <c r="LJW3">
        <f t="shared" ca="1" si="131"/>
        <v>766</v>
      </c>
      <c r="LJX3">
        <f t="shared" ca="1" si="131"/>
        <v>702</v>
      </c>
      <c r="LJY3">
        <f t="shared" ca="1" si="131"/>
        <v>73</v>
      </c>
      <c r="LJZ3">
        <f t="shared" ca="1" si="131"/>
        <v>933</v>
      </c>
      <c r="LKA3">
        <f t="shared" ca="1" si="131"/>
        <v>126</v>
      </c>
      <c r="LKB3">
        <f t="shared" ca="1" si="131"/>
        <v>800</v>
      </c>
      <c r="LKC3">
        <f t="shared" ca="1" si="131"/>
        <v>603</v>
      </c>
      <c r="LKD3">
        <f t="shared" ca="1" si="131"/>
        <v>799</v>
      </c>
      <c r="LKE3">
        <f t="shared" ca="1" si="131"/>
        <v>140</v>
      </c>
      <c r="LKF3">
        <f t="shared" ca="1" si="131"/>
        <v>618</v>
      </c>
      <c r="LKG3">
        <f t="shared" ca="1" si="131"/>
        <v>262</v>
      </c>
      <c r="LKH3">
        <f t="shared" ca="1" si="131"/>
        <v>537</v>
      </c>
      <c r="LKI3">
        <f t="shared" ca="1" si="131"/>
        <v>821</v>
      </c>
      <c r="LKJ3">
        <f t="shared" ca="1" si="131"/>
        <v>262</v>
      </c>
      <c r="LKK3">
        <f t="shared" ca="1" si="131"/>
        <v>237</v>
      </c>
      <c r="LKL3">
        <f t="shared" ca="1" si="131"/>
        <v>834</v>
      </c>
      <c r="LKM3">
        <f t="shared" ca="1" si="131"/>
        <v>829</v>
      </c>
      <c r="LKN3">
        <f t="shared" ca="1" si="131"/>
        <v>987</v>
      </c>
      <c r="LKO3">
        <f t="shared" ca="1" si="131"/>
        <v>248</v>
      </c>
      <c r="LKP3">
        <f t="shared" ca="1" si="131"/>
        <v>30</v>
      </c>
      <c r="LKQ3">
        <f t="shared" ca="1" si="131"/>
        <v>827</v>
      </c>
      <c r="LKR3">
        <f t="shared" ca="1" si="131"/>
        <v>750</v>
      </c>
      <c r="LKS3">
        <f t="shared" ca="1" si="131"/>
        <v>719</v>
      </c>
      <c r="LKT3">
        <f t="shared" ca="1" si="131"/>
        <v>256</v>
      </c>
      <c r="LKU3">
        <f t="shared" ca="1" si="131"/>
        <v>903</v>
      </c>
      <c r="LKV3">
        <f t="shared" ca="1" si="131"/>
        <v>968</v>
      </c>
      <c r="LKW3">
        <f t="shared" ca="1" si="131"/>
        <v>822</v>
      </c>
      <c r="LKX3">
        <f t="shared" ca="1" si="131"/>
        <v>58</v>
      </c>
      <c r="LKY3">
        <f t="shared" ca="1" si="131"/>
        <v>296</v>
      </c>
      <c r="LKZ3">
        <f t="shared" ca="1" si="131"/>
        <v>624</v>
      </c>
      <c r="LLA3">
        <f t="shared" ca="1" si="131"/>
        <v>286</v>
      </c>
      <c r="LLB3">
        <f t="shared" ca="1" si="131"/>
        <v>296</v>
      </c>
      <c r="LLC3">
        <f t="shared" ca="1" si="131"/>
        <v>626</v>
      </c>
      <c r="LLD3">
        <f t="shared" ca="1" si="131"/>
        <v>317</v>
      </c>
      <c r="LLE3">
        <f t="shared" ca="1" si="131"/>
        <v>550</v>
      </c>
      <c r="LLF3">
        <f t="shared" ca="1" si="131"/>
        <v>253</v>
      </c>
      <c r="LLG3">
        <f t="shared" ca="1" si="131"/>
        <v>402</v>
      </c>
      <c r="LLH3">
        <f t="shared" ca="1" si="131"/>
        <v>167</v>
      </c>
      <c r="LLI3">
        <f t="shared" ca="1" si="131"/>
        <v>718</v>
      </c>
      <c r="LLJ3">
        <f t="shared" ca="1" si="131"/>
        <v>682</v>
      </c>
      <c r="LLK3">
        <f t="shared" ca="1" si="131"/>
        <v>192</v>
      </c>
      <c r="LLL3">
        <f t="shared" ca="1" si="131"/>
        <v>4</v>
      </c>
      <c r="LLM3">
        <f t="shared" ca="1" si="131"/>
        <v>507</v>
      </c>
      <c r="LLN3">
        <f t="shared" ca="1" si="131"/>
        <v>609</v>
      </c>
      <c r="LLO3">
        <f t="shared" ca="1" si="131"/>
        <v>789</v>
      </c>
      <c r="LLP3">
        <f t="shared" ca="1" si="131"/>
        <v>565</v>
      </c>
      <c r="LLQ3">
        <f t="shared" ca="1" si="131"/>
        <v>220</v>
      </c>
      <c r="LLR3">
        <f t="shared" ca="1" si="131"/>
        <v>291</v>
      </c>
      <c r="LLS3">
        <f t="shared" ca="1" si="131"/>
        <v>834</v>
      </c>
      <c r="LLT3">
        <f t="shared" ca="1" si="131"/>
        <v>314</v>
      </c>
      <c r="LLU3">
        <f t="shared" ca="1" si="131"/>
        <v>731</v>
      </c>
      <c r="LLV3">
        <f t="shared" ca="1" si="132"/>
        <v>873</v>
      </c>
      <c r="LLW3">
        <f t="shared" ca="1" si="132"/>
        <v>594</v>
      </c>
      <c r="LLX3">
        <f t="shared" ca="1" si="132"/>
        <v>432</v>
      </c>
      <c r="LLY3">
        <f t="shared" ca="1" si="132"/>
        <v>913</v>
      </c>
      <c r="LLZ3">
        <f t="shared" ca="1" si="132"/>
        <v>406</v>
      </c>
      <c r="LMA3">
        <f t="shared" ca="1" si="132"/>
        <v>837</v>
      </c>
      <c r="LMB3">
        <f t="shared" ca="1" si="132"/>
        <v>101</v>
      </c>
      <c r="LMC3">
        <f t="shared" ca="1" si="132"/>
        <v>168</v>
      </c>
      <c r="LMD3">
        <f t="shared" ca="1" si="132"/>
        <v>933</v>
      </c>
      <c r="LME3">
        <f t="shared" ca="1" si="132"/>
        <v>713</v>
      </c>
      <c r="LMF3">
        <f t="shared" ca="1" si="132"/>
        <v>500</v>
      </c>
      <c r="LMG3">
        <f t="shared" ca="1" si="132"/>
        <v>242</v>
      </c>
      <c r="LMH3">
        <f t="shared" ca="1" si="132"/>
        <v>901</v>
      </c>
      <c r="LMI3">
        <f t="shared" ca="1" si="132"/>
        <v>935</v>
      </c>
      <c r="LMJ3">
        <f t="shared" ca="1" si="132"/>
        <v>378</v>
      </c>
      <c r="LMK3">
        <f t="shared" ca="1" si="132"/>
        <v>367</v>
      </c>
      <c r="LML3">
        <f t="shared" ca="1" si="132"/>
        <v>468</v>
      </c>
      <c r="LMM3">
        <f t="shared" ca="1" si="132"/>
        <v>934</v>
      </c>
      <c r="LMN3">
        <f t="shared" ca="1" si="132"/>
        <v>289</v>
      </c>
      <c r="LMO3">
        <f t="shared" ca="1" si="132"/>
        <v>705</v>
      </c>
      <c r="LMP3">
        <f t="shared" ca="1" si="132"/>
        <v>170</v>
      </c>
      <c r="LMQ3">
        <f t="shared" ca="1" si="132"/>
        <v>327</v>
      </c>
      <c r="LMR3">
        <f t="shared" ca="1" si="132"/>
        <v>962</v>
      </c>
      <c r="LMS3">
        <f t="shared" ca="1" si="132"/>
        <v>581</v>
      </c>
      <c r="LMT3">
        <f t="shared" ca="1" si="132"/>
        <v>866</v>
      </c>
      <c r="LMU3">
        <f t="shared" ca="1" si="132"/>
        <v>112</v>
      </c>
      <c r="LMV3">
        <f t="shared" ca="1" si="132"/>
        <v>89</v>
      </c>
      <c r="LMW3">
        <f t="shared" ca="1" si="132"/>
        <v>175</v>
      </c>
      <c r="LMX3">
        <f t="shared" ca="1" si="132"/>
        <v>522</v>
      </c>
      <c r="LMY3">
        <f t="shared" ca="1" si="132"/>
        <v>448</v>
      </c>
      <c r="LMZ3">
        <f t="shared" ca="1" si="132"/>
        <v>939</v>
      </c>
      <c r="LNA3">
        <f t="shared" ca="1" si="132"/>
        <v>726</v>
      </c>
      <c r="LNB3">
        <f t="shared" ca="1" si="132"/>
        <v>3</v>
      </c>
      <c r="LNC3">
        <f t="shared" ca="1" si="132"/>
        <v>36</v>
      </c>
      <c r="LND3">
        <f t="shared" ca="1" si="132"/>
        <v>888</v>
      </c>
      <c r="LNE3">
        <f t="shared" ca="1" si="132"/>
        <v>467</v>
      </c>
      <c r="LNF3">
        <f t="shared" ca="1" si="132"/>
        <v>819</v>
      </c>
      <c r="LNG3">
        <f t="shared" ca="1" si="132"/>
        <v>257</v>
      </c>
      <c r="LNH3">
        <f t="shared" ca="1" si="132"/>
        <v>634</v>
      </c>
      <c r="LNI3">
        <f t="shared" ca="1" si="132"/>
        <v>443</v>
      </c>
      <c r="LNJ3">
        <f t="shared" ca="1" si="132"/>
        <v>255</v>
      </c>
      <c r="LNK3">
        <f t="shared" ca="1" si="132"/>
        <v>439</v>
      </c>
      <c r="LNL3">
        <f t="shared" ca="1" si="132"/>
        <v>831</v>
      </c>
      <c r="LNM3">
        <f t="shared" ca="1" si="132"/>
        <v>991</v>
      </c>
      <c r="LNN3">
        <f t="shared" ca="1" si="132"/>
        <v>107</v>
      </c>
      <c r="LNO3">
        <f t="shared" ca="1" si="132"/>
        <v>34</v>
      </c>
      <c r="LNP3">
        <f t="shared" ca="1" si="132"/>
        <v>351</v>
      </c>
      <c r="LNQ3">
        <f t="shared" ca="1" si="132"/>
        <v>543</v>
      </c>
      <c r="LNR3">
        <f t="shared" ca="1" si="132"/>
        <v>181</v>
      </c>
      <c r="LNS3">
        <f t="shared" ca="1" si="132"/>
        <v>721</v>
      </c>
      <c r="LNT3">
        <f t="shared" ca="1" si="132"/>
        <v>921</v>
      </c>
      <c r="LNU3">
        <f t="shared" ca="1" si="132"/>
        <v>926</v>
      </c>
      <c r="LNV3">
        <f t="shared" ca="1" si="132"/>
        <v>991</v>
      </c>
      <c r="LNW3">
        <f t="shared" ca="1" si="132"/>
        <v>270</v>
      </c>
      <c r="LNX3">
        <f t="shared" ca="1" si="132"/>
        <v>653</v>
      </c>
      <c r="LNY3">
        <f t="shared" ca="1" si="132"/>
        <v>768</v>
      </c>
      <c r="LNZ3">
        <f t="shared" ca="1" si="132"/>
        <v>855</v>
      </c>
      <c r="LOA3">
        <f t="shared" ca="1" si="132"/>
        <v>919</v>
      </c>
      <c r="LOB3">
        <f t="shared" ca="1" si="132"/>
        <v>484</v>
      </c>
      <c r="LOC3">
        <f t="shared" ca="1" si="132"/>
        <v>91</v>
      </c>
      <c r="LOD3">
        <f t="shared" ca="1" si="132"/>
        <v>891</v>
      </c>
      <c r="LOE3">
        <f t="shared" ca="1" si="132"/>
        <v>780</v>
      </c>
      <c r="LOF3">
        <f t="shared" ca="1" si="132"/>
        <v>258</v>
      </c>
      <c r="LOG3">
        <f t="shared" ca="1" si="132"/>
        <v>897</v>
      </c>
      <c r="LOH3">
        <f t="shared" ca="1" si="133"/>
        <v>375</v>
      </c>
      <c r="LOI3">
        <f t="shared" ca="1" si="133"/>
        <v>189</v>
      </c>
      <c r="LOJ3">
        <f t="shared" ca="1" si="133"/>
        <v>740</v>
      </c>
      <c r="LOK3">
        <f t="shared" ca="1" si="133"/>
        <v>616</v>
      </c>
      <c r="LOL3">
        <f t="shared" ca="1" si="133"/>
        <v>265</v>
      </c>
      <c r="LOM3">
        <f t="shared" ca="1" si="133"/>
        <v>565</v>
      </c>
      <c r="LON3">
        <f t="shared" ca="1" si="133"/>
        <v>287</v>
      </c>
      <c r="LOO3">
        <f t="shared" ca="1" si="133"/>
        <v>676</v>
      </c>
      <c r="LOP3">
        <f t="shared" ca="1" si="133"/>
        <v>323</v>
      </c>
      <c r="LOQ3">
        <f t="shared" ca="1" si="133"/>
        <v>624</v>
      </c>
      <c r="LOR3">
        <f t="shared" ca="1" si="133"/>
        <v>630</v>
      </c>
      <c r="LOS3">
        <f t="shared" ca="1" si="133"/>
        <v>230</v>
      </c>
      <c r="LOT3">
        <f t="shared" ca="1" si="133"/>
        <v>674</v>
      </c>
      <c r="LOU3">
        <f t="shared" ca="1" si="133"/>
        <v>686</v>
      </c>
      <c r="LOV3">
        <f t="shared" ca="1" si="133"/>
        <v>296</v>
      </c>
      <c r="LOW3">
        <f t="shared" ca="1" si="133"/>
        <v>225</v>
      </c>
      <c r="LOX3">
        <f t="shared" ca="1" si="133"/>
        <v>938</v>
      </c>
      <c r="LOY3">
        <f t="shared" ca="1" si="133"/>
        <v>513</v>
      </c>
      <c r="LOZ3">
        <f t="shared" ca="1" si="133"/>
        <v>297</v>
      </c>
      <c r="LPA3">
        <f t="shared" ca="1" si="133"/>
        <v>489</v>
      </c>
      <c r="LPB3">
        <f t="shared" ca="1" si="133"/>
        <v>415</v>
      </c>
      <c r="LPC3">
        <f t="shared" ca="1" si="133"/>
        <v>792</v>
      </c>
      <c r="LPD3">
        <f t="shared" ca="1" si="133"/>
        <v>264</v>
      </c>
      <c r="LPE3">
        <f t="shared" ca="1" si="133"/>
        <v>282</v>
      </c>
      <c r="LPF3">
        <f t="shared" ca="1" si="133"/>
        <v>933</v>
      </c>
      <c r="LPG3">
        <f t="shared" ca="1" si="133"/>
        <v>496</v>
      </c>
      <c r="LPH3">
        <f t="shared" ca="1" si="133"/>
        <v>548</v>
      </c>
      <c r="LPI3">
        <f t="shared" ca="1" si="133"/>
        <v>949</v>
      </c>
      <c r="LPJ3">
        <f t="shared" ca="1" si="133"/>
        <v>436</v>
      </c>
      <c r="LPK3">
        <f t="shared" ca="1" si="133"/>
        <v>51</v>
      </c>
      <c r="LPL3">
        <f t="shared" ca="1" si="133"/>
        <v>87</v>
      </c>
      <c r="LPM3">
        <f t="shared" ca="1" si="133"/>
        <v>882</v>
      </c>
      <c r="LPN3">
        <f t="shared" ca="1" si="133"/>
        <v>162</v>
      </c>
      <c r="LPO3">
        <f t="shared" ca="1" si="133"/>
        <v>965</v>
      </c>
      <c r="LPP3">
        <f t="shared" ca="1" si="133"/>
        <v>96</v>
      </c>
      <c r="LPQ3">
        <f t="shared" ca="1" si="133"/>
        <v>605</v>
      </c>
      <c r="LPR3">
        <f t="shared" ca="1" si="133"/>
        <v>759</v>
      </c>
      <c r="LPS3">
        <f t="shared" ca="1" si="133"/>
        <v>67</v>
      </c>
      <c r="LPT3">
        <f t="shared" ca="1" si="133"/>
        <v>8</v>
      </c>
      <c r="LPU3">
        <f t="shared" ca="1" si="133"/>
        <v>337</v>
      </c>
      <c r="LPV3">
        <f t="shared" ca="1" si="133"/>
        <v>723</v>
      </c>
      <c r="LPW3">
        <f t="shared" ca="1" si="133"/>
        <v>720</v>
      </c>
      <c r="LPX3">
        <f t="shared" ca="1" si="133"/>
        <v>932</v>
      </c>
      <c r="LPY3">
        <f t="shared" ca="1" si="133"/>
        <v>783</v>
      </c>
      <c r="LPZ3">
        <f t="shared" ca="1" si="133"/>
        <v>757</v>
      </c>
      <c r="LQA3">
        <f t="shared" ca="1" si="133"/>
        <v>656</v>
      </c>
      <c r="LQB3">
        <f t="shared" ca="1" si="133"/>
        <v>107</v>
      </c>
      <c r="LQC3">
        <f t="shared" ca="1" si="133"/>
        <v>281</v>
      </c>
      <c r="LQD3">
        <f t="shared" ca="1" si="133"/>
        <v>18</v>
      </c>
      <c r="LQE3">
        <f t="shared" ca="1" si="133"/>
        <v>90</v>
      </c>
      <c r="LQF3">
        <f t="shared" ca="1" si="133"/>
        <v>283</v>
      </c>
      <c r="LQG3">
        <f t="shared" ca="1" si="133"/>
        <v>889</v>
      </c>
      <c r="LQH3">
        <f t="shared" ca="1" si="133"/>
        <v>824</v>
      </c>
      <c r="LQI3">
        <f t="shared" ca="1" si="133"/>
        <v>647</v>
      </c>
      <c r="LQJ3">
        <f t="shared" ca="1" si="133"/>
        <v>865</v>
      </c>
      <c r="LQK3">
        <f t="shared" ca="1" si="133"/>
        <v>758</v>
      </c>
      <c r="LQL3">
        <f t="shared" ca="1" si="133"/>
        <v>637</v>
      </c>
      <c r="LQM3">
        <f t="shared" ca="1" si="133"/>
        <v>945</v>
      </c>
      <c r="LQN3">
        <f t="shared" ca="1" si="133"/>
        <v>202</v>
      </c>
      <c r="LQO3">
        <f t="shared" ca="1" si="133"/>
        <v>555</v>
      </c>
      <c r="LQP3">
        <f t="shared" ca="1" si="133"/>
        <v>1</v>
      </c>
      <c r="LQQ3">
        <f t="shared" ca="1" si="133"/>
        <v>85</v>
      </c>
      <c r="LQR3">
        <f t="shared" ca="1" si="133"/>
        <v>258</v>
      </c>
      <c r="LQS3">
        <f t="shared" ca="1" si="133"/>
        <v>484</v>
      </c>
      <c r="LQT3">
        <f t="shared" ca="1" si="134"/>
        <v>903</v>
      </c>
      <c r="LQU3">
        <f t="shared" ca="1" si="134"/>
        <v>444</v>
      </c>
      <c r="LQV3">
        <f t="shared" ca="1" si="134"/>
        <v>402</v>
      </c>
      <c r="LQW3">
        <f t="shared" ca="1" si="134"/>
        <v>795</v>
      </c>
      <c r="LQX3">
        <f t="shared" ca="1" si="134"/>
        <v>528</v>
      </c>
      <c r="LQY3">
        <f t="shared" ca="1" si="134"/>
        <v>161</v>
      </c>
      <c r="LQZ3">
        <f t="shared" ca="1" si="134"/>
        <v>479</v>
      </c>
      <c r="LRA3">
        <f t="shared" ca="1" si="134"/>
        <v>451</v>
      </c>
      <c r="LRB3">
        <f t="shared" ca="1" si="134"/>
        <v>58</v>
      </c>
      <c r="LRC3">
        <f t="shared" ca="1" si="134"/>
        <v>345</v>
      </c>
      <c r="LRD3">
        <f t="shared" ca="1" si="134"/>
        <v>61</v>
      </c>
      <c r="LRE3">
        <f t="shared" ca="1" si="134"/>
        <v>691</v>
      </c>
      <c r="LRF3">
        <f t="shared" ca="1" si="134"/>
        <v>178</v>
      </c>
      <c r="LRG3">
        <f t="shared" ca="1" si="134"/>
        <v>251</v>
      </c>
      <c r="LRH3">
        <f t="shared" ca="1" si="134"/>
        <v>591</v>
      </c>
      <c r="LRI3">
        <f t="shared" ca="1" si="134"/>
        <v>13</v>
      </c>
      <c r="LRJ3">
        <f t="shared" ca="1" si="134"/>
        <v>722</v>
      </c>
      <c r="LRK3">
        <f t="shared" ca="1" si="134"/>
        <v>355</v>
      </c>
      <c r="LRL3">
        <f t="shared" ca="1" si="134"/>
        <v>229</v>
      </c>
      <c r="LRM3">
        <f t="shared" ca="1" si="134"/>
        <v>735</v>
      </c>
      <c r="LRN3">
        <f t="shared" ca="1" si="134"/>
        <v>56</v>
      </c>
      <c r="LRO3">
        <f t="shared" ca="1" si="134"/>
        <v>344</v>
      </c>
      <c r="LRP3">
        <f t="shared" ca="1" si="134"/>
        <v>357</v>
      </c>
      <c r="LRQ3">
        <f t="shared" ca="1" si="134"/>
        <v>142</v>
      </c>
      <c r="LRR3">
        <f t="shared" ca="1" si="134"/>
        <v>458</v>
      </c>
      <c r="LRS3">
        <f t="shared" ca="1" si="134"/>
        <v>404</v>
      </c>
      <c r="LRT3">
        <f t="shared" ca="1" si="134"/>
        <v>78</v>
      </c>
      <c r="LRU3">
        <f t="shared" ca="1" si="134"/>
        <v>322</v>
      </c>
      <c r="LRV3">
        <f t="shared" ca="1" si="134"/>
        <v>183</v>
      </c>
      <c r="LRW3">
        <f t="shared" ca="1" si="134"/>
        <v>832</v>
      </c>
      <c r="LRX3">
        <f t="shared" ca="1" si="134"/>
        <v>850</v>
      </c>
      <c r="LRY3">
        <f t="shared" ca="1" si="134"/>
        <v>327</v>
      </c>
      <c r="LRZ3">
        <f t="shared" ca="1" si="134"/>
        <v>91</v>
      </c>
      <c r="LSA3">
        <f t="shared" ca="1" si="134"/>
        <v>55</v>
      </c>
      <c r="LSB3">
        <f t="shared" ca="1" si="134"/>
        <v>427</v>
      </c>
      <c r="LSC3">
        <f t="shared" ca="1" si="134"/>
        <v>377</v>
      </c>
      <c r="LSD3">
        <f t="shared" ca="1" si="134"/>
        <v>214</v>
      </c>
      <c r="LSE3">
        <f t="shared" ca="1" si="134"/>
        <v>822</v>
      </c>
      <c r="LSF3">
        <f t="shared" ca="1" si="134"/>
        <v>833</v>
      </c>
      <c r="LSG3">
        <f t="shared" ca="1" si="134"/>
        <v>793</v>
      </c>
      <c r="LSH3">
        <f t="shared" ca="1" si="134"/>
        <v>967</v>
      </c>
      <c r="LSI3">
        <f t="shared" ca="1" si="134"/>
        <v>804</v>
      </c>
      <c r="LSJ3">
        <f t="shared" ca="1" si="134"/>
        <v>515</v>
      </c>
      <c r="LSK3">
        <f t="shared" ca="1" si="134"/>
        <v>585</v>
      </c>
      <c r="LSL3">
        <f t="shared" ca="1" si="134"/>
        <v>757</v>
      </c>
      <c r="LSM3">
        <f t="shared" ca="1" si="134"/>
        <v>754</v>
      </c>
      <c r="LSN3">
        <f t="shared" ca="1" si="134"/>
        <v>813</v>
      </c>
      <c r="LSO3">
        <f t="shared" ca="1" si="134"/>
        <v>125</v>
      </c>
      <c r="LSP3">
        <f t="shared" ca="1" si="134"/>
        <v>366</v>
      </c>
      <c r="LSQ3">
        <f t="shared" ca="1" si="134"/>
        <v>755</v>
      </c>
      <c r="LSR3">
        <f t="shared" ca="1" si="134"/>
        <v>445</v>
      </c>
      <c r="LSS3">
        <f t="shared" ca="1" si="134"/>
        <v>364</v>
      </c>
      <c r="LST3">
        <f t="shared" ca="1" si="134"/>
        <v>948</v>
      </c>
      <c r="LSU3">
        <f t="shared" ca="1" si="134"/>
        <v>40</v>
      </c>
      <c r="LSV3">
        <f t="shared" ca="1" si="134"/>
        <v>38</v>
      </c>
      <c r="LSW3">
        <f t="shared" ca="1" si="134"/>
        <v>757</v>
      </c>
      <c r="LSX3">
        <f t="shared" ca="1" si="134"/>
        <v>440</v>
      </c>
      <c r="LSY3">
        <f t="shared" ca="1" si="134"/>
        <v>530</v>
      </c>
      <c r="LSZ3">
        <f t="shared" ca="1" si="134"/>
        <v>787</v>
      </c>
      <c r="LTA3">
        <f t="shared" ca="1" si="134"/>
        <v>846</v>
      </c>
      <c r="LTB3">
        <f t="shared" ca="1" si="134"/>
        <v>815</v>
      </c>
      <c r="LTC3">
        <f t="shared" ca="1" si="134"/>
        <v>201</v>
      </c>
      <c r="LTD3">
        <f t="shared" ca="1" si="134"/>
        <v>122</v>
      </c>
      <c r="LTE3">
        <f t="shared" ca="1" si="134"/>
        <v>795</v>
      </c>
      <c r="LTF3">
        <f t="shared" ca="1" si="135"/>
        <v>302</v>
      </c>
      <c r="LTG3">
        <f t="shared" ca="1" si="135"/>
        <v>329</v>
      </c>
      <c r="LTH3">
        <f t="shared" ca="1" si="135"/>
        <v>142</v>
      </c>
      <c r="LTI3">
        <f t="shared" ca="1" si="135"/>
        <v>854</v>
      </c>
      <c r="LTJ3">
        <f t="shared" ca="1" si="135"/>
        <v>330</v>
      </c>
      <c r="LTK3">
        <f t="shared" ca="1" si="135"/>
        <v>930</v>
      </c>
      <c r="LTL3">
        <f t="shared" ca="1" si="135"/>
        <v>106</v>
      </c>
      <c r="LTM3">
        <f t="shared" ca="1" si="135"/>
        <v>825</v>
      </c>
      <c r="LTN3">
        <f t="shared" ca="1" si="135"/>
        <v>384</v>
      </c>
      <c r="LTO3">
        <f t="shared" ca="1" si="135"/>
        <v>744</v>
      </c>
      <c r="LTP3">
        <f t="shared" ca="1" si="135"/>
        <v>1</v>
      </c>
      <c r="LTQ3">
        <f t="shared" ca="1" si="135"/>
        <v>835</v>
      </c>
      <c r="LTR3">
        <f t="shared" ca="1" si="135"/>
        <v>670</v>
      </c>
      <c r="LTS3">
        <f t="shared" ca="1" si="135"/>
        <v>870</v>
      </c>
      <c r="LTT3">
        <f t="shared" ca="1" si="135"/>
        <v>276</v>
      </c>
      <c r="LTU3">
        <f t="shared" ca="1" si="135"/>
        <v>596</v>
      </c>
      <c r="LTV3">
        <f t="shared" ca="1" si="135"/>
        <v>653</v>
      </c>
      <c r="LTW3">
        <f t="shared" ca="1" si="135"/>
        <v>442</v>
      </c>
      <c r="LTX3">
        <f t="shared" ca="1" si="135"/>
        <v>862</v>
      </c>
      <c r="LTY3">
        <f t="shared" ca="1" si="135"/>
        <v>983</v>
      </c>
      <c r="LTZ3">
        <f t="shared" ca="1" si="135"/>
        <v>302</v>
      </c>
      <c r="LUA3">
        <f t="shared" ca="1" si="135"/>
        <v>88</v>
      </c>
      <c r="LUB3">
        <f t="shared" ca="1" si="135"/>
        <v>572</v>
      </c>
      <c r="LUC3">
        <f t="shared" ca="1" si="135"/>
        <v>437</v>
      </c>
      <c r="LUD3">
        <f t="shared" ca="1" si="135"/>
        <v>560</v>
      </c>
      <c r="LUE3">
        <f t="shared" ca="1" si="135"/>
        <v>36</v>
      </c>
      <c r="LUF3">
        <f t="shared" ca="1" si="135"/>
        <v>317</v>
      </c>
      <c r="LUG3">
        <f t="shared" ca="1" si="135"/>
        <v>389</v>
      </c>
      <c r="LUH3">
        <f t="shared" ca="1" si="135"/>
        <v>324</v>
      </c>
      <c r="LUI3">
        <f t="shared" ca="1" si="135"/>
        <v>113</v>
      </c>
      <c r="LUJ3">
        <f t="shared" ca="1" si="135"/>
        <v>191</v>
      </c>
      <c r="LUK3">
        <f t="shared" ca="1" si="135"/>
        <v>907</v>
      </c>
      <c r="LUL3">
        <f t="shared" ca="1" si="135"/>
        <v>308</v>
      </c>
      <c r="LUM3">
        <f t="shared" ca="1" si="135"/>
        <v>329</v>
      </c>
      <c r="LUN3">
        <f t="shared" ca="1" si="135"/>
        <v>604</v>
      </c>
      <c r="LUO3">
        <f t="shared" ca="1" si="135"/>
        <v>4</v>
      </c>
      <c r="LUP3">
        <f t="shared" ca="1" si="135"/>
        <v>485</v>
      </c>
      <c r="LUQ3">
        <f t="shared" ca="1" si="135"/>
        <v>712</v>
      </c>
      <c r="LUR3">
        <f t="shared" ca="1" si="135"/>
        <v>685</v>
      </c>
      <c r="LUS3">
        <f t="shared" ca="1" si="135"/>
        <v>113</v>
      </c>
      <c r="LUT3">
        <f t="shared" ca="1" si="135"/>
        <v>427</v>
      </c>
      <c r="LUU3">
        <f t="shared" ca="1" si="135"/>
        <v>70</v>
      </c>
      <c r="LUV3">
        <f t="shared" ca="1" si="135"/>
        <v>16</v>
      </c>
      <c r="LUW3">
        <f t="shared" ca="1" si="135"/>
        <v>319</v>
      </c>
      <c r="LUX3">
        <f t="shared" ca="1" si="135"/>
        <v>296</v>
      </c>
      <c r="LUY3">
        <f t="shared" ca="1" si="135"/>
        <v>513</v>
      </c>
      <c r="LUZ3">
        <f t="shared" ca="1" si="135"/>
        <v>672</v>
      </c>
      <c r="LVA3">
        <f t="shared" ca="1" si="135"/>
        <v>842</v>
      </c>
      <c r="LVB3">
        <f t="shared" ca="1" si="135"/>
        <v>600</v>
      </c>
      <c r="LVC3">
        <f t="shared" ca="1" si="135"/>
        <v>801</v>
      </c>
      <c r="LVD3">
        <f t="shared" ca="1" si="135"/>
        <v>110</v>
      </c>
      <c r="LVE3">
        <f t="shared" ca="1" si="135"/>
        <v>258</v>
      </c>
      <c r="LVF3">
        <f t="shared" ca="1" si="135"/>
        <v>619</v>
      </c>
      <c r="LVG3">
        <f t="shared" ca="1" si="135"/>
        <v>638</v>
      </c>
      <c r="LVH3">
        <f t="shared" ca="1" si="135"/>
        <v>646</v>
      </c>
      <c r="LVI3">
        <f t="shared" ca="1" si="135"/>
        <v>614</v>
      </c>
      <c r="LVJ3">
        <f t="shared" ca="1" si="135"/>
        <v>488</v>
      </c>
      <c r="LVK3">
        <f t="shared" ca="1" si="135"/>
        <v>457</v>
      </c>
      <c r="LVL3">
        <f t="shared" ca="1" si="135"/>
        <v>365</v>
      </c>
      <c r="LVM3">
        <f t="shared" ca="1" si="135"/>
        <v>266</v>
      </c>
      <c r="LVN3">
        <f t="shared" ca="1" si="135"/>
        <v>398</v>
      </c>
      <c r="LVO3">
        <f t="shared" ca="1" si="135"/>
        <v>178</v>
      </c>
      <c r="LVP3">
        <f t="shared" ca="1" si="135"/>
        <v>240</v>
      </c>
      <c r="LVQ3">
        <f t="shared" ca="1" si="135"/>
        <v>173</v>
      </c>
      <c r="LVR3">
        <f t="shared" ca="1" si="136"/>
        <v>400</v>
      </c>
      <c r="LVS3">
        <f t="shared" ca="1" si="136"/>
        <v>108</v>
      </c>
      <c r="LVT3">
        <f t="shared" ca="1" si="136"/>
        <v>847</v>
      </c>
      <c r="LVU3">
        <f t="shared" ca="1" si="136"/>
        <v>267</v>
      </c>
      <c r="LVV3">
        <f t="shared" ca="1" si="136"/>
        <v>814</v>
      </c>
      <c r="LVW3">
        <f t="shared" ca="1" si="136"/>
        <v>156</v>
      </c>
      <c r="LVX3">
        <f t="shared" ca="1" si="136"/>
        <v>224</v>
      </c>
      <c r="LVY3">
        <f t="shared" ca="1" si="136"/>
        <v>212</v>
      </c>
      <c r="LVZ3">
        <f t="shared" ca="1" si="136"/>
        <v>526</v>
      </c>
      <c r="LWA3">
        <f t="shared" ca="1" si="136"/>
        <v>744</v>
      </c>
      <c r="LWB3">
        <f t="shared" ca="1" si="136"/>
        <v>480</v>
      </c>
      <c r="LWC3">
        <f t="shared" ca="1" si="136"/>
        <v>606</v>
      </c>
      <c r="LWD3">
        <f t="shared" ca="1" si="136"/>
        <v>252</v>
      </c>
      <c r="LWE3">
        <f t="shared" ca="1" si="136"/>
        <v>896</v>
      </c>
      <c r="LWF3">
        <f t="shared" ca="1" si="136"/>
        <v>783</v>
      </c>
      <c r="LWG3">
        <f t="shared" ca="1" si="136"/>
        <v>484</v>
      </c>
      <c r="LWH3">
        <f t="shared" ca="1" si="136"/>
        <v>689</v>
      </c>
      <c r="LWI3">
        <f t="shared" ca="1" si="136"/>
        <v>180</v>
      </c>
      <c r="LWJ3">
        <f t="shared" ca="1" si="136"/>
        <v>921</v>
      </c>
      <c r="LWK3">
        <f t="shared" ca="1" si="136"/>
        <v>373</v>
      </c>
      <c r="LWL3">
        <f t="shared" ca="1" si="136"/>
        <v>301</v>
      </c>
      <c r="LWM3">
        <f t="shared" ca="1" si="136"/>
        <v>862</v>
      </c>
      <c r="LWN3">
        <f t="shared" ca="1" si="136"/>
        <v>906</v>
      </c>
      <c r="LWO3">
        <f t="shared" ca="1" si="136"/>
        <v>937</v>
      </c>
      <c r="LWP3">
        <f t="shared" ca="1" si="136"/>
        <v>861</v>
      </c>
      <c r="LWQ3">
        <f t="shared" ca="1" si="136"/>
        <v>12</v>
      </c>
      <c r="LWR3">
        <f t="shared" ca="1" si="136"/>
        <v>683</v>
      </c>
      <c r="LWS3">
        <f t="shared" ca="1" si="136"/>
        <v>292</v>
      </c>
      <c r="LWT3">
        <f t="shared" ca="1" si="136"/>
        <v>265</v>
      </c>
      <c r="LWU3">
        <f t="shared" ca="1" si="136"/>
        <v>922</v>
      </c>
      <c r="LWV3">
        <f t="shared" ca="1" si="136"/>
        <v>226</v>
      </c>
      <c r="LWW3">
        <f t="shared" ca="1" si="136"/>
        <v>722</v>
      </c>
      <c r="LWX3">
        <f t="shared" ca="1" si="136"/>
        <v>84</v>
      </c>
      <c r="LWY3">
        <f t="shared" ca="1" si="136"/>
        <v>399</v>
      </c>
      <c r="LWZ3">
        <f t="shared" ca="1" si="136"/>
        <v>721</v>
      </c>
      <c r="LXA3">
        <f t="shared" ca="1" si="136"/>
        <v>965</v>
      </c>
      <c r="LXB3">
        <f t="shared" ca="1" si="136"/>
        <v>478</v>
      </c>
      <c r="LXC3">
        <f t="shared" ca="1" si="136"/>
        <v>929</v>
      </c>
      <c r="LXD3">
        <f t="shared" ca="1" si="136"/>
        <v>527</v>
      </c>
      <c r="LXE3">
        <f t="shared" ca="1" si="136"/>
        <v>433</v>
      </c>
      <c r="LXF3">
        <f t="shared" ca="1" si="136"/>
        <v>911</v>
      </c>
      <c r="LXG3">
        <f t="shared" ca="1" si="136"/>
        <v>590</v>
      </c>
      <c r="LXH3">
        <f t="shared" ca="1" si="136"/>
        <v>36</v>
      </c>
      <c r="LXI3">
        <f t="shared" ca="1" si="136"/>
        <v>425</v>
      </c>
      <c r="LXJ3">
        <f t="shared" ca="1" si="136"/>
        <v>897</v>
      </c>
      <c r="LXK3">
        <f t="shared" ca="1" si="136"/>
        <v>676</v>
      </c>
      <c r="LXL3">
        <f t="shared" ca="1" si="136"/>
        <v>110</v>
      </c>
      <c r="LXM3">
        <f t="shared" ca="1" si="136"/>
        <v>3</v>
      </c>
      <c r="LXN3">
        <f t="shared" ca="1" si="136"/>
        <v>19</v>
      </c>
      <c r="LXO3">
        <f t="shared" ca="1" si="136"/>
        <v>136</v>
      </c>
      <c r="LXP3">
        <f t="shared" ca="1" si="136"/>
        <v>386</v>
      </c>
      <c r="LXQ3">
        <f t="shared" ca="1" si="136"/>
        <v>631</v>
      </c>
      <c r="LXR3">
        <f t="shared" ca="1" si="136"/>
        <v>615</v>
      </c>
      <c r="LXS3">
        <f t="shared" ca="1" si="136"/>
        <v>725</v>
      </c>
      <c r="LXT3">
        <f t="shared" ca="1" si="136"/>
        <v>267</v>
      </c>
      <c r="LXU3">
        <f t="shared" ca="1" si="136"/>
        <v>997</v>
      </c>
      <c r="LXV3">
        <f t="shared" ca="1" si="136"/>
        <v>853</v>
      </c>
      <c r="LXW3">
        <f t="shared" ca="1" si="136"/>
        <v>541</v>
      </c>
      <c r="LXX3">
        <f t="shared" ca="1" si="136"/>
        <v>526</v>
      </c>
      <c r="LXY3">
        <f t="shared" ca="1" si="136"/>
        <v>289</v>
      </c>
      <c r="LXZ3">
        <f t="shared" ca="1" si="136"/>
        <v>123</v>
      </c>
      <c r="LYA3">
        <f t="shared" ca="1" si="136"/>
        <v>664</v>
      </c>
      <c r="LYB3">
        <f t="shared" ca="1" si="136"/>
        <v>831</v>
      </c>
      <c r="LYC3">
        <f t="shared" ca="1" si="136"/>
        <v>452</v>
      </c>
      <c r="LYD3">
        <f t="shared" ca="1" si="137"/>
        <v>322</v>
      </c>
      <c r="LYE3">
        <f t="shared" ca="1" si="137"/>
        <v>385</v>
      </c>
      <c r="LYF3">
        <f t="shared" ca="1" si="137"/>
        <v>937</v>
      </c>
      <c r="LYG3">
        <f t="shared" ca="1" si="137"/>
        <v>449</v>
      </c>
      <c r="LYH3">
        <f t="shared" ca="1" si="137"/>
        <v>301</v>
      </c>
      <c r="LYI3">
        <f t="shared" ca="1" si="137"/>
        <v>971</v>
      </c>
      <c r="LYJ3">
        <f t="shared" ca="1" si="137"/>
        <v>601</v>
      </c>
      <c r="LYK3">
        <f t="shared" ca="1" si="137"/>
        <v>730</v>
      </c>
      <c r="LYL3">
        <f t="shared" ca="1" si="137"/>
        <v>952</v>
      </c>
      <c r="LYM3">
        <f t="shared" ca="1" si="137"/>
        <v>338</v>
      </c>
      <c r="LYN3">
        <f t="shared" ca="1" si="137"/>
        <v>6</v>
      </c>
      <c r="LYO3">
        <f t="shared" ca="1" si="137"/>
        <v>717</v>
      </c>
      <c r="LYP3">
        <f t="shared" ca="1" si="137"/>
        <v>506</v>
      </c>
      <c r="LYQ3">
        <f t="shared" ca="1" si="137"/>
        <v>296</v>
      </c>
      <c r="LYR3">
        <f t="shared" ca="1" si="137"/>
        <v>212</v>
      </c>
      <c r="LYS3">
        <f t="shared" ca="1" si="137"/>
        <v>679</v>
      </c>
      <c r="LYT3">
        <f t="shared" ca="1" si="137"/>
        <v>550</v>
      </c>
      <c r="LYU3">
        <f t="shared" ca="1" si="137"/>
        <v>871</v>
      </c>
      <c r="LYV3">
        <f t="shared" ca="1" si="137"/>
        <v>760</v>
      </c>
      <c r="LYW3">
        <f t="shared" ca="1" si="137"/>
        <v>716</v>
      </c>
      <c r="LYX3">
        <f t="shared" ca="1" si="137"/>
        <v>173</v>
      </c>
      <c r="LYY3">
        <f t="shared" ca="1" si="137"/>
        <v>788</v>
      </c>
      <c r="LYZ3">
        <f t="shared" ca="1" si="137"/>
        <v>593</v>
      </c>
      <c r="LZA3">
        <f t="shared" ca="1" si="137"/>
        <v>860</v>
      </c>
      <c r="LZB3">
        <f t="shared" ca="1" si="137"/>
        <v>106</v>
      </c>
      <c r="LZC3">
        <f t="shared" ca="1" si="137"/>
        <v>697</v>
      </c>
      <c r="LZD3">
        <f t="shared" ca="1" si="137"/>
        <v>925</v>
      </c>
      <c r="LZE3">
        <f t="shared" ca="1" si="137"/>
        <v>807</v>
      </c>
      <c r="LZF3">
        <f t="shared" ca="1" si="137"/>
        <v>39</v>
      </c>
      <c r="LZG3">
        <f t="shared" ca="1" si="137"/>
        <v>978</v>
      </c>
      <c r="LZH3">
        <f t="shared" ca="1" si="137"/>
        <v>738</v>
      </c>
      <c r="LZI3">
        <f t="shared" ca="1" si="137"/>
        <v>519</v>
      </c>
      <c r="LZJ3">
        <f t="shared" ca="1" si="137"/>
        <v>85</v>
      </c>
      <c r="LZK3">
        <f t="shared" ca="1" si="137"/>
        <v>792</v>
      </c>
      <c r="LZL3">
        <f t="shared" ca="1" si="137"/>
        <v>166</v>
      </c>
      <c r="LZM3">
        <f t="shared" ca="1" si="137"/>
        <v>938</v>
      </c>
      <c r="LZN3">
        <f t="shared" ca="1" si="137"/>
        <v>168</v>
      </c>
      <c r="LZO3">
        <f t="shared" ca="1" si="137"/>
        <v>741</v>
      </c>
      <c r="LZP3">
        <f t="shared" ca="1" si="137"/>
        <v>197</v>
      </c>
      <c r="LZQ3">
        <f t="shared" ca="1" si="137"/>
        <v>486</v>
      </c>
      <c r="LZR3">
        <f t="shared" ca="1" si="137"/>
        <v>527</v>
      </c>
      <c r="LZS3">
        <f t="shared" ca="1" si="137"/>
        <v>973</v>
      </c>
      <c r="LZT3">
        <f t="shared" ca="1" si="137"/>
        <v>792</v>
      </c>
      <c r="LZU3">
        <f t="shared" ca="1" si="137"/>
        <v>971</v>
      </c>
      <c r="LZV3">
        <f t="shared" ca="1" si="137"/>
        <v>65</v>
      </c>
      <c r="LZW3">
        <f t="shared" ca="1" si="137"/>
        <v>804</v>
      </c>
      <c r="LZX3">
        <f t="shared" ca="1" si="137"/>
        <v>437</v>
      </c>
      <c r="LZY3">
        <f t="shared" ca="1" si="137"/>
        <v>975</v>
      </c>
      <c r="LZZ3">
        <f t="shared" ca="1" si="137"/>
        <v>233</v>
      </c>
      <c r="MAA3">
        <f t="shared" ca="1" si="137"/>
        <v>819</v>
      </c>
      <c r="MAB3">
        <f t="shared" ca="1" si="137"/>
        <v>372</v>
      </c>
      <c r="MAC3">
        <f t="shared" ca="1" si="137"/>
        <v>344</v>
      </c>
      <c r="MAD3">
        <f t="shared" ca="1" si="137"/>
        <v>401</v>
      </c>
      <c r="MAE3">
        <f t="shared" ca="1" si="137"/>
        <v>797</v>
      </c>
      <c r="MAF3">
        <f t="shared" ca="1" si="137"/>
        <v>204</v>
      </c>
      <c r="MAG3">
        <f t="shared" ca="1" si="137"/>
        <v>847</v>
      </c>
      <c r="MAH3">
        <f t="shared" ca="1" si="137"/>
        <v>594</v>
      </c>
      <c r="MAI3">
        <f t="shared" ca="1" si="137"/>
        <v>3</v>
      </c>
      <c r="MAJ3">
        <f t="shared" ca="1" si="137"/>
        <v>99</v>
      </c>
      <c r="MAK3">
        <f t="shared" ca="1" si="137"/>
        <v>868</v>
      </c>
      <c r="MAL3">
        <f t="shared" ca="1" si="137"/>
        <v>339</v>
      </c>
      <c r="MAM3">
        <f t="shared" ca="1" si="137"/>
        <v>725</v>
      </c>
      <c r="MAN3">
        <f t="shared" ca="1" si="137"/>
        <v>431</v>
      </c>
      <c r="MAO3">
        <f t="shared" ca="1" si="137"/>
        <v>437</v>
      </c>
      <c r="MAP3">
        <f t="shared" ca="1" si="138"/>
        <v>135</v>
      </c>
      <c r="MAQ3">
        <f t="shared" ca="1" si="138"/>
        <v>455</v>
      </c>
      <c r="MAR3">
        <f t="shared" ca="1" si="138"/>
        <v>365</v>
      </c>
      <c r="MAS3">
        <f t="shared" ca="1" si="138"/>
        <v>348</v>
      </c>
      <c r="MAT3">
        <f t="shared" ca="1" si="138"/>
        <v>697</v>
      </c>
      <c r="MAU3">
        <f t="shared" ca="1" si="138"/>
        <v>874</v>
      </c>
      <c r="MAV3">
        <f t="shared" ca="1" si="138"/>
        <v>554</v>
      </c>
      <c r="MAW3">
        <f t="shared" ca="1" si="138"/>
        <v>43</v>
      </c>
      <c r="MAX3">
        <f t="shared" ca="1" si="138"/>
        <v>992</v>
      </c>
      <c r="MAY3">
        <f t="shared" ca="1" si="138"/>
        <v>416</v>
      </c>
      <c r="MAZ3">
        <f t="shared" ca="1" si="138"/>
        <v>176</v>
      </c>
      <c r="MBA3">
        <f t="shared" ca="1" si="138"/>
        <v>449</v>
      </c>
      <c r="MBB3">
        <f t="shared" ca="1" si="138"/>
        <v>770</v>
      </c>
      <c r="MBC3">
        <f t="shared" ca="1" si="138"/>
        <v>911</v>
      </c>
      <c r="MBD3">
        <f t="shared" ca="1" si="138"/>
        <v>994</v>
      </c>
      <c r="MBE3">
        <f t="shared" ca="1" si="138"/>
        <v>460</v>
      </c>
      <c r="MBF3">
        <f t="shared" ca="1" si="138"/>
        <v>836</v>
      </c>
      <c r="MBG3">
        <f t="shared" ca="1" si="138"/>
        <v>71</v>
      </c>
      <c r="MBH3">
        <f t="shared" ca="1" si="138"/>
        <v>372</v>
      </c>
      <c r="MBI3">
        <f t="shared" ca="1" si="138"/>
        <v>473</v>
      </c>
      <c r="MBJ3">
        <f t="shared" ca="1" si="138"/>
        <v>475</v>
      </c>
      <c r="MBK3">
        <f t="shared" ca="1" si="138"/>
        <v>746</v>
      </c>
      <c r="MBL3">
        <f t="shared" ca="1" si="138"/>
        <v>979</v>
      </c>
      <c r="MBM3">
        <f t="shared" ca="1" si="138"/>
        <v>299</v>
      </c>
      <c r="MBN3">
        <f t="shared" ca="1" si="138"/>
        <v>937</v>
      </c>
      <c r="MBO3">
        <f t="shared" ca="1" si="138"/>
        <v>186</v>
      </c>
      <c r="MBP3">
        <f t="shared" ca="1" si="138"/>
        <v>391</v>
      </c>
      <c r="MBQ3">
        <f t="shared" ca="1" si="138"/>
        <v>332</v>
      </c>
      <c r="MBR3">
        <f t="shared" ca="1" si="138"/>
        <v>130</v>
      </c>
      <c r="MBS3">
        <f t="shared" ca="1" si="138"/>
        <v>475</v>
      </c>
      <c r="MBT3">
        <f t="shared" ca="1" si="138"/>
        <v>699</v>
      </c>
      <c r="MBU3">
        <f t="shared" ca="1" si="138"/>
        <v>604</v>
      </c>
      <c r="MBV3">
        <f t="shared" ca="1" si="138"/>
        <v>210</v>
      </c>
      <c r="MBW3">
        <f t="shared" ca="1" si="138"/>
        <v>603</v>
      </c>
      <c r="MBX3">
        <f t="shared" ca="1" si="138"/>
        <v>277</v>
      </c>
      <c r="MBY3">
        <f t="shared" ca="1" si="138"/>
        <v>650</v>
      </c>
      <c r="MBZ3">
        <f t="shared" ca="1" si="138"/>
        <v>831</v>
      </c>
      <c r="MCA3">
        <f t="shared" ca="1" si="138"/>
        <v>983</v>
      </c>
      <c r="MCB3">
        <f t="shared" ca="1" si="138"/>
        <v>359</v>
      </c>
      <c r="MCC3">
        <f t="shared" ca="1" si="138"/>
        <v>292</v>
      </c>
      <c r="MCD3">
        <f t="shared" ca="1" si="138"/>
        <v>776</v>
      </c>
      <c r="MCE3">
        <f t="shared" ca="1" si="138"/>
        <v>966</v>
      </c>
      <c r="MCF3">
        <f t="shared" ca="1" si="138"/>
        <v>313</v>
      </c>
      <c r="MCG3">
        <f t="shared" ca="1" si="138"/>
        <v>386</v>
      </c>
      <c r="MCH3">
        <f t="shared" ca="1" si="138"/>
        <v>832</v>
      </c>
      <c r="MCI3">
        <f t="shared" ca="1" si="138"/>
        <v>176</v>
      </c>
      <c r="MCJ3">
        <f t="shared" ca="1" si="138"/>
        <v>603</v>
      </c>
      <c r="MCK3">
        <f t="shared" ca="1" si="138"/>
        <v>732</v>
      </c>
      <c r="MCL3">
        <f t="shared" ca="1" si="138"/>
        <v>798</v>
      </c>
      <c r="MCM3">
        <f t="shared" ca="1" si="138"/>
        <v>424</v>
      </c>
      <c r="MCN3">
        <f t="shared" ca="1" si="138"/>
        <v>409</v>
      </c>
      <c r="MCO3">
        <f t="shared" ca="1" si="138"/>
        <v>10</v>
      </c>
      <c r="MCP3">
        <f t="shared" ca="1" si="138"/>
        <v>208</v>
      </c>
      <c r="MCQ3">
        <f t="shared" ca="1" si="138"/>
        <v>699</v>
      </c>
      <c r="MCR3">
        <f t="shared" ca="1" si="138"/>
        <v>126</v>
      </c>
      <c r="MCS3">
        <f t="shared" ca="1" si="138"/>
        <v>341</v>
      </c>
      <c r="MCT3">
        <f t="shared" ca="1" si="138"/>
        <v>326</v>
      </c>
      <c r="MCU3">
        <f t="shared" ca="1" si="138"/>
        <v>795</v>
      </c>
      <c r="MCV3">
        <f t="shared" ca="1" si="138"/>
        <v>72</v>
      </c>
      <c r="MCW3">
        <f t="shared" ca="1" si="138"/>
        <v>503</v>
      </c>
      <c r="MCX3">
        <f t="shared" ca="1" si="138"/>
        <v>15</v>
      </c>
      <c r="MCY3">
        <f t="shared" ca="1" si="138"/>
        <v>839</v>
      </c>
      <c r="MCZ3">
        <f t="shared" ca="1" si="138"/>
        <v>166</v>
      </c>
      <c r="MDA3">
        <f t="shared" ca="1" si="138"/>
        <v>383</v>
      </c>
      <c r="MDB3">
        <f t="shared" ca="1" si="139"/>
        <v>968</v>
      </c>
      <c r="MDC3">
        <f t="shared" ca="1" si="139"/>
        <v>787</v>
      </c>
      <c r="MDD3">
        <f t="shared" ca="1" si="139"/>
        <v>496</v>
      </c>
      <c r="MDE3">
        <f t="shared" ca="1" si="139"/>
        <v>623</v>
      </c>
      <c r="MDF3">
        <f t="shared" ca="1" si="139"/>
        <v>507</v>
      </c>
      <c r="MDG3">
        <f t="shared" ca="1" si="139"/>
        <v>223</v>
      </c>
      <c r="MDH3">
        <f t="shared" ca="1" si="139"/>
        <v>384</v>
      </c>
      <c r="MDI3">
        <f t="shared" ca="1" si="139"/>
        <v>159</v>
      </c>
      <c r="MDJ3">
        <f t="shared" ca="1" si="139"/>
        <v>769</v>
      </c>
      <c r="MDK3">
        <f t="shared" ca="1" si="139"/>
        <v>932</v>
      </c>
      <c r="MDL3">
        <f t="shared" ca="1" si="139"/>
        <v>458</v>
      </c>
      <c r="MDM3">
        <f t="shared" ca="1" si="139"/>
        <v>419</v>
      </c>
      <c r="MDN3">
        <f t="shared" ca="1" si="139"/>
        <v>598</v>
      </c>
      <c r="MDO3">
        <f t="shared" ca="1" si="139"/>
        <v>120</v>
      </c>
      <c r="MDP3">
        <f t="shared" ca="1" si="139"/>
        <v>759</v>
      </c>
      <c r="MDQ3">
        <f t="shared" ca="1" si="139"/>
        <v>612</v>
      </c>
      <c r="MDR3">
        <f t="shared" ca="1" si="139"/>
        <v>783</v>
      </c>
      <c r="MDS3">
        <f t="shared" ca="1" si="139"/>
        <v>980</v>
      </c>
      <c r="MDT3">
        <f t="shared" ca="1" si="139"/>
        <v>226</v>
      </c>
      <c r="MDU3">
        <f t="shared" ca="1" si="139"/>
        <v>409</v>
      </c>
      <c r="MDV3">
        <f t="shared" ca="1" si="139"/>
        <v>84</v>
      </c>
      <c r="MDW3">
        <f t="shared" ca="1" si="139"/>
        <v>295</v>
      </c>
      <c r="MDX3">
        <f t="shared" ca="1" si="139"/>
        <v>375</v>
      </c>
      <c r="MDY3">
        <f t="shared" ca="1" si="139"/>
        <v>946</v>
      </c>
      <c r="MDZ3">
        <f t="shared" ca="1" si="139"/>
        <v>445</v>
      </c>
      <c r="MEA3">
        <f t="shared" ca="1" si="139"/>
        <v>360</v>
      </c>
      <c r="MEB3">
        <f t="shared" ca="1" si="139"/>
        <v>393</v>
      </c>
      <c r="MEC3">
        <f t="shared" ca="1" si="139"/>
        <v>395</v>
      </c>
      <c r="MED3">
        <f t="shared" ca="1" si="139"/>
        <v>109</v>
      </c>
      <c r="MEE3">
        <f t="shared" ca="1" si="139"/>
        <v>299</v>
      </c>
      <c r="MEF3">
        <f t="shared" ca="1" si="139"/>
        <v>124</v>
      </c>
      <c r="MEG3">
        <f t="shared" ca="1" si="139"/>
        <v>712</v>
      </c>
      <c r="MEH3">
        <f t="shared" ca="1" si="139"/>
        <v>702</v>
      </c>
      <c r="MEI3">
        <f t="shared" ca="1" si="139"/>
        <v>839</v>
      </c>
      <c r="MEJ3">
        <f t="shared" ca="1" si="139"/>
        <v>417</v>
      </c>
      <c r="MEK3">
        <f t="shared" ca="1" si="139"/>
        <v>193</v>
      </c>
      <c r="MEL3">
        <f t="shared" ca="1" si="139"/>
        <v>222</v>
      </c>
      <c r="MEM3">
        <f t="shared" ca="1" si="139"/>
        <v>507</v>
      </c>
      <c r="MEN3">
        <f t="shared" ca="1" si="139"/>
        <v>939</v>
      </c>
      <c r="MEO3">
        <f t="shared" ca="1" si="139"/>
        <v>804</v>
      </c>
      <c r="MEP3">
        <f t="shared" ca="1" si="139"/>
        <v>433</v>
      </c>
      <c r="MEQ3">
        <f t="shared" ca="1" si="139"/>
        <v>835</v>
      </c>
      <c r="MER3">
        <f t="shared" ca="1" si="139"/>
        <v>752</v>
      </c>
      <c r="MES3">
        <f t="shared" ca="1" si="139"/>
        <v>383</v>
      </c>
      <c r="MET3">
        <f t="shared" ca="1" si="139"/>
        <v>519</v>
      </c>
      <c r="MEU3">
        <f t="shared" ca="1" si="139"/>
        <v>351</v>
      </c>
      <c r="MEV3">
        <f t="shared" ca="1" si="139"/>
        <v>219</v>
      </c>
      <c r="MEW3">
        <f t="shared" ca="1" si="139"/>
        <v>576</v>
      </c>
      <c r="MEX3">
        <f t="shared" ca="1" si="139"/>
        <v>991</v>
      </c>
      <c r="MEY3">
        <f t="shared" ca="1" si="139"/>
        <v>550</v>
      </c>
      <c r="MEZ3">
        <f t="shared" ca="1" si="139"/>
        <v>277</v>
      </c>
      <c r="MFA3">
        <f t="shared" ca="1" si="139"/>
        <v>897</v>
      </c>
      <c r="MFB3">
        <f t="shared" ca="1" si="139"/>
        <v>660</v>
      </c>
      <c r="MFC3">
        <f t="shared" ca="1" si="139"/>
        <v>652</v>
      </c>
      <c r="MFD3">
        <f t="shared" ca="1" si="139"/>
        <v>783</v>
      </c>
      <c r="MFE3">
        <f t="shared" ca="1" si="139"/>
        <v>73</v>
      </c>
      <c r="MFF3">
        <f t="shared" ca="1" si="139"/>
        <v>296</v>
      </c>
      <c r="MFG3">
        <f t="shared" ca="1" si="139"/>
        <v>900</v>
      </c>
      <c r="MFH3">
        <f t="shared" ca="1" si="139"/>
        <v>852</v>
      </c>
      <c r="MFI3">
        <f t="shared" ca="1" si="139"/>
        <v>613</v>
      </c>
      <c r="MFJ3">
        <f t="shared" ca="1" si="139"/>
        <v>359</v>
      </c>
      <c r="MFK3">
        <f t="shared" ca="1" si="139"/>
        <v>224</v>
      </c>
      <c r="MFL3">
        <f t="shared" ca="1" si="139"/>
        <v>993</v>
      </c>
      <c r="MFM3">
        <f t="shared" ca="1" si="139"/>
        <v>305</v>
      </c>
      <c r="MFN3">
        <f t="shared" ca="1" si="140"/>
        <v>270</v>
      </c>
      <c r="MFO3">
        <f t="shared" ca="1" si="140"/>
        <v>757</v>
      </c>
      <c r="MFP3">
        <f t="shared" ca="1" si="140"/>
        <v>418</v>
      </c>
      <c r="MFQ3">
        <f t="shared" ca="1" si="140"/>
        <v>974</v>
      </c>
      <c r="MFR3">
        <f t="shared" ca="1" si="140"/>
        <v>492</v>
      </c>
      <c r="MFS3">
        <f t="shared" ca="1" si="140"/>
        <v>786</v>
      </c>
      <c r="MFT3">
        <f t="shared" ca="1" si="140"/>
        <v>479</v>
      </c>
      <c r="MFU3">
        <f t="shared" ca="1" si="140"/>
        <v>10</v>
      </c>
      <c r="MFV3">
        <f t="shared" ca="1" si="140"/>
        <v>430</v>
      </c>
      <c r="MFW3">
        <f t="shared" ca="1" si="140"/>
        <v>890</v>
      </c>
      <c r="MFX3">
        <f t="shared" ca="1" si="140"/>
        <v>602</v>
      </c>
      <c r="MFY3">
        <f t="shared" ca="1" si="140"/>
        <v>301</v>
      </c>
      <c r="MFZ3">
        <f t="shared" ca="1" si="140"/>
        <v>302</v>
      </c>
      <c r="MGA3">
        <f t="shared" ca="1" si="140"/>
        <v>748</v>
      </c>
      <c r="MGB3">
        <f t="shared" ca="1" si="140"/>
        <v>196</v>
      </c>
      <c r="MGC3">
        <f t="shared" ca="1" si="140"/>
        <v>938</v>
      </c>
      <c r="MGD3">
        <f t="shared" ca="1" si="140"/>
        <v>326</v>
      </c>
      <c r="MGE3">
        <f t="shared" ca="1" si="140"/>
        <v>811</v>
      </c>
      <c r="MGF3">
        <f t="shared" ca="1" si="140"/>
        <v>384</v>
      </c>
      <c r="MGG3">
        <f t="shared" ca="1" si="140"/>
        <v>653</v>
      </c>
      <c r="MGH3">
        <f t="shared" ca="1" si="140"/>
        <v>457</v>
      </c>
      <c r="MGI3">
        <f t="shared" ca="1" si="140"/>
        <v>757</v>
      </c>
      <c r="MGJ3">
        <f t="shared" ca="1" si="140"/>
        <v>708</v>
      </c>
      <c r="MGK3">
        <f t="shared" ca="1" si="140"/>
        <v>697</v>
      </c>
      <c r="MGL3">
        <f t="shared" ca="1" si="140"/>
        <v>802</v>
      </c>
      <c r="MGM3">
        <f t="shared" ca="1" si="140"/>
        <v>402</v>
      </c>
      <c r="MGN3">
        <f t="shared" ca="1" si="140"/>
        <v>732</v>
      </c>
      <c r="MGO3">
        <f t="shared" ca="1" si="140"/>
        <v>188</v>
      </c>
      <c r="MGP3">
        <f t="shared" ca="1" si="140"/>
        <v>748</v>
      </c>
      <c r="MGQ3">
        <f t="shared" ca="1" si="140"/>
        <v>315</v>
      </c>
      <c r="MGR3">
        <f t="shared" ca="1" si="140"/>
        <v>968</v>
      </c>
      <c r="MGS3">
        <f t="shared" ca="1" si="140"/>
        <v>500</v>
      </c>
      <c r="MGT3">
        <f t="shared" ca="1" si="140"/>
        <v>849</v>
      </c>
      <c r="MGU3">
        <f t="shared" ca="1" si="140"/>
        <v>412</v>
      </c>
      <c r="MGV3">
        <f t="shared" ca="1" si="140"/>
        <v>909</v>
      </c>
      <c r="MGW3">
        <f t="shared" ca="1" si="140"/>
        <v>328</v>
      </c>
      <c r="MGX3">
        <f t="shared" ca="1" si="140"/>
        <v>544</v>
      </c>
      <c r="MGY3">
        <f t="shared" ca="1" si="140"/>
        <v>453</v>
      </c>
      <c r="MGZ3">
        <f t="shared" ca="1" si="140"/>
        <v>488</v>
      </c>
      <c r="MHA3">
        <f t="shared" ca="1" si="140"/>
        <v>190</v>
      </c>
      <c r="MHB3">
        <f t="shared" ca="1" si="140"/>
        <v>244</v>
      </c>
      <c r="MHC3">
        <f t="shared" ca="1" si="140"/>
        <v>99</v>
      </c>
      <c r="MHD3">
        <f t="shared" ca="1" si="140"/>
        <v>655</v>
      </c>
      <c r="MHE3">
        <f t="shared" ca="1" si="140"/>
        <v>334</v>
      </c>
      <c r="MHF3">
        <f t="shared" ca="1" si="140"/>
        <v>260</v>
      </c>
      <c r="MHG3">
        <f t="shared" ca="1" si="140"/>
        <v>826</v>
      </c>
      <c r="MHH3">
        <f t="shared" ca="1" si="140"/>
        <v>579</v>
      </c>
      <c r="MHI3">
        <f t="shared" ca="1" si="140"/>
        <v>30</v>
      </c>
      <c r="MHJ3">
        <f t="shared" ca="1" si="140"/>
        <v>747</v>
      </c>
      <c r="MHK3">
        <f t="shared" ca="1" si="140"/>
        <v>334</v>
      </c>
      <c r="MHL3">
        <f t="shared" ca="1" si="140"/>
        <v>172</v>
      </c>
      <c r="MHM3">
        <f t="shared" ca="1" si="140"/>
        <v>551</v>
      </c>
      <c r="MHN3">
        <f t="shared" ca="1" si="140"/>
        <v>647</v>
      </c>
      <c r="MHO3">
        <f t="shared" ca="1" si="140"/>
        <v>266</v>
      </c>
      <c r="MHP3">
        <f t="shared" ca="1" si="140"/>
        <v>612</v>
      </c>
      <c r="MHQ3">
        <f t="shared" ca="1" si="140"/>
        <v>447</v>
      </c>
      <c r="MHR3">
        <f t="shared" ca="1" si="140"/>
        <v>432</v>
      </c>
      <c r="MHS3">
        <f t="shared" ca="1" si="140"/>
        <v>229</v>
      </c>
      <c r="MHT3">
        <f t="shared" ca="1" si="140"/>
        <v>246</v>
      </c>
      <c r="MHU3">
        <f t="shared" ca="1" si="140"/>
        <v>442</v>
      </c>
      <c r="MHV3">
        <f t="shared" ca="1" si="140"/>
        <v>931</v>
      </c>
      <c r="MHW3">
        <f t="shared" ca="1" si="140"/>
        <v>471</v>
      </c>
      <c r="MHX3">
        <f t="shared" ca="1" si="140"/>
        <v>748</v>
      </c>
      <c r="MHY3">
        <f t="shared" ca="1" si="140"/>
        <v>879</v>
      </c>
      <c r="MHZ3">
        <f t="shared" ca="1" si="141"/>
        <v>324</v>
      </c>
      <c r="MIA3">
        <f t="shared" ca="1" si="141"/>
        <v>606</v>
      </c>
      <c r="MIB3">
        <f t="shared" ca="1" si="141"/>
        <v>140</v>
      </c>
      <c r="MIC3">
        <f t="shared" ca="1" si="141"/>
        <v>572</v>
      </c>
      <c r="MID3">
        <f t="shared" ca="1" si="141"/>
        <v>485</v>
      </c>
      <c r="MIE3">
        <f t="shared" ca="1" si="141"/>
        <v>784</v>
      </c>
      <c r="MIF3">
        <f t="shared" ca="1" si="141"/>
        <v>160</v>
      </c>
      <c r="MIG3">
        <f t="shared" ca="1" si="141"/>
        <v>277</v>
      </c>
      <c r="MIH3">
        <f t="shared" ca="1" si="141"/>
        <v>587</v>
      </c>
      <c r="MII3">
        <f t="shared" ca="1" si="141"/>
        <v>89</v>
      </c>
      <c r="MIJ3">
        <f t="shared" ca="1" si="141"/>
        <v>746</v>
      </c>
      <c r="MIK3">
        <f t="shared" ca="1" si="141"/>
        <v>855</v>
      </c>
      <c r="MIL3">
        <f t="shared" ca="1" si="141"/>
        <v>80</v>
      </c>
      <c r="MIM3">
        <f t="shared" ca="1" si="141"/>
        <v>319</v>
      </c>
      <c r="MIN3">
        <f t="shared" ca="1" si="141"/>
        <v>667</v>
      </c>
      <c r="MIO3">
        <f t="shared" ca="1" si="141"/>
        <v>48</v>
      </c>
      <c r="MIP3">
        <f t="shared" ca="1" si="141"/>
        <v>466</v>
      </c>
      <c r="MIQ3">
        <f t="shared" ca="1" si="141"/>
        <v>215</v>
      </c>
      <c r="MIR3">
        <f t="shared" ca="1" si="141"/>
        <v>718</v>
      </c>
      <c r="MIS3">
        <f t="shared" ca="1" si="141"/>
        <v>903</v>
      </c>
      <c r="MIT3">
        <f t="shared" ca="1" si="141"/>
        <v>660</v>
      </c>
      <c r="MIU3">
        <f t="shared" ca="1" si="141"/>
        <v>61</v>
      </c>
      <c r="MIV3">
        <f t="shared" ca="1" si="141"/>
        <v>622</v>
      </c>
      <c r="MIW3">
        <f t="shared" ca="1" si="141"/>
        <v>822</v>
      </c>
      <c r="MIX3">
        <f t="shared" ca="1" si="141"/>
        <v>438</v>
      </c>
      <c r="MIY3">
        <f t="shared" ca="1" si="141"/>
        <v>211</v>
      </c>
      <c r="MIZ3">
        <f t="shared" ca="1" si="141"/>
        <v>730</v>
      </c>
      <c r="MJA3">
        <f t="shared" ca="1" si="141"/>
        <v>438</v>
      </c>
      <c r="MJB3">
        <f t="shared" ca="1" si="141"/>
        <v>577</v>
      </c>
      <c r="MJC3">
        <f t="shared" ca="1" si="141"/>
        <v>307</v>
      </c>
      <c r="MJD3">
        <f t="shared" ca="1" si="141"/>
        <v>988</v>
      </c>
      <c r="MJE3">
        <f t="shared" ca="1" si="141"/>
        <v>998</v>
      </c>
      <c r="MJF3">
        <f t="shared" ca="1" si="141"/>
        <v>437</v>
      </c>
      <c r="MJG3">
        <f t="shared" ca="1" si="141"/>
        <v>487</v>
      </c>
      <c r="MJH3">
        <f t="shared" ca="1" si="141"/>
        <v>32</v>
      </c>
      <c r="MJI3">
        <f t="shared" ca="1" si="141"/>
        <v>724</v>
      </c>
      <c r="MJJ3">
        <f t="shared" ca="1" si="141"/>
        <v>983</v>
      </c>
      <c r="MJK3">
        <f t="shared" ca="1" si="141"/>
        <v>630</v>
      </c>
      <c r="MJL3">
        <f t="shared" ca="1" si="141"/>
        <v>841</v>
      </c>
      <c r="MJM3">
        <f t="shared" ca="1" si="141"/>
        <v>964</v>
      </c>
      <c r="MJN3">
        <f t="shared" ca="1" si="141"/>
        <v>948</v>
      </c>
      <c r="MJO3">
        <f t="shared" ca="1" si="141"/>
        <v>842</v>
      </c>
      <c r="MJP3">
        <f t="shared" ca="1" si="141"/>
        <v>154</v>
      </c>
      <c r="MJQ3">
        <f t="shared" ca="1" si="141"/>
        <v>845</v>
      </c>
      <c r="MJR3">
        <f t="shared" ca="1" si="141"/>
        <v>395</v>
      </c>
      <c r="MJS3">
        <f t="shared" ca="1" si="141"/>
        <v>959</v>
      </c>
      <c r="MJT3">
        <f t="shared" ca="1" si="141"/>
        <v>616</v>
      </c>
      <c r="MJU3">
        <f t="shared" ca="1" si="141"/>
        <v>194</v>
      </c>
      <c r="MJV3">
        <f t="shared" ca="1" si="141"/>
        <v>749</v>
      </c>
      <c r="MJW3">
        <f t="shared" ca="1" si="141"/>
        <v>392</v>
      </c>
      <c r="MJX3">
        <f t="shared" ca="1" si="141"/>
        <v>361</v>
      </c>
      <c r="MJY3">
        <f t="shared" ca="1" si="141"/>
        <v>364</v>
      </c>
      <c r="MJZ3">
        <f t="shared" ca="1" si="141"/>
        <v>386</v>
      </c>
      <c r="MKA3">
        <f t="shared" ca="1" si="141"/>
        <v>945</v>
      </c>
      <c r="MKB3">
        <f t="shared" ca="1" si="141"/>
        <v>296</v>
      </c>
      <c r="MKC3">
        <f t="shared" ca="1" si="141"/>
        <v>210</v>
      </c>
      <c r="MKD3">
        <f t="shared" ca="1" si="141"/>
        <v>205</v>
      </c>
      <c r="MKE3">
        <f t="shared" ca="1" si="141"/>
        <v>943</v>
      </c>
      <c r="MKF3">
        <f t="shared" ca="1" si="141"/>
        <v>895</v>
      </c>
      <c r="MKG3">
        <f t="shared" ca="1" si="141"/>
        <v>945</v>
      </c>
      <c r="MKH3">
        <f t="shared" ca="1" si="141"/>
        <v>22</v>
      </c>
      <c r="MKI3">
        <f t="shared" ca="1" si="141"/>
        <v>64</v>
      </c>
      <c r="MKJ3">
        <f t="shared" ca="1" si="141"/>
        <v>80</v>
      </c>
      <c r="MKK3">
        <f t="shared" ca="1" si="141"/>
        <v>647</v>
      </c>
      <c r="MKL3">
        <f t="shared" ca="1" si="142"/>
        <v>228</v>
      </c>
      <c r="MKM3">
        <f t="shared" ca="1" si="142"/>
        <v>5</v>
      </c>
      <c r="MKN3">
        <f t="shared" ca="1" si="142"/>
        <v>595</v>
      </c>
      <c r="MKO3">
        <f t="shared" ca="1" si="142"/>
        <v>293</v>
      </c>
      <c r="MKP3">
        <f t="shared" ca="1" si="142"/>
        <v>739</v>
      </c>
      <c r="MKQ3">
        <f t="shared" ca="1" si="142"/>
        <v>66</v>
      </c>
      <c r="MKR3">
        <f t="shared" ca="1" si="142"/>
        <v>802</v>
      </c>
      <c r="MKS3">
        <f t="shared" ca="1" si="142"/>
        <v>553</v>
      </c>
      <c r="MKT3">
        <f t="shared" ca="1" si="142"/>
        <v>164</v>
      </c>
      <c r="MKU3">
        <f t="shared" ca="1" si="142"/>
        <v>135</v>
      </c>
      <c r="MKV3">
        <f t="shared" ca="1" si="142"/>
        <v>883</v>
      </c>
      <c r="MKW3">
        <f t="shared" ca="1" si="142"/>
        <v>588</v>
      </c>
      <c r="MKX3">
        <f t="shared" ca="1" si="142"/>
        <v>814</v>
      </c>
      <c r="MKY3">
        <f t="shared" ca="1" si="142"/>
        <v>810</v>
      </c>
      <c r="MKZ3">
        <f t="shared" ca="1" si="142"/>
        <v>883</v>
      </c>
      <c r="MLA3">
        <f t="shared" ca="1" si="142"/>
        <v>414</v>
      </c>
      <c r="MLB3">
        <f t="shared" ca="1" si="142"/>
        <v>692</v>
      </c>
      <c r="MLC3">
        <f t="shared" ca="1" si="142"/>
        <v>946</v>
      </c>
      <c r="MLD3">
        <f t="shared" ca="1" si="142"/>
        <v>813</v>
      </c>
      <c r="MLE3">
        <f t="shared" ca="1" si="142"/>
        <v>949</v>
      </c>
      <c r="MLF3">
        <f t="shared" ca="1" si="142"/>
        <v>402</v>
      </c>
      <c r="MLG3">
        <f t="shared" ca="1" si="142"/>
        <v>364</v>
      </c>
      <c r="MLH3">
        <f t="shared" ca="1" si="142"/>
        <v>803</v>
      </c>
      <c r="MLI3">
        <f t="shared" ca="1" si="142"/>
        <v>802</v>
      </c>
      <c r="MLJ3">
        <f t="shared" ca="1" si="142"/>
        <v>613</v>
      </c>
      <c r="MLK3">
        <f t="shared" ca="1" si="142"/>
        <v>196</v>
      </c>
      <c r="MLL3">
        <f t="shared" ca="1" si="142"/>
        <v>321</v>
      </c>
      <c r="MLM3">
        <f t="shared" ca="1" si="142"/>
        <v>757</v>
      </c>
      <c r="MLN3">
        <f t="shared" ca="1" si="142"/>
        <v>566</v>
      </c>
      <c r="MLO3">
        <f t="shared" ca="1" si="142"/>
        <v>578</v>
      </c>
      <c r="MLP3">
        <f t="shared" ca="1" si="142"/>
        <v>129</v>
      </c>
      <c r="MLQ3">
        <f t="shared" ca="1" si="142"/>
        <v>735</v>
      </c>
      <c r="MLR3">
        <f t="shared" ca="1" si="142"/>
        <v>108</v>
      </c>
      <c r="MLS3">
        <f t="shared" ca="1" si="142"/>
        <v>291</v>
      </c>
      <c r="MLT3">
        <f t="shared" ca="1" si="142"/>
        <v>742</v>
      </c>
      <c r="MLU3">
        <f t="shared" ca="1" si="142"/>
        <v>749</v>
      </c>
      <c r="MLV3">
        <f t="shared" ca="1" si="142"/>
        <v>630</v>
      </c>
      <c r="MLW3">
        <f t="shared" ca="1" si="142"/>
        <v>174</v>
      </c>
      <c r="MLX3">
        <f t="shared" ca="1" si="142"/>
        <v>234</v>
      </c>
      <c r="MLY3">
        <f t="shared" ca="1" si="142"/>
        <v>584</v>
      </c>
      <c r="MLZ3">
        <f t="shared" ca="1" si="142"/>
        <v>416</v>
      </c>
      <c r="MMA3">
        <f t="shared" ca="1" si="142"/>
        <v>709</v>
      </c>
      <c r="MMB3">
        <f t="shared" ca="1" si="142"/>
        <v>9</v>
      </c>
      <c r="MMC3">
        <f t="shared" ca="1" si="142"/>
        <v>868</v>
      </c>
      <c r="MMD3">
        <f t="shared" ca="1" si="142"/>
        <v>130</v>
      </c>
      <c r="MME3">
        <f t="shared" ca="1" si="142"/>
        <v>698</v>
      </c>
      <c r="MMF3">
        <f t="shared" ca="1" si="142"/>
        <v>604</v>
      </c>
      <c r="MMG3">
        <f t="shared" ca="1" si="142"/>
        <v>638</v>
      </c>
      <c r="MMH3">
        <f t="shared" ca="1" si="142"/>
        <v>757</v>
      </c>
      <c r="MMI3">
        <f t="shared" ca="1" si="142"/>
        <v>115</v>
      </c>
      <c r="MMJ3">
        <f t="shared" ca="1" si="142"/>
        <v>947</v>
      </c>
      <c r="MMK3">
        <f t="shared" ca="1" si="142"/>
        <v>300</v>
      </c>
      <c r="MML3">
        <f t="shared" ca="1" si="142"/>
        <v>616</v>
      </c>
      <c r="MMM3">
        <f t="shared" ca="1" si="142"/>
        <v>377</v>
      </c>
      <c r="MMN3">
        <f t="shared" ca="1" si="142"/>
        <v>903</v>
      </c>
      <c r="MMO3">
        <f t="shared" ca="1" si="142"/>
        <v>967</v>
      </c>
      <c r="MMP3">
        <f t="shared" ca="1" si="142"/>
        <v>12</v>
      </c>
      <c r="MMQ3">
        <f t="shared" ca="1" si="142"/>
        <v>716</v>
      </c>
      <c r="MMR3">
        <f t="shared" ca="1" si="142"/>
        <v>141</v>
      </c>
      <c r="MMS3">
        <f t="shared" ca="1" si="142"/>
        <v>483</v>
      </c>
      <c r="MMT3">
        <f t="shared" ca="1" si="142"/>
        <v>805</v>
      </c>
      <c r="MMU3">
        <f t="shared" ca="1" si="142"/>
        <v>926</v>
      </c>
      <c r="MMV3">
        <f t="shared" ca="1" si="142"/>
        <v>818</v>
      </c>
      <c r="MMW3">
        <f t="shared" ca="1" si="142"/>
        <v>545</v>
      </c>
      <c r="MMX3">
        <f t="shared" ca="1" si="143"/>
        <v>453</v>
      </c>
      <c r="MMY3">
        <f t="shared" ca="1" si="143"/>
        <v>392</v>
      </c>
      <c r="MMZ3">
        <f t="shared" ca="1" si="143"/>
        <v>445</v>
      </c>
      <c r="MNA3">
        <f t="shared" ca="1" si="143"/>
        <v>917</v>
      </c>
      <c r="MNB3">
        <f t="shared" ca="1" si="143"/>
        <v>23</v>
      </c>
      <c r="MNC3">
        <f t="shared" ca="1" si="143"/>
        <v>778</v>
      </c>
      <c r="MND3">
        <f t="shared" ca="1" si="143"/>
        <v>7</v>
      </c>
      <c r="MNE3">
        <f t="shared" ca="1" si="143"/>
        <v>426</v>
      </c>
      <c r="MNF3">
        <f t="shared" ca="1" si="143"/>
        <v>747</v>
      </c>
      <c r="MNG3">
        <f t="shared" ca="1" si="143"/>
        <v>336</v>
      </c>
      <c r="MNH3">
        <f t="shared" ca="1" si="143"/>
        <v>140</v>
      </c>
      <c r="MNI3">
        <f t="shared" ca="1" si="143"/>
        <v>506</v>
      </c>
      <c r="MNJ3">
        <f t="shared" ca="1" si="143"/>
        <v>573</v>
      </c>
      <c r="MNK3">
        <f t="shared" ca="1" si="143"/>
        <v>820</v>
      </c>
      <c r="MNL3">
        <f t="shared" ca="1" si="143"/>
        <v>468</v>
      </c>
      <c r="MNM3">
        <f t="shared" ca="1" si="143"/>
        <v>88</v>
      </c>
      <c r="MNN3">
        <f t="shared" ca="1" si="143"/>
        <v>761</v>
      </c>
      <c r="MNO3">
        <f t="shared" ca="1" si="143"/>
        <v>812</v>
      </c>
      <c r="MNP3">
        <f t="shared" ca="1" si="143"/>
        <v>329</v>
      </c>
      <c r="MNQ3">
        <f t="shared" ca="1" si="143"/>
        <v>697</v>
      </c>
      <c r="MNR3">
        <f t="shared" ca="1" si="143"/>
        <v>194</v>
      </c>
      <c r="MNS3">
        <f t="shared" ca="1" si="143"/>
        <v>783</v>
      </c>
      <c r="MNT3">
        <f t="shared" ca="1" si="143"/>
        <v>836</v>
      </c>
      <c r="MNU3">
        <f t="shared" ca="1" si="143"/>
        <v>808</v>
      </c>
      <c r="MNV3">
        <f t="shared" ca="1" si="143"/>
        <v>394</v>
      </c>
      <c r="MNW3">
        <f t="shared" ca="1" si="143"/>
        <v>595</v>
      </c>
      <c r="MNX3">
        <f t="shared" ca="1" si="143"/>
        <v>916</v>
      </c>
      <c r="MNY3">
        <f t="shared" ca="1" si="143"/>
        <v>766</v>
      </c>
      <c r="MNZ3">
        <f t="shared" ca="1" si="143"/>
        <v>82</v>
      </c>
      <c r="MOA3">
        <f t="shared" ca="1" si="143"/>
        <v>838</v>
      </c>
      <c r="MOB3">
        <f t="shared" ca="1" si="143"/>
        <v>188</v>
      </c>
      <c r="MOC3">
        <f t="shared" ca="1" si="143"/>
        <v>310</v>
      </c>
      <c r="MOD3">
        <f t="shared" ca="1" si="143"/>
        <v>856</v>
      </c>
      <c r="MOE3">
        <f t="shared" ca="1" si="143"/>
        <v>318</v>
      </c>
      <c r="MOF3">
        <f t="shared" ca="1" si="143"/>
        <v>722</v>
      </c>
      <c r="MOG3">
        <f t="shared" ca="1" si="143"/>
        <v>618</v>
      </c>
      <c r="MOH3">
        <f t="shared" ca="1" si="143"/>
        <v>736</v>
      </c>
      <c r="MOI3">
        <f t="shared" ca="1" si="143"/>
        <v>94</v>
      </c>
      <c r="MOJ3">
        <f t="shared" ca="1" si="143"/>
        <v>479</v>
      </c>
      <c r="MOK3">
        <f t="shared" ca="1" si="143"/>
        <v>895</v>
      </c>
      <c r="MOL3">
        <f t="shared" ca="1" si="143"/>
        <v>857</v>
      </c>
      <c r="MOM3">
        <f t="shared" ca="1" si="143"/>
        <v>979</v>
      </c>
      <c r="MON3">
        <f t="shared" ca="1" si="143"/>
        <v>734</v>
      </c>
      <c r="MOO3">
        <f t="shared" ca="1" si="143"/>
        <v>298</v>
      </c>
      <c r="MOP3">
        <f t="shared" ca="1" si="143"/>
        <v>505</v>
      </c>
      <c r="MOQ3">
        <f t="shared" ca="1" si="143"/>
        <v>48</v>
      </c>
      <c r="MOR3">
        <f t="shared" ca="1" si="143"/>
        <v>369</v>
      </c>
      <c r="MOS3">
        <f t="shared" ca="1" si="143"/>
        <v>824</v>
      </c>
      <c r="MOT3">
        <f t="shared" ca="1" si="143"/>
        <v>87</v>
      </c>
      <c r="MOU3">
        <f t="shared" ca="1" si="143"/>
        <v>336</v>
      </c>
      <c r="MOV3">
        <f t="shared" ca="1" si="143"/>
        <v>125</v>
      </c>
      <c r="MOW3">
        <f t="shared" ca="1" si="143"/>
        <v>315</v>
      </c>
      <c r="MOX3">
        <f t="shared" ca="1" si="143"/>
        <v>927</v>
      </c>
      <c r="MOY3">
        <f t="shared" ca="1" si="143"/>
        <v>485</v>
      </c>
      <c r="MOZ3">
        <f t="shared" ca="1" si="143"/>
        <v>122</v>
      </c>
      <c r="MPA3">
        <f t="shared" ca="1" si="143"/>
        <v>970</v>
      </c>
      <c r="MPB3">
        <f t="shared" ca="1" si="143"/>
        <v>149</v>
      </c>
      <c r="MPC3">
        <f t="shared" ca="1" si="143"/>
        <v>351</v>
      </c>
      <c r="MPD3">
        <f t="shared" ca="1" si="143"/>
        <v>892</v>
      </c>
      <c r="MPE3">
        <f t="shared" ca="1" si="143"/>
        <v>654</v>
      </c>
      <c r="MPF3">
        <f t="shared" ca="1" si="143"/>
        <v>701</v>
      </c>
      <c r="MPG3">
        <f t="shared" ca="1" si="143"/>
        <v>731</v>
      </c>
      <c r="MPH3">
        <f t="shared" ca="1" si="143"/>
        <v>284</v>
      </c>
      <c r="MPI3">
        <f t="shared" ca="1" si="143"/>
        <v>781</v>
      </c>
      <c r="MPJ3">
        <f t="shared" ca="1" si="144"/>
        <v>182</v>
      </c>
      <c r="MPK3">
        <f t="shared" ca="1" si="144"/>
        <v>139</v>
      </c>
      <c r="MPL3">
        <f t="shared" ca="1" si="144"/>
        <v>122</v>
      </c>
      <c r="MPM3">
        <f t="shared" ca="1" si="144"/>
        <v>691</v>
      </c>
      <c r="MPN3">
        <f t="shared" ca="1" si="144"/>
        <v>828</v>
      </c>
      <c r="MPO3">
        <f t="shared" ca="1" si="144"/>
        <v>341</v>
      </c>
      <c r="MPP3">
        <f t="shared" ca="1" si="144"/>
        <v>586</v>
      </c>
      <c r="MPQ3">
        <f t="shared" ca="1" si="144"/>
        <v>46</v>
      </c>
      <c r="MPR3">
        <f t="shared" ca="1" si="144"/>
        <v>763</v>
      </c>
      <c r="MPS3">
        <f t="shared" ca="1" si="144"/>
        <v>183</v>
      </c>
      <c r="MPT3">
        <f t="shared" ca="1" si="144"/>
        <v>978</v>
      </c>
      <c r="MPU3">
        <f t="shared" ca="1" si="144"/>
        <v>121</v>
      </c>
      <c r="MPV3">
        <f t="shared" ca="1" si="144"/>
        <v>929</v>
      </c>
      <c r="MPW3">
        <f t="shared" ca="1" si="144"/>
        <v>309</v>
      </c>
      <c r="MPX3">
        <f t="shared" ca="1" si="144"/>
        <v>126</v>
      </c>
      <c r="MPY3">
        <f t="shared" ca="1" si="144"/>
        <v>471</v>
      </c>
      <c r="MPZ3">
        <f t="shared" ca="1" si="144"/>
        <v>922</v>
      </c>
      <c r="MQA3">
        <f t="shared" ca="1" si="144"/>
        <v>969</v>
      </c>
      <c r="MQB3">
        <f t="shared" ca="1" si="144"/>
        <v>669</v>
      </c>
      <c r="MQC3">
        <f t="shared" ca="1" si="144"/>
        <v>850</v>
      </c>
      <c r="MQD3">
        <f t="shared" ca="1" si="144"/>
        <v>105</v>
      </c>
      <c r="MQE3">
        <f t="shared" ca="1" si="144"/>
        <v>746</v>
      </c>
      <c r="MQF3">
        <f t="shared" ca="1" si="144"/>
        <v>990</v>
      </c>
      <c r="MQG3">
        <f t="shared" ca="1" si="144"/>
        <v>162</v>
      </c>
      <c r="MQH3">
        <f t="shared" ca="1" si="144"/>
        <v>583</v>
      </c>
      <c r="MQI3">
        <f t="shared" ca="1" si="144"/>
        <v>546</v>
      </c>
      <c r="MQJ3">
        <f t="shared" ca="1" si="144"/>
        <v>492</v>
      </c>
      <c r="MQK3">
        <f t="shared" ca="1" si="144"/>
        <v>656</v>
      </c>
      <c r="MQL3">
        <f t="shared" ca="1" si="144"/>
        <v>612</v>
      </c>
      <c r="MQM3">
        <f t="shared" ca="1" si="144"/>
        <v>588</v>
      </c>
      <c r="MQN3">
        <f t="shared" ca="1" si="144"/>
        <v>925</v>
      </c>
      <c r="MQO3">
        <f t="shared" ca="1" si="144"/>
        <v>739</v>
      </c>
      <c r="MQP3">
        <f t="shared" ca="1" si="144"/>
        <v>492</v>
      </c>
      <c r="MQQ3">
        <f t="shared" ca="1" si="144"/>
        <v>102</v>
      </c>
      <c r="MQR3">
        <f t="shared" ca="1" si="144"/>
        <v>400</v>
      </c>
      <c r="MQS3">
        <f t="shared" ca="1" si="144"/>
        <v>43</v>
      </c>
      <c r="MQT3">
        <f t="shared" ca="1" si="144"/>
        <v>25</v>
      </c>
      <c r="MQU3">
        <f t="shared" ca="1" si="144"/>
        <v>36</v>
      </c>
      <c r="MQV3">
        <f t="shared" ca="1" si="144"/>
        <v>434</v>
      </c>
      <c r="MQW3">
        <f t="shared" ca="1" si="144"/>
        <v>417</v>
      </c>
      <c r="MQX3">
        <f t="shared" ca="1" si="144"/>
        <v>874</v>
      </c>
      <c r="MQY3">
        <f t="shared" ca="1" si="144"/>
        <v>161</v>
      </c>
      <c r="MQZ3">
        <f t="shared" ca="1" si="144"/>
        <v>219</v>
      </c>
      <c r="MRA3">
        <f t="shared" ca="1" si="144"/>
        <v>166</v>
      </c>
      <c r="MRB3">
        <f t="shared" ca="1" si="144"/>
        <v>571</v>
      </c>
      <c r="MRC3">
        <f t="shared" ca="1" si="144"/>
        <v>58</v>
      </c>
      <c r="MRD3">
        <f t="shared" ca="1" si="144"/>
        <v>894</v>
      </c>
      <c r="MRE3">
        <f t="shared" ca="1" si="144"/>
        <v>129</v>
      </c>
      <c r="MRF3">
        <f t="shared" ca="1" si="144"/>
        <v>658</v>
      </c>
      <c r="MRG3">
        <f t="shared" ca="1" si="144"/>
        <v>735</v>
      </c>
      <c r="MRH3">
        <f t="shared" ca="1" si="144"/>
        <v>677</v>
      </c>
      <c r="MRI3">
        <f t="shared" ca="1" si="144"/>
        <v>827</v>
      </c>
      <c r="MRJ3">
        <f t="shared" ca="1" si="144"/>
        <v>349</v>
      </c>
      <c r="MRK3">
        <f t="shared" ca="1" si="144"/>
        <v>796</v>
      </c>
      <c r="MRL3">
        <f t="shared" ca="1" si="144"/>
        <v>467</v>
      </c>
      <c r="MRM3">
        <f t="shared" ca="1" si="144"/>
        <v>862</v>
      </c>
      <c r="MRN3">
        <f t="shared" ca="1" si="144"/>
        <v>652</v>
      </c>
      <c r="MRO3">
        <f t="shared" ca="1" si="144"/>
        <v>599</v>
      </c>
      <c r="MRP3">
        <f t="shared" ca="1" si="144"/>
        <v>730</v>
      </c>
      <c r="MRQ3">
        <f t="shared" ca="1" si="144"/>
        <v>942</v>
      </c>
      <c r="MRR3">
        <f t="shared" ca="1" si="144"/>
        <v>843</v>
      </c>
      <c r="MRS3">
        <f t="shared" ca="1" si="144"/>
        <v>826</v>
      </c>
      <c r="MRT3">
        <f t="shared" ca="1" si="144"/>
        <v>497</v>
      </c>
      <c r="MRU3">
        <f t="shared" ca="1" si="144"/>
        <v>841</v>
      </c>
      <c r="MRV3">
        <f t="shared" ca="1" si="145"/>
        <v>744</v>
      </c>
      <c r="MRW3">
        <f t="shared" ca="1" si="145"/>
        <v>1</v>
      </c>
      <c r="MRX3">
        <f t="shared" ca="1" si="145"/>
        <v>689</v>
      </c>
      <c r="MRY3">
        <f t="shared" ca="1" si="145"/>
        <v>500</v>
      </c>
      <c r="MRZ3">
        <f t="shared" ca="1" si="145"/>
        <v>40</v>
      </c>
      <c r="MSA3">
        <f t="shared" ca="1" si="145"/>
        <v>489</v>
      </c>
      <c r="MSB3">
        <f t="shared" ca="1" si="145"/>
        <v>987</v>
      </c>
      <c r="MSC3">
        <f t="shared" ca="1" si="145"/>
        <v>809</v>
      </c>
      <c r="MSD3">
        <f t="shared" ca="1" si="145"/>
        <v>747</v>
      </c>
      <c r="MSE3">
        <f t="shared" ca="1" si="145"/>
        <v>181</v>
      </c>
      <c r="MSF3">
        <f t="shared" ca="1" si="145"/>
        <v>658</v>
      </c>
      <c r="MSG3">
        <f t="shared" ca="1" si="145"/>
        <v>157</v>
      </c>
      <c r="MSH3">
        <f t="shared" ca="1" si="145"/>
        <v>28</v>
      </c>
      <c r="MSI3">
        <f t="shared" ca="1" si="145"/>
        <v>457</v>
      </c>
      <c r="MSJ3">
        <f t="shared" ca="1" si="145"/>
        <v>106</v>
      </c>
      <c r="MSK3">
        <f t="shared" ca="1" si="145"/>
        <v>566</v>
      </c>
      <c r="MSL3">
        <f t="shared" ca="1" si="145"/>
        <v>892</v>
      </c>
      <c r="MSM3">
        <f t="shared" ca="1" si="145"/>
        <v>623</v>
      </c>
      <c r="MSN3">
        <f t="shared" ca="1" si="145"/>
        <v>283</v>
      </c>
      <c r="MSO3">
        <f t="shared" ca="1" si="145"/>
        <v>202</v>
      </c>
      <c r="MSP3">
        <f t="shared" ca="1" si="145"/>
        <v>621</v>
      </c>
      <c r="MSQ3">
        <f t="shared" ca="1" si="145"/>
        <v>645</v>
      </c>
      <c r="MSR3">
        <f t="shared" ca="1" si="145"/>
        <v>324</v>
      </c>
      <c r="MSS3">
        <f t="shared" ca="1" si="145"/>
        <v>873</v>
      </c>
      <c r="MST3">
        <f t="shared" ca="1" si="145"/>
        <v>292</v>
      </c>
      <c r="MSU3">
        <f t="shared" ca="1" si="145"/>
        <v>717</v>
      </c>
      <c r="MSV3">
        <f t="shared" ca="1" si="145"/>
        <v>785</v>
      </c>
      <c r="MSW3">
        <f t="shared" ca="1" si="145"/>
        <v>159</v>
      </c>
      <c r="MSX3">
        <f t="shared" ca="1" si="145"/>
        <v>907</v>
      </c>
      <c r="MSY3">
        <f t="shared" ca="1" si="145"/>
        <v>587</v>
      </c>
      <c r="MSZ3">
        <f t="shared" ca="1" si="145"/>
        <v>877</v>
      </c>
      <c r="MTA3">
        <f t="shared" ca="1" si="145"/>
        <v>34</v>
      </c>
      <c r="MTB3">
        <f t="shared" ca="1" si="145"/>
        <v>646</v>
      </c>
      <c r="MTC3">
        <f t="shared" ca="1" si="145"/>
        <v>720</v>
      </c>
      <c r="MTD3">
        <f t="shared" ca="1" si="145"/>
        <v>522</v>
      </c>
      <c r="MTE3">
        <f t="shared" ca="1" si="145"/>
        <v>138</v>
      </c>
      <c r="MTF3">
        <f t="shared" ca="1" si="145"/>
        <v>800</v>
      </c>
      <c r="MTG3">
        <f t="shared" ca="1" si="145"/>
        <v>290</v>
      </c>
      <c r="MTH3">
        <f t="shared" ca="1" si="145"/>
        <v>897</v>
      </c>
      <c r="MTI3">
        <f t="shared" ca="1" si="145"/>
        <v>895</v>
      </c>
      <c r="MTJ3">
        <f t="shared" ca="1" si="145"/>
        <v>776</v>
      </c>
      <c r="MTK3">
        <f t="shared" ca="1" si="145"/>
        <v>646</v>
      </c>
      <c r="MTL3">
        <f t="shared" ca="1" si="145"/>
        <v>653</v>
      </c>
      <c r="MTM3">
        <f t="shared" ca="1" si="145"/>
        <v>57</v>
      </c>
      <c r="MTN3">
        <f t="shared" ca="1" si="145"/>
        <v>93</v>
      </c>
      <c r="MTO3">
        <f t="shared" ca="1" si="145"/>
        <v>646</v>
      </c>
      <c r="MTP3">
        <f t="shared" ca="1" si="145"/>
        <v>340</v>
      </c>
      <c r="MTQ3">
        <f t="shared" ca="1" si="145"/>
        <v>797</v>
      </c>
      <c r="MTR3">
        <f t="shared" ca="1" si="145"/>
        <v>691</v>
      </c>
      <c r="MTS3">
        <f t="shared" ca="1" si="145"/>
        <v>13</v>
      </c>
      <c r="MTT3">
        <f t="shared" ca="1" si="145"/>
        <v>81</v>
      </c>
      <c r="MTU3">
        <f t="shared" ca="1" si="145"/>
        <v>946</v>
      </c>
      <c r="MTV3">
        <f t="shared" ca="1" si="145"/>
        <v>403</v>
      </c>
      <c r="MTW3">
        <f t="shared" ca="1" si="145"/>
        <v>966</v>
      </c>
      <c r="MTX3">
        <f t="shared" ca="1" si="145"/>
        <v>631</v>
      </c>
      <c r="MTY3">
        <f t="shared" ca="1" si="145"/>
        <v>167</v>
      </c>
      <c r="MTZ3">
        <f t="shared" ca="1" si="145"/>
        <v>490</v>
      </c>
      <c r="MUA3">
        <f t="shared" ca="1" si="145"/>
        <v>284</v>
      </c>
      <c r="MUB3">
        <f t="shared" ca="1" si="145"/>
        <v>242</v>
      </c>
      <c r="MUC3">
        <f t="shared" ca="1" si="145"/>
        <v>454</v>
      </c>
      <c r="MUD3">
        <f t="shared" ca="1" si="145"/>
        <v>479</v>
      </c>
      <c r="MUE3">
        <f t="shared" ca="1" si="145"/>
        <v>314</v>
      </c>
      <c r="MUF3">
        <f t="shared" ca="1" si="145"/>
        <v>445</v>
      </c>
      <c r="MUG3">
        <f t="shared" ca="1" si="145"/>
        <v>823</v>
      </c>
      <c r="MUH3">
        <f t="shared" ca="1" si="146"/>
        <v>897</v>
      </c>
      <c r="MUI3">
        <f t="shared" ca="1" si="146"/>
        <v>647</v>
      </c>
      <c r="MUJ3">
        <f t="shared" ca="1" si="146"/>
        <v>966</v>
      </c>
      <c r="MUK3">
        <f t="shared" ca="1" si="146"/>
        <v>685</v>
      </c>
      <c r="MUL3">
        <f t="shared" ca="1" si="146"/>
        <v>880</v>
      </c>
      <c r="MUM3">
        <f t="shared" ca="1" si="146"/>
        <v>285</v>
      </c>
      <c r="MUN3">
        <f t="shared" ca="1" si="146"/>
        <v>199</v>
      </c>
      <c r="MUO3">
        <f t="shared" ca="1" si="146"/>
        <v>679</v>
      </c>
      <c r="MUP3">
        <f t="shared" ca="1" si="146"/>
        <v>315</v>
      </c>
      <c r="MUQ3">
        <f t="shared" ca="1" si="146"/>
        <v>305</v>
      </c>
      <c r="MUR3">
        <f t="shared" ca="1" si="146"/>
        <v>350</v>
      </c>
      <c r="MUS3">
        <f t="shared" ca="1" si="146"/>
        <v>11</v>
      </c>
      <c r="MUT3">
        <f t="shared" ca="1" si="146"/>
        <v>900</v>
      </c>
      <c r="MUU3">
        <f t="shared" ca="1" si="146"/>
        <v>32</v>
      </c>
      <c r="MUV3">
        <f t="shared" ca="1" si="146"/>
        <v>598</v>
      </c>
      <c r="MUW3">
        <f t="shared" ca="1" si="146"/>
        <v>772</v>
      </c>
      <c r="MUX3">
        <f t="shared" ca="1" si="146"/>
        <v>924</v>
      </c>
      <c r="MUY3">
        <f t="shared" ca="1" si="146"/>
        <v>320</v>
      </c>
      <c r="MUZ3">
        <f t="shared" ca="1" si="146"/>
        <v>97</v>
      </c>
      <c r="MVA3">
        <f t="shared" ca="1" si="146"/>
        <v>529</v>
      </c>
      <c r="MVB3">
        <f t="shared" ca="1" si="146"/>
        <v>218</v>
      </c>
      <c r="MVC3">
        <f t="shared" ca="1" si="146"/>
        <v>878</v>
      </c>
      <c r="MVD3">
        <f t="shared" ca="1" si="146"/>
        <v>141</v>
      </c>
      <c r="MVE3">
        <f t="shared" ca="1" si="146"/>
        <v>500</v>
      </c>
      <c r="MVF3">
        <f t="shared" ca="1" si="146"/>
        <v>49</v>
      </c>
      <c r="MVG3">
        <f t="shared" ca="1" si="146"/>
        <v>871</v>
      </c>
      <c r="MVH3">
        <f t="shared" ca="1" si="146"/>
        <v>42</v>
      </c>
      <c r="MVI3">
        <f t="shared" ca="1" si="146"/>
        <v>169</v>
      </c>
      <c r="MVJ3">
        <f t="shared" ca="1" si="146"/>
        <v>557</v>
      </c>
      <c r="MVK3">
        <f t="shared" ca="1" si="146"/>
        <v>282</v>
      </c>
      <c r="MVL3">
        <f t="shared" ca="1" si="146"/>
        <v>655</v>
      </c>
      <c r="MVM3">
        <f t="shared" ca="1" si="146"/>
        <v>196</v>
      </c>
      <c r="MVN3">
        <f t="shared" ca="1" si="146"/>
        <v>477</v>
      </c>
      <c r="MVO3">
        <f t="shared" ca="1" si="146"/>
        <v>198</v>
      </c>
      <c r="MVP3">
        <f t="shared" ca="1" si="146"/>
        <v>234</v>
      </c>
      <c r="MVQ3">
        <f t="shared" ca="1" si="146"/>
        <v>129</v>
      </c>
      <c r="MVR3">
        <f t="shared" ca="1" si="146"/>
        <v>933</v>
      </c>
      <c r="MVS3">
        <f t="shared" ca="1" si="146"/>
        <v>84</v>
      </c>
      <c r="MVT3">
        <f t="shared" ca="1" si="146"/>
        <v>121</v>
      </c>
      <c r="MVU3">
        <f t="shared" ca="1" si="146"/>
        <v>347</v>
      </c>
      <c r="MVV3">
        <f t="shared" ca="1" si="146"/>
        <v>222</v>
      </c>
      <c r="MVW3">
        <f t="shared" ca="1" si="146"/>
        <v>5</v>
      </c>
      <c r="MVX3">
        <f t="shared" ca="1" si="146"/>
        <v>120</v>
      </c>
      <c r="MVY3">
        <f t="shared" ca="1" si="146"/>
        <v>358</v>
      </c>
      <c r="MVZ3">
        <f t="shared" ca="1" si="146"/>
        <v>842</v>
      </c>
      <c r="MWA3">
        <f t="shared" ca="1" si="146"/>
        <v>724</v>
      </c>
      <c r="MWB3">
        <f t="shared" ca="1" si="146"/>
        <v>572</v>
      </c>
      <c r="MWC3">
        <f t="shared" ca="1" si="146"/>
        <v>561</v>
      </c>
      <c r="MWD3">
        <f t="shared" ca="1" si="146"/>
        <v>57</v>
      </c>
      <c r="MWE3">
        <f t="shared" ca="1" si="146"/>
        <v>661</v>
      </c>
      <c r="MWF3">
        <f t="shared" ca="1" si="146"/>
        <v>664</v>
      </c>
      <c r="MWG3">
        <f t="shared" ca="1" si="146"/>
        <v>802</v>
      </c>
      <c r="MWH3">
        <f t="shared" ca="1" si="146"/>
        <v>602</v>
      </c>
      <c r="MWI3">
        <f t="shared" ca="1" si="146"/>
        <v>89</v>
      </c>
      <c r="MWJ3">
        <f t="shared" ca="1" si="146"/>
        <v>802</v>
      </c>
      <c r="MWK3">
        <f t="shared" ca="1" si="146"/>
        <v>688</v>
      </c>
      <c r="MWL3">
        <f t="shared" ca="1" si="146"/>
        <v>576</v>
      </c>
      <c r="MWM3">
        <f t="shared" ca="1" si="146"/>
        <v>110</v>
      </c>
      <c r="MWN3">
        <f t="shared" ca="1" si="146"/>
        <v>442</v>
      </c>
      <c r="MWO3">
        <f t="shared" ca="1" si="146"/>
        <v>828</v>
      </c>
      <c r="MWP3">
        <f t="shared" ca="1" si="146"/>
        <v>798</v>
      </c>
      <c r="MWQ3">
        <f t="shared" ca="1" si="146"/>
        <v>144</v>
      </c>
      <c r="MWR3">
        <f t="shared" ca="1" si="146"/>
        <v>786</v>
      </c>
      <c r="MWS3">
        <f t="shared" ca="1" si="146"/>
        <v>481</v>
      </c>
      <c r="MWT3">
        <f t="shared" ca="1" si="147"/>
        <v>177</v>
      </c>
      <c r="MWU3">
        <f t="shared" ca="1" si="147"/>
        <v>92</v>
      </c>
      <c r="MWV3">
        <f t="shared" ca="1" si="147"/>
        <v>152</v>
      </c>
      <c r="MWW3">
        <f t="shared" ca="1" si="147"/>
        <v>557</v>
      </c>
      <c r="MWX3">
        <f t="shared" ca="1" si="147"/>
        <v>719</v>
      </c>
      <c r="MWY3">
        <f t="shared" ca="1" si="147"/>
        <v>299</v>
      </c>
      <c r="MWZ3">
        <f t="shared" ca="1" si="147"/>
        <v>389</v>
      </c>
      <c r="MXA3">
        <f t="shared" ca="1" si="147"/>
        <v>589</v>
      </c>
      <c r="MXB3">
        <f t="shared" ca="1" si="147"/>
        <v>303</v>
      </c>
      <c r="MXC3">
        <f t="shared" ca="1" si="147"/>
        <v>46</v>
      </c>
      <c r="MXD3">
        <f t="shared" ca="1" si="147"/>
        <v>311</v>
      </c>
      <c r="MXE3">
        <f t="shared" ca="1" si="147"/>
        <v>102</v>
      </c>
      <c r="MXF3">
        <f t="shared" ca="1" si="147"/>
        <v>848</v>
      </c>
      <c r="MXG3">
        <f t="shared" ca="1" si="147"/>
        <v>662</v>
      </c>
      <c r="MXH3">
        <f t="shared" ca="1" si="147"/>
        <v>175</v>
      </c>
      <c r="MXI3">
        <f t="shared" ca="1" si="147"/>
        <v>323</v>
      </c>
      <c r="MXJ3">
        <f t="shared" ca="1" si="147"/>
        <v>372</v>
      </c>
      <c r="MXK3">
        <f t="shared" ca="1" si="147"/>
        <v>936</v>
      </c>
      <c r="MXL3">
        <f t="shared" ca="1" si="147"/>
        <v>596</v>
      </c>
      <c r="MXM3">
        <f t="shared" ca="1" si="147"/>
        <v>388</v>
      </c>
      <c r="MXN3">
        <f t="shared" ca="1" si="147"/>
        <v>240</v>
      </c>
      <c r="MXO3">
        <f t="shared" ca="1" si="147"/>
        <v>839</v>
      </c>
      <c r="MXP3">
        <f t="shared" ca="1" si="147"/>
        <v>990</v>
      </c>
      <c r="MXQ3">
        <f t="shared" ca="1" si="147"/>
        <v>1000</v>
      </c>
      <c r="MXR3">
        <f t="shared" ca="1" si="147"/>
        <v>38</v>
      </c>
      <c r="MXS3">
        <f t="shared" ca="1" si="147"/>
        <v>605</v>
      </c>
      <c r="MXT3">
        <f t="shared" ca="1" si="147"/>
        <v>981</v>
      </c>
      <c r="MXU3">
        <f t="shared" ca="1" si="147"/>
        <v>315</v>
      </c>
      <c r="MXV3">
        <f t="shared" ca="1" si="147"/>
        <v>249</v>
      </c>
      <c r="MXW3">
        <f t="shared" ca="1" si="147"/>
        <v>370</v>
      </c>
      <c r="MXX3">
        <f t="shared" ca="1" si="147"/>
        <v>292</v>
      </c>
      <c r="MXY3">
        <f t="shared" ca="1" si="147"/>
        <v>192</v>
      </c>
      <c r="MXZ3">
        <f t="shared" ca="1" si="147"/>
        <v>478</v>
      </c>
      <c r="MYA3">
        <f t="shared" ca="1" si="147"/>
        <v>366</v>
      </c>
      <c r="MYB3">
        <f t="shared" ca="1" si="147"/>
        <v>147</v>
      </c>
      <c r="MYC3">
        <f t="shared" ca="1" si="147"/>
        <v>619</v>
      </c>
      <c r="MYD3">
        <f t="shared" ca="1" si="147"/>
        <v>66</v>
      </c>
      <c r="MYE3">
        <f t="shared" ca="1" si="147"/>
        <v>528</v>
      </c>
      <c r="MYF3">
        <f t="shared" ca="1" si="147"/>
        <v>579</v>
      </c>
      <c r="MYG3">
        <f t="shared" ca="1" si="147"/>
        <v>94</v>
      </c>
      <c r="MYH3">
        <f t="shared" ca="1" si="147"/>
        <v>710</v>
      </c>
      <c r="MYI3">
        <f t="shared" ca="1" si="147"/>
        <v>802</v>
      </c>
      <c r="MYJ3">
        <f t="shared" ca="1" si="147"/>
        <v>608</v>
      </c>
      <c r="MYK3">
        <f t="shared" ca="1" si="147"/>
        <v>288</v>
      </c>
      <c r="MYL3">
        <f t="shared" ca="1" si="147"/>
        <v>287</v>
      </c>
      <c r="MYM3">
        <f t="shared" ca="1" si="147"/>
        <v>880</v>
      </c>
      <c r="MYN3">
        <f t="shared" ca="1" si="147"/>
        <v>24</v>
      </c>
      <c r="MYO3">
        <f t="shared" ca="1" si="147"/>
        <v>767</v>
      </c>
      <c r="MYP3">
        <f t="shared" ca="1" si="147"/>
        <v>819</v>
      </c>
      <c r="MYQ3">
        <f t="shared" ca="1" si="147"/>
        <v>91</v>
      </c>
      <c r="MYR3">
        <f t="shared" ca="1" si="147"/>
        <v>685</v>
      </c>
      <c r="MYS3">
        <f t="shared" ca="1" si="147"/>
        <v>744</v>
      </c>
      <c r="MYT3">
        <f t="shared" ca="1" si="147"/>
        <v>757</v>
      </c>
      <c r="MYU3">
        <f t="shared" ca="1" si="147"/>
        <v>575</v>
      </c>
      <c r="MYV3">
        <f t="shared" ca="1" si="147"/>
        <v>363</v>
      </c>
      <c r="MYW3">
        <f t="shared" ca="1" si="147"/>
        <v>31</v>
      </c>
      <c r="MYX3">
        <f t="shared" ca="1" si="147"/>
        <v>743</v>
      </c>
      <c r="MYY3">
        <f t="shared" ca="1" si="147"/>
        <v>278</v>
      </c>
      <c r="MYZ3">
        <f t="shared" ca="1" si="147"/>
        <v>506</v>
      </c>
      <c r="MZA3">
        <f t="shared" ca="1" si="147"/>
        <v>447</v>
      </c>
      <c r="MZB3">
        <f t="shared" ca="1" si="147"/>
        <v>25</v>
      </c>
      <c r="MZC3">
        <f t="shared" ca="1" si="147"/>
        <v>336</v>
      </c>
      <c r="MZD3">
        <f t="shared" ca="1" si="147"/>
        <v>839</v>
      </c>
      <c r="MZE3">
        <f t="shared" ca="1" si="147"/>
        <v>147</v>
      </c>
      <c r="MZF3">
        <f t="shared" ca="1" si="148"/>
        <v>975</v>
      </c>
      <c r="MZG3">
        <f t="shared" ca="1" si="148"/>
        <v>152</v>
      </c>
      <c r="MZH3">
        <f t="shared" ca="1" si="148"/>
        <v>444</v>
      </c>
      <c r="MZI3">
        <f t="shared" ca="1" si="148"/>
        <v>593</v>
      </c>
      <c r="MZJ3">
        <f t="shared" ca="1" si="148"/>
        <v>218</v>
      </c>
      <c r="MZK3">
        <f t="shared" ca="1" si="148"/>
        <v>813</v>
      </c>
      <c r="MZL3">
        <f t="shared" ca="1" si="148"/>
        <v>420</v>
      </c>
      <c r="MZM3">
        <f t="shared" ca="1" si="148"/>
        <v>647</v>
      </c>
      <c r="MZN3">
        <f t="shared" ca="1" si="148"/>
        <v>629</v>
      </c>
      <c r="MZO3">
        <f t="shared" ca="1" si="148"/>
        <v>472</v>
      </c>
      <c r="MZP3">
        <f t="shared" ca="1" si="148"/>
        <v>521</v>
      </c>
      <c r="MZQ3">
        <f t="shared" ca="1" si="148"/>
        <v>942</v>
      </c>
      <c r="MZR3">
        <f t="shared" ca="1" si="148"/>
        <v>870</v>
      </c>
      <c r="MZS3">
        <f t="shared" ca="1" si="148"/>
        <v>890</v>
      </c>
      <c r="MZT3">
        <f t="shared" ca="1" si="148"/>
        <v>274</v>
      </c>
      <c r="MZU3">
        <f t="shared" ca="1" si="148"/>
        <v>274</v>
      </c>
      <c r="MZV3">
        <f t="shared" ca="1" si="148"/>
        <v>512</v>
      </c>
      <c r="MZW3">
        <f t="shared" ca="1" si="148"/>
        <v>759</v>
      </c>
      <c r="MZX3">
        <f t="shared" ca="1" si="148"/>
        <v>111</v>
      </c>
      <c r="MZY3">
        <f t="shared" ca="1" si="148"/>
        <v>828</v>
      </c>
      <c r="MZZ3">
        <f t="shared" ca="1" si="148"/>
        <v>38</v>
      </c>
      <c r="NAA3">
        <f t="shared" ca="1" si="148"/>
        <v>922</v>
      </c>
      <c r="NAB3">
        <f t="shared" ca="1" si="148"/>
        <v>451</v>
      </c>
      <c r="NAC3">
        <f t="shared" ca="1" si="148"/>
        <v>893</v>
      </c>
      <c r="NAD3">
        <f t="shared" ca="1" si="148"/>
        <v>677</v>
      </c>
      <c r="NAE3">
        <f t="shared" ca="1" si="148"/>
        <v>462</v>
      </c>
      <c r="NAF3">
        <f t="shared" ca="1" si="148"/>
        <v>650</v>
      </c>
      <c r="NAG3">
        <f t="shared" ca="1" si="148"/>
        <v>218</v>
      </c>
      <c r="NAH3">
        <f t="shared" ca="1" si="148"/>
        <v>200</v>
      </c>
      <c r="NAI3">
        <f t="shared" ca="1" si="148"/>
        <v>992</v>
      </c>
      <c r="NAJ3">
        <f t="shared" ca="1" si="148"/>
        <v>567</v>
      </c>
      <c r="NAK3">
        <f t="shared" ca="1" si="148"/>
        <v>145</v>
      </c>
      <c r="NAL3">
        <f t="shared" ca="1" si="148"/>
        <v>566</v>
      </c>
      <c r="NAM3">
        <f t="shared" ca="1" si="148"/>
        <v>121</v>
      </c>
      <c r="NAN3">
        <f t="shared" ca="1" si="148"/>
        <v>132</v>
      </c>
      <c r="NAO3">
        <f t="shared" ca="1" si="148"/>
        <v>334</v>
      </c>
      <c r="NAP3">
        <f t="shared" ca="1" si="148"/>
        <v>553</v>
      </c>
      <c r="NAQ3">
        <f t="shared" ca="1" si="148"/>
        <v>339</v>
      </c>
      <c r="NAR3">
        <f t="shared" ca="1" si="148"/>
        <v>421</v>
      </c>
      <c r="NAS3">
        <f t="shared" ca="1" si="148"/>
        <v>130</v>
      </c>
      <c r="NAT3">
        <f t="shared" ca="1" si="148"/>
        <v>975</v>
      </c>
      <c r="NAU3">
        <f t="shared" ca="1" si="148"/>
        <v>277</v>
      </c>
      <c r="NAV3">
        <f t="shared" ca="1" si="148"/>
        <v>595</v>
      </c>
      <c r="NAW3">
        <f t="shared" ca="1" si="148"/>
        <v>508</v>
      </c>
      <c r="NAX3">
        <f t="shared" ca="1" si="148"/>
        <v>427</v>
      </c>
      <c r="NAY3">
        <f t="shared" ca="1" si="148"/>
        <v>575</v>
      </c>
      <c r="NAZ3">
        <f t="shared" ca="1" si="148"/>
        <v>200</v>
      </c>
      <c r="NBA3">
        <f t="shared" ca="1" si="148"/>
        <v>323</v>
      </c>
      <c r="NBB3">
        <f t="shared" ca="1" si="148"/>
        <v>466</v>
      </c>
      <c r="NBC3">
        <f t="shared" ca="1" si="148"/>
        <v>621</v>
      </c>
      <c r="NBD3">
        <f t="shared" ca="1" si="148"/>
        <v>351</v>
      </c>
      <c r="NBE3">
        <f t="shared" ca="1" si="148"/>
        <v>609</v>
      </c>
      <c r="NBF3">
        <f t="shared" ca="1" si="148"/>
        <v>88</v>
      </c>
      <c r="NBG3">
        <f t="shared" ca="1" si="148"/>
        <v>930</v>
      </c>
      <c r="NBH3">
        <f t="shared" ca="1" si="148"/>
        <v>445</v>
      </c>
      <c r="NBI3">
        <f t="shared" ca="1" si="148"/>
        <v>549</v>
      </c>
      <c r="NBJ3">
        <f t="shared" ca="1" si="148"/>
        <v>540</v>
      </c>
      <c r="NBK3">
        <f t="shared" ca="1" si="148"/>
        <v>697</v>
      </c>
      <c r="NBL3">
        <f t="shared" ca="1" si="148"/>
        <v>62</v>
      </c>
      <c r="NBM3">
        <f t="shared" ca="1" si="148"/>
        <v>204</v>
      </c>
      <c r="NBN3">
        <f t="shared" ca="1" si="148"/>
        <v>523</v>
      </c>
      <c r="NBO3">
        <f t="shared" ca="1" si="148"/>
        <v>149</v>
      </c>
      <c r="NBP3">
        <f t="shared" ca="1" si="148"/>
        <v>617</v>
      </c>
      <c r="NBQ3">
        <f t="shared" ca="1" si="148"/>
        <v>208</v>
      </c>
      <c r="NBR3">
        <f t="shared" ca="1" si="149"/>
        <v>650</v>
      </c>
      <c r="NBS3">
        <f t="shared" ca="1" si="149"/>
        <v>572</v>
      </c>
      <c r="NBT3">
        <f t="shared" ca="1" si="149"/>
        <v>745</v>
      </c>
      <c r="NBU3">
        <f t="shared" ca="1" si="149"/>
        <v>409</v>
      </c>
      <c r="NBV3">
        <f t="shared" ca="1" si="149"/>
        <v>117</v>
      </c>
      <c r="NBW3">
        <f t="shared" ca="1" si="149"/>
        <v>537</v>
      </c>
      <c r="NBX3">
        <f t="shared" ca="1" si="149"/>
        <v>863</v>
      </c>
      <c r="NBY3">
        <f t="shared" ca="1" si="149"/>
        <v>345</v>
      </c>
      <c r="NBZ3">
        <f t="shared" ca="1" si="149"/>
        <v>399</v>
      </c>
      <c r="NCA3">
        <f t="shared" ca="1" si="149"/>
        <v>184</v>
      </c>
      <c r="NCB3">
        <f t="shared" ca="1" si="149"/>
        <v>104</v>
      </c>
      <c r="NCC3">
        <f t="shared" ca="1" si="149"/>
        <v>353</v>
      </c>
      <c r="NCD3">
        <f t="shared" ca="1" si="149"/>
        <v>167</v>
      </c>
      <c r="NCE3">
        <f t="shared" ca="1" si="149"/>
        <v>293</v>
      </c>
      <c r="NCF3">
        <f t="shared" ca="1" si="149"/>
        <v>929</v>
      </c>
      <c r="NCG3">
        <f t="shared" ca="1" si="149"/>
        <v>657</v>
      </c>
      <c r="NCH3">
        <f t="shared" ca="1" si="149"/>
        <v>653</v>
      </c>
      <c r="NCI3">
        <f t="shared" ca="1" si="149"/>
        <v>230</v>
      </c>
      <c r="NCJ3">
        <f t="shared" ca="1" si="149"/>
        <v>578</v>
      </c>
      <c r="NCK3">
        <f t="shared" ca="1" si="149"/>
        <v>411</v>
      </c>
      <c r="NCL3">
        <f t="shared" ca="1" si="149"/>
        <v>906</v>
      </c>
      <c r="NCM3">
        <f t="shared" ca="1" si="149"/>
        <v>289</v>
      </c>
      <c r="NCN3">
        <f t="shared" ca="1" si="149"/>
        <v>585</v>
      </c>
      <c r="NCO3">
        <f t="shared" ca="1" si="149"/>
        <v>501</v>
      </c>
      <c r="NCP3">
        <f t="shared" ca="1" si="149"/>
        <v>372</v>
      </c>
      <c r="NCQ3">
        <f t="shared" ca="1" si="149"/>
        <v>891</v>
      </c>
      <c r="NCR3">
        <f t="shared" ca="1" si="149"/>
        <v>435</v>
      </c>
      <c r="NCS3">
        <f t="shared" ca="1" si="149"/>
        <v>397</v>
      </c>
      <c r="NCT3">
        <f t="shared" ca="1" si="149"/>
        <v>969</v>
      </c>
      <c r="NCU3">
        <f t="shared" ca="1" si="149"/>
        <v>900</v>
      </c>
      <c r="NCV3">
        <f t="shared" ca="1" si="149"/>
        <v>428</v>
      </c>
      <c r="NCW3">
        <f t="shared" ca="1" si="149"/>
        <v>883</v>
      </c>
      <c r="NCX3">
        <f t="shared" ca="1" si="149"/>
        <v>556</v>
      </c>
      <c r="NCY3">
        <f t="shared" ca="1" si="149"/>
        <v>3</v>
      </c>
      <c r="NCZ3">
        <f t="shared" ca="1" si="149"/>
        <v>140</v>
      </c>
      <c r="NDA3">
        <f t="shared" ca="1" si="149"/>
        <v>984</v>
      </c>
      <c r="NDB3">
        <f t="shared" ca="1" si="149"/>
        <v>612</v>
      </c>
      <c r="NDC3">
        <f t="shared" ca="1" si="149"/>
        <v>388</v>
      </c>
      <c r="NDD3">
        <f t="shared" ca="1" si="149"/>
        <v>140</v>
      </c>
      <c r="NDE3">
        <f t="shared" ca="1" si="149"/>
        <v>568</v>
      </c>
      <c r="NDF3">
        <f t="shared" ca="1" si="149"/>
        <v>968</v>
      </c>
      <c r="NDG3">
        <f t="shared" ca="1" si="149"/>
        <v>11</v>
      </c>
      <c r="NDH3">
        <f t="shared" ca="1" si="149"/>
        <v>413</v>
      </c>
      <c r="NDI3">
        <f t="shared" ca="1" si="149"/>
        <v>110</v>
      </c>
      <c r="NDJ3">
        <f t="shared" ca="1" si="149"/>
        <v>126</v>
      </c>
      <c r="NDK3">
        <f t="shared" ca="1" si="149"/>
        <v>123</v>
      </c>
      <c r="NDL3">
        <f t="shared" ca="1" si="149"/>
        <v>584</v>
      </c>
      <c r="NDM3">
        <f t="shared" ca="1" si="149"/>
        <v>886</v>
      </c>
      <c r="NDN3">
        <f t="shared" ca="1" si="149"/>
        <v>578</v>
      </c>
      <c r="NDO3">
        <f t="shared" ca="1" si="149"/>
        <v>295</v>
      </c>
      <c r="NDP3">
        <f t="shared" ca="1" si="149"/>
        <v>899</v>
      </c>
      <c r="NDQ3">
        <f t="shared" ca="1" si="149"/>
        <v>96</v>
      </c>
      <c r="NDR3">
        <f t="shared" ca="1" si="149"/>
        <v>601</v>
      </c>
      <c r="NDS3">
        <f t="shared" ca="1" si="149"/>
        <v>164</v>
      </c>
      <c r="NDT3">
        <f t="shared" ca="1" si="149"/>
        <v>309</v>
      </c>
      <c r="NDU3">
        <f t="shared" ca="1" si="149"/>
        <v>311</v>
      </c>
      <c r="NDV3">
        <f t="shared" ca="1" si="149"/>
        <v>884</v>
      </c>
      <c r="NDW3">
        <f t="shared" ca="1" si="149"/>
        <v>487</v>
      </c>
      <c r="NDX3">
        <f t="shared" ca="1" si="149"/>
        <v>296</v>
      </c>
      <c r="NDY3">
        <f t="shared" ca="1" si="149"/>
        <v>516</v>
      </c>
      <c r="NDZ3">
        <f t="shared" ca="1" si="149"/>
        <v>766</v>
      </c>
      <c r="NEA3">
        <f t="shared" ca="1" si="149"/>
        <v>451</v>
      </c>
      <c r="NEB3">
        <f t="shared" ca="1" si="149"/>
        <v>889</v>
      </c>
      <c r="NEC3">
        <f t="shared" ca="1" si="149"/>
        <v>534</v>
      </c>
      <c r="NED3">
        <f t="shared" ca="1" si="150"/>
        <v>44</v>
      </c>
      <c r="NEE3">
        <f t="shared" ca="1" si="150"/>
        <v>324</v>
      </c>
      <c r="NEF3">
        <f t="shared" ca="1" si="150"/>
        <v>574</v>
      </c>
      <c r="NEG3">
        <f t="shared" ca="1" si="150"/>
        <v>755</v>
      </c>
      <c r="NEH3">
        <f t="shared" ca="1" si="150"/>
        <v>659</v>
      </c>
      <c r="NEI3">
        <f t="shared" ca="1" si="150"/>
        <v>673</v>
      </c>
      <c r="NEJ3">
        <f t="shared" ca="1" si="150"/>
        <v>320</v>
      </c>
      <c r="NEK3">
        <f t="shared" ca="1" si="150"/>
        <v>289</v>
      </c>
      <c r="NEL3">
        <f t="shared" ca="1" si="150"/>
        <v>785</v>
      </c>
      <c r="NEM3">
        <f t="shared" ca="1" si="150"/>
        <v>369</v>
      </c>
      <c r="NEN3">
        <f t="shared" ca="1" si="150"/>
        <v>989</v>
      </c>
      <c r="NEO3">
        <f t="shared" ca="1" si="150"/>
        <v>151</v>
      </c>
      <c r="NEP3">
        <f t="shared" ca="1" si="150"/>
        <v>291</v>
      </c>
      <c r="NEQ3">
        <f t="shared" ca="1" si="150"/>
        <v>812</v>
      </c>
      <c r="NER3">
        <f t="shared" ca="1" si="150"/>
        <v>730</v>
      </c>
      <c r="NES3">
        <f t="shared" ca="1" si="150"/>
        <v>301</v>
      </c>
      <c r="NET3">
        <f t="shared" ca="1" si="150"/>
        <v>94</v>
      </c>
      <c r="NEU3">
        <f t="shared" ca="1" si="150"/>
        <v>427</v>
      </c>
      <c r="NEV3">
        <f t="shared" ca="1" si="150"/>
        <v>200</v>
      </c>
      <c r="NEW3">
        <f t="shared" ca="1" si="150"/>
        <v>675</v>
      </c>
      <c r="NEX3">
        <f t="shared" ca="1" si="150"/>
        <v>450</v>
      </c>
      <c r="NEY3">
        <f t="shared" ca="1" si="150"/>
        <v>26</v>
      </c>
      <c r="NEZ3">
        <f t="shared" ca="1" si="150"/>
        <v>723</v>
      </c>
      <c r="NFA3">
        <f t="shared" ca="1" si="150"/>
        <v>836</v>
      </c>
      <c r="NFB3">
        <f t="shared" ca="1" si="150"/>
        <v>470</v>
      </c>
      <c r="NFC3">
        <f t="shared" ca="1" si="150"/>
        <v>581</v>
      </c>
      <c r="NFD3">
        <f t="shared" ca="1" si="150"/>
        <v>907</v>
      </c>
      <c r="NFE3">
        <f t="shared" ca="1" si="150"/>
        <v>982</v>
      </c>
      <c r="NFF3">
        <f t="shared" ca="1" si="150"/>
        <v>194</v>
      </c>
      <c r="NFG3">
        <f t="shared" ca="1" si="150"/>
        <v>826</v>
      </c>
      <c r="NFH3">
        <f t="shared" ca="1" si="150"/>
        <v>73</v>
      </c>
      <c r="NFI3">
        <f t="shared" ca="1" si="150"/>
        <v>774</v>
      </c>
      <c r="NFJ3">
        <f t="shared" ca="1" si="150"/>
        <v>487</v>
      </c>
      <c r="NFK3">
        <f t="shared" ca="1" si="150"/>
        <v>119</v>
      </c>
      <c r="NFL3">
        <f t="shared" ca="1" si="150"/>
        <v>432</v>
      </c>
      <c r="NFM3">
        <f t="shared" ca="1" si="150"/>
        <v>865</v>
      </c>
      <c r="NFN3">
        <f t="shared" ca="1" si="150"/>
        <v>441</v>
      </c>
      <c r="NFO3">
        <f t="shared" ca="1" si="150"/>
        <v>384</v>
      </c>
      <c r="NFP3">
        <f t="shared" ca="1" si="150"/>
        <v>371</v>
      </c>
      <c r="NFQ3">
        <f t="shared" ca="1" si="150"/>
        <v>316</v>
      </c>
      <c r="NFR3">
        <f t="shared" ca="1" si="150"/>
        <v>596</v>
      </c>
      <c r="NFS3">
        <f t="shared" ca="1" si="150"/>
        <v>709</v>
      </c>
      <c r="NFT3">
        <f t="shared" ca="1" si="150"/>
        <v>100</v>
      </c>
      <c r="NFU3">
        <f t="shared" ca="1" si="150"/>
        <v>734</v>
      </c>
      <c r="NFV3">
        <f t="shared" ca="1" si="150"/>
        <v>469</v>
      </c>
      <c r="NFW3">
        <f t="shared" ca="1" si="150"/>
        <v>148</v>
      </c>
      <c r="NFX3">
        <f t="shared" ca="1" si="150"/>
        <v>600</v>
      </c>
      <c r="NFY3">
        <f t="shared" ca="1" si="150"/>
        <v>184</v>
      </c>
      <c r="NFZ3">
        <f t="shared" ca="1" si="150"/>
        <v>166</v>
      </c>
      <c r="NGA3">
        <f t="shared" ca="1" si="150"/>
        <v>793</v>
      </c>
      <c r="NGB3">
        <f t="shared" ca="1" si="150"/>
        <v>621</v>
      </c>
      <c r="NGC3">
        <f t="shared" ca="1" si="150"/>
        <v>899</v>
      </c>
      <c r="NGD3">
        <f t="shared" ca="1" si="150"/>
        <v>695</v>
      </c>
      <c r="NGE3">
        <f t="shared" ca="1" si="150"/>
        <v>562</v>
      </c>
      <c r="NGF3">
        <f t="shared" ca="1" si="150"/>
        <v>158</v>
      </c>
      <c r="NGG3">
        <f t="shared" ca="1" si="150"/>
        <v>175</v>
      </c>
      <c r="NGH3">
        <f t="shared" ca="1" si="150"/>
        <v>586</v>
      </c>
      <c r="NGI3">
        <f t="shared" ca="1" si="150"/>
        <v>188</v>
      </c>
      <c r="NGJ3">
        <f t="shared" ca="1" si="150"/>
        <v>948</v>
      </c>
      <c r="NGK3">
        <f t="shared" ca="1" si="150"/>
        <v>738</v>
      </c>
      <c r="NGL3">
        <f t="shared" ca="1" si="150"/>
        <v>691</v>
      </c>
      <c r="NGM3">
        <f t="shared" ca="1" si="150"/>
        <v>503</v>
      </c>
      <c r="NGN3">
        <f t="shared" ca="1" si="150"/>
        <v>838</v>
      </c>
      <c r="NGO3">
        <f t="shared" ca="1" si="150"/>
        <v>21</v>
      </c>
      <c r="NGP3">
        <f t="shared" ca="1" si="151"/>
        <v>348</v>
      </c>
      <c r="NGQ3">
        <f t="shared" ca="1" si="151"/>
        <v>615</v>
      </c>
      <c r="NGR3">
        <f t="shared" ca="1" si="151"/>
        <v>509</v>
      </c>
      <c r="NGS3">
        <f t="shared" ca="1" si="151"/>
        <v>761</v>
      </c>
      <c r="NGT3">
        <f t="shared" ca="1" si="151"/>
        <v>562</v>
      </c>
      <c r="NGU3">
        <f t="shared" ca="1" si="151"/>
        <v>629</v>
      </c>
      <c r="NGV3">
        <f t="shared" ca="1" si="151"/>
        <v>931</v>
      </c>
      <c r="NGW3">
        <f t="shared" ca="1" si="151"/>
        <v>320</v>
      </c>
      <c r="NGX3">
        <f t="shared" ca="1" si="151"/>
        <v>623</v>
      </c>
      <c r="NGY3">
        <f t="shared" ca="1" si="151"/>
        <v>899</v>
      </c>
      <c r="NGZ3">
        <f t="shared" ca="1" si="151"/>
        <v>198</v>
      </c>
      <c r="NHA3">
        <f t="shared" ca="1" si="151"/>
        <v>281</v>
      </c>
      <c r="NHB3">
        <f t="shared" ca="1" si="151"/>
        <v>997</v>
      </c>
      <c r="NHC3">
        <f t="shared" ca="1" si="151"/>
        <v>139</v>
      </c>
      <c r="NHD3">
        <f t="shared" ca="1" si="151"/>
        <v>494</v>
      </c>
      <c r="NHE3">
        <f t="shared" ca="1" si="151"/>
        <v>729</v>
      </c>
      <c r="NHF3">
        <f t="shared" ca="1" si="151"/>
        <v>569</v>
      </c>
      <c r="NHG3">
        <f t="shared" ca="1" si="151"/>
        <v>859</v>
      </c>
      <c r="NHH3">
        <f t="shared" ca="1" si="151"/>
        <v>372</v>
      </c>
      <c r="NHI3">
        <f t="shared" ca="1" si="151"/>
        <v>427</v>
      </c>
      <c r="NHJ3">
        <f t="shared" ca="1" si="151"/>
        <v>581</v>
      </c>
      <c r="NHK3">
        <f t="shared" ca="1" si="151"/>
        <v>624</v>
      </c>
      <c r="NHL3">
        <f t="shared" ca="1" si="151"/>
        <v>387</v>
      </c>
      <c r="NHM3">
        <f t="shared" ca="1" si="151"/>
        <v>920</v>
      </c>
      <c r="NHN3">
        <f t="shared" ca="1" si="151"/>
        <v>344</v>
      </c>
      <c r="NHO3">
        <f t="shared" ca="1" si="151"/>
        <v>945</v>
      </c>
      <c r="NHP3">
        <f t="shared" ca="1" si="151"/>
        <v>927</v>
      </c>
      <c r="NHQ3">
        <f t="shared" ca="1" si="151"/>
        <v>268</v>
      </c>
      <c r="NHR3">
        <f t="shared" ca="1" si="151"/>
        <v>542</v>
      </c>
      <c r="NHS3">
        <f t="shared" ca="1" si="151"/>
        <v>877</v>
      </c>
      <c r="NHT3">
        <f t="shared" ca="1" si="151"/>
        <v>697</v>
      </c>
      <c r="NHU3">
        <f t="shared" ca="1" si="151"/>
        <v>799</v>
      </c>
      <c r="NHV3">
        <f t="shared" ca="1" si="151"/>
        <v>128</v>
      </c>
      <c r="NHW3">
        <f t="shared" ca="1" si="151"/>
        <v>2</v>
      </c>
      <c r="NHX3">
        <f t="shared" ca="1" si="151"/>
        <v>574</v>
      </c>
      <c r="NHY3">
        <f t="shared" ca="1" si="151"/>
        <v>973</v>
      </c>
      <c r="NHZ3">
        <f t="shared" ca="1" si="151"/>
        <v>712</v>
      </c>
      <c r="NIA3">
        <f t="shared" ca="1" si="151"/>
        <v>856</v>
      </c>
      <c r="NIB3">
        <f t="shared" ca="1" si="151"/>
        <v>985</v>
      </c>
      <c r="NIC3">
        <f t="shared" ca="1" si="151"/>
        <v>913</v>
      </c>
      <c r="NID3">
        <f t="shared" ca="1" si="151"/>
        <v>41</v>
      </c>
      <c r="NIE3">
        <f t="shared" ca="1" si="151"/>
        <v>510</v>
      </c>
      <c r="NIF3">
        <f t="shared" ca="1" si="151"/>
        <v>505</v>
      </c>
      <c r="NIG3">
        <f t="shared" ca="1" si="151"/>
        <v>622</v>
      </c>
      <c r="NIH3">
        <f t="shared" ca="1" si="151"/>
        <v>611</v>
      </c>
      <c r="NII3">
        <f t="shared" ca="1" si="151"/>
        <v>171</v>
      </c>
      <c r="NIJ3">
        <f t="shared" ca="1" si="151"/>
        <v>29</v>
      </c>
      <c r="NIK3">
        <f t="shared" ca="1" si="151"/>
        <v>913</v>
      </c>
      <c r="NIL3">
        <f t="shared" ca="1" si="151"/>
        <v>568</v>
      </c>
      <c r="NIM3">
        <f t="shared" ca="1" si="151"/>
        <v>687</v>
      </c>
      <c r="NIN3">
        <f t="shared" ca="1" si="151"/>
        <v>134</v>
      </c>
      <c r="NIO3">
        <f t="shared" ca="1" si="151"/>
        <v>974</v>
      </c>
      <c r="NIP3">
        <f t="shared" ca="1" si="151"/>
        <v>132</v>
      </c>
      <c r="NIQ3">
        <f t="shared" ca="1" si="151"/>
        <v>138</v>
      </c>
      <c r="NIR3">
        <f t="shared" ca="1" si="151"/>
        <v>828</v>
      </c>
      <c r="NIS3">
        <f t="shared" ca="1" si="151"/>
        <v>174</v>
      </c>
      <c r="NIT3">
        <f t="shared" ca="1" si="151"/>
        <v>88</v>
      </c>
      <c r="NIU3">
        <f t="shared" ca="1" si="151"/>
        <v>368</v>
      </c>
      <c r="NIV3">
        <f t="shared" ca="1" si="151"/>
        <v>952</v>
      </c>
      <c r="NIW3">
        <f t="shared" ca="1" si="151"/>
        <v>107</v>
      </c>
      <c r="NIX3">
        <f t="shared" ca="1" si="151"/>
        <v>978</v>
      </c>
      <c r="NIY3">
        <f t="shared" ca="1" si="151"/>
        <v>329</v>
      </c>
      <c r="NIZ3">
        <f t="shared" ca="1" si="151"/>
        <v>431</v>
      </c>
      <c r="NJA3">
        <f t="shared" ca="1" si="151"/>
        <v>166</v>
      </c>
      <c r="NJB3">
        <f t="shared" ca="1" si="152"/>
        <v>544</v>
      </c>
      <c r="NJC3">
        <f t="shared" ca="1" si="152"/>
        <v>609</v>
      </c>
      <c r="NJD3">
        <f t="shared" ca="1" si="152"/>
        <v>840</v>
      </c>
      <c r="NJE3">
        <f t="shared" ca="1" si="152"/>
        <v>996</v>
      </c>
      <c r="NJF3">
        <f t="shared" ca="1" si="152"/>
        <v>582</v>
      </c>
      <c r="NJG3">
        <f t="shared" ca="1" si="152"/>
        <v>318</v>
      </c>
      <c r="NJH3">
        <f t="shared" ca="1" si="152"/>
        <v>774</v>
      </c>
      <c r="NJI3">
        <f t="shared" ca="1" si="152"/>
        <v>875</v>
      </c>
      <c r="NJJ3">
        <f t="shared" ca="1" si="152"/>
        <v>658</v>
      </c>
      <c r="NJK3">
        <f t="shared" ca="1" si="152"/>
        <v>212</v>
      </c>
      <c r="NJL3">
        <f t="shared" ca="1" si="152"/>
        <v>629</v>
      </c>
      <c r="NJM3">
        <f t="shared" ca="1" si="152"/>
        <v>481</v>
      </c>
      <c r="NJN3">
        <f t="shared" ca="1" si="152"/>
        <v>75</v>
      </c>
      <c r="NJO3">
        <f t="shared" ca="1" si="152"/>
        <v>195</v>
      </c>
      <c r="NJP3">
        <f t="shared" ca="1" si="152"/>
        <v>241</v>
      </c>
      <c r="NJQ3">
        <f t="shared" ca="1" si="152"/>
        <v>871</v>
      </c>
      <c r="NJR3">
        <f t="shared" ca="1" si="152"/>
        <v>710</v>
      </c>
      <c r="NJS3">
        <f t="shared" ca="1" si="152"/>
        <v>937</v>
      </c>
      <c r="NJT3">
        <f t="shared" ca="1" si="152"/>
        <v>69</v>
      </c>
      <c r="NJU3">
        <f t="shared" ca="1" si="152"/>
        <v>613</v>
      </c>
      <c r="NJV3">
        <f t="shared" ca="1" si="152"/>
        <v>803</v>
      </c>
      <c r="NJW3">
        <f t="shared" ca="1" si="152"/>
        <v>822</v>
      </c>
      <c r="NJX3">
        <f t="shared" ca="1" si="152"/>
        <v>100</v>
      </c>
      <c r="NJY3">
        <f t="shared" ca="1" si="152"/>
        <v>308</v>
      </c>
      <c r="NJZ3">
        <f t="shared" ca="1" si="152"/>
        <v>389</v>
      </c>
      <c r="NKA3">
        <f t="shared" ca="1" si="152"/>
        <v>324</v>
      </c>
      <c r="NKB3">
        <f t="shared" ca="1" si="152"/>
        <v>101</v>
      </c>
      <c r="NKC3">
        <f t="shared" ca="1" si="152"/>
        <v>582</v>
      </c>
      <c r="NKD3">
        <f t="shared" ca="1" si="152"/>
        <v>785</v>
      </c>
      <c r="NKE3">
        <f t="shared" ca="1" si="152"/>
        <v>320</v>
      </c>
      <c r="NKF3">
        <f t="shared" ca="1" si="152"/>
        <v>837</v>
      </c>
      <c r="NKG3">
        <f t="shared" ca="1" si="152"/>
        <v>147</v>
      </c>
      <c r="NKH3">
        <f t="shared" ca="1" si="152"/>
        <v>242</v>
      </c>
      <c r="NKI3">
        <f t="shared" ca="1" si="152"/>
        <v>905</v>
      </c>
      <c r="NKJ3">
        <f t="shared" ca="1" si="152"/>
        <v>287</v>
      </c>
      <c r="NKK3">
        <f t="shared" ca="1" si="152"/>
        <v>778</v>
      </c>
      <c r="NKL3">
        <f t="shared" ca="1" si="152"/>
        <v>527</v>
      </c>
      <c r="NKM3">
        <f t="shared" ca="1" si="152"/>
        <v>593</v>
      </c>
      <c r="NKN3">
        <f t="shared" ca="1" si="152"/>
        <v>948</v>
      </c>
      <c r="NKO3">
        <f t="shared" ca="1" si="152"/>
        <v>121</v>
      </c>
      <c r="NKP3">
        <f t="shared" ca="1" si="152"/>
        <v>662</v>
      </c>
      <c r="NKQ3">
        <f t="shared" ca="1" si="152"/>
        <v>841</v>
      </c>
      <c r="NKR3">
        <f t="shared" ca="1" si="152"/>
        <v>891</v>
      </c>
      <c r="NKS3">
        <f t="shared" ca="1" si="152"/>
        <v>356</v>
      </c>
      <c r="NKT3">
        <f t="shared" ca="1" si="152"/>
        <v>557</v>
      </c>
      <c r="NKU3">
        <f t="shared" ca="1" si="152"/>
        <v>61</v>
      </c>
      <c r="NKV3">
        <f t="shared" ca="1" si="152"/>
        <v>782</v>
      </c>
      <c r="NKW3">
        <f t="shared" ca="1" si="152"/>
        <v>496</v>
      </c>
      <c r="NKX3">
        <f t="shared" ca="1" si="152"/>
        <v>76</v>
      </c>
      <c r="NKY3">
        <f t="shared" ca="1" si="152"/>
        <v>334</v>
      </c>
      <c r="NKZ3">
        <f t="shared" ca="1" si="152"/>
        <v>498</v>
      </c>
      <c r="NLA3">
        <f t="shared" ca="1" si="152"/>
        <v>56</v>
      </c>
      <c r="NLB3">
        <f t="shared" ca="1" si="152"/>
        <v>483</v>
      </c>
      <c r="NLC3">
        <f t="shared" ca="1" si="152"/>
        <v>549</v>
      </c>
      <c r="NLD3">
        <f t="shared" ca="1" si="152"/>
        <v>772</v>
      </c>
      <c r="NLE3">
        <f t="shared" ca="1" si="152"/>
        <v>279</v>
      </c>
      <c r="NLF3">
        <f t="shared" ca="1" si="152"/>
        <v>924</v>
      </c>
      <c r="NLG3">
        <f t="shared" ca="1" si="152"/>
        <v>370</v>
      </c>
      <c r="NLH3">
        <f t="shared" ca="1" si="152"/>
        <v>182</v>
      </c>
      <c r="NLI3">
        <f t="shared" ca="1" si="152"/>
        <v>304</v>
      </c>
      <c r="NLJ3">
        <f t="shared" ca="1" si="152"/>
        <v>980</v>
      </c>
      <c r="NLK3">
        <f t="shared" ca="1" si="152"/>
        <v>350</v>
      </c>
      <c r="NLL3">
        <f t="shared" ca="1" si="152"/>
        <v>833</v>
      </c>
      <c r="NLM3">
        <f t="shared" ca="1" si="152"/>
        <v>774</v>
      </c>
      <c r="NLN3">
        <f t="shared" ca="1" si="153"/>
        <v>446</v>
      </c>
      <c r="NLO3">
        <f t="shared" ca="1" si="153"/>
        <v>79</v>
      </c>
      <c r="NLP3">
        <f t="shared" ca="1" si="153"/>
        <v>779</v>
      </c>
      <c r="NLQ3">
        <f t="shared" ca="1" si="153"/>
        <v>68</v>
      </c>
      <c r="NLR3">
        <f t="shared" ca="1" si="153"/>
        <v>391</v>
      </c>
      <c r="NLS3">
        <f t="shared" ca="1" si="153"/>
        <v>334</v>
      </c>
      <c r="NLT3">
        <f t="shared" ca="1" si="153"/>
        <v>956</v>
      </c>
      <c r="NLU3">
        <f t="shared" ca="1" si="153"/>
        <v>679</v>
      </c>
      <c r="NLV3">
        <f t="shared" ca="1" si="153"/>
        <v>530</v>
      </c>
      <c r="NLW3">
        <f t="shared" ca="1" si="153"/>
        <v>86</v>
      </c>
      <c r="NLX3">
        <f t="shared" ca="1" si="153"/>
        <v>555</v>
      </c>
      <c r="NLY3">
        <f t="shared" ca="1" si="153"/>
        <v>699</v>
      </c>
      <c r="NLZ3">
        <f t="shared" ca="1" si="153"/>
        <v>225</v>
      </c>
      <c r="NMA3">
        <f t="shared" ca="1" si="153"/>
        <v>724</v>
      </c>
      <c r="NMB3">
        <f t="shared" ca="1" si="153"/>
        <v>466</v>
      </c>
      <c r="NMC3">
        <f t="shared" ca="1" si="153"/>
        <v>652</v>
      </c>
      <c r="NMD3">
        <f t="shared" ca="1" si="153"/>
        <v>254</v>
      </c>
      <c r="NME3">
        <f t="shared" ca="1" si="153"/>
        <v>269</v>
      </c>
      <c r="NMF3">
        <f t="shared" ca="1" si="153"/>
        <v>62</v>
      </c>
      <c r="NMG3">
        <f t="shared" ca="1" si="153"/>
        <v>153</v>
      </c>
      <c r="NMH3">
        <f t="shared" ca="1" si="153"/>
        <v>460</v>
      </c>
      <c r="NMI3">
        <f t="shared" ca="1" si="153"/>
        <v>25</v>
      </c>
      <c r="NMJ3">
        <f t="shared" ca="1" si="153"/>
        <v>464</v>
      </c>
      <c r="NMK3">
        <f t="shared" ca="1" si="153"/>
        <v>224</v>
      </c>
      <c r="NML3">
        <f t="shared" ca="1" si="153"/>
        <v>266</v>
      </c>
      <c r="NMM3">
        <f t="shared" ca="1" si="153"/>
        <v>115</v>
      </c>
      <c r="NMN3">
        <f t="shared" ca="1" si="153"/>
        <v>118</v>
      </c>
      <c r="NMO3">
        <f t="shared" ca="1" si="153"/>
        <v>415</v>
      </c>
      <c r="NMP3">
        <f t="shared" ca="1" si="153"/>
        <v>754</v>
      </c>
      <c r="NMQ3">
        <f t="shared" ca="1" si="153"/>
        <v>66</v>
      </c>
      <c r="NMR3">
        <f t="shared" ca="1" si="153"/>
        <v>566</v>
      </c>
      <c r="NMS3">
        <f t="shared" ca="1" si="153"/>
        <v>431</v>
      </c>
      <c r="NMT3">
        <f t="shared" ca="1" si="153"/>
        <v>371</v>
      </c>
      <c r="NMU3">
        <f t="shared" ca="1" si="153"/>
        <v>270</v>
      </c>
      <c r="NMV3">
        <f t="shared" ca="1" si="153"/>
        <v>746</v>
      </c>
      <c r="NMW3">
        <f t="shared" ca="1" si="153"/>
        <v>597</v>
      </c>
      <c r="NMX3">
        <f t="shared" ca="1" si="153"/>
        <v>402</v>
      </c>
      <c r="NMY3">
        <f t="shared" ca="1" si="153"/>
        <v>610</v>
      </c>
      <c r="NMZ3">
        <f t="shared" ca="1" si="153"/>
        <v>633</v>
      </c>
      <c r="NNA3">
        <f t="shared" ca="1" si="153"/>
        <v>424</v>
      </c>
      <c r="NNB3">
        <f t="shared" ca="1" si="153"/>
        <v>150</v>
      </c>
      <c r="NNC3">
        <f t="shared" ca="1" si="153"/>
        <v>39</v>
      </c>
      <c r="NND3">
        <f t="shared" ca="1" si="153"/>
        <v>988</v>
      </c>
      <c r="NNE3">
        <f t="shared" ca="1" si="153"/>
        <v>602</v>
      </c>
      <c r="NNF3">
        <f t="shared" ca="1" si="153"/>
        <v>808</v>
      </c>
      <c r="NNG3">
        <f t="shared" ca="1" si="153"/>
        <v>392</v>
      </c>
      <c r="NNH3">
        <f t="shared" ca="1" si="153"/>
        <v>695</v>
      </c>
      <c r="NNI3">
        <f t="shared" ca="1" si="153"/>
        <v>156</v>
      </c>
      <c r="NNJ3">
        <f t="shared" ca="1" si="153"/>
        <v>808</v>
      </c>
      <c r="NNK3">
        <f t="shared" ca="1" si="153"/>
        <v>781</v>
      </c>
      <c r="NNL3">
        <f t="shared" ca="1" si="153"/>
        <v>20</v>
      </c>
      <c r="NNM3">
        <f t="shared" ca="1" si="153"/>
        <v>455</v>
      </c>
      <c r="NNN3">
        <f t="shared" ca="1" si="153"/>
        <v>344</v>
      </c>
      <c r="NNO3">
        <f t="shared" ca="1" si="153"/>
        <v>175</v>
      </c>
      <c r="NNP3">
        <f t="shared" ca="1" si="153"/>
        <v>566</v>
      </c>
      <c r="NNQ3">
        <f t="shared" ca="1" si="153"/>
        <v>859</v>
      </c>
      <c r="NNR3">
        <f t="shared" ca="1" si="153"/>
        <v>603</v>
      </c>
      <c r="NNS3">
        <f t="shared" ca="1" si="153"/>
        <v>142</v>
      </c>
      <c r="NNT3">
        <f t="shared" ca="1" si="153"/>
        <v>36</v>
      </c>
      <c r="NNU3">
        <f t="shared" ca="1" si="153"/>
        <v>211</v>
      </c>
      <c r="NNV3">
        <f t="shared" ca="1" si="153"/>
        <v>652</v>
      </c>
      <c r="NNW3">
        <f t="shared" ca="1" si="153"/>
        <v>85</v>
      </c>
      <c r="NNX3">
        <f t="shared" ca="1" si="153"/>
        <v>871</v>
      </c>
      <c r="NNY3">
        <f t="shared" ca="1" si="153"/>
        <v>10</v>
      </c>
      <c r="NNZ3">
        <f t="shared" ca="1" si="154"/>
        <v>261</v>
      </c>
      <c r="NOA3">
        <f t="shared" ca="1" si="154"/>
        <v>123</v>
      </c>
      <c r="NOB3">
        <f t="shared" ca="1" si="154"/>
        <v>163</v>
      </c>
      <c r="NOC3">
        <f t="shared" ca="1" si="154"/>
        <v>642</v>
      </c>
      <c r="NOD3">
        <f t="shared" ca="1" si="154"/>
        <v>935</v>
      </c>
      <c r="NOE3">
        <f t="shared" ca="1" si="154"/>
        <v>542</v>
      </c>
      <c r="NOF3">
        <f t="shared" ca="1" si="154"/>
        <v>138</v>
      </c>
      <c r="NOG3">
        <f t="shared" ca="1" si="154"/>
        <v>102</v>
      </c>
      <c r="NOH3">
        <f t="shared" ca="1" si="154"/>
        <v>761</v>
      </c>
      <c r="NOI3">
        <f t="shared" ca="1" si="154"/>
        <v>770</v>
      </c>
      <c r="NOJ3">
        <f t="shared" ca="1" si="154"/>
        <v>316</v>
      </c>
      <c r="NOK3">
        <f t="shared" ca="1" si="154"/>
        <v>967</v>
      </c>
      <c r="NOL3">
        <f t="shared" ca="1" si="154"/>
        <v>279</v>
      </c>
      <c r="NOM3">
        <f t="shared" ca="1" si="154"/>
        <v>765</v>
      </c>
      <c r="NON3">
        <f t="shared" ca="1" si="154"/>
        <v>896</v>
      </c>
      <c r="NOO3">
        <f t="shared" ca="1" si="154"/>
        <v>48</v>
      </c>
      <c r="NOP3">
        <f t="shared" ca="1" si="154"/>
        <v>193</v>
      </c>
      <c r="NOQ3">
        <f t="shared" ca="1" si="154"/>
        <v>495</v>
      </c>
      <c r="NOR3">
        <f t="shared" ca="1" si="154"/>
        <v>741</v>
      </c>
      <c r="NOS3">
        <f t="shared" ca="1" si="154"/>
        <v>777</v>
      </c>
      <c r="NOT3">
        <f t="shared" ca="1" si="154"/>
        <v>151</v>
      </c>
      <c r="NOU3">
        <f t="shared" ca="1" si="154"/>
        <v>665</v>
      </c>
      <c r="NOV3">
        <f t="shared" ca="1" si="154"/>
        <v>473</v>
      </c>
      <c r="NOW3">
        <f t="shared" ca="1" si="154"/>
        <v>582</v>
      </c>
      <c r="NOX3">
        <f t="shared" ca="1" si="154"/>
        <v>919</v>
      </c>
      <c r="NOY3">
        <f t="shared" ca="1" si="154"/>
        <v>449</v>
      </c>
      <c r="NOZ3">
        <f t="shared" ca="1" si="154"/>
        <v>800</v>
      </c>
      <c r="NPA3">
        <f t="shared" ca="1" si="154"/>
        <v>303</v>
      </c>
      <c r="NPB3">
        <f t="shared" ca="1" si="154"/>
        <v>244</v>
      </c>
      <c r="NPC3">
        <f t="shared" ca="1" si="154"/>
        <v>958</v>
      </c>
      <c r="NPD3">
        <f t="shared" ca="1" si="154"/>
        <v>725</v>
      </c>
      <c r="NPE3">
        <f t="shared" ca="1" si="154"/>
        <v>609</v>
      </c>
      <c r="NPF3">
        <f t="shared" ca="1" si="154"/>
        <v>796</v>
      </c>
      <c r="NPG3">
        <f t="shared" ca="1" si="154"/>
        <v>383</v>
      </c>
      <c r="NPH3">
        <f t="shared" ca="1" si="154"/>
        <v>854</v>
      </c>
      <c r="NPI3">
        <f t="shared" ca="1" si="154"/>
        <v>516</v>
      </c>
      <c r="NPJ3">
        <f t="shared" ca="1" si="154"/>
        <v>951</v>
      </c>
      <c r="NPK3">
        <f t="shared" ca="1" si="154"/>
        <v>281</v>
      </c>
      <c r="NPL3">
        <f t="shared" ca="1" si="154"/>
        <v>174</v>
      </c>
      <c r="NPM3">
        <f t="shared" ca="1" si="154"/>
        <v>808</v>
      </c>
      <c r="NPN3">
        <f t="shared" ca="1" si="154"/>
        <v>858</v>
      </c>
      <c r="NPO3">
        <f t="shared" ca="1" si="154"/>
        <v>475</v>
      </c>
      <c r="NPP3">
        <f t="shared" ca="1" si="154"/>
        <v>817</v>
      </c>
      <c r="NPQ3">
        <f t="shared" ca="1" si="154"/>
        <v>990</v>
      </c>
      <c r="NPR3">
        <f t="shared" ca="1" si="154"/>
        <v>112</v>
      </c>
      <c r="NPS3">
        <f t="shared" ca="1" si="154"/>
        <v>677</v>
      </c>
      <c r="NPT3">
        <f t="shared" ca="1" si="154"/>
        <v>953</v>
      </c>
      <c r="NPU3">
        <f t="shared" ca="1" si="154"/>
        <v>3</v>
      </c>
      <c r="NPV3">
        <f t="shared" ca="1" si="154"/>
        <v>971</v>
      </c>
      <c r="NPW3">
        <f t="shared" ca="1" si="154"/>
        <v>334</v>
      </c>
      <c r="NPX3">
        <f t="shared" ca="1" si="154"/>
        <v>404</v>
      </c>
      <c r="NPY3">
        <f t="shared" ca="1" si="154"/>
        <v>586</v>
      </c>
      <c r="NPZ3">
        <f t="shared" ca="1" si="154"/>
        <v>592</v>
      </c>
      <c r="NQA3">
        <f t="shared" ca="1" si="154"/>
        <v>547</v>
      </c>
      <c r="NQB3">
        <f t="shared" ca="1" si="154"/>
        <v>601</v>
      </c>
      <c r="NQC3">
        <f t="shared" ca="1" si="154"/>
        <v>468</v>
      </c>
      <c r="NQD3">
        <f t="shared" ca="1" si="154"/>
        <v>12</v>
      </c>
      <c r="NQE3">
        <f t="shared" ca="1" si="154"/>
        <v>146</v>
      </c>
      <c r="NQF3">
        <f t="shared" ca="1" si="154"/>
        <v>760</v>
      </c>
      <c r="NQG3">
        <f t="shared" ca="1" si="154"/>
        <v>311</v>
      </c>
      <c r="NQH3">
        <f t="shared" ca="1" si="154"/>
        <v>10</v>
      </c>
      <c r="NQI3">
        <f t="shared" ca="1" si="154"/>
        <v>739</v>
      </c>
      <c r="NQJ3">
        <f t="shared" ca="1" si="154"/>
        <v>38</v>
      </c>
      <c r="NQK3">
        <f t="shared" ca="1" si="154"/>
        <v>535</v>
      </c>
      <c r="NQL3">
        <f t="shared" ca="1" si="155"/>
        <v>341</v>
      </c>
      <c r="NQM3">
        <f t="shared" ca="1" si="155"/>
        <v>662</v>
      </c>
      <c r="NQN3">
        <f t="shared" ca="1" si="155"/>
        <v>762</v>
      </c>
      <c r="NQO3">
        <f t="shared" ca="1" si="155"/>
        <v>262</v>
      </c>
      <c r="NQP3">
        <f t="shared" ca="1" si="155"/>
        <v>256</v>
      </c>
      <c r="NQQ3">
        <f t="shared" ca="1" si="155"/>
        <v>457</v>
      </c>
      <c r="NQR3">
        <f t="shared" ca="1" si="155"/>
        <v>962</v>
      </c>
      <c r="NQS3">
        <f t="shared" ca="1" si="155"/>
        <v>326</v>
      </c>
      <c r="NQT3">
        <f t="shared" ca="1" si="155"/>
        <v>87</v>
      </c>
      <c r="NQU3">
        <f t="shared" ca="1" si="155"/>
        <v>111</v>
      </c>
      <c r="NQV3">
        <f t="shared" ca="1" si="155"/>
        <v>805</v>
      </c>
      <c r="NQW3">
        <f t="shared" ca="1" si="155"/>
        <v>506</v>
      </c>
      <c r="NQX3">
        <f t="shared" ca="1" si="155"/>
        <v>686</v>
      </c>
      <c r="NQY3">
        <f t="shared" ca="1" si="155"/>
        <v>646</v>
      </c>
      <c r="NQZ3">
        <f t="shared" ca="1" si="155"/>
        <v>714</v>
      </c>
      <c r="NRA3">
        <f t="shared" ca="1" si="155"/>
        <v>843</v>
      </c>
      <c r="NRB3">
        <f t="shared" ca="1" si="155"/>
        <v>545</v>
      </c>
      <c r="NRC3">
        <f t="shared" ca="1" si="155"/>
        <v>677</v>
      </c>
      <c r="NRD3">
        <f t="shared" ca="1" si="155"/>
        <v>298</v>
      </c>
      <c r="NRE3">
        <f t="shared" ca="1" si="155"/>
        <v>6</v>
      </c>
      <c r="NRF3">
        <f t="shared" ca="1" si="155"/>
        <v>316</v>
      </c>
      <c r="NRG3">
        <f t="shared" ca="1" si="155"/>
        <v>387</v>
      </c>
      <c r="NRH3">
        <f t="shared" ca="1" si="155"/>
        <v>792</v>
      </c>
      <c r="NRI3">
        <f t="shared" ca="1" si="155"/>
        <v>607</v>
      </c>
      <c r="NRJ3">
        <f t="shared" ca="1" si="155"/>
        <v>939</v>
      </c>
      <c r="NRK3">
        <f t="shared" ca="1" si="155"/>
        <v>146</v>
      </c>
      <c r="NRL3">
        <f t="shared" ca="1" si="155"/>
        <v>845</v>
      </c>
      <c r="NRM3">
        <f t="shared" ca="1" si="155"/>
        <v>422</v>
      </c>
      <c r="NRN3">
        <f t="shared" ca="1" si="155"/>
        <v>857</v>
      </c>
      <c r="NRO3">
        <f t="shared" ca="1" si="155"/>
        <v>603</v>
      </c>
      <c r="NRP3">
        <f t="shared" ca="1" si="155"/>
        <v>606</v>
      </c>
      <c r="NRQ3">
        <f t="shared" ca="1" si="155"/>
        <v>299</v>
      </c>
      <c r="NRR3">
        <f t="shared" ca="1" si="155"/>
        <v>56</v>
      </c>
      <c r="NRS3">
        <f t="shared" ca="1" si="155"/>
        <v>366</v>
      </c>
      <c r="NRT3">
        <f t="shared" ca="1" si="155"/>
        <v>862</v>
      </c>
      <c r="NRU3">
        <f t="shared" ca="1" si="155"/>
        <v>956</v>
      </c>
      <c r="NRV3">
        <f t="shared" ca="1" si="155"/>
        <v>799</v>
      </c>
      <c r="NRW3">
        <f t="shared" ca="1" si="155"/>
        <v>392</v>
      </c>
      <c r="NRX3">
        <f t="shared" ca="1" si="155"/>
        <v>997</v>
      </c>
      <c r="NRY3">
        <f t="shared" ca="1" si="155"/>
        <v>225</v>
      </c>
      <c r="NRZ3">
        <f t="shared" ca="1" si="155"/>
        <v>737</v>
      </c>
      <c r="NSA3">
        <f t="shared" ca="1" si="155"/>
        <v>313</v>
      </c>
      <c r="NSB3">
        <f t="shared" ca="1" si="155"/>
        <v>751</v>
      </c>
      <c r="NSC3">
        <f t="shared" ca="1" si="155"/>
        <v>989</v>
      </c>
      <c r="NSD3">
        <f t="shared" ca="1" si="155"/>
        <v>221</v>
      </c>
      <c r="NSE3">
        <f t="shared" ca="1" si="155"/>
        <v>832</v>
      </c>
      <c r="NSF3">
        <f t="shared" ca="1" si="155"/>
        <v>743</v>
      </c>
      <c r="NSG3">
        <f t="shared" ca="1" si="155"/>
        <v>14</v>
      </c>
      <c r="NSH3">
        <f t="shared" ca="1" si="155"/>
        <v>886</v>
      </c>
      <c r="NSI3">
        <f t="shared" ca="1" si="155"/>
        <v>183</v>
      </c>
      <c r="NSJ3">
        <f t="shared" ca="1" si="155"/>
        <v>726</v>
      </c>
      <c r="NSK3">
        <f t="shared" ca="1" si="155"/>
        <v>395</v>
      </c>
      <c r="NSL3">
        <f t="shared" ca="1" si="155"/>
        <v>634</v>
      </c>
      <c r="NSM3">
        <f t="shared" ca="1" si="155"/>
        <v>365</v>
      </c>
      <c r="NSN3">
        <f t="shared" ca="1" si="155"/>
        <v>769</v>
      </c>
      <c r="NSO3">
        <f t="shared" ca="1" si="155"/>
        <v>116</v>
      </c>
      <c r="NSP3">
        <f t="shared" ca="1" si="155"/>
        <v>387</v>
      </c>
      <c r="NSQ3">
        <f t="shared" ca="1" si="155"/>
        <v>894</v>
      </c>
      <c r="NSR3">
        <f t="shared" ca="1" si="155"/>
        <v>807</v>
      </c>
      <c r="NSS3">
        <f t="shared" ca="1" si="155"/>
        <v>893</v>
      </c>
      <c r="NST3">
        <f t="shared" ca="1" si="155"/>
        <v>117</v>
      </c>
      <c r="NSU3">
        <f t="shared" ca="1" si="155"/>
        <v>49</v>
      </c>
      <c r="NSV3">
        <f t="shared" ca="1" si="155"/>
        <v>273</v>
      </c>
      <c r="NSW3">
        <f t="shared" ca="1" si="155"/>
        <v>397</v>
      </c>
      <c r="NSX3">
        <f t="shared" ca="1" si="156"/>
        <v>233</v>
      </c>
      <c r="NSY3">
        <f t="shared" ca="1" si="156"/>
        <v>886</v>
      </c>
      <c r="NSZ3">
        <f t="shared" ca="1" si="156"/>
        <v>748</v>
      </c>
      <c r="NTA3">
        <f t="shared" ca="1" si="156"/>
        <v>993</v>
      </c>
      <c r="NTB3">
        <f t="shared" ca="1" si="156"/>
        <v>53</v>
      </c>
      <c r="NTC3">
        <f t="shared" ca="1" si="156"/>
        <v>54</v>
      </c>
      <c r="NTD3">
        <f t="shared" ca="1" si="156"/>
        <v>528</v>
      </c>
      <c r="NTE3">
        <f t="shared" ca="1" si="156"/>
        <v>955</v>
      </c>
      <c r="NTF3">
        <f t="shared" ca="1" si="156"/>
        <v>422</v>
      </c>
      <c r="NTG3">
        <f t="shared" ca="1" si="156"/>
        <v>617</v>
      </c>
      <c r="NTH3">
        <f t="shared" ca="1" si="156"/>
        <v>524</v>
      </c>
      <c r="NTI3">
        <f t="shared" ca="1" si="156"/>
        <v>360</v>
      </c>
      <c r="NTJ3">
        <f t="shared" ca="1" si="156"/>
        <v>116</v>
      </c>
      <c r="NTK3">
        <f t="shared" ca="1" si="156"/>
        <v>864</v>
      </c>
      <c r="NTL3">
        <f t="shared" ca="1" si="156"/>
        <v>372</v>
      </c>
      <c r="NTM3">
        <f t="shared" ca="1" si="156"/>
        <v>846</v>
      </c>
      <c r="NTN3">
        <f t="shared" ca="1" si="156"/>
        <v>813</v>
      </c>
      <c r="NTO3">
        <f t="shared" ca="1" si="156"/>
        <v>747</v>
      </c>
      <c r="NTP3">
        <f t="shared" ca="1" si="156"/>
        <v>319</v>
      </c>
      <c r="NTQ3">
        <f t="shared" ca="1" si="156"/>
        <v>621</v>
      </c>
      <c r="NTR3">
        <f t="shared" ca="1" si="156"/>
        <v>686</v>
      </c>
      <c r="NTS3">
        <f t="shared" ca="1" si="156"/>
        <v>593</v>
      </c>
      <c r="NTT3">
        <f t="shared" ca="1" si="156"/>
        <v>671</v>
      </c>
      <c r="NTU3">
        <f t="shared" ca="1" si="156"/>
        <v>479</v>
      </c>
      <c r="NTV3">
        <f t="shared" ca="1" si="156"/>
        <v>760</v>
      </c>
      <c r="NTW3">
        <f t="shared" ca="1" si="156"/>
        <v>792</v>
      </c>
      <c r="NTX3">
        <f t="shared" ca="1" si="156"/>
        <v>15</v>
      </c>
      <c r="NTY3">
        <f t="shared" ca="1" si="156"/>
        <v>43</v>
      </c>
      <c r="NTZ3">
        <f t="shared" ca="1" si="156"/>
        <v>977</v>
      </c>
      <c r="NUA3">
        <f t="shared" ca="1" si="156"/>
        <v>127</v>
      </c>
      <c r="NUB3">
        <f t="shared" ca="1" si="156"/>
        <v>285</v>
      </c>
      <c r="NUC3">
        <f t="shared" ca="1" si="156"/>
        <v>100</v>
      </c>
      <c r="NUD3">
        <f t="shared" ca="1" si="156"/>
        <v>185</v>
      </c>
      <c r="NUE3">
        <f t="shared" ca="1" si="156"/>
        <v>186</v>
      </c>
      <c r="NUF3">
        <f t="shared" ca="1" si="156"/>
        <v>911</v>
      </c>
      <c r="NUG3">
        <f t="shared" ca="1" si="156"/>
        <v>613</v>
      </c>
      <c r="NUH3">
        <f t="shared" ca="1" si="156"/>
        <v>541</v>
      </c>
      <c r="NUI3">
        <f t="shared" ca="1" si="156"/>
        <v>466</v>
      </c>
      <c r="NUJ3">
        <f t="shared" ca="1" si="156"/>
        <v>493</v>
      </c>
      <c r="NUK3">
        <f t="shared" ca="1" si="156"/>
        <v>74</v>
      </c>
      <c r="NUL3">
        <f t="shared" ca="1" si="156"/>
        <v>793</v>
      </c>
      <c r="NUM3">
        <f t="shared" ca="1" si="156"/>
        <v>157</v>
      </c>
      <c r="NUN3">
        <f t="shared" ca="1" si="156"/>
        <v>211</v>
      </c>
      <c r="NUO3">
        <f t="shared" ca="1" si="156"/>
        <v>544</v>
      </c>
      <c r="NUP3">
        <f t="shared" ca="1" si="156"/>
        <v>734</v>
      </c>
      <c r="NUQ3">
        <f t="shared" ca="1" si="156"/>
        <v>175</v>
      </c>
      <c r="NUR3">
        <f t="shared" ca="1" si="156"/>
        <v>985</v>
      </c>
      <c r="NUS3">
        <f t="shared" ca="1" si="156"/>
        <v>817</v>
      </c>
      <c r="NUT3">
        <f t="shared" ca="1" si="156"/>
        <v>393</v>
      </c>
      <c r="NUU3">
        <f t="shared" ca="1" si="156"/>
        <v>437</v>
      </c>
      <c r="NUV3">
        <f t="shared" ca="1" si="156"/>
        <v>87</v>
      </c>
      <c r="NUW3">
        <f t="shared" ca="1" si="156"/>
        <v>62</v>
      </c>
      <c r="NUX3">
        <f t="shared" ca="1" si="156"/>
        <v>646</v>
      </c>
      <c r="NUY3">
        <f t="shared" ca="1" si="156"/>
        <v>644</v>
      </c>
      <c r="NUZ3">
        <f t="shared" ca="1" si="156"/>
        <v>988</v>
      </c>
      <c r="NVA3">
        <f t="shared" ca="1" si="156"/>
        <v>651</v>
      </c>
      <c r="NVB3">
        <f t="shared" ca="1" si="156"/>
        <v>126</v>
      </c>
      <c r="NVC3">
        <f t="shared" ca="1" si="156"/>
        <v>644</v>
      </c>
      <c r="NVD3">
        <f t="shared" ca="1" si="156"/>
        <v>963</v>
      </c>
      <c r="NVE3">
        <f t="shared" ca="1" si="156"/>
        <v>773</v>
      </c>
      <c r="NVF3">
        <f t="shared" ca="1" si="156"/>
        <v>147</v>
      </c>
      <c r="NVG3">
        <f t="shared" ca="1" si="156"/>
        <v>833</v>
      </c>
      <c r="NVH3">
        <f t="shared" ca="1" si="156"/>
        <v>931</v>
      </c>
      <c r="NVI3">
        <f t="shared" ca="1" si="156"/>
        <v>559</v>
      </c>
      <c r="NVJ3">
        <f t="shared" ca="1" si="157"/>
        <v>322</v>
      </c>
      <c r="NVK3">
        <f t="shared" ca="1" si="157"/>
        <v>638</v>
      </c>
      <c r="NVL3">
        <f t="shared" ca="1" si="157"/>
        <v>638</v>
      </c>
      <c r="NVM3">
        <f t="shared" ca="1" si="157"/>
        <v>68</v>
      </c>
      <c r="NVN3">
        <f t="shared" ca="1" si="157"/>
        <v>501</v>
      </c>
      <c r="NVO3">
        <f t="shared" ca="1" si="157"/>
        <v>592</v>
      </c>
      <c r="NVP3">
        <f t="shared" ca="1" si="157"/>
        <v>536</v>
      </c>
      <c r="NVQ3">
        <f t="shared" ca="1" si="157"/>
        <v>868</v>
      </c>
      <c r="NVR3">
        <f t="shared" ca="1" si="157"/>
        <v>713</v>
      </c>
      <c r="NVS3">
        <f t="shared" ca="1" si="157"/>
        <v>551</v>
      </c>
      <c r="NVT3">
        <f t="shared" ca="1" si="157"/>
        <v>153</v>
      </c>
      <c r="NVU3">
        <f t="shared" ca="1" si="157"/>
        <v>799</v>
      </c>
      <c r="NVV3">
        <f t="shared" ca="1" si="157"/>
        <v>476</v>
      </c>
      <c r="NVW3">
        <f t="shared" ca="1" si="157"/>
        <v>969</v>
      </c>
      <c r="NVX3">
        <f t="shared" ca="1" si="157"/>
        <v>891</v>
      </c>
      <c r="NVY3">
        <f t="shared" ca="1" si="157"/>
        <v>76</v>
      </c>
      <c r="NVZ3">
        <f t="shared" ca="1" si="157"/>
        <v>85</v>
      </c>
      <c r="NWA3">
        <f t="shared" ca="1" si="157"/>
        <v>116</v>
      </c>
      <c r="NWB3">
        <f t="shared" ca="1" si="157"/>
        <v>376</v>
      </c>
      <c r="NWC3">
        <f t="shared" ca="1" si="157"/>
        <v>750</v>
      </c>
      <c r="NWD3">
        <f t="shared" ca="1" si="157"/>
        <v>57</v>
      </c>
      <c r="NWE3">
        <f t="shared" ca="1" si="157"/>
        <v>816</v>
      </c>
      <c r="NWF3">
        <f t="shared" ca="1" si="157"/>
        <v>998</v>
      </c>
      <c r="NWG3">
        <f t="shared" ca="1" si="157"/>
        <v>270</v>
      </c>
      <c r="NWH3">
        <f t="shared" ca="1" si="157"/>
        <v>870</v>
      </c>
      <c r="NWI3">
        <f t="shared" ca="1" si="157"/>
        <v>137</v>
      </c>
      <c r="NWJ3">
        <f t="shared" ca="1" si="157"/>
        <v>350</v>
      </c>
      <c r="NWK3">
        <f t="shared" ca="1" si="157"/>
        <v>412</v>
      </c>
      <c r="NWL3">
        <f t="shared" ca="1" si="157"/>
        <v>816</v>
      </c>
      <c r="NWM3">
        <f t="shared" ca="1" si="157"/>
        <v>700</v>
      </c>
      <c r="NWN3">
        <f t="shared" ca="1" si="157"/>
        <v>571</v>
      </c>
      <c r="NWO3">
        <f t="shared" ca="1" si="157"/>
        <v>172</v>
      </c>
      <c r="NWP3">
        <f t="shared" ca="1" si="157"/>
        <v>229</v>
      </c>
      <c r="NWQ3">
        <f t="shared" ca="1" si="157"/>
        <v>201</v>
      </c>
      <c r="NWR3">
        <f t="shared" ca="1" si="157"/>
        <v>808</v>
      </c>
      <c r="NWS3">
        <f t="shared" ca="1" si="157"/>
        <v>991</v>
      </c>
      <c r="NWT3">
        <f t="shared" ca="1" si="157"/>
        <v>242</v>
      </c>
      <c r="NWU3">
        <f t="shared" ca="1" si="157"/>
        <v>731</v>
      </c>
      <c r="NWV3">
        <f t="shared" ca="1" si="157"/>
        <v>248</v>
      </c>
      <c r="NWW3">
        <f t="shared" ca="1" si="157"/>
        <v>69</v>
      </c>
      <c r="NWX3">
        <f t="shared" ca="1" si="157"/>
        <v>444</v>
      </c>
      <c r="NWY3">
        <f t="shared" ca="1" si="157"/>
        <v>746</v>
      </c>
      <c r="NWZ3">
        <f t="shared" ca="1" si="157"/>
        <v>594</v>
      </c>
      <c r="NXA3">
        <f t="shared" ca="1" si="157"/>
        <v>436</v>
      </c>
      <c r="NXB3">
        <f t="shared" ca="1" si="157"/>
        <v>82</v>
      </c>
      <c r="NXC3">
        <f t="shared" ca="1" si="157"/>
        <v>850</v>
      </c>
      <c r="NXD3">
        <f t="shared" ca="1" si="157"/>
        <v>472</v>
      </c>
      <c r="NXE3">
        <f t="shared" ca="1" si="157"/>
        <v>20</v>
      </c>
      <c r="NXF3">
        <f t="shared" ca="1" si="157"/>
        <v>240</v>
      </c>
      <c r="NXG3">
        <f t="shared" ca="1" si="157"/>
        <v>256</v>
      </c>
      <c r="NXH3">
        <f t="shared" ca="1" si="157"/>
        <v>950</v>
      </c>
      <c r="NXI3">
        <f t="shared" ca="1" si="157"/>
        <v>951</v>
      </c>
      <c r="NXJ3">
        <f t="shared" ca="1" si="157"/>
        <v>672</v>
      </c>
      <c r="NXK3">
        <f t="shared" ca="1" si="157"/>
        <v>765</v>
      </c>
      <c r="NXL3">
        <f t="shared" ca="1" si="157"/>
        <v>170</v>
      </c>
      <c r="NXM3">
        <f t="shared" ca="1" si="157"/>
        <v>752</v>
      </c>
      <c r="NXN3">
        <f t="shared" ca="1" si="157"/>
        <v>223</v>
      </c>
      <c r="NXO3">
        <f t="shared" ca="1" si="157"/>
        <v>785</v>
      </c>
      <c r="NXP3">
        <f t="shared" ca="1" si="157"/>
        <v>277</v>
      </c>
      <c r="NXQ3">
        <f t="shared" ca="1" si="157"/>
        <v>313</v>
      </c>
      <c r="NXR3">
        <f t="shared" ca="1" si="157"/>
        <v>939</v>
      </c>
      <c r="NXS3">
        <f t="shared" ca="1" si="157"/>
        <v>788</v>
      </c>
      <c r="NXT3">
        <f t="shared" ca="1" si="157"/>
        <v>888</v>
      </c>
      <c r="NXU3">
        <f t="shared" ca="1" si="157"/>
        <v>357</v>
      </c>
      <c r="NXV3">
        <f t="shared" ca="1" si="158"/>
        <v>179</v>
      </c>
      <c r="NXW3">
        <f t="shared" ca="1" si="158"/>
        <v>287</v>
      </c>
      <c r="NXX3">
        <f t="shared" ca="1" si="158"/>
        <v>914</v>
      </c>
      <c r="NXY3">
        <f t="shared" ca="1" si="158"/>
        <v>791</v>
      </c>
      <c r="NXZ3">
        <f t="shared" ca="1" si="158"/>
        <v>780</v>
      </c>
      <c r="NYA3">
        <f t="shared" ca="1" si="158"/>
        <v>726</v>
      </c>
      <c r="NYB3">
        <f t="shared" ca="1" si="158"/>
        <v>836</v>
      </c>
      <c r="NYC3">
        <f t="shared" ca="1" si="158"/>
        <v>335</v>
      </c>
      <c r="NYD3">
        <f t="shared" ca="1" si="158"/>
        <v>232</v>
      </c>
      <c r="NYE3">
        <f t="shared" ca="1" si="158"/>
        <v>825</v>
      </c>
      <c r="NYF3">
        <f t="shared" ca="1" si="158"/>
        <v>659</v>
      </c>
      <c r="NYG3">
        <f t="shared" ca="1" si="158"/>
        <v>188</v>
      </c>
      <c r="NYH3">
        <f t="shared" ca="1" si="158"/>
        <v>430</v>
      </c>
      <c r="NYI3">
        <f t="shared" ca="1" si="158"/>
        <v>814</v>
      </c>
      <c r="NYJ3">
        <f t="shared" ca="1" si="158"/>
        <v>943</v>
      </c>
      <c r="NYK3">
        <f t="shared" ca="1" si="158"/>
        <v>168</v>
      </c>
      <c r="NYL3">
        <f t="shared" ca="1" si="158"/>
        <v>715</v>
      </c>
      <c r="NYM3">
        <f t="shared" ca="1" si="158"/>
        <v>566</v>
      </c>
      <c r="NYN3">
        <f t="shared" ca="1" si="158"/>
        <v>331</v>
      </c>
      <c r="NYO3">
        <f t="shared" ca="1" si="158"/>
        <v>790</v>
      </c>
      <c r="NYP3">
        <f t="shared" ca="1" si="158"/>
        <v>101</v>
      </c>
      <c r="NYQ3">
        <f t="shared" ca="1" si="158"/>
        <v>280</v>
      </c>
      <c r="NYR3">
        <f t="shared" ca="1" si="158"/>
        <v>193</v>
      </c>
      <c r="NYS3">
        <f t="shared" ca="1" si="158"/>
        <v>453</v>
      </c>
      <c r="NYT3">
        <f t="shared" ca="1" si="158"/>
        <v>824</v>
      </c>
      <c r="NYU3">
        <f t="shared" ca="1" si="158"/>
        <v>920</v>
      </c>
      <c r="NYV3">
        <f t="shared" ca="1" si="158"/>
        <v>466</v>
      </c>
      <c r="NYW3">
        <f t="shared" ca="1" si="158"/>
        <v>70</v>
      </c>
      <c r="NYX3">
        <f t="shared" ca="1" si="158"/>
        <v>299</v>
      </c>
      <c r="NYY3">
        <f t="shared" ca="1" si="158"/>
        <v>40</v>
      </c>
      <c r="NYZ3">
        <f t="shared" ca="1" si="158"/>
        <v>118</v>
      </c>
      <c r="NZA3">
        <f t="shared" ca="1" si="158"/>
        <v>122</v>
      </c>
      <c r="NZB3">
        <f t="shared" ca="1" si="158"/>
        <v>721</v>
      </c>
      <c r="NZC3">
        <f t="shared" ca="1" si="158"/>
        <v>107</v>
      </c>
      <c r="NZD3">
        <f t="shared" ca="1" si="158"/>
        <v>103</v>
      </c>
      <c r="NZE3">
        <f t="shared" ca="1" si="158"/>
        <v>804</v>
      </c>
      <c r="NZF3">
        <f t="shared" ca="1" si="158"/>
        <v>747</v>
      </c>
      <c r="NZG3">
        <f t="shared" ca="1" si="158"/>
        <v>376</v>
      </c>
      <c r="NZH3">
        <f t="shared" ca="1" si="158"/>
        <v>748</v>
      </c>
      <c r="NZI3">
        <f t="shared" ca="1" si="158"/>
        <v>484</v>
      </c>
      <c r="NZJ3">
        <f t="shared" ca="1" si="158"/>
        <v>14</v>
      </c>
      <c r="NZK3">
        <f t="shared" ca="1" si="158"/>
        <v>898</v>
      </c>
      <c r="NZL3">
        <f t="shared" ca="1" si="158"/>
        <v>87</v>
      </c>
      <c r="NZM3">
        <f t="shared" ca="1" si="158"/>
        <v>697</v>
      </c>
      <c r="NZN3">
        <f t="shared" ca="1" si="158"/>
        <v>5</v>
      </c>
      <c r="NZO3">
        <f t="shared" ca="1" si="158"/>
        <v>509</v>
      </c>
      <c r="NZP3">
        <f t="shared" ca="1" si="158"/>
        <v>445</v>
      </c>
      <c r="NZQ3">
        <f t="shared" ca="1" si="158"/>
        <v>948</v>
      </c>
      <c r="NZR3">
        <f t="shared" ca="1" si="158"/>
        <v>577</v>
      </c>
      <c r="NZS3">
        <f t="shared" ca="1" si="158"/>
        <v>802</v>
      </c>
      <c r="NZT3">
        <f t="shared" ca="1" si="158"/>
        <v>805</v>
      </c>
      <c r="NZU3">
        <f t="shared" ca="1" si="158"/>
        <v>343</v>
      </c>
      <c r="NZV3">
        <f t="shared" ca="1" si="158"/>
        <v>970</v>
      </c>
      <c r="NZW3">
        <f t="shared" ca="1" si="158"/>
        <v>764</v>
      </c>
      <c r="NZX3">
        <f t="shared" ca="1" si="158"/>
        <v>854</v>
      </c>
      <c r="NZY3">
        <f t="shared" ca="1" si="158"/>
        <v>814</v>
      </c>
      <c r="NZZ3">
        <f t="shared" ca="1" si="158"/>
        <v>476</v>
      </c>
      <c r="OAA3">
        <f t="shared" ca="1" si="158"/>
        <v>584</v>
      </c>
      <c r="OAB3">
        <f t="shared" ca="1" si="158"/>
        <v>332</v>
      </c>
      <c r="OAC3">
        <f t="shared" ca="1" si="158"/>
        <v>38</v>
      </c>
      <c r="OAD3">
        <f t="shared" ca="1" si="158"/>
        <v>382</v>
      </c>
      <c r="OAE3">
        <f t="shared" ca="1" si="158"/>
        <v>465</v>
      </c>
      <c r="OAF3">
        <f t="shared" ca="1" si="158"/>
        <v>840</v>
      </c>
      <c r="OAG3">
        <f t="shared" ca="1" si="158"/>
        <v>665</v>
      </c>
      <c r="OAH3">
        <f t="shared" ca="1" si="159"/>
        <v>429</v>
      </c>
      <c r="OAI3">
        <f t="shared" ca="1" si="159"/>
        <v>355</v>
      </c>
      <c r="OAJ3">
        <f t="shared" ca="1" si="159"/>
        <v>439</v>
      </c>
      <c r="OAK3">
        <f t="shared" ca="1" si="159"/>
        <v>699</v>
      </c>
      <c r="OAL3">
        <f t="shared" ca="1" si="159"/>
        <v>747</v>
      </c>
      <c r="OAM3">
        <f t="shared" ca="1" si="159"/>
        <v>610</v>
      </c>
      <c r="OAN3">
        <f t="shared" ca="1" si="159"/>
        <v>68</v>
      </c>
      <c r="OAO3">
        <f t="shared" ca="1" si="159"/>
        <v>53</v>
      </c>
      <c r="OAP3">
        <f t="shared" ca="1" si="159"/>
        <v>117</v>
      </c>
      <c r="OAQ3">
        <f t="shared" ca="1" si="159"/>
        <v>869</v>
      </c>
      <c r="OAR3">
        <f t="shared" ca="1" si="159"/>
        <v>197</v>
      </c>
      <c r="OAS3">
        <f t="shared" ca="1" si="159"/>
        <v>267</v>
      </c>
      <c r="OAT3">
        <f t="shared" ca="1" si="159"/>
        <v>631</v>
      </c>
      <c r="OAU3">
        <f t="shared" ca="1" si="159"/>
        <v>489</v>
      </c>
      <c r="OAV3">
        <f t="shared" ca="1" si="159"/>
        <v>932</v>
      </c>
      <c r="OAW3">
        <f t="shared" ca="1" si="159"/>
        <v>454</v>
      </c>
      <c r="OAX3">
        <f t="shared" ca="1" si="159"/>
        <v>710</v>
      </c>
      <c r="OAY3">
        <f t="shared" ca="1" si="159"/>
        <v>493</v>
      </c>
      <c r="OAZ3">
        <f t="shared" ca="1" si="159"/>
        <v>106</v>
      </c>
      <c r="OBA3">
        <f t="shared" ca="1" si="159"/>
        <v>494</v>
      </c>
      <c r="OBB3">
        <f t="shared" ca="1" si="159"/>
        <v>57</v>
      </c>
      <c r="OBC3">
        <f t="shared" ca="1" si="159"/>
        <v>645</v>
      </c>
      <c r="OBD3">
        <f t="shared" ca="1" si="159"/>
        <v>491</v>
      </c>
      <c r="OBE3">
        <f t="shared" ca="1" si="159"/>
        <v>16</v>
      </c>
      <c r="OBF3">
        <f t="shared" ca="1" si="159"/>
        <v>450</v>
      </c>
      <c r="OBG3">
        <f t="shared" ca="1" si="159"/>
        <v>571</v>
      </c>
      <c r="OBH3">
        <f t="shared" ca="1" si="159"/>
        <v>769</v>
      </c>
      <c r="OBI3">
        <f t="shared" ca="1" si="159"/>
        <v>860</v>
      </c>
      <c r="OBJ3">
        <f t="shared" ca="1" si="159"/>
        <v>877</v>
      </c>
      <c r="OBK3">
        <f t="shared" ca="1" si="159"/>
        <v>398</v>
      </c>
      <c r="OBL3">
        <f t="shared" ca="1" si="159"/>
        <v>967</v>
      </c>
      <c r="OBM3">
        <f t="shared" ca="1" si="159"/>
        <v>369</v>
      </c>
      <c r="OBN3">
        <f t="shared" ca="1" si="159"/>
        <v>559</v>
      </c>
      <c r="OBO3">
        <f t="shared" ca="1" si="159"/>
        <v>592</v>
      </c>
      <c r="OBP3">
        <f t="shared" ca="1" si="159"/>
        <v>463</v>
      </c>
      <c r="OBQ3">
        <f t="shared" ca="1" si="159"/>
        <v>154</v>
      </c>
      <c r="OBR3">
        <f t="shared" ca="1" si="159"/>
        <v>65</v>
      </c>
      <c r="OBS3">
        <f t="shared" ca="1" si="159"/>
        <v>101</v>
      </c>
      <c r="OBT3">
        <f t="shared" ca="1" si="159"/>
        <v>780</v>
      </c>
      <c r="OBU3">
        <f t="shared" ca="1" si="159"/>
        <v>72</v>
      </c>
      <c r="OBV3">
        <f t="shared" ca="1" si="159"/>
        <v>801</v>
      </c>
      <c r="OBW3">
        <f t="shared" ca="1" si="159"/>
        <v>634</v>
      </c>
      <c r="OBX3">
        <f t="shared" ca="1" si="159"/>
        <v>77</v>
      </c>
      <c r="OBY3">
        <f t="shared" ca="1" si="159"/>
        <v>818</v>
      </c>
      <c r="OBZ3">
        <f t="shared" ca="1" si="159"/>
        <v>290</v>
      </c>
      <c r="OCA3">
        <f t="shared" ca="1" si="159"/>
        <v>83</v>
      </c>
      <c r="OCB3">
        <f t="shared" ca="1" si="159"/>
        <v>184</v>
      </c>
      <c r="OCC3">
        <f t="shared" ca="1" si="159"/>
        <v>873</v>
      </c>
      <c r="OCD3">
        <f t="shared" ca="1" si="159"/>
        <v>893</v>
      </c>
      <c r="OCE3">
        <f t="shared" ca="1" si="159"/>
        <v>481</v>
      </c>
      <c r="OCF3">
        <f t="shared" ca="1" si="159"/>
        <v>807</v>
      </c>
      <c r="OCG3">
        <f t="shared" ca="1" si="159"/>
        <v>182</v>
      </c>
      <c r="OCH3">
        <f t="shared" ca="1" si="159"/>
        <v>89</v>
      </c>
      <c r="OCI3">
        <f t="shared" ca="1" si="159"/>
        <v>608</v>
      </c>
      <c r="OCJ3">
        <f t="shared" ca="1" si="159"/>
        <v>263</v>
      </c>
      <c r="OCK3">
        <f t="shared" ca="1" si="159"/>
        <v>196</v>
      </c>
      <c r="OCL3">
        <f t="shared" ca="1" si="159"/>
        <v>757</v>
      </c>
      <c r="OCM3">
        <f t="shared" ca="1" si="159"/>
        <v>79</v>
      </c>
      <c r="OCN3">
        <f t="shared" ca="1" si="159"/>
        <v>976</v>
      </c>
      <c r="OCO3">
        <f t="shared" ca="1" si="159"/>
        <v>955</v>
      </c>
      <c r="OCP3">
        <f t="shared" ca="1" si="159"/>
        <v>332</v>
      </c>
      <c r="OCQ3">
        <f t="shared" ca="1" si="159"/>
        <v>904</v>
      </c>
      <c r="OCR3">
        <f t="shared" ca="1" si="159"/>
        <v>658</v>
      </c>
      <c r="OCS3">
        <f t="shared" ca="1" si="159"/>
        <v>842</v>
      </c>
      <c r="OCT3">
        <f t="shared" ca="1" si="160"/>
        <v>225</v>
      </c>
      <c r="OCU3">
        <f t="shared" ca="1" si="160"/>
        <v>591</v>
      </c>
      <c r="OCV3">
        <f t="shared" ca="1" si="160"/>
        <v>95</v>
      </c>
      <c r="OCW3">
        <f t="shared" ca="1" si="160"/>
        <v>999</v>
      </c>
      <c r="OCX3">
        <f t="shared" ca="1" si="160"/>
        <v>657</v>
      </c>
      <c r="OCY3">
        <f t="shared" ca="1" si="160"/>
        <v>602</v>
      </c>
      <c r="OCZ3">
        <f t="shared" ca="1" si="160"/>
        <v>975</v>
      </c>
      <c r="ODA3">
        <f t="shared" ca="1" si="160"/>
        <v>25</v>
      </c>
      <c r="ODB3">
        <f t="shared" ca="1" si="160"/>
        <v>268</v>
      </c>
      <c r="ODC3">
        <f t="shared" ca="1" si="160"/>
        <v>258</v>
      </c>
      <c r="ODD3">
        <f t="shared" ca="1" si="160"/>
        <v>422</v>
      </c>
      <c r="ODE3">
        <f t="shared" ca="1" si="160"/>
        <v>680</v>
      </c>
      <c r="ODF3">
        <f t="shared" ca="1" si="160"/>
        <v>266</v>
      </c>
      <c r="ODG3">
        <f t="shared" ca="1" si="160"/>
        <v>975</v>
      </c>
      <c r="ODH3">
        <f t="shared" ca="1" si="160"/>
        <v>796</v>
      </c>
      <c r="ODI3">
        <f t="shared" ca="1" si="160"/>
        <v>217</v>
      </c>
      <c r="ODJ3">
        <f t="shared" ca="1" si="160"/>
        <v>88</v>
      </c>
      <c r="ODK3">
        <f t="shared" ca="1" si="160"/>
        <v>267</v>
      </c>
      <c r="ODL3">
        <f t="shared" ca="1" si="160"/>
        <v>531</v>
      </c>
      <c r="ODM3">
        <f t="shared" ca="1" si="160"/>
        <v>276</v>
      </c>
      <c r="ODN3">
        <f t="shared" ca="1" si="160"/>
        <v>411</v>
      </c>
      <c r="ODO3">
        <f t="shared" ca="1" si="160"/>
        <v>128</v>
      </c>
      <c r="ODP3">
        <f t="shared" ca="1" si="160"/>
        <v>399</v>
      </c>
      <c r="ODQ3">
        <f t="shared" ca="1" si="160"/>
        <v>554</v>
      </c>
      <c r="ODR3">
        <f t="shared" ca="1" si="160"/>
        <v>632</v>
      </c>
      <c r="ODS3">
        <f t="shared" ca="1" si="160"/>
        <v>468</v>
      </c>
      <c r="ODT3">
        <f t="shared" ca="1" si="160"/>
        <v>991</v>
      </c>
      <c r="ODU3">
        <f t="shared" ca="1" si="160"/>
        <v>170</v>
      </c>
      <c r="ODV3">
        <f t="shared" ca="1" si="160"/>
        <v>743</v>
      </c>
      <c r="ODW3">
        <f t="shared" ca="1" si="160"/>
        <v>753</v>
      </c>
      <c r="ODX3">
        <f t="shared" ca="1" si="160"/>
        <v>793</v>
      </c>
      <c r="ODY3">
        <f t="shared" ca="1" si="160"/>
        <v>635</v>
      </c>
      <c r="ODZ3">
        <f t="shared" ca="1" si="160"/>
        <v>371</v>
      </c>
      <c r="OEA3">
        <f t="shared" ca="1" si="160"/>
        <v>893</v>
      </c>
      <c r="OEB3">
        <f t="shared" ca="1" si="160"/>
        <v>289</v>
      </c>
      <c r="OEC3">
        <f t="shared" ca="1" si="160"/>
        <v>107</v>
      </c>
      <c r="OED3">
        <f t="shared" ca="1" si="160"/>
        <v>297</v>
      </c>
      <c r="OEE3">
        <f t="shared" ca="1" si="160"/>
        <v>145</v>
      </c>
      <c r="OEF3">
        <f t="shared" ca="1" si="160"/>
        <v>543</v>
      </c>
      <c r="OEG3">
        <f t="shared" ca="1" si="160"/>
        <v>798</v>
      </c>
      <c r="OEH3">
        <f t="shared" ca="1" si="160"/>
        <v>311</v>
      </c>
      <c r="OEI3">
        <f t="shared" ca="1" si="160"/>
        <v>88</v>
      </c>
      <c r="OEJ3">
        <f t="shared" ca="1" si="160"/>
        <v>74</v>
      </c>
      <c r="OEK3">
        <f t="shared" ca="1" si="160"/>
        <v>383</v>
      </c>
      <c r="OEL3">
        <f t="shared" ca="1" si="160"/>
        <v>803</v>
      </c>
      <c r="OEM3">
        <f t="shared" ca="1" si="160"/>
        <v>596</v>
      </c>
      <c r="OEN3">
        <f t="shared" ca="1" si="160"/>
        <v>836</v>
      </c>
      <c r="OEO3">
        <f t="shared" ca="1" si="160"/>
        <v>988</v>
      </c>
      <c r="OEP3">
        <f t="shared" ca="1" si="160"/>
        <v>5</v>
      </c>
      <c r="OEQ3">
        <f t="shared" ca="1" si="160"/>
        <v>71</v>
      </c>
      <c r="OER3">
        <f t="shared" ca="1" si="160"/>
        <v>758</v>
      </c>
      <c r="OES3">
        <f t="shared" ca="1" si="160"/>
        <v>353</v>
      </c>
      <c r="OET3">
        <f t="shared" ca="1" si="160"/>
        <v>526</v>
      </c>
      <c r="OEU3">
        <f t="shared" ca="1" si="160"/>
        <v>14</v>
      </c>
      <c r="OEV3">
        <f t="shared" ca="1" si="160"/>
        <v>869</v>
      </c>
      <c r="OEW3">
        <f t="shared" ca="1" si="160"/>
        <v>901</v>
      </c>
      <c r="OEX3">
        <f t="shared" ca="1" si="160"/>
        <v>452</v>
      </c>
      <c r="OEY3">
        <f t="shared" ca="1" si="160"/>
        <v>861</v>
      </c>
      <c r="OEZ3">
        <f t="shared" ca="1" si="160"/>
        <v>314</v>
      </c>
      <c r="OFA3">
        <f t="shared" ca="1" si="160"/>
        <v>689</v>
      </c>
      <c r="OFB3">
        <f t="shared" ca="1" si="160"/>
        <v>795</v>
      </c>
      <c r="OFC3">
        <f t="shared" ca="1" si="160"/>
        <v>991</v>
      </c>
      <c r="OFD3">
        <f t="shared" ca="1" si="160"/>
        <v>421</v>
      </c>
      <c r="OFE3">
        <f t="shared" ca="1" si="160"/>
        <v>390</v>
      </c>
      <c r="OFF3">
        <f t="shared" ca="1" si="161"/>
        <v>388</v>
      </c>
      <c r="OFG3">
        <f t="shared" ca="1" si="161"/>
        <v>521</v>
      </c>
      <c r="OFH3">
        <f t="shared" ca="1" si="161"/>
        <v>916</v>
      </c>
      <c r="OFI3">
        <f t="shared" ca="1" si="161"/>
        <v>989</v>
      </c>
      <c r="OFJ3">
        <f t="shared" ca="1" si="161"/>
        <v>246</v>
      </c>
      <c r="OFK3">
        <f t="shared" ca="1" si="161"/>
        <v>361</v>
      </c>
      <c r="OFL3">
        <f t="shared" ca="1" si="161"/>
        <v>592</v>
      </c>
      <c r="OFM3">
        <f t="shared" ca="1" si="161"/>
        <v>454</v>
      </c>
      <c r="OFN3">
        <f t="shared" ca="1" si="161"/>
        <v>897</v>
      </c>
      <c r="OFO3">
        <f t="shared" ca="1" si="161"/>
        <v>465</v>
      </c>
      <c r="OFP3">
        <f t="shared" ca="1" si="161"/>
        <v>842</v>
      </c>
      <c r="OFQ3">
        <f t="shared" ca="1" si="161"/>
        <v>778</v>
      </c>
      <c r="OFR3">
        <f t="shared" ca="1" si="161"/>
        <v>58</v>
      </c>
      <c r="OFS3">
        <f t="shared" ca="1" si="161"/>
        <v>942</v>
      </c>
      <c r="OFT3">
        <f t="shared" ca="1" si="161"/>
        <v>665</v>
      </c>
      <c r="OFU3">
        <f t="shared" ca="1" si="161"/>
        <v>441</v>
      </c>
      <c r="OFV3">
        <f t="shared" ca="1" si="161"/>
        <v>59</v>
      </c>
      <c r="OFW3">
        <f t="shared" ca="1" si="161"/>
        <v>491</v>
      </c>
      <c r="OFX3">
        <f t="shared" ca="1" si="161"/>
        <v>45</v>
      </c>
      <c r="OFY3">
        <f t="shared" ca="1" si="161"/>
        <v>962</v>
      </c>
      <c r="OFZ3">
        <f t="shared" ca="1" si="161"/>
        <v>376</v>
      </c>
      <c r="OGA3">
        <f t="shared" ca="1" si="161"/>
        <v>419</v>
      </c>
      <c r="OGB3">
        <f t="shared" ca="1" si="161"/>
        <v>650</v>
      </c>
      <c r="OGC3">
        <f t="shared" ca="1" si="161"/>
        <v>35</v>
      </c>
      <c r="OGD3">
        <f t="shared" ca="1" si="161"/>
        <v>370</v>
      </c>
      <c r="OGE3">
        <f t="shared" ca="1" si="161"/>
        <v>302</v>
      </c>
      <c r="OGF3">
        <f t="shared" ca="1" si="161"/>
        <v>228</v>
      </c>
      <c r="OGG3">
        <f t="shared" ca="1" si="161"/>
        <v>96</v>
      </c>
      <c r="OGH3">
        <f t="shared" ca="1" si="161"/>
        <v>311</v>
      </c>
      <c r="OGI3">
        <f t="shared" ca="1" si="161"/>
        <v>124</v>
      </c>
      <c r="OGJ3">
        <f t="shared" ca="1" si="161"/>
        <v>634</v>
      </c>
      <c r="OGK3">
        <f t="shared" ca="1" si="161"/>
        <v>228</v>
      </c>
      <c r="OGL3">
        <f t="shared" ca="1" si="161"/>
        <v>227</v>
      </c>
      <c r="OGM3">
        <f t="shared" ca="1" si="161"/>
        <v>66</v>
      </c>
      <c r="OGN3">
        <f t="shared" ca="1" si="161"/>
        <v>964</v>
      </c>
      <c r="OGO3">
        <f t="shared" ca="1" si="161"/>
        <v>287</v>
      </c>
      <c r="OGP3">
        <f t="shared" ca="1" si="161"/>
        <v>119</v>
      </c>
      <c r="OGQ3">
        <f t="shared" ca="1" si="161"/>
        <v>564</v>
      </c>
      <c r="OGR3">
        <f t="shared" ca="1" si="161"/>
        <v>310</v>
      </c>
      <c r="OGS3">
        <f t="shared" ca="1" si="161"/>
        <v>139</v>
      </c>
      <c r="OGT3">
        <f t="shared" ca="1" si="161"/>
        <v>429</v>
      </c>
      <c r="OGU3">
        <f t="shared" ca="1" si="161"/>
        <v>769</v>
      </c>
      <c r="OGV3">
        <f t="shared" ca="1" si="161"/>
        <v>246</v>
      </c>
      <c r="OGW3">
        <f t="shared" ca="1" si="161"/>
        <v>63</v>
      </c>
      <c r="OGX3">
        <f t="shared" ca="1" si="161"/>
        <v>821</v>
      </c>
      <c r="OGY3">
        <f t="shared" ca="1" si="161"/>
        <v>986</v>
      </c>
      <c r="OGZ3">
        <f t="shared" ca="1" si="161"/>
        <v>315</v>
      </c>
      <c r="OHA3">
        <f t="shared" ca="1" si="161"/>
        <v>393</v>
      </c>
      <c r="OHB3">
        <f t="shared" ca="1" si="161"/>
        <v>161</v>
      </c>
      <c r="OHC3">
        <f t="shared" ca="1" si="161"/>
        <v>553</v>
      </c>
      <c r="OHD3">
        <f t="shared" ca="1" si="161"/>
        <v>213</v>
      </c>
      <c r="OHE3">
        <f t="shared" ca="1" si="161"/>
        <v>51</v>
      </c>
      <c r="OHF3">
        <f t="shared" ca="1" si="161"/>
        <v>674</v>
      </c>
      <c r="OHG3">
        <f t="shared" ca="1" si="161"/>
        <v>346</v>
      </c>
      <c r="OHH3">
        <f t="shared" ca="1" si="161"/>
        <v>848</v>
      </c>
      <c r="OHI3">
        <f t="shared" ca="1" si="161"/>
        <v>717</v>
      </c>
      <c r="OHJ3">
        <f t="shared" ca="1" si="161"/>
        <v>378</v>
      </c>
      <c r="OHK3">
        <f t="shared" ca="1" si="161"/>
        <v>728</v>
      </c>
      <c r="OHL3">
        <f t="shared" ca="1" si="161"/>
        <v>684</v>
      </c>
      <c r="OHM3">
        <f t="shared" ca="1" si="161"/>
        <v>341</v>
      </c>
      <c r="OHN3">
        <f t="shared" ca="1" si="161"/>
        <v>354</v>
      </c>
      <c r="OHO3">
        <f t="shared" ca="1" si="161"/>
        <v>785</v>
      </c>
      <c r="OHP3">
        <f t="shared" ca="1" si="161"/>
        <v>983</v>
      </c>
      <c r="OHQ3">
        <f t="shared" ca="1" si="161"/>
        <v>213</v>
      </c>
      <c r="OHR3">
        <f t="shared" ca="1" si="162"/>
        <v>920</v>
      </c>
      <c r="OHS3">
        <f t="shared" ca="1" si="162"/>
        <v>63</v>
      </c>
      <c r="OHT3">
        <f t="shared" ca="1" si="162"/>
        <v>888</v>
      </c>
      <c r="OHU3">
        <f t="shared" ca="1" si="162"/>
        <v>398</v>
      </c>
      <c r="OHV3">
        <f t="shared" ca="1" si="162"/>
        <v>481</v>
      </c>
      <c r="OHW3">
        <f t="shared" ca="1" si="162"/>
        <v>841</v>
      </c>
      <c r="OHX3">
        <f t="shared" ca="1" si="162"/>
        <v>860</v>
      </c>
      <c r="OHY3">
        <f t="shared" ca="1" si="162"/>
        <v>455</v>
      </c>
      <c r="OHZ3">
        <f t="shared" ca="1" si="162"/>
        <v>393</v>
      </c>
      <c r="OIA3">
        <f t="shared" ca="1" si="162"/>
        <v>505</v>
      </c>
      <c r="OIB3">
        <f t="shared" ca="1" si="162"/>
        <v>420</v>
      </c>
      <c r="OIC3">
        <f t="shared" ca="1" si="162"/>
        <v>412</v>
      </c>
      <c r="OID3">
        <f t="shared" ca="1" si="162"/>
        <v>759</v>
      </c>
      <c r="OIE3">
        <f t="shared" ca="1" si="162"/>
        <v>229</v>
      </c>
      <c r="OIF3">
        <f t="shared" ca="1" si="162"/>
        <v>631</v>
      </c>
      <c r="OIG3">
        <f t="shared" ca="1" si="162"/>
        <v>442</v>
      </c>
      <c r="OIH3">
        <f t="shared" ca="1" si="162"/>
        <v>814</v>
      </c>
      <c r="OII3">
        <f t="shared" ca="1" si="162"/>
        <v>77</v>
      </c>
      <c r="OIJ3">
        <f t="shared" ca="1" si="162"/>
        <v>430</v>
      </c>
      <c r="OIK3">
        <f t="shared" ca="1" si="162"/>
        <v>238</v>
      </c>
      <c r="OIL3">
        <f t="shared" ca="1" si="162"/>
        <v>697</v>
      </c>
      <c r="OIM3">
        <f t="shared" ca="1" si="162"/>
        <v>385</v>
      </c>
      <c r="OIN3">
        <f t="shared" ca="1" si="162"/>
        <v>209</v>
      </c>
      <c r="OIO3">
        <f t="shared" ca="1" si="162"/>
        <v>480</v>
      </c>
      <c r="OIP3">
        <f t="shared" ca="1" si="162"/>
        <v>485</v>
      </c>
      <c r="OIQ3">
        <f t="shared" ca="1" si="162"/>
        <v>225</v>
      </c>
      <c r="OIR3">
        <f t="shared" ca="1" si="162"/>
        <v>750</v>
      </c>
      <c r="OIS3">
        <f t="shared" ca="1" si="162"/>
        <v>120</v>
      </c>
      <c r="OIT3">
        <f t="shared" ca="1" si="162"/>
        <v>751</v>
      </c>
      <c r="OIU3">
        <f t="shared" ca="1" si="162"/>
        <v>237</v>
      </c>
      <c r="OIV3">
        <f t="shared" ca="1" si="162"/>
        <v>857</v>
      </c>
      <c r="OIW3">
        <f t="shared" ca="1" si="162"/>
        <v>539</v>
      </c>
      <c r="OIX3">
        <f t="shared" ca="1" si="162"/>
        <v>264</v>
      </c>
      <c r="OIY3">
        <f t="shared" ca="1" si="162"/>
        <v>194</v>
      </c>
      <c r="OIZ3">
        <f t="shared" ca="1" si="162"/>
        <v>566</v>
      </c>
      <c r="OJA3">
        <f t="shared" ca="1" si="162"/>
        <v>610</v>
      </c>
      <c r="OJB3">
        <f t="shared" ca="1" si="162"/>
        <v>543</v>
      </c>
      <c r="OJC3">
        <f t="shared" ca="1" si="162"/>
        <v>970</v>
      </c>
      <c r="OJD3">
        <f t="shared" ca="1" si="162"/>
        <v>207</v>
      </c>
      <c r="OJE3">
        <f t="shared" ca="1" si="162"/>
        <v>231</v>
      </c>
      <c r="OJF3">
        <f t="shared" ca="1" si="162"/>
        <v>643</v>
      </c>
      <c r="OJG3">
        <f t="shared" ca="1" si="162"/>
        <v>339</v>
      </c>
      <c r="OJH3">
        <f t="shared" ca="1" si="162"/>
        <v>306</v>
      </c>
      <c r="OJI3">
        <f t="shared" ca="1" si="162"/>
        <v>649</v>
      </c>
      <c r="OJJ3">
        <f t="shared" ca="1" si="162"/>
        <v>230</v>
      </c>
      <c r="OJK3">
        <f t="shared" ca="1" si="162"/>
        <v>104</v>
      </c>
      <c r="OJL3">
        <f t="shared" ca="1" si="162"/>
        <v>549</v>
      </c>
      <c r="OJM3">
        <f t="shared" ca="1" si="162"/>
        <v>665</v>
      </c>
      <c r="OJN3">
        <f t="shared" ca="1" si="162"/>
        <v>164</v>
      </c>
      <c r="OJO3">
        <f t="shared" ca="1" si="162"/>
        <v>827</v>
      </c>
      <c r="OJP3">
        <f t="shared" ca="1" si="162"/>
        <v>230</v>
      </c>
      <c r="OJQ3">
        <f t="shared" ca="1" si="162"/>
        <v>510</v>
      </c>
      <c r="OJR3">
        <f t="shared" ca="1" si="162"/>
        <v>830</v>
      </c>
      <c r="OJS3">
        <f t="shared" ca="1" si="162"/>
        <v>750</v>
      </c>
      <c r="OJT3">
        <f t="shared" ca="1" si="162"/>
        <v>843</v>
      </c>
      <c r="OJU3">
        <f t="shared" ca="1" si="162"/>
        <v>491</v>
      </c>
      <c r="OJV3">
        <f t="shared" ca="1" si="162"/>
        <v>471</v>
      </c>
      <c r="OJW3">
        <f t="shared" ca="1" si="162"/>
        <v>470</v>
      </c>
      <c r="OJX3">
        <f t="shared" ca="1" si="162"/>
        <v>274</v>
      </c>
      <c r="OJY3">
        <f t="shared" ca="1" si="162"/>
        <v>905</v>
      </c>
      <c r="OJZ3">
        <f t="shared" ca="1" si="162"/>
        <v>15</v>
      </c>
      <c r="OKA3">
        <f t="shared" ca="1" si="162"/>
        <v>612</v>
      </c>
      <c r="OKB3">
        <f t="shared" ca="1" si="162"/>
        <v>306</v>
      </c>
      <c r="OKC3">
        <f t="shared" ca="1" si="162"/>
        <v>645</v>
      </c>
      <c r="OKD3">
        <f t="shared" ca="1" si="163"/>
        <v>934</v>
      </c>
      <c r="OKE3">
        <f t="shared" ca="1" si="163"/>
        <v>839</v>
      </c>
      <c r="OKF3">
        <f t="shared" ca="1" si="163"/>
        <v>882</v>
      </c>
      <c r="OKG3">
        <f t="shared" ca="1" si="163"/>
        <v>165</v>
      </c>
      <c r="OKH3">
        <f t="shared" ca="1" si="163"/>
        <v>954</v>
      </c>
      <c r="OKI3">
        <f t="shared" ca="1" si="163"/>
        <v>196</v>
      </c>
      <c r="OKJ3">
        <f t="shared" ca="1" si="163"/>
        <v>675</v>
      </c>
      <c r="OKK3">
        <f t="shared" ca="1" si="163"/>
        <v>634</v>
      </c>
      <c r="OKL3">
        <f t="shared" ca="1" si="163"/>
        <v>11</v>
      </c>
      <c r="OKM3">
        <f t="shared" ca="1" si="163"/>
        <v>583</v>
      </c>
      <c r="OKN3">
        <f t="shared" ca="1" si="163"/>
        <v>641</v>
      </c>
      <c r="OKO3">
        <f t="shared" ca="1" si="163"/>
        <v>288</v>
      </c>
      <c r="OKP3">
        <f t="shared" ca="1" si="163"/>
        <v>778</v>
      </c>
      <c r="OKQ3">
        <f t="shared" ca="1" si="163"/>
        <v>604</v>
      </c>
      <c r="OKR3">
        <f t="shared" ca="1" si="163"/>
        <v>557</v>
      </c>
      <c r="OKS3">
        <f t="shared" ca="1" si="163"/>
        <v>231</v>
      </c>
      <c r="OKT3">
        <f t="shared" ca="1" si="163"/>
        <v>215</v>
      </c>
      <c r="OKU3">
        <f t="shared" ca="1" si="163"/>
        <v>96</v>
      </c>
      <c r="OKV3">
        <f t="shared" ca="1" si="163"/>
        <v>542</v>
      </c>
      <c r="OKW3">
        <f t="shared" ca="1" si="163"/>
        <v>623</v>
      </c>
      <c r="OKX3">
        <f t="shared" ca="1" si="163"/>
        <v>250</v>
      </c>
      <c r="OKY3">
        <f t="shared" ca="1" si="163"/>
        <v>317</v>
      </c>
      <c r="OKZ3">
        <f t="shared" ca="1" si="163"/>
        <v>956</v>
      </c>
      <c r="OLA3">
        <f t="shared" ca="1" si="163"/>
        <v>35</v>
      </c>
      <c r="OLB3">
        <f t="shared" ca="1" si="163"/>
        <v>994</v>
      </c>
      <c r="OLC3">
        <f t="shared" ca="1" si="163"/>
        <v>41</v>
      </c>
      <c r="OLD3">
        <f t="shared" ca="1" si="163"/>
        <v>882</v>
      </c>
      <c r="OLE3">
        <f t="shared" ca="1" si="163"/>
        <v>283</v>
      </c>
      <c r="OLF3">
        <f t="shared" ca="1" si="163"/>
        <v>75</v>
      </c>
      <c r="OLG3">
        <f t="shared" ca="1" si="163"/>
        <v>414</v>
      </c>
      <c r="OLH3">
        <f t="shared" ca="1" si="163"/>
        <v>991</v>
      </c>
      <c r="OLI3">
        <f t="shared" ca="1" si="163"/>
        <v>972</v>
      </c>
      <c r="OLJ3">
        <f t="shared" ca="1" si="163"/>
        <v>210</v>
      </c>
      <c r="OLK3">
        <f t="shared" ca="1" si="163"/>
        <v>590</v>
      </c>
      <c r="OLL3">
        <f t="shared" ca="1" si="163"/>
        <v>860</v>
      </c>
      <c r="OLM3">
        <f t="shared" ca="1" si="163"/>
        <v>433</v>
      </c>
      <c r="OLN3">
        <f t="shared" ca="1" si="163"/>
        <v>794</v>
      </c>
      <c r="OLO3">
        <f t="shared" ca="1" si="163"/>
        <v>12</v>
      </c>
      <c r="OLP3">
        <f t="shared" ca="1" si="163"/>
        <v>205</v>
      </c>
      <c r="OLQ3">
        <f t="shared" ca="1" si="163"/>
        <v>86</v>
      </c>
      <c r="OLR3">
        <f t="shared" ca="1" si="163"/>
        <v>371</v>
      </c>
      <c r="OLS3">
        <f t="shared" ca="1" si="163"/>
        <v>765</v>
      </c>
      <c r="OLT3">
        <f t="shared" ca="1" si="163"/>
        <v>391</v>
      </c>
      <c r="OLU3">
        <f t="shared" ca="1" si="163"/>
        <v>454</v>
      </c>
      <c r="OLV3">
        <f t="shared" ca="1" si="163"/>
        <v>842</v>
      </c>
      <c r="OLW3">
        <f t="shared" ca="1" si="163"/>
        <v>943</v>
      </c>
      <c r="OLX3">
        <f t="shared" ca="1" si="163"/>
        <v>556</v>
      </c>
      <c r="OLY3">
        <f t="shared" ca="1" si="163"/>
        <v>737</v>
      </c>
      <c r="OLZ3">
        <f t="shared" ca="1" si="163"/>
        <v>178</v>
      </c>
      <c r="OMA3">
        <f t="shared" ca="1" si="163"/>
        <v>353</v>
      </c>
      <c r="OMB3">
        <f t="shared" ca="1" si="163"/>
        <v>992</v>
      </c>
      <c r="OMC3">
        <f t="shared" ca="1" si="163"/>
        <v>751</v>
      </c>
      <c r="OMD3">
        <f t="shared" ca="1" si="163"/>
        <v>994</v>
      </c>
      <c r="OME3">
        <f t="shared" ca="1" si="163"/>
        <v>76</v>
      </c>
      <c r="OMF3">
        <f t="shared" ca="1" si="163"/>
        <v>410</v>
      </c>
      <c r="OMG3">
        <f t="shared" ca="1" si="163"/>
        <v>803</v>
      </c>
      <c r="OMH3">
        <f t="shared" ca="1" si="163"/>
        <v>633</v>
      </c>
      <c r="OMI3">
        <f t="shared" ca="1" si="163"/>
        <v>679</v>
      </c>
      <c r="OMJ3">
        <f t="shared" ca="1" si="163"/>
        <v>295</v>
      </c>
      <c r="OMK3">
        <f t="shared" ca="1" si="163"/>
        <v>659</v>
      </c>
      <c r="OML3">
        <f t="shared" ca="1" si="163"/>
        <v>855</v>
      </c>
      <c r="OMM3">
        <f t="shared" ca="1" si="163"/>
        <v>820</v>
      </c>
      <c r="OMN3">
        <f t="shared" ca="1" si="163"/>
        <v>681</v>
      </c>
      <c r="OMO3">
        <f t="shared" ca="1" si="163"/>
        <v>500</v>
      </c>
      <c r="OMP3">
        <f t="shared" ca="1" si="164"/>
        <v>189</v>
      </c>
      <c r="OMQ3">
        <f t="shared" ca="1" si="164"/>
        <v>502</v>
      </c>
      <c r="OMR3">
        <f t="shared" ca="1" si="164"/>
        <v>414</v>
      </c>
      <c r="OMS3">
        <f t="shared" ca="1" si="164"/>
        <v>301</v>
      </c>
      <c r="OMT3">
        <f t="shared" ca="1" si="164"/>
        <v>859</v>
      </c>
      <c r="OMU3">
        <f t="shared" ca="1" si="164"/>
        <v>374</v>
      </c>
      <c r="OMV3">
        <f t="shared" ca="1" si="164"/>
        <v>66</v>
      </c>
      <c r="OMW3">
        <f t="shared" ca="1" si="164"/>
        <v>545</v>
      </c>
      <c r="OMX3">
        <f t="shared" ca="1" si="164"/>
        <v>832</v>
      </c>
      <c r="OMY3">
        <f t="shared" ca="1" si="164"/>
        <v>377</v>
      </c>
      <c r="OMZ3">
        <f t="shared" ca="1" si="164"/>
        <v>950</v>
      </c>
      <c r="ONA3">
        <f t="shared" ca="1" si="164"/>
        <v>648</v>
      </c>
      <c r="ONB3">
        <f t="shared" ca="1" si="164"/>
        <v>491</v>
      </c>
      <c r="ONC3">
        <f t="shared" ca="1" si="164"/>
        <v>413</v>
      </c>
      <c r="OND3">
        <f t="shared" ca="1" si="164"/>
        <v>18</v>
      </c>
      <c r="ONE3">
        <f t="shared" ca="1" si="164"/>
        <v>838</v>
      </c>
      <c r="ONF3">
        <f t="shared" ca="1" si="164"/>
        <v>478</v>
      </c>
      <c r="ONG3">
        <f t="shared" ca="1" si="164"/>
        <v>711</v>
      </c>
      <c r="ONH3">
        <f t="shared" ca="1" si="164"/>
        <v>786</v>
      </c>
      <c r="ONI3">
        <f t="shared" ca="1" si="164"/>
        <v>539</v>
      </c>
      <c r="ONJ3">
        <f t="shared" ca="1" si="164"/>
        <v>995</v>
      </c>
      <c r="ONK3">
        <f t="shared" ca="1" si="164"/>
        <v>924</v>
      </c>
      <c r="ONL3">
        <f t="shared" ca="1" si="164"/>
        <v>511</v>
      </c>
      <c r="ONM3">
        <f t="shared" ca="1" si="164"/>
        <v>428</v>
      </c>
      <c r="ONN3">
        <f t="shared" ca="1" si="164"/>
        <v>154</v>
      </c>
      <c r="ONO3">
        <f t="shared" ca="1" si="164"/>
        <v>555</v>
      </c>
      <c r="ONP3">
        <f t="shared" ca="1" si="164"/>
        <v>64</v>
      </c>
      <c r="ONQ3">
        <f t="shared" ca="1" si="164"/>
        <v>451</v>
      </c>
      <c r="ONR3">
        <f t="shared" ca="1" si="164"/>
        <v>460</v>
      </c>
      <c r="ONS3">
        <f t="shared" ca="1" si="164"/>
        <v>309</v>
      </c>
      <c r="ONT3">
        <f t="shared" ca="1" si="164"/>
        <v>53</v>
      </c>
      <c r="ONU3">
        <f t="shared" ca="1" si="164"/>
        <v>525</v>
      </c>
      <c r="ONV3">
        <f t="shared" ca="1" si="164"/>
        <v>617</v>
      </c>
      <c r="ONW3">
        <f t="shared" ca="1" si="164"/>
        <v>257</v>
      </c>
      <c r="ONX3">
        <f t="shared" ca="1" si="164"/>
        <v>738</v>
      </c>
      <c r="ONY3">
        <f t="shared" ca="1" si="164"/>
        <v>151</v>
      </c>
      <c r="ONZ3">
        <f t="shared" ca="1" si="164"/>
        <v>43</v>
      </c>
      <c r="OOA3">
        <f t="shared" ca="1" si="164"/>
        <v>834</v>
      </c>
      <c r="OOB3">
        <f t="shared" ca="1" si="164"/>
        <v>480</v>
      </c>
      <c r="OOC3">
        <f t="shared" ca="1" si="164"/>
        <v>77</v>
      </c>
      <c r="OOD3">
        <f t="shared" ca="1" si="164"/>
        <v>140</v>
      </c>
      <c r="OOE3">
        <f t="shared" ca="1" si="164"/>
        <v>295</v>
      </c>
      <c r="OOF3">
        <f t="shared" ca="1" si="164"/>
        <v>182</v>
      </c>
      <c r="OOG3">
        <f t="shared" ca="1" si="164"/>
        <v>18</v>
      </c>
      <c r="OOH3">
        <f t="shared" ca="1" si="164"/>
        <v>812</v>
      </c>
      <c r="OOI3">
        <f t="shared" ca="1" si="164"/>
        <v>961</v>
      </c>
      <c r="OOJ3">
        <f t="shared" ca="1" si="164"/>
        <v>689</v>
      </c>
      <c r="OOK3">
        <f t="shared" ca="1" si="164"/>
        <v>582</v>
      </c>
      <c r="OOL3">
        <f t="shared" ca="1" si="164"/>
        <v>814</v>
      </c>
      <c r="OOM3">
        <f t="shared" ca="1" si="164"/>
        <v>847</v>
      </c>
      <c r="OON3">
        <f t="shared" ca="1" si="164"/>
        <v>839</v>
      </c>
      <c r="OOO3">
        <f t="shared" ca="1" si="164"/>
        <v>94</v>
      </c>
      <c r="OOP3">
        <f t="shared" ca="1" si="164"/>
        <v>17</v>
      </c>
      <c r="OOQ3">
        <f t="shared" ca="1" si="164"/>
        <v>363</v>
      </c>
      <c r="OOR3">
        <f t="shared" ca="1" si="164"/>
        <v>458</v>
      </c>
      <c r="OOS3">
        <f t="shared" ca="1" si="164"/>
        <v>27</v>
      </c>
      <c r="OOT3">
        <f t="shared" ca="1" si="164"/>
        <v>791</v>
      </c>
      <c r="OOU3">
        <f t="shared" ca="1" si="164"/>
        <v>677</v>
      </c>
      <c r="OOV3">
        <f t="shared" ca="1" si="164"/>
        <v>104</v>
      </c>
      <c r="OOW3">
        <f t="shared" ca="1" si="164"/>
        <v>48</v>
      </c>
      <c r="OOX3">
        <f t="shared" ca="1" si="164"/>
        <v>48</v>
      </c>
      <c r="OOY3">
        <f t="shared" ca="1" si="164"/>
        <v>489</v>
      </c>
      <c r="OOZ3">
        <f t="shared" ca="1" si="164"/>
        <v>1</v>
      </c>
      <c r="OPA3">
        <f t="shared" ca="1" si="164"/>
        <v>923</v>
      </c>
      <c r="OPB3">
        <f t="shared" ca="1" si="165"/>
        <v>975</v>
      </c>
      <c r="OPC3">
        <f t="shared" ca="1" si="165"/>
        <v>65</v>
      </c>
      <c r="OPD3">
        <f t="shared" ca="1" si="165"/>
        <v>937</v>
      </c>
      <c r="OPE3">
        <f t="shared" ca="1" si="165"/>
        <v>836</v>
      </c>
      <c r="OPF3">
        <f t="shared" ca="1" si="165"/>
        <v>776</v>
      </c>
      <c r="OPG3">
        <f t="shared" ca="1" si="165"/>
        <v>698</v>
      </c>
      <c r="OPH3">
        <f t="shared" ca="1" si="165"/>
        <v>837</v>
      </c>
      <c r="OPI3">
        <f t="shared" ca="1" si="165"/>
        <v>107</v>
      </c>
      <c r="OPJ3">
        <f t="shared" ca="1" si="165"/>
        <v>100</v>
      </c>
      <c r="OPK3">
        <f t="shared" ca="1" si="165"/>
        <v>833</v>
      </c>
      <c r="OPL3">
        <f t="shared" ca="1" si="165"/>
        <v>967</v>
      </c>
      <c r="OPM3">
        <f t="shared" ca="1" si="165"/>
        <v>705</v>
      </c>
      <c r="OPN3">
        <f t="shared" ca="1" si="165"/>
        <v>579</v>
      </c>
      <c r="OPO3">
        <f t="shared" ca="1" si="165"/>
        <v>254</v>
      </c>
      <c r="OPP3">
        <f t="shared" ca="1" si="165"/>
        <v>657</v>
      </c>
      <c r="OPQ3">
        <f t="shared" ca="1" si="165"/>
        <v>655</v>
      </c>
      <c r="OPR3">
        <f t="shared" ca="1" si="165"/>
        <v>894</v>
      </c>
      <c r="OPS3">
        <f t="shared" ca="1" si="165"/>
        <v>32</v>
      </c>
      <c r="OPT3">
        <f t="shared" ca="1" si="165"/>
        <v>875</v>
      </c>
      <c r="OPU3">
        <f t="shared" ca="1" si="165"/>
        <v>591</v>
      </c>
      <c r="OPV3">
        <f t="shared" ca="1" si="165"/>
        <v>974</v>
      </c>
      <c r="OPW3">
        <f t="shared" ca="1" si="165"/>
        <v>447</v>
      </c>
      <c r="OPX3">
        <f t="shared" ca="1" si="165"/>
        <v>167</v>
      </c>
      <c r="OPY3">
        <f t="shared" ca="1" si="165"/>
        <v>701</v>
      </c>
      <c r="OPZ3">
        <f t="shared" ca="1" si="165"/>
        <v>214</v>
      </c>
      <c r="OQA3">
        <f t="shared" ca="1" si="165"/>
        <v>242</v>
      </c>
      <c r="OQB3">
        <f t="shared" ca="1" si="165"/>
        <v>553</v>
      </c>
      <c r="OQC3">
        <f t="shared" ca="1" si="165"/>
        <v>608</v>
      </c>
      <c r="OQD3">
        <f t="shared" ca="1" si="165"/>
        <v>871</v>
      </c>
      <c r="OQE3">
        <f t="shared" ca="1" si="165"/>
        <v>93</v>
      </c>
      <c r="OQF3">
        <f t="shared" ca="1" si="165"/>
        <v>504</v>
      </c>
      <c r="OQG3">
        <f t="shared" ca="1" si="165"/>
        <v>619</v>
      </c>
      <c r="OQH3">
        <f t="shared" ca="1" si="165"/>
        <v>3</v>
      </c>
      <c r="OQI3">
        <f t="shared" ca="1" si="165"/>
        <v>128</v>
      </c>
      <c r="OQJ3">
        <f t="shared" ca="1" si="165"/>
        <v>770</v>
      </c>
      <c r="OQK3">
        <f t="shared" ca="1" si="165"/>
        <v>963</v>
      </c>
      <c r="OQL3">
        <f t="shared" ca="1" si="165"/>
        <v>398</v>
      </c>
      <c r="OQM3">
        <f t="shared" ca="1" si="165"/>
        <v>191</v>
      </c>
      <c r="OQN3">
        <f t="shared" ca="1" si="165"/>
        <v>350</v>
      </c>
      <c r="OQO3">
        <f t="shared" ca="1" si="165"/>
        <v>385</v>
      </c>
      <c r="OQP3">
        <f t="shared" ca="1" si="165"/>
        <v>578</v>
      </c>
      <c r="OQQ3">
        <f t="shared" ca="1" si="165"/>
        <v>873</v>
      </c>
      <c r="OQR3">
        <f t="shared" ca="1" si="165"/>
        <v>515</v>
      </c>
      <c r="OQS3">
        <f t="shared" ca="1" si="165"/>
        <v>130</v>
      </c>
      <c r="OQT3">
        <f t="shared" ca="1" si="165"/>
        <v>519</v>
      </c>
      <c r="OQU3">
        <f t="shared" ca="1" si="165"/>
        <v>703</v>
      </c>
      <c r="OQV3">
        <f t="shared" ca="1" si="165"/>
        <v>739</v>
      </c>
      <c r="OQW3">
        <f t="shared" ca="1" si="165"/>
        <v>174</v>
      </c>
      <c r="OQX3">
        <f t="shared" ca="1" si="165"/>
        <v>571</v>
      </c>
      <c r="OQY3">
        <f t="shared" ca="1" si="165"/>
        <v>116</v>
      </c>
      <c r="OQZ3">
        <f t="shared" ca="1" si="165"/>
        <v>234</v>
      </c>
      <c r="ORA3">
        <f t="shared" ca="1" si="165"/>
        <v>187</v>
      </c>
      <c r="ORB3">
        <f t="shared" ca="1" si="165"/>
        <v>269</v>
      </c>
      <c r="ORC3">
        <f t="shared" ca="1" si="165"/>
        <v>170</v>
      </c>
      <c r="ORD3">
        <f t="shared" ca="1" si="165"/>
        <v>958</v>
      </c>
      <c r="ORE3">
        <f t="shared" ca="1" si="165"/>
        <v>115</v>
      </c>
      <c r="ORF3">
        <f t="shared" ca="1" si="165"/>
        <v>218</v>
      </c>
      <c r="ORG3">
        <f t="shared" ca="1" si="165"/>
        <v>894</v>
      </c>
      <c r="ORH3">
        <f t="shared" ca="1" si="165"/>
        <v>24</v>
      </c>
      <c r="ORI3">
        <f t="shared" ca="1" si="165"/>
        <v>47</v>
      </c>
      <c r="ORJ3">
        <f t="shared" ca="1" si="165"/>
        <v>27</v>
      </c>
      <c r="ORK3">
        <f t="shared" ca="1" si="165"/>
        <v>114</v>
      </c>
      <c r="ORL3">
        <f t="shared" ca="1" si="165"/>
        <v>819</v>
      </c>
      <c r="ORM3">
        <f t="shared" ca="1" si="165"/>
        <v>187</v>
      </c>
      <c r="ORN3">
        <f t="shared" ca="1" si="166"/>
        <v>292</v>
      </c>
      <c r="ORO3">
        <f t="shared" ca="1" si="166"/>
        <v>959</v>
      </c>
      <c r="ORP3">
        <f t="shared" ca="1" si="166"/>
        <v>327</v>
      </c>
      <c r="ORQ3">
        <f t="shared" ca="1" si="166"/>
        <v>810</v>
      </c>
      <c r="ORR3">
        <f t="shared" ca="1" si="166"/>
        <v>611</v>
      </c>
      <c r="ORS3">
        <f t="shared" ca="1" si="166"/>
        <v>81</v>
      </c>
      <c r="ORT3">
        <f t="shared" ca="1" si="166"/>
        <v>494</v>
      </c>
      <c r="ORU3">
        <f t="shared" ca="1" si="166"/>
        <v>270</v>
      </c>
      <c r="ORV3">
        <f t="shared" ca="1" si="166"/>
        <v>919</v>
      </c>
      <c r="ORW3">
        <f t="shared" ca="1" si="166"/>
        <v>945</v>
      </c>
      <c r="ORX3">
        <f t="shared" ca="1" si="166"/>
        <v>979</v>
      </c>
      <c r="ORY3">
        <f t="shared" ca="1" si="166"/>
        <v>101</v>
      </c>
      <c r="ORZ3">
        <f t="shared" ca="1" si="166"/>
        <v>71</v>
      </c>
      <c r="OSA3">
        <f t="shared" ca="1" si="166"/>
        <v>677</v>
      </c>
      <c r="OSB3">
        <f t="shared" ca="1" si="166"/>
        <v>164</v>
      </c>
      <c r="OSC3">
        <f t="shared" ca="1" si="166"/>
        <v>916</v>
      </c>
      <c r="OSD3">
        <f t="shared" ca="1" si="166"/>
        <v>942</v>
      </c>
      <c r="OSE3">
        <f t="shared" ca="1" si="166"/>
        <v>713</v>
      </c>
      <c r="OSF3">
        <f t="shared" ca="1" si="166"/>
        <v>973</v>
      </c>
      <c r="OSG3">
        <f t="shared" ca="1" si="166"/>
        <v>633</v>
      </c>
      <c r="OSH3">
        <f t="shared" ca="1" si="166"/>
        <v>151</v>
      </c>
      <c r="OSI3">
        <f t="shared" ca="1" si="166"/>
        <v>218</v>
      </c>
      <c r="OSJ3">
        <f t="shared" ca="1" si="166"/>
        <v>282</v>
      </c>
      <c r="OSK3">
        <f t="shared" ca="1" si="166"/>
        <v>809</v>
      </c>
      <c r="OSL3">
        <f t="shared" ca="1" si="166"/>
        <v>612</v>
      </c>
      <c r="OSM3">
        <f t="shared" ca="1" si="166"/>
        <v>768</v>
      </c>
      <c r="OSN3">
        <f t="shared" ca="1" si="166"/>
        <v>760</v>
      </c>
      <c r="OSO3">
        <f t="shared" ca="1" si="166"/>
        <v>778</v>
      </c>
      <c r="OSP3">
        <f t="shared" ca="1" si="166"/>
        <v>316</v>
      </c>
      <c r="OSQ3">
        <f t="shared" ca="1" si="166"/>
        <v>114</v>
      </c>
      <c r="OSR3">
        <f t="shared" ca="1" si="166"/>
        <v>746</v>
      </c>
      <c r="OSS3">
        <f t="shared" ca="1" si="166"/>
        <v>423</v>
      </c>
      <c r="OST3">
        <f t="shared" ca="1" si="166"/>
        <v>926</v>
      </c>
      <c r="OSU3">
        <f t="shared" ca="1" si="166"/>
        <v>99</v>
      </c>
      <c r="OSV3">
        <f t="shared" ca="1" si="166"/>
        <v>969</v>
      </c>
      <c r="OSW3">
        <f t="shared" ca="1" si="166"/>
        <v>111</v>
      </c>
      <c r="OSX3">
        <f t="shared" ca="1" si="166"/>
        <v>111</v>
      </c>
      <c r="OSY3">
        <f t="shared" ca="1" si="166"/>
        <v>350</v>
      </c>
      <c r="OSZ3">
        <f t="shared" ca="1" si="166"/>
        <v>934</v>
      </c>
      <c r="OTA3">
        <f t="shared" ca="1" si="166"/>
        <v>262</v>
      </c>
      <c r="OTB3">
        <f t="shared" ca="1" si="166"/>
        <v>307</v>
      </c>
      <c r="OTC3">
        <f t="shared" ca="1" si="166"/>
        <v>411</v>
      </c>
      <c r="OTD3">
        <f t="shared" ca="1" si="166"/>
        <v>648</v>
      </c>
      <c r="OTE3">
        <f t="shared" ca="1" si="166"/>
        <v>250</v>
      </c>
      <c r="OTF3">
        <f t="shared" ca="1" si="166"/>
        <v>863</v>
      </c>
      <c r="OTG3">
        <f t="shared" ca="1" si="166"/>
        <v>146</v>
      </c>
      <c r="OTH3">
        <f t="shared" ca="1" si="166"/>
        <v>813</v>
      </c>
      <c r="OTI3">
        <f t="shared" ca="1" si="166"/>
        <v>658</v>
      </c>
      <c r="OTJ3">
        <f t="shared" ca="1" si="166"/>
        <v>62</v>
      </c>
      <c r="OTK3">
        <f t="shared" ca="1" si="166"/>
        <v>591</v>
      </c>
      <c r="OTL3">
        <f t="shared" ca="1" si="166"/>
        <v>122</v>
      </c>
      <c r="OTM3">
        <f t="shared" ca="1" si="166"/>
        <v>95</v>
      </c>
      <c r="OTN3">
        <f t="shared" ca="1" si="166"/>
        <v>530</v>
      </c>
      <c r="OTO3">
        <f t="shared" ca="1" si="166"/>
        <v>473</v>
      </c>
      <c r="OTP3">
        <f t="shared" ca="1" si="166"/>
        <v>920</v>
      </c>
      <c r="OTQ3">
        <f t="shared" ca="1" si="166"/>
        <v>136</v>
      </c>
      <c r="OTR3">
        <f t="shared" ca="1" si="166"/>
        <v>805</v>
      </c>
      <c r="OTS3">
        <f t="shared" ca="1" si="166"/>
        <v>797</v>
      </c>
      <c r="OTT3">
        <f t="shared" ca="1" si="166"/>
        <v>880</v>
      </c>
      <c r="OTU3">
        <f t="shared" ca="1" si="166"/>
        <v>252</v>
      </c>
      <c r="OTV3">
        <f t="shared" ca="1" si="166"/>
        <v>858</v>
      </c>
      <c r="OTW3">
        <f t="shared" ca="1" si="166"/>
        <v>258</v>
      </c>
      <c r="OTX3">
        <f t="shared" ca="1" si="166"/>
        <v>605</v>
      </c>
      <c r="OTY3">
        <f t="shared" ca="1" si="166"/>
        <v>417</v>
      </c>
      <c r="OTZ3">
        <f t="shared" ca="1" si="167"/>
        <v>464</v>
      </c>
      <c r="OUA3">
        <f t="shared" ca="1" si="167"/>
        <v>362</v>
      </c>
      <c r="OUB3">
        <f t="shared" ca="1" si="167"/>
        <v>10</v>
      </c>
      <c r="OUC3">
        <f t="shared" ca="1" si="167"/>
        <v>291</v>
      </c>
      <c r="OUD3">
        <f t="shared" ca="1" si="167"/>
        <v>427</v>
      </c>
      <c r="OUE3">
        <f t="shared" ca="1" si="167"/>
        <v>427</v>
      </c>
      <c r="OUF3">
        <f t="shared" ca="1" si="167"/>
        <v>800</v>
      </c>
      <c r="OUG3">
        <f t="shared" ca="1" si="167"/>
        <v>483</v>
      </c>
      <c r="OUH3">
        <f t="shared" ca="1" si="167"/>
        <v>518</v>
      </c>
      <c r="OUI3">
        <f t="shared" ca="1" si="167"/>
        <v>395</v>
      </c>
      <c r="OUJ3">
        <f t="shared" ca="1" si="167"/>
        <v>45</v>
      </c>
      <c r="OUK3">
        <f t="shared" ca="1" si="167"/>
        <v>754</v>
      </c>
      <c r="OUL3">
        <f t="shared" ca="1" si="167"/>
        <v>60</v>
      </c>
      <c r="OUM3">
        <f t="shared" ca="1" si="167"/>
        <v>467</v>
      </c>
      <c r="OUN3">
        <f t="shared" ca="1" si="167"/>
        <v>39</v>
      </c>
      <c r="OUO3">
        <f t="shared" ca="1" si="167"/>
        <v>725</v>
      </c>
      <c r="OUP3">
        <f t="shared" ca="1" si="167"/>
        <v>697</v>
      </c>
      <c r="OUQ3">
        <f t="shared" ca="1" si="167"/>
        <v>533</v>
      </c>
      <c r="OUR3">
        <f t="shared" ca="1" si="167"/>
        <v>760</v>
      </c>
      <c r="OUS3">
        <f t="shared" ca="1" si="167"/>
        <v>849</v>
      </c>
      <c r="OUT3">
        <f t="shared" ca="1" si="167"/>
        <v>86</v>
      </c>
      <c r="OUU3">
        <f t="shared" ca="1" si="167"/>
        <v>748</v>
      </c>
      <c r="OUV3">
        <f t="shared" ca="1" si="167"/>
        <v>56</v>
      </c>
      <c r="OUW3">
        <f t="shared" ca="1" si="167"/>
        <v>342</v>
      </c>
      <c r="OUX3">
        <f t="shared" ca="1" si="167"/>
        <v>964</v>
      </c>
      <c r="OUY3">
        <f t="shared" ca="1" si="167"/>
        <v>775</v>
      </c>
      <c r="OUZ3">
        <f t="shared" ca="1" si="167"/>
        <v>650</v>
      </c>
      <c r="OVA3">
        <f t="shared" ca="1" si="167"/>
        <v>580</v>
      </c>
      <c r="OVB3">
        <f t="shared" ca="1" si="167"/>
        <v>830</v>
      </c>
      <c r="OVC3">
        <f t="shared" ca="1" si="167"/>
        <v>684</v>
      </c>
      <c r="OVD3">
        <f t="shared" ca="1" si="167"/>
        <v>903</v>
      </c>
      <c r="OVE3">
        <f t="shared" ca="1" si="167"/>
        <v>398</v>
      </c>
      <c r="OVF3">
        <f t="shared" ca="1" si="167"/>
        <v>478</v>
      </c>
      <c r="OVG3">
        <f t="shared" ca="1" si="167"/>
        <v>51</v>
      </c>
      <c r="OVH3">
        <f t="shared" ca="1" si="167"/>
        <v>657</v>
      </c>
      <c r="OVI3">
        <f t="shared" ca="1" si="167"/>
        <v>775</v>
      </c>
      <c r="OVJ3">
        <f t="shared" ca="1" si="167"/>
        <v>893</v>
      </c>
      <c r="OVK3">
        <f t="shared" ca="1" si="167"/>
        <v>533</v>
      </c>
      <c r="OVL3">
        <f t="shared" ca="1" si="167"/>
        <v>837</v>
      </c>
      <c r="OVM3">
        <f t="shared" ca="1" si="167"/>
        <v>759</v>
      </c>
      <c r="OVN3">
        <f t="shared" ca="1" si="167"/>
        <v>34</v>
      </c>
      <c r="OVO3">
        <f t="shared" ca="1" si="167"/>
        <v>959</v>
      </c>
      <c r="OVP3">
        <f t="shared" ca="1" si="167"/>
        <v>381</v>
      </c>
      <c r="OVQ3">
        <f t="shared" ca="1" si="167"/>
        <v>252</v>
      </c>
      <c r="OVR3">
        <f t="shared" ca="1" si="167"/>
        <v>276</v>
      </c>
      <c r="OVS3">
        <f t="shared" ca="1" si="167"/>
        <v>920</v>
      </c>
      <c r="OVT3">
        <f t="shared" ca="1" si="167"/>
        <v>961</v>
      </c>
      <c r="OVU3">
        <f t="shared" ca="1" si="167"/>
        <v>243</v>
      </c>
      <c r="OVV3">
        <f t="shared" ca="1" si="167"/>
        <v>724</v>
      </c>
      <c r="OVW3">
        <f t="shared" ca="1" si="167"/>
        <v>378</v>
      </c>
      <c r="OVX3">
        <f t="shared" ca="1" si="167"/>
        <v>680</v>
      </c>
      <c r="OVY3">
        <f t="shared" ca="1" si="167"/>
        <v>714</v>
      </c>
      <c r="OVZ3">
        <f t="shared" ca="1" si="167"/>
        <v>656</v>
      </c>
      <c r="OWA3">
        <f t="shared" ca="1" si="167"/>
        <v>994</v>
      </c>
      <c r="OWB3">
        <f t="shared" ca="1" si="167"/>
        <v>78</v>
      </c>
      <c r="OWC3">
        <f t="shared" ca="1" si="167"/>
        <v>936</v>
      </c>
      <c r="OWD3">
        <f t="shared" ca="1" si="167"/>
        <v>173</v>
      </c>
      <c r="OWE3">
        <f t="shared" ca="1" si="167"/>
        <v>349</v>
      </c>
      <c r="OWF3">
        <f t="shared" ca="1" si="167"/>
        <v>580</v>
      </c>
      <c r="OWG3">
        <f t="shared" ca="1" si="167"/>
        <v>205</v>
      </c>
      <c r="OWH3">
        <f t="shared" ca="1" si="167"/>
        <v>54</v>
      </c>
      <c r="OWI3">
        <f t="shared" ca="1" si="167"/>
        <v>108</v>
      </c>
      <c r="OWJ3">
        <f t="shared" ca="1" si="167"/>
        <v>450</v>
      </c>
      <c r="OWK3">
        <f t="shared" ca="1" si="167"/>
        <v>445</v>
      </c>
      <c r="OWL3">
        <f t="shared" ca="1" si="168"/>
        <v>579</v>
      </c>
      <c r="OWM3">
        <f t="shared" ca="1" si="168"/>
        <v>987</v>
      </c>
      <c r="OWN3">
        <f t="shared" ca="1" si="168"/>
        <v>323</v>
      </c>
      <c r="OWO3">
        <f t="shared" ca="1" si="168"/>
        <v>185</v>
      </c>
      <c r="OWP3">
        <f t="shared" ca="1" si="168"/>
        <v>669</v>
      </c>
      <c r="OWQ3">
        <f t="shared" ca="1" si="168"/>
        <v>313</v>
      </c>
      <c r="OWR3">
        <f t="shared" ca="1" si="168"/>
        <v>865</v>
      </c>
      <c r="OWS3">
        <f t="shared" ca="1" si="168"/>
        <v>57</v>
      </c>
      <c r="OWT3">
        <f t="shared" ca="1" si="168"/>
        <v>247</v>
      </c>
      <c r="OWU3">
        <f t="shared" ca="1" si="168"/>
        <v>365</v>
      </c>
      <c r="OWV3">
        <f t="shared" ca="1" si="168"/>
        <v>245</v>
      </c>
      <c r="OWW3">
        <f t="shared" ca="1" si="168"/>
        <v>371</v>
      </c>
      <c r="OWX3">
        <f t="shared" ca="1" si="168"/>
        <v>156</v>
      </c>
      <c r="OWY3">
        <f t="shared" ca="1" si="168"/>
        <v>653</v>
      </c>
      <c r="OWZ3">
        <f t="shared" ca="1" si="168"/>
        <v>931</v>
      </c>
      <c r="OXA3">
        <f t="shared" ca="1" si="168"/>
        <v>855</v>
      </c>
      <c r="OXB3">
        <f t="shared" ca="1" si="168"/>
        <v>692</v>
      </c>
      <c r="OXC3">
        <f t="shared" ca="1" si="168"/>
        <v>791</v>
      </c>
      <c r="OXD3">
        <f t="shared" ca="1" si="168"/>
        <v>108</v>
      </c>
      <c r="OXE3">
        <f t="shared" ca="1" si="168"/>
        <v>472</v>
      </c>
      <c r="OXF3">
        <f t="shared" ca="1" si="168"/>
        <v>465</v>
      </c>
      <c r="OXG3">
        <f t="shared" ca="1" si="168"/>
        <v>889</v>
      </c>
      <c r="OXH3">
        <f t="shared" ca="1" si="168"/>
        <v>821</v>
      </c>
      <c r="OXI3">
        <f t="shared" ca="1" si="168"/>
        <v>262</v>
      </c>
      <c r="OXJ3">
        <f t="shared" ca="1" si="168"/>
        <v>606</v>
      </c>
      <c r="OXK3">
        <f t="shared" ca="1" si="168"/>
        <v>793</v>
      </c>
      <c r="OXL3">
        <f t="shared" ca="1" si="168"/>
        <v>110</v>
      </c>
      <c r="OXM3">
        <f t="shared" ca="1" si="168"/>
        <v>749</v>
      </c>
      <c r="OXN3">
        <f t="shared" ca="1" si="168"/>
        <v>346</v>
      </c>
      <c r="OXO3">
        <f t="shared" ca="1" si="168"/>
        <v>321</v>
      </c>
      <c r="OXP3">
        <f t="shared" ca="1" si="168"/>
        <v>892</v>
      </c>
      <c r="OXQ3">
        <f t="shared" ca="1" si="168"/>
        <v>513</v>
      </c>
      <c r="OXR3">
        <f t="shared" ca="1" si="168"/>
        <v>495</v>
      </c>
      <c r="OXS3">
        <f t="shared" ca="1" si="168"/>
        <v>622</v>
      </c>
      <c r="OXT3">
        <f t="shared" ca="1" si="168"/>
        <v>360</v>
      </c>
      <c r="OXU3">
        <f t="shared" ca="1" si="168"/>
        <v>415</v>
      </c>
      <c r="OXV3">
        <f t="shared" ca="1" si="168"/>
        <v>222</v>
      </c>
      <c r="OXW3">
        <f t="shared" ca="1" si="168"/>
        <v>683</v>
      </c>
      <c r="OXX3">
        <f t="shared" ca="1" si="168"/>
        <v>302</v>
      </c>
      <c r="OXY3">
        <f t="shared" ca="1" si="168"/>
        <v>958</v>
      </c>
      <c r="OXZ3">
        <f t="shared" ca="1" si="168"/>
        <v>355</v>
      </c>
      <c r="OYA3">
        <f t="shared" ca="1" si="168"/>
        <v>856</v>
      </c>
      <c r="OYB3">
        <f t="shared" ca="1" si="168"/>
        <v>203</v>
      </c>
      <c r="OYC3">
        <f t="shared" ca="1" si="168"/>
        <v>272</v>
      </c>
      <c r="OYD3">
        <f t="shared" ca="1" si="168"/>
        <v>217</v>
      </c>
      <c r="OYE3">
        <f t="shared" ca="1" si="168"/>
        <v>247</v>
      </c>
      <c r="OYF3">
        <f t="shared" ca="1" si="168"/>
        <v>788</v>
      </c>
      <c r="OYG3">
        <f t="shared" ca="1" si="168"/>
        <v>966</v>
      </c>
      <c r="OYH3">
        <f t="shared" ca="1" si="168"/>
        <v>392</v>
      </c>
      <c r="OYI3">
        <f t="shared" ca="1" si="168"/>
        <v>20</v>
      </c>
      <c r="OYJ3">
        <f t="shared" ca="1" si="168"/>
        <v>368</v>
      </c>
      <c r="OYK3">
        <f t="shared" ca="1" si="168"/>
        <v>967</v>
      </c>
      <c r="OYL3">
        <f t="shared" ca="1" si="168"/>
        <v>583</v>
      </c>
      <c r="OYM3">
        <f t="shared" ca="1" si="168"/>
        <v>353</v>
      </c>
      <c r="OYN3">
        <f t="shared" ca="1" si="168"/>
        <v>889</v>
      </c>
      <c r="OYO3">
        <f t="shared" ca="1" si="168"/>
        <v>739</v>
      </c>
      <c r="OYP3">
        <f t="shared" ca="1" si="168"/>
        <v>271</v>
      </c>
      <c r="OYQ3">
        <f t="shared" ca="1" si="168"/>
        <v>751</v>
      </c>
      <c r="OYR3">
        <f t="shared" ca="1" si="168"/>
        <v>263</v>
      </c>
      <c r="OYS3">
        <f t="shared" ca="1" si="168"/>
        <v>388</v>
      </c>
      <c r="OYT3">
        <f t="shared" ca="1" si="168"/>
        <v>130</v>
      </c>
      <c r="OYU3">
        <f t="shared" ca="1" si="168"/>
        <v>896</v>
      </c>
      <c r="OYV3">
        <f t="shared" ca="1" si="168"/>
        <v>841</v>
      </c>
      <c r="OYW3">
        <f t="shared" ca="1" si="168"/>
        <v>249</v>
      </c>
      <c r="OYX3">
        <f t="shared" ca="1" si="169"/>
        <v>220</v>
      </c>
      <c r="OYY3">
        <f t="shared" ca="1" si="169"/>
        <v>135</v>
      </c>
      <c r="OYZ3">
        <f t="shared" ca="1" si="169"/>
        <v>784</v>
      </c>
      <c r="OZA3">
        <f t="shared" ca="1" si="169"/>
        <v>262</v>
      </c>
      <c r="OZB3">
        <f t="shared" ca="1" si="169"/>
        <v>963</v>
      </c>
      <c r="OZC3">
        <f t="shared" ca="1" si="169"/>
        <v>951</v>
      </c>
      <c r="OZD3">
        <f t="shared" ca="1" si="169"/>
        <v>338</v>
      </c>
      <c r="OZE3">
        <f t="shared" ca="1" si="169"/>
        <v>438</v>
      </c>
      <c r="OZF3">
        <f t="shared" ca="1" si="169"/>
        <v>296</v>
      </c>
      <c r="OZG3">
        <f t="shared" ca="1" si="169"/>
        <v>213</v>
      </c>
      <c r="OZH3">
        <f t="shared" ca="1" si="169"/>
        <v>748</v>
      </c>
      <c r="OZI3">
        <f t="shared" ca="1" si="169"/>
        <v>951</v>
      </c>
      <c r="OZJ3">
        <f t="shared" ca="1" si="169"/>
        <v>385</v>
      </c>
      <c r="OZK3">
        <f t="shared" ca="1" si="169"/>
        <v>136</v>
      </c>
      <c r="OZL3">
        <f t="shared" ca="1" si="169"/>
        <v>271</v>
      </c>
      <c r="OZM3">
        <f t="shared" ca="1" si="169"/>
        <v>708</v>
      </c>
      <c r="OZN3">
        <f t="shared" ca="1" si="169"/>
        <v>456</v>
      </c>
      <c r="OZO3">
        <f t="shared" ca="1" si="169"/>
        <v>640</v>
      </c>
      <c r="OZP3">
        <f t="shared" ca="1" si="169"/>
        <v>412</v>
      </c>
      <c r="OZQ3">
        <f t="shared" ca="1" si="169"/>
        <v>972</v>
      </c>
      <c r="OZR3">
        <f t="shared" ca="1" si="169"/>
        <v>576</v>
      </c>
      <c r="OZS3">
        <f t="shared" ca="1" si="169"/>
        <v>126</v>
      </c>
      <c r="OZT3">
        <f t="shared" ca="1" si="169"/>
        <v>256</v>
      </c>
      <c r="OZU3">
        <f t="shared" ca="1" si="169"/>
        <v>762</v>
      </c>
      <c r="OZV3">
        <f t="shared" ca="1" si="169"/>
        <v>85</v>
      </c>
      <c r="OZW3">
        <f t="shared" ca="1" si="169"/>
        <v>919</v>
      </c>
      <c r="OZX3">
        <f t="shared" ca="1" si="169"/>
        <v>523</v>
      </c>
      <c r="OZY3">
        <f t="shared" ca="1" si="169"/>
        <v>295</v>
      </c>
      <c r="OZZ3">
        <f t="shared" ca="1" si="169"/>
        <v>392</v>
      </c>
      <c r="PAA3">
        <f t="shared" ca="1" si="169"/>
        <v>376</v>
      </c>
      <c r="PAB3">
        <f t="shared" ca="1" si="169"/>
        <v>177</v>
      </c>
      <c r="PAC3">
        <f t="shared" ca="1" si="169"/>
        <v>397</v>
      </c>
      <c r="PAD3">
        <f t="shared" ca="1" si="169"/>
        <v>157</v>
      </c>
      <c r="PAE3">
        <f t="shared" ca="1" si="169"/>
        <v>943</v>
      </c>
      <c r="PAF3">
        <f t="shared" ca="1" si="169"/>
        <v>552</v>
      </c>
      <c r="PAG3">
        <f t="shared" ca="1" si="169"/>
        <v>491</v>
      </c>
      <c r="PAH3">
        <f t="shared" ca="1" si="169"/>
        <v>715</v>
      </c>
      <c r="PAI3">
        <f t="shared" ca="1" si="169"/>
        <v>671</v>
      </c>
      <c r="PAJ3">
        <f t="shared" ca="1" si="169"/>
        <v>511</v>
      </c>
      <c r="PAK3">
        <f t="shared" ca="1" si="169"/>
        <v>554</v>
      </c>
      <c r="PAL3">
        <f t="shared" ca="1" si="169"/>
        <v>786</v>
      </c>
      <c r="PAM3">
        <f t="shared" ca="1" si="169"/>
        <v>580</v>
      </c>
      <c r="PAN3">
        <f t="shared" ca="1" si="169"/>
        <v>111</v>
      </c>
      <c r="PAO3">
        <f t="shared" ca="1" si="169"/>
        <v>476</v>
      </c>
      <c r="PAP3">
        <f t="shared" ca="1" si="169"/>
        <v>780</v>
      </c>
      <c r="PAQ3">
        <f t="shared" ca="1" si="169"/>
        <v>899</v>
      </c>
      <c r="PAR3">
        <f t="shared" ca="1" si="169"/>
        <v>43</v>
      </c>
      <c r="PAS3">
        <f t="shared" ca="1" si="169"/>
        <v>575</v>
      </c>
      <c r="PAT3">
        <f t="shared" ca="1" si="169"/>
        <v>67</v>
      </c>
      <c r="PAU3">
        <f t="shared" ca="1" si="169"/>
        <v>291</v>
      </c>
      <c r="PAV3">
        <f t="shared" ca="1" si="169"/>
        <v>133</v>
      </c>
      <c r="PAW3">
        <f t="shared" ca="1" si="169"/>
        <v>601</v>
      </c>
      <c r="PAX3">
        <f t="shared" ca="1" si="169"/>
        <v>727</v>
      </c>
      <c r="PAY3">
        <f t="shared" ca="1" si="169"/>
        <v>754</v>
      </c>
      <c r="PAZ3">
        <f t="shared" ca="1" si="169"/>
        <v>646</v>
      </c>
      <c r="PBA3">
        <f t="shared" ca="1" si="169"/>
        <v>971</v>
      </c>
      <c r="PBB3">
        <f t="shared" ca="1" si="169"/>
        <v>864</v>
      </c>
      <c r="PBC3">
        <f t="shared" ca="1" si="169"/>
        <v>303</v>
      </c>
      <c r="PBD3">
        <f t="shared" ca="1" si="169"/>
        <v>749</v>
      </c>
      <c r="PBE3">
        <f t="shared" ca="1" si="169"/>
        <v>290</v>
      </c>
      <c r="PBF3">
        <f t="shared" ca="1" si="169"/>
        <v>212</v>
      </c>
      <c r="PBG3">
        <f t="shared" ca="1" si="169"/>
        <v>391</v>
      </c>
      <c r="PBH3">
        <f t="shared" ca="1" si="169"/>
        <v>318</v>
      </c>
      <c r="PBI3">
        <f t="shared" ca="1" si="169"/>
        <v>817</v>
      </c>
      <c r="PBJ3">
        <f t="shared" ca="1" si="170"/>
        <v>866</v>
      </c>
      <c r="PBK3">
        <f t="shared" ca="1" si="170"/>
        <v>675</v>
      </c>
      <c r="PBL3">
        <f t="shared" ca="1" si="170"/>
        <v>865</v>
      </c>
      <c r="PBM3">
        <f t="shared" ca="1" si="170"/>
        <v>946</v>
      </c>
      <c r="PBN3">
        <f t="shared" ca="1" si="170"/>
        <v>421</v>
      </c>
      <c r="PBO3">
        <f t="shared" ca="1" si="170"/>
        <v>320</v>
      </c>
      <c r="PBP3">
        <f t="shared" ca="1" si="170"/>
        <v>136</v>
      </c>
      <c r="PBQ3">
        <f t="shared" ca="1" si="170"/>
        <v>762</v>
      </c>
      <c r="PBR3">
        <f t="shared" ca="1" si="170"/>
        <v>603</v>
      </c>
      <c r="PBS3">
        <f t="shared" ca="1" si="170"/>
        <v>975</v>
      </c>
      <c r="PBT3">
        <f t="shared" ca="1" si="170"/>
        <v>369</v>
      </c>
      <c r="PBU3">
        <f t="shared" ca="1" si="170"/>
        <v>494</v>
      </c>
      <c r="PBV3">
        <f t="shared" ca="1" si="170"/>
        <v>288</v>
      </c>
      <c r="PBW3">
        <f t="shared" ca="1" si="170"/>
        <v>38</v>
      </c>
      <c r="PBX3">
        <f t="shared" ca="1" si="170"/>
        <v>345</v>
      </c>
      <c r="PBY3">
        <f t="shared" ca="1" si="170"/>
        <v>737</v>
      </c>
      <c r="PBZ3">
        <f t="shared" ca="1" si="170"/>
        <v>399</v>
      </c>
      <c r="PCA3">
        <f t="shared" ca="1" si="170"/>
        <v>872</v>
      </c>
      <c r="PCB3">
        <f t="shared" ca="1" si="170"/>
        <v>480</v>
      </c>
      <c r="PCC3">
        <f t="shared" ca="1" si="170"/>
        <v>245</v>
      </c>
      <c r="PCD3">
        <f t="shared" ca="1" si="170"/>
        <v>913</v>
      </c>
      <c r="PCE3">
        <f t="shared" ca="1" si="170"/>
        <v>621</v>
      </c>
      <c r="PCF3">
        <f t="shared" ca="1" si="170"/>
        <v>846</v>
      </c>
      <c r="PCG3">
        <f t="shared" ca="1" si="170"/>
        <v>885</v>
      </c>
      <c r="PCH3">
        <f t="shared" ca="1" si="170"/>
        <v>684</v>
      </c>
      <c r="PCI3">
        <f t="shared" ca="1" si="170"/>
        <v>303</v>
      </c>
      <c r="PCJ3">
        <f t="shared" ca="1" si="170"/>
        <v>633</v>
      </c>
      <c r="PCK3">
        <f t="shared" ca="1" si="170"/>
        <v>513</v>
      </c>
      <c r="PCL3">
        <f t="shared" ca="1" si="170"/>
        <v>795</v>
      </c>
      <c r="PCM3">
        <f t="shared" ca="1" si="170"/>
        <v>28</v>
      </c>
      <c r="PCN3">
        <f t="shared" ca="1" si="170"/>
        <v>345</v>
      </c>
      <c r="PCO3">
        <f t="shared" ca="1" si="170"/>
        <v>797</v>
      </c>
      <c r="PCP3">
        <f t="shared" ca="1" si="170"/>
        <v>947</v>
      </c>
      <c r="PCQ3">
        <f t="shared" ca="1" si="170"/>
        <v>179</v>
      </c>
      <c r="PCR3">
        <f t="shared" ca="1" si="170"/>
        <v>351</v>
      </c>
      <c r="PCS3">
        <f t="shared" ca="1" si="170"/>
        <v>391</v>
      </c>
      <c r="PCT3">
        <f t="shared" ca="1" si="170"/>
        <v>564</v>
      </c>
      <c r="PCU3">
        <f t="shared" ca="1" si="170"/>
        <v>558</v>
      </c>
      <c r="PCV3">
        <f t="shared" ca="1" si="170"/>
        <v>605</v>
      </c>
      <c r="PCW3">
        <f t="shared" ca="1" si="170"/>
        <v>282</v>
      </c>
      <c r="PCX3">
        <f t="shared" ca="1" si="170"/>
        <v>889</v>
      </c>
      <c r="PCY3">
        <f t="shared" ca="1" si="170"/>
        <v>155</v>
      </c>
      <c r="PCZ3">
        <f t="shared" ca="1" si="170"/>
        <v>64</v>
      </c>
      <c r="PDA3">
        <f t="shared" ca="1" si="170"/>
        <v>607</v>
      </c>
      <c r="PDB3">
        <f t="shared" ca="1" si="170"/>
        <v>444</v>
      </c>
      <c r="PDC3">
        <f t="shared" ca="1" si="170"/>
        <v>651</v>
      </c>
      <c r="PDD3">
        <f t="shared" ca="1" si="170"/>
        <v>543</v>
      </c>
      <c r="PDE3">
        <f t="shared" ca="1" si="170"/>
        <v>49</v>
      </c>
      <c r="PDF3">
        <f t="shared" ca="1" si="170"/>
        <v>573</v>
      </c>
      <c r="PDG3">
        <f t="shared" ca="1" si="170"/>
        <v>109</v>
      </c>
      <c r="PDH3">
        <f t="shared" ca="1" si="170"/>
        <v>224</v>
      </c>
      <c r="PDI3">
        <f t="shared" ca="1" si="170"/>
        <v>313</v>
      </c>
      <c r="PDJ3">
        <f t="shared" ca="1" si="170"/>
        <v>149</v>
      </c>
      <c r="PDK3">
        <f t="shared" ca="1" si="170"/>
        <v>557</v>
      </c>
      <c r="PDL3">
        <f t="shared" ca="1" si="170"/>
        <v>769</v>
      </c>
      <c r="PDM3">
        <f t="shared" ca="1" si="170"/>
        <v>286</v>
      </c>
      <c r="PDN3">
        <f t="shared" ca="1" si="170"/>
        <v>332</v>
      </c>
      <c r="PDO3">
        <f t="shared" ca="1" si="170"/>
        <v>30</v>
      </c>
      <c r="PDP3">
        <f t="shared" ca="1" si="170"/>
        <v>28</v>
      </c>
      <c r="PDQ3">
        <f t="shared" ca="1" si="170"/>
        <v>146</v>
      </c>
      <c r="PDR3">
        <f t="shared" ca="1" si="170"/>
        <v>398</v>
      </c>
      <c r="PDS3">
        <f t="shared" ca="1" si="170"/>
        <v>675</v>
      </c>
      <c r="PDT3">
        <f t="shared" ca="1" si="170"/>
        <v>348</v>
      </c>
      <c r="PDU3">
        <f t="shared" ca="1" si="170"/>
        <v>168</v>
      </c>
      <c r="PDV3">
        <f t="shared" ca="1" si="171"/>
        <v>553</v>
      </c>
      <c r="PDW3">
        <f t="shared" ca="1" si="171"/>
        <v>774</v>
      </c>
      <c r="PDX3">
        <f t="shared" ca="1" si="171"/>
        <v>396</v>
      </c>
      <c r="PDY3">
        <f t="shared" ca="1" si="171"/>
        <v>967</v>
      </c>
      <c r="PDZ3">
        <f t="shared" ca="1" si="171"/>
        <v>862</v>
      </c>
      <c r="PEA3">
        <f t="shared" ca="1" si="171"/>
        <v>371</v>
      </c>
      <c r="PEB3">
        <f t="shared" ca="1" si="171"/>
        <v>242</v>
      </c>
      <c r="PEC3">
        <f t="shared" ca="1" si="171"/>
        <v>474</v>
      </c>
      <c r="PED3">
        <f t="shared" ca="1" si="171"/>
        <v>204</v>
      </c>
      <c r="PEE3">
        <f t="shared" ca="1" si="171"/>
        <v>114</v>
      </c>
      <c r="PEF3">
        <f t="shared" ca="1" si="171"/>
        <v>612</v>
      </c>
      <c r="PEG3">
        <f t="shared" ca="1" si="171"/>
        <v>348</v>
      </c>
      <c r="PEH3">
        <f t="shared" ca="1" si="171"/>
        <v>807</v>
      </c>
      <c r="PEI3">
        <f t="shared" ca="1" si="171"/>
        <v>537</v>
      </c>
      <c r="PEJ3">
        <f t="shared" ca="1" si="171"/>
        <v>183</v>
      </c>
      <c r="PEK3">
        <f t="shared" ca="1" si="171"/>
        <v>236</v>
      </c>
      <c r="PEL3">
        <f t="shared" ca="1" si="171"/>
        <v>568</v>
      </c>
      <c r="PEM3">
        <f t="shared" ca="1" si="171"/>
        <v>222</v>
      </c>
      <c r="PEN3">
        <f t="shared" ca="1" si="171"/>
        <v>640</v>
      </c>
      <c r="PEO3">
        <f t="shared" ca="1" si="171"/>
        <v>281</v>
      </c>
      <c r="PEP3">
        <f t="shared" ca="1" si="171"/>
        <v>317</v>
      </c>
      <c r="PEQ3">
        <f t="shared" ca="1" si="171"/>
        <v>575</v>
      </c>
      <c r="PER3">
        <f t="shared" ca="1" si="171"/>
        <v>788</v>
      </c>
      <c r="PES3">
        <f t="shared" ca="1" si="171"/>
        <v>984</v>
      </c>
      <c r="PET3">
        <f t="shared" ca="1" si="171"/>
        <v>503</v>
      </c>
      <c r="PEU3">
        <f t="shared" ca="1" si="171"/>
        <v>233</v>
      </c>
      <c r="PEV3">
        <f t="shared" ca="1" si="171"/>
        <v>976</v>
      </c>
      <c r="PEW3">
        <f t="shared" ca="1" si="171"/>
        <v>19</v>
      </c>
      <c r="PEX3">
        <f t="shared" ca="1" si="171"/>
        <v>291</v>
      </c>
      <c r="PEY3">
        <f t="shared" ca="1" si="171"/>
        <v>822</v>
      </c>
      <c r="PEZ3">
        <f t="shared" ca="1" si="171"/>
        <v>925</v>
      </c>
      <c r="PFA3">
        <f t="shared" ca="1" si="171"/>
        <v>279</v>
      </c>
      <c r="PFB3">
        <f t="shared" ca="1" si="171"/>
        <v>207</v>
      </c>
      <c r="PFC3">
        <f t="shared" ca="1" si="171"/>
        <v>755</v>
      </c>
      <c r="PFD3">
        <f t="shared" ca="1" si="171"/>
        <v>442</v>
      </c>
      <c r="PFE3">
        <f t="shared" ca="1" si="171"/>
        <v>311</v>
      </c>
      <c r="PFF3">
        <f t="shared" ca="1" si="171"/>
        <v>656</v>
      </c>
      <c r="PFG3">
        <f t="shared" ca="1" si="171"/>
        <v>825</v>
      </c>
      <c r="PFH3">
        <f t="shared" ca="1" si="171"/>
        <v>817</v>
      </c>
      <c r="PFI3">
        <f t="shared" ca="1" si="171"/>
        <v>353</v>
      </c>
      <c r="PFJ3">
        <f t="shared" ca="1" si="171"/>
        <v>442</v>
      </c>
      <c r="PFK3">
        <f t="shared" ca="1" si="171"/>
        <v>412</v>
      </c>
      <c r="PFL3">
        <f t="shared" ca="1" si="171"/>
        <v>947</v>
      </c>
      <c r="PFM3">
        <f t="shared" ca="1" si="171"/>
        <v>474</v>
      </c>
      <c r="PFN3">
        <f t="shared" ca="1" si="171"/>
        <v>893</v>
      </c>
      <c r="PFO3">
        <f t="shared" ca="1" si="171"/>
        <v>993</v>
      </c>
      <c r="PFP3">
        <f t="shared" ca="1" si="171"/>
        <v>591</v>
      </c>
      <c r="PFQ3">
        <f t="shared" ca="1" si="171"/>
        <v>397</v>
      </c>
      <c r="PFR3">
        <f t="shared" ca="1" si="171"/>
        <v>353</v>
      </c>
      <c r="PFS3">
        <f t="shared" ca="1" si="171"/>
        <v>986</v>
      </c>
      <c r="PFT3">
        <f t="shared" ca="1" si="171"/>
        <v>184</v>
      </c>
      <c r="PFU3">
        <f t="shared" ca="1" si="171"/>
        <v>339</v>
      </c>
      <c r="PFV3">
        <f t="shared" ca="1" si="171"/>
        <v>415</v>
      </c>
      <c r="PFW3">
        <f t="shared" ca="1" si="171"/>
        <v>501</v>
      </c>
      <c r="PFX3">
        <f t="shared" ca="1" si="171"/>
        <v>443</v>
      </c>
      <c r="PFY3">
        <f t="shared" ca="1" si="171"/>
        <v>807</v>
      </c>
      <c r="PFZ3">
        <f t="shared" ca="1" si="171"/>
        <v>180</v>
      </c>
      <c r="PGA3">
        <f t="shared" ca="1" si="171"/>
        <v>17</v>
      </c>
      <c r="PGB3">
        <f t="shared" ca="1" si="171"/>
        <v>294</v>
      </c>
      <c r="PGC3">
        <f t="shared" ca="1" si="171"/>
        <v>269</v>
      </c>
      <c r="PGD3">
        <f t="shared" ca="1" si="171"/>
        <v>399</v>
      </c>
      <c r="PGE3">
        <f t="shared" ca="1" si="171"/>
        <v>265</v>
      </c>
      <c r="PGF3">
        <f t="shared" ca="1" si="171"/>
        <v>792</v>
      </c>
      <c r="PGG3">
        <f t="shared" ca="1" si="171"/>
        <v>155</v>
      </c>
      <c r="PGH3">
        <f t="shared" ca="1" si="172"/>
        <v>34</v>
      </c>
      <c r="PGI3">
        <f t="shared" ca="1" si="172"/>
        <v>347</v>
      </c>
      <c r="PGJ3">
        <f t="shared" ca="1" si="172"/>
        <v>305</v>
      </c>
      <c r="PGK3">
        <f t="shared" ca="1" si="172"/>
        <v>419</v>
      </c>
      <c r="PGL3">
        <f t="shared" ca="1" si="172"/>
        <v>879</v>
      </c>
      <c r="PGM3">
        <f t="shared" ca="1" si="172"/>
        <v>754</v>
      </c>
      <c r="PGN3">
        <f t="shared" ca="1" si="172"/>
        <v>768</v>
      </c>
      <c r="PGO3">
        <f t="shared" ca="1" si="172"/>
        <v>563</v>
      </c>
      <c r="PGP3">
        <f t="shared" ca="1" si="172"/>
        <v>465</v>
      </c>
      <c r="PGQ3">
        <f t="shared" ca="1" si="172"/>
        <v>489</v>
      </c>
      <c r="PGR3">
        <f t="shared" ca="1" si="172"/>
        <v>31</v>
      </c>
      <c r="PGS3">
        <f t="shared" ca="1" si="172"/>
        <v>60</v>
      </c>
      <c r="PGT3">
        <f t="shared" ca="1" si="172"/>
        <v>832</v>
      </c>
      <c r="PGU3">
        <f t="shared" ca="1" si="172"/>
        <v>390</v>
      </c>
      <c r="PGV3">
        <f t="shared" ca="1" si="172"/>
        <v>889</v>
      </c>
      <c r="PGW3">
        <f t="shared" ca="1" si="172"/>
        <v>558</v>
      </c>
      <c r="PGX3">
        <f t="shared" ca="1" si="172"/>
        <v>498</v>
      </c>
      <c r="PGY3">
        <f t="shared" ca="1" si="172"/>
        <v>314</v>
      </c>
      <c r="PGZ3">
        <f t="shared" ca="1" si="172"/>
        <v>366</v>
      </c>
      <c r="PHA3">
        <f t="shared" ca="1" si="172"/>
        <v>670</v>
      </c>
      <c r="PHB3">
        <f t="shared" ca="1" si="172"/>
        <v>640</v>
      </c>
      <c r="PHC3">
        <f t="shared" ca="1" si="172"/>
        <v>11</v>
      </c>
      <c r="PHD3">
        <f t="shared" ca="1" si="172"/>
        <v>303</v>
      </c>
      <c r="PHE3">
        <f t="shared" ca="1" si="172"/>
        <v>712</v>
      </c>
      <c r="PHF3">
        <f t="shared" ca="1" si="172"/>
        <v>58</v>
      </c>
      <c r="PHG3">
        <f t="shared" ca="1" si="172"/>
        <v>909</v>
      </c>
      <c r="PHH3">
        <f t="shared" ca="1" si="172"/>
        <v>686</v>
      </c>
      <c r="PHI3">
        <f t="shared" ca="1" si="172"/>
        <v>20</v>
      </c>
      <c r="PHJ3">
        <f t="shared" ca="1" si="172"/>
        <v>924</v>
      </c>
      <c r="PHK3">
        <f t="shared" ca="1" si="172"/>
        <v>236</v>
      </c>
      <c r="PHL3">
        <f t="shared" ca="1" si="172"/>
        <v>125</v>
      </c>
      <c r="PHM3">
        <f t="shared" ca="1" si="172"/>
        <v>696</v>
      </c>
      <c r="PHN3">
        <f t="shared" ca="1" si="172"/>
        <v>319</v>
      </c>
      <c r="PHO3">
        <f t="shared" ca="1" si="172"/>
        <v>368</v>
      </c>
      <c r="PHP3">
        <f t="shared" ca="1" si="172"/>
        <v>644</v>
      </c>
      <c r="PHQ3">
        <f t="shared" ca="1" si="172"/>
        <v>586</v>
      </c>
      <c r="PHR3">
        <f t="shared" ca="1" si="172"/>
        <v>776</v>
      </c>
      <c r="PHS3">
        <f t="shared" ca="1" si="172"/>
        <v>872</v>
      </c>
      <c r="PHT3">
        <f t="shared" ca="1" si="172"/>
        <v>673</v>
      </c>
      <c r="PHU3">
        <f t="shared" ca="1" si="172"/>
        <v>441</v>
      </c>
      <c r="PHV3">
        <f t="shared" ca="1" si="172"/>
        <v>542</v>
      </c>
      <c r="PHW3">
        <f t="shared" ca="1" si="172"/>
        <v>261</v>
      </c>
      <c r="PHX3">
        <f t="shared" ca="1" si="172"/>
        <v>672</v>
      </c>
      <c r="PHY3">
        <f t="shared" ca="1" si="172"/>
        <v>495</v>
      </c>
      <c r="PHZ3">
        <f t="shared" ca="1" si="172"/>
        <v>919</v>
      </c>
      <c r="PIA3">
        <f t="shared" ca="1" si="172"/>
        <v>320</v>
      </c>
      <c r="PIB3">
        <f t="shared" ca="1" si="172"/>
        <v>707</v>
      </c>
      <c r="PIC3">
        <f t="shared" ca="1" si="172"/>
        <v>305</v>
      </c>
      <c r="PID3">
        <f t="shared" ca="1" si="172"/>
        <v>454</v>
      </c>
      <c r="PIE3">
        <f t="shared" ca="1" si="172"/>
        <v>76</v>
      </c>
      <c r="PIF3">
        <f t="shared" ca="1" si="172"/>
        <v>577</v>
      </c>
      <c r="PIG3">
        <f t="shared" ca="1" si="172"/>
        <v>293</v>
      </c>
      <c r="PIH3">
        <f t="shared" ca="1" si="172"/>
        <v>214</v>
      </c>
      <c r="PII3">
        <f t="shared" ca="1" si="172"/>
        <v>516</v>
      </c>
      <c r="PIJ3">
        <f t="shared" ca="1" si="172"/>
        <v>544</v>
      </c>
      <c r="PIK3">
        <f t="shared" ca="1" si="172"/>
        <v>376</v>
      </c>
      <c r="PIL3">
        <f t="shared" ca="1" si="172"/>
        <v>551</v>
      </c>
      <c r="PIM3">
        <f t="shared" ca="1" si="172"/>
        <v>966</v>
      </c>
      <c r="PIN3">
        <f t="shared" ca="1" si="172"/>
        <v>246</v>
      </c>
      <c r="PIO3">
        <f t="shared" ca="1" si="172"/>
        <v>425</v>
      </c>
      <c r="PIP3">
        <f t="shared" ca="1" si="172"/>
        <v>649</v>
      </c>
      <c r="PIQ3">
        <f t="shared" ca="1" si="172"/>
        <v>746</v>
      </c>
      <c r="PIR3">
        <f t="shared" ca="1" si="172"/>
        <v>903</v>
      </c>
      <c r="PIS3">
        <f t="shared" ca="1" si="172"/>
        <v>714</v>
      </c>
      <c r="PIT3">
        <f t="shared" ca="1" si="173"/>
        <v>6</v>
      </c>
      <c r="PIU3">
        <f t="shared" ca="1" si="173"/>
        <v>791</v>
      </c>
      <c r="PIV3">
        <f t="shared" ca="1" si="173"/>
        <v>323</v>
      </c>
      <c r="PIW3">
        <f t="shared" ca="1" si="173"/>
        <v>570</v>
      </c>
      <c r="PIX3">
        <f t="shared" ca="1" si="173"/>
        <v>157</v>
      </c>
      <c r="PIY3">
        <f t="shared" ca="1" si="173"/>
        <v>326</v>
      </c>
      <c r="PIZ3">
        <f t="shared" ca="1" si="173"/>
        <v>234</v>
      </c>
      <c r="PJA3">
        <f t="shared" ca="1" si="173"/>
        <v>357</v>
      </c>
      <c r="PJB3">
        <f t="shared" ca="1" si="173"/>
        <v>727</v>
      </c>
      <c r="PJC3">
        <f t="shared" ca="1" si="173"/>
        <v>685</v>
      </c>
      <c r="PJD3">
        <f t="shared" ca="1" si="173"/>
        <v>58</v>
      </c>
      <c r="PJE3">
        <f t="shared" ca="1" si="173"/>
        <v>95</v>
      </c>
      <c r="PJF3">
        <f t="shared" ca="1" si="173"/>
        <v>677</v>
      </c>
      <c r="PJG3">
        <f t="shared" ca="1" si="173"/>
        <v>18</v>
      </c>
      <c r="PJH3">
        <f t="shared" ca="1" si="173"/>
        <v>1</v>
      </c>
      <c r="PJI3">
        <f t="shared" ca="1" si="173"/>
        <v>218</v>
      </c>
      <c r="PJJ3">
        <f t="shared" ca="1" si="173"/>
        <v>848</v>
      </c>
      <c r="PJK3">
        <f t="shared" ca="1" si="173"/>
        <v>683</v>
      </c>
      <c r="PJL3">
        <f t="shared" ca="1" si="173"/>
        <v>365</v>
      </c>
      <c r="PJM3">
        <f t="shared" ca="1" si="173"/>
        <v>301</v>
      </c>
      <c r="PJN3">
        <f t="shared" ca="1" si="173"/>
        <v>789</v>
      </c>
      <c r="PJO3">
        <f t="shared" ca="1" si="173"/>
        <v>858</v>
      </c>
      <c r="PJP3">
        <f t="shared" ca="1" si="173"/>
        <v>283</v>
      </c>
      <c r="PJQ3">
        <f t="shared" ca="1" si="173"/>
        <v>567</v>
      </c>
      <c r="PJR3">
        <f t="shared" ca="1" si="173"/>
        <v>728</v>
      </c>
      <c r="PJS3">
        <f t="shared" ca="1" si="173"/>
        <v>600</v>
      </c>
      <c r="PJT3">
        <f t="shared" ca="1" si="173"/>
        <v>798</v>
      </c>
      <c r="PJU3">
        <f t="shared" ca="1" si="173"/>
        <v>499</v>
      </c>
      <c r="PJV3">
        <f t="shared" ca="1" si="173"/>
        <v>923</v>
      </c>
      <c r="PJW3">
        <f t="shared" ca="1" si="173"/>
        <v>768</v>
      </c>
      <c r="PJX3">
        <f t="shared" ca="1" si="173"/>
        <v>171</v>
      </c>
      <c r="PJY3">
        <f t="shared" ca="1" si="173"/>
        <v>672</v>
      </c>
      <c r="PJZ3">
        <f t="shared" ca="1" si="173"/>
        <v>564</v>
      </c>
      <c r="PKA3">
        <f t="shared" ca="1" si="173"/>
        <v>926</v>
      </c>
      <c r="PKB3">
        <f t="shared" ca="1" si="173"/>
        <v>827</v>
      </c>
      <c r="PKC3">
        <f t="shared" ca="1" si="173"/>
        <v>750</v>
      </c>
      <c r="PKD3">
        <f t="shared" ca="1" si="173"/>
        <v>204</v>
      </c>
      <c r="PKE3">
        <f t="shared" ca="1" si="173"/>
        <v>289</v>
      </c>
      <c r="PKF3">
        <f t="shared" ca="1" si="173"/>
        <v>436</v>
      </c>
      <c r="PKG3">
        <f t="shared" ca="1" si="173"/>
        <v>320</v>
      </c>
      <c r="PKH3">
        <f t="shared" ca="1" si="173"/>
        <v>35</v>
      </c>
      <c r="PKI3">
        <f t="shared" ca="1" si="173"/>
        <v>89</v>
      </c>
      <c r="PKJ3">
        <f t="shared" ca="1" si="173"/>
        <v>45</v>
      </c>
      <c r="PKK3">
        <f t="shared" ca="1" si="173"/>
        <v>935</v>
      </c>
      <c r="PKL3">
        <f t="shared" ca="1" si="173"/>
        <v>839</v>
      </c>
      <c r="PKM3">
        <f t="shared" ca="1" si="173"/>
        <v>829</v>
      </c>
      <c r="PKN3">
        <f t="shared" ca="1" si="173"/>
        <v>110</v>
      </c>
      <c r="PKO3">
        <f t="shared" ca="1" si="173"/>
        <v>365</v>
      </c>
      <c r="PKP3">
        <f t="shared" ca="1" si="173"/>
        <v>573</v>
      </c>
      <c r="PKQ3">
        <f t="shared" ca="1" si="173"/>
        <v>985</v>
      </c>
      <c r="PKR3">
        <f t="shared" ca="1" si="173"/>
        <v>993</v>
      </c>
      <c r="PKS3">
        <f t="shared" ca="1" si="173"/>
        <v>673</v>
      </c>
      <c r="PKT3">
        <f t="shared" ca="1" si="173"/>
        <v>694</v>
      </c>
      <c r="PKU3">
        <f t="shared" ca="1" si="173"/>
        <v>903</v>
      </c>
      <c r="PKV3">
        <f t="shared" ca="1" si="173"/>
        <v>641</v>
      </c>
      <c r="PKW3">
        <f t="shared" ca="1" si="173"/>
        <v>404</v>
      </c>
      <c r="PKX3">
        <f t="shared" ca="1" si="173"/>
        <v>662</v>
      </c>
      <c r="PKY3">
        <f t="shared" ca="1" si="173"/>
        <v>483</v>
      </c>
      <c r="PKZ3">
        <f t="shared" ca="1" si="173"/>
        <v>442</v>
      </c>
      <c r="PLA3">
        <f t="shared" ca="1" si="173"/>
        <v>289</v>
      </c>
      <c r="PLB3">
        <f t="shared" ca="1" si="173"/>
        <v>589</v>
      </c>
      <c r="PLC3">
        <f t="shared" ca="1" si="173"/>
        <v>491</v>
      </c>
      <c r="PLD3">
        <f t="shared" ca="1" si="173"/>
        <v>748</v>
      </c>
      <c r="PLE3">
        <f t="shared" ca="1" si="173"/>
        <v>777</v>
      </c>
      <c r="PLF3">
        <f t="shared" ca="1" si="174"/>
        <v>765</v>
      </c>
      <c r="PLG3">
        <f t="shared" ca="1" si="174"/>
        <v>162</v>
      </c>
      <c r="PLH3">
        <f t="shared" ca="1" si="174"/>
        <v>213</v>
      </c>
      <c r="PLI3">
        <f t="shared" ca="1" si="174"/>
        <v>165</v>
      </c>
      <c r="PLJ3">
        <f t="shared" ca="1" si="174"/>
        <v>403</v>
      </c>
      <c r="PLK3">
        <f t="shared" ca="1" si="174"/>
        <v>424</v>
      </c>
      <c r="PLL3">
        <f t="shared" ca="1" si="174"/>
        <v>178</v>
      </c>
      <c r="PLM3">
        <f t="shared" ca="1" si="174"/>
        <v>449</v>
      </c>
      <c r="PLN3">
        <f t="shared" ca="1" si="174"/>
        <v>181</v>
      </c>
      <c r="PLO3">
        <f t="shared" ca="1" si="174"/>
        <v>263</v>
      </c>
      <c r="PLP3">
        <f t="shared" ca="1" si="174"/>
        <v>429</v>
      </c>
      <c r="PLQ3">
        <f t="shared" ca="1" si="174"/>
        <v>944</v>
      </c>
      <c r="PLR3">
        <f t="shared" ca="1" si="174"/>
        <v>960</v>
      </c>
      <c r="PLS3">
        <f t="shared" ca="1" si="174"/>
        <v>819</v>
      </c>
      <c r="PLT3">
        <f t="shared" ca="1" si="174"/>
        <v>596</v>
      </c>
      <c r="PLU3">
        <f t="shared" ca="1" si="174"/>
        <v>582</v>
      </c>
      <c r="PLV3">
        <f t="shared" ca="1" si="174"/>
        <v>157</v>
      </c>
      <c r="PLW3">
        <f t="shared" ca="1" si="174"/>
        <v>920</v>
      </c>
      <c r="PLX3">
        <f t="shared" ca="1" si="174"/>
        <v>237</v>
      </c>
      <c r="PLY3">
        <f t="shared" ca="1" si="174"/>
        <v>879</v>
      </c>
      <c r="PLZ3">
        <f t="shared" ca="1" si="174"/>
        <v>863</v>
      </c>
      <c r="PMA3">
        <f t="shared" ca="1" si="174"/>
        <v>522</v>
      </c>
      <c r="PMB3">
        <f t="shared" ca="1" si="174"/>
        <v>990</v>
      </c>
      <c r="PMC3">
        <f t="shared" ca="1" si="174"/>
        <v>500</v>
      </c>
      <c r="PMD3">
        <f t="shared" ca="1" si="174"/>
        <v>29</v>
      </c>
      <c r="PME3">
        <f t="shared" ca="1" si="174"/>
        <v>12</v>
      </c>
      <c r="PMF3">
        <f t="shared" ca="1" si="174"/>
        <v>129</v>
      </c>
      <c r="PMG3">
        <f t="shared" ca="1" si="174"/>
        <v>935</v>
      </c>
      <c r="PMH3">
        <f t="shared" ca="1" si="174"/>
        <v>142</v>
      </c>
      <c r="PMI3">
        <f t="shared" ca="1" si="174"/>
        <v>916</v>
      </c>
      <c r="PMJ3">
        <f t="shared" ca="1" si="174"/>
        <v>873</v>
      </c>
      <c r="PMK3">
        <f t="shared" ca="1" si="174"/>
        <v>911</v>
      </c>
      <c r="PML3">
        <f t="shared" ca="1" si="174"/>
        <v>265</v>
      </c>
      <c r="PMM3">
        <f t="shared" ca="1" si="174"/>
        <v>712</v>
      </c>
      <c r="PMN3">
        <f t="shared" ca="1" si="174"/>
        <v>827</v>
      </c>
      <c r="PMO3">
        <f t="shared" ca="1" si="174"/>
        <v>674</v>
      </c>
      <c r="PMP3">
        <f t="shared" ca="1" si="174"/>
        <v>807</v>
      </c>
      <c r="PMQ3">
        <f t="shared" ca="1" si="174"/>
        <v>757</v>
      </c>
      <c r="PMR3">
        <f t="shared" ca="1" si="174"/>
        <v>562</v>
      </c>
      <c r="PMS3">
        <f t="shared" ca="1" si="174"/>
        <v>904</v>
      </c>
      <c r="PMT3">
        <f t="shared" ca="1" si="174"/>
        <v>945</v>
      </c>
      <c r="PMU3">
        <f t="shared" ca="1" si="174"/>
        <v>21</v>
      </c>
      <c r="PMV3">
        <f t="shared" ca="1" si="174"/>
        <v>961</v>
      </c>
      <c r="PMW3">
        <f t="shared" ca="1" si="174"/>
        <v>341</v>
      </c>
      <c r="PMX3">
        <f t="shared" ca="1" si="174"/>
        <v>125</v>
      </c>
      <c r="PMY3">
        <f t="shared" ca="1" si="174"/>
        <v>620</v>
      </c>
      <c r="PMZ3">
        <f t="shared" ca="1" si="174"/>
        <v>104</v>
      </c>
      <c r="PNA3">
        <f t="shared" ca="1" si="174"/>
        <v>646</v>
      </c>
      <c r="PNB3">
        <f t="shared" ca="1" si="174"/>
        <v>780</v>
      </c>
      <c r="PNC3">
        <f t="shared" ca="1" si="174"/>
        <v>894</v>
      </c>
      <c r="PND3">
        <f t="shared" ca="1" si="174"/>
        <v>96</v>
      </c>
      <c r="PNE3">
        <f t="shared" ca="1" si="174"/>
        <v>738</v>
      </c>
      <c r="PNF3">
        <f t="shared" ca="1" si="174"/>
        <v>664</v>
      </c>
      <c r="PNG3">
        <f t="shared" ca="1" si="174"/>
        <v>928</v>
      </c>
      <c r="PNH3">
        <f t="shared" ca="1" si="174"/>
        <v>926</v>
      </c>
      <c r="PNI3">
        <f t="shared" ca="1" si="174"/>
        <v>864</v>
      </c>
      <c r="PNJ3">
        <f t="shared" ca="1" si="174"/>
        <v>696</v>
      </c>
      <c r="PNK3">
        <f t="shared" ca="1" si="174"/>
        <v>236</v>
      </c>
      <c r="PNL3">
        <f t="shared" ca="1" si="174"/>
        <v>497</v>
      </c>
      <c r="PNM3">
        <f t="shared" ca="1" si="174"/>
        <v>924</v>
      </c>
      <c r="PNN3">
        <f t="shared" ca="1" si="174"/>
        <v>826</v>
      </c>
      <c r="PNO3">
        <f t="shared" ca="1" si="174"/>
        <v>77</v>
      </c>
      <c r="PNP3">
        <f t="shared" ca="1" si="174"/>
        <v>892</v>
      </c>
      <c r="PNQ3">
        <f t="shared" ca="1" si="174"/>
        <v>183</v>
      </c>
      <c r="PNR3">
        <f t="shared" ca="1" si="175"/>
        <v>33</v>
      </c>
      <c r="PNS3">
        <f t="shared" ca="1" si="175"/>
        <v>845</v>
      </c>
      <c r="PNT3">
        <f t="shared" ca="1" si="175"/>
        <v>826</v>
      </c>
      <c r="PNU3">
        <f t="shared" ca="1" si="175"/>
        <v>882</v>
      </c>
      <c r="PNV3">
        <f t="shared" ca="1" si="175"/>
        <v>112</v>
      </c>
      <c r="PNW3">
        <f t="shared" ca="1" si="175"/>
        <v>234</v>
      </c>
      <c r="PNX3">
        <f t="shared" ca="1" si="175"/>
        <v>161</v>
      </c>
      <c r="PNY3">
        <f t="shared" ca="1" si="175"/>
        <v>260</v>
      </c>
      <c r="PNZ3">
        <f t="shared" ca="1" si="175"/>
        <v>846</v>
      </c>
      <c r="POA3">
        <f t="shared" ca="1" si="175"/>
        <v>933</v>
      </c>
      <c r="POB3">
        <f t="shared" ca="1" si="175"/>
        <v>145</v>
      </c>
      <c r="POC3">
        <f t="shared" ca="1" si="175"/>
        <v>774</v>
      </c>
      <c r="POD3">
        <f t="shared" ca="1" si="175"/>
        <v>512</v>
      </c>
      <c r="POE3">
        <f t="shared" ca="1" si="175"/>
        <v>918</v>
      </c>
      <c r="POF3">
        <f t="shared" ca="1" si="175"/>
        <v>680</v>
      </c>
      <c r="POG3">
        <f t="shared" ca="1" si="175"/>
        <v>16</v>
      </c>
      <c r="POH3">
        <f t="shared" ca="1" si="175"/>
        <v>965</v>
      </c>
      <c r="POI3">
        <f t="shared" ca="1" si="175"/>
        <v>583</v>
      </c>
      <c r="POJ3">
        <f t="shared" ca="1" si="175"/>
        <v>411</v>
      </c>
      <c r="POK3">
        <f t="shared" ca="1" si="175"/>
        <v>841</v>
      </c>
      <c r="POL3">
        <f t="shared" ca="1" si="175"/>
        <v>889</v>
      </c>
      <c r="POM3">
        <f t="shared" ca="1" si="175"/>
        <v>286</v>
      </c>
      <c r="PON3">
        <f t="shared" ca="1" si="175"/>
        <v>273</v>
      </c>
      <c r="POO3">
        <f t="shared" ca="1" si="175"/>
        <v>96</v>
      </c>
      <c r="POP3">
        <f t="shared" ca="1" si="175"/>
        <v>478</v>
      </c>
      <c r="POQ3">
        <f t="shared" ca="1" si="175"/>
        <v>366</v>
      </c>
      <c r="POR3">
        <f t="shared" ca="1" si="175"/>
        <v>33</v>
      </c>
      <c r="POS3">
        <f t="shared" ca="1" si="175"/>
        <v>172</v>
      </c>
      <c r="POT3">
        <f t="shared" ca="1" si="175"/>
        <v>580</v>
      </c>
      <c r="POU3">
        <f t="shared" ca="1" si="175"/>
        <v>514</v>
      </c>
      <c r="POV3">
        <f t="shared" ca="1" si="175"/>
        <v>188</v>
      </c>
      <c r="POW3">
        <f t="shared" ca="1" si="175"/>
        <v>356</v>
      </c>
      <c r="POX3">
        <f t="shared" ca="1" si="175"/>
        <v>335</v>
      </c>
      <c r="POY3">
        <f t="shared" ca="1" si="175"/>
        <v>916</v>
      </c>
      <c r="POZ3">
        <f t="shared" ca="1" si="175"/>
        <v>522</v>
      </c>
      <c r="PPA3">
        <f t="shared" ca="1" si="175"/>
        <v>207</v>
      </c>
      <c r="PPB3">
        <f t="shared" ca="1" si="175"/>
        <v>203</v>
      </c>
      <c r="PPC3">
        <f t="shared" ca="1" si="175"/>
        <v>507</v>
      </c>
      <c r="PPD3">
        <f t="shared" ca="1" si="175"/>
        <v>43</v>
      </c>
      <c r="PPE3">
        <f t="shared" ca="1" si="175"/>
        <v>315</v>
      </c>
      <c r="PPF3">
        <f t="shared" ca="1" si="175"/>
        <v>461</v>
      </c>
      <c r="PPG3">
        <f t="shared" ca="1" si="175"/>
        <v>969</v>
      </c>
      <c r="PPH3">
        <f t="shared" ca="1" si="175"/>
        <v>107</v>
      </c>
      <c r="PPI3">
        <f t="shared" ca="1" si="175"/>
        <v>750</v>
      </c>
      <c r="PPJ3">
        <f t="shared" ca="1" si="175"/>
        <v>366</v>
      </c>
      <c r="PPK3">
        <f t="shared" ca="1" si="175"/>
        <v>589</v>
      </c>
      <c r="PPL3">
        <f t="shared" ca="1" si="175"/>
        <v>473</v>
      </c>
      <c r="PPM3">
        <f t="shared" ca="1" si="175"/>
        <v>521</v>
      </c>
      <c r="PPN3">
        <f t="shared" ca="1" si="175"/>
        <v>242</v>
      </c>
      <c r="PPO3">
        <f t="shared" ca="1" si="175"/>
        <v>287</v>
      </c>
      <c r="PPP3">
        <f t="shared" ca="1" si="175"/>
        <v>502</v>
      </c>
      <c r="PPQ3">
        <f t="shared" ca="1" si="175"/>
        <v>852</v>
      </c>
      <c r="PPR3">
        <f t="shared" ca="1" si="175"/>
        <v>544</v>
      </c>
      <c r="PPS3">
        <f t="shared" ca="1" si="175"/>
        <v>659</v>
      </c>
      <c r="PPT3">
        <f t="shared" ca="1" si="175"/>
        <v>24</v>
      </c>
      <c r="PPU3">
        <f t="shared" ca="1" si="175"/>
        <v>994</v>
      </c>
      <c r="PPV3">
        <f t="shared" ca="1" si="175"/>
        <v>231</v>
      </c>
      <c r="PPW3">
        <f t="shared" ca="1" si="175"/>
        <v>221</v>
      </c>
      <c r="PPX3">
        <f t="shared" ca="1" si="175"/>
        <v>260</v>
      </c>
      <c r="PPY3">
        <f t="shared" ca="1" si="175"/>
        <v>657</v>
      </c>
      <c r="PPZ3">
        <f t="shared" ca="1" si="175"/>
        <v>851</v>
      </c>
      <c r="PQA3">
        <f t="shared" ca="1" si="175"/>
        <v>433</v>
      </c>
      <c r="PQB3">
        <f t="shared" ca="1" si="175"/>
        <v>892</v>
      </c>
      <c r="PQC3">
        <f t="shared" ca="1" si="175"/>
        <v>41</v>
      </c>
      <c r="PQD3">
        <f t="shared" ca="1" si="176"/>
        <v>446</v>
      </c>
      <c r="PQE3">
        <f t="shared" ca="1" si="176"/>
        <v>703</v>
      </c>
      <c r="PQF3">
        <f t="shared" ca="1" si="176"/>
        <v>931</v>
      </c>
      <c r="PQG3">
        <f t="shared" ca="1" si="176"/>
        <v>310</v>
      </c>
      <c r="PQH3">
        <f t="shared" ca="1" si="176"/>
        <v>903</v>
      </c>
      <c r="PQI3">
        <f t="shared" ca="1" si="176"/>
        <v>357</v>
      </c>
      <c r="PQJ3">
        <f t="shared" ca="1" si="176"/>
        <v>359</v>
      </c>
      <c r="PQK3">
        <f t="shared" ca="1" si="176"/>
        <v>296</v>
      </c>
      <c r="PQL3">
        <f t="shared" ca="1" si="176"/>
        <v>649</v>
      </c>
      <c r="PQM3">
        <f t="shared" ca="1" si="176"/>
        <v>460</v>
      </c>
      <c r="PQN3">
        <f t="shared" ca="1" si="176"/>
        <v>845</v>
      </c>
      <c r="PQO3">
        <f t="shared" ca="1" si="176"/>
        <v>948</v>
      </c>
      <c r="PQP3">
        <f t="shared" ca="1" si="176"/>
        <v>78</v>
      </c>
      <c r="PQQ3">
        <f t="shared" ca="1" si="176"/>
        <v>12</v>
      </c>
      <c r="PQR3">
        <f t="shared" ca="1" si="176"/>
        <v>655</v>
      </c>
      <c r="PQS3">
        <f t="shared" ca="1" si="176"/>
        <v>986</v>
      </c>
      <c r="PQT3">
        <f t="shared" ca="1" si="176"/>
        <v>950</v>
      </c>
      <c r="PQU3">
        <f t="shared" ca="1" si="176"/>
        <v>494</v>
      </c>
      <c r="PQV3">
        <f t="shared" ca="1" si="176"/>
        <v>95</v>
      </c>
      <c r="PQW3">
        <f t="shared" ca="1" si="176"/>
        <v>243</v>
      </c>
      <c r="PQX3">
        <f t="shared" ca="1" si="176"/>
        <v>697</v>
      </c>
      <c r="PQY3">
        <f t="shared" ca="1" si="176"/>
        <v>871</v>
      </c>
      <c r="PQZ3">
        <f t="shared" ca="1" si="176"/>
        <v>744</v>
      </c>
      <c r="PRA3">
        <f t="shared" ca="1" si="176"/>
        <v>269</v>
      </c>
      <c r="PRB3">
        <f t="shared" ca="1" si="176"/>
        <v>103</v>
      </c>
      <c r="PRC3">
        <f t="shared" ca="1" si="176"/>
        <v>29</v>
      </c>
      <c r="PRD3">
        <f t="shared" ca="1" si="176"/>
        <v>171</v>
      </c>
      <c r="PRE3">
        <f t="shared" ca="1" si="176"/>
        <v>257</v>
      </c>
      <c r="PRF3">
        <f t="shared" ca="1" si="176"/>
        <v>298</v>
      </c>
      <c r="PRG3">
        <f t="shared" ca="1" si="176"/>
        <v>431</v>
      </c>
      <c r="PRH3">
        <f t="shared" ca="1" si="176"/>
        <v>303</v>
      </c>
      <c r="PRI3">
        <f t="shared" ca="1" si="176"/>
        <v>4</v>
      </c>
      <c r="PRJ3">
        <f t="shared" ca="1" si="176"/>
        <v>10</v>
      </c>
      <c r="PRK3">
        <f t="shared" ca="1" si="176"/>
        <v>253</v>
      </c>
      <c r="PRL3">
        <f t="shared" ca="1" si="176"/>
        <v>126</v>
      </c>
      <c r="PRM3">
        <f t="shared" ca="1" si="176"/>
        <v>53</v>
      </c>
      <c r="PRN3">
        <f t="shared" ca="1" si="176"/>
        <v>558</v>
      </c>
      <c r="PRO3">
        <f t="shared" ca="1" si="176"/>
        <v>655</v>
      </c>
      <c r="PRP3">
        <f t="shared" ca="1" si="176"/>
        <v>966</v>
      </c>
      <c r="PRQ3">
        <f t="shared" ca="1" si="176"/>
        <v>672</v>
      </c>
      <c r="PRR3">
        <f t="shared" ca="1" si="176"/>
        <v>455</v>
      </c>
      <c r="PRS3">
        <f t="shared" ca="1" si="176"/>
        <v>34</v>
      </c>
      <c r="PRT3">
        <f t="shared" ca="1" si="176"/>
        <v>941</v>
      </c>
      <c r="PRU3">
        <f t="shared" ca="1" si="176"/>
        <v>613</v>
      </c>
      <c r="PRV3">
        <f t="shared" ca="1" si="176"/>
        <v>666</v>
      </c>
      <c r="PRW3">
        <f t="shared" ca="1" si="176"/>
        <v>287</v>
      </c>
      <c r="PRX3">
        <f t="shared" ca="1" si="176"/>
        <v>468</v>
      </c>
      <c r="PRY3">
        <f t="shared" ca="1" si="176"/>
        <v>450</v>
      </c>
      <c r="PRZ3">
        <f t="shared" ca="1" si="176"/>
        <v>85</v>
      </c>
      <c r="PSA3">
        <f t="shared" ca="1" si="176"/>
        <v>347</v>
      </c>
      <c r="PSB3">
        <f t="shared" ca="1" si="176"/>
        <v>581</v>
      </c>
      <c r="PSC3">
        <f t="shared" ca="1" si="176"/>
        <v>774</v>
      </c>
      <c r="PSD3">
        <f t="shared" ca="1" si="176"/>
        <v>135</v>
      </c>
      <c r="PSE3">
        <f t="shared" ca="1" si="176"/>
        <v>378</v>
      </c>
      <c r="PSF3">
        <f t="shared" ca="1" si="176"/>
        <v>749</v>
      </c>
      <c r="PSG3">
        <f t="shared" ca="1" si="176"/>
        <v>638</v>
      </c>
      <c r="PSH3">
        <f t="shared" ca="1" si="176"/>
        <v>235</v>
      </c>
      <c r="PSI3">
        <f t="shared" ca="1" si="176"/>
        <v>313</v>
      </c>
      <c r="PSJ3">
        <f t="shared" ca="1" si="176"/>
        <v>621</v>
      </c>
      <c r="PSK3">
        <f t="shared" ca="1" si="176"/>
        <v>565</v>
      </c>
      <c r="PSL3">
        <f t="shared" ca="1" si="176"/>
        <v>852</v>
      </c>
      <c r="PSM3">
        <f t="shared" ca="1" si="176"/>
        <v>171</v>
      </c>
      <c r="PSN3">
        <f t="shared" ca="1" si="176"/>
        <v>884</v>
      </c>
      <c r="PSO3">
        <f t="shared" ca="1" si="176"/>
        <v>964</v>
      </c>
      <c r="PSP3">
        <f t="shared" ca="1" si="177"/>
        <v>490</v>
      </c>
      <c r="PSQ3">
        <f t="shared" ca="1" si="177"/>
        <v>407</v>
      </c>
      <c r="PSR3">
        <f t="shared" ca="1" si="177"/>
        <v>776</v>
      </c>
      <c r="PSS3">
        <f t="shared" ca="1" si="177"/>
        <v>684</v>
      </c>
      <c r="PST3">
        <f t="shared" ca="1" si="177"/>
        <v>516</v>
      </c>
      <c r="PSU3">
        <f t="shared" ca="1" si="177"/>
        <v>653</v>
      </c>
      <c r="PSV3">
        <f t="shared" ca="1" si="177"/>
        <v>317</v>
      </c>
      <c r="PSW3">
        <f t="shared" ca="1" si="177"/>
        <v>211</v>
      </c>
      <c r="PSX3">
        <f t="shared" ca="1" si="177"/>
        <v>251</v>
      </c>
      <c r="PSY3">
        <f t="shared" ca="1" si="177"/>
        <v>869</v>
      </c>
      <c r="PSZ3">
        <f t="shared" ca="1" si="177"/>
        <v>485</v>
      </c>
      <c r="PTA3">
        <f t="shared" ca="1" si="177"/>
        <v>251</v>
      </c>
      <c r="PTB3">
        <f t="shared" ca="1" si="177"/>
        <v>636</v>
      </c>
      <c r="PTC3">
        <f t="shared" ca="1" si="177"/>
        <v>143</v>
      </c>
      <c r="PTD3">
        <f t="shared" ca="1" si="177"/>
        <v>349</v>
      </c>
      <c r="PTE3">
        <f t="shared" ca="1" si="177"/>
        <v>703</v>
      </c>
      <c r="PTF3">
        <f t="shared" ca="1" si="177"/>
        <v>617</v>
      </c>
      <c r="PTG3">
        <f t="shared" ca="1" si="177"/>
        <v>511</v>
      </c>
      <c r="PTH3">
        <f t="shared" ca="1" si="177"/>
        <v>761</v>
      </c>
      <c r="PTI3">
        <f t="shared" ca="1" si="177"/>
        <v>199</v>
      </c>
      <c r="PTJ3">
        <f t="shared" ca="1" si="177"/>
        <v>848</v>
      </c>
      <c r="PTK3">
        <f t="shared" ca="1" si="177"/>
        <v>867</v>
      </c>
      <c r="PTL3">
        <f t="shared" ca="1" si="177"/>
        <v>783</v>
      </c>
      <c r="PTM3">
        <f t="shared" ca="1" si="177"/>
        <v>824</v>
      </c>
      <c r="PTN3">
        <f t="shared" ca="1" si="177"/>
        <v>204</v>
      </c>
      <c r="PTO3">
        <f t="shared" ca="1" si="177"/>
        <v>459</v>
      </c>
      <c r="PTP3">
        <f t="shared" ca="1" si="177"/>
        <v>410</v>
      </c>
      <c r="PTQ3">
        <f t="shared" ca="1" si="177"/>
        <v>742</v>
      </c>
      <c r="PTR3">
        <f t="shared" ca="1" si="177"/>
        <v>781</v>
      </c>
      <c r="PTS3">
        <f t="shared" ca="1" si="177"/>
        <v>137</v>
      </c>
      <c r="PTT3">
        <f t="shared" ca="1" si="177"/>
        <v>507</v>
      </c>
      <c r="PTU3">
        <f t="shared" ca="1" si="177"/>
        <v>593</v>
      </c>
      <c r="PTV3">
        <f t="shared" ca="1" si="177"/>
        <v>843</v>
      </c>
      <c r="PTW3">
        <f t="shared" ca="1" si="177"/>
        <v>876</v>
      </c>
      <c r="PTX3">
        <f t="shared" ca="1" si="177"/>
        <v>750</v>
      </c>
      <c r="PTY3">
        <f t="shared" ca="1" si="177"/>
        <v>397</v>
      </c>
      <c r="PTZ3">
        <f t="shared" ca="1" si="177"/>
        <v>819</v>
      </c>
      <c r="PUA3">
        <f t="shared" ca="1" si="177"/>
        <v>61</v>
      </c>
      <c r="PUB3">
        <f t="shared" ca="1" si="177"/>
        <v>608</v>
      </c>
      <c r="PUC3">
        <f t="shared" ca="1" si="177"/>
        <v>951</v>
      </c>
      <c r="PUD3">
        <f t="shared" ca="1" si="177"/>
        <v>133</v>
      </c>
      <c r="PUE3">
        <f t="shared" ca="1" si="177"/>
        <v>449</v>
      </c>
      <c r="PUF3">
        <f t="shared" ca="1" si="177"/>
        <v>216</v>
      </c>
      <c r="PUG3">
        <f t="shared" ca="1" si="177"/>
        <v>161</v>
      </c>
      <c r="PUH3">
        <f t="shared" ca="1" si="177"/>
        <v>457</v>
      </c>
      <c r="PUI3">
        <f t="shared" ca="1" si="177"/>
        <v>485</v>
      </c>
      <c r="PUJ3">
        <f t="shared" ca="1" si="177"/>
        <v>898</v>
      </c>
      <c r="PUK3">
        <f t="shared" ca="1" si="177"/>
        <v>463</v>
      </c>
      <c r="PUL3">
        <f t="shared" ca="1" si="177"/>
        <v>489</v>
      </c>
      <c r="PUM3">
        <f t="shared" ca="1" si="177"/>
        <v>796</v>
      </c>
      <c r="PUN3">
        <f t="shared" ca="1" si="177"/>
        <v>624</v>
      </c>
      <c r="PUO3">
        <f t="shared" ca="1" si="177"/>
        <v>314</v>
      </c>
      <c r="PUP3">
        <f t="shared" ca="1" si="177"/>
        <v>293</v>
      </c>
      <c r="PUQ3">
        <f t="shared" ca="1" si="177"/>
        <v>569</v>
      </c>
      <c r="PUR3">
        <f t="shared" ca="1" si="177"/>
        <v>51</v>
      </c>
      <c r="PUS3">
        <f t="shared" ca="1" si="177"/>
        <v>167</v>
      </c>
      <c r="PUT3">
        <f t="shared" ca="1" si="177"/>
        <v>615</v>
      </c>
      <c r="PUU3">
        <f t="shared" ca="1" si="177"/>
        <v>465</v>
      </c>
      <c r="PUV3">
        <f t="shared" ca="1" si="177"/>
        <v>816</v>
      </c>
      <c r="PUW3">
        <f t="shared" ca="1" si="177"/>
        <v>785</v>
      </c>
      <c r="PUX3">
        <f t="shared" ca="1" si="177"/>
        <v>828</v>
      </c>
      <c r="PUY3">
        <f t="shared" ca="1" si="177"/>
        <v>835</v>
      </c>
      <c r="PUZ3">
        <f t="shared" ca="1" si="177"/>
        <v>930</v>
      </c>
      <c r="PVA3">
        <f t="shared" ca="1" si="177"/>
        <v>246</v>
      </c>
      <c r="PVB3">
        <f t="shared" ca="1" si="178"/>
        <v>782</v>
      </c>
      <c r="PVC3">
        <f t="shared" ca="1" si="178"/>
        <v>4</v>
      </c>
      <c r="PVD3">
        <f t="shared" ca="1" si="178"/>
        <v>74</v>
      </c>
      <c r="PVE3">
        <f t="shared" ca="1" si="178"/>
        <v>787</v>
      </c>
      <c r="PVF3">
        <f t="shared" ca="1" si="178"/>
        <v>560</v>
      </c>
      <c r="PVG3">
        <f t="shared" ca="1" si="178"/>
        <v>74</v>
      </c>
      <c r="PVH3">
        <f t="shared" ca="1" si="178"/>
        <v>975</v>
      </c>
      <c r="PVI3">
        <f t="shared" ca="1" si="178"/>
        <v>507</v>
      </c>
      <c r="PVJ3">
        <f t="shared" ca="1" si="178"/>
        <v>73</v>
      </c>
      <c r="PVK3">
        <f t="shared" ca="1" si="178"/>
        <v>724</v>
      </c>
      <c r="PVL3">
        <f t="shared" ca="1" si="178"/>
        <v>371</v>
      </c>
      <c r="PVM3">
        <f t="shared" ca="1" si="178"/>
        <v>351</v>
      </c>
      <c r="PVN3">
        <f t="shared" ca="1" si="178"/>
        <v>915</v>
      </c>
      <c r="PVO3">
        <f t="shared" ca="1" si="178"/>
        <v>312</v>
      </c>
      <c r="PVP3">
        <f t="shared" ca="1" si="178"/>
        <v>407</v>
      </c>
      <c r="PVQ3">
        <f t="shared" ca="1" si="178"/>
        <v>85</v>
      </c>
      <c r="PVR3">
        <f t="shared" ca="1" si="178"/>
        <v>217</v>
      </c>
      <c r="PVS3">
        <f t="shared" ca="1" si="178"/>
        <v>579</v>
      </c>
      <c r="PVT3">
        <f t="shared" ca="1" si="178"/>
        <v>121</v>
      </c>
      <c r="PVU3">
        <f t="shared" ca="1" si="178"/>
        <v>707</v>
      </c>
      <c r="PVV3">
        <f t="shared" ca="1" si="178"/>
        <v>702</v>
      </c>
      <c r="PVW3">
        <f t="shared" ca="1" si="178"/>
        <v>449</v>
      </c>
      <c r="PVX3">
        <f t="shared" ca="1" si="178"/>
        <v>754</v>
      </c>
      <c r="PVY3">
        <f t="shared" ca="1" si="178"/>
        <v>182</v>
      </c>
      <c r="PVZ3">
        <f t="shared" ca="1" si="178"/>
        <v>33</v>
      </c>
      <c r="PWA3">
        <f t="shared" ca="1" si="178"/>
        <v>331</v>
      </c>
      <c r="PWB3">
        <f t="shared" ca="1" si="178"/>
        <v>908</v>
      </c>
      <c r="PWC3">
        <f t="shared" ca="1" si="178"/>
        <v>997</v>
      </c>
      <c r="PWD3">
        <f t="shared" ca="1" si="178"/>
        <v>58</v>
      </c>
      <c r="PWE3">
        <f t="shared" ca="1" si="178"/>
        <v>361</v>
      </c>
      <c r="PWF3">
        <f t="shared" ca="1" si="178"/>
        <v>247</v>
      </c>
      <c r="PWG3">
        <f t="shared" ca="1" si="178"/>
        <v>892</v>
      </c>
      <c r="PWH3">
        <f t="shared" ca="1" si="178"/>
        <v>763</v>
      </c>
      <c r="PWI3">
        <f t="shared" ca="1" si="178"/>
        <v>86</v>
      </c>
      <c r="PWJ3">
        <f t="shared" ca="1" si="178"/>
        <v>896</v>
      </c>
      <c r="PWK3">
        <f t="shared" ca="1" si="178"/>
        <v>293</v>
      </c>
      <c r="PWL3">
        <f t="shared" ca="1" si="178"/>
        <v>670</v>
      </c>
      <c r="PWM3">
        <f t="shared" ca="1" si="178"/>
        <v>336</v>
      </c>
      <c r="PWN3">
        <f t="shared" ca="1" si="178"/>
        <v>495</v>
      </c>
      <c r="PWO3">
        <f t="shared" ca="1" si="178"/>
        <v>671</v>
      </c>
      <c r="PWP3">
        <f t="shared" ca="1" si="178"/>
        <v>929</v>
      </c>
      <c r="PWQ3">
        <f t="shared" ca="1" si="178"/>
        <v>161</v>
      </c>
      <c r="PWR3">
        <f t="shared" ca="1" si="178"/>
        <v>863</v>
      </c>
      <c r="PWS3">
        <f t="shared" ca="1" si="178"/>
        <v>44</v>
      </c>
      <c r="PWT3">
        <f t="shared" ca="1" si="178"/>
        <v>828</v>
      </c>
      <c r="PWU3">
        <f t="shared" ca="1" si="178"/>
        <v>577</v>
      </c>
      <c r="PWV3">
        <f t="shared" ca="1" si="178"/>
        <v>414</v>
      </c>
      <c r="PWW3">
        <f t="shared" ca="1" si="178"/>
        <v>169</v>
      </c>
      <c r="PWX3">
        <f t="shared" ca="1" si="178"/>
        <v>827</v>
      </c>
      <c r="PWY3">
        <f t="shared" ca="1" si="178"/>
        <v>652</v>
      </c>
      <c r="PWZ3">
        <f t="shared" ca="1" si="178"/>
        <v>679</v>
      </c>
      <c r="PXA3">
        <f t="shared" ca="1" si="178"/>
        <v>84</v>
      </c>
      <c r="PXB3">
        <f t="shared" ca="1" si="178"/>
        <v>761</v>
      </c>
      <c r="PXC3">
        <f t="shared" ca="1" si="178"/>
        <v>47</v>
      </c>
      <c r="PXD3">
        <f t="shared" ca="1" si="178"/>
        <v>854</v>
      </c>
      <c r="PXE3">
        <f t="shared" ca="1" si="178"/>
        <v>83</v>
      </c>
      <c r="PXF3">
        <f t="shared" ca="1" si="178"/>
        <v>217</v>
      </c>
      <c r="PXG3">
        <f t="shared" ca="1" si="178"/>
        <v>732</v>
      </c>
      <c r="PXH3">
        <f t="shared" ca="1" si="178"/>
        <v>89</v>
      </c>
      <c r="PXI3">
        <f t="shared" ca="1" si="178"/>
        <v>856</v>
      </c>
      <c r="PXJ3">
        <f t="shared" ca="1" si="178"/>
        <v>914</v>
      </c>
      <c r="PXK3">
        <f t="shared" ca="1" si="178"/>
        <v>823</v>
      </c>
      <c r="PXL3">
        <f t="shared" ca="1" si="178"/>
        <v>787</v>
      </c>
      <c r="PXM3">
        <f t="shared" ca="1" si="178"/>
        <v>179</v>
      </c>
      <c r="PXN3">
        <f t="shared" ca="1" si="179"/>
        <v>464</v>
      </c>
      <c r="PXO3">
        <f t="shared" ca="1" si="179"/>
        <v>62</v>
      </c>
      <c r="PXP3">
        <f t="shared" ca="1" si="179"/>
        <v>517</v>
      </c>
      <c r="PXQ3">
        <f t="shared" ca="1" si="179"/>
        <v>571</v>
      </c>
      <c r="PXR3">
        <f t="shared" ca="1" si="179"/>
        <v>583</v>
      </c>
      <c r="PXS3">
        <f t="shared" ca="1" si="179"/>
        <v>330</v>
      </c>
      <c r="PXT3">
        <f t="shared" ca="1" si="179"/>
        <v>117</v>
      </c>
      <c r="PXU3">
        <f t="shared" ca="1" si="179"/>
        <v>734</v>
      </c>
      <c r="PXV3">
        <f t="shared" ca="1" si="179"/>
        <v>200</v>
      </c>
      <c r="PXW3">
        <f t="shared" ca="1" si="179"/>
        <v>47</v>
      </c>
      <c r="PXX3">
        <f t="shared" ca="1" si="179"/>
        <v>365</v>
      </c>
      <c r="PXY3">
        <f t="shared" ca="1" si="179"/>
        <v>17</v>
      </c>
      <c r="PXZ3">
        <f t="shared" ca="1" si="179"/>
        <v>351</v>
      </c>
      <c r="PYA3">
        <f t="shared" ca="1" si="179"/>
        <v>724</v>
      </c>
      <c r="PYB3">
        <f t="shared" ca="1" si="179"/>
        <v>946</v>
      </c>
      <c r="PYC3">
        <f t="shared" ca="1" si="179"/>
        <v>753</v>
      </c>
      <c r="PYD3">
        <f t="shared" ca="1" si="179"/>
        <v>171</v>
      </c>
      <c r="PYE3">
        <f t="shared" ca="1" si="179"/>
        <v>404</v>
      </c>
      <c r="PYF3">
        <f t="shared" ca="1" si="179"/>
        <v>723</v>
      </c>
      <c r="PYG3">
        <f t="shared" ca="1" si="179"/>
        <v>700</v>
      </c>
      <c r="PYH3">
        <f t="shared" ca="1" si="179"/>
        <v>12</v>
      </c>
      <c r="PYI3">
        <f t="shared" ca="1" si="179"/>
        <v>973</v>
      </c>
      <c r="PYJ3">
        <f t="shared" ca="1" si="179"/>
        <v>756</v>
      </c>
      <c r="PYK3">
        <f t="shared" ca="1" si="179"/>
        <v>487</v>
      </c>
      <c r="PYL3">
        <f t="shared" ca="1" si="179"/>
        <v>631</v>
      </c>
      <c r="PYM3">
        <f t="shared" ca="1" si="179"/>
        <v>464</v>
      </c>
      <c r="PYN3">
        <f t="shared" ca="1" si="179"/>
        <v>338</v>
      </c>
      <c r="PYO3">
        <f t="shared" ca="1" si="179"/>
        <v>531</v>
      </c>
      <c r="PYP3">
        <f t="shared" ca="1" si="179"/>
        <v>349</v>
      </c>
      <c r="PYQ3">
        <f t="shared" ca="1" si="179"/>
        <v>753</v>
      </c>
      <c r="PYR3">
        <f t="shared" ca="1" si="179"/>
        <v>278</v>
      </c>
      <c r="PYS3">
        <f t="shared" ca="1" si="179"/>
        <v>109</v>
      </c>
      <c r="PYT3">
        <f t="shared" ca="1" si="179"/>
        <v>495</v>
      </c>
      <c r="PYU3">
        <f t="shared" ca="1" si="179"/>
        <v>650</v>
      </c>
      <c r="PYV3">
        <f t="shared" ca="1" si="179"/>
        <v>900</v>
      </c>
      <c r="PYW3">
        <f t="shared" ca="1" si="179"/>
        <v>547</v>
      </c>
      <c r="PYX3">
        <f t="shared" ca="1" si="179"/>
        <v>401</v>
      </c>
      <c r="PYY3">
        <f t="shared" ca="1" si="179"/>
        <v>962</v>
      </c>
      <c r="PYZ3">
        <f t="shared" ca="1" si="179"/>
        <v>899</v>
      </c>
      <c r="PZA3">
        <f t="shared" ca="1" si="179"/>
        <v>161</v>
      </c>
      <c r="PZB3">
        <f t="shared" ca="1" si="179"/>
        <v>987</v>
      </c>
      <c r="PZC3">
        <f t="shared" ca="1" si="179"/>
        <v>506</v>
      </c>
      <c r="PZD3">
        <f t="shared" ca="1" si="179"/>
        <v>982</v>
      </c>
      <c r="PZE3">
        <f t="shared" ca="1" si="179"/>
        <v>861</v>
      </c>
      <c r="PZF3">
        <f t="shared" ca="1" si="179"/>
        <v>259</v>
      </c>
      <c r="PZG3">
        <f t="shared" ca="1" si="179"/>
        <v>252</v>
      </c>
      <c r="PZH3">
        <f t="shared" ca="1" si="179"/>
        <v>547</v>
      </c>
      <c r="PZI3">
        <f t="shared" ca="1" si="179"/>
        <v>932</v>
      </c>
      <c r="PZJ3">
        <f t="shared" ca="1" si="179"/>
        <v>718</v>
      </c>
      <c r="PZK3">
        <f t="shared" ca="1" si="179"/>
        <v>536</v>
      </c>
      <c r="PZL3">
        <f t="shared" ca="1" si="179"/>
        <v>430</v>
      </c>
      <c r="PZM3">
        <f t="shared" ca="1" si="179"/>
        <v>224</v>
      </c>
      <c r="PZN3">
        <f t="shared" ca="1" si="179"/>
        <v>934</v>
      </c>
      <c r="PZO3">
        <f t="shared" ca="1" si="179"/>
        <v>363</v>
      </c>
      <c r="PZP3">
        <f t="shared" ca="1" si="179"/>
        <v>432</v>
      </c>
      <c r="PZQ3">
        <f t="shared" ca="1" si="179"/>
        <v>183</v>
      </c>
      <c r="PZR3">
        <f t="shared" ca="1" si="179"/>
        <v>425</v>
      </c>
      <c r="PZS3">
        <f t="shared" ca="1" si="179"/>
        <v>493</v>
      </c>
      <c r="PZT3">
        <f t="shared" ca="1" si="179"/>
        <v>214</v>
      </c>
      <c r="PZU3">
        <f t="shared" ca="1" si="179"/>
        <v>648</v>
      </c>
      <c r="PZV3">
        <f t="shared" ca="1" si="179"/>
        <v>976</v>
      </c>
      <c r="PZW3">
        <f t="shared" ca="1" si="179"/>
        <v>562</v>
      </c>
      <c r="PZX3">
        <f t="shared" ca="1" si="179"/>
        <v>487</v>
      </c>
      <c r="PZY3">
        <f t="shared" ca="1" si="179"/>
        <v>326</v>
      </c>
      <c r="PZZ3">
        <f t="shared" ca="1" si="180"/>
        <v>803</v>
      </c>
      <c r="QAA3">
        <f t="shared" ca="1" si="180"/>
        <v>647</v>
      </c>
      <c r="QAB3">
        <f t="shared" ca="1" si="180"/>
        <v>233</v>
      </c>
      <c r="QAC3">
        <f t="shared" ca="1" si="180"/>
        <v>971</v>
      </c>
      <c r="QAD3">
        <f t="shared" ca="1" si="180"/>
        <v>663</v>
      </c>
      <c r="QAE3">
        <f t="shared" ca="1" si="180"/>
        <v>934</v>
      </c>
      <c r="QAF3">
        <f t="shared" ca="1" si="180"/>
        <v>884</v>
      </c>
      <c r="QAG3">
        <f t="shared" ca="1" si="180"/>
        <v>654</v>
      </c>
      <c r="QAH3">
        <f t="shared" ca="1" si="180"/>
        <v>918</v>
      </c>
      <c r="QAI3">
        <f t="shared" ca="1" si="180"/>
        <v>553</v>
      </c>
      <c r="QAJ3">
        <f t="shared" ca="1" si="180"/>
        <v>394</v>
      </c>
      <c r="QAK3">
        <f t="shared" ca="1" si="180"/>
        <v>182</v>
      </c>
      <c r="QAL3">
        <f t="shared" ca="1" si="180"/>
        <v>711</v>
      </c>
      <c r="QAM3">
        <f t="shared" ca="1" si="180"/>
        <v>138</v>
      </c>
      <c r="QAN3">
        <f t="shared" ca="1" si="180"/>
        <v>960</v>
      </c>
      <c r="QAO3">
        <f t="shared" ca="1" si="180"/>
        <v>815</v>
      </c>
      <c r="QAP3">
        <f t="shared" ca="1" si="180"/>
        <v>984</v>
      </c>
      <c r="QAQ3">
        <f t="shared" ca="1" si="180"/>
        <v>157</v>
      </c>
      <c r="QAR3">
        <f t="shared" ca="1" si="180"/>
        <v>98</v>
      </c>
      <c r="QAS3">
        <f t="shared" ca="1" si="180"/>
        <v>85</v>
      </c>
      <c r="QAT3">
        <f t="shared" ca="1" si="180"/>
        <v>995</v>
      </c>
      <c r="QAU3">
        <f t="shared" ca="1" si="180"/>
        <v>227</v>
      </c>
      <c r="QAV3">
        <f t="shared" ca="1" si="180"/>
        <v>50</v>
      </c>
      <c r="QAW3">
        <f t="shared" ca="1" si="180"/>
        <v>455</v>
      </c>
      <c r="QAX3">
        <f t="shared" ca="1" si="180"/>
        <v>431</v>
      </c>
      <c r="QAY3">
        <f t="shared" ca="1" si="180"/>
        <v>954</v>
      </c>
      <c r="QAZ3">
        <f t="shared" ca="1" si="180"/>
        <v>349</v>
      </c>
      <c r="QBA3">
        <f t="shared" ca="1" si="180"/>
        <v>436</v>
      </c>
      <c r="QBB3">
        <f t="shared" ca="1" si="180"/>
        <v>519</v>
      </c>
      <c r="QBC3">
        <f t="shared" ca="1" si="180"/>
        <v>940</v>
      </c>
      <c r="QBD3">
        <f t="shared" ca="1" si="180"/>
        <v>178</v>
      </c>
      <c r="QBE3">
        <f t="shared" ca="1" si="180"/>
        <v>673</v>
      </c>
      <c r="QBF3">
        <f t="shared" ca="1" si="180"/>
        <v>732</v>
      </c>
      <c r="QBG3">
        <f t="shared" ca="1" si="180"/>
        <v>418</v>
      </c>
      <c r="QBH3">
        <f t="shared" ca="1" si="180"/>
        <v>500</v>
      </c>
      <c r="QBI3">
        <f t="shared" ca="1" si="180"/>
        <v>456</v>
      </c>
      <c r="QBJ3">
        <f t="shared" ca="1" si="180"/>
        <v>338</v>
      </c>
      <c r="QBK3">
        <f t="shared" ca="1" si="180"/>
        <v>851</v>
      </c>
      <c r="QBL3">
        <f t="shared" ca="1" si="180"/>
        <v>762</v>
      </c>
      <c r="QBM3">
        <f t="shared" ca="1" si="180"/>
        <v>558</v>
      </c>
      <c r="QBN3">
        <f t="shared" ca="1" si="180"/>
        <v>401</v>
      </c>
      <c r="QBO3">
        <f t="shared" ca="1" si="180"/>
        <v>355</v>
      </c>
      <c r="QBP3">
        <f t="shared" ca="1" si="180"/>
        <v>754</v>
      </c>
      <c r="QBQ3">
        <f t="shared" ca="1" si="180"/>
        <v>486</v>
      </c>
      <c r="QBR3">
        <f t="shared" ca="1" si="180"/>
        <v>762</v>
      </c>
      <c r="QBS3">
        <f t="shared" ca="1" si="180"/>
        <v>822</v>
      </c>
      <c r="QBT3">
        <f t="shared" ca="1" si="180"/>
        <v>163</v>
      </c>
      <c r="QBU3">
        <f t="shared" ca="1" si="180"/>
        <v>98</v>
      </c>
      <c r="QBV3">
        <f t="shared" ca="1" si="180"/>
        <v>988</v>
      </c>
      <c r="QBW3">
        <f t="shared" ca="1" si="180"/>
        <v>307</v>
      </c>
      <c r="QBX3">
        <f t="shared" ca="1" si="180"/>
        <v>532</v>
      </c>
      <c r="QBY3">
        <f t="shared" ca="1" si="180"/>
        <v>282</v>
      </c>
      <c r="QBZ3">
        <f t="shared" ca="1" si="180"/>
        <v>501</v>
      </c>
      <c r="QCA3">
        <f t="shared" ca="1" si="180"/>
        <v>25</v>
      </c>
      <c r="QCB3">
        <f t="shared" ca="1" si="180"/>
        <v>932</v>
      </c>
      <c r="QCC3">
        <f t="shared" ca="1" si="180"/>
        <v>737</v>
      </c>
      <c r="QCD3">
        <f t="shared" ca="1" si="180"/>
        <v>110</v>
      </c>
      <c r="QCE3">
        <f t="shared" ca="1" si="180"/>
        <v>624</v>
      </c>
      <c r="QCF3">
        <f t="shared" ca="1" si="180"/>
        <v>965</v>
      </c>
      <c r="QCG3">
        <f t="shared" ca="1" si="180"/>
        <v>628</v>
      </c>
      <c r="QCH3">
        <f t="shared" ca="1" si="180"/>
        <v>166</v>
      </c>
      <c r="QCI3">
        <f t="shared" ca="1" si="180"/>
        <v>615</v>
      </c>
      <c r="QCJ3">
        <f t="shared" ca="1" si="180"/>
        <v>724</v>
      </c>
      <c r="QCK3">
        <f t="shared" ca="1" si="180"/>
        <v>103</v>
      </c>
      <c r="QCL3">
        <f t="shared" ca="1" si="181"/>
        <v>29</v>
      </c>
      <c r="QCM3">
        <f t="shared" ca="1" si="181"/>
        <v>46</v>
      </c>
      <c r="QCN3">
        <f t="shared" ca="1" si="181"/>
        <v>916</v>
      </c>
      <c r="QCO3">
        <f t="shared" ca="1" si="181"/>
        <v>542</v>
      </c>
      <c r="QCP3">
        <f t="shared" ca="1" si="181"/>
        <v>946</v>
      </c>
      <c r="QCQ3">
        <f t="shared" ca="1" si="181"/>
        <v>957</v>
      </c>
      <c r="QCR3">
        <f t="shared" ca="1" si="181"/>
        <v>957</v>
      </c>
      <c r="QCS3">
        <f t="shared" ca="1" si="181"/>
        <v>225</v>
      </c>
      <c r="QCT3">
        <f t="shared" ca="1" si="181"/>
        <v>427</v>
      </c>
      <c r="QCU3">
        <f t="shared" ca="1" si="181"/>
        <v>882</v>
      </c>
      <c r="QCV3">
        <f t="shared" ca="1" si="181"/>
        <v>925</v>
      </c>
      <c r="QCW3">
        <f t="shared" ca="1" si="181"/>
        <v>351</v>
      </c>
      <c r="QCX3">
        <f t="shared" ca="1" si="181"/>
        <v>657</v>
      </c>
      <c r="QCY3">
        <f t="shared" ca="1" si="181"/>
        <v>200</v>
      </c>
      <c r="QCZ3">
        <f t="shared" ca="1" si="181"/>
        <v>151</v>
      </c>
      <c r="QDA3">
        <f t="shared" ca="1" si="181"/>
        <v>839</v>
      </c>
      <c r="QDB3">
        <f t="shared" ca="1" si="181"/>
        <v>505</v>
      </c>
      <c r="QDC3">
        <f t="shared" ca="1" si="181"/>
        <v>777</v>
      </c>
      <c r="QDD3">
        <f t="shared" ca="1" si="181"/>
        <v>417</v>
      </c>
      <c r="QDE3">
        <f t="shared" ca="1" si="181"/>
        <v>927</v>
      </c>
      <c r="QDF3">
        <f t="shared" ca="1" si="181"/>
        <v>733</v>
      </c>
      <c r="QDG3">
        <f t="shared" ca="1" si="181"/>
        <v>26</v>
      </c>
      <c r="QDH3">
        <f t="shared" ca="1" si="181"/>
        <v>238</v>
      </c>
      <c r="QDI3">
        <f t="shared" ca="1" si="181"/>
        <v>951</v>
      </c>
      <c r="QDJ3">
        <f t="shared" ca="1" si="181"/>
        <v>338</v>
      </c>
      <c r="QDK3">
        <f t="shared" ca="1" si="181"/>
        <v>385</v>
      </c>
      <c r="QDL3">
        <f t="shared" ca="1" si="181"/>
        <v>114</v>
      </c>
      <c r="QDM3">
        <f t="shared" ca="1" si="181"/>
        <v>233</v>
      </c>
      <c r="QDN3">
        <f t="shared" ca="1" si="181"/>
        <v>782</v>
      </c>
      <c r="QDO3">
        <f t="shared" ca="1" si="181"/>
        <v>501</v>
      </c>
      <c r="QDP3">
        <f t="shared" ca="1" si="181"/>
        <v>932</v>
      </c>
      <c r="QDQ3">
        <f t="shared" ca="1" si="181"/>
        <v>271</v>
      </c>
      <c r="QDR3">
        <f t="shared" ca="1" si="181"/>
        <v>854</v>
      </c>
      <c r="QDS3">
        <f t="shared" ca="1" si="181"/>
        <v>746</v>
      </c>
      <c r="QDT3">
        <f t="shared" ca="1" si="181"/>
        <v>58</v>
      </c>
      <c r="QDU3">
        <f t="shared" ca="1" si="181"/>
        <v>800</v>
      </c>
      <c r="QDV3">
        <f t="shared" ca="1" si="181"/>
        <v>285</v>
      </c>
      <c r="QDW3">
        <f t="shared" ca="1" si="181"/>
        <v>117</v>
      </c>
      <c r="QDX3">
        <f t="shared" ca="1" si="181"/>
        <v>75</v>
      </c>
      <c r="QDY3">
        <f t="shared" ca="1" si="181"/>
        <v>608</v>
      </c>
      <c r="QDZ3">
        <f t="shared" ca="1" si="181"/>
        <v>803</v>
      </c>
      <c r="QEA3">
        <f t="shared" ca="1" si="181"/>
        <v>517</v>
      </c>
      <c r="QEB3">
        <f t="shared" ca="1" si="181"/>
        <v>347</v>
      </c>
      <c r="QEC3">
        <f t="shared" ca="1" si="181"/>
        <v>114</v>
      </c>
      <c r="QED3">
        <f t="shared" ca="1" si="181"/>
        <v>396</v>
      </c>
      <c r="QEE3">
        <f t="shared" ca="1" si="181"/>
        <v>931</v>
      </c>
      <c r="QEF3">
        <f t="shared" ca="1" si="181"/>
        <v>81</v>
      </c>
      <c r="QEG3">
        <f t="shared" ca="1" si="181"/>
        <v>51</v>
      </c>
      <c r="QEH3">
        <f t="shared" ca="1" si="181"/>
        <v>318</v>
      </c>
      <c r="QEI3">
        <f t="shared" ca="1" si="181"/>
        <v>694</v>
      </c>
      <c r="QEJ3">
        <f t="shared" ca="1" si="181"/>
        <v>860</v>
      </c>
      <c r="QEK3">
        <f t="shared" ca="1" si="181"/>
        <v>467</v>
      </c>
      <c r="QEL3">
        <f t="shared" ca="1" si="181"/>
        <v>836</v>
      </c>
      <c r="QEM3">
        <f t="shared" ca="1" si="181"/>
        <v>965</v>
      </c>
      <c r="QEN3">
        <f t="shared" ca="1" si="181"/>
        <v>315</v>
      </c>
      <c r="QEO3">
        <f t="shared" ca="1" si="181"/>
        <v>581</v>
      </c>
      <c r="QEP3">
        <f t="shared" ca="1" si="181"/>
        <v>958</v>
      </c>
      <c r="QEQ3">
        <f t="shared" ca="1" si="181"/>
        <v>104</v>
      </c>
      <c r="QER3">
        <f t="shared" ca="1" si="181"/>
        <v>887</v>
      </c>
      <c r="QES3">
        <f t="shared" ca="1" si="181"/>
        <v>249</v>
      </c>
      <c r="QET3">
        <f t="shared" ca="1" si="181"/>
        <v>717</v>
      </c>
      <c r="QEU3">
        <f t="shared" ca="1" si="181"/>
        <v>759</v>
      </c>
      <c r="QEV3">
        <f t="shared" ca="1" si="181"/>
        <v>20</v>
      </c>
      <c r="QEW3">
        <f t="shared" ca="1" si="181"/>
        <v>923</v>
      </c>
      <c r="QEX3">
        <f t="shared" ca="1" si="182"/>
        <v>968</v>
      </c>
      <c r="QEY3">
        <f t="shared" ca="1" si="182"/>
        <v>323</v>
      </c>
      <c r="QEZ3">
        <f t="shared" ca="1" si="182"/>
        <v>314</v>
      </c>
      <c r="QFA3">
        <f t="shared" ca="1" si="182"/>
        <v>790</v>
      </c>
      <c r="QFB3">
        <f t="shared" ca="1" si="182"/>
        <v>357</v>
      </c>
      <c r="QFC3">
        <f t="shared" ca="1" si="182"/>
        <v>219</v>
      </c>
      <c r="QFD3">
        <f t="shared" ca="1" si="182"/>
        <v>231</v>
      </c>
      <c r="QFE3">
        <f t="shared" ca="1" si="182"/>
        <v>7</v>
      </c>
      <c r="QFF3">
        <f t="shared" ca="1" si="182"/>
        <v>601</v>
      </c>
      <c r="QFG3">
        <f t="shared" ca="1" si="182"/>
        <v>595</v>
      </c>
      <c r="QFH3">
        <f t="shared" ca="1" si="182"/>
        <v>867</v>
      </c>
      <c r="QFI3">
        <f t="shared" ca="1" si="182"/>
        <v>39</v>
      </c>
      <c r="QFJ3">
        <f t="shared" ca="1" si="182"/>
        <v>289</v>
      </c>
      <c r="QFK3">
        <f t="shared" ca="1" si="182"/>
        <v>695</v>
      </c>
      <c r="QFL3">
        <f t="shared" ca="1" si="182"/>
        <v>501</v>
      </c>
      <c r="QFM3">
        <f t="shared" ca="1" si="182"/>
        <v>147</v>
      </c>
      <c r="QFN3">
        <f t="shared" ca="1" si="182"/>
        <v>425</v>
      </c>
      <c r="QFO3">
        <f t="shared" ca="1" si="182"/>
        <v>324</v>
      </c>
      <c r="QFP3">
        <f t="shared" ca="1" si="182"/>
        <v>987</v>
      </c>
      <c r="QFQ3">
        <f t="shared" ca="1" si="182"/>
        <v>11</v>
      </c>
      <c r="QFR3">
        <f t="shared" ca="1" si="182"/>
        <v>493</v>
      </c>
      <c r="QFS3">
        <f t="shared" ca="1" si="182"/>
        <v>259</v>
      </c>
      <c r="QFT3">
        <f t="shared" ca="1" si="182"/>
        <v>430</v>
      </c>
      <c r="QFU3">
        <f t="shared" ca="1" si="182"/>
        <v>26</v>
      </c>
      <c r="QFV3">
        <f t="shared" ca="1" si="182"/>
        <v>157</v>
      </c>
      <c r="QFW3">
        <f t="shared" ca="1" si="182"/>
        <v>354</v>
      </c>
      <c r="QFX3">
        <f t="shared" ca="1" si="182"/>
        <v>639</v>
      </c>
      <c r="QFY3">
        <f t="shared" ca="1" si="182"/>
        <v>922</v>
      </c>
      <c r="QFZ3">
        <f t="shared" ca="1" si="182"/>
        <v>982</v>
      </c>
      <c r="QGA3">
        <f t="shared" ca="1" si="182"/>
        <v>714</v>
      </c>
      <c r="QGB3">
        <f t="shared" ca="1" si="182"/>
        <v>189</v>
      </c>
      <c r="QGC3">
        <f t="shared" ca="1" si="182"/>
        <v>670</v>
      </c>
      <c r="QGD3">
        <f t="shared" ca="1" si="182"/>
        <v>349</v>
      </c>
      <c r="QGE3">
        <f t="shared" ca="1" si="182"/>
        <v>697</v>
      </c>
      <c r="QGF3">
        <f t="shared" ca="1" si="182"/>
        <v>48</v>
      </c>
      <c r="QGG3">
        <f t="shared" ca="1" si="182"/>
        <v>571</v>
      </c>
      <c r="QGH3">
        <f t="shared" ca="1" si="182"/>
        <v>966</v>
      </c>
      <c r="QGI3">
        <f t="shared" ca="1" si="182"/>
        <v>912</v>
      </c>
      <c r="QGJ3">
        <f t="shared" ca="1" si="182"/>
        <v>351</v>
      </c>
      <c r="QGK3">
        <f t="shared" ca="1" si="182"/>
        <v>277</v>
      </c>
      <c r="QGL3">
        <f t="shared" ca="1" si="182"/>
        <v>651</v>
      </c>
      <c r="QGM3">
        <f t="shared" ca="1" si="182"/>
        <v>763</v>
      </c>
      <c r="QGN3">
        <f t="shared" ca="1" si="182"/>
        <v>204</v>
      </c>
      <c r="QGO3">
        <f t="shared" ca="1" si="182"/>
        <v>484</v>
      </c>
      <c r="QGP3">
        <f t="shared" ca="1" si="182"/>
        <v>757</v>
      </c>
      <c r="QGQ3">
        <f t="shared" ca="1" si="182"/>
        <v>825</v>
      </c>
      <c r="QGR3">
        <f t="shared" ca="1" si="182"/>
        <v>498</v>
      </c>
      <c r="QGS3">
        <f t="shared" ca="1" si="182"/>
        <v>486</v>
      </c>
      <c r="QGT3">
        <f t="shared" ca="1" si="182"/>
        <v>951</v>
      </c>
      <c r="QGU3">
        <f t="shared" ca="1" si="182"/>
        <v>967</v>
      </c>
      <c r="QGV3">
        <f t="shared" ca="1" si="182"/>
        <v>565</v>
      </c>
      <c r="QGW3">
        <f t="shared" ca="1" si="182"/>
        <v>817</v>
      </c>
      <c r="QGX3">
        <f t="shared" ca="1" si="182"/>
        <v>296</v>
      </c>
      <c r="QGY3">
        <f t="shared" ca="1" si="182"/>
        <v>121</v>
      </c>
      <c r="QGZ3">
        <f t="shared" ca="1" si="182"/>
        <v>342</v>
      </c>
      <c r="QHA3">
        <f t="shared" ca="1" si="182"/>
        <v>649</v>
      </c>
      <c r="QHB3">
        <f t="shared" ca="1" si="182"/>
        <v>733</v>
      </c>
      <c r="QHC3">
        <f t="shared" ca="1" si="182"/>
        <v>625</v>
      </c>
      <c r="QHD3">
        <f t="shared" ca="1" si="182"/>
        <v>270</v>
      </c>
      <c r="QHE3">
        <f t="shared" ca="1" si="182"/>
        <v>273</v>
      </c>
      <c r="QHF3">
        <f t="shared" ca="1" si="182"/>
        <v>53</v>
      </c>
      <c r="QHG3">
        <f t="shared" ca="1" si="182"/>
        <v>764</v>
      </c>
      <c r="QHH3">
        <f t="shared" ca="1" si="182"/>
        <v>286</v>
      </c>
      <c r="QHI3">
        <f t="shared" ca="1" si="182"/>
        <v>150</v>
      </c>
      <c r="QHJ3">
        <f t="shared" ca="1" si="183"/>
        <v>488</v>
      </c>
      <c r="QHK3">
        <f t="shared" ca="1" si="183"/>
        <v>892</v>
      </c>
      <c r="QHL3">
        <f t="shared" ca="1" si="183"/>
        <v>787</v>
      </c>
      <c r="QHM3">
        <f t="shared" ca="1" si="183"/>
        <v>386</v>
      </c>
      <c r="QHN3">
        <f t="shared" ca="1" si="183"/>
        <v>602</v>
      </c>
      <c r="QHO3">
        <f t="shared" ca="1" si="183"/>
        <v>716</v>
      </c>
      <c r="QHP3">
        <f t="shared" ca="1" si="183"/>
        <v>817</v>
      </c>
      <c r="QHQ3">
        <f t="shared" ca="1" si="183"/>
        <v>473</v>
      </c>
      <c r="QHR3">
        <f t="shared" ca="1" si="183"/>
        <v>10</v>
      </c>
      <c r="QHS3">
        <f t="shared" ca="1" si="183"/>
        <v>342</v>
      </c>
      <c r="QHT3">
        <f t="shared" ca="1" si="183"/>
        <v>565</v>
      </c>
      <c r="QHU3">
        <f t="shared" ca="1" si="183"/>
        <v>20</v>
      </c>
      <c r="QHV3">
        <f t="shared" ca="1" si="183"/>
        <v>806</v>
      </c>
      <c r="QHW3">
        <f t="shared" ca="1" si="183"/>
        <v>317</v>
      </c>
      <c r="QHX3">
        <f t="shared" ca="1" si="183"/>
        <v>300</v>
      </c>
      <c r="QHY3">
        <f t="shared" ca="1" si="183"/>
        <v>958</v>
      </c>
      <c r="QHZ3">
        <f t="shared" ca="1" si="183"/>
        <v>277</v>
      </c>
      <c r="QIA3">
        <f t="shared" ca="1" si="183"/>
        <v>291</v>
      </c>
      <c r="QIB3">
        <f t="shared" ca="1" si="183"/>
        <v>484</v>
      </c>
      <c r="QIC3">
        <f t="shared" ca="1" si="183"/>
        <v>918</v>
      </c>
      <c r="QID3">
        <f t="shared" ca="1" si="183"/>
        <v>220</v>
      </c>
      <c r="QIE3">
        <f t="shared" ca="1" si="183"/>
        <v>237</v>
      </c>
      <c r="QIF3">
        <f t="shared" ca="1" si="183"/>
        <v>880</v>
      </c>
      <c r="QIG3">
        <f t="shared" ca="1" si="183"/>
        <v>12</v>
      </c>
      <c r="QIH3">
        <f t="shared" ca="1" si="183"/>
        <v>718</v>
      </c>
      <c r="QII3">
        <f t="shared" ca="1" si="183"/>
        <v>748</v>
      </c>
      <c r="QIJ3">
        <f t="shared" ca="1" si="183"/>
        <v>920</v>
      </c>
      <c r="QIK3">
        <f t="shared" ca="1" si="183"/>
        <v>898</v>
      </c>
      <c r="QIL3">
        <f t="shared" ca="1" si="183"/>
        <v>139</v>
      </c>
      <c r="QIM3">
        <f t="shared" ca="1" si="183"/>
        <v>128</v>
      </c>
      <c r="QIN3">
        <f t="shared" ca="1" si="183"/>
        <v>910</v>
      </c>
      <c r="QIO3">
        <f t="shared" ca="1" si="183"/>
        <v>226</v>
      </c>
      <c r="QIP3">
        <f t="shared" ca="1" si="183"/>
        <v>900</v>
      </c>
      <c r="QIQ3">
        <f t="shared" ca="1" si="183"/>
        <v>871</v>
      </c>
      <c r="QIR3">
        <f t="shared" ca="1" si="183"/>
        <v>916</v>
      </c>
      <c r="QIS3">
        <f t="shared" ca="1" si="183"/>
        <v>845</v>
      </c>
      <c r="QIT3">
        <f t="shared" ca="1" si="183"/>
        <v>541</v>
      </c>
      <c r="QIU3">
        <f t="shared" ca="1" si="183"/>
        <v>685</v>
      </c>
      <c r="QIV3">
        <f t="shared" ca="1" si="183"/>
        <v>828</v>
      </c>
      <c r="QIW3">
        <f t="shared" ca="1" si="183"/>
        <v>378</v>
      </c>
      <c r="QIX3">
        <f t="shared" ca="1" si="183"/>
        <v>899</v>
      </c>
      <c r="QIY3">
        <f t="shared" ca="1" si="183"/>
        <v>420</v>
      </c>
      <c r="QIZ3">
        <f t="shared" ca="1" si="183"/>
        <v>737</v>
      </c>
      <c r="QJA3">
        <f t="shared" ca="1" si="183"/>
        <v>100</v>
      </c>
      <c r="QJB3">
        <f t="shared" ca="1" si="183"/>
        <v>108</v>
      </c>
      <c r="QJC3">
        <f t="shared" ca="1" si="183"/>
        <v>384</v>
      </c>
      <c r="QJD3">
        <f t="shared" ca="1" si="183"/>
        <v>839</v>
      </c>
      <c r="QJE3">
        <f t="shared" ca="1" si="183"/>
        <v>411</v>
      </c>
      <c r="QJF3">
        <f t="shared" ca="1" si="183"/>
        <v>460</v>
      </c>
      <c r="QJG3">
        <f t="shared" ca="1" si="183"/>
        <v>303</v>
      </c>
      <c r="QJH3">
        <f t="shared" ca="1" si="183"/>
        <v>906</v>
      </c>
      <c r="QJI3">
        <f t="shared" ca="1" si="183"/>
        <v>777</v>
      </c>
      <c r="QJJ3">
        <f t="shared" ca="1" si="183"/>
        <v>472</v>
      </c>
      <c r="QJK3">
        <f t="shared" ca="1" si="183"/>
        <v>81</v>
      </c>
      <c r="QJL3">
        <f t="shared" ca="1" si="183"/>
        <v>164</v>
      </c>
      <c r="QJM3">
        <f t="shared" ca="1" si="183"/>
        <v>906</v>
      </c>
      <c r="QJN3">
        <f t="shared" ca="1" si="183"/>
        <v>938</v>
      </c>
      <c r="QJO3">
        <f t="shared" ca="1" si="183"/>
        <v>198</v>
      </c>
      <c r="QJP3">
        <f t="shared" ca="1" si="183"/>
        <v>30</v>
      </c>
      <c r="QJQ3">
        <f t="shared" ca="1" si="183"/>
        <v>218</v>
      </c>
      <c r="QJR3">
        <f t="shared" ca="1" si="183"/>
        <v>547</v>
      </c>
      <c r="QJS3">
        <f t="shared" ca="1" si="183"/>
        <v>421</v>
      </c>
      <c r="QJT3">
        <f t="shared" ca="1" si="183"/>
        <v>30</v>
      </c>
      <c r="QJU3">
        <f t="shared" ca="1" si="183"/>
        <v>215</v>
      </c>
      <c r="QJV3">
        <f t="shared" ca="1" si="184"/>
        <v>930</v>
      </c>
      <c r="QJW3">
        <f t="shared" ca="1" si="184"/>
        <v>761</v>
      </c>
      <c r="QJX3">
        <f t="shared" ca="1" si="184"/>
        <v>572</v>
      </c>
      <c r="QJY3">
        <f t="shared" ca="1" si="184"/>
        <v>524</v>
      </c>
      <c r="QJZ3">
        <f t="shared" ca="1" si="184"/>
        <v>844</v>
      </c>
      <c r="QKA3">
        <f t="shared" ca="1" si="184"/>
        <v>689</v>
      </c>
      <c r="QKB3">
        <f t="shared" ca="1" si="184"/>
        <v>222</v>
      </c>
      <c r="QKC3">
        <f t="shared" ca="1" si="184"/>
        <v>520</v>
      </c>
      <c r="QKD3">
        <f t="shared" ca="1" si="184"/>
        <v>14</v>
      </c>
      <c r="QKE3">
        <f t="shared" ca="1" si="184"/>
        <v>892</v>
      </c>
      <c r="QKF3">
        <f t="shared" ca="1" si="184"/>
        <v>302</v>
      </c>
      <c r="QKG3">
        <f t="shared" ca="1" si="184"/>
        <v>444</v>
      </c>
      <c r="QKH3">
        <f t="shared" ca="1" si="184"/>
        <v>992</v>
      </c>
      <c r="QKI3">
        <f t="shared" ca="1" si="184"/>
        <v>903</v>
      </c>
      <c r="QKJ3">
        <f t="shared" ca="1" si="184"/>
        <v>672</v>
      </c>
      <c r="QKK3">
        <f t="shared" ca="1" si="184"/>
        <v>811</v>
      </c>
      <c r="QKL3">
        <f t="shared" ca="1" si="184"/>
        <v>912</v>
      </c>
      <c r="QKM3">
        <f t="shared" ca="1" si="184"/>
        <v>123</v>
      </c>
      <c r="QKN3">
        <f t="shared" ca="1" si="184"/>
        <v>796</v>
      </c>
      <c r="QKO3">
        <f t="shared" ca="1" si="184"/>
        <v>699</v>
      </c>
      <c r="QKP3">
        <f t="shared" ca="1" si="184"/>
        <v>487</v>
      </c>
      <c r="QKQ3">
        <f t="shared" ca="1" si="184"/>
        <v>354</v>
      </c>
      <c r="QKR3">
        <f t="shared" ca="1" si="184"/>
        <v>192</v>
      </c>
      <c r="QKS3">
        <f t="shared" ca="1" si="184"/>
        <v>257</v>
      </c>
      <c r="QKT3">
        <f t="shared" ca="1" si="184"/>
        <v>963</v>
      </c>
      <c r="QKU3">
        <f t="shared" ca="1" si="184"/>
        <v>25</v>
      </c>
      <c r="QKV3">
        <f t="shared" ca="1" si="184"/>
        <v>533</v>
      </c>
      <c r="QKW3">
        <f t="shared" ca="1" si="184"/>
        <v>152</v>
      </c>
      <c r="QKX3">
        <f t="shared" ca="1" si="184"/>
        <v>958</v>
      </c>
      <c r="QKY3">
        <f t="shared" ca="1" si="184"/>
        <v>263</v>
      </c>
      <c r="QKZ3">
        <f t="shared" ca="1" si="184"/>
        <v>513</v>
      </c>
      <c r="QLA3">
        <f t="shared" ca="1" si="184"/>
        <v>612</v>
      </c>
      <c r="QLB3">
        <f t="shared" ca="1" si="184"/>
        <v>680</v>
      </c>
      <c r="QLC3">
        <f t="shared" ca="1" si="184"/>
        <v>434</v>
      </c>
      <c r="QLD3">
        <f t="shared" ca="1" si="184"/>
        <v>709</v>
      </c>
      <c r="QLE3">
        <f t="shared" ca="1" si="184"/>
        <v>552</v>
      </c>
      <c r="QLF3">
        <f t="shared" ca="1" si="184"/>
        <v>257</v>
      </c>
      <c r="QLG3">
        <f t="shared" ca="1" si="184"/>
        <v>42</v>
      </c>
      <c r="QLH3">
        <f t="shared" ca="1" si="184"/>
        <v>117</v>
      </c>
      <c r="QLI3">
        <f t="shared" ca="1" si="184"/>
        <v>88</v>
      </c>
      <c r="QLJ3">
        <f t="shared" ca="1" si="184"/>
        <v>289</v>
      </c>
      <c r="QLK3">
        <f t="shared" ca="1" si="184"/>
        <v>526</v>
      </c>
      <c r="QLL3">
        <f t="shared" ca="1" si="184"/>
        <v>190</v>
      </c>
      <c r="QLM3">
        <f t="shared" ca="1" si="184"/>
        <v>313</v>
      </c>
      <c r="QLN3">
        <f t="shared" ca="1" si="184"/>
        <v>495</v>
      </c>
      <c r="QLO3">
        <f t="shared" ca="1" si="184"/>
        <v>144</v>
      </c>
      <c r="QLP3">
        <f t="shared" ca="1" si="184"/>
        <v>813</v>
      </c>
      <c r="QLQ3">
        <f t="shared" ca="1" si="184"/>
        <v>532</v>
      </c>
      <c r="QLR3">
        <f t="shared" ca="1" si="184"/>
        <v>355</v>
      </c>
      <c r="QLS3">
        <f t="shared" ca="1" si="184"/>
        <v>1</v>
      </c>
      <c r="QLT3">
        <f t="shared" ca="1" si="184"/>
        <v>524</v>
      </c>
      <c r="QLU3">
        <f t="shared" ca="1" si="184"/>
        <v>646</v>
      </c>
      <c r="QLV3">
        <f t="shared" ca="1" si="184"/>
        <v>346</v>
      </c>
      <c r="QLW3">
        <f t="shared" ca="1" si="184"/>
        <v>649</v>
      </c>
      <c r="QLX3">
        <f t="shared" ca="1" si="184"/>
        <v>649</v>
      </c>
      <c r="QLY3">
        <f t="shared" ca="1" si="184"/>
        <v>583</v>
      </c>
      <c r="QLZ3">
        <f t="shared" ca="1" si="184"/>
        <v>618</v>
      </c>
      <c r="QMA3">
        <f t="shared" ca="1" si="184"/>
        <v>650</v>
      </c>
      <c r="QMB3">
        <f t="shared" ca="1" si="184"/>
        <v>180</v>
      </c>
      <c r="QMC3">
        <f t="shared" ca="1" si="184"/>
        <v>594</v>
      </c>
      <c r="QMD3">
        <f t="shared" ca="1" si="184"/>
        <v>145</v>
      </c>
      <c r="QME3">
        <f t="shared" ca="1" si="184"/>
        <v>355</v>
      </c>
      <c r="QMF3">
        <f t="shared" ca="1" si="184"/>
        <v>338</v>
      </c>
      <c r="QMG3">
        <f t="shared" ca="1" si="184"/>
        <v>861</v>
      </c>
      <c r="QMH3">
        <f t="shared" ca="1" si="185"/>
        <v>45</v>
      </c>
      <c r="QMI3">
        <f t="shared" ca="1" si="185"/>
        <v>456</v>
      </c>
      <c r="QMJ3">
        <f t="shared" ca="1" si="185"/>
        <v>763</v>
      </c>
      <c r="QMK3">
        <f t="shared" ca="1" si="185"/>
        <v>739</v>
      </c>
      <c r="QML3">
        <f t="shared" ca="1" si="185"/>
        <v>826</v>
      </c>
      <c r="QMM3">
        <f t="shared" ca="1" si="185"/>
        <v>98</v>
      </c>
      <c r="QMN3">
        <f t="shared" ca="1" si="185"/>
        <v>461</v>
      </c>
      <c r="QMO3">
        <f t="shared" ca="1" si="185"/>
        <v>904</v>
      </c>
      <c r="QMP3">
        <f t="shared" ca="1" si="185"/>
        <v>168</v>
      </c>
      <c r="QMQ3">
        <f t="shared" ca="1" si="185"/>
        <v>554</v>
      </c>
      <c r="QMR3">
        <f t="shared" ca="1" si="185"/>
        <v>447</v>
      </c>
      <c r="QMS3">
        <f t="shared" ca="1" si="185"/>
        <v>663</v>
      </c>
      <c r="QMT3">
        <f t="shared" ca="1" si="185"/>
        <v>463</v>
      </c>
      <c r="QMU3">
        <f t="shared" ca="1" si="185"/>
        <v>144</v>
      </c>
      <c r="QMV3">
        <f t="shared" ca="1" si="185"/>
        <v>670</v>
      </c>
      <c r="QMW3">
        <f t="shared" ca="1" si="185"/>
        <v>537</v>
      </c>
      <c r="QMX3">
        <f t="shared" ca="1" si="185"/>
        <v>193</v>
      </c>
      <c r="QMY3">
        <f t="shared" ca="1" si="185"/>
        <v>149</v>
      </c>
      <c r="QMZ3">
        <f t="shared" ca="1" si="185"/>
        <v>423</v>
      </c>
      <c r="QNA3">
        <f t="shared" ca="1" si="185"/>
        <v>947</v>
      </c>
      <c r="QNB3">
        <f t="shared" ca="1" si="185"/>
        <v>942</v>
      </c>
      <c r="QNC3">
        <f t="shared" ca="1" si="185"/>
        <v>242</v>
      </c>
      <c r="QND3">
        <f t="shared" ca="1" si="185"/>
        <v>506</v>
      </c>
      <c r="QNE3">
        <f t="shared" ca="1" si="185"/>
        <v>490</v>
      </c>
      <c r="QNF3">
        <f t="shared" ca="1" si="185"/>
        <v>757</v>
      </c>
      <c r="QNG3">
        <f t="shared" ca="1" si="185"/>
        <v>170</v>
      </c>
      <c r="QNH3">
        <f t="shared" ca="1" si="185"/>
        <v>729</v>
      </c>
      <c r="QNI3">
        <f t="shared" ca="1" si="185"/>
        <v>906</v>
      </c>
      <c r="QNJ3">
        <f t="shared" ca="1" si="185"/>
        <v>417</v>
      </c>
      <c r="QNK3">
        <f t="shared" ca="1" si="185"/>
        <v>922</v>
      </c>
      <c r="QNL3">
        <f t="shared" ca="1" si="185"/>
        <v>808</v>
      </c>
      <c r="QNM3">
        <f t="shared" ca="1" si="185"/>
        <v>735</v>
      </c>
      <c r="QNN3">
        <f t="shared" ca="1" si="185"/>
        <v>110</v>
      </c>
      <c r="QNO3">
        <f t="shared" ca="1" si="185"/>
        <v>510</v>
      </c>
      <c r="QNP3">
        <f t="shared" ca="1" si="185"/>
        <v>747</v>
      </c>
      <c r="QNQ3">
        <f t="shared" ca="1" si="185"/>
        <v>777</v>
      </c>
      <c r="QNR3">
        <f t="shared" ca="1" si="185"/>
        <v>669</v>
      </c>
      <c r="QNS3">
        <f t="shared" ca="1" si="185"/>
        <v>753</v>
      </c>
      <c r="QNT3">
        <f t="shared" ca="1" si="185"/>
        <v>627</v>
      </c>
      <c r="QNU3">
        <f t="shared" ca="1" si="185"/>
        <v>696</v>
      </c>
      <c r="QNV3">
        <f t="shared" ca="1" si="185"/>
        <v>643</v>
      </c>
      <c r="QNW3">
        <f t="shared" ca="1" si="185"/>
        <v>253</v>
      </c>
      <c r="QNX3">
        <f t="shared" ca="1" si="185"/>
        <v>611</v>
      </c>
      <c r="QNY3">
        <f t="shared" ca="1" si="185"/>
        <v>345</v>
      </c>
      <c r="QNZ3">
        <f t="shared" ca="1" si="185"/>
        <v>996</v>
      </c>
      <c r="QOA3">
        <f t="shared" ca="1" si="185"/>
        <v>241</v>
      </c>
      <c r="QOB3">
        <f t="shared" ca="1" si="185"/>
        <v>221</v>
      </c>
      <c r="QOC3">
        <f t="shared" ca="1" si="185"/>
        <v>841</v>
      </c>
      <c r="QOD3">
        <f t="shared" ca="1" si="185"/>
        <v>668</v>
      </c>
      <c r="QOE3">
        <f t="shared" ca="1" si="185"/>
        <v>407</v>
      </c>
      <c r="QOF3">
        <f t="shared" ca="1" si="185"/>
        <v>474</v>
      </c>
      <c r="QOG3">
        <f t="shared" ca="1" si="185"/>
        <v>997</v>
      </c>
      <c r="QOH3">
        <f t="shared" ca="1" si="185"/>
        <v>980</v>
      </c>
      <c r="QOI3">
        <f t="shared" ca="1" si="185"/>
        <v>762</v>
      </c>
      <c r="QOJ3">
        <f t="shared" ca="1" si="185"/>
        <v>404</v>
      </c>
      <c r="QOK3">
        <f t="shared" ca="1" si="185"/>
        <v>814</v>
      </c>
      <c r="QOL3">
        <f t="shared" ca="1" si="185"/>
        <v>200</v>
      </c>
      <c r="QOM3">
        <f t="shared" ca="1" si="185"/>
        <v>101</v>
      </c>
      <c r="QON3">
        <f t="shared" ca="1" si="185"/>
        <v>513</v>
      </c>
      <c r="QOO3">
        <f t="shared" ca="1" si="185"/>
        <v>609</v>
      </c>
      <c r="QOP3">
        <f t="shared" ca="1" si="185"/>
        <v>888</v>
      </c>
      <c r="QOQ3">
        <f t="shared" ca="1" si="185"/>
        <v>295</v>
      </c>
      <c r="QOR3">
        <f t="shared" ca="1" si="185"/>
        <v>512</v>
      </c>
      <c r="QOS3">
        <f t="shared" ca="1" si="185"/>
        <v>190</v>
      </c>
      <c r="QOT3">
        <f t="shared" ca="1" si="186"/>
        <v>355</v>
      </c>
      <c r="QOU3">
        <f t="shared" ca="1" si="186"/>
        <v>379</v>
      </c>
      <c r="QOV3">
        <f t="shared" ca="1" si="186"/>
        <v>380</v>
      </c>
      <c r="QOW3">
        <f t="shared" ca="1" si="186"/>
        <v>434</v>
      </c>
      <c r="QOX3">
        <f t="shared" ca="1" si="186"/>
        <v>867</v>
      </c>
      <c r="QOY3">
        <f t="shared" ca="1" si="186"/>
        <v>832</v>
      </c>
      <c r="QOZ3">
        <f t="shared" ca="1" si="186"/>
        <v>373</v>
      </c>
      <c r="QPA3">
        <f t="shared" ca="1" si="186"/>
        <v>329</v>
      </c>
      <c r="QPB3">
        <f t="shared" ca="1" si="186"/>
        <v>229</v>
      </c>
      <c r="QPC3">
        <f t="shared" ca="1" si="186"/>
        <v>661</v>
      </c>
      <c r="QPD3">
        <f t="shared" ca="1" si="186"/>
        <v>816</v>
      </c>
      <c r="QPE3">
        <f t="shared" ca="1" si="186"/>
        <v>645</v>
      </c>
      <c r="QPF3">
        <f t="shared" ca="1" si="186"/>
        <v>203</v>
      </c>
      <c r="QPG3">
        <f t="shared" ca="1" si="186"/>
        <v>476</v>
      </c>
      <c r="QPH3">
        <f t="shared" ca="1" si="186"/>
        <v>226</v>
      </c>
      <c r="QPI3">
        <f t="shared" ca="1" si="186"/>
        <v>886</v>
      </c>
      <c r="QPJ3">
        <f t="shared" ca="1" si="186"/>
        <v>903</v>
      </c>
      <c r="QPK3">
        <f t="shared" ca="1" si="186"/>
        <v>259</v>
      </c>
      <c r="QPL3">
        <f t="shared" ca="1" si="186"/>
        <v>189</v>
      </c>
      <c r="QPM3">
        <f t="shared" ca="1" si="186"/>
        <v>735</v>
      </c>
      <c r="QPN3">
        <f t="shared" ca="1" si="186"/>
        <v>888</v>
      </c>
      <c r="QPO3">
        <f t="shared" ca="1" si="186"/>
        <v>202</v>
      </c>
      <c r="QPP3">
        <f t="shared" ca="1" si="186"/>
        <v>734</v>
      </c>
      <c r="QPQ3">
        <f t="shared" ca="1" si="186"/>
        <v>784</v>
      </c>
      <c r="QPR3">
        <f t="shared" ca="1" si="186"/>
        <v>354</v>
      </c>
      <c r="QPS3">
        <f t="shared" ca="1" si="186"/>
        <v>851</v>
      </c>
      <c r="QPT3">
        <f t="shared" ca="1" si="186"/>
        <v>254</v>
      </c>
      <c r="QPU3">
        <f t="shared" ca="1" si="186"/>
        <v>903</v>
      </c>
      <c r="QPV3">
        <f t="shared" ca="1" si="186"/>
        <v>86</v>
      </c>
      <c r="QPW3">
        <f t="shared" ca="1" si="186"/>
        <v>826</v>
      </c>
      <c r="QPX3">
        <f t="shared" ca="1" si="186"/>
        <v>293</v>
      </c>
      <c r="QPY3">
        <f t="shared" ca="1" si="186"/>
        <v>594</v>
      </c>
      <c r="QPZ3">
        <f t="shared" ca="1" si="186"/>
        <v>756</v>
      </c>
      <c r="QQA3">
        <f t="shared" ca="1" si="186"/>
        <v>908</v>
      </c>
      <c r="QQB3">
        <f t="shared" ca="1" si="186"/>
        <v>836</v>
      </c>
      <c r="QQC3">
        <f t="shared" ca="1" si="186"/>
        <v>352</v>
      </c>
      <c r="QQD3">
        <f t="shared" ca="1" si="186"/>
        <v>548</v>
      </c>
      <c r="QQE3">
        <f t="shared" ca="1" si="186"/>
        <v>701</v>
      </c>
      <c r="QQF3">
        <f t="shared" ca="1" si="186"/>
        <v>231</v>
      </c>
      <c r="QQG3">
        <f t="shared" ca="1" si="186"/>
        <v>276</v>
      </c>
      <c r="QQH3">
        <f t="shared" ca="1" si="186"/>
        <v>674</v>
      </c>
      <c r="QQI3">
        <f t="shared" ca="1" si="186"/>
        <v>940</v>
      </c>
      <c r="QQJ3">
        <f t="shared" ca="1" si="186"/>
        <v>961</v>
      </c>
      <c r="QQK3">
        <f t="shared" ca="1" si="186"/>
        <v>219</v>
      </c>
      <c r="QQL3">
        <f t="shared" ca="1" si="186"/>
        <v>611</v>
      </c>
      <c r="QQM3">
        <f t="shared" ca="1" si="186"/>
        <v>790</v>
      </c>
      <c r="QQN3">
        <f t="shared" ca="1" si="186"/>
        <v>328</v>
      </c>
      <c r="QQO3">
        <f t="shared" ca="1" si="186"/>
        <v>874</v>
      </c>
      <c r="QQP3">
        <f t="shared" ca="1" si="186"/>
        <v>656</v>
      </c>
      <c r="QQQ3">
        <f t="shared" ca="1" si="186"/>
        <v>709</v>
      </c>
      <c r="QQR3">
        <f t="shared" ca="1" si="186"/>
        <v>699</v>
      </c>
      <c r="QQS3">
        <f t="shared" ca="1" si="186"/>
        <v>175</v>
      </c>
      <c r="QQT3">
        <f t="shared" ca="1" si="186"/>
        <v>197</v>
      </c>
      <c r="QQU3">
        <f t="shared" ca="1" si="186"/>
        <v>25</v>
      </c>
      <c r="QQV3">
        <f t="shared" ca="1" si="186"/>
        <v>777</v>
      </c>
      <c r="QQW3">
        <f t="shared" ca="1" si="186"/>
        <v>810</v>
      </c>
      <c r="QQX3">
        <f t="shared" ca="1" si="186"/>
        <v>86</v>
      </c>
      <c r="QQY3">
        <f t="shared" ca="1" si="186"/>
        <v>588</v>
      </c>
      <c r="QQZ3">
        <f t="shared" ca="1" si="186"/>
        <v>664</v>
      </c>
      <c r="QRA3">
        <f t="shared" ca="1" si="186"/>
        <v>988</v>
      </c>
      <c r="QRB3">
        <f t="shared" ca="1" si="186"/>
        <v>918</v>
      </c>
      <c r="QRC3">
        <f t="shared" ca="1" si="186"/>
        <v>552</v>
      </c>
      <c r="QRD3">
        <f t="shared" ca="1" si="186"/>
        <v>563</v>
      </c>
      <c r="QRE3">
        <f t="shared" ca="1" si="186"/>
        <v>889</v>
      </c>
      <c r="QRF3">
        <f t="shared" ca="1" si="187"/>
        <v>216</v>
      </c>
      <c r="QRG3">
        <f t="shared" ca="1" si="187"/>
        <v>735</v>
      </c>
      <c r="QRH3">
        <f t="shared" ca="1" si="187"/>
        <v>249</v>
      </c>
      <c r="QRI3">
        <f t="shared" ca="1" si="187"/>
        <v>969</v>
      </c>
      <c r="QRJ3">
        <f t="shared" ca="1" si="187"/>
        <v>81</v>
      </c>
      <c r="QRK3">
        <f t="shared" ca="1" si="187"/>
        <v>400</v>
      </c>
      <c r="QRL3">
        <f t="shared" ca="1" si="187"/>
        <v>765</v>
      </c>
      <c r="QRM3">
        <f t="shared" ca="1" si="187"/>
        <v>488</v>
      </c>
      <c r="QRN3">
        <f t="shared" ca="1" si="187"/>
        <v>80</v>
      </c>
      <c r="QRO3">
        <f t="shared" ca="1" si="187"/>
        <v>938</v>
      </c>
      <c r="QRP3">
        <f t="shared" ca="1" si="187"/>
        <v>726</v>
      </c>
      <c r="QRQ3">
        <f t="shared" ca="1" si="187"/>
        <v>145</v>
      </c>
      <c r="QRR3">
        <f t="shared" ca="1" si="187"/>
        <v>418</v>
      </c>
      <c r="QRS3">
        <f t="shared" ca="1" si="187"/>
        <v>683</v>
      </c>
      <c r="QRT3">
        <f t="shared" ca="1" si="187"/>
        <v>840</v>
      </c>
      <c r="QRU3">
        <f t="shared" ca="1" si="187"/>
        <v>971</v>
      </c>
      <c r="QRV3">
        <f t="shared" ca="1" si="187"/>
        <v>73</v>
      </c>
      <c r="QRW3">
        <f t="shared" ca="1" si="187"/>
        <v>834</v>
      </c>
      <c r="QRX3">
        <f t="shared" ca="1" si="187"/>
        <v>509</v>
      </c>
      <c r="QRY3">
        <f t="shared" ca="1" si="187"/>
        <v>483</v>
      </c>
      <c r="QRZ3">
        <f t="shared" ca="1" si="187"/>
        <v>734</v>
      </c>
      <c r="QSA3">
        <f t="shared" ca="1" si="187"/>
        <v>207</v>
      </c>
      <c r="QSB3">
        <f t="shared" ca="1" si="187"/>
        <v>737</v>
      </c>
      <c r="QSC3">
        <f t="shared" ca="1" si="187"/>
        <v>828</v>
      </c>
      <c r="QSD3">
        <f t="shared" ca="1" si="187"/>
        <v>665</v>
      </c>
      <c r="QSE3">
        <f t="shared" ca="1" si="187"/>
        <v>240</v>
      </c>
      <c r="QSF3">
        <f t="shared" ca="1" si="187"/>
        <v>72</v>
      </c>
      <c r="QSG3">
        <f t="shared" ca="1" si="187"/>
        <v>646</v>
      </c>
      <c r="QSH3">
        <f t="shared" ca="1" si="187"/>
        <v>922</v>
      </c>
      <c r="QSI3">
        <f t="shared" ca="1" si="187"/>
        <v>214</v>
      </c>
      <c r="QSJ3">
        <f t="shared" ca="1" si="187"/>
        <v>675</v>
      </c>
      <c r="QSK3">
        <f t="shared" ca="1" si="187"/>
        <v>678</v>
      </c>
      <c r="QSL3">
        <f t="shared" ca="1" si="187"/>
        <v>632</v>
      </c>
      <c r="QSM3">
        <f t="shared" ca="1" si="187"/>
        <v>812</v>
      </c>
      <c r="QSN3">
        <f t="shared" ca="1" si="187"/>
        <v>360</v>
      </c>
      <c r="QSO3">
        <f t="shared" ca="1" si="187"/>
        <v>365</v>
      </c>
      <c r="QSP3">
        <f t="shared" ca="1" si="187"/>
        <v>696</v>
      </c>
      <c r="QSQ3">
        <f t="shared" ca="1" si="187"/>
        <v>856</v>
      </c>
      <c r="QSR3">
        <f t="shared" ca="1" si="187"/>
        <v>949</v>
      </c>
      <c r="QSS3">
        <f t="shared" ca="1" si="187"/>
        <v>325</v>
      </c>
      <c r="QST3">
        <f t="shared" ca="1" si="187"/>
        <v>323</v>
      </c>
      <c r="QSU3">
        <f t="shared" ca="1" si="187"/>
        <v>278</v>
      </c>
      <c r="QSV3">
        <f t="shared" ca="1" si="187"/>
        <v>792</v>
      </c>
      <c r="QSW3">
        <f t="shared" ca="1" si="187"/>
        <v>651</v>
      </c>
      <c r="QSX3">
        <f t="shared" ca="1" si="187"/>
        <v>841</v>
      </c>
      <c r="QSY3">
        <f t="shared" ca="1" si="187"/>
        <v>649</v>
      </c>
      <c r="QSZ3">
        <f t="shared" ca="1" si="187"/>
        <v>768</v>
      </c>
      <c r="QTA3">
        <f t="shared" ca="1" si="187"/>
        <v>863</v>
      </c>
      <c r="QTB3">
        <f t="shared" ca="1" si="187"/>
        <v>244</v>
      </c>
      <c r="QTC3">
        <f t="shared" ca="1" si="187"/>
        <v>87</v>
      </c>
      <c r="QTD3">
        <f t="shared" ca="1" si="187"/>
        <v>307</v>
      </c>
      <c r="QTE3">
        <f t="shared" ca="1" si="187"/>
        <v>701</v>
      </c>
      <c r="QTF3">
        <f t="shared" ca="1" si="187"/>
        <v>896</v>
      </c>
      <c r="QTG3">
        <f t="shared" ca="1" si="187"/>
        <v>719</v>
      </c>
      <c r="QTH3">
        <f t="shared" ca="1" si="187"/>
        <v>455</v>
      </c>
      <c r="QTI3">
        <f t="shared" ca="1" si="187"/>
        <v>214</v>
      </c>
      <c r="QTJ3">
        <f t="shared" ca="1" si="187"/>
        <v>293</v>
      </c>
      <c r="QTK3">
        <f t="shared" ca="1" si="187"/>
        <v>269</v>
      </c>
      <c r="QTL3">
        <f t="shared" ca="1" si="187"/>
        <v>519</v>
      </c>
      <c r="QTM3">
        <f t="shared" ca="1" si="187"/>
        <v>652</v>
      </c>
      <c r="QTN3">
        <f t="shared" ca="1" si="187"/>
        <v>648</v>
      </c>
      <c r="QTO3">
        <f t="shared" ca="1" si="187"/>
        <v>448</v>
      </c>
      <c r="QTP3">
        <f t="shared" ca="1" si="187"/>
        <v>45</v>
      </c>
      <c r="QTQ3">
        <f t="shared" ca="1" si="187"/>
        <v>771</v>
      </c>
      <c r="QTR3">
        <f t="shared" ca="1" si="188"/>
        <v>183</v>
      </c>
      <c r="QTS3">
        <f t="shared" ca="1" si="188"/>
        <v>399</v>
      </c>
      <c r="QTT3">
        <f t="shared" ca="1" si="188"/>
        <v>662</v>
      </c>
      <c r="QTU3">
        <f t="shared" ca="1" si="188"/>
        <v>474</v>
      </c>
      <c r="QTV3">
        <f t="shared" ca="1" si="188"/>
        <v>201</v>
      </c>
      <c r="QTW3">
        <f t="shared" ca="1" si="188"/>
        <v>294</v>
      </c>
      <c r="QTX3">
        <f t="shared" ca="1" si="188"/>
        <v>133</v>
      </c>
      <c r="QTY3">
        <f t="shared" ca="1" si="188"/>
        <v>572</v>
      </c>
      <c r="QTZ3">
        <f t="shared" ca="1" si="188"/>
        <v>7</v>
      </c>
      <c r="QUA3">
        <f t="shared" ca="1" si="188"/>
        <v>568</v>
      </c>
      <c r="QUB3">
        <f t="shared" ca="1" si="188"/>
        <v>372</v>
      </c>
      <c r="QUC3">
        <f t="shared" ca="1" si="188"/>
        <v>442</v>
      </c>
      <c r="QUD3">
        <f t="shared" ca="1" si="188"/>
        <v>122</v>
      </c>
      <c r="QUE3">
        <f t="shared" ca="1" si="188"/>
        <v>475</v>
      </c>
      <c r="QUF3">
        <f t="shared" ca="1" si="188"/>
        <v>592</v>
      </c>
      <c r="QUG3">
        <f t="shared" ca="1" si="188"/>
        <v>849</v>
      </c>
      <c r="QUH3">
        <f t="shared" ca="1" si="188"/>
        <v>440</v>
      </c>
      <c r="QUI3">
        <f t="shared" ca="1" si="188"/>
        <v>956</v>
      </c>
      <c r="QUJ3">
        <f t="shared" ca="1" si="188"/>
        <v>354</v>
      </c>
      <c r="QUK3">
        <f t="shared" ca="1" si="188"/>
        <v>747</v>
      </c>
      <c r="QUL3">
        <f t="shared" ca="1" si="188"/>
        <v>742</v>
      </c>
      <c r="QUM3">
        <f t="shared" ca="1" si="188"/>
        <v>673</v>
      </c>
      <c r="QUN3">
        <f t="shared" ca="1" si="188"/>
        <v>517</v>
      </c>
      <c r="QUO3">
        <f t="shared" ca="1" si="188"/>
        <v>248</v>
      </c>
      <c r="QUP3">
        <f t="shared" ca="1" si="188"/>
        <v>786</v>
      </c>
      <c r="QUQ3">
        <f t="shared" ca="1" si="188"/>
        <v>525</v>
      </c>
      <c r="QUR3">
        <f t="shared" ca="1" si="188"/>
        <v>240</v>
      </c>
      <c r="QUS3">
        <f t="shared" ca="1" si="188"/>
        <v>362</v>
      </c>
      <c r="QUT3">
        <f t="shared" ca="1" si="188"/>
        <v>580</v>
      </c>
      <c r="QUU3">
        <f t="shared" ca="1" si="188"/>
        <v>162</v>
      </c>
      <c r="QUV3">
        <f t="shared" ca="1" si="188"/>
        <v>26</v>
      </c>
      <c r="QUW3">
        <f t="shared" ca="1" si="188"/>
        <v>240</v>
      </c>
      <c r="QUX3">
        <f t="shared" ca="1" si="188"/>
        <v>55</v>
      </c>
      <c r="QUY3">
        <f t="shared" ca="1" si="188"/>
        <v>23</v>
      </c>
      <c r="QUZ3">
        <f t="shared" ca="1" si="188"/>
        <v>83</v>
      </c>
      <c r="QVA3">
        <f t="shared" ca="1" si="188"/>
        <v>772</v>
      </c>
      <c r="QVB3">
        <f t="shared" ca="1" si="188"/>
        <v>21</v>
      </c>
      <c r="QVC3">
        <f t="shared" ca="1" si="188"/>
        <v>555</v>
      </c>
      <c r="QVD3">
        <f t="shared" ca="1" si="188"/>
        <v>225</v>
      </c>
      <c r="QVE3">
        <f t="shared" ca="1" si="188"/>
        <v>263</v>
      </c>
      <c r="QVF3">
        <f t="shared" ca="1" si="188"/>
        <v>483</v>
      </c>
      <c r="QVG3">
        <f t="shared" ca="1" si="188"/>
        <v>310</v>
      </c>
      <c r="QVH3">
        <f t="shared" ca="1" si="188"/>
        <v>156</v>
      </c>
      <c r="QVI3">
        <f t="shared" ca="1" si="188"/>
        <v>966</v>
      </c>
      <c r="QVJ3">
        <f t="shared" ca="1" si="188"/>
        <v>73</v>
      </c>
      <c r="QVK3">
        <f t="shared" ca="1" si="188"/>
        <v>910</v>
      </c>
      <c r="QVL3">
        <f t="shared" ca="1" si="188"/>
        <v>657</v>
      </c>
      <c r="QVM3">
        <f t="shared" ca="1" si="188"/>
        <v>181</v>
      </c>
      <c r="QVN3">
        <f t="shared" ca="1" si="188"/>
        <v>601</v>
      </c>
      <c r="QVO3">
        <f t="shared" ca="1" si="188"/>
        <v>807</v>
      </c>
      <c r="QVP3">
        <f t="shared" ca="1" si="188"/>
        <v>531</v>
      </c>
      <c r="QVQ3">
        <f t="shared" ca="1" si="188"/>
        <v>99</v>
      </c>
      <c r="QVR3">
        <f t="shared" ca="1" si="188"/>
        <v>631</v>
      </c>
      <c r="QVS3">
        <f t="shared" ca="1" si="188"/>
        <v>860</v>
      </c>
      <c r="QVT3">
        <f t="shared" ca="1" si="188"/>
        <v>892</v>
      </c>
      <c r="QVU3">
        <f t="shared" ca="1" si="188"/>
        <v>450</v>
      </c>
      <c r="QVV3">
        <f t="shared" ca="1" si="188"/>
        <v>43</v>
      </c>
      <c r="QVW3">
        <f t="shared" ca="1" si="188"/>
        <v>898</v>
      </c>
      <c r="QVX3">
        <f t="shared" ca="1" si="188"/>
        <v>173</v>
      </c>
      <c r="QVY3">
        <f t="shared" ca="1" si="188"/>
        <v>352</v>
      </c>
      <c r="QVZ3">
        <f t="shared" ca="1" si="188"/>
        <v>996</v>
      </c>
      <c r="QWA3">
        <f t="shared" ca="1" si="188"/>
        <v>317</v>
      </c>
      <c r="QWB3">
        <f t="shared" ca="1" si="188"/>
        <v>814</v>
      </c>
      <c r="QWC3">
        <f t="shared" ca="1" si="188"/>
        <v>547</v>
      </c>
      <c r="QWD3">
        <f t="shared" ca="1" si="189"/>
        <v>895</v>
      </c>
      <c r="QWE3">
        <f t="shared" ca="1" si="189"/>
        <v>746</v>
      </c>
      <c r="QWF3">
        <f t="shared" ca="1" si="189"/>
        <v>324</v>
      </c>
      <c r="QWG3">
        <f t="shared" ca="1" si="189"/>
        <v>776</v>
      </c>
      <c r="QWH3">
        <f t="shared" ca="1" si="189"/>
        <v>471</v>
      </c>
      <c r="QWI3">
        <f t="shared" ca="1" si="189"/>
        <v>316</v>
      </c>
      <c r="QWJ3">
        <f t="shared" ca="1" si="189"/>
        <v>490</v>
      </c>
      <c r="QWK3">
        <f t="shared" ca="1" si="189"/>
        <v>961</v>
      </c>
      <c r="QWL3">
        <f t="shared" ca="1" si="189"/>
        <v>992</v>
      </c>
      <c r="QWM3">
        <f t="shared" ca="1" si="189"/>
        <v>734</v>
      </c>
      <c r="QWN3">
        <f t="shared" ca="1" si="189"/>
        <v>943</v>
      </c>
      <c r="QWO3">
        <f t="shared" ca="1" si="189"/>
        <v>57</v>
      </c>
      <c r="QWP3">
        <f t="shared" ca="1" si="189"/>
        <v>330</v>
      </c>
      <c r="QWQ3">
        <f t="shared" ca="1" si="189"/>
        <v>139</v>
      </c>
      <c r="QWR3">
        <f t="shared" ca="1" si="189"/>
        <v>368</v>
      </c>
      <c r="QWS3">
        <f t="shared" ca="1" si="189"/>
        <v>815</v>
      </c>
      <c r="QWT3">
        <f t="shared" ca="1" si="189"/>
        <v>96</v>
      </c>
      <c r="QWU3">
        <f t="shared" ca="1" si="189"/>
        <v>761</v>
      </c>
      <c r="QWV3">
        <f t="shared" ca="1" si="189"/>
        <v>606</v>
      </c>
      <c r="QWW3">
        <f t="shared" ca="1" si="189"/>
        <v>842</v>
      </c>
      <c r="QWX3">
        <f t="shared" ca="1" si="189"/>
        <v>758</v>
      </c>
      <c r="QWY3">
        <f t="shared" ca="1" si="189"/>
        <v>902</v>
      </c>
      <c r="QWZ3">
        <f t="shared" ca="1" si="189"/>
        <v>251</v>
      </c>
      <c r="QXA3">
        <f t="shared" ca="1" si="189"/>
        <v>811</v>
      </c>
      <c r="QXB3">
        <f t="shared" ca="1" si="189"/>
        <v>553</v>
      </c>
      <c r="QXC3">
        <f t="shared" ca="1" si="189"/>
        <v>777</v>
      </c>
      <c r="QXD3">
        <f t="shared" ca="1" si="189"/>
        <v>131</v>
      </c>
      <c r="QXE3">
        <f t="shared" ca="1" si="189"/>
        <v>131</v>
      </c>
      <c r="QXF3">
        <f t="shared" ca="1" si="189"/>
        <v>701</v>
      </c>
      <c r="QXG3">
        <f t="shared" ca="1" si="189"/>
        <v>25</v>
      </c>
      <c r="QXH3">
        <f t="shared" ca="1" si="189"/>
        <v>389</v>
      </c>
      <c r="QXI3">
        <f t="shared" ca="1" si="189"/>
        <v>587</v>
      </c>
      <c r="QXJ3">
        <f t="shared" ca="1" si="189"/>
        <v>871</v>
      </c>
      <c r="QXK3">
        <f t="shared" ca="1" si="189"/>
        <v>936</v>
      </c>
      <c r="QXL3">
        <f t="shared" ca="1" si="189"/>
        <v>750</v>
      </c>
      <c r="QXM3">
        <f t="shared" ca="1" si="189"/>
        <v>883</v>
      </c>
      <c r="QXN3">
        <f t="shared" ca="1" si="189"/>
        <v>836</v>
      </c>
      <c r="QXO3">
        <f t="shared" ca="1" si="189"/>
        <v>89</v>
      </c>
      <c r="QXP3">
        <f t="shared" ca="1" si="189"/>
        <v>37</v>
      </c>
      <c r="QXQ3">
        <f t="shared" ca="1" si="189"/>
        <v>954</v>
      </c>
      <c r="QXR3">
        <f t="shared" ca="1" si="189"/>
        <v>918</v>
      </c>
      <c r="QXS3">
        <f t="shared" ca="1" si="189"/>
        <v>555</v>
      </c>
      <c r="QXT3">
        <f t="shared" ca="1" si="189"/>
        <v>894</v>
      </c>
      <c r="QXU3">
        <f t="shared" ca="1" si="189"/>
        <v>489</v>
      </c>
      <c r="QXV3">
        <f t="shared" ca="1" si="189"/>
        <v>719</v>
      </c>
      <c r="QXW3">
        <f t="shared" ca="1" si="189"/>
        <v>13</v>
      </c>
      <c r="QXX3">
        <f t="shared" ca="1" si="189"/>
        <v>329</v>
      </c>
      <c r="QXY3">
        <f t="shared" ca="1" si="189"/>
        <v>45</v>
      </c>
      <c r="QXZ3">
        <f t="shared" ca="1" si="189"/>
        <v>767</v>
      </c>
      <c r="QYA3">
        <f t="shared" ca="1" si="189"/>
        <v>439</v>
      </c>
      <c r="QYB3">
        <f t="shared" ca="1" si="189"/>
        <v>501</v>
      </c>
      <c r="QYC3">
        <f t="shared" ca="1" si="189"/>
        <v>860</v>
      </c>
      <c r="QYD3">
        <f t="shared" ca="1" si="189"/>
        <v>800</v>
      </c>
      <c r="QYE3">
        <f t="shared" ca="1" si="189"/>
        <v>906</v>
      </c>
      <c r="QYF3">
        <f t="shared" ca="1" si="189"/>
        <v>769</v>
      </c>
      <c r="QYG3">
        <f t="shared" ca="1" si="189"/>
        <v>985</v>
      </c>
      <c r="QYH3">
        <f t="shared" ca="1" si="189"/>
        <v>102</v>
      </c>
      <c r="QYI3">
        <f t="shared" ca="1" si="189"/>
        <v>425</v>
      </c>
      <c r="QYJ3">
        <f t="shared" ca="1" si="189"/>
        <v>413</v>
      </c>
      <c r="QYK3">
        <f t="shared" ca="1" si="189"/>
        <v>141</v>
      </c>
      <c r="QYL3">
        <f t="shared" ca="1" si="189"/>
        <v>734</v>
      </c>
      <c r="QYM3">
        <f t="shared" ca="1" si="189"/>
        <v>176</v>
      </c>
      <c r="QYN3">
        <f t="shared" ca="1" si="189"/>
        <v>196</v>
      </c>
      <c r="QYO3">
        <f t="shared" ca="1" si="189"/>
        <v>36</v>
      </c>
      <c r="QYP3">
        <f t="shared" ca="1" si="190"/>
        <v>797</v>
      </c>
      <c r="QYQ3">
        <f t="shared" ca="1" si="190"/>
        <v>506</v>
      </c>
      <c r="QYR3">
        <f t="shared" ca="1" si="190"/>
        <v>920</v>
      </c>
      <c r="QYS3">
        <f t="shared" ca="1" si="190"/>
        <v>833</v>
      </c>
      <c r="QYT3">
        <f t="shared" ca="1" si="190"/>
        <v>97</v>
      </c>
      <c r="QYU3">
        <f t="shared" ca="1" si="190"/>
        <v>302</v>
      </c>
      <c r="QYV3">
        <f t="shared" ca="1" si="190"/>
        <v>637</v>
      </c>
      <c r="QYW3">
        <f t="shared" ca="1" si="190"/>
        <v>833</v>
      </c>
      <c r="QYX3">
        <f t="shared" ca="1" si="190"/>
        <v>578</v>
      </c>
      <c r="QYY3">
        <f t="shared" ca="1" si="190"/>
        <v>855</v>
      </c>
      <c r="QYZ3">
        <f t="shared" ca="1" si="190"/>
        <v>257</v>
      </c>
      <c r="QZA3">
        <f t="shared" ca="1" si="190"/>
        <v>553</v>
      </c>
      <c r="QZB3">
        <f t="shared" ca="1" si="190"/>
        <v>137</v>
      </c>
      <c r="QZC3">
        <f t="shared" ca="1" si="190"/>
        <v>166</v>
      </c>
      <c r="QZD3">
        <f t="shared" ca="1" si="190"/>
        <v>323</v>
      </c>
      <c r="QZE3">
        <f t="shared" ca="1" si="190"/>
        <v>448</v>
      </c>
      <c r="QZF3">
        <f t="shared" ca="1" si="190"/>
        <v>141</v>
      </c>
      <c r="QZG3">
        <f t="shared" ca="1" si="190"/>
        <v>699</v>
      </c>
      <c r="QZH3">
        <f t="shared" ca="1" si="190"/>
        <v>226</v>
      </c>
      <c r="QZI3">
        <f t="shared" ca="1" si="190"/>
        <v>561</v>
      </c>
      <c r="QZJ3">
        <f t="shared" ca="1" si="190"/>
        <v>357</v>
      </c>
      <c r="QZK3">
        <f t="shared" ca="1" si="190"/>
        <v>873</v>
      </c>
      <c r="QZL3">
        <f t="shared" ca="1" si="190"/>
        <v>547</v>
      </c>
      <c r="QZM3">
        <f t="shared" ca="1" si="190"/>
        <v>835</v>
      </c>
      <c r="QZN3">
        <f t="shared" ca="1" si="190"/>
        <v>196</v>
      </c>
      <c r="QZO3">
        <f t="shared" ca="1" si="190"/>
        <v>1</v>
      </c>
      <c r="QZP3">
        <f t="shared" ca="1" si="190"/>
        <v>422</v>
      </c>
      <c r="QZQ3">
        <f t="shared" ca="1" si="190"/>
        <v>10</v>
      </c>
      <c r="QZR3">
        <f t="shared" ca="1" si="190"/>
        <v>734</v>
      </c>
      <c r="QZS3">
        <f t="shared" ca="1" si="190"/>
        <v>190</v>
      </c>
      <c r="QZT3">
        <f t="shared" ca="1" si="190"/>
        <v>745</v>
      </c>
      <c r="QZU3">
        <f t="shared" ca="1" si="190"/>
        <v>66</v>
      </c>
      <c r="QZV3">
        <f t="shared" ca="1" si="190"/>
        <v>291</v>
      </c>
      <c r="QZW3">
        <f t="shared" ca="1" si="190"/>
        <v>305</v>
      </c>
      <c r="QZX3">
        <f t="shared" ca="1" si="190"/>
        <v>887</v>
      </c>
      <c r="QZY3">
        <f t="shared" ca="1" si="190"/>
        <v>60</v>
      </c>
      <c r="QZZ3">
        <f t="shared" ca="1" si="190"/>
        <v>448</v>
      </c>
      <c r="RAA3">
        <f t="shared" ca="1" si="190"/>
        <v>719</v>
      </c>
      <c r="RAB3">
        <f t="shared" ca="1" si="190"/>
        <v>725</v>
      </c>
      <c r="RAC3">
        <f t="shared" ca="1" si="190"/>
        <v>409</v>
      </c>
      <c r="RAD3">
        <f t="shared" ca="1" si="190"/>
        <v>675</v>
      </c>
      <c r="RAE3">
        <f t="shared" ca="1" si="190"/>
        <v>491</v>
      </c>
      <c r="RAF3">
        <f t="shared" ca="1" si="190"/>
        <v>884</v>
      </c>
      <c r="RAG3">
        <f t="shared" ca="1" si="190"/>
        <v>871</v>
      </c>
      <c r="RAH3">
        <f t="shared" ca="1" si="190"/>
        <v>189</v>
      </c>
      <c r="RAI3">
        <f t="shared" ca="1" si="190"/>
        <v>591</v>
      </c>
      <c r="RAJ3">
        <f t="shared" ca="1" si="190"/>
        <v>939</v>
      </c>
      <c r="RAK3">
        <f t="shared" ca="1" si="190"/>
        <v>806</v>
      </c>
      <c r="RAL3">
        <f t="shared" ca="1" si="190"/>
        <v>56</v>
      </c>
      <c r="RAM3">
        <f t="shared" ca="1" si="190"/>
        <v>5</v>
      </c>
      <c r="RAN3">
        <f t="shared" ca="1" si="190"/>
        <v>278</v>
      </c>
      <c r="RAO3">
        <f t="shared" ca="1" si="190"/>
        <v>889</v>
      </c>
      <c r="RAP3">
        <f t="shared" ca="1" si="190"/>
        <v>659</v>
      </c>
      <c r="RAQ3">
        <f t="shared" ca="1" si="190"/>
        <v>332</v>
      </c>
      <c r="RAR3">
        <f t="shared" ca="1" si="190"/>
        <v>603</v>
      </c>
      <c r="RAS3">
        <f t="shared" ca="1" si="190"/>
        <v>813</v>
      </c>
      <c r="RAT3">
        <f t="shared" ca="1" si="190"/>
        <v>616</v>
      </c>
      <c r="RAU3">
        <f t="shared" ca="1" si="190"/>
        <v>203</v>
      </c>
      <c r="RAV3">
        <f t="shared" ca="1" si="190"/>
        <v>785</v>
      </c>
      <c r="RAW3">
        <f t="shared" ca="1" si="190"/>
        <v>5</v>
      </c>
      <c r="RAX3">
        <f t="shared" ca="1" si="190"/>
        <v>269</v>
      </c>
      <c r="RAY3">
        <f t="shared" ca="1" si="190"/>
        <v>272</v>
      </c>
      <c r="RAZ3">
        <f t="shared" ca="1" si="190"/>
        <v>567</v>
      </c>
      <c r="RBA3">
        <f t="shared" ca="1" si="190"/>
        <v>754</v>
      </c>
      <c r="RBB3">
        <f t="shared" ca="1" si="191"/>
        <v>349</v>
      </c>
      <c r="RBC3">
        <f t="shared" ca="1" si="191"/>
        <v>304</v>
      </c>
      <c r="RBD3">
        <f t="shared" ca="1" si="191"/>
        <v>754</v>
      </c>
      <c r="RBE3">
        <f t="shared" ca="1" si="191"/>
        <v>783</v>
      </c>
      <c r="RBF3">
        <f t="shared" ca="1" si="191"/>
        <v>516</v>
      </c>
      <c r="RBG3">
        <f t="shared" ca="1" si="191"/>
        <v>951</v>
      </c>
      <c r="RBH3">
        <f t="shared" ca="1" si="191"/>
        <v>747</v>
      </c>
      <c r="RBI3">
        <f t="shared" ca="1" si="191"/>
        <v>387</v>
      </c>
      <c r="RBJ3">
        <f t="shared" ca="1" si="191"/>
        <v>937</v>
      </c>
      <c r="RBK3">
        <f t="shared" ca="1" si="191"/>
        <v>342</v>
      </c>
      <c r="RBL3">
        <f t="shared" ca="1" si="191"/>
        <v>937</v>
      </c>
      <c r="RBM3">
        <f t="shared" ca="1" si="191"/>
        <v>944</v>
      </c>
      <c r="RBN3">
        <f t="shared" ca="1" si="191"/>
        <v>656</v>
      </c>
      <c r="RBO3">
        <f t="shared" ca="1" si="191"/>
        <v>900</v>
      </c>
      <c r="RBP3">
        <f t="shared" ca="1" si="191"/>
        <v>573</v>
      </c>
      <c r="RBQ3">
        <f t="shared" ca="1" si="191"/>
        <v>783</v>
      </c>
      <c r="RBR3">
        <f t="shared" ca="1" si="191"/>
        <v>494</v>
      </c>
      <c r="RBS3">
        <f t="shared" ca="1" si="191"/>
        <v>395</v>
      </c>
      <c r="RBT3">
        <f t="shared" ca="1" si="191"/>
        <v>116</v>
      </c>
      <c r="RBU3">
        <f t="shared" ca="1" si="191"/>
        <v>384</v>
      </c>
      <c r="RBV3">
        <f t="shared" ca="1" si="191"/>
        <v>102</v>
      </c>
      <c r="RBW3">
        <f t="shared" ca="1" si="191"/>
        <v>611</v>
      </c>
      <c r="RBX3">
        <f t="shared" ca="1" si="191"/>
        <v>599</v>
      </c>
      <c r="RBY3">
        <f t="shared" ca="1" si="191"/>
        <v>979</v>
      </c>
      <c r="RBZ3">
        <f t="shared" ca="1" si="191"/>
        <v>503</v>
      </c>
      <c r="RCA3">
        <f t="shared" ca="1" si="191"/>
        <v>827</v>
      </c>
      <c r="RCB3">
        <f t="shared" ca="1" si="191"/>
        <v>159</v>
      </c>
      <c r="RCC3">
        <f t="shared" ca="1" si="191"/>
        <v>209</v>
      </c>
      <c r="RCD3">
        <f t="shared" ca="1" si="191"/>
        <v>851</v>
      </c>
      <c r="RCE3">
        <f t="shared" ca="1" si="191"/>
        <v>43</v>
      </c>
      <c r="RCF3">
        <f t="shared" ca="1" si="191"/>
        <v>481</v>
      </c>
      <c r="RCG3">
        <f t="shared" ca="1" si="191"/>
        <v>521</v>
      </c>
      <c r="RCH3">
        <f t="shared" ca="1" si="191"/>
        <v>158</v>
      </c>
      <c r="RCI3">
        <f t="shared" ca="1" si="191"/>
        <v>464</v>
      </c>
      <c r="RCJ3">
        <f t="shared" ca="1" si="191"/>
        <v>66</v>
      </c>
      <c r="RCK3">
        <f t="shared" ca="1" si="191"/>
        <v>780</v>
      </c>
      <c r="RCL3">
        <f t="shared" ca="1" si="191"/>
        <v>302</v>
      </c>
      <c r="RCM3">
        <f t="shared" ca="1" si="191"/>
        <v>662</v>
      </c>
      <c r="RCN3">
        <f t="shared" ca="1" si="191"/>
        <v>143</v>
      </c>
      <c r="RCO3">
        <f t="shared" ca="1" si="191"/>
        <v>673</v>
      </c>
      <c r="RCP3">
        <f t="shared" ca="1" si="191"/>
        <v>945</v>
      </c>
      <c r="RCQ3">
        <f t="shared" ca="1" si="191"/>
        <v>237</v>
      </c>
      <c r="RCR3">
        <f t="shared" ca="1" si="191"/>
        <v>916</v>
      </c>
      <c r="RCS3">
        <f t="shared" ca="1" si="191"/>
        <v>484</v>
      </c>
      <c r="RCT3">
        <f t="shared" ca="1" si="191"/>
        <v>536</v>
      </c>
      <c r="RCU3">
        <f t="shared" ca="1" si="191"/>
        <v>226</v>
      </c>
      <c r="RCV3">
        <f t="shared" ca="1" si="191"/>
        <v>596</v>
      </c>
      <c r="RCW3">
        <f t="shared" ca="1" si="191"/>
        <v>508</v>
      </c>
      <c r="RCX3">
        <f t="shared" ca="1" si="191"/>
        <v>574</v>
      </c>
      <c r="RCY3">
        <f t="shared" ca="1" si="191"/>
        <v>176</v>
      </c>
      <c r="RCZ3">
        <f t="shared" ca="1" si="191"/>
        <v>568</v>
      </c>
      <c r="RDA3">
        <f t="shared" ca="1" si="191"/>
        <v>288</v>
      </c>
      <c r="RDB3">
        <f t="shared" ca="1" si="191"/>
        <v>950</v>
      </c>
      <c r="RDC3">
        <f t="shared" ca="1" si="191"/>
        <v>14</v>
      </c>
      <c r="RDD3">
        <f t="shared" ca="1" si="191"/>
        <v>331</v>
      </c>
      <c r="RDE3">
        <f t="shared" ca="1" si="191"/>
        <v>261</v>
      </c>
      <c r="RDF3">
        <f t="shared" ca="1" si="191"/>
        <v>269</v>
      </c>
      <c r="RDG3">
        <f t="shared" ca="1" si="191"/>
        <v>339</v>
      </c>
      <c r="RDH3">
        <f t="shared" ca="1" si="191"/>
        <v>361</v>
      </c>
      <c r="RDI3">
        <f t="shared" ca="1" si="191"/>
        <v>59</v>
      </c>
      <c r="RDJ3">
        <f t="shared" ca="1" si="191"/>
        <v>715</v>
      </c>
      <c r="RDK3">
        <f t="shared" ca="1" si="191"/>
        <v>123</v>
      </c>
      <c r="RDL3">
        <f t="shared" ca="1" si="191"/>
        <v>499</v>
      </c>
      <c r="RDM3">
        <f t="shared" ca="1" si="191"/>
        <v>685</v>
      </c>
      <c r="RDN3">
        <f t="shared" ca="1" si="192"/>
        <v>513</v>
      </c>
      <c r="RDO3">
        <f t="shared" ca="1" si="192"/>
        <v>312</v>
      </c>
      <c r="RDP3">
        <f t="shared" ca="1" si="192"/>
        <v>405</v>
      </c>
      <c r="RDQ3">
        <f t="shared" ca="1" si="192"/>
        <v>833</v>
      </c>
      <c r="RDR3">
        <f t="shared" ca="1" si="192"/>
        <v>218</v>
      </c>
      <c r="RDS3">
        <f t="shared" ca="1" si="192"/>
        <v>997</v>
      </c>
      <c r="RDT3">
        <f t="shared" ca="1" si="192"/>
        <v>168</v>
      </c>
      <c r="RDU3">
        <f t="shared" ca="1" si="192"/>
        <v>904</v>
      </c>
      <c r="RDV3">
        <f t="shared" ca="1" si="192"/>
        <v>487</v>
      </c>
      <c r="RDW3">
        <f t="shared" ca="1" si="192"/>
        <v>123</v>
      </c>
      <c r="RDX3">
        <f t="shared" ca="1" si="192"/>
        <v>720</v>
      </c>
      <c r="RDY3">
        <f t="shared" ca="1" si="192"/>
        <v>653</v>
      </c>
      <c r="RDZ3">
        <f t="shared" ca="1" si="192"/>
        <v>693</v>
      </c>
      <c r="REA3">
        <f t="shared" ca="1" si="192"/>
        <v>318</v>
      </c>
      <c r="REB3">
        <f t="shared" ca="1" si="192"/>
        <v>207</v>
      </c>
      <c r="REC3">
        <f t="shared" ca="1" si="192"/>
        <v>225</v>
      </c>
      <c r="RED3">
        <f t="shared" ca="1" si="192"/>
        <v>618</v>
      </c>
      <c r="REE3">
        <f t="shared" ca="1" si="192"/>
        <v>402</v>
      </c>
      <c r="REF3">
        <f t="shared" ca="1" si="192"/>
        <v>385</v>
      </c>
      <c r="REG3">
        <f t="shared" ca="1" si="192"/>
        <v>425</v>
      </c>
      <c r="REH3">
        <f t="shared" ca="1" si="192"/>
        <v>579</v>
      </c>
      <c r="REI3">
        <f t="shared" ca="1" si="192"/>
        <v>205</v>
      </c>
      <c r="REJ3">
        <f t="shared" ca="1" si="192"/>
        <v>317</v>
      </c>
      <c r="REK3">
        <f t="shared" ca="1" si="192"/>
        <v>223</v>
      </c>
      <c r="REL3">
        <f t="shared" ca="1" si="192"/>
        <v>774</v>
      </c>
      <c r="REM3">
        <f t="shared" ca="1" si="192"/>
        <v>394</v>
      </c>
      <c r="REN3">
        <f t="shared" ca="1" si="192"/>
        <v>84</v>
      </c>
      <c r="REO3">
        <f t="shared" ca="1" si="192"/>
        <v>990</v>
      </c>
      <c r="REP3">
        <f t="shared" ca="1" si="192"/>
        <v>809</v>
      </c>
      <c r="REQ3">
        <f t="shared" ca="1" si="192"/>
        <v>341</v>
      </c>
      <c r="RER3">
        <f t="shared" ca="1" si="192"/>
        <v>306</v>
      </c>
      <c r="RES3">
        <f t="shared" ca="1" si="192"/>
        <v>237</v>
      </c>
      <c r="RET3">
        <f t="shared" ca="1" si="192"/>
        <v>577</v>
      </c>
      <c r="REU3">
        <f t="shared" ca="1" si="192"/>
        <v>494</v>
      </c>
      <c r="REV3">
        <f t="shared" ca="1" si="192"/>
        <v>328</v>
      </c>
      <c r="REW3">
        <f t="shared" ca="1" si="192"/>
        <v>813</v>
      </c>
      <c r="REX3">
        <f t="shared" ca="1" si="192"/>
        <v>231</v>
      </c>
      <c r="REY3">
        <f t="shared" ca="1" si="192"/>
        <v>159</v>
      </c>
      <c r="REZ3">
        <f t="shared" ca="1" si="192"/>
        <v>248</v>
      </c>
      <c r="RFA3">
        <f t="shared" ca="1" si="192"/>
        <v>71</v>
      </c>
      <c r="RFB3">
        <f t="shared" ca="1" si="192"/>
        <v>71</v>
      </c>
      <c r="RFC3">
        <f t="shared" ca="1" si="192"/>
        <v>69</v>
      </c>
      <c r="RFD3">
        <f t="shared" ca="1" si="192"/>
        <v>860</v>
      </c>
      <c r="RFE3">
        <f t="shared" ca="1" si="192"/>
        <v>543</v>
      </c>
      <c r="RFF3">
        <f t="shared" ca="1" si="192"/>
        <v>880</v>
      </c>
      <c r="RFG3">
        <f t="shared" ca="1" si="192"/>
        <v>930</v>
      </c>
      <c r="RFH3">
        <f t="shared" ca="1" si="192"/>
        <v>929</v>
      </c>
      <c r="RFI3">
        <f t="shared" ca="1" si="192"/>
        <v>380</v>
      </c>
      <c r="RFJ3">
        <f t="shared" ca="1" si="192"/>
        <v>493</v>
      </c>
      <c r="RFK3">
        <f t="shared" ca="1" si="192"/>
        <v>352</v>
      </c>
      <c r="RFL3">
        <f t="shared" ca="1" si="192"/>
        <v>868</v>
      </c>
      <c r="RFM3">
        <f t="shared" ca="1" si="192"/>
        <v>378</v>
      </c>
      <c r="RFN3">
        <f t="shared" ca="1" si="192"/>
        <v>562</v>
      </c>
      <c r="RFO3">
        <f t="shared" ca="1" si="192"/>
        <v>796</v>
      </c>
      <c r="RFP3">
        <f t="shared" ca="1" si="192"/>
        <v>609</v>
      </c>
      <c r="RFQ3">
        <f t="shared" ca="1" si="192"/>
        <v>286</v>
      </c>
      <c r="RFR3">
        <f t="shared" ca="1" si="192"/>
        <v>273</v>
      </c>
      <c r="RFS3">
        <f t="shared" ca="1" si="192"/>
        <v>657</v>
      </c>
      <c r="RFT3">
        <f t="shared" ca="1" si="192"/>
        <v>221</v>
      </c>
      <c r="RFU3">
        <f t="shared" ca="1" si="192"/>
        <v>450</v>
      </c>
      <c r="RFV3">
        <f t="shared" ca="1" si="192"/>
        <v>163</v>
      </c>
      <c r="RFW3">
        <f t="shared" ca="1" si="192"/>
        <v>83</v>
      </c>
      <c r="RFX3">
        <f t="shared" ca="1" si="192"/>
        <v>89</v>
      </c>
      <c r="RFY3">
        <f t="shared" ca="1" si="192"/>
        <v>242</v>
      </c>
      <c r="RFZ3">
        <f t="shared" ca="1" si="193"/>
        <v>125</v>
      </c>
      <c r="RGA3">
        <f t="shared" ca="1" si="193"/>
        <v>617</v>
      </c>
      <c r="RGB3">
        <f t="shared" ca="1" si="193"/>
        <v>468</v>
      </c>
      <c r="RGC3">
        <f t="shared" ca="1" si="193"/>
        <v>343</v>
      </c>
      <c r="RGD3">
        <f t="shared" ca="1" si="193"/>
        <v>664</v>
      </c>
      <c r="RGE3">
        <f t="shared" ca="1" si="193"/>
        <v>82</v>
      </c>
      <c r="RGF3">
        <f t="shared" ca="1" si="193"/>
        <v>347</v>
      </c>
      <c r="RGG3">
        <f t="shared" ca="1" si="193"/>
        <v>130</v>
      </c>
      <c r="RGH3">
        <f t="shared" ca="1" si="193"/>
        <v>219</v>
      </c>
      <c r="RGI3">
        <f t="shared" ca="1" si="193"/>
        <v>628</v>
      </c>
      <c r="RGJ3">
        <f t="shared" ca="1" si="193"/>
        <v>688</v>
      </c>
      <c r="RGK3">
        <f t="shared" ca="1" si="193"/>
        <v>66</v>
      </c>
      <c r="RGL3">
        <f t="shared" ca="1" si="193"/>
        <v>166</v>
      </c>
      <c r="RGM3">
        <f t="shared" ca="1" si="193"/>
        <v>729</v>
      </c>
      <c r="RGN3">
        <f t="shared" ca="1" si="193"/>
        <v>223</v>
      </c>
      <c r="RGO3">
        <f t="shared" ca="1" si="193"/>
        <v>140</v>
      </c>
      <c r="RGP3">
        <f t="shared" ca="1" si="193"/>
        <v>602</v>
      </c>
      <c r="RGQ3">
        <f t="shared" ca="1" si="193"/>
        <v>594</v>
      </c>
      <c r="RGR3">
        <f t="shared" ca="1" si="193"/>
        <v>302</v>
      </c>
      <c r="RGS3">
        <f t="shared" ca="1" si="193"/>
        <v>464</v>
      </c>
      <c r="RGT3">
        <f t="shared" ca="1" si="193"/>
        <v>772</v>
      </c>
      <c r="RGU3">
        <f t="shared" ca="1" si="193"/>
        <v>713</v>
      </c>
      <c r="RGV3">
        <f t="shared" ca="1" si="193"/>
        <v>722</v>
      </c>
      <c r="RGW3">
        <f t="shared" ca="1" si="193"/>
        <v>111</v>
      </c>
      <c r="RGX3">
        <f t="shared" ca="1" si="193"/>
        <v>442</v>
      </c>
      <c r="RGY3">
        <f t="shared" ca="1" si="193"/>
        <v>961</v>
      </c>
      <c r="RGZ3">
        <f t="shared" ca="1" si="193"/>
        <v>953</v>
      </c>
      <c r="RHA3">
        <f t="shared" ca="1" si="193"/>
        <v>846</v>
      </c>
      <c r="RHB3">
        <f t="shared" ca="1" si="193"/>
        <v>347</v>
      </c>
      <c r="RHC3">
        <f t="shared" ca="1" si="193"/>
        <v>177</v>
      </c>
      <c r="RHD3">
        <f t="shared" ca="1" si="193"/>
        <v>496</v>
      </c>
      <c r="RHE3">
        <f t="shared" ca="1" si="193"/>
        <v>641</v>
      </c>
      <c r="RHF3">
        <f t="shared" ca="1" si="193"/>
        <v>495</v>
      </c>
      <c r="RHG3">
        <f t="shared" ca="1" si="193"/>
        <v>726</v>
      </c>
      <c r="RHH3">
        <f t="shared" ca="1" si="193"/>
        <v>653</v>
      </c>
      <c r="RHI3">
        <f t="shared" ca="1" si="193"/>
        <v>660</v>
      </c>
      <c r="RHJ3">
        <f t="shared" ca="1" si="193"/>
        <v>591</v>
      </c>
      <c r="RHK3">
        <f t="shared" ca="1" si="193"/>
        <v>107</v>
      </c>
      <c r="RHL3">
        <f t="shared" ca="1" si="193"/>
        <v>952</v>
      </c>
      <c r="RHM3">
        <f t="shared" ca="1" si="193"/>
        <v>703</v>
      </c>
      <c r="RHN3">
        <f t="shared" ca="1" si="193"/>
        <v>487</v>
      </c>
      <c r="RHO3">
        <f t="shared" ca="1" si="193"/>
        <v>147</v>
      </c>
      <c r="RHP3">
        <f t="shared" ca="1" si="193"/>
        <v>350</v>
      </c>
      <c r="RHQ3">
        <f t="shared" ca="1" si="193"/>
        <v>776</v>
      </c>
      <c r="RHR3">
        <f t="shared" ca="1" si="193"/>
        <v>932</v>
      </c>
      <c r="RHS3">
        <f t="shared" ca="1" si="193"/>
        <v>563</v>
      </c>
      <c r="RHT3">
        <f t="shared" ca="1" si="193"/>
        <v>897</v>
      </c>
      <c r="RHU3">
        <f t="shared" ca="1" si="193"/>
        <v>244</v>
      </c>
      <c r="RHV3">
        <f t="shared" ca="1" si="193"/>
        <v>251</v>
      </c>
      <c r="RHW3">
        <f t="shared" ca="1" si="193"/>
        <v>853</v>
      </c>
      <c r="RHX3">
        <f t="shared" ca="1" si="193"/>
        <v>892</v>
      </c>
      <c r="RHY3">
        <f t="shared" ca="1" si="193"/>
        <v>296</v>
      </c>
      <c r="RHZ3">
        <f t="shared" ca="1" si="193"/>
        <v>757</v>
      </c>
      <c r="RIA3">
        <f t="shared" ca="1" si="193"/>
        <v>265</v>
      </c>
      <c r="RIB3">
        <f t="shared" ca="1" si="193"/>
        <v>615</v>
      </c>
      <c r="RIC3">
        <f t="shared" ca="1" si="193"/>
        <v>153</v>
      </c>
      <c r="RID3">
        <f t="shared" ca="1" si="193"/>
        <v>569</v>
      </c>
      <c r="RIE3">
        <f t="shared" ca="1" si="193"/>
        <v>769</v>
      </c>
      <c r="RIF3">
        <f t="shared" ca="1" si="193"/>
        <v>940</v>
      </c>
      <c r="RIG3">
        <f t="shared" ca="1" si="193"/>
        <v>301</v>
      </c>
      <c r="RIH3">
        <f t="shared" ca="1" si="193"/>
        <v>844</v>
      </c>
      <c r="RII3">
        <f t="shared" ca="1" si="193"/>
        <v>538</v>
      </c>
      <c r="RIJ3">
        <f t="shared" ca="1" si="193"/>
        <v>275</v>
      </c>
      <c r="RIK3">
        <f t="shared" ca="1" si="193"/>
        <v>844</v>
      </c>
      <c r="RIL3">
        <f t="shared" ca="1" si="194"/>
        <v>236</v>
      </c>
      <c r="RIM3">
        <f t="shared" ca="1" si="194"/>
        <v>411</v>
      </c>
      <c r="RIN3">
        <f t="shared" ca="1" si="194"/>
        <v>103</v>
      </c>
      <c r="RIO3">
        <f t="shared" ca="1" si="194"/>
        <v>637</v>
      </c>
      <c r="RIP3">
        <f t="shared" ca="1" si="194"/>
        <v>368</v>
      </c>
      <c r="RIQ3">
        <f t="shared" ca="1" si="194"/>
        <v>990</v>
      </c>
      <c r="RIR3">
        <f t="shared" ca="1" si="194"/>
        <v>351</v>
      </c>
      <c r="RIS3">
        <f t="shared" ca="1" si="194"/>
        <v>338</v>
      </c>
      <c r="RIT3">
        <f t="shared" ca="1" si="194"/>
        <v>702</v>
      </c>
      <c r="RIU3">
        <f t="shared" ca="1" si="194"/>
        <v>443</v>
      </c>
      <c r="RIV3">
        <f t="shared" ca="1" si="194"/>
        <v>734</v>
      </c>
      <c r="RIW3">
        <f t="shared" ca="1" si="194"/>
        <v>947</v>
      </c>
      <c r="RIX3">
        <f t="shared" ca="1" si="194"/>
        <v>86</v>
      </c>
      <c r="RIY3">
        <f t="shared" ca="1" si="194"/>
        <v>473</v>
      </c>
      <c r="RIZ3">
        <f t="shared" ca="1" si="194"/>
        <v>731</v>
      </c>
      <c r="RJA3">
        <f t="shared" ca="1" si="194"/>
        <v>442</v>
      </c>
      <c r="RJB3">
        <f t="shared" ca="1" si="194"/>
        <v>174</v>
      </c>
      <c r="RJC3">
        <f t="shared" ca="1" si="194"/>
        <v>3</v>
      </c>
      <c r="RJD3">
        <f t="shared" ca="1" si="194"/>
        <v>4</v>
      </c>
      <c r="RJE3">
        <f t="shared" ca="1" si="194"/>
        <v>225</v>
      </c>
      <c r="RJF3">
        <f t="shared" ca="1" si="194"/>
        <v>921</v>
      </c>
      <c r="RJG3">
        <f t="shared" ca="1" si="194"/>
        <v>938</v>
      </c>
      <c r="RJH3">
        <f t="shared" ca="1" si="194"/>
        <v>915</v>
      </c>
      <c r="RJI3">
        <f t="shared" ca="1" si="194"/>
        <v>499</v>
      </c>
      <c r="RJJ3">
        <f t="shared" ca="1" si="194"/>
        <v>890</v>
      </c>
      <c r="RJK3">
        <f t="shared" ca="1" si="194"/>
        <v>593</v>
      </c>
      <c r="RJL3">
        <f t="shared" ca="1" si="194"/>
        <v>818</v>
      </c>
      <c r="RJM3">
        <f t="shared" ca="1" si="194"/>
        <v>987</v>
      </c>
      <c r="RJN3">
        <f t="shared" ca="1" si="194"/>
        <v>837</v>
      </c>
      <c r="RJO3">
        <f t="shared" ca="1" si="194"/>
        <v>155</v>
      </c>
      <c r="RJP3">
        <f t="shared" ca="1" si="194"/>
        <v>75</v>
      </c>
      <c r="RJQ3">
        <f t="shared" ca="1" si="194"/>
        <v>976</v>
      </c>
      <c r="RJR3">
        <f t="shared" ca="1" si="194"/>
        <v>847</v>
      </c>
      <c r="RJS3">
        <f t="shared" ca="1" si="194"/>
        <v>667</v>
      </c>
      <c r="RJT3">
        <f t="shared" ca="1" si="194"/>
        <v>747</v>
      </c>
      <c r="RJU3">
        <f t="shared" ca="1" si="194"/>
        <v>430</v>
      </c>
      <c r="RJV3">
        <f t="shared" ca="1" si="194"/>
        <v>816</v>
      </c>
      <c r="RJW3">
        <f t="shared" ca="1" si="194"/>
        <v>722</v>
      </c>
      <c r="RJX3">
        <f t="shared" ca="1" si="194"/>
        <v>735</v>
      </c>
      <c r="RJY3">
        <f t="shared" ca="1" si="194"/>
        <v>247</v>
      </c>
      <c r="RJZ3">
        <f t="shared" ca="1" si="194"/>
        <v>882</v>
      </c>
      <c r="RKA3">
        <f t="shared" ca="1" si="194"/>
        <v>805</v>
      </c>
      <c r="RKB3">
        <f t="shared" ca="1" si="194"/>
        <v>679</v>
      </c>
      <c r="RKC3">
        <f t="shared" ca="1" si="194"/>
        <v>483</v>
      </c>
      <c r="RKD3">
        <f t="shared" ca="1" si="194"/>
        <v>463</v>
      </c>
      <c r="RKE3">
        <f t="shared" ca="1" si="194"/>
        <v>597</v>
      </c>
      <c r="RKF3">
        <f t="shared" ca="1" si="194"/>
        <v>656</v>
      </c>
      <c r="RKG3">
        <f t="shared" ca="1" si="194"/>
        <v>650</v>
      </c>
      <c r="RKH3">
        <f t="shared" ca="1" si="194"/>
        <v>761</v>
      </c>
      <c r="RKI3">
        <f t="shared" ca="1" si="194"/>
        <v>621</v>
      </c>
      <c r="RKJ3">
        <f t="shared" ca="1" si="194"/>
        <v>688</v>
      </c>
      <c r="RKK3">
        <f t="shared" ca="1" si="194"/>
        <v>404</v>
      </c>
      <c r="RKL3">
        <f t="shared" ca="1" si="194"/>
        <v>629</v>
      </c>
      <c r="RKM3">
        <f t="shared" ca="1" si="194"/>
        <v>770</v>
      </c>
      <c r="RKN3">
        <f t="shared" ca="1" si="194"/>
        <v>943</v>
      </c>
      <c r="RKO3">
        <f t="shared" ca="1" si="194"/>
        <v>70</v>
      </c>
      <c r="RKP3">
        <f t="shared" ca="1" si="194"/>
        <v>59</v>
      </c>
      <c r="RKQ3">
        <f t="shared" ca="1" si="194"/>
        <v>312</v>
      </c>
      <c r="RKR3">
        <f t="shared" ca="1" si="194"/>
        <v>500</v>
      </c>
      <c r="RKS3">
        <f t="shared" ca="1" si="194"/>
        <v>45</v>
      </c>
      <c r="RKT3">
        <f t="shared" ca="1" si="194"/>
        <v>761</v>
      </c>
      <c r="RKU3">
        <f t="shared" ca="1" si="194"/>
        <v>530</v>
      </c>
      <c r="RKV3">
        <f t="shared" ca="1" si="194"/>
        <v>628</v>
      </c>
      <c r="RKW3">
        <f t="shared" ca="1" si="194"/>
        <v>721</v>
      </c>
      <c r="RKX3">
        <f t="shared" ca="1" si="195"/>
        <v>896</v>
      </c>
      <c r="RKY3">
        <f t="shared" ca="1" si="195"/>
        <v>166</v>
      </c>
      <c r="RKZ3">
        <f t="shared" ca="1" si="195"/>
        <v>251</v>
      </c>
      <c r="RLA3">
        <f t="shared" ca="1" si="195"/>
        <v>871</v>
      </c>
      <c r="RLB3">
        <f t="shared" ca="1" si="195"/>
        <v>249</v>
      </c>
      <c r="RLC3">
        <f t="shared" ca="1" si="195"/>
        <v>759</v>
      </c>
      <c r="RLD3">
        <f t="shared" ca="1" si="195"/>
        <v>740</v>
      </c>
      <c r="RLE3">
        <f t="shared" ca="1" si="195"/>
        <v>599</v>
      </c>
      <c r="RLF3">
        <f t="shared" ca="1" si="195"/>
        <v>397</v>
      </c>
      <c r="RLG3">
        <f t="shared" ca="1" si="195"/>
        <v>553</v>
      </c>
      <c r="RLH3">
        <f t="shared" ca="1" si="195"/>
        <v>362</v>
      </c>
      <c r="RLI3">
        <f t="shared" ca="1" si="195"/>
        <v>22</v>
      </c>
      <c r="RLJ3">
        <f t="shared" ca="1" si="195"/>
        <v>742</v>
      </c>
      <c r="RLK3">
        <f t="shared" ca="1" si="195"/>
        <v>929</v>
      </c>
      <c r="RLL3">
        <f t="shared" ca="1" si="195"/>
        <v>329</v>
      </c>
      <c r="RLM3">
        <f t="shared" ca="1" si="195"/>
        <v>309</v>
      </c>
      <c r="RLN3">
        <f t="shared" ca="1" si="195"/>
        <v>394</v>
      </c>
      <c r="RLO3">
        <f t="shared" ca="1" si="195"/>
        <v>804</v>
      </c>
      <c r="RLP3">
        <f t="shared" ca="1" si="195"/>
        <v>411</v>
      </c>
      <c r="RLQ3">
        <f t="shared" ca="1" si="195"/>
        <v>668</v>
      </c>
      <c r="RLR3">
        <f t="shared" ca="1" si="195"/>
        <v>217</v>
      </c>
      <c r="RLS3">
        <f t="shared" ca="1" si="195"/>
        <v>222</v>
      </c>
      <c r="RLT3">
        <f t="shared" ca="1" si="195"/>
        <v>27</v>
      </c>
      <c r="RLU3">
        <f t="shared" ca="1" si="195"/>
        <v>731</v>
      </c>
      <c r="RLV3">
        <f t="shared" ca="1" si="195"/>
        <v>233</v>
      </c>
      <c r="RLW3">
        <f t="shared" ca="1" si="195"/>
        <v>474</v>
      </c>
      <c r="RLX3">
        <f t="shared" ca="1" si="195"/>
        <v>137</v>
      </c>
      <c r="RLY3">
        <f t="shared" ca="1" si="195"/>
        <v>279</v>
      </c>
      <c r="RLZ3">
        <f t="shared" ca="1" si="195"/>
        <v>581</v>
      </c>
      <c r="RMA3">
        <f t="shared" ca="1" si="195"/>
        <v>561</v>
      </c>
      <c r="RMB3">
        <f t="shared" ca="1" si="195"/>
        <v>287</v>
      </c>
      <c r="RMC3">
        <f t="shared" ca="1" si="195"/>
        <v>225</v>
      </c>
      <c r="RMD3">
        <f t="shared" ca="1" si="195"/>
        <v>573</v>
      </c>
      <c r="RME3">
        <f t="shared" ca="1" si="195"/>
        <v>345</v>
      </c>
      <c r="RMF3">
        <f t="shared" ca="1" si="195"/>
        <v>507</v>
      </c>
      <c r="RMG3">
        <f t="shared" ca="1" si="195"/>
        <v>749</v>
      </c>
      <c r="RMH3">
        <f t="shared" ca="1" si="195"/>
        <v>484</v>
      </c>
      <c r="RMI3">
        <f t="shared" ca="1" si="195"/>
        <v>678</v>
      </c>
      <c r="RMJ3">
        <f t="shared" ca="1" si="195"/>
        <v>197</v>
      </c>
      <c r="RMK3">
        <f t="shared" ca="1" si="195"/>
        <v>507</v>
      </c>
      <c r="RML3">
        <f t="shared" ca="1" si="195"/>
        <v>856</v>
      </c>
      <c r="RMM3">
        <f t="shared" ca="1" si="195"/>
        <v>34</v>
      </c>
      <c r="RMN3">
        <f t="shared" ca="1" si="195"/>
        <v>416</v>
      </c>
      <c r="RMO3">
        <f t="shared" ca="1" si="195"/>
        <v>891</v>
      </c>
      <c r="RMP3">
        <f t="shared" ca="1" si="195"/>
        <v>660</v>
      </c>
      <c r="RMQ3">
        <f t="shared" ca="1" si="195"/>
        <v>744</v>
      </c>
      <c r="RMR3">
        <f t="shared" ca="1" si="195"/>
        <v>768</v>
      </c>
      <c r="RMS3">
        <f t="shared" ca="1" si="195"/>
        <v>36</v>
      </c>
      <c r="RMT3">
        <f t="shared" ca="1" si="195"/>
        <v>160</v>
      </c>
      <c r="RMU3">
        <f t="shared" ca="1" si="195"/>
        <v>232</v>
      </c>
      <c r="RMV3">
        <f t="shared" ca="1" si="195"/>
        <v>624</v>
      </c>
      <c r="RMW3">
        <f t="shared" ca="1" si="195"/>
        <v>689</v>
      </c>
      <c r="RMX3">
        <f t="shared" ca="1" si="195"/>
        <v>249</v>
      </c>
      <c r="RMY3">
        <f t="shared" ca="1" si="195"/>
        <v>388</v>
      </c>
      <c r="RMZ3">
        <f t="shared" ca="1" si="195"/>
        <v>429</v>
      </c>
      <c r="RNA3">
        <f t="shared" ca="1" si="195"/>
        <v>353</v>
      </c>
      <c r="RNB3">
        <f t="shared" ca="1" si="195"/>
        <v>86</v>
      </c>
      <c r="RNC3">
        <f t="shared" ca="1" si="195"/>
        <v>256</v>
      </c>
      <c r="RND3">
        <f t="shared" ca="1" si="195"/>
        <v>109</v>
      </c>
      <c r="RNE3">
        <f t="shared" ca="1" si="195"/>
        <v>151</v>
      </c>
      <c r="RNF3">
        <f t="shared" ca="1" si="195"/>
        <v>28</v>
      </c>
      <c r="RNG3">
        <f t="shared" ca="1" si="195"/>
        <v>292</v>
      </c>
      <c r="RNH3">
        <f t="shared" ca="1" si="195"/>
        <v>989</v>
      </c>
      <c r="RNI3">
        <f t="shared" ca="1" si="195"/>
        <v>790</v>
      </c>
      <c r="RNJ3">
        <f t="shared" ca="1" si="196"/>
        <v>719</v>
      </c>
      <c r="RNK3">
        <f t="shared" ca="1" si="196"/>
        <v>959</v>
      </c>
      <c r="RNL3">
        <f t="shared" ca="1" si="196"/>
        <v>314</v>
      </c>
      <c r="RNM3">
        <f t="shared" ca="1" si="196"/>
        <v>261</v>
      </c>
      <c r="RNN3">
        <f t="shared" ca="1" si="196"/>
        <v>792</v>
      </c>
      <c r="RNO3">
        <f t="shared" ca="1" si="196"/>
        <v>851</v>
      </c>
      <c r="RNP3">
        <f t="shared" ca="1" si="196"/>
        <v>419</v>
      </c>
      <c r="RNQ3">
        <f t="shared" ca="1" si="196"/>
        <v>76</v>
      </c>
      <c r="RNR3">
        <f t="shared" ca="1" si="196"/>
        <v>682</v>
      </c>
      <c r="RNS3">
        <f t="shared" ca="1" si="196"/>
        <v>657</v>
      </c>
      <c r="RNT3">
        <f t="shared" ca="1" si="196"/>
        <v>801</v>
      </c>
      <c r="RNU3">
        <f t="shared" ca="1" si="196"/>
        <v>183</v>
      </c>
      <c r="RNV3">
        <f t="shared" ca="1" si="196"/>
        <v>134</v>
      </c>
      <c r="RNW3">
        <f t="shared" ca="1" si="196"/>
        <v>67</v>
      </c>
      <c r="RNX3">
        <f t="shared" ca="1" si="196"/>
        <v>27</v>
      </c>
      <c r="RNY3">
        <f t="shared" ca="1" si="196"/>
        <v>908</v>
      </c>
      <c r="RNZ3">
        <f t="shared" ca="1" si="196"/>
        <v>957</v>
      </c>
      <c r="ROA3">
        <f t="shared" ca="1" si="196"/>
        <v>395</v>
      </c>
      <c r="ROB3">
        <f t="shared" ca="1" si="196"/>
        <v>221</v>
      </c>
      <c r="ROC3">
        <f t="shared" ca="1" si="196"/>
        <v>294</v>
      </c>
      <c r="ROD3">
        <f t="shared" ca="1" si="196"/>
        <v>539</v>
      </c>
      <c r="ROE3">
        <f t="shared" ca="1" si="196"/>
        <v>961</v>
      </c>
      <c r="ROF3">
        <f t="shared" ca="1" si="196"/>
        <v>364</v>
      </c>
      <c r="ROG3">
        <f t="shared" ca="1" si="196"/>
        <v>246</v>
      </c>
      <c r="ROH3">
        <f t="shared" ca="1" si="196"/>
        <v>210</v>
      </c>
      <c r="ROI3">
        <f t="shared" ca="1" si="196"/>
        <v>585</v>
      </c>
      <c r="ROJ3">
        <f t="shared" ca="1" si="196"/>
        <v>449</v>
      </c>
      <c r="ROK3">
        <f t="shared" ca="1" si="196"/>
        <v>584</v>
      </c>
      <c r="ROL3">
        <f t="shared" ca="1" si="196"/>
        <v>888</v>
      </c>
      <c r="ROM3">
        <f t="shared" ca="1" si="196"/>
        <v>425</v>
      </c>
      <c r="RON3">
        <f t="shared" ca="1" si="196"/>
        <v>612</v>
      </c>
      <c r="ROO3">
        <f t="shared" ca="1" si="196"/>
        <v>856</v>
      </c>
      <c r="ROP3">
        <f t="shared" ca="1" si="196"/>
        <v>478</v>
      </c>
      <c r="ROQ3">
        <f t="shared" ca="1" si="196"/>
        <v>819</v>
      </c>
      <c r="ROR3">
        <f t="shared" ca="1" si="196"/>
        <v>657</v>
      </c>
      <c r="ROS3">
        <f t="shared" ca="1" si="196"/>
        <v>481</v>
      </c>
      <c r="ROT3">
        <f t="shared" ca="1" si="196"/>
        <v>845</v>
      </c>
      <c r="ROU3">
        <f t="shared" ca="1" si="196"/>
        <v>725</v>
      </c>
      <c r="ROV3">
        <f t="shared" ca="1" si="196"/>
        <v>352</v>
      </c>
      <c r="ROW3">
        <f t="shared" ca="1" si="196"/>
        <v>775</v>
      </c>
      <c r="ROX3">
        <f t="shared" ca="1" si="196"/>
        <v>493</v>
      </c>
      <c r="ROY3">
        <f t="shared" ca="1" si="196"/>
        <v>969</v>
      </c>
      <c r="ROZ3">
        <f t="shared" ca="1" si="196"/>
        <v>439</v>
      </c>
      <c r="RPA3">
        <f t="shared" ca="1" si="196"/>
        <v>708</v>
      </c>
      <c r="RPB3">
        <f t="shared" ca="1" si="196"/>
        <v>495</v>
      </c>
      <c r="RPC3">
        <f t="shared" ca="1" si="196"/>
        <v>938</v>
      </c>
      <c r="RPD3">
        <f t="shared" ca="1" si="196"/>
        <v>783</v>
      </c>
      <c r="RPE3">
        <f t="shared" ca="1" si="196"/>
        <v>328</v>
      </c>
      <c r="RPF3">
        <f t="shared" ca="1" si="196"/>
        <v>184</v>
      </c>
      <c r="RPG3">
        <f t="shared" ca="1" si="196"/>
        <v>666</v>
      </c>
      <c r="RPH3">
        <f t="shared" ca="1" si="196"/>
        <v>853</v>
      </c>
      <c r="RPI3">
        <f t="shared" ca="1" si="196"/>
        <v>899</v>
      </c>
      <c r="RPJ3">
        <f t="shared" ca="1" si="196"/>
        <v>908</v>
      </c>
      <c r="RPK3">
        <f t="shared" ca="1" si="196"/>
        <v>985</v>
      </c>
      <c r="RPL3">
        <f t="shared" ca="1" si="196"/>
        <v>609</v>
      </c>
      <c r="RPM3">
        <f t="shared" ca="1" si="196"/>
        <v>675</v>
      </c>
      <c r="RPN3">
        <f t="shared" ca="1" si="196"/>
        <v>96</v>
      </c>
      <c r="RPO3">
        <f t="shared" ca="1" si="196"/>
        <v>35</v>
      </c>
      <c r="RPP3">
        <f t="shared" ca="1" si="196"/>
        <v>504</v>
      </c>
      <c r="RPQ3">
        <f t="shared" ca="1" si="196"/>
        <v>725</v>
      </c>
      <c r="RPR3">
        <f t="shared" ca="1" si="196"/>
        <v>975</v>
      </c>
      <c r="RPS3">
        <f t="shared" ca="1" si="196"/>
        <v>814</v>
      </c>
      <c r="RPT3">
        <f t="shared" ca="1" si="196"/>
        <v>731</v>
      </c>
      <c r="RPU3">
        <f t="shared" ca="1" si="196"/>
        <v>949</v>
      </c>
      <c r="RPV3">
        <f t="shared" ca="1" si="197"/>
        <v>76</v>
      </c>
      <c r="RPW3">
        <f t="shared" ca="1" si="197"/>
        <v>700</v>
      </c>
      <c r="RPX3">
        <f t="shared" ca="1" si="197"/>
        <v>887</v>
      </c>
      <c r="RPY3">
        <f t="shared" ca="1" si="197"/>
        <v>390</v>
      </c>
      <c r="RPZ3">
        <f t="shared" ca="1" si="197"/>
        <v>815</v>
      </c>
      <c r="RQA3">
        <f t="shared" ca="1" si="197"/>
        <v>97</v>
      </c>
      <c r="RQB3">
        <f t="shared" ca="1" si="197"/>
        <v>554</v>
      </c>
      <c r="RQC3">
        <f t="shared" ca="1" si="197"/>
        <v>776</v>
      </c>
      <c r="RQD3">
        <f t="shared" ca="1" si="197"/>
        <v>509</v>
      </c>
      <c r="RQE3">
        <f t="shared" ca="1" si="197"/>
        <v>329</v>
      </c>
      <c r="RQF3">
        <f t="shared" ca="1" si="197"/>
        <v>225</v>
      </c>
      <c r="RQG3">
        <f t="shared" ca="1" si="197"/>
        <v>396</v>
      </c>
      <c r="RQH3">
        <f t="shared" ca="1" si="197"/>
        <v>456</v>
      </c>
      <c r="RQI3">
        <f t="shared" ca="1" si="197"/>
        <v>761</v>
      </c>
      <c r="RQJ3">
        <f t="shared" ca="1" si="197"/>
        <v>657</v>
      </c>
      <c r="RQK3">
        <f t="shared" ca="1" si="197"/>
        <v>916</v>
      </c>
      <c r="RQL3">
        <f t="shared" ca="1" si="197"/>
        <v>555</v>
      </c>
      <c r="RQM3">
        <f t="shared" ca="1" si="197"/>
        <v>980</v>
      </c>
      <c r="RQN3">
        <f t="shared" ca="1" si="197"/>
        <v>400</v>
      </c>
      <c r="RQO3">
        <f t="shared" ca="1" si="197"/>
        <v>399</v>
      </c>
      <c r="RQP3">
        <f t="shared" ca="1" si="197"/>
        <v>419</v>
      </c>
      <c r="RQQ3">
        <f t="shared" ca="1" si="197"/>
        <v>863</v>
      </c>
      <c r="RQR3">
        <f t="shared" ca="1" si="197"/>
        <v>801</v>
      </c>
      <c r="RQS3">
        <f t="shared" ca="1" si="197"/>
        <v>73</v>
      </c>
      <c r="RQT3">
        <f t="shared" ca="1" si="197"/>
        <v>224</v>
      </c>
      <c r="RQU3">
        <f t="shared" ca="1" si="197"/>
        <v>551</v>
      </c>
      <c r="RQV3">
        <f t="shared" ca="1" si="197"/>
        <v>9</v>
      </c>
      <c r="RQW3">
        <f t="shared" ca="1" si="197"/>
        <v>465</v>
      </c>
      <c r="RQX3">
        <f t="shared" ca="1" si="197"/>
        <v>259</v>
      </c>
      <c r="RQY3">
        <f t="shared" ca="1" si="197"/>
        <v>309</v>
      </c>
      <c r="RQZ3">
        <f t="shared" ca="1" si="197"/>
        <v>311</v>
      </c>
      <c r="RRA3">
        <f t="shared" ca="1" si="197"/>
        <v>737</v>
      </c>
      <c r="RRB3">
        <f t="shared" ca="1" si="197"/>
        <v>444</v>
      </c>
      <c r="RRC3">
        <f t="shared" ca="1" si="197"/>
        <v>991</v>
      </c>
      <c r="RRD3">
        <f t="shared" ca="1" si="197"/>
        <v>426</v>
      </c>
      <c r="RRE3">
        <f t="shared" ca="1" si="197"/>
        <v>345</v>
      </c>
      <c r="RRF3">
        <f t="shared" ca="1" si="197"/>
        <v>471</v>
      </c>
      <c r="RRG3">
        <f t="shared" ca="1" si="197"/>
        <v>303</v>
      </c>
      <c r="RRH3">
        <f t="shared" ca="1" si="197"/>
        <v>19</v>
      </c>
      <c r="RRI3">
        <f t="shared" ca="1" si="197"/>
        <v>772</v>
      </c>
      <c r="RRJ3">
        <f t="shared" ca="1" si="197"/>
        <v>36</v>
      </c>
      <c r="RRK3">
        <f t="shared" ca="1" si="197"/>
        <v>280</v>
      </c>
      <c r="RRL3">
        <f t="shared" ca="1" si="197"/>
        <v>301</v>
      </c>
      <c r="RRM3">
        <f t="shared" ca="1" si="197"/>
        <v>731</v>
      </c>
      <c r="RRN3">
        <f t="shared" ca="1" si="197"/>
        <v>404</v>
      </c>
      <c r="RRO3">
        <f t="shared" ca="1" si="197"/>
        <v>495</v>
      </c>
      <c r="RRP3">
        <f t="shared" ca="1" si="197"/>
        <v>646</v>
      </c>
      <c r="RRQ3">
        <f t="shared" ca="1" si="197"/>
        <v>853</v>
      </c>
      <c r="RRR3">
        <f t="shared" ca="1" si="197"/>
        <v>163</v>
      </c>
      <c r="RRS3">
        <f t="shared" ca="1" si="197"/>
        <v>32</v>
      </c>
      <c r="RRT3">
        <f t="shared" ca="1" si="197"/>
        <v>662</v>
      </c>
      <c r="RRU3">
        <f t="shared" ca="1" si="197"/>
        <v>241</v>
      </c>
      <c r="RRV3">
        <f t="shared" ca="1" si="197"/>
        <v>530</v>
      </c>
      <c r="RRW3">
        <f t="shared" ca="1" si="197"/>
        <v>679</v>
      </c>
      <c r="RRX3">
        <f t="shared" ca="1" si="197"/>
        <v>476</v>
      </c>
      <c r="RRY3">
        <f t="shared" ca="1" si="197"/>
        <v>282</v>
      </c>
      <c r="RRZ3">
        <f t="shared" ca="1" si="197"/>
        <v>900</v>
      </c>
      <c r="RSA3">
        <f t="shared" ca="1" si="197"/>
        <v>253</v>
      </c>
      <c r="RSB3">
        <f t="shared" ca="1" si="197"/>
        <v>513</v>
      </c>
      <c r="RSC3">
        <f t="shared" ca="1" si="197"/>
        <v>376</v>
      </c>
      <c r="RSD3">
        <f t="shared" ca="1" si="197"/>
        <v>338</v>
      </c>
      <c r="RSE3">
        <f t="shared" ca="1" si="197"/>
        <v>951</v>
      </c>
      <c r="RSF3">
        <f t="shared" ca="1" si="197"/>
        <v>508</v>
      </c>
      <c r="RSG3">
        <f t="shared" ca="1" si="197"/>
        <v>794</v>
      </c>
      <c r="RSH3">
        <f t="shared" ca="1" si="198"/>
        <v>280</v>
      </c>
      <c r="RSI3">
        <f t="shared" ca="1" si="198"/>
        <v>667</v>
      </c>
      <c r="RSJ3">
        <f t="shared" ca="1" si="198"/>
        <v>331</v>
      </c>
      <c r="RSK3">
        <f t="shared" ca="1" si="198"/>
        <v>500</v>
      </c>
      <c r="RSL3">
        <f t="shared" ca="1" si="198"/>
        <v>548</v>
      </c>
      <c r="RSM3">
        <f t="shared" ca="1" si="198"/>
        <v>401</v>
      </c>
      <c r="RSN3">
        <f t="shared" ca="1" si="198"/>
        <v>116</v>
      </c>
      <c r="RSO3">
        <f t="shared" ca="1" si="198"/>
        <v>982</v>
      </c>
      <c r="RSP3">
        <f t="shared" ca="1" si="198"/>
        <v>38</v>
      </c>
      <c r="RSQ3">
        <f t="shared" ca="1" si="198"/>
        <v>550</v>
      </c>
      <c r="RSR3">
        <f t="shared" ca="1" si="198"/>
        <v>798</v>
      </c>
      <c r="RSS3">
        <f t="shared" ca="1" si="198"/>
        <v>674</v>
      </c>
      <c r="RST3">
        <f t="shared" ca="1" si="198"/>
        <v>127</v>
      </c>
      <c r="RSU3">
        <f t="shared" ca="1" si="198"/>
        <v>380</v>
      </c>
      <c r="RSV3">
        <f t="shared" ca="1" si="198"/>
        <v>494</v>
      </c>
      <c r="RSW3">
        <f t="shared" ca="1" si="198"/>
        <v>410</v>
      </c>
      <c r="RSX3">
        <f t="shared" ca="1" si="198"/>
        <v>190</v>
      </c>
      <c r="RSY3">
        <f t="shared" ca="1" si="198"/>
        <v>155</v>
      </c>
      <c r="RSZ3">
        <f t="shared" ca="1" si="198"/>
        <v>154</v>
      </c>
      <c r="RTA3">
        <f t="shared" ca="1" si="198"/>
        <v>479</v>
      </c>
      <c r="RTB3">
        <f t="shared" ca="1" si="198"/>
        <v>295</v>
      </c>
      <c r="RTC3">
        <f t="shared" ca="1" si="198"/>
        <v>773</v>
      </c>
      <c r="RTD3">
        <f t="shared" ca="1" si="198"/>
        <v>420</v>
      </c>
      <c r="RTE3">
        <f t="shared" ca="1" si="198"/>
        <v>114</v>
      </c>
      <c r="RTF3">
        <f t="shared" ca="1" si="198"/>
        <v>84</v>
      </c>
      <c r="RTG3">
        <f t="shared" ca="1" si="198"/>
        <v>322</v>
      </c>
      <c r="RTH3">
        <f t="shared" ca="1" si="198"/>
        <v>961</v>
      </c>
      <c r="RTI3">
        <f t="shared" ca="1" si="198"/>
        <v>458</v>
      </c>
      <c r="RTJ3">
        <f t="shared" ca="1" si="198"/>
        <v>282</v>
      </c>
      <c r="RTK3">
        <f t="shared" ca="1" si="198"/>
        <v>853</v>
      </c>
      <c r="RTL3">
        <f t="shared" ca="1" si="198"/>
        <v>264</v>
      </c>
      <c r="RTM3">
        <f t="shared" ca="1" si="198"/>
        <v>107</v>
      </c>
      <c r="RTN3">
        <f t="shared" ca="1" si="198"/>
        <v>268</v>
      </c>
      <c r="RTO3">
        <f t="shared" ca="1" si="198"/>
        <v>195</v>
      </c>
      <c r="RTP3">
        <f t="shared" ca="1" si="198"/>
        <v>701</v>
      </c>
      <c r="RTQ3">
        <f t="shared" ca="1" si="198"/>
        <v>542</v>
      </c>
      <c r="RTR3">
        <f t="shared" ca="1" si="198"/>
        <v>494</v>
      </c>
      <c r="RTS3">
        <f t="shared" ca="1" si="198"/>
        <v>652</v>
      </c>
      <c r="RTT3">
        <f t="shared" ca="1" si="198"/>
        <v>939</v>
      </c>
      <c r="RTU3">
        <f t="shared" ca="1" si="198"/>
        <v>992</v>
      </c>
      <c r="RTV3">
        <f t="shared" ca="1" si="198"/>
        <v>789</v>
      </c>
      <c r="RTW3">
        <f t="shared" ca="1" si="198"/>
        <v>764</v>
      </c>
      <c r="RTX3">
        <f t="shared" ca="1" si="198"/>
        <v>217</v>
      </c>
      <c r="RTY3">
        <f t="shared" ca="1" si="198"/>
        <v>877</v>
      </c>
      <c r="RTZ3">
        <f t="shared" ca="1" si="198"/>
        <v>25</v>
      </c>
      <c r="RUA3">
        <f t="shared" ca="1" si="198"/>
        <v>737</v>
      </c>
      <c r="RUB3">
        <f t="shared" ca="1" si="198"/>
        <v>861</v>
      </c>
      <c r="RUC3">
        <f t="shared" ca="1" si="198"/>
        <v>663</v>
      </c>
      <c r="RUD3">
        <f t="shared" ca="1" si="198"/>
        <v>116</v>
      </c>
      <c r="RUE3">
        <f t="shared" ca="1" si="198"/>
        <v>699</v>
      </c>
      <c r="RUF3">
        <f t="shared" ca="1" si="198"/>
        <v>681</v>
      </c>
      <c r="RUG3">
        <f t="shared" ca="1" si="198"/>
        <v>532</v>
      </c>
      <c r="RUH3">
        <f t="shared" ca="1" si="198"/>
        <v>186</v>
      </c>
      <c r="RUI3">
        <f t="shared" ca="1" si="198"/>
        <v>762</v>
      </c>
      <c r="RUJ3">
        <f t="shared" ca="1" si="198"/>
        <v>297</v>
      </c>
      <c r="RUK3">
        <f t="shared" ca="1" si="198"/>
        <v>810</v>
      </c>
      <c r="RUL3">
        <f t="shared" ca="1" si="198"/>
        <v>626</v>
      </c>
      <c r="RUM3">
        <f t="shared" ca="1" si="198"/>
        <v>834</v>
      </c>
      <c r="RUN3">
        <f t="shared" ca="1" si="198"/>
        <v>310</v>
      </c>
      <c r="RUO3">
        <f t="shared" ca="1" si="198"/>
        <v>387</v>
      </c>
      <c r="RUP3">
        <f t="shared" ca="1" si="198"/>
        <v>956</v>
      </c>
      <c r="RUQ3">
        <f t="shared" ca="1" si="198"/>
        <v>787</v>
      </c>
      <c r="RUR3">
        <f t="shared" ca="1" si="198"/>
        <v>363</v>
      </c>
      <c r="RUS3">
        <f t="shared" ca="1" si="198"/>
        <v>676</v>
      </c>
      <c r="RUT3">
        <f t="shared" ca="1" si="199"/>
        <v>547</v>
      </c>
      <c r="RUU3">
        <f t="shared" ca="1" si="199"/>
        <v>837</v>
      </c>
      <c r="RUV3">
        <f t="shared" ca="1" si="199"/>
        <v>885</v>
      </c>
      <c r="RUW3">
        <f t="shared" ca="1" si="199"/>
        <v>157</v>
      </c>
      <c r="RUX3">
        <f t="shared" ca="1" si="199"/>
        <v>678</v>
      </c>
      <c r="RUY3">
        <f t="shared" ca="1" si="199"/>
        <v>164</v>
      </c>
      <c r="RUZ3">
        <f t="shared" ca="1" si="199"/>
        <v>229</v>
      </c>
      <c r="RVA3">
        <f t="shared" ca="1" si="199"/>
        <v>56</v>
      </c>
      <c r="RVB3">
        <f t="shared" ca="1" si="199"/>
        <v>174</v>
      </c>
      <c r="RVC3">
        <f t="shared" ca="1" si="199"/>
        <v>983</v>
      </c>
      <c r="RVD3">
        <f t="shared" ca="1" si="199"/>
        <v>789</v>
      </c>
      <c r="RVE3">
        <f t="shared" ca="1" si="199"/>
        <v>29</v>
      </c>
      <c r="RVF3">
        <f t="shared" ca="1" si="199"/>
        <v>645</v>
      </c>
      <c r="RVG3">
        <f t="shared" ca="1" si="199"/>
        <v>578</v>
      </c>
      <c r="RVH3">
        <f t="shared" ca="1" si="199"/>
        <v>114</v>
      </c>
      <c r="RVI3">
        <f t="shared" ca="1" si="199"/>
        <v>204</v>
      </c>
      <c r="RVJ3">
        <f t="shared" ca="1" si="199"/>
        <v>411</v>
      </c>
      <c r="RVK3">
        <f t="shared" ca="1" si="199"/>
        <v>877</v>
      </c>
      <c r="RVL3">
        <f t="shared" ca="1" si="199"/>
        <v>423</v>
      </c>
      <c r="RVM3">
        <f t="shared" ca="1" si="199"/>
        <v>790</v>
      </c>
      <c r="RVN3">
        <f t="shared" ca="1" si="199"/>
        <v>75</v>
      </c>
      <c r="RVO3">
        <f t="shared" ca="1" si="199"/>
        <v>278</v>
      </c>
      <c r="RVP3">
        <f t="shared" ca="1" si="199"/>
        <v>563</v>
      </c>
      <c r="RVQ3">
        <f t="shared" ca="1" si="199"/>
        <v>238</v>
      </c>
      <c r="RVR3">
        <f t="shared" ca="1" si="199"/>
        <v>271</v>
      </c>
      <c r="RVS3">
        <f t="shared" ca="1" si="199"/>
        <v>208</v>
      </c>
      <c r="RVT3">
        <f t="shared" ca="1" si="199"/>
        <v>53</v>
      </c>
      <c r="RVU3">
        <f t="shared" ca="1" si="199"/>
        <v>909</v>
      </c>
      <c r="RVV3">
        <f t="shared" ca="1" si="199"/>
        <v>946</v>
      </c>
      <c r="RVW3">
        <f t="shared" ca="1" si="199"/>
        <v>794</v>
      </c>
      <c r="RVX3">
        <f t="shared" ca="1" si="199"/>
        <v>50</v>
      </c>
      <c r="RVY3">
        <f t="shared" ca="1" si="199"/>
        <v>291</v>
      </c>
      <c r="RVZ3">
        <f t="shared" ca="1" si="199"/>
        <v>295</v>
      </c>
      <c r="RWA3">
        <f t="shared" ca="1" si="199"/>
        <v>558</v>
      </c>
      <c r="RWB3">
        <f t="shared" ca="1" si="199"/>
        <v>388</v>
      </c>
      <c r="RWC3">
        <f t="shared" ca="1" si="199"/>
        <v>451</v>
      </c>
      <c r="RWD3">
        <f t="shared" ca="1" si="199"/>
        <v>467</v>
      </c>
      <c r="RWE3">
        <f t="shared" ca="1" si="199"/>
        <v>450</v>
      </c>
      <c r="RWF3">
        <f t="shared" ca="1" si="199"/>
        <v>432</v>
      </c>
      <c r="RWG3">
        <f t="shared" ca="1" si="199"/>
        <v>619</v>
      </c>
      <c r="RWH3">
        <f t="shared" ca="1" si="199"/>
        <v>156</v>
      </c>
      <c r="RWI3">
        <f t="shared" ca="1" si="199"/>
        <v>202</v>
      </c>
      <c r="RWJ3">
        <f t="shared" ca="1" si="199"/>
        <v>771</v>
      </c>
      <c r="RWK3">
        <f t="shared" ca="1" si="199"/>
        <v>41</v>
      </c>
      <c r="RWL3">
        <f t="shared" ca="1" si="199"/>
        <v>992</v>
      </c>
      <c r="RWM3">
        <f t="shared" ca="1" si="199"/>
        <v>78</v>
      </c>
      <c r="RWN3">
        <f t="shared" ca="1" si="199"/>
        <v>739</v>
      </c>
      <c r="RWO3">
        <f t="shared" ca="1" si="199"/>
        <v>749</v>
      </c>
      <c r="RWP3">
        <f t="shared" ca="1" si="199"/>
        <v>763</v>
      </c>
      <c r="RWQ3">
        <f t="shared" ca="1" si="199"/>
        <v>76</v>
      </c>
      <c r="RWR3">
        <f t="shared" ca="1" si="199"/>
        <v>765</v>
      </c>
      <c r="RWS3">
        <f t="shared" ca="1" si="199"/>
        <v>866</v>
      </c>
      <c r="RWT3">
        <f t="shared" ca="1" si="199"/>
        <v>472</v>
      </c>
      <c r="RWU3">
        <f t="shared" ca="1" si="199"/>
        <v>439</v>
      </c>
      <c r="RWV3">
        <f t="shared" ca="1" si="199"/>
        <v>729</v>
      </c>
      <c r="RWW3">
        <f t="shared" ca="1" si="199"/>
        <v>255</v>
      </c>
      <c r="RWX3">
        <f t="shared" ca="1" si="199"/>
        <v>439</v>
      </c>
      <c r="RWY3">
        <f t="shared" ca="1" si="199"/>
        <v>764</v>
      </c>
      <c r="RWZ3">
        <f t="shared" ca="1" si="199"/>
        <v>952</v>
      </c>
      <c r="RXA3">
        <f t="shared" ca="1" si="199"/>
        <v>980</v>
      </c>
      <c r="RXB3">
        <f t="shared" ca="1" si="199"/>
        <v>342</v>
      </c>
      <c r="RXC3">
        <f t="shared" ca="1" si="199"/>
        <v>85</v>
      </c>
      <c r="RXD3">
        <f t="shared" ca="1" si="199"/>
        <v>338</v>
      </c>
      <c r="RXE3">
        <f t="shared" ca="1" si="199"/>
        <v>565</v>
      </c>
      <c r="RXF3">
        <f t="shared" ca="1" si="200"/>
        <v>761</v>
      </c>
      <c r="RXG3">
        <f t="shared" ca="1" si="200"/>
        <v>10</v>
      </c>
      <c r="RXH3">
        <f t="shared" ca="1" si="200"/>
        <v>423</v>
      </c>
      <c r="RXI3">
        <f t="shared" ca="1" si="200"/>
        <v>361</v>
      </c>
      <c r="RXJ3">
        <f t="shared" ca="1" si="200"/>
        <v>816</v>
      </c>
      <c r="RXK3">
        <f t="shared" ca="1" si="200"/>
        <v>616</v>
      </c>
      <c r="RXL3">
        <f t="shared" ca="1" si="200"/>
        <v>390</v>
      </c>
      <c r="RXM3">
        <f t="shared" ca="1" si="200"/>
        <v>616</v>
      </c>
      <c r="RXN3">
        <f t="shared" ca="1" si="200"/>
        <v>755</v>
      </c>
      <c r="RXO3">
        <f t="shared" ca="1" si="200"/>
        <v>933</v>
      </c>
      <c r="RXP3">
        <f t="shared" ca="1" si="200"/>
        <v>487</v>
      </c>
      <c r="RXQ3">
        <f t="shared" ca="1" si="200"/>
        <v>419</v>
      </c>
      <c r="RXR3">
        <f t="shared" ca="1" si="200"/>
        <v>33</v>
      </c>
      <c r="RXS3">
        <f t="shared" ca="1" si="200"/>
        <v>129</v>
      </c>
      <c r="RXT3">
        <f t="shared" ca="1" si="200"/>
        <v>36</v>
      </c>
      <c r="RXU3">
        <f t="shared" ca="1" si="200"/>
        <v>751</v>
      </c>
      <c r="RXV3">
        <f t="shared" ca="1" si="200"/>
        <v>46</v>
      </c>
      <c r="RXW3">
        <f t="shared" ca="1" si="200"/>
        <v>348</v>
      </c>
      <c r="RXX3">
        <f t="shared" ca="1" si="200"/>
        <v>535</v>
      </c>
      <c r="RXY3">
        <f t="shared" ca="1" si="200"/>
        <v>6</v>
      </c>
      <c r="RXZ3">
        <f t="shared" ca="1" si="200"/>
        <v>477</v>
      </c>
      <c r="RYA3">
        <f t="shared" ca="1" si="200"/>
        <v>471</v>
      </c>
      <c r="RYB3">
        <f t="shared" ca="1" si="200"/>
        <v>408</v>
      </c>
      <c r="RYC3">
        <f t="shared" ca="1" si="200"/>
        <v>988</v>
      </c>
      <c r="RYD3">
        <f t="shared" ca="1" si="200"/>
        <v>268</v>
      </c>
      <c r="RYE3">
        <f t="shared" ca="1" si="200"/>
        <v>436</v>
      </c>
      <c r="RYF3">
        <f t="shared" ca="1" si="200"/>
        <v>399</v>
      </c>
      <c r="RYG3">
        <f t="shared" ca="1" si="200"/>
        <v>42</v>
      </c>
      <c r="RYH3">
        <f t="shared" ca="1" si="200"/>
        <v>943</v>
      </c>
      <c r="RYI3">
        <f t="shared" ca="1" si="200"/>
        <v>148</v>
      </c>
      <c r="RYJ3">
        <f t="shared" ca="1" si="200"/>
        <v>196</v>
      </c>
      <c r="RYK3">
        <f t="shared" ca="1" si="200"/>
        <v>570</v>
      </c>
      <c r="RYL3">
        <f t="shared" ca="1" si="200"/>
        <v>919</v>
      </c>
      <c r="RYM3">
        <f t="shared" ca="1" si="200"/>
        <v>610</v>
      </c>
      <c r="RYN3">
        <f t="shared" ca="1" si="200"/>
        <v>318</v>
      </c>
      <c r="RYO3">
        <f t="shared" ca="1" si="200"/>
        <v>192</v>
      </c>
      <c r="RYP3">
        <f t="shared" ca="1" si="200"/>
        <v>68</v>
      </c>
      <c r="RYQ3">
        <f t="shared" ca="1" si="200"/>
        <v>121</v>
      </c>
      <c r="RYR3">
        <f t="shared" ca="1" si="200"/>
        <v>781</v>
      </c>
      <c r="RYS3">
        <f t="shared" ca="1" si="200"/>
        <v>960</v>
      </c>
      <c r="RYT3">
        <f t="shared" ca="1" si="200"/>
        <v>226</v>
      </c>
      <c r="RYU3">
        <f t="shared" ca="1" si="200"/>
        <v>38</v>
      </c>
      <c r="RYV3">
        <f t="shared" ca="1" si="200"/>
        <v>221</v>
      </c>
      <c r="RYW3">
        <f t="shared" ca="1" si="200"/>
        <v>373</v>
      </c>
      <c r="RYX3">
        <f t="shared" ca="1" si="200"/>
        <v>733</v>
      </c>
      <c r="RYY3">
        <f t="shared" ca="1" si="200"/>
        <v>996</v>
      </c>
      <c r="RYZ3">
        <f t="shared" ca="1" si="200"/>
        <v>607</v>
      </c>
      <c r="RZA3">
        <f t="shared" ca="1" si="200"/>
        <v>728</v>
      </c>
      <c r="RZB3">
        <f t="shared" ca="1" si="200"/>
        <v>620</v>
      </c>
      <c r="RZC3">
        <f t="shared" ca="1" si="200"/>
        <v>98</v>
      </c>
      <c r="RZD3">
        <f t="shared" ca="1" si="200"/>
        <v>254</v>
      </c>
      <c r="RZE3">
        <f t="shared" ca="1" si="200"/>
        <v>375</v>
      </c>
      <c r="RZF3">
        <f t="shared" ca="1" si="200"/>
        <v>443</v>
      </c>
      <c r="RZG3">
        <f t="shared" ca="1" si="200"/>
        <v>673</v>
      </c>
      <c r="RZH3">
        <f t="shared" ca="1" si="200"/>
        <v>75</v>
      </c>
      <c r="RZI3">
        <f t="shared" ca="1" si="200"/>
        <v>945</v>
      </c>
      <c r="RZJ3">
        <f t="shared" ca="1" si="200"/>
        <v>111</v>
      </c>
      <c r="RZK3">
        <f t="shared" ca="1" si="200"/>
        <v>155</v>
      </c>
      <c r="RZL3">
        <f t="shared" ca="1" si="200"/>
        <v>548</v>
      </c>
      <c r="RZM3">
        <f t="shared" ca="1" si="200"/>
        <v>362</v>
      </c>
      <c r="RZN3">
        <f t="shared" ca="1" si="200"/>
        <v>967</v>
      </c>
      <c r="RZO3">
        <f t="shared" ca="1" si="200"/>
        <v>979</v>
      </c>
      <c r="RZP3">
        <f t="shared" ca="1" si="200"/>
        <v>866</v>
      </c>
      <c r="RZQ3">
        <f t="shared" ca="1" si="200"/>
        <v>144</v>
      </c>
      <c r="RZR3">
        <f t="shared" ca="1" si="201"/>
        <v>286</v>
      </c>
      <c r="RZS3">
        <f t="shared" ca="1" si="201"/>
        <v>344</v>
      </c>
      <c r="RZT3">
        <f t="shared" ca="1" si="201"/>
        <v>782</v>
      </c>
      <c r="RZU3">
        <f t="shared" ca="1" si="201"/>
        <v>894</v>
      </c>
      <c r="RZV3">
        <f t="shared" ca="1" si="201"/>
        <v>412</v>
      </c>
      <c r="RZW3">
        <f t="shared" ca="1" si="201"/>
        <v>265</v>
      </c>
      <c r="RZX3">
        <f t="shared" ca="1" si="201"/>
        <v>416</v>
      </c>
      <c r="RZY3">
        <f t="shared" ca="1" si="201"/>
        <v>689</v>
      </c>
      <c r="RZZ3">
        <f t="shared" ca="1" si="201"/>
        <v>810</v>
      </c>
      <c r="SAA3">
        <f t="shared" ca="1" si="201"/>
        <v>461</v>
      </c>
      <c r="SAB3">
        <f t="shared" ca="1" si="201"/>
        <v>984</v>
      </c>
      <c r="SAC3">
        <f t="shared" ca="1" si="201"/>
        <v>491</v>
      </c>
      <c r="SAD3">
        <f t="shared" ca="1" si="201"/>
        <v>281</v>
      </c>
      <c r="SAE3">
        <f t="shared" ca="1" si="201"/>
        <v>760</v>
      </c>
      <c r="SAF3">
        <f t="shared" ca="1" si="201"/>
        <v>192</v>
      </c>
      <c r="SAG3">
        <f t="shared" ca="1" si="201"/>
        <v>345</v>
      </c>
      <c r="SAH3">
        <f t="shared" ca="1" si="201"/>
        <v>853</v>
      </c>
      <c r="SAI3">
        <f t="shared" ca="1" si="201"/>
        <v>945</v>
      </c>
      <c r="SAJ3">
        <f t="shared" ca="1" si="201"/>
        <v>787</v>
      </c>
      <c r="SAK3">
        <f t="shared" ca="1" si="201"/>
        <v>872</v>
      </c>
      <c r="SAL3">
        <f t="shared" ca="1" si="201"/>
        <v>133</v>
      </c>
      <c r="SAM3">
        <f t="shared" ca="1" si="201"/>
        <v>382</v>
      </c>
      <c r="SAN3">
        <f t="shared" ca="1" si="201"/>
        <v>740</v>
      </c>
      <c r="SAO3">
        <f t="shared" ca="1" si="201"/>
        <v>844</v>
      </c>
      <c r="SAP3">
        <f t="shared" ca="1" si="201"/>
        <v>328</v>
      </c>
      <c r="SAQ3">
        <f t="shared" ca="1" si="201"/>
        <v>315</v>
      </c>
      <c r="SAR3">
        <f t="shared" ca="1" si="201"/>
        <v>788</v>
      </c>
      <c r="SAS3">
        <f t="shared" ca="1" si="201"/>
        <v>826</v>
      </c>
      <c r="SAT3">
        <f t="shared" ca="1" si="201"/>
        <v>866</v>
      </c>
      <c r="SAU3">
        <f t="shared" ca="1" si="201"/>
        <v>938</v>
      </c>
      <c r="SAV3">
        <f t="shared" ca="1" si="201"/>
        <v>313</v>
      </c>
      <c r="SAW3">
        <f t="shared" ca="1" si="201"/>
        <v>830</v>
      </c>
      <c r="SAX3">
        <f t="shared" ca="1" si="201"/>
        <v>42</v>
      </c>
      <c r="SAY3">
        <f t="shared" ca="1" si="201"/>
        <v>588</v>
      </c>
      <c r="SAZ3">
        <f t="shared" ca="1" si="201"/>
        <v>778</v>
      </c>
      <c r="SBA3">
        <f t="shared" ca="1" si="201"/>
        <v>420</v>
      </c>
      <c r="SBB3">
        <f t="shared" ca="1" si="201"/>
        <v>475</v>
      </c>
      <c r="SBC3">
        <f t="shared" ca="1" si="201"/>
        <v>921</v>
      </c>
      <c r="SBD3">
        <f t="shared" ca="1" si="201"/>
        <v>134</v>
      </c>
      <c r="SBE3">
        <f t="shared" ca="1" si="201"/>
        <v>308</v>
      </c>
      <c r="SBF3">
        <f t="shared" ca="1" si="201"/>
        <v>728</v>
      </c>
      <c r="SBG3">
        <f t="shared" ca="1" si="201"/>
        <v>501</v>
      </c>
      <c r="SBH3">
        <f t="shared" ca="1" si="201"/>
        <v>681</v>
      </c>
      <c r="SBI3">
        <f t="shared" ca="1" si="201"/>
        <v>882</v>
      </c>
      <c r="SBJ3">
        <f t="shared" ca="1" si="201"/>
        <v>515</v>
      </c>
      <c r="SBK3">
        <f t="shared" ca="1" si="201"/>
        <v>675</v>
      </c>
      <c r="SBL3">
        <f t="shared" ca="1" si="201"/>
        <v>213</v>
      </c>
      <c r="SBM3">
        <f t="shared" ca="1" si="201"/>
        <v>737</v>
      </c>
      <c r="SBN3">
        <f t="shared" ca="1" si="201"/>
        <v>823</v>
      </c>
      <c r="SBO3">
        <f t="shared" ca="1" si="201"/>
        <v>474</v>
      </c>
      <c r="SBP3">
        <f t="shared" ca="1" si="201"/>
        <v>361</v>
      </c>
      <c r="SBQ3">
        <f t="shared" ca="1" si="201"/>
        <v>550</v>
      </c>
      <c r="SBR3">
        <f t="shared" ca="1" si="201"/>
        <v>461</v>
      </c>
      <c r="SBS3">
        <f t="shared" ca="1" si="201"/>
        <v>595</v>
      </c>
      <c r="SBT3">
        <f t="shared" ca="1" si="201"/>
        <v>223</v>
      </c>
      <c r="SBU3">
        <f t="shared" ca="1" si="201"/>
        <v>552</v>
      </c>
      <c r="SBV3">
        <f t="shared" ca="1" si="201"/>
        <v>527</v>
      </c>
      <c r="SBW3">
        <f t="shared" ca="1" si="201"/>
        <v>998</v>
      </c>
      <c r="SBX3">
        <f t="shared" ca="1" si="201"/>
        <v>374</v>
      </c>
      <c r="SBY3">
        <f t="shared" ca="1" si="201"/>
        <v>601</v>
      </c>
      <c r="SBZ3">
        <f t="shared" ca="1" si="201"/>
        <v>553</v>
      </c>
      <c r="SCA3">
        <f t="shared" ca="1" si="201"/>
        <v>126</v>
      </c>
      <c r="SCB3">
        <f t="shared" ca="1" si="201"/>
        <v>773</v>
      </c>
      <c r="SCC3">
        <f t="shared" ca="1" si="201"/>
        <v>835</v>
      </c>
      <c r="SCD3">
        <f t="shared" ca="1" si="202"/>
        <v>384</v>
      </c>
      <c r="SCE3">
        <f t="shared" ca="1" si="202"/>
        <v>871</v>
      </c>
      <c r="SCF3">
        <f t="shared" ca="1" si="202"/>
        <v>509</v>
      </c>
      <c r="SCG3">
        <f t="shared" ca="1" si="202"/>
        <v>6</v>
      </c>
      <c r="SCH3">
        <f t="shared" ca="1" si="202"/>
        <v>811</v>
      </c>
      <c r="SCI3">
        <f t="shared" ca="1" si="202"/>
        <v>4</v>
      </c>
      <c r="SCJ3">
        <f t="shared" ca="1" si="202"/>
        <v>609</v>
      </c>
      <c r="SCK3">
        <f t="shared" ca="1" si="202"/>
        <v>428</v>
      </c>
      <c r="SCL3">
        <f t="shared" ca="1" si="202"/>
        <v>231</v>
      </c>
      <c r="SCM3">
        <f t="shared" ca="1" si="202"/>
        <v>378</v>
      </c>
      <c r="SCN3">
        <f t="shared" ca="1" si="202"/>
        <v>215</v>
      </c>
      <c r="SCO3">
        <f t="shared" ca="1" si="202"/>
        <v>562</v>
      </c>
      <c r="SCP3">
        <f t="shared" ca="1" si="202"/>
        <v>854</v>
      </c>
      <c r="SCQ3">
        <f t="shared" ca="1" si="202"/>
        <v>182</v>
      </c>
      <c r="SCR3">
        <f t="shared" ca="1" si="202"/>
        <v>744</v>
      </c>
      <c r="SCS3">
        <f t="shared" ca="1" si="202"/>
        <v>36</v>
      </c>
      <c r="SCT3">
        <f t="shared" ca="1" si="202"/>
        <v>741</v>
      </c>
      <c r="SCU3">
        <f t="shared" ca="1" si="202"/>
        <v>93</v>
      </c>
      <c r="SCV3">
        <f t="shared" ca="1" si="202"/>
        <v>764</v>
      </c>
      <c r="SCW3">
        <f t="shared" ca="1" si="202"/>
        <v>776</v>
      </c>
      <c r="SCX3">
        <f t="shared" ca="1" si="202"/>
        <v>396</v>
      </c>
      <c r="SCY3">
        <f t="shared" ca="1" si="202"/>
        <v>484</v>
      </c>
      <c r="SCZ3">
        <f t="shared" ca="1" si="202"/>
        <v>714</v>
      </c>
      <c r="SDA3">
        <f t="shared" ca="1" si="202"/>
        <v>626</v>
      </c>
      <c r="SDB3">
        <f t="shared" ca="1" si="202"/>
        <v>761</v>
      </c>
      <c r="SDC3">
        <f t="shared" ca="1" si="202"/>
        <v>959</v>
      </c>
      <c r="SDD3">
        <f t="shared" ca="1" si="202"/>
        <v>711</v>
      </c>
      <c r="SDE3">
        <f t="shared" ca="1" si="202"/>
        <v>635</v>
      </c>
      <c r="SDF3">
        <f t="shared" ca="1" si="202"/>
        <v>449</v>
      </c>
      <c r="SDG3">
        <f t="shared" ca="1" si="202"/>
        <v>1000</v>
      </c>
      <c r="SDH3">
        <f t="shared" ca="1" si="202"/>
        <v>556</v>
      </c>
      <c r="SDI3">
        <f t="shared" ca="1" si="202"/>
        <v>611</v>
      </c>
      <c r="SDJ3">
        <f t="shared" ca="1" si="202"/>
        <v>974</v>
      </c>
      <c r="SDK3">
        <f t="shared" ca="1" si="202"/>
        <v>922</v>
      </c>
      <c r="SDL3">
        <f t="shared" ca="1" si="202"/>
        <v>447</v>
      </c>
      <c r="SDM3">
        <f t="shared" ca="1" si="202"/>
        <v>154</v>
      </c>
      <c r="SDN3">
        <f t="shared" ca="1" si="202"/>
        <v>503</v>
      </c>
      <c r="SDO3">
        <f t="shared" ca="1" si="202"/>
        <v>354</v>
      </c>
      <c r="SDP3">
        <f t="shared" ca="1" si="202"/>
        <v>454</v>
      </c>
      <c r="SDQ3">
        <f t="shared" ca="1" si="202"/>
        <v>843</v>
      </c>
      <c r="SDR3">
        <f t="shared" ca="1" si="202"/>
        <v>980</v>
      </c>
      <c r="SDS3">
        <f t="shared" ca="1" si="202"/>
        <v>869</v>
      </c>
      <c r="SDT3">
        <f t="shared" ca="1" si="202"/>
        <v>799</v>
      </c>
      <c r="SDU3">
        <f t="shared" ca="1" si="202"/>
        <v>485</v>
      </c>
      <c r="SDV3">
        <f t="shared" ca="1" si="202"/>
        <v>886</v>
      </c>
      <c r="SDW3">
        <f t="shared" ca="1" si="202"/>
        <v>905</v>
      </c>
      <c r="SDX3">
        <f t="shared" ca="1" si="202"/>
        <v>50</v>
      </c>
      <c r="SDY3">
        <f t="shared" ca="1" si="202"/>
        <v>530</v>
      </c>
      <c r="SDZ3">
        <f t="shared" ca="1" si="202"/>
        <v>661</v>
      </c>
      <c r="SEA3">
        <f t="shared" ca="1" si="202"/>
        <v>605</v>
      </c>
      <c r="SEB3">
        <f t="shared" ca="1" si="202"/>
        <v>96</v>
      </c>
      <c r="SEC3">
        <f t="shared" ca="1" si="202"/>
        <v>220</v>
      </c>
      <c r="SED3">
        <f t="shared" ca="1" si="202"/>
        <v>664</v>
      </c>
      <c r="SEE3">
        <f t="shared" ca="1" si="202"/>
        <v>641</v>
      </c>
      <c r="SEF3">
        <f t="shared" ca="1" si="202"/>
        <v>968</v>
      </c>
      <c r="SEG3">
        <f t="shared" ca="1" si="202"/>
        <v>814</v>
      </c>
      <c r="SEH3">
        <f t="shared" ca="1" si="202"/>
        <v>35</v>
      </c>
      <c r="SEI3">
        <f t="shared" ca="1" si="202"/>
        <v>433</v>
      </c>
      <c r="SEJ3">
        <f t="shared" ca="1" si="202"/>
        <v>554</v>
      </c>
      <c r="SEK3">
        <f t="shared" ca="1" si="202"/>
        <v>473</v>
      </c>
      <c r="SEL3">
        <f t="shared" ca="1" si="202"/>
        <v>442</v>
      </c>
      <c r="SEM3">
        <f t="shared" ca="1" si="202"/>
        <v>835</v>
      </c>
      <c r="SEN3">
        <f t="shared" ca="1" si="202"/>
        <v>785</v>
      </c>
      <c r="SEO3">
        <f t="shared" ca="1" si="202"/>
        <v>913</v>
      </c>
      <c r="SEP3">
        <f t="shared" ca="1" si="203"/>
        <v>174</v>
      </c>
      <c r="SEQ3">
        <f t="shared" ca="1" si="203"/>
        <v>95</v>
      </c>
      <c r="SER3">
        <f t="shared" ca="1" si="203"/>
        <v>774</v>
      </c>
      <c r="SES3">
        <f t="shared" ca="1" si="203"/>
        <v>405</v>
      </c>
      <c r="SET3">
        <f t="shared" ca="1" si="203"/>
        <v>466</v>
      </c>
      <c r="SEU3">
        <f t="shared" ca="1" si="203"/>
        <v>324</v>
      </c>
      <c r="SEV3">
        <f t="shared" ca="1" si="203"/>
        <v>804</v>
      </c>
      <c r="SEW3">
        <f t="shared" ca="1" si="203"/>
        <v>233</v>
      </c>
      <c r="SEX3">
        <f t="shared" ca="1" si="203"/>
        <v>779</v>
      </c>
      <c r="SEY3">
        <f t="shared" ca="1" si="203"/>
        <v>844</v>
      </c>
      <c r="SEZ3">
        <f t="shared" ca="1" si="203"/>
        <v>753</v>
      </c>
      <c r="SFA3">
        <f t="shared" ca="1" si="203"/>
        <v>437</v>
      </c>
      <c r="SFB3">
        <f t="shared" ca="1" si="203"/>
        <v>682</v>
      </c>
      <c r="SFC3">
        <f t="shared" ca="1" si="203"/>
        <v>194</v>
      </c>
      <c r="SFD3">
        <f t="shared" ca="1" si="203"/>
        <v>10</v>
      </c>
      <c r="SFE3">
        <f t="shared" ca="1" si="203"/>
        <v>771</v>
      </c>
      <c r="SFF3">
        <f t="shared" ca="1" si="203"/>
        <v>959</v>
      </c>
      <c r="SFG3">
        <f t="shared" ca="1" si="203"/>
        <v>321</v>
      </c>
      <c r="SFH3">
        <f t="shared" ca="1" si="203"/>
        <v>419</v>
      </c>
      <c r="SFI3">
        <f t="shared" ca="1" si="203"/>
        <v>545</v>
      </c>
      <c r="SFJ3">
        <f t="shared" ca="1" si="203"/>
        <v>570</v>
      </c>
      <c r="SFK3">
        <f t="shared" ca="1" si="203"/>
        <v>7</v>
      </c>
      <c r="SFL3">
        <f t="shared" ca="1" si="203"/>
        <v>192</v>
      </c>
      <c r="SFM3">
        <f t="shared" ca="1" si="203"/>
        <v>915</v>
      </c>
      <c r="SFN3">
        <f t="shared" ca="1" si="203"/>
        <v>974</v>
      </c>
      <c r="SFO3">
        <f t="shared" ca="1" si="203"/>
        <v>537</v>
      </c>
      <c r="SFP3">
        <f t="shared" ca="1" si="203"/>
        <v>220</v>
      </c>
      <c r="SFQ3">
        <f t="shared" ca="1" si="203"/>
        <v>543</v>
      </c>
      <c r="SFR3">
        <f t="shared" ca="1" si="203"/>
        <v>325</v>
      </c>
      <c r="SFS3">
        <f t="shared" ca="1" si="203"/>
        <v>848</v>
      </c>
      <c r="SFT3">
        <f t="shared" ca="1" si="203"/>
        <v>600</v>
      </c>
      <c r="SFU3">
        <f t="shared" ca="1" si="203"/>
        <v>926</v>
      </c>
      <c r="SFV3">
        <f t="shared" ca="1" si="203"/>
        <v>563</v>
      </c>
      <c r="SFW3">
        <f t="shared" ca="1" si="203"/>
        <v>927</v>
      </c>
      <c r="SFX3">
        <f t="shared" ca="1" si="203"/>
        <v>724</v>
      </c>
      <c r="SFY3">
        <f t="shared" ca="1" si="203"/>
        <v>461</v>
      </c>
      <c r="SFZ3">
        <f t="shared" ca="1" si="203"/>
        <v>519</v>
      </c>
      <c r="SGA3">
        <f t="shared" ca="1" si="203"/>
        <v>452</v>
      </c>
      <c r="SGB3">
        <f t="shared" ca="1" si="203"/>
        <v>572</v>
      </c>
      <c r="SGC3">
        <f t="shared" ca="1" si="203"/>
        <v>189</v>
      </c>
      <c r="SGD3">
        <f t="shared" ca="1" si="203"/>
        <v>393</v>
      </c>
      <c r="SGE3">
        <f t="shared" ca="1" si="203"/>
        <v>635</v>
      </c>
      <c r="SGF3">
        <f t="shared" ca="1" si="203"/>
        <v>769</v>
      </c>
      <c r="SGG3">
        <f t="shared" ca="1" si="203"/>
        <v>550</v>
      </c>
      <c r="SGH3">
        <f t="shared" ca="1" si="203"/>
        <v>983</v>
      </c>
      <c r="SGI3">
        <f t="shared" ca="1" si="203"/>
        <v>72</v>
      </c>
      <c r="SGJ3">
        <f t="shared" ca="1" si="203"/>
        <v>440</v>
      </c>
      <c r="SGK3">
        <f t="shared" ca="1" si="203"/>
        <v>762</v>
      </c>
      <c r="SGL3">
        <f t="shared" ca="1" si="203"/>
        <v>775</v>
      </c>
      <c r="SGM3">
        <f t="shared" ca="1" si="203"/>
        <v>192</v>
      </c>
      <c r="SGN3">
        <f t="shared" ca="1" si="203"/>
        <v>961</v>
      </c>
      <c r="SGO3">
        <f t="shared" ca="1" si="203"/>
        <v>911</v>
      </c>
      <c r="SGP3">
        <f t="shared" ca="1" si="203"/>
        <v>112</v>
      </c>
      <c r="SGQ3">
        <f t="shared" ca="1" si="203"/>
        <v>779</v>
      </c>
      <c r="SGR3">
        <f t="shared" ca="1" si="203"/>
        <v>603</v>
      </c>
      <c r="SGS3">
        <f t="shared" ca="1" si="203"/>
        <v>679</v>
      </c>
      <c r="SGT3">
        <f t="shared" ca="1" si="203"/>
        <v>608</v>
      </c>
      <c r="SGU3">
        <f t="shared" ca="1" si="203"/>
        <v>853</v>
      </c>
      <c r="SGV3">
        <f t="shared" ca="1" si="203"/>
        <v>771</v>
      </c>
      <c r="SGW3">
        <f t="shared" ca="1" si="203"/>
        <v>849</v>
      </c>
      <c r="SGX3">
        <f t="shared" ca="1" si="203"/>
        <v>65</v>
      </c>
      <c r="SGY3">
        <f t="shared" ca="1" si="203"/>
        <v>532</v>
      </c>
      <c r="SGZ3">
        <f t="shared" ca="1" si="203"/>
        <v>646</v>
      </c>
      <c r="SHA3">
        <f t="shared" ca="1" si="203"/>
        <v>31</v>
      </c>
      <c r="SHB3">
        <f t="shared" ca="1" si="204"/>
        <v>473</v>
      </c>
      <c r="SHC3">
        <f t="shared" ca="1" si="204"/>
        <v>178</v>
      </c>
      <c r="SHD3">
        <f t="shared" ca="1" si="204"/>
        <v>875</v>
      </c>
      <c r="SHE3">
        <f t="shared" ca="1" si="204"/>
        <v>981</v>
      </c>
      <c r="SHF3">
        <f t="shared" ca="1" si="204"/>
        <v>82</v>
      </c>
      <c r="SHG3">
        <f t="shared" ca="1" si="204"/>
        <v>262</v>
      </c>
      <c r="SHH3">
        <f t="shared" ca="1" si="204"/>
        <v>674</v>
      </c>
      <c r="SHI3">
        <f t="shared" ca="1" si="204"/>
        <v>990</v>
      </c>
      <c r="SHJ3">
        <f t="shared" ca="1" si="204"/>
        <v>193</v>
      </c>
      <c r="SHK3">
        <f t="shared" ca="1" si="204"/>
        <v>664</v>
      </c>
      <c r="SHL3">
        <f t="shared" ca="1" si="204"/>
        <v>881</v>
      </c>
      <c r="SHM3">
        <f t="shared" ca="1" si="204"/>
        <v>520</v>
      </c>
      <c r="SHN3">
        <f t="shared" ca="1" si="204"/>
        <v>404</v>
      </c>
      <c r="SHO3">
        <f t="shared" ca="1" si="204"/>
        <v>196</v>
      </c>
      <c r="SHP3">
        <f t="shared" ca="1" si="204"/>
        <v>728</v>
      </c>
      <c r="SHQ3">
        <f t="shared" ca="1" si="204"/>
        <v>998</v>
      </c>
      <c r="SHR3">
        <f t="shared" ca="1" si="204"/>
        <v>366</v>
      </c>
      <c r="SHS3">
        <f t="shared" ca="1" si="204"/>
        <v>307</v>
      </c>
      <c r="SHT3">
        <f t="shared" ca="1" si="204"/>
        <v>788</v>
      </c>
      <c r="SHU3">
        <f t="shared" ca="1" si="204"/>
        <v>369</v>
      </c>
      <c r="SHV3">
        <f t="shared" ca="1" si="204"/>
        <v>210</v>
      </c>
      <c r="SHW3">
        <f t="shared" ca="1" si="204"/>
        <v>468</v>
      </c>
      <c r="SHX3">
        <f t="shared" ca="1" si="204"/>
        <v>853</v>
      </c>
      <c r="SHY3">
        <f t="shared" ca="1" si="204"/>
        <v>61</v>
      </c>
      <c r="SHZ3">
        <f t="shared" ca="1" si="204"/>
        <v>474</v>
      </c>
      <c r="SIA3">
        <f t="shared" ca="1" si="204"/>
        <v>544</v>
      </c>
      <c r="SIB3">
        <f t="shared" ca="1" si="204"/>
        <v>205</v>
      </c>
      <c r="SIC3">
        <f t="shared" ca="1" si="204"/>
        <v>257</v>
      </c>
      <c r="SID3">
        <f t="shared" ca="1" si="204"/>
        <v>513</v>
      </c>
      <c r="SIE3">
        <f t="shared" ca="1" si="204"/>
        <v>265</v>
      </c>
      <c r="SIF3">
        <f t="shared" ca="1" si="204"/>
        <v>393</v>
      </c>
      <c r="SIG3">
        <f t="shared" ca="1" si="204"/>
        <v>691</v>
      </c>
      <c r="SIH3">
        <f t="shared" ca="1" si="204"/>
        <v>544</v>
      </c>
      <c r="SII3">
        <f t="shared" ca="1" si="204"/>
        <v>543</v>
      </c>
      <c r="SIJ3">
        <f t="shared" ca="1" si="204"/>
        <v>499</v>
      </c>
      <c r="SIK3">
        <f t="shared" ca="1" si="204"/>
        <v>799</v>
      </c>
      <c r="SIL3">
        <f t="shared" ca="1" si="204"/>
        <v>701</v>
      </c>
      <c r="SIM3">
        <f t="shared" ca="1" si="204"/>
        <v>163</v>
      </c>
      <c r="SIN3">
        <f t="shared" ca="1" si="204"/>
        <v>803</v>
      </c>
      <c r="SIO3">
        <f t="shared" ca="1" si="204"/>
        <v>946</v>
      </c>
      <c r="SIP3">
        <f t="shared" ca="1" si="204"/>
        <v>852</v>
      </c>
      <c r="SIQ3">
        <f t="shared" ca="1" si="204"/>
        <v>638</v>
      </c>
      <c r="SIR3">
        <f t="shared" ca="1" si="204"/>
        <v>505</v>
      </c>
      <c r="SIS3">
        <f t="shared" ca="1" si="204"/>
        <v>618</v>
      </c>
      <c r="SIT3">
        <f t="shared" ca="1" si="204"/>
        <v>718</v>
      </c>
      <c r="SIU3">
        <f t="shared" ca="1" si="204"/>
        <v>789</v>
      </c>
      <c r="SIV3">
        <f t="shared" ca="1" si="204"/>
        <v>653</v>
      </c>
      <c r="SIW3">
        <f t="shared" ca="1" si="204"/>
        <v>924</v>
      </c>
      <c r="SIX3">
        <f t="shared" ca="1" si="204"/>
        <v>899</v>
      </c>
      <c r="SIY3">
        <f t="shared" ca="1" si="204"/>
        <v>852</v>
      </c>
      <c r="SIZ3">
        <f t="shared" ca="1" si="204"/>
        <v>834</v>
      </c>
      <c r="SJA3">
        <f t="shared" ca="1" si="204"/>
        <v>533</v>
      </c>
      <c r="SJB3">
        <f t="shared" ca="1" si="204"/>
        <v>712</v>
      </c>
      <c r="SJC3">
        <f t="shared" ca="1" si="204"/>
        <v>517</v>
      </c>
      <c r="SJD3">
        <f t="shared" ca="1" si="204"/>
        <v>799</v>
      </c>
      <c r="SJE3">
        <f t="shared" ca="1" si="204"/>
        <v>190</v>
      </c>
      <c r="SJF3">
        <f t="shared" ca="1" si="204"/>
        <v>352</v>
      </c>
      <c r="SJG3">
        <f t="shared" ca="1" si="204"/>
        <v>836</v>
      </c>
      <c r="SJH3">
        <f t="shared" ca="1" si="204"/>
        <v>799</v>
      </c>
      <c r="SJI3">
        <f t="shared" ca="1" si="204"/>
        <v>895</v>
      </c>
      <c r="SJJ3">
        <f t="shared" ca="1" si="204"/>
        <v>131</v>
      </c>
      <c r="SJK3">
        <f t="shared" ca="1" si="204"/>
        <v>239</v>
      </c>
      <c r="SJL3">
        <f t="shared" ca="1" si="204"/>
        <v>638</v>
      </c>
      <c r="SJM3">
        <f t="shared" ca="1" si="204"/>
        <v>11</v>
      </c>
      <c r="SJN3">
        <f t="shared" ca="1" si="205"/>
        <v>706</v>
      </c>
      <c r="SJO3">
        <f t="shared" ca="1" si="205"/>
        <v>569</v>
      </c>
      <c r="SJP3">
        <f t="shared" ca="1" si="205"/>
        <v>22</v>
      </c>
      <c r="SJQ3">
        <f t="shared" ca="1" si="205"/>
        <v>565</v>
      </c>
      <c r="SJR3">
        <f t="shared" ca="1" si="205"/>
        <v>460</v>
      </c>
      <c r="SJS3">
        <f t="shared" ca="1" si="205"/>
        <v>720</v>
      </c>
      <c r="SJT3">
        <f t="shared" ca="1" si="205"/>
        <v>62</v>
      </c>
      <c r="SJU3">
        <f t="shared" ca="1" si="205"/>
        <v>908</v>
      </c>
      <c r="SJV3">
        <f t="shared" ca="1" si="205"/>
        <v>62</v>
      </c>
      <c r="SJW3">
        <f t="shared" ca="1" si="205"/>
        <v>381</v>
      </c>
      <c r="SJX3">
        <f t="shared" ca="1" si="205"/>
        <v>304</v>
      </c>
      <c r="SJY3">
        <f t="shared" ca="1" si="205"/>
        <v>783</v>
      </c>
      <c r="SJZ3">
        <f t="shared" ca="1" si="205"/>
        <v>31</v>
      </c>
      <c r="SKA3">
        <f t="shared" ca="1" si="205"/>
        <v>813</v>
      </c>
      <c r="SKB3">
        <f t="shared" ca="1" si="205"/>
        <v>520</v>
      </c>
      <c r="SKC3">
        <f t="shared" ca="1" si="205"/>
        <v>924</v>
      </c>
      <c r="SKD3">
        <f t="shared" ca="1" si="205"/>
        <v>651</v>
      </c>
      <c r="SKE3">
        <f t="shared" ca="1" si="205"/>
        <v>418</v>
      </c>
      <c r="SKF3">
        <f t="shared" ca="1" si="205"/>
        <v>670</v>
      </c>
      <c r="SKG3">
        <f t="shared" ca="1" si="205"/>
        <v>356</v>
      </c>
      <c r="SKH3">
        <f t="shared" ca="1" si="205"/>
        <v>832</v>
      </c>
      <c r="SKI3">
        <f t="shared" ca="1" si="205"/>
        <v>224</v>
      </c>
      <c r="SKJ3">
        <f t="shared" ca="1" si="205"/>
        <v>5</v>
      </c>
      <c r="SKK3">
        <f t="shared" ca="1" si="205"/>
        <v>581</v>
      </c>
      <c r="SKL3">
        <f t="shared" ca="1" si="205"/>
        <v>572</v>
      </c>
      <c r="SKM3">
        <f t="shared" ca="1" si="205"/>
        <v>262</v>
      </c>
      <c r="SKN3">
        <f t="shared" ca="1" si="205"/>
        <v>75</v>
      </c>
      <c r="SKO3">
        <f t="shared" ca="1" si="205"/>
        <v>453</v>
      </c>
      <c r="SKP3">
        <f t="shared" ca="1" si="205"/>
        <v>960</v>
      </c>
      <c r="SKQ3">
        <f t="shared" ca="1" si="205"/>
        <v>115</v>
      </c>
      <c r="SKR3">
        <f t="shared" ca="1" si="205"/>
        <v>102</v>
      </c>
      <c r="SKS3">
        <f t="shared" ca="1" si="205"/>
        <v>719</v>
      </c>
      <c r="SKT3">
        <f t="shared" ca="1" si="205"/>
        <v>403</v>
      </c>
      <c r="SKU3">
        <f t="shared" ca="1" si="205"/>
        <v>711</v>
      </c>
      <c r="SKV3">
        <f t="shared" ca="1" si="205"/>
        <v>147</v>
      </c>
      <c r="SKW3">
        <f t="shared" ca="1" si="205"/>
        <v>720</v>
      </c>
      <c r="SKX3">
        <f t="shared" ca="1" si="205"/>
        <v>737</v>
      </c>
      <c r="SKY3">
        <f t="shared" ca="1" si="205"/>
        <v>129</v>
      </c>
      <c r="SKZ3">
        <f t="shared" ca="1" si="205"/>
        <v>93</v>
      </c>
      <c r="SLA3">
        <f t="shared" ca="1" si="205"/>
        <v>237</v>
      </c>
      <c r="SLB3">
        <f t="shared" ca="1" si="205"/>
        <v>848</v>
      </c>
      <c r="SLC3">
        <f t="shared" ca="1" si="205"/>
        <v>698</v>
      </c>
      <c r="SLD3">
        <f t="shared" ca="1" si="205"/>
        <v>108</v>
      </c>
      <c r="SLE3">
        <f t="shared" ca="1" si="205"/>
        <v>933</v>
      </c>
      <c r="SLF3">
        <f t="shared" ca="1" si="205"/>
        <v>636</v>
      </c>
      <c r="SLG3">
        <f t="shared" ca="1" si="205"/>
        <v>69</v>
      </c>
      <c r="SLH3">
        <f t="shared" ca="1" si="205"/>
        <v>549</v>
      </c>
      <c r="SLI3">
        <f t="shared" ca="1" si="205"/>
        <v>890</v>
      </c>
      <c r="SLJ3">
        <f t="shared" ca="1" si="205"/>
        <v>597</v>
      </c>
      <c r="SLK3">
        <f t="shared" ca="1" si="205"/>
        <v>340</v>
      </c>
      <c r="SLL3">
        <f t="shared" ca="1" si="205"/>
        <v>624</v>
      </c>
      <c r="SLM3">
        <f t="shared" ca="1" si="205"/>
        <v>809</v>
      </c>
      <c r="SLN3">
        <f t="shared" ca="1" si="205"/>
        <v>222</v>
      </c>
      <c r="SLO3">
        <f t="shared" ca="1" si="205"/>
        <v>655</v>
      </c>
      <c r="SLP3">
        <f t="shared" ca="1" si="205"/>
        <v>676</v>
      </c>
      <c r="SLQ3">
        <f t="shared" ca="1" si="205"/>
        <v>600</v>
      </c>
      <c r="SLR3">
        <f t="shared" ca="1" si="205"/>
        <v>111</v>
      </c>
      <c r="SLS3">
        <f t="shared" ca="1" si="205"/>
        <v>41</v>
      </c>
      <c r="SLT3">
        <f t="shared" ca="1" si="205"/>
        <v>921</v>
      </c>
      <c r="SLU3">
        <f t="shared" ca="1" si="205"/>
        <v>116</v>
      </c>
      <c r="SLV3">
        <f t="shared" ca="1" si="205"/>
        <v>590</v>
      </c>
      <c r="SLW3">
        <f t="shared" ca="1" si="205"/>
        <v>384</v>
      </c>
      <c r="SLX3">
        <f t="shared" ca="1" si="205"/>
        <v>310</v>
      </c>
      <c r="SLY3">
        <f t="shared" ca="1" si="205"/>
        <v>234</v>
      </c>
      <c r="SLZ3">
        <f t="shared" ca="1" si="206"/>
        <v>876</v>
      </c>
      <c r="SMA3">
        <f t="shared" ca="1" si="206"/>
        <v>496</v>
      </c>
      <c r="SMB3">
        <f t="shared" ca="1" si="206"/>
        <v>80</v>
      </c>
      <c r="SMC3">
        <f t="shared" ca="1" si="206"/>
        <v>696</v>
      </c>
      <c r="SMD3">
        <f t="shared" ca="1" si="206"/>
        <v>543</v>
      </c>
      <c r="SME3">
        <f t="shared" ca="1" si="206"/>
        <v>875</v>
      </c>
      <c r="SMF3">
        <f t="shared" ca="1" si="206"/>
        <v>218</v>
      </c>
      <c r="SMG3">
        <f t="shared" ca="1" si="206"/>
        <v>521</v>
      </c>
      <c r="SMH3">
        <f t="shared" ca="1" si="206"/>
        <v>818</v>
      </c>
      <c r="SMI3">
        <f t="shared" ca="1" si="206"/>
        <v>170</v>
      </c>
      <c r="SMJ3">
        <f t="shared" ca="1" si="206"/>
        <v>221</v>
      </c>
      <c r="SMK3">
        <f t="shared" ca="1" si="206"/>
        <v>645</v>
      </c>
      <c r="SML3">
        <f t="shared" ca="1" si="206"/>
        <v>166</v>
      </c>
      <c r="SMM3">
        <f t="shared" ca="1" si="206"/>
        <v>484</v>
      </c>
      <c r="SMN3">
        <f t="shared" ca="1" si="206"/>
        <v>937</v>
      </c>
      <c r="SMO3">
        <f t="shared" ca="1" si="206"/>
        <v>166</v>
      </c>
      <c r="SMP3">
        <f t="shared" ca="1" si="206"/>
        <v>678</v>
      </c>
      <c r="SMQ3">
        <f t="shared" ca="1" si="206"/>
        <v>892</v>
      </c>
      <c r="SMR3">
        <f t="shared" ca="1" si="206"/>
        <v>627</v>
      </c>
      <c r="SMS3">
        <f t="shared" ca="1" si="206"/>
        <v>439</v>
      </c>
      <c r="SMT3">
        <f t="shared" ca="1" si="206"/>
        <v>463</v>
      </c>
      <c r="SMU3">
        <f t="shared" ca="1" si="206"/>
        <v>802</v>
      </c>
      <c r="SMV3">
        <f t="shared" ca="1" si="206"/>
        <v>800</v>
      </c>
      <c r="SMW3">
        <f t="shared" ca="1" si="206"/>
        <v>775</v>
      </c>
      <c r="SMX3">
        <f t="shared" ca="1" si="206"/>
        <v>871</v>
      </c>
      <c r="SMY3">
        <f t="shared" ca="1" si="206"/>
        <v>393</v>
      </c>
      <c r="SMZ3">
        <f t="shared" ca="1" si="206"/>
        <v>274</v>
      </c>
      <c r="SNA3">
        <f t="shared" ca="1" si="206"/>
        <v>53</v>
      </c>
      <c r="SNB3">
        <f t="shared" ca="1" si="206"/>
        <v>810</v>
      </c>
      <c r="SNC3">
        <f t="shared" ca="1" si="206"/>
        <v>830</v>
      </c>
      <c r="SND3">
        <f t="shared" ca="1" si="206"/>
        <v>264</v>
      </c>
      <c r="SNE3">
        <f t="shared" ca="1" si="206"/>
        <v>116</v>
      </c>
      <c r="SNF3">
        <f t="shared" ca="1" si="206"/>
        <v>437</v>
      </c>
      <c r="SNG3">
        <f t="shared" ca="1" si="206"/>
        <v>863</v>
      </c>
      <c r="SNH3">
        <f t="shared" ca="1" si="206"/>
        <v>478</v>
      </c>
      <c r="SNI3">
        <f t="shared" ca="1" si="206"/>
        <v>626</v>
      </c>
      <c r="SNJ3">
        <f t="shared" ca="1" si="206"/>
        <v>968</v>
      </c>
      <c r="SNK3">
        <f t="shared" ca="1" si="206"/>
        <v>916</v>
      </c>
      <c r="SNL3">
        <f t="shared" ca="1" si="206"/>
        <v>654</v>
      </c>
      <c r="SNM3">
        <f t="shared" ca="1" si="206"/>
        <v>5</v>
      </c>
      <c r="SNN3">
        <f t="shared" ca="1" si="206"/>
        <v>177</v>
      </c>
      <c r="SNO3">
        <f t="shared" ca="1" si="206"/>
        <v>661</v>
      </c>
      <c r="SNP3">
        <f t="shared" ca="1" si="206"/>
        <v>695</v>
      </c>
      <c r="SNQ3">
        <f t="shared" ca="1" si="206"/>
        <v>959</v>
      </c>
      <c r="SNR3">
        <f t="shared" ca="1" si="206"/>
        <v>709</v>
      </c>
      <c r="SNS3">
        <f t="shared" ca="1" si="206"/>
        <v>348</v>
      </c>
      <c r="SNT3">
        <f t="shared" ca="1" si="206"/>
        <v>106</v>
      </c>
      <c r="SNU3">
        <f t="shared" ca="1" si="206"/>
        <v>856</v>
      </c>
      <c r="SNV3">
        <f t="shared" ca="1" si="206"/>
        <v>425</v>
      </c>
      <c r="SNW3">
        <f t="shared" ca="1" si="206"/>
        <v>981</v>
      </c>
      <c r="SNX3">
        <f t="shared" ca="1" si="206"/>
        <v>109</v>
      </c>
      <c r="SNY3">
        <f t="shared" ca="1" si="206"/>
        <v>572</v>
      </c>
      <c r="SNZ3">
        <f t="shared" ca="1" si="206"/>
        <v>848</v>
      </c>
      <c r="SOA3">
        <f t="shared" ca="1" si="206"/>
        <v>491</v>
      </c>
      <c r="SOB3">
        <f t="shared" ca="1" si="206"/>
        <v>366</v>
      </c>
      <c r="SOC3">
        <f t="shared" ca="1" si="206"/>
        <v>159</v>
      </c>
      <c r="SOD3">
        <f t="shared" ca="1" si="206"/>
        <v>486</v>
      </c>
      <c r="SOE3">
        <f t="shared" ca="1" si="206"/>
        <v>594</v>
      </c>
      <c r="SOF3">
        <f t="shared" ca="1" si="206"/>
        <v>892</v>
      </c>
      <c r="SOG3">
        <f t="shared" ca="1" si="206"/>
        <v>694</v>
      </c>
      <c r="SOH3">
        <f t="shared" ca="1" si="206"/>
        <v>244</v>
      </c>
      <c r="SOI3">
        <f t="shared" ca="1" si="206"/>
        <v>790</v>
      </c>
      <c r="SOJ3">
        <f t="shared" ca="1" si="206"/>
        <v>882</v>
      </c>
      <c r="SOK3">
        <f t="shared" ca="1" si="206"/>
        <v>181</v>
      </c>
      <c r="SOL3">
        <f t="shared" ca="1" si="207"/>
        <v>292</v>
      </c>
      <c r="SOM3">
        <f t="shared" ca="1" si="207"/>
        <v>643</v>
      </c>
      <c r="SON3">
        <f t="shared" ca="1" si="207"/>
        <v>551</v>
      </c>
      <c r="SOO3">
        <f t="shared" ca="1" si="207"/>
        <v>551</v>
      </c>
      <c r="SOP3">
        <f t="shared" ca="1" si="207"/>
        <v>168</v>
      </c>
      <c r="SOQ3">
        <f t="shared" ca="1" si="207"/>
        <v>988</v>
      </c>
      <c r="SOR3">
        <f t="shared" ca="1" si="207"/>
        <v>562</v>
      </c>
      <c r="SOS3">
        <f t="shared" ca="1" si="207"/>
        <v>886</v>
      </c>
      <c r="SOT3">
        <f t="shared" ca="1" si="207"/>
        <v>621</v>
      </c>
      <c r="SOU3">
        <f t="shared" ca="1" si="207"/>
        <v>826</v>
      </c>
      <c r="SOV3">
        <f t="shared" ca="1" si="207"/>
        <v>847</v>
      </c>
      <c r="SOW3">
        <f t="shared" ca="1" si="207"/>
        <v>843</v>
      </c>
      <c r="SOX3">
        <f t="shared" ca="1" si="207"/>
        <v>521</v>
      </c>
      <c r="SOY3">
        <f t="shared" ca="1" si="207"/>
        <v>249</v>
      </c>
      <c r="SOZ3">
        <f t="shared" ca="1" si="207"/>
        <v>621</v>
      </c>
      <c r="SPA3">
        <f t="shared" ca="1" si="207"/>
        <v>358</v>
      </c>
      <c r="SPB3">
        <f t="shared" ca="1" si="207"/>
        <v>469</v>
      </c>
      <c r="SPC3">
        <f t="shared" ca="1" si="207"/>
        <v>465</v>
      </c>
      <c r="SPD3">
        <f t="shared" ca="1" si="207"/>
        <v>365</v>
      </c>
      <c r="SPE3">
        <f t="shared" ca="1" si="207"/>
        <v>852</v>
      </c>
      <c r="SPF3">
        <f t="shared" ca="1" si="207"/>
        <v>859</v>
      </c>
      <c r="SPG3">
        <f t="shared" ca="1" si="207"/>
        <v>471</v>
      </c>
      <c r="SPH3">
        <f t="shared" ca="1" si="207"/>
        <v>456</v>
      </c>
      <c r="SPI3">
        <f t="shared" ca="1" si="207"/>
        <v>124</v>
      </c>
      <c r="SPJ3">
        <f t="shared" ca="1" si="207"/>
        <v>992</v>
      </c>
      <c r="SPK3">
        <f t="shared" ca="1" si="207"/>
        <v>390</v>
      </c>
      <c r="SPL3">
        <f t="shared" ca="1" si="207"/>
        <v>810</v>
      </c>
      <c r="SPM3">
        <f t="shared" ca="1" si="207"/>
        <v>963</v>
      </c>
      <c r="SPN3">
        <f t="shared" ca="1" si="207"/>
        <v>405</v>
      </c>
      <c r="SPO3">
        <f t="shared" ca="1" si="207"/>
        <v>634</v>
      </c>
      <c r="SPP3">
        <f t="shared" ca="1" si="207"/>
        <v>601</v>
      </c>
      <c r="SPQ3">
        <f t="shared" ca="1" si="207"/>
        <v>817</v>
      </c>
      <c r="SPR3">
        <f t="shared" ca="1" si="207"/>
        <v>385</v>
      </c>
      <c r="SPS3">
        <f t="shared" ca="1" si="207"/>
        <v>829</v>
      </c>
      <c r="SPT3">
        <f t="shared" ca="1" si="207"/>
        <v>346</v>
      </c>
      <c r="SPU3">
        <f t="shared" ca="1" si="207"/>
        <v>437</v>
      </c>
      <c r="SPV3">
        <f t="shared" ca="1" si="207"/>
        <v>407</v>
      </c>
      <c r="SPW3">
        <f t="shared" ca="1" si="207"/>
        <v>189</v>
      </c>
      <c r="SPX3">
        <f t="shared" ca="1" si="207"/>
        <v>760</v>
      </c>
      <c r="SPY3">
        <f t="shared" ca="1" si="207"/>
        <v>399</v>
      </c>
      <c r="SPZ3">
        <f t="shared" ca="1" si="207"/>
        <v>987</v>
      </c>
      <c r="SQA3">
        <f t="shared" ca="1" si="207"/>
        <v>620</v>
      </c>
      <c r="SQB3">
        <f t="shared" ca="1" si="207"/>
        <v>535</v>
      </c>
      <c r="SQC3">
        <f t="shared" ca="1" si="207"/>
        <v>783</v>
      </c>
      <c r="SQD3">
        <f t="shared" ca="1" si="207"/>
        <v>97</v>
      </c>
      <c r="SQE3">
        <f t="shared" ca="1" si="207"/>
        <v>24</v>
      </c>
      <c r="SQF3">
        <f t="shared" ca="1" si="207"/>
        <v>221</v>
      </c>
      <c r="SQG3">
        <f t="shared" ca="1" si="207"/>
        <v>820</v>
      </c>
      <c r="SQH3">
        <f t="shared" ca="1" si="207"/>
        <v>874</v>
      </c>
      <c r="SQI3">
        <f t="shared" ca="1" si="207"/>
        <v>850</v>
      </c>
      <c r="SQJ3">
        <f t="shared" ca="1" si="207"/>
        <v>698</v>
      </c>
      <c r="SQK3">
        <f t="shared" ca="1" si="207"/>
        <v>413</v>
      </c>
      <c r="SQL3">
        <f t="shared" ca="1" si="207"/>
        <v>874</v>
      </c>
      <c r="SQM3">
        <f t="shared" ca="1" si="207"/>
        <v>584</v>
      </c>
      <c r="SQN3">
        <f t="shared" ca="1" si="207"/>
        <v>183</v>
      </c>
      <c r="SQO3">
        <f t="shared" ca="1" si="207"/>
        <v>949</v>
      </c>
      <c r="SQP3">
        <f t="shared" ca="1" si="207"/>
        <v>930</v>
      </c>
      <c r="SQQ3">
        <f t="shared" ca="1" si="207"/>
        <v>757</v>
      </c>
      <c r="SQR3">
        <f t="shared" ca="1" si="207"/>
        <v>743</v>
      </c>
      <c r="SQS3">
        <f t="shared" ca="1" si="207"/>
        <v>1000</v>
      </c>
      <c r="SQT3">
        <f t="shared" ca="1" si="207"/>
        <v>230</v>
      </c>
      <c r="SQU3">
        <f t="shared" ca="1" si="207"/>
        <v>243</v>
      </c>
      <c r="SQV3">
        <f t="shared" ca="1" si="207"/>
        <v>62</v>
      </c>
      <c r="SQW3">
        <f t="shared" ca="1" si="207"/>
        <v>557</v>
      </c>
      <c r="SQX3">
        <f t="shared" ca="1" si="208"/>
        <v>953</v>
      </c>
      <c r="SQY3">
        <f t="shared" ca="1" si="208"/>
        <v>773</v>
      </c>
      <c r="SQZ3">
        <f t="shared" ca="1" si="208"/>
        <v>439</v>
      </c>
      <c r="SRA3">
        <f t="shared" ca="1" si="208"/>
        <v>602</v>
      </c>
      <c r="SRB3">
        <f t="shared" ca="1" si="208"/>
        <v>970</v>
      </c>
      <c r="SRC3">
        <f t="shared" ca="1" si="208"/>
        <v>353</v>
      </c>
      <c r="SRD3">
        <f t="shared" ca="1" si="208"/>
        <v>654</v>
      </c>
      <c r="SRE3">
        <f t="shared" ca="1" si="208"/>
        <v>669</v>
      </c>
      <c r="SRF3">
        <f t="shared" ca="1" si="208"/>
        <v>825</v>
      </c>
      <c r="SRG3">
        <f t="shared" ca="1" si="208"/>
        <v>116</v>
      </c>
      <c r="SRH3">
        <f t="shared" ca="1" si="208"/>
        <v>12</v>
      </c>
      <c r="SRI3">
        <f t="shared" ca="1" si="208"/>
        <v>37</v>
      </c>
      <c r="SRJ3">
        <f t="shared" ca="1" si="208"/>
        <v>946</v>
      </c>
      <c r="SRK3">
        <f t="shared" ca="1" si="208"/>
        <v>398</v>
      </c>
      <c r="SRL3">
        <f t="shared" ca="1" si="208"/>
        <v>111</v>
      </c>
      <c r="SRM3">
        <f t="shared" ca="1" si="208"/>
        <v>769</v>
      </c>
      <c r="SRN3">
        <f t="shared" ca="1" si="208"/>
        <v>677</v>
      </c>
      <c r="SRO3">
        <f t="shared" ca="1" si="208"/>
        <v>176</v>
      </c>
      <c r="SRP3">
        <f t="shared" ca="1" si="208"/>
        <v>786</v>
      </c>
      <c r="SRQ3">
        <f t="shared" ca="1" si="208"/>
        <v>660</v>
      </c>
      <c r="SRR3">
        <f t="shared" ca="1" si="208"/>
        <v>558</v>
      </c>
      <c r="SRS3">
        <f t="shared" ca="1" si="208"/>
        <v>742</v>
      </c>
      <c r="SRT3">
        <f t="shared" ca="1" si="208"/>
        <v>327</v>
      </c>
      <c r="SRU3">
        <f t="shared" ca="1" si="208"/>
        <v>190</v>
      </c>
      <c r="SRV3">
        <f t="shared" ca="1" si="208"/>
        <v>140</v>
      </c>
      <c r="SRW3">
        <f t="shared" ca="1" si="208"/>
        <v>732</v>
      </c>
      <c r="SRX3">
        <f t="shared" ca="1" si="208"/>
        <v>923</v>
      </c>
      <c r="SRY3">
        <f t="shared" ca="1" si="208"/>
        <v>463</v>
      </c>
      <c r="SRZ3">
        <f t="shared" ca="1" si="208"/>
        <v>853</v>
      </c>
      <c r="SSA3">
        <f t="shared" ca="1" si="208"/>
        <v>53</v>
      </c>
      <c r="SSB3">
        <f t="shared" ca="1" si="208"/>
        <v>482</v>
      </c>
      <c r="SSC3">
        <f t="shared" ca="1" si="208"/>
        <v>924</v>
      </c>
      <c r="SSD3">
        <f t="shared" ca="1" si="208"/>
        <v>409</v>
      </c>
      <c r="SSE3">
        <f t="shared" ca="1" si="208"/>
        <v>957</v>
      </c>
      <c r="SSF3">
        <f t="shared" ca="1" si="208"/>
        <v>353</v>
      </c>
      <c r="SSG3">
        <f t="shared" ca="1" si="208"/>
        <v>495</v>
      </c>
      <c r="SSH3">
        <f t="shared" ca="1" si="208"/>
        <v>915</v>
      </c>
      <c r="SSI3">
        <f t="shared" ca="1" si="208"/>
        <v>539</v>
      </c>
      <c r="SSJ3">
        <f t="shared" ca="1" si="208"/>
        <v>132</v>
      </c>
      <c r="SSK3">
        <f t="shared" ca="1" si="208"/>
        <v>168</v>
      </c>
      <c r="SSL3">
        <f t="shared" ca="1" si="208"/>
        <v>44</v>
      </c>
      <c r="SSM3">
        <f t="shared" ca="1" si="208"/>
        <v>268</v>
      </c>
      <c r="SSN3">
        <f t="shared" ca="1" si="208"/>
        <v>407</v>
      </c>
      <c r="SSO3">
        <f t="shared" ca="1" si="208"/>
        <v>466</v>
      </c>
      <c r="SSP3">
        <f t="shared" ca="1" si="208"/>
        <v>302</v>
      </c>
      <c r="SSQ3">
        <f t="shared" ca="1" si="208"/>
        <v>682</v>
      </c>
      <c r="SSR3">
        <f t="shared" ca="1" si="208"/>
        <v>684</v>
      </c>
      <c r="SSS3">
        <f t="shared" ca="1" si="208"/>
        <v>140</v>
      </c>
      <c r="SST3">
        <f t="shared" ca="1" si="208"/>
        <v>759</v>
      </c>
      <c r="SSU3">
        <f t="shared" ca="1" si="208"/>
        <v>561</v>
      </c>
      <c r="SSV3">
        <f t="shared" ca="1" si="208"/>
        <v>168</v>
      </c>
      <c r="SSW3">
        <f t="shared" ca="1" si="208"/>
        <v>486</v>
      </c>
      <c r="SSX3">
        <f t="shared" ca="1" si="208"/>
        <v>945</v>
      </c>
      <c r="SSY3">
        <f t="shared" ca="1" si="208"/>
        <v>609</v>
      </c>
      <c r="SSZ3">
        <f t="shared" ca="1" si="208"/>
        <v>133</v>
      </c>
      <c r="STA3">
        <f t="shared" ca="1" si="208"/>
        <v>281</v>
      </c>
      <c r="STB3">
        <f t="shared" ca="1" si="208"/>
        <v>885</v>
      </c>
      <c r="STC3">
        <f t="shared" ca="1" si="208"/>
        <v>484</v>
      </c>
      <c r="STD3">
        <f t="shared" ca="1" si="208"/>
        <v>239</v>
      </c>
      <c r="STE3">
        <f t="shared" ca="1" si="208"/>
        <v>880</v>
      </c>
      <c r="STF3">
        <f t="shared" ca="1" si="208"/>
        <v>879</v>
      </c>
      <c r="STG3">
        <f t="shared" ca="1" si="208"/>
        <v>668</v>
      </c>
      <c r="STH3">
        <f t="shared" ca="1" si="208"/>
        <v>963</v>
      </c>
      <c r="STI3">
        <f t="shared" ca="1" si="208"/>
        <v>456</v>
      </c>
      <c r="STJ3">
        <f t="shared" ca="1" si="209"/>
        <v>328</v>
      </c>
      <c r="STK3">
        <f t="shared" ca="1" si="209"/>
        <v>68</v>
      </c>
      <c r="STL3">
        <f t="shared" ca="1" si="209"/>
        <v>59</v>
      </c>
      <c r="STM3">
        <f t="shared" ca="1" si="209"/>
        <v>781</v>
      </c>
      <c r="STN3">
        <f t="shared" ca="1" si="209"/>
        <v>687</v>
      </c>
      <c r="STO3">
        <f t="shared" ca="1" si="209"/>
        <v>44</v>
      </c>
      <c r="STP3">
        <f t="shared" ca="1" si="209"/>
        <v>20</v>
      </c>
      <c r="STQ3">
        <f t="shared" ca="1" si="209"/>
        <v>377</v>
      </c>
      <c r="STR3">
        <f t="shared" ca="1" si="209"/>
        <v>992</v>
      </c>
      <c r="STS3">
        <f t="shared" ca="1" si="209"/>
        <v>443</v>
      </c>
      <c r="STT3">
        <f t="shared" ca="1" si="209"/>
        <v>697</v>
      </c>
      <c r="STU3">
        <f t="shared" ca="1" si="209"/>
        <v>632</v>
      </c>
      <c r="STV3">
        <f t="shared" ca="1" si="209"/>
        <v>667</v>
      </c>
      <c r="STW3">
        <f t="shared" ca="1" si="209"/>
        <v>502</v>
      </c>
      <c r="STX3">
        <f t="shared" ca="1" si="209"/>
        <v>402</v>
      </c>
      <c r="STY3">
        <f t="shared" ca="1" si="209"/>
        <v>602</v>
      </c>
      <c r="STZ3">
        <f t="shared" ca="1" si="209"/>
        <v>693</v>
      </c>
      <c r="SUA3">
        <f t="shared" ca="1" si="209"/>
        <v>549</v>
      </c>
      <c r="SUB3">
        <f t="shared" ca="1" si="209"/>
        <v>782</v>
      </c>
      <c r="SUC3">
        <f t="shared" ca="1" si="209"/>
        <v>932</v>
      </c>
      <c r="SUD3">
        <f t="shared" ca="1" si="209"/>
        <v>657</v>
      </c>
      <c r="SUE3">
        <f t="shared" ca="1" si="209"/>
        <v>860</v>
      </c>
      <c r="SUF3">
        <f t="shared" ca="1" si="209"/>
        <v>658</v>
      </c>
      <c r="SUG3">
        <f t="shared" ca="1" si="209"/>
        <v>927</v>
      </c>
      <c r="SUH3">
        <f t="shared" ca="1" si="209"/>
        <v>922</v>
      </c>
      <c r="SUI3">
        <f t="shared" ca="1" si="209"/>
        <v>476</v>
      </c>
      <c r="SUJ3">
        <f t="shared" ca="1" si="209"/>
        <v>224</v>
      </c>
      <c r="SUK3">
        <f t="shared" ca="1" si="209"/>
        <v>131</v>
      </c>
      <c r="SUL3">
        <f t="shared" ca="1" si="209"/>
        <v>484</v>
      </c>
      <c r="SUM3">
        <f t="shared" ca="1" si="209"/>
        <v>691</v>
      </c>
      <c r="SUN3">
        <f t="shared" ca="1" si="209"/>
        <v>125</v>
      </c>
      <c r="SUO3">
        <f t="shared" ca="1" si="209"/>
        <v>948</v>
      </c>
      <c r="SUP3">
        <f t="shared" ca="1" si="209"/>
        <v>223</v>
      </c>
      <c r="SUQ3">
        <f t="shared" ca="1" si="209"/>
        <v>718</v>
      </c>
      <c r="SUR3">
        <f t="shared" ca="1" si="209"/>
        <v>501</v>
      </c>
      <c r="SUS3">
        <f t="shared" ca="1" si="209"/>
        <v>384</v>
      </c>
      <c r="SUT3">
        <f t="shared" ca="1" si="209"/>
        <v>833</v>
      </c>
      <c r="SUU3">
        <f t="shared" ca="1" si="209"/>
        <v>736</v>
      </c>
      <c r="SUV3">
        <f t="shared" ca="1" si="209"/>
        <v>854</v>
      </c>
      <c r="SUW3">
        <f t="shared" ca="1" si="209"/>
        <v>941</v>
      </c>
      <c r="SUX3">
        <f t="shared" ca="1" si="209"/>
        <v>694</v>
      </c>
      <c r="SUY3">
        <f t="shared" ca="1" si="209"/>
        <v>596</v>
      </c>
      <c r="SUZ3">
        <f t="shared" ca="1" si="209"/>
        <v>518</v>
      </c>
      <c r="SVA3">
        <f t="shared" ca="1" si="209"/>
        <v>918</v>
      </c>
      <c r="SVB3">
        <f t="shared" ca="1" si="209"/>
        <v>150</v>
      </c>
      <c r="SVC3">
        <f t="shared" ca="1" si="209"/>
        <v>550</v>
      </c>
      <c r="SVD3">
        <f t="shared" ca="1" si="209"/>
        <v>525</v>
      </c>
      <c r="SVE3">
        <f t="shared" ca="1" si="209"/>
        <v>791</v>
      </c>
      <c r="SVF3">
        <f t="shared" ca="1" si="209"/>
        <v>639</v>
      </c>
      <c r="SVG3">
        <f t="shared" ca="1" si="209"/>
        <v>993</v>
      </c>
      <c r="SVH3">
        <f t="shared" ca="1" si="209"/>
        <v>125</v>
      </c>
      <c r="SVI3">
        <f t="shared" ca="1" si="209"/>
        <v>596</v>
      </c>
      <c r="SVJ3">
        <f t="shared" ca="1" si="209"/>
        <v>681</v>
      </c>
      <c r="SVK3">
        <f t="shared" ca="1" si="209"/>
        <v>394</v>
      </c>
      <c r="SVL3">
        <f t="shared" ca="1" si="209"/>
        <v>471</v>
      </c>
      <c r="SVM3">
        <f t="shared" ca="1" si="209"/>
        <v>890</v>
      </c>
      <c r="SVN3">
        <f t="shared" ca="1" si="209"/>
        <v>131</v>
      </c>
      <c r="SVO3">
        <f t="shared" ca="1" si="209"/>
        <v>552</v>
      </c>
      <c r="SVP3">
        <f t="shared" ca="1" si="209"/>
        <v>106</v>
      </c>
      <c r="SVQ3">
        <f t="shared" ca="1" si="209"/>
        <v>298</v>
      </c>
      <c r="SVR3">
        <f t="shared" ca="1" si="209"/>
        <v>531</v>
      </c>
      <c r="SVS3">
        <f t="shared" ca="1" si="209"/>
        <v>943</v>
      </c>
      <c r="SVT3">
        <f t="shared" ca="1" si="209"/>
        <v>782</v>
      </c>
      <c r="SVU3">
        <f t="shared" ca="1" si="209"/>
        <v>778</v>
      </c>
      <c r="SVV3">
        <f t="shared" ca="1" si="210"/>
        <v>219</v>
      </c>
      <c r="SVW3">
        <f t="shared" ca="1" si="210"/>
        <v>151</v>
      </c>
      <c r="SVX3">
        <f t="shared" ca="1" si="210"/>
        <v>13</v>
      </c>
      <c r="SVY3">
        <f t="shared" ca="1" si="210"/>
        <v>291</v>
      </c>
      <c r="SVZ3">
        <f t="shared" ca="1" si="210"/>
        <v>738</v>
      </c>
      <c r="SWA3">
        <f t="shared" ca="1" si="210"/>
        <v>62</v>
      </c>
      <c r="SWB3">
        <f t="shared" ca="1" si="210"/>
        <v>385</v>
      </c>
      <c r="SWC3">
        <f t="shared" ca="1" si="210"/>
        <v>794</v>
      </c>
      <c r="SWD3">
        <f t="shared" ca="1" si="210"/>
        <v>850</v>
      </c>
      <c r="SWE3">
        <f t="shared" ca="1" si="210"/>
        <v>386</v>
      </c>
      <c r="SWF3">
        <f t="shared" ca="1" si="210"/>
        <v>259</v>
      </c>
      <c r="SWG3">
        <f t="shared" ca="1" si="210"/>
        <v>698</v>
      </c>
      <c r="SWH3">
        <f t="shared" ca="1" si="210"/>
        <v>968</v>
      </c>
      <c r="SWI3">
        <f t="shared" ca="1" si="210"/>
        <v>473</v>
      </c>
      <c r="SWJ3">
        <f t="shared" ca="1" si="210"/>
        <v>457</v>
      </c>
      <c r="SWK3">
        <f t="shared" ca="1" si="210"/>
        <v>727</v>
      </c>
      <c r="SWL3">
        <f t="shared" ca="1" si="210"/>
        <v>924</v>
      </c>
      <c r="SWM3">
        <f t="shared" ca="1" si="210"/>
        <v>527</v>
      </c>
      <c r="SWN3">
        <f t="shared" ca="1" si="210"/>
        <v>139</v>
      </c>
      <c r="SWO3">
        <f t="shared" ca="1" si="210"/>
        <v>340</v>
      </c>
      <c r="SWP3">
        <f t="shared" ca="1" si="210"/>
        <v>865</v>
      </c>
      <c r="SWQ3">
        <f t="shared" ca="1" si="210"/>
        <v>396</v>
      </c>
      <c r="SWR3">
        <f t="shared" ca="1" si="210"/>
        <v>569</v>
      </c>
      <c r="SWS3">
        <f t="shared" ca="1" si="210"/>
        <v>555</v>
      </c>
      <c r="SWT3">
        <f t="shared" ca="1" si="210"/>
        <v>312</v>
      </c>
      <c r="SWU3">
        <f t="shared" ca="1" si="210"/>
        <v>441</v>
      </c>
      <c r="SWV3">
        <f t="shared" ca="1" si="210"/>
        <v>889</v>
      </c>
      <c r="SWW3">
        <f t="shared" ca="1" si="210"/>
        <v>275</v>
      </c>
      <c r="SWX3">
        <f t="shared" ca="1" si="210"/>
        <v>964</v>
      </c>
      <c r="SWY3">
        <f t="shared" ca="1" si="210"/>
        <v>236</v>
      </c>
      <c r="SWZ3">
        <f t="shared" ca="1" si="210"/>
        <v>926</v>
      </c>
      <c r="SXA3">
        <f t="shared" ca="1" si="210"/>
        <v>977</v>
      </c>
      <c r="SXB3">
        <f t="shared" ca="1" si="210"/>
        <v>398</v>
      </c>
      <c r="SXC3">
        <f t="shared" ca="1" si="210"/>
        <v>758</v>
      </c>
      <c r="SXD3">
        <f t="shared" ca="1" si="210"/>
        <v>478</v>
      </c>
      <c r="SXE3">
        <f t="shared" ca="1" si="210"/>
        <v>624</v>
      </c>
      <c r="SXF3">
        <f t="shared" ca="1" si="210"/>
        <v>934</v>
      </c>
      <c r="SXG3">
        <f t="shared" ca="1" si="210"/>
        <v>253</v>
      </c>
      <c r="SXH3">
        <f t="shared" ca="1" si="210"/>
        <v>805</v>
      </c>
      <c r="SXI3">
        <f t="shared" ca="1" si="210"/>
        <v>667</v>
      </c>
      <c r="SXJ3">
        <f t="shared" ca="1" si="210"/>
        <v>548</v>
      </c>
      <c r="SXK3">
        <f t="shared" ca="1" si="210"/>
        <v>320</v>
      </c>
      <c r="SXL3">
        <f t="shared" ca="1" si="210"/>
        <v>29</v>
      </c>
      <c r="SXM3">
        <f t="shared" ca="1" si="210"/>
        <v>588</v>
      </c>
      <c r="SXN3">
        <f t="shared" ca="1" si="210"/>
        <v>221</v>
      </c>
      <c r="SXO3">
        <f t="shared" ca="1" si="210"/>
        <v>544</v>
      </c>
      <c r="SXP3">
        <f t="shared" ca="1" si="210"/>
        <v>51</v>
      </c>
      <c r="SXQ3">
        <f t="shared" ca="1" si="210"/>
        <v>674</v>
      </c>
      <c r="SXR3">
        <f t="shared" ca="1" si="210"/>
        <v>608</v>
      </c>
      <c r="SXS3">
        <f t="shared" ca="1" si="210"/>
        <v>248</v>
      </c>
      <c r="SXT3">
        <f t="shared" ca="1" si="210"/>
        <v>319</v>
      </c>
      <c r="SXU3">
        <f t="shared" ca="1" si="210"/>
        <v>134</v>
      </c>
      <c r="SXV3">
        <f t="shared" ca="1" si="210"/>
        <v>326</v>
      </c>
      <c r="SXW3">
        <f t="shared" ca="1" si="210"/>
        <v>101</v>
      </c>
      <c r="SXX3">
        <f t="shared" ca="1" si="210"/>
        <v>297</v>
      </c>
      <c r="SXY3">
        <f t="shared" ca="1" si="210"/>
        <v>584</v>
      </c>
      <c r="SXZ3">
        <f t="shared" ca="1" si="210"/>
        <v>612</v>
      </c>
      <c r="SYA3">
        <f t="shared" ca="1" si="210"/>
        <v>563</v>
      </c>
      <c r="SYB3">
        <f t="shared" ca="1" si="210"/>
        <v>396</v>
      </c>
      <c r="SYC3">
        <f t="shared" ca="1" si="210"/>
        <v>849</v>
      </c>
      <c r="SYD3">
        <f t="shared" ca="1" si="210"/>
        <v>21</v>
      </c>
      <c r="SYE3">
        <f t="shared" ca="1" si="210"/>
        <v>372</v>
      </c>
      <c r="SYF3">
        <f t="shared" ca="1" si="210"/>
        <v>971</v>
      </c>
      <c r="SYG3">
        <f t="shared" ca="1" si="210"/>
        <v>8</v>
      </c>
      <c r="SYH3">
        <f t="shared" ca="1" si="211"/>
        <v>51</v>
      </c>
      <c r="SYI3">
        <f t="shared" ca="1" si="211"/>
        <v>672</v>
      </c>
      <c r="SYJ3">
        <f t="shared" ca="1" si="211"/>
        <v>195</v>
      </c>
      <c r="SYK3">
        <f t="shared" ca="1" si="211"/>
        <v>213</v>
      </c>
      <c r="SYL3">
        <f t="shared" ca="1" si="211"/>
        <v>349</v>
      </c>
      <c r="SYM3">
        <f t="shared" ca="1" si="211"/>
        <v>744</v>
      </c>
      <c r="SYN3">
        <f t="shared" ca="1" si="211"/>
        <v>264</v>
      </c>
      <c r="SYO3">
        <f t="shared" ca="1" si="211"/>
        <v>714</v>
      </c>
      <c r="SYP3">
        <f t="shared" ca="1" si="211"/>
        <v>547</v>
      </c>
      <c r="SYQ3">
        <f t="shared" ca="1" si="211"/>
        <v>261</v>
      </c>
      <c r="SYR3">
        <f t="shared" ca="1" si="211"/>
        <v>644</v>
      </c>
      <c r="SYS3">
        <f t="shared" ca="1" si="211"/>
        <v>643</v>
      </c>
      <c r="SYT3">
        <f t="shared" ca="1" si="211"/>
        <v>578</v>
      </c>
      <c r="SYU3">
        <f t="shared" ca="1" si="211"/>
        <v>640</v>
      </c>
      <c r="SYV3">
        <f t="shared" ca="1" si="211"/>
        <v>806</v>
      </c>
      <c r="SYW3">
        <f t="shared" ca="1" si="211"/>
        <v>849</v>
      </c>
      <c r="SYX3">
        <f t="shared" ca="1" si="211"/>
        <v>478</v>
      </c>
      <c r="SYY3">
        <f t="shared" ca="1" si="211"/>
        <v>522</v>
      </c>
      <c r="SYZ3">
        <f t="shared" ca="1" si="211"/>
        <v>813</v>
      </c>
      <c r="SZA3">
        <f t="shared" ca="1" si="211"/>
        <v>861</v>
      </c>
      <c r="SZB3">
        <f t="shared" ca="1" si="211"/>
        <v>740</v>
      </c>
      <c r="SZC3">
        <f t="shared" ca="1" si="211"/>
        <v>149</v>
      </c>
      <c r="SZD3">
        <f t="shared" ca="1" si="211"/>
        <v>293</v>
      </c>
      <c r="SZE3">
        <f t="shared" ca="1" si="211"/>
        <v>623</v>
      </c>
      <c r="SZF3">
        <f t="shared" ca="1" si="211"/>
        <v>912</v>
      </c>
      <c r="SZG3">
        <f t="shared" ca="1" si="211"/>
        <v>560</v>
      </c>
      <c r="SZH3">
        <f t="shared" ca="1" si="211"/>
        <v>347</v>
      </c>
      <c r="SZI3">
        <f t="shared" ca="1" si="211"/>
        <v>480</v>
      </c>
      <c r="SZJ3">
        <f t="shared" ca="1" si="211"/>
        <v>170</v>
      </c>
      <c r="SZK3">
        <f t="shared" ca="1" si="211"/>
        <v>372</v>
      </c>
      <c r="SZL3">
        <f t="shared" ca="1" si="211"/>
        <v>885</v>
      </c>
      <c r="SZM3">
        <f t="shared" ca="1" si="211"/>
        <v>892</v>
      </c>
      <c r="SZN3">
        <f t="shared" ca="1" si="211"/>
        <v>258</v>
      </c>
      <c r="SZO3">
        <f t="shared" ca="1" si="211"/>
        <v>73</v>
      </c>
      <c r="SZP3">
        <f t="shared" ca="1" si="211"/>
        <v>192</v>
      </c>
      <c r="SZQ3">
        <f t="shared" ca="1" si="211"/>
        <v>503</v>
      </c>
      <c r="SZR3">
        <f t="shared" ca="1" si="211"/>
        <v>796</v>
      </c>
      <c r="SZS3">
        <f t="shared" ca="1" si="211"/>
        <v>999</v>
      </c>
      <c r="SZT3">
        <f t="shared" ca="1" si="211"/>
        <v>377</v>
      </c>
      <c r="SZU3">
        <f t="shared" ca="1" si="211"/>
        <v>398</v>
      </c>
      <c r="SZV3">
        <f t="shared" ca="1" si="211"/>
        <v>396</v>
      </c>
      <c r="SZW3">
        <f t="shared" ca="1" si="211"/>
        <v>295</v>
      </c>
      <c r="SZX3">
        <f t="shared" ca="1" si="211"/>
        <v>897</v>
      </c>
      <c r="SZY3">
        <f t="shared" ca="1" si="211"/>
        <v>776</v>
      </c>
      <c r="SZZ3">
        <f t="shared" ca="1" si="211"/>
        <v>141</v>
      </c>
      <c r="TAA3">
        <f t="shared" ca="1" si="211"/>
        <v>264</v>
      </c>
      <c r="TAB3">
        <f t="shared" ca="1" si="211"/>
        <v>571</v>
      </c>
      <c r="TAC3">
        <f t="shared" ca="1" si="211"/>
        <v>26</v>
      </c>
      <c r="TAD3">
        <f t="shared" ca="1" si="211"/>
        <v>445</v>
      </c>
      <c r="TAE3">
        <f t="shared" ca="1" si="211"/>
        <v>185</v>
      </c>
      <c r="TAF3">
        <f t="shared" ca="1" si="211"/>
        <v>121</v>
      </c>
      <c r="TAG3">
        <f t="shared" ca="1" si="211"/>
        <v>914</v>
      </c>
      <c r="TAH3">
        <f t="shared" ca="1" si="211"/>
        <v>278</v>
      </c>
      <c r="TAI3">
        <f t="shared" ca="1" si="211"/>
        <v>138</v>
      </c>
      <c r="TAJ3">
        <f t="shared" ca="1" si="211"/>
        <v>150</v>
      </c>
      <c r="TAK3">
        <f t="shared" ca="1" si="211"/>
        <v>766</v>
      </c>
      <c r="TAL3">
        <f t="shared" ca="1" si="211"/>
        <v>331</v>
      </c>
      <c r="TAM3">
        <f t="shared" ca="1" si="211"/>
        <v>314</v>
      </c>
      <c r="TAN3">
        <f t="shared" ca="1" si="211"/>
        <v>552</v>
      </c>
      <c r="TAO3">
        <f t="shared" ca="1" si="211"/>
        <v>634</v>
      </c>
      <c r="TAP3">
        <f t="shared" ca="1" si="211"/>
        <v>560</v>
      </c>
      <c r="TAQ3">
        <f t="shared" ca="1" si="211"/>
        <v>536</v>
      </c>
      <c r="TAR3">
        <f t="shared" ca="1" si="211"/>
        <v>200</v>
      </c>
      <c r="TAS3">
        <f t="shared" ca="1" si="211"/>
        <v>2</v>
      </c>
      <c r="TAT3">
        <f t="shared" ca="1" si="212"/>
        <v>340</v>
      </c>
      <c r="TAU3">
        <f t="shared" ca="1" si="212"/>
        <v>495</v>
      </c>
      <c r="TAV3">
        <f t="shared" ca="1" si="212"/>
        <v>20</v>
      </c>
      <c r="TAW3">
        <f t="shared" ca="1" si="212"/>
        <v>215</v>
      </c>
      <c r="TAX3">
        <f t="shared" ca="1" si="212"/>
        <v>307</v>
      </c>
      <c r="TAY3">
        <f t="shared" ca="1" si="212"/>
        <v>678</v>
      </c>
      <c r="TAZ3">
        <f t="shared" ca="1" si="212"/>
        <v>301</v>
      </c>
      <c r="TBA3">
        <f t="shared" ca="1" si="212"/>
        <v>244</v>
      </c>
      <c r="TBB3">
        <f t="shared" ca="1" si="212"/>
        <v>204</v>
      </c>
      <c r="TBC3">
        <f t="shared" ca="1" si="212"/>
        <v>853</v>
      </c>
      <c r="TBD3">
        <f t="shared" ca="1" si="212"/>
        <v>173</v>
      </c>
      <c r="TBE3">
        <f t="shared" ca="1" si="212"/>
        <v>618</v>
      </c>
      <c r="TBF3">
        <f t="shared" ca="1" si="212"/>
        <v>313</v>
      </c>
      <c r="TBG3">
        <f t="shared" ca="1" si="212"/>
        <v>781</v>
      </c>
      <c r="TBH3">
        <f t="shared" ca="1" si="212"/>
        <v>943</v>
      </c>
      <c r="TBI3">
        <f t="shared" ca="1" si="212"/>
        <v>868</v>
      </c>
      <c r="TBJ3">
        <f t="shared" ca="1" si="212"/>
        <v>267</v>
      </c>
      <c r="TBK3">
        <f t="shared" ca="1" si="212"/>
        <v>128</v>
      </c>
      <c r="TBL3">
        <f t="shared" ca="1" si="212"/>
        <v>542</v>
      </c>
      <c r="TBM3">
        <f t="shared" ca="1" si="212"/>
        <v>150</v>
      </c>
      <c r="TBN3">
        <f t="shared" ca="1" si="212"/>
        <v>370</v>
      </c>
      <c r="TBO3">
        <f t="shared" ca="1" si="212"/>
        <v>483</v>
      </c>
      <c r="TBP3">
        <f t="shared" ca="1" si="212"/>
        <v>110</v>
      </c>
      <c r="TBQ3">
        <f t="shared" ca="1" si="212"/>
        <v>916</v>
      </c>
      <c r="TBR3">
        <f t="shared" ca="1" si="212"/>
        <v>772</v>
      </c>
      <c r="TBS3">
        <f t="shared" ca="1" si="212"/>
        <v>687</v>
      </c>
      <c r="TBT3">
        <f t="shared" ca="1" si="212"/>
        <v>138</v>
      </c>
      <c r="TBU3">
        <f t="shared" ca="1" si="212"/>
        <v>612</v>
      </c>
      <c r="TBV3">
        <f t="shared" ca="1" si="212"/>
        <v>167</v>
      </c>
      <c r="TBW3">
        <f t="shared" ca="1" si="212"/>
        <v>829</v>
      </c>
      <c r="TBX3">
        <f t="shared" ca="1" si="212"/>
        <v>401</v>
      </c>
      <c r="TBY3">
        <f t="shared" ca="1" si="212"/>
        <v>131</v>
      </c>
      <c r="TBZ3">
        <f t="shared" ca="1" si="212"/>
        <v>736</v>
      </c>
      <c r="TCA3">
        <f t="shared" ca="1" si="212"/>
        <v>303</v>
      </c>
      <c r="TCB3">
        <f t="shared" ca="1" si="212"/>
        <v>731</v>
      </c>
      <c r="TCC3">
        <f t="shared" ca="1" si="212"/>
        <v>661</v>
      </c>
      <c r="TCD3">
        <f t="shared" ca="1" si="212"/>
        <v>867</v>
      </c>
      <c r="TCE3">
        <f t="shared" ca="1" si="212"/>
        <v>528</v>
      </c>
      <c r="TCF3">
        <f t="shared" ca="1" si="212"/>
        <v>549</v>
      </c>
      <c r="TCG3">
        <f t="shared" ca="1" si="212"/>
        <v>350</v>
      </c>
      <c r="TCH3">
        <f t="shared" ca="1" si="212"/>
        <v>534</v>
      </c>
      <c r="TCI3">
        <f t="shared" ca="1" si="212"/>
        <v>671</v>
      </c>
      <c r="TCJ3">
        <f t="shared" ca="1" si="212"/>
        <v>137</v>
      </c>
      <c r="TCK3">
        <f t="shared" ca="1" si="212"/>
        <v>832</v>
      </c>
      <c r="TCL3">
        <f t="shared" ca="1" si="212"/>
        <v>428</v>
      </c>
      <c r="TCM3">
        <f t="shared" ca="1" si="212"/>
        <v>257</v>
      </c>
      <c r="TCN3">
        <f t="shared" ca="1" si="212"/>
        <v>868</v>
      </c>
      <c r="TCO3">
        <f t="shared" ca="1" si="212"/>
        <v>340</v>
      </c>
      <c r="TCP3">
        <f t="shared" ca="1" si="212"/>
        <v>815</v>
      </c>
      <c r="TCQ3">
        <f t="shared" ca="1" si="212"/>
        <v>40</v>
      </c>
      <c r="TCR3">
        <f t="shared" ca="1" si="212"/>
        <v>920</v>
      </c>
      <c r="TCS3">
        <f t="shared" ca="1" si="212"/>
        <v>41</v>
      </c>
      <c r="TCT3">
        <f t="shared" ca="1" si="212"/>
        <v>562</v>
      </c>
      <c r="TCU3">
        <f t="shared" ca="1" si="212"/>
        <v>60</v>
      </c>
      <c r="TCV3">
        <f t="shared" ca="1" si="212"/>
        <v>441</v>
      </c>
      <c r="TCW3">
        <f t="shared" ca="1" si="212"/>
        <v>215</v>
      </c>
      <c r="TCX3">
        <f t="shared" ca="1" si="212"/>
        <v>859</v>
      </c>
      <c r="TCY3">
        <f t="shared" ca="1" si="212"/>
        <v>103</v>
      </c>
      <c r="TCZ3">
        <f t="shared" ca="1" si="212"/>
        <v>293</v>
      </c>
      <c r="TDA3">
        <f t="shared" ca="1" si="212"/>
        <v>131</v>
      </c>
      <c r="TDB3">
        <f t="shared" ca="1" si="212"/>
        <v>421</v>
      </c>
      <c r="TDC3">
        <f t="shared" ca="1" si="212"/>
        <v>640</v>
      </c>
      <c r="TDD3">
        <f t="shared" ca="1" si="212"/>
        <v>19</v>
      </c>
      <c r="TDE3">
        <f t="shared" ca="1" si="212"/>
        <v>791</v>
      </c>
      <c r="TDF3">
        <f t="shared" ca="1" si="213"/>
        <v>190</v>
      </c>
      <c r="TDG3">
        <f t="shared" ca="1" si="213"/>
        <v>61</v>
      </c>
      <c r="TDH3">
        <f t="shared" ca="1" si="213"/>
        <v>243</v>
      </c>
      <c r="TDI3">
        <f t="shared" ca="1" si="213"/>
        <v>157</v>
      </c>
      <c r="TDJ3">
        <f t="shared" ca="1" si="213"/>
        <v>53</v>
      </c>
      <c r="TDK3">
        <f t="shared" ca="1" si="213"/>
        <v>159</v>
      </c>
      <c r="TDL3">
        <f t="shared" ca="1" si="213"/>
        <v>119</v>
      </c>
      <c r="TDM3">
        <f t="shared" ca="1" si="213"/>
        <v>6</v>
      </c>
      <c r="TDN3">
        <f t="shared" ca="1" si="213"/>
        <v>942</v>
      </c>
      <c r="TDO3">
        <f t="shared" ca="1" si="213"/>
        <v>678</v>
      </c>
      <c r="TDP3">
        <f t="shared" ca="1" si="213"/>
        <v>43</v>
      </c>
      <c r="TDQ3">
        <f t="shared" ca="1" si="213"/>
        <v>889</v>
      </c>
      <c r="TDR3">
        <f t="shared" ca="1" si="213"/>
        <v>333</v>
      </c>
      <c r="TDS3">
        <f t="shared" ca="1" si="213"/>
        <v>642</v>
      </c>
      <c r="TDT3">
        <f t="shared" ca="1" si="213"/>
        <v>306</v>
      </c>
      <c r="TDU3">
        <f t="shared" ca="1" si="213"/>
        <v>384</v>
      </c>
      <c r="TDV3">
        <f t="shared" ca="1" si="213"/>
        <v>671</v>
      </c>
      <c r="TDW3">
        <f t="shared" ca="1" si="213"/>
        <v>768</v>
      </c>
      <c r="TDX3">
        <f t="shared" ca="1" si="213"/>
        <v>454</v>
      </c>
      <c r="TDY3">
        <f t="shared" ca="1" si="213"/>
        <v>610</v>
      </c>
      <c r="TDZ3">
        <f t="shared" ca="1" si="213"/>
        <v>784</v>
      </c>
      <c r="TEA3">
        <f t="shared" ca="1" si="213"/>
        <v>840</v>
      </c>
      <c r="TEB3">
        <f t="shared" ca="1" si="213"/>
        <v>259</v>
      </c>
      <c r="TEC3">
        <f t="shared" ca="1" si="213"/>
        <v>234</v>
      </c>
      <c r="TED3">
        <f t="shared" ca="1" si="213"/>
        <v>271</v>
      </c>
      <c r="TEE3">
        <f t="shared" ca="1" si="213"/>
        <v>438</v>
      </c>
      <c r="TEF3">
        <f t="shared" ca="1" si="213"/>
        <v>392</v>
      </c>
      <c r="TEG3">
        <f t="shared" ca="1" si="213"/>
        <v>692</v>
      </c>
      <c r="TEH3">
        <f t="shared" ca="1" si="213"/>
        <v>936</v>
      </c>
      <c r="TEI3">
        <f t="shared" ca="1" si="213"/>
        <v>522</v>
      </c>
      <c r="TEJ3">
        <f t="shared" ca="1" si="213"/>
        <v>858</v>
      </c>
      <c r="TEK3">
        <f t="shared" ca="1" si="213"/>
        <v>634</v>
      </c>
      <c r="TEL3">
        <f t="shared" ca="1" si="213"/>
        <v>69</v>
      </c>
      <c r="TEM3">
        <f t="shared" ca="1" si="213"/>
        <v>393</v>
      </c>
      <c r="TEN3">
        <f t="shared" ca="1" si="213"/>
        <v>553</v>
      </c>
      <c r="TEO3">
        <f t="shared" ca="1" si="213"/>
        <v>559</v>
      </c>
      <c r="TEP3">
        <f t="shared" ca="1" si="213"/>
        <v>281</v>
      </c>
      <c r="TEQ3">
        <f t="shared" ca="1" si="213"/>
        <v>761</v>
      </c>
      <c r="TER3">
        <f t="shared" ca="1" si="213"/>
        <v>590</v>
      </c>
      <c r="TES3">
        <f t="shared" ca="1" si="213"/>
        <v>71</v>
      </c>
      <c r="TET3">
        <f t="shared" ca="1" si="213"/>
        <v>7</v>
      </c>
      <c r="TEU3">
        <f t="shared" ca="1" si="213"/>
        <v>426</v>
      </c>
      <c r="TEV3">
        <f t="shared" ca="1" si="213"/>
        <v>554</v>
      </c>
      <c r="TEW3">
        <f t="shared" ca="1" si="213"/>
        <v>675</v>
      </c>
      <c r="TEX3">
        <f t="shared" ca="1" si="213"/>
        <v>758</v>
      </c>
      <c r="TEY3">
        <f t="shared" ca="1" si="213"/>
        <v>515</v>
      </c>
      <c r="TEZ3">
        <f t="shared" ca="1" si="213"/>
        <v>499</v>
      </c>
      <c r="TFA3">
        <f t="shared" ca="1" si="213"/>
        <v>168</v>
      </c>
      <c r="TFB3">
        <f t="shared" ca="1" si="213"/>
        <v>81</v>
      </c>
      <c r="TFC3">
        <f t="shared" ca="1" si="213"/>
        <v>816</v>
      </c>
      <c r="TFD3">
        <f t="shared" ca="1" si="213"/>
        <v>105</v>
      </c>
      <c r="TFE3">
        <f t="shared" ca="1" si="213"/>
        <v>227</v>
      </c>
      <c r="TFF3">
        <f t="shared" ca="1" si="213"/>
        <v>700</v>
      </c>
      <c r="TFG3">
        <f t="shared" ca="1" si="213"/>
        <v>64</v>
      </c>
      <c r="TFH3">
        <f t="shared" ca="1" si="213"/>
        <v>437</v>
      </c>
      <c r="TFI3">
        <f t="shared" ca="1" si="213"/>
        <v>792</v>
      </c>
      <c r="TFJ3">
        <f t="shared" ca="1" si="213"/>
        <v>610</v>
      </c>
      <c r="TFK3">
        <f t="shared" ca="1" si="213"/>
        <v>733</v>
      </c>
      <c r="TFL3">
        <f t="shared" ca="1" si="213"/>
        <v>627</v>
      </c>
      <c r="TFM3">
        <f t="shared" ca="1" si="213"/>
        <v>962</v>
      </c>
      <c r="TFN3">
        <f t="shared" ca="1" si="213"/>
        <v>241</v>
      </c>
      <c r="TFO3">
        <f t="shared" ca="1" si="213"/>
        <v>784</v>
      </c>
      <c r="TFP3">
        <f t="shared" ca="1" si="213"/>
        <v>935</v>
      </c>
      <c r="TFQ3">
        <f t="shared" ca="1" si="213"/>
        <v>663</v>
      </c>
      <c r="TFR3">
        <f t="shared" ca="1" si="214"/>
        <v>757</v>
      </c>
      <c r="TFS3">
        <f t="shared" ca="1" si="214"/>
        <v>76</v>
      </c>
      <c r="TFT3">
        <f t="shared" ca="1" si="214"/>
        <v>684</v>
      </c>
      <c r="TFU3">
        <f t="shared" ca="1" si="214"/>
        <v>514</v>
      </c>
      <c r="TFV3">
        <f t="shared" ca="1" si="214"/>
        <v>201</v>
      </c>
      <c r="TFW3">
        <f t="shared" ca="1" si="214"/>
        <v>465</v>
      </c>
      <c r="TFX3">
        <f t="shared" ca="1" si="214"/>
        <v>654</v>
      </c>
      <c r="TFY3">
        <f t="shared" ca="1" si="214"/>
        <v>93</v>
      </c>
      <c r="TFZ3">
        <f t="shared" ca="1" si="214"/>
        <v>61</v>
      </c>
      <c r="TGA3">
        <f t="shared" ca="1" si="214"/>
        <v>336</v>
      </c>
      <c r="TGB3">
        <f t="shared" ca="1" si="214"/>
        <v>59</v>
      </c>
      <c r="TGC3">
        <f t="shared" ca="1" si="214"/>
        <v>250</v>
      </c>
      <c r="TGD3">
        <f t="shared" ca="1" si="214"/>
        <v>479</v>
      </c>
      <c r="TGE3">
        <f t="shared" ca="1" si="214"/>
        <v>620</v>
      </c>
      <c r="TGF3">
        <f t="shared" ca="1" si="214"/>
        <v>481</v>
      </c>
      <c r="TGG3">
        <f t="shared" ca="1" si="214"/>
        <v>974</v>
      </c>
      <c r="TGH3">
        <f t="shared" ca="1" si="214"/>
        <v>303</v>
      </c>
      <c r="TGI3">
        <f t="shared" ca="1" si="214"/>
        <v>287</v>
      </c>
      <c r="TGJ3">
        <f t="shared" ca="1" si="214"/>
        <v>870</v>
      </c>
      <c r="TGK3">
        <f t="shared" ca="1" si="214"/>
        <v>128</v>
      </c>
      <c r="TGL3">
        <f t="shared" ca="1" si="214"/>
        <v>918</v>
      </c>
      <c r="TGM3">
        <f t="shared" ca="1" si="214"/>
        <v>66</v>
      </c>
      <c r="TGN3">
        <f t="shared" ca="1" si="214"/>
        <v>341</v>
      </c>
      <c r="TGO3">
        <f t="shared" ca="1" si="214"/>
        <v>417</v>
      </c>
      <c r="TGP3">
        <f t="shared" ca="1" si="214"/>
        <v>234</v>
      </c>
      <c r="TGQ3">
        <f t="shared" ca="1" si="214"/>
        <v>254</v>
      </c>
      <c r="TGR3">
        <f t="shared" ca="1" si="214"/>
        <v>456</v>
      </c>
      <c r="TGS3">
        <f t="shared" ca="1" si="214"/>
        <v>757</v>
      </c>
      <c r="TGT3">
        <f t="shared" ca="1" si="214"/>
        <v>902</v>
      </c>
      <c r="TGU3">
        <f t="shared" ca="1" si="214"/>
        <v>380</v>
      </c>
      <c r="TGV3">
        <f t="shared" ca="1" si="214"/>
        <v>166</v>
      </c>
      <c r="TGW3">
        <f t="shared" ca="1" si="214"/>
        <v>114</v>
      </c>
      <c r="TGX3">
        <f t="shared" ca="1" si="214"/>
        <v>540</v>
      </c>
      <c r="TGY3">
        <f t="shared" ca="1" si="214"/>
        <v>530</v>
      </c>
      <c r="TGZ3">
        <f t="shared" ca="1" si="214"/>
        <v>788</v>
      </c>
      <c r="THA3">
        <f t="shared" ca="1" si="214"/>
        <v>489</v>
      </c>
      <c r="THB3">
        <f t="shared" ca="1" si="214"/>
        <v>538</v>
      </c>
      <c r="THC3">
        <f t="shared" ca="1" si="214"/>
        <v>604</v>
      </c>
      <c r="THD3">
        <f t="shared" ca="1" si="214"/>
        <v>557</v>
      </c>
      <c r="THE3">
        <f t="shared" ca="1" si="214"/>
        <v>651</v>
      </c>
      <c r="THF3">
        <f t="shared" ca="1" si="214"/>
        <v>4</v>
      </c>
      <c r="THG3">
        <f t="shared" ca="1" si="214"/>
        <v>401</v>
      </c>
      <c r="THH3">
        <f t="shared" ca="1" si="214"/>
        <v>924</v>
      </c>
      <c r="THI3">
        <f t="shared" ca="1" si="214"/>
        <v>439</v>
      </c>
      <c r="THJ3">
        <f t="shared" ca="1" si="214"/>
        <v>517</v>
      </c>
      <c r="THK3">
        <f t="shared" ca="1" si="214"/>
        <v>315</v>
      </c>
      <c r="THL3">
        <f t="shared" ca="1" si="214"/>
        <v>677</v>
      </c>
      <c r="THM3">
        <f t="shared" ca="1" si="214"/>
        <v>772</v>
      </c>
      <c r="THN3">
        <f t="shared" ca="1" si="214"/>
        <v>686</v>
      </c>
      <c r="THO3">
        <f t="shared" ca="1" si="214"/>
        <v>511</v>
      </c>
      <c r="THP3">
        <f t="shared" ca="1" si="214"/>
        <v>640</v>
      </c>
      <c r="THQ3">
        <f t="shared" ca="1" si="214"/>
        <v>777</v>
      </c>
      <c r="THR3">
        <f t="shared" ca="1" si="214"/>
        <v>610</v>
      </c>
      <c r="THS3">
        <f t="shared" ca="1" si="214"/>
        <v>542</v>
      </c>
      <c r="THT3">
        <f t="shared" ca="1" si="214"/>
        <v>249</v>
      </c>
      <c r="THU3">
        <f t="shared" ca="1" si="214"/>
        <v>360</v>
      </c>
      <c r="THV3">
        <f t="shared" ca="1" si="214"/>
        <v>701</v>
      </c>
      <c r="THW3">
        <f t="shared" ca="1" si="214"/>
        <v>522</v>
      </c>
      <c r="THX3">
        <f t="shared" ca="1" si="214"/>
        <v>706</v>
      </c>
      <c r="THY3">
        <f t="shared" ca="1" si="214"/>
        <v>627</v>
      </c>
      <c r="THZ3">
        <f t="shared" ca="1" si="214"/>
        <v>305</v>
      </c>
      <c r="TIA3">
        <f t="shared" ca="1" si="214"/>
        <v>165</v>
      </c>
      <c r="TIB3">
        <f t="shared" ca="1" si="214"/>
        <v>974</v>
      </c>
      <c r="TIC3">
        <f t="shared" ca="1" si="214"/>
        <v>980</v>
      </c>
      <c r="TID3">
        <f t="shared" ca="1" si="215"/>
        <v>676</v>
      </c>
      <c r="TIE3">
        <f t="shared" ca="1" si="215"/>
        <v>831</v>
      </c>
      <c r="TIF3">
        <f t="shared" ca="1" si="215"/>
        <v>696</v>
      </c>
      <c r="TIG3">
        <f t="shared" ca="1" si="215"/>
        <v>436</v>
      </c>
      <c r="TIH3">
        <f t="shared" ca="1" si="215"/>
        <v>572</v>
      </c>
      <c r="TII3">
        <f t="shared" ca="1" si="215"/>
        <v>645</v>
      </c>
      <c r="TIJ3">
        <f t="shared" ca="1" si="215"/>
        <v>754</v>
      </c>
      <c r="TIK3">
        <f t="shared" ca="1" si="215"/>
        <v>604</v>
      </c>
      <c r="TIL3">
        <f t="shared" ca="1" si="215"/>
        <v>877</v>
      </c>
      <c r="TIM3">
        <f t="shared" ca="1" si="215"/>
        <v>102</v>
      </c>
      <c r="TIN3">
        <f t="shared" ca="1" si="215"/>
        <v>651</v>
      </c>
      <c r="TIO3">
        <f t="shared" ca="1" si="215"/>
        <v>112</v>
      </c>
      <c r="TIP3">
        <f t="shared" ca="1" si="215"/>
        <v>244</v>
      </c>
      <c r="TIQ3">
        <f t="shared" ca="1" si="215"/>
        <v>976</v>
      </c>
      <c r="TIR3">
        <f t="shared" ca="1" si="215"/>
        <v>164</v>
      </c>
      <c r="TIS3">
        <f t="shared" ca="1" si="215"/>
        <v>729</v>
      </c>
      <c r="TIT3">
        <f t="shared" ca="1" si="215"/>
        <v>767</v>
      </c>
      <c r="TIU3">
        <f t="shared" ca="1" si="215"/>
        <v>596</v>
      </c>
      <c r="TIV3">
        <f t="shared" ca="1" si="215"/>
        <v>705</v>
      </c>
      <c r="TIW3">
        <f t="shared" ca="1" si="215"/>
        <v>608</v>
      </c>
      <c r="TIX3">
        <f t="shared" ca="1" si="215"/>
        <v>577</v>
      </c>
      <c r="TIY3">
        <f t="shared" ca="1" si="215"/>
        <v>85</v>
      </c>
      <c r="TIZ3">
        <f t="shared" ca="1" si="215"/>
        <v>915</v>
      </c>
      <c r="TJA3">
        <f t="shared" ca="1" si="215"/>
        <v>293</v>
      </c>
      <c r="TJB3">
        <f t="shared" ca="1" si="215"/>
        <v>986</v>
      </c>
      <c r="TJC3">
        <f t="shared" ca="1" si="215"/>
        <v>858</v>
      </c>
      <c r="TJD3">
        <f t="shared" ca="1" si="215"/>
        <v>415</v>
      </c>
      <c r="TJE3">
        <f t="shared" ca="1" si="215"/>
        <v>488</v>
      </c>
      <c r="TJF3">
        <f t="shared" ca="1" si="215"/>
        <v>746</v>
      </c>
      <c r="TJG3">
        <f t="shared" ca="1" si="215"/>
        <v>514</v>
      </c>
      <c r="TJH3">
        <f t="shared" ca="1" si="215"/>
        <v>582</v>
      </c>
      <c r="TJI3">
        <f t="shared" ca="1" si="215"/>
        <v>61</v>
      </c>
      <c r="TJJ3">
        <f t="shared" ca="1" si="215"/>
        <v>879</v>
      </c>
      <c r="TJK3">
        <f t="shared" ca="1" si="215"/>
        <v>68</v>
      </c>
      <c r="TJL3">
        <f t="shared" ca="1" si="215"/>
        <v>139</v>
      </c>
      <c r="TJM3">
        <f t="shared" ca="1" si="215"/>
        <v>967</v>
      </c>
      <c r="TJN3">
        <f t="shared" ca="1" si="215"/>
        <v>906</v>
      </c>
      <c r="TJO3">
        <f t="shared" ca="1" si="215"/>
        <v>557</v>
      </c>
      <c r="TJP3">
        <f t="shared" ca="1" si="215"/>
        <v>577</v>
      </c>
      <c r="TJQ3">
        <f t="shared" ca="1" si="215"/>
        <v>396</v>
      </c>
      <c r="TJR3">
        <f t="shared" ca="1" si="215"/>
        <v>196</v>
      </c>
      <c r="TJS3">
        <f t="shared" ca="1" si="215"/>
        <v>282</v>
      </c>
      <c r="TJT3">
        <f t="shared" ca="1" si="215"/>
        <v>390</v>
      </c>
      <c r="TJU3">
        <f t="shared" ca="1" si="215"/>
        <v>853</v>
      </c>
      <c r="TJV3">
        <f t="shared" ca="1" si="215"/>
        <v>354</v>
      </c>
      <c r="TJW3">
        <f t="shared" ca="1" si="215"/>
        <v>951</v>
      </c>
      <c r="TJX3">
        <f t="shared" ca="1" si="215"/>
        <v>632</v>
      </c>
      <c r="TJY3">
        <f t="shared" ca="1" si="215"/>
        <v>192</v>
      </c>
      <c r="TJZ3">
        <f t="shared" ca="1" si="215"/>
        <v>587</v>
      </c>
      <c r="TKA3">
        <f t="shared" ca="1" si="215"/>
        <v>667</v>
      </c>
      <c r="TKB3">
        <f t="shared" ca="1" si="215"/>
        <v>890</v>
      </c>
      <c r="TKC3">
        <f t="shared" ca="1" si="215"/>
        <v>799</v>
      </c>
      <c r="TKD3">
        <f t="shared" ca="1" si="215"/>
        <v>368</v>
      </c>
      <c r="TKE3">
        <f t="shared" ca="1" si="215"/>
        <v>993</v>
      </c>
      <c r="TKF3">
        <f t="shared" ca="1" si="215"/>
        <v>42</v>
      </c>
      <c r="TKG3">
        <f t="shared" ca="1" si="215"/>
        <v>14</v>
      </c>
      <c r="TKH3">
        <f t="shared" ca="1" si="215"/>
        <v>646</v>
      </c>
      <c r="TKI3">
        <f t="shared" ca="1" si="215"/>
        <v>689</v>
      </c>
      <c r="TKJ3">
        <f t="shared" ca="1" si="215"/>
        <v>410</v>
      </c>
      <c r="TKK3">
        <f t="shared" ca="1" si="215"/>
        <v>409</v>
      </c>
      <c r="TKL3">
        <f t="shared" ca="1" si="215"/>
        <v>536</v>
      </c>
      <c r="TKM3">
        <f t="shared" ca="1" si="215"/>
        <v>891</v>
      </c>
      <c r="TKN3">
        <f t="shared" ca="1" si="215"/>
        <v>301</v>
      </c>
      <c r="TKO3">
        <f t="shared" ca="1" si="215"/>
        <v>36</v>
      </c>
      <c r="TKP3">
        <f t="shared" ca="1" si="216"/>
        <v>280</v>
      </c>
      <c r="TKQ3">
        <f t="shared" ca="1" si="216"/>
        <v>579</v>
      </c>
      <c r="TKR3">
        <f t="shared" ca="1" si="216"/>
        <v>731</v>
      </c>
      <c r="TKS3">
        <f t="shared" ca="1" si="216"/>
        <v>365</v>
      </c>
      <c r="TKT3">
        <f t="shared" ca="1" si="216"/>
        <v>71</v>
      </c>
      <c r="TKU3">
        <f t="shared" ca="1" si="216"/>
        <v>470</v>
      </c>
      <c r="TKV3">
        <f t="shared" ca="1" si="216"/>
        <v>706</v>
      </c>
      <c r="TKW3">
        <f t="shared" ca="1" si="216"/>
        <v>480</v>
      </c>
      <c r="TKX3">
        <f t="shared" ca="1" si="216"/>
        <v>340</v>
      </c>
      <c r="TKY3">
        <f t="shared" ca="1" si="216"/>
        <v>685</v>
      </c>
      <c r="TKZ3">
        <f t="shared" ca="1" si="216"/>
        <v>843</v>
      </c>
      <c r="TLA3">
        <f t="shared" ca="1" si="216"/>
        <v>530</v>
      </c>
      <c r="TLB3">
        <f t="shared" ca="1" si="216"/>
        <v>482</v>
      </c>
      <c r="TLC3">
        <f t="shared" ca="1" si="216"/>
        <v>304</v>
      </c>
      <c r="TLD3">
        <f t="shared" ca="1" si="216"/>
        <v>916</v>
      </c>
      <c r="TLE3">
        <f t="shared" ca="1" si="216"/>
        <v>743</v>
      </c>
      <c r="TLF3">
        <f t="shared" ca="1" si="216"/>
        <v>783</v>
      </c>
      <c r="TLG3">
        <f t="shared" ca="1" si="216"/>
        <v>857</v>
      </c>
      <c r="TLH3">
        <f t="shared" ca="1" si="216"/>
        <v>654</v>
      </c>
      <c r="TLI3">
        <f t="shared" ca="1" si="216"/>
        <v>889</v>
      </c>
      <c r="TLJ3">
        <f t="shared" ca="1" si="216"/>
        <v>533</v>
      </c>
      <c r="TLK3">
        <f t="shared" ca="1" si="216"/>
        <v>23</v>
      </c>
      <c r="TLL3">
        <f t="shared" ca="1" si="216"/>
        <v>494</v>
      </c>
      <c r="TLM3">
        <f t="shared" ca="1" si="216"/>
        <v>274</v>
      </c>
      <c r="TLN3">
        <f t="shared" ca="1" si="216"/>
        <v>754</v>
      </c>
      <c r="TLO3">
        <f t="shared" ca="1" si="216"/>
        <v>189</v>
      </c>
      <c r="TLP3">
        <f t="shared" ca="1" si="216"/>
        <v>384</v>
      </c>
      <c r="TLQ3">
        <f t="shared" ca="1" si="216"/>
        <v>625</v>
      </c>
      <c r="TLR3">
        <f t="shared" ca="1" si="216"/>
        <v>204</v>
      </c>
      <c r="TLS3">
        <f t="shared" ca="1" si="216"/>
        <v>689</v>
      </c>
      <c r="TLT3">
        <f t="shared" ca="1" si="216"/>
        <v>899</v>
      </c>
      <c r="TLU3">
        <f t="shared" ca="1" si="216"/>
        <v>928</v>
      </c>
      <c r="TLV3">
        <f t="shared" ca="1" si="216"/>
        <v>953</v>
      </c>
      <c r="TLW3">
        <f t="shared" ca="1" si="216"/>
        <v>431</v>
      </c>
      <c r="TLX3">
        <f t="shared" ca="1" si="216"/>
        <v>695</v>
      </c>
      <c r="TLY3">
        <f t="shared" ca="1" si="216"/>
        <v>170</v>
      </c>
      <c r="TLZ3">
        <f t="shared" ca="1" si="216"/>
        <v>485</v>
      </c>
      <c r="TMA3">
        <f t="shared" ca="1" si="216"/>
        <v>407</v>
      </c>
      <c r="TMB3">
        <f t="shared" ca="1" si="216"/>
        <v>816</v>
      </c>
      <c r="TMC3">
        <f t="shared" ca="1" si="216"/>
        <v>48</v>
      </c>
      <c r="TMD3">
        <f t="shared" ca="1" si="216"/>
        <v>292</v>
      </c>
      <c r="TME3">
        <f t="shared" ca="1" si="216"/>
        <v>403</v>
      </c>
      <c r="TMF3">
        <f t="shared" ca="1" si="216"/>
        <v>219</v>
      </c>
      <c r="TMG3">
        <f t="shared" ca="1" si="216"/>
        <v>92</v>
      </c>
      <c r="TMH3">
        <f t="shared" ca="1" si="216"/>
        <v>940</v>
      </c>
      <c r="TMI3">
        <f t="shared" ca="1" si="216"/>
        <v>702</v>
      </c>
      <c r="TMJ3">
        <f t="shared" ca="1" si="216"/>
        <v>863</v>
      </c>
      <c r="TMK3">
        <f t="shared" ca="1" si="216"/>
        <v>863</v>
      </c>
      <c r="TML3">
        <f t="shared" ca="1" si="216"/>
        <v>159</v>
      </c>
      <c r="TMM3">
        <f t="shared" ca="1" si="216"/>
        <v>357</v>
      </c>
      <c r="TMN3">
        <f t="shared" ca="1" si="216"/>
        <v>222</v>
      </c>
      <c r="TMO3">
        <f t="shared" ca="1" si="216"/>
        <v>936</v>
      </c>
      <c r="TMP3">
        <f t="shared" ca="1" si="216"/>
        <v>438</v>
      </c>
      <c r="TMQ3">
        <f t="shared" ca="1" si="216"/>
        <v>642</v>
      </c>
      <c r="TMR3">
        <f t="shared" ca="1" si="216"/>
        <v>679</v>
      </c>
      <c r="TMS3">
        <f t="shared" ca="1" si="216"/>
        <v>677</v>
      </c>
      <c r="TMT3">
        <f t="shared" ca="1" si="216"/>
        <v>559</v>
      </c>
      <c r="TMU3">
        <f t="shared" ca="1" si="216"/>
        <v>898</v>
      </c>
      <c r="TMV3">
        <f t="shared" ca="1" si="216"/>
        <v>845</v>
      </c>
      <c r="TMW3">
        <f t="shared" ca="1" si="216"/>
        <v>112</v>
      </c>
      <c r="TMX3">
        <f t="shared" ca="1" si="216"/>
        <v>555</v>
      </c>
      <c r="TMY3">
        <f t="shared" ca="1" si="216"/>
        <v>498</v>
      </c>
      <c r="TMZ3">
        <f t="shared" ca="1" si="216"/>
        <v>131</v>
      </c>
      <c r="TNA3">
        <f t="shared" ca="1" si="216"/>
        <v>374</v>
      </c>
      <c r="TNB3">
        <f t="shared" ca="1" si="217"/>
        <v>390</v>
      </c>
      <c r="TNC3">
        <f t="shared" ca="1" si="217"/>
        <v>832</v>
      </c>
      <c r="TND3">
        <f t="shared" ca="1" si="217"/>
        <v>467</v>
      </c>
      <c r="TNE3">
        <f t="shared" ca="1" si="217"/>
        <v>306</v>
      </c>
      <c r="TNF3">
        <f t="shared" ca="1" si="217"/>
        <v>326</v>
      </c>
      <c r="TNG3">
        <f t="shared" ca="1" si="217"/>
        <v>598</v>
      </c>
      <c r="TNH3">
        <f t="shared" ca="1" si="217"/>
        <v>45</v>
      </c>
      <c r="TNI3">
        <f t="shared" ca="1" si="217"/>
        <v>132</v>
      </c>
      <c r="TNJ3">
        <f t="shared" ca="1" si="217"/>
        <v>156</v>
      </c>
      <c r="TNK3">
        <f t="shared" ca="1" si="217"/>
        <v>716</v>
      </c>
      <c r="TNL3">
        <f t="shared" ca="1" si="217"/>
        <v>641</v>
      </c>
      <c r="TNM3">
        <f t="shared" ca="1" si="217"/>
        <v>92</v>
      </c>
      <c r="TNN3">
        <f t="shared" ca="1" si="217"/>
        <v>294</v>
      </c>
      <c r="TNO3">
        <f t="shared" ca="1" si="217"/>
        <v>448</v>
      </c>
      <c r="TNP3">
        <f t="shared" ca="1" si="217"/>
        <v>938</v>
      </c>
      <c r="TNQ3">
        <f t="shared" ca="1" si="217"/>
        <v>674</v>
      </c>
      <c r="TNR3">
        <f t="shared" ca="1" si="217"/>
        <v>996</v>
      </c>
      <c r="TNS3">
        <f t="shared" ca="1" si="217"/>
        <v>129</v>
      </c>
      <c r="TNT3">
        <f t="shared" ca="1" si="217"/>
        <v>636</v>
      </c>
      <c r="TNU3">
        <f t="shared" ca="1" si="217"/>
        <v>269</v>
      </c>
      <c r="TNV3">
        <f t="shared" ca="1" si="217"/>
        <v>716</v>
      </c>
      <c r="TNW3">
        <f t="shared" ca="1" si="217"/>
        <v>950</v>
      </c>
      <c r="TNX3">
        <f t="shared" ca="1" si="217"/>
        <v>306</v>
      </c>
      <c r="TNY3">
        <f t="shared" ca="1" si="217"/>
        <v>722</v>
      </c>
      <c r="TNZ3">
        <f t="shared" ca="1" si="217"/>
        <v>312</v>
      </c>
      <c r="TOA3">
        <f t="shared" ca="1" si="217"/>
        <v>114</v>
      </c>
      <c r="TOB3">
        <f t="shared" ca="1" si="217"/>
        <v>496</v>
      </c>
      <c r="TOC3">
        <f t="shared" ca="1" si="217"/>
        <v>945</v>
      </c>
      <c r="TOD3">
        <f t="shared" ca="1" si="217"/>
        <v>587</v>
      </c>
      <c r="TOE3">
        <f t="shared" ca="1" si="217"/>
        <v>127</v>
      </c>
      <c r="TOF3">
        <f t="shared" ca="1" si="217"/>
        <v>981</v>
      </c>
      <c r="TOG3">
        <f t="shared" ca="1" si="217"/>
        <v>423</v>
      </c>
      <c r="TOH3">
        <f t="shared" ca="1" si="217"/>
        <v>448</v>
      </c>
      <c r="TOI3">
        <f t="shared" ca="1" si="217"/>
        <v>862</v>
      </c>
      <c r="TOJ3">
        <f t="shared" ca="1" si="217"/>
        <v>489</v>
      </c>
      <c r="TOK3">
        <f t="shared" ca="1" si="217"/>
        <v>623</v>
      </c>
      <c r="TOL3">
        <f t="shared" ca="1" si="217"/>
        <v>592</v>
      </c>
      <c r="TOM3">
        <f t="shared" ca="1" si="217"/>
        <v>454</v>
      </c>
      <c r="TON3">
        <f t="shared" ca="1" si="217"/>
        <v>392</v>
      </c>
      <c r="TOO3">
        <f t="shared" ca="1" si="217"/>
        <v>516</v>
      </c>
      <c r="TOP3">
        <f t="shared" ca="1" si="217"/>
        <v>753</v>
      </c>
      <c r="TOQ3">
        <f t="shared" ca="1" si="217"/>
        <v>42</v>
      </c>
      <c r="TOR3">
        <f t="shared" ca="1" si="217"/>
        <v>877</v>
      </c>
      <c r="TOS3">
        <f t="shared" ca="1" si="217"/>
        <v>887</v>
      </c>
      <c r="TOT3">
        <f t="shared" ca="1" si="217"/>
        <v>832</v>
      </c>
      <c r="TOU3">
        <f t="shared" ca="1" si="217"/>
        <v>730</v>
      </c>
      <c r="TOV3">
        <f t="shared" ca="1" si="217"/>
        <v>401</v>
      </c>
      <c r="TOW3">
        <f t="shared" ca="1" si="217"/>
        <v>465</v>
      </c>
      <c r="TOX3">
        <f t="shared" ca="1" si="217"/>
        <v>73</v>
      </c>
      <c r="TOY3">
        <f t="shared" ca="1" si="217"/>
        <v>578</v>
      </c>
      <c r="TOZ3">
        <f t="shared" ca="1" si="217"/>
        <v>54</v>
      </c>
      <c r="TPA3">
        <f t="shared" ca="1" si="217"/>
        <v>797</v>
      </c>
      <c r="TPB3">
        <f t="shared" ca="1" si="217"/>
        <v>215</v>
      </c>
      <c r="TPC3">
        <f t="shared" ca="1" si="217"/>
        <v>720</v>
      </c>
      <c r="TPD3">
        <f t="shared" ca="1" si="217"/>
        <v>122</v>
      </c>
      <c r="TPE3">
        <f t="shared" ca="1" si="217"/>
        <v>362</v>
      </c>
      <c r="TPF3">
        <f t="shared" ca="1" si="217"/>
        <v>475</v>
      </c>
      <c r="TPG3">
        <f t="shared" ca="1" si="217"/>
        <v>107</v>
      </c>
      <c r="TPH3">
        <f t="shared" ca="1" si="217"/>
        <v>92</v>
      </c>
      <c r="TPI3">
        <f t="shared" ca="1" si="217"/>
        <v>443</v>
      </c>
      <c r="TPJ3">
        <f t="shared" ca="1" si="217"/>
        <v>870</v>
      </c>
      <c r="TPK3">
        <f t="shared" ca="1" si="217"/>
        <v>582</v>
      </c>
      <c r="TPL3">
        <f t="shared" ca="1" si="217"/>
        <v>170</v>
      </c>
      <c r="TPM3">
        <f t="shared" ca="1" si="217"/>
        <v>443</v>
      </c>
      <c r="TPN3">
        <f t="shared" ca="1" si="218"/>
        <v>367</v>
      </c>
      <c r="TPO3">
        <f t="shared" ca="1" si="218"/>
        <v>523</v>
      </c>
      <c r="TPP3">
        <f t="shared" ca="1" si="218"/>
        <v>200</v>
      </c>
      <c r="TPQ3">
        <f t="shared" ca="1" si="218"/>
        <v>110</v>
      </c>
      <c r="TPR3">
        <f t="shared" ca="1" si="218"/>
        <v>704</v>
      </c>
      <c r="TPS3">
        <f t="shared" ca="1" si="218"/>
        <v>266</v>
      </c>
      <c r="TPT3">
        <f t="shared" ca="1" si="218"/>
        <v>999</v>
      </c>
      <c r="TPU3">
        <f t="shared" ca="1" si="218"/>
        <v>336</v>
      </c>
      <c r="TPV3">
        <f t="shared" ca="1" si="218"/>
        <v>667</v>
      </c>
      <c r="TPW3">
        <f t="shared" ca="1" si="218"/>
        <v>468</v>
      </c>
      <c r="TPX3">
        <f t="shared" ca="1" si="218"/>
        <v>553</v>
      </c>
      <c r="TPY3">
        <f t="shared" ca="1" si="218"/>
        <v>572</v>
      </c>
      <c r="TPZ3">
        <f t="shared" ca="1" si="218"/>
        <v>983</v>
      </c>
      <c r="TQA3">
        <f t="shared" ca="1" si="218"/>
        <v>89</v>
      </c>
      <c r="TQB3">
        <f t="shared" ca="1" si="218"/>
        <v>121</v>
      </c>
      <c r="TQC3">
        <f t="shared" ca="1" si="218"/>
        <v>157</v>
      </c>
      <c r="TQD3">
        <f t="shared" ca="1" si="218"/>
        <v>698</v>
      </c>
      <c r="TQE3">
        <f t="shared" ca="1" si="218"/>
        <v>503</v>
      </c>
      <c r="TQF3">
        <f t="shared" ca="1" si="218"/>
        <v>580</v>
      </c>
      <c r="TQG3">
        <f t="shared" ca="1" si="218"/>
        <v>367</v>
      </c>
      <c r="TQH3">
        <f t="shared" ca="1" si="218"/>
        <v>816</v>
      </c>
      <c r="TQI3">
        <f t="shared" ca="1" si="218"/>
        <v>440</v>
      </c>
      <c r="TQJ3">
        <f t="shared" ca="1" si="218"/>
        <v>133</v>
      </c>
      <c r="TQK3">
        <f t="shared" ca="1" si="218"/>
        <v>89</v>
      </c>
      <c r="TQL3">
        <f t="shared" ca="1" si="218"/>
        <v>615</v>
      </c>
      <c r="TQM3">
        <f t="shared" ca="1" si="218"/>
        <v>164</v>
      </c>
      <c r="TQN3">
        <f t="shared" ca="1" si="218"/>
        <v>776</v>
      </c>
      <c r="TQO3">
        <f t="shared" ca="1" si="218"/>
        <v>515</v>
      </c>
      <c r="TQP3">
        <f t="shared" ca="1" si="218"/>
        <v>843</v>
      </c>
      <c r="TQQ3">
        <f t="shared" ca="1" si="218"/>
        <v>986</v>
      </c>
      <c r="TQR3">
        <f t="shared" ca="1" si="218"/>
        <v>52</v>
      </c>
      <c r="TQS3">
        <f t="shared" ca="1" si="218"/>
        <v>580</v>
      </c>
      <c r="TQT3">
        <f t="shared" ca="1" si="218"/>
        <v>875</v>
      </c>
      <c r="TQU3">
        <f t="shared" ca="1" si="218"/>
        <v>508</v>
      </c>
      <c r="TQV3">
        <f t="shared" ca="1" si="218"/>
        <v>171</v>
      </c>
      <c r="TQW3">
        <f t="shared" ca="1" si="218"/>
        <v>873</v>
      </c>
      <c r="TQX3">
        <f t="shared" ca="1" si="218"/>
        <v>800</v>
      </c>
      <c r="TQY3">
        <f t="shared" ca="1" si="218"/>
        <v>685</v>
      </c>
      <c r="TQZ3">
        <f t="shared" ca="1" si="218"/>
        <v>632</v>
      </c>
      <c r="TRA3">
        <f t="shared" ca="1" si="218"/>
        <v>36</v>
      </c>
      <c r="TRB3">
        <f t="shared" ca="1" si="218"/>
        <v>18</v>
      </c>
      <c r="TRC3">
        <f t="shared" ca="1" si="218"/>
        <v>391</v>
      </c>
      <c r="TRD3">
        <f t="shared" ca="1" si="218"/>
        <v>218</v>
      </c>
      <c r="TRE3">
        <f t="shared" ca="1" si="218"/>
        <v>436</v>
      </c>
      <c r="TRF3">
        <f t="shared" ca="1" si="218"/>
        <v>171</v>
      </c>
      <c r="TRG3">
        <f t="shared" ca="1" si="218"/>
        <v>537</v>
      </c>
      <c r="TRH3">
        <f t="shared" ca="1" si="218"/>
        <v>727</v>
      </c>
      <c r="TRI3">
        <f t="shared" ca="1" si="218"/>
        <v>598</v>
      </c>
      <c r="TRJ3">
        <f t="shared" ca="1" si="218"/>
        <v>669</v>
      </c>
      <c r="TRK3">
        <f t="shared" ca="1" si="218"/>
        <v>573</v>
      </c>
      <c r="TRL3">
        <f t="shared" ca="1" si="218"/>
        <v>723</v>
      </c>
      <c r="TRM3">
        <f t="shared" ca="1" si="218"/>
        <v>481</v>
      </c>
      <c r="TRN3">
        <f t="shared" ca="1" si="218"/>
        <v>35</v>
      </c>
      <c r="TRO3">
        <f t="shared" ca="1" si="218"/>
        <v>459</v>
      </c>
      <c r="TRP3">
        <f t="shared" ca="1" si="218"/>
        <v>925</v>
      </c>
      <c r="TRQ3">
        <f t="shared" ca="1" si="218"/>
        <v>663</v>
      </c>
      <c r="TRR3">
        <f t="shared" ca="1" si="218"/>
        <v>21</v>
      </c>
      <c r="TRS3">
        <f t="shared" ca="1" si="218"/>
        <v>710</v>
      </c>
      <c r="TRT3">
        <f t="shared" ca="1" si="218"/>
        <v>25</v>
      </c>
      <c r="TRU3">
        <f t="shared" ca="1" si="218"/>
        <v>375</v>
      </c>
      <c r="TRV3">
        <f t="shared" ca="1" si="218"/>
        <v>625</v>
      </c>
      <c r="TRW3">
        <f t="shared" ca="1" si="218"/>
        <v>16</v>
      </c>
      <c r="TRX3">
        <f t="shared" ca="1" si="218"/>
        <v>16</v>
      </c>
      <c r="TRY3">
        <f t="shared" ca="1" si="218"/>
        <v>969</v>
      </c>
      <c r="TRZ3">
        <f t="shared" ca="1" si="219"/>
        <v>777</v>
      </c>
      <c r="TSA3">
        <f t="shared" ca="1" si="219"/>
        <v>163</v>
      </c>
      <c r="TSB3">
        <f t="shared" ca="1" si="219"/>
        <v>904</v>
      </c>
      <c r="TSC3">
        <f t="shared" ca="1" si="219"/>
        <v>372</v>
      </c>
      <c r="TSD3">
        <f t="shared" ca="1" si="219"/>
        <v>27</v>
      </c>
      <c r="TSE3">
        <f t="shared" ca="1" si="219"/>
        <v>672</v>
      </c>
      <c r="TSF3">
        <f t="shared" ca="1" si="219"/>
        <v>178</v>
      </c>
      <c r="TSG3">
        <f t="shared" ca="1" si="219"/>
        <v>621</v>
      </c>
      <c r="TSH3">
        <f t="shared" ca="1" si="219"/>
        <v>495</v>
      </c>
      <c r="TSI3">
        <f t="shared" ca="1" si="219"/>
        <v>487</v>
      </c>
      <c r="TSJ3">
        <f t="shared" ca="1" si="219"/>
        <v>980</v>
      </c>
      <c r="TSK3">
        <f t="shared" ca="1" si="219"/>
        <v>988</v>
      </c>
      <c r="TSL3">
        <f t="shared" ca="1" si="219"/>
        <v>39</v>
      </c>
      <c r="TSM3">
        <f t="shared" ca="1" si="219"/>
        <v>90</v>
      </c>
      <c r="TSN3">
        <f t="shared" ca="1" si="219"/>
        <v>710</v>
      </c>
      <c r="TSO3">
        <f t="shared" ca="1" si="219"/>
        <v>445</v>
      </c>
      <c r="TSP3">
        <f t="shared" ca="1" si="219"/>
        <v>310</v>
      </c>
      <c r="TSQ3">
        <f t="shared" ca="1" si="219"/>
        <v>988</v>
      </c>
      <c r="TSR3">
        <f t="shared" ca="1" si="219"/>
        <v>15</v>
      </c>
      <c r="TSS3">
        <f t="shared" ca="1" si="219"/>
        <v>208</v>
      </c>
      <c r="TST3">
        <f t="shared" ca="1" si="219"/>
        <v>617</v>
      </c>
      <c r="TSU3">
        <f t="shared" ca="1" si="219"/>
        <v>759</v>
      </c>
      <c r="TSV3">
        <f t="shared" ca="1" si="219"/>
        <v>676</v>
      </c>
      <c r="TSW3">
        <f t="shared" ca="1" si="219"/>
        <v>67</v>
      </c>
      <c r="TSX3">
        <f t="shared" ca="1" si="219"/>
        <v>453</v>
      </c>
      <c r="TSY3">
        <f t="shared" ca="1" si="219"/>
        <v>71</v>
      </c>
      <c r="TSZ3">
        <f t="shared" ca="1" si="219"/>
        <v>79</v>
      </c>
      <c r="TTA3">
        <f t="shared" ca="1" si="219"/>
        <v>903</v>
      </c>
      <c r="TTB3">
        <f t="shared" ca="1" si="219"/>
        <v>508</v>
      </c>
      <c r="TTC3">
        <f t="shared" ca="1" si="219"/>
        <v>54</v>
      </c>
      <c r="TTD3">
        <f t="shared" ca="1" si="219"/>
        <v>999</v>
      </c>
      <c r="TTE3">
        <f t="shared" ca="1" si="219"/>
        <v>757</v>
      </c>
      <c r="TTF3">
        <f t="shared" ca="1" si="219"/>
        <v>347</v>
      </c>
      <c r="TTG3">
        <f t="shared" ca="1" si="219"/>
        <v>129</v>
      </c>
      <c r="TTH3">
        <f t="shared" ca="1" si="219"/>
        <v>358</v>
      </c>
      <c r="TTI3">
        <f t="shared" ca="1" si="219"/>
        <v>115</v>
      </c>
      <c r="TTJ3">
        <f t="shared" ca="1" si="219"/>
        <v>379</v>
      </c>
      <c r="TTK3">
        <f t="shared" ca="1" si="219"/>
        <v>558</v>
      </c>
      <c r="TTL3">
        <f t="shared" ca="1" si="219"/>
        <v>823</v>
      </c>
      <c r="TTM3">
        <f t="shared" ca="1" si="219"/>
        <v>80</v>
      </c>
      <c r="TTN3">
        <f t="shared" ca="1" si="219"/>
        <v>63</v>
      </c>
      <c r="TTO3">
        <f t="shared" ca="1" si="219"/>
        <v>280</v>
      </c>
      <c r="TTP3">
        <f t="shared" ca="1" si="219"/>
        <v>56</v>
      </c>
      <c r="TTQ3">
        <f t="shared" ca="1" si="219"/>
        <v>143</v>
      </c>
      <c r="TTR3">
        <f t="shared" ca="1" si="219"/>
        <v>438</v>
      </c>
      <c r="TTS3">
        <f t="shared" ca="1" si="219"/>
        <v>253</v>
      </c>
      <c r="TTT3">
        <f t="shared" ca="1" si="219"/>
        <v>116</v>
      </c>
      <c r="TTU3">
        <f t="shared" ca="1" si="219"/>
        <v>568</v>
      </c>
      <c r="TTV3">
        <f t="shared" ca="1" si="219"/>
        <v>942</v>
      </c>
      <c r="TTW3">
        <f t="shared" ca="1" si="219"/>
        <v>653</v>
      </c>
      <c r="TTX3">
        <f t="shared" ca="1" si="219"/>
        <v>288</v>
      </c>
      <c r="TTY3">
        <f t="shared" ca="1" si="219"/>
        <v>894</v>
      </c>
      <c r="TTZ3">
        <f t="shared" ca="1" si="219"/>
        <v>800</v>
      </c>
      <c r="TUA3">
        <f t="shared" ca="1" si="219"/>
        <v>313</v>
      </c>
      <c r="TUB3">
        <f t="shared" ca="1" si="219"/>
        <v>906</v>
      </c>
      <c r="TUC3">
        <f t="shared" ca="1" si="219"/>
        <v>302</v>
      </c>
      <c r="TUD3">
        <f t="shared" ca="1" si="219"/>
        <v>837</v>
      </c>
      <c r="TUE3">
        <f t="shared" ca="1" si="219"/>
        <v>582</v>
      </c>
      <c r="TUF3">
        <f t="shared" ca="1" si="219"/>
        <v>14</v>
      </c>
      <c r="TUG3">
        <f t="shared" ca="1" si="219"/>
        <v>453</v>
      </c>
      <c r="TUH3">
        <f t="shared" ca="1" si="219"/>
        <v>434</v>
      </c>
      <c r="TUI3">
        <f t="shared" ca="1" si="219"/>
        <v>71</v>
      </c>
      <c r="TUJ3">
        <f t="shared" ca="1" si="219"/>
        <v>105</v>
      </c>
      <c r="TUK3">
        <f t="shared" ca="1" si="219"/>
        <v>850</v>
      </c>
      <c r="TUL3">
        <f t="shared" ca="1" si="220"/>
        <v>235</v>
      </c>
      <c r="TUM3">
        <f t="shared" ca="1" si="220"/>
        <v>540</v>
      </c>
      <c r="TUN3">
        <f t="shared" ca="1" si="220"/>
        <v>13</v>
      </c>
      <c r="TUO3">
        <f t="shared" ca="1" si="220"/>
        <v>984</v>
      </c>
      <c r="TUP3">
        <f t="shared" ca="1" si="220"/>
        <v>235</v>
      </c>
      <c r="TUQ3">
        <f t="shared" ca="1" si="220"/>
        <v>855</v>
      </c>
      <c r="TUR3">
        <f t="shared" ca="1" si="220"/>
        <v>992</v>
      </c>
      <c r="TUS3">
        <f t="shared" ca="1" si="220"/>
        <v>298</v>
      </c>
      <c r="TUT3">
        <f t="shared" ca="1" si="220"/>
        <v>61</v>
      </c>
      <c r="TUU3">
        <f t="shared" ca="1" si="220"/>
        <v>246</v>
      </c>
      <c r="TUV3">
        <f t="shared" ca="1" si="220"/>
        <v>713</v>
      </c>
      <c r="TUW3">
        <f t="shared" ca="1" si="220"/>
        <v>728</v>
      </c>
      <c r="TUX3">
        <f t="shared" ca="1" si="220"/>
        <v>428</v>
      </c>
      <c r="TUY3">
        <f t="shared" ca="1" si="220"/>
        <v>762</v>
      </c>
      <c r="TUZ3">
        <f t="shared" ca="1" si="220"/>
        <v>271</v>
      </c>
      <c r="TVA3">
        <f t="shared" ca="1" si="220"/>
        <v>197</v>
      </c>
      <c r="TVB3">
        <f t="shared" ca="1" si="220"/>
        <v>146</v>
      </c>
      <c r="TVC3">
        <f t="shared" ca="1" si="220"/>
        <v>442</v>
      </c>
      <c r="TVD3">
        <f t="shared" ca="1" si="220"/>
        <v>5</v>
      </c>
      <c r="TVE3">
        <f t="shared" ca="1" si="220"/>
        <v>629</v>
      </c>
      <c r="TVF3">
        <f t="shared" ca="1" si="220"/>
        <v>996</v>
      </c>
      <c r="TVG3">
        <f t="shared" ca="1" si="220"/>
        <v>559</v>
      </c>
      <c r="TVH3">
        <f t="shared" ca="1" si="220"/>
        <v>225</v>
      </c>
      <c r="TVI3">
        <f t="shared" ca="1" si="220"/>
        <v>915</v>
      </c>
      <c r="TVJ3">
        <f t="shared" ca="1" si="220"/>
        <v>429</v>
      </c>
      <c r="TVK3">
        <f t="shared" ca="1" si="220"/>
        <v>794</v>
      </c>
      <c r="TVL3">
        <f t="shared" ca="1" si="220"/>
        <v>18</v>
      </c>
      <c r="TVM3">
        <f t="shared" ca="1" si="220"/>
        <v>680</v>
      </c>
      <c r="TVN3">
        <f t="shared" ca="1" si="220"/>
        <v>972</v>
      </c>
      <c r="TVO3">
        <f t="shared" ca="1" si="220"/>
        <v>935</v>
      </c>
      <c r="TVP3">
        <f t="shared" ca="1" si="220"/>
        <v>400</v>
      </c>
      <c r="TVQ3">
        <f t="shared" ca="1" si="220"/>
        <v>873</v>
      </c>
      <c r="TVR3">
        <f t="shared" ca="1" si="220"/>
        <v>515</v>
      </c>
      <c r="TVS3">
        <f t="shared" ca="1" si="220"/>
        <v>301</v>
      </c>
      <c r="TVT3">
        <f t="shared" ca="1" si="220"/>
        <v>141</v>
      </c>
      <c r="TVU3">
        <f t="shared" ca="1" si="220"/>
        <v>276</v>
      </c>
      <c r="TVV3">
        <f t="shared" ca="1" si="220"/>
        <v>29</v>
      </c>
      <c r="TVW3">
        <f t="shared" ca="1" si="220"/>
        <v>343</v>
      </c>
      <c r="TVX3">
        <f t="shared" ca="1" si="220"/>
        <v>412</v>
      </c>
      <c r="TVY3">
        <f t="shared" ca="1" si="220"/>
        <v>383</v>
      </c>
      <c r="TVZ3">
        <f t="shared" ca="1" si="220"/>
        <v>872</v>
      </c>
      <c r="TWA3">
        <f t="shared" ca="1" si="220"/>
        <v>792</v>
      </c>
      <c r="TWB3">
        <f t="shared" ca="1" si="220"/>
        <v>646</v>
      </c>
      <c r="TWC3">
        <f t="shared" ca="1" si="220"/>
        <v>609</v>
      </c>
      <c r="TWD3">
        <f t="shared" ca="1" si="220"/>
        <v>708</v>
      </c>
      <c r="TWE3">
        <f t="shared" ca="1" si="220"/>
        <v>137</v>
      </c>
      <c r="TWF3">
        <f t="shared" ca="1" si="220"/>
        <v>401</v>
      </c>
      <c r="TWG3">
        <f t="shared" ca="1" si="220"/>
        <v>16</v>
      </c>
      <c r="TWH3">
        <f t="shared" ca="1" si="220"/>
        <v>160</v>
      </c>
      <c r="TWI3">
        <f t="shared" ca="1" si="220"/>
        <v>506</v>
      </c>
      <c r="TWJ3">
        <f t="shared" ca="1" si="220"/>
        <v>107</v>
      </c>
      <c r="TWK3">
        <f t="shared" ca="1" si="220"/>
        <v>905</v>
      </c>
      <c r="TWL3">
        <f t="shared" ca="1" si="220"/>
        <v>711</v>
      </c>
      <c r="TWM3">
        <f t="shared" ca="1" si="220"/>
        <v>64</v>
      </c>
      <c r="TWN3">
        <f t="shared" ca="1" si="220"/>
        <v>272</v>
      </c>
      <c r="TWO3">
        <f t="shared" ca="1" si="220"/>
        <v>22</v>
      </c>
      <c r="TWP3">
        <f t="shared" ca="1" si="220"/>
        <v>907</v>
      </c>
      <c r="TWQ3">
        <f t="shared" ca="1" si="220"/>
        <v>27</v>
      </c>
      <c r="TWR3">
        <f t="shared" ca="1" si="220"/>
        <v>668</v>
      </c>
      <c r="TWS3">
        <f t="shared" ca="1" si="220"/>
        <v>567</v>
      </c>
      <c r="TWT3">
        <f t="shared" ca="1" si="220"/>
        <v>969</v>
      </c>
      <c r="TWU3">
        <f t="shared" ca="1" si="220"/>
        <v>869</v>
      </c>
      <c r="TWV3">
        <f t="shared" ca="1" si="220"/>
        <v>977</v>
      </c>
      <c r="TWW3">
        <f t="shared" ca="1" si="220"/>
        <v>254</v>
      </c>
      <c r="TWX3">
        <f t="shared" ca="1" si="221"/>
        <v>201</v>
      </c>
      <c r="TWY3">
        <f t="shared" ca="1" si="221"/>
        <v>967</v>
      </c>
      <c r="TWZ3">
        <f t="shared" ca="1" si="221"/>
        <v>90</v>
      </c>
      <c r="TXA3">
        <f t="shared" ca="1" si="221"/>
        <v>519</v>
      </c>
      <c r="TXB3">
        <f t="shared" ca="1" si="221"/>
        <v>613</v>
      </c>
      <c r="TXC3">
        <f t="shared" ca="1" si="221"/>
        <v>916</v>
      </c>
      <c r="TXD3">
        <f t="shared" ca="1" si="221"/>
        <v>543</v>
      </c>
      <c r="TXE3">
        <f t="shared" ca="1" si="221"/>
        <v>595</v>
      </c>
      <c r="TXF3">
        <f t="shared" ca="1" si="221"/>
        <v>729</v>
      </c>
      <c r="TXG3">
        <f t="shared" ca="1" si="221"/>
        <v>727</v>
      </c>
      <c r="TXH3">
        <f t="shared" ca="1" si="221"/>
        <v>560</v>
      </c>
      <c r="TXI3">
        <f t="shared" ca="1" si="221"/>
        <v>248</v>
      </c>
      <c r="TXJ3">
        <f t="shared" ca="1" si="221"/>
        <v>654</v>
      </c>
      <c r="TXK3">
        <f t="shared" ca="1" si="221"/>
        <v>910</v>
      </c>
      <c r="TXL3">
        <f t="shared" ca="1" si="221"/>
        <v>293</v>
      </c>
      <c r="TXM3">
        <f t="shared" ca="1" si="221"/>
        <v>144</v>
      </c>
      <c r="TXN3">
        <f t="shared" ca="1" si="221"/>
        <v>235</v>
      </c>
      <c r="TXO3">
        <f t="shared" ca="1" si="221"/>
        <v>465</v>
      </c>
      <c r="TXP3">
        <f t="shared" ca="1" si="221"/>
        <v>684</v>
      </c>
      <c r="TXQ3">
        <f t="shared" ca="1" si="221"/>
        <v>432</v>
      </c>
      <c r="TXR3">
        <f t="shared" ca="1" si="221"/>
        <v>664</v>
      </c>
      <c r="TXS3">
        <f t="shared" ca="1" si="221"/>
        <v>929</v>
      </c>
      <c r="TXT3">
        <f t="shared" ca="1" si="221"/>
        <v>714</v>
      </c>
      <c r="TXU3">
        <f t="shared" ca="1" si="221"/>
        <v>748</v>
      </c>
      <c r="TXV3">
        <f t="shared" ca="1" si="221"/>
        <v>810</v>
      </c>
      <c r="TXW3">
        <f t="shared" ca="1" si="221"/>
        <v>964</v>
      </c>
      <c r="TXX3">
        <f t="shared" ca="1" si="221"/>
        <v>151</v>
      </c>
      <c r="TXY3">
        <f t="shared" ca="1" si="221"/>
        <v>841</v>
      </c>
      <c r="TXZ3">
        <f t="shared" ca="1" si="221"/>
        <v>171</v>
      </c>
      <c r="TYA3">
        <f t="shared" ca="1" si="221"/>
        <v>959</v>
      </c>
      <c r="TYB3">
        <f t="shared" ca="1" si="221"/>
        <v>822</v>
      </c>
      <c r="TYC3">
        <f t="shared" ca="1" si="221"/>
        <v>808</v>
      </c>
      <c r="TYD3">
        <f t="shared" ca="1" si="221"/>
        <v>368</v>
      </c>
      <c r="TYE3">
        <f t="shared" ca="1" si="221"/>
        <v>711</v>
      </c>
      <c r="TYF3">
        <f t="shared" ca="1" si="221"/>
        <v>346</v>
      </c>
      <c r="TYG3">
        <f t="shared" ca="1" si="221"/>
        <v>950</v>
      </c>
      <c r="TYH3">
        <f t="shared" ca="1" si="221"/>
        <v>236</v>
      </c>
      <c r="TYI3">
        <f t="shared" ca="1" si="221"/>
        <v>867</v>
      </c>
      <c r="TYJ3">
        <f t="shared" ca="1" si="221"/>
        <v>270</v>
      </c>
      <c r="TYK3">
        <f t="shared" ca="1" si="221"/>
        <v>89</v>
      </c>
      <c r="TYL3">
        <f t="shared" ca="1" si="221"/>
        <v>332</v>
      </c>
      <c r="TYM3">
        <f t="shared" ca="1" si="221"/>
        <v>724</v>
      </c>
      <c r="TYN3">
        <f t="shared" ca="1" si="221"/>
        <v>506</v>
      </c>
      <c r="TYO3">
        <f t="shared" ca="1" si="221"/>
        <v>649</v>
      </c>
      <c r="TYP3">
        <f t="shared" ca="1" si="221"/>
        <v>421</v>
      </c>
      <c r="TYQ3">
        <f t="shared" ca="1" si="221"/>
        <v>612</v>
      </c>
      <c r="TYR3">
        <f t="shared" ca="1" si="221"/>
        <v>666</v>
      </c>
      <c r="TYS3">
        <f t="shared" ca="1" si="221"/>
        <v>139</v>
      </c>
      <c r="TYT3">
        <f t="shared" ca="1" si="221"/>
        <v>322</v>
      </c>
      <c r="TYU3">
        <f t="shared" ca="1" si="221"/>
        <v>831</v>
      </c>
      <c r="TYV3">
        <f t="shared" ca="1" si="221"/>
        <v>644</v>
      </c>
      <c r="TYW3">
        <f t="shared" ca="1" si="221"/>
        <v>785</v>
      </c>
      <c r="TYX3">
        <f t="shared" ca="1" si="221"/>
        <v>723</v>
      </c>
      <c r="TYY3">
        <f t="shared" ca="1" si="221"/>
        <v>783</v>
      </c>
      <c r="TYZ3">
        <f t="shared" ca="1" si="221"/>
        <v>259</v>
      </c>
      <c r="TZA3">
        <f t="shared" ca="1" si="221"/>
        <v>854</v>
      </c>
      <c r="TZB3">
        <f t="shared" ca="1" si="221"/>
        <v>321</v>
      </c>
      <c r="TZC3">
        <f t="shared" ca="1" si="221"/>
        <v>61</v>
      </c>
      <c r="TZD3">
        <f t="shared" ca="1" si="221"/>
        <v>874</v>
      </c>
      <c r="TZE3">
        <f t="shared" ca="1" si="221"/>
        <v>334</v>
      </c>
      <c r="TZF3">
        <f t="shared" ca="1" si="221"/>
        <v>541</v>
      </c>
      <c r="TZG3">
        <f t="shared" ca="1" si="221"/>
        <v>176</v>
      </c>
      <c r="TZH3">
        <f t="shared" ca="1" si="221"/>
        <v>894</v>
      </c>
      <c r="TZI3">
        <f t="shared" ca="1" si="221"/>
        <v>958</v>
      </c>
      <c r="TZJ3">
        <f t="shared" ca="1" si="222"/>
        <v>315</v>
      </c>
      <c r="TZK3">
        <f t="shared" ca="1" si="222"/>
        <v>524</v>
      </c>
      <c r="TZL3">
        <f t="shared" ca="1" si="222"/>
        <v>829</v>
      </c>
      <c r="TZM3">
        <f t="shared" ca="1" si="222"/>
        <v>766</v>
      </c>
      <c r="TZN3">
        <f t="shared" ca="1" si="222"/>
        <v>993</v>
      </c>
      <c r="TZO3">
        <f t="shared" ca="1" si="222"/>
        <v>256</v>
      </c>
      <c r="TZP3">
        <f t="shared" ca="1" si="222"/>
        <v>980</v>
      </c>
      <c r="TZQ3">
        <f t="shared" ca="1" si="222"/>
        <v>502</v>
      </c>
      <c r="TZR3">
        <f t="shared" ca="1" si="222"/>
        <v>911</v>
      </c>
      <c r="TZS3">
        <f t="shared" ca="1" si="222"/>
        <v>754</v>
      </c>
      <c r="TZT3">
        <f t="shared" ca="1" si="222"/>
        <v>593</v>
      </c>
      <c r="TZU3">
        <f t="shared" ca="1" si="222"/>
        <v>165</v>
      </c>
      <c r="TZV3">
        <f t="shared" ca="1" si="222"/>
        <v>250</v>
      </c>
      <c r="TZW3">
        <f t="shared" ca="1" si="222"/>
        <v>825</v>
      </c>
      <c r="TZX3">
        <f t="shared" ca="1" si="222"/>
        <v>689</v>
      </c>
      <c r="TZY3">
        <f t="shared" ca="1" si="222"/>
        <v>37</v>
      </c>
      <c r="TZZ3">
        <f t="shared" ca="1" si="222"/>
        <v>826</v>
      </c>
      <c r="UAA3">
        <f t="shared" ca="1" si="222"/>
        <v>791</v>
      </c>
      <c r="UAB3">
        <f t="shared" ca="1" si="222"/>
        <v>412</v>
      </c>
      <c r="UAC3">
        <f t="shared" ca="1" si="222"/>
        <v>989</v>
      </c>
      <c r="UAD3">
        <f t="shared" ca="1" si="222"/>
        <v>879</v>
      </c>
      <c r="UAE3">
        <f t="shared" ca="1" si="222"/>
        <v>719</v>
      </c>
      <c r="UAF3">
        <f t="shared" ca="1" si="222"/>
        <v>428</v>
      </c>
      <c r="UAG3">
        <f t="shared" ca="1" si="222"/>
        <v>192</v>
      </c>
      <c r="UAH3">
        <f t="shared" ca="1" si="222"/>
        <v>996</v>
      </c>
      <c r="UAI3">
        <f t="shared" ca="1" si="222"/>
        <v>720</v>
      </c>
      <c r="UAJ3">
        <f t="shared" ca="1" si="222"/>
        <v>461</v>
      </c>
      <c r="UAK3">
        <f t="shared" ca="1" si="222"/>
        <v>16</v>
      </c>
      <c r="UAL3">
        <f t="shared" ca="1" si="222"/>
        <v>239</v>
      </c>
      <c r="UAM3">
        <f t="shared" ca="1" si="222"/>
        <v>410</v>
      </c>
      <c r="UAN3">
        <f t="shared" ca="1" si="222"/>
        <v>613</v>
      </c>
      <c r="UAO3">
        <f t="shared" ca="1" si="222"/>
        <v>5</v>
      </c>
      <c r="UAP3">
        <f t="shared" ca="1" si="222"/>
        <v>939</v>
      </c>
      <c r="UAQ3">
        <f t="shared" ca="1" si="222"/>
        <v>732</v>
      </c>
      <c r="UAR3">
        <f t="shared" ca="1" si="222"/>
        <v>32</v>
      </c>
      <c r="UAS3">
        <f t="shared" ca="1" si="222"/>
        <v>600</v>
      </c>
      <c r="UAT3">
        <f t="shared" ca="1" si="222"/>
        <v>727</v>
      </c>
      <c r="UAU3">
        <f t="shared" ca="1" si="222"/>
        <v>135</v>
      </c>
      <c r="UAV3">
        <f t="shared" ca="1" si="222"/>
        <v>352</v>
      </c>
      <c r="UAW3">
        <f t="shared" ca="1" si="222"/>
        <v>656</v>
      </c>
      <c r="UAX3">
        <f t="shared" ca="1" si="222"/>
        <v>483</v>
      </c>
      <c r="UAY3">
        <f t="shared" ca="1" si="222"/>
        <v>317</v>
      </c>
      <c r="UAZ3">
        <f t="shared" ca="1" si="222"/>
        <v>686</v>
      </c>
      <c r="UBA3">
        <f t="shared" ca="1" si="222"/>
        <v>757</v>
      </c>
      <c r="UBB3">
        <f t="shared" ca="1" si="222"/>
        <v>490</v>
      </c>
      <c r="UBC3">
        <f t="shared" ca="1" si="222"/>
        <v>523</v>
      </c>
      <c r="UBD3">
        <f t="shared" ca="1" si="222"/>
        <v>54</v>
      </c>
      <c r="UBE3">
        <f t="shared" ca="1" si="222"/>
        <v>892</v>
      </c>
      <c r="UBF3">
        <f t="shared" ca="1" si="222"/>
        <v>994</v>
      </c>
      <c r="UBG3">
        <f t="shared" ca="1" si="222"/>
        <v>545</v>
      </c>
      <c r="UBH3">
        <f t="shared" ca="1" si="222"/>
        <v>590</v>
      </c>
      <c r="UBI3">
        <f t="shared" ca="1" si="222"/>
        <v>245</v>
      </c>
      <c r="UBJ3">
        <f t="shared" ca="1" si="222"/>
        <v>977</v>
      </c>
      <c r="UBK3">
        <f t="shared" ca="1" si="222"/>
        <v>422</v>
      </c>
      <c r="UBL3">
        <f t="shared" ca="1" si="222"/>
        <v>287</v>
      </c>
      <c r="UBM3">
        <f t="shared" ca="1" si="222"/>
        <v>383</v>
      </c>
      <c r="UBN3">
        <f t="shared" ca="1" si="222"/>
        <v>357</v>
      </c>
      <c r="UBO3">
        <f t="shared" ca="1" si="222"/>
        <v>362</v>
      </c>
      <c r="UBP3">
        <f t="shared" ca="1" si="222"/>
        <v>979</v>
      </c>
      <c r="UBQ3">
        <f t="shared" ca="1" si="222"/>
        <v>391</v>
      </c>
      <c r="UBR3">
        <f t="shared" ca="1" si="222"/>
        <v>909</v>
      </c>
      <c r="UBS3">
        <f t="shared" ca="1" si="222"/>
        <v>395</v>
      </c>
      <c r="UBT3">
        <f t="shared" ca="1" si="222"/>
        <v>530</v>
      </c>
      <c r="UBU3">
        <f t="shared" ca="1" si="222"/>
        <v>840</v>
      </c>
      <c r="UBV3">
        <f t="shared" ca="1" si="223"/>
        <v>300</v>
      </c>
      <c r="UBW3">
        <f t="shared" ca="1" si="223"/>
        <v>747</v>
      </c>
      <c r="UBX3">
        <f t="shared" ca="1" si="223"/>
        <v>243</v>
      </c>
      <c r="UBY3">
        <f t="shared" ca="1" si="223"/>
        <v>121</v>
      </c>
      <c r="UBZ3">
        <f t="shared" ca="1" si="223"/>
        <v>661</v>
      </c>
      <c r="UCA3">
        <f t="shared" ca="1" si="223"/>
        <v>291</v>
      </c>
      <c r="UCB3">
        <f t="shared" ca="1" si="223"/>
        <v>258</v>
      </c>
      <c r="UCC3">
        <f t="shared" ca="1" si="223"/>
        <v>536</v>
      </c>
      <c r="UCD3">
        <f t="shared" ca="1" si="223"/>
        <v>76</v>
      </c>
      <c r="UCE3">
        <f t="shared" ca="1" si="223"/>
        <v>994</v>
      </c>
      <c r="UCF3">
        <f t="shared" ca="1" si="223"/>
        <v>942</v>
      </c>
      <c r="UCG3">
        <f t="shared" ca="1" si="223"/>
        <v>885</v>
      </c>
      <c r="UCH3">
        <f t="shared" ca="1" si="223"/>
        <v>149</v>
      </c>
      <c r="UCI3">
        <f t="shared" ca="1" si="223"/>
        <v>702</v>
      </c>
      <c r="UCJ3">
        <f t="shared" ca="1" si="223"/>
        <v>872</v>
      </c>
      <c r="UCK3">
        <f t="shared" ca="1" si="223"/>
        <v>260</v>
      </c>
      <c r="UCL3">
        <f t="shared" ca="1" si="223"/>
        <v>490</v>
      </c>
      <c r="UCM3">
        <f t="shared" ca="1" si="223"/>
        <v>425</v>
      </c>
      <c r="UCN3">
        <f t="shared" ca="1" si="223"/>
        <v>369</v>
      </c>
      <c r="UCO3">
        <f t="shared" ca="1" si="223"/>
        <v>439</v>
      </c>
      <c r="UCP3">
        <f t="shared" ca="1" si="223"/>
        <v>652</v>
      </c>
      <c r="UCQ3">
        <f t="shared" ca="1" si="223"/>
        <v>216</v>
      </c>
      <c r="UCR3">
        <f t="shared" ca="1" si="223"/>
        <v>296</v>
      </c>
      <c r="UCS3">
        <f t="shared" ca="1" si="223"/>
        <v>785</v>
      </c>
      <c r="UCT3">
        <f t="shared" ca="1" si="223"/>
        <v>757</v>
      </c>
      <c r="UCU3">
        <f t="shared" ca="1" si="223"/>
        <v>580</v>
      </c>
      <c r="UCV3">
        <f t="shared" ca="1" si="223"/>
        <v>729</v>
      </c>
      <c r="UCW3">
        <f t="shared" ca="1" si="223"/>
        <v>664</v>
      </c>
      <c r="UCX3">
        <f t="shared" ca="1" si="223"/>
        <v>225</v>
      </c>
      <c r="UCY3">
        <f t="shared" ca="1" si="223"/>
        <v>319</v>
      </c>
      <c r="UCZ3">
        <f t="shared" ca="1" si="223"/>
        <v>843</v>
      </c>
      <c r="UDA3">
        <f t="shared" ca="1" si="223"/>
        <v>487</v>
      </c>
      <c r="UDB3">
        <f t="shared" ca="1" si="223"/>
        <v>298</v>
      </c>
      <c r="UDC3">
        <f t="shared" ca="1" si="223"/>
        <v>323</v>
      </c>
      <c r="UDD3">
        <f t="shared" ca="1" si="223"/>
        <v>727</v>
      </c>
      <c r="UDE3">
        <f t="shared" ca="1" si="223"/>
        <v>45</v>
      </c>
      <c r="UDF3">
        <f t="shared" ca="1" si="223"/>
        <v>737</v>
      </c>
      <c r="UDG3">
        <f t="shared" ca="1" si="223"/>
        <v>843</v>
      </c>
      <c r="UDH3">
        <f t="shared" ca="1" si="223"/>
        <v>27</v>
      </c>
      <c r="UDI3">
        <f t="shared" ca="1" si="223"/>
        <v>294</v>
      </c>
      <c r="UDJ3">
        <f t="shared" ca="1" si="223"/>
        <v>652</v>
      </c>
      <c r="UDK3">
        <f t="shared" ca="1" si="223"/>
        <v>733</v>
      </c>
      <c r="UDL3">
        <f t="shared" ca="1" si="223"/>
        <v>759</v>
      </c>
      <c r="UDM3">
        <f t="shared" ca="1" si="223"/>
        <v>682</v>
      </c>
      <c r="UDN3">
        <f t="shared" ca="1" si="223"/>
        <v>79</v>
      </c>
      <c r="UDO3">
        <f t="shared" ca="1" si="223"/>
        <v>467</v>
      </c>
      <c r="UDP3">
        <f t="shared" ca="1" si="223"/>
        <v>90</v>
      </c>
      <c r="UDQ3">
        <f t="shared" ca="1" si="223"/>
        <v>107</v>
      </c>
      <c r="UDR3">
        <f t="shared" ca="1" si="223"/>
        <v>504</v>
      </c>
      <c r="UDS3">
        <f t="shared" ca="1" si="223"/>
        <v>603</v>
      </c>
      <c r="UDT3">
        <f t="shared" ca="1" si="223"/>
        <v>979</v>
      </c>
      <c r="UDU3">
        <f t="shared" ca="1" si="223"/>
        <v>779</v>
      </c>
      <c r="UDV3">
        <f t="shared" ca="1" si="223"/>
        <v>45</v>
      </c>
      <c r="UDW3">
        <f t="shared" ca="1" si="223"/>
        <v>521</v>
      </c>
      <c r="UDX3">
        <f t="shared" ca="1" si="223"/>
        <v>526</v>
      </c>
      <c r="UDY3">
        <f t="shared" ca="1" si="223"/>
        <v>985</v>
      </c>
      <c r="UDZ3">
        <f t="shared" ca="1" si="223"/>
        <v>492</v>
      </c>
      <c r="UEA3">
        <f t="shared" ca="1" si="223"/>
        <v>436</v>
      </c>
      <c r="UEB3">
        <f t="shared" ca="1" si="223"/>
        <v>661</v>
      </c>
      <c r="UEC3">
        <f t="shared" ca="1" si="223"/>
        <v>822</v>
      </c>
      <c r="UED3">
        <f t="shared" ca="1" si="223"/>
        <v>214</v>
      </c>
      <c r="UEE3">
        <f t="shared" ca="1" si="223"/>
        <v>626</v>
      </c>
      <c r="UEF3">
        <f t="shared" ca="1" si="223"/>
        <v>968</v>
      </c>
      <c r="UEG3">
        <f t="shared" ca="1" si="223"/>
        <v>424</v>
      </c>
      <c r="UEH3">
        <f t="shared" ca="1" si="224"/>
        <v>143</v>
      </c>
      <c r="UEI3">
        <f t="shared" ca="1" si="224"/>
        <v>859</v>
      </c>
      <c r="UEJ3">
        <f t="shared" ca="1" si="224"/>
        <v>145</v>
      </c>
      <c r="UEK3">
        <f t="shared" ca="1" si="224"/>
        <v>379</v>
      </c>
      <c r="UEL3">
        <f t="shared" ca="1" si="224"/>
        <v>532</v>
      </c>
      <c r="UEM3">
        <f t="shared" ca="1" si="224"/>
        <v>461</v>
      </c>
      <c r="UEN3">
        <f t="shared" ca="1" si="224"/>
        <v>153</v>
      </c>
      <c r="UEO3">
        <f t="shared" ca="1" si="224"/>
        <v>295</v>
      </c>
      <c r="UEP3">
        <f t="shared" ca="1" si="224"/>
        <v>579</v>
      </c>
      <c r="UEQ3">
        <f t="shared" ca="1" si="224"/>
        <v>283</v>
      </c>
      <c r="UER3">
        <f t="shared" ca="1" si="224"/>
        <v>390</v>
      </c>
      <c r="UES3">
        <f t="shared" ca="1" si="224"/>
        <v>284</v>
      </c>
      <c r="UET3">
        <f t="shared" ca="1" si="224"/>
        <v>808</v>
      </c>
      <c r="UEU3">
        <f t="shared" ca="1" si="224"/>
        <v>875</v>
      </c>
      <c r="UEV3">
        <f t="shared" ca="1" si="224"/>
        <v>299</v>
      </c>
      <c r="UEW3">
        <f t="shared" ca="1" si="224"/>
        <v>287</v>
      </c>
      <c r="UEX3">
        <f t="shared" ca="1" si="224"/>
        <v>656</v>
      </c>
      <c r="UEY3">
        <f t="shared" ca="1" si="224"/>
        <v>305</v>
      </c>
      <c r="UEZ3">
        <f t="shared" ca="1" si="224"/>
        <v>334</v>
      </c>
      <c r="UFA3">
        <f t="shared" ca="1" si="224"/>
        <v>437</v>
      </c>
      <c r="UFB3">
        <f t="shared" ca="1" si="224"/>
        <v>233</v>
      </c>
      <c r="UFC3">
        <f t="shared" ca="1" si="224"/>
        <v>723</v>
      </c>
      <c r="UFD3">
        <f t="shared" ca="1" si="224"/>
        <v>750</v>
      </c>
      <c r="UFE3">
        <f t="shared" ca="1" si="224"/>
        <v>290</v>
      </c>
      <c r="UFF3">
        <f t="shared" ca="1" si="224"/>
        <v>724</v>
      </c>
      <c r="UFG3">
        <f t="shared" ca="1" si="224"/>
        <v>259</v>
      </c>
      <c r="UFH3">
        <f t="shared" ca="1" si="224"/>
        <v>216</v>
      </c>
      <c r="UFI3">
        <f t="shared" ca="1" si="224"/>
        <v>659</v>
      </c>
      <c r="UFJ3">
        <f t="shared" ca="1" si="224"/>
        <v>989</v>
      </c>
      <c r="UFK3">
        <f t="shared" ca="1" si="224"/>
        <v>854</v>
      </c>
      <c r="UFL3">
        <f t="shared" ca="1" si="224"/>
        <v>130</v>
      </c>
      <c r="UFM3">
        <f t="shared" ca="1" si="224"/>
        <v>24</v>
      </c>
      <c r="UFN3">
        <f t="shared" ca="1" si="224"/>
        <v>862</v>
      </c>
      <c r="UFO3">
        <f t="shared" ca="1" si="224"/>
        <v>321</v>
      </c>
      <c r="UFP3">
        <f t="shared" ca="1" si="224"/>
        <v>70</v>
      </c>
      <c r="UFQ3">
        <f t="shared" ca="1" si="224"/>
        <v>626</v>
      </c>
      <c r="UFR3">
        <f t="shared" ca="1" si="224"/>
        <v>283</v>
      </c>
      <c r="UFS3">
        <f t="shared" ca="1" si="224"/>
        <v>246</v>
      </c>
      <c r="UFT3">
        <f t="shared" ca="1" si="224"/>
        <v>333</v>
      </c>
      <c r="UFU3">
        <f t="shared" ca="1" si="224"/>
        <v>459</v>
      </c>
      <c r="UFV3">
        <f t="shared" ca="1" si="224"/>
        <v>16</v>
      </c>
      <c r="UFW3">
        <f t="shared" ca="1" si="224"/>
        <v>230</v>
      </c>
      <c r="UFX3">
        <f t="shared" ca="1" si="224"/>
        <v>563</v>
      </c>
      <c r="UFY3">
        <f t="shared" ca="1" si="224"/>
        <v>299</v>
      </c>
      <c r="UFZ3">
        <f t="shared" ca="1" si="224"/>
        <v>392</v>
      </c>
      <c r="UGA3">
        <f t="shared" ca="1" si="224"/>
        <v>242</v>
      </c>
      <c r="UGB3">
        <f t="shared" ca="1" si="224"/>
        <v>808</v>
      </c>
      <c r="UGC3">
        <f t="shared" ca="1" si="224"/>
        <v>577</v>
      </c>
      <c r="UGD3">
        <f t="shared" ca="1" si="224"/>
        <v>667</v>
      </c>
      <c r="UGE3">
        <f t="shared" ca="1" si="224"/>
        <v>902</v>
      </c>
      <c r="UGF3">
        <f t="shared" ca="1" si="224"/>
        <v>536</v>
      </c>
      <c r="UGG3">
        <f t="shared" ca="1" si="224"/>
        <v>173</v>
      </c>
      <c r="UGH3">
        <f t="shared" ca="1" si="224"/>
        <v>169</v>
      </c>
      <c r="UGI3">
        <f t="shared" ca="1" si="224"/>
        <v>675</v>
      </c>
      <c r="UGJ3">
        <f t="shared" ca="1" si="224"/>
        <v>941</v>
      </c>
      <c r="UGK3">
        <f t="shared" ca="1" si="224"/>
        <v>452</v>
      </c>
      <c r="UGL3">
        <f t="shared" ca="1" si="224"/>
        <v>818</v>
      </c>
      <c r="UGM3">
        <f t="shared" ca="1" si="224"/>
        <v>262</v>
      </c>
      <c r="UGN3">
        <f t="shared" ca="1" si="224"/>
        <v>46</v>
      </c>
      <c r="UGO3">
        <f t="shared" ca="1" si="224"/>
        <v>588</v>
      </c>
      <c r="UGP3">
        <f t="shared" ca="1" si="224"/>
        <v>219</v>
      </c>
      <c r="UGQ3">
        <f t="shared" ca="1" si="224"/>
        <v>285</v>
      </c>
      <c r="UGR3">
        <f t="shared" ca="1" si="224"/>
        <v>825</v>
      </c>
      <c r="UGS3">
        <f t="shared" ca="1" si="224"/>
        <v>781</v>
      </c>
      <c r="UGT3">
        <f t="shared" ca="1" si="225"/>
        <v>968</v>
      </c>
      <c r="UGU3">
        <f t="shared" ca="1" si="225"/>
        <v>856</v>
      </c>
      <c r="UGV3">
        <f t="shared" ca="1" si="225"/>
        <v>191</v>
      </c>
      <c r="UGW3">
        <f t="shared" ca="1" si="225"/>
        <v>449</v>
      </c>
      <c r="UGX3">
        <f t="shared" ca="1" si="225"/>
        <v>320</v>
      </c>
      <c r="UGY3">
        <f t="shared" ca="1" si="225"/>
        <v>822</v>
      </c>
      <c r="UGZ3">
        <f t="shared" ca="1" si="225"/>
        <v>921</v>
      </c>
      <c r="UHA3">
        <f t="shared" ca="1" si="225"/>
        <v>532</v>
      </c>
      <c r="UHB3">
        <f t="shared" ca="1" si="225"/>
        <v>839</v>
      </c>
      <c r="UHC3">
        <f t="shared" ca="1" si="225"/>
        <v>455</v>
      </c>
      <c r="UHD3">
        <f t="shared" ca="1" si="225"/>
        <v>305</v>
      </c>
      <c r="UHE3">
        <f t="shared" ca="1" si="225"/>
        <v>604</v>
      </c>
      <c r="UHF3">
        <f t="shared" ca="1" si="225"/>
        <v>993</v>
      </c>
      <c r="UHG3">
        <f t="shared" ca="1" si="225"/>
        <v>839</v>
      </c>
      <c r="UHH3">
        <f t="shared" ca="1" si="225"/>
        <v>283</v>
      </c>
      <c r="UHI3">
        <f t="shared" ca="1" si="225"/>
        <v>715</v>
      </c>
      <c r="UHJ3">
        <f t="shared" ca="1" si="225"/>
        <v>340</v>
      </c>
      <c r="UHK3">
        <f t="shared" ca="1" si="225"/>
        <v>770</v>
      </c>
      <c r="UHL3">
        <f t="shared" ca="1" si="225"/>
        <v>77</v>
      </c>
      <c r="UHM3">
        <f t="shared" ca="1" si="225"/>
        <v>154</v>
      </c>
      <c r="UHN3">
        <f t="shared" ca="1" si="225"/>
        <v>910</v>
      </c>
      <c r="UHO3">
        <f t="shared" ca="1" si="225"/>
        <v>438</v>
      </c>
      <c r="UHP3">
        <f t="shared" ca="1" si="225"/>
        <v>389</v>
      </c>
      <c r="UHQ3">
        <f t="shared" ca="1" si="225"/>
        <v>787</v>
      </c>
      <c r="UHR3">
        <f t="shared" ca="1" si="225"/>
        <v>613</v>
      </c>
      <c r="UHS3">
        <f t="shared" ca="1" si="225"/>
        <v>690</v>
      </c>
      <c r="UHT3">
        <f t="shared" ca="1" si="225"/>
        <v>451</v>
      </c>
      <c r="UHU3">
        <f t="shared" ca="1" si="225"/>
        <v>492</v>
      </c>
      <c r="UHV3">
        <f t="shared" ca="1" si="225"/>
        <v>347</v>
      </c>
      <c r="UHW3">
        <f t="shared" ca="1" si="225"/>
        <v>968</v>
      </c>
      <c r="UHX3">
        <f t="shared" ca="1" si="225"/>
        <v>597</v>
      </c>
      <c r="UHY3">
        <f t="shared" ca="1" si="225"/>
        <v>434</v>
      </c>
      <c r="UHZ3">
        <f t="shared" ca="1" si="225"/>
        <v>415</v>
      </c>
      <c r="UIA3">
        <f t="shared" ca="1" si="225"/>
        <v>931</v>
      </c>
      <c r="UIB3">
        <f t="shared" ca="1" si="225"/>
        <v>82</v>
      </c>
      <c r="UIC3">
        <f t="shared" ca="1" si="225"/>
        <v>227</v>
      </c>
      <c r="UID3">
        <f t="shared" ca="1" si="225"/>
        <v>742</v>
      </c>
      <c r="UIE3">
        <f t="shared" ca="1" si="225"/>
        <v>753</v>
      </c>
      <c r="UIF3">
        <f t="shared" ca="1" si="225"/>
        <v>626</v>
      </c>
      <c r="UIG3">
        <f t="shared" ca="1" si="225"/>
        <v>624</v>
      </c>
      <c r="UIH3">
        <f t="shared" ca="1" si="225"/>
        <v>267</v>
      </c>
      <c r="UII3">
        <f t="shared" ca="1" si="225"/>
        <v>279</v>
      </c>
      <c r="UIJ3">
        <f t="shared" ca="1" si="225"/>
        <v>766</v>
      </c>
      <c r="UIK3">
        <f t="shared" ca="1" si="225"/>
        <v>683</v>
      </c>
      <c r="UIL3">
        <f t="shared" ca="1" si="225"/>
        <v>872</v>
      </c>
      <c r="UIM3">
        <f t="shared" ca="1" si="225"/>
        <v>165</v>
      </c>
      <c r="UIN3">
        <f t="shared" ca="1" si="225"/>
        <v>918</v>
      </c>
      <c r="UIO3">
        <f t="shared" ca="1" si="225"/>
        <v>825</v>
      </c>
      <c r="UIP3">
        <f t="shared" ca="1" si="225"/>
        <v>45</v>
      </c>
      <c r="UIQ3">
        <f t="shared" ca="1" si="225"/>
        <v>193</v>
      </c>
      <c r="UIR3">
        <f t="shared" ca="1" si="225"/>
        <v>286</v>
      </c>
      <c r="UIS3">
        <f t="shared" ca="1" si="225"/>
        <v>55</v>
      </c>
      <c r="UIT3">
        <f t="shared" ca="1" si="225"/>
        <v>696</v>
      </c>
      <c r="UIU3">
        <f t="shared" ca="1" si="225"/>
        <v>421</v>
      </c>
      <c r="UIV3">
        <f t="shared" ca="1" si="225"/>
        <v>452</v>
      </c>
      <c r="UIW3">
        <f t="shared" ca="1" si="225"/>
        <v>972</v>
      </c>
      <c r="UIX3">
        <f t="shared" ca="1" si="225"/>
        <v>297</v>
      </c>
      <c r="UIY3">
        <f t="shared" ca="1" si="225"/>
        <v>392</v>
      </c>
      <c r="UIZ3">
        <f t="shared" ca="1" si="225"/>
        <v>684</v>
      </c>
      <c r="UJA3">
        <f t="shared" ca="1" si="225"/>
        <v>356</v>
      </c>
      <c r="UJB3">
        <f t="shared" ca="1" si="225"/>
        <v>247</v>
      </c>
      <c r="UJC3">
        <f t="shared" ca="1" si="225"/>
        <v>87</v>
      </c>
      <c r="UJD3">
        <f t="shared" ca="1" si="225"/>
        <v>634</v>
      </c>
      <c r="UJE3">
        <f t="shared" ca="1" si="225"/>
        <v>151</v>
      </c>
      <c r="UJF3">
        <f t="shared" ca="1" si="226"/>
        <v>85</v>
      </c>
      <c r="UJG3">
        <f t="shared" ca="1" si="226"/>
        <v>488</v>
      </c>
      <c r="UJH3">
        <f t="shared" ca="1" si="226"/>
        <v>290</v>
      </c>
      <c r="UJI3">
        <f t="shared" ca="1" si="226"/>
        <v>926</v>
      </c>
      <c r="UJJ3">
        <f t="shared" ca="1" si="226"/>
        <v>345</v>
      </c>
      <c r="UJK3">
        <f t="shared" ca="1" si="226"/>
        <v>309</v>
      </c>
      <c r="UJL3">
        <f t="shared" ca="1" si="226"/>
        <v>5</v>
      </c>
      <c r="UJM3">
        <f t="shared" ca="1" si="226"/>
        <v>195</v>
      </c>
      <c r="UJN3">
        <f t="shared" ca="1" si="226"/>
        <v>407</v>
      </c>
      <c r="UJO3">
        <f t="shared" ca="1" si="226"/>
        <v>3</v>
      </c>
      <c r="UJP3">
        <f t="shared" ca="1" si="226"/>
        <v>61</v>
      </c>
      <c r="UJQ3">
        <f t="shared" ca="1" si="226"/>
        <v>534</v>
      </c>
      <c r="UJR3">
        <f t="shared" ca="1" si="226"/>
        <v>394</v>
      </c>
      <c r="UJS3">
        <f t="shared" ca="1" si="226"/>
        <v>369</v>
      </c>
      <c r="UJT3">
        <f t="shared" ca="1" si="226"/>
        <v>637</v>
      </c>
      <c r="UJU3">
        <f t="shared" ca="1" si="226"/>
        <v>67</v>
      </c>
      <c r="UJV3">
        <f t="shared" ca="1" si="226"/>
        <v>722</v>
      </c>
      <c r="UJW3">
        <f t="shared" ca="1" si="226"/>
        <v>872</v>
      </c>
      <c r="UJX3">
        <f t="shared" ca="1" si="226"/>
        <v>683</v>
      </c>
      <c r="UJY3">
        <f t="shared" ca="1" si="226"/>
        <v>856</v>
      </c>
      <c r="UJZ3">
        <f t="shared" ca="1" si="226"/>
        <v>697</v>
      </c>
      <c r="UKA3">
        <f t="shared" ca="1" si="226"/>
        <v>416</v>
      </c>
      <c r="UKB3">
        <f t="shared" ca="1" si="226"/>
        <v>424</v>
      </c>
      <c r="UKC3">
        <f t="shared" ca="1" si="226"/>
        <v>871</v>
      </c>
      <c r="UKD3">
        <f t="shared" ca="1" si="226"/>
        <v>994</v>
      </c>
      <c r="UKE3">
        <f t="shared" ca="1" si="226"/>
        <v>989</v>
      </c>
      <c r="UKF3">
        <f t="shared" ca="1" si="226"/>
        <v>632</v>
      </c>
      <c r="UKG3">
        <f t="shared" ca="1" si="226"/>
        <v>39</v>
      </c>
      <c r="UKH3">
        <f t="shared" ca="1" si="226"/>
        <v>641</v>
      </c>
      <c r="UKI3">
        <f t="shared" ca="1" si="226"/>
        <v>405</v>
      </c>
      <c r="UKJ3">
        <f t="shared" ca="1" si="226"/>
        <v>490</v>
      </c>
      <c r="UKK3">
        <f t="shared" ca="1" si="226"/>
        <v>586</v>
      </c>
      <c r="UKL3">
        <f t="shared" ca="1" si="226"/>
        <v>699</v>
      </c>
      <c r="UKM3">
        <f t="shared" ca="1" si="226"/>
        <v>588</v>
      </c>
      <c r="UKN3">
        <f t="shared" ca="1" si="226"/>
        <v>15</v>
      </c>
      <c r="UKO3">
        <f t="shared" ca="1" si="226"/>
        <v>556</v>
      </c>
      <c r="UKP3">
        <f t="shared" ca="1" si="226"/>
        <v>14</v>
      </c>
      <c r="UKQ3">
        <f t="shared" ca="1" si="226"/>
        <v>95</v>
      </c>
      <c r="UKR3">
        <f t="shared" ca="1" si="226"/>
        <v>540</v>
      </c>
      <c r="UKS3">
        <f t="shared" ca="1" si="226"/>
        <v>371</v>
      </c>
      <c r="UKT3">
        <f t="shared" ca="1" si="226"/>
        <v>683</v>
      </c>
      <c r="UKU3">
        <f t="shared" ca="1" si="226"/>
        <v>653</v>
      </c>
      <c r="UKV3">
        <f t="shared" ca="1" si="226"/>
        <v>464</v>
      </c>
      <c r="UKW3">
        <f t="shared" ca="1" si="226"/>
        <v>109</v>
      </c>
      <c r="UKX3">
        <f t="shared" ca="1" si="226"/>
        <v>491</v>
      </c>
      <c r="UKY3">
        <f t="shared" ca="1" si="226"/>
        <v>633</v>
      </c>
      <c r="UKZ3">
        <f t="shared" ca="1" si="226"/>
        <v>831</v>
      </c>
      <c r="ULA3">
        <f t="shared" ca="1" si="226"/>
        <v>472</v>
      </c>
      <c r="ULB3">
        <f t="shared" ca="1" si="226"/>
        <v>308</v>
      </c>
      <c r="ULC3">
        <f t="shared" ca="1" si="226"/>
        <v>246</v>
      </c>
      <c r="ULD3">
        <f t="shared" ca="1" si="226"/>
        <v>422</v>
      </c>
      <c r="ULE3">
        <f t="shared" ca="1" si="226"/>
        <v>852</v>
      </c>
      <c r="ULF3">
        <f t="shared" ca="1" si="226"/>
        <v>462</v>
      </c>
      <c r="ULG3">
        <f t="shared" ca="1" si="226"/>
        <v>10</v>
      </c>
      <c r="ULH3">
        <f t="shared" ca="1" si="226"/>
        <v>537</v>
      </c>
      <c r="ULI3">
        <f t="shared" ca="1" si="226"/>
        <v>775</v>
      </c>
      <c r="ULJ3">
        <f t="shared" ca="1" si="226"/>
        <v>367</v>
      </c>
      <c r="ULK3">
        <f t="shared" ca="1" si="226"/>
        <v>302</v>
      </c>
      <c r="ULL3">
        <f t="shared" ca="1" si="226"/>
        <v>504</v>
      </c>
      <c r="ULM3">
        <f t="shared" ca="1" si="226"/>
        <v>458</v>
      </c>
      <c r="ULN3">
        <f t="shared" ca="1" si="226"/>
        <v>295</v>
      </c>
      <c r="ULO3">
        <f t="shared" ca="1" si="226"/>
        <v>64</v>
      </c>
      <c r="ULP3">
        <f t="shared" ca="1" si="226"/>
        <v>484</v>
      </c>
      <c r="ULQ3">
        <f t="shared" ca="1" si="226"/>
        <v>286</v>
      </c>
      <c r="ULR3">
        <f t="shared" ca="1" si="227"/>
        <v>155</v>
      </c>
      <c r="ULS3">
        <f t="shared" ca="1" si="227"/>
        <v>688</v>
      </c>
      <c r="ULT3">
        <f t="shared" ca="1" si="227"/>
        <v>420</v>
      </c>
      <c r="ULU3">
        <f t="shared" ca="1" si="227"/>
        <v>978</v>
      </c>
      <c r="ULV3">
        <f t="shared" ca="1" si="227"/>
        <v>416</v>
      </c>
      <c r="ULW3">
        <f t="shared" ca="1" si="227"/>
        <v>966</v>
      </c>
      <c r="ULX3">
        <f t="shared" ca="1" si="227"/>
        <v>618</v>
      </c>
      <c r="ULY3">
        <f t="shared" ca="1" si="227"/>
        <v>113</v>
      </c>
      <c r="ULZ3">
        <f t="shared" ca="1" si="227"/>
        <v>718</v>
      </c>
      <c r="UMA3">
        <f t="shared" ca="1" si="227"/>
        <v>738</v>
      </c>
      <c r="UMB3">
        <f t="shared" ca="1" si="227"/>
        <v>358</v>
      </c>
      <c r="UMC3">
        <f t="shared" ca="1" si="227"/>
        <v>448</v>
      </c>
      <c r="UMD3">
        <f t="shared" ca="1" si="227"/>
        <v>396</v>
      </c>
      <c r="UME3">
        <f t="shared" ca="1" si="227"/>
        <v>772</v>
      </c>
      <c r="UMF3">
        <f t="shared" ca="1" si="227"/>
        <v>526</v>
      </c>
      <c r="UMG3">
        <f t="shared" ca="1" si="227"/>
        <v>894</v>
      </c>
      <c r="UMH3">
        <f t="shared" ca="1" si="227"/>
        <v>738</v>
      </c>
      <c r="UMI3">
        <f t="shared" ca="1" si="227"/>
        <v>511</v>
      </c>
      <c r="UMJ3">
        <f t="shared" ca="1" si="227"/>
        <v>478</v>
      </c>
      <c r="UMK3">
        <f t="shared" ca="1" si="227"/>
        <v>263</v>
      </c>
      <c r="UML3">
        <f t="shared" ca="1" si="227"/>
        <v>24</v>
      </c>
      <c r="UMM3">
        <f t="shared" ca="1" si="227"/>
        <v>223</v>
      </c>
      <c r="UMN3">
        <f t="shared" ca="1" si="227"/>
        <v>112</v>
      </c>
      <c r="UMO3">
        <f t="shared" ca="1" si="227"/>
        <v>743</v>
      </c>
      <c r="UMP3">
        <f t="shared" ca="1" si="227"/>
        <v>363</v>
      </c>
      <c r="UMQ3">
        <f t="shared" ca="1" si="227"/>
        <v>773</v>
      </c>
      <c r="UMR3">
        <f t="shared" ca="1" si="227"/>
        <v>111</v>
      </c>
      <c r="UMS3">
        <f t="shared" ca="1" si="227"/>
        <v>51</v>
      </c>
      <c r="UMT3">
        <f t="shared" ca="1" si="227"/>
        <v>277</v>
      </c>
      <c r="UMU3">
        <f t="shared" ca="1" si="227"/>
        <v>654</v>
      </c>
      <c r="UMV3">
        <f t="shared" ca="1" si="227"/>
        <v>439</v>
      </c>
      <c r="UMW3">
        <f t="shared" ca="1" si="227"/>
        <v>951</v>
      </c>
      <c r="UMX3">
        <f t="shared" ca="1" si="227"/>
        <v>528</v>
      </c>
      <c r="UMY3">
        <f t="shared" ca="1" si="227"/>
        <v>485</v>
      </c>
      <c r="UMZ3">
        <f t="shared" ca="1" si="227"/>
        <v>951</v>
      </c>
      <c r="UNA3">
        <f t="shared" ca="1" si="227"/>
        <v>498</v>
      </c>
      <c r="UNB3">
        <f t="shared" ca="1" si="227"/>
        <v>947</v>
      </c>
      <c r="UNC3">
        <f t="shared" ca="1" si="227"/>
        <v>739</v>
      </c>
      <c r="UND3">
        <f t="shared" ca="1" si="227"/>
        <v>871</v>
      </c>
      <c r="UNE3">
        <f t="shared" ca="1" si="227"/>
        <v>311</v>
      </c>
      <c r="UNF3">
        <f t="shared" ca="1" si="227"/>
        <v>120</v>
      </c>
      <c r="UNG3">
        <f t="shared" ca="1" si="227"/>
        <v>650</v>
      </c>
      <c r="UNH3">
        <f t="shared" ca="1" si="227"/>
        <v>829</v>
      </c>
      <c r="UNI3">
        <f t="shared" ca="1" si="227"/>
        <v>917</v>
      </c>
      <c r="UNJ3">
        <f t="shared" ca="1" si="227"/>
        <v>943</v>
      </c>
      <c r="UNK3">
        <f t="shared" ca="1" si="227"/>
        <v>813</v>
      </c>
      <c r="UNL3">
        <f t="shared" ca="1" si="227"/>
        <v>976</v>
      </c>
      <c r="UNM3">
        <f t="shared" ca="1" si="227"/>
        <v>175</v>
      </c>
      <c r="UNN3">
        <f t="shared" ca="1" si="227"/>
        <v>848</v>
      </c>
      <c r="UNO3">
        <f t="shared" ca="1" si="227"/>
        <v>774</v>
      </c>
      <c r="UNP3">
        <f t="shared" ca="1" si="227"/>
        <v>930</v>
      </c>
      <c r="UNQ3">
        <f t="shared" ca="1" si="227"/>
        <v>447</v>
      </c>
      <c r="UNR3">
        <f t="shared" ca="1" si="227"/>
        <v>773</v>
      </c>
      <c r="UNS3">
        <f t="shared" ca="1" si="227"/>
        <v>518</v>
      </c>
      <c r="UNT3">
        <f t="shared" ca="1" si="227"/>
        <v>698</v>
      </c>
      <c r="UNU3">
        <f t="shared" ca="1" si="227"/>
        <v>164</v>
      </c>
      <c r="UNV3">
        <f t="shared" ca="1" si="227"/>
        <v>400</v>
      </c>
      <c r="UNW3">
        <f t="shared" ca="1" si="227"/>
        <v>527</v>
      </c>
      <c r="UNX3">
        <f t="shared" ca="1" si="227"/>
        <v>617</v>
      </c>
      <c r="UNY3">
        <f t="shared" ca="1" si="227"/>
        <v>684</v>
      </c>
      <c r="UNZ3">
        <f t="shared" ca="1" si="227"/>
        <v>919</v>
      </c>
      <c r="UOA3">
        <f t="shared" ca="1" si="227"/>
        <v>584</v>
      </c>
      <c r="UOB3">
        <f t="shared" ca="1" si="227"/>
        <v>264</v>
      </c>
      <c r="UOC3">
        <f t="shared" ca="1" si="227"/>
        <v>557</v>
      </c>
      <c r="UOD3">
        <f t="shared" ca="1" si="228"/>
        <v>407</v>
      </c>
      <c r="UOE3">
        <f t="shared" ca="1" si="228"/>
        <v>718</v>
      </c>
      <c r="UOF3">
        <f t="shared" ca="1" si="228"/>
        <v>188</v>
      </c>
      <c r="UOG3">
        <f t="shared" ca="1" si="228"/>
        <v>9</v>
      </c>
      <c r="UOH3">
        <f t="shared" ca="1" si="228"/>
        <v>698</v>
      </c>
      <c r="UOI3">
        <f t="shared" ca="1" si="228"/>
        <v>435</v>
      </c>
      <c r="UOJ3">
        <f t="shared" ca="1" si="228"/>
        <v>175</v>
      </c>
      <c r="UOK3">
        <f t="shared" ca="1" si="228"/>
        <v>580</v>
      </c>
      <c r="UOL3">
        <f t="shared" ca="1" si="228"/>
        <v>75</v>
      </c>
      <c r="UOM3">
        <f t="shared" ca="1" si="228"/>
        <v>871</v>
      </c>
      <c r="UON3">
        <f t="shared" ca="1" si="228"/>
        <v>917</v>
      </c>
      <c r="UOO3">
        <f t="shared" ca="1" si="228"/>
        <v>509</v>
      </c>
      <c r="UOP3">
        <f t="shared" ca="1" si="228"/>
        <v>453</v>
      </c>
      <c r="UOQ3">
        <f t="shared" ca="1" si="228"/>
        <v>710</v>
      </c>
      <c r="UOR3">
        <f t="shared" ca="1" si="228"/>
        <v>54</v>
      </c>
      <c r="UOS3">
        <f t="shared" ca="1" si="228"/>
        <v>566</v>
      </c>
      <c r="UOT3">
        <f t="shared" ca="1" si="228"/>
        <v>4</v>
      </c>
      <c r="UOU3">
        <f t="shared" ca="1" si="228"/>
        <v>695</v>
      </c>
      <c r="UOV3">
        <f t="shared" ca="1" si="228"/>
        <v>9</v>
      </c>
      <c r="UOW3">
        <f t="shared" ca="1" si="228"/>
        <v>944</v>
      </c>
      <c r="UOX3">
        <f t="shared" ca="1" si="228"/>
        <v>834</v>
      </c>
      <c r="UOY3">
        <f t="shared" ca="1" si="228"/>
        <v>791</v>
      </c>
      <c r="UOZ3">
        <f t="shared" ca="1" si="228"/>
        <v>596</v>
      </c>
      <c r="UPA3">
        <f t="shared" ca="1" si="228"/>
        <v>91</v>
      </c>
      <c r="UPB3">
        <f t="shared" ca="1" si="228"/>
        <v>699</v>
      </c>
      <c r="UPC3">
        <f t="shared" ca="1" si="228"/>
        <v>688</v>
      </c>
      <c r="UPD3">
        <f t="shared" ca="1" si="228"/>
        <v>141</v>
      </c>
      <c r="UPE3">
        <f t="shared" ca="1" si="228"/>
        <v>47</v>
      </c>
      <c r="UPF3">
        <f t="shared" ca="1" si="228"/>
        <v>927</v>
      </c>
      <c r="UPG3">
        <f t="shared" ca="1" si="228"/>
        <v>663</v>
      </c>
      <c r="UPH3">
        <f t="shared" ca="1" si="228"/>
        <v>357</v>
      </c>
      <c r="UPI3">
        <f t="shared" ca="1" si="228"/>
        <v>581</v>
      </c>
      <c r="UPJ3">
        <f t="shared" ca="1" si="228"/>
        <v>785</v>
      </c>
      <c r="UPK3">
        <f t="shared" ca="1" si="228"/>
        <v>209</v>
      </c>
      <c r="UPL3">
        <f t="shared" ca="1" si="228"/>
        <v>844</v>
      </c>
      <c r="UPM3">
        <f t="shared" ca="1" si="228"/>
        <v>503</v>
      </c>
      <c r="UPN3">
        <f t="shared" ca="1" si="228"/>
        <v>594</v>
      </c>
      <c r="UPO3">
        <f t="shared" ca="1" si="228"/>
        <v>495</v>
      </c>
      <c r="UPP3">
        <f t="shared" ca="1" si="228"/>
        <v>503</v>
      </c>
      <c r="UPQ3">
        <f t="shared" ca="1" si="228"/>
        <v>509</v>
      </c>
      <c r="UPR3">
        <f t="shared" ca="1" si="228"/>
        <v>224</v>
      </c>
      <c r="UPS3">
        <f t="shared" ca="1" si="228"/>
        <v>701</v>
      </c>
      <c r="UPT3">
        <f t="shared" ca="1" si="228"/>
        <v>952</v>
      </c>
      <c r="UPU3">
        <f t="shared" ca="1" si="228"/>
        <v>698</v>
      </c>
      <c r="UPV3">
        <f t="shared" ca="1" si="228"/>
        <v>806</v>
      </c>
      <c r="UPW3">
        <f t="shared" ca="1" si="228"/>
        <v>10</v>
      </c>
      <c r="UPX3">
        <f t="shared" ca="1" si="228"/>
        <v>581</v>
      </c>
      <c r="UPY3">
        <f t="shared" ca="1" si="228"/>
        <v>992</v>
      </c>
      <c r="UPZ3">
        <f t="shared" ca="1" si="228"/>
        <v>230</v>
      </c>
      <c r="UQA3">
        <f t="shared" ca="1" si="228"/>
        <v>967</v>
      </c>
      <c r="UQB3">
        <f t="shared" ca="1" si="228"/>
        <v>713</v>
      </c>
      <c r="UQC3">
        <f t="shared" ca="1" si="228"/>
        <v>4</v>
      </c>
      <c r="UQD3">
        <f t="shared" ca="1" si="228"/>
        <v>199</v>
      </c>
      <c r="UQE3">
        <f t="shared" ca="1" si="228"/>
        <v>596</v>
      </c>
      <c r="UQF3">
        <f t="shared" ca="1" si="228"/>
        <v>179</v>
      </c>
      <c r="UQG3">
        <f t="shared" ca="1" si="228"/>
        <v>741</v>
      </c>
      <c r="UQH3">
        <f t="shared" ca="1" si="228"/>
        <v>428</v>
      </c>
      <c r="UQI3">
        <f t="shared" ca="1" si="228"/>
        <v>773</v>
      </c>
      <c r="UQJ3">
        <f t="shared" ca="1" si="228"/>
        <v>952</v>
      </c>
      <c r="UQK3">
        <f t="shared" ca="1" si="228"/>
        <v>568</v>
      </c>
      <c r="UQL3">
        <f t="shared" ca="1" si="228"/>
        <v>208</v>
      </c>
      <c r="UQM3">
        <f t="shared" ca="1" si="228"/>
        <v>163</v>
      </c>
      <c r="UQN3">
        <f t="shared" ca="1" si="228"/>
        <v>618</v>
      </c>
      <c r="UQO3">
        <f t="shared" ca="1" si="228"/>
        <v>667</v>
      </c>
      <c r="UQP3">
        <f t="shared" ca="1" si="229"/>
        <v>394</v>
      </c>
      <c r="UQQ3">
        <f t="shared" ca="1" si="229"/>
        <v>123</v>
      </c>
      <c r="UQR3">
        <f t="shared" ca="1" si="229"/>
        <v>904</v>
      </c>
      <c r="UQS3">
        <f t="shared" ca="1" si="229"/>
        <v>640</v>
      </c>
      <c r="UQT3">
        <f t="shared" ca="1" si="229"/>
        <v>802</v>
      </c>
      <c r="UQU3">
        <f t="shared" ca="1" si="229"/>
        <v>799</v>
      </c>
      <c r="UQV3">
        <f t="shared" ca="1" si="229"/>
        <v>496</v>
      </c>
      <c r="UQW3">
        <f t="shared" ca="1" si="229"/>
        <v>120</v>
      </c>
      <c r="UQX3">
        <f t="shared" ca="1" si="229"/>
        <v>177</v>
      </c>
      <c r="UQY3">
        <f t="shared" ca="1" si="229"/>
        <v>553</v>
      </c>
      <c r="UQZ3">
        <f t="shared" ca="1" si="229"/>
        <v>575</v>
      </c>
      <c r="URA3">
        <f t="shared" ca="1" si="229"/>
        <v>763</v>
      </c>
      <c r="URB3">
        <f t="shared" ca="1" si="229"/>
        <v>655</v>
      </c>
      <c r="URC3">
        <f t="shared" ca="1" si="229"/>
        <v>557</v>
      </c>
      <c r="URD3">
        <f t="shared" ca="1" si="229"/>
        <v>413</v>
      </c>
      <c r="URE3">
        <f t="shared" ca="1" si="229"/>
        <v>359</v>
      </c>
      <c r="URF3">
        <f t="shared" ca="1" si="229"/>
        <v>957</v>
      </c>
      <c r="URG3">
        <f t="shared" ca="1" si="229"/>
        <v>340</v>
      </c>
      <c r="URH3">
        <f t="shared" ca="1" si="229"/>
        <v>273</v>
      </c>
      <c r="URI3">
        <f t="shared" ca="1" si="229"/>
        <v>838</v>
      </c>
      <c r="URJ3">
        <f t="shared" ca="1" si="229"/>
        <v>808</v>
      </c>
      <c r="URK3">
        <f t="shared" ca="1" si="229"/>
        <v>118</v>
      </c>
      <c r="URL3">
        <f t="shared" ca="1" si="229"/>
        <v>824</v>
      </c>
      <c r="URM3">
        <f t="shared" ca="1" si="229"/>
        <v>357</v>
      </c>
      <c r="URN3">
        <f t="shared" ca="1" si="229"/>
        <v>277</v>
      </c>
      <c r="URO3">
        <f t="shared" ca="1" si="229"/>
        <v>892</v>
      </c>
      <c r="URP3">
        <f t="shared" ca="1" si="229"/>
        <v>56</v>
      </c>
      <c r="URQ3">
        <f t="shared" ca="1" si="229"/>
        <v>23</v>
      </c>
      <c r="URR3">
        <f t="shared" ca="1" si="229"/>
        <v>983</v>
      </c>
      <c r="URS3">
        <f t="shared" ca="1" si="229"/>
        <v>807</v>
      </c>
      <c r="URT3">
        <f t="shared" ca="1" si="229"/>
        <v>66</v>
      </c>
      <c r="URU3">
        <f t="shared" ca="1" si="229"/>
        <v>507</v>
      </c>
      <c r="URV3">
        <f t="shared" ca="1" si="229"/>
        <v>978</v>
      </c>
      <c r="URW3">
        <f t="shared" ca="1" si="229"/>
        <v>878</v>
      </c>
      <c r="URX3">
        <f t="shared" ca="1" si="229"/>
        <v>504</v>
      </c>
      <c r="URY3">
        <f t="shared" ca="1" si="229"/>
        <v>992</v>
      </c>
      <c r="URZ3">
        <f t="shared" ca="1" si="229"/>
        <v>808</v>
      </c>
      <c r="USA3">
        <f t="shared" ca="1" si="229"/>
        <v>22</v>
      </c>
      <c r="USB3">
        <f t="shared" ca="1" si="229"/>
        <v>935</v>
      </c>
      <c r="USC3">
        <f t="shared" ca="1" si="229"/>
        <v>532</v>
      </c>
      <c r="USD3">
        <f t="shared" ca="1" si="229"/>
        <v>379</v>
      </c>
      <c r="USE3">
        <f t="shared" ca="1" si="229"/>
        <v>905</v>
      </c>
      <c r="USF3">
        <f t="shared" ca="1" si="229"/>
        <v>410</v>
      </c>
      <c r="USG3">
        <f t="shared" ca="1" si="229"/>
        <v>670</v>
      </c>
      <c r="USH3">
        <f t="shared" ca="1" si="229"/>
        <v>503</v>
      </c>
      <c r="USI3">
        <f t="shared" ca="1" si="229"/>
        <v>434</v>
      </c>
      <c r="USJ3">
        <f t="shared" ca="1" si="229"/>
        <v>299</v>
      </c>
      <c r="USK3">
        <f t="shared" ca="1" si="229"/>
        <v>281</v>
      </c>
      <c r="USL3">
        <f t="shared" ca="1" si="229"/>
        <v>611</v>
      </c>
      <c r="USM3">
        <f t="shared" ca="1" si="229"/>
        <v>687</v>
      </c>
      <c r="USN3">
        <f t="shared" ca="1" si="229"/>
        <v>709</v>
      </c>
      <c r="USO3">
        <f t="shared" ca="1" si="229"/>
        <v>10</v>
      </c>
      <c r="USP3">
        <f t="shared" ca="1" si="229"/>
        <v>816</v>
      </c>
      <c r="USQ3">
        <f t="shared" ca="1" si="229"/>
        <v>353</v>
      </c>
      <c r="USR3">
        <f t="shared" ca="1" si="229"/>
        <v>434</v>
      </c>
      <c r="USS3">
        <f t="shared" ca="1" si="229"/>
        <v>792</v>
      </c>
      <c r="UST3">
        <f t="shared" ca="1" si="229"/>
        <v>847</v>
      </c>
      <c r="USU3">
        <f t="shared" ca="1" si="229"/>
        <v>92</v>
      </c>
      <c r="USV3">
        <f t="shared" ca="1" si="229"/>
        <v>309</v>
      </c>
      <c r="USW3">
        <f t="shared" ca="1" si="229"/>
        <v>883</v>
      </c>
      <c r="USX3">
        <f t="shared" ca="1" si="229"/>
        <v>13</v>
      </c>
      <c r="USY3">
        <f t="shared" ca="1" si="229"/>
        <v>467</v>
      </c>
      <c r="USZ3">
        <f t="shared" ca="1" si="229"/>
        <v>116</v>
      </c>
      <c r="UTA3">
        <f t="shared" ca="1" si="229"/>
        <v>912</v>
      </c>
      <c r="UTB3">
        <f t="shared" ca="1" si="230"/>
        <v>226</v>
      </c>
      <c r="UTC3">
        <f t="shared" ca="1" si="230"/>
        <v>858</v>
      </c>
      <c r="UTD3">
        <f t="shared" ca="1" si="230"/>
        <v>681</v>
      </c>
      <c r="UTE3">
        <f t="shared" ca="1" si="230"/>
        <v>838</v>
      </c>
      <c r="UTF3">
        <f t="shared" ca="1" si="230"/>
        <v>856</v>
      </c>
      <c r="UTG3">
        <f t="shared" ca="1" si="230"/>
        <v>705</v>
      </c>
      <c r="UTH3">
        <f t="shared" ca="1" si="230"/>
        <v>444</v>
      </c>
      <c r="UTI3">
        <f t="shared" ca="1" si="230"/>
        <v>104</v>
      </c>
      <c r="UTJ3">
        <f t="shared" ca="1" si="230"/>
        <v>229</v>
      </c>
      <c r="UTK3">
        <f t="shared" ca="1" si="230"/>
        <v>333</v>
      </c>
      <c r="UTL3">
        <f t="shared" ca="1" si="230"/>
        <v>406</v>
      </c>
      <c r="UTM3">
        <f t="shared" ca="1" si="230"/>
        <v>814</v>
      </c>
      <c r="UTN3">
        <f t="shared" ca="1" si="230"/>
        <v>764</v>
      </c>
      <c r="UTO3">
        <f t="shared" ca="1" si="230"/>
        <v>930</v>
      </c>
      <c r="UTP3">
        <f t="shared" ca="1" si="230"/>
        <v>705</v>
      </c>
      <c r="UTQ3">
        <f t="shared" ca="1" si="230"/>
        <v>647</v>
      </c>
      <c r="UTR3">
        <f t="shared" ca="1" si="230"/>
        <v>369</v>
      </c>
      <c r="UTS3">
        <f t="shared" ca="1" si="230"/>
        <v>291</v>
      </c>
      <c r="UTT3">
        <f t="shared" ca="1" si="230"/>
        <v>249</v>
      </c>
      <c r="UTU3">
        <f t="shared" ca="1" si="230"/>
        <v>690</v>
      </c>
      <c r="UTV3">
        <f t="shared" ca="1" si="230"/>
        <v>623</v>
      </c>
      <c r="UTW3">
        <f t="shared" ca="1" si="230"/>
        <v>475</v>
      </c>
      <c r="UTX3">
        <f t="shared" ca="1" si="230"/>
        <v>816</v>
      </c>
      <c r="UTY3">
        <f t="shared" ca="1" si="230"/>
        <v>66</v>
      </c>
      <c r="UTZ3">
        <f t="shared" ca="1" si="230"/>
        <v>12</v>
      </c>
      <c r="UUA3">
        <f t="shared" ca="1" si="230"/>
        <v>723</v>
      </c>
      <c r="UUB3">
        <f t="shared" ca="1" si="230"/>
        <v>228</v>
      </c>
      <c r="UUC3">
        <f t="shared" ca="1" si="230"/>
        <v>886</v>
      </c>
      <c r="UUD3">
        <f t="shared" ca="1" si="230"/>
        <v>22</v>
      </c>
      <c r="UUE3">
        <f t="shared" ca="1" si="230"/>
        <v>270</v>
      </c>
      <c r="UUF3">
        <f t="shared" ca="1" si="230"/>
        <v>879</v>
      </c>
      <c r="UUG3">
        <f t="shared" ca="1" si="230"/>
        <v>597</v>
      </c>
      <c r="UUH3">
        <f t="shared" ca="1" si="230"/>
        <v>320</v>
      </c>
      <c r="UUI3">
        <f t="shared" ca="1" si="230"/>
        <v>229</v>
      </c>
      <c r="UUJ3">
        <f t="shared" ca="1" si="230"/>
        <v>723</v>
      </c>
      <c r="UUK3">
        <f t="shared" ca="1" si="230"/>
        <v>704</v>
      </c>
      <c r="UUL3">
        <f t="shared" ca="1" si="230"/>
        <v>14</v>
      </c>
      <c r="UUM3">
        <f t="shared" ca="1" si="230"/>
        <v>539</v>
      </c>
      <c r="UUN3">
        <f t="shared" ca="1" si="230"/>
        <v>333</v>
      </c>
      <c r="UUO3">
        <f t="shared" ca="1" si="230"/>
        <v>705</v>
      </c>
      <c r="UUP3">
        <f t="shared" ca="1" si="230"/>
        <v>542</v>
      </c>
      <c r="UUQ3">
        <f t="shared" ca="1" si="230"/>
        <v>836</v>
      </c>
      <c r="UUR3">
        <f t="shared" ca="1" si="230"/>
        <v>351</v>
      </c>
      <c r="UUS3">
        <f t="shared" ca="1" si="230"/>
        <v>176</v>
      </c>
      <c r="UUT3">
        <f t="shared" ca="1" si="230"/>
        <v>849</v>
      </c>
      <c r="UUU3">
        <f t="shared" ca="1" si="230"/>
        <v>716</v>
      </c>
      <c r="UUV3">
        <f t="shared" ca="1" si="230"/>
        <v>154</v>
      </c>
      <c r="UUW3">
        <f t="shared" ca="1" si="230"/>
        <v>537</v>
      </c>
      <c r="UUX3">
        <f t="shared" ca="1" si="230"/>
        <v>756</v>
      </c>
      <c r="UUY3">
        <f t="shared" ca="1" si="230"/>
        <v>958</v>
      </c>
      <c r="UUZ3">
        <f t="shared" ca="1" si="230"/>
        <v>94</v>
      </c>
      <c r="UVA3">
        <f t="shared" ca="1" si="230"/>
        <v>972</v>
      </c>
      <c r="UVB3">
        <f t="shared" ca="1" si="230"/>
        <v>331</v>
      </c>
      <c r="UVC3">
        <f t="shared" ca="1" si="230"/>
        <v>237</v>
      </c>
      <c r="UVD3">
        <f t="shared" ca="1" si="230"/>
        <v>821</v>
      </c>
      <c r="UVE3">
        <f t="shared" ca="1" si="230"/>
        <v>313</v>
      </c>
      <c r="UVF3">
        <f t="shared" ca="1" si="230"/>
        <v>513</v>
      </c>
      <c r="UVG3">
        <f t="shared" ca="1" si="230"/>
        <v>369</v>
      </c>
      <c r="UVH3">
        <f t="shared" ca="1" si="230"/>
        <v>35</v>
      </c>
      <c r="UVI3">
        <f t="shared" ca="1" si="230"/>
        <v>670</v>
      </c>
      <c r="UVJ3">
        <f t="shared" ca="1" si="230"/>
        <v>131</v>
      </c>
      <c r="UVK3">
        <f t="shared" ca="1" si="230"/>
        <v>59</v>
      </c>
      <c r="UVL3">
        <f t="shared" ca="1" si="230"/>
        <v>11</v>
      </c>
      <c r="UVM3">
        <f t="shared" ca="1" si="230"/>
        <v>284</v>
      </c>
      <c r="UVN3">
        <f t="shared" ca="1" si="231"/>
        <v>384</v>
      </c>
      <c r="UVO3">
        <f t="shared" ca="1" si="231"/>
        <v>32</v>
      </c>
      <c r="UVP3">
        <f t="shared" ca="1" si="231"/>
        <v>577</v>
      </c>
      <c r="UVQ3">
        <f t="shared" ca="1" si="231"/>
        <v>285</v>
      </c>
      <c r="UVR3">
        <f t="shared" ca="1" si="231"/>
        <v>635</v>
      </c>
      <c r="UVS3">
        <f t="shared" ca="1" si="231"/>
        <v>741</v>
      </c>
      <c r="UVT3">
        <f t="shared" ca="1" si="231"/>
        <v>861</v>
      </c>
      <c r="UVU3">
        <f t="shared" ca="1" si="231"/>
        <v>402</v>
      </c>
      <c r="UVV3">
        <f t="shared" ca="1" si="231"/>
        <v>192</v>
      </c>
      <c r="UVW3">
        <f t="shared" ca="1" si="231"/>
        <v>479</v>
      </c>
      <c r="UVX3">
        <f t="shared" ca="1" si="231"/>
        <v>732</v>
      </c>
      <c r="UVY3">
        <f t="shared" ca="1" si="231"/>
        <v>21</v>
      </c>
      <c r="UVZ3">
        <f t="shared" ca="1" si="231"/>
        <v>309</v>
      </c>
      <c r="UWA3">
        <f t="shared" ca="1" si="231"/>
        <v>969</v>
      </c>
      <c r="UWB3">
        <f t="shared" ca="1" si="231"/>
        <v>888</v>
      </c>
      <c r="UWC3">
        <f t="shared" ca="1" si="231"/>
        <v>635</v>
      </c>
      <c r="UWD3">
        <f t="shared" ca="1" si="231"/>
        <v>935</v>
      </c>
      <c r="UWE3">
        <f t="shared" ca="1" si="231"/>
        <v>84</v>
      </c>
      <c r="UWF3">
        <f t="shared" ca="1" si="231"/>
        <v>511</v>
      </c>
      <c r="UWG3">
        <f t="shared" ca="1" si="231"/>
        <v>478</v>
      </c>
      <c r="UWH3">
        <f t="shared" ca="1" si="231"/>
        <v>200</v>
      </c>
      <c r="UWI3">
        <f t="shared" ca="1" si="231"/>
        <v>795</v>
      </c>
      <c r="UWJ3">
        <f t="shared" ca="1" si="231"/>
        <v>114</v>
      </c>
      <c r="UWK3">
        <f t="shared" ca="1" si="231"/>
        <v>660</v>
      </c>
      <c r="UWL3">
        <f t="shared" ca="1" si="231"/>
        <v>662</v>
      </c>
      <c r="UWM3">
        <f t="shared" ca="1" si="231"/>
        <v>605</v>
      </c>
      <c r="UWN3">
        <f t="shared" ca="1" si="231"/>
        <v>299</v>
      </c>
      <c r="UWO3">
        <f t="shared" ca="1" si="231"/>
        <v>510</v>
      </c>
      <c r="UWP3">
        <f t="shared" ca="1" si="231"/>
        <v>369</v>
      </c>
      <c r="UWQ3">
        <f t="shared" ca="1" si="231"/>
        <v>900</v>
      </c>
      <c r="UWR3">
        <f t="shared" ca="1" si="231"/>
        <v>414</v>
      </c>
      <c r="UWS3">
        <f t="shared" ca="1" si="231"/>
        <v>785</v>
      </c>
      <c r="UWT3">
        <f t="shared" ca="1" si="231"/>
        <v>241</v>
      </c>
      <c r="UWU3">
        <f t="shared" ca="1" si="231"/>
        <v>312</v>
      </c>
      <c r="UWV3">
        <f t="shared" ca="1" si="231"/>
        <v>343</v>
      </c>
      <c r="UWW3">
        <f t="shared" ca="1" si="231"/>
        <v>140</v>
      </c>
      <c r="UWX3">
        <f t="shared" ca="1" si="231"/>
        <v>404</v>
      </c>
      <c r="UWY3">
        <f t="shared" ca="1" si="231"/>
        <v>832</v>
      </c>
      <c r="UWZ3">
        <f t="shared" ca="1" si="231"/>
        <v>879</v>
      </c>
      <c r="UXA3">
        <f t="shared" ca="1" si="231"/>
        <v>888</v>
      </c>
      <c r="UXB3">
        <f t="shared" ca="1" si="231"/>
        <v>840</v>
      </c>
      <c r="UXC3">
        <f t="shared" ca="1" si="231"/>
        <v>426</v>
      </c>
      <c r="UXD3">
        <f t="shared" ca="1" si="231"/>
        <v>958</v>
      </c>
      <c r="UXE3">
        <f t="shared" ca="1" si="231"/>
        <v>626</v>
      </c>
      <c r="UXF3">
        <f t="shared" ca="1" si="231"/>
        <v>90</v>
      </c>
      <c r="UXG3">
        <f t="shared" ca="1" si="231"/>
        <v>732</v>
      </c>
      <c r="UXH3">
        <f t="shared" ca="1" si="231"/>
        <v>305</v>
      </c>
      <c r="UXI3">
        <f t="shared" ca="1" si="231"/>
        <v>897</v>
      </c>
      <c r="UXJ3">
        <f t="shared" ca="1" si="231"/>
        <v>836</v>
      </c>
      <c r="UXK3">
        <f t="shared" ca="1" si="231"/>
        <v>137</v>
      </c>
      <c r="UXL3">
        <f t="shared" ca="1" si="231"/>
        <v>368</v>
      </c>
      <c r="UXM3">
        <f t="shared" ca="1" si="231"/>
        <v>408</v>
      </c>
      <c r="UXN3">
        <f t="shared" ca="1" si="231"/>
        <v>917</v>
      </c>
      <c r="UXO3">
        <f t="shared" ca="1" si="231"/>
        <v>186</v>
      </c>
      <c r="UXP3">
        <f t="shared" ca="1" si="231"/>
        <v>565</v>
      </c>
      <c r="UXQ3">
        <f t="shared" ca="1" si="231"/>
        <v>108</v>
      </c>
      <c r="UXR3">
        <f t="shared" ca="1" si="231"/>
        <v>707</v>
      </c>
      <c r="UXS3">
        <f t="shared" ca="1" si="231"/>
        <v>789</v>
      </c>
      <c r="UXT3">
        <f t="shared" ca="1" si="231"/>
        <v>19</v>
      </c>
      <c r="UXU3">
        <f t="shared" ca="1" si="231"/>
        <v>583</v>
      </c>
      <c r="UXV3">
        <f t="shared" ca="1" si="231"/>
        <v>260</v>
      </c>
      <c r="UXW3">
        <f t="shared" ca="1" si="231"/>
        <v>78</v>
      </c>
      <c r="UXX3">
        <f t="shared" ca="1" si="231"/>
        <v>576</v>
      </c>
      <c r="UXY3">
        <f t="shared" ca="1" si="231"/>
        <v>317</v>
      </c>
      <c r="UXZ3">
        <f t="shared" ca="1" si="232"/>
        <v>999</v>
      </c>
      <c r="UYA3">
        <f t="shared" ca="1" si="232"/>
        <v>288</v>
      </c>
      <c r="UYB3">
        <f t="shared" ca="1" si="232"/>
        <v>875</v>
      </c>
      <c r="UYC3">
        <f t="shared" ca="1" si="232"/>
        <v>28</v>
      </c>
      <c r="UYD3">
        <f t="shared" ca="1" si="232"/>
        <v>310</v>
      </c>
      <c r="UYE3">
        <f t="shared" ca="1" si="232"/>
        <v>393</v>
      </c>
      <c r="UYF3">
        <f t="shared" ca="1" si="232"/>
        <v>821</v>
      </c>
      <c r="UYG3">
        <f t="shared" ca="1" si="232"/>
        <v>351</v>
      </c>
      <c r="UYH3">
        <f t="shared" ca="1" si="232"/>
        <v>230</v>
      </c>
      <c r="UYI3">
        <f t="shared" ca="1" si="232"/>
        <v>918</v>
      </c>
      <c r="UYJ3">
        <f t="shared" ca="1" si="232"/>
        <v>660</v>
      </c>
      <c r="UYK3">
        <f t="shared" ca="1" si="232"/>
        <v>403</v>
      </c>
      <c r="UYL3">
        <f t="shared" ca="1" si="232"/>
        <v>931</v>
      </c>
      <c r="UYM3">
        <f t="shared" ca="1" si="232"/>
        <v>233</v>
      </c>
      <c r="UYN3">
        <f t="shared" ca="1" si="232"/>
        <v>135</v>
      </c>
      <c r="UYO3">
        <f t="shared" ca="1" si="232"/>
        <v>815</v>
      </c>
      <c r="UYP3">
        <f t="shared" ca="1" si="232"/>
        <v>970</v>
      </c>
      <c r="UYQ3">
        <f t="shared" ca="1" si="232"/>
        <v>130</v>
      </c>
      <c r="UYR3">
        <f t="shared" ca="1" si="232"/>
        <v>12</v>
      </c>
      <c r="UYS3">
        <f t="shared" ca="1" si="232"/>
        <v>847</v>
      </c>
      <c r="UYT3">
        <f t="shared" ca="1" si="232"/>
        <v>658</v>
      </c>
      <c r="UYU3">
        <f t="shared" ca="1" si="232"/>
        <v>71</v>
      </c>
      <c r="UYV3">
        <f t="shared" ca="1" si="232"/>
        <v>437</v>
      </c>
      <c r="UYW3">
        <f t="shared" ca="1" si="232"/>
        <v>806</v>
      </c>
      <c r="UYX3">
        <f t="shared" ca="1" si="232"/>
        <v>292</v>
      </c>
      <c r="UYY3">
        <f t="shared" ca="1" si="232"/>
        <v>381</v>
      </c>
      <c r="UYZ3">
        <f t="shared" ca="1" si="232"/>
        <v>371</v>
      </c>
      <c r="UZA3">
        <f t="shared" ca="1" si="232"/>
        <v>98</v>
      </c>
      <c r="UZB3">
        <f t="shared" ca="1" si="232"/>
        <v>204</v>
      </c>
      <c r="UZC3">
        <f t="shared" ca="1" si="232"/>
        <v>366</v>
      </c>
      <c r="UZD3">
        <f t="shared" ca="1" si="232"/>
        <v>671</v>
      </c>
      <c r="UZE3">
        <f t="shared" ca="1" si="232"/>
        <v>644</v>
      </c>
      <c r="UZF3">
        <f t="shared" ca="1" si="232"/>
        <v>769</v>
      </c>
      <c r="UZG3">
        <f t="shared" ca="1" si="232"/>
        <v>742</v>
      </c>
      <c r="UZH3">
        <f t="shared" ca="1" si="232"/>
        <v>14</v>
      </c>
      <c r="UZI3">
        <f t="shared" ca="1" si="232"/>
        <v>14</v>
      </c>
      <c r="UZJ3">
        <f t="shared" ca="1" si="232"/>
        <v>688</v>
      </c>
      <c r="UZK3">
        <f t="shared" ca="1" si="232"/>
        <v>673</v>
      </c>
      <c r="UZL3">
        <f t="shared" ca="1" si="232"/>
        <v>97</v>
      </c>
      <c r="UZM3">
        <f t="shared" ca="1" si="232"/>
        <v>226</v>
      </c>
      <c r="UZN3">
        <f t="shared" ca="1" si="232"/>
        <v>858</v>
      </c>
      <c r="UZO3">
        <f t="shared" ca="1" si="232"/>
        <v>556</v>
      </c>
      <c r="UZP3">
        <f t="shared" ca="1" si="232"/>
        <v>699</v>
      </c>
      <c r="UZQ3">
        <f t="shared" ca="1" si="232"/>
        <v>256</v>
      </c>
      <c r="UZR3">
        <f t="shared" ca="1" si="232"/>
        <v>770</v>
      </c>
      <c r="UZS3">
        <f t="shared" ca="1" si="232"/>
        <v>549</v>
      </c>
      <c r="UZT3">
        <f t="shared" ca="1" si="232"/>
        <v>436</v>
      </c>
      <c r="UZU3">
        <f t="shared" ca="1" si="232"/>
        <v>227</v>
      </c>
      <c r="UZV3">
        <f t="shared" ca="1" si="232"/>
        <v>680</v>
      </c>
      <c r="UZW3">
        <f t="shared" ca="1" si="232"/>
        <v>610</v>
      </c>
      <c r="UZX3">
        <f t="shared" ca="1" si="232"/>
        <v>788</v>
      </c>
      <c r="UZY3">
        <f t="shared" ca="1" si="232"/>
        <v>291</v>
      </c>
      <c r="UZZ3">
        <f t="shared" ca="1" si="232"/>
        <v>438</v>
      </c>
      <c r="VAA3">
        <f t="shared" ca="1" si="232"/>
        <v>204</v>
      </c>
      <c r="VAB3">
        <f t="shared" ca="1" si="232"/>
        <v>754</v>
      </c>
      <c r="VAC3">
        <f t="shared" ca="1" si="232"/>
        <v>500</v>
      </c>
      <c r="VAD3">
        <f t="shared" ca="1" si="232"/>
        <v>600</v>
      </c>
      <c r="VAE3">
        <f t="shared" ca="1" si="232"/>
        <v>231</v>
      </c>
      <c r="VAF3">
        <f t="shared" ca="1" si="232"/>
        <v>707</v>
      </c>
      <c r="VAG3">
        <f t="shared" ca="1" si="232"/>
        <v>231</v>
      </c>
      <c r="VAH3">
        <f t="shared" ca="1" si="232"/>
        <v>353</v>
      </c>
      <c r="VAI3">
        <f t="shared" ca="1" si="232"/>
        <v>16</v>
      </c>
      <c r="VAJ3">
        <f t="shared" ca="1" si="232"/>
        <v>671</v>
      </c>
      <c r="VAK3">
        <f t="shared" ca="1" si="232"/>
        <v>651</v>
      </c>
      <c r="VAL3">
        <f t="shared" ca="1" si="233"/>
        <v>452</v>
      </c>
      <c r="VAM3">
        <f t="shared" ca="1" si="233"/>
        <v>571</v>
      </c>
      <c r="VAN3">
        <f t="shared" ca="1" si="233"/>
        <v>252</v>
      </c>
      <c r="VAO3">
        <f t="shared" ca="1" si="233"/>
        <v>615</v>
      </c>
      <c r="VAP3">
        <f t="shared" ca="1" si="233"/>
        <v>856</v>
      </c>
      <c r="VAQ3">
        <f t="shared" ca="1" si="233"/>
        <v>467</v>
      </c>
      <c r="VAR3">
        <f t="shared" ca="1" si="233"/>
        <v>383</v>
      </c>
      <c r="VAS3">
        <f t="shared" ca="1" si="233"/>
        <v>380</v>
      </c>
      <c r="VAT3">
        <f t="shared" ca="1" si="233"/>
        <v>508</v>
      </c>
      <c r="VAU3">
        <f t="shared" ca="1" si="233"/>
        <v>890</v>
      </c>
      <c r="VAV3">
        <f t="shared" ca="1" si="233"/>
        <v>952</v>
      </c>
      <c r="VAW3">
        <f t="shared" ca="1" si="233"/>
        <v>763</v>
      </c>
      <c r="VAX3">
        <f t="shared" ca="1" si="233"/>
        <v>322</v>
      </c>
      <c r="VAY3">
        <f t="shared" ca="1" si="233"/>
        <v>976</v>
      </c>
      <c r="VAZ3">
        <f t="shared" ca="1" si="233"/>
        <v>450</v>
      </c>
      <c r="VBA3">
        <f t="shared" ca="1" si="233"/>
        <v>764</v>
      </c>
      <c r="VBB3">
        <f t="shared" ca="1" si="233"/>
        <v>371</v>
      </c>
      <c r="VBC3">
        <f t="shared" ca="1" si="233"/>
        <v>187</v>
      </c>
      <c r="VBD3">
        <f t="shared" ca="1" si="233"/>
        <v>908</v>
      </c>
      <c r="VBE3">
        <f t="shared" ca="1" si="233"/>
        <v>983</v>
      </c>
      <c r="VBF3">
        <f t="shared" ca="1" si="233"/>
        <v>551</v>
      </c>
      <c r="VBG3">
        <f t="shared" ca="1" si="233"/>
        <v>692</v>
      </c>
      <c r="VBH3">
        <f t="shared" ca="1" si="233"/>
        <v>434</v>
      </c>
      <c r="VBI3">
        <f t="shared" ca="1" si="233"/>
        <v>850</v>
      </c>
      <c r="VBJ3">
        <f t="shared" ca="1" si="233"/>
        <v>968</v>
      </c>
      <c r="VBK3">
        <f t="shared" ca="1" si="233"/>
        <v>157</v>
      </c>
      <c r="VBL3">
        <f t="shared" ca="1" si="233"/>
        <v>968</v>
      </c>
      <c r="VBM3">
        <f t="shared" ca="1" si="233"/>
        <v>993</v>
      </c>
      <c r="VBN3">
        <f t="shared" ca="1" si="233"/>
        <v>395</v>
      </c>
      <c r="VBO3">
        <f t="shared" ca="1" si="233"/>
        <v>747</v>
      </c>
      <c r="VBP3">
        <f t="shared" ca="1" si="233"/>
        <v>363</v>
      </c>
      <c r="VBQ3">
        <f t="shared" ca="1" si="233"/>
        <v>540</v>
      </c>
      <c r="VBR3">
        <f t="shared" ca="1" si="233"/>
        <v>507</v>
      </c>
      <c r="VBS3">
        <f t="shared" ca="1" si="233"/>
        <v>386</v>
      </c>
      <c r="VBT3">
        <f t="shared" ca="1" si="233"/>
        <v>882</v>
      </c>
      <c r="VBU3">
        <f t="shared" ca="1" si="233"/>
        <v>780</v>
      </c>
      <c r="VBV3">
        <f t="shared" ca="1" si="233"/>
        <v>683</v>
      </c>
      <c r="VBW3">
        <f t="shared" ca="1" si="233"/>
        <v>865</v>
      </c>
      <c r="VBX3">
        <f t="shared" ca="1" si="233"/>
        <v>611</v>
      </c>
      <c r="VBY3">
        <f t="shared" ca="1" si="233"/>
        <v>703</v>
      </c>
      <c r="VBZ3">
        <f t="shared" ca="1" si="233"/>
        <v>550</v>
      </c>
      <c r="VCA3">
        <f t="shared" ca="1" si="233"/>
        <v>105</v>
      </c>
      <c r="VCB3">
        <f t="shared" ca="1" si="233"/>
        <v>572</v>
      </c>
      <c r="VCC3">
        <f t="shared" ca="1" si="233"/>
        <v>537</v>
      </c>
      <c r="VCD3">
        <f t="shared" ca="1" si="233"/>
        <v>221</v>
      </c>
      <c r="VCE3">
        <f t="shared" ca="1" si="233"/>
        <v>354</v>
      </c>
      <c r="VCF3">
        <f t="shared" ca="1" si="233"/>
        <v>172</v>
      </c>
      <c r="VCG3">
        <f t="shared" ca="1" si="233"/>
        <v>52</v>
      </c>
      <c r="VCH3">
        <f t="shared" ca="1" si="233"/>
        <v>980</v>
      </c>
      <c r="VCI3">
        <f t="shared" ca="1" si="233"/>
        <v>969</v>
      </c>
      <c r="VCJ3">
        <f t="shared" ca="1" si="233"/>
        <v>582</v>
      </c>
      <c r="VCK3">
        <f t="shared" ca="1" si="233"/>
        <v>355</v>
      </c>
      <c r="VCL3">
        <f t="shared" ca="1" si="233"/>
        <v>318</v>
      </c>
      <c r="VCM3">
        <f t="shared" ca="1" si="233"/>
        <v>737</v>
      </c>
      <c r="VCN3">
        <f t="shared" ca="1" si="233"/>
        <v>681</v>
      </c>
      <c r="VCO3">
        <f t="shared" ca="1" si="233"/>
        <v>905</v>
      </c>
      <c r="VCP3">
        <f t="shared" ca="1" si="233"/>
        <v>969</v>
      </c>
      <c r="VCQ3">
        <f t="shared" ca="1" si="233"/>
        <v>899</v>
      </c>
      <c r="VCR3">
        <f t="shared" ca="1" si="233"/>
        <v>758</v>
      </c>
      <c r="VCS3">
        <f t="shared" ca="1" si="233"/>
        <v>521</v>
      </c>
      <c r="VCT3">
        <f t="shared" ca="1" si="233"/>
        <v>7</v>
      </c>
      <c r="VCU3">
        <f t="shared" ca="1" si="233"/>
        <v>256</v>
      </c>
      <c r="VCV3">
        <f t="shared" ca="1" si="233"/>
        <v>118</v>
      </c>
      <c r="VCW3">
        <f t="shared" ca="1" si="233"/>
        <v>826</v>
      </c>
      <c r="VCX3">
        <f t="shared" ca="1" si="234"/>
        <v>13</v>
      </c>
      <c r="VCY3">
        <f t="shared" ca="1" si="234"/>
        <v>85</v>
      </c>
      <c r="VCZ3">
        <f t="shared" ca="1" si="234"/>
        <v>913</v>
      </c>
      <c r="VDA3">
        <f t="shared" ca="1" si="234"/>
        <v>953</v>
      </c>
      <c r="VDB3">
        <f t="shared" ca="1" si="234"/>
        <v>88</v>
      </c>
      <c r="VDC3">
        <f t="shared" ca="1" si="234"/>
        <v>303</v>
      </c>
      <c r="VDD3">
        <f t="shared" ca="1" si="234"/>
        <v>446</v>
      </c>
      <c r="VDE3">
        <f t="shared" ca="1" si="234"/>
        <v>264</v>
      </c>
      <c r="VDF3">
        <f t="shared" ca="1" si="234"/>
        <v>164</v>
      </c>
      <c r="VDG3">
        <f t="shared" ca="1" si="234"/>
        <v>301</v>
      </c>
      <c r="VDH3">
        <f t="shared" ca="1" si="234"/>
        <v>275</v>
      </c>
      <c r="VDI3">
        <f t="shared" ca="1" si="234"/>
        <v>11</v>
      </c>
      <c r="VDJ3">
        <f t="shared" ca="1" si="234"/>
        <v>696</v>
      </c>
      <c r="VDK3">
        <f t="shared" ca="1" si="234"/>
        <v>114</v>
      </c>
      <c r="VDL3">
        <f t="shared" ca="1" si="234"/>
        <v>563</v>
      </c>
      <c r="VDM3">
        <f t="shared" ca="1" si="234"/>
        <v>736</v>
      </c>
      <c r="VDN3">
        <f t="shared" ca="1" si="234"/>
        <v>553</v>
      </c>
      <c r="VDO3">
        <f t="shared" ca="1" si="234"/>
        <v>898</v>
      </c>
      <c r="VDP3">
        <f t="shared" ca="1" si="234"/>
        <v>393</v>
      </c>
      <c r="VDQ3">
        <f t="shared" ca="1" si="234"/>
        <v>799</v>
      </c>
      <c r="VDR3">
        <f t="shared" ca="1" si="234"/>
        <v>916</v>
      </c>
      <c r="VDS3">
        <f t="shared" ca="1" si="234"/>
        <v>655</v>
      </c>
      <c r="VDT3">
        <f t="shared" ca="1" si="234"/>
        <v>103</v>
      </c>
      <c r="VDU3">
        <f t="shared" ca="1" si="234"/>
        <v>310</v>
      </c>
      <c r="VDV3">
        <f t="shared" ca="1" si="234"/>
        <v>47</v>
      </c>
      <c r="VDW3">
        <f t="shared" ca="1" si="234"/>
        <v>612</v>
      </c>
      <c r="VDX3">
        <f t="shared" ca="1" si="234"/>
        <v>522</v>
      </c>
      <c r="VDY3">
        <f t="shared" ca="1" si="234"/>
        <v>380</v>
      </c>
      <c r="VDZ3">
        <f t="shared" ca="1" si="234"/>
        <v>825</v>
      </c>
      <c r="VEA3">
        <f t="shared" ca="1" si="234"/>
        <v>775</v>
      </c>
      <c r="VEB3">
        <f t="shared" ca="1" si="234"/>
        <v>386</v>
      </c>
      <c r="VEC3">
        <f t="shared" ca="1" si="234"/>
        <v>689</v>
      </c>
      <c r="VED3">
        <f t="shared" ca="1" si="234"/>
        <v>718</v>
      </c>
      <c r="VEE3">
        <f t="shared" ca="1" si="234"/>
        <v>593</v>
      </c>
      <c r="VEF3">
        <f t="shared" ca="1" si="234"/>
        <v>60</v>
      </c>
      <c r="VEG3">
        <f t="shared" ca="1" si="234"/>
        <v>119</v>
      </c>
      <c r="VEH3">
        <f t="shared" ca="1" si="234"/>
        <v>573</v>
      </c>
      <c r="VEI3">
        <f t="shared" ca="1" si="234"/>
        <v>381</v>
      </c>
      <c r="VEJ3">
        <f t="shared" ca="1" si="234"/>
        <v>420</v>
      </c>
      <c r="VEK3">
        <f t="shared" ca="1" si="234"/>
        <v>538</v>
      </c>
      <c r="VEL3">
        <f t="shared" ca="1" si="234"/>
        <v>584</v>
      </c>
      <c r="VEM3">
        <f t="shared" ca="1" si="234"/>
        <v>124</v>
      </c>
      <c r="VEN3">
        <f t="shared" ca="1" si="234"/>
        <v>781</v>
      </c>
      <c r="VEO3">
        <f t="shared" ca="1" si="234"/>
        <v>741</v>
      </c>
      <c r="VEP3">
        <f t="shared" ca="1" si="234"/>
        <v>558</v>
      </c>
      <c r="VEQ3">
        <f t="shared" ca="1" si="234"/>
        <v>813</v>
      </c>
      <c r="VER3">
        <f t="shared" ca="1" si="234"/>
        <v>316</v>
      </c>
      <c r="VES3">
        <f t="shared" ca="1" si="234"/>
        <v>703</v>
      </c>
      <c r="VET3">
        <f t="shared" ca="1" si="234"/>
        <v>738</v>
      </c>
      <c r="VEU3">
        <f t="shared" ca="1" si="234"/>
        <v>84</v>
      </c>
      <c r="VEV3">
        <f t="shared" ca="1" si="234"/>
        <v>990</v>
      </c>
      <c r="VEW3">
        <f t="shared" ca="1" si="234"/>
        <v>575</v>
      </c>
      <c r="VEX3">
        <f t="shared" ca="1" si="234"/>
        <v>638</v>
      </c>
      <c r="VEY3">
        <f t="shared" ca="1" si="234"/>
        <v>175</v>
      </c>
      <c r="VEZ3">
        <f t="shared" ca="1" si="234"/>
        <v>228</v>
      </c>
      <c r="VFA3">
        <f t="shared" ca="1" si="234"/>
        <v>254</v>
      </c>
      <c r="VFB3">
        <f t="shared" ca="1" si="234"/>
        <v>172</v>
      </c>
      <c r="VFC3">
        <f t="shared" ca="1" si="234"/>
        <v>798</v>
      </c>
      <c r="VFD3">
        <f t="shared" ca="1" si="234"/>
        <v>911</v>
      </c>
      <c r="VFE3">
        <f t="shared" ca="1" si="234"/>
        <v>732</v>
      </c>
      <c r="VFF3">
        <f t="shared" ca="1" si="234"/>
        <v>643</v>
      </c>
      <c r="VFG3">
        <f t="shared" ca="1" si="234"/>
        <v>141</v>
      </c>
      <c r="VFH3">
        <f t="shared" ca="1" si="234"/>
        <v>352</v>
      </c>
      <c r="VFI3">
        <f t="shared" ca="1" si="234"/>
        <v>815</v>
      </c>
      <c r="VFJ3">
        <f t="shared" ca="1" si="235"/>
        <v>633</v>
      </c>
      <c r="VFK3">
        <f t="shared" ca="1" si="235"/>
        <v>109</v>
      </c>
      <c r="VFL3">
        <f t="shared" ca="1" si="235"/>
        <v>312</v>
      </c>
      <c r="VFM3">
        <f t="shared" ca="1" si="235"/>
        <v>590</v>
      </c>
      <c r="VFN3">
        <f t="shared" ca="1" si="235"/>
        <v>451</v>
      </c>
      <c r="VFO3">
        <f t="shared" ca="1" si="235"/>
        <v>705</v>
      </c>
      <c r="VFP3">
        <f t="shared" ca="1" si="235"/>
        <v>513</v>
      </c>
      <c r="VFQ3">
        <f t="shared" ca="1" si="235"/>
        <v>28</v>
      </c>
      <c r="VFR3">
        <f t="shared" ca="1" si="235"/>
        <v>356</v>
      </c>
      <c r="VFS3">
        <f t="shared" ca="1" si="235"/>
        <v>535</v>
      </c>
      <c r="VFT3">
        <f t="shared" ca="1" si="235"/>
        <v>95</v>
      </c>
      <c r="VFU3">
        <f t="shared" ca="1" si="235"/>
        <v>436</v>
      </c>
      <c r="VFV3">
        <f t="shared" ca="1" si="235"/>
        <v>325</v>
      </c>
      <c r="VFW3">
        <f t="shared" ca="1" si="235"/>
        <v>995</v>
      </c>
      <c r="VFX3">
        <f t="shared" ca="1" si="235"/>
        <v>504</v>
      </c>
      <c r="VFY3">
        <f t="shared" ca="1" si="235"/>
        <v>282</v>
      </c>
      <c r="VFZ3">
        <f t="shared" ca="1" si="235"/>
        <v>91</v>
      </c>
      <c r="VGA3">
        <f t="shared" ca="1" si="235"/>
        <v>248</v>
      </c>
      <c r="VGB3">
        <f t="shared" ca="1" si="235"/>
        <v>883</v>
      </c>
      <c r="VGC3">
        <f t="shared" ca="1" si="235"/>
        <v>585</v>
      </c>
      <c r="VGD3">
        <f t="shared" ca="1" si="235"/>
        <v>170</v>
      </c>
      <c r="VGE3">
        <f t="shared" ca="1" si="235"/>
        <v>834</v>
      </c>
      <c r="VGF3">
        <f t="shared" ca="1" si="235"/>
        <v>754</v>
      </c>
      <c r="VGG3">
        <f t="shared" ca="1" si="235"/>
        <v>567</v>
      </c>
      <c r="VGH3">
        <f t="shared" ca="1" si="235"/>
        <v>171</v>
      </c>
      <c r="VGI3">
        <f t="shared" ca="1" si="235"/>
        <v>909</v>
      </c>
      <c r="VGJ3">
        <f t="shared" ca="1" si="235"/>
        <v>701</v>
      </c>
      <c r="VGK3">
        <f t="shared" ca="1" si="235"/>
        <v>528</v>
      </c>
      <c r="VGL3">
        <f t="shared" ca="1" si="235"/>
        <v>614</v>
      </c>
      <c r="VGM3">
        <f t="shared" ca="1" si="235"/>
        <v>33</v>
      </c>
      <c r="VGN3">
        <f t="shared" ca="1" si="235"/>
        <v>321</v>
      </c>
      <c r="VGO3">
        <f t="shared" ca="1" si="235"/>
        <v>621</v>
      </c>
      <c r="VGP3">
        <f t="shared" ca="1" si="235"/>
        <v>654</v>
      </c>
      <c r="VGQ3">
        <f t="shared" ca="1" si="235"/>
        <v>715</v>
      </c>
      <c r="VGR3">
        <f t="shared" ca="1" si="235"/>
        <v>444</v>
      </c>
      <c r="VGS3">
        <f t="shared" ca="1" si="235"/>
        <v>95</v>
      </c>
      <c r="VGT3">
        <f t="shared" ca="1" si="235"/>
        <v>83</v>
      </c>
      <c r="VGU3">
        <f t="shared" ca="1" si="235"/>
        <v>697</v>
      </c>
      <c r="VGV3">
        <f t="shared" ca="1" si="235"/>
        <v>171</v>
      </c>
      <c r="VGW3">
        <f t="shared" ca="1" si="235"/>
        <v>84</v>
      </c>
      <c r="VGX3">
        <f t="shared" ca="1" si="235"/>
        <v>790</v>
      </c>
      <c r="VGY3">
        <f t="shared" ca="1" si="235"/>
        <v>828</v>
      </c>
      <c r="VGZ3">
        <f t="shared" ca="1" si="235"/>
        <v>323</v>
      </c>
      <c r="VHA3">
        <f t="shared" ca="1" si="235"/>
        <v>351</v>
      </c>
      <c r="VHB3">
        <f t="shared" ca="1" si="235"/>
        <v>673</v>
      </c>
      <c r="VHC3">
        <f t="shared" ca="1" si="235"/>
        <v>344</v>
      </c>
      <c r="VHD3">
        <f t="shared" ca="1" si="235"/>
        <v>303</v>
      </c>
      <c r="VHE3">
        <f t="shared" ca="1" si="235"/>
        <v>914</v>
      </c>
      <c r="VHF3">
        <f t="shared" ca="1" si="235"/>
        <v>61</v>
      </c>
      <c r="VHG3">
        <f t="shared" ca="1" si="235"/>
        <v>895</v>
      </c>
      <c r="VHH3">
        <f t="shared" ca="1" si="235"/>
        <v>448</v>
      </c>
      <c r="VHI3">
        <f t="shared" ca="1" si="235"/>
        <v>664</v>
      </c>
      <c r="VHJ3">
        <f t="shared" ca="1" si="235"/>
        <v>879</v>
      </c>
      <c r="VHK3">
        <f t="shared" ca="1" si="235"/>
        <v>324</v>
      </c>
      <c r="VHL3">
        <f t="shared" ca="1" si="235"/>
        <v>523</v>
      </c>
      <c r="VHM3">
        <f t="shared" ca="1" si="235"/>
        <v>94</v>
      </c>
      <c r="VHN3">
        <f t="shared" ca="1" si="235"/>
        <v>3</v>
      </c>
      <c r="VHO3">
        <f t="shared" ca="1" si="235"/>
        <v>708</v>
      </c>
      <c r="VHP3">
        <f t="shared" ca="1" si="235"/>
        <v>220</v>
      </c>
      <c r="VHQ3">
        <f t="shared" ca="1" si="235"/>
        <v>224</v>
      </c>
      <c r="VHR3">
        <f t="shared" ca="1" si="235"/>
        <v>772</v>
      </c>
      <c r="VHS3">
        <f t="shared" ca="1" si="235"/>
        <v>495</v>
      </c>
      <c r="VHT3">
        <f t="shared" ca="1" si="235"/>
        <v>595</v>
      </c>
      <c r="VHU3">
        <f t="shared" ca="1" si="235"/>
        <v>61</v>
      </c>
      <c r="VHV3">
        <f t="shared" ca="1" si="236"/>
        <v>510</v>
      </c>
      <c r="VHW3">
        <f t="shared" ca="1" si="236"/>
        <v>173</v>
      </c>
      <c r="VHX3">
        <f t="shared" ca="1" si="236"/>
        <v>294</v>
      </c>
      <c r="VHY3">
        <f t="shared" ca="1" si="236"/>
        <v>913</v>
      </c>
      <c r="VHZ3">
        <f t="shared" ca="1" si="236"/>
        <v>158</v>
      </c>
      <c r="VIA3">
        <f t="shared" ca="1" si="236"/>
        <v>444</v>
      </c>
      <c r="VIB3">
        <f t="shared" ca="1" si="236"/>
        <v>636</v>
      </c>
      <c r="VIC3">
        <f t="shared" ca="1" si="236"/>
        <v>604</v>
      </c>
      <c r="VID3">
        <f t="shared" ca="1" si="236"/>
        <v>779</v>
      </c>
      <c r="VIE3">
        <f t="shared" ca="1" si="236"/>
        <v>840</v>
      </c>
      <c r="VIF3">
        <f t="shared" ca="1" si="236"/>
        <v>515</v>
      </c>
      <c r="VIG3">
        <f t="shared" ca="1" si="236"/>
        <v>963</v>
      </c>
      <c r="VIH3">
        <f t="shared" ca="1" si="236"/>
        <v>950</v>
      </c>
      <c r="VII3">
        <f t="shared" ca="1" si="236"/>
        <v>857</v>
      </c>
      <c r="VIJ3">
        <f t="shared" ca="1" si="236"/>
        <v>28</v>
      </c>
      <c r="VIK3">
        <f t="shared" ca="1" si="236"/>
        <v>243</v>
      </c>
      <c r="VIL3">
        <f t="shared" ca="1" si="236"/>
        <v>60</v>
      </c>
      <c r="VIM3">
        <f t="shared" ca="1" si="236"/>
        <v>832</v>
      </c>
      <c r="VIN3">
        <f t="shared" ca="1" si="236"/>
        <v>472</v>
      </c>
      <c r="VIO3">
        <f t="shared" ca="1" si="236"/>
        <v>909</v>
      </c>
      <c r="VIP3">
        <f t="shared" ca="1" si="236"/>
        <v>892</v>
      </c>
      <c r="VIQ3">
        <f t="shared" ca="1" si="236"/>
        <v>271</v>
      </c>
      <c r="VIR3">
        <f t="shared" ca="1" si="236"/>
        <v>754</v>
      </c>
      <c r="VIS3">
        <f t="shared" ca="1" si="236"/>
        <v>438</v>
      </c>
      <c r="VIT3">
        <f t="shared" ca="1" si="236"/>
        <v>461</v>
      </c>
      <c r="VIU3">
        <f t="shared" ca="1" si="236"/>
        <v>200</v>
      </c>
      <c r="VIV3">
        <f t="shared" ca="1" si="236"/>
        <v>821</v>
      </c>
      <c r="VIW3">
        <f t="shared" ca="1" si="236"/>
        <v>250</v>
      </c>
      <c r="VIX3">
        <f t="shared" ca="1" si="236"/>
        <v>334</v>
      </c>
      <c r="VIY3">
        <f t="shared" ca="1" si="236"/>
        <v>16</v>
      </c>
      <c r="VIZ3">
        <f t="shared" ca="1" si="236"/>
        <v>929</v>
      </c>
      <c r="VJA3">
        <f t="shared" ca="1" si="236"/>
        <v>208</v>
      </c>
      <c r="VJB3">
        <f t="shared" ca="1" si="236"/>
        <v>414</v>
      </c>
      <c r="VJC3">
        <f t="shared" ca="1" si="236"/>
        <v>778</v>
      </c>
      <c r="VJD3">
        <f t="shared" ca="1" si="236"/>
        <v>400</v>
      </c>
      <c r="VJE3">
        <f t="shared" ca="1" si="236"/>
        <v>251</v>
      </c>
      <c r="VJF3">
        <f t="shared" ca="1" si="236"/>
        <v>184</v>
      </c>
      <c r="VJG3">
        <f t="shared" ca="1" si="236"/>
        <v>741</v>
      </c>
      <c r="VJH3">
        <f t="shared" ca="1" si="236"/>
        <v>318</v>
      </c>
      <c r="VJI3">
        <f t="shared" ca="1" si="236"/>
        <v>978</v>
      </c>
      <c r="VJJ3">
        <f t="shared" ca="1" si="236"/>
        <v>271</v>
      </c>
      <c r="VJK3">
        <f t="shared" ca="1" si="236"/>
        <v>276</v>
      </c>
      <c r="VJL3">
        <f t="shared" ca="1" si="236"/>
        <v>544</v>
      </c>
      <c r="VJM3">
        <f t="shared" ca="1" si="236"/>
        <v>149</v>
      </c>
      <c r="VJN3">
        <f t="shared" ca="1" si="236"/>
        <v>806</v>
      </c>
      <c r="VJO3">
        <f t="shared" ca="1" si="236"/>
        <v>502</v>
      </c>
      <c r="VJP3">
        <f t="shared" ca="1" si="236"/>
        <v>477</v>
      </c>
      <c r="VJQ3">
        <f t="shared" ca="1" si="236"/>
        <v>368</v>
      </c>
      <c r="VJR3">
        <f t="shared" ca="1" si="236"/>
        <v>767</v>
      </c>
      <c r="VJS3">
        <f t="shared" ca="1" si="236"/>
        <v>189</v>
      </c>
      <c r="VJT3">
        <f t="shared" ca="1" si="236"/>
        <v>173</v>
      </c>
      <c r="VJU3">
        <f t="shared" ca="1" si="236"/>
        <v>530</v>
      </c>
      <c r="VJV3">
        <f t="shared" ca="1" si="236"/>
        <v>981</v>
      </c>
      <c r="VJW3">
        <f t="shared" ca="1" si="236"/>
        <v>404</v>
      </c>
      <c r="VJX3">
        <f t="shared" ca="1" si="236"/>
        <v>304</v>
      </c>
      <c r="VJY3">
        <f t="shared" ca="1" si="236"/>
        <v>560</v>
      </c>
      <c r="VJZ3">
        <f t="shared" ca="1" si="236"/>
        <v>741</v>
      </c>
      <c r="VKA3">
        <f t="shared" ca="1" si="236"/>
        <v>718</v>
      </c>
      <c r="VKB3">
        <f t="shared" ca="1" si="236"/>
        <v>97</v>
      </c>
      <c r="VKC3">
        <f t="shared" ca="1" si="236"/>
        <v>392</v>
      </c>
      <c r="VKD3">
        <f t="shared" ca="1" si="236"/>
        <v>584</v>
      </c>
      <c r="VKE3">
        <f t="shared" ca="1" si="236"/>
        <v>381</v>
      </c>
      <c r="VKF3">
        <f t="shared" ca="1" si="236"/>
        <v>303</v>
      </c>
      <c r="VKG3">
        <f t="shared" ca="1" si="236"/>
        <v>136</v>
      </c>
      <c r="VKH3">
        <f t="shared" ca="1" si="237"/>
        <v>555</v>
      </c>
      <c r="VKI3">
        <f t="shared" ca="1" si="237"/>
        <v>933</v>
      </c>
      <c r="VKJ3">
        <f t="shared" ca="1" si="237"/>
        <v>274</v>
      </c>
      <c r="VKK3">
        <f t="shared" ca="1" si="237"/>
        <v>589</v>
      </c>
      <c r="VKL3">
        <f t="shared" ca="1" si="237"/>
        <v>527</v>
      </c>
      <c r="VKM3">
        <f t="shared" ca="1" si="237"/>
        <v>899</v>
      </c>
      <c r="VKN3">
        <f t="shared" ca="1" si="237"/>
        <v>119</v>
      </c>
      <c r="VKO3">
        <f t="shared" ca="1" si="237"/>
        <v>419</v>
      </c>
      <c r="VKP3">
        <f t="shared" ca="1" si="237"/>
        <v>191</v>
      </c>
      <c r="VKQ3">
        <f t="shared" ca="1" si="237"/>
        <v>564</v>
      </c>
      <c r="VKR3">
        <f t="shared" ca="1" si="237"/>
        <v>28</v>
      </c>
      <c r="VKS3">
        <f t="shared" ca="1" si="237"/>
        <v>445</v>
      </c>
      <c r="VKT3">
        <f t="shared" ca="1" si="237"/>
        <v>641</v>
      </c>
      <c r="VKU3">
        <f t="shared" ca="1" si="237"/>
        <v>615</v>
      </c>
      <c r="VKV3">
        <f t="shared" ca="1" si="237"/>
        <v>633</v>
      </c>
      <c r="VKW3">
        <f t="shared" ca="1" si="237"/>
        <v>526</v>
      </c>
      <c r="VKX3">
        <f t="shared" ca="1" si="237"/>
        <v>529</v>
      </c>
      <c r="VKY3">
        <f t="shared" ca="1" si="237"/>
        <v>399</v>
      </c>
      <c r="VKZ3">
        <f t="shared" ca="1" si="237"/>
        <v>143</v>
      </c>
      <c r="VLA3">
        <f t="shared" ca="1" si="237"/>
        <v>934</v>
      </c>
      <c r="VLB3">
        <f t="shared" ca="1" si="237"/>
        <v>449</v>
      </c>
      <c r="VLC3">
        <f t="shared" ca="1" si="237"/>
        <v>579</v>
      </c>
      <c r="VLD3">
        <f t="shared" ca="1" si="237"/>
        <v>410</v>
      </c>
      <c r="VLE3">
        <f t="shared" ca="1" si="237"/>
        <v>122</v>
      </c>
      <c r="VLF3">
        <f t="shared" ca="1" si="237"/>
        <v>655</v>
      </c>
      <c r="VLG3">
        <f t="shared" ca="1" si="237"/>
        <v>832</v>
      </c>
      <c r="VLH3">
        <f t="shared" ca="1" si="237"/>
        <v>752</v>
      </c>
      <c r="VLI3">
        <f t="shared" ca="1" si="237"/>
        <v>250</v>
      </c>
      <c r="VLJ3">
        <f t="shared" ca="1" si="237"/>
        <v>850</v>
      </c>
      <c r="VLK3">
        <f t="shared" ca="1" si="237"/>
        <v>272</v>
      </c>
      <c r="VLL3">
        <f t="shared" ca="1" si="237"/>
        <v>913</v>
      </c>
      <c r="VLM3">
        <f t="shared" ca="1" si="237"/>
        <v>522</v>
      </c>
      <c r="VLN3">
        <f t="shared" ca="1" si="237"/>
        <v>297</v>
      </c>
      <c r="VLO3">
        <f t="shared" ca="1" si="237"/>
        <v>890</v>
      </c>
      <c r="VLP3">
        <f t="shared" ca="1" si="237"/>
        <v>965</v>
      </c>
      <c r="VLQ3">
        <f t="shared" ca="1" si="237"/>
        <v>810</v>
      </c>
      <c r="VLR3">
        <f t="shared" ca="1" si="237"/>
        <v>538</v>
      </c>
      <c r="VLS3">
        <f t="shared" ca="1" si="237"/>
        <v>851</v>
      </c>
      <c r="VLT3">
        <f t="shared" ca="1" si="237"/>
        <v>546</v>
      </c>
      <c r="VLU3">
        <f t="shared" ca="1" si="237"/>
        <v>363</v>
      </c>
      <c r="VLV3">
        <f t="shared" ca="1" si="237"/>
        <v>106</v>
      </c>
      <c r="VLW3">
        <f t="shared" ca="1" si="237"/>
        <v>943</v>
      </c>
      <c r="VLX3">
        <f t="shared" ca="1" si="237"/>
        <v>606</v>
      </c>
      <c r="VLY3">
        <f t="shared" ca="1" si="237"/>
        <v>783</v>
      </c>
      <c r="VLZ3">
        <f t="shared" ca="1" si="237"/>
        <v>297</v>
      </c>
      <c r="VMA3">
        <f t="shared" ca="1" si="237"/>
        <v>397</v>
      </c>
      <c r="VMB3">
        <f t="shared" ca="1" si="237"/>
        <v>905</v>
      </c>
      <c r="VMC3">
        <f t="shared" ca="1" si="237"/>
        <v>6</v>
      </c>
      <c r="VMD3">
        <f t="shared" ca="1" si="237"/>
        <v>968</v>
      </c>
      <c r="VME3">
        <f t="shared" ca="1" si="237"/>
        <v>44</v>
      </c>
      <c r="VMF3">
        <f t="shared" ca="1" si="237"/>
        <v>403</v>
      </c>
      <c r="VMG3">
        <f t="shared" ca="1" si="237"/>
        <v>962</v>
      </c>
      <c r="VMH3">
        <f t="shared" ca="1" si="237"/>
        <v>306</v>
      </c>
      <c r="VMI3">
        <f t="shared" ca="1" si="237"/>
        <v>952</v>
      </c>
      <c r="VMJ3">
        <f t="shared" ca="1" si="237"/>
        <v>557</v>
      </c>
      <c r="VMK3">
        <f t="shared" ca="1" si="237"/>
        <v>78</v>
      </c>
      <c r="VML3">
        <f t="shared" ca="1" si="237"/>
        <v>605</v>
      </c>
      <c r="VMM3">
        <f t="shared" ca="1" si="237"/>
        <v>239</v>
      </c>
      <c r="VMN3">
        <f t="shared" ca="1" si="237"/>
        <v>981</v>
      </c>
      <c r="VMO3">
        <f t="shared" ca="1" si="237"/>
        <v>523</v>
      </c>
      <c r="VMP3">
        <f t="shared" ca="1" si="237"/>
        <v>529</v>
      </c>
      <c r="VMQ3">
        <f t="shared" ca="1" si="237"/>
        <v>806</v>
      </c>
      <c r="VMR3">
        <f t="shared" ca="1" si="237"/>
        <v>694</v>
      </c>
      <c r="VMS3">
        <f t="shared" ca="1" si="237"/>
        <v>477</v>
      </c>
      <c r="VMT3">
        <f t="shared" ca="1" si="238"/>
        <v>673</v>
      </c>
      <c r="VMU3">
        <f t="shared" ca="1" si="238"/>
        <v>90</v>
      </c>
      <c r="VMV3">
        <f t="shared" ca="1" si="238"/>
        <v>564</v>
      </c>
      <c r="VMW3">
        <f t="shared" ca="1" si="238"/>
        <v>824</v>
      </c>
      <c r="VMX3">
        <f t="shared" ca="1" si="238"/>
        <v>495</v>
      </c>
      <c r="VMY3">
        <f t="shared" ca="1" si="238"/>
        <v>852</v>
      </c>
      <c r="VMZ3">
        <f t="shared" ca="1" si="238"/>
        <v>729</v>
      </c>
      <c r="VNA3">
        <f t="shared" ca="1" si="238"/>
        <v>701</v>
      </c>
      <c r="VNB3">
        <f t="shared" ca="1" si="238"/>
        <v>310</v>
      </c>
      <c r="VNC3">
        <f t="shared" ca="1" si="238"/>
        <v>408</v>
      </c>
      <c r="VND3">
        <f t="shared" ca="1" si="238"/>
        <v>135</v>
      </c>
      <c r="VNE3">
        <f t="shared" ca="1" si="238"/>
        <v>561</v>
      </c>
      <c r="VNF3">
        <f t="shared" ca="1" si="238"/>
        <v>384</v>
      </c>
      <c r="VNG3">
        <f t="shared" ca="1" si="238"/>
        <v>171</v>
      </c>
      <c r="VNH3">
        <f t="shared" ca="1" si="238"/>
        <v>240</v>
      </c>
      <c r="VNI3">
        <f t="shared" ca="1" si="238"/>
        <v>822</v>
      </c>
      <c r="VNJ3">
        <f t="shared" ca="1" si="238"/>
        <v>285</v>
      </c>
      <c r="VNK3">
        <f t="shared" ca="1" si="238"/>
        <v>253</v>
      </c>
      <c r="VNL3">
        <f t="shared" ca="1" si="238"/>
        <v>488</v>
      </c>
      <c r="VNM3">
        <f t="shared" ca="1" si="238"/>
        <v>841</v>
      </c>
      <c r="VNN3">
        <f t="shared" ca="1" si="238"/>
        <v>831</v>
      </c>
      <c r="VNO3">
        <f t="shared" ca="1" si="238"/>
        <v>729</v>
      </c>
      <c r="VNP3">
        <f t="shared" ca="1" si="238"/>
        <v>692</v>
      </c>
      <c r="VNQ3">
        <f t="shared" ca="1" si="238"/>
        <v>418</v>
      </c>
      <c r="VNR3">
        <f t="shared" ca="1" si="238"/>
        <v>207</v>
      </c>
      <c r="VNS3">
        <f t="shared" ca="1" si="238"/>
        <v>410</v>
      </c>
      <c r="VNT3">
        <f t="shared" ca="1" si="238"/>
        <v>137</v>
      </c>
      <c r="VNU3">
        <f t="shared" ca="1" si="238"/>
        <v>451</v>
      </c>
      <c r="VNV3">
        <f t="shared" ca="1" si="238"/>
        <v>468</v>
      </c>
      <c r="VNW3">
        <f t="shared" ca="1" si="238"/>
        <v>398</v>
      </c>
      <c r="VNX3">
        <f t="shared" ca="1" si="238"/>
        <v>206</v>
      </c>
      <c r="VNY3">
        <f t="shared" ca="1" si="238"/>
        <v>64</v>
      </c>
      <c r="VNZ3">
        <f t="shared" ca="1" si="238"/>
        <v>48</v>
      </c>
      <c r="VOA3">
        <f t="shared" ca="1" si="238"/>
        <v>874</v>
      </c>
      <c r="VOB3">
        <f t="shared" ca="1" si="238"/>
        <v>642</v>
      </c>
      <c r="VOC3">
        <f t="shared" ca="1" si="238"/>
        <v>319</v>
      </c>
      <c r="VOD3">
        <f t="shared" ca="1" si="238"/>
        <v>173</v>
      </c>
      <c r="VOE3">
        <f t="shared" ca="1" si="238"/>
        <v>889</v>
      </c>
      <c r="VOF3">
        <f t="shared" ca="1" si="238"/>
        <v>675</v>
      </c>
      <c r="VOG3">
        <f t="shared" ca="1" si="238"/>
        <v>395</v>
      </c>
      <c r="VOH3">
        <f t="shared" ca="1" si="238"/>
        <v>864</v>
      </c>
      <c r="VOI3">
        <f t="shared" ca="1" si="238"/>
        <v>45</v>
      </c>
      <c r="VOJ3">
        <f t="shared" ca="1" si="238"/>
        <v>512</v>
      </c>
      <c r="VOK3">
        <f t="shared" ca="1" si="238"/>
        <v>682</v>
      </c>
      <c r="VOL3">
        <f t="shared" ca="1" si="238"/>
        <v>614</v>
      </c>
      <c r="VOM3">
        <f t="shared" ca="1" si="238"/>
        <v>112</v>
      </c>
      <c r="VON3">
        <f t="shared" ca="1" si="238"/>
        <v>548</v>
      </c>
      <c r="VOO3">
        <f t="shared" ca="1" si="238"/>
        <v>69</v>
      </c>
      <c r="VOP3">
        <f t="shared" ca="1" si="238"/>
        <v>498</v>
      </c>
      <c r="VOQ3">
        <f t="shared" ca="1" si="238"/>
        <v>825</v>
      </c>
      <c r="VOR3">
        <f t="shared" ca="1" si="238"/>
        <v>272</v>
      </c>
      <c r="VOS3">
        <f t="shared" ca="1" si="238"/>
        <v>918</v>
      </c>
      <c r="VOT3">
        <f t="shared" ca="1" si="238"/>
        <v>769</v>
      </c>
      <c r="VOU3">
        <f t="shared" ca="1" si="238"/>
        <v>551</v>
      </c>
      <c r="VOV3">
        <f t="shared" ca="1" si="238"/>
        <v>811</v>
      </c>
      <c r="VOW3">
        <f t="shared" ca="1" si="238"/>
        <v>224</v>
      </c>
      <c r="VOX3">
        <f t="shared" ca="1" si="238"/>
        <v>717</v>
      </c>
      <c r="VOY3">
        <f t="shared" ca="1" si="238"/>
        <v>277</v>
      </c>
      <c r="VOZ3">
        <f t="shared" ca="1" si="238"/>
        <v>714</v>
      </c>
      <c r="VPA3">
        <f t="shared" ca="1" si="238"/>
        <v>265</v>
      </c>
      <c r="VPB3">
        <f t="shared" ca="1" si="238"/>
        <v>952</v>
      </c>
      <c r="VPC3">
        <f t="shared" ca="1" si="238"/>
        <v>313</v>
      </c>
      <c r="VPD3">
        <f t="shared" ca="1" si="238"/>
        <v>88</v>
      </c>
      <c r="VPE3">
        <f t="shared" ca="1" si="238"/>
        <v>682</v>
      </c>
      <c r="VPF3">
        <f t="shared" ca="1" si="239"/>
        <v>541</v>
      </c>
      <c r="VPG3">
        <f t="shared" ca="1" si="239"/>
        <v>133</v>
      </c>
      <c r="VPH3">
        <f t="shared" ca="1" si="239"/>
        <v>198</v>
      </c>
      <c r="VPI3">
        <f t="shared" ca="1" si="239"/>
        <v>443</v>
      </c>
      <c r="VPJ3">
        <f t="shared" ca="1" si="239"/>
        <v>925</v>
      </c>
      <c r="VPK3">
        <f t="shared" ca="1" si="239"/>
        <v>620</v>
      </c>
      <c r="VPL3">
        <f t="shared" ca="1" si="239"/>
        <v>164</v>
      </c>
      <c r="VPM3">
        <f t="shared" ca="1" si="239"/>
        <v>472</v>
      </c>
      <c r="VPN3">
        <f t="shared" ca="1" si="239"/>
        <v>700</v>
      </c>
      <c r="VPO3">
        <f t="shared" ca="1" si="239"/>
        <v>496</v>
      </c>
      <c r="VPP3">
        <f t="shared" ca="1" si="239"/>
        <v>915</v>
      </c>
      <c r="VPQ3">
        <f t="shared" ca="1" si="239"/>
        <v>927</v>
      </c>
      <c r="VPR3">
        <f t="shared" ca="1" si="239"/>
        <v>588</v>
      </c>
      <c r="VPS3">
        <f t="shared" ca="1" si="239"/>
        <v>162</v>
      </c>
      <c r="VPT3">
        <f t="shared" ca="1" si="239"/>
        <v>35</v>
      </c>
      <c r="VPU3">
        <f t="shared" ca="1" si="239"/>
        <v>437</v>
      </c>
      <c r="VPV3">
        <f t="shared" ca="1" si="239"/>
        <v>704</v>
      </c>
      <c r="VPW3">
        <f t="shared" ca="1" si="239"/>
        <v>735</v>
      </c>
      <c r="VPX3">
        <f t="shared" ca="1" si="239"/>
        <v>206</v>
      </c>
      <c r="VPY3">
        <f t="shared" ca="1" si="239"/>
        <v>963</v>
      </c>
      <c r="VPZ3">
        <f t="shared" ca="1" si="239"/>
        <v>947</v>
      </c>
      <c r="VQA3">
        <f t="shared" ca="1" si="239"/>
        <v>208</v>
      </c>
      <c r="VQB3">
        <f t="shared" ca="1" si="239"/>
        <v>40</v>
      </c>
      <c r="VQC3">
        <f t="shared" ca="1" si="239"/>
        <v>376</v>
      </c>
      <c r="VQD3">
        <f t="shared" ca="1" si="239"/>
        <v>947</v>
      </c>
      <c r="VQE3">
        <f t="shared" ca="1" si="239"/>
        <v>416</v>
      </c>
      <c r="VQF3">
        <f t="shared" ca="1" si="239"/>
        <v>517</v>
      </c>
      <c r="VQG3">
        <f t="shared" ca="1" si="239"/>
        <v>866</v>
      </c>
      <c r="VQH3">
        <f t="shared" ca="1" si="239"/>
        <v>645</v>
      </c>
      <c r="VQI3">
        <f t="shared" ca="1" si="239"/>
        <v>974</v>
      </c>
      <c r="VQJ3">
        <f t="shared" ca="1" si="239"/>
        <v>716</v>
      </c>
      <c r="VQK3">
        <f t="shared" ca="1" si="239"/>
        <v>425</v>
      </c>
      <c r="VQL3">
        <f t="shared" ca="1" si="239"/>
        <v>296</v>
      </c>
      <c r="VQM3">
        <f t="shared" ca="1" si="239"/>
        <v>794</v>
      </c>
      <c r="VQN3">
        <f t="shared" ca="1" si="239"/>
        <v>782</v>
      </c>
      <c r="VQO3">
        <f t="shared" ca="1" si="239"/>
        <v>52</v>
      </c>
      <c r="VQP3">
        <f t="shared" ca="1" si="239"/>
        <v>413</v>
      </c>
      <c r="VQQ3">
        <f t="shared" ca="1" si="239"/>
        <v>786</v>
      </c>
      <c r="VQR3">
        <f t="shared" ca="1" si="239"/>
        <v>682</v>
      </c>
      <c r="VQS3">
        <f t="shared" ca="1" si="239"/>
        <v>171</v>
      </c>
      <c r="VQT3">
        <f t="shared" ca="1" si="239"/>
        <v>637</v>
      </c>
      <c r="VQU3">
        <f t="shared" ca="1" si="239"/>
        <v>395</v>
      </c>
      <c r="VQV3">
        <f t="shared" ca="1" si="239"/>
        <v>83</v>
      </c>
      <c r="VQW3">
        <f t="shared" ca="1" si="239"/>
        <v>556</v>
      </c>
      <c r="VQX3">
        <f t="shared" ca="1" si="239"/>
        <v>558</v>
      </c>
      <c r="VQY3">
        <f t="shared" ca="1" si="239"/>
        <v>713</v>
      </c>
      <c r="VQZ3">
        <f t="shared" ca="1" si="239"/>
        <v>591</v>
      </c>
      <c r="VRA3">
        <f t="shared" ca="1" si="239"/>
        <v>54</v>
      </c>
      <c r="VRB3">
        <f t="shared" ca="1" si="239"/>
        <v>512</v>
      </c>
      <c r="VRC3">
        <f t="shared" ca="1" si="239"/>
        <v>644</v>
      </c>
      <c r="VRD3">
        <f t="shared" ca="1" si="239"/>
        <v>898</v>
      </c>
      <c r="VRE3">
        <f t="shared" ca="1" si="239"/>
        <v>46</v>
      </c>
      <c r="VRF3">
        <f t="shared" ca="1" si="239"/>
        <v>67</v>
      </c>
      <c r="VRG3">
        <f t="shared" ca="1" si="239"/>
        <v>822</v>
      </c>
      <c r="VRH3">
        <f t="shared" ca="1" si="239"/>
        <v>665</v>
      </c>
      <c r="VRI3">
        <f t="shared" ca="1" si="239"/>
        <v>562</v>
      </c>
      <c r="VRJ3">
        <f t="shared" ca="1" si="239"/>
        <v>809</v>
      </c>
      <c r="VRK3">
        <f t="shared" ca="1" si="239"/>
        <v>691</v>
      </c>
      <c r="VRL3">
        <f t="shared" ca="1" si="239"/>
        <v>245</v>
      </c>
      <c r="VRM3">
        <f t="shared" ca="1" si="239"/>
        <v>364</v>
      </c>
      <c r="VRN3">
        <f t="shared" ca="1" si="239"/>
        <v>252</v>
      </c>
      <c r="VRO3">
        <f t="shared" ca="1" si="239"/>
        <v>430</v>
      </c>
      <c r="VRP3">
        <f t="shared" ca="1" si="239"/>
        <v>832</v>
      </c>
      <c r="VRQ3">
        <f t="shared" ca="1" si="239"/>
        <v>419</v>
      </c>
      <c r="VRR3">
        <f t="shared" ca="1" si="240"/>
        <v>757</v>
      </c>
      <c r="VRS3">
        <f t="shared" ca="1" si="240"/>
        <v>877</v>
      </c>
      <c r="VRT3">
        <f t="shared" ca="1" si="240"/>
        <v>646</v>
      </c>
      <c r="VRU3">
        <f t="shared" ca="1" si="240"/>
        <v>591</v>
      </c>
      <c r="VRV3">
        <f t="shared" ca="1" si="240"/>
        <v>437</v>
      </c>
      <c r="VRW3">
        <f t="shared" ca="1" si="240"/>
        <v>792</v>
      </c>
      <c r="VRX3">
        <f t="shared" ca="1" si="240"/>
        <v>636</v>
      </c>
      <c r="VRY3">
        <f t="shared" ca="1" si="240"/>
        <v>674</v>
      </c>
      <c r="VRZ3">
        <f t="shared" ca="1" si="240"/>
        <v>497</v>
      </c>
      <c r="VSA3">
        <f t="shared" ca="1" si="240"/>
        <v>278</v>
      </c>
      <c r="VSB3">
        <f t="shared" ca="1" si="240"/>
        <v>376</v>
      </c>
      <c r="VSC3">
        <f t="shared" ca="1" si="240"/>
        <v>911</v>
      </c>
      <c r="VSD3">
        <f t="shared" ca="1" si="240"/>
        <v>439</v>
      </c>
      <c r="VSE3">
        <f t="shared" ca="1" si="240"/>
        <v>809</v>
      </c>
      <c r="VSF3">
        <f t="shared" ca="1" si="240"/>
        <v>304</v>
      </c>
      <c r="VSG3">
        <f t="shared" ca="1" si="240"/>
        <v>251</v>
      </c>
      <c r="VSH3">
        <f t="shared" ca="1" si="240"/>
        <v>913</v>
      </c>
      <c r="VSI3">
        <f t="shared" ca="1" si="240"/>
        <v>219</v>
      </c>
      <c r="VSJ3">
        <f t="shared" ca="1" si="240"/>
        <v>487</v>
      </c>
      <c r="VSK3">
        <f t="shared" ca="1" si="240"/>
        <v>186</v>
      </c>
      <c r="VSL3">
        <f t="shared" ca="1" si="240"/>
        <v>538</v>
      </c>
      <c r="VSM3">
        <f t="shared" ca="1" si="240"/>
        <v>280</v>
      </c>
      <c r="VSN3">
        <f t="shared" ca="1" si="240"/>
        <v>394</v>
      </c>
      <c r="VSO3">
        <f t="shared" ca="1" si="240"/>
        <v>10</v>
      </c>
      <c r="VSP3">
        <f t="shared" ca="1" si="240"/>
        <v>63</v>
      </c>
      <c r="VSQ3">
        <f t="shared" ca="1" si="240"/>
        <v>403</v>
      </c>
      <c r="VSR3">
        <f t="shared" ca="1" si="240"/>
        <v>909</v>
      </c>
      <c r="VSS3">
        <f t="shared" ca="1" si="240"/>
        <v>732</v>
      </c>
      <c r="VST3">
        <f t="shared" ca="1" si="240"/>
        <v>590</v>
      </c>
      <c r="VSU3">
        <f t="shared" ca="1" si="240"/>
        <v>106</v>
      </c>
      <c r="VSV3">
        <f t="shared" ca="1" si="240"/>
        <v>608</v>
      </c>
      <c r="VSW3">
        <f t="shared" ca="1" si="240"/>
        <v>980</v>
      </c>
      <c r="VSX3">
        <f t="shared" ca="1" si="240"/>
        <v>856</v>
      </c>
      <c r="VSY3">
        <f t="shared" ca="1" si="240"/>
        <v>676</v>
      </c>
      <c r="VSZ3">
        <f t="shared" ca="1" si="240"/>
        <v>512</v>
      </c>
      <c r="VTA3">
        <f t="shared" ca="1" si="240"/>
        <v>640</v>
      </c>
      <c r="VTB3">
        <f t="shared" ca="1" si="240"/>
        <v>444</v>
      </c>
      <c r="VTC3">
        <f t="shared" ca="1" si="240"/>
        <v>929</v>
      </c>
      <c r="VTD3">
        <f t="shared" ca="1" si="240"/>
        <v>416</v>
      </c>
      <c r="VTE3">
        <f t="shared" ca="1" si="240"/>
        <v>4</v>
      </c>
      <c r="VTF3">
        <f t="shared" ca="1" si="240"/>
        <v>426</v>
      </c>
      <c r="VTG3">
        <f t="shared" ca="1" si="240"/>
        <v>631</v>
      </c>
      <c r="VTH3">
        <f t="shared" ca="1" si="240"/>
        <v>698</v>
      </c>
      <c r="VTI3">
        <f t="shared" ca="1" si="240"/>
        <v>546</v>
      </c>
      <c r="VTJ3">
        <f t="shared" ca="1" si="240"/>
        <v>70</v>
      </c>
      <c r="VTK3">
        <f t="shared" ca="1" si="240"/>
        <v>853</v>
      </c>
      <c r="VTL3">
        <f t="shared" ca="1" si="240"/>
        <v>778</v>
      </c>
      <c r="VTM3">
        <f t="shared" ca="1" si="240"/>
        <v>979</v>
      </c>
      <c r="VTN3">
        <f t="shared" ca="1" si="240"/>
        <v>714</v>
      </c>
      <c r="VTO3">
        <f t="shared" ca="1" si="240"/>
        <v>828</v>
      </c>
      <c r="VTP3">
        <f t="shared" ca="1" si="240"/>
        <v>552</v>
      </c>
      <c r="VTQ3">
        <f t="shared" ca="1" si="240"/>
        <v>261</v>
      </c>
      <c r="VTR3">
        <f t="shared" ca="1" si="240"/>
        <v>378</v>
      </c>
      <c r="VTS3">
        <f t="shared" ca="1" si="240"/>
        <v>353</v>
      </c>
      <c r="VTT3">
        <f t="shared" ca="1" si="240"/>
        <v>23</v>
      </c>
      <c r="VTU3">
        <f t="shared" ca="1" si="240"/>
        <v>479</v>
      </c>
      <c r="VTV3">
        <f t="shared" ca="1" si="240"/>
        <v>688</v>
      </c>
      <c r="VTW3">
        <f t="shared" ca="1" si="240"/>
        <v>349</v>
      </c>
      <c r="VTX3">
        <f t="shared" ca="1" si="240"/>
        <v>65</v>
      </c>
      <c r="VTY3">
        <f t="shared" ca="1" si="240"/>
        <v>454</v>
      </c>
      <c r="VTZ3">
        <f t="shared" ca="1" si="240"/>
        <v>401</v>
      </c>
      <c r="VUA3">
        <f t="shared" ca="1" si="240"/>
        <v>695</v>
      </c>
      <c r="VUB3">
        <f t="shared" ca="1" si="240"/>
        <v>835</v>
      </c>
      <c r="VUC3">
        <f t="shared" ca="1" si="240"/>
        <v>418</v>
      </c>
      <c r="VUD3">
        <f t="shared" ca="1" si="241"/>
        <v>155</v>
      </c>
      <c r="VUE3">
        <f t="shared" ca="1" si="241"/>
        <v>329</v>
      </c>
      <c r="VUF3">
        <f t="shared" ca="1" si="241"/>
        <v>687</v>
      </c>
      <c r="VUG3">
        <f t="shared" ca="1" si="241"/>
        <v>345</v>
      </c>
      <c r="VUH3">
        <f t="shared" ca="1" si="241"/>
        <v>864</v>
      </c>
      <c r="VUI3">
        <f t="shared" ca="1" si="241"/>
        <v>884</v>
      </c>
      <c r="VUJ3">
        <f t="shared" ca="1" si="241"/>
        <v>970</v>
      </c>
      <c r="VUK3">
        <f t="shared" ca="1" si="241"/>
        <v>65</v>
      </c>
      <c r="VUL3">
        <f t="shared" ca="1" si="241"/>
        <v>900</v>
      </c>
      <c r="VUM3">
        <f t="shared" ca="1" si="241"/>
        <v>546</v>
      </c>
      <c r="VUN3">
        <f t="shared" ca="1" si="241"/>
        <v>993</v>
      </c>
      <c r="VUO3">
        <f t="shared" ca="1" si="241"/>
        <v>625</v>
      </c>
      <c r="VUP3">
        <f t="shared" ca="1" si="241"/>
        <v>687</v>
      </c>
      <c r="VUQ3">
        <f t="shared" ca="1" si="241"/>
        <v>664</v>
      </c>
      <c r="VUR3">
        <f t="shared" ca="1" si="241"/>
        <v>978</v>
      </c>
      <c r="VUS3">
        <f t="shared" ca="1" si="241"/>
        <v>609</v>
      </c>
      <c r="VUT3">
        <f t="shared" ca="1" si="241"/>
        <v>367</v>
      </c>
      <c r="VUU3">
        <f t="shared" ca="1" si="241"/>
        <v>810</v>
      </c>
      <c r="VUV3">
        <f t="shared" ca="1" si="241"/>
        <v>658</v>
      </c>
      <c r="VUW3">
        <f t="shared" ca="1" si="241"/>
        <v>339</v>
      </c>
      <c r="VUX3">
        <f t="shared" ca="1" si="241"/>
        <v>465</v>
      </c>
      <c r="VUY3">
        <f t="shared" ca="1" si="241"/>
        <v>770</v>
      </c>
      <c r="VUZ3">
        <f t="shared" ca="1" si="241"/>
        <v>66</v>
      </c>
      <c r="VVA3">
        <f t="shared" ca="1" si="241"/>
        <v>777</v>
      </c>
      <c r="VVB3">
        <f t="shared" ca="1" si="241"/>
        <v>881</v>
      </c>
      <c r="VVC3">
        <f t="shared" ca="1" si="241"/>
        <v>833</v>
      </c>
      <c r="VVD3">
        <f t="shared" ca="1" si="241"/>
        <v>620</v>
      </c>
      <c r="VVE3">
        <f t="shared" ca="1" si="241"/>
        <v>310</v>
      </c>
      <c r="VVF3">
        <f t="shared" ca="1" si="241"/>
        <v>730</v>
      </c>
      <c r="VVG3">
        <f t="shared" ca="1" si="241"/>
        <v>240</v>
      </c>
      <c r="VVH3">
        <f t="shared" ca="1" si="241"/>
        <v>899</v>
      </c>
      <c r="VVI3">
        <f t="shared" ca="1" si="241"/>
        <v>818</v>
      </c>
      <c r="VVJ3">
        <f t="shared" ca="1" si="241"/>
        <v>465</v>
      </c>
      <c r="VVK3">
        <f t="shared" ca="1" si="241"/>
        <v>218</v>
      </c>
      <c r="VVL3">
        <f t="shared" ca="1" si="241"/>
        <v>618</v>
      </c>
      <c r="VVM3">
        <f t="shared" ca="1" si="241"/>
        <v>430</v>
      </c>
      <c r="VVN3">
        <f t="shared" ca="1" si="241"/>
        <v>27</v>
      </c>
      <c r="VVO3">
        <f t="shared" ca="1" si="241"/>
        <v>854</v>
      </c>
      <c r="VVP3">
        <f t="shared" ca="1" si="241"/>
        <v>373</v>
      </c>
      <c r="VVQ3">
        <f t="shared" ca="1" si="241"/>
        <v>831</v>
      </c>
      <c r="VVR3">
        <f t="shared" ca="1" si="241"/>
        <v>811</v>
      </c>
      <c r="VVS3">
        <f t="shared" ca="1" si="241"/>
        <v>537</v>
      </c>
      <c r="VVT3">
        <f t="shared" ca="1" si="241"/>
        <v>849</v>
      </c>
      <c r="VVU3">
        <f t="shared" ca="1" si="241"/>
        <v>743</v>
      </c>
      <c r="VVV3">
        <f t="shared" ca="1" si="241"/>
        <v>359</v>
      </c>
      <c r="VVW3">
        <f t="shared" ca="1" si="241"/>
        <v>211</v>
      </c>
      <c r="VVX3">
        <f t="shared" ca="1" si="241"/>
        <v>482</v>
      </c>
      <c r="VVY3">
        <f t="shared" ca="1" si="241"/>
        <v>177</v>
      </c>
      <c r="VVZ3">
        <f t="shared" ca="1" si="241"/>
        <v>388</v>
      </c>
      <c r="VWA3">
        <f t="shared" ca="1" si="241"/>
        <v>642</v>
      </c>
      <c r="VWB3">
        <f t="shared" ca="1" si="241"/>
        <v>323</v>
      </c>
      <c r="VWC3">
        <f t="shared" ca="1" si="241"/>
        <v>646</v>
      </c>
      <c r="VWD3">
        <f t="shared" ca="1" si="241"/>
        <v>96</v>
      </c>
      <c r="VWE3">
        <f t="shared" ca="1" si="241"/>
        <v>684</v>
      </c>
      <c r="VWF3">
        <f t="shared" ca="1" si="241"/>
        <v>409</v>
      </c>
      <c r="VWG3">
        <f t="shared" ca="1" si="241"/>
        <v>184</v>
      </c>
      <c r="VWH3">
        <f t="shared" ca="1" si="241"/>
        <v>627</v>
      </c>
      <c r="VWI3">
        <f t="shared" ca="1" si="241"/>
        <v>575</v>
      </c>
      <c r="VWJ3">
        <f t="shared" ca="1" si="241"/>
        <v>416</v>
      </c>
      <c r="VWK3">
        <f t="shared" ca="1" si="241"/>
        <v>980</v>
      </c>
      <c r="VWL3">
        <f t="shared" ca="1" si="241"/>
        <v>331</v>
      </c>
      <c r="VWM3">
        <f t="shared" ca="1" si="241"/>
        <v>359</v>
      </c>
      <c r="VWN3">
        <f t="shared" ca="1" si="241"/>
        <v>479</v>
      </c>
      <c r="VWO3">
        <f t="shared" ca="1" si="241"/>
        <v>882</v>
      </c>
      <c r="VWP3">
        <f t="shared" ca="1" si="242"/>
        <v>611</v>
      </c>
      <c r="VWQ3">
        <f t="shared" ca="1" si="242"/>
        <v>328</v>
      </c>
      <c r="VWR3">
        <f t="shared" ca="1" si="242"/>
        <v>432</v>
      </c>
      <c r="VWS3">
        <f t="shared" ca="1" si="242"/>
        <v>978</v>
      </c>
      <c r="VWT3">
        <f t="shared" ca="1" si="242"/>
        <v>65</v>
      </c>
      <c r="VWU3">
        <f t="shared" ca="1" si="242"/>
        <v>4</v>
      </c>
      <c r="VWV3">
        <f t="shared" ca="1" si="242"/>
        <v>177</v>
      </c>
      <c r="VWW3">
        <f t="shared" ca="1" si="242"/>
        <v>400</v>
      </c>
      <c r="VWX3">
        <f t="shared" ca="1" si="242"/>
        <v>759</v>
      </c>
      <c r="VWY3">
        <f t="shared" ca="1" si="242"/>
        <v>313</v>
      </c>
      <c r="VWZ3">
        <f t="shared" ca="1" si="242"/>
        <v>213</v>
      </c>
      <c r="VXA3">
        <f t="shared" ca="1" si="242"/>
        <v>310</v>
      </c>
      <c r="VXB3">
        <f t="shared" ca="1" si="242"/>
        <v>721</v>
      </c>
      <c r="VXC3">
        <f t="shared" ca="1" si="242"/>
        <v>864</v>
      </c>
      <c r="VXD3">
        <f t="shared" ca="1" si="242"/>
        <v>57</v>
      </c>
      <c r="VXE3">
        <f t="shared" ca="1" si="242"/>
        <v>993</v>
      </c>
      <c r="VXF3">
        <f t="shared" ca="1" si="242"/>
        <v>813</v>
      </c>
      <c r="VXG3">
        <f t="shared" ca="1" si="242"/>
        <v>175</v>
      </c>
      <c r="VXH3">
        <f t="shared" ca="1" si="242"/>
        <v>22</v>
      </c>
      <c r="VXI3">
        <f t="shared" ca="1" si="242"/>
        <v>12</v>
      </c>
      <c r="VXJ3">
        <f t="shared" ca="1" si="242"/>
        <v>578</v>
      </c>
      <c r="VXK3">
        <f t="shared" ca="1" si="242"/>
        <v>749</v>
      </c>
      <c r="VXL3">
        <f t="shared" ca="1" si="242"/>
        <v>113</v>
      </c>
      <c r="VXM3">
        <f t="shared" ca="1" si="242"/>
        <v>250</v>
      </c>
      <c r="VXN3">
        <f t="shared" ca="1" si="242"/>
        <v>36</v>
      </c>
      <c r="VXO3">
        <f t="shared" ca="1" si="242"/>
        <v>280</v>
      </c>
      <c r="VXP3">
        <f t="shared" ca="1" si="242"/>
        <v>131</v>
      </c>
      <c r="VXQ3">
        <f t="shared" ca="1" si="242"/>
        <v>335</v>
      </c>
      <c r="VXR3">
        <f t="shared" ca="1" si="242"/>
        <v>911</v>
      </c>
      <c r="VXS3">
        <f t="shared" ca="1" si="242"/>
        <v>455</v>
      </c>
      <c r="VXT3">
        <f t="shared" ca="1" si="242"/>
        <v>891</v>
      </c>
      <c r="VXU3">
        <f t="shared" ca="1" si="242"/>
        <v>376</v>
      </c>
      <c r="VXV3">
        <f t="shared" ca="1" si="242"/>
        <v>158</v>
      </c>
      <c r="VXW3">
        <f t="shared" ca="1" si="242"/>
        <v>291</v>
      </c>
      <c r="VXX3">
        <f t="shared" ca="1" si="242"/>
        <v>265</v>
      </c>
      <c r="VXY3">
        <f t="shared" ca="1" si="242"/>
        <v>626</v>
      </c>
      <c r="VXZ3">
        <f t="shared" ca="1" si="242"/>
        <v>352</v>
      </c>
      <c r="VYA3">
        <f t="shared" ca="1" si="242"/>
        <v>280</v>
      </c>
      <c r="VYB3">
        <f t="shared" ca="1" si="242"/>
        <v>508</v>
      </c>
      <c r="VYC3">
        <f t="shared" ca="1" si="242"/>
        <v>648</v>
      </c>
      <c r="VYD3">
        <f t="shared" ca="1" si="242"/>
        <v>495</v>
      </c>
      <c r="VYE3">
        <f t="shared" ca="1" si="242"/>
        <v>699</v>
      </c>
      <c r="VYF3">
        <f t="shared" ca="1" si="242"/>
        <v>98</v>
      </c>
      <c r="VYG3">
        <f t="shared" ca="1" si="242"/>
        <v>415</v>
      </c>
      <c r="VYH3">
        <f t="shared" ca="1" si="242"/>
        <v>512</v>
      </c>
      <c r="VYI3">
        <f t="shared" ca="1" si="242"/>
        <v>447</v>
      </c>
      <c r="VYJ3">
        <f t="shared" ca="1" si="242"/>
        <v>880</v>
      </c>
      <c r="VYK3">
        <f t="shared" ca="1" si="242"/>
        <v>304</v>
      </c>
      <c r="VYL3">
        <f t="shared" ca="1" si="242"/>
        <v>847</v>
      </c>
      <c r="VYM3">
        <f t="shared" ca="1" si="242"/>
        <v>116</v>
      </c>
      <c r="VYN3">
        <f t="shared" ca="1" si="242"/>
        <v>92</v>
      </c>
      <c r="VYO3">
        <f t="shared" ca="1" si="242"/>
        <v>948</v>
      </c>
      <c r="VYP3">
        <f t="shared" ca="1" si="242"/>
        <v>847</v>
      </c>
      <c r="VYQ3">
        <f t="shared" ca="1" si="242"/>
        <v>24</v>
      </c>
      <c r="VYR3">
        <f t="shared" ca="1" si="242"/>
        <v>956</v>
      </c>
      <c r="VYS3">
        <f t="shared" ca="1" si="242"/>
        <v>747</v>
      </c>
      <c r="VYT3">
        <f t="shared" ca="1" si="242"/>
        <v>228</v>
      </c>
      <c r="VYU3">
        <f t="shared" ca="1" si="242"/>
        <v>534</v>
      </c>
      <c r="VYV3">
        <f t="shared" ca="1" si="242"/>
        <v>206</v>
      </c>
      <c r="VYW3">
        <f t="shared" ca="1" si="242"/>
        <v>975</v>
      </c>
      <c r="VYX3">
        <f t="shared" ca="1" si="242"/>
        <v>610</v>
      </c>
      <c r="VYY3">
        <f t="shared" ca="1" si="242"/>
        <v>203</v>
      </c>
      <c r="VYZ3">
        <f t="shared" ca="1" si="242"/>
        <v>992</v>
      </c>
      <c r="VZA3">
        <f t="shared" ca="1" si="242"/>
        <v>942</v>
      </c>
      <c r="VZB3">
        <f t="shared" ca="1" si="243"/>
        <v>990</v>
      </c>
      <c r="VZC3">
        <f t="shared" ca="1" si="243"/>
        <v>711</v>
      </c>
      <c r="VZD3">
        <f t="shared" ca="1" si="243"/>
        <v>20</v>
      </c>
      <c r="VZE3">
        <f t="shared" ca="1" si="243"/>
        <v>218</v>
      </c>
      <c r="VZF3">
        <f t="shared" ca="1" si="243"/>
        <v>112</v>
      </c>
      <c r="VZG3">
        <f t="shared" ca="1" si="243"/>
        <v>576</v>
      </c>
      <c r="VZH3">
        <f t="shared" ca="1" si="243"/>
        <v>648</v>
      </c>
      <c r="VZI3">
        <f t="shared" ca="1" si="243"/>
        <v>174</v>
      </c>
      <c r="VZJ3">
        <f t="shared" ca="1" si="243"/>
        <v>58</v>
      </c>
      <c r="VZK3">
        <f t="shared" ca="1" si="243"/>
        <v>200</v>
      </c>
      <c r="VZL3">
        <f t="shared" ca="1" si="243"/>
        <v>911</v>
      </c>
      <c r="VZM3">
        <f t="shared" ca="1" si="243"/>
        <v>790</v>
      </c>
      <c r="VZN3">
        <f t="shared" ca="1" si="243"/>
        <v>288</v>
      </c>
      <c r="VZO3">
        <f t="shared" ca="1" si="243"/>
        <v>719</v>
      </c>
      <c r="VZP3">
        <f t="shared" ca="1" si="243"/>
        <v>243</v>
      </c>
      <c r="VZQ3">
        <f t="shared" ca="1" si="243"/>
        <v>751</v>
      </c>
      <c r="VZR3">
        <f t="shared" ca="1" si="243"/>
        <v>24</v>
      </c>
      <c r="VZS3">
        <f t="shared" ca="1" si="243"/>
        <v>737</v>
      </c>
      <c r="VZT3">
        <f t="shared" ca="1" si="243"/>
        <v>258</v>
      </c>
      <c r="VZU3">
        <f t="shared" ca="1" si="243"/>
        <v>80</v>
      </c>
      <c r="VZV3">
        <f t="shared" ca="1" si="243"/>
        <v>109</v>
      </c>
      <c r="VZW3">
        <f t="shared" ca="1" si="243"/>
        <v>891</v>
      </c>
      <c r="VZX3">
        <f t="shared" ca="1" si="243"/>
        <v>912</v>
      </c>
      <c r="VZY3">
        <f t="shared" ca="1" si="243"/>
        <v>621</v>
      </c>
      <c r="VZZ3">
        <f t="shared" ca="1" si="243"/>
        <v>949</v>
      </c>
      <c r="WAA3">
        <f t="shared" ca="1" si="243"/>
        <v>977</v>
      </c>
      <c r="WAB3">
        <f t="shared" ca="1" si="243"/>
        <v>918</v>
      </c>
      <c r="WAC3">
        <f t="shared" ca="1" si="243"/>
        <v>119</v>
      </c>
      <c r="WAD3">
        <f t="shared" ca="1" si="243"/>
        <v>92</v>
      </c>
      <c r="WAE3">
        <f t="shared" ca="1" si="243"/>
        <v>44</v>
      </c>
      <c r="WAF3">
        <f t="shared" ca="1" si="243"/>
        <v>603</v>
      </c>
      <c r="WAG3">
        <f t="shared" ca="1" si="243"/>
        <v>489</v>
      </c>
      <c r="WAH3">
        <f t="shared" ca="1" si="243"/>
        <v>790</v>
      </c>
      <c r="WAI3">
        <f t="shared" ca="1" si="243"/>
        <v>750</v>
      </c>
      <c r="WAJ3">
        <f t="shared" ca="1" si="243"/>
        <v>388</v>
      </c>
      <c r="WAK3">
        <f t="shared" ca="1" si="243"/>
        <v>387</v>
      </c>
      <c r="WAL3">
        <f t="shared" ca="1" si="243"/>
        <v>88</v>
      </c>
      <c r="WAM3">
        <f t="shared" ca="1" si="243"/>
        <v>94</v>
      </c>
      <c r="WAN3">
        <f t="shared" ca="1" si="243"/>
        <v>312</v>
      </c>
      <c r="WAO3">
        <f t="shared" ca="1" si="243"/>
        <v>118</v>
      </c>
      <c r="WAP3">
        <f t="shared" ca="1" si="243"/>
        <v>687</v>
      </c>
      <c r="WAQ3">
        <f t="shared" ca="1" si="243"/>
        <v>757</v>
      </c>
      <c r="WAR3">
        <f t="shared" ca="1" si="243"/>
        <v>396</v>
      </c>
      <c r="WAS3">
        <f t="shared" ca="1" si="243"/>
        <v>165</v>
      </c>
      <c r="WAT3">
        <f t="shared" ca="1" si="243"/>
        <v>50</v>
      </c>
      <c r="WAU3">
        <f t="shared" ca="1" si="243"/>
        <v>814</v>
      </c>
      <c r="WAV3">
        <f t="shared" ca="1" si="243"/>
        <v>709</v>
      </c>
      <c r="WAW3">
        <f t="shared" ca="1" si="243"/>
        <v>197</v>
      </c>
      <c r="WAX3">
        <f t="shared" ca="1" si="243"/>
        <v>25</v>
      </c>
      <c r="WAY3">
        <f t="shared" ca="1" si="243"/>
        <v>127</v>
      </c>
      <c r="WAZ3">
        <f t="shared" ca="1" si="243"/>
        <v>878</v>
      </c>
      <c r="WBA3">
        <f t="shared" ca="1" si="243"/>
        <v>777</v>
      </c>
      <c r="WBB3">
        <f t="shared" ca="1" si="243"/>
        <v>933</v>
      </c>
      <c r="WBC3">
        <f t="shared" ca="1" si="243"/>
        <v>279</v>
      </c>
      <c r="WBD3">
        <f t="shared" ca="1" si="243"/>
        <v>481</v>
      </c>
      <c r="WBE3">
        <f t="shared" ca="1" si="243"/>
        <v>130</v>
      </c>
      <c r="WBF3">
        <f t="shared" ca="1" si="243"/>
        <v>583</v>
      </c>
      <c r="WBG3">
        <f t="shared" ca="1" si="243"/>
        <v>841</v>
      </c>
      <c r="WBH3">
        <f t="shared" ca="1" si="243"/>
        <v>852</v>
      </c>
      <c r="WBI3">
        <f t="shared" ca="1" si="243"/>
        <v>854</v>
      </c>
      <c r="WBJ3">
        <f t="shared" ca="1" si="243"/>
        <v>628</v>
      </c>
      <c r="WBK3">
        <f t="shared" ca="1" si="243"/>
        <v>227</v>
      </c>
      <c r="WBL3">
        <f t="shared" ca="1" si="243"/>
        <v>294</v>
      </c>
      <c r="WBM3">
        <f t="shared" ca="1" si="243"/>
        <v>291</v>
      </c>
      <c r="WBN3">
        <f t="shared" ca="1" si="244"/>
        <v>305</v>
      </c>
      <c r="WBO3">
        <f t="shared" ca="1" si="244"/>
        <v>877</v>
      </c>
      <c r="WBP3">
        <f t="shared" ca="1" si="244"/>
        <v>324</v>
      </c>
      <c r="WBQ3">
        <f t="shared" ca="1" si="244"/>
        <v>606</v>
      </c>
      <c r="WBR3">
        <f t="shared" ca="1" si="244"/>
        <v>124</v>
      </c>
      <c r="WBS3">
        <f t="shared" ca="1" si="244"/>
        <v>846</v>
      </c>
      <c r="WBT3">
        <f t="shared" ca="1" si="244"/>
        <v>39</v>
      </c>
      <c r="WBU3">
        <f t="shared" ca="1" si="244"/>
        <v>842</v>
      </c>
      <c r="WBV3">
        <f t="shared" ca="1" si="244"/>
        <v>546</v>
      </c>
      <c r="WBW3">
        <f t="shared" ca="1" si="244"/>
        <v>178</v>
      </c>
      <c r="WBX3">
        <f t="shared" ca="1" si="244"/>
        <v>958</v>
      </c>
      <c r="WBY3">
        <f t="shared" ca="1" si="244"/>
        <v>358</v>
      </c>
      <c r="WBZ3">
        <f t="shared" ca="1" si="244"/>
        <v>280</v>
      </c>
      <c r="WCA3">
        <f t="shared" ca="1" si="244"/>
        <v>485</v>
      </c>
      <c r="WCB3">
        <f t="shared" ca="1" si="244"/>
        <v>487</v>
      </c>
      <c r="WCC3">
        <f t="shared" ca="1" si="244"/>
        <v>907</v>
      </c>
      <c r="WCD3">
        <f t="shared" ca="1" si="244"/>
        <v>487</v>
      </c>
      <c r="WCE3">
        <f t="shared" ca="1" si="244"/>
        <v>339</v>
      </c>
      <c r="WCF3">
        <f t="shared" ca="1" si="244"/>
        <v>721</v>
      </c>
      <c r="WCG3">
        <f t="shared" ca="1" si="244"/>
        <v>254</v>
      </c>
      <c r="WCH3">
        <f t="shared" ca="1" si="244"/>
        <v>69</v>
      </c>
      <c r="WCI3">
        <f t="shared" ca="1" si="244"/>
        <v>176</v>
      </c>
      <c r="WCJ3">
        <f t="shared" ca="1" si="244"/>
        <v>456</v>
      </c>
      <c r="WCK3">
        <f t="shared" ca="1" si="244"/>
        <v>49</v>
      </c>
      <c r="WCL3">
        <f t="shared" ca="1" si="244"/>
        <v>126</v>
      </c>
      <c r="WCM3">
        <f t="shared" ca="1" si="244"/>
        <v>391</v>
      </c>
      <c r="WCN3">
        <f t="shared" ca="1" si="244"/>
        <v>679</v>
      </c>
      <c r="WCO3">
        <f t="shared" ca="1" si="244"/>
        <v>155</v>
      </c>
      <c r="WCP3">
        <f t="shared" ca="1" si="244"/>
        <v>529</v>
      </c>
      <c r="WCQ3">
        <f t="shared" ca="1" si="244"/>
        <v>465</v>
      </c>
      <c r="WCR3">
        <f t="shared" ca="1" si="244"/>
        <v>571</v>
      </c>
      <c r="WCS3">
        <f t="shared" ca="1" si="244"/>
        <v>337</v>
      </c>
      <c r="WCT3">
        <f t="shared" ca="1" si="244"/>
        <v>641</v>
      </c>
      <c r="WCU3">
        <f t="shared" ca="1" si="244"/>
        <v>980</v>
      </c>
      <c r="WCV3">
        <f t="shared" ca="1" si="244"/>
        <v>950</v>
      </c>
      <c r="WCW3">
        <f t="shared" ca="1" si="244"/>
        <v>633</v>
      </c>
      <c r="WCX3">
        <f t="shared" ca="1" si="244"/>
        <v>445</v>
      </c>
      <c r="WCY3">
        <f t="shared" ca="1" si="244"/>
        <v>557</v>
      </c>
      <c r="WCZ3">
        <f t="shared" ca="1" si="244"/>
        <v>146</v>
      </c>
      <c r="WDA3">
        <f t="shared" ca="1" si="244"/>
        <v>911</v>
      </c>
      <c r="WDB3">
        <f t="shared" ca="1" si="244"/>
        <v>157</v>
      </c>
      <c r="WDC3">
        <f t="shared" ca="1" si="244"/>
        <v>771</v>
      </c>
      <c r="WDD3">
        <f t="shared" ca="1" si="244"/>
        <v>184</v>
      </c>
      <c r="WDE3">
        <f t="shared" ca="1" si="244"/>
        <v>8</v>
      </c>
      <c r="WDF3">
        <f t="shared" ca="1" si="244"/>
        <v>102</v>
      </c>
      <c r="WDG3">
        <f t="shared" ca="1" si="244"/>
        <v>817</v>
      </c>
      <c r="WDH3">
        <f t="shared" ca="1" si="244"/>
        <v>108</v>
      </c>
      <c r="WDI3">
        <f t="shared" ca="1" si="244"/>
        <v>73</v>
      </c>
      <c r="WDJ3">
        <f t="shared" ca="1" si="244"/>
        <v>798</v>
      </c>
      <c r="WDK3">
        <f t="shared" ca="1" si="244"/>
        <v>481</v>
      </c>
      <c r="WDL3">
        <f t="shared" ca="1" si="244"/>
        <v>10</v>
      </c>
      <c r="WDM3">
        <f t="shared" ca="1" si="244"/>
        <v>186</v>
      </c>
      <c r="WDN3">
        <f t="shared" ca="1" si="244"/>
        <v>554</v>
      </c>
      <c r="WDO3">
        <f t="shared" ca="1" si="244"/>
        <v>756</v>
      </c>
      <c r="WDP3">
        <f t="shared" ca="1" si="244"/>
        <v>767</v>
      </c>
      <c r="WDQ3">
        <f t="shared" ca="1" si="244"/>
        <v>430</v>
      </c>
      <c r="WDR3">
        <f t="shared" ca="1" si="244"/>
        <v>227</v>
      </c>
      <c r="WDS3">
        <f t="shared" ca="1" si="244"/>
        <v>965</v>
      </c>
      <c r="WDT3">
        <f t="shared" ca="1" si="244"/>
        <v>238</v>
      </c>
      <c r="WDU3">
        <f t="shared" ca="1" si="244"/>
        <v>989</v>
      </c>
      <c r="WDV3">
        <f t="shared" ca="1" si="244"/>
        <v>269</v>
      </c>
      <c r="WDW3">
        <f t="shared" ca="1" si="244"/>
        <v>760</v>
      </c>
      <c r="WDX3">
        <f t="shared" ca="1" si="244"/>
        <v>312</v>
      </c>
      <c r="WDY3">
        <f t="shared" ca="1" si="244"/>
        <v>615</v>
      </c>
      <c r="WDZ3">
        <f t="shared" ca="1" si="245"/>
        <v>71</v>
      </c>
      <c r="WEA3">
        <f t="shared" ca="1" si="245"/>
        <v>535</v>
      </c>
      <c r="WEB3">
        <f t="shared" ca="1" si="245"/>
        <v>880</v>
      </c>
      <c r="WEC3">
        <f t="shared" ca="1" si="245"/>
        <v>873</v>
      </c>
      <c r="WED3">
        <f t="shared" ca="1" si="245"/>
        <v>837</v>
      </c>
      <c r="WEE3">
        <f t="shared" ca="1" si="245"/>
        <v>413</v>
      </c>
      <c r="WEF3">
        <f t="shared" ca="1" si="245"/>
        <v>511</v>
      </c>
      <c r="WEG3">
        <f t="shared" ca="1" si="245"/>
        <v>804</v>
      </c>
      <c r="WEH3">
        <f t="shared" ca="1" si="245"/>
        <v>24</v>
      </c>
      <c r="WEI3">
        <f t="shared" ca="1" si="245"/>
        <v>303</v>
      </c>
      <c r="WEJ3">
        <f t="shared" ca="1" si="245"/>
        <v>622</v>
      </c>
      <c r="WEK3">
        <f t="shared" ca="1" si="245"/>
        <v>451</v>
      </c>
      <c r="WEL3">
        <f t="shared" ca="1" si="245"/>
        <v>772</v>
      </c>
      <c r="WEM3">
        <f t="shared" ca="1" si="245"/>
        <v>118</v>
      </c>
      <c r="WEN3">
        <f t="shared" ca="1" si="245"/>
        <v>352</v>
      </c>
      <c r="WEO3">
        <f t="shared" ca="1" si="245"/>
        <v>439</v>
      </c>
      <c r="WEP3">
        <f t="shared" ca="1" si="245"/>
        <v>943</v>
      </c>
      <c r="WEQ3">
        <f t="shared" ca="1" si="245"/>
        <v>960</v>
      </c>
      <c r="WER3">
        <f t="shared" ca="1" si="245"/>
        <v>801</v>
      </c>
      <c r="WES3">
        <f t="shared" ca="1" si="245"/>
        <v>800</v>
      </c>
      <c r="WET3">
        <f t="shared" ca="1" si="245"/>
        <v>679</v>
      </c>
      <c r="WEU3">
        <f t="shared" ca="1" si="245"/>
        <v>289</v>
      </c>
      <c r="WEV3">
        <f t="shared" ca="1" si="245"/>
        <v>193</v>
      </c>
      <c r="WEW3">
        <f t="shared" ca="1" si="245"/>
        <v>318</v>
      </c>
      <c r="WEX3">
        <f t="shared" ca="1" si="245"/>
        <v>219</v>
      </c>
      <c r="WEY3">
        <f t="shared" ca="1" si="245"/>
        <v>992</v>
      </c>
      <c r="WEZ3">
        <f t="shared" ca="1" si="245"/>
        <v>999</v>
      </c>
      <c r="WFA3">
        <f t="shared" ca="1" si="245"/>
        <v>486</v>
      </c>
      <c r="WFB3">
        <f t="shared" ca="1" si="245"/>
        <v>177</v>
      </c>
      <c r="WFC3">
        <f t="shared" ca="1" si="245"/>
        <v>261</v>
      </c>
      <c r="WFD3">
        <f t="shared" ca="1" si="245"/>
        <v>770</v>
      </c>
      <c r="WFE3">
        <f t="shared" ca="1" si="245"/>
        <v>768</v>
      </c>
      <c r="WFF3">
        <f t="shared" ca="1" si="245"/>
        <v>579</v>
      </c>
      <c r="WFG3">
        <f t="shared" ca="1" si="245"/>
        <v>559</v>
      </c>
      <c r="WFH3">
        <f t="shared" ca="1" si="245"/>
        <v>262</v>
      </c>
      <c r="WFI3">
        <f t="shared" ca="1" si="245"/>
        <v>928</v>
      </c>
      <c r="WFJ3">
        <f t="shared" ca="1" si="245"/>
        <v>773</v>
      </c>
      <c r="WFK3">
        <f t="shared" ca="1" si="245"/>
        <v>464</v>
      </c>
      <c r="WFL3">
        <f t="shared" ca="1" si="245"/>
        <v>948</v>
      </c>
      <c r="WFM3">
        <f t="shared" ca="1" si="245"/>
        <v>306</v>
      </c>
      <c r="WFN3">
        <f t="shared" ca="1" si="245"/>
        <v>762</v>
      </c>
      <c r="WFO3">
        <f t="shared" ca="1" si="245"/>
        <v>404</v>
      </c>
      <c r="WFP3">
        <f t="shared" ca="1" si="245"/>
        <v>810</v>
      </c>
      <c r="WFQ3">
        <f t="shared" ca="1" si="245"/>
        <v>290</v>
      </c>
      <c r="WFR3">
        <f t="shared" ca="1" si="245"/>
        <v>668</v>
      </c>
      <c r="WFS3">
        <f t="shared" ca="1" si="245"/>
        <v>282</v>
      </c>
      <c r="WFT3">
        <f t="shared" ca="1" si="245"/>
        <v>322</v>
      </c>
      <c r="WFU3">
        <f t="shared" ca="1" si="245"/>
        <v>833</v>
      </c>
      <c r="WFV3">
        <f t="shared" ca="1" si="245"/>
        <v>160</v>
      </c>
      <c r="WFW3">
        <f t="shared" ca="1" si="245"/>
        <v>752</v>
      </c>
      <c r="WFX3">
        <f t="shared" ca="1" si="245"/>
        <v>836</v>
      </c>
      <c r="WFY3">
        <f t="shared" ca="1" si="245"/>
        <v>280</v>
      </c>
      <c r="WFZ3">
        <f t="shared" ca="1" si="245"/>
        <v>723</v>
      </c>
      <c r="WGA3">
        <f t="shared" ca="1" si="245"/>
        <v>778</v>
      </c>
      <c r="WGB3">
        <f t="shared" ca="1" si="245"/>
        <v>554</v>
      </c>
      <c r="WGC3">
        <f t="shared" ca="1" si="245"/>
        <v>598</v>
      </c>
      <c r="WGD3">
        <f t="shared" ca="1" si="245"/>
        <v>187</v>
      </c>
      <c r="WGE3">
        <f t="shared" ca="1" si="245"/>
        <v>55</v>
      </c>
      <c r="WGF3">
        <f t="shared" ca="1" si="245"/>
        <v>310</v>
      </c>
      <c r="WGG3">
        <f t="shared" ca="1" si="245"/>
        <v>907</v>
      </c>
      <c r="WGH3">
        <f t="shared" ca="1" si="245"/>
        <v>630</v>
      </c>
      <c r="WGI3">
        <f t="shared" ca="1" si="245"/>
        <v>594</v>
      </c>
      <c r="WGJ3">
        <f t="shared" ca="1" si="245"/>
        <v>607</v>
      </c>
      <c r="WGK3">
        <f t="shared" ca="1" si="245"/>
        <v>984</v>
      </c>
      <c r="WGL3">
        <f t="shared" ca="1" si="246"/>
        <v>624</v>
      </c>
      <c r="WGM3">
        <f t="shared" ca="1" si="246"/>
        <v>156</v>
      </c>
      <c r="WGN3">
        <f t="shared" ca="1" si="246"/>
        <v>424</v>
      </c>
      <c r="WGO3">
        <f t="shared" ca="1" si="246"/>
        <v>941</v>
      </c>
      <c r="WGP3">
        <f t="shared" ca="1" si="246"/>
        <v>641</v>
      </c>
      <c r="WGQ3">
        <f t="shared" ca="1" si="246"/>
        <v>812</v>
      </c>
      <c r="WGR3">
        <f t="shared" ca="1" si="246"/>
        <v>29</v>
      </c>
      <c r="WGS3">
        <f t="shared" ca="1" si="246"/>
        <v>397</v>
      </c>
      <c r="WGT3">
        <f t="shared" ca="1" si="246"/>
        <v>359</v>
      </c>
      <c r="WGU3">
        <f t="shared" ca="1" si="246"/>
        <v>255</v>
      </c>
      <c r="WGV3">
        <f t="shared" ca="1" si="246"/>
        <v>576</v>
      </c>
      <c r="WGW3">
        <f t="shared" ca="1" si="246"/>
        <v>131</v>
      </c>
      <c r="WGX3">
        <f t="shared" ca="1" si="246"/>
        <v>779</v>
      </c>
      <c r="WGY3">
        <f t="shared" ca="1" si="246"/>
        <v>916</v>
      </c>
      <c r="WGZ3">
        <f t="shared" ca="1" si="246"/>
        <v>777</v>
      </c>
      <c r="WHA3">
        <f t="shared" ca="1" si="246"/>
        <v>479</v>
      </c>
      <c r="WHB3">
        <f t="shared" ca="1" si="246"/>
        <v>802</v>
      </c>
      <c r="WHC3">
        <f t="shared" ca="1" si="246"/>
        <v>392</v>
      </c>
      <c r="WHD3">
        <f t="shared" ca="1" si="246"/>
        <v>576</v>
      </c>
      <c r="WHE3">
        <f t="shared" ca="1" si="246"/>
        <v>690</v>
      </c>
      <c r="WHF3">
        <f t="shared" ca="1" si="246"/>
        <v>619</v>
      </c>
      <c r="WHG3">
        <f t="shared" ca="1" si="246"/>
        <v>299</v>
      </c>
      <c r="WHH3">
        <f t="shared" ca="1" si="246"/>
        <v>458</v>
      </c>
      <c r="WHI3">
        <f t="shared" ca="1" si="246"/>
        <v>334</v>
      </c>
      <c r="WHJ3">
        <f t="shared" ca="1" si="246"/>
        <v>472</v>
      </c>
      <c r="WHK3">
        <f t="shared" ca="1" si="246"/>
        <v>748</v>
      </c>
      <c r="WHL3">
        <f t="shared" ca="1" si="246"/>
        <v>993</v>
      </c>
      <c r="WHM3">
        <f t="shared" ca="1" si="246"/>
        <v>494</v>
      </c>
      <c r="WHN3">
        <f t="shared" ca="1" si="246"/>
        <v>878</v>
      </c>
      <c r="WHO3">
        <f t="shared" ca="1" si="246"/>
        <v>256</v>
      </c>
      <c r="WHP3">
        <f t="shared" ca="1" si="246"/>
        <v>33</v>
      </c>
      <c r="WHQ3">
        <f t="shared" ca="1" si="246"/>
        <v>482</v>
      </c>
      <c r="WHR3">
        <f t="shared" ca="1" si="246"/>
        <v>894</v>
      </c>
      <c r="WHS3">
        <f t="shared" ca="1" si="246"/>
        <v>535</v>
      </c>
      <c r="WHT3">
        <f t="shared" ca="1" si="246"/>
        <v>17</v>
      </c>
      <c r="WHU3">
        <f t="shared" ca="1" si="246"/>
        <v>791</v>
      </c>
      <c r="WHV3">
        <f t="shared" ca="1" si="246"/>
        <v>693</v>
      </c>
      <c r="WHW3">
        <f t="shared" ca="1" si="246"/>
        <v>68</v>
      </c>
      <c r="WHX3">
        <f t="shared" ca="1" si="246"/>
        <v>487</v>
      </c>
      <c r="WHY3">
        <f t="shared" ca="1" si="246"/>
        <v>253</v>
      </c>
      <c r="WHZ3">
        <f t="shared" ca="1" si="246"/>
        <v>351</v>
      </c>
      <c r="WIA3">
        <f t="shared" ca="1" si="246"/>
        <v>222</v>
      </c>
      <c r="WIB3">
        <f t="shared" ca="1" si="246"/>
        <v>934</v>
      </c>
      <c r="WIC3">
        <f t="shared" ca="1" si="246"/>
        <v>798</v>
      </c>
      <c r="WID3">
        <f t="shared" ca="1" si="246"/>
        <v>72</v>
      </c>
      <c r="WIE3">
        <f t="shared" ca="1" si="246"/>
        <v>681</v>
      </c>
      <c r="WIF3">
        <f t="shared" ca="1" si="246"/>
        <v>312</v>
      </c>
      <c r="WIG3">
        <f t="shared" ca="1" si="246"/>
        <v>191</v>
      </c>
      <c r="WIH3">
        <f t="shared" ca="1" si="246"/>
        <v>836</v>
      </c>
      <c r="WII3">
        <f t="shared" ca="1" si="246"/>
        <v>939</v>
      </c>
      <c r="WIJ3">
        <f t="shared" ca="1" si="246"/>
        <v>481</v>
      </c>
      <c r="WIK3">
        <f t="shared" ca="1" si="246"/>
        <v>479</v>
      </c>
      <c r="WIL3">
        <f t="shared" ca="1" si="246"/>
        <v>455</v>
      </c>
      <c r="WIM3">
        <f t="shared" ca="1" si="246"/>
        <v>99</v>
      </c>
      <c r="WIN3">
        <f t="shared" ca="1" si="246"/>
        <v>682</v>
      </c>
      <c r="WIO3">
        <f t="shared" ca="1" si="246"/>
        <v>495</v>
      </c>
      <c r="WIP3">
        <f t="shared" ca="1" si="246"/>
        <v>401</v>
      </c>
      <c r="WIQ3">
        <f t="shared" ca="1" si="246"/>
        <v>938</v>
      </c>
      <c r="WIR3">
        <f t="shared" ca="1" si="246"/>
        <v>100</v>
      </c>
      <c r="WIS3">
        <f t="shared" ca="1" si="246"/>
        <v>420</v>
      </c>
      <c r="WIT3">
        <f t="shared" ca="1" si="246"/>
        <v>747</v>
      </c>
      <c r="WIU3">
        <f t="shared" ca="1" si="246"/>
        <v>851</v>
      </c>
      <c r="WIV3">
        <f t="shared" ca="1" si="246"/>
        <v>391</v>
      </c>
      <c r="WIW3">
        <f t="shared" ca="1" si="246"/>
        <v>996</v>
      </c>
      <c r="WIX3">
        <f t="shared" ca="1" si="247"/>
        <v>577</v>
      </c>
      <c r="WIY3">
        <f t="shared" ca="1" si="247"/>
        <v>568</v>
      </c>
      <c r="WIZ3">
        <f t="shared" ca="1" si="247"/>
        <v>259</v>
      </c>
      <c r="WJA3">
        <f t="shared" ca="1" si="247"/>
        <v>864</v>
      </c>
      <c r="WJB3">
        <f t="shared" ca="1" si="247"/>
        <v>873</v>
      </c>
      <c r="WJC3">
        <f t="shared" ca="1" si="247"/>
        <v>79</v>
      </c>
      <c r="WJD3">
        <f t="shared" ca="1" si="247"/>
        <v>459</v>
      </c>
      <c r="WJE3">
        <f t="shared" ca="1" si="247"/>
        <v>996</v>
      </c>
      <c r="WJF3">
        <f t="shared" ca="1" si="247"/>
        <v>676</v>
      </c>
      <c r="WJG3">
        <f t="shared" ca="1" si="247"/>
        <v>937</v>
      </c>
      <c r="WJH3">
        <f t="shared" ca="1" si="247"/>
        <v>120</v>
      </c>
      <c r="WJI3">
        <f t="shared" ca="1" si="247"/>
        <v>970</v>
      </c>
      <c r="WJJ3">
        <f t="shared" ca="1" si="247"/>
        <v>137</v>
      </c>
      <c r="WJK3">
        <f t="shared" ca="1" si="247"/>
        <v>802</v>
      </c>
      <c r="WJL3">
        <f t="shared" ca="1" si="247"/>
        <v>720</v>
      </c>
      <c r="WJM3">
        <f t="shared" ca="1" si="247"/>
        <v>207</v>
      </c>
      <c r="WJN3">
        <f t="shared" ca="1" si="247"/>
        <v>975</v>
      </c>
      <c r="WJO3">
        <f t="shared" ca="1" si="247"/>
        <v>388</v>
      </c>
      <c r="WJP3">
        <f t="shared" ca="1" si="247"/>
        <v>175</v>
      </c>
      <c r="WJQ3">
        <f t="shared" ca="1" si="247"/>
        <v>697</v>
      </c>
      <c r="WJR3">
        <f t="shared" ca="1" si="247"/>
        <v>994</v>
      </c>
      <c r="WJS3">
        <f t="shared" ca="1" si="247"/>
        <v>907</v>
      </c>
      <c r="WJT3">
        <f t="shared" ca="1" si="247"/>
        <v>157</v>
      </c>
      <c r="WJU3">
        <f t="shared" ca="1" si="247"/>
        <v>656</v>
      </c>
      <c r="WJV3">
        <f t="shared" ca="1" si="247"/>
        <v>181</v>
      </c>
      <c r="WJW3">
        <f t="shared" ca="1" si="247"/>
        <v>934</v>
      </c>
      <c r="WJX3">
        <f t="shared" ca="1" si="247"/>
        <v>685</v>
      </c>
      <c r="WJY3">
        <f t="shared" ca="1" si="247"/>
        <v>498</v>
      </c>
      <c r="WJZ3">
        <f t="shared" ca="1" si="247"/>
        <v>990</v>
      </c>
      <c r="WKA3">
        <f t="shared" ca="1" si="247"/>
        <v>456</v>
      </c>
      <c r="WKB3">
        <f t="shared" ca="1" si="247"/>
        <v>753</v>
      </c>
      <c r="WKC3">
        <f t="shared" ca="1" si="247"/>
        <v>369</v>
      </c>
      <c r="WKD3">
        <f t="shared" ca="1" si="247"/>
        <v>602</v>
      </c>
      <c r="WKE3">
        <f t="shared" ca="1" si="247"/>
        <v>849</v>
      </c>
      <c r="WKF3">
        <f t="shared" ca="1" si="247"/>
        <v>763</v>
      </c>
      <c r="WKG3">
        <f t="shared" ca="1" si="247"/>
        <v>281</v>
      </c>
      <c r="WKH3">
        <f t="shared" ca="1" si="247"/>
        <v>455</v>
      </c>
      <c r="WKI3">
        <f t="shared" ca="1" si="247"/>
        <v>998</v>
      </c>
      <c r="WKJ3">
        <f t="shared" ca="1" si="247"/>
        <v>268</v>
      </c>
      <c r="WKK3">
        <f t="shared" ca="1" si="247"/>
        <v>329</v>
      </c>
      <c r="WKL3">
        <f t="shared" ca="1" si="247"/>
        <v>880</v>
      </c>
      <c r="WKM3">
        <f t="shared" ca="1" si="247"/>
        <v>382</v>
      </c>
      <c r="WKN3">
        <f t="shared" ca="1" si="247"/>
        <v>978</v>
      </c>
      <c r="WKO3">
        <f t="shared" ca="1" si="247"/>
        <v>45</v>
      </c>
      <c r="WKP3">
        <f t="shared" ca="1" si="247"/>
        <v>708</v>
      </c>
      <c r="WKQ3">
        <f t="shared" ca="1" si="247"/>
        <v>753</v>
      </c>
      <c r="WKR3">
        <f t="shared" ca="1" si="247"/>
        <v>41</v>
      </c>
      <c r="WKS3">
        <f t="shared" ca="1" si="247"/>
        <v>167</v>
      </c>
      <c r="WKT3">
        <f t="shared" ca="1" si="247"/>
        <v>181</v>
      </c>
      <c r="WKU3">
        <f t="shared" ca="1" si="247"/>
        <v>906</v>
      </c>
      <c r="WKV3">
        <f t="shared" ca="1" si="247"/>
        <v>138</v>
      </c>
      <c r="WKW3">
        <f t="shared" ca="1" si="247"/>
        <v>850</v>
      </c>
      <c r="WKX3">
        <f t="shared" ca="1" si="247"/>
        <v>785</v>
      </c>
      <c r="WKY3">
        <f t="shared" ca="1" si="247"/>
        <v>442</v>
      </c>
      <c r="WKZ3">
        <f t="shared" ca="1" si="247"/>
        <v>285</v>
      </c>
      <c r="WLA3">
        <f t="shared" ca="1" si="247"/>
        <v>460</v>
      </c>
      <c r="WLB3">
        <f t="shared" ca="1" si="247"/>
        <v>718</v>
      </c>
      <c r="WLC3">
        <f t="shared" ca="1" si="247"/>
        <v>226</v>
      </c>
      <c r="WLD3">
        <f t="shared" ca="1" si="247"/>
        <v>510</v>
      </c>
      <c r="WLE3">
        <f t="shared" ca="1" si="247"/>
        <v>201</v>
      </c>
      <c r="WLF3">
        <f t="shared" ca="1" si="247"/>
        <v>498</v>
      </c>
      <c r="WLG3">
        <f t="shared" ca="1" si="247"/>
        <v>529</v>
      </c>
      <c r="WLH3">
        <f t="shared" ca="1" si="247"/>
        <v>10</v>
      </c>
      <c r="WLI3">
        <f t="shared" ca="1" si="247"/>
        <v>331</v>
      </c>
      <c r="WLJ3">
        <f t="shared" ca="1" si="248"/>
        <v>511</v>
      </c>
      <c r="WLK3">
        <f t="shared" ca="1" si="248"/>
        <v>831</v>
      </c>
      <c r="WLL3">
        <f t="shared" ca="1" si="248"/>
        <v>155</v>
      </c>
      <c r="WLM3">
        <f t="shared" ca="1" si="248"/>
        <v>19</v>
      </c>
      <c r="WLN3">
        <f t="shared" ca="1" si="248"/>
        <v>699</v>
      </c>
      <c r="WLO3">
        <f t="shared" ca="1" si="248"/>
        <v>394</v>
      </c>
      <c r="WLP3">
        <f t="shared" ca="1" si="248"/>
        <v>375</v>
      </c>
      <c r="WLQ3">
        <f t="shared" ca="1" si="248"/>
        <v>645</v>
      </c>
      <c r="WLR3">
        <f t="shared" ca="1" si="248"/>
        <v>510</v>
      </c>
      <c r="WLS3">
        <f t="shared" ca="1" si="248"/>
        <v>577</v>
      </c>
      <c r="WLT3">
        <f t="shared" ca="1" si="248"/>
        <v>176</v>
      </c>
      <c r="WLU3">
        <f t="shared" ca="1" si="248"/>
        <v>365</v>
      </c>
      <c r="WLV3">
        <f t="shared" ca="1" si="248"/>
        <v>746</v>
      </c>
      <c r="WLW3">
        <f t="shared" ca="1" si="248"/>
        <v>411</v>
      </c>
      <c r="WLX3">
        <f t="shared" ca="1" si="248"/>
        <v>425</v>
      </c>
      <c r="WLY3">
        <f t="shared" ca="1" si="248"/>
        <v>39</v>
      </c>
      <c r="WLZ3">
        <f t="shared" ca="1" si="248"/>
        <v>97</v>
      </c>
      <c r="WMA3">
        <f t="shared" ca="1" si="248"/>
        <v>537</v>
      </c>
      <c r="WMB3">
        <f t="shared" ca="1" si="248"/>
        <v>762</v>
      </c>
      <c r="WMC3">
        <f t="shared" ca="1" si="248"/>
        <v>214</v>
      </c>
      <c r="WMD3">
        <f t="shared" ca="1" si="248"/>
        <v>737</v>
      </c>
      <c r="WME3">
        <f t="shared" ca="1" si="248"/>
        <v>966</v>
      </c>
      <c r="WMF3">
        <f t="shared" ca="1" si="248"/>
        <v>502</v>
      </c>
      <c r="WMG3">
        <f t="shared" ca="1" si="248"/>
        <v>969</v>
      </c>
      <c r="WMH3">
        <f t="shared" ca="1" si="248"/>
        <v>710</v>
      </c>
      <c r="WMI3">
        <f t="shared" ca="1" si="248"/>
        <v>533</v>
      </c>
      <c r="WMJ3">
        <f t="shared" ca="1" si="248"/>
        <v>696</v>
      </c>
      <c r="WMK3">
        <f t="shared" ca="1" si="248"/>
        <v>62</v>
      </c>
      <c r="WML3">
        <f t="shared" ca="1" si="248"/>
        <v>734</v>
      </c>
      <c r="WMM3">
        <f t="shared" ca="1" si="248"/>
        <v>341</v>
      </c>
      <c r="WMN3">
        <f t="shared" ca="1" si="248"/>
        <v>563</v>
      </c>
      <c r="WMO3">
        <f t="shared" ca="1" si="248"/>
        <v>943</v>
      </c>
      <c r="WMP3">
        <f t="shared" ca="1" si="248"/>
        <v>893</v>
      </c>
      <c r="WMQ3">
        <f t="shared" ca="1" si="248"/>
        <v>112</v>
      </c>
      <c r="WMR3">
        <f t="shared" ca="1" si="248"/>
        <v>898</v>
      </c>
      <c r="WMS3">
        <f t="shared" ca="1" si="248"/>
        <v>992</v>
      </c>
      <c r="WMT3">
        <f t="shared" ca="1" si="248"/>
        <v>450</v>
      </c>
      <c r="WMU3">
        <f t="shared" ca="1" si="248"/>
        <v>331</v>
      </c>
      <c r="WMV3">
        <f t="shared" ca="1" si="248"/>
        <v>897</v>
      </c>
      <c r="WMW3">
        <f t="shared" ca="1" si="248"/>
        <v>908</v>
      </c>
      <c r="WMX3">
        <f t="shared" ca="1" si="248"/>
        <v>258</v>
      </c>
      <c r="WMY3">
        <f t="shared" ca="1" si="248"/>
        <v>738</v>
      </c>
      <c r="WMZ3">
        <f t="shared" ca="1" si="248"/>
        <v>788</v>
      </c>
      <c r="WNA3">
        <f t="shared" ca="1" si="248"/>
        <v>881</v>
      </c>
      <c r="WNB3">
        <f t="shared" ca="1" si="248"/>
        <v>987</v>
      </c>
      <c r="WNC3">
        <f t="shared" ca="1" si="248"/>
        <v>906</v>
      </c>
      <c r="WND3">
        <f t="shared" ca="1" si="248"/>
        <v>25</v>
      </c>
      <c r="WNE3">
        <f t="shared" ca="1" si="248"/>
        <v>795</v>
      </c>
      <c r="WNF3">
        <f t="shared" ca="1" si="248"/>
        <v>470</v>
      </c>
      <c r="WNG3">
        <f t="shared" ca="1" si="248"/>
        <v>595</v>
      </c>
      <c r="WNH3">
        <f t="shared" ca="1" si="248"/>
        <v>838</v>
      </c>
      <c r="WNI3">
        <f t="shared" ca="1" si="248"/>
        <v>801</v>
      </c>
      <c r="WNJ3">
        <f t="shared" ca="1" si="248"/>
        <v>630</v>
      </c>
      <c r="WNK3">
        <f t="shared" ca="1" si="248"/>
        <v>462</v>
      </c>
      <c r="WNL3">
        <f t="shared" ca="1" si="248"/>
        <v>546</v>
      </c>
      <c r="WNM3">
        <f t="shared" ca="1" si="248"/>
        <v>396</v>
      </c>
      <c r="WNN3">
        <f t="shared" ca="1" si="248"/>
        <v>770</v>
      </c>
      <c r="WNO3">
        <f t="shared" ca="1" si="248"/>
        <v>407</v>
      </c>
      <c r="WNP3">
        <f t="shared" ca="1" si="248"/>
        <v>271</v>
      </c>
      <c r="WNQ3">
        <f t="shared" ca="1" si="248"/>
        <v>598</v>
      </c>
      <c r="WNR3">
        <f t="shared" ca="1" si="248"/>
        <v>485</v>
      </c>
      <c r="WNS3">
        <f t="shared" ca="1" si="248"/>
        <v>500</v>
      </c>
      <c r="WNT3">
        <f t="shared" ca="1" si="248"/>
        <v>29</v>
      </c>
      <c r="WNU3">
        <f t="shared" ca="1" si="248"/>
        <v>458</v>
      </c>
      <c r="WNV3">
        <f t="shared" ca="1" si="249"/>
        <v>562</v>
      </c>
      <c r="WNW3">
        <f t="shared" ca="1" si="249"/>
        <v>713</v>
      </c>
      <c r="WNX3">
        <f t="shared" ca="1" si="249"/>
        <v>275</v>
      </c>
      <c r="WNY3">
        <f t="shared" ca="1" si="249"/>
        <v>475</v>
      </c>
      <c r="WNZ3">
        <f t="shared" ca="1" si="249"/>
        <v>918</v>
      </c>
      <c r="WOA3">
        <f t="shared" ca="1" si="249"/>
        <v>154</v>
      </c>
      <c r="WOB3">
        <f t="shared" ca="1" si="249"/>
        <v>610</v>
      </c>
      <c r="WOC3">
        <f t="shared" ca="1" si="249"/>
        <v>697</v>
      </c>
      <c r="WOD3">
        <f t="shared" ca="1" si="249"/>
        <v>833</v>
      </c>
      <c r="WOE3">
        <f t="shared" ca="1" si="249"/>
        <v>652</v>
      </c>
      <c r="WOF3">
        <f t="shared" ca="1" si="249"/>
        <v>625</v>
      </c>
      <c r="WOG3">
        <f t="shared" ca="1" si="249"/>
        <v>661</v>
      </c>
      <c r="WOH3">
        <f t="shared" ca="1" si="249"/>
        <v>688</v>
      </c>
      <c r="WOI3">
        <f t="shared" ca="1" si="249"/>
        <v>168</v>
      </c>
      <c r="WOJ3">
        <f t="shared" ca="1" si="249"/>
        <v>39</v>
      </c>
      <c r="WOK3">
        <f t="shared" ca="1" si="249"/>
        <v>942</v>
      </c>
      <c r="WOL3">
        <f t="shared" ca="1" si="249"/>
        <v>955</v>
      </c>
      <c r="WOM3">
        <f t="shared" ca="1" si="249"/>
        <v>821</v>
      </c>
      <c r="WON3">
        <f t="shared" ca="1" si="249"/>
        <v>452</v>
      </c>
      <c r="WOO3">
        <f t="shared" ca="1" si="249"/>
        <v>996</v>
      </c>
      <c r="WOP3">
        <f t="shared" ca="1" si="249"/>
        <v>531</v>
      </c>
      <c r="WOQ3">
        <f t="shared" ca="1" si="249"/>
        <v>444</v>
      </c>
      <c r="WOR3">
        <f t="shared" ca="1" si="249"/>
        <v>42</v>
      </c>
      <c r="WOS3">
        <f t="shared" ca="1" si="249"/>
        <v>460</v>
      </c>
      <c r="WOT3">
        <f t="shared" ca="1" si="249"/>
        <v>429</v>
      </c>
      <c r="WOU3">
        <f t="shared" ca="1" si="249"/>
        <v>208</v>
      </c>
      <c r="WOV3">
        <f t="shared" ca="1" si="249"/>
        <v>655</v>
      </c>
      <c r="WOW3">
        <f t="shared" ca="1" si="249"/>
        <v>344</v>
      </c>
      <c r="WOX3">
        <f t="shared" ca="1" si="249"/>
        <v>184</v>
      </c>
      <c r="WOY3">
        <f t="shared" ca="1" si="249"/>
        <v>683</v>
      </c>
      <c r="WOZ3">
        <f t="shared" ca="1" si="249"/>
        <v>264</v>
      </c>
      <c r="WPA3">
        <f t="shared" ca="1" si="249"/>
        <v>479</v>
      </c>
      <c r="WPB3">
        <f t="shared" ca="1" si="249"/>
        <v>430</v>
      </c>
      <c r="WPC3">
        <f t="shared" ca="1" si="249"/>
        <v>829</v>
      </c>
      <c r="WPD3">
        <f t="shared" ca="1" si="249"/>
        <v>842</v>
      </c>
      <c r="WPE3">
        <f t="shared" ca="1" si="249"/>
        <v>113</v>
      </c>
      <c r="WPF3">
        <f t="shared" ca="1" si="249"/>
        <v>727</v>
      </c>
      <c r="WPG3">
        <f t="shared" ca="1" si="249"/>
        <v>680</v>
      </c>
      <c r="WPH3">
        <f t="shared" ca="1" si="249"/>
        <v>911</v>
      </c>
      <c r="WPI3">
        <f t="shared" ca="1" si="249"/>
        <v>986</v>
      </c>
      <c r="WPJ3">
        <f t="shared" ca="1" si="249"/>
        <v>250</v>
      </c>
      <c r="WPK3">
        <f t="shared" ca="1" si="249"/>
        <v>205</v>
      </c>
      <c r="WPL3">
        <f t="shared" ca="1" si="249"/>
        <v>225</v>
      </c>
      <c r="WPM3">
        <f t="shared" ca="1" si="249"/>
        <v>178</v>
      </c>
      <c r="WPN3">
        <f t="shared" ca="1" si="249"/>
        <v>132</v>
      </c>
      <c r="WPO3">
        <f t="shared" ca="1" si="249"/>
        <v>305</v>
      </c>
      <c r="WPP3">
        <f t="shared" ca="1" si="249"/>
        <v>482</v>
      </c>
      <c r="WPQ3">
        <f t="shared" ca="1" si="249"/>
        <v>44</v>
      </c>
      <c r="WPR3">
        <f t="shared" ca="1" si="249"/>
        <v>94</v>
      </c>
      <c r="WPS3">
        <f t="shared" ca="1" si="249"/>
        <v>831</v>
      </c>
      <c r="WPT3">
        <f t="shared" ca="1" si="249"/>
        <v>684</v>
      </c>
      <c r="WPU3">
        <f t="shared" ca="1" si="249"/>
        <v>235</v>
      </c>
      <c r="WPV3">
        <f t="shared" ca="1" si="249"/>
        <v>150</v>
      </c>
      <c r="WPW3">
        <f t="shared" ca="1" si="249"/>
        <v>741</v>
      </c>
      <c r="WPX3">
        <f t="shared" ca="1" si="249"/>
        <v>664</v>
      </c>
      <c r="WPY3">
        <f t="shared" ca="1" si="249"/>
        <v>408</v>
      </c>
      <c r="WPZ3">
        <f t="shared" ca="1" si="249"/>
        <v>833</v>
      </c>
      <c r="WQA3">
        <f t="shared" ca="1" si="249"/>
        <v>545</v>
      </c>
      <c r="WQB3">
        <f t="shared" ca="1" si="249"/>
        <v>556</v>
      </c>
      <c r="WQC3">
        <f t="shared" ca="1" si="249"/>
        <v>399</v>
      </c>
      <c r="WQD3">
        <f t="shared" ca="1" si="249"/>
        <v>968</v>
      </c>
      <c r="WQE3">
        <f t="shared" ca="1" si="249"/>
        <v>514</v>
      </c>
      <c r="WQF3">
        <f t="shared" ca="1" si="249"/>
        <v>586</v>
      </c>
      <c r="WQG3">
        <f t="shared" ca="1" si="249"/>
        <v>96</v>
      </c>
      <c r="WQH3">
        <f t="shared" ca="1" si="250"/>
        <v>976</v>
      </c>
      <c r="WQI3">
        <f t="shared" ca="1" si="250"/>
        <v>681</v>
      </c>
      <c r="WQJ3">
        <f t="shared" ca="1" si="250"/>
        <v>750</v>
      </c>
      <c r="WQK3">
        <f t="shared" ca="1" si="250"/>
        <v>419</v>
      </c>
      <c r="WQL3">
        <f t="shared" ca="1" si="250"/>
        <v>269</v>
      </c>
      <c r="WQM3">
        <f t="shared" ca="1" si="250"/>
        <v>480</v>
      </c>
      <c r="WQN3">
        <f t="shared" ca="1" si="250"/>
        <v>666</v>
      </c>
      <c r="WQO3">
        <f t="shared" ca="1" si="250"/>
        <v>970</v>
      </c>
      <c r="WQP3">
        <f t="shared" ca="1" si="250"/>
        <v>211</v>
      </c>
      <c r="WQQ3">
        <f t="shared" ca="1" si="250"/>
        <v>35</v>
      </c>
      <c r="WQR3">
        <f t="shared" ca="1" si="250"/>
        <v>726</v>
      </c>
      <c r="WQS3">
        <f t="shared" ca="1" si="250"/>
        <v>665</v>
      </c>
      <c r="WQT3">
        <f t="shared" ca="1" si="250"/>
        <v>695</v>
      </c>
      <c r="WQU3">
        <f t="shared" ca="1" si="250"/>
        <v>426</v>
      </c>
      <c r="WQV3">
        <f t="shared" ca="1" si="250"/>
        <v>281</v>
      </c>
      <c r="WQW3">
        <f t="shared" ca="1" si="250"/>
        <v>727</v>
      </c>
      <c r="WQX3">
        <f t="shared" ca="1" si="250"/>
        <v>501</v>
      </c>
      <c r="WQY3">
        <f t="shared" ca="1" si="250"/>
        <v>114</v>
      </c>
      <c r="WQZ3">
        <f t="shared" ca="1" si="250"/>
        <v>917</v>
      </c>
      <c r="WRA3">
        <f t="shared" ca="1" si="250"/>
        <v>277</v>
      </c>
      <c r="WRB3">
        <f t="shared" ca="1" si="250"/>
        <v>826</v>
      </c>
      <c r="WRC3">
        <f t="shared" ca="1" si="250"/>
        <v>505</v>
      </c>
      <c r="WRD3">
        <f t="shared" ca="1" si="250"/>
        <v>656</v>
      </c>
      <c r="WRE3">
        <f t="shared" ca="1" si="250"/>
        <v>171</v>
      </c>
      <c r="WRF3">
        <f t="shared" ca="1" si="250"/>
        <v>434</v>
      </c>
      <c r="WRG3">
        <f t="shared" ca="1" si="250"/>
        <v>606</v>
      </c>
      <c r="WRH3">
        <f t="shared" ca="1" si="250"/>
        <v>480</v>
      </c>
      <c r="WRI3">
        <f t="shared" ca="1" si="250"/>
        <v>823</v>
      </c>
      <c r="WRJ3">
        <f t="shared" ca="1" si="250"/>
        <v>43</v>
      </c>
      <c r="WRK3">
        <f t="shared" ca="1" si="250"/>
        <v>212</v>
      </c>
      <c r="WRL3">
        <f t="shared" ca="1" si="250"/>
        <v>442</v>
      </c>
      <c r="WRM3">
        <f t="shared" ca="1" si="250"/>
        <v>785</v>
      </c>
      <c r="WRN3">
        <f t="shared" ca="1" si="250"/>
        <v>594</v>
      </c>
      <c r="WRO3">
        <f t="shared" ca="1" si="250"/>
        <v>581</v>
      </c>
      <c r="WRP3">
        <f t="shared" ca="1" si="250"/>
        <v>775</v>
      </c>
      <c r="WRQ3">
        <f t="shared" ca="1" si="250"/>
        <v>194</v>
      </c>
      <c r="WRR3">
        <f t="shared" ca="1" si="250"/>
        <v>215</v>
      </c>
      <c r="WRS3">
        <f t="shared" ca="1" si="250"/>
        <v>89</v>
      </c>
      <c r="WRT3">
        <f t="shared" ca="1" si="250"/>
        <v>698</v>
      </c>
      <c r="WRU3">
        <f t="shared" ca="1" si="250"/>
        <v>604</v>
      </c>
      <c r="WRV3">
        <f t="shared" ca="1" si="250"/>
        <v>67</v>
      </c>
      <c r="WRW3">
        <f t="shared" ca="1" si="250"/>
        <v>234</v>
      </c>
      <c r="WRX3">
        <f t="shared" ca="1" si="250"/>
        <v>144</v>
      </c>
      <c r="WRY3">
        <f t="shared" ca="1" si="250"/>
        <v>683</v>
      </c>
      <c r="WRZ3">
        <f t="shared" ca="1" si="250"/>
        <v>556</v>
      </c>
      <c r="WSA3">
        <f t="shared" ca="1" si="250"/>
        <v>401</v>
      </c>
      <c r="WSB3">
        <f t="shared" ca="1" si="250"/>
        <v>443</v>
      </c>
      <c r="WSC3">
        <f t="shared" ca="1" si="250"/>
        <v>601</v>
      </c>
      <c r="WSD3">
        <f t="shared" ca="1" si="250"/>
        <v>450</v>
      </c>
      <c r="WSE3">
        <f t="shared" ca="1" si="250"/>
        <v>363</v>
      </c>
      <c r="WSF3">
        <f t="shared" ca="1" si="250"/>
        <v>288</v>
      </c>
      <c r="WSG3">
        <f t="shared" ca="1" si="250"/>
        <v>663</v>
      </c>
      <c r="WSH3">
        <f t="shared" ca="1" si="250"/>
        <v>692</v>
      </c>
      <c r="WSI3">
        <f t="shared" ca="1" si="250"/>
        <v>836</v>
      </c>
      <c r="WSJ3">
        <f t="shared" ca="1" si="250"/>
        <v>500</v>
      </c>
      <c r="WSK3">
        <f t="shared" ca="1" si="250"/>
        <v>78</v>
      </c>
      <c r="WSL3">
        <f t="shared" ca="1" si="250"/>
        <v>387</v>
      </c>
      <c r="WSM3">
        <f t="shared" ca="1" si="250"/>
        <v>592</v>
      </c>
      <c r="WSN3">
        <f t="shared" ca="1" si="250"/>
        <v>213</v>
      </c>
      <c r="WSO3">
        <f t="shared" ca="1" si="250"/>
        <v>800</v>
      </c>
      <c r="WSP3">
        <f t="shared" ca="1" si="250"/>
        <v>621</v>
      </c>
      <c r="WSQ3">
        <f t="shared" ca="1" si="250"/>
        <v>415</v>
      </c>
      <c r="WSR3">
        <f t="shared" ca="1" si="250"/>
        <v>948</v>
      </c>
      <c r="WSS3">
        <f t="shared" ca="1" si="250"/>
        <v>877</v>
      </c>
      <c r="WST3">
        <f t="shared" ca="1" si="251"/>
        <v>649</v>
      </c>
      <c r="WSU3">
        <f t="shared" ca="1" si="251"/>
        <v>196</v>
      </c>
      <c r="WSV3">
        <f t="shared" ca="1" si="251"/>
        <v>435</v>
      </c>
      <c r="WSW3">
        <f t="shared" ca="1" si="251"/>
        <v>439</v>
      </c>
      <c r="WSX3">
        <f t="shared" ca="1" si="251"/>
        <v>300</v>
      </c>
      <c r="WSY3">
        <f t="shared" ca="1" si="251"/>
        <v>682</v>
      </c>
      <c r="WSZ3">
        <f t="shared" ca="1" si="251"/>
        <v>748</v>
      </c>
      <c r="WTA3">
        <f t="shared" ca="1" si="251"/>
        <v>283</v>
      </c>
      <c r="WTB3">
        <f t="shared" ca="1" si="251"/>
        <v>703</v>
      </c>
      <c r="WTC3">
        <f t="shared" ca="1" si="251"/>
        <v>852</v>
      </c>
      <c r="WTD3">
        <f t="shared" ca="1" si="251"/>
        <v>721</v>
      </c>
      <c r="WTE3">
        <f t="shared" ca="1" si="251"/>
        <v>176</v>
      </c>
      <c r="WTF3">
        <f t="shared" ca="1" si="251"/>
        <v>857</v>
      </c>
      <c r="WTG3">
        <f t="shared" ca="1" si="251"/>
        <v>813</v>
      </c>
      <c r="WTH3">
        <f t="shared" ca="1" si="251"/>
        <v>781</v>
      </c>
      <c r="WTI3">
        <f t="shared" ca="1" si="251"/>
        <v>738</v>
      </c>
      <c r="WTJ3">
        <f t="shared" ca="1" si="251"/>
        <v>539</v>
      </c>
      <c r="WTK3">
        <f t="shared" ca="1" si="251"/>
        <v>280</v>
      </c>
      <c r="WTL3">
        <f t="shared" ca="1" si="251"/>
        <v>544</v>
      </c>
      <c r="WTM3">
        <f t="shared" ca="1" si="251"/>
        <v>990</v>
      </c>
      <c r="WTN3">
        <f t="shared" ca="1" si="251"/>
        <v>65</v>
      </c>
      <c r="WTO3">
        <f t="shared" ca="1" si="251"/>
        <v>429</v>
      </c>
      <c r="WTP3">
        <f t="shared" ca="1" si="251"/>
        <v>331</v>
      </c>
      <c r="WTQ3">
        <f t="shared" ca="1" si="251"/>
        <v>371</v>
      </c>
      <c r="WTR3">
        <f t="shared" ca="1" si="251"/>
        <v>434</v>
      </c>
      <c r="WTS3">
        <f t="shared" ca="1" si="251"/>
        <v>722</v>
      </c>
      <c r="WTT3">
        <f t="shared" ca="1" si="251"/>
        <v>182</v>
      </c>
      <c r="WTU3">
        <f t="shared" ca="1" si="251"/>
        <v>383</v>
      </c>
      <c r="WTV3">
        <f t="shared" ca="1" si="251"/>
        <v>764</v>
      </c>
      <c r="WTW3">
        <f t="shared" ca="1" si="251"/>
        <v>528</v>
      </c>
      <c r="WTX3">
        <f t="shared" ca="1" si="251"/>
        <v>414</v>
      </c>
      <c r="WTY3">
        <f t="shared" ca="1" si="251"/>
        <v>857</v>
      </c>
      <c r="WTZ3">
        <f t="shared" ca="1" si="251"/>
        <v>518</v>
      </c>
      <c r="WUA3">
        <f t="shared" ca="1" si="251"/>
        <v>61</v>
      </c>
      <c r="WUB3">
        <f t="shared" ca="1" si="251"/>
        <v>145</v>
      </c>
      <c r="WUC3">
        <f t="shared" ca="1" si="251"/>
        <v>425</v>
      </c>
      <c r="WUD3">
        <f t="shared" ca="1" si="251"/>
        <v>321</v>
      </c>
      <c r="WUE3">
        <f t="shared" ca="1" si="251"/>
        <v>893</v>
      </c>
      <c r="WUF3">
        <f t="shared" ca="1" si="251"/>
        <v>276</v>
      </c>
      <c r="WUG3">
        <f t="shared" ca="1" si="251"/>
        <v>715</v>
      </c>
      <c r="WUH3">
        <f t="shared" ca="1" si="251"/>
        <v>932</v>
      </c>
      <c r="WUI3">
        <f t="shared" ca="1" si="251"/>
        <v>443</v>
      </c>
      <c r="WUJ3">
        <f t="shared" ca="1" si="251"/>
        <v>342</v>
      </c>
      <c r="WUK3">
        <f t="shared" ca="1" si="251"/>
        <v>607</v>
      </c>
      <c r="WUL3">
        <f t="shared" ca="1" si="251"/>
        <v>235</v>
      </c>
      <c r="WUM3">
        <f t="shared" ca="1" si="251"/>
        <v>63</v>
      </c>
      <c r="WUN3">
        <f t="shared" ca="1" si="251"/>
        <v>103</v>
      </c>
      <c r="WUO3">
        <f t="shared" ca="1" si="251"/>
        <v>511</v>
      </c>
      <c r="WUP3">
        <f t="shared" ca="1" si="251"/>
        <v>98</v>
      </c>
      <c r="WUQ3">
        <f t="shared" ca="1" si="251"/>
        <v>480</v>
      </c>
      <c r="WUR3">
        <f t="shared" ca="1" si="251"/>
        <v>972</v>
      </c>
      <c r="WUS3">
        <f t="shared" ca="1" si="251"/>
        <v>230</v>
      </c>
      <c r="WUT3">
        <f t="shared" ca="1" si="251"/>
        <v>153</v>
      </c>
      <c r="WUU3">
        <f t="shared" ca="1" si="251"/>
        <v>21</v>
      </c>
      <c r="WUV3">
        <f t="shared" ca="1" si="251"/>
        <v>67</v>
      </c>
      <c r="WUW3">
        <f t="shared" ca="1" si="251"/>
        <v>334</v>
      </c>
      <c r="WUX3">
        <f t="shared" ca="1" si="251"/>
        <v>29</v>
      </c>
      <c r="WUY3">
        <f t="shared" ca="1" si="251"/>
        <v>314</v>
      </c>
      <c r="WUZ3">
        <f t="shared" ca="1" si="251"/>
        <v>724</v>
      </c>
      <c r="WVA3">
        <f t="shared" ca="1" si="251"/>
        <v>880</v>
      </c>
      <c r="WVB3">
        <f t="shared" ca="1" si="251"/>
        <v>857</v>
      </c>
      <c r="WVC3">
        <f t="shared" ca="1" si="251"/>
        <v>239</v>
      </c>
      <c r="WVD3">
        <f t="shared" ca="1" si="251"/>
        <v>257</v>
      </c>
      <c r="WVE3">
        <f t="shared" ca="1" si="251"/>
        <v>710</v>
      </c>
      <c r="WVF3">
        <f t="shared" ca="1" si="252"/>
        <v>550</v>
      </c>
      <c r="WVG3">
        <f t="shared" ca="1" si="252"/>
        <v>939</v>
      </c>
      <c r="WVH3">
        <f t="shared" ca="1" si="252"/>
        <v>877</v>
      </c>
      <c r="WVI3">
        <f t="shared" ca="1" si="252"/>
        <v>444</v>
      </c>
      <c r="WVJ3">
        <f t="shared" ca="1" si="252"/>
        <v>536</v>
      </c>
      <c r="WVK3">
        <f t="shared" ca="1" si="252"/>
        <v>418</v>
      </c>
      <c r="WVL3">
        <f t="shared" ca="1" si="252"/>
        <v>142</v>
      </c>
      <c r="WVM3">
        <f t="shared" ca="1" si="252"/>
        <v>130</v>
      </c>
      <c r="WVN3">
        <f t="shared" ca="1" si="252"/>
        <v>958</v>
      </c>
      <c r="WVO3">
        <f t="shared" ca="1" si="252"/>
        <v>473</v>
      </c>
      <c r="WVP3">
        <f t="shared" ca="1" si="252"/>
        <v>300</v>
      </c>
      <c r="WVQ3">
        <f t="shared" ca="1" si="252"/>
        <v>533</v>
      </c>
      <c r="WVR3">
        <f t="shared" ca="1" si="252"/>
        <v>158</v>
      </c>
      <c r="WVS3">
        <f t="shared" ca="1" si="252"/>
        <v>157</v>
      </c>
      <c r="WVT3">
        <f t="shared" ca="1" si="252"/>
        <v>39</v>
      </c>
      <c r="WVU3">
        <f t="shared" ca="1" si="252"/>
        <v>621</v>
      </c>
      <c r="WVV3">
        <f t="shared" ca="1" si="252"/>
        <v>634</v>
      </c>
      <c r="WVW3">
        <f t="shared" ca="1" si="252"/>
        <v>84</v>
      </c>
      <c r="WVX3">
        <f t="shared" ca="1" si="252"/>
        <v>51</v>
      </c>
      <c r="WVY3">
        <f t="shared" ca="1" si="252"/>
        <v>130</v>
      </c>
      <c r="WVZ3">
        <f t="shared" ca="1" si="252"/>
        <v>779</v>
      </c>
      <c r="WWA3">
        <f t="shared" ca="1" si="252"/>
        <v>464</v>
      </c>
      <c r="WWB3">
        <f t="shared" ca="1" si="252"/>
        <v>189</v>
      </c>
      <c r="WWC3">
        <f t="shared" ca="1" si="252"/>
        <v>745</v>
      </c>
      <c r="WWD3">
        <f t="shared" ca="1" si="252"/>
        <v>921</v>
      </c>
      <c r="WWE3">
        <f t="shared" ca="1" si="252"/>
        <v>202</v>
      </c>
      <c r="WWF3">
        <f t="shared" ca="1" si="252"/>
        <v>473</v>
      </c>
      <c r="WWG3">
        <f t="shared" ca="1" si="252"/>
        <v>603</v>
      </c>
      <c r="WWH3">
        <f t="shared" ca="1" si="252"/>
        <v>1000</v>
      </c>
      <c r="WWI3">
        <f t="shared" ca="1" si="252"/>
        <v>655</v>
      </c>
      <c r="WWJ3">
        <f t="shared" ca="1" si="252"/>
        <v>15</v>
      </c>
      <c r="WWK3">
        <f t="shared" ca="1" si="252"/>
        <v>716</v>
      </c>
      <c r="WWL3">
        <f t="shared" ca="1" si="252"/>
        <v>837</v>
      </c>
      <c r="WWM3">
        <f t="shared" ca="1" si="252"/>
        <v>156</v>
      </c>
      <c r="WWN3">
        <f t="shared" ca="1" si="252"/>
        <v>722</v>
      </c>
      <c r="WWO3">
        <f t="shared" ca="1" si="252"/>
        <v>341</v>
      </c>
      <c r="WWP3">
        <f t="shared" ca="1" si="252"/>
        <v>980</v>
      </c>
      <c r="WWQ3">
        <f t="shared" ca="1" si="252"/>
        <v>736</v>
      </c>
      <c r="WWR3">
        <f t="shared" ca="1" si="252"/>
        <v>496</v>
      </c>
      <c r="WWS3">
        <f t="shared" ca="1" si="252"/>
        <v>482</v>
      </c>
      <c r="WWT3">
        <f t="shared" ca="1" si="252"/>
        <v>458</v>
      </c>
      <c r="WWU3">
        <f t="shared" ca="1" si="252"/>
        <v>760</v>
      </c>
      <c r="WWV3">
        <f t="shared" ca="1" si="252"/>
        <v>579</v>
      </c>
      <c r="WWW3">
        <f t="shared" ca="1" si="252"/>
        <v>486</v>
      </c>
      <c r="WWX3">
        <f t="shared" ca="1" si="252"/>
        <v>704</v>
      </c>
      <c r="WWY3">
        <f t="shared" ca="1" si="252"/>
        <v>573</v>
      </c>
      <c r="WWZ3">
        <f t="shared" ca="1" si="252"/>
        <v>170</v>
      </c>
      <c r="WXA3">
        <f t="shared" ca="1" si="252"/>
        <v>642</v>
      </c>
      <c r="WXB3">
        <f t="shared" ca="1" si="252"/>
        <v>762</v>
      </c>
      <c r="WXC3">
        <f t="shared" ca="1" si="252"/>
        <v>789</v>
      </c>
      <c r="WXD3">
        <f t="shared" ca="1" si="252"/>
        <v>517</v>
      </c>
      <c r="WXE3">
        <f t="shared" ca="1" si="252"/>
        <v>600</v>
      </c>
      <c r="WXF3">
        <f t="shared" ca="1" si="252"/>
        <v>636</v>
      </c>
      <c r="WXG3">
        <f t="shared" ca="1" si="252"/>
        <v>523</v>
      </c>
      <c r="WXH3">
        <f t="shared" ca="1" si="252"/>
        <v>437</v>
      </c>
      <c r="WXI3">
        <f t="shared" ca="1" si="252"/>
        <v>934</v>
      </c>
      <c r="WXJ3">
        <f t="shared" ca="1" si="252"/>
        <v>856</v>
      </c>
      <c r="WXK3">
        <f t="shared" ca="1" si="252"/>
        <v>342</v>
      </c>
      <c r="WXL3">
        <f t="shared" ca="1" si="252"/>
        <v>344</v>
      </c>
      <c r="WXM3">
        <f t="shared" ca="1" si="252"/>
        <v>323</v>
      </c>
      <c r="WXN3">
        <f t="shared" ca="1" si="252"/>
        <v>909</v>
      </c>
      <c r="WXO3">
        <f t="shared" ca="1" si="252"/>
        <v>317</v>
      </c>
      <c r="WXP3">
        <f t="shared" ca="1" si="252"/>
        <v>390</v>
      </c>
      <c r="WXQ3">
        <f t="shared" ca="1" si="252"/>
        <v>640</v>
      </c>
      <c r="WXR3">
        <f t="shared" ca="1" si="253"/>
        <v>112</v>
      </c>
      <c r="WXS3">
        <f t="shared" ca="1" si="253"/>
        <v>32</v>
      </c>
      <c r="WXT3">
        <f t="shared" ca="1" si="253"/>
        <v>852</v>
      </c>
      <c r="WXU3">
        <f t="shared" ca="1" si="253"/>
        <v>854</v>
      </c>
      <c r="WXV3">
        <f t="shared" ca="1" si="253"/>
        <v>870</v>
      </c>
      <c r="WXW3">
        <f t="shared" ca="1" si="253"/>
        <v>378</v>
      </c>
      <c r="WXX3">
        <f t="shared" ca="1" si="253"/>
        <v>940</v>
      </c>
      <c r="WXY3">
        <f t="shared" ca="1" si="253"/>
        <v>677</v>
      </c>
      <c r="WXZ3">
        <f t="shared" ca="1" si="253"/>
        <v>30</v>
      </c>
      <c r="WYA3">
        <f t="shared" ca="1" si="253"/>
        <v>154</v>
      </c>
      <c r="WYB3">
        <f t="shared" ca="1" si="253"/>
        <v>966</v>
      </c>
      <c r="WYC3">
        <f t="shared" ca="1" si="253"/>
        <v>646</v>
      </c>
      <c r="WYD3">
        <f t="shared" ca="1" si="253"/>
        <v>170</v>
      </c>
      <c r="WYE3">
        <f t="shared" ca="1" si="253"/>
        <v>326</v>
      </c>
      <c r="WYF3">
        <f t="shared" ca="1" si="253"/>
        <v>155</v>
      </c>
      <c r="WYG3">
        <f t="shared" ca="1" si="253"/>
        <v>293</v>
      </c>
      <c r="WYH3">
        <f t="shared" ca="1" si="253"/>
        <v>63</v>
      </c>
      <c r="WYI3">
        <f t="shared" ca="1" si="253"/>
        <v>580</v>
      </c>
      <c r="WYJ3">
        <f t="shared" ca="1" si="253"/>
        <v>839</v>
      </c>
      <c r="WYK3">
        <f t="shared" ca="1" si="253"/>
        <v>587</v>
      </c>
      <c r="WYL3">
        <f t="shared" ca="1" si="253"/>
        <v>495</v>
      </c>
      <c r="WYM3">
        <f t="shared" ca="1" si="253"/>
        <v>29</v>
      </c>
      <c r="WYN3">
        <f t="shared" ca="1" si="253"/>
        <v>439</v>
      </c>
      <c r="WYO3">
        <f t="shared" ca="1" si="253"/>
        <v>178</v>
      </c>
      <c r="WYP3">
        <f t="shared" ca="1" si="253"/>
        <v>33</v>
      </c>
      <c r="WYQ3">
        <f t="shared" ca="1" si="253"/>
        <v>498</v>
      </c>
      <c r="WYR3">
        <f t="shared" ca="1" si="253"/>
        <v>266</v>
      </c>
      <c r="WYS3">
        <f t="shared" ca="1" si="253"/>
        <v>809</v>
      </c>
      <c r="WYT3">
        <f t="shared" ca="1" si="253"/>
        <v>53</v>
      </c>
      <c r="WYU3">
        <f t="shared" ca="1" si="253"/>
        <v>260</v>
      </c>
      <c r="WYV3">
        <f t="shared" ca="1" si="253"/>
        <v>683</v>
      </c>
      <c r="WYW3">
        <f t="shared" ca="1" si="253"/>
        <v>934</v>
      </c>
      <c r="WYX3">
        <f t="shared" ca="1" si="253"/>
        <v>543</v>
      </c>
      <c r="WYY3">
        <f t="shared" ca="1" si="253"/>
        <v>308</v>
      </c>
      <c r="WYZ3">
        <f t="shared" ca="1" si="253"/>
        <v>743</v>
      </c>
      <c r="WZA3">
        <f t="shared" ca="1" si="253"/>
        <v>967</v>
      </c>
      <c r="WZB3">
        <f t="shared" ca="1" si="253"/>
        <v>181</v>
      </c>
      <c r="WZC3">
        <f t="shared" ca="1" si="253"/>
        <v>785</v>
      </c>
      <c r="WZD3">
        <f t="shared" ca="1" si="253"/>
        <v>473</v>
      </c>
      <c r="WZE3">
        <f t="shared" ca="1" si="253"/>
        <v>520</v>
      </c>
      <c r="WZF3">
        <f t="shared" ca="1" si="253"/>
        <v>71</v>
      </c>
      <c r="WZG3">
        <f t="shared" ca="1" si="253"/>
        <v>692</v>
      </c>
      <c r="WZH3">
        <f t="shared" ca="1" si="253"/>
        <v>807</v>
      </c>
      <c r="WZI3">
        <f t="shared" ca="1" si="253"/>
        <v>713</v>
      </c>
      <c r="WZJ3">
        <f t="shared" ca="1" si="253"/>
        <v>878</v>
      </c>
      <c r="WZK3">
        <f t="shared" ca="1" si="253"/>
        <v>886</v>
      </c>
      <c r="WZL3">
        <f t="shared" ca="1" si="253"/>
        <v>786</v>
      </c>
      <c r="WZM3">
        <f t="shared" ca="1" si="253"/>
        <v>751</v>
      </c>
      <c r="WZN3">
        <f t="shared" ca="1" si="253"/>
        <v>495</v>
      </c>
      <c r="WZO3">
        <f t="shared" ca="1" si="253"/>
        <v>802</v>
      </c>
      <c r="WZP3">
        <f t="shared" ca="1" si="253"/>
        <v>293</v>
      </c>
      <c r="WZQ3">
        <f t="shared" ca="1" si="253"/>
        <v>845</v>
      </c>
      <c r="WZR3">
        <f t="shared" ca="1" si="253"/>
        <v>41</v>
      </c>
      <c r="WZS3">
        <f t="shared" ca="1" si="253"/>
        <v>696</v>
      </c>
      <c r="WZT3">
        <f t="shared" ca="1" si="253"/>
        <v>254</v>
      </c>
      <c r="WZU3">
        <f t="shared" ca="1" si="253"/>
        <v>121</v>
      </c>
      <c r="WZV3">
        <f t="shared" ca="1" si="253"/>
        <v>179</v>
      </c>
      <c r="WZW3">
        <f t="shared" ca="1" si="253"/>
        <v>928</v>
      </c>
      <c r="WZX3">
        <f t="shared" ca="1" si="253"/>
        <v>465</v>
      </c>
      <c r="WZY3">
        <f t="shared" ca="1" si="253"/>
        <v>247</v>
      </c>
      <c r="WZZ3">
        <f t="shared" ca="1" si="253"/>
        <v>377</v>
      </c>
      <c r="XAA3">
        <f t="shared" ca="1" si="253"/>
        <v>71</v>
      </c>
      <c r="XAB3">
        <f t="shared" ca="1" si="253"/>
        <v>906</v>
      </c>
      <c r="XAC3">
        <f t="shared" ca="1" si="253"/>
        <v>92</v>
      </c>
      <c r="XAD3">
        <f t="shared" ca="1" si="254"/>
        <v>32</v>
      </c>
      <c r="XAE3">
        <f t="shared" ca="1" si="254"/>
        <v>154</v>
      </c>
      <c r="XAF3">
        <f t="shared" ca="1" si="254"/>
        <v>49</v>
      </c>
      <c r="XAG3">
        <f t="shared" ca="1" si="254"/>
        <v>105</v>
      </c>
      <c r="XAH3">
        <f t="shared" ca="1" si="254"/>
        <v>599</v>
      </c>
      <c r="XAI3">
        <f t="shared" ca="1" si="254"/>
        <v>454</v>
      </c>
      <c r="XAJ3">
        <f t="shared" ca="1" si="254"/>
        <v>439</v>
      </c>
      <c r="XAK3">
        <f t="shared" ca="1" si="254"/>
        <v>662</v>
      </c>
      <c r="XAL3">
        <f t="shared" ca="1" si="254"/>
        <v>612</v>
      </c>
      <c r="XAM3">
        <f t="shared" ca="1" si="254"/>
        <v>502</v>
      </c>
      <c r="XAN3">
        <f t="shared" ca="1" si="254"/>
        <v>293</v>
      </c>
      <c r="XAO3">
        <f t="shared" ca="1" si="254"/>
        <v>693</v>
      </c>
      <c r="XAP3">
        <f t="shared" ca="1" si="254"/>
        <v>882</v>
      </c>
      <c r="XAQ3">
        <f t="shared" ca="1" si="254"/>
        <v>365</v>
      </c>
      <c r="XAR3">
        <f t="shared" ca="1" si="254"/>
        <v>412</v>
      </c>
      <c r="XAS3">
        <f t="shared" ca="1" si="254"/>
        <v>83</v>
      </c>
      <c r="XAT3">
        <f t="shared" ca="1" si="254"/>
        <v>910</v>
      </c>
      <c r="XAU3">
        <f t="shared" ca="1" si="254"/>
        <v>416</v>
      </c>
      <c r="XAV3">
        <f t="shared" ca="1" si="254"/>
        <v>382</v>
      </c>
      <c r="XAW3">
        <f t="shared" ca="1" si="254"/>
        <v>609</v>
      </c>
      <c r="XAX3">
        <f t="shared" ca="1" si="254"/>
        <v>596</v>
      </c>
      <c r="XAY3">
        <f t="shared" ca="1" si="254"/>
        <v>488</v>
      </c>
      <c r="XAZ3">
        <f t="shared" ca="1" si="254"/>
        <v>992</v>
      </c>
      <c r="XBA3">
        <f t="shared" ca="1" si="254"/>
        <v>104</v>
      </c>
      <c r="XBB3">
        <f t="shared" ca="1" si="254"/>
        <v>627</v>
      </c>
      <c r="XBC3">
        <f t="shared" ca="1" si="254"/>
        <v>426</v>
      </c>
      <c r="XBD3">
        <f t="shared" ca="1" si="254"/>
        <v>169</v>
      </c>
      <c r="XBE3">
        <f t="shared" ca="1" si="254"/>
        <v>782</v>
      </c>
      <c r="XBF3">
        <f t="shared" ca="1" si="254"/>
        <v>408</v>
      </c>
      <c r="XBG3">
        <f t="shared" ca="1" si="254"/>
        <v>688</v>
      </c>
      <c r="XBH3">
        <f t="shared" ca="1" si="254"/>
        <v>772</v>
      </c>
      <c r="XBI3">
        <f t="shared" ca="1" si="254"/>
        <v>221</v>
      </c>
      <c r="XBJ3">
        <f t="shared" ca="1" si="254"/>
        <v>322</v>
      </c>
      <c r="XBK3">
        <f t="shared" ca="1" si="254"/>
        <v>261</v>
      </c>
      <c r="XBL3">
        <f t="shared" ca="1" si="254"/>
        <v>289</v>
      </c>
      <c r="XBM3">
        <f t="shared" ca="1" si="254"/>
        <v>145</v>
      </c>
      <c r="XBN3">
        <f t="shared" ca="1" si="254"/>
        <v>748</v>
      </c>
      <c r="XBO3">
        <f t="shared" ca="1" si="254"/>
        <v>594</v>
      </c>
      <c r="XBP3">
        <f t="shared" ca="1" si="254"/>
        <v>356</v>
      </c>
      <c r="XBQ3">
        <f t="shared" ca="1" si="254"/>
        <v>296</v>
      </c>
      <c r="XBR3">
        <f t="shared" ca="1" si="254"/>
        <v>508</v>
      </c>
      <c r="XBS3">
        <f t="shared" ca="1" si="254"/>
        <v>750</v>
      </c>
      <c r="XBT3">
        <f t="shared" ca="1" si="254"/>
        <v>18</v>
      </c>
      <c r="XBU3">
        <f t="shared" ca="1" si="254"/>
        <v>250</v>
      </c>
      <c r="XBV3">
        <f t="shared" ca="1" si="254"/>
        <v>27</v>
      </c>
      <c r="XBW3">
        <f t="shared" ca="1" si="254"/>
        <v>215</v>
      </c>
      <c r="XBX3">
        <f t="shared" ca="1" si="254"/>
        <v>263</v>
      </c>
      <c r="XBY3">
        <f t="shared" ca="1" si="254"/>
        <v>299</v>
      </c>
      <c r="XBZ3">
        <f t="shared" ca="1" si="254"/>
        <v>808</v>
      </c>
      <c r="XCA3">
        <f t="shared" ca="1" si="254"/>
        <v>568</v>
      </c>
      <c r="XCB3">
        <f t="shared" ca="1" si="254"/>
        <v>793</v>
      </c>
      <c r="XCC3">
        <f t="shared" ca="1" si="254"/>
        <v>506</v>
      </c>
      <c r="XCD3">
        <f t="shared" ca="1" si="254"/>
        <v>118</v>
      </c>
      <c r="XCE3">
        <f t="shared" ca="1" si="254"/>
        <v>754</v>
      </c>
      <c r="XCF3">
        <f t="shared" ca="1" si="254"/>
        <v>170</v>
      </c>
      <c r="XCG3">
        <f t="shared" ca="1" si="254"/>
        <v>945</v>
      </c>
      <c r="XCH3">
        <f t="shared" ca="1" si="254"/>
        <v>313</v>
      </c>
      <c r="XCI3">
        <f t="shared" ca="1" si="254"/>
        <v>553</v>
      </c>
      <c r="XCJ3">
        <f t="shared" ca="1" si="254"/>
        <v>304</v>
      </c>
      <c r="XCK3">
        <f t="shared" ca="1" si="254"/>
        <v>257</v>
      </c>
      <c r="XCL3">
        <f t="shared" ca="1" si="254"/>
        <v>131</v>
      </c>
      <c r="XCM3">
        <f t="shared" ca="1" si="254"/>
        <v>361</v>
      </c>
      <c r="XCN3">
        <f t="shared" ca="1" si="254"/>
        <v>943</v>
      </c>
      <c r="XCO3">
        <f t="shared" ca="1" si="254"/>
        <v>660</v>
      </c>
      <c r="XCP3">
        <f t="shared" ca="1" si="255"/>
        <v>7</v>
      </c>
      <c r="XCQ3">
        <f t="shared" ca="1" si="255"/>
        <v>590</v>
      </c>
      <c r="XCR3">
        <f t="shared" ca="1" si="255"/>
        <v>578</v>
      </c>
      <c r="XCS3">
        <f t="shared" ca="1" si="255"/>
        <v>136</v>
      </c>
      <c r="XCT3">
        <f t="shared" ca="1" si="255"/>
        <v>788</v>
      </c>
      <c r="XCU3">
        <f t="shared" ca="1" si="255"/>
        <v>649</v>
      </c>
      <c r="XCV3">
        <f t="shared" ca="1" si="255"/>
        <v>706</v>
      </c>
      <c r="XCW3">
        <f t="shared" ca="1" si="255"/>
        <v>603</v>
      </c>
      <c r="XCX3">
        <f t="shared" ca="1" si="255"/>
        <v>526</v>
      </c>
      <c r="XCY3">
        <f t="shared" ca="1" si="255"/>
        <v>79</v>
      </c>
      <c r="XCZ3">
        <f t="shared" ca="1" si="255"/>
        <v>137</v>
      </c>
      <c r="XDA3">
        <f t="shared" ca="1" si="255"/>
        <v>461</v>
      </c>
      <c r="XDB3">
        <f t="shared" ca="1" si="255"/>
        <v>844</v>
      </c>
      <c r="XDC3">
        <f t="shared" ca="1" si="255"/>
        <v>419</v>
      </c>
      <c r="XDD3">
        <f t="shared" ca="1" si="255"/>
        <v>529</v>
      </c>
      <c r="XDE3">
        <f t="shared" ca="1" si="255"/>
        <v>116</v>
      </c>
      <c r="XDF3">
        <f t="shared" ca="1" si="255"/>
        <v>917</v>
      </c>
      <c r="XDG3">
        <f t="shared" ca="1" si="255"/>
        <v>268</v>
      </c>
      <c r="XDH3">
        <f t="shared" ca="1" si="255"/>
        <v>233</v>
      </c>
      <c r="XDI3">
        <f t="shared" ca="1" si="255"/>
        <v>442</v>
      </c>
      <c r="XDJ3">
        <f t="shared" ca="1" si="255"/>
        <v>835</v>
      </c>
      <c r="XDK3">
        <f t="shared" ca="1" si="255"/>
        <v>883</v>
      </c>
      <c r="XDL3">
        <f t="shared" ca="1" si="255"/>
        <v>687</v>
      </c>
      <c r="XDM3">
        <f t="shared" ca="1" si="255"/>
        <v>475</v>
      </c>
      <c r="XDN3">
        <f t="shared" ca="1" si="255"/>
        <v>38</v>
      </c>
      <c r="XDO3">
        <f t="shared" ca="1" si="255"/>
        <v>879</v>
      </c>
      <c r="XDP3">
        <f t="shared" ca="1" si="255"/>
        <v>81</v>
      </c>
      <c r="XDQ3">
        <f t="shared" ca="1" si="255"/>
        <v>414</v>
      </c>
      <c r="XDR3">
        <f t="shared" ca="1" si="255"/>
        <v>618</v>
      </c>
      <c r="XDS3">
        <f t="shared" ca="1" si="255"/>
        <v>140</v>
      </c>
      <c r="XDT3">
        <f t="shared" ca="1" si="255"/>
        <v>20</v>
      </c>
      <c r="XDU3">
        <f t="shared" ca="1" si="255"/>
        <v>904</v>
      </c>
      <c r="XDV3">
        <f t="shared" ca="1" si="255"/>
        <v>408</v>
      </c>
      <c r="XDW3">
        <f t="shared" ca="1" si="255"/>
        <v>737</v>
      </c>
      <c r="XDX3">
        <f t="shared" ca="1" si="255"/>
        <v>427</v>
      </c>
      <c r="XDY3">
        <f t="shared" ca="1" si="255"/>
        <v>716</v>
      </c>
      <c r="XDZ3">
        <f t="shared" ca="1" si="255"/>
        <v>526</v>
      </c>
      <c r="XEA3">
        <f t="shared" ca="1" si="255"/>
        <v>21</v>
      </c>
      <c r="XEB3">
        <f t="shared" ca="1" si="255"/>
        <v>508</v>
      </c>
      <c r="XEC3">
        <f t="shared" ca="1" si="255"/>
        <v>642</v>
      </c>
      <c r="XED3">
        <f t="shared" ca="1" si="255"/>
        <v>645</v>
      </c>
      <c r="XEE3">
        <f t="shared" ca="1" si="255"/>
        <v>202</v>
      </c>
      <c r="XEF3">
        <f t="shared" ca="1" si="255"/>
        <v>70</v>
      </c>
      <c r="XEG3">
        <f t="shared" ca="1" si="255"/>
        <v>946</v>
      </c>
      <c r="XEH3">
        <f t="shared" ca="1" si="255"/>
        <v>220</v>
      </c>
      <c r="XEI3">
        <f t="shared" ca="1" si="255"/>
        <v>173</v>
      </c>
      <c r="XEJ3">
        <f t="shared" ca="1" si="255"/>
        <v>794</v>
      </c>
      <c r="XEK3">
        <f t="shared" ca="1" si="255"/>
        <v>325</v>
      </c>
      <c r="XEL3">
        <f t="shared" ca="1" si="255"/>
        <v>44</v>
      </c>
      <c r="XEM3">
        <f t="shared" ca="1" si="255"/>
        <v>36</v>
      </c>
      <c r="XEN3">
        <f t="shared" ca="1" si="255"/>
        <v>367</v>
      </c>
      <c r="XEO3">
        <f t="shared" ca="1" si="255"/>
        <v>197</v>
      </c>
      <c r="XEP3">
        <f t="shared" ca="1" si="255"/>
        <v>610</v>
      </c>
      <c r="XEQ3">
        <f t="shared" ca="1" si="255"/>
        <v>876</v>
      </c>
      <c r="XER3">
        <f t="shared" ca="1" si="255"/>
        <v>801</v>
      </c>
      <c r="XES3">
        <f t="shared" ca="1" si="255"/>
        <v>602</v>
      </c>
      <c r="XET3">
        <f t="shared" ca="1" si="255"/>
        <v>184</v>
      </c>
      <c r="XEU3">
        <f t="shared" ca="1" si="255"/>
        <v>94</v>
      </c>
      <c r="XEV3">
        <f t="shared" ca="1" si="255"/>
        <v>83</v>
      </c>
      <c r="XEW3">
        <f t="shared" ca="1" si="255"/>
        <v>236</v>
      </c>
      <c r="XEX3">
        <f t="shared" ca="1" si="255"/>
        <v>445</v>
      </c>
      <c r="XEY3">
        <f t="shared" ca="1" si="255"/>
        <v>50</v>
      </c>
      <c r="XEZ3">
        <f t="shared" ca="1" si="255"/>
        <v>413</v>
      </c>
      <c r="XFA3">
        <f t="shared" ca="1" si="255"/>
        <v>275</v>
      </c>
      <c r="XFB3">
        <f t="shared" ca="1" si="256"/>
        <v>239</v>
      </c>
      <c r="XFC3">
        <f t="shared" ca="1" si="256"/>
        <v>448</v>
      </c>
      <c r="XFD3">
        <f t="shared" ca="1" si="256"/>
        <v>13</v>
      </c>
    </row>
    <row r="4" spans="1:16384" x14ac:dyDescent="0.25">
      <c r="A4">
        <v>4</v>
      </c>
      <c r="C4">
        <f t="shared" ca="1" si="257"/>
        <v>136</v>
      </c>
      <c r="D4">
        <f t="shared" ca="1" si="257"/>
        <v>76</v>
      </c>
      <c r="E4">
        <f t="shared" ca="1" si="258"/>
        <v>671</v>
      </c>
      <c r="F4">
        <f t="shared" ca="1" si="258"/>
        <v>220</v>
      </c>
      <c r="G4">
        <f t="shared" ca="1" si="258"/>
        <v>583</v>
      </c>
      <c r="H4">
        <f t="shared" ca="1" si="258"/>
        <v>327</v>
      </c>
      <c r="I4">
        <f t="shared" ca="1" si="258"/>
        <v>764</v>
      </c>
      <c r="J4">
        <f t="shared" ca="1" si="258"/>
        <v>420</v>
      </c>
      <c r="K4">
        <f t="shared" ca="1" si="259"/>
        <v>676</v>
      </c>
      <c r="L4">
        <f t="shared" ca="1" si="259"/>
        <v>407</v>
      </c>
      <c r="M4">
        <f t="shared" ca="1" si="259"/>
        <v>432</v>
      </c>
      <c r="N4">
        <f t="shared" ca="1" si="259"/>
        <v>521</v>
      </c>
      <c r="O4">
        <f t="shared" ca="1" si="259"/>
        <v>811</v>
      </c>
      <c r="P4">
        <f t="shared" ca="1" si="259"/>
        <v>685</v>
      </c>
      <c r="Q4">
        <f t="shared" ca="1" si="260"/>
        <v>643</v>
      </c>
      <c r="R4">
        <f t="shared" ca="1" si="260"/>
        <v>17</v>
      </c>
      <c r="S4">
        <f t="shared" ca="1" si="260"/>
        <v>201</v>
      </c>
      <c r="T4">
        <f t="shared" ca="1" si="260"/>
        <v>556</v>
      </c>
      <c r="U4">
        <f t="shared" ca="1" si="260"/>
        <v>978</v>
      </c>
      <c r="V4">
        <f t="shared" ca="1" si="260"/>
        <v>290</v>
      </c>
      <c r="W4">
        <f t="shared" ca="1" si="261"/>
        <v>699</v>
      </c>
      <c r="X4">
        <f t="shared" ca="1" si="261"/>
        <v>400</v>
      </c>
      <c r="Y4">
        <f t="shared" ca="1" si="261"/>
        <v>817</v>
      </c>
      <c r="Z4">
        <f t="shared" ca="1" si="261"/>
        <v>884</v>
      </c>
      <c r="AA4">
        <f t="shared" ca="1" si="261"/>
        <v>663</v>
      </c>
      <c r="AB4">
        <f t="shared" ca="1" si="261"/>
        <v>417</v>
      </c>
      <c r="AC4">
        <f t="shared" ca="1" si="262"/>
        <v>978</v>
      </c>
      <c r="AD4">
        <f t="shared" ca="1" si="262"/>
        <v>267</v>
      </c>
      <c r="AE4">
        <f t="shared" ca="1" si="262"/>
        <v>118</v>
      </c>
      <c r="AF4">
        <f t="shared" ca="1" si="262"/>
        <v>216</v>
      </c>
      <c r="AG4">
        <f t="shared" ca="1" si="262"/>
        <v>689</v>
      </c>
      <c r="AH4">
        <f t="shared" ca="1" si="262"/>
        <v>977</v>
      </c>
      <c r="AI4">
        <f t="shared" ca="1" si="263"/>
        <v>639</v>
      </c>
      <c r="AJ4">
        <f t="shared" ca="1" si="263"/>
        <v>806</v>
      </c>
      <c r="AK4">
        <f t="shared" ca="1" si="263"/>
        <v>912</v>
      </c>
      <c r="AL4">
        <f t="shared" ca="1" si="263"/>
        <v>454</v>
      </c>
      <c r="AM4">
        <f t="shared" ca="1" si="263"/>
        <v>998</v>
      </c>
      <c r="AN4">
        <f t="shared" ca="1" si="263"/>
        <v>296</v>
      </c>
      <c r="AO4">
        <f t="shared" ca="1" si="264"/>
        <v>842</v>
      </c>
      <c r="AP4">
        <f t="shared" ca="1" si="264"/>
        <v>362</v>
      </c>
      <c r="AQ4">
        <f t="shared" ca="1" si="264"/>
        <v>62</v>
      </c>
      <c r="AR4">
        <f t="shared" ca="1" si="264"/>
        <v>161</v>
      </c>
      <c r="AS4">
        <f t="shared" ca="1" si="264"/>
        <v>956</v>
      </c>
      <c r="AT4">
        <f t="shared" ca="1" si="0"/>
        <v>195</v>
      </c>
      <c r="AU4">
        <f t="shared" ca="1" si="0"/>
        <v>153</v>
      </c>
      <c r="AV4">
        <f t="shared" ca="1" si="0"/>
        <v>86</v>
      </c>
      <c r="AW4">
        <f t="shared" ca="1" si="0"/>
        <v>46</v>
      </c>
      <c r="AX4">
        <f t="shared" ca="1" si="0"/>
        <v>970</v>
      </c>
      <c r="AY4">
        <f t="shared" ca="1" si="0"/>
        <v>671</v>
      </c>
      <c r="AZ4">
        <f t="shared" ca="1" si="0"/>
        <v>75</v>
      </c>
      <c r="BA4">
        <f t="shared" ca="1" si="0"/>
        <v>400</v>
      </c>
      <c r="BB4">
        <f t="shared" ca="1" si="0"/>
        <v>190</v>
      </c>
      <c r="BC4">
        <f t="shared" ca="1" si="0"/>
        <v>102</v>
      </c>
      <c r="BD4">
        <f t="shared" ca="1" si="0"/>
        <v>410</v>
      </c>
      <c r="BE4">
        <f t="shared" ca="1" si="0"/>
        <v>66</v>
      </c>
      <c r="BF4">
        <f t="shared" ca="1" si="0"/>
        <v>185</v>
      </c>
      <c r="BG4">
        <f t="shared" ca="1" si="0"/>
        <v>286</v>
      </c>
      <c r="BH4">
        <f t="shared" ca="1" si="0"/>
        <v>260</v>
      </c>
      <c r="BI4">
        <f t="shared" ca="1" si="0"/>
        <v>875</v>
      </c>
      <c r="BJ4">
        <f t="shared" ca="1" si="1"/>
        <v>318</v>
      </c>
      <c r="BK4">
        <f t="shared" ca="1" si="1"/>
        <v>122</v>
      </c>
      <c r="BL4">
        <f t="shared" ca="1" si="1"/>
        <v>778</v>
      </c>
      <c r="BM4">
        <f t="shared" ca="1" si="1"/>
        <v>922</v>
      </c>
      <c r="BN4">
        <f t="shared" ca="1" si="1"/>
        <v>80</v>
      </c>
      <c r="BO4">
        <f t="shared" ca="1" si="1"/>
        <v>758</v>
      </c>
      <c r="BP4">
        <f t="shared" ca="1" si="1"/>
        <v>182</v>
      </c>
      <c r="BQ4">
        <f t="shared" ca="1" si="1"/>
        <v>856</v>
      </c>
      <c r="BR4">
        <f t="shared" ca="1" si="1"/>
        <v>918</v>
      </c>
      <c r="BS4">
        <f t="shared" ca="1" si="1"/>
        <v>686</v>
      </c>
      <c r="BT4">
        <f t="shared" ca="1" si="1"/>
        <v>18</v>
      </c>
      <c r="BU4">
        <f t="shared" ca="1" si="1"/>
        <v>646</v>
      </c>
      <c r="BV4">
        <f t="shared" ca="1" si="1"/>
        <v>958</v>
      </c>
      <c r="BW4">
        <f t="shared" ca="1" si="1"/>
        <v>366</v>
      </c>
      <c r="BX4">
        <f t="shared" ca="1" si="1"/>
        <v>351</v>
      </c>
      <c r="BY4">
        <f t="shared" ca="1" si="1"/>
        <v>240</v>
      </c>
      <c r="BZ4">
        <f t="shared" ca="1" si="1"/>
        <v>909</v>
      </c>
      <c r="CA4">
        <f t="shared" ca="1" si="1"/>
        <v>153</v>
      </c>
      <c r="CB4">
        <f t="shared" ca="1" si="1"/>
        <v>598</v>
      </c>
      <c r="CC4">
        <f t="shared" ca="1" si="1"/>
        <v>425</v>
      </c>
      <c r="CD4">
        <f t="shared" ca="1" si="1"/>
        <v>835</v>
      </c>
      <c r="CE4">
        <f t="shared" ca="1" si="1"/>
        <v>109</v>
      </c>
      <c r="CF4">
        <f t="shared" ca="1" si="1"/>
        <v>981</v>
      </c>
      <c r="CG4">
        <f t="shared" ca="1" si="1"/>
        <v>998</v>
      </c>
      <c r="CH4">
        <f t="shared" ca="1" si="1"/>
        <v>782</v>
      </c>
      <c r="CI4">
        <f t="shared" ca="1" si="1"/>
        <v>713</v>
      </c>
      <c r="CJ4">
        <f t="shared" ca="1" si="1"/>
        <v>115</v>
      </c>
      <c r="CK4">
        <f t="shared" ca="1" si="1"/>
        <v>182</v>
      </c>
      <c r="CL4">
        <f t="shared" ca="1" si="1"/>
        <v>734</v>
      </c>
      <c r="CM4">
        <f t="shared" ca="1" si="1"/>
        <v>784</v>
      </c>
      <c r="CN4">
        <f t="shared" ca="1" si="1"/>
        <v>814</v>
      </c>
      <c r="CO4">
        <f t="shared" ca="1" si="1"/>
        <v>713</v>
      </c>
      <c r="CP4">
        <f t="shared" ca="1" si="1"/>
        <v>343</v>
      </c>
      <c r="CQ4">
        <f t="shared" ca="1" si="1"/>
        <v>280</v>
      </c>
      <c r="CR4">
        <f t="shared" ca="1" si="1"/>
        <v>178</v>
      </c>
      <c r="CS4">
        <f t="shared" ca="1" si="1"/>
        <v>933</v>
      </c>
      <c r="CT4">
        <f t="shared" ca="1" si="1"/>
        <v>845</v>
      </c>
      <c r="CU4">
        <f t="shared" ca="1" si="1"/>
        <v>27</v>
      </c>
      <c r="CV4">
        <f t="shared" ca="1" si="1"/>
        <v>243</v>
      </c>
      <c r="CW4">
        <f t="shared" ca="1" si="1"/>
        <v>129</v>
      </c>
      <c r="CX4">
        <f t="shared" ca="1" si="1"/>
        <v>447</v>
      </c>
      <c r="CY4">
        <f t="shared" ca="1" si="1"/>
        <v>742</v>
      </c>
      <c r="CZ4">
        <f t="shared" ca="1" si="1"/>
        <v>265</v>
      </c>
      <c r="DA4">
        <f t="shared" ca="1" si="1"/>
        <v>940</v>
      </c>
      <c r="DB4">
        <f t="shared" ca="1" si="1"/>
        <v>349</v>
      </c>
      <c r="DC4">
        <f t="shared" ca="1" si="1"/>
        <v>280</v>
      </c>
      <c r="DD4">
        <f t="shared" ca="1" si="1"/>
        <v>501</v>
      </c>
      <c r="DE4">
        <f t="shared" ca="1" si="1"/>
        <v>463</v>
      </c>
      <c r="DF4">
        <f t="shared" ca="1" si="1"/>
        <v>452</v>
      </c>
      <c r="DG4">
        <f t="shared" ca="1" si="1"/>
        <v>918</v>
      </c>
      <c r="DH4">
        <f t="shared" ca="1" si="1"/>
        <v>910</v>
      </c>
      <c r="DI4">
        <f t="shared" ca="1" si="1"/>
        <v>380</v>
      </c>
      <c r="DJ4">
        <f t="shared" ca="1" si="1"/>
        <v>50</v>
      </c>
      <c r="DK4">
        <f t="shared" ca="1" si="1"/>
        <v>526</v>
      </c>
      <c r="DL4">
        <f t="shared" ca="1" si="1"/>
        <v>569</v>
      </c>
      <c r="DM4">
        <f t="shared" ca="1" si="1"/>
        <v>56</v>
      </c>
      <c r="DN4">
        <f t="shared" ca="1" si="1"/>
        <v>406</v>
      </c>
      <c r="DO4">
        <f t="shared" ca="1" si="1"/>
        <v>551</v>
      </c>
      <c r="DP4">
        <f t="shared" ca="1" si="1"/>
        <v>598</v>
      </c>
      <c r="DQ4">
        <f t="shared" ca="1" si="1"/>
        <v>942</v>
      </c>
      <c r="DR4">
        <f t="shared" ca="1" si="1"/>
        <v>752</v>
      </c>
      <c r="DS4">
        <f t="shared" ca="1" si="1"/>
        <v>769</v>
      </c>
      <c r="DT4">
        <f t="shared" ca="1" si="1"/>
        <v>704</v>
      </c>
      <c r="DU4">
        <f t="shared" ref="DU4:GF7" ca="1" si="265">RANDBETWEEN(1,1000)</f>
        <v>982</v>
      </c>
      <c r="DV4">
        <f t="shared" ca="1" si="265"/>
        <v>69</v>
      </c>
      <c r="DW4">
        <f t="shared" ca="1" si="265"/>
        <v>456</v>
      </c>
      <c r="DX4">
        <f t="shared" ca="1" si="265"/>
        <v>926</v>
      </c>
      <c r="DY4">
        <f t="shared" ca="1" si="265"/>
        <v>891</v>
      </c>
      <c r="DZ4">
        <f t="shared" ca="1" si="265"/>
        <v>140</v>
      </c>
      <c r="EA4">
        <f t="shared" ca="1" si="265"/>
        <v>15</v>
      </c>
      <c r="EB4">
        <f t="shared" ca="1" si="265"/>
        <v>200</v>
      </c>
      <c r="EC4">
        <f t="shared" ca="1" si="265"/>
        <v>587</v>
      </c>
      <c r="ED4">
        <f t="shared" ca="1" si="265"/>
        <v>974</v>
      </c>
      <c r="EE4">
        <f t="shared" ca="1" si="265"/>
        <v>254</v>
      </c>
      <c r="EF4">
        <f t="shared" ca="1" si="265"/>
        <v>596</v>
      </c>
      <c r="EG4">
        <f t="shared" ca="1" si="265"/>
        <v>130</v>
      </c>
      <c r="EH4">
        <f t="shared" ca="1" si="265"/>
        <v>229</v>
      </c>
      <c r="EI4">
        <f t="shared" ca="1" si="265"/>
        <v>736</v>
      </c>
      <c r="EJ4">
        <f t="shared" ca="1" si="265"/>
        <v>729</v>
      </c>
      <c r="EK4">
        <f t="shared" ca="1" si="265"/>
        <v>908</v>
      </c>
      <c r="EL4">
        <f t="shared" ca="1" si="265"/>
        <v>157</v>
      </c>
      <c r="EM4">
        <f t="shared" ca="1" si="265"/>
        <v>895</v>
      </c>
      <c r="EN4">
        <f t="shared" ca="1" si="265"/>
        <v>932</v>
      </c>
      <c r="EO4">
        <f t="shared" ca="1" si="265"/>
        <v>970</v>
      </c>
      <c r="EP4">
        <f t="shared" ca="1" si="265"/>
        <v>712</v>
      </c>
      <c r="EQ4">
        <f t="shared" ca="1" si="265"/>
        <v>416</v>
      </c>
      <c r="ER4">
        <f t="shared" ca="1" si="265"/>
        <v>201</v>
      </c>
      <c r="ES4">
        <f t="shared" ca="1" si="265"/>
        <v>919</v>
      </c>
      <c r="ET4">
        <f t="shared" ca="1" si="265"/>
        <v>21</v>
      </c>
      <c r="EU4">
        <f t="shared" ca="1" si="265"/>
        <v>163</v>
      </c>
      <c r="EV4">
        <f t="shared" ca="1" si="265"/>
        <v>663</v>
      </c>
      <c r="EW4">
        <f t="shared" ca="1" si="265"/>
        <v>216</v>
      </c>
      <c r="EX4">
        <f t="shared" ca="1" si="265"/>
        <v>266</v>
      </c>
      <c r="EY4">
        <f t="shared" ca="1" si="265"/>
        <v>919</v>
      </c>
      <c r="EZ4">
        <f t="shared" ca="1" si="265"/>
        <v>504</v>
      </c>
      <c r="FA4">
        <f t="shared" ca="1" si="265"/>
        <v>776</v>
      </c>
      <c r="FB4">
        <f t="shared" ca="1" si="265"/>
        <v>108</v>
      </c>
      <c r="FC4">
        <f t="shared" ca="1" si="265"/>
        <v>915</v>
      </c>
      <c r="FD4">
        <f t="shared" ca="1" si="265"/>
        <v>290</v>
      </c>
      <c r="FE4">
        <f t="shared" ca="1" si="265"/>
        <v>199</v>
      </c>
      <c r="FF4">
        <f t="shared" ca="1" si="265"/>
        <v>41</v>
      </c>
      <c r="FG4">
        <f t="shared" ca="1" si="265"/>
        <v>866</v>
      </c>
      <c r="FH4">
        <f t="shared" ca="1" si="265"/>
        <v>950</v>
      </c>
      <c r="FI4">
        <f t="shared" ca="1" si="265"/>
        <v>218</v>
      </c>
      <c r="FJ4">
        <f t="shared" ca="1" si="265"/>
        <v>135</v>
      </c>
      <c r="FK4">
        <f t="shared" ca="1" si="265"/>
        <v>685</v>
      </c>
      <c r="FL4">
        <f t="shared" ca="1" si="265"/>
        <v>304</v>
      </c>
      <c r="FM4">
        <f t="shared" ca="1" si="265"/>
        <v>395</v>
      </c>
      <c r="FN4">
        <f t="shared" ca="1" si="265"/>
        <v>718</v>
      </c>
      <c r="FO4">
        <f t="shared" ca="1" si="265"/>
        <v>340</v>
      </c>
      <c r="FP4">
        <f t="shared" ca="1" si="265"/>
        <v>591</v>
      </c>
      <c r="FQ4">
        <f t="shared" ca="1" si="265"/>
        <v>729</v>
      </c>
      <c r="FR4">
        <f t="shared" ca="1" si="265"/>
        <v>81</v>
      </c>
      <c r="FS4">
        <f t="shared" ca="1" si="265"/>
        <v>476</v>
      </c>
      <c r="FT4">
        <f t="shared" ca="1" si="265"/>
        <v>390</v>
      </c>
      <c r="FU4">
        <f t="shared" ca="1" si="265"/>
        <v>347</v>
      </c>
      <c r="FV4">
        <f t="shared" ca="1" si="265"/>
        <v>180</v>
      </c>
      <c r="FW4">
        <f t="shared" ca="1" si="265"/>
        <v>24</v>
      </c>
      <c r="FX4">
        <f t="shared" ca="1" si="265"/>
        <v>609</v>
      </c>
      <c r="FY4">
        <f t="shared" ca="1" si="265"/>
        <v>424</v>
      </c>
      <c r="FZ4">
        <f t="shared" ca="1" si="265"/>
        <v>827</v>
      </c>
      <c r="GA4">
        <f t="shared" ca="1" si="265"/>
        <v>801</v>
      </c>
      <c r="GB4">
        <f t="shared" ca="1" si="265"/>
        <v>368</v>
      </c>
      <c r="GC4">
        <f t="shared" ca="1" si="265"/>
        <v>668</v>
      </c>
      <c r="GD4">
        <f t="shared" ca="1" si="265"/>
        <v>735</v>
      </c>
      <c r="GE4">
        <f t="shared" ca="1" si="265"/>
        <v>769</v>
      </c>
      <c r="GF4">
        <f t="shared" ca="1" si="265"/>
        <v>341</v>
      </c>
      <c r="GG4">
        <f t="shared" ca="1" si="2"/>
        <v>961</v>
      </c>
      <c r="GH4">
        <f t="shared" ca="1" si="3"/>
        <v>219</v>
      </c>
      <c r="GI4">
        <f t="shared" ca="1" si="3"/>
        <v>939</v>
      </c>
      <c r="GJ4">
        <f t="shared" ca="1" si="3"/>
        <v>695</v>
      </c>
      <c r="GK4">
        <f t="shared" ca="1" si="3"/>
        <v>757</v>
      </c>
      <c r="GL4">
        <f t="shared" ca="1" si="3"/>
        <v>892</v>
      </c>
      <c r="GM4">
        <f t="shared" ca="1" si="3"/>
        <v>639</v>
      </c>
      <c r="GN4">
        <f t="shared" ca="1" si="3"/>
        <v>298</v>
      </c>
      <c r="GO4">
        <f t="shared" ca="1" si="3"/>
        <v>886</v>
      </c>
      <c r="GP4">
        <f t="shared" ca="1" si="3"/>
        <v>23</v>
      </c>
      <c r="GQ4">
        <f t="shared" ca="1" si="3"/>
        <v>114</v>
      </c>
      <c r="GR4">
        <f t="shared" ca="1" si="3"/>
        <v>954</v>
      </c>
      <c r="GS4">
        <f t="shared" ca="1" si="3"/>
        <v>937</v>
      </c>
      <c r="GT4">
        <f t="shared" ca="1" si="3"/>
        <v>430</v>
      </c>
      <c r="GU4">
        <f t="shared" ca="1" si="3"/>
        <v>95</v>
      </c>
      <c r="GV4">
        <f t="shared" ca="1" si="3"/>
        <v>522</v>
      </c>
      <c r="GW4">
        <f t="shared" ca="1" si="3"/>
        <v>248</v>
      </c>
      <c r="GX4">
        <f t="shared" ca="1" si="3"/>
        <v>995</v>
      </c>
      <c r="GY4">
        <f t="shared" ca="1" si="3"/>
        <v>290</v>
      </c>
      <c r="GZ4">
        <f t="shared" ca="1" si="3"/>
        <v>816</v>
      </c>
      <c r="HA4">
        <f t="shared" ca="1" si="3"/>
        <v>526</v>
      </c>
      <c r="HB4">
        <f t="shared" ca="1" si="3"/>
        <v>324</v>
      </c>
      <c r="HC4">
        <f t="shared" ca="1" si="3"/>
        <v>14</v>
      </c>
      <c r="HD4">
        <f t="shared" ca="1" si="3"/>
        <v>837</v>
      </c>
      <c r="HE4">
        <f t="shared" ca="1" si="3"/>
        <v>129</v>
      </c>
      <c r="HF4">
        <f t="shared" ca="1" si="3"/>
        <v>797</v>
      </c>
      <c r="HG4">
        <f t="shared" ca="1" si="3"/>
        <v>247</v>
      </c>
      <c r="HH4">
        <f t="shared" ca="1" si="3"/>
        <v>644</v>
      </c>
      <c r="HI4">
        <f t="shared" ca="1" si="3"/>
        <v>681</v>
      </c>
      <c r="HJ4">
        <f t="shared" ca="1" si="3"/>
        <v>659</v>
      </c>
      <c r="HK4">
        <f t="shared" ca="1" si="3"/>
        <v>861</v>
      </c>
      <c r="HL4">
        <f t="shared" ca="1" si="3"/>
        <v>584</v>
      </c>
      <c r="HM4">
        <f t="shared" ca="1" si="3"/>
        <v>323</v>
      </c>
      <c r="HN4">
        <f t="shared" ca="1" si="3"/>
        <v>596</v>
      </c>
      <c r="HO4">
        <f t="shared" ca="1" si="3"/>
        <v>543</v>
      </c>
      <c r="HP4">
        <f t="shared" ca="1" si="3"/>
        <v>454</v>
      </c>
      <c r="HQ4">
        <f t="shared" ca="1" si="3"/>
        <v>427</v>
      </c>
      <c r="HR4">
        <f t="shared" ca="1" si="3"/>
        <v>272</v>
      </c>
      <c r="HS4">
        <f t="shared" ca="1" si="3"/>
        <v>318</v>
      </c>
      <c r="HT4">
        <f t="shared" ca="1" si="3"/>
        <v>791</v>
      </c>
      <c r="HU4">
        <f t="shared" ca="1" si="3"/>
        <v>72</v>
      </c>
      <c r="HV4">
        <f t="shared" ca="1" si="3"/>
        <v>147</v>
      </c>
      <c r="HW4">
        <f t="shared" ca="1" si="3"/>
        <v>4</v>
      </c>
      <c r="HX4">
        <f t="shared" ca="1" si="3"/>
        <v>905</v>
      </c>
      <c r="HY4">
        <f t="shared" ca="1" si="3"/>
        <v>965</v>
      </c>
      <c r="HZ4">
        <f t="shared" ca="1" si="3"/>
        <v>62</v>
      </c>
      <c r="IA4">
        <f t="shared" ca="1" si="3"/>
        <v>634</v>
      </c>
      <c r="IB4">
        <f t="shared" ca="1" si="3"/>
        <v>920</v>
      </c>
      <c r="IC4">
        <f t="shared" ca="1" si="3"/>
        <v>1000</v>
      </c>
      <c r="ID4">
        <f t="shared" ca="1" si="3"/>
        <v>916</v>
      </c>
      <c r="IE4">
        <f t="shared" ca="1" si="3"/>
        <v>19</v>
      </c>
      <c r="IF4">
        <f t="shared" ca="1" si="3"/>
        <v>341</v>
      </c>
      <c r="IG4">
        <f t="shared" ca="1" si="3"/>
        <v>626</v>
      </c>
      <c r="IH4">
        <f t="shared" ca="1" si="3"/>
        <v>787</v>
      </c>
      <c r="II4">
        <f t="shared" ca="1" si="3"/>
        <v>245</v>
      </c>
      <c r="IJ4">
        <f t="shared" ca="1" si="3"/>
        <v>806</v>
      </c>
      <c r="IK4">
        <f t="shared" ca="1" si="3"/>
        <v>36</v>
      </c>
      <c r="IL4">
        <f t="shared" ca="1" si="3"/>
        <v>63</v>
      </c>
      <c r="IM4">
        <f t="shared" ca="1" si="3"/>
        <v>471</v>
      </c>
      <c r="IN4">
        <f t="shared" ca="1" si="3"/>
        <v>259</v>
      </c>
      <c r="IO4">
        <f t="shared" ca="1" si="3"/>
        <v>696</v>
      </c>
      <c r="IP4">
        <f t="shared" ca="1" si="3"/>
        <v>75</v>
      </c>
      <c r="IQ4">
        <f t="shared" ca="1" si="3"/>
        <v>130</v>
      </c>
      <c r="IR4">
        <f t="shared" ca="1" si="3"/>
        <v>905</v>
      </c>
      <c r="IS4">
        <f t="shared" ref="IS4:LD7" ca="1" si="266">RANDBETWEEN(1,1000)</f>
        <v>391</v>
      </c>
      <c r="IT4">
        <f t="shared" ca="1" si="266"/>
        <v>351</v>
      </c>
      <c r="IU4">
        <f t="shared" ca="1" si="266"/>
        <v>457</v>
      </c>
      <c r="IV4">
        <f t="shared" ca="1" si="266"/>
        <v>901</v>
      </c>
      <c r="IW4">
        <f t="shared" ca="1" si="266"/>
        <v>56</v>
      </c>
      <c r="IX4">
        <f t="shared" ca="1" si="266"/>
        <v>406</v>
      </c>
      <c r="IY4">
        <f t="shared" ca="1" si="266"/>
        <v>526</v>
      </c>
      <c r="IZ4">
        <f t="shared" ca="1" si="266"/>
        <v>594</v>
      </c>
      <c r="JA4">
        <f t="shared" ca="1" si="266"/>
        <v>466</v>
      </c>
      <c r="JB4">
        <f t="shared" ca="1" si="266"/>
        <v>882</v>
      </c>
      <c r="JC4">
        <f t="shared" ca="1" si="266"/>
        <v>66</v>
      </c>
      <c r="JD4">
        <f t="shared" ca="1" si="266"/>
        <v>97</v>
      </c>
      <c r="JE4">
        <f t="shared" ca="1" si="266"/>
        <v>196</v>
      </c>
      <c r="JF4">
        <f t="shared" ca="1" si="266"/>
        <v>611</v>
      </c>
      <c r="JG4">
        <f t="shared" ca="1" si="266"/>
        <v>800</v>
      </c>
      <c r="JH4">
        <f t="shared" ca="1" si="266"/>
        <v>819</v>
      </c>
      <c r="JI4">
        <f t="shared" ca="1" si="266"/>
        <v>124</v>
      </c>
      <c r="JJ4">
        <f t="shared" ca="1" si="266"/>
        <v>937</v>
      </c>
      <c r="JK4">
        <f t="shared" ca="1" si="266"/>
        <v>287</v>
      </c>
      <c r="JL4">
        <f t="shared" ca="1" si="266"/>
        <v>648</v>
      </c>
      <c r="JM4">
        <f t="shared" ca="1" si="266"/>
        <v>46</v>
      </c>
      <c r="JN4">
        <f t="shared" ca="1" si="266"/>
        <v>105</v>
      </c>
      <c r="JO4">
        <f t="shared" ca="1" si="266"/>
        <v>860</v>
      </c>
      <c r="JP4">
        <f t="shared" ca="1" si="266"/>
        <v>106</v>
      </c>
      <c r="JQ4">
        <f t="shared" ca="1" si="266"/>
        <v>151</v>
      </c>
      <c r="JR4">
        <f t="shared" ca="1" si="266"/>
        <v>554</v>
      </c>
      <c r="JS4">
        <f t="shared" ca="1" si="266"/>
        <v>106</v>
      </c>
      <c r="JT4">
        <f t="shared" ca="1" si="266"/>
        <v>18</v>
      </c>
      <c r="JU4">
        <f t="shared" ca="1" si="266"/>
        <v>261</v>
      </c>
      <c r="JV4">
        <f t="shared" ca="1" si="266"/>
        <v>828</v>
      </c>
      <c r="JW4">
        <f t="shared" ca="1" si="266"/>
        <v>663</v>
      </c>
      <c r="JX4">
        <f t="shared" ca="1" si="266"/>
        <v>86</v>
      </c>
      <c r="JY4">
        <f t="shared" ca="1" si="266"/>
        <v>362</v>
      </c>
      <c r="JZ4">
        <f t="shared" ca="1" si="266"/>
        <v>282</v>
      </c>
      <c r="KA4">
        <f t="shared" ca="1" si="266"/>
        <v>381</v>
      </c>
      <c r="KB4">
        <f t="shared" ca="1" si="266"/>
        <v>311</v>
      </c>
      <c r="KC4">
        <f t="shared" ca="1" si="266"/>
        <v>305</v>
      </c>
      <c r="KD4">
        <f t="shared" ca="1" si="266"/>
        <v>11</v>
      </c>
      <c r="KE4">
        <f t="shared" ca="1" si="266"/>
        <v>437</v>
      </c>
      <c r="KF4">
        <f t="shared" ca="1" si="266"/>
        <v>609</v>
      </c>
      <c r="KG4">
        <f t="shared" ca="1" si="266"/>
        <v>360</v>
      </c>
      <c r="KH4">
        <f t="shared" ca="1" si="266"/>
        <v>899</v>
      </c>
      <c r="KI4">
        <f t="shared" ca="1" si="266"/>
        <v>884</v>
      </c>
      <c r="KJ4">
        <f t="shared" ca="1" si="266"/>
        <v>443</v>
      </c>
      <c r="KK4">
        <f t="shared" ca="1" si="266"/>
        <v>118</v>
      </c>
      <c r="KL4">
        <f t="shared" ca="1" si="266"/>
        <v>452</v>
      </c>
      <c r="KM4">
        <f t="shared" ca="1" si="266"/>
        <v>44</v>
      </c>
      <c r="KN4">
        <f t="shared" ca="1" si="266"/>
        <v>972</v>
      </c>
      <c r="KO4">
        <f t="shared" ca="1" si="266"/>
        <v>795</v>
      </c>
      <c r="KP4">
        <f t="shared" ca="1" si="266"/>
        <v>398</v>
      </c>
      <c r="KQ4">
        <f t="shared" ca="1" si="266"/>
        <v>141</v>
      </c>
      <c r="KR4">
        <f t="shared" ca="1" si="266"/>
        <v>722</v>
      </c>
      <c r="KS4">
        <f t="shared" ca="1" si="266"/>
        <v>857</v>
      </c>
      <c r="KT4">
        <f t="shared" ca="1" si="266"/>
        <v>317</v>
      </c>
      <c r="KU4">
        <f t="shared" ca="1" si="266"/>
        <v>124</v>
      </c>
      <c r="KV4">
        <f t="shared" ca="1" si="266"/>
        <v>851</v>
      </c>
      <c r="KW4">
        <f t="shared" ca="1" si="266"/>
        <v>221</v>
      </c>
      <c r="KX4">
        <f t="shared" ca="1" si="266"/>
        <v>145</v>
      </c>
      <c r="KY4">
        <f t="shared" ca="1" si="266"/>
        <v>377</v>
      </c>
      <c r="KZ4">
        <f t="shared" ca="1" si="266"/>
        <v>335</v>
      </c>
      <c r="LA4">
        <f t="shared" ca="1" si="266"/>
        <v>780</v>
      </c>
      <c r="LB4">
        <f t="shared" ca="1" si="266"/>
        <v>796</v>
      </c>
      <c r="LC4">
        <f t="shared" ca="1" si="266"/>
        <v>863</v>
      </c>
      <c r="LD4">
        <f t="shared" ca="1" si="266"/>
        <v>533</v>
      </c>
      <c r="LE4">
        <f t="shared" ca="1" si="4"/>
        <v>152</v>
      </c>
      <c r="LF4">
        <f t="shared" ca="1" si="5"/>
        <v>837</v>
      </c>
      <c r="LG4">
        <f t="shared" ca="1" si="5"/>
        <v>37</v>
      </c>
      <c r="LH4">
        <f t="shared" ca="1" si="5"/>
        <v>510</v>
      </c>
      <c r="LI4">
        <f t="shared" ca="1" si="5"/>
        <v>853</v>
      </c>
      <c r="LJ4">
        <f t="shared" ca="1" si="5"/>
        <v>29</v>
      </c>
      <c r="LK4">
        <f t="shared" ca="1" si="5"/>
        <v>412</v>
      </c>
      <c r="LL4">
        <f t="shared" ca="1" si="5"/>
        <v>126</v>
      </c>
      <c r="LM4">
        <f t="shared" ca="1" si="5"/>
        <v>62</v>
      </c>
      <c r="LN4">
        <f t="shared" ca="1" si="5"/>
        <v>655</v>
      </c>
      <c r="LO4">
        <f t="shared" ca="1" si="5"/>
        <v>125</v>
      </c>
      <c r="LP4">
        <f t="shared" ca="1" si="5"/>
        <v>969</v>
      </c>
      <c r="LQ4">
        <f t="shared" ca="1" si="5"/>
        <v>955</v>
      </c>
      <c r="LR4">
        <f t="shared" ca="1" si="5"/>
        <v>594</v>
      </c>
      <c r="LS4">
        <f t="shared" ca="1" si="5"/>
        <v>191</v>
      </c>
      <c r="LT4">
        <f t="shared" ca="1" si="5"/>
        <v>7</v>
      </c>
      <c r="LU4">
        <f t="shared" ca="1" si="5"/>
        <v>55</v>
      </c>
      <c r="LV4">
        <f t="shared" ca="1" si="5"/>
        <v>450</v>
      </c>
      <c r="LW4">
        <f t="shared" ca="1" si="5"/>
        <v>247</v>
      </c>
      <c r="LX4">
        <f t="shared" ca="1" si="5"/>
        <v>139</v>
      </c>
      <c r="LY4">
        <f t="shared" ca="1" si="5"/>
        <v>225</v>
      </c>
      <c r="LZ4">
        <f t="shared" ca="1" si="5"/>
        <v>449</v>
      </c>
      <c r="MA4">
        <f t="shared" ca="1" si="5"/>
        <v>979</v>
      </c>
      <c r="MB4">
        <f t="shared" ca="1" si="5"/>
        <v>356</v>
      </c>
      <c r="MC4">
        <f t="shared" ca="1" si="5"/>
        <v>876</v>
      </c>
      <c r="MD4">
        <f t="shared" ca="1" si="5"/>
        <v>991</v>
      </c>
      <c r="ME4">
        <f t="shared" ca="1" si="5"/>
        <v>911</v>
      </c>
      <c r="MF4">
        <f t="shared" ca="1" si="5"/>
        <v>657</v>
      </c>
      <c r="MG4">
        <f t="shared" ca="1" si="5"/>
        <v>890</v>
      </c>
      <c r="MH4">
        <f t="shared" ca="1" si="5"/>
        <v>204</v>
      </c>
      <c r="MI4">
        <f t="shared" ca="1" si="5"/>
        <v>594</v>
      </c>
      <c r="MJ4">
        <f t="shared" ca="1" si="5"/>
        <v>697</v>
      </c>
      <c r="MK4">
        <f t="shared" ca="1" si="5"/>
        <v>44</v>
      </c>
      <c r="ML4">
        <f t="shared" ca="1" si="5"/>
        <v>995</v>
      </c>
      <c r="MM4">
        <f t="shared" ca="1" si="5"/>
        <v>283</v>
      </c>
      <c r="MN4">
        <f t="shared" ca="1" si="5"/>
        <v>733</v>
      </c>
      <c r="MO4">
        <f t="shared" ca="1" si="5"/>
        <v>940</v>
      </c>
      <c r="MP4">
        <f t="shared" ca="1" si="5"/>
        <v>913</v>
      </c>
      <c r="MQ4">
        <f t="shared" ca="1" si="5"/>
        <v>530</v>
      </c>
      <c r="MR4">
        <f t="shared" ca="1" si="5"/>
        <v>354</v>
      </c>
      <c r="MS4">
        <f t="shared" ca="1" si="5"/>
        <v>569</v>
      </c>
      <c r="MT4">
        <f t="shared" ca="1" si="5"/>
        <v>491</v>
      </c>
      <c r="MU4">
        <f t="shared" ca="1" si="5"/>
        <v>60</v>
      </c>
      <c r="MV4">
        <f t="shared" ca="1" si="5"/>
        <v>724</v>
      </c>
      <c r="MW4">
        <f t="shared" ca="1" si="5"/>
        <v>952</v>
      </c>
      <c r="MX4">
        <f t="shared" ca="1" si="5"/>
        <v>775</v>
      </c>
      <c r="MY4">
        <f t="shared" ca="1" si="5"/>
        <v>573</v>
      </c>
      <c r="MZ4">
        <f t="shared" ca="1" si="5"/>
        <v>712</v>
      </c>
      <c r="NA4">
        <f t="shared" ca="1" si="5"/>
        <v>522</v>
      </c>
      <c r="NB4">
        <f t="shared" ca="1" si="5"/>
        <v>641</v>
      </c>
      <c r="NC4">
        <f t="shared" ca="1" si="5"/>
        <v>468</v>
      </c>
      <c r="ND4">
        <f t="shared" ca="1" si="5"/>
        <v>274</v>
      </c>
      <c r="NE4">
        <f t="shared" ca="1" si="5"/>
        <v>90</v>
      </c>
      <c r="NF4">
        <f t="shared" ca="1" si="5"/>
        <v>67</v>
      </c>
      <c r="NG4">
        <f t="shared" ca="1" si="5"/>
        <v>599</v>
      </c>
      <c r="NH4">
        <f t="shared" ca="1" si="5"/>
        <v>759</v>
      </c>
      <c r="NI4">
        <f t="shared" ca="1" si="5"/>
        <v>548</v>
      </c>
      <c r="NJ4">
        <f t="shared" ca="1" si="5"/>
        <v>924</v>
      </c>
      <c r="NK4">
        <f t="shared" ca="1" si="5"/>
        <v>287</v>
      </c>
      <c r="NL4">
        <f t="shared" ca="1" si="5"/>
        <v>107</v>
      </c>
      <c r="NM4">
        <f t="shared" ca="1" si="5"/>
        <v>725</v>
      </c>
      <c r="NN4">
        <f t="shared" ca="1" si="5"/>
        <v>977</v>
      </c>
      <c r="NO4">
        <f t="shared" ca="1" si="5"/>
        <v>576</v>
      </c>
      <c r="NP4">
        <f t="shared" ca="1" si="5"/>
        <v>24</v>
      </c>
      <c r="NQ4">
        <f t="shared" ref="NQ4:QB7" ca="1" si="267">RANDBETWEEN(1,1000)</f>
        <v>628</v>
      </c>
      <c r="NR4">
        <f t="shared" ca="1" si="267"/>
        <v>340</v>
      </c>
      <c r="NS4">
        <f t="shared" ca="1" si="267"/>
        <v>914</v>
      </c>
      <c r="NT4">
        <f t="shared" ca="1" si="267"/>
        <v>282</v>
      </c>
      <c r="NU4">
        <f t="shared" ca="1" si="267"/>
        <v>36</v>
      </c>
      <c r="NV4">
        <f t="shared" ca="1" si="267"/>
        <v>869</v>
      </c>
      <c r="NW4">
        <f t="shared" ca="1" si="267"/>
        <v>978</v>
      </c>
      <c r="NX4">
        <f t="shared" ca="1" si="267"/>
        <v>791</v>
      </c>
      <c r="NY4">
        <f t="shared" ca="1" si="267"/>
        <v>95</v>
      </c>
      <c r="NZ4">
        <f t="shared" ca="1" si="267"/>
        <v>25</v>
      </c>
      <c r="OA4">
        <f t="shared" ca="1" si="267"/>
        <v>382</v>
      </c>
      <c r="OB4">
        <f t="shared" ca="1" si="267"/>
        <v>835</v>
      </c>
      <c r="OC4">
        <f t="shared" ca="1" si="267"/>
        <v>999</v>
      </c>
      <c r="OD4">
        <f t="shared" ca="1" si="267"/>
        <v>383</v>
      </c>
      <c r="OE4">
        <f t="shared" ca="1" si="267"/>
        <v>428</v>
      </c>
      <c r="OF4">
        <f t="shared" ca="1" si="267"/>
        <v>484</v>
      </c>
      <c r="OG4">
        <f t="shared" ca="1" si="267"/>
        <v>754</v>
      </c>
      <c r="OH4">
        <f t="shared" ca="1" si="267"/>
        <v>107</v>
      </c>
      <c r="OI4">
        <f t="shared" ca="1" si="267"/>
        <v>673</v>
      </c>
      <c r="OJ4">
        <f t="shared" ca="1" si="267"/>
        <v>60</v>
      </c>
      <c r="OK4">
        <f t="shared" ca="1" si="267"/>
        <v>526</v>
      </c>
      <c r="OL4">
        <f t="shared" ca="1" si="267"/>
        <v>52</v>
      </c>
      <c r="OM4">
        <f t="shared" ca="1" si="267"/>
        <v>787</v>
      </c>
      <c r="ON4">
        <f t="shared" ca="1" si="267"/>
        <v>381</v>
      </c>
      <c r="OO4">
        <f t="shared" ca="1" si="267"/>
        <v>473</v>
      </c>
      <c r="OP4">
        <f t="shared" ca="1" si="267"/>
        <v>991</v>
      </c>
      <c r="OQ4">
        <f t="shared" ca="1" si="267"/>
        <v>264</v>
      </c>
      <c r="OR4">
        <f t="shared" ca="1" si="267"/>
        <v>385</v>
      </c>
      <c r="OS4">
        <f t="shared" ca="1" si="267"/>
        <v>22</v>
      </c>
      <c r="OT4">
        <f t="shared" ca="1" si="267"/>
        <v>37</v>
      </c>
      <c r="OU4">
        <f t="shared" ca="1" si="267"/>
        <v>258</v>
      </c>
      <c r="OV4">
        <f t="shared" ca="1" si="267"/>
        <v>147</v>
      </c>
      <c r="OW4">
        <f t="shared" ca="1" si="267"/>
        <v>350</v>
      </c>
      <c r="OX4">
        <f t="shared" ca="1" si="267"/>
        <v>997</v>
      </c>
      <c r="OY4">
        <f t="shared" ca="1" si="267"/>
        <v>405</v>
      </c>
      <c r="OZ4">
        <f t="shared" ca="1" si="267"/>
        <v>383</v>
      </c>
      <c r="PA4">
        <f t="shared" ca="1" si="267"/>
        <v>848</v>
      </c>
      <c r="PB4">
        <f t="shared" ca="1" si="267"/>
        <v>173</v>
      </c>
      <c r="PC4">
        <f t="shared" ca="1" si="267"/>
        <v>247</v>
      </c>
      <c r="PD4">
        <f t="shared" ca="1" si="267"/>
        <v>941</v>
      </c>
      <c r="PE4">
        <f t="shared" ca="1" si="267"/>
        <v>377</v>
      </c>
      <c r="PF4">
        <f t="shared" ca="1" si="267"/>
        <v>155</v>
      </c>
      <c r="PG4">
        <f t="shared" ca="1" si="267"/>
        <v>825</v>
      </c>
      <c r="PH4">
        <f t="shared" ca="1" si="267"/>
        <v>798</v>
      </c>
      <c r="PI4">
        <f t="shared" ca="1" si="267"/>
        <v>388</v>
      </c>
      <c r="PJ4">
        <f t="shared" ca="1" si="267"/>
        <v>632</v>
      </c>
      <c r="PK4">
        <f t="shared" ca="1" si="267"/>
        <v>404</v>
      </c>
      <c r="PL4">
        <f t="shared" ca="1" si="267"/>
        <v>686</v>
      </c>
      <c r="PM4">
        <f t="shared" ca="1" si="267"/>
        <v>468</v>
      </c>
      <c r="PN4">
        <f t="shared" ca="1" si="267"/>
        <v>752</v>
      </c>
      <c r="PO4">
        <f t="shared" ca="1" si="267"/>
        <v>694</v>
      </c>
      <c r="PP4">
        <f t="shared" ca="1" si="267"/>
        <v>801</v>
      </c>
      <c r="PQ4">
        <f t="shared" ca="1" si="267"/>
        <v>179</v>
      </c>
      <c r="PR4">
        <f t="shared" ca="1" si="267"/>
        <v>13</v>
      </c>
      <c r="PS4">
        <f t="shared" ca="1" si="267"/>
        <v>419</v>
      </c>
      <c r="PT4">
        <f t="shared" ca="1" si="267"/>
        <v>86</v>
      </c>
      <c r="PU4">
        <f t="shared" ca="1" si="267"/>
        <v>678</v>
      </c>
      <c r="PV4">
        <f t="shared" ca="1" si="267"/>
        <v>636</v>
      </c>
      <c r="PW4">
        <f t="shared" ca="1" si="267"/>
        <v>684</v>
      </c>
      <c r="PX4">
        <f t="shared" ca="1" si="267"/>
        <v>243</v>
      </c>
      <c r="PY4">
        <f t="shared" ca="1" si="267"/>
        <v>927</v>
      </c>
      <c r="PZ4">
        <f t="shared" ca="1" si="267"/>
        <v>832</v>
      </c>
      <c r="QA4">
        <f t="shared" ca="1" si="267"/>
        <v>801</v>
      </c>
      <c r="QB4">
        <f t="shared" ca="1" si="267"/>
        <v>592</v>
      </c>
      <c r="QC4">
        <f t="shared" ca="1" si="6"/>
        <v>705</v>
      </c>
      <c r="QD4">
        <f t="shared" ca="1" si="7"/>
        <v>239</v>
      </c>
      <c r="QE4">
        <f t="shared" ca="1" si="7"/>
        <v>979</v>
      </c>
      <c r="QF4">
        <f t="shared" ca="1" si="7"/>
        <v>913</v>
      </c>
      <c r="QG4">
        <f t="shared" ca="1" si="7"/>
        <v>340</v>
      </c>
      <c r="QH4">
        <f t="shared" ca="1" si="7"/>
        <v>869</v>
      </c>
      <c r="QI4">
        <f t="shared" ca="1" si="7"/>
        <v>437</v>
      </c>
      <c r="QJ4">
        <f t="shared" ca="1" si="7"/>
        <v>403</v>
      </c>
      <c r="QK4">
        <f t="shared" ca="1" si="7"/>
        <v>384</v>
      </c>
      <c r="QL4">
        <f t="shared" ca="1" si="7"/>
        <v>716</v>
      </c>
      <c r="QM4">
        <f t="shared" ca="1" si="7"/>
        <v>972</v>
      </c>
      <c r="QN4">
        <f t="shared" ca="1" si="7"/>
        <v>335</v>
      </c>
      <c r="QO4">
        <f t="shared" ca="1" si="7"/>
        <v>309</v>
      </c>
      <c r="QP4">
        <f t="shared" ca="1" si="7"/>
        <v>542</v>
      </c>
      <c r="QQ4">
        <f t="shared" ca="1" si="7"/>
        <v>817</v>
      </c>
      <c r="QR4">
        <f t="shared" ca="1" si="7"/>
        <v>303</v>
      </c>
      <c r="QS4">
        <f t="shared" ca="1" si="7"/>
        <v>738</v>
      </c>
      <c r="QT4">
        <f t="shared" ca="1" si="7"/>
        <v>205</v>
      </c>
      <c r="QU4">
        <f t="shared" ca="1" si="7"/>
        <v>984</v>
      </c>
      <c r="QV4">
        <f t="shared" ca="1" si="7"/>
        <v>194</v>
      </c>
      <c r="QW4">
        <f t="shared" ca="1" si="7"/>
        <v>209</v>
      </c>
      <c r="QX4">
        <f t="shared" ca="1" si="7"/>
        <v>94</v>
      </c>
      <c r="QY4">
        <f t="shared" ca="1" si="7"/>
        <v>675</v>
      </c>
      <c r="QZ4">
        <f t="shared" ca="1" si="7"/>
        <v>312</v>
      </c>
      <c r="RA4">
        <f t="shared" ca="1" si="7"/>
        <v>328</v>
      </c>
      <c r="RB4">
        <f t="shared" ca="1" si="7"/>
        <v>435</v>
      </c>
      <c r="RC4">
        <f t="shared" ca="1" si="7"/>
        <v>766</v>
      </c>
      <c r="RD4">
        <f t="shared" ca="1" si="7"/>
        <v>83</v>
      </c>
      <c r="RE4">
        <f t="shared" ca="1" si="7"/>
        <v>226</v>
      </c>
      <c r="RF4">
        <f t="shared" ca="1" si="7"/>
        <v>182</v>
      </c>
      <c r="RG4">
        <f t="shared" ca="1" si="7"/>
        <v>885</v>
      </c>
      <c r="RH4">
        <f t="shared" ca="1" si="7"/>
        <v>705</v>
      </c>
      <c r="RI4">
        <f t="shared" ca="1" si="7"/>
        <v>572</v>
      </c>
      <c r="RJ4">
        <f t="shared" ca="1" si="7"/>
        <v>695</v>
      </c>
      <c r="RK4">
        <f t="shared" ca="1" si="7"/>
        <v>714</v>
      </c>
      <c r="RL4">
        <f t="shared" ca="1" si="7"/>
        <v>801</v>
      </c>
      <c r="RM4">
        <f t="shared" ca="1" si="7"/>
        <v>204</v>
      </c>
      <c r="RN4">
        <f t="shared" ca="1" si="7"/>
        <v>727</v>
      </c>
      <c r="RO4">
        <f t="shared" ca="1" si="7"/>
        <v>288</v>
      </c>
      <c r="RP4">
        <f t="shared" ca="1" si="7"/>
        <v>904</v>
      </c>
      <c r="RQ4">
        <f t="shared" ca="1" si="7"/>
        <v>579</v>
      </c>
      <c r="RR4">
        <f t="shared" ca="1" si="7"/>
        <v>130</v>
      </c>
      <c r="RS4">
        <f t="shared" ca="1" si="7"/>
        <v>94</v>
      </c>
      <c r="RT4">
        <f t="shared" ca="1" si="7"/>
        <v>354</v>
      </c>
      <c r="RU4">
        <f t="shared" ca="1" si="7"/>
        <v>179</v>
      </c>
      <c r="RV4">
        <f t="shared" ca="1" si="7"/>
        <v>621</v>
      </c>
      <c r="RW4">
        <f t="shared" ca="1" si="7"/>
        <v>771</v>
      </c>
      <c r="RX4">
        <f t="shared" ca="1" si="7"/>
        <v>963</v>
      </c>
      <c r="RY4">
        <f t="shared" ca="1" si="7"/>
        <v>852</v>
      </c>
      <c r="RZ4">
        <f t="shared" ca="1" si="7"/>
        <v>323</v>
      </c>
      <c r="SA4">
        <f t="shared" ca="1" si="7"/>
        <v>230</v>
      </c>
      <c r="SB4">
        <f t="shared" ca="1" si="7"/>
        <v>436</v>
      </c>
      <c r="SC4">
        <f t="shared" ca="1" si="7"/>
        <v>328</v>
      </c>
      <c r="SD4">
        <f t="shared" ca="1" si="7"/>
        <v>562</v>
      </c>
      <c r="SE4">
        <f t="shared" ca="1" si="7"/>
        <v>504</v>
      </c>
      <c r="SF4">
        <f t="shared" ca="1" si="7"/>
        <v>236</v>
      </c>
      <c r="SG4">
        <f t="shared" ca="1" si="7"/>
        <v>72</v>
      </c>
      <c r="SH4">
        <f t="shared" ca="1" si="7"/>
        <v>258</v>
      </c>
      <c r="SI4">
        <f t="shared" ca="1" si="7"/>
        <v>830</v>
      </c>
      <c r="SJ4">
        <f t="shared" ca="1" si="7"/>
        <v>755</v>
      </c>
      <c r="SK4">
        <f t="shared" ca="1" si="7"/>
        <v>524</v>
      </c>
      <c r="SL4">
        <f t="shared" ca="1" si="7"/>
        <v>178</v>
      </c>
      <c r="SM4">
        <f t="shared" ca="1" si="7"/>
        <v>4</v>
      </c>
      <c r="SN4">
        <f t="shared" ca="1" si="7"/>
        <v>62</v>
      </c>
      <c r="SO4">
        <f t="shared" ref="SO4:UZ7" ca="1" si="268">RANDBETWEEN(1,1000)</f>
        <v>183</v>
      </c>
      <c r="SP4">
        <f t="shared" ca="1" si="268"/>
        <v>716</v>
      </c>
      <c r="SQ4">
        <f t="shared" ca="1" si="268"/>
        <v>37</v>
      </c>
      <c r="SR4">
        <f t="shared" ca="1" si="268"/>
        <v>533</v>
      </c>
      <c r="SS4">
        <f t="shared" ca="1" si="268"/>
        <v>754</v>
      </c>
      <c r="ST4">
        <f t="shared" ca="1" si="268"/>
        <v>639</v>
      </c>
      <c r="SU4">
        <f t="shared" ca="1" si="268"/>
        <v>346</v>
      </c>
      <c r="SV4">
        <f t="shared" ca="1" si="268"/>
        <v>292</v>
      </c>
      <c r="SW4">
        <f t="shared" ca="1" si="268"/>
        <v>697</v>
      </c>
      <c r="SX4">
        <f t="shared" ca="1" si="268"/>
        <v>372</v>
      </c>
      <c r="SY4">
        <f t="shared" ca="1" si="268"/>
        <v>996</v>
      </c>
      <c r="SZ4">
        <f t="shared" ca="1" si="268"/>
        <v>5</v>
      </c>
      <c r="TA4">
        <f t="shared" ca="1" si="268"/>
        <v>680</v>
      </c>
      <c r="TB4">
        <f t="shared" ca="1" si="268"/>
        <v>143</v>
      </c>
      <c r="TC4">
        <f t="shared" ca="1" si="268"/>
        <v>757</v>
      </c>
      <c r="TD4">
        <f t="shared" ca="1" si="268"/>
        <v>519</v>
      </c>
      <c r="TE4">
        <f t="shared" ca="1" si="268"/>
        <v>286</v>
      </c>
      <c r="TF4">
        <f t="shared" ca="1" si="268"/>
        <v>796</v>
      </c>
      <c r="TG4">
        <f t="shared" ca="1" si="268"/>
        <v>68</v>
      </c>
      <c r="TH4">
        <f t="shared" ca="1" si="268"/>
        <v>899</v>
      </c>
      <c r="TI4">
        <f t="shared" ca="1" si="268"/>
        <v>14</v>
      </c>
      <c r="TJ4">
        <f t="shared" ca="1" si="268"/>
        <v>890</v>
      </c>
      <c r="TK4">
        <f t="shared" ca="1" si="268"/>
        <v>721</v>
      </c>
      <c r="TL4">
        <f t="shared" ca="1" si="268"/>
        <v>795</v>
      </c>
      <c r="TM4">
        <f t="shared" ca="1" si="268"/>
        <v>387</v>
      </c>
      <c r="TN4">
        <f t="shared" ca="1" si="268"/>
        <v>792</v>
      </c>
      <c r="TO4">
        <f t="shared" ca="1" si="268"/>
        <v>473</v>
      </c>
      <c r="TP4">
        <f t="shared" ca="1" si="268"/>
        <v>887</v>
      </c>
      <c r="TQ4">
        <f t="shared" ca="1" si="268"/>
        <v>715</v>
      </c>
      <c r="TR4">
        <f t="shared" ca="1" si="268"/>
        <v>189</v>
      </c>
      <c r="TS4">
        <f t="shared" ca="1" si="268"/>
        <v>783</v>
      </c>
      <c r="TT4">
        <f t="shared" ca="1" si="268"/>
        <v>368</v>
      </c>
      <c r="TU4">
        <f t="shared" ca="1" si="268"/>
        <v>1000</v>
      </c>
      <c r="TV4">
        <f t="shared" ca="1" si="268"/>
        <v>559</v>
      </c>
      <c r="TW4">
        <f t="shared" ca="1" si="268"/>
        <v>126</v>
      </c>
      <c r="TX4">
        <f t="shared" ca="1" si="268"/>
        <v>982</v>
      </c>
      <c r="TY4">
        <f t="shared" ca="1" si="268"/>
        <v>89</v>
      </c>
      <c r="TZ4">
        <f t="shared" ca="1" si="268"/>
        <v>156</v>
      </c>
      <c r="UA4">
        <f t="shared" ca="1" si="268"/>
        <v>526</v>
      </c>
      <c r="UB4">
        <f t="shared" ca="1" si="268"/>
        <v>952</v>
      </c>
      <c r="UC4">
        <f t="shared" ca="1" si="268"/>
        <v>769</v>
      </c>
      <c r="UD4">
        <f t="shared" ca="1" si="268"/>
        <v>728</v>
      </c>
      <c r="UE4">
        <f t="shared" ca="1" si="268"/>
        <v>940</v>
      </c>
      <c r="UF4">
        <f t="shared" ca="1" si="268"/>
        <v>597</v>
      </c>
      <c r="UG4">
        <f t="shared" ca="1" si="268"/>
        <v>898</v>
      </c>
      <c r="UH4">
        <f t="shared" ca="1" si="268"/>
        <v>671</v>
      </c>
      <c r="UI4">
        <f t="shared" ca="1" si="268"/>
        <v>248</v>
      </c>
      <c r="UJ4">
        <f t="shared" ca="1" si="268"/>
        <v>753</v>
      </c>
      <c r="UK4">
        <f t="shared" ca="1" si="268"/>
        <v>915</v>
      </c>
      <c r="UL4">
        <f t="shared" ca="1" si="268"/>
        <v>607</v>
      </c>
      <c r="UM4">
        <f t="shared" ca="1" si="268"/>
        <v>53</v>
      </c>
      <c r="UN4">
        <f t="shared" ca="1" si="268"/>
        <v>308</v>
      </c>
      <c r="UO4">
        <f t="shared" ca="1" si="268"/>
        <v>542</v>
      </c>
      <c r="UP4">
        <f t="shared" ca="1" si="268"/>
        <v>843</v>
      </c>
      <c r="UQ4">
        <f t="shared" ca="1" si="268"/>
        <v>981</v>
      </c>
      <c r="UR4">
        <f t="shared" ca="1" si="268"/>
        <v>979</v>
      </c>
      <c r="US4">
        <f t="shared" ca="1" si="268"/>
        <v>118</v>
      </c>
      <c r="UT4">
        <f t="shared" ca="1" si="268"/>
        <v>872</v>
      </c>
      <c r="UU4">
        <f t="shared" ca="1" si="268"/>
        <v>730</v>
      </c>
      <c r="UV4">
        <f t="shared" ca="1" si="268"/>
        <v>640</v>
      </c>
      <c r="UW4">
        <f t="shared" ca="1" si="268"/>
        <v>391</v>
      </c>
      <c r="UX4">
        <f t="shared" ca="1" si="268"/>
        <v>992</v>
      </c>
      <c r="UY4">
        <f t="shared" ca="1" si="268"/>
        <v>611</v>
      </c>
      <c r="UZ4">
        <f t="shared" ca="1" si="268"/>
        <v>298</v>
      </c>
      <c r="VA4">
        <f t="shared" ca="1" si="8"/>
        <v>396</v>
      </c>
      <c r="VB4">
        <f t="shared" ca="1" si="9"/>
        <v>171</v>
      </c>
      <c r="VC4">
        <f t="shared" ca="1" si="9"/>
        <v>525</v>
      </c>
      <c r="VD4">
        <f t="shared" ca="1" si="9"/>
        <v>855</v>
      </c>
      <c r="VE4">
        <f t="shared" ca="1" si="9"/>
        <v>575</v>
      </c>
      <c r="VF4">
        <f t="shared" ca="1" si="9"/>
        <v>120</v>
      </c>
      <c r="VG4">
        <f t="shared" ca="1" si="9"/>
        <v>262</v>
      </c>
      <c r="VH4">
        <f t="shared" ca="1" si="9"/>
        <v>395</v>
      </c>
      <c r="VI4">
        <f t="shared" ca="1" si="9"/>
        <v>826</v>
      </c>
      <c r="VJ4">
        <f t="shared" ca="1" si="9"/>
        <v>146</v>
      </c>
      <c r="VK4">
        <f t="shared" ca="1" si="9"/>
        <v>224</v>
      </c>
      <c r="VL4">
        <f t="shared" ca="1" si="9"/>
        <v>58</v>
      </c>
      <c r="VM4">
        <f t="shared" ca="1" si="9"/>
        <v>442</v>
      </c>
      <c r="VN4">
        <f t="shared" ca="1" si="9"/>
        <v>873</v>
      </c>
      <c r="VO4">
        <f t="shared" ca="1" si="9"/>
        <v>88</v>
      </c>
      <c r="VP4">
        <f t="shared" ca="1" si="9"/>
        <v>356</v>
      </c>
      <c r="VQ4">
        <f t="shared" ca="1" si="9"/>
        <v>787</v>
      </c>
      <c r="VR4">
        <f t="shared" ca="1" si="9"/>
        <v>121</v>
      </c>
      <c r="VS4">
        <f t="shared" ca="1" si="9"/>
        <v>129</v>
      </c>
      <c r="VT4">
        <f t="shared" ca="1" si="9"/>
        <v>493</v>
      </c>
      <c r="VU4">
        <f t="shared" ca="1" si="9"/>
        <v>81</v>
      </c>
      <c r="VV4">
        <f t="shared" ca="1" si="9"/>
        <v>306</v>
      </c>
      <c r="VW4">
        <f t="shared" ca="1" si="9"/>
        <v>334</v>
      </c>
      <c r="VX4">
        <f t="shared" ca="1" si="9"/>
        <v>238</v>
      </c>
      <c r="VY4">
        <f t="shared" ca="1" si="9"/>
        <v>638</v>
      </c>
      <c r="VZ4">
        <f t="shared" ca="1" si="9"/>
        <v>393</v>
      </c>
      <c r="WA4">
        <f t="shared" ca="1" si="9"/>
        <v>830</v>
      </c>
      <c r="WB4">
        <f t="shared" ca="1" si="9"/>
        <v>287</v>
      </c>
      <c r="WC4">
        <f t="shared" ca="1" si="9"/>
        <v>257</v>
      </c>
      <c r="WD4">
        <f t="shared" ca="1" si="9"/>
        <v>556</v>
      </c>
      <c r="WE4">
        <f t="shared" ca="1" si="9"/>
        <v>832</v>
      </c>
      <c r="WF4">
        <f t="shared" ca="1" si="9"/>
        <v>319</v>
      </c>
      <c r="WG4">
        <f t="shared" ca="1" si="9"/>
        <v>579</v>
      </c>
      <c r="WH4">
        <f t="shared" ca="1" si="9"/>
        <v>996</v>
      </c>
      <c r="WI4">
        <f t="shared" ca="1" si="9"/>
        <v>283</v>
      </c>
      <c r="WJ4">
        <f t="shared" ca="1" si="9"/>
        <v>635</v>
      </c>
      <c r="WK4">
        <f t="shared" ca="1" si="9"/>
        <v>216</v>
      </c>
      <c r="WL4">
        <f t="shared" ca="1" si="9"/>
        <v>605</v>
      </c>
      <c r="WM4">
        <f t="shared" ca="1" si="9"/>
        <v>501</v>
      </c>
      <c r="WN4">
        <f t="shared" ca="1" si="9"/>
        <v>992</v>
      </c>
      <c r="WO4">
        <f t="shared" ca="1" si="9"/>
        <v>811</v>
      </c>
      <c r="WP4">
        <f t="shared" ca="1" si="9"/>
        <v>114</v>
      </c>
      <c r="WQ4">
        <f t="shared" ca="1" si="9"/>
        <v>709</v>
      </c>
      <c r="WR4">
        <f t="shared" ca="1" si="9"/>
        <v>487</v>
      </c>
      <c r="WS4">
        <f t="shared" ca="1" si="9"/>
        <v>997</v>
      </c>
      <c r="WT4">
        <f t="shared" ca="1" si="9"/>
        <v>744</v>
      </c>
      <c r="WU4">
        <f t="shared" ca="1" si="9"/>
        <v>369</v>
      </c>
      <c r="WV4">
        <f t="shared" ca="1" si="9"/>
        <v>310</v>
      </c>
      <c r="WW4">
        <f t="shared" ca="1" si="9"/>
        <v>289</v>
      </c>
      <c r="WX4">
        <f t="shared" ca="1" si="9"/>
        <v>640</v>
      </c>
      <c r="WY4">
        <f t="shared" ca="1" si="9"/>
        <v>987</v>
      </c>
      <c r="WZ4">
        <f t="shared" ca="1" si="9"/>
        <v>819</v>
      </c>
      <c r="XA4">
        <f t="shared" ca="1" si="9"/>
        <v>750</v>
      </c>
      <c r="XB4">
        <f t="shared" ca="1" si="9"/>
        <v>975</v>
      </c>
      <c r="XC4">
        <f t="shared" ca="1" si="9"/>
        <v>921</v>
      </c>
      <c r="XD4">
        <f t="shared" ca="1" si="9"/>
        <v>161</v>
      </c>
      <c r="XE4">
        <f t="shared" ca="1" si="9"/>
        <v>959</v>
      </c>
      <c r="XF4">
        <f t="shared" ca="1" si="9"/>
        <v>564</v>
      </c>
      <c r="XG4">
        <f t="shared" ca="1" si="9"/>
        <v>462</v>
      </c>
      <c r="XH4">
        <f t="shared" ca="1" si="9"/>
        <v>56</v>
      </c>
      <c r="XI4">
        <f t="shared" ca="1" si="9"/>
        <v>588</v>
      </c>
      <c r="XJ4">
        <f t="shared" ca="1" si="9"/>
        <v>170</v>
      </c>
      <c r="XK4">
        <f t="shared" ca="1" si="9"/>
        <v>791</v>
      </c>
      <c r="XL4">
        <f t="shared" ca="1" si="9"/>
        <v>344</v>
      </c>
      <c r="XM4">
        <f t="shared" ref="XM4:ZX7" ca="1" si="269">RANDBETWEEN(1,1000)</f>
        <v>91</v>
      </c>
      <c r="XN4">
        <f t="shared" ca="1" si="269"/>
        <v>568</v>
      </c>
      <c r="XO4">
        <f t="shared" ca="1" si="269"/>
        <v>523</v>
      </c>
      <c r="XP4">
        <f t="shared" ca="1" si="269"/>
        <v>665</v>
      </c>
      <c r="XQ4">
        <f t="shared" ca="1" si="269"/>
        <v>851</v>
      </c>
      <c r="XR4">
        <f t="shared" ca="1" si="269"/>
        <v>795</v>
      </c>
      <c r="XS4">
        <f t="shared" ca="1" si="269"/>
        <v>767</v>
      </c>
      <c r="XT4">
        <f t="shared" ca="1" si="269"/>
        <v>785</v>
      </c>
      <c r="XU4">
        <f t="shared" ca="1" si="269"/>
        <v>526</v>
      </c>
      <c r="XV4">
        <f t="shared" ca="1" si="269"/>
        <v>352</v>
      </c>
      <c r="XW4">
        <f t="shared" ca="1" si="269"/>
        <v>663</v>
      </c>
      <c r="XX4">
        <f t="shared" ca="1" si="269"/>
        <v>752</v>
      </c>
      <c r="XY4">
        <f t="shared" ca="1" si="269"/>
        <v>930</v>
      </c>
      <c r="XZ4">
        <f t="shared" ca="1" si="269"/>
        <v>638</v>
      </c>
      <c r="YA4">
        <f t="shared" ca="1" si="269"/>
        <v>510</v>
      </c>
      <c r="YB4">
        <f t="shared" ca="1" si="269"/>
        <v>466</v>
      </c>
      <c r="YC4">
        <f t="shared" ca="1" si="269"/>
        <v>717</v>
      </c>
      <c r="YD4">
        <f t="shared" ca="1" si="269"/>
        <v>354</v>
      </c>
      <c r="YE4">
        <f t="shared" ca="1" si="269"/>
        <v>515</v>
      </c>
      <c r="YF4">
        <f t="shared" ca="1" si="269"/>
        <v>39</v>
      </c>
      <c r="YG4">
        <f t="shared" ca="1" si="269"/>
        <v>108</v>
      </c>
      <c r="YH4">
        <f t="shared" ca="1" si="269"/>
        <v>672</v>
      </c>
      <c r="YI4">
        <f t="shared" ca="1" si="269"/>
        <v>151</v>
      </c>
      <c r="YJ4">
        <f t="shared" ca="1" si="269"/>
        <v>913</v>
      </c>
      <c r="YK4">
        <f t="shared" ca="1" si="269"/>
        <v>453</v>
      </c>
      <c r="YL4">
        <f t="shared" ca="1" si="269"/>
        <v>785</v>
      </c>
      <c r="YM4">
        <f t="shared" ca="1" si="269"/>
        <v>2</v>
      </c>
      <c r="YN4">
        <f t="shared" ca="1" si="269"/>
        <v>952</v>
      </c>
      <c r="YO4">
        <f t="shared" ca="1" si="269"/>
        <v>759</v>
      </c>
      <c r="YP4">
        <f t="shared" ca="1" si="269"/>
        <v>837</v>
      </c>
      <c r="YQ4">
        <f t="shared" ca="1" si="269"/>
        <v>47</v>
      </c>
      <c r="YR4">
        <f t="shared" ca="1" si="269"/>
        <v>94</v>
      </c>
      <c r="YS4">
        <f t="shared" ca="1" si="269"/>
        <v>448</v>
      </c>
      <c r="YT4">
        <f t="shared" ca="1" si="269"/>
        <v>882</v>
      </c>
      <c r="YU4">
        <f t="shared" ca="1" si="269"/>
        <v>497</v>
      </c>
      <c r="YV4">
        <f t="shared" ca="1" si="269"/>
        <v>762</v>
      </c>
      <c r="YW4">
        <f t="shared" ca="1" si="269"/>
        <v>807</v>
      </c>
      <c r="YX4">
        <f t="shared" ca="1" si="269"/>
        <v>349</v>
      </c>
      <c r="YY4">
        <f t="shared" ca="1" si="269"/>
        <v>373</v>
      </c>
      <c r="YZ4">
        <f t="shared" ca="1" si="269"/>
        <v>900</v>
      </c>
      <c r="ZA4">
        <f t="shared" ca="1" si="269"/>
        <v>280</v>
      </c>
      <c r="ZB4">
        <f t="shared" ca="1" si="269"/>
        <v>2</v>
      </c>
      <c r="ZC4">
        <f t="shared" ca="1" si="269"/>
        <v>378</v>
      </c>
      <c r="ZD4">
        <f t="shared" ca="1" si="269"/>
        <v>103</v>
      </c>
      <c r="ZE4">
        <f t="shared" ca="1" si="269"/>
        <v>980</v>
      </c>
      <c r="ZF4">
        <f t="shared" ca="1" si="269"/>
        <v>120</v>
      </c>
      <c r="ZG4">
        <f t="shared" ca="1" si="269"/>
        <v>304</v>
      </c>
      <c r="ZH4">
        <f t="shared" ca="1" si="269"/>
        <v>564</v>
      </c>
      <c r="ZI4">
        <f t="shared" ca="1" si="269"/>
        <v>793</v>
      </c>
      <c r="ZJ4">
        <f t="shared" ca="1" si="269"/>
        <v>232</v>
      </c>
      <c r="ZK4">
        <f t="shared" ca="1" si="269"/>
        <v>4</v>
      </c>
      <c r="ZL4">
        <f t="shared" ca="1" si="269"/>
        <v>758</v>
      </c>
      <c r="ZM4">
        <f t="shared" ca="1" si="269"/>
        <v>910</v>
      </c>
      <c r="ZN4">
        <f t="shared" ca="1" si="269"/>
        <v>118</v>
      </c>
      <c r="ZO4">
        <f t="shared" ca="1" si="269"/>
        <v>51</v>
      </c>
      <c r="ZP4">
        <f t="shared" ca="1" si="269"/>
        <v>84</v>
      </c>
      <c r="ZQ4">
        <f t="shared" ca="1" si="269"/>
        <v>848</v>
      </c>
      <c r="ZR4">
        <f t="shared" ca="1" si="269"/>
        <v>711</v>
      </c>
      <c r="ZS4">
        <f t="shared" ca="1" si="269"/>
        <v>843</v>
      </c>
      <c r="ZT4">
        <f t="shared" ca="1" si="269"/>
        <v>614</v>
      </c>
      <c r="ZU4">
        <f t="shared" ca="1" si="269"/>
        <v>757</v>
      </c>
      <c r="ZV4">
        <f t="shared" ca="1" si="269"/>
        <v>954</v>
      </c>
      <c r="ZW4">
        <f t="shared" ca="1" si="269"/>
        <v>232</v>
      </c>
      <c r="ZX4">
        <f t="shared" ca="1" si="269"/>
        <v>966</v>
      </c>
      <c r="ZY4">
        <f t="shared" ca="1" si="10"/>
        <v>557</v>
      </c>
      <c r="ZZ4">
        <f t="shared" ca="1" si="11"/>
        <v>472</v>
      </c>
      <c r="AAA4">
        <f t="shared" ca="1" si="11"/>
        <v>72</v>
      </c>
      <c r="AAB4">
        <f t="shared" ca="1" si="11"/>
        <v>220</v>
      </c>
      <c r="AAC4">
        <f t="shared" ca="1" si="11"/>
        <v>391</v>
      </c>
      <c r="AAD4">
        <f t="shared" ca="1" si="11"/>
        <v>32</v>
      </c>
      <c r="AAE4">
        <f t="shared" ca="1" si="11"/>
        <v>254</v>
      </c>
      <c r="AAF4">
        <f t="shared" ca="1" si="11"/>
        <v>219</v>
      </c>
      <c r="AAG4">
        <f t="shared" ca="1" si="11"/>
        <v>809</v>
      </c>
      <c r="AAH4">
        <f t="shared" ca="1" si="11"/>
        <v>596</v>
      </c>
      <c r="AAI4">
        <f t="shared" ca="1" si="11"/>
        <v>620</v>
      </c>
      <c r="AAJ4">
        <f t="shared" ca="1" si="11"/>
        <v>487</v>
      </c>
      <c r="AAK4">
        <f t="shared" ca="1" si="11"/>
        <v>223</v>
      </c>
      <c r="AAL4">
        <f t="shared" ca="1" si="11"/>
        <v>788</v>
      </c>
      <c r="AAM4">
        <f t="shared" ca="1" si="11"/>
        <v>925</v>
      </c>
      <c r="AAN4">
        <f t="shared" ca="1" si="11"/>
        <v>586</v>
      </c>
      <c r="AAO4">
        <f t="shared" ca="1" si="11"/>
        <v>962</v>
      </c>
      <c r="AAP4">
        <f t="shared" ca="1" si="11"/>
        <v>98</v>
      </c>
      <c r="AAQ4">
        <f t="shared" ca="1" si="11"/>
        <v>352</v>
      </c>
      <c r="AAR4">
        <f t="shared" ca="1" si="11"/>
        <v>890</v>
      </c>
      <c r="AAS4">
        <f t="shared" ca="1" si="11"/>
        <v>250</v>
      </c>
      <c r="AAT4">
        <f t="shared" ca="1" si="11"/>
        <v>907</v>
      </c>
      <c r="AAU4">
        <f t="shared" ca="1" si="11"/>
        <v>742</v>
      </c>
      <c r="AAV4">
        <f t="shared" ca="1" si="11"/>
        <v>555</v>
      </c>
      <c r="AAW4">
        <f t="shared" ca="1" si="11"/>
        <v>168</v>
      </c>
      <c r="AAX4">
        <f t="shared" ca="1" si="11"/>
        <v>695</v>
      </c>
      <c r="AAY4">
        <f t="shared" ca="1" si="11"/>
        <v>692</v>
      </c>
      <c r="AAZ4">
        <f t="shared" ca="1" si="11"/>
        <v>924</v>
      </c>
      <c r="ABA4">
        <f t="shared" ca="1" si="11"/>
        <v>350</v>
      </c>
      <c r="ABB4">
        <f t="shared" ca="1" si="11"/>
        <v>898</v>
      </c>
      <c r="ABC4">
        <f t="shared" ca="1" si="11"/>
        <v>835</v>
      </c>
      <c r="ABD4">
        <f t="shared" ca="1" si="11"/>
        <v>972</v>
      </c>
      <c r="ABE4">
        <f t="shared" ca="1" si="11"/>
        <v>45</v>
      </c>
      <c r="ABF4">
        <f t="shared" ca="1" si="11"/>
        <v>625</v>
      </c>
      <c r="ABG4">
        <f t="shared" ca="1" si="11"/>
        <v>859</v>
      </c>
      <c r="ABH4">
        <f t="shared" ca="1" si="11"/>
        <v>302</v>
      </c>
      <c r="ABI4">
        <f t="shared" ca="1" si="11"/>
        <v>997</v>
      </c>
      <c r="ABJ4">
        <f t="shared" ca="1" si="11"/>
        <v>93</v>
      </c>
      <c r="ABK4">
        <f t="shared" ca="1" si="11"/>
        <v>935</v>
      </c>
      <c r="ABL4">
        <f t="shared" ca="1" si="11"/>
        <v>211</v>
      </c>
      <c r="ABM4">
        <f t="shared" ca="1" si="11"/>
        <v>519</v>
      </c>
      <c r="ABN4">
        <f t="shared" ca="1" si="11"/>
        <v>738</v>
      </c>
      <c r="ABO4">
        <f t="shared" ca="1" si="11"/>
        <v>741</v>
      </c>
      <c r="ABP4">
        <f t="shared" ca="1" si="11"/>
        <v>7</v>
      </c>
      <c r="ABQ4">
        <f t="shared" ca="1" si="11"/>
        <v>458</v>
      </c>
      <c r="ABR4">
        <f t="shared" ca="1" si="11"/>
        <v>904</v>
      </c>
      <c r="ABS4">
        <f t="shared" ca="1" si="11"/>
        <v>317</v>
      </c>
      <c r="ABT4">
        <f t="shared" ca="1" si="11"/>
        <v>978</v>
      </c>
      <c r="ABU4">
        <f t="shared" ca="1" si="11"/>
        <v>772</v>
      </c>
      <c r="ABV4">
        <f t="shared" ca="1" si="11"/>
        <v>218</v>
      </c>
      <c r="ABW4">
        <f t="shared" ca="1" si="11"/>
        <v>750</v>
      </c>
      <c r="ABX4">
        <f t="shared" ca="1" si="11"/>
        <v>950</v>
      </c>
      <c r="ABY4">
        <f t="shared" ca="1" si="11"/>
        <v>98</v>
      </c>
      <c r="ABZ4">
        <f t="shared" ca="1" si="11"/>
        <v>849</v>
      </c>
      <c r="ACA4">
        <f t="shared" ca="1" si="11"/>
        <v>807</v>
      </c>
      <c r="ACB4">
        <f t="shared" ca="1" si="11"/>
        <v>171</v>
      </c>
      <c r="ACC4">
        <f t="shared" ca="1" si="11"/>
        <v>835</v>
      </c>
      <c r="ACD4">
        <f t="shared" ca="1" si="11"/>
        <v>245</v>
      </c>
      <c r="ACE4">
        <f t="shared" ca="1" si="11"/>
        <v>679</v>
      </c>
      <c r="ACF4">
        <f t="shared" ca="1" si="11"/>
        <v>957</v>
      </c>
      <c r="ACG4">
        <f t="shared" ca="1" si="11"/>
        <v>670</v>
      </c>
      <c r="ACH4">
        <f t="shared" ca="1" si="11"/>
        <v>206</v>
      </c>
      <c r="ACI4">
        <f t="shared" ca="1" si="11"/>
        <v>468</v>
      </c>
      <c r="ACJ4">
        <f t="shared" ca="1" si="11"/>
        <v>271</v>
      </c>
      <c r="ACK4">
        <f t="shared" ref="ACK4:AEV7" ca="1" si="270">RANDBETWEEN(1,1000)</f>
        <v>639</v>
      </c>
      <c r="ACL4">
        <f t="shared" ca="1" si="270"/>
        <v>960</v>
      </c>
      <c r="ACM4">
        <f t="shared" ca="1" si="270"/>
        <v>131</v>
      </c>
      <c r="ACN4">
        <f t="shared" ca="1" si="270"/>
        <v>431</v>
      </c>
      <c r="ACO4">
        <f t="shared" ca="1" si="270"/>
        <v>921</v>
      </c>
      <c r="ACP4">
        <f t="shared" ca="1" si="270"/>
        <v>785</v>
      </c>
      <c r="ACQ4">
        <f t="shared" ca="1" si="270"/>
        <v>550</v>
      </c>
      <c r="ACR4">
        <f t="shared" ca="1" si="270"/>
        <v>172</v>
      </c>
      <c r="ACS4">
        <f t="shared" ca="1" si="270"/>
        <v>659</v>
      </c>
      <c r="ACT4">
        <f t="shared" ca="1" si="270"/>
        <v>847</v>
      </c>
      <c r="ACU4">
        <f t="shared" ca="1" si="270"/>
        <v>518</v>
      </c>
      <c r="ACV4">
        <f t="shared" ca="1" si="270"/>
        <v>734</v>
      </c>
      <c r="ACW4">
        <f t="shared" ca="1" si="270"/>
        <v>509</v>
      </c>
      <c r="ACX4">
        <f t="shared" ca="1" si="270"/>
        <v>960</v>
      </c>
      <c r="ACY4">
        <f t="shared" ca="1" si="270"/>
        <v>82</v>
      </c>
      <c r="ACZ4">
        <f t="shared" ca="1" si="270"/>
        <v>995</v>
      </c>
      <c r="ADA4">
        <f t="shared" ca="1" si="270"/>
        <v>571</v>
      </c>
      <c r="ADB4">
        <f t="shared" ca="1" si="270"/>
        <v>168</v>
      </c>
      <c r="ADC4">
        <f t="shared" ca="1" si="270"/>
        <v>603</v>
      </c>
      <c r="ADD4">
        <f t="shared" ca="1" si="270"/>
        <v>280</v>
      </c>
      <c r="ADE4">
        <f t="shared" ca="1" si="270"/>
        <v>235</v>
      </c>
      <c r="ADF4">
        <f t="shared" ca="1" si="270"/>
        <v>919</v>
      </c>
      <c r="ADG4">
        <f t="shared" ca="1" si="270"/>
        <v>812</v>
      </c>
      <c r="ADH4">
        <f t="shared" ca="1" si="270"/>
        <v>951</v>
      </c>
      <c r="ADI4">
        <f t="shared" ca="1" si="270"/>
        <v>673</v>
      </c>
      <c r="ADJ4">
        <f t="shared" ca="1" si="270"/>
        <v>18</v>
      </c>
      <c r="ADK4">
        <f t="shared" ca="1" si="270"/>
        <v>372</v>
      </c>
      <c r="ADL4">
        <f t="shared" ca="1" si="270"/>
        <v>28</v>
      </c>
      <c r="ADM4">
        <f t="shared" ca="1" si="270"/>
        <v>517</v>
      </c>
      <c r="ADN4">
        <f t="shared" ca="1" si="270"/>
        <v>137</v>
      </c>
      <c r="ADO4">
        <f t="shared" ca="1" si="270"/>
        <v>549</v>
      </c>
      <c r="ADP4">
        <f t="shared" ca="1" si="270"/>
        <v>744</v>
      </c>
      <c r="ADQ4">
        <f t="shared" ca="1" si="270"/>
        <v>497</v>
      </c>
      <c r="ADR4">
        <f t="shared" ca="1" si="270"/>
        <v>567</v>
      </c>
      <c r="ADS4">
        <f t="shared" ca="1" si="270"/>
        <v>115</v>
      </c>
      <c r="ADT4">
        <f t="shared" ca="1" si="270"/>
        <v>185</v>
      </c>
      <c r="ADU4">
        <f t="shared" ca="1" si="270"/>
        <v>774</v>
      </c>
      <c r="ADV4">
        <f t="shared" ca="1" si="270"/>
        <v>932</v>
      </c>
      <c r="ADW4">
        <f t="shared" ca="1" si="270"/>
        <v>721</v>
      </c>
      <c r="ADX4">
        <f t="shared" ca="1" si="270"/>
        <v>489</v>
      </c>
      <c r="ADY4">
        <f t="shared" ca="1" si="270"/>
        <v>442</v>
      </c>
      <c r="ADZ4">
        <f t="shared" ca="1" si="270"/>
        <v>648</v>
      </c>
      <c r="AEA4">
        <f t="shared" ca="1" si="270"/>
        <v>569</v>
      </c>
      <c r="AEB4">
        <f t="shared" ca="1" si="270"/>
        <v>327</v>
      </c>
      <c r="AEC4">
        <f t="shared" ca="1" si="270"/>
        <v>482</v>
      </c>
      <c r="AED4">
        <f t="shared" ca="1" si="270"/>
        <v>706</v>
      </c>
      <c r="AEE4">
        <f t="shared" ca="1" si="270"/>
        <v>542</v>
      </c>
      <c r="AEF4">
        <f t="shared" ca="1" si="270"/>
        <v>897</v>
      </c>
      <c r="AEG4">
        <f t="shared" ca="1" si="270"/>
        <v>615</v>
      </c>
      <c r="AEH4">
        <f t="shared" ca="1" si="270"/>
        <v>647</v>
      </c>
      <c r="AEI4">
        <f t="shared" ca="1" si="270"/>
        <v>930</v>
      </c>
      <c r="AEJ4">
        <f t="shared" ca="1" si="270"/>
        <v>793</v>
      </c>
      <c r="AEK4">
        <f t="shared" ca="1" si="270"/>
        <v>186</v>
      </c>
      <c r="AEL4">
        <f t="shared" ca="1" si="270"/>
        <v>600</v>
      </c>
      <c r="AEM4">
        <f t="shared" ca="1" si="270"/>
        <v>32</v>
      </c>
      <c r="AEN4">
        <f t="shared" ca="1" si="270"/>
        <v>358</v>
      </c>
      <c r="AEO4">
        <f t="shared" ca="1" si="270"/>
        <v>57</v>
      </c>
      <c r="AEP4">
        <f t="shared" ca="1" si="270"/>
        <v>595</v>
      </c>
      <c r="AEQ4">
        <f t="shared" ca="1" si="270"/>
        <v>854</v>
      </c>
      <c r="AER4">
        <f t="shared" ca="1" si="270"/>
        <v>468</v>
      </c>
      <c r="AES4">
        <f t="shared" ca="1" si="270"/>
        <v>76</v>
      </c>
      <c r="AET4">
        <f t="shared" ca="1" si="270"/>
        <v>838</v>
      </c>
      <c r="AEU4">
        <f t="shared" ca="1" si="270"/>
        <v>77</v>
      </c>
      <c r="AEV4">
        <f t="shared" ca="1" si="270"/>
        <v>353</v>
      </c>
      <c r="AEW4">
        <f t="shared" ca="1" si="12"/>
        <v>165</v>
      </c>
      <c r="AEX4">
        <f t="shared" ca="1" si="13"/>
        <v>511</v>
      </c>
      <c r="AEY4">
        <f t="shared" ca="1" si="13"/>
        <v>547</v>
      </c>
      <c r="AEZ4">
        <f t="shared" ca="1" si="13"/>
        <v>673</v>
      </c>
      <c r="AFA4">
        <f t="shared" ca="1" si="13"/>
        <v>932</v>
      </c>
      <c r="AFB4">
        <f t="shared" ca="1" si="13"/>
        <v>777</v>
      </c>
      <c r="AFC4">
        <f t="shared" ca="1" si="13"/>
        <v>557</v>
      </c>
      <c r="AFD4">
        <f t="shared" ca="1" si="13"/>
        <v>887</v>
      </c>
      <c r="AFE4">
        <f t="shared" ca="1" si="13"/>
        <v>631</v>
      </c>
      <c r="AFF4">
        <f t="shared" ca="1" si="13"/>
        <v>549</v>
      </c>
      <c r="AFG4">
        <f t="shared" ca="1" si="13"/>
        <v>610</v>
      </c>
      <c r="AFH4">
        <f t="shared" ca="1" si="13"/>
        <v>965</v>
      </c>
      <c r="AFI4">
        <f t="shared" ca="1" si="13"/>
        <v>516</v>
      </c>
      <c r="AFJ4">
        <f t="shared" ca="1" si="13"/>
        <v>9</v>
      </c>
      <c r="AFK4">
        <f t="shared" ca="1" si="13"/>
        <v>553</v>
      </c>
      <c r="AFL4">
        <f t="shared" ca="1" si="13"/>
        <v>754</v>
      </c>
      <c r="AFM4">
        <f t="shared" ca="1" si="13"/>
        <v>975</v>
      </c>
      <c r="AFN4">
        <f t="shared" ca="1" si="13"/>
        <v>581</v>
      </c>
      <c r="AFO4">
        <f t="shared" ca="1" si="13"/>
        <v>670</v>
      </c>
      <c r="AFP4">
        <f t="shared" ca="1" si="13"/>
        <v>155</v>
      </c>
      <c r="AFQ4">
        <f t="shared" ca="1" si="13"/>
        <v>277</v>
      </c>
      <c r="AFR4">
        <f t="shared" ca="1" si="13"/>
        <v>875</v>
      </c>
      <c r="AFS4">
        <f t="shared" ca="1" si="13"/>
        <v>639</v>
      </c>
      <c r="AFT4">
        <f t="shared" ca="1" si="13"/>
        <v>982</v>
      </c>
      <c r="AFU4">
        <f t="shared" ca="1" si="13"/>
        <v>216</v>
      </c>
      <c r="AFV4">
        <f t="shared" ca="1" si="13"/>
        <v>785</v>
      </c>
      <c r="AFW4">
        <f t="shared" ca="1" si="13"/>
        <v>979</v>
      </c>
      <c r="AFX4">
        <f t="shared" ca="1" si="13"/>
        <v>329</v>
      </c>
      <c r="AFY4">
        <f t="shared" ca="1" si="13"/>
        <v>548</v>
      </c>
      <c r="AFZ4">
        <f t="shared" ca="1" si="13"/>
        <v>129</v>
      </c>
      <c r="AGA4">
        <f t="shared" ca="1" si="13"/>
        <v>474</v>
      </c>
      <c r="AGB4">
        <f t="shared" ca="1" si="13"/>
        <v>447</v>
      </c>
      <c r="AGC4">
        <f t="shared" ca="1" si="13"/>
        <v>539</v>
      </c>
      <c r="AGD4">
        <f t="shared" ca="1" si="13"/>
        <v>532</v>
      </c>
      <c r="AGE4">
        <f t="shared" ca="1" si="13"/>
        <v>810</v>
      </c>
      <c r="AGF4">
        <f t="shared" ca="1" si="13"/>
        <v>534</v>
      </c>
      <c r="AGG4">
        <f t="shared" ca="1" si="13"/>
        <v>269</v>
      </c>
      <c r="AGH4">
        <f t="shared" ca="1" si="13"/>
        <v>19</v>
      </c>
      <c r="AGI4">
        <f t="shared" ca="1" si="13"/>
        <v>511</v>
      </c>
      <c r="AGJ4">
        <f t="shared" ca="1" si="13"/>
        <v>727</v>
      </c>
      <c r="AGK4">
        <f t="shared" ca="1" si="13"/>
        <v>598</v>
      </c>
      <c r="AGL4">
        <f t="shared" ca="1" si="13"/>
        <v>455</v>
      </c>
      <c r="AGM4">
        <f t="shared" ca="1" si="13"/>
        <v>306</v>
      </c>
      <c r="AGN4">
        <f t="shared" ca="1" si="13"/>
        <v>194</v>
      </c>
      <c r="AGO4">
        <f t="shared" ca="1" si="13"/>
        <v>120</v>
      </c>
      <c r="AGP4">
        <f t="shared" ca="1" si="13"/>
        <v>343</v>
      </c>
      <c r="AGQ4">
        <f t="shared" ca="1" si="13"/>
        <v>52</v>
      </c>
      <c r="AGR4">
        <f t="shared" ca="1" si="13"/>
        <v>45</v>
      </c>
      <c r="AGS4">
        <f t="shared" ca="1" si="13"/>
        <v>404</v>
      </c>
      <c r="AGT4">
        <f t="shared" ca="1" si="13"/>
        <v>123</v>
      </c>
      <c r="AGU4">
        <f t="shared" ca="1" si="13"/>
        <v>570</v>
      </c>
      <c r="AGV4">
        <f t="shared" ca="1" si="13"/>
        <v>92</v>
      </c>
      <c r="AGW4">
        <f t="shared" ca="1" si="13"/>
        <v>346</v>
      </c>
      <c r="AGX4">
        <f t="shared" ca="1" si="13"/>
        <v>89</v>
      </c>
      <c r="AGY4">
        <f t="shared" ca="1" si="13"/>
        <v>292</v>
      </c>
      <c r="AGZ4">
        <f t="shared" ca="1" si="13"/>
        <v>169</v>
      </c>
      <c r="AHA4">
        <f t="shared" ca="1" si="13"/>
        <v>60</v>
      </c>
      <c r="AHB4">
        <f t="shared" ca="1" si="13"/>
        <v>799</v>
      </c>
      <c r="AHC4">
        <f t="shared" ca="1" si="13"/>
        <v>737</v>
      </c>
      <c r="AHD4">
        <f t="shared" ca="1" si="13"/>
        <v>270</v>
      </c>
      <c r="AHE4">
        <f t="shared" ca="1" si="13"/>
        <v>53</v>
      </c>
      <c r="AHF4">
        <f t="shared" ca="1" si="13"/>
        <v>265</v>
      </c>
      <c r="AHG4">
        <f t="shared" ca="1" si="13"/>
        <v>735</v>
      </c>
      <c r="AHH4">
        <f t="shared" ca="1" si="13"/>
        <v>947</v>
      </c>
      <c r="AHI4">
        <f t="shared" ref="AHI4:AJT7" ca="1" si="271">RANDBETWEEN(1,1000)</f>
        <v>561</v>
      </c>
      <c r="AHJ4">
        <f t="shared" ca="1" si="271"/>
        <v>298</v>
      </c>
      <c r="AHK4">
        <f t="shared" ca="1" si="271"/>
        <v>95</v>
      </c>
      <c r="AHL4">
        <f t="shared" ca="1" si="271"/>
        <v>576</v>
      </c>
      <c r="AHM4">
        <f t="shared" ca="1" si="271"/>
        <v>378</v>
      </c>
      <c r="AHN4">
        <f t="shared" ca="1" si="271"/>
        <v>929</v>
      </c>
      <c r="AHO4">
        <f t="shared" ca="1" si="271"/>
        <v>113</v>
      </c>
      <c r="AHP4">
        <f t="shared" ca="1" si="271"/>
        <v>28</v>
      </c>
      <c r="AHQ4">
        <f t="shared" ca="1" si="271"/>
        <v>287</v>
      </c>
      <c r="AHR4">
        <f t="shared" ca="1" si="271"/>
        <v>675</v>
      </c>
      <c r="AHS4">
        <f t="shared" ca="1" si="271"/>
        <v>806</v>
      </c>
      <c r="AHT4">
        <f t="shared" ca="1" si="271"/>
        <v>815</v>
      </c>
      <c r="AHU4">
        <f t="shared" ca="1" si="271"/>
        <v>676</v>
      </c>
      <c r="AHV4">
        <f t="shared" ca="1" si="271"/>
        <v>163</v>
      </c>
      <c r="AHW4">
        <f t="shared" ca="1" si="271"/>
        <v>281</v>
      </c>
      <c r="AHX4">
        <f t="shared" ca="1" si="271"/>
        <v>427</v>
      </c>
      <c r="AHY4">
        <f t="shared" ca="1" si="271"/>
        <v>59</v>
      </c>
      <c r="AHZ4">
        <f t="shared" ca="1" si="271"/>
        <v>338</v>
      </c>
      <c r="AIA4">
        <f t="shared" ca="1" si="271"/>
        <v>522</v>
      </c>
      <c r="AIB4">
        <f t="shared" ca="1" si="271"/>
        <v>607</v>
      </c>
      <c r="AIC4">
        <f t="shared" ca="1" si="271"/>
        <v>733</v>
      </c>
      <c r="AID4">
        <f t="shared" ca="1" si="271"/>
        <v>622</v>
      </c>
      <c r="AIE4">
        <f t="shared" ca="1" si="271"/>
        <v>434</v>
      </c>
      <c r="AIF4">
        <f t="shared" ca="1" si="271"/>
        <v>976</v>
      </c>
      <c r="AIG4">
        <f t="shared" ca="1" si="271"/>
        <v>451</v>
      </c>
      <c r="AIH4">
        <f t="shared" ca="1" si="271"/>
        <v>699</v>
      </c>
      <c r="AII4">
        <f t="shared" ca="1" si="271"/>
        <v>412</v>
      </c>
      <c r="AIJ4">
        <f t="shared" ca="1" si="271"/>
        <v>422</v>
      </c>
      <c r="AIK4">
        <f t="shared" ca="1" si="271"/>
        <v>946</v>
      </c>
      <c r="AIL4">
        <f t="shared" ca="1" si="271"/>
        <v>753</v>
      </c>
      <c r="AIM4">
        <f t="shared" ca="1" si="271"/>
        <v>488</v>
      </c>
      <c r="AIN4">
        <f t="shared" ca="1" si="271"/>
        <v>897</v>
      </c>
      <c r="AIO4">
        <f t="shared" ca="1" si="271"/>
        <v>199</v>
      </c>
      <c r="AIP4">
        <f t="shared" ca="1" si="271"/>
        <v>944</v>
      </c>
      <c r="AIQ4">
        <f t="shared" ca="1" si="271"/>
        <v>264</v>
      </c>
      <c r="AIR4">
        <f t="shared" ca="1" si="271"/>
        <v>903</v>
      </c>
      <c r="AIS4">
        <f t="shared" ca="1" si="271"/>
        <v>706</v>
      </c>
      <c r="AIT4">
        <f t="shared" ca="1" si="271"/>
        <v>88</v>
      </c>
      <c r="AIU4">
        <f t="shared" ca="1" si="271"/>
        <v>153</v>
      </c>
      <c r="AIV4">
        <f t="shared" ca="1" si="271"/>
        <v>343</v>
      </c>
      <c r="AIW4">
        <f t="shared" ca="1" si="271"/>
        <v>285</v>
      </c>
      <c r="AIX4">
        <f t="shared" ca="1" si="271"/>
        <v>973</v>
      </c>
      <c r="AIY4">
        <f t="shared" ca="1" si="271"/>
        <v>858</v>
      </c>
      <c r="AIZ4">
        <f t="shared" ca="1" si="271"/>
        <v>42</v>
      </c>
      <c r="AJA4">
        <f t="shared" ca="1" si="271"/>
        <v>555</v>
      </c>
      <c r="AJB4">
        <f t="shared" ca="1" si="271"/>
        <v>380</v>
      </c>
      <c r="AJC4">
        <f t="shared" ca="1" si="271"/>
        <v>103</v>
      </c>
      <c r="AJD4">
        <f t="shared" ca="1" si="271"/>
        <v>653</v>
      </c>
      <c r="AJE4">
        <f t="shared" ca="1" si="271"/>
        <v>257</v>
      </c>
      <c r="AJF4">
        <f t="shared" ca="1" si="271"/>
        <v>535</v>
      </c>
      <c r="AJG4">
        <f t="shared" ca="1" si="271"/>
        <v>572</v>
      </c>
      <c r="AJH4">
        <f t="shared" ca="1" si="271"/>
        <v>441</v>
      </c>
      <c r="AJI4">
        <f t="shared" ca="1" si="271"/>
        <v>122</v>
      </c>
      <c r="AJJ4">
        <f t="shared" ca="1" si="271"/>
        <v>238</v>
      </c>
      <c r="AJK4">
        <f t="shared" ca="1" si="271"/>
        <v>667</v>
      </c>
      <c r="AJL4">
        <f t="shared" ca="1" si="271"/>
        <v>138</v>
      </c>
      <c r="AJM4">
        <f t="shared" ca="1" si="271"/>
        <v>799</v>
      </c>
      <c r="AJN4">
        <f t="shared" ca="1" si="271"/>
        <v>226</v>
      </c>
      <c r="AJO4">
        <f t="shared" ca="1" si="271"/>
        <v>722</v>
      </c>
      <c r="AJP4">
        <f t="shared" ca="1" si="271"/>
        <v>170</v>
      </c>
      <c r="AJQ4">
        <f t="shared" ca="1" si="271"/>
        <v>289</v>
      </c>
      <c r="AJR4">
        <f t="shared" ca="1" si="271"/>
        <v>516</v>
      </c>
      <c r="AJS4">
        <f t="shared" ca="1" si="271"/>
        <v>363</v>
      </c>
      <c r="AJT4">
        <f t="shared" ca="1" si="271"/>
        <v>932</v>
      </c>
      <c r="AJU4">
        <f t="shared" ca="1" si="14"/>
        <v>739</v>
      </c>
      <c r="AJV4">
        <f t="shared" ca="1" si="15"/>
        <v>421</v>
      </c>
      <c r="AJW4">
        <f t="shared" ca="1" si="15"/>
        <v>896</v>
      </c>
      <c r="AJX4">
        <f t="shared" ca="1" si="15"/>
        <v>160</v>
      </c>
      <c r="AJY4">
        <f t="shared" ca="1" si="15"/>
        <v>354</v>
      </c>
      <c r="AJZ4">
        <f t="shared" ca="1" si="15"/>
        <v>651</v>
      </c>
      <c r="AKA4">
        <f t="shared" ca="1" si="15"/>
        <v>565</v>
      </c>
      <c r="AKB4">
        <f t="shared" ca="1" si="15"/>
        <v>79</v>
      </c>
      <c r="AKC4">
        <f t="shared" ca="1" si="15"/>
        <v>238</v>
      </c>
      <c r="AKD4">
        <f t="shared" ca="1" si="15"/>
        <v>390</v>
      </c>
      <c r="AKE4">
        <f t="shared" ca="1" si="15"/>
        <v>806</v>
      </c>
      <c r="AKF4">
        <f t="shared" ca="1" si="15"/>
        <v>663</v>
      </c>
      <c r="AKG4">
        <f t="shared" ca="1" si="15"/>
        <v>735</v>
      </c>
      <c r="AKH4">
        <f t="shared" ca="1" si="15"/>
        <v>724</v>
      </c>
      <c r="AKI4">
        <f t="shared" ca="1" si="15"/>
        <v>654</v>
      </c>
      <c r="AKJ4">
        <f t="shared" ca="1" si="15"/>
        <v>643</v>
      </c>
      <c r="AKK4">
        <f t="shared" ca="1" si="15"/>
        <v>235</v>
      </c>
      <c r="AKL4">
        <f t="shared" ca="1" si="15"/>
        <v>639</v>
      </c>
      <c r="AKM4">
        <f t="shared" ca="1" si="15"/>
        <v>277</v>
      </c>
      <c r="AKN4">
        <f t="shared" ca="1" si="15"/>
        <v>218</v>
      </c>
      <c r="AKO4">
        <f t="shared" ca="1" si="15"/>
        <v>461</v>
      </c>
      <c r="AKP4">
        <f t="shared" ca="1" si="15"/>
        <v>933</v>
      </c>
      <c r="AKQ4">
        <f t="shared" ca="1" si="15"/>
        <v>294</v>
      </c>
      <c r="AKR4">
        <f t="shared" ca="1" si="15"/>
        <v>536</v>
      </c>
      <c r="AKS4">
        <f t="shared" ca="1" si="15"/>
        <v>877</v>
      </c>
      <c r="AKT4">
        <f t="shared" ca="1" si="15"/>
        <v>432</v>
      </c>
      <c r="AKU4">
        <f t="shared" ca="1" si="15"/>
        <v>801</v>
      </c>
      <c r="AKV4">
        <f t="shared" ca="1" si="15"/>
        <v>798</v>
      </c>
      <c r="AKW4">
        <f t="shared" ca="1" si="15"/>
        <v>987</v>
      </c>
      <c r="AKX4">
        <f t="shared" ca="1" si="15"/>
        <v>596</v>
      </c>
      <c r="AKY4">
        <f t="shared" ca="1" si="15"/>
        <v>729</v>
      </c>
      <c r="AKZ4">
        <f t="shared" ca="1" si="15"/>
        <v>87</v>
      </c>
      <c r="ALA4">
        <f t="shared" ca="1" si="15"/>
        <v>177</v>
      </c>
      <c r="ALB4">
        <f t="shared" ca="1" si="15"/>
        <v>959</v>
      </c>
      <c r="ALC4">
        <f t="shared" ca="1" si="15"/>
        <v>951</v>
      </c>
      <c r="ALD4">
        <f t="shared" ca="1" si="15"/>
        <v>756</v>
      </c>
      <c r="ALE4">
        <f t="shared" ca="1" si="15"/>
        <v>17</v>
      </c>
      <c r="ALF4">
        <f t="shared" ca="1" si="15"/>
        <v>857</v>
      </c>
      <c r="ALG4">
        <f t="shared" ca="1" si="15"/>
        <v>67</v>
      </c>
      <c r="ALH4">
        <f t="shared" ca="1" si="15"/>
        <v>746</v>
      </c>
      <c r="ALI4">
        <f t="shared" ca="1" si="15"/>
        <v>213</v>
      </c>
      <c r="ALJ4">
        <f t="shared" ca="1" si="15"/>
        <v>717</v>
      </c>
      <c r="ALK4">
        <f t="shared" ca="1" si="15"/>
        <v>525</v>
      </c>
      <c r="ALL4">
        <f t="shared" ca="1" si="15"/>
        <v>989</v>
      </c>
      <c r="ALM4">
        <f t="shared" ca="1" si="15"/>
        <v>888</v>
      </c>
      <c r="ALN4">
        <f t="shared" ca="1" si="15"/>
        <v>786</v>
      </c>
      <c r="ALO4">
        <f t="shared" ca="1" si="15"/>
        <v>479</v>
      </c>
      <c r="ALP4">
        <f t="shared" ca="1" si="15"/>
        <v>389</v>
      </c>
      <c r="ALQ4">
        <f t="shared" ca="1" si="15"/>
        <v>396</v>
      </c>
      <c r="ALR4">
        <f t="shared" ca="1" si="15"/>
        <v>365</v>
      </c>
      <c r="ALS4">
        <f t="shared" ca="1" si="15"/>
        <v>577</v>
      </c>
      <c r="ALT4">
        <f t="shared" ca="1" si="15"/>
        <v>672</v>
      </c>
      <c r="ALU4">
        <f t="shared" ca="1" si="15"/>
        <v>535</v>
      </c>
      <c r="ALV4">
        <f t="shared" ca="1" si="15"/>
        <v>443</v>
      </c>
      <c r="ALW4">
        <f t="shared" ca="1" si="15"/>
        <v>983</v>
      </c>
      <c r="ALX4">
        <f t="shared" ca="1" si="15"/>
        <v>686</v>
      </c>
      <c r="ALY4">
        <f t="shared" ca="1" si="15"/>
        <v>703</v>
      </c>
      <c r="ALZ4">
        <f t="shared" ca="1" si="15"/>
        <v>349</v>
      </c>
      <c r="AMA4">
        <f t="shared" ca="1" si="15"/>
        <v>415</v>
      </c>
      <c r="AMB4">
        <f t="shared" ca="1" si="15"/>
        <v>729</v>
      </c>
      <c r="AMC4">
        <f t="shared" ca="1" si="15"/>
        <v>797</v>
      </c>
      <c r="AMD4">
        <f t="shared" ca="1" si="15"/>
        <v>952</v>
      </c>
      <c r="AME4">
        <f t="shared" ca="1" si="15"/>
        <v>772</v>
      </c>
      <c r="AMF4">
        <f t="shared" ca="1" si="15"/>
        <v>475</v>
      </c>
      <c r="AMG4">
        <f t="shared" ref="AMG4:AOR7" ca="1" si="272">RANDBETWEEN(1,1000)</f>
        <v>717</v>
      </c>
      <c r="AMH4">
        <f t="shared" ca="1" si="272"/>
        <v>793</v>
      </c>
      <c r="AMI4">
        <f t="shared" ca="1" si="272"/>
        <v>282</v>
      </c>
      <c r="AMJ4">
        <f t="shared" ca="1" si="272"/>
        <v>811</v>
      </c>
      <c r="AMK4">
        <f t="shared" ca="1" si="272"/>
        <v>864</v>
      </c>
      <c r="AML4">
        <f t="shared" ca="1" si="272"/>
        <v>263</v>
      </c>
      <c r="AMM4">
        <f t="shared" ca="1" si="272"/>
        <v>57</v>
      </c>
      <c r="AMN4">
        <f t="shared" ca="1" si="272"/>
        <v>935</v>
      </c>
      <c r="AMO4">
        <f t="shared" ca="1" si="272"/>
        <v>41</v>
      </c>
      <c r="AMP4">
        <f t="shared" ca="1" si="272"/>
        <v>741</v>
      </c>
      <c r="AMQ4">
        <f t="shared" ca="1" si="272"/>
        <v>588</v>
      </c>
      <c r="AMR4">
        <f t="shared" ca="1" si="272"/>
        <v>39</v>
      </c>
      <c r="AMS4">
        <f t="shared" ca="1" si="272"/>
        <v>775</v>
      </c>
      <c r="AMT4">
        <f t="shared" ca="1" si="272"/>
        <v>366</v>
      </c>
      <c r="AMU4">
        <f t="shared" ca="1" si="272"/>
        <v>823</v>
      </c>
      <c r="AMV4">
        <f t="shared" ca="1" si="272"/>
        <v>584</v>
      </c>
      <c r="AMW4">
        <f t="shared" ca="1" si="272"/>
        <v>561</v>
      </c>
      <c r="AMX4">
        <f t="shared" ca="1" si="272"/>
        <v>636</v>
      </c>
      <c r="AMY4">
        <f t="shared" ca="1" si="272"/>
        <v>963</v>
      </c>
      <c r="AMZ4">
        <f t="shared" ca="1" si="272"/>
        <v>359</v>
      </c>
      <c r="ANA4">
        <f t="shared" ca="1" si="272"/>
        <v>835</v>
      </c>
      <c r="ANB4">
        <f t="shared" ca="1" si="272"/>
        <v>810</v>
      </c>
      <c r="ANC4">
        <f t="shared" ca="1" si="272"/>
        <v>935</v>
      </c>
      <c r="AND4">
        <f t="shared" ca="1" si="272"/>
        <v>333</v>
      </c>
      <c r="ANE4">
        <f t="shared" ca="1" si="272"/>
        <v>168</v>
      </c>
      <c r="ANF4">
        <f t="shared" ca="1" si="272"/>
        <v>33</v>
      </c>
      <c r="ANG4">
        <f t="shared" ca="1" si="272"/>
        <v>699</v>
      </c>
      <c r="ANH4">
        <f t="shared" ca="1" si="272"/>
        <v>369</v>
      </c>
      <c r="ANI4">
        <f t="shared" ca="1" si="272"/>
        <v>346</v>
      </c>
      <c r="ANJ4">
        <f t="shared" ca="1" si="272"/>
        <v>211</v>
      </c>
      <c r="ANK4">
        <f t="shared" ca="1" si="272"/>
        <v>600</v>
      </c>
      <c r="ANL4">
        <f t="shared" ca="1" si="272"/>
        <v>526</v>
      </c>
      <c r="ANM4">
        <f t="shared" ca="1" si="272"/>
        <v>105</v>
      </c>
      <c r="ANN4">
        <f t="shared" ca="1" si="272"/>
        <v>687</v>
      </c>
      <c r="ANO4">
        <f t="shared" ca="1" si="272"/>
        <v>73</v>
      </c>
      <c r="ANP4">
        <f t="shared" ca="1" si="272"/>
        <v>336</v>
      </c>
      <c r="ANQ4">
        <f t="shared" ca="1" si="272"/>
        <v>505</v>
      </c>
      <c r="ANR4">
        <f t="shared" ca="1" si="272"/>
        <v>862</v>
      </c>
      <c r="ANS4">
        <f t="shared" ca="1" si="272"/>
        <v>655</v>
      </c>
      <c r="ANT4">
        <f t="shared" ca="1" si="272"/>
        <v>396</v>
      </c>
      <c r="ANU4">
        <f t="shared" ca="1" si="272"/>
        <v>9</v>
      </c>
      <c r="ANV4">
        <f t="shared" ca="1" si="272"/>
        <v>85</v>
      </c>
      <c r="ANW4">
        <f t="shared" ca="1" si="272"/>
        <v>194</v>
      </c>
      <c r="ANX4">
        <f t="shared" ca="1" si="272"/>
        <v>842</v>
      </c>
      <c r="ANY4">
        <f t="shared" ca="1" si="272"/>
        <v>124</v>
      </c>
      <c r="ANZ4">
        <f t="shared" ca="1" si="272"/>
        <v>898</v>
      </c>
      <c r="AOA4">
        <f t="shared" ca="1" si="272"/>
        <v>210</v>
      </c>
      <c r="AOB4">
        <f t="shared" ca="1" si="272"/>
        <v>868</v>
      </c>
      <c r="AOC4">
        <f t="shared" ca="1" si="272"/>
        <v>93</v>
      </c>
      <c r="AOD4">
        <f t="shared" ca="1" si="272"/>
        <v>957</v>
      </c>
      <c r="AOE4">
        <f t="shared" ca="1" si="272"/>
        <v>391</v>
      </c>
      <c r="AOF4">
        <f t="shared" ca="1" si="272"/>
        <v>883</v>
      </c>
      <c r="AOG4">
        <f t="shared" ca="1" si="272"/>
        <v>58</v>
      </c>
      <c r="AOH4">
        <f t="shared" ca="1" si="272"/>
        <v>304</v>
      </c>
      <c r="AOI4">
        <f t="shared" ca="1" si="272"/>
        <v>528</v>
      </c>
      <c r="AOJ4">
        <f t="shared" ca="1" si="272"/>
        <v>776</v>
      </c>
      <c r="AOK4">
        <f t="shared" ca="1" si="272"/>
        <v>571</v>
      </c>
      <c r="AOL4">
        <f t="shared" ca="1" si="272"/>
        <v>70</v>
      </c>
      <c r="AOM4">
        <f t="shared" ca="1" si="272"/>
        <v>388</v>
      </c>
      <c r="AON4">
        <f t="shared" ca="1" si="272"/>
        <v>623</v>
      </c>
      <c r="AOO4">
        <f t="shared" ca="1" si="272"/>
        <v>687</v>
      </c>
      <c r="AOP4">
        <f t="shared" ca="1" si="272"/>
        <v>312</v>
      </c>
      <c r="AOQ4">
        <f t="shared" ca="1" si="272"/>
        <v>145</v>
      </c>
      <c r="AOR4">
        <f t="shared" ca="1" si="272"/>
        <v>125</v>
      </c>
      <c r="AOS4">
        <f t="shared" ca="1" si="16"/>
        <v>639</v>
      </c>
      <c r="AOT4">
        <f t="shared" ca="1" si="17"/>
        <v>897</v>
      </c>
      <c r="AOU4">
        <f t="shared" ca="1" si="17"/>
        <v>366</v>
      </c>
      <c r="AOV4">
        <f t="shared" ca="1" si="17"/>
        <v>810</v>
      </c>
      <c r="AOW4">
        <f t="shared" ca="1" si="17"/>
        <v>824</v>
      </c>
      <c r="AOX4">
        <f t="shared" ca="1" si="17"/>
        <v>671</v>
      </c>
      <c r="AOY4">
        <f t="shared" ca="1" si="17"/>
        <v>409</v>
      </c>
      <c r="AOZ4">
        <f t="shared" ca="1" si="17"/>
        <v>353</v>
      </c>
      <c r="APA4">
        <f t="shared" ca="1" si="17"/>
        <v>80</v>
      </c>
      <c r="APB4">
        <f t="shared" ca="1" si="17"/>
        <v>942</v>
      </c>
      <c r="APC4">
        <f t="shared" ca="1" si="17"/>
        <v>392</v>
      </c>
      <c r="APD4">
        <f t="shared" ca="1" si="17"/>
        <v>183</v>
      </c>
      <c r="APE4">
        <f t="shared" ca="1" si="17"/>
        <v>887</v>
      </c>
      <c r="APF4">
        <f t="shared" ca="1" si="17"/>
        <v>958</v>
      </c>
      <c r="APG4">
        <f t="shared" ca="1" si="17"/>
        <v>320</v>
      </c>
      <c r="APH4">
        <f t="shared" ca="1" si="17"/>
        <v>408</v>
      </c>
      <c r="API4">
        <f t="shared" ca="1" si="17"/>
        <v>761</v>
      </c>
      <c r="APJ4">
        <f t="shared" ca="1" si="17"/>
        <v>364</v>
      </c>
      <c r="APK4">
        <f t="shared" ca="1" si="17"/>
        <v>113</v>
      </c>
      <c r="APL4">
        <f t="shared" ca="1" si="17"/>
        <v>412</v>
      </c>
      <c r="APM4">
        <f t="shared" ca="1" si="17"/>
        <v>670</v>
      </c>
      <c r="APN4">
        <f t="shared" ca="1" si="17"/>
        <v>769</v>
      </c>
      <c r="APO4">
        <f t="shared" ca="1" si="17"/>
        <v>190</v>
      </c>
      <c r="APP4">
        <f t="shared" ca="1" si="17"/>
        <v>656</v>
      </c>
      <c r="APQ4">
        <f t="shared" ca="1" si="17"/>
        <v>153</v>
      </c>
      <c r="APR4">
        <f t="shared" ca="1" si="17"/>
        <v>985</v>
      </c>
      <c r="APS4">
        <f t="shared" ca="1" si="17"/>
        <v>652</v>
      </c>
      <c r="APT4">
        <f t="shared" ca="1" si="17"/>
        <v>298</v>
      </c>
      <c r="APU4">
        <f t="shared" ca="1" si="17"/>
        <v>574</v>
      </c>
      <c r="APV4">
        <f t="shared" ca="1" si="17"/>
        <v>104</v>
      </c>
      <c r="APW4">
        <f t="shared" ca="1" si="17"/>
        <v>517</v>
      </c>
      <c r="APX4">
        <f t="shared" ca="1" si="17"/>
        <v>931</v>
      </c>
      <c r="APY4">
        <f t="shared" ca="1" si="17"/>
        <v>143</v>
      </c>
      <c r="APZ4">
        <f t="shared" ca="1" si="17"/>
        <v>310</v>
      </c>
      <c r="AQA4">
        <f t="shared" ca="1" si="17"/>
        <v>491</v>
      </c>
      <c r="AQB4">
        <f t="shared" ca="1" si="17"/>
        <v>472</v>
      </c>
      <c r="AQC4">
        <f t="shared" ca="1" si="17"/>
        <v>149</v>
      </c>
      <c r="AQD4">
        <f t="shared" ca="1" si="17"/>
        <v>558</v>
      </c>
      <c r="AQE4">
        <f t="shared" ca="1" si="17"/>
        <v>373</v>
      </c>
      <c r="AQF4">
        <f t="shared" ca="1" si="17"/>
        <v>39</v>
      </c>
      <c r="AQG4">
        <f t="shared" ca="1" si="17"/>
        <v>611</v>
      </c>
      <c r="AQH4">
        <f t="shared" ca="1" si="17"/>
        <v>515</v>
      </c>
      <c r="AQI4">
        <f t="shared" ca="1" si="17"/>
        <v>908</v>
      </c>
      <c r="AQJ4">
        <f t="shared" ca="1" si="17"/>
        <v>796</v>
      </c>
      <c r="AQK4">
        <f t="shared" ca="1" si="17"/>
        <v>529</v>
      </c>
      <c r="AQL4">
        <f t="shared" ca="1" si="17"/>
        <v>189</v>
      </c>
      <c r="AQM4">
        <f t="shared" ca="1" si="17"/>
        <v>732</v>
      </c>
      <c r="AQN4">
        <f t="shared" ca="1" si="17"/>
        <v>481</v>
      </c>
      <c r="AQO4">
        <f t="shared" ca="1" si="17"/>
        <v>506</v>
      </c>
      <c r="AQP4">
        <f t="shared" ca="1" si="17"/>
        <v>400</v>
      </c>
      <c r="AQQ4">
        <f t="shared" ca="1" si="17"/>
        <v>336</v>
      </c>
      <c r="AQR4">
        <f t="shared" ca="1" si="17"/>
        <v>478</v>
      </c>
      <c r="AQS4">
        <f t="shared" ca="1" si="17"/>
        <v>830</v>
      </c>
      <c r="AQT4">
        <f t="shared" ca="1" si="17"/>
        <v>126</v>
      </c>
      <c r="AQU4">
        <f t="shared" ca="1" si="17"/>
        <v>506</v>
      </c>
      <c r="AQV4">
        <f t="shared" ca="1" si="17"/>
        <v>668</v>
      </c>
      <c r="AQW4">
        <f t="shared" ca="1" si="17"/>
        <v>636</v>
      </c>
      <c r="AQX4">
        <f t="shared" ca="1" si="17"/>
        <v>362</v>
      </c>
      <c r="AQY4">
        <f t="shared" ca="1" si="17"/>
        <v>946</v>
      </c>
      <c r="AQZ4">
        <f t="shared" ca="1" si="17"/>
        <v>392</v>
      </c>
      <c r="ARA4">
        <f t="shared" ca="1" si="17"/>
        <v>554</v>
      </c>
      <c r="ARB4">
        <f t="shared" ca="1" si="17"/>
        <v>508</v>
      </c>
      <c r="ARC4">
        <f t="shared" ca="1" si="17"/>
        <v>798</v>
      </c>
      <c r="ARD4">
        <f t="shared" ca="1" si="17"/>
        <v>73</v>
      </c>
      <c r="ARE4">
        <f t="shared" ref="ARE4:ATP7" ca="1" si="273">RANDBETWEEN(1,1000)</f>
        <v>720</v>
      </c>
      <c r="ARF4">
        <f t="shared" ca="1" si="273"/>
        <v>770</v>
      </c>
      <c r="ARG4">
        <f t="shared" ca="1" si="273"/>
        <v>761</v>
      </c>
      <c r="ARH4">
        <f t="shared" ca="1" si="273"/>
        <v>448</v>
      </c>
      <c r="ARI4">
        <f t="shared" ca="1" si="273"/>
        <v>537</v>
      </c>
      <c r="ARJ4">
        <f t="shared" ca="1" si="273"/>
        <v>205</v>
      </c>
      <c r="ARK4">
        <f t="shared" ca="1" si="273"/>
        <v>540</v>
      </c>
      <c r="ARL4">
        <f t="shared" ca="1" si="273"/>
        <v>198</v>
      </c>
      <c r="ARM4">
        <f t="shared" ca="1" si="273"/>
        <v>621</v>
      </c>
      <c r="ARN4">
        <f t="shared" ca="1" si="273"/>
        <v>225</v>
      </c>
      <c r="ARO4">
        <f t="shared" ca="1" si="273"/>
        <v>670</v>
      </c>
      <c r="ARP4">
        <f t="shared" ca="1" si="273"/>
        <v>752</v>
      </c>
      <c r="ARQ4">
        <f t="shared" ca="1" si="273"/>
        <v>712</v>
      </c>
      <c r="ARR4">
        <f t="shared" ca="1" si="273"/>
        <v>275</v>
      </c>
      <c r="ARS4">
        <f t="shared" ca="1" si="273"/>
        <v>31</v>
      </c>
      <c r="ART4">
        <f t="shared" ca="1" si="273"/>
        <v>724</v>
      </c>
      <c r="ARU4">
        <f t="shared" ca="1" si="273"/>
        <v>767</v>
      </c>
      <c r="ARV4">
        <f t="shared" ca="1" si="273"/>
        <v>833</v>
      </c>
      <c r="ARW4">
        <f t="shared" ca="1" si="273"/>
        <v>511</v>
      </c>
      <c r="ARX4">
        <f t="shared" ca="1" si="273"/>
        <v>386</v>
      </c>
      <c r="ARY4">
        <f t="shared" ca="1" si="273"/>
        <v>318</v>
      </c>
      <c r="ARZ4">
        <f t="shared" ca="1" si="273"/>
        <v>265</v>
      </c>
      <c r="ASA4">
        <f t="shared" ca="1" si="273"/>
        <v>136</v>
      </c>
      <c r="ASB4">
        <f t="shared" ca="1" si="273"/>
        <v>501</v>
      </c>
      <c r="ASC4">
        <f t="shared" ca="1" si="273"/>
        <v>195</v>
      </c>
      <c r="ASD4">
        <f t="shared" ca="1" si="273"/>
        <v>541</v>
      </c>
      <c r="ASE4">
        <f t="shared" ca="1" si="273"/>
        <v>205</v>
      </c>
      <c r="ASF4">
        <f t="shared" ca="1" si="273"/>
        <v>159</v>
      </c>
      <c r="ASG4">
        <f t="shared" ca="1" si="273"/>
        <v>810</v>
      </c>
      <c r="ASH4">
        <f t="shared" ca="1" si="273"/>
        <v>269</v>
      </c>
      <c r="ASI4">
        <f t="shared" ca="1" si="273"/>
        <v>151</v>
      </c>
      <c r="ASJ4">
        <f t="shared" ca="1" si="273"/>
        <v>779</v>
      </c>
      <c r="ASK4">
        <f t="shared" ca="1" si="273"/>
        <v>248</v>
      </c>
      <c r="ASL4">
        <f t="shared" ca="1" si="273"/>
        <v>562</v>
      </c>
      <c r="ASM4">
        <f t="shared" ca="1" si="273"/>
        <v>24</v>
      </c>
      <c r="ASN4">
        <f t="shared" ca="1" si="273"/>
        <v>982</v>
      </c>
      <c r="ASO4">
        <f t="shared" ca="1" si="273"/>
        <v>759</v>
      </c>
      <c r="ASP4">
        <f t="shared" ca="1" si="273"/>
        <v>717</v>
      </c>
      <c r="ASQ4">
        <f t="shared" ca="1" si="273"/>
        <v>613</v>
      </c>
      <c r="ASR4">
        <f t="shared" ca="1" si="273"/>
        <v>607</v>
      </c>
      <c r="ASS4">
        <f t="shared" ca="1" si="273"/>
        <v>517</v>
      </c>
      <c r="AST4">
        <f t="shared" ca="1" si="273"/>
        <v>159</v>
      </c>
      <c r="ASU4">
        <f t="shared" ca="1" si="273"/>
        <v>152</v>
      </c>
      <c r="ASV4">
        <f t="shared" ca="1" si="273"/>
        <v>34</v>
      </c>
      <c r="ASW4">
        <f t="shared" ca="1" si="273"/>
        <v>639</v>
      </c>
      <c r="ASX4">
        <f t="shared" ca="1" si="273"/>
        <v>811</v>
      </c>
      <c r="ASY4">
        <f t="shared" ca="1" si="273"/>
        <v>202</v>
      </c>
      <c r="ASZ4">
        <f t="shared" ca="1" si="273"/>
        <v>269</v>
      </c>
      <c r="ATA4">
        <f t="shared" ca="1" si="273"/>
        <v>189</v>
      </c>
      <c r="ATB4">
        <f t="shared" ca="1" si="273"/>
        <v>45</v>
      </c>
      <c r="ATC4">
        <f t="shared" ca="1" si="273"/>
        <v>131</v>
      </c>
      <c r="ATD4">
        <f t="shared" ca="1" si="273"/>
        <v>618</v>
      </c>
      <c r="ATE4">
        <f t="shared" ca="1" si="273"/>
        <v>45</v>
      </c>
      <c r="ATF4">
        <f t="shared" ca="1" si="273"/>
        <v>436</v>
      </c>
      <c r="ATG4">
        <f t="shared" ca="1" si="273"/>
        <v>211</v>
      </c>
      <c r="ATH4">
        <f t="shared" ca="1" si="273"/>
        <v>206</v>
      </c>
      <c r="ATI4">
        <f t="shared" ca="1" si="273"/>
        <v>212</v>
      </c>
      <c r="ATJ4">
        <f t="shared" ca="1" si="273"/>
        <v>193</v>
      </c>
      <c r="ATK4">
        <f t="shared" ca="1" si="273"/>
        <v>66</v>
      </c>
      <c r="ATL4">
        <f t="shared" ca="1" si="273"/>
        <v>865</v>
      </c>
      <c r="ATM4">
        <f t="shared" ca="1" si="273"/>
        <v>322</v>
      </c>
      <c r="ATN4">
        <f t="shared" ca="1" si="273"/>
        <v>327</v>
      </c>
      <c r="ATO4">
        <f t="shared" ca="1" si="273"/>
        <v>592</v>
      </c>
      <c r="ATP4">
        <f t="shared" ca="1" si="273"/>
        <v>638</v>
      </c>
      <c r="ATQ4">
        <f t="shared" ca="1" si="18"/>
        <v>12</v>
      </c>
      <c r="ATR4">
        <f t="shared" ca="1" si="19"/>
        <v>527</v>
      </c>
      <c r="ATS4">
        <f t="shared" ca="1" si="19"/>
        <v>548</v>
      </c>
      <c r="ATT4">
        <f t="shared" ca="1" si="19"/>
        <v>55</v>
      </c>
      <c r="ATU4">
        <f t="shared" ca="1" si="19"/>
        <v>598</v>
      </c>
      <c r="ATV4">
        <f t="shared" ca="1" si="19"/>
        <v>112</v>
      </c>
      <c r="ATW4">
        <f t="shared" ca="1" si="19"/>
        <v>342</v>
      </c>
      <c r="ATX4">
        <f t="shared" ca="1" si="19"/>
        <v>998</v>
      </c>
      <c r="ATY4">
        <f t="shared" ca="1" si="19"/>
        <v>585</v>
      </c>
      <c r="ATZ4">
        <f t="shared" ca="1" si="19"/>
        <v>461</v>
      </c>
      <c r="AUA4">
        <f t="shared" ca="1" si="19"/>
        <v>505</v>
      </c>
      <c r="AUB4">
        <f t="shared" ca="1" si="19"/>
        <v>554</v>
      </c>
      <c r="AUC4">
        <f t="shared" ca="1" si="19"/>
        <v>771</v>
      </c>
      <c r="AUD4">
        <f t="shared" ca="1" si="19"/>
        <v>954</v>
      </c>
      <c r="AUE4">
        <f t="shared" ca="1" si="19"/>
        <v>391</v>
      </c>
      <c r="AUF4">
        <f t="shared" ca="1" si="19"/>
        <v>312</v>
      </c>
      <c r="AUG4">
        <f t="shared" ca="1" si="19"/>
        <v>957</v>
      </c>
      <c r="AUH4">
        <f t="shared" ca="1" si="19"/>
        <v>608</v>
      </c>
      <c r="AUI4">
        <f t="shared" ca="1" si="19"/>
        <v>906</v>
      </c>
      <c r="AUJ4">
        <f t="shared" ca="1" si="19"/>
        <v>405</v>
      </c>
      <c r="AUK4">
        <f t="shared" ca="1" si="19"/>
        <v>537</v>
      </c>
      <c r="AUL4">
        <f t="shared" ca="1" si="19"/>
        <v>632</v>
      </c>
      <c r="AUM4">
        <f t="shared" ca="1" si="19"/>
        <v>290</v>
      </c>
      <c r="AUN4">
        <f t="shared" ca="1" si="19"/>
        <v>305</v>
      </c>
      <c r="AUO4">
        <f t="shared" ca="1" si="19"/>
        <v>119</v>
      </c>
      <c r="AUP4">
        <f t="shared" ca="1" si="19"/>
        <v>798</v>
      </c>
      <c r="AUQ4">
        <f t="shared" ca="1" si="19"/>
        <v>400</v>
      </c>
      <c r="AUR4">
        <f t="shared" ca="1" si="19"/>
        <v>666</v>
      </c>
      <c r="AUS4">
        <f t="shared" ca="1" si="19"/>
        <v>999</v>
      </c>
      <c r="AUT4">
        <f t="shared" ca="1" si="19"/>
        <v>295</v>
      </c>
      <c r="AUU4">
        <f t="shared" ca="1" si="19"/>
        <v>433</v>
      </c>
      <c r="AUV4">
        <f t="shared" ca="1" si="19"/>
        <v>561</v>
      </c>
      <c r="AUW4">
        <f t="shared" ca="1" si="19"/>
        <v>83</v>
      </c>
      <c r="AUX4">
        <f t="shared" ca="1" si="19"/>
        <v>832</v>
      </c>
      <c r="AUY4">
        <f t="shared" ca="1" si="19"/>
        <v>841</v>
      </c>
      <c r="AUZ4">
        <f t="shared" ca="1" si="19"/>
        <v>863</v>
      </c>
      <c r="AVA4">
        <f t="shared" ca="1" si="19"/>
        <v>814</v>
      </c>
      <c r="AVB4">
        <f t="shared" ca="1" si="19"/>
        <v>964</v>
      </c>
      <c r="AVC4">
        <f t="shared" ca="1" si="19"/>
        <v>985</v>
      </c>
      <c r="AVD4">
        <f t="shared" ca="1" si="19"/>
        <v>582</v>
      </c>
      <c r="AVE4">
        <f t="shared" ca="1" si="19"/>
        <v>697</v>
      </c>
      <c r="AVF4">
        <f t="shared" ca="1" si="19"/>
        <v>730</v>
      </c>
      <c r="AVG4">
        <f t="shared" ca="1" si="19"/>
        <v>524</v>
      </c>
      <c r="AVH4">
        <f t="shared" ca="1" si="19"/>
        <v>509</v>
      </c>
      <c r="AVI4">
        <f t="shared" ca="1" si="19"/>
        <v>49</v>
      </c>
      <c r="AVJ4">
        <f t="shared" ca="1" si="19"/>
        <v>921</v>
      </c>
      <c r="AVK4">
        <f t="shared" ca="1" si="19"/>
        <v>914</v>
      </c>
      <c r="AVL4">
        <f t="shared" ca="1" si="19"/>
        <v>512</v>
      </c>
      <c r="AVM4">
        <f t="shared" ca="1" si="19"/>
        <v>477</v>
      </c>
      <c r="AVN4">
        <f t="shared" ca="1" si="19"/>
        <v>427</v>
      </c>
      <c r="AVO4">
        <f t="shared" ca="1" si="19"/>
        <v>40</v>
      </c>
      <c r="AVP4">
        <f t="shared" ca="1" si="19"/>
        <v>126</v>
      </c>
      <c r="AVQ4">
        <f t="shared" ca="1" si="19"/>
        <v>661</v>
      </c>
      <c r="AVR4">
        <f t="shared" ca="1" si="19"/>
        <v>162</v>
      </c>
      <c r="AVS4">
        <f t="shared" ca="1" si="19"/>
        <v>636</v>
      </c>
      <c r="AVT4">
        <f t="shared" ca="1" si="19"/>
        <v>829</v>
      </c>
      <c r="AVU4">
        <f t="shared" ca="1" si="19"/>
        <v>612</v>
      </c>
      <c r="AVV4">
        <f t="shared" ca="1" si="19"/>
        <v>1</v>
      </c>
      <c r="AVW4">
        <f t="shared" ca="1" si="19"/>
        <v>679</v>
      </c>
      <c r="AVX4">
        <f t="shared" ca="1" si="19"/>
        <v>684</v>
      </c>
      <c r="AVY4">
        <f t="shared" ca="1" si="19"/>
        <v>791</v>
      </c>
      <c r="AVZ4">
        <f t="shared" ca="1" si="19"/>
        <v>227</v>
      </c>
      <c r="AWA4">
        <f t="shared" ca="1" si="19"/>
        <v>993</v>
      </c>
      <c r="AWB4">
        <f t="shared" ca="1" si="19"/>
        <v>392</v>
      </c>
      <c r="AWC4">
        <f t="shared" ref="AWC4:AYN7" ca="1" si="274">RANDBETWEEN(1,1000)</f>
        <v>947</v>
      </c>
      <c r="AWD4">
        <f t="shared" ca="1" si="274"/>
        <v>542</v>
      </c>
      <c r="AWE4">
        <f t="shared" ca="1" si="274"/>
        <v>12</v>
      </c>
      <c r="AWF4">
        <f t="shared" ca="1" si="274"/>
        <v>183</v>
      </c>
      <c r="AWG4">
        <f t="shared" ca="1" si="274"/>
        <v>473</v>
      </c>
      <c r="AWH4">
        <f t="shared" ca="1" si="274"/>
        <v>486</v>
      </c>
      <c r="AWI4">
        <f t="shared" ca="1" si="274"/>
        <v>317</v>
      </c>
      <c r="AWJ4">
        <f t="shared" ca="1" si="274"/>
        <v>23</v>
      </c>
      <c r="AWK4">
        <f t="shared" ca="1" si="274"/>
        <v>314</v>
      </c>
      <c r="AWL4">
        <f t="shared" ca="1" si="274"/>
        <v>909</v>
      </c>
      <c r="AWM4">
        <f t="shared" ca="1" si="274"/>
        <v>205</v>
      </c>
      <c r="AWN4">
        <f t="shared" ca="1" si="274"/>
        <v>324</v>
      </c>
      <c r="AWO4">
        <f t="shared" ca="1" si="274"/>
        <v>322</v>
      </c>
      <c r="AWP4">
        <f t="shared" ca="1" si="274"/>
        <v>815</v>
      </c>
      <c r="AWQ4">
        <f t="shared" ca="1" si="274"/>
        <v>285</v>
      </c>
      <c r="AWR4">
        <f t="shared" ca="1" si="274"/>
        <v>469</v>
      </c>
      <c r="AWS4">
        <f t="shared" ca="1" si="274"/>
        <v>732</v>
      </c>
      <c r="AWT4">
        <f t="shared" ca="1" si="274"/>
        <v>259</v>
      </c>
      <c r="AWU4">
        <f t="shared" ca="1" si="274"/>
        <v>315</v>
      </c>
      <c r="AWV4">
        <f t="shared" ca="1" si="274"/>
        <v>71</v>
      </c>
      <c r="AWW4">
        <f t="shared" ca="1" si="274"/>
        <v>26</v>
      </c>
      <c r="AWX4">
        <f t="shared" ca="1" si="274"/>
        <v>600</v>
      </c>
      <c r="AWY4">
        <f t="shared" ca="1" si="274"/>
        <v>93</v>
      </c>
      <c r="AWZ4">
        <f t="shared" ca="1" si="274"/>
        <v>894</v>
      </c>
      <c r="AXA4">
        <f t="shared" ca="1" si="274"/>
        <v>744</v>
      </c>
      <c r="AXB4">
        <f t="shared" ca="1" si="274"/>
        <v>653</v>
      </c>
      <c r="AXC4">
        <f t="shared" ca="1" si="274"/>
        <v>784</v>
      </c>
      <c r="AXD4">
        <f t="shared" ca="1" si="274"/>
        <v>839</v>
      </c>
      <c r="AXE4">
        <f t="shared" ca="1" si="274"/>
        <v>893</v>
      </c>
      <c r="AXF4">
        <f t="shared" ca="1" si="274"/>
        <v>221</v>
      </c>
      <c r="AXG4">
        <f t="shared" ca="1" si="274"/>
        <v>304</v>
      </c>
      <c r="AXH4">
        <f t="shared" ca="1" si="274"/>
        <v>908</v>
      </c>
      <c r="AXI4">
        <f t="shared" ca="1" si="274"/>
        <v>1000</v>
      </c>
      <c r="AXJ4">
        <f t="shared" ca="1" si="274"/>
        <v>560</v>
      </c>
      <c r="AXK4">
        <f t="shared" ca="1" si="274"/>
        <v>751</v>
      </c>
      <c r="AXL4">
        <f t="shared" ca="1" si="274"/>
        <v>319</v>
      </c>
      <c r="AXM4">
        <f t="shared" ca="1" si="274"/>
        <v>729</v>
      </c>
      <c r="AXN4">
        <f t="shared" ca="1" si="274"/>
        <v>490</v>
      </c>
      <c r="AXO4">
        <f t="shared" ca="1" si="274"/>
        <v>578</v>
      </c>
      <c r="AXP4">
        <f t="shared" ca="1" si="274"/>
        <v>812</v>
      </c>
      <c r="AXQ4">
        <f t="shared" ca="1" si="274"/>
        <v>333</v>
      </c>
      <c r="AXR4">
        <f t="shared" ca="1" si="274"/>
        <v>219</v>
      </c>
      <c r="AXS4">
        <f t="shared" ca="1" si="274"/>
        <v>947</v>
      </c>
      <c r="AXT4">
        <f t="shared" ca="1" si="274"/>
        <v>401</v>
      </c>
      <c r="AXU4">
        <f t="shared" ca="1" si="274"/>
        <v>474</v>
      </c>
      <c r="AXV4">
        <f t="shared" ca="1" si="274"/>
        <v>530</v>
      </c>
      <c r="AXW4">
        <f t="shared" ca="1" si="274"/>
        <v>844</v>
      </c>
      <c r="AXX4">
        <f t="shared" ca="1" si="274"/>
        <v>211</v>
      </c>
      <c r="AXY4">
        <f t="shared" ca="1" si="274"/>
        <v>749</v>
      </c>
      <c r="AXZ4">
        <f t="shared" ca="1" si="274"/>
        <v>874</v>
      </c>
      <c r="AYA4">
        <f t="shared" ca="1" si="274"/>
        <v>936</v>
      </c>
      <c r="AYB4">
        <f t="shared" ca="1" si="274"/>
        <v>284</v>
      </c>
      <c r="AYC4">
        <f t="shared" ca="1" si="274"/>
        <v>64</v>
      </c>
      <c r="AYD4">
        <f t="shared" ca="1" si="274"/>
        <v>536</v>
      </c>
      <c r="AYE4">
        <f t="shared" ca="1" si="274"/>
        <v>845</v>
      </c>
      <c r="AYF4">
        <f t="shared" ca="1" si="274"/>
        <v>169</v>
      </c>
      <c r="AYG4">
        <f t="shared" ca="1" si="274"/>
        <v>357</v>
      </c>
      <c r="AYH4">
        <f t="shared" ca="1" si="274"/>
        <v>34</v>
      </c>
      <c r="AYI4">
        <f t="shared" ca="1" si="274"/>
        <v>758</v>
      </c>
      <c r="AYJ4">
        <f t="shared" ca="1" si="274"/>
        <v>284</v>
      </c>
      <c r="AYK4">
        <f t="shared" ca="1" si="274"/>
        <v>134</v>
      </c>
      <c r="AYL4">
        <f t="shared" ca="1" si="274"/>
        <v>945</v>
      </c>
      <c r="AYM4">
        <f t="shared" ca="1" si="274"/>
        <v>137</v>
      </c>
      <c r="AYN4">
        <f t="shared" ca="1" si="274"/>
        <v>598</v>
      </c>
      <c r="AYO4">
        <f t="shared" ca="1" si="20"/>
        <v>653</v>
      </c>
      <c r="AYP4">
        <f t="shared" ca="1" si="21"/>
        <v>251</v>
      </c>
      <c r="AYQ4">
        <f t="shared" ca="1" si="21"/>
        <v>875</v>
      </c>
      <c r="AYR4">
        <f t="shared" ca="1" si="21"/>
        <v>69</v>
      </c>
      <c r="AYS4">
        <f t="shared" ca="1" si="21"/>
        <v>922</v>
      </c>
      <c r="AYT4">
        <f t="shared" ca="1" si="21"/>
        <v>473</v>
      </c>
      <c r="AYU4">
        <f t="shared" ca="1" si="21"/>
        <v>640</v>
      </c>
      <c r="AYV4">
        <f t="shared" ca="1" si="21"/>
        <v>306</v>
      </c>
      <c r="AYW4">
        <f t="shared" ca="1" si="21"/>
        <v>858</v>
      </c>
      <c r="AYX4">
        <f t="shared" ca="1" si="21"/>
        <v>86</v>
      </c>
      <c r="AYY4">
        <f t="shared" ca="1" si="21"/>
        <v>131</v>
      </c>
      <c r="AYZ4">
        <f t="shared" ca="1" si="21"/>
        <v>324</v>
      </c>
      <c r="AZA4">
        <f t="shared" ca="1" si="21"/>
        <v>461</v>
      </c>
      <c r="AZB4">
        <f t="shared" ca="1" si="21"/>
        <v>520</v>
      </c>
      <c r="AZC4">
        <f t="shared" ca="1" si="21"/>
        <v>612</v>
      </c>
      <c r="AZD4">
        <f t="shared" ca="1" si="21"/>
        <v>278</v>
      </c>
      <c r="AZE4">
        <f t="shared" ca="1" si="21"/>
        <v>398</v>
      </c>
      <c r="AZF4">
        <f t="shared" ca="1" si="21"/>
        <v>264</v>
      </c>
      <c r="AZG4">
        <f t="shared" ca="1" si="21"/>
        <v>959</v>
      </c>
      <c r="AZH4">
        <f t="shared" ca="1" si="21"/>
        <v>907</v>
      </c>
      <c r="AZI4">
        <f t="shared" ca="1" si="21"/>
        <v>556</v>
      </c>
      <c r="AZJ4">
        <f t="shared" ca="1" si="21"/>
        <v>56</v>
      </c>
      <c r="AZK4">
        <f t="shared" ca="1" si="21"/>
        <v>43</v>
      </c>
      <c r="AZL4">
        <f t="shared" ca="1" si="21"/>
        <v>679</v>
      </c>
      <c r="AZM4">
        <f t="shared" ca="1" si="21"/>
        <v>775</v>
      </c>
      <c r="AZN4">
        <f t="shared" ca="1" si="21"/>
        <v>380</v>
      </c>
      <c r="AZO4">
        <f t="shared" ca="1" si="21"/>
        <v>866</v>
      </c>
      <c r="AZP4">
        <f t="shared" ca="1" si="21"/>
        <v>353</v>
      </c>
      <c r="AZQ4">
        <f t="shared" ca="1" si="21"/>
        <v>934</v>
      </c>
      <c r="AZR4">
        <f t="shared" ca="1" si="21"/>
        <v>62</v>
      </c>
      <c r="AZS4">
        <f t="shared" ca="1" si="21"/>
        <v>333</v>
      </c>
      <c r="AZT4">
        <f t="shared" ca="1" si="21"/>
        <v>700</v>
      </c>
      <c r="AZU4">
        <f t="shared" ca="1" si="21"/>
        <v>716</v>
      </c>
      <c r="AZV4">
        <f t="shared" ca="1" si="21"/>
        <v>806</v>
      </c>
      <c r="AZW4">
        <f t="shared" ca="1" si="21"/>
        <v>819</v>
      </c>
      <c r="AZX4">
        <f t="shared" ca="1" si="21"/>
        <v>29</v>
      </c>
      <c r="AZY4">
        <f t="shared" ca="1" si="21"/>
        <v>395</v>
      </c>
      <c r="AZZ4">
        <f t="shared" ca="1" si="21"/>
        <v>840</v>
      </c>
      <c r="BAA4">
        <f t="shared" ca="1" si="21"/>
        <v>890</v>
      </c>
      <c r="BAB4">
        <f t="shared" ca="1" si="21"/>
        <v>834</v>
      </c>
      <c r="BAC4">
        <f t="shared" ca="1" si="21"/>
        <v>667</v>
      </c>
      <c r="BAD4">
        <f t="shared" ca="1" si="21"/>
        <v>26</v>
      </c>
      <c r="BAE4">
        <f t="shared" ca="1" si="21"/>
        <v>107</v>
      </c>
      <c r="BAF4">
        <f t="shared" ca="1" si="21"/>
        <v>990</v>
      </c>
      <c r="BAG4">
        <f t="shared" ca="1" si="21"/>
        <v>167</v>
      </c>
      <c r="BAH4">
        <f t="shared" ca="1" si="21"/>
        <v>656</v>
      </c>
      <c r="BAI4">
        <f t="shared" ca="1" si="21"/>
        <v>752</v>
      </c>
      <c r="BAJ4">
        <f t="shared" ca="1" si="21"/>
        <v>152</v>
      </c>
      <c r="BAK4">
        <f t="shared" ca="1" si="21"/>
        <v>374</v>
      </c>
      <c r="BAL4">
        <f t="shared" ca="1" si="21"/>
        <v>518</v>
      </c>
      <c r="BAM4">
        <f t="shared" ca="1" si="21"/>
        <v>660</v>
      </c>
      <c r="BAN4">
        <f t="shared" ca="1" si="21"/>
        <v>159</v>
      </c>
      <c r="BAO4">
        <f t="shared" ca="1" si="21"/>
        <v>166</v>
      </c>
      <c r="BAP4">
        <f t="shared" ca="1" si="21"/>
        <v>293</v>
      </c>
      <c r="BAQ4">
        <f t="shared" ca="1" si="21"/>
        <v>100</v>
      </c>
      <c r="BAR4">
        <f t="shared" ca="1" si="21"/>
        <v>833</v>
      </c>
      <c r="BAS4">
        <f t="shared" ca="1" si="21"/>
        <v>608</v>
      </c>
      <c r="BAT4">
        <f t="shared" ca="1" si="21"/>
        <v>677</v>
      </c>
      <c r="BAU4">
        <f t="shared" ca="1" si="21"/>
        <v>323</v>
      </c>
      <c r="BAV4">
        <f t="shared" ca="1" si="21"/>
        <v>509</v>
      </c>
      <c r="BAW4">
        <f t="shared" ca="1" si="21"/>
        <v>488</v>
      </c>
      <c r="BAX4">
        <f t="shared" ca="1" si="21"/>
        <v>659</v>
      </c>
      <c r="BAY4">
        <f t="shared" ca="1" si="21"/>
        <v>864</v>
      </c>
      <c r="BAZ4">
        <f t="shared" ca="1" si="21"/>
        <v>261</v>
      </c>
      <c r="BBA4">
        <f t="shared" ref="BBA4:BDL7" ca="1" si="275">RANDBETWEEN(1,1000)</f>
        <v>402</v>
      </c>
      <c r="BBB4">
        <f t="shared" ca="1" si="275"/>
        <v>574</v>
      </c>
      <c r="BBC4">
        <f t="shared" ca="1" si="275"/>
        <v>15</v>
      </c>
      <c r="BBD4">
        <f t="shared" ca="1" si="275"/>
        <v>522</v>
      </c>
      <c r="BBE4">
        <f t="shared" ca="1" si="275"/>
        <v>480</v>
      </c>
      <c r="BBF4">
        <f t="shared" ca="1" si="275"/>
        <v>824</v>
      </c>
      <c r="BBG4">
        <f t="shared" ca="1" si="275"/>
        <v>659</v>
      </c>
      <c r="BBH4">
        <f t="shared" ca="1" si="275"/>
        <v>548</v>
      </c>
      <c r="BBI4">
        <f t="shared" ca="1" si="275"/>
        <v>258</v>
      </c>
      <c r="BBJ4">
        <f t="shared" ca="1" si="275"/>
        <v>304</v>
      </c>
      <c r="BBK4">
        <f t="shared" ca="1" si="275"/>
        <v>682</v>
      </c>
      <c r="BBL4">
        <f t="shared" ca="1" si="275"/>
        <v>539</v>
      </c>
      <c r="BBM4">
        <f t="shared" ca="1" si="275"/>
        <v>303</v>
      </c>
      <c r="BBN4">
        <f t="shared" ca="1" si="275"/>
        <v>868</v>
      </c>
      <c r="BBO4">
        <f t="shared" ca="1" si="275"/>
        <v>872</v>
      </c>
      <c r="BBP4">
        <f t="shared" ca="1" si="275"/>
        <v>821</v>
      </c>
      <c r="BBQ4">
        <f t="shared" ca="1" si="275"/>
        <v>41</v>
      </c>
      <c r="BBR4">
        <f t="shared" ca="1" si="275"/>
        <v>831</v>
      </c>
      <c r="BBS4">
        <f t="shared" ca="1" si="275"/>
        <v>948</v>
      </c>
      <c r="BBT4">
        <f t="shared" ca="1" si="275"/>
        <v>453</v>
      </c>
      <c r="BBU4">
        <f t="shared" ca="1" si="275"/>
        <v>538</v>
      </c>
      <c r="BBV4">
        <f t="shared" ca="1" si="275"/>
        <v>80</v>
      </c>
      <c r="BBW4">
        <f t="shared" ca="1" si="275"/>
        <v>437</v>
      </c>
      <c r="BBX4">
        <f t="shared" ca="1" si="275"/>
        <v>857</v>
      </c>
      <c r="BBY4">
        <f t="shared" ca="1" si="275"/>
        <v>293</v>
      </c>
      <c r="BBZ4">
        <f t="shared" ca="1" si="275"/>
        <v>471</v>
      </c>
      <c r="BCA4">
        <f t="shared" ca="1" si="275"/>
        <v>497</v>
      </c>
      <c r="BCB4">
        <f t="shared" ca="1" si="275"/>
        <v>666</v>
      </c>
      <c r="BCC4">
        <f t="shared" ca="1" si="275"/>
        <v>306</v>
      </c>
      <c r="BCD4">
        <f t="shared" ca="1" si="275"/>
        <v>502</v>
      </c>
      <c r="BCE4">
        <f t="shared" ca="1" si="275"/>
        <v>356</v>
      </c>
      <c r="BCF4">
        <f t="shared" ca="1" si="275"/>
        <v>861</v>
      </c>
      <c r="BCG4">
        <f t="shared" ca="1" si="275"/>
        <v>9</v>
      </c>
      <c r="BCH4">
        <f t="shared" ca="1" si="275"/>
        <v>410</v>
      </c>
      <c r="BCI4">
        <f t="shared" ca="1" si="275"/>
        <v>642</v>
      </c>
      <c r="BCJ4">
        <f t="shared" ca="1" si="275"/>
        <v>836</v>
      </c>
      <c r="BCK4">
        <f t="shared" ca="1" si="275"/>
        <v>898</v>
      </c>
      <c r="BCL4">
        <f t="shared" ca="1" si="275"/>
        <v>882</v>
      </c>
      <c r="BCM4">
        <f t="shared" ca="1" si="275"/>
        <v>122</v>
      </c>
      <c r="BCN4">
        <f t="shared" ca="1" si="275"/>
        <v>63</v>
      </c>
      <c r="BCO4">
        <f t="shared" ca="1" si="275"/>
        <v>725</v>
      </c>
      <c r="BCP4">
        <f t="shared" ca="1" si="275"/>
        <v>680</v>
      </c>
      <c r="BCQ4">
        <f t="shared" ca="1" si="275"/>
        <v>964</v>
      </c>
      <c r="BCR4">
        <f t="shared" ca="1" si="275"/>
        <v>747</v>
      </c>
      <c r="BCS4">
        <f t="shared" ca="1" si="275"/>
        <v>800</v>
      </c>
      <c r="BCT4">
        <f t="shared" ca="1" si="275"/>
        <v>799</v>
      </c>
      <c r="BCU4">
        <f t="shared" ca="1" si="275"/>
        <v>681</v>
      </c>
      <c r="BCV4">
        <f t="shared" ca="1" si="275"/>
        <v>766</v>
      </c>
      <c r="BCW4">
        <f t="shared" ca="1" si="275"/>
        <v>652</v>
      </c>
      <c r="BCX4">
        <f t="shared" ca="1" si="275"/>
        <v>352</v>
      </c>
      <c r="BCY4">
        <f t="shared" ca="1" si="275"/>
        <v>978</v>
      </c>
      <c r="BCZ4">
        <f t="shared" ca="1" si="275"/>
        <v>575</v>
      </c>
      <c r="BDA4">
        <f t="shared" ca="1" si="275"/>
        <v>703</v>
      </c>
      <c r="BDB4">
        <f t="shared" ca="1" si="275"/>
        <v>882</v>
      </c>
      <c r="BDC4">
        <f t="shared" ca="1" si="275"/>
        <v>168</v>
      </c>
      <c r="BDD4">
        <f t="shared" ca="1" si="275"/>
        <v>5</v>
      </c>
      <c r="BDE4">
        <f t="shared" ca="1" si="275"/>
        <v>877</v>
      </c>
      <c r="BDF4">
        <f t="shared" ca="1" si="275"/>
        <v>864</v>
      </c>
      <c r="BDG4">
        <f t="shared" ca="1" si="275"/>
        <v>91</v>
      </c>
      <c r="BDH4">
        <f t="shared" ca="1" si="275"/>
        <v>509</v>
      </c>
      <c r="BDI4">
        <f t="shared" ca="1" si="275"/>
        <v>375</v>
      </c>
      <c r="BDJ4">
        <f t="shared" ca="1" si="275"/>
        <v>420</v>
      </c>
      <c r="BDK4">
        <f t="shared" ca="1" si="275"/>
        <v>596</v>
      </c>
      <c r="BDL4">
        <f t="shared" ca="1" si="275"/>
        <v>371</v>
      </c>
      <c r="BDM4">
        <f t="shared" ca="1" si="22"/>
        <v>239</v>
      </c>
      <c r="BDN4">
        <f t="shared" ca="1" si="23"/>
        <v>939</v>
      </c>
      <c r="BDO4">
        <f t="shared" ca="1" si="23"/>
        <v>778</v>
      </c>
      <c r="BDP4">
        <f t="shared" ca="1" si="23"/>
        <v>935</v>
      </c>
      <c r="BDQ4">
        <f t="shared" ca="1" si="23"/>
        <v>244</v>
      </c>
      <c r="BDR4">
        <f t="shared" ca="1" si="23"/>
        <v>522</v>
      </c>
      <c r="BDS4">
        <f t="shared" ca="1" si="23"/>
        <v>796</v>
      </c>
      <c r="BDT4">
        <f t="shared" ca="1" si="23"/>
        <v>742</v>
      </c>
      <c r="BDU4">
        <f t="shared" ca="1" si="23"/>
        <v>351</v>
      </c>
      <c r="BDV4">
        <f t="shared" ca="1" si="23"/>
        <v>615</v>
      </c>
      <c r="BDW4">
        <f t="shared" ca="1" si="23"/>
        <v>929</v>
      </c>
      <c r="BDX4">
        <f t="shared" ca="1" si="23"/>
        <v>567</v>
      </c>
      <c r="BDY4">
        <f t="shared" ca="1" si="23"/>
        <v>231</v>
      </c>
      <c r="BDZ4">
        <f t="shared" ca="1" si="23"/>
        <v>685</v>
      </c>
      <c r="BEA4">
        <f t="shared" ca="1" si="23"/>
        <v>104</v>
      </c>
      <c r="BEB4">
        <f t="shared" ca="1" si="23"/>
        <v>500</v>
      </c>
      <c r="BEC4">
        <f t="shared" ca="1" si="23"/>
        <v>820</v>
      </c>
      <c r="BED4">
        <f t="shared" ca="1" si="23"/>
        <v>538</v>
      </c>
      <c r="BEE4">
        <f t="shared" ca="1" si="23"/>
        <v>453</v>
      </c>
      <c r="BEF4">
        <f t="shared" ca="1" si="23"/>
        <v>537</v>
      </c>
      <c r="BEG4">
        <f t="shared" ca="1" si="23"/>
        <v>94</v>
      </c>
      <c r="BEH4">
        <f t="shared" ca="1" si="23"/>
        <v>647</v>
      </c>
      <c r="BEI4">
        <f t="shared" ca="1" si="23"/>
        <v>37</v>
      </c>
      <c r="BEJ4">
        <f t="shared" ca="1" si="23"/>
        <v>946</v>
      </c>
      <c r="BEK4">
        <f t="shared" ca="1" si="23"/>
        <v>436</v>
      </c>
      <c r="BEL4">
        <f t="shared" ca="1" si="23"/>
        <v>797</v>
      </c>
      <c r="BEM4">
        <f t="shared" ca="1" si="23"/>
        <v>558</v>
      </c>
      <c r="BEN4">
        <f t="shared" ca="1" si="23"/>
        <v>710</v>
      </c>
      <c r="BEO4">
        <f t="shared" ca="1" si="23"/>
        <v>401</v>
      </c>
      <c r="BEP4">
        <f t="shared" ca="1" si="23"/>
        <v>638</v>
      </c>
      <c r="BEQ4">
        <f t="shared" ca="1" si="23"/>
        <v>440</v>
      </c>
      <c r="BER4">
        <f t="shared" ca="1" si="23"/>
        <v>285</v>
      </c>
      <c r="BES4">
        <f t="shared" ca="1" si="23"/>
        <v>99</v>
      </c>
      <c r="BET4">
        <f t="shared" ca="1" si="23"/>
        <v>558</v>
      </c>
      <c r="BEU4">
        <f t="shared" ca="1" si="23"/>
        <v>614</v>
      </c>
      <c r="BEV4">
        <f t="shared" ca="1" si="23"/>
        <v>321</v>
      </c>
      <c r="BEW4">
        <f t="shared" ca="1" si="23"/>
        <v>80</v>
      </c>
      <c r="BEX4">
        <f t="shared" ca="1" si="23"/>
        <v>834</v>
      </c>
      <c r="BEY4">
        <f t="shared" ca="1" si="23"/>
        <v>639</v>
      </c>
      <c r="BEZ4">
        <f t="shared" ca="1" si="23"/>
        <v>1000</v>
      </c>
      <c r="BFA4">
        <f t="shared" ca="1" si="23"/>
        <v>106</v>
      </c>
      <c r="BFB4">
        <f t="shared" ca="1" si="23"/>
        <v>941</v>
      </c>
      <c r="BFC4">
        <f t="shared" ca="1" si="23"/>
        <v>818</v>
      </c>
      <c r="BFD4">
        <f t="shared" ca="1" si="23"/>
        <v>57</v>
      </c>
      <c r="BFE4">
        <f t="shared" ca="1" si="23"/>
        <v>125</v>
      </c>
      <c r="BFF4">
        <f t="shared" ca="1" si="23"/>
        <v>187</v>
      </c>
      <c r="BFG4">
        <f t="shared" ca="1" si="23"/>
        <v>620</v>
      </c>
      <c r="BFH4">
        <f t="shared" ca="1" si="23"/>
        <v>174</v>
      </c>
      <c r="BFI4">
        <f t="shared" ca="1" si="23"/>
        <v>86</v>
      </c>
      <c r="BFJ4">
        <f t="shared" ca="1" si="23"/>
        <v>442</v>
      </c>
      <c r="BFK4">
        <f t="shared" ca="1" si="23"/>
        <v>422</v>
      </c>
      <c r="BFL4">
        <f t="shared" ca="1" si="23"/>
        <v>950</v>
      </c>
      <c r="BFM4">
        <f t="shared" ca="1" si="23"/>
        <v>893</v>
      </c>
      <c r="BFN4">
        <f t="shared" ca="1" si="23"/>
        <v>670</v>
      </c>
      <c r="BFO4">
        <f t="shared" ca="1" si="23"/>
        <v>459</v>
      </c>
      <c r="BFP4">
        <f t="shared" ca="1" si="23"/>
        <v>190</v>
      </c>
      <c r="BFQ4">
        <f t="shared" ca="1" si="23"/>
        <v>696</v>
      </c>
      <c r="BFR4">
        <f t="shared" ca="1" si="23"/>
        <v>371</v>
      </c>
      <c r="BFS4">
        <f t="shared" ca="1" si="23"/>
        <v>181</v>
      </c>
      <c r="BFT4">
        <f t="shared" ca="1" si="23"/>
        <v>51</v>
      </c>
      <c r="BFU4">
        <f t="shared" ca="1" si="23"/>
        <v>537</v>
      </c>
      <c r="BFV4">
        <f t="shared" ca="1" si="23"/>
        <v>553</v>
      </c>
      <c r="BFW4">
        <f t="shared" ca="1" si="23"/>
        <v>211</v>
      </c>
      <c r="BFX4">
        <f t="shared" ca="1" si="23"/>
        <v>424</v>
      </c>
      <c r="BFY4">
        <f t="shared" ref="BFY4:BIJ7" ca="1" si="276">RANDBETWEEN(1,1000)</f>
        <v>76</v>
      </c>
      <c r="BFZ4">
        <f t="shared" ca="1" si="276"/>
        <v>686</v>
      </c>
      <c r="BGA4">
        <f t="shared" ca="1" si="276"/>
        <v>409</v>
      </c>
      <c r="BGB4">
        <f t="shared" ca="1" si="276"/>
        <v>981</v>
      </c>
      <c r="BGC4">
        <f t="shared" ca="1" si="276"/>
        <v>85</v>
      </c>
      <c r="BGD4">
        <f t="shared" ca="1" si="276"/>
        <v>187</v>
      </c>
      <c r="BGE4">
        <f t="shared" ca="1" si="276"/>
        <v>504</v>
      </c>
      <c r="BGF4">
        <f t="shared" ca="1" si="276"/>
        <v>351</v>
      </c>
      <c r="BGG4">
        <f t="shared" ca="1" si="276"/>
        <v>353</v>
      </c>
      <c r="BGH4">
        <f t="shared" ca="1" si="276"/>
        <v>991</v>
      </c>
      <c r="BGI4">
        <f t="shared" ca="1" si="276"/>
        <v>366</v>
      </c>
      <c r="BGJ4">
        <f t="shared" ca="1" si="276"/>
        <v>890</v>
      </c>
      <c r="BGK4">
        <f t="shared" ca="1" si="276"/>
        <v>868</v>
      </c>
      <c r="BGL4">
        <f t="shared" ca="1" si="276"/>
        <v>859</v>
      </c>
      <c r="BGM4">
        <f t="shared" ca="1" si="276"/>
        <v>738</v>
      </c>
      <c r="BGN4">
        <f t="shared" ca="1" si="276"/>
        <v>373</v>
      </c>
      <c r="BGO4">
        <f t="shared" ca="1" si="276"/>
        <v>501</v>
      </c>
      <c r="BGP4">
        <f t="shared" ca="1" si="276"/>
        <v>269</v>
      </c>
      <c r="BGQ4">
        <f t="shared" ca="1" si="276"/>
        <v>781</v>
      </c>
      <c r="BGR4">
        <f t="shared" ca="1" si="276"/>
        <v>164</v>
      </c>
      <c r="BGS4">
        <f t="shared" ca="1" si="276"/>
        <v>997</v>
      </c>
      <c r="BGT4">
        <f t="shared" ca="1" si="276"/>
        <v>202</v>
      </c>
      <c r="BGU4">
        <f t="shared" ca="1" si="276"/>
        <v>232</v>
      </c>
      <c r="BGV4">
        <f t="shared" ca="1" si="276"/>
        <v>263</v>
      </c>
      <c r="BGW4">
        <f t="shared" ca="1" si="276"/>
        <v>630</v>
      </c>
      <c r="BGX4">
        <f t="shared" ca="1" si="276"/>
        <v>900</v>
      </c>
      <c r="BGY4">
        <f t="shared" ca="1" si="276"/>
        <v>870</v>
      </c>
      <c r="BGZ4">
        <f t="shared" ca="1" si="276"/>
        <v>599</v>
      </c>
      <c r="BHA4">
        <f t="shared" ca="1" si="276"/>
        <v>836</v>
      </c>
      <c r="BHB4">
        <f t="shared" ca="1" si="276"/>
        <v>913</v>
      </c>
      <c r="BHC4">
        <f t="shared" ca="1" si="276"/>
        <v>221</v>
      </c>
      <c r="BHD4">
        <f t="shared" ca="1" si="276"/>
        <v>308</v>
      </c>
      <c r="BHE4">
        <f t="shared" ca="1" si="276"/>
        <v>568</v>
      </c>
      <c r="BHF4">
        <f t="shared" ca="1" si="276"/>
        <v>471</v>
      </c>
      <c r="BHG4">
        <f t="shared" ca="1" si="276"/>
        <v>531</v>
      </c>
      <c r="BHH4">
        <f t="shared" ca="1" si="276"/>
        <v>107</v>
      </c>
      <c r="BHI4">
        <f t="shared" ca="1" si="276"/>
        <v>50</v>
      </c>
      <c r="BHJ4">
        <f t="shared" ca="1" si="276"/>
        <v>207</v>
      </c>
      <c r="BHK4">
        <f t="shared" ca="1" si="276"/>
        <v>854</v>
      </c>
      <c r="BHL4">
        <f t="shared" ca="1" si="276"/>
        <v>680</v>
      </c>
      <c r="BHM4">
        <f t="shared" ca="1" si="276"/>
        <v>59</v>
      </c>
      <c r="BHN4">
        <f t="shared" ca="1" si="276"/>
        <v>813</v>
      </c>
      <c r="BHO4">
        <f t="shared" ca="1" si="276"/>
        <v>497</v>
      </c>
      <c r="BHP4">
        <f t="shared" ca="1" si="276"/>
        <v>449</v>
      </c>
      <c r="BHQ4">
        <f t="shared" ca="1" si="276"/>
        <v>365</v>
      </c>
      <c r="BHR4">
        <f t="shared" ca="1" si="276"/>
        <v>353</v>
      </c>
      <c r="BHS4">
        <f t="shared" ca="1" si="276"/>
        <v>100</v>
      </c>
      <c r="BHT4">
        <f t="shared" ca="1" si="276"/>
        <v>93</v>
      </c>
      <c r="BHU4">
        <f t="shared" ca="1" si="276"/>
        <v>747</v>
      </c>
      <c r="BHV4">
        <f t="shared" ca="1" si="276"/>
        <v>361</v>
      </c>
      <c r="BHW4">
        <f t="shared" ca="1" si="276"/>
        <v>276</v>
      </c>
      <c r="BHX4">
        <f t="shared" ca="1" si="276"/>
        <v>233</v>
      </c>
      <c r="BHY4">
        <f t="shared" ca="1" si="276"/>
        <v>78</v>
      </c>
      <c r="BHZ4">
        <f t="shared" ca="1" si="276"/>
        <v>180</v>
      </c>
      <c r="BIA4">
        <f t="shared" ca="1" si="276"/>
        <v>134</v>
      </c>
      <c r="BIB4">
        <f t="shared" ca="1" si="276"/>
        <v>315</v>
      </c>
      <c r="BIC4">
        <f t="shared" ca="1" si="276"/>
        <v>552</v>
      </c>
      <c r="BID4">
        <f t="shared" ca="1" si="276"/>
        <v>531</v>
      </c>
      <c r="BIE4">
        <f t="shared" ca="1" si="276"/>
        <v>451</v>
      </c>
      <c r="BIF4">
        <f t="shared" ca="1" si="276"/>
        <v>818</v>
      </c>
      <c r="BIG4">
        <f t="shared" ca="1" si="276"/>
        <v>863</v>
      </c>
      <c r="BIH4">
        <f t="shared" ca="1" si="276"/>
        <v>144</v>
      </c>
      <c r="BII4">
        <f t="shared" ca="1" si="276"/>
        <v>50</v>
      </c>
      <c r="BIJ4">
        <f t="shared" ca="1" si="276"/>
        <v>942</v>
      </c>
      <c r="BIK4">
        <f t="shared" ca="1" si="24"/>
        <v>367</v>
      </c>
      <c r="BIL4">
        <f t="shared" ca="1" si="25"/>
        <v>391</v>
      </c>
      <c r="BIM4">
        <f t="shared" ca="1" si="25"/>
        <v>422</v>
      </c>
      <c r="BIN4">
        <f t="shared" ca="1" si="25"/>
        <v>308</v>
      </c>
      <c r="BIO4">
        <f t="shared" ca="1" si="25"/>
        <v>555</v>
      </c>
      <c r="BIP4">
        <f t="shared" ca="1" si="25"/>
        <v>641</v>
      </c>
      <c r="BIQ4">
        <f t="shared" ca="1" si="25"/>
        <v>762</v>
      </c>
      <c r="BIR4">
        <f t="shared" ca="1" si="25"/>
        <v>492</v>
      </c>
      <c r="BIS4">
        <f t="shared" ca="1" si="25"/>
        <v>857</v>
      </c>
      <c r="BIT4">
        <f t="shared" ca="1" si="25"/>
        <v>954</v>
      </c>
      <c r="BIU4">
        <f t="shared" ca="1" si="25"/>
        <v>789</v>
      </c>
      <c r="BIV4">
        <f t="shared" ca="1" si="25"/>
        <v>718</v>
      </c>
      <c r="BIW4">
        <f t="shared" ca="1" si="25"/>
        <v>500</v>
      </c>
      <c r="BIX4">
        <f t="shared" ca="1" si="25"/>
        <v>470</v>
      </c>
      <c r="BIY4">
        <f t="shared" ca="1" si="25"/>
        <v>390</v>
      </c>
      <c r="BIZ4">
        <f t="shared" ca="1" si="25"/>
        <v>976</v>
      </c>
      <c r="BJA4">
        <f t="shared" ca="1" si="25"/>
        <v>24</v>
      </c>
      <c r="BJB4">
        <f t="shared" ca="1" si="25"/>
        <v>968</v>
      </c>
      <c r="BJC4">
        <f t="shared" ca="1" si="25"/>
        <v>992</v>
      </c>
      <c r="BJD4">
        <f t="shared" ca="1" si="25"/>
        <v>459</v>
      </c>
      <c r="BJE4">
        <f t="shared" ca="1" si="25"/>
        <v>766</v>
      </c>
      <c r="BJF4">
        <f t="shared" ca="1" si="25"/>
        <v>318</v>
      </c>
      <c r="BJG4">
        <f t="shared" ca="1" si="25"/>
        <v>245</v>
      </c>
      <c r="BJH4">
        <f t="shared" ca="1" si="25"/>
        <v>732</v>
      </c>
      <c r="BJI4">
        <f t="shared" ca="1" si="25"/>
        <v>664</v>
      </c>
      <c r="BJJ4">
        <f t="shared" ca="1" si="25"/>
        <v>761</v>
      </c>
      <c r="BJK4">
        <f t="shared" ca="1" si="25"/>
        <v>427</v>
      </c>
      <c r="BJL4">
        <f t="shared" ca="1" si="25"/>
        <v>917</v>
      </c>
      <c r="BJM4">
        <f t="shared" ca="1" si="25"/>
        <v>175</v>
      </c>
      <c r="BJN4">
        <f t="shared" ca="1" si="25"/>
        <v>862</v>
      </c>
      <c r="BJO4">
        <f t="shared" ca="1" si="25"/>
        <v>749</v>
      </c>
      <c r="BJP4">
        <f t="shared" ca="1" si="25"/>
        <v>881</v>
      </c>
      <c r="BJQ4">
        <f t="shared" ca="1" si="25"/>
        <v>454</v>
      </c>
      <c r="BJR4">
        <f t="shared" ca="1" si="25"/>
        <v>170</v>
      </c>
      <c r="BJS4">
        <f t="shared" ca="1" si="25"/>
        <v>446</v>
      </c>
      <c r="BJT4">
        <f t="shared" ca="1" si="25"/>
        <v>506</v>
      </c>
      <c r="BJU4">
        <f t="shared" ca="1" si="25"/>
        <v>463</v>
      </c>
      <c r="BJV4">
        <f t="shared" ca="1" si="25"/>
        <v>894</v>
      </c>
      <c r="BJW4">
        <f t="shared" ca="1" si="25"/>
        <v>500</v>
      </c>
      <c r="BJX4">
        <f t="shared" ca="1" si="25"/>
        <v>100</v>
      </c>
      <c r="BJY4">
        <f t="shared" ca="1" si="25"/>
        <v>242</v>
      </c>
      <c r="BJZ4">
        <f t="shared" ca="1" si="25"/>
        <v>943</v>
      </c>
      <c r="BKA4">
        <f t="shared" ca="1" si="25"/>
        <v>619</v>
      </c>
      <c r="BKB4">
        <f t="shared" ca="1" si="25"/>
        <v>858</v>
      </c>
      <c r="BKC4">
        <f t="shared" ca="1" si="25"/>
        <v>681</v>
      </c>
      <c r="BKD4">
        <f t="shared" ca="1" si="25"/>
        <v>680</v>
      </c>
      <c r="BKE4">
        <f t="shared" ca="1" si="25"/>
        <v>369</v>
      </c>
      <c r="BKF4">
        <f t="shared" ca="1" si="25"/>
        <v>276</v>
      </c>
      <c r="BKG4">
        <f t="shared" ca="1" si="25"/>
        <v>7</v>
      </c>
      <c r="BKH4">
        <f t="shared" ca="1" si="25"/>
        <v>180</v>
      </c>
      <c r="BKI4">
        <f t="shared" ca="1" si="25"/>
        <v>273</v>
      </c>
      <c r="BKJ4">
        <f t="shared" ca="1" si="25"/>
        <v>778</v>
      </c>
      <c r="BKK4">
        <f t="shared" ca="1" si="25"/>
        <v>493</v>
      </c>
      <c r="BKL4">
        <f t="shared" ca="1" si="25"/>
        <v>684</v>
      </c>
      <c r="BKM4">
        <f t="shared" ca="1" si="25"/>
        <v>674</v>
      </c>
      <c r="BKN4">
        <f t="shared" ca="1" si="25"/>
        <v>293</v>
      </c>
      <c r="BKO4">
        <f t="shared" ca="1" si="25"/>
        <v>732</v>
      </c>
      <c r="BKP4">
        <f t="shared" ca="1" si="25"/>
        <v>802</v>
      </c>
      <c r="BKQ4">
        <f t="shared" ca="1" si="25"/>
        <v>275</v>
      </c>
      <c r="BKR4">
        <f t="shared" ca="1" si="25"/>
        <v>48</v>
      </c>
      <c r="BKS4">
        <f t="shared" ca="1" si="25"/>
        <v>574</v>
      </c>
      <c r="BKT4">
        <f t="shared" ca="1" si="25"/>
        <v>90</v>
      </c>
      <c r="BKU4">
        <f t="shared" ca="1" si="25"/>
        <v>496</v>
      </c>
      <c r="BKV4">
        <f t="shared" ca="1" si="25"/>
        <v>893</v>
      </c>
      <c r="BKW4">
        <f t="shared" ref="BKW4:BNH7" ca="1" si="277">RANDBETWEEN(1,1000)</f>
        <v>540</v>
      </c>
      <c r="BKX4">
        <f t="shared" ca="1" si="277"/>
        <v>764</v>
      </c>
      <c r="BKY4">
        <f t="shared" ca="1" si="277"/>
        <v>259</v>
      </c>
      <c r="BKZ4">
        <f t="shared" ca="1" si="277"/>
        <v>790</v>
      </c>
      <c r="BLA4">
        <f t="shared" ca="1" si="277"/>
        <v>52</v>
      </c>
      <c r="BLB4">
        <f t="shared" ca="1" si="277"/>
        <v>946</v>
      </c>
      <c r="BLC4">
        <f t="shared" ca="1" si="277"/>
        <v>153</v>
      </c>
      <c r="BLD4">
        <f t="shared" ca="1" si="277"/>
        <v>234</v>
      </c>
      <c r="BLE4">
        <f t="shared" ca="1" si="277"/>
        <v>476</v>
      </c>
      <c r="BLF4">
        <f t="shared" ca="1" si="277"/>
        <v>336</v>
      </c>
      <c r="BLG4">
        <f t="shared" ca="1" si="277"/>
        <v>637</v>
      </c>
      <c r="BLH4">
        <f t="shared" ca="1" si="277"/>
        <v>393</v>
      </c>
      <c r="BLI4">
        <f t="shared" ca="1" si="277"/>
        <v>444</v>
      </c>
      <c r="BLJ4">
        <f t="shared" ca="1" si="277"/>
        <v>606</v>
      </c>
      <c r="BLK4">
        <f t="shared" ca="1" si="277"/>
        <v>742</v>
      </c>
      <c r="BLL4">
        <f t="shared" ca="1" si="277"/>
        <v>552</v>
      </c>
      <c r="BLM4">
        <f t="shared" ca="1" si="277"/>
        <v>739</v>
      </c>
      <c r="BLN4">
        <f t="shared" ca="1" si="277"/>
        <v>463</v>
      </c>
      <c r="BLO4">
        <f t="shared" ca="1" si="277"/>
        <v>653</v>
      </c>
      <c r="BLP4">
        <f t="shared" ca="1" si="277"/>
        <v>259</v>
      </c>
      <c r="BLQ4">
        <f t="shared" ca="1" si="277"/>
        <v>753</v>
      </c>
      <c r="BLR4">
        <f t="shared" ca="1" si="277"/>
        <v>859</v>
      </c>
      <c r="BLS4">
        <f t="shared" ca="1" si="277"/>
        <v>909</v>
      </c>
      <c r="BLT4">
        <f t="shared" ca="1" si="277"/>
        <v>818</v>
      </c>
      <c r="BLU4">
        <f t="shared" ca="1" si="277"/>
        <v>590</v>
      </c>
      <c r="BLV4">
        <f t="shared" ca="1" si="277"/>
        <v>741</v>
      </c>
      <c r="BLW4">
        <f t="shared" ca="1" si="277"/>
        <v>490</v>
      </c>
      <c r="BLX4">
        <f t="shared" ca="1" si="277"/>
        <v>649</v>
      </c>
      <c r="BLY4">
        <f t="shared" ca="1" si="277"/>
        <v>101</v>
      </c>
      <c r="BLZ4">
        <f t="shared" ca="1" si="277"/>
        <v>95</v>
      </c>
      <c r="BMA4">
        <f t="shared" ca="1" si="277"/>
        <v>836</v>
      </c>
      <c r="BMB4">
        <f t="shared" ca="1" si="277"/>
        <v>607</v>
      </c>
      <c r="BMC4">
        <f t="shared" ca="1" si="277"/>
        <v>73</v>
      </c>
      <c r="BMD4">
        <f t="shared" ca="1" si="277"/>
        <v>602</v>
      </c>
      <c r="BME4">
        <f t="shared" ca="1" si="277"/>
        <v>820</v>
      </c>
      <c r="BMF4">
        <f t="shared" ca="1" si="277"/>
        <v>521</v>
      </c>
      <c r="BMG4">
        <f t="shared" ca="1" si="277"/>
        <v>869</v>
      </c>
      <c r="BMH4">
        <f t="shared" ca="1" si="277"/>
        <v>285</v>
      </c>
      <c r="BMI4">
        <f t="shared" ca="1" si="277"/>
        <v>899</v>
      </c>
      <c r="BMJ4">
        <f t="shared" ca="1" si="277"/>
        <v>669</v>
      </c>
      <c r="BMK4">
        <f t="shared" ca="1" si="277"/>
        <v>563</v>
      </c>
      <c r="BML4">
        <f t="shared" ca="1" si="277"/>
        <v>153</v>
      </c>
      <c r="BMM4">
        <f t="shared" ca="1" si="277"/>
        <v>841</v>
      </c>
      <c r="BMN4">
        <f t="shared" ca="1" si="277"/>
        <v>723</v>
      </c>
      <c r="BMO4">
        <f t="shared" ca="1" si="277"/>
        <v>125</v>
      </c>
      <c r="BMP4">
        <f t="shared" ca="1" si="277"/>
        <v>286</v>
      </c>
      <c r="BMQ4">
        <f t="shared" ca="1" si="277"/>
        <v>945</v>
      </c>
      <c r="BMR4">
        <f t="shared" ca="1" si="277"/>
        <v>563</v>
      </c>
      <c r="BMS4">
        <f t="shared" ca="1" si="277"/>
        <v>216</v>
      </c>
      <c r="BMT4">
        <f t="shared" ca="1" si="277"/>
        <v>165</v>
      </c>
      <c r="BMU4">
        <f t="shared" ca="1" si="277"/>
        <v>621</v>
      </c>
      <c r="BMV4">
        <f t="shared" ca="1" si="277"/>
        <v>627</v>
      </c>
      <c r="BMW4">
        <f t="shared" ca="1" si="277"/>
        <v>270</v>
      </c>
      <c r="BMX4">
        <f t="shared" ca="1" si="277"/>
        <v>646</v>
      </c>
      <c r="BMY4">
        <f t="shared" ca="1" si="277"/>
        <v>210</v>
      </c>
      <c r="BMZ4">
        <f t="shared" ca="1" si="277"/>
        <v>711</v>
      </c>
      <c r="BNA4">
        <f t="shared" ca="1" si="277"/>
        <v>571</v>
      </c>
      <c r="BNB4">
        <f t="shared" ca="1" si="277"/>
        <v>479</v>
      </c>
      <c r="BNC4">
        <f t="shared" ca="1" si="277"/>
        <v>932</v>
      </c>
      <c r="BND4">
        <f t="shared" ca="1" si="277"/>
        <v>840</v>
      </c>
      <c r="BNE4">
        <f t="shared" ca="1" si="277"/>
        <v>488</v>
      </c>
      <c r="BNF4">
        <f t="shared" ca="1" si="277"/>
        <v>596</v>
      </c>
      <c r="BNG4">
        <f t="shared" ca="1" si="277"/>
        <v>146</v>
      </c>
      <c r="BNH4">
        <f t="shared" ca="1" si="277"/>
        <v>789</v>
      </c>
      <c r="BNI4">
        <f t="shared" ca="1" si="26"/>
        <v>370</v>
      </c>
      <c r="BNJ4">
        <f t="shared" ca="1" si="27"/>
        <v>498</v>
      </c>
      <c r="BNK4">
        <f t="shared" ca="1" si="27"/>
        <v>84</v>
      </c>
      <c r="BNL4">
        <f t="shared" ca="1" si="27"/>
        <v>733</v>
      </c>
      <c r="BNM4">
        <f t="shared" ca="1" si="27"/>
        <v>396</v>
      </c>
      <c r="BNN4">
        <f t="shared" ca="1" si="27"/>
        <v>78</v>
      </c>
      <c r="BNO4">
        <f t="shared" ca="1" si="27"/>
        <v>474</v>
      </c>
      <c r="BNP4">
        <f t="shared" ca="1" si="27"/>
        <v>609</v>
      </c>
      <c r="BNQ4">
        <f t="shared" ca="1" si="27"/>
        <v>561</v>
      </c>
      <c r="BNR4">
        <f t="shared" ca="1" si="27"/>
        <v>49</v>
      </c>
      <c r="BNS4">
        <f t="shared" ca="1" si="27"/>
        <v>810</v>
      </c>
      <c r="BNT4">
        <f t="shared" ca="1" si="27"/>
        <v>863</v>
      </c>
      <c r="BNU4">
        <f t="shared" ca="1" si="27"/>
        <v>64</v>
      </c>
      <c r="BNV4">
        <f t="shared" ca="1" si="27"/>
        <v>235</v>
      </c>
      <c r="BNW4">
        <f t="shared" ca="1" si="27"/>
        <v>807</v>
      </c>
      <c r="BNX4">
        <f t="shared" ca="1" si="27"/>
        <v>335</v>
      </c>
      <c r="BNY4">
        <f t="shared" ca="1" si="27"/>
        <v>894</v>
      </c>
      <c r="BNZ4">
        <f t="shared" ca="1" si="27"/>
        <v>474</v>
      </c>
      <c r="BOA4">
        <f t="shared" ca="1" si="27"/>
        <v>37</v>
      </c>
      <c r="BOB4">
        <f t="shared" ca="1" si="27"/>
        <v>254</v>
      </c>
      <c r="BOC4">
        <f t="shared" ca="1" si="27"/>
        <v>552</v>
      </c>
      <c r="BOD4">
        <f t="shared" ca="1" si="27"/>
        <v>572</v>
      </c>
      <c r="BOE4">
        <f t="shared" ca="1" si="27"/>
        <v>817</v>
      </c>
      <c r="BOF4">
        <f t="shared" ca="1" si="27"/>
        <v>210</v>
      </c>
      <c r="BOG4">
        <f t="shared" ca="1" si="27"/>
        <v>280</v>
      </c>
      <c r="BOH4">
        <f t="shared" ca="1" si="27"/>
        <v>805</v>
      </c>
      <c r="BOI4">
        <f t="shared" ca="1" si="27"/>
        <v>300</v>
      </c>
      <c r="BOJ4">
        <f t="shared" ca="1" si="27"/>
        <v>160</v>
      </c>
      <c r="BOK4">
        <f t="shared" ca="1" si="27"/>
        <v>245</v>
      </c>
      <c r="BOL4">
        <f t="shared" ca="1" si="27"/>
        <v>576</v>
      </c>
      <c r="BOM4">
        <f t="shared" ca="1" si="27"/>
        <v>422</v>
      </c>
      <c r="BON4">
        <f t="shared" ca="1" si="27"/>
        <v>879</v>
      </c>
      <c r="BOO4">
        <f t="shared" ca="1" si="27"/>
        <v>524</v>
      </c>
      <c r="BOP4">
        <f t="shared" ca="1" si="27"/>
        <v>446</v>
      </c>
      <c r="BOQ4">
        <f t="shared" ca="1" si="27"/>
        <v>743</v>
      </c>
      <c r="BOR4">
        <f t="shared" ca="1" si="27"/>
        <v>318</v>
      </c>
      <c r="BOS4">
        <f t="shared" ca="1" si="27"/>
        <v>897</v>
      </c>
      <c r="BOT4">
        <f t="shared" ca="1" si="27"/>
        <v>264</v>
      </c>
      <c r="BOU4">
        <f t="shared" ca="1" si="27"/>
        <v>143</v>
      </c>
      <c r="BOV4">
        <f t="shared" ca="1" si="27"/>
        <v>10</v>
      </c>
      <c r="BOW4">
        <f t="shared" ca="1" si="27"/>
        <v>901</v>
      </c>
      <c r="BOX4">
        <f t="shared" ca="1" si="27"/>
        <v>312</v>
      </c>
      <c r="BOY4">
        <f t="shared" ca="1" si="27"/>
        <v>320</v>
      </c>
      <c r="BOZ4">
        <f t="shared" ca="1" si="27"/>
        <v>845</v>
      </c>
      <c r="BPA4">
        <f t="shared" ca="1" si="27"/>
        <v>110</v>
      </c>
      <c r="BPB4">
        <f t="shared" ca="1" si="27"/>
        <v>823</v>
      </c>
      <c r="BPC4">
        <f t="shared" ca="1" si="27"/>
        <v>477</v>
      </c>
      <c r="BPD4">
        <f t="shared" ca="1" si="27"/>
        <v>947</v>
      </c>
      <c r="BPE4">
        <f t="shared" ca="1" si="27"/>
        <v>802</v>
      </c>
      <c r="BPF4">
        <f t="shared" ca="1" si="27"/>
        <v>354</v>
      </c>
      <c r="BPG4">
        <f t="shared" ca="1" si="27"/>
        <v>531</v>
      </c>
      <c r="BPH4">
        <f t="shared" ca="1" si="27"/>
        <v>301</v>
      </c>
      <c r="BPI4">
        <f t="shared" ca="1" si="27"/>
        <v>255</v>
      </c>
      <c r="BPJ4">
        <f t="shared" ca="1" si="27"/>
        <v>498</v>
      </c>
      <c r="BPK4">
        <f t="shared" ca="1" si="27"/>
        <v>950</v>
      </c>
      <c r="BPL4">
        <f t="shared" ca="1" si="27"/>
        <v>889</v>
      </c>
      <c r="BPM4">
        <f t="shared" ca="1" si="27"/>
        <v>761</v>
      </c>
      <c r="BPN4">
        <f t="shared" ca="1" si="27"/>
        <v>969</v>
      </c>
      <c r="BPO4">
        <f t="shared" ca="1" si="27"/>
        <v>240</v>
      </c>
      <c r="BPP4">
        <f t="shared" ca="1" si="27"/>
        <v>576</v>
      </c>
      <c r="BPQ4">
        <f t="shared" ca="1" si="27"/>
        <v>537</v>
      </c>
      <c r="BPR4">
        <f t="shared" ca="1" si="27"/>
        <v>34</v>
      </c>
      <c r="BPS4">
        <f t="shared" ca="1" si="27"/>
        <v>473</v>
      </c>
      <c r="BPT4">
        <f t="shared" ca="1" si="27"/>
        <v>68</v>
      </c>
      <c r="BPU4">
        <f t="shared" ref="BPU4:BSF7" ca="1" si="278">RANDBETWEEN(1,1000)</f>
        <v>364</v>
      </c>
      <c r="BPV4">
        <f t="shared" ca="1" si="278"/>
        <v>470</v>
      </c>
      <c r="BPW4">
        <f t="shared" ca="1" si="278"/>
        <v>488</v>
      </c>
      <c r="BPX4">
        <f t="shared" ca="1" si="278"/>
        <v>470</v>
      </c>
      <c r="BPY4">
        <f t="shared" ca="1" si="278"/>
        <v>730</v>
      </c>
      <c r="BPZ4">
        <f t="shared" ca="1" si="278"/>
        <v>634</v>
      </c>
      <c r="BQA4">
        <f t="shared" ca="1" si="278"/>
        <v>94</v>
      </c>
      <c r="BQB4">
        <f t="shared" ca="1" si="278"/>
        <v>517</v>
      </c>
      <c r="BQC4">
        <f t="shared" ca="1" si="278"/>
        <v>632</v>
      </c>
      <c r="BQD4">
        <f t="shared" ca="1" si="278"/>
        <v>12</v>
      </c>
      <c r="BQE4">
        <f t="shared" ca="1" si="278"/>
        <v>335</v>
      </c>
      <c r="BQF4">
        <f t="shared" ca="1" si="278"/>
        <v>442</v>
      </c>
      <c r="BQG4">
        <f t="shared" ca="1" si="278"/>
        <v>632</v>
      </c>
      <c r="BQH4">
        <f t="shared" ca="1" si="278"/>
        <v>416</v>
      </c>
      <c r="BQI4">
        <f t="shared" ca="1" si="278"/>
        <v>366</v>
      </c>
      <c r="BQJ4">
        <f t="shared" ca="1" si="278"/>
        <v>497</v>
      </c>
      <c r="BQK4">
        <f t="shared" ca="1" si="278"/>
        <v>586</v>
      </c>
      <c r="BQL4">
        <f t="shared" ca="1" si="278"/>
        <v>702</v>
      </c>
      <c r="BQM4">
        <f t="shared" ca="1" si="278"/>
        <v>571</v>
      </c>
      <c r="BQN4">
        <f t="shared" ca="1" si="278"/>
        <v>42</v>
      </c>
      <c r="BQO4">
        <f t="shared" ca="1" si="278"/>
        <v>850</v>
      </c>
      <c r="BQP4">
        <f t="shared" ca="1" si="278"/>
        <v>449</v>
      </c>
      <c r="BQQ4">
        <f t="shared" ca="1" si="278"/>
        <v>745</v>
      </c>
      <c r="BQR4">
        <f t="shared" ca="1" si="278"/>
        <v>479</v>
      </c>
      <c r="BQS4">
        <f t="shared" ca="1" si="278"/>
        <v>976</v>
      </c>
      <c r="BQT4">
        <f t="shared" ca="1" si="278"/>
        <v>710</v>
      </c>
      <c r="BQU4">
        <f t="shared" ca="1" si="278"/>
        <v>883</v>
      </c>
      <c r="BQV4">
        <f t="shared" ca="1" si="278"/>
        <v>121</v>
      </c>
      <c r="BQW4">
        <f t="shared" ca="1" si="278"/>
        <v>912</v>
      </c>
      <c r="BQX4">
        <f t="shared" ca="1" si="278"/>
        <v>333</v>
      </c>
      <c r="BQY4">
        <f t="shared" ca="1" si="278"/>
        <v>733</v>
      </c>
      <c r="BQZ4">
        <f t="shared" ca="1" si="278"/>
        <v>183</v>
      </c>
      <c r="BRA4">
        <f t="shared" ca="1" si="278"/>
        <v>257</v>
      </c>
      <c r="BRB4">
        <f t="shared" ca="1" si="278"/>
        <v>865</v>
      </c>
      <c r="BRC4">
        <f t="shared" ca="1" si="278"/>
        <v>348</v>
      </c>
      <c r="BRD4">
        <f t="shared" ca="1" si="278"/>
        <v>927</v>
      </c>
      <c r="BRE4">
        <f t="shared" ca="1" si="278"/>
        <v>773</v>
      </c>
      <c r="BRF4">
        <f t="shared" ca="1" si="278"/>
        <v>291</v>
      </c>
      <c r="BRG4">
        <f t="shared" ca="1" si="278"/>
        <v>694</v>
      </c>
      <c r="BRH4">
        <f t="shared" ca="1" si="278"/>
        <v>131</v>
      </c>
      <c r="BRI4">
        <f t="shared" ca="1" si="278"/>
        <v>661</v>
      </c>
      <c r="BRJ4">
        <f t="shared" ca="1" si="278"/>
        <v>78</v>
      </c>
      <c r="BRK4">
        <f t="shared" ca="1" si="278"/>
        <v>801</v>
      </c>
      <c r="BRL4">
        <f t="shared" ca="1" si="278"/>
        <v>686</v>
      </c>
      <c r="BRM4">
        <f t="shared" ca="1" si="278"/>
        <v>389</v>
      </c>
      <c r="BRN4">
        <f t="shared" ca="1" si="278"/>
        <v>754</v>
      </c>
      <c r="BRO4">
        <f t="shared" ca="1" si="278"/>
        <v>102</v>
      </c>
      <c r="BRP4">
        <f t="shared" ca="1" si="278"/>
        <v>17</v>
      </c>
      <c r="BRQ4">
        <f t="shared" ca="1" si="278"/>
        <v>149</v>
      </c>
      <c r="BRR4">
        <f t="shared" ca="1" si="278"/>
        <v>174</v>
      </c>
      <c r="BRS4">
        <f t="shared" ca="1" si="278"/>
        <v>191</v>
      </c>
      <c r="BRT4">
        <f t="shared" ca="1" si="278"/>
        <v>396</v>
      </c>
      <c r="BRU4">
        <f t="shared" ca="1" si="278"/>
        <v>554</v>
      </c>
      <c r="BRV4">
        <f t="shared" ca="1" si="278"/>
        <v>730</v>
      </c>
      <c r="BRW4">
        <f t="shared" ca="1" si="278"/>
        <v>402</v>
      </c>
      <c r="BRX4">
        <f t="shared" ca="1" si="278"/>
        <v>544</v>
      </c>
      <c r="BRY4">
        <f t="shared" ca="1" si="278"/>
        <v>642</v>
      </c>
      <c r="BRZ4">
        <f t="shared" ca="1" si="278"/>
        <v>746</v>
      </c>
      <c r="BSA4">
        <f t="shared" ca="1" si="278"/>
        <v>228</v>
      </c>
      <c r="BSB4">
        <f t="shared" ca="1" si="278"/>
        <v>111</v>
      </c>
      <c r="BSC4">
        <f t="shared" ca="1" si="278"/>
        <v>736</v>
      </c>
      <c r="BSD4">
        <f t="shared" ca="1" si="278"/>
        <v>482</v>
      </c>
      <c r="BSE4">
        <f t="shared" ca="1" si="278"/>
        <v>628</v>
      </c>
      <c r="BSF4">
        <f t="shared" ca="1" si="278"/>
        <v>745</v>
      </c>
      <c r="BSG4">
        <f t="shared" ca="1" si="28"/>
        <v>801</v>
      </c>
      <c r="BSH4">
        <f t="shared" ca="1" si="29"/>
        <v>448</v>
      </c>
      <c r="BSI4">
        <f t="shared" ca="1" si="29"/>
        <v>343</v>
      </c>
      <c r="BSJ4">
        <f t="shared" ca="1" si="29"/>
        <v>992</v>
      </c>
      <c r="BSK4">
        <f t="shared" ca="1" si="29"/>
        <v>924</v>
      </c>
      <c r="BSL4">
        <f t="shared" ca="1" si="29"/>
        <v>330</v>
      </c>
      <c r="BSM4">
        <f t="shared" ca="1" si="29"/>
        <v>555</v>
      </c>
      <c r="BSN4">
        <f t="shared" ca="1" si="29"/>
        <v>284</v>
      </c>
      <c r="BSO4">
        <f t="shared" ca="1" si="29"/>
        <v>47</v>
      </c>
      <c r="BSP4">
        <f t="shared" ca="1" si="29"/>
        <v>86</v>
      </c>
      <c r="BSQ4">
        <f t="shared" ca="1" si="29"/>
        <v>20</v>
      </c>
      <c r="BSR4">
        <f t="shared" ca="1" si="29"/>
        <v>372</v>
      </c>
      <c r="BSS4">
        <f t="shared" ca="1" si="29"/>
        <v>600</v>
      </c>
      <c r="BST4">
        <f t="shared" ca="1" si="29"/>
        <v>618</v>
      </c>
      <c r="BSU4">
        <f t="shared" ca="1" si="29"/>
        <v>914</v>
      </c>
      <c r="BSV4">
        <f t="shared" ca="1" si="29"/>
        <v>220</v>
      </c>
      <c r="BSW4">
        <f t="shared" ca="1" si="29"/>
        <v>785</v>
      </c>
      <c r="BSX4">
        <f t="shared" ca="1" si="29"/>
        <v>84</v>
      </c>
      <c r="BSY4">
        <f t="shared" ca="1" si="29"/>
        <v>766</v>
      </c>
      <c r="BSZ4">
        <f t="shared" ca="1" si="29"/>
        <v>818</v>
      </c>
      <c r="BTA4">
        <f t="shared" ca="1" si="29"/>
        <v>21</v>
      </c>
      <c r="BTB4">
        <f t="shared" ca="1" si="29"/>
        <v>385</v>
      </c>
      <c r="BTC4">
        <f t="shared" ca="1" si="29"/>
        <v>595</v>
      </c>
      <c r="BTD4">
        <f t="shared" ca="1" si="29"/>
        <v>146</v>
      </c>
      <c r="BTE4">
        <f t="shared" ca="1" si="29"/>
        <v>550</v>
      </c>
      <c r="BTF4">
        <f t="shared" ca="1" si="29"/>
        <v>161</v>
      </c>
      <c r="BTG4">
        <f t="shared" ca="1" si="29"/>
        <v>511</v>
      </c>
      <c r="BTH4">
        <f t="shared" ca="1" si="29"/>
        <v>669</v>
      </c>
      <c r="BTI4">
        <f t="shared" ca="1" si="29"/>
        <v>658</v>
      </c>
      <c r="BTJ4">
        <f t="shared" ca="1" si="29"/>
        <v>173</v>
      </c>
      <c r="BTK4">
        <f t="shared" ca="1" si="29"/>
        <v>465</v>
      </c>
      <c r="BTL4">
        <f t="shared" ca="1" si="29"/>
        <v>734</v>
      </c>
      <c r="BTM4">
        <f t="shared" ca="1" si="29"/>
        <v>237</v>
      </c>
      <c r="BTN4">
        <f t="shared" ca="1" si="29"/>
        <v>572</v>
      </c>
      <c r="BTO4">
        <f t="shared" ca="1" si="29"/>
        <v>122</v>
      </c>
      <c r="BTP4">
        <f t="shared" ca="1" si="29"/>
        <v>189</v>
      </c>
      <c r="BTQ4">
        <f t="shared" ca="1" si="29"/>
        <v>256</v>
      </c>
      <c r="BTR4">
        <f t="shared" ca="1" si="29"/>
        <v>891</v>
      </c>
      <c r="BTS4">
        <f t="shared" ca="1" si="29"/>
        <v>620</v>
      </c>
      <c r="BTT4">
        <f t="shared" ca="1" si="29"/>
        <v>343</v>
      </c>
      <c r="BTU4">
        <f t="shared" ca="1" si="29"/>
        <v>752</v>
      </c>
      <c r="BTV4">
        <f t="shared" ca="1" si="29"/>
        <v>280</v>
      </c>
      <c r="BTW4">
        <f t="shared" ca="1" si="29"/>
        <v>249</v>
      </c>
      <c r="BTX4">
        <f t="shared" ca="1" si="29"/>
        <v>617</v>
      </c>
      <c r="BTY4">
        <f t="shared" ca="1" si="29"/>
        <v>398</v>
      </c>
      <c r="BTZ4">
        <f t="shared" ca="1" si="29"/>
        <v>789</v>
      </c>
      <c r="BUA4">
        <f t="shared" ca="1" si="29"/>
        <v>118</v>
      </c>
      <c r="BUB4">
        <f t="shared" ca="1" si="29"/>
        <v>633</v>
      </c>
      <c r="BUC4">
        <f t="shared" ca="1" si="29"/>
        <v>815</v>
      </c>
      <c r="BUD4">
        <f t="shared" ca="1" si="29"/>
        <v>771</v>
      </c>
      <c r="BUE4">
        <f t="shared" ca="1" si="29"/>
        <v>157</v>
      </c>
      <c r="BUF4">
        <f t="shared" ca="1" si="29"/>
        <v>454</v>
      </c>
      <c r="BUG4">
        <f t="shared" ca="1" si="29"/>
        <v>964</v>
      </c>
      <c r="BUH4">
        <f t="shared" ca="1" si="29"/>
        <v>937</v>
      </c>
      <c r="BUI4">
        <f t="shared" ca="1" si="29"/>
        <v>780</v>
      </c>
      <c r="BUJ4">
        <f t="shared" ca="1" si="29"/>
        <v>946</v>
      </c>
      <c r="BUK4">
        <f t="shared" ca="1" si="29"/>
        <v>822</v>
      </c>
      <c r="BUL4">
        <f t="shared" ca="1" si="29"/>
        <v>478</v>
      </c>
      <c r="BUM4">
        <f t="shared" ca="1" si="29"/>
        <v>646</v>
      </c>
      <c r="BUN4">
        <f t="shared" ca="1" si="29"/>
        <v>47</v>
      </c>
      <c r="BUO4">
        <f t="shared" ca="1" si="29"/>
        <v>340</v>
      </c>
      <c r="BUP4">
        <f t="shared" ca="1" si="29"/>
        <v>782</v>
      </c>
      <c r="BUQ4">
        <f t="shared" ca="1" si="29"/>
        <v>111</v>
      </c>
      <c r="BUR4">
        <f t="shared" ca="1" si="29"/>
        <v>228</v>
      </c>
      <c r="BUS4">
        <f t="shared" ref="BUS4:BXD7" ca="1" si="279">RANDBETWEEN(1,1000)</f>
        <v>408</v>
      </c>
      <c r="BUT4">
        <f t="shared" ca="1" si="279"/>
        <v>733</v>
      </c>
      <c r="BUU4">
        <f t="shared" ca="1" si="279"/>
        <v>967</v>
      </c>
      <c r="BUV4">
        <f t="shared" ca="1" si="279"/>
        <v>943</v>
      </c>
      <c r="BUW4">
        <f t="shared" ca="1" si="279"/>
        <v>35</v>
      </c>
      <c r="BUX4">
        <f t="shared" ca="1" si="279"/>
        <v>929</v>
      </c>
      <c r="BUY4">
        <f t="shared" ca="1" si="279"/>
        <v>5</v>
      </c>
      <c r="BUZ4">
        <f t="shared" ca="1" si="279"/>
        <v>3</v>
      </c>
      <c r="BVA4">
        <f t="shared" ca="1" si="279"/>
        <v>607</v>
      </c>
      <c r="BVB4">
        <f t="shared" ca="1" si="279"/>
        <v>503</v>
      </c>
      <c r="BVC4">
        <f t="shared" ca="1" si="279"/>
        <v>76</v>
      </c>
      <c r="BVD4">
        <f t="shared" ca="1" si="279"/>
        <v>442</v>
      </c>
      <c r="BVE4">
        <f t="shared" ca="1" si="279"/>
        <v>188</v>
      </c>
      <c r="BVF4">
        <f t="shared" ca="1" si="279"/>
        <v>417</v>
      </c>
      <c r="BVG4">
        <f t="shared" ca="1" si="279"/>
        <v>454</v>
      </c>
      <c r="BVH4">
        <f t="shared" ca="1" si="279"/>
        <v>436</v>
      </c>
      <c r="BVI4">
        <f t="shared" ca="1" si="279"/>
        <v>263</v>
      </c>
      <c r="BVJ4">
        <f t="shared" ca="1" si="279"/>
        <v>804</v>
      </c>
      <c r="BVK4">
        <f t="shared" ca="1" si="279"/>
        <v>557</v>
      </c>
      <c r="BVL4">
        <f t="shared" ca="1" si="279"/>
        <v>322</v>
      </c>
      <c r="BVM4">
        <f t="shared" ca="1" si="279"/>
        <v>871</v>
      </c>
      <c r="BVN4">
        <f t="shared" ca="1" si="279"/>
        <v>991</v>
      </c>
      <c r="BVO4">
        <f t="shared" ca="1" si="279"/>
        <v>364</v>
      </c>
      <c r="BVP4">
        <f t="shared" ca="1" si="279"/>
        <v>875</v>
      </c>
      <c r="BVQ4">
        <f t="shared" ca="1" si="279"/>
        <v>124</v>
      </c>
      <c r="BVR4">
        <f t="shared" ca="1" si="279"/>
        <v>54</v>
      </c>
      <c r="BVS4">
        <f t="shared" ca="1" si="279"/>
        <v>698</v>
      </c>
      <c r="BVT4">
        <f t="shared" ca="1" si="279"/>
        <v>196</v>
      </c>
      <c r="BVU4">
        <f t="shared" ca="1" si="279"/>
        <v>134</v>
      </c>
      <c r="BVV4">
        <f t="shared" ca="1" si="279"/>
        <v>450</v>
      </c>
      <c r="BVW4">
        <f t="shared" ca="1" si="279"/>
        <v>984</v>
      </c>
      <c r="BVX4">
        <f t="shared" ca="1" si="279"/>
        <v>977</v>
      </c>
      <c r="BVY4">
        <f t="shared" ca="1" si="279"/>
        <v>594</v>
      </c>
      <c r="BVZ4">
        <f t="shared" ca="1" si="279"/>
        <v>293</v>
      </c>
      <c r="BWA4">
        <f t="shared" ca="1" si="279"/>
        <v>67</v>
      </c>
      <c r="BWB4">
        <f t="shared" ca="1" si="279"/>
        <v>470</v>
      </c>
      <c r="BWC4">
        <f t="shared" ca="1" si="279"/>
        <v>391</v>
      </c>
      <c r="BWD4">
        <f t="shared" ca="1" si="279"/>
        <v>109</v>
      </c>
      <c r="BWE4">
        <f t="shared" ca="1" si="279"/>
        <v>760</v>
      </c>
      <c r="BWF4">
        <f t="shared" ca="1" si="279"/>
        <v>125</v>
      </c>
      <c r="BWG4">
        <f t="shared" ca="1" si="279"/>
        <v>159</v>
      </c>
      <c r="BWH4">
        <f t="shared" ca="1" si="279"/>
        <v>563</v>
      </c>
      <c r="BWI4">
        <f t="shared" ca="1" si="279"/>
        <v>856</v>
      </c>
      <c r="BWJ4">
        <f t="shared" ca="1" si="279"/>
        <v>685</v>
      </c>
      <c r="BWK4">
        <f t="shared" ca="1" si="279"/>
        <v>141</v>
      </c>
      <c r="BWL4">
        <f t="shared" ca="1" si="279"/>
        <v>499</v>
      </c>
      <c r="BWM4">
        <f t="shared" ca="1" si="279"/>
        <v>560</v>
      </c>
      <c r="BWN4">
        <f t="shared" ca="1" si="279"/>
        <v>893</v>
      </c>
      <c r="BWO4">
        <f t="shared" ca="1" si="279"/>
        <v>412</v>
      </c>
      <c r="BWP4">
        <f t="shared" ca="1" si="279"/>
        <v>478</v>
      </c>
      <c r="BWQ4">
        <f t="shared" ca="1" si="279"/>
        <v>52</v>
      </c>
      <c r="BWR4">
        <f t="shared" ca="1" si="279"/>
        <v>9</v>
      </c>
      <c r="BWS4">
        <f t="shared" ca="1" si="279"/>
        <v>647</v>
      </c>
      <c r="BWT4">
        <f t="shared" ca="1" si="279"/>
        <v>883</v>
      </c>
      <c r="BWU4">
        <f t="shared" ca="1" si="279"/>
        <v>156</v>
      </c>
      <c r="BWV4">
        <f t="shared" ca="1" si="279"/>
        <v>668</v>
      </c>
      <c r="BWW4">
        <f t="shared" ca="1" si="279"/>
        <v>624</v>
      </c>
      <c r="BWX4">
        <f t="shared" ca="1" si="279"/>
        <v>41</v>
      </c>
      <c r="BWY4">
        <f t="shared" ca="1" si="279"/>
        <v>403</v>
      </c>
      <c r="BWZ4">
        <f t="shared" ca="1" si="279"/>
        <v>347</v>
      </c>
      <c r="BXA4">
        <f t="shared" ca="1" si="279"/>
        <v>386</v>
      </c>
      <c r="BXB4">
        <f t="shared" ca="1" si="279"/>
        <v>332</v>
      </c>
      <c r="BXC4">
        <f t="shared" ca="1" si="279"/>
        <v>576</v>
      </c>
      <c r="BXD4">
        <f t="shared" ca="1" si="279"/>
        <v>260</v>
      </c>
      <c r="BXE4">
        <f t="shared" ca="1" si="30"/>
        <v>547</v>
      </c>
      <c r="BXF4">
        <f t="shared" ca="1" si="31"/>
        <v>46</v>
      </c>
      <c r="BXG4">
        <f t="shared" ca="1" si="31"/>
        <v>377</v>
      </c>
      <c r="BXH4">
        <f t="shared" ca="1" si="31"/>
        <v>38</v>
      </c>
      <c r="BXI4">
        <f t="shared" ca="1" si="31"/>
        <v>851</v>
      </c>
      <c r="BXJ4">
        <f t="shared" ca="1" si="31"/>
        <v>320</v>
      </c>
      <c r="BXK4">
        <f t="shared" ca="1" si="31"/>
        <v>195</v>
      </c>
      <c r="BXL4">
        <f t="shared" ca="1" si="31"/>
        <v>646</v>
      </c>
      <c r="BXM4">
        <f t="shared" ca="1" si="31"/>
        <v>962</v>
      </c>
      <c r="BXN4">
        <f t="shared" ca="1" si="31"/>
        <v>393</v>
      </c>
      <c r="BXO4">
        <f t="shared" ca="1" si="31"/>
        <v>979</v>
      </c>
      <c r="BXP4">
        <f t="shared" ca="1" si="31"/>
        <v>793</v>
      </c>
      <c r="BXQ4">
        <f t="shared" ca="1" si="31"/>
        <v>903</v>
      </c>
      <c r="BXR4">
        <f t="shared" ca="1" si="31"/>
        <v>615</v>
      </c>
      <c r="BXS4">
        <f t="shared" ca="1" si="31"/>
        <v>122</v>
      </c>
      <c r="BXT4">
        <f t="shared" ca="1" si="31"/>
        <v>319</v>
      </c>
      <c r="BXU4">
        <f t="shared" ca="1" si="31"/>
        <v>475</v>
      </c>
      <c r="BXV4">
        <f t="shared" ca="1" si="31"/>
        <v>888</v>
      </c>
      <c r="BXW4">
        <f t="shared" ca="1" si="31"/>
        <v>614</v>
      </c>
      <c r="BXX4">
        <f t="shared" ca="1" si="31"/>
        <v>484</v>
      </c>
      <c r="BXY4">
        <f t="shared" ca="1" si="31"/>
        <v>758</v>
      </c>
      <c r="BXZ4">
        <f t="shared" ca="1" si="31"/>
        <v>336</v>
      </c>
      <c r="BYA4">
        <f t="shared" ca="1" si="31"/>
        <v>930</v>
      </c>
      <c r="BYB4">
        <f t="shared" ca="1" si="31"/>
        <v>769</v>
      </c>
      <c r="BYC4">
        <f t="shared" ca="1" si="31"/>
        <v>283</v>
      </c>
      <c r="BYD4">
        <f t="shared" ca="1" si="31"/>
        <v>969</v>
      </c>
      <c r="BYE4">
        <f t="shared" ca="1" si="31"/>
        <v>463</v>
      </c>
      <c r="BYF4">
        <f t="shared" ca="1" si="31"/>
        <v>375</v>
      </c>
      <c r="BYG4">
        <f t="shared" ca="1" si="31"/>
        <v>649</v>
      </c>
      <c r="BYH4">
        <f t="shared" ca="1" si="31"/>
        <v>401</v>
      </c>
      <c r="BYI4">
        <f t="shared" ca="1" si="31"/>
        <v>346</v>
      </c>
      <c r="BYJ4">
        <f t="shared" ca="1" si="31"/>
        <v>965</v>
      </c>
      <c r="BYK4">
        <f t="shared" ca="1" si="31"/>
        <v>845</v>
      </c>
      <c r="BYL4">
        <f t="shared" ca="1" si="31"/>
        <v>707</v>
      </c>
      <c r="BYM4">
        <f t="shared" ca="1" si="31"/>
        <v>898</v>
      </c>
      <c r="BYN4">
        <f t="shared" ca="1" si="31"/>
        <v>717</v>
      </c>
      <c r="BYO4">
        <f t="shared" ca="1" si="31"/>
        <v>344</v>
      </c>
      <c r="BYP4">
        <f t="shared" ca="1" si="31"/>
        <v>808</v>
      </c>
      <c r="BYQ4">
        <f t="shared" ca="1" si="31"/>
        <v>678</v>
      </c>
      <c r="BYR4">
        <f t="shared" ca="1" si="31"/>
        <v>973</v>
      </c>
      <c r="BYS4">
        <f t="shared" ca="1" si="31"/>
        <v>794</v>
      </c>
      <c r="BYT4">
        <f t="shared" ca="1" si="31"/>
        <v>600</v>
      </c>
      <c r="BYU4">
        <f t="shared" ca="1" si="31"/>
        <v>847</v>
      </c>
      <c r="BYV4">
        <f t="shared" ca="1" si="31"/>
        <v>240</v>
      </c>
      <c r="BYW4">
        <f t="shared" ca="1" si="31"/>
        <v>958</v>
      </c>
      <c r="BYX4">
        <f t="shared" ca="1" si="31"/>
        <v>283</v>
      </c>
      <c r="BYY4">
        <f t="shared" ca="1" si="31"/>
        <v>857</v>
      </c>
      <c r="BYZ4">
        <f t="shared" ca="1" si="31"/>
        <v>329</v>
      </c>
      <c r="BZA4">
        <f t="shared" ca="1" si="31"/>
        <v>619</v>
      </c>
      <c r="BZB4">
        <f t="shared" ca="1" si="31"/>
        <v>689</v>
      </c>
      <c r="BZC4">
        <f t="shared" ca="1" si="31"/>
        <v>693</v>
      </c>
      <c r="BZD4">
        <f t="shared" ca="1" si="31"/>
        <v>32</v>
      </c>
      <c r="BZE4">
        <f t="shared" ca="1" si="31"/>
        <v>802</v>
      </c>
      <c r="BZF4">
        <f t="shared" ca="1" si="31"/>
        <v>895</v>
      </c>
      <c r="BZG4">
        <f t="shared" ca="1" si="31"/>
        <v>372</v>
      </c>
      <c r="BZH4">
        <f t="shared" ca="1" si="31"/>
        <v>811</v>
      </c>
      <c r="BZI4">
        <f t="shared" ca="1" si="31"/>
        <v>767</v>
      </c>
      <c r="BZJ4">
        <f t="shared" ca="1" si="31"/>
        <v>867</v>
      </c>
      <c r="BZK4">
        <f t="shared" ca="1" si="31"/>
        <v>26</v>
      </c>
      <c r="BZL4">
        <f t="shared" ca="1" si="31"/>
        <v>134</v>
      </c>
      <c r="BZM4">
        <f t="shared" ca="1" si="31"/>
        <v>343</v>
      </c>
      <c r="BZN4">
        <f t="shared" ca="1" si="31"/>
        <v>231</v>
      </c>
      <c r="BZO4">
        <f t="shared" ca="1" si="31"/>
        <v>96</v>
      </c>
      <c r="BZP4">
        <f t="shared" ca="1" si="31"/>
        <v>419</v>
      </c>
      <c r="BZQ4">
        <f t="shared" ref="BZQ4:CCB7" ca="1" si="280">RANDBETWEEN(1,1000)</f>
        <v>398</v>
      </c>
      <c r="BZR4">
        <f t="shared" ca="1" si="280"/>
        <v>504</v>
      </c>
      <c r="BZS4">
        <f t="shared" ca="1" si="280"/>
        <v>813</v>
      </c>
      <c r="BZT4">
        <f t="shared" ca="1" si="280"/>
        <v>716</v>
      </c>
      <c r="BZU4">
        <f t="shared" ca="1" si="280"/>
        <v>634</v>
      </c>
      <c r="BZV4">
        <f t="shared" ca="1" si="280"/>
        <v>853</v>
      </c>
      <c r="BZW4">
        <f t="shared" ca="1" si="280"/>
        <v>562</v>
      </c>
      <c r="BZX4">
        <f t="shared" ca="1" si="280"/>
        <v>257</v>
      </c>
      <c r="BZY4">
        <f t="shared" ca="1" si="280"/>
        <v>502</v>
      </c>
      <c r="BZZ4">
        <f t="shared" ca="1" si="280"/>
        <v>989</v>
      </c>
      <c r="CAA4">
        <f t="shared" ca="1" si="280"/>
        <v>595</v>
      </c>
      <c r="CAB4">
        <f t="shared" ca="1" si="280"/>
        <v>626</v>
      </c>
      <c r="CAC4">
        <f t="shared" ca="1" si="280"/>
        <v>295</v>
      </c>
      <c r="CAD4">
        <f t="shared" ca="1" si="280"/>
        <v>505</v>
      </c>
      <c r="CAE4">
        <f t="shared" ca="1" si="280"/>
        <v>242</v>
      </c>
      <c r="CAF4">
        <f t="shared" ca="1" si="280"/>
        <v>409</v>
      </c>
      <c r="CAG4">
        <f t="shared" ca="1" si="280"/>
        <v>740</v>
      </c>
      <c r="CAH4">
        <f t="shared" ca="1" si="280"/>
        <v>342</v>
      </c>
      <c r="CAI4">
        <f t="shared" ca="1" si="280"/>
        <v>782</v>
      </c>
      <c r="CAJ4">
        <f t="shared" ca="1" si="280"/>
        <v>38</v>
      </c>
      <c r="CAK4">
        <f t="shared" ca="1" si="280"/>
        <v>531</v>
      </c>
      <c r="CAL4">
        <f t="shared" ca="1" si="280"/>
        <v>447</v>
      </c>
      <c r="CAM4">
        <f t="shared" ca="1" si="280"/>
        <v>640</v>
      </c>
      <c r="CAN4">
        <f t="shared" ca="1" si="280"/>
        <v>293</v>
      </c>
      <c r="CAO4">
        <f t="shared" ca="1" si="280"/>
        <v>248</v>
      </c>
      <c r="CAP4">
        <f t="shared" ca="1" si="280"/>
        <v>611</v>
      </c>
      <c r="CAQ4">
        <f t="shared" ca="1" si="280"/>
        <v>327</v>
      </c>
      <c r="CAR4">
        <f t="shared" ca="1" si="280"/>
        <v>452</v>
      </c>
      <c r="CAS4">
        <f t="shared" ca="1" si="280"/>
        <v>429</v>
      </c>
      <c r="CAT4">
        <f t="shared" ca="1" si="280"/>
        <v>153</v>
      </c>
      <c r="CAU4">
        <f t="shared" ca="1" si="280"/>
        <v>68</v>
      </c>
      <c r="CAV4">
        <f t="shared" ca="1" si="280"/>
        <v>777</v>
      </c>
      <c r="CAW4">
        <f t="shared" ca="1" si="280"/>
        <v>371</v>
      </c>
      <c r="CAX4">
        <f t="shared" ca="1" si="280"/>
        <v>679</v>
      </c>
      <c r="CAY4">
        <f t="shared" ca="1" si="280"/>
        <v>36</v>
      </c>
      <c r="CAZ4">
        <f t="shared" ca="1" si="280"/>
        <v>71</v>
      </c>
      <c r="CBA4">
        <f t="shared" ca="1" si="280"/>
        <v>534</v>
      </c>
      <c r="CBB4">
        <f t="shared" ca="1" si="280"/>
        <v>98</v>
      </c>
      <c r="CBC4">
        <f t="shared" ca="1" si="280"/>
        <v>420</v>
      </c>
      <c r="CBD4">
        <f t="shared" ca="1" si="280"/>
        <v>973</v>
      </c>
      <c r="CBE4">
        <f t="shared" ca="1" si="280"/>
        <v>953</v>
      </c>
      <c r="CBF4">
        <f t="shared" ca="1" si="280"/>
        <v>164</v>
      </c>
      <c r="CBG4">
        <f t="shared" ca="1" si="280"/>
        <v>207</v>
      </c>
      <c r="CBH4">
        <f t="shared" ca="1" si="280"/>
        <v>893</v>
      </c>
      <c r="CBI4">
        <f t="shared" ca="1" si="280"/>
        <v>853</v>
      </c>
      <c r="CBJ4">
        <f t="shared" ca="1" si="280"/>
        <v>144</v>
      </c>
      <c r="CBK4">
        <f t="shared" ca="1" si="280"/>
        <v>920</v>
      </c>
      <c r="CBL4">
        <f t="shared" ca="1" si="280"/>
        <v>200</v>
      </c>
      <c r="CBM4">
        <f t="shared" ca="1" si="280"/>
        <v>341</v>
      </c>
      <c r="CBN4">
        <f t="shared" ca="1" si="280"/>
        <v>543</v>
      </c>
      <c r="CBO4">
        <f t="shared" ca="1" si="280"/>
        <v>490</v>
      </c>
      <c r="CBP4">
        <f t="shared" ca="1" si="280"/>
        <v>468</v>
      </c>
      <c r="CBQ4">
        <f t="shared" ca="1" si="280"/>
        <v>824</v>
      </c>
      <c r="CBR4">
        <f t="shared" ca="1" si="280"/>
        <v>571</v>
      </c>
      <c r="CBS4">
        <f t="shared" ca="1" si="280"/>
        <v>4</v>
      </c>
      <c r="CBT4">
        <f t="shared" ca="1" si="280"/>
        <v>906</v>
      </c>
      <c r="CBU4">
        <f t="shared" ca="1" si="280"/>
        <v>494</v>
      </c>
      <c r="CBV4">
        <f t="shared" ca="1" si="280"/>
        <v>319</v>
      </c>
      <c r="CBW4">
        <f t="shared" ca="1" si="280"/>
        <v>978</v>
      </c>
      <c r="CBX4">
        <f t="shared" ca="1" si="280"/>
        <v>884</v>
      </c>
      <c r="CBY4">
        <f t="shared" ca="1" si="280"/>
        <v>212</v>
      </c>
      <c r="CBZ4">
        <f t="shared" ca="1" si="280"/>
        <v>583</v>
      </c>
      <c r="CCA4">
        <f t="shared" ca="1" si="280"/>
        <v>150</v>
      </c>
      <c r="CCB4">
        <f t="shared" ca="1" si="280"/>
        <v>401</v>
      </c>
      <c r="CCC4">
        <f t="shared" ca="1" si="32"/>
        <v>942</v>
      </c>
      <c r="CCD4">
        <f t="shared" ca="1" si="33"/>
        <v>112</v>
      </c>
      <c r="CCE4">
        <f t="shared" ca="1" si="33"/>
        <v>126</v>
      </c>
      <c r="CCF4">
        <f t="shared" ca="1" si="33"/>
        <v>960</v>
      </c>
      <c r="CCG4">
        <f t="shared" ca="1" si="33"/>
        <v>578</v>
      </c>
      <c r="CCH4">
        <f t="shared" ca="1" si="33"/>
        <v>524</v>
      </c>
      <c r="CCI4">
        <f t="shared" ca="1" si="33"/>
        <v>512</v>
      </c>
      <c r="CCJ4">
        <f t="shared" ca="1" si="33"/>
        <v>812</v>
      </c>
      <c r="CCK4">
        <f t="shared" ca="1" si="33"/>
        <v>670</v>
      </c>
      <c r="CCL4">
        <f t="shared" ca="1" si="33"/>
        <v>901</v>
      </c>
      <c r="CCM4">
        <f t="shared" ca="1" si="33"/>
        <v>53</v>
      </c>
      <c r="CCN4">
        <f t="shared" ca="1" si="33"/>
        <v>922</v>
      </c>
      <c r="CCO4">
        <f t="shared" ca="1" si="33"/>
        <v>817</v>
      </c>
      <c r="CCP4">
        <f t="shared" ca="1" si="33"/>
        <v>50</v>
      </c>
      <c r="CCQ4">
        <f t="shared" ca="1" si="33"/>
        <v>892</v>
      </c>
      <c r="CCR4">
        <f t="shared" ca="1" si="33"/>
        <v>688</v>
      </c>
      <c r="CCS4">
        <f t="shared" ca="1" si="33"/>
        <v>885</v>
      </c>
      <c r="CCT4">
        <f t="shared" ca="1" si="33"/>
        <v>379</v>
      </c>
      <c r="CCU4">
        <f t="shared" ca="1" si="33"/>
        <v>738</v>
      </c>
      <c r="CCV4">
        <f t="shared" ca="1" si="33"/>
        <v>859</v>
      </c>
      <c r="CCW4">
        <f t="shared" ca="1" si="33"/>
        <v>554</v>
      </c>
      <c r="CCX4">
        <f t="shared" ca="1" si="33"/>
        <v>710</v>
      </c>
      <c r="CCY4">
        <f t="shared" ca="1" si="33"/>
        <v>68</v>
      </c>
      <c r="CCZ4">
        <f t="shared" ca="1" si="33"/>
        <v>268</v>
      </c>
      <c r="CDA4">
        <f t="shared" ca="1" si="33"/>
        <v>642</v>
      </c>
      <c r="CDB4">
        <f t="shared" ca="1" si="33"/>
        <v>581</v>
      </c>
      <c r="CDC4">
        <f t="shared" ca="1" si="33"/>
        <v>969</v>
      </c>
      <c r="CDD4">
        <f t="shared" ca="1" si="33"/>
        <v>909</v>
      </c>
      <c r="CDE4">
        <f t="shared" ca="1" si="33"/>
        <v>933</v>
      </c>
      <c r="CDF4">
        <f t="shared" ca="1" si="33"/>
        <v>246</v>
      </c>
      <c r="CDG4">
        <f t="shared" ca="1" si="33"/>
        <v>121</v>
      </c>
      <c r="CDH4">
        <f t="shared" ca="1" si="33"/>
        <v>569</v>
      </c>
      <c r="CDI4">
        <f t="shared" ca="1" si="33"/>
        <v>236</v>
      </c>
      <c r="CDJ4">
        <f t="shared" ca="1" si="33"/>
        <v>561</v>
      </c>
      <c r="CDK4">
        <f t="shared" ca="1" si="33"/>
        <v>791</v>
      </c>
      <c r="CDL4">
        <f t="shared" ca="1" si="33"/>
        <v>515</v>
      </c>
      <c r="CDM4">
        <f t="shared" ca="1" si="33"/>
        <v>672</v>
      </c>
      <c r="CDN4">
        <f t="shared" ca="1" si="33"/>
        <v>914</v>
      </c>
      <c r="CDO4">
        <f t="shared" ca="1" si="33"/>
        <v>726</v>
      </c>
      <c r="CDP4">
        <f t="shared" ca="1" si="33"/>
        <v>528</v>
      </c>
      <c r="CDQ4">
        <f t="shared" ca="1" si="33"/>
        <v>175</v>
      </c>
      <c r="CDR4">
        <f t="shared" ca="1" si="33"/>
        <v>750</v>
      </c>
      <c r="CDS4">
        <f t="shared" ca="1" si="33"/>
        <v>404</v>
      </c>
      <c r="CDT4">
        <f t="shared" ca="1" si="33"/>
        <v>202</v>
      </c>
      <c r="CDU4">
        <f t="shared" ca="1" si="33"/>
        <v>986</v>
      </c>
      <c r="CDV4">
        <f t="shared" ca="1" si="33"/>
        <v>493</v>
      </c>
      <c r="CDW4">
        <f t="shared" ca="1" si="33"/>
        <v>412</v>
      </c>
      <c r="CDX4">
        <f t="shared" ca="1" si="33"/>
        <v>911</v>
      </c>
      <c r="CDY4">
        <f t="shared" ca="1" si="33"/>
        <v>466</v>
      </c>
      <c r="CDZ4">
        <f t="shared" ca="1" si="33"/>
        <v>546</v>
      </c>
      <c r="CEA4">
        <f t="shared" ca="1" si="33"/>
        <v>941</v>
      </c>
      <c r="CEB4">
        <f t="shared" ca="1" si="33"/>
        <v>243</v>
      </c>
      <c r="CEC4">
        <f t="shared" ca="1" si="33"/>
        <v>228</v>
      </c>
      <c r="CED4">
        <f t="shared" ca="1" si="33"/>
        <v>31</v>
      </c>
      <c r="CEE4">
        <f t="shared" ca="1" si="33"/>
        <v>390</v>
      </c>
      <c r="CEF4">
        <f t="shared" ca="1" si="33"/>
        <v>21</v>
      </c>
      <c r="CEG4">
        <f t="shared" ca="1" si="33"/>
        <v>195</v>
      </c>
      <c r="CEH4">
        <f t="shared" ca="1" si="33"/>
        <v>217</v>
      </c>
      <c r="CEI4">
        <f t="shared" ca="1" si="33"/>
        <v>967</v>
      </c>
      <c r="CEJ4">
        <f t="shared" ca="1" si="33"/>
        <v>547</v>
      </c>
      <c r="CEK4">
        <f t="shared" ca="1" si="33"/>
        <v>304</v>
      </c>
      <c r="CEL4">
        <f t="shared" ca="1" si="33"/>
        <v>339</v>
      </c>
      <c r="CEM4">
        <f t="shared" ca="1" si="33"/>
        <v>595</v>
      </c>
      <c r="CEN4">
        <f t="shared" ca="1" si="33"/>
        <v>279</v>
      </c>
      <c r="CEO4">
        <f t="shared" ref="CEO4:CGZ7" ca="1" si="281">RANDBETWEEN(1,1000)</f>
        <v>167</v>
      </c>
      <c r="CEP4">
        <f t="shared" ca="1" si="281"/>
        <v>188</v>
      </c>
      <c r="CEQ4">
        <f t="shared" ca="1" si="281"/>
        <v>817</v>
      </c>
      <c r="CER4">
        <f t="shared" ca="1" si="281"/>
        <v>548</v>
      </c>
      <c r="CES4">
        <f t="shared" ca="1" si="281"/>
        <v>472</v>
      </c>
      <c r="CET4">
        <f t="shared" ca="1" si="281"/>
        <v>707</v>
      </c>
      <c r="CEU4">
        <f t="shared" ca="1" si="281"/>
        <v>686</v>
      </c>
      <c r="CEV4">
        <f t="shared" ca="1" si="281"/>
        <v>112</v>
      </c>
      <c r="CEW4">
        <f t="shared" ca="1" si="281"/>
        <v>59</v>
      </c>
      <c r="CEX4">
        <f t="shared" ca="1" si="281"/>
        <v>964</v>
      </c>
      <c r="CEY4">
        <f t="shared" ca="1" si="281"/>
        <v>236</v>
      </c>
      <c r="CEZ4">
        <f t="shared" ca="1" si="281"/>
        <v>599</v>
      </c>
      <c r="CFA4">
        <f t="shared" ca="1" si="281"/>
        <v>606</v>
      </c>
      <c r="CFB4">
        <f t="shared" ca="1" si="281"/>
        <v>218</v>
      </c>
      <c r="CFC4">
        <f t="shared" ca="1" si="281"/>
        <v>677</v>
      </c>
      <c r="CFD4">
        <f t="shared" ca="1" si="281"/>
        <v>701</v>
      </c>
      <c r="CFE4">
        <f t="shared" ca="1" si="281"/>
        <v>388</v>
      </c>
      <c r="CFF4">
        <f t="shared" ca="1" si="281"/>
        <v>762</v>
      </c>
      <c r="CFG4">
        <f t="shared" ca="1" si="281"/>
        <v>990</v>
      </c>
      <c r="CFH4">
        <f t="shared" ca="1" si="281"/>
        <v>57</v>
      </c>
      <c r="CFI4">
        <f t="shared" ca="1" si="281"/>
        <v>918</v>
      </c>
      <c r="CFJ4">
        <f t="shared" ca="1" si="281"/>
        <v>909</v>
      </c>
      <c r="CFK4">
        <f t="shared" ca="1" si="281"/>
        <v>378</v>
      </c>
      <c r="CFL4">
        <f t="shared" ca="1" si="281"/>
        <v>789</v>
      </c>
      <c r="CFM4">
        <f t="shared" ca="1" si="281"/>
        <v>570</v>
      </c>
      <c r="CFN4">
        <f t="shared" ca="1" si="281"/>
        <v>179</v>
      </c>
      <c r="CFO4">
        <f t="shared" ca="1" si="281"/>
        <v>724</v>
      </c>
      <c r="CFP4">
        <f t="shared" ca="1" si="281"/>
        <v>287</v>
      </c>
      <c r="CFQ4">
        <f t="shared" ca="1" si="281"/>
        <v>942</v>
      </c>
      <c r="CFR4">
        <f t="shared" ca="1" si="281"/>
        <v>35</v>
      </c>
      <c r="CFS4">
        <f t="shared" ca="1" si="281"/>
        <v>721</v>
      </c>
      <c r="CFT4">
        <f t="shared" ca="1" si="281"/>
        <v>436</v>
      </c>
      <c r="CFU4">
        <f t="shared" ca="1" si="281"/>
        <v>725</v>
      </c>
      <c r="CFV4">
        <f t="shared" ca="1" si="281"/>
        <v>272</v>
      </c>
      <c r="CFW4">
        <f t="shared" ca="1" si="281"/>
        <v>266</v>
      </c>
      <c r="CFX4">
        <f t="shared" ca="1" si="281"/>
        <v>773</v>
      </c>
      <c r="CFY4">
        <f t="shared" ca="1" si="281"/>
        <v>377</v>
      </c>
      <c r="CFZ4">
        <f t="shared" ca="1" si="281"/>
        <v>162</v>
      </c>
      <c r="CGA4">
        <f t="shared" ca="1" si="281"/>
        <v>851</v>
      </c>
      <c r="CGB4">
        <f t="shared" ca="1" si="281"/>
        <v>473</v>
      </c>
      <c r="CGC4">
        <f t="shared" ca="1" si="281"/>
        <v>166</v>
      </c>
      <c r="CGD4">
        <f t="shared" ca="1" si="281"/>
        <v>881</v>
      </c>
      <c r="CGE4">
        <f t="shared" ca="1" si="281"/>
        <v>915</v>
      </c>
      <c r="CGF4">
        <f t="shared" ca="1" si="281"/>
        <v>397</v>
      </c>
      <c r="CGG4">
        <f t="shared" ca="1" si="281"/>
        <v>214</v>
      </c>
      <c r="CGH4">
        <f t="shared" ca="1" si="281"/>
        <v>587</v>
      </c>
      <c r="CGI4">
        <f t="shared" ca="1" si="281"/>
        <v>519</v>
      </c>
      <c r="CGJ4">
        <f t="shared" ca="1" si="281"/>
        <v>924</v>
      </c>
      <c r="CGK4">
        <f t="shared" ca="1" si="281"/>
        <v>793</v>
      </c>
      <c r="CGL4">
        <f t="shared" ca="1" si="281"/>
        <v>932</v>
      </c>
      <c r="CGM4">
        <f t="shared" ca="1" si="281"/>
        <v>615</v>
      </c>
      <c r="CGN4">
        <f t="shared" ca="1" si="281"/>
        <v>9</v>
      </c>
      <c r="CGO4">
        <f t="shared" ca="1" si="281"/>
        <v>911</v>
      </c>
      <c r="CGP4">
        <f t="shared" ca="1" si="281"/>
        <v>337</v>
      </c>
      <c r="CGQ4">
        <f t="shared" ca="1" si="281"/>
        <v>996</v>
      </c>
      <c r="CGR4">
        <f t="shared" ca="1" si="281"/>
        <v>840</v>
      </c>
      <c r="CGS4">
        <f t="shared" ca="1" si="281"/>
        <v>393</v>
      </c>
      <c r="CGT4">
        <f t="shared" ca="1" si="281"/>
        <v>712</v>
      </c>
      <c r="CGU4">
        <f t="shared" ca="1" si="281"/>
        <v>666</v>
      </c>
      <c r="CGV4">
        <f t="shared" ca="1" si="281"/>
        <v>310</v>
      </c>
      <c r="CGW4">
        <f t="shared" ca="1" si="281"/>
        <v>702</v>
      </c>
      <c r="CGX4">
        <f t="shared" ca="1" si="281"/>
        <v>928</v>
      </c>
      <c r="CGY4">
        <f t="shared" ca="1" si="281"/>
        <v>621</v>
      </c>
      <c r="CGZ4">
        <f t="shared" ca="1" si="281"/>
        <v>170</v>
      </c>
      <c r="CHA4">
        <f t="shared" ca="1" si="34"/>
        <v>182</v>
      </c>
      <c r="CHB4">
        <f t="shared" ca="1" si="35"/>
        <v>655</v>
      </c>
      <c r="CHC4">
        <f t="shared" ca="1" si="35"/>
        <v>542</v>
      </c>
      <c r="CHD4">
        <f t="shared" ca="1" si="35"/>
        <v>66</v>
      </c>
      <c r="CHE4">
        <f t="shared" ca="1" si="35"/>
        <v>585</v>
      </c>
      <c r="CHF4">
        <f t="shared" ca="1" si="35"/>
        <v>707</v>
      </c>
      <c r="CHG4">
        <f t="shared" ca="1" si="35"/>
        <v>341</v>
      </c>
      <c r="CHH4">
        <f t="shared" ca="1" si="35"/>
        <v>864</v>
      </c>
      <c r="CHI4">
        <f t="shared" ca="1" si="35"/>
        <v>965</v>
      </c>
      <c r="CHJ4">
        <f t="shared" ca="1" si="35"/>
        <v>493</v>
      </c>
      <c r="CHK4">
        <f t="shared" ca="1" si="35"/>
        <v>638</v>
      </c>
      <c r="CHL4">
        <f t="shared" ca="1" si="35"/>
        <v>364</v>
      </c>
      <c r="CHM4">
        <f t="shared" ca="1" si="35"/>
        <v>956</v>
      </c>
      <c r="CHN4">
        <f t="shared" ca="1" si="35"/>
        <v>600</v>
      </c>
      <c r="CHO4">
        <f t="shared" ca="1" si="35"/>
        <v>375</v>
      </c>
      <c r="CHP4">
        <f t="shared" ca="1" si="35"/>
        <v>304</v>
      </c>
      <c r="CHQ4">
        <f t="shared" ca="1" si="35"/>
        <v>603</v>
      </c>
      <c r="CHR4">
        <f t="shared" ca="1" si="35"/>
        <v>751</v>
      </c>
      <c r="CHS4">
        <f t="shared" ca="1" si="35"/>
        <v>196</v>
      </c>
      <c r="CHT4">
        <f t="shared" ca="1" si="35"/>
        <v>751</v>
      </c>
      <c r="CHU4">
        <f t="shared" ca="1" si="35"/>
        <v>613</v>
      </c>
      <c r="CHV4">
        <f t="shared" ca="1" si="35"/>
        <v>595</v>
      </c>
      <c r="CHW4">
        <f t="shared" ca="1" si="35"/>
        <v>579</v>
      </c>
      <c r="CHX4">
        <f t="shared" ca="1" si="35"/>
        <v>684</v>
      </c>
      <c r="CHY4">
        <f t="shared" ca="1" si="35"/>
        <v>199</v>
      </c>
      <c r="CHZ4">
        <f t="shared" ca="1" si="35"/>
        <v>518</v>
      </c>
      <c r="CIA4">
        <f t="shared" ca="1" si="35"/>
        <v>461</v>
      </c>
      <c r="CIB4">
        <f t="shared" ca="1" si="35"/>
        <v>422</v>
      </c>
      <c r="CIC4">
        <f t="shared" ca="1" si="35"/>
        <v>559</v>
      </c>
      <c r="CID4">
        <f t="shared" ca="1" si="35"/>
        <v>763</v>
      </c>
      <c r="CIE4">
        <f t="shared" ca="1" si="35"/>
        <v>917</v>
      </c>
      <c r="CIF4">
        <f t="shared" ca="1" si="35"/>
        <v>787</v>
      </c>
      <c r="CIG4">
        <f t="shared" ca="1" si="35"/>
        <v>510</v>
      </c>
      <c r="CIH4">
        <f t="shared" ca="1" si="35"/>
        <v>89</v>
      </c>
      <c r="CII4">
        <f t="shared" ca="1" si="35"/>
        <v>804</v>
      </c>
      <c r="CIJ4">
        <f t="shared" ca="1" si="35"/>
        <v>184</v>
      </c>
      <c r="CIK4">
        <f t="shared" ca="1" si="35"/>
        <v>898</v>
      </c>
      <c r="CIL4">
        <f t="shared" ca="1" si="35"/>
        <v>402</v>
      </c>
      <c r="CIM4">
        <f t="shared" ca="1" si="35"/>
        <v>597</v>
      </c>
      <c r="CIN4">
        <f t="shared" ca="1" si="35"/>
        <v>202</v>
      </c>
      <c r="CIO4">
        <f t="shared" ca="1" si="35"/>
        <v>624</v>
      </c>
      <c r="CIP4">
        <f t="shared" ca="1" si="35"/>
        <v>96</v>
      </c>
      <c r="CIQ4">
        <f t="shared" ca="1" si="35"/>
        <v>786</v>
      </c>
      <c r="CIR4">
        <f t="shared" ca="1" si="35"/>
        <v>243</v>
      </c>
      <c r="CIS4">
        <f t="shared" ca="1" si="35"/>
        <v>847</v>
      </c>
      <c r="CIT4">
        <f t="shared" ca="1" si="35"/>
        <v>342</v>
      </c>
      <c r="CIU4">
        <f t="shared" ca="1" si="35"/>
        <v>769</v>
      </c>
      <c r="CIV4">
        <f t="shared" ca="1" si="35"/>
        <v>54</v>
      </c>
      <c r="CIW4">
        <f t="shared" ca="1" si="35"/>
        <v>154</v>
      </c>
      <c r="CIX4">
        <f t="shared" ca="1" si="35"/>
        <v>690</v>
      </c>
      <c r="CIY4">
        <f t="shared" ca="1" si="35"/>
        <v>753</v>
      </c>
      <c r="CIZ4">
        <f t="shared" ca="1" si="35"/>
        <v>812</v>
      </c>
      <c r="CJA4">
        <f t="shared" ca="1" si="35"/>
        <v>726</v>
      </c>
      <c r="CJB4">
        <f t="shared" ca="1" si="35"/>
        <v>106</v>
      </c>
      <c r="CJC4">
        <f t="shared" ca="1" si="35"/>
        <v>615</v>
      </c>
      <c r="CJD4">
        <f t="shared" ca="1" si="35"/>
        <v>240</v>
      </c>
      <c r="CJE4">
        <f t="shared" ca="1" si="35"/>
        <v>523</v>
      </c>
      <c r="CJF4">
        <f t="shared" ca="1" si="35"/>
        <v>103</v>
      </c>
      <c r="CJG4">
        <f t="shared" ca="1" si="35"/>
        <v>359</v>
      </c>
      <c r="CJH4">
        <f t="shared" ca="1" si="35"/>
        <v>286</v>
      </c>
      <c r="CJI4">
        <f t="shared" ca="1" si="35"/>
        <v>914</v>
      </c>
      <c r="CJJ4">
        <f t="shared" ca="1" si="35"/>
        <v>500</v>
      </c>
      <c r="CJK4">
        <f t="shared" ca="1" si="35"/>
        <v>129</v>
      </c>
      <c r="CJL4">
        <f t="shared" ca="1" si="35"/>
        <v>250</v>
      </c>
      <c r="CJM4">
        <f t="shared" ref="CJM4:CLX7" ca="1" si="282">RANDBETWEEN(1,1000)</f>
        <v>765</v>
      </c>
      <c r="CJN4">
        <f t="shared" ca="1" si="282"/>
        <v>962</v>
      </c>
      <c r="CJO4">
        <f t="shared" ca="1" si="282"/>
        <v>862</v>
      </c>
      <c r="CJP4">
        <f t="shared" ca="1" si="282"/>
        <v>892</v>
      </c>
      <c r="CJQ4">
        <f t="shared" ca="1" si="282"/>
        <v>929</v>
      </c>
      <c r="CJR4">
        <f t="shared" ca="1" si="282"/>
        <v>380</v>
      </c>
      <c r="CJS4">
        <f t="shared" ca="1" si="282"/>
        <v>175</v>
      </c>
      <c r="CJT4">
        <f t="shared" ca="1" si="282"/>
        <v>915</v>
      </c>
      <c r="CJU4">
        <f t="shared" ca="1" si="282"/>
        <v>289</v>
      </c>
      <c r="CJV4">
        <f t="shared" ca="1" si="282"/>
        <v>534</v>
      </c>
      <c r="CJW4">
        <f t="shared" ca="1" si="282"/>
        <v>220</v>
      </c>
      <c r="CJX4">
        <f t="shared" ca="1" si="282"/>
        <v>530</v>
      </c>
      <c r="CJY4">
        <f t="shared" ca="1" si="282"/>
        <v>823</v>
      </c>
      <c r="CJZ4">
        <f t="shared" ca="1" si="282"/>
        <v>73</v>
      </c>
      <c r="CKA4">
        <f t="shared" ca="1" si="282"/>
        <v>242</v>
      </c>
      <c r="CKB4">
        <f t="shared" ca="1" si="282"/>
        <v>876</v>
      </c>
      <c r="CKC4">
        <f t="shared" ca="1" si="282"/>
        <v>465</v>
      </c>
      <c r="CKD4">
        <f t="shared" ca="1" si="282"/>
        <v>963</v>
      </c>
      <c r="CKE4">
        <f t="shared" ca="1" si="282"/>
        <v>606</v>
      </c>
      <c r="CKF4">
        <f t="shared" ca="1" si="282"/>
        <v>801</v>
      </c>
      <c r="CKG4">
        <f t="shared" ca="1" si="282"/>
        <v>418</v>
      </c>
      <c r="CKH4">
        <f t="shared" ca="1" si="282"/>
        <v>472</v>
      </c>
      <c r="CKI4">
        <f t="shared" ca="1" si="282"/>
        <v>599</v>
      </c>
      <c r="CKJ4">
        <f t="shared" ca="1" si="282"/>
        <v>188</v>
      </c>
      <c r="CKK4">
        <f t="shared" ca="1" si="282"/>
        <v>535</v>
      </c>
      <c r="CKL4">
        <f t="shared" ca="1" si="282"/>
        <v>170</v>
      </c>
      <c r="CKM4">
        <f t="shared" ca="1" si="282"/>
        <v>153</v>
      </c>
      <c r="CKN4">
        <f t="shared" ca="1" si="282"/>
        <v>973</v>
      </c>
      <c r="CKO4">
        <f t="shared" ca="1" si="282"/>
        <v>202</v>
      </c>
      <c r="CKP4">
        <f t="shared" ca="1" si="282"/>
        <v>61</v>
      </c>
      <c r="CKQ4">
        <f t="shared" ca="1" si="282"/>
        <v>991</v>
      </c>
      <c r="CKR4">
        <f t="shared" ca="1" si="282"/>
        <v>47</v>
      </c>
      <c r="CKS4">
        <f t="shared" ca="1" si="282"/>
        <v>992</v>
      </c>
      <c r="CKT4">
        <f t="shared" ca="1" si="282"/>
        <v>560</v>
      </c>
      <c r="CKU4">
        <f t="shared" ca="1" si="282"/>
        <v>470</v>
      </c>
      <c r="CKV4">
        <f t="shared" ca="1" si="282"/>
        <v>332</v>
      </c>
      <c r="CKW4">
        <f t="shared" ca="1" si="282"/>
        <v>338</v>
      </c>
      <c r="CKX4">
        <f t="shared" ca="1" si="282"/>
        <v>618</v>
      </c>
      <c r="CKY4">
        <f t="shared" ca="1" si="282"/>
        <v>827</v>
      </c>
      <c r="CKZ4">
        <f t="shared" ca="1" si="282"/>
        <v>438</v>
      </c>
      <c r="CLA4">
        <f t="shared" ca="1" si="282"/>
        <v>427</v>
      </c>
      <c r="CLB4">
        <f t="shared" ca="1" si="282"/>
        <v>743</v>
      </c>
      <c r="CLC4">
        <f t="shared" ca="1" si="282"/>
        <v>290</v>
      </c>
      <c r="CLD4">
        <f t="shared" ca="1" si="282"/>
        <v>22</v>
      </c>
      <c r="CLE4">
        <f t="shared" ca="1" si="282"/>
        <v>467</v>
      </c>
      <c r="CLF4">
        <f t="shared" ca="1" si="282"/>
        <v>673</v>
      </c>
      <c r="CLG4">
        <f t="shared" ca="1" si="282"/>
        <v>764</v>
      </c>
      <c r="CLH4">
        <f t="shared" ca="1" si="282"/>
        <v>535</v>
      </c>
      <c r="CLI4">
        <f t="shared" ca="1" si="282"/>
        <v>565</v>
      </c>
      <c r="CLJ4">
        <f t="shared" ca="1" si="282"/>
        <v>728</v>
      </c>
      <c r="CLK4">
        <f t="shared" ca="1" si="282"/>
        <v>199</v>
      </c>
      <c r="CLL4">
        <f t="shared" ca="1" si="282"/>
        <v>208</v>
      </c>
      <c r="CLM4">
        <f t="shared" ca="1" si="282"/>
        <v>722</v>
      </c>
      <c r="CLN4">
        <f t="shared" ca="1" si="282"/>
        <v>367</v>
      </c>
      <c r="CLO4">
        <f t="shared" ca="1" si="282"/>
        <v>336</v>
      </c>
      <c r="CLP4">
        <f t="shared" ca="1" si="282"/>
        <v>743</v>
      </c>
      <c r="CLQ4">
        <f t="shared" ca="1" si="282"/>
        <v>368</v>
      </c>
      <c r="CLR4">
        <f t="shared" ca="1" si="282"/>
        <v>9</v>
      </c>
      <c r="CLS4">
        <f t="shared" ca="1" si="282"/>
        <v>870</v>
      </c>
      <c r="CLT4">
        <f t="shared" ca="1" si="282"/>
        <v>328</v>
      </c>
      <c r="CLU4">
        <f t="shared" ca="1" si="282"/>
        <v>43</v>
      </c>
      <c r="CLV4">
        <f t="shared" ca="1" si="282"/>
        <v>306</v>
      </c>
      <c r="CLW4">
        <f t="shared" ca="1" si="282"/>
        <v>1000</v>
      </c>
      <c r="CLX4">
        <f t="shared" ca="1" si="282"/>
        <v>884</v>
      </c>
      <c r="CLY4">
        <f t="shared" ca="1" si="36"/>
        <v>489</v>
      </c>
      <c r="CLZ4">
        <f t="shared" ca="1" si="37"/>
        <v>929</v>
      </c>
      <c r="CMA4">
        <f t="shared" ca="1" si="37"/>
        <v>985</v>
      </c>
      <c r="CMB4">
        <f t="shared" ca="1" si="37"/>
        <v>885</v>
      </c>
      <c r="CMC4">
        <f t="shared" ca="1" si="37"/>
        <v>914</v>
      </c>
      <c r="CMD4">
        <f t="shared" ca="1" si="37"/>
        <v>159</v>
      </c>
      <c r="CME4">
        <f t="shared" ca="1" si="37"/>
        <v>261</v>
      </c>
      <c r="CMF4">
        <f t="shared" ca="1" si="37"/>
        <v>477</v>
      </c>
      <c r="CMG4">
        <f t="shared" ca="1" si="37"/>
        <v>897</v>
      </c>
      <c r="CMH4">
        <f t="shared" ca="1" si="37"/>
        <v>374</v>
      </c>
      <c r="CMI4">
        <f t="shared" ca="1" si="37"/>
        <v>638</v>
      </c>
      <c r="CMJ4">
        <f t="shared" ca="1" si="37"/>
        <v>445</v>
      </c>
      <c r="CMK4">
        <f t="shared" ca="1" si="37"/>
        <v>153</v>
      </c>
      <c r="CML4">
        <f t="shared" ca="1" si="37"/>
        <v>876</v>
      </c>
      <c r="CMM4">
        <f t="shared" ca="1" si="37"/>
        <v>189</v>
      </c>
      <c r="CMN4">
        <f t="shared" ca="1" si="37"/>
        <v>429</v>
      </c>
      <c r="CMO4">
        <f t="shared" ca="1" si="37"/>
        <v>199</v>
      </c>
      <c r="CMP4">
        <f t="shared" ca="1" si="37"/>
        <v>561</v>
      </c>
      <c r="CMQ4">
        <f t="shared" ca="1" si="37"/>
        <v>292</v>
      </c>
      <c r="CMR4">
        <f t="shared" ca="1" si="37"/>
        <v>656</v>
      </c>
      <c r="CMS4">
        <f t="shared" ca="1" si="37"/>
        <v>208</v>
      </c>
      <c r="CMT4">
        <f t="shared" ca="1" si="37"/>
        <v>956</v>
      </c>
      <c r="CMU4">
        <f t="shared" ca="1" si="37"/>
        <v>25</v>
      </c>
      <c r="CMV4">
        <f t="shared" ca="1" si="37"/>
        <v>694</v>
      </c>
      <c r="CMW4">
        <f t="shared" ca="1" si="37"/>
        <v>886</v>
      </c>
      <c r="CMX4">
        <f t="shared" ca="1" si="37"/>
        <v>402</v>
      </c>
      <c r="CMY4">
        <f t="shared" ca="1" si="37"/>
        <v>182</v>
      </c>
      <c r="CMZ4">
        <f t="shared" ca="1" si="37"/>
        <v>172</v>
      </c>
      <c r="CNA4">
        <f t="shared" ca="1" si="37"/>
        <v>822</v>
      </c>
      <c r="CNB4">
        <f t="shared" ca="1" si="37"/>
        <v>795</v>
      </c>
      <c r="CNC4">
        <f t="shared" ca="1" si="37"/>
        <v>330</v>
      </c>
      <c r="CND4">
        <f t="shared" ca="1" si="37"/>
        <v>357</v>
      </c>
      <c r="CNE4">
        <f t="shared" ca="1" si="37"/>
        <v>211</v>
      </c>
      <c r="CNF4">
        <f t="shared" ca="1" si="37"/>
        <v>543</v>
      </c>
      <c r="CNG4">
        <f t="shared" ca="1" si="37"/>
        <v>370</v>
      </c>
      <c r="CNH4">
        <f t="shared" ca="1" si="37"/>
        <v>468</v>
      </c>
      <c r="CNI4">
        <f t="shared" ca="1" si="37"/>
        <v>40</v>
      </c>
      <c r="CNJ4">
        <f t="shared" ca="1" si="37"/>
        <v>349</v>
      </c>
      <c r="CNK4">
        <f t="shared" ca="1" si="37"/>
        <v>677</v>
      </c>
      <c r="CNL4">
        <f t="shared" ca="1" si="37"/>
        <v>869</v>
      </c>
      <c r="CNM4">
        <f t="shared" ca="1" si="37"/>
        <v>240</v>
      </c>
      <c r="CNN4">
        <f t="shared" ca="1" si="37"/>
        <v>193</v>
      </c>
      <c r="CNO4">
        <f t="shared" ca="1" si="37"/>
        <v>698</v>
      </c>
      <c r="CNP4">
        <f t="shared" ca="1" si="37"/>
        <v>793</v>
      </c>
      <c r="CNQ4">
        <f t="shared" ca="1" si="37"/>
        <v>374</v>
      </c>
      <c r="CNR4">
        <f t="shared" ca="1" si="37"/>
        <v>412</v>
      </c>
      <c r="CNS4">
        <f t="shared" ca="1" si="37"/>
        <v>800</v>
      </c>
      <c r="CNT4">
        <f t="shared" ca="1" si="37"/>
        <v>105</v>
      </c>
      <c r="CNU4">
        <f t="shared" ca="1" si="37"/>
        <v>479</v>
      </c>
      <c r="CNV4">
        <f t="shared" ca="1" si="37"/>
        <v>930</v>
      </c>
      <c r="CNW4">
        <f t="shared" ca="1" si="37"/>
        <v>239</v>
      </c>
      <c r="CNX4">
        <f t="shared" ca="1" si="37"/>
        <v>292</v>
      </c>
      <c r="CNY4">
        <f t="shared" ca="1" si="37"/>
        <v>541</v>
      </c>
      <c r="CNZ4">
        <f t="shared" ca="1" si="37"/>
        <v>35</v>
      </c>
      <c r="COA4">
        <f t="shared" ca="1" si="37"/>
        <v>512</v>
      </c>
      <c r="COB4">
        <f t="shared" ca="1" si="37"/>
        <v>430</v>
      </c>
      <c r="COC4">
        <f t="shared" ca="1" si="37"/>
        <v>743</v>
      </c>
      <c r="COD4">
        <f t="shared" ca="1" si="37"/>
        <v>491</v>
      </c>
      <c r="COE4">
        <f t="shared" ca="1" si="37"/>
        <v>310</v>
      </c>
      <c r="COF4">
        <f t="shared" ca="1" si="37"/>
        <v>70</v>
      </c>
      <c r="COG4">
        <f t="shared" ca="1" si="37"/>
        <v>876</v>
      </c>
      <c r="COH4">
        <f t="shared" ca="1" si="37"/>
        <v>362</v>
      </c>
      <c r="COI4">
        <f t="shared" ca="1" si="37"/>
        <v>219</v>
      </c>
      <c r="COJ4">
        <f t="shared" ca="1" si="37"/>
        <v>857</v>
      </c>
      <c r="COK4">
        <f t="shared" ref="COK4:CQV7" ca="1" si="283">RANDBETWEEN(1,1000)</f>
        <v>687</v>
      </c>
      <c r="COL4">
        <f t="shared" ca="1" si="283"/>
        <v>56</v>
      </c>
      <c r="COM4">
        <f t="shared" ca="1" si="283"/>
        <v>884</v>
      </c>
      <c r="CON4">
        <f t="shared" ca="1" si="283"/>
        <v>192</v>
      </c>
      <c r="COO4">
        <f t="shared" ca="1" si="283"/>
        <v>19</v>
      </c>
      <c r="COP4">
        <f t="shared" ca="1" si="283"/>
        <v>301</v>
      </c>
      <c r="COQ4">
        <f t="shared" ca="1" si="283"/>
        <v>759</v>
      </c>
      <c r="COR4">
        <f t="shared" ca="1" si="283"/>
        <v>240</v>
      </c>
      <c r="COS4">
        <f t="shared" ca="1" si="283"/>
        <v>988</v>
      </c>
      <c r="COT4">
        <f t="shared" ca="1" si="283"/>
        <v>156</v>
      </c>
      <c r="COU4">
        <f t="shared" ca="1" si="283"/>
        <v>684</v>
      </c>
      <c r="COV4">
        <f t="shared" ca="1" si="283"/>
        <v>384</v>
      </c>
      <c r="COW4">
        <f t="shared" ca="1" si="283"/>
        <v>994</v>
      </c>
      <c r="COX4">
        <f t="shared" ca="1" si="283"/>
        <v>117</v>
      </c>
      <c r="COY4">
        <f t="shared" ca="1" si="283"/>
        <v>944</v>
      </c>
      <c r="COZ4">
        <f t="shared" ca="1" si="283"/>
        <v>83</v>
      </c>
      <c r="CPA4">
        <f t="shared" ca="1" si="283"/>
        <v>482</v>
      </c>
      <c r="CPB4">
        <f t="shared" ca="1" si="283"/>
        <v>122</v>
      </c>
      <c r="CPC4">
        <f t="shared" ca="1" si="283"/>
        <v>20</v>
      </c>
      <c r="CPD4">
        <f t="shared" ca="1" si="283"/>
        <v>183</v>
      </c>
      <c r="CPE4">
        <f t="shared" ca="1" si="283"/>
        <v>438</v>
      </c>
      <c r="CPF4">
        <f t="shared" ca="1" si="283"/>
        <v>483</v>
      </c>
      <c r="CPG4">
        <f t="shared" ca="1" si="283"/>
        <v>271</v>
      </c>
      <c r="CPH4">
        <f t="shared" ca="1" si="283"/>
        <v>864</v>
      </c>
      <c r="CPI4">
        <f t="shared" ca="1" si="283"/>
        <v>1</v>
      </c>
      <c r="CPJ4">
        <f t="shared" ca="1" si="283"/>
        <v>890</v>
      </c>
      <c r="CPK4">
        <f t="shared" ca="1" si="283"/>
        <v>950</v>
      </c>
      <c r="CPL4">
        <f t="shared" ca="1" si="283"/>
        <v>356</v>
      </c>
      <c r="CPM4">
        <f t="shared" ca="1" si="283"/>
        <v>465</v>
      </c>
      <c r="CPN4">
        <f t="shared" ca="1" si="283"/>
        <v>232</v>
      </c>
      <c r="CPO4">
        <f t="shared" ca="1" si="283"/>
        <v>227</v>
      </c>
      <c r="CPP4">
        <f t="shared" ca="1" si="283"/>
        <v>515</v>
      </c>
      <c r="CPQ4">
        <f t="shared" ca="1" si="283"/>
        <v>248</v>
      </c>
      <c r="CPR4">
        <f t="shared" ca="1" si="283"/>
        <v>324</v>
      </c>
      <c r="CPS4">
        <f t="shared" ca="1" si="283"/>
        <v>768</v>
      </c>
      <c r="CPT4">
        <f t="shared" ca="1" si="283"/>
        <v>596</v>
      </c>
      <c r="CPU4">
        <f t="shared" ca="1" si="283"/>
        <v>687</v>
      </c>
      <c r="CPV4">
        <f t="shared" ca="1" si="283"/>
        <v>360</v>
      </c>
      <c r="CPW4">
        <f t="shared" ca="1" si="283"/>
        <v>314</v>
      </c>
      <c r="CPX4">
        <f t="shared" ca="1" si="283"/>
        <v>270</v>
      </c>
      <c r="CPY4">
        <f t="shared" ca="1" si="283"/>
        <v>82</v>
      </c>
      <c r="CPZ4">
        <f t="shared" ca="1" si="283"/>
        <v>590</v>
      </c>
      <c r="CQA4">
        <f t="shared" ca="1" si="283"/>
        <v>946</v>
      </c>
      <c r="CQB4">
        <f t="shared" ca="1" si="283"/>
        <v>108</v>
      </c>
      <c r="CQC4">
        <f t="shared" ca="1" si="283"/>
        <v>239</v>
      </c>
      <c r="CQD4">
        <f t="shared" ca="1" si="283"/>
        <v>525</v>
      </c>
      <c r="CQE4">
        <f t="shared" ca="1" si="283"/>
        <v>256</v>
      </c>
      <c r="CQF4">
        <f t="shared" ca="1" si="283"/>
        <v>627</v>
      </c>
      <c r="CQG4">
        <f t="shared" ca="1" si="283"/>
        <v>664</v>
      </c>
      <c r="CQH4">
        <f t="shared" ca="1" si="283"/>
        <v>295</v>
      </c>
      <c r="CQI4">
        <f t="shared" ca="1" si="283"/>
        <v>19</v>
      </c>
      <c r="CQJ4">
        <f t="shared" ca="1" si="283"/>
        <v>876</v>
      </c>
      <c r="CQK4">
        <f t="shared" ca="1" si="283"/>
        <v>1000</v>
      </c>
      <c r="CQL4">
        <f t="shared" ca="1" si="283"/>
        <v>623</v>
      </c>
      <c r="CQM4">
        <f t="shared" ca="1" si="283"/>
        <v>497</v>
      </c>
      <c r="CQN4">
        <f t="shared" ca="1" si="283"/>
        <v>173</v>
      </c>
      <c r="CQO4">
        <f t="shared" ca="1" si="283"/>
        <v>729</v>
      </c>
      <c r="CQP4">
        <f t="shared" ca="1" si="283"/>
        <v>640</v>
      </c>
      <c r="CQQ4">
        <f t="shared" ca="1" si="283"/>
        <v>654</v>
      </c>
      <c r="CQR4">
        <f t="shared" ca="1" si="283"/>
        <v>141</v>
      </c>
      <c r="CQS4">
        <f t="shared" ca="1" si="283"/>
        <v>318</v>
      </c>
      <c r="CQT4">
        <f t="shared" ca="1" si="283"/>
        <v>706</v>
      </c>
      <c r="CQU4">
        <f t="shared" ca="1" si="283"/>
        <v>475</v>
      </c>
      <c r="CQV4">
        <f t="shared" ca="1" si="283"/>
        <v>194</v>
      </c>
      <c r="CQW4">
        <f t="shared" ca="1" si="38"/>
        <v>129</v>
      </c>
      <c r="CQX4">
        <f t="shared" ca="1" si="39"/>
        <v>25</v>
      </c>
      <c r="CQY4">
        <f t="shared" ca="1" si="39"/>
        <v>296</v>
      </c>
      <c r="CQZ4">
        <f t="shared" ca="1" si="39"/>
        <v>799</v>
      </c>
      <c r="CRA4">
        <f t="shared" ca="1" si="39"/>
        <v>412</v>
      </c>
      <c r="CRB4">
        <f t="shared" ca="1" si="39"/>
        <v>811</v>
      </c>
      <c r="CRC4">
        <f t="shared" ca="1" si="39"/>
        <v>570</v>
      </c>
      <c r="CRD4">
        <f t="shared" ca="1" si="39"/>
        <v>263</v>
      </c>
      <c r="CRE4">
        <f t="shared" ca="1" si="39"/>
        <v>586</v>
      </c>
      <c r="CRF4">
        <f t="shared" ca="1" si="39"/>
        <v>778</v>
      </c>
      <c r="CRG4">
        <f t="shared" ca="1" si="39"/>
        <v>955</v>
      </c>
      <c r="CRH4">
        <f t="shared" ca="1" si="39"/>
        <v>508</v>
      </c>
      <c r="CRI4">
        <f t="shared" ca="1" si="39"/>
        <v>87</v>
      </c>
      <c r="CRJ4">
        <f t="shared" ca="1" si="39"/>
        <v>522</v>
      </c>
      <c r="CRK4">
        <f t="shared" ca="1" si="39"/>
        <v>365</v>
      </c>
      <c r="CRL4">
        <f t="shared" ca="1" si="39"/>
        <v>453</v>
      </c>
      <c r="CRM4">
        <f t="shared" ca="1" si="39"/>
        <v>63</v>
      </c>
      <c r="CRN4">
        <f t="shared" ca="1" si="39"/>
        <v>703</v>
      </c>
      <c r="CRO4">
        <f t="shared" ca="1" si="39"/>
        <v>70</v>
      </c>
      <c r="CRP4">
        <f t="shared" ca="1" si="39"/>
        <v>271</v>
      </c>
      <c r="CRQ4">
        <f t="shared" ca="1" si="39"/>
        <v>27</v>
      </c>
      <c r="CRR4">
        <f t="shared" ca="1" si="39"/>
        <v>271</v>
      </c>
      <c r="CRS4">
        <f t="shared" ca="1" si="39"/>
        <v>134</v>
      </c>
      <c r="CRT4">
        <f t="shared" ca="1" si="39"/>
        <v>548</v>
      </c>
      <c r="CRU4">
        <f t="shared" ca="1" si="39"/>
        <v>241</v>
      </c>
      <c r="CRV4">
        <f t="shared" ca="1" si="39"/>
        <v>46</v>
      </c>
      <c r="CRW4">
        <f t="shared" ca="1" si="39"/>
        <v>673</v>
      </c>
      <c r="CRX4">
        <f t="shared" ca="1" si="39"/>
        <v>212</v>
      </c>
      <c r="CRY4">
        <f t="shared" ca="1" si="39"/>
        <v>631</v>
      </c>
      <c r="CRZ4">
        <f t="shared" ca="1" si="39"/>
        <v>300</v>
      </c>
      <c r="CSA4">
        <f t="shared" ca="1" si="39"/>
        <v>815</v>
      </c>
      <c r="CSB4">
        <f t="shared" ca="1" si="39"/>
        <v>164</v>
      </c>
      <c r="CSC4">
        <f t="shared" ca="1" si="39"/>
        <v>806</v>
      </c>
      <c r="CSD4">
        <f t="shared" ca="1" si="39"/>
        <v>304</v>
      </c>
      <c r="CSE4">
        <f t="shared" ca="1" si="39"/>
        <v>705</v>
      </c>
      <c r="CSF4">
        <f t="shared" ca="1" si="39"/>
        <v>43</v>
      </c>
      <c r="CSG4">
        <f t="shared" ca="1" si="39"/>
        <v>795</v>
      </c>
      <c r="CSH4">
        <f t="shared" ca="1" si="39"/>
        <v>784</v>
      </c>
      <c r="CSI4">
        <f t="shared" ca="1" si="39"/>
        <v>695</v>
      </c>
      <c r="CSJ4">
        <f t="shared" ca="1" si="39"/>
        <v>186</v>
      </c>
      <c r="CSK4">
        <f t="shared" ca="1" si="39"/>
        <v>570</v>
      </c>
      <c r="CSL4">
        <f t="shared" ca="1" si="39"/>
        <v>481</v>
      </c>
      <c r="CSM4">
        <f t="shared" ca="1" si="39"/>
        <v>223</v>
      </c>
      <c r="CSN4">
        <f t="shared" ca="1" si="39"/>
        <v>303</v>
      </c>
      <c r="CSO4">
        <f t="shared" ca="1" si="39"/>
        <v>512</v>
      </c>
      <c r="CSP4">
        <f t="shared" ca="1" si="39"/>
        <v>994</v>
      </c>
      <c r="CSQ4">
        <f t="shared" ca="1" si="39"/>
        <v>930</v>
      </c>
      <c r="CSR4">
        <f t="shared" ca="1" si="39"/>
        <v>693</v>
      </c>
      <c r="CSS4">
        <f t="shared" ca="1" si="39"/>
        <v>231</v>
      </c>
      <c r="CST4">
        <f t="shared" ca="1" si="39"/>
        <v>621</v>
      </c>
      <c r="CSU4">
        <f t="shared" ca="1" si="39"/>
        <v>660</v>
      </c>
      <c r="CSV4">
        <f t="shared" ca="1" si="39"/>
        <v>988</v>
      </c>
      <c r="CSW4">
        <f t="shared" ca="1" si="39"/>
        <v>457</v>
      </c>
      <c r="CSX4">
        <f t="shared" ca="1" si="39"/>
        <v>871</v>
      </c>
      <c r="CSY4">
        <f t="shared" ca="1" si="39"/>
        <v>823</v>
      </c>
      <c r="CSZ4">
        <f t="shared" ca="1" si="39"/>
        <v>578</v>
      </c>
      <c r="CTA4">
        <f t="shared" ca="1" si="39"/>
        <v>722</v>
      </c>
      <c r="CTB4">
        <f t="shared" ca="1" si="39"/>
        <v>527</v>
      </c>
      <c r="CTC4">
        <f t="shared" ca="1" si="39"/>
        <v>24</v>
      </c>
      <c r="CTD4">
        <f t="shared" ca="1" si="39"/>
        <v>969</v>
      </c>
      <c r="CTE4">
        <f t="shared" ca="1" si="39"/>
        <v>732</v>
      </c>
      <c r="CTF4">
        <f t="shared" ca="1" si="39"/>
        <v>471</v>
      </c>
      <c r="CTG4">
        <f t="shared" ca="1" si="39"/>
        <v>159</v>
      </c>
      <c r="CTH4">
        <f t="shared" ca="1" si="39"/>
        <v>705</v>
      </c>
      <c r="CTI4">
        <f t="shared" ref="CTI4:CVT7" ca="1" si="284">RANDBETWEEN(1,1000)</f>
        <v>183</v>
      </c>
      <c r="CTJ4">
        <f t="shared" ca="1" si="284"/>
        <v>322</v>
      </c>
      <c r="CTK4">
        <f t="shared" ca="1" si="284"/>
        <v>578</v>
      </c>
      <c r="CTL4">
        <f t="shared" ca="1" si="284"/>
        <v>402</v>
      </c>
      <c r="CTM4">
        <f t="shared" ca="1" si="284"/>
        <v>953</v>
      </c>
      <c r="CTN4">
        <f t="shared" ca="1" si="284"/>
        <v>587</v>
      </c>
      <c r="CTO4">
        <f t="shared" ca="1" si="284"/>
        <v>311</v>
      </c>
      <c r="CTP4">
        <f t="shared" ca="1" si="284"/>
        <v>432</v>
      </c>
      <c r="CTQ4">
        <f t="shared" ca="1" si="284"/>
        <v>968</v>
      </c>
      <c r="CTR4">
        <f t="shared" ca="1" si="284"/>
        <v>690</v>
      </c>
      <c r="CTS4">
        <f t="shared" ca="1" si="284"/>
        <v>386</v>
      </c>
      <c r="CTT4">
        <f t="shared" ca="1" si="284"/>
        <v>484</v>
      </c>
      <c r="CTU4">
        <f t="shared" ca="1" si="284"/>
        <v>257</v>
      </c>
      <c r="CTV4">
        <f t="shared" ca="1" si="284"/>
        <v>270</v>
      </c>
      <c r="CTW4">
        <f t="shared" ca="1" si="284"/>
        <v>426</v>
      </c>
      <c r="CTX4">
        <f t="shared" ca="1" si="284"/>
        <v>874</v>
      </c>
      <c r="CTY4">
        <f t="shared" ca="1" si="284"/>
        <v>399</v>
      </c>
      <c r="CTZ4">
        <f t="shared" ca="1" si="284"/>
        <v>318</v>
      </c>
      <c r="CUA4">
        <f t="shared" ca="1" si="284"/>
        <v>817</v>
      </c>
      <c r="CUB4">
        <f t="shared" ca="1" si="284"/>
        <v>717</v>
      </c>
      <c r="CUC4">
        <f t="shared" ca="1" si="284"/>
        <v>564</v>
      </c>
      <c r="CUD4">
        <f t="shared" ca="1" si="284"/>
        <v>984</v>
      </c>
      <c r="CUE4">
        <f t="shared" ca="1" si="284"/>
        <v>615</v>
      </c>
      <c r="CUF4">
        <f t="shared" ca="1" si="284"/>
        <v>304</v>
      </c>
      <c r="CUG4">
        <f t="shared" ca="1" si="284"/>
        <v>45</v>
      </c>
      <c r="CUH4">
        <f t="shared" ca="1" si="284"/>
        <v>633</v>
      </c>
      <c r="CUI4">
        <f t="shared" ca="1" si="284"/>
        <v>244</v>
      </c>
      <c r="CUJ4">
        <f t="shared" ca="1" si="284"/>
        <v>656</v>
      </c>
      <c r="CUK4">
        <f t="shared" ca="1" si="284"/>
        <v>857</v>
      </c>
      <c r="CUL4">
        <f t="shared" ca="1" si="284"/>
        <v>798</v>
      </c>
      <c r="CUM4">
        <f t="shared" ca="1" si="284"/>
        <v>89</v>
      </c>
      <c r="CUN4">
        <f t="shared" ca="1" si="284"/>
        <v>467</v>
      </c>
      <c r="CUO4">
        <f t="shared" ca="1" si="284"/>
        <v>666</v>
      </c>
      <c r="CUP4">
        <f t="shared" ca="1" si="284"/>
        <v>612</v>
      </c>
      <c r="CUQ4">
        <f t="shared" ca="1" si="284"/>
        <v>501</v>
      </c>
      <c r="CUR4">
        <f t="shared" ca="1" si="284"/>
        <v>725</v>
      </c>
      <c r="CUS4">
        <f t="shared" ca="1" si="284"/>
        <v>144</v>
      </c>
      <c r="CUT4">
        <f t="shared" ca="1" si="284"/>
        <v>817</v>
      </c>
      <c r="CUU4">
        <f t="shared" ca="1" si="284"/>
        <v>826</v>
      </c>
      <c r="CUV4">
        <f t="shared" ca="1" si="284"/>
        <v>978</v>
      </c>
      <c r="CUW4">
        <f t="shared" ca="1" si="284"/>
        <v>474</v>
      </c>
      <c r="CUX4">
        <f t="shared" ca="1" si="284"/>
        <v>537</v>
      </c>
      <c r="CUY4">
        <f t="shared" ca="1" si="284"/>
        <v>742</v>
      </c>
      <c r="CUZ4">
        <f t="shared" ca="1" si="284"/>
        <v>31</v>
      </c>
      <c r="CVA4">
        <f t="shared" ca="1" si="284"/>
        <v>131</v>
      </c>
      <c r="CVB4">
        <f t="shared" ca="1" si="284"/>
        <v>3</v>
      </c>
      <c r="CVC4">
        <f t="shared" ca="1" si="284"/>
        <v>323</v>
      </c>
      <c r="CVD4">
        <f t="shared" ca="1" si="284"/>
        <v>481</v>
      </c>
      <c r="CVE4">
        <f t="shared" ca="1" si="284"/>
        <v>791</v>
      </c>
      <c r="CVF4">
        <f t="shared" ca="1" si="284"/>
        <v>90</v>
      </c>
      <c r="CVG4">
        <f t="shared" ca="1" si="284"/>
        <v>677</v>
      </c>
      <c r="CVH4">
        <f t="shared" ca="1" si="284"/>
        <v>159</v>
      </c>
      <c r="CVI4">
        <f t="shared" ca="1" si="284"/>
        <v>987</v>
      </c>
      <c r="CVJ4">
        <f t="shared" ca="1" si="284"/>
        <v>161</v>
      </c>
      <c r="CVK4">
        <f t="shared" ca="1" si="284"/>
        <v>852</v>
      </c>
      <c r="CVL4">
        <f t="shared" ca="1" si="284"/>
        <v>957</v>
      </c>
      <c r="CVM4">
        <f t="shared" ca="1" si="284"/>
        <v>372</v>
      </c>
      <c r="CVN4">
        <f t="shared" ca="1" si="284"/>
        <v>19</v>
      </c>
      <c r="CVO4">
        <f t="shared" ca="1" si="284"/>
        <v>487</v>
      </c>
      <c r="CVP4">
        <f t="shared" ca="1" si="284"/>
        <v>27</v>
      </c>
      <c r="CVQ4">
        <f t="shared" ca="1" si="284"/>
        <v>563</v>
      </c>
      <c r="CVR4">
        <f t="shared" ca="1" si="284"/>
        <v>374</v>
      </c>
      <c r="CVS4">
        <f t="shared" ca="1" si="284"/>
        <v>197</v>
      </c>
      <c r="CVT4">
        <f t="shared" ca="1" si="284"/>
        <v>227</v>
      </c>
      <c r="CVU4">
        <f t="shared" ca="1" si="40"/>
        <v>327</v>
      </c>
      <c r="CVV4">
        <f t="shared" ca="1" si="41"/>
        <v>528</v>
      </c>
      <c r="CVW4">
        <f t="shared" ca="1" si="41"/>
        <v>916</v>
      </c>
      <c r="CVX4">
        <f t="shared" ca="1" si="41"/>
        <v>485</v>
      </c>
      <c r="CVY4">
        <f t="shared" ca="1" si="41"/>
        <v>96</v>
      </c>
      <c r="CVZ4">
        <f t="shared" ca="1" si="41"/>
        <v>918</v>
      </c>
      <c r="CWA4">
        <f t="shared" ca="1" si="41"/>
        <v>825</v>
      </c>
      <c r="CWB4">
        <f t="shared" ca="1" si="41"/>
        <v>699</v>
      </c>
      <c r="CWC4">
        <f t="shared" ca="1" si="41"/>
        <v>468</v>
      </c>
      <c r="CWD4">
        <f t="shared" ca="1" si="41"/>
        <v>446</v>
      </c>
      <c r="CWE4">
        <f t="shared" ca="1" si="41"/>
        <v>21</v>
      </c>
      <c r="CWF4">
        <f t="shared" ca="1" si="41"/>
        <v>774</v>
      </c>
      <c r="CWG4">
        <f t="shared" ca="1" si="41"/>
        <v>416</v>
      </c>
      <c r="CWH4">
        <f t="shared" ca="1" si="41"/>
        <v>555</v>
      </c>
      <c r="CWI4">
        <f t="shared" ca="1" si="41"/>
        <v>767</v>
      </c>
      <c r="CWJ4">
        <f t="shared" ca="1" si="41"/>
        <v>523</v>
      </c>
      <c r="CWK4">
        <f t="shared" ca="1" si="41"/>
        <v>379</v>
      </c>
      <c r="CWL4">
        <f t="shared" ca="1" si="41"/>
        <v>389</v>
      </c>
      <c r="CWM4">
        <f t="shared" ca="1" si="41"/>
        <v>326</v>
      </c>
      <c r="CWN4">
        <f t="shared" ca="1" si="41"/>
        <v>923</v>
      </c>
      <c r="CWO4">
        <f t="shared" ca="1" si="41"/>
        <v>850</v>
      </c>
      <c r="CWP4">
        <f t="shared" ca="1" si="41"/>
        <v>145</v>
      </c>
      <c r="CWQ4">
        <f t="shared" ca="1" si="41"/>
        <v>776</v>
      </c>
      <c r="CWR4">
        <f t="shared" ca="1" si="41"/>
        <v>559</v>
      </c>
      <c r="CWS4">
        <f t="shared" ca="1" si="41"/>
        <v>708</v>
      </c>
      <c r="CWT4">
        <f t="shared" ca="1" si="41"/>
        <v>441</v>
      </c>
      <c r="CWU4">
        <f t="shared" ca="1" si="41"/>
        <v>173</v>
      </c>
      <c r="CWV4">
        <f t="shared" ca="1" si="41"/>
        <v>828</v>
      </c>
      <c r="CWW4">
        <f t="shared" ca="1" si="41"/>
        <v>937</v>
      </c>
      <c r="CWX4">
        <f t="shared" ca="1" si="41"/>
        <v>58</v>
      </c>
      <c r="CWY4">
        <f t="shared" ca="1" si="41"/>
        <v>54</v>
      </c>
      <c r="CWZ4">
        <f t="shared" ca="1" si="41"/>
        <v>234</v>
      </c>
      <c r="CXA4">
        <f t="shared" ca="1" si="41"/>
        <v>677</v>
      </c>
      <c r="CXB4">
        <f t="shared" ca="1" si="41"/>
        <v>480</v>
      </c>
      <c r="CXC4">
        <f t="shared" ca="1" si="41"/>
        <v>294</v>
      </c>
      <c r="CXD4">
        <f t="shared" ca="1" si="41"/>
        <v>804</v>
      </c>
      <c r="CXE4">
        <f t="shared" ca="1" si="41"/>
        <v>42</v>
      </c>
      <c r="CXF4">
        <f t="shared" ca="1" si="41"/>
        <v>759</v>
      </c>
      <c r="CXG4">
        <f t="shared" ca="1" si="41"/>
        <v>905</v>
      </c>
      <c r="CXH4">
        <f t="shared" ca="1" si="41"/>
        <v>805</v>
      </c>
      <c r="CXI4">
        <f t="shared" ca="1" si="41"/>
        <v>572</v>
      </c>
      <c r="CXJ4">
        <f t="shared" ca="1" si="41"/>
        <v>192</v>
      </c>
      <c r="CXK4">
        <f t="shared" ca="1" si="41"/>
        <v>270</v>
      </c>
      <c r="CXL4">
        <f t="shared" ca="1" si="41"/>
        <v>498</v>
      </c>
      <c r="CXM4">
        <f t="shared" ca="1" si="41"/>
        <v>343</v>
      </c>
      <c r="CXN4">
        <f t="shared" ca="1" si="41"/>
        <v>3</v>
      </c>
      <c r="CXO4">
        <f t="shared" ca="1" si="41"/>
        <v>310</v>
      </c>
      <c r="CXP4">
        <f t="shared" ca="1" si="41"/>
        <v>760</v>
      </c>
      <c r="CXQ4">
        <f t="shared" ca="1" si="41"/>
        <v>493</v>
      </c>
      <c r="CXR4">
        <f t="shared" ca="1" si="41"/>
        <v>54</v>
      </c>
      <c r="CXS4">
        <f t="shared" ca="1" si="41"/>
        <v>19</v>
      </c>
      <c r="CXT4">
        <f t="shared" ca="1" si="41"/>
        <v>515</v>
      </c>
      <c r="CXU4">
        <f t="shared" ca="1" si="41"/>
        <v>832</v>
      </c>
      <c r="CXV4">
        <f t="shared" ca="1" si="41"/>
        <v>531</v>
      </c>
      <c r="CXW4">
        <f t="shared" ca="1" si="41"/>
        <v>970</v>
      </c>
      <c r="CXX4">
        <f t="shared" ca="1" si="41"/>
        <v>208</v>
      </c>
      <c r="CXY4">
        <f t="shared" ca="1" si="41"/>
        <v>915</v>
      </c>
      <c r="CXZ4">
        <f t="shared" ca="1" si="41"/>
        <v>798</v>
      </c>
      <c r="CYA4">
        <f t="shared" ca="1" si="41"/>
        <v>692</v>
      </c>
      <c r="CYB4">
        <f t="shared" ca="1" si="41"/>
        <v>380</v>
      </c>
      <c r="CYC4">
        <f t="shared" ca="1" si="41"/>
        <v>938</v>
      </c>
      <c r="CYD4">
        <f t="shared" ca="1" si="41"/>
        <v>453</v>
      </c>
      <c r="CYE4">
        <f t="shared" ca="1" si="41"/>
        <v>143</v>
      </c>
      <c r="CYF4">
        <f t="shared" ca="1" si="41"/>
        <v>967</v>
      </c>
      <c r="CYG4">
        <f t="shared" ref="CYG4:DAR7" ca="1" si="285">RANDBETWEEN(1,1000)</f>
        <v>454</v>
      </c>
      <c r="CYH4">
        <f t="shared" ca="1" si="285"/>
        <v>897</v>
      </c>
      <c r="CYI4">
        <f t="shared" ca="1" si="285"/>
        <v>273</v>
      </c>
      <c r="CYJ4">
        <f t="shared" ca="1" si="285"/>
        <v>482</v>
      </c>
      <c r="CYK4">
        <f t="shared" ca="1" si="285"/>
        <v>724</v>
      </c>
      <c r="CYL4">
        <f t="shared" ca="1" si="285"/>
        <v>974</v>
      </c>
      <c r="CYM4">
        <f t="shared" ca="1" si="285"/>
        <v>759</v>
      </c>
      <c r="CYN4">
        <f t="shared" ca="1" si="285"/>
        <v>192</v>
      </c>
      <c r="CYO4">
        <f t="shared" ca="1" si="285"/>
        <v>750</v>
      </c>
      <c r="CYP4">
        <f t="shared" ca="1" si="285"/>
        <v>430</v>
      </c>
      <c r="CYQ4">
        <f t="shared" ca="1" si="285"/>
        <v>569</v>
      </c>
      <c r="CYR4">
        <f t="shared" ca="1" si="285"/>
        <v>396</v>
      </c>
      <c r="CYS4">
        <f t="shared" ca="1" si="285"/>
        <v>328</v>
      </c>
      <c r="CYT4">
        <f t="shared" ca="1" si="285"/>
        <v>900</v>
      </c>
      <c r="CYU4">
        <f t="shared" ca="1" si="285"/>
        <v>344</v>
      </c>
      <c r="CYV4">
        <f t="shared" ca="1" si="285"/>
        <v>472</v>
      </c>
      <c r="CYW4">
        <f t="shared" ca="1" si="285"/>
        <v>323</v>
      </c>
      <c r="CYX4">
        <f t="shared" ca="1" si="285"/>
        <v>448</v>
      </c>
      <c r="CYY4">
        <f t="shared" ca="1" si="285"/>
        <v>448</v>
      </c>
      <c r="CYZ4">
        <f t="shared" ca="1" si="285"/>
        <v>101</v>
      </c>
      <c r="CZA4">
        <f t="shared" ca="1" si="285"/>
        <v>600</v>
      </c>
      <c r="CZB4">
        <f t="shared" ca="1" si="285"/>
        <v>801</v>
      </c>
      <c r="CZC4">
        <f t="shared" ca="1" si="285"/>
        <v>395</v>
      </c>
      <c r="CZD4">
        <f t="shared" ca="1" si="285"/>
        <v>102</v>
      </c>
      <c r="CZE4">
        <f t="shared" ca="1" si="285"/>
        <v>161</v>
      </c>
      <c r="CZF4">
        <f t="shared" ca="1" si="285"/>
        <v>573</v>
      </c>
      <c r="CZG4">
        <f t="shared" ca="1" si="285"/>
        <v>865</v>
      </c>
      <c r="CZH4">
        <f t="shared" ca="1" si="285"/>
        <v>694</v>
      </c>
      <c r="CZI4">
        <f t="shared" ca="1" si="285"/>
        <v>234</v>
      </c>
      <c r="CZJ4">
        <f t="shared" ca="1" si="285"/>
        <v>960</v>
      </c>
      <c r="CZK4">
        <f t="shared" ca="1" si="285"/>
        <v>826</v>
      </c>
      <c r="CZL4">
        <f t="shared" ca="1" si="285"/>
        <v>164</v>
      </c>
      <c r="CZM4">
        <f t="shared" ca="1" si="285"/>
        <v>929</v>
      </c>
      <c r="CZN4">
        <f t="shared" ca="1" si="285"/>
        <v>445</v>
      </c>
      <c r="CZO4">
        <f t="shared" ca="1" si="285"/>
        <v>895</v>
      </c>
      <c r="CZP4">
        <f t="shared" ca="1" si="285"/>
        <v>641</v>
      </c>
      <c r="CZQ4">
        <f t="shared" ca="1" si="285"/>
        <v>274</v>
      </c>
      <c r="CZR4">
        <f t="shared" ca="1" si="285"/>
        <v>813</v>
      </c>
      <c r="CZS4">
        <f t="shared" ca="1" si="285"/>
        <v>149</v>
      </c>
      <c r="CZT4">
        <f t="shared" ca="1" si="285"/>
        <v>459</v>
      </c>
      <c r="CZU4">
        <f t="shared" ca="1" si="285"/>
        <v>881</v>
      </c>
      <c r="CZV4">
        <f t="shared" ca="1" si="285"/>
        <v>734</v>
      </c>
      <c r="CZW4">
        <f t="shared" ca="1" si="285"/>
        <v>618</v>
      </c>
      <c r="CZX4">
        <f t="shared" ca="1" si="285"/>
        <v>630</v>
      </c>
      <c r="CZY4">
        <f t="shared" ca="1" si="285"/>
        <v>604</v>
      </c>
      <c r="CZZ4">
        <f t="shared" ca="1" si="285"/>
        <v>487</v>
      </c>
      <c r="DAA4">
        <f t="shared" ca="1" si="285"/>
        <v>571</v>
      </c>
      <c r="DAB4">
        <f t="shared" ca="1" si="285"/>
        <v>104</v>
      </c>
      <c r="DAC4">
        <f t="shared" ca="1" si="285"/>
        <v>220</v>
      </c>
      <c r="DAD4">
        <f t="shared" ca="1" si="285"/>
        <v>244</v>
      </c>
      <c r="DAE4">
        <f t="shared" ca="1" si="285"/>
        <v>591</v>
      </c>
      <c r="DAF4">
        <f t="shared" ca="1" si="285"/>
        <v>556</v>
      </c>
      <c r="DAG4">
        <f t="shared" ca="1" si="285"/>
        <v>22</v>
      </c>
      <c r="DAH4">
        <f t="shared" ca="1" si="285"/>
        <v>727</v>
      </c>
      <c r="DAI4">
        <f t="shared" ca="1" si="285"/>
        <v>813</v>
      </c>
      <c r="DAJ4">
        <f t="shared" ca="1" si="285"/>
        <v>308</v>
      </c>
      <c r="DAK4">
        <f t="shared" ca="1" si="285"/>
        <v>245</v>
      </c>
      <c r="DAL4">
        <f t="shared" ca="1" si="285"/>
        <v>151</v>
      </c>
      <c r="DAM4">
        <f t="shared" ca="1" si="285"/>
        <v>435</v>
      </c>
      <c r="DAN4">
        <f t="shared" ca="1" si="285"/>
        <v>535</v>
      </c>
      <c r="DAO4">
        <f t="shared" ca="1" si="285"/>
        <v>459</v>
      </c>
      <c r="DAP4">
        <f t="shared" ca="1" si="285"/>
        <v>501</v>
      </c>
      <c r="DAQ4">
        <f t="shared" ca="1" si="285"/>
        <v>676</v>
      </c>
      <c r="DAR4">
        <f t="shared" ca="1" si="285"/>
        <v>528</v>
      </c>
      <c r="DAS4">
        <f t="shared" ca="1" si="42"/>
        <v>800</v>
      </c>
      <c r="DAT4">
        <f t="shared" ca="1" si="43"/>
        <v>190</v>
      </c>
      <c r="DAU4">
        <f t="shared" ca="1" si="43"/>
        <v>208</v>
      </c>
      <c r="DAV4">
        <f t="shared" ca="1" si="43"/>
        <v>116</v>
      </c>
      <c r="DAW4">
        <f t="shared" ca="1" si="43"/>
        <v>664</v>
      </c>
      <c r="DAX4">
        <f t="shared" ca="1" si="43"/>
        <v>252</v>
      </c>
      <c r="DAY4">
        <f t="shared" ca="1" si="43"/>
        <v>270</v>
      </c>
      <c r="DAZ4">
        <f t="shared" ca="1" si="43"/>
        <v>291</v>
      </c>
      <c r="DBA4">
        <f t="shared" ca="1" si="43"/>
        <v>163</v>
      </c>
      <c r="DBB4">
        <f t="shared" ca="1" si="43"/>
        <v>712</v>
      </c>
      <c r="DBC4">
        <f t="shared" ca="1" si="43"/>
        <v>187</v>
      </c>
      <c r="DBD4">
        <f t="shared" ca="1" si="43"/>
        <v>516</v>
      </c>
      <c r="DBE4">
        <f t="shared" ca="1" si="43"/>
        <v>241</v>
      </c>
      <c r="DBF4">
        <f t="shared" ca="1" si="43"/>
        <v>772</v>
      </c>
      <c r="DBG4">
        <f t="shared" ca="1" si="43"/>
        <v>831</v>
      </c>
      <c r="DBH4">
        <f t="shared" ca="1" si="43"/>
        <v>826</v>
      </c>
      <c r="DBI4">
        <f t="shared" ca="1" si="43"/>
        <v>534</v>
      </c>
      <c r="DBJ4">
        <f t="shared" ca="1" si="43"/>
        <v>614</v>
      </c>
      <c r="DBK4">
        <f t="shared" ca="1" si="43"/>
        <v>767</v>
      </c>
      <c r="DBL4">
        <f t="shared" ca="1" si="43"/>
        <v>450</v>
      </c>
      <c r="DBM4">
        <f t="shared" ca="1" si="43"/>
        <v>152</v>
      </c>
      <c r="DBN4">
        <f t="shared" ca="1" si="43"/>
        <v>653</v>
      </c>
      <c r="DBO4">
        <f t="shared" ca="1" si="43"/>
        <v>957</v>
      </c>
      <c r="DBP4">
        <f t="shared" ca="1" si="43"/>
        <v>173</v>
      </c>
      <c r="DBQ4">
        <f t="shared" ca="1" si="43"/>
        <v>687</v>
      </c>
      <c r="DBR4">
        <f t="shared" ca="1" si="43"/>
        <v>565</v>
      </c>
      <c r="DBS4">
        <f t="shared" ca="1" si="43"/>
        <v>991</v>
      </c>
      <c r="DBT4">
        <f t="shared" ca="1" si="43"/>
        <v>98</v>
      </c>
      <c r="DBU4">
        <f t="shared" ca="1" si="43"/>
        <v>601</v>
      </c>
      <c r="DBV4">
        <f t="shared" ca="1" si="43"/>
        <v>593</v>
      </c>
      <c r="DBW4">
        <f t="shared" ca="1" si="43"/>
        <v>339</v>
      </c>
      <c r="DBX4">
        <f t="shared" ca="1" si="43"/>
        <v>695</v>
      </c>
      <c r="DBY4">
        <f t="shared" ca="1" si="43"/>
        <v>708</v>
      </c>
      <c r="DBZ4">
        <f t="shared" ca="1" si="43"/>
        <v>37</v>
      </c>
      <c r="DCA4">
        <f t="shared" ca="1" si="43"/>
        <v>16</v>
      </c>
      <c r="DCB4">
        <f t="shared" ca="1" si="43"/>
        <v>927</v>
      </c>
      <c r="DCC4">
        <f t="shared" ca="1" si="43"/>
        <v>886</v>
      </c>
      <c r="DCD4">
        <f t="shared" ca="1" si="43"/>
        <v>534</v>
      </c>
      <c r="DCE4">
        <f t="shared" ca="1" si="43"/>
        <v>837</v>
      </c>
      <c r="DCF4">
        <f t="shared" ca="1" si="43"/>
        <v>148</v>
      </c>
      <c r="DCG4">
        <f t="shared" ca="1" si="43"/>
        <v>15</v>
      </c>
      <c r="DCH4">
        <f t="shared" ca="1" si="43"/>
        <v>331</v>
      </c>
      <c r="DCI4">
        <f t="shared" ca="1" si="43"/>
        <v>231</v>
      </c>
      <c r="DCJ4">
        <f t="shared" ca="1" si="43"/>
        <v>749</v>
      </c>
      <c r="DCK4">
        <f t="shared" ca="1" si="43"/>
        <v>625</v>
      </c>
      <c r="DCL4">
        <f t="shared" ca="1" si="43"/>
        <v>456</v>
      </c>
      <c r="DCM4">
        <f t="shared" ca="1" si="43"/>
        <v>334</v>
      </c>
      <c r="DCN4">
        <f t="shared" ca="1" si="43"/>
        <v>470</v>
      </c>
      <c r="DCO4">
        <f t="shared" ca="1" si="43"/>
        <v>207</v>
      </c>
      <c r="DCP4">
        <f t="shared" ca="1" si="43"/>
        <v>687</v>
      </c>
      <c r="DCQ4">
        <f t="shared" ca="1" si="43"/>
        <v>617</v>
      </c>
      <c r="DCR4">
        <f t="shared" ca="1" si="43"/>
        <v>460</v>
      </c>
      <c r="DCS4">
        <f t="shared" ca="1" si="43"/>
        <v>299</v>
      </c>
      <c r="DCT4">
        <f t="shared" ca="1" si="43"/>
        <v>443</v>
      </c>
      <c r="DCU4">
        <f t="shared" ca="1" si="43"/>
        <v>944</v>
      </c>
      <c r="DCV4">
        <f t="shared" ca="1" si="43"/>
        <v>61</v>
      </c>
      <c r="DCW4">
        <f t="shared" ca="1" si="43"/>
        <v>103</v>
      </c>
      <c r="DCX4">
        <f t="shared" ca="1" si="43"/>
        <v>148</v>
      </c>
      <c r="DCY4">
        <f t="shared" ca="1" si="43"/>
        <v>109</v>
      </c>
      <c r="DCZ4">
        <f t="shared" ca="1" si="43"/>
        <v>912</v>
      </c>
      <c r="DDA4">
        <f t="shared" ca="1" si="43"/>
        <v>971</v>
      </c>
      <c r="DDB4">
        <f t="shared" ca="1" si="43"/>
        <v>819</v>
      </c>
      <c r="DDC4">
        <f t="shared" ca="1" si="43"/>
        <v>51</v>
      </c>
      <c r="DDD4">
        <f t="shared" ca="1" si="43"/>
        <v>117</v>
      </c>
      <c r="DDE4">
        <f t="shared" ref="DDE4:DFP7" ca="1" si="286">RANDBETWEEN(1,1000)</f>
        <v>542</v>
      </c>
      <c r="DDF4">
        <f t="shared" ca="1" si="286"/>
        <v>983</v>
      </c>
      <c r="DDG4">
        <f t="shared" ca="1" si="286"/>
        <v>600</v>
      </c>
      <c r="DDH4">
        <f t="shared" ca="1" si="286"/>
        <v>678</v>
      </c>
      <c r="DDI4">
        <f t="shared" ca="1" si="286"/>
        <v>603</v>
      </c>
      <c r="DDJ4">
        <f t="shared" ca="1" si="286"/>
        <v>830</v>
      </c>
      <c r="DDK4">
        <f t="shared" ca="1" si="286"/>
        <v>926</v>
      </c>
      <c r="DDL4">
        <f t="shared" ca="1" si="286"/>
        <v>994</v>
      </c>
      <c r="DDM4">
        <f t="shared" ca="1" si="286"/>
        <v>337</v>
      </c>
      <c r="DDN4">
        <f t="shared" ca="1" si="286"/>
        <v>21</v>
      </c>
      <c r="DDO4">
        <f t="shared" ca="1" si="286"/>
        <v>345</v>
      </c>
      <c r="DDP4">
        <f t="shared" ca="1" si="286"/>
        <v>428</v>
      </c>
      <c r="DDQ4">
        <f t="shared" ca="1" si="286"/>
        <v>36</v>
      </c>
      <c r="DDR4">
        <f t="shared" ca="1" si="286"/>
        <v>125</v>
      </c>
      <c r="DDS4">
        <f t="shared" ca="1" si="286"/>
        <v>706</v>
      </c>
      <c r="DDT4">
        <f t="shared" ca="1" si="286"/>
        <v>982</v>
      </c>
      <c r="DDU4">
        <f t="shared" ca="1" si="286"/>
        <v>855</v>
      </c>
      <c r="DDV4">
        <f t="shared" ca="1" si="286"/>
        <v>132</v>
      </c>
      <c r="DDW4">
        <f t="shared" ca="1" si="286"/>
        <v>476</v>
      </c>
      <c r="DDX4">
        <f t="shared" ca="1" si="286"/>
        <v>415</v>
      </c>
      <c r="DDY4">
        <f t="shared" ca="1" si="286"/>
        <v>610</v>
      </c>
      <c r="DDZ4">
        <f t="shared" ca="1" si="286"/>
        <v>321</v>
      </c>
      <c r="DEA4">
        <f t="shared" ca="1" si="286"/>
        <v>393</v>
      </c>
      <c r="DEB4">
        <f t="shared" ca="1" si="286"/>
        <v>483</v>
      </c>
      <c r="DEC4">
        <f t="shared" ca="1" si="286"/>
        <v>57</v>
      </c>
      <c r="DED4">
        <f t="shared" ca="1" si="286"/>
        <v>191</v>
      </c>
      <c r="DEE4">
        <f t="shared" ca="1" si="286"/>
        <v>558</v>
      </c>
      <c r="DEF4">
        <f t="shared" ca="1" si="286"/>
        <v>989</v>
      </c>
      <c r="DEG4">
        <f t="shared" ca="1" si="286"/>
        <v>325</v>
      </c>
      <c r="DEH4">
        <f t="shared" ca="1" si="286"/>
        <v>268</v>
      </c>
      <c r="DEI4">
        <f t="shared" ca="1" si="286"/>
        <v>225</v>
      </c>
      <c r="DEJ4">
        <f t="shared" ca="1" si="286"/>
        <v>524</v>
      </c>
      <c r="DEK4">
        <f t="shared" ca="1" si="286"/>
        <v>949</v>
      </c>
      <c r="DEL4">
        <f t="shared" ca="1" si="286"/>
        <v>417</v>
      </c>
      <c r="DEM4">
        <f t="shared" ca="1" si="286"/>
        <v>737</v>
      </c>
      <c r="DEN4">
        <f t="shared" ca="1" si="286"/>
        <v>714</v>
      </c>
      <c r="DEO4">
        <f t="shared" ca="1" si="286"/>
        <v>565</v>
      </c>
      <c r="DEP4">
        <f t="shared" ca="1" si="286"/>
        <v>151</v>
      </c>
      <c r="DEQ4">
        <f t="shared" ca="1" si="286"/>
        <v>970</v>
      </c>
      <c r="DER4">
        <f t="shared" ca="1" si="286"/>
        <v>517</v>
      </c>
      <c r="DES4">
        <f t="shared" ca="1" si="286"/>
        <v>422</v>
      </c>
      <c r="DET4">
        <f t="shared" ca="1" si="286"/>
        <v>773</v>
      </c>
      <c r="DEU4">
        <f t="shared" ca="1" si="286"/>
        <v>290</v>
      </c>
      <c r="DEV4">
        <f t="shared" ca="1" si="286"/>
        <v>661</v>
      </c>
      <c r="DEW4">
        <f t="shared" ca="1" si="286"/>
        <v>487</v>
      </c>
      <c r="DEX4">
        <f t="shared" ca="1" si="286"/>
        <v>182</v>
      </c>
      <c r="DEY4">
        <f t="shared" ca="1" si="286"/>
        <v>537</v>
      </c>
      <c r="DEZ4">
        <f t="shared" ca="1" si="286"/>
        <v>676</v>
      </c>
      <c r="DFA4">
        <f t="shared" ca="1" si="286"/>
        <v>452</v>
      </c>
      <c r="DFB4">
        <f t="shared" ca="1" si="286"/>
        <v>464</v>
      </c>
      <c r="DFC4">
        <f t="shared" ca="1" si="286"/>
        <v>743</v>
      </c>
      <c r="DFD4">
        <f t="shared" ca="1" si="286"/>
        <v>52</v>
      </c>
      <c r="DFE4">
        <f t="shared" ca="1" si="286"/>
        <v>186</v>
      </c>
      <c r="DFF4">
        <f t="shared" ca="1" si="286"/>
        <v>138</v>
      </c>
      <c r="DFG4">
        <f t="shared" ca="1" si="286"/>
        <v>482</v>
      </c>
      <c r="DFH4">
        <f t="shared" ca="1" si="286"/>
        <v>913</v>
      </c>
      <c r="DFI4">
        <f t="shared" ca="1" si="286"/>
        <v>172</v>
      </c>
      <c r="DFJ4">
        <f t="shared" ca="1" si="286"/>
        <v>767</v>
      </c>
      <c r="DFK4">
        <f t="shared" ca="1" si="286"/>
        <v>655</v>
      </c>
      <c r="DFL4">
        <f t="shared" ca="1" si="286"/>
        <v>446</v>
      </c>
      <c r="DFM4">
        <f t="shared" ca="1" si="286"/>
        <v>532</v>
      </c>
      <c r="DFN4">
        <f t="shared" ca="1" si="286"/>
        <v>298</v>
      </c>
      <c r="DFO4">
        <f t="shared" ca="1" si="286"/>
        <v>691</v>
      </c>
      <c r="DFP4">
        <f t="shared" ca="1" si="286"/>
        <v>995</v>
      </c>
      <c r="DFQ4">
        <f t="shared" ca="1" si="44"/>
        <v>411</v>
      </c>
      <c r="DFR4">
        <f t="shared" ca="1" si="45"/>
        <v>393</v>
      </c>
      <c r="DFS4">
        <f t="shared" ca="1" si="45"/>
        <v>178</v>
      </c>
      <c r="DFT4">
        <f t="shared" ca="1" si="45"/>
        <v>591</v>
      </c>
      <c r="DFU4">
        <f t="shared" ca="1" si="45"/>
        <v>230</v>
      </c>
      <c r="DFV4">
        <f t="shared" ca="1" si="45"/>
        <v>116</v>
      </c>
      <c r="DFW4">
        <f t="shared" ca="1" si="45"/>
        <v>420</v>
      </c>
      <c r="DFX4">
        <f t="shared" ca="1" si="45"/>
        <v>319</v>
      </c>
      <c r="DFY4">
        <f t="shared" ca="1" si="45"/>
        <v>455</v>
      </c>
      <c r="DFZ4">
        <f t="shared" ca="1" si="45"/>
        <v>774</v>
      </c>
      <c r="DGA4">
        <f t="shared" ca="1" si="45"/>
        <v>87</v>
      </c>
      <c r="DGB4">
        <f t="shared" ca="1" si="45"/>
        <v>464</v>
      </c>
      <c r="DGC4">
        <f t="shared" ca="1" si="45"/>
        <v>371</v>
      </c>
      <c r="DGD4">
        <f t="shared" ca="1" si="45"/>
        <v>475</v>
      </c>
      <c r="DGE4">
        <f t="shared" ca="1" si="45"/>
        <v>546</v>
      </c>
      <c r="DGF4">
        <f t="shared" ca="1" si="45"/>
        <v>649</v>
      </c>
      <c r="DGG4">
        <f t="shared" ca="1" si="45"/>
        <v>546</v>
      </c>
      <c r="DGH4">
        <f t="shared" ca="1" si="45"/>
        <v>725</v>
      </c>
      <c r="DGI4">
        <f t="shared" ca="1" si="45"/>
        <v>651</v>
      </c>
      <c r="DGJ4">
        <f t="shared" ca="1" si="45"/>
        <v>404</v>
      </c>
      <c r="DGK4">
        <f t="shared" ca="1" si="45"/>
        <v>108</v>
      </c>
      <c r="DGL4">
        <f t="shared" ca="1" si="45"/>
        <v>43</v>
      </c>
      <c r="DGM4">
        <f t="shared" ca="1" si="45"/>
        <v>456</v>
      </c>
      <c r="DGN4">
        <f t="shared" ca="1" si="45"/>
        <v>375</v>
      </c>
      <c r="DGO4">
        <f t="shared" ca="1" si="45"/>
        <v>758</v>
      </c>
      <c r="DGP4">
        <f t="shared" ca="1" si="45"/>
        <v>502</v>
      </c>
      <c r="DGQ4">
        <f t="shared" ca="1" si="45"/>
        <v>410</v>
      </c>
      <c r="DGR4">
        <f t="shared" ca="1" si="45"/>
        <v>406</v>
      </c>
      <c r="DGS4">
        <f t="shared" ca="1" si="45"/>
        <v>284</v>
      </c>
      <c r="DGT4">
        <f t="shared" ca="1" si="45"/>
        <v>82</v>
      </c>
      <c r="DGU4">
        <f t="shared" ca="1" si="45"/>
        <v>391</v>
      </c>
      <c r="DGV4">
        <f t="shared" ca="1" si="45"/>
        <v>229</v>
      </c>
      <c r="DGW4">
        <f t="shared" ca="1" si="45"/>
        <v>338</v>
      </c>
      <c r="DGX4">
        <f t="shared" ca="1" si="45"/>
        <v>809</v>
      </c>
      <c r="DGY4">
        <f t="shared" ca="1" si="45"/>
        <v>337</v>
      </c>
      <c r="DGZ4">
        <f t="shared" ca="1" si="45"/>
        <v>964</v>
      </c>
      <c r="DHA4">
        <f t="shared" ca="1" si="45"/>
        <v>975</v>
      </c>
      <c r="DHB4">
        <f t="shared" ca="1" si="45"/>
        <v>119</v>
      </c>
      <c r="DHC4">
        <f t="shared" ca="1" si="45"/>
        <v>119</v>
      </c>
      <c r="DHD4">
        <f t="shared" ca="1" si="45"/>
        <v>505</v>
      </c>
      <c r="DHE4">
        <f t="shared" ca="1" si="45"/>
        <v>414</v>
      </c>
      <c r="DHF4">
        <f t="shared" ca="1" si="45"/>
        <v>839</v>
      </c>
      <c r="DHG4">
        <f t="shared" ca="1" si="45"/>
        <v>696</v>
      </c>
      <c r="DHH4">
        <f t="shared" ca="1" si="45"/>
        <v>276</v>
      </c>
      <c r="DHI4">
        <f t="shared" ca="1" si="45"/>
        <v>832</v>
      </c>
      <c r="DHJ4">
        <f t="shared" ca="1" si="45"/>
        <v>165</v>
      </c>
      <c r="DHK4">
        <f t="shared" ca="1" si="45"/>
        <v>346</v>
      </c>
      <c r="DHL4">
        <f t="shared" ca="1" si="45"/>
        <v>322</v>
      </c>
      <c r="DHM4">
        <f t="shared" ca="1" si="45"/>
        <v>962</v>
      </c>
      <c r="DHN4">
        <f t="shared" ca="1" si="45"/>
        <v>423</v>
      </c>
      <c r="DHO4">
        <f t="shared" ca="1" si="45"/>
        <v>306</v>
      </c>
      <c r="DHP4">
        <f t="shared" ca="1" si="45"/>
        <v>591</v>
      </c>
      <c r="DHQ4">
        <f t="shared" ca="1" si="45"/>
        <v>30</v>
      </c>
      <c r="DHR4">
        <f t="shared" ca="1" si="45"/>
        <v>383</v>
      </c>
      <c r="DHS4">
        <f t="shared" ca="1" si="45"/>
        <v>323</v>
      </c>
      <c r="DHT4">
        <f t="shared" ca="1" si="45"/>
        <v>289</v>
      </c>
      <c r="DHU4">
        <f t="shared" ca="1" si="45"/>
        <v>787</v>
      </c>
      <c r="DHV4">
        <f t="shared" ca="1" si="45"/>
        <v>563</v>
      </c>
      <c r="DHW4">
        <f t="shared" ca="1" si="45"/>
        <v>831</v>
      </c>
      <c r="DHX4">
        <f t="shared" ca="1" si="45"/>
        <v>23</v>
      </c>
      <c r="DHY4">
        <f t="shared" ca="1" si="45"/>
        <v>361</v>
      </c>
      <c r="DHZ4">
        <f t="shared" ca="1" si="45"/>
        <v>269</v>
      </c>
      <c r="DIA4">
        <f t="shared" ca="1" si="45"/>
        <v>104</v>
      </c>
      <c r="DIB4">
        <f t="shared" ca="1" si="45"/>
        <v>483</v>
      </c>
      <c r="DIC4">
        <f t="shared" ref="DIC4:DKN7" ca="1" si="287">RANDBETWEEN(1,1000)</f>
        <v>480</v>
      </c>
      <c r="DID4">
        <f t="shared" ca="1" si="287"/>
        <v>575</v>
      </c>
      <c r="DIE4">
        <f t="shared" ca="1" si="287"/>
        <v>479</v>
      </c>
      <c r="DIF4">
        <f t="shared" ca="1" si="287"/>
        <v>697</v>
      </c>
      <c r="DIG4">
        <f t="shared" ca="1" si="287"/>
        <v>342</v>
      </c>
      <c r="DIH4">
        <f t="shared" ca="1" si="287"/>
        <v>776</v>
      </c>
      <c r="DII4">
        <f t="shared" ca="1" si="287"/>
        <v>931</v>
      </c>
      <c r="DIJ4">
        <f t="shared" ca="1" si="287"/>
        <v>101</v>
      </c>
      <c r="DIK4">
        <f t="shared" ca="1" si="287"/>
        <v>599</v>
      </c>
      <c r="DIL4">
        <f t="shared" ca="1" si="287"/>
        <v>373</v>
      </c>
      <c r="DIM4">
        <f t="shared" ca="1" si="287"/>
        <v>309</v>
      </c>
      <c r="DIN4">
        <f t="shared" ca="1" si="287"/>
        <v>668</v>
      </c>
      <c r="DIO4">
        <f t="shared" ca="1" si="287"/>
        <v>310</v>
      </c>
      <c r="DIP4">
        <f t="shared" ca="1" si="287"/>
        <v>554</v>
      </c>
      <c r="DIQ4">
        <f t="shared" ca="1" si="287"/>
        <v>304</v>
      </c>
      <c r="DIR4">
        <f t="shared" ca="1" si="287"/>
        <v>535</v>
      </c>
      <c r="DIS4">
        <f t="shared" ca="1" si="287"/>
        <v>447</v>
      </c>
      <c r="DIT4">
        <f t="shared" ca="1" si="287"/>
        <v>39</v>
      </c>
      <c r="DIU4">
        <f t="shared" ca="1" si="287"/>
        <v>785</v>
      </c>
      <c r="DIV4">
        <f t="shared" ca="1" si="287"/>
        <v>287</v>
      </c>
      <c r="DIW4">
        <f t="shared" ca="1" si="287"/>
        <v>935</v>
      </c>
      <c r="DIX4">
        <f t="shared" ca="1" si="287"/>
        <v>693</v>
      </c>
      <c r="DIY4">
        <f t="shared" ca="1" si="287"/>
        <v>901</v>
      </c>
      <c r="DIZ4">
        <f t="shared" ca="1" si="287"/>
        <v>412</v>
      </c>
      <c r="DJA4">
        <f t="shared" ca="1" si="287"/>
        <v>339</v>
      </c>
      <c r="DJB4">
        <f t="shared" ca="1" si="287"/>
        <v>247</v>
      </c>
      <c r="DJC4">
        <f t="shared" ca="1" si="287"/>
        <v>207</v>
      </c>
      <c r="DJD4">
        <f t="shared" ca="1" si="287"/>
        <v>72</v>
      </c>
      <c r="DJE4">
        <f t="shared" ca="1" si="287"/>
        <v>17</v>
      </c>
      <c r="DJF4">
        <f t="shared" ca="1" si="287"/>
        <v>588</v>
      </c>
      <c r="DJG4">
        <f t="shared" ca="1" si="287"/>
        <v>131</v>
      </c>
      <c r="DJH4">
        <f t="shared" ca="1" si="287"/>
        <v>973</v>
      </c>
      <c r="DJI4">
        <f t="shared" ca="1" si="287"/>
        <v>278</v>
      </c>
      <c r="DJJ4">
        <f t="shared" ca="1" si="287"/>
        <v>387</v>
      </c>
      <c r="DJK4">
        <f t="shared" ca="1" si="287"/>
        <v>796</v>
      </c>
      <c r="DJL4">
        <f t="shared" ca="1" si="287"/>
        <v>259</v>
      </c>
      <c r="DJM4">
        <f t="shared" ca="1" si="287"/>
        <v>573</v>
      </c>
      <c r="DJN4">
        <f t="shared" ca="1" si="287"/>
        <v>603</v>
      </c>
      <c r="DJO4">
        <f t="shared" ca="1" si="287"/>
        <v>229</v>
      </c>
      <c r="DJP4">
        <f t="shared" ca="1" si="287"/>
        <v>532</v>
      </c>
      <c r="DJQ4">
        <f t="shared" ca="1" si="287"/>
        <v>282</v>
      </c>
      <c r="DJR4">
        <f t="shared" ca="1" si="287"/>
        <v>693</v>
      </c>
      <c r="DJS4">
        <f t="shared" ca="1" si="287"/>
        <v>819</v>
      </c>
      <c r="DJT4">
        <f t="shared" ca="1" si="287"/>
        <v>156</v>
      </c>
      <c r="DJU4">
        <f t="shared" ca="1" si="287"/>
        <v>883</v>
      </c>
      <c r="DJV4">
        <f t="shared" ca="1" si="287"/>
        <v>476</v>
      </c>
      <c r="DJW4">
        <f t="shared" ca="1" si="287"/>
        <v>660</v>
      </c>
      <c r="DJX4">
        <f t="shared" ca="1" si="287"/>
        <v>938</v>
      </c>
      <c r="DJY4">
        <f t="shared" ca="1" si="287"/>
        <v>197</v>
      </c>
      <c r="DJZ4">
        <f t="shared" ca="1" si="287"/>
        <v>327</v>
      </c>
      <c r="DKA4">
        <f t="shared" ca="1" si="287"/>
        <v>575</v>
      </c>
      <c r="DKB4">
        <f t="shared" ca="1" si="287"/>
        <v>50</v>
      </c>
      <c r="DKC4">
        <f t="shared" ca="1" si="287"/>
        <v>688</v>
      </c>
      <c r="DKD4">
        <f t="shared" ca="1" si="287"/>
        <v>362</v>
      </c>
      <c r="DKE4">
        <f t="shared" ca="1" si="287"/>
        <v>219</v>
      </c>
      <c r="DKF4">
        <f t="shared" ca="1" si="287"/>
        <v>272</v>
      </c>
      <c r="DKG4">
        <f t="shared" ca="1" si="287"/>
        <v>100</v>
      </c>
      <c r="DKH4">
        <f t="shared" ca="1" si="287"/>
        <v>919</v>
      </c>
      <c r="DKI4">
        <f t="shared" ca="1" si="287"/>
        <v>879</v>
      </c>
      <c r="DKJ4">
        <f t="shared" ca="1" si="287"/>
        <v>682</v>
      </c>
      <c r="DKK4">
        <f t="shared" ca="1" si="287"/>
        <v>76</v>
      </c>
      <c r="DKL4">
        <f t="shared" ca="1" si="287"/>
        <v>437</v>
      </c>
      <c r="DKM4">
        <f t="shared" ca="1" si="287"/>
        <v>343</v>
      </c>
      <c r="DKN4">
        <f t="shared" ca="1" si="287"/>
        <v>304</v>
      </c>
      <c r="DKO4">
        <f t="shared" ca="1" si="46"/>
        <v>414</v>
      </c>
      <c r="DKP4">
        <f t="shared" ca="1" si="47"/>
        <v>50</v>
      </c>
      <c r="DKQ4">
        <f t="shared" ca="1" si="47"/>
        <v>794</v>
      </c>
      <c r="DKR4">
        <f t="shared" ca="1" si="47"/>
        <v>257</v>
      </c>
      <c r="DKS4">
        <f t="shared" ca="1" si="47"/>
        <v>897</v>
      </c>
      <c r="DKT4">
        <f t="shared" ca="1" si="47"/>
        <v>848</v>
      </c>
      <c r="DKU4">
        <f t="shared" ca="1" si="47"/>
        <v>671</v>
      </c>
      <c r="DKV4">
        <f t="shared" ca="1" si="47"/>
        <v>475</v>
      </c>
      <c r="DKW4">
        <f t="shared" ca="1" si="47"/>
        <v>44</v>
      </c>
      <c r="DKX4">
        <f t="shared" ca="1" si="47"/>
        <v>169</v>
      </c>
      <c r="DKY4">
        <f t="shared" ca="1" si="47"/>
        <v>183</v>
      </c>
      <c r="DKZ4">
        <f t="shared" ca="1" si="47"/>
        <v>172</v>
      </c>
      <c r="DLA4">
        <f t="shared" ca="1" si="47"/>
        <v>670</v>
      </c>
      <c r="DLB4">
        <f t="shared" ca="1" si="47"/>
        <v>941</v>
      </c>
      <c r="DLC4">
        <f t="shared" ca="1" si="47"/>
        <v>620</v>
      </c>
      <c r="DLD4">
        <f t="shared" ca="1" si="47"/>
        <v>439</v>
      </c>
      <c r="DLE4">
        <f t="shared" ca="1" si="47"/>
        <v>993</v>
      </c>
      <c r="DLF4">
        <f t="shared" ca="1" si="47"/>
        <v>475</v>
      </c>
      <c r="DLG4">
        <f t="shared" ca="1" si="47"/>
        <v>423</v>
      </c>
      <c r="DLH4">
        <f t="shared" ca="1" si="47"/>
        <v>693</v>
      </c>
      <c r="DLI4">
        <f t="shared" ca="1" si="47"/>
        <v>401</v>
      </c>
      <c r="DLJ4">
        <f t="shared" ca="1" si="47"/>
        <v>320</v>
      </c>
      <c r="DLK4">
        <f t="shared" ca="1" si="47"/>
        <v>2</v>
      </c>
      <c r="DLL4">
        <f t="shared" ca="1" si="47"/>
        <v>647</v>
      </c>
      <c r="DLM4">
        <f t="shared" ca="1" si="47"/>
        <v>464</v>
      </c>
      <c r="DLN4">
        <f t="shared" ca="1" si="47"/>
        <v>136</v>
      </c>
      <c r="DLO4">
        <f t="shared" ca="1" si="47"/>
        <v>813</v>
      </c>
      <c r="DLP4">
        <f t="shared" ca="1" si="47"/>
        <v>704</v>
      </c>
      <c r="DLQ4">
        <f t="shared" ca="1" si="47"/>
        <v>236</v>
      </c>
      <c r="DLR4">
        <f t="shared" ca="1" si="47"/>
        <v>733</v>
      </c>
      <c r="DLS4">
        <f t="shared" ca="1" si="47"/>
        <v>48</v>
      </c>
      <c r="DLT4">
        <f t="shared" ca="1" si="47"/>
        <v>988</v>
      </c>
      <c r="DLU4">
        <f t="shared" ca="1" si="47"/>
        <v>993</v>
      </c>
      <c r="DLV4">
        <f t="shared" ca="1" si="47"/>
        <v>18</v>
      </c>
      <c r="DLW4">
        <f t="shared" ca="1" si="47"/>
        <v>542</v>
      </c>
      <c r="DLX4">
        <f t="shared" ca="1" si="47"/>
        <v>525</v>
      </c>
      <c r="DLY4">
        <f t="shared" ca="1" si="47"/>
        <v>639</v>
      </c>
      <c r="DLZ4">
        <f t="shared" ca="1" si="47"/>
        <v>853</v>
      </c>
      <c r="DMA4">
        <f t="shared" ca="1" si="47"/>
        <v>625</v>
      </c>
      <c r="DMB4">
        <f t="shared" ca="1" si="47"/>
        <v>737</v>
      </c>
      <c r="DMC4">
        <f t="shared" ca="1" si="47"/>
        <v>695</v>
      </c>
      <c r="DMD4">
        <f t="shared" ca="1" si="47"/>
        <v>297</v>
      </c>
      <c r="DME4">
        <f t="shared" ca="1" si="47"/>
        <v>765</v>
      </c>
      <c r="DMF4">
        <f t="shared" ca="1" si="47"/>
        <v>171</v>
      </c>
      <c r="DMG4">
        <f t="shared" ca="1" si="47"/>
        <v>445</v>
      </c>
      <c r="DMH4">
        <f t="shared" ca="1" si="47"/>
        <v>823</v>
      </c>
      <c r="DMI4">
        <f t="shared" ca="1" si="47"/>
        <v>592</v>
      </c>
      <c r="DMJ4">
        <f t="shared" ca="1" si="47"/>
        <v>493</v>
      </c>
      <c r="DMK4">
        <f t="shared" ca="1" si="47"/>
        <v>612</v>
      </c>
      <c r="DML4">
        <f t="shared" ca="1" si="47"/>
        <v>145</v>
      </c>
      <c r="DMM4">
        <f t="shared" ca="1" si="47"/>
        <v>320</v>
      </c>
      <c r="DMN4">
        <f t="shared" ca="1" si="47"/>
        <v>458</v>
      </c>
      <c r="DMO4">
        <f t="shared" ca="1" si="47"/>
        <v>174</v>
      </c>
      <c r="DMP4">
        <f t="shared" ca="1" si="47"/>
        <v>216</v>
      </c>
      <c r="DMQ4">
        <f t="shared" ca="1" si="47"/>
        <v>456</v>
      </c>
      <c r="DMR4">
        <f t="shared" ca="1" si="47"/>
        <v>146</v>
      </c>
      <c r="DMS4">
        <f t="shared" ca="1" si="47"/>
        <v>892</v>
      </c>
      <c r="DMT4">
        <f t="shared" ca="1" si="47"/>
        <v>413</v>
      </c>
      <c r="DMU4">
        <f t="shared" ca="1" si="47"/>
        <v>314</v>
      </c>
      <c r="DMV4">
        <f t="shared" ca="1" si="47"/>
        <v>469</v>
      </c>
      <c r="DMW4">
        <f t="shared" ca="1" si="47"/>
        <v>418</v>
      </c>
      <c r="DMX4">
        <f t="shared" ca="1" si="47"/>
        <v>712</v>
      </c>
      <c r="DMY4">
        <f t="shared" ca="1" si="47"/>
        <v>883</v>
      </c>
      <c r="DMZ4">
        <f t="shared" ca="1" si="47"/>
        <v>552</v>
      </c>
      <c r="DNA4">
        <f t="shared" ref="DNA4:DPL7" ca="1" si="288">RANDBETWEEN(1,1000)</f>
        <v>921</v>
      </c>
      <c r="DNB4">
        <f t="shared" ca="1" si="288"/>
        <v>82</v>
      </c>
      <c r="DNC4">
        <f t="shared" ca="1" si="288"/>
        <v>787</v>
      </c>
      <c r="DND4">
        <f t="shared" ca="1" si="288"/>
        <v>948</v>
      </c>
      <c r="DNE4">
        <f t="shared" ca="1" si="288"/>
        <v>891</v>
      </c>
      <c r="DNF4">
        <f t="shared" ca="1" si="288"/>
        <v>653</v>
      </c>
      <c r="DNG4">
        <f t="shared" ca="1" si="288"/>
        <v>809</v>
      </c>
      <c r="DNH4">
        <f t="shared" ca="1" si="288"/>
        <v>804</v>
      </c>
      <c r="DNI4">
        <f t="shared" ca="1" si="288"/>
        <v>64</v>
      </c>
      <c r="DNJ4">
        <f t="shared" ca="1" si="288"/>
        <v>196</v>
      </c>
      <c r="DNK4">
        <f t="shared" ca="1" si="288"/>
        <v>779</v>
      </c>
      <c r="DNL4">
        <f t="shared" ca="1" si="288"/>
        <v>245</v>
      </c>
      <c r="DNM4">
        <f t="shared" ca="1" si="288"/>
        <v>733</v>
      </c>
      <c r="DNN4">
        <f t="shared" ca="1" si="288"/>
        <v>850</v>
      </c>
      <c r="DNO4">
        <f t="shared" ca="1" si="288"/>
        <v>391</v>
      </c>
      <c r="DNP4">
        <f t="shared" ca="1" si="288"/>
        <v>206</v>
      </c>
      <c r="DNQ4">
        <f t="shared" ca="1" si="288"/>
        <v>700</v>
      </c>
      <c r="DNR4">
        <f t="shared" ca="1" si="288"/>
        <v>983</v>
      </c>
      <c r="DNS4">
        <f t="shared" ca="1" si="288"/>
        <v>367</v>
      </c>
      <c r="DNT4">
        <f t="shared" ca="1" si="288"/>
        <v>885</v>
      </c>
      <c r="DNU4">
        <f t="shared" ca="1" si="288"/>
        <v>60</v>
      </c>
      <c r="DNV4">
        <f t="shared" ca="1" si="288"/>
        <v>85</v>
      </c>
      <c r="DNW4">
        <f t="shared" ca="1" si="288"/>
        <v>314</v>
      </c>
      <c r="DNX4">
        <f t="shared" ca="1" si="288"/>
        <v>883</v>
      </c>
      <c r="DNY4">
        <f t="shared" ca="1" si="288"/>
        <v>738</v>
      </c>
      <c r="DNZ4">
        <f t="shared" ca="1" si="288"/>
        <v>1</v>
      </c>
      <c r="DOA4">
        <f t="shared" ca="1" si="288"/>
        <v>657</v>
      </c>
      <c r="DOB4">
        <f t="shared" ca="1" si="288"/>
        <v>219</v>
      </c>
      <c r="DOC4">
        <f t="shared" ca="1" si="288"/>
        <v>788</v>
      </c>
      <c r="DOD4">
        <f t="shared" ca="1" si="288"/>
        <v>870</v>
      </c>
      <c r="DOE4">
        <f t="shared" ca="1" si="288"/>
        <v>883</v>
      </c>
      <c r="DOF4">
        <f t="shared" ca="1" si="288"/>
        <v>351</v>
      </c>
      <c r="DOG4">
        <f t="shared" ca="1" si="288"/>
        <v>485</v>
      </c>
      <c r="DOH4">
        <f t="shared" ca="1" si="288"/>
        <v>596</v>
      </c>
      <c r="DOI4">
        <f t="shared" ca="1" si="288"/>
        <v>617</v>
      </c>
      <c r="DOJ4">
        <f t="shared" ca="1" si="288"/>
        <v>385</v>
      </c>
      <c r="DOK4">
        <f t="shared" ca="1" si="288"/>
        <v>261</v>
      </c>
      <c r="DOL4">
        <f t="shared" ca="1" si="288"/>
        <v>2</v>
      </c>
      <c r="DOM4">
        <f t="shared" ca="1" si="288"/>
        <v>81</v>
      </c>
      <c r="DON4">
        <f t="shared" ca="1" si="288"/>
        <v>834</v>
      </c>
      <c r="DOO4">
        <f t="shared" ca="1" si="288"/>
        <v>800</v>
      </c>
      <c r="DOP4">
        <f t="shared" ca="1" si="288"/>
        <v>636</v>
      </c>
      <c r="DOQ4">
        <f t="shared" ca="1" si="288"/>
        <v>284</v>
      </c>
      <c r="DOR4">
        <f t="shared" ca="1" si="288"/>
        <v>527</v>
      </c>
      <c r="DOS4">
        <f t="shared" ca="1" si="288"/>
        <v>225</v>
      </c>
      <c r="DOT4">
        <f t="shared" ca="1" si="288"/>
        <v>100</v>
      </c>
      <c r="DOU4">
        <f t="shared" ca="1" si="288"/>
        <v>4</v>
      </c>
      <c r="DOV4">
        <f t="shared" ca="1" si="288"/>
        <v>521</v>
      </c>
      <c r="DOW4">
        <f t="shared" ca="1" si="288"/>
        <v>963</v>
      </c>
      <c r="DOX4">
        <f t="shared" ca="1" si="288"/>
        <v>413</v>
      </c>
      <c r="DOY4">
        <f t="shared" ca="1" si="288"/>
        <v>474</v>
      </c>
      <c r="DOZ4">
        <f t="shared" ca="1" si="288"/>
        <v>95</v>
      </c>
      <c r="DPA4">
        <f t="shared" ca="1" si="288"/>
        <v>43</v>
      </c>
      <c r="DPB4">
        <f t="shared" ca="1" si="288"/>
        <v>745</v>
      </c>
      <c r="DPC4">
        <f t="shared" ca="1" si="288"/>
        <v>585</v>
      </c>
      <c r="DPD4">
        <f t="shared" ca="1" si="288"/>
        <v>928</v>
      </c>
      <c r="DPE4">
        <f t="shared" ca="1" si="288"/>
        <v>963</v>
      </c>
      <c r="DPF4">
        <f t="shared" ca="1" si="288"/>
        <v>593</v>
      </c>
      <c r="DPG4">
        <f t="shared" ca="1" si="288"/>
        <v>937</v>
      </c>
      <c r="DPH4">
        <f t="shared" ca="1" si="288"/>
        <v>318</v>
      </c>
      <c r="DPI4">
        <f t="shared" ca="1" si="288"/>
        <v>56</v>
      </c>
      <c r="DPJ4">
        <f t="shared" ca="1" si="288"/>
        <v>304</v>
      </c>
      <c r="DPK4">
        <f t="shared" ca="1" si="288"/>
        <v>953</v>
      </c>
      <c r="DPL4">
        <f t="shared" ca="1" si="288"/>
        <v>343</v>
      </c>
      <c r="DPM4">
        <f t="shared" ca="1" si="48"/>
        <v>752</v>
      </c>
      <c r="DPN4">
        <f t="shared" ca="1" si="49"/>
        <v>566</v>
      </c>
      <c r="DPO4">
        <f t="shared" ca="1" si="49"/>
        <v>872</v>
      </c>
      <c r="DPP4">
        <f t="shared" ca="1" si="49"/>
        <v>527</v>
      </c>
      <c r="DPQ4">
        <f t="shared" ca="1" si="49"/>
        <v>954</v>
      </c>
      <c r="DPR4">
        <f t="shared" ca="1" si="49"/>
        <v>705</v>
      </c>
      <c r="DPS4">
        <f t="shared" ca="1" si="49"/>
        <v>444</v>
      </c>
      <c r="DPT4">
        <f t="shared" ca="1" si="49"/>
        <v>560</v>
      </c>
      <c r="DPU4">
        <f t="shared" ca="1" si="49"/>
        <v>347</v>
      </c>
      <c r="DPV4">
        <f t="shared" ca="1" si="49"/>
        <v>93</v>
      </c>
      <c r="DPW4">
        <f t="shared" ca="1" si="49"/>
        <v>362</v>
      </c>
      <c r="DPX4">
        <f t="shared" ca="1" si="49"/>
        <v>343</v>
      </c>
      <c r="DPY4">
        <f t="shared" ca="1" si="49"/>
        <v>851</v>
      </c>
      <c r="DPZ4">
        <f t="shared" ca="1" si="49"/>
        <v>849</v>
      </c>
      <c r="DQA4">
        <f t="shared" ca="1" si="49"/>
        <v>295</v>
      </c>
      <c r="DQB4">
        <f t="shared" ca="1" si="49"/>
        <v>526</v>
      </c>
      <c r="DQC4">
        <f t="shared" ca="1" si="49"/>
        <v>46</v>
      </c>
      <c r="DQD4">
        <f t="shared" ca="1" si="49"/>
        <v>39</v>
      </c>
      <c r="DQE4">
        <f t="shared" ca="1" si="49"/>
        <v>862</v>
      </c>
      <c r="DQF4">
        <f t="shared" ca="1" si="49"/>
        <v>236</v>
      </c>
      <c r="DQG4">
        <f t="shared" ca="1" si="49"/>
        <v>1000</v>
      </c>
      <c r="DQH4">
        <f t="shared" ca="1" si="49"/>
        <v>915</v>
      </c>
      <c r="DQI4">
        <f t="shared" ca="1" si="49"/>
        <v>534</v>
      </c>
      <c r="DQJ4">
        <f t="shared" ca="1" si="49"/>
        <v>961</v>
      </c>
      <c r="DQK4">
        <f t="shared" ca="1" si="49"/>
        <v>947</v>
      </c>
      <c r="DQL4">
        <f t="shared" ca="1" si="49"/>
        <v>910</v>
      </c>
      <c r="DQM4">
        <f t="shared" ca="1" si="49"/>
        <v>676</v>
      </c>
      <c r="DQN4">
        <f t="shared" ca="1" si="49"/>
        <v>834</v>
      </c>
      <c r="DQO4">
        <f t="shared" ca="1" si="49"/>
        <v>792</v>
      </c>
      <c r="DQP4">
        <f t="shared" ca="1" si="49"/>
        <v>455</v>
      </c>
      <c r="DQQ4">
        <f t="shared" ca="1" si="49"/>
        <v>258</v>
      </c>
      <c r="DQR4">
        <f t="shared" ca="1" si="49"/>
        <v>135</v>
      </c>
      <c r="DQS4">
        <f t="shared" ca="1" si="49"/>
        <v>807</v>
      </c>
      <c r="DQT4">
        <f t="shared" ca="1" si="49"/>
        <v>781</v>
      </c>
      <c r="DQU4">
        <f t="shared" ca="1" si="49"/>
        <v>89</v>
      </c>
      <c r="DQV4">
        <f t="shared" ca="1" si="49"/>
        <v>424</v>
      </c>
      <c r="DQW4">
        <f t="shared" ca="1" si="49"/>
        <v>281</v>
      </c>
      <c r="DQX4">
        <f t="shared" ca="1" si="49"/>
        <v>781</v>
      </c>
      <c r="DQY4">
        <f t="shared" ca="1" si="49"/>
        <v>502</v>
      </c>
      <c r="DQZ4">
        <f t="shared" ca="1" si="49"/>
        <v>176</v>
      </c>
      <c r="DRA4">
        <f t="shared" ca="1" si="49"/>
        <v>986</v>
      </c>
      <c r="DRB4">
        <f t="shared" ca="1" si="49"/>
        <v>904</v>
      </c>
      <c r="DRC4">
        <f t="shared" ca="1" si="49"/>
        <v>755</v>
      </c>
      <c r="DRD4">
        <f t="shared" ca="1" si="49"/>
        <v>550</v>
      </c>
      <c r="DRE4">
        <f t="shared" ca="1" si="49"/>
        <v>272</v>
      </c>
      <c r="DRF4">
        <f t="shared" ca="1" si="49"/>
        <v>663</v>
      </c>
      <c r="DRG4">
        <f t="shared" ca="1" si="49"/>
        <v>863</v>
      </c>
      <c r="DRH4">
        <f t="shared" ca="1" si="49"/>
        <v>909</v>
      </c>
      <c r="DRI4">
        <f t="shared" ca="1" si="49"/>
        <v>413</v>
      </c>
      <c r="DRJ4">
        <f t="shared" ca="1" si="49"/>
        <v>724</v>
      </c>
      <c r="DRK4">
        <f t="shared" ca="1" si="49"/>
        <v>926</v>
      </c>
      <c r="DRL4">
        <f t="shared" ca="1" si="49"/>
        <v>196</v>
      </c>
      <c r="DRM4">
        <f t="shared" ca="1" si="49"/>
        <v>673</v>
      </c>
      <c r="DRN4">
        <f t="shared" ca="1" si="49"/>
        <v>958</v>
      </c>
      <c r="DRO4">
        <f t="shared" ca="1" si="49"/>
        <v>621</v>
      </c>
      <c r="DRP4">
        <f t="shared" ca="1" si="49"/>
        <v>357</v>
      </c>
      <c r="DRQ4">
        <f t="shared" ca="1" si="49"/>
        <v>663</v>
      </c>
      <c r="DRR4">
        <f t="shared" ca="1" si="49"/>
        <v>472</v>
      </c>
      <c r="DRS4">
        <f t="shared" ca="1" si="49"/>
        <v>779</v>
      </c>
      <c r="DRT4">
        <f t="shared" ca="1" si="49"/>
        <v>60</v>
      </c>
      <c r="DRU4">
        <f t="shared" ca="1" si="49"/>
        <v>360</v>
      </c>
      <c r="DRV4">
        <f t="shared" ca="1" si="49"/>
        <v>183</v>
      </c>
      <c r="DRW4">
        <f t="shared" ca="1" si="49"/>
        <v>80</v>
      </c>
      <c r="DRX4">
        <f t="shared" ca="1" si="49"/>
        <v>681</v>
      </c>
      <c r="DRY4">
        <f t="shared" ref="DRY4:DUJ7" ca="1" si="289">RANDBETWEEN(1,1000)</f>
        <v>660</v>
      </c>
      <c r="DRZ4">
        <f t="shared" ca="1" si="289"/>
        <v>636</v>
      </c>
      <c r="DSA4">
        <f t="shared" ca="1" si="289"/>
        <v>624</v>
      </c>
      <c r="DSB4">
        <f t="shared" ca="1" si="289"/>
        <v>442</v>
      </c>
      <c r="DSC4">
        <f t="shared" ca="1" si="289"/>
        <v>384</v>
      </c>
      <c r="DSD4">
        <f t="shared" ca="1" si="289"/>
        <v>193</v>
      </c>
      <c r="DSE4">
        <f t="shared" ca="1" si="289"/>
        <v>885</v>
      </c>
      <c r="DSF4">
        <f t="shared" ca="1" si="289"/>
        <v>870</v>
      </c>
      <c r="DSG4">
        <f t="shared" ca="1" si="289"/>
        <v>977</v>
      </c>
      <c r="DSH4">
        <f t="shared" ca="1" si="289"/>
        <v>684</v>
      </c>
      <c r="DSI4">
        <f t="shared" ca="1" si="289"/>
        <v>245</v>
      </c>
      <c r="DSJ4">
        <f t="shared" ca="1" si="289"/>
        <v>802</v>
      </c>
      <c r="DSK4">
        <f t="shared" ca="1" si="289"/>
        <v>250</v>
      </c>
      <c r="DSL4">
        <f t="shared" ca="1" si="289"/>
        <v>181</v>
      </c>
      <c r="DSM4">
        <f t="shared" ca="1" si="289"/>
        <v>237</v>
      </c>
      <c r="DSN4">
        <f t="shared" ca="1" si="289"/>
        <v>413</v>
      </c>
      <c r="DSO4">
        <f t="shared" ca="1" si="289"/>
        <v>737</v>
      </c>
      <c r="DSP4">
        <f t="shared" ca="1" si="289"/>
        <v>456</v>
      </c>
      <c r="DSQ4">
        <f t="shared" ca="1" si="289"/>
        <v>92</v>
      </c>
      <c r="DSR4">
        <f t="shared" ca="1" si="289"/>
        <v>54</v>
      </c>
      <c r="DSS4">
        <f t="shared" ca="1" si="289"/>
        <v>916</v>
      </c>
      <c r="DST4">
        <f t="shared" ca="1" si="289"/>
        <v>135</v>
      </c>
      <c r="DSU4">
        <f t="shared" ca="1" si="289"/>
        <v>110</v>
      </c>
      <c r="DSV4">
        <f t="shared" ca="1" si="289"/>
        <v>628</v>
      </c>
      <c r="DSW4">
        <f t="shared" ca="1" si="289"/>
        <v>835</v>
      </c>
      <c r="DSX4">
        <f t="shared" ca="1" si="289"/>
        <v>594</v>
      </c>
      <c r="DSY4">
        <f t="shared" ca="1" si="289"/>
        <v>19</v>
      </c>
      <c r="DSZ4">
        <f t="shared" ca="1" si="289"/>
        <v>20</v>
      </c>
      <c r="DTA4">
        <f t="shared" ca="1" si="289"/>
        <v>464</v>
      </c>
      <c r="DTB4">
        <f t="shared" ca="1" si="289"/>
        <v>737</v>
      </c>
      <c r="DTC4">
        <f t="shared" ca="1" si="289"/>
        <v>702</v>
      </c>
      <c r="DTD4">
        <f t="shared" ca="1" si="289"/>
        <v>365</v>
      </c>
      <c r="DTE4">
        <f t="shared" ca="1" si="289"/>
        <v>882</v>
      </c>
      <c r="DTF4">
        <f t="shared" ca="1" si="289"/>
        <v>847</v>
      </c>
      <c r="DTG4">
        <f t="shared" ca="1" si="289"/>
        <v>705</v>
      </c>
      <c r="DTH4">
        <f t="shared" ca="1" si="289"/>
        <v>48</v>
      </c>
      <c r="DTI4">
        <f t="shared" ca="1" si="289"/>
        <v>57</v>
      </c>
      <c r="DTJ4">
        <f t="shared" ca="1" si="289"/>
        <v>780</v>
      </c>
      <c r="DTK4">
        <f t="shared" ca="1" si="289"/>
        <v>445</v>
      </c>
      <c r="DTL4">
        <f t="shared" ca="1" si="289"/>
        <v>410</v>
      </c>
      <c r="DTM4">
        <f t="shared" ca="1" si="289"/>
        <v>639</v>
      </c>
      <c r="DTN4">
        <f t="shared" ca="1" si="289"/>
        <v>38</v>
      </c>
      <c r="DTO4">
        <f t="shared" ca="1" si="289"/>
        <v>694</v>
      </c>
      <c r="DTP4">
        <f t="shared" ca="1" si="289"/>
        <v>863</v>
      </c>
      <c r="DTQ4">
        <f t="shared" ca="1" si="289"/>
        <v>463</v>
      </c>
      <c r="DTR4">
        <f t="shared" ca="1" si="289"/>
        <v>781</v>
      </c>
      <c r="DTS4">
        <f t="shared" ca="1" si="289"/>
        <v>948</v>
      </c>
      <c r="DTT4">
        <f t="shared" ca="1" si="289"/>
        <v>624</v>
      </c>
      <c r="DTU4">
        <f t="shared" ca="1" si="289"/>
        <v>258</v>
      </c>
      <c r="DTV4">
        <f t="shared" ca="1" si="289"/>
        <v>759</v>
      </c>
      <c r="DTW4">
        <f t="shared" ca="1" si="289"/>
        <v>440</v>
      </c>
      <c r="DTX4">
        <f t="shared" ca="1" si="289"/>
        <v>973</v>
      </c>
      <c r="DTY4">
        <f t="shared" ca="1" si="289"/>
        <v>236</v>
      </c>
      <c r="DTZ4">
        <f t="shared" ca="1" si="289"/>
        <v>292</v>
      </c>
      <c r="DUA4">
        <f t="shared" ca="1" si="289"/>
        <v>615</v>
      </c>
      <c r="DUB4">
        <f t="shared" ca="1" si="289"/>
        <v>593</v>
      </c>
      <c r="DUC4">
        <f t="shared" ca="1" si="289"/>
        <v>90</v>
      </c>
      <c r="DUD4">
        <f t="shared" ca="1" si="289"/>
        <v>316</v>
      </c>
      <c r="DUE4">
        <f t="shared" ca="1" si="289"/>
        <v>42</v>
      </c>
      <c r="DUF4">
        <f t="shared" ca="1" si="289"/>
        <v>954</v>
      </c>
      <c r="DUG4">
        <f t="shared" ca="1" si="289"/>
        <v>92</v>
      </c>
      <c r="DUH4">
        <f t="shared" ca="1" si="289"/>
        <v>987</v>
      </c>
      <c r="DUI4">
        <f t="shared" ca="1" si="289"/>
        <v>326</v>
      </c>
      <c r="DUJ4">
        <f t="shared" ca="1" si="289"/>
        <v>73</v>
      </c>
      <c r="DUK4">
        <f t="shared" ca="1" si="50"/>
        <v>448</v>
      </c>
      <c r="DUL4">
        <f t="shared" ca="1" si="51"/>
        <v>132</v>
      </c>
      <c r="DUM4">
        <f t="shared" ca="1" si="51"/>
        <v>123</v>
      </c>
      <c r="DUN4">
        <f t="shared" ca="1" si="51"/>
        <v>566</v>
      </c>
      <c r="DUO4">
        <f t="shared" ca="1" si="51"/>
        <v>5</v>
      </c>
      <c r="DUP4">
        <f t="shared" ca="1" si="51"/>
        <v>420</v>
      </c>
      <c r="DUQ4">
        <f t="shared" ca="1" si="51"/>
        <v>827</v>
      </c>
      <c r="DUR4">
        <f t="shared" ca="1" si="51"/>
        <v>460</v>
      </c>
      <c r="DUS4">
        <f t="shared" ca="1" si="51"/>
        <v>671</v>
      </c>
      <c r="DUT4">
        <f t="shared" ca="1" si="51"/>
        <v>915</v>
      </c>
      <c r="DUU4">
        <f t="shared" ca="1" si="51"/>
        <v>509</v>
      </c>
      <c r="DUV4">
        <f t="shared" ca="1" si="51"/>
        <v>605</v>
      </c>
      <c r="DUW4">
        <f t="shared" ca="1" si="51"/>
        <v>857</v>
      </c>
      <c r="DUX4">
        <f t="shared" ca="1" si="51"/>
        <v>386</v>
      </c>
      <c r="DUY4">
        <f t="shared" ca="1" si="51"/>
        <v>111</v>
      </c>
      <c r="DUZ4">
        <f t="shared" ca="1" si="51"/>
        <v>822</v>
      </c>
      <c r="DVA4">
        <f t="shared" ca="1" si="51"/>
        <v>324</v>
      </c>
      <c r="DVB4">
        <f t="shared" ca="1" si="51"/>
        <v>925</v>
      </c>
      <c r="DVC4">
        <f t="shared" ca="1" si="51"/>
        <v>617</v>
      </c>
      <c r="DVD4">
        <f t="shared" ca="1" si="51"/>
        <v>443</v>
      </c>
      <c r="DVE4">
        <f t="shared" ca="1" si="51"/>
        <v>548</v>
      </c>
      <c r="DVF4">
        <f t="shared" ca="1" si="51"/>
        <v>458</v>
      </c>
      <c r="DVG4">
        <f t="shared" ca="1" si="51"/>
        <v>228</v>
      </c>
      <c r="DVH4">
        <f t="shared" ca="1" si="51"/>
        <v>914</v>
      </c>
      <c r="DVI4">
        <f t="shared" ca="1" si="51"/>
        <v>628</v>
      </c>
      <c r="DVJ4">
        <f t="shared" ca="1" si="51"/>
        <v>585</v>
      </c>
      <c r="DVK4">
        <f t="shared" ca="1" si="51"/>
        <v>127</v>
      </c>
      <c r="DVL4">
        <f t="shared" ca="1" si="51"/>
        <v>329</v>
      </c>
      <c r="DVM4">
        <f t="shared" ca="1" si="51"/>
        <v>295</v>
      </c>
      <c r="DVN4">
        <f t="shared" ca="1" si="51"/>
        <v>745</v>
      </c>
      <c r="DVO4">
        <f t="shared" ca="1" si="51"/>
        <v>163</v>
      </c>
      <c r="DVP4">
        <f t="shared" ca="1" si="51"/>
        <v>976</v>
      </c>
      <c r="DVQ4">
        <f t="shared" ca="1" si="51"/>
        <v>708</v>
      </c>
      <c r="DVR4">
        <f t="shared" ca="1" si="51"/>
        <v>555</v>
      </c>
      <c r="DVS4">
        <f t="shared" ca="1" si="51"/>
        <v>279</v>
      </c>
      <c r="DVT4">
        <f t="shared" ca="1" si="51"/>
        <v>650</v>
      </c>
      <c r="DVU4">
        <f t="shared" ca="1" si="51"/>
        <v>337</v>
      </c>
      <c r="DVV4">
        <f t="shared" ca="1" si="51"/>
        <v>570</v>
      </c>
      <c r="DVW4">
        <f t="shared" ca="1" si="51"/>
        <v>169</v>
      </c>
      <c r="DVX4">
        <f t="shared" ca="1" si="51"/>
        <v>469</v>
      </c>
      <c r="DVY4">
        <f t="shared" ca="1" si="51"/>
        <v>980</v>
      </c>
      <c r="DVZ4">
        <f t="shared" ca="1" si="51"/>
        <v>708</v>
      </c>
      <c r="DWA4">
        <f t="shared" ca="1" si="51"/>
        <v>651</v>
      </c>
      <c r="DWB4">
        <f t="shared" ca="1" si="51"/>
        <v>913</v>
      </c>
      <c r="DWC4">
        <f t="shared" ca="1" si="51"/>
        <v>776</v>
      </c>
      <c r="DWD4">
        <f t="shared" ca="1" si="51"/>
        <v>373</v>
      </c>
      <c r="DWE4">
        <f t="shared" ca="1" si="51"/>
        <v>609</v>
      </c>
      <c r="DWF4">
        <f t="shared" ca="1" si="51"/>
        <v>771</v>
      </c>
      <c r="DWG4">
        <f t="shared" ca="1" si="51"/>
        <v>358</v>
      </c>
      <c r="DWH4">
        <f t="shared" ca="1" si="51"/>
        <v>837</v>
      </c>
      <c r="DWI4">
        <f t="shared" ca="1" si="51"/>
        <v>680</v>
      </c>
      <c r="DWJ4">
        <f t="shared" ca="1" si="51"/>
        <v>321</v>
      </c>
      <c r="DWK4">
        <f t="shared" ca="1" si="51"/>
        <v>663</v>
      </c>
      <c r="DWL4">
        <f t="shared" ca="1" si="51"/>
        <v>966</v>
      </c>
      <c r="DWM4">
        <f t="shared" ca="1" si="51"/>
        <v>477</v>
      </c>
      <c r="DWN4">
        <f t="shared" ca="1" si="51"/>
        <v>301</v>
      </c>
      <c r="DWO4">
        <f t="shared" ca="1" si="51"/>
        <v>586</v>
      </c>
      <c r="DWP4">
        <f t="shared" ca="1" si="51"/>
        <v>102</v>
      </c>
      <c r="DWQ4">
        <f t="shared" ca="1" si="51"/>
        <v>202</v>
      </c>
      <c r="DWR4">
        <f t="shared" ca="1" si="51"/>
        <v>784</v>
      </c>
      <c r="DWS4">
        <f t="shared" ca="1" si="51"/>
        <v>75</v>
      </c>
      <c r="DWT4">
        <f t="shared" ca="1" si="51"/>
        <v>233</v>
      </c>
      <c r="DWU4">
        <f t="shared" ca="1" si="51"/>
        <v>514</v>
      </c>
      <c r="DWV4">
        <f t="shared" ca="1" si="51"/>
        <v>348</v>
      </c>
      <c r="DWW4">
        <f t="shared" ref="DWW4:DZH7" ca="1" si="290">RANDBETWEEN(1,1000)</f>
        <v>636</v>
      </c>
      <c r="DWX4">
        <f t="shared" ca="1" si="290"/>
        <v>747</v>
      </c>
      <c r="DWY4">
        <f t="shared" ca="1" si="290"/>
        <v>740</v>
      </c>
      <c r="DWZ4">
        <f t="shared" ca="1" si="290"/>
        <v>698</v>
      </c>
      <c r="DXA4">
        <f t="shared" ca="1" si="290"/>
        <v>543</v>
      </c>
      <c r="DXB4">
        <f t="shared" ca="1" si="290"/>
        <v>915</v>
      </c>
      <c r="DXC4">
        <f t="shared" ca="1" si="290"/>
        <v>519</v>
      </c>
      <c r="DXD4">
        <f t="shared" ca="1" si="290"/>
        <v>362</v>
      </c>
      <c r="DXE4">
        <f t="shared" ca="1" si="290"/>
        <v>288</v>
      </c>
      <c r="DXF4">
        <f t="shared" ca="1" si="290"/>
        <v>813</v>
      </c>
      <c r="DXG4">
        <f t="shared" ca="1" si="290"/>
        <v>911</v>
      </c>
      <c r="DXH4">
        <f t="shared" ca="1" si="290"/>
        <v>480</v>
      </c>
      <c r="DXI4">
        <f t="shared" ca="1" si="290"/>
        <v>779</v>
      </c>
      <c r="DXJ4">
        <f t="shared" ca="1" si="290"/>
        <v>304</v>
      </c>
      <c r="DXK4">
        <f t="shared" ca="1" si="290"/>
        <v>491</v>
      </c>
      <c r="DXL4">
        <f t="shared" ca="1" si="290"/>
        <v>122</v>
      </c>
      <c r="DXM4">
        <f t="shared" ca="1" si="290"/>
        <v>257</v>
      </c>
      <c r="DXN4">
        <f t="shared" ca="1" si="290"/>
        <v>661</v>
      </c>
      <c r="DXO4">
        <f t="shared" ca="1" si="290"/>
        <v>460</v>
      </c>
      <c r="DXP4">
        <f t="shared" ca="1" si="290"/>
        <v>512</v>
      </c>
      <c r="DXQ4">
        <f t="shared" ca="1" si="290"/>
        <v>815</v>
      </c>
      <c r="DXR4">
        <f t="shared" ca="1" si="290"/>
        <v>320</v>
      </c>
      <c r="DXS4">
        <f t="shared" ca="1" si="290"/>
        <v>14</v>
      </c>
      <c r="DXT4">
        <f t="shared" ca="1" si="290"/>
        <v>70</v>
      </c>
      <c r="DXU4">
        <f t="shared" ca="1" si="290"/>
        <v>983</v>
      </c>
      <c r="DXV4">
        <f t="shared" ca="1" si="290"/>
        <v>310</v>
      </c>
      <c r="DXW4">
        <f t="shared" ca="1" si="290"/>
        <v>243</v>
      </c>
      <c r="DXX4">
        <f t="shared" ca="1" si="290"/>
        <v>363</v>
      </c>
      <c r="DXY4">
        <f t="shared" ca="1" si="290"/>
        <v>19</v>
      </c>
      <c r="DXZ4">
        <f t="shared" ca="1" si="290"/>
        <v>971</v>
      </c>
      <c r="DYA4">
        <f t="shared" ca="1" si="290"/>
        <v>422</v>
      </c>
      <c r="DYB4">
        <f t="shared" ca="1" si="290"/>
        <v>916</v>
      </c>
      <c r="DYC4">
        <f t="shared" ca="1" si="290"/>
        <v>318</v>
      </c>
      <c r="DYD4">
        <f t="shared" ca="1" si="290"/>
        <v>146</v>
      </c>
      <c r="DYE4">
        <f t="shared" ca="1" si="290"/>
        <v>805</v>
      </c>
      <c r="DYF4">
        <f t="shared" ca="1" si="290"/>
        <v>659</v>
      </c>
      <c r="DYG4">
        <f t="shared" ca="1" si="290"/>
        <v>673</v>
      </c>
      <c r="DYH4">
        <f t="shared" ca="1" si="290"/>
        <v>134</v>
      </c>
      <c r="DYI4">
        <f t="shared" ca="1" si="290"/>
        <v>519</v>
      </c>
      <c r="DYJ4">
        <f t="shared" ca="1" si="290"/>
        <v>547</v>
      </c>
      <c r="DYK4">
        <f t="shared" ca="1" si="290"/>
        <v>436</v>
      </c>
      <c r="DYL4">
        <f t="shared" ca="1" si="290"/>
        <v>522</v>
      </c>
      <c r="DYM4">
        <f t="shared" ca="1" si="290"/>
        <v>908</v>
      </c>
      <c r="DYN4">
        <f t="shared" ca="1" si="290"/>
        <v>127</v>
      </c>
      <c r="DYO4">
        <f t="shared" ca="1" si="290"/>
        <v>497</v>
      </c>
      <c r="DYP4">
        <f t="shared" ca="1" si="290"/>
        <v>277</v>
      </c>
      <c r="DYQ4">
        <f t="shared" ca="1" si="290"/>
        <v>944</v>
      </c>
      <c r="DYR4">
        <f t="shared" ca="1" si="290"/>
        <v>215</v>
      </c>
      <c r="DYS4">
        <f t="shared" ca="1" si="290"/>
        <v>80</v>
      </c>
      <c r="DYT4">
        <f t="shared" ca="1" si="290"/>
        <v>384</v>
      </c>
      <c r="DYU4">
        <f t="shared" ca="1" si="290"/>
        <v>184</v>
      </c>
      <c r="DYV4">
        <f t="shared" ca="1" si="290"/>
        <v>252</v>
      </c>
      <c r="DYW4">
        <f t="shared" ca="1" si="290"/>
        <v>390</v>
      </c>
      <c r="DYX4">
        <f t="shared" ca="1" si="290"/>
        <v>780</v>
      </c>
      <c r="DYY4">
        <f t="shared" ca="1" si="290"/>
        <v>282</v>
      </c>
      <c r="DYZ4">
        <f t="shared" ca="1" si="290"/>
        <v>756</v>
      </c>
      <c r="DZA4">
        <f t="shared" ca="1" si="290"/>
        <v>545</v>
      </c>
      <c r="DZB4">
        <f t="shared" ca="1" si="290"/>
        <v>188</v>
      </c>
      <c r="DZC4">
        <f t="shared" ca="1" si="290"/>
        <v>247</v>
      </c>
      <c r="DZD4">
        <f t="shared" ca="1" si="290"/>
        <v>155</v>
      </c>
      <c r="DZE4">
        <f t="shared" ca="1" si="290"/>
        <v>564</v>
      </c>
      <c r="DZF4">
        <f t="shared" ca="1" si="290"/>
        <v>686</v>
      </c>
      <c r="DZG4">
        <f t="shared" ca="1" si="290"/>
        <v>422</v>
      </c>
      <c r="DZH4">
        <f t="shared" ca="1" si="290"/>
        <v>969</v>
      </c>
      <c r="DZI4">
        <f t="shared" ca="1" si="52"/>
        <v>923</v>
      </c>
      <c r="DZJ4">
        <f t="shared" ca="1" si="53"/>
        <v>526</v>
      </c>
      <c r="DZK4">
        <f t="shared" ca="1" si="53"/>
        <v>456</v>
      </c>
      <c r="DZL4">
        <f t="shared" ca="1" si="53"/>
        <v>587</v>
      </c>
      <c r="DZM4">
        <f t="shared" ca="1" si="53"/>
        <v>329</v>
      </c>
      <c r="DZN4">
        <f t="shared" ca="1" si="53"/>
        <v>997</v>
      </c>
      <c r="DZO4">
        <f t="shared" ca="1" si="53"/>
        <v>828</v>
      </c>
      <c r="DZP4">
        <f t="shared" ca="1" si="53"/>
        <v>868</v>
      </c>
      <c r="DZQ4">
        <f t="shared" ca="1" si="53"/>
        <v>433</v>
      </c>
      <c r="DZR4">
        <f t="shared" ca="1" si="53"/>
        <v>314</v>
      </c>
      <c r="DZS4">
        <f t="shared" ca="1" si="53"/>
        <v>373</v>
      </c>
      <c r="DZT4">
        <f t="shared" ca="1" si="53"/>
        <v>699</v>
      </c>
      <c r="DZU4">
        <f t="shared" ca="1" si="53"/>
        <v>193</v>
      </c>
      <c r="DZV4">
        <f t="shared" ca="1" si="53"/>
        <v>634</v>
      </c>
      <c r="DZW4">
        <f t="shared" ca="1" si="53"/>
        <v>465</v>
      </c>
      <c r="DZX4">
        <f t="shared" ca="1" si="53"/>
        <v>98</v>
      </c>
      <c r="DZY4">
        <f t="shared" ca="1" si="53"/>
        <v>36</v>
      </c>
      <c r="DZZ4">
        <f t="shared" ca="1" si="53"/>
        <v>214</v>
      </c>
      <c r="EAA4">
        <f t="shared" ca="1" si="53"/>
        <v>544</v>
      </c>
      <c r="EAB4">
        <f t="shared" ca="1" si="53"/>
        <v>326</v>
      </c>
      <c r="EAC4">
        <f t="shared" ca="1" si="53"/>
        <v>129</v>
      </c>
      <c r="EAD4">
        <f t="shared" ca="1" si="53"/>
        <v>629</v>
      </c>
      <c r="EAE4">
        <f t="shared" ca="1" si="53"/>
        <v>486</v>
      </c>
      <c r="EAF4">
        <f t="shared" ca="1" si="53"/>
        <v>880</v>
      </c>
      <c r="EAG4">
        <f t="shared" ca="1" si="53"/>
        <v>67</v>
      </c>
      <c r="EAH4">
        <f t="shared" ca="1" si="53"/>
        <v>662</v>
      </c>
      <c r="EAI4">
        <f t="shared" ca="1" si="53"/>
        <v>184</v>
      </c>
      <c r="EAJ4">
        <f t="shared" ca="1" si="53"/>
        <v>224</v>
      </c>
      <c r="EAK4">
        <f t="shared" ca="1" si="53"/>
        <v>700</v>
      </c>
      <c r="EAL4">
        <f t="shared" ca="1" si="53"/>
        <v>815</v>
      </c>
      <c r="EAM4">
        <f t="shared" ca="1" si="53"/>
        <v>103</v>
      </c>
      <c r="EAN4">
        <f t="shared" ca="1" si="53"/>
        <v>586</v>
      </c>
      <c r="EAO4">
        <f t="shared" ca="1" si="53"/>
        <v>491</v>
      </c>
      <c r="EAP4">
        <f t="shared" ca="1" si="53"/>
        <v>751</v>
      </c>
      <c r="EAQ4">
        <f t="shared" ca="1" si="53"/>
        <v>852</v>
      </c>
      <c r="EAR4">
        <f t="shared" ca="1" si="53"/>
        <v>489</v>
      </c>
      <c r="EAS4">
        <f t="shared" ca="1" si="53"/>
        <v>44</v>
      </c>
      <c r="EAT4">
        <f t="shared" ca="1" si="53"/>
        <v>379</v>
      </c>
      <c r="EAU4">
        <f t="shared" ca="1" si="53"/>
        <v>196</v>
      </c>
      <c r="EAV4">
        <f t="shared" ca="1" si="53"/>
        <v>396</v>
      </c>
      <c r="EAW4">
        <f t="shared" ca="1" si="53"/>
        <v>842</v>
      </c>
      <c r="EAX4">
        <f t="shared" ca="1" si="53"/>
        <v>10</v>
      </c>
      <c r="EAY4">
        <f t="shared" ca="1" si="53"/>
        <v>986</v>
      </c>
      <c r="EAZ4">
        <f t="shared" ca="1" si="53"/>
        <v>10</v>
      </c>
      <c r="EBA4">
        <f t="shared" ca="1" si="53"/>
        <v>847</v>
      </c>
      <c r="EBB4">
        <f t="shared" ca="1" si="53"/>
        <v>225</v>
      </c>
      <c r="EBC4">
        <f t="shared" ca="1" si="53"/>
        <v>878</v>
      </c>
      <c r="EBD4">
        <f t="shared" ca="1" si="53"/>
        <v>12</v>
      </c>
      <c r="EBE4">
        <f t="shared" ca="1" si="53"/>
        <v>440</v>
      </c>
      <c r="EBF4">
        <f t="shared" ca="1" si="53"/>
        <v>158</v>
      </c>
      <c r="EBG4">
        <f t="shared" ca="1" si="53"/>
        <v>955</v>
      </c>
      <c r="EBH4">
        <f t="shared" ca="1" si="53"/>
        <v>681</v>
      </c>
      <c r="EBI4">
        <f t="shared" ca="1" si="53"/>
        <v>172</v>
      </c>
      <c r="EBJ4">
        <f t="shared" ca="1" si="53"/>
        <v>966</v>
      </c>
      <c r="EBK4">
        <f t="shared" ca="1" si="53"/>
        <v>894</v>
      </c>
      <c r="EBL4">
        <f t="shared" ca="1" si="53"/>
        <v>476</v>
      </c>
      <c r="EBM4">
        <f t="shared" ca="1" si="53"/>
        <v>266</v>
      </c>
      <c r="EBN4">
        <f t="shared" ca="1" si="53"/>
        <v>826</v>
      </c>
      <c r="EBO4">
        <f t="shared" ca="1" si="53"/>
        <v>800</v>
      </c>
      <c r="EBP4">
        <f t="shared" ca="1" si="53"/>
        <v>911</v>
      </c>
      <c r="EBQ4">
        <f t="shared" ca="1" si="53"/>
        <v>810</v>
      </c>
      <c r="EBR4">
        <f t="shared" ca="1" si="53"/>
        <v>223</v>
      </c>
      <c r="EBS4">
        <f t="shared" ca="1" si="53"/>
        <v>410</v>
      </c>
      <c r="EBT4">
        <f t="shared" ca="1" si="53"/>
        <v>959</v>
      </c>
      <c r="EBU4">
        <f t="shared" ref="EBU4:EEF7" ca="1" si="291">RANDBETWEEN(1,1000)</f>
        <v>672</v>
      </c>
      <c r="EBV4">
        <f t="shared" ca="1" si="291"/>
        <v>904</v>
      </c>
      <c r="EBW4">
        <f t="shared" ca="1" si="291"/>
        <v>962</v>
      </c>
      <c r="EBX4">
        <f t="shared" ca="1" si="291"/>
        <v>224</v>
      </c>
      <c r="EBY4">
        <f t="shared" ca="1" si="291"/>
        <v>473</v>
      </c>
      <c r="EBZ4">
        <f t="shared" ca="1" si="291"/>
        <v>222</v>
      </c>
      <c r="ECA4">
        <f t="shared" ca="1" si="291"/>
        <v>440</v>
      </c>
      <c r="ECB4">
        <f t="shared" ca="1" si="291"/>
        <v>914</v>
      </c>
      <c r="ECC4">
        <f t="shared" ca="1" si="291"/>
        <v>770</v>
      </c>
      <c r="ECD4">
        <f t="shared" ca="1" si="291"/>
        <v>292</v>
      </c>
      <c r="ECE4">
        <f t="shared" ca="1" si="291"/>
        <v>609</v>
      </c>
      <c r="ECF4">
        <f t="shared" ca="1" si="291"/>
        <v>962</v>
      </c>
      <c r="ECG4">
        <f t="shared" ca="1" si="291"/>
        <v>124</v>
      </c>
      <c r="ECH4">
        <f t="shared" ca="1" si="291"/>
        <v>352</v>
      </c>
      <c r="ECI4">
        <f t="shared" ca="1" si="291"/>
        <v>845</v>
      </c>
      <c r="ECJ4">
        <f t="shared" ca="1" si="291"/>
        <v>96</v>
      </c>
      <c r="ECK4">
        <f t="shared" ca="1" si="291"/>
        <v>538</v>
      </c>
      <c r="ECL4">
        <f t="shared" ca="1" si="291"/>
        <v>334</v>
      </c>
      <c r="ECM4">
        <f t="shared" ca="1" si="291"/>
        <v>95</v>
      </c>
      <c r="ECN4">
        <f t="shared" ca="1" si="291"/>
        <v>727</v>
      </c>
      <c r="ECO4">
        <f t="shared" ca="1" si="291"/>
        <v>637</v>
      </c>
      <c r="ECP4">
        <f t="shared" ca="1" si="291"/>
        <v>17</v>
      </c>
      <c r="ECQ4">
        <f t="shared" ca="1" si="291"/>
        <v>16</v>
      </c>
      <c r="ECR4">
        <f t="shared" ca="1" si="291"/>
        <v>592</v>
      </c>
      <c r="ECS4">
        <f t="shared" ca="1" si="291"/>
        <v>109</v>
      </c>
      <c r="ECT4">
        <f t="shared" ca="1" si="291"/>
        <v>578</v>
      </c>
      <c r="ECU4">
        <f t="shared" ca="1" si="291"/>
        <v>300</v>
      </c>
      <c r="ECV4">
        <f t="shared" ca="1" si="291"/>
        <v>322</v>
      </c>
      <c r="ECW4">
        <f t="shared" ca="1" si="291"/>
        <v>354</v>
      </c>
      <c r="ECX4">
        <f t="shared" ca="1" si="291"/>
        <v>666</v>
      </c>
      <c r="ECY4">
        <f t="shared" ca="1" si="291"/>
        <v>127</v>
      </c>
      <c r="ECZ4">
        <f t="shared" ca="1" si="291"/>
        <v>14</v>
      </c>
      <c r="EDA4">
        <f t="shared" ca="1" si="291"/>
        <v>591</v>
      </c>
      <c r="EDB4">
        <f t="shared" ca="1" si="291"/>
        <v>133</v>
      </c>
      <c r="EDC4">
        <f t="shared" ca="1" si="291"/>
        <v>538</v>
      </c>
      <c r="EDD4">
        <f t="shared" ca="1" si="291"/>
        <v>904</v>
      </c>
      <c r="EDE4">
        <f t="shared" ca="1" si="291"/>
        <v>359</v>
      </c>
      <c r="EDF4">
        <f t="shared" ca="1" si="291"/>
        <v>408</v>
      </c>
      <c r="EDG4">
        <f t="shared" ca="1" si="291"/>
        <v>653</v>
      </c>
      <c r="EDH4">
        <f t="shared" ca="1" si="291"/>
        <v>264</v>
      </c>
      <c r="EDI4">
        <f t="shared" ca="1" si="291"/>
        <v>801</v>
      </c>
      <c r="EDJ4">
        <f t="shared" ca="1" si="291"/>
        <v>193</v>
      </c>
      <c r="EDK4">
        <f t="shared" ca="1" si="291"/>
        <v>566</v>
      </c>
      <c r="EDL4">
        <f t="shared" ca="1" si="291"/>
        <v>543</v>
      </c>
      <c r="EDM4">
        <f t="shared" ca="1" si="291"/>
        <v>552</v>
      </c>
      <c r="EDN4">
        <f t="shared" ca="1" si="291"/>
        <v>956</v>
      </c>
      <c r="EDO4">
        <f t="shared" ca="1" si="291"/>
        <v>713</v>
      </c>
      <c r="EDP4">
        <f t="shared" ca="1" si="291"/>
        <v>532</v>
      </c>
      <c r="EDQ4">
        <f t="shared" ca="1" si="291"/>
        <v>192</v>
      </c>
      <c r="EDR4">
        <f t="shared" ca="1" si="291"/>
        <v>392</v>
      </c>
      <c r="EDS4">
        <f t="shared" ca="1" si="291"/>
        <v>70</v>
      </c>
      <c r="EDT4">
        <f t="shared" ca="1" si="291"/>
        <v>950</v>
      </c>
      <c r="EDU4">
        <f t="shared" ca="1" si="291"/>
        <v>921</v>
      </c>
      <c r="EDV4">
        <f t="shared" ca="1" si="291"/>
        <v>776</v>
      </c>
      <c r="EDW4">
        <f t="shared" ca="1" si="291"/>
        <v>511</v>
      </c>
      <c r="EDX4">
        <f t="shared" ca="1" si="291"/>
        <v>79</v>
      </c>
      <c r="EDY4">
        <f t="shared" ca="1" si="291"/>
        <v>606</v>
      </c>
      <c r="EDZ4">
        <f t="shared" ca="1" si="291"/>
        <v>492</v>
      </c>
      <c r="EEA4">
        <f t="shared" ca="1" si="291"/>
        <v>799</v>
      </c>
      <c r="EEB4">
        <f t="shared" ca="1" si="291"/>
        <v>744</v>
      </c>
      <c r="EEC4">
        <f t="shared" ca="1" si="291"/>
        <v>545</v>
      </c>
      <c r="EED4">
        <f t="shared" ca="1" si="291"/>
        <v>457</v>
      </c>
      <c r="EEE4">
        <f t="shared" ca="1" si="291"/>
        <v>591</v>
      </c>
      <c r="EEF4">
        <f t="shared" ca="1" si="291"/>
        <v>562</v>
      </c>
      <c r="EEG4">
        <f t="shared" ca="1" si="54"/>
        <v>9</v>
      </c>
      <c r="EEH4">
        <f t="shared" ca="1" si="55"/>
        <v>237</v>
      </c>
      <c r="EEI4">
        <f t="shared" ca="1" si="55"/>
        <v>654</v>
      </c>
      <c r="EEJ4">
        <f t="shared" ca="1" si="55"/>
        <v>293</v>
      </c>
      <c r="EEK4">
        <f t="shared" ca="1" si="55"/>
        <v>874</v>
      </c>
      <c r="EEL4">
        <f t="shared" ca="1" si="55"/>
        <v>162</v>
      </c>
      <c r="EEM4">
        <f t="shared" ca="1" si="55"/>
        <v>415</v>
      </c>
      <c r="EEN4">
        <f t="shared" ca="1" si="55"/>
        <v>958</v>
      </c>
      <c r="EEO4">
        <f t="shared" ca="1" si="55"/>
        <v>330</v>
      </c>
      <c r="EEP4">
        <f t="shared" ca="1" si="55"/>
        <v>794</v>
      </c>
      <c r="EEQ4">
        <f t="shared" ca="1" si="55"/>
        <v>498</v>
      </c>
      <c r="EER4">
        <f t="shared" ca="1" si="55"/>
        <v>854</v>
      </c>
      <c r="EES4">
        <f t="shared" ca="1" si="55"/>
        <v>96</v>
      </c>
      <c r="EET4">
        <f t="shared" ca="1" si="55"/>
        <v>968</v>
      </c>
      <c r="EEU4">
        <f t="shared" ca="1" si="55"/>
        <v>375</v>
      </c>
      <c r="EEV4">
        <f t="shared" ca="1" si="55"/>
        <v>185</v>
      </c>
      <c r="EEW4">
        <f t="shared" ca="1" si="55"/>
        <v>78</v>
      </c>
      <c r="EEX4">
        <f t="shared" ca="1" si="55"/>
        <v>242</v>
      </c>
      <c r="EEY4">
        <f t="shared" ca="1" si="55"/>
        <v>712</v>
      </c>
      <c r="EEZ4">
        <f t="shared" ca="1" si="55"/>
        <v>934</v>
      </c>
      <c r="EFA4">
        <f t="shared" ca="1" si="55"/>
        <v>399</v>
      </c>
      <c r="EFB4">
        <f t="shared" ca="1" si="55"/>
        <v>985</v>
      </c>
      <c r="EFC4">
        <f t="shared" ca="1" si="55"/>
        <v>224</v>
      </c>
      <c r="EFD4">
        <f t="shared" ca="1" si="55"/>
        <v>434</v>
      </c>
      <c r="EFE4">
        <f t="shared" ca="1" si="55"/>
        <v>705</v>
      </c>
      <c r="EFF4">
        <f t="shared" ca="1" si="55"/>
        <v>66</v>
      </c>
      <c r="EFG4">
        <f t="shared" ca="1" si="55"/>
        <v>597</v>
      </c>
      <c r="EFH4">
        <f t="shared" ca="1" si="55"/>
        <v>237</v>
      </c>
      <c r="EFI4">
        <f t="shared" ca="1" si="55"/>
        <v>26</v>
      </c>
      <c r="EFJ4">
        <f t="shared" ca="1" si="55"/>
        <v>447</v>
      </c>
      <c r="EFK4">
        <f t="shared" ca="1" si="55"/>
        <v>843</v>
      </c>
      <c r="EFL4">
        <f t="shared" ca="1" si="55"/>
        <v>170</v>
      </c>
      <c r="EFM4">
        <f t="shared" ca="1" si="55"/>
        <v>731</v>
      </c>
      <c r="EFN4">
        <f t="shared" ca="1" si="55"/>
        <v>937</v>
      </c>
      <c r="EFO4">
        <f t="shared" ca="1" si="55"/>
        <v>56</v>
      </c>
      <c r="EFP4">
        <f t="shared" ca="1" si="55"/>
        <v>537</v>
      </c>
      <c r="EFQ4">
        <f t="shared" ca="1" si="55"/>
        <v>738</v>
      </c>
      <c r="EFR4">
        <f t="shared" ca="1" si="55"/>
        <v>893</v>
      </c>
      <c r="EFS4">
        <f t="shared" ca="1" si="55"/>
        <v>640</v>
      </c>
      <c r="EFT4">
        <f t="shared" ca="1" si="55"/>
        <v>925</v>
      </c>
      <c r="EFU4">
        <f t="shared" ca="1" si="55"/>
        <v>973</v>
      </c>
      <c r="EFV4">
        <f t="shared" ca="1" si="55"/>
        <v>141</v>
      </c>
      <c r="EFW4">
        <f t="shared" ca="1" si="55"/>
        <v>844</v>
      </c>
      <c r="EFX4">
        <f t="shared" ca="1" si="55"/>
        <v>660</v>
      </c>
      <c r="EFY4">
        <f t="shared" ca="1" si="55"/>
        <v>909</v>
      </c>
      <c r="EFZ4">
        <f t="shared" ca="1" si="55"/>
        <v>7</v>
      </c>
      <c r="EGA4">
        <f t="shared" ca="1" si="55"/>
        <v>908</v>
      </c>
      <c r="EGB4">
        <f t="shared" ca="1" si="55"/>
        <v>670</v>
      </c>
      <c r="EGC4">
        <f t="shared" ca="1" si="55"/>
        <v>99</v>
      </c>
      <c r="EGD4">
        <f t="shared" ca="1" si="55"/>
        <v>102</v>
      </c>
      <c r="EGE4">
        <f t="shared" ca="1" si="55"/>
        <v>148</v>
      </c>
      <c r="EGF4">
        <f t="shared" ca="1" si="55"/>
        <v>31</v>
      </c>
      <c r="EGG4">
        <f t="shared" ca="1" si="55"/>
        <v>624</v>
      </c>
      <c r="EGH4">
        <f t="shared" ca="1" si="55"/>
        <v>849</v>
      </c>
      <c r="EGI4">
        <f t="shared" ca="1" si="55"/>
        <v>435</v>
      </c>
      <c r="EGJ4">
        <f t="shared" ca="1" si="55"/>
        <v>621</v>
      </c>
      <c r="EGK4">
        <f t="shared" ca="1" si="55"/>
        <v>661</v>
      </c>
      <c r="EGL4">
        <f t="shared" ca="1" si="55"/>
        <v>38</v>
      </c>
      <c r="EGM4">
        <f t="shared" ca="1" si="55"/>
        <v>919</v>
      </c>
      <c r="EGN4">
        <f t="shared" ca="1" si="55"/>
        <v>471</v>
      </c>
      <c r="EGO4">
        <f t="shared" ca="1" si="55"/>
        <v>517</v>
      </c>
      <c r="EGP4">
        <f t="shared" ca="1" si="55"/>
        <v>512</v>
      </c>
      <c r="EGQ4">
        <f t="shared" ca="1" si="55"/>
        <v>801</v>
      </c>
      <c r="EGR4">
        <f t="shared" ca="1" si="55"/>
        <v>2</v>
      </c>
      <c r="EGS4">
        <f t="shared" ref="EGS4:EJD7" ca="1" si="292">RANDBETWEEN(1,1000)</f>
        <v>806</v>
      </c>
      <c r="EGT4">
        <f t="shared" ca="1" si="292"/>
        <v>972</v>
      </c>
      <c r="EGU4">
        <f t="shared" ca="1" si="292"/>
        <v>850</v>
      </c>
      <c r="EGV4">
        <f t="shared" ca="1" si="292"/>
        <v>553</v>
      </c>
      <c r="EGW4">
        <f t="shared" ca="1" si="292"/>
        <v>122</v>
      </c>
      <c r="EGX4">
        <f t="shared" ca="1" si="292"/>
        <v>226</v>
      </c>
      <c r="EGY4">
        <f t="shared" ca="1" si="292"/>
        <v>408</v>
      </c>
      <c r="EGZ4">
        <f t="shared" ca="1" si="292"/>
        <v>29</v>
      </c>
      <c r="EHA4">
        <f t="shared" ca="1" si="292"/>
        <v>801</v>
      </c>
      <c r="EHB4">
        <f t="shared" ca="1" si="292"/>
        <v>690</v>
      </c>
      <c r="EHC4">
        <f t="shared" ca="1" si="292"/>
        <v>756</v>
      </c>
      <c r="EHD4">
        <f t="shared" ca="1" si="292"/>
        <v>489</v>
      </c>
      <c r="EHE4">
        <f t="shared" ca="1" si="292"/>
        <v>423</v>
      </c>
      <c r="EHF4">
        <f t="shared" ca="1" si="292"/>
        <v>599</v>
      </c>
      <c r="EHG4">
        <f t="shared" ca="1" si="292"/>
        <v>307</v>
      </c>
      <c r="EHH4">
        <f t="shared" ca="1" si="292"/>
        <v>308</v>
      </c>
      <c r="EHI4">
        <f t="shared" ca="1" si="292"/>
        <v>544</v>
      </c>
      <c r="EHJ4">
        <f t="shared" ca="1" si="292"/>
        <v>77</v>
      </c>
      <c r="EHK4">
        <f t="shared" ca="1" si="292"/>
        <v>621</v>
      </c>
      <c r="EHL4">
        <f t="shared" ca="1" si="292"/>
        <v>876</v>
      </c>
      <c r="EHM4">
        <f t="shared" ca="1" si="292"/>
        <v>283</v>
      </c>
      <c r="EHN4">
        <f t="shared" ca="1" si="292"/>
        <v>174</v>
      </c>
      <c r="EHO4">
        <f t="shared" ca="1" si="292"/>
        <v>117</v>
      </c>
      <c r="EHP4">
        <f t="shared" ca="1" si="292"/>
        <v>991</v>
      </c>
      <c r="EHQ4">
        <f t="shared" ca="1" si="292"/>
        <v>731</v>
      </c>
      <c r="EHR4">
        <f t="shared" ca="1" si="292"/>
        <v>342</v>
      </c>
      <c r="EHS4">
        <f t="shared" ca="1" si="292"/>
        <v>325</v>
      </c>
      <c r="EHT4">
        <f t="shared" ca="1" si="292"/>
        <v>256</v>
      </c>
      <c r="EHU4">
        <f t="shared" ca="1" si="292"/>
        <v>959</v>
      </c>
      <c r="EHV4">
        <f t="shared" ca="1" si="292"/>
        <v>618</v>
      </c>
      <c r="EHW4">
        <f t="shared" ca="1" si="292"/>
        <v>336</v>
      </c>
      <c r="EHX4">
        <f t="shared" ca="1" si="292"/>
        <v>136</v>
      </c>
      <c r="EHY4">
        <f t="shared" ca="1" si="292"/>
        <v>408</v>
      </c>
      <c r="EHZ4">
        <f t="shared" ca="1" si="292"/>
        <v>468</v>
      </c>
      <c r="EIA4">
        <f t="shared" ca="1" si="292"/>
        <v>896</v>
      </c>
      <c r="EIB4">
        <f t="shared" ca="1" si="292"/>
        <v>410</v>
      </c>
      <c r="EIC4">
        <f t="shared" ca="1" si="292"/>
        <v>594</v>
      </c>
      <c r="EID4">
        <f t="shared" ca="1" si="292"/>
        <v>354</v>
      </c>
      <c r="EIE4">
        <f t="shared" ca="1" si="292"/>
        <v>774</v>
      </c>
      <c r="EIF4">
        <f t="shared" ca="1" si="292"/>
        <v>933</v>
      </c>
      <c r="EIG4">
        <f t="shared" ca="1" si="292"/>
        <v>911</v>
      </c>
      <c r="EIH4">
        <f t="shared" ca="1" si="292"/>
        <v>455</v>
      </c>
      <c r="EII4">
        <f t="shared" ca="1" si="292"/>
        <v>53</v>
      </c>
      <c r="EIJ4">
        <f t="shared" ca="1" si="292"/>
        <v>677</v>
      </c>
      <c r="EIK4">
        <f t="shared" ca="1" si="292"/>
        <v>586</v>
      </c>
      <c r="EIL4">
        <f t="shared" ca="1" si="292"/>
        <v>822</v>
      </c>
      <c r="EIM4">
        <f t="shared" ca="1" si="292"/>
        <v>885</v>
      </c>
      <c r="EIN4">
        <f t="shared" ca="1" si="292"/>
        <v>227</v>
      </c>
      <c r="EIO4">
        <f t="shared" ca="1" si="292"/>
        <v>176</v>
      </c>
      <c r="EIP4">
        <f t="shared" ca="1" si="292"/>
        <v>794</v>
      </c>
      <c r="EIQ4">
        <f t="shared" ca="1" si="292"/>
        <v>154</v>
      </c>
      <c r="EIR4">
        <f t="shared" ca="1" si="292"/>
        <v>640</v>
      </c>
      <c r="EIS4">
        <f t="shared" ca="1" si="292"/>
        <v>293</v>
      </c>
      <c r="EIT4">
        <f t="shared" ca="1" si="292"/>
        <v>283</v>
      </c>
      <c r="EIU4">
        <f t="shared" ca="1" si="292"/>
        <v>246</v>
      </c>
      <c r="EIV4">
        <f t="shared" ca="1" si="292"/>
        <v>871</v>
      </c>
      <c r="EIW4">
        <f t="shared" ca="1" si="292"/>
        <v>820</v>
      </c>
      <c r="EIX4">
        <f t="shared" ca="1" si="292"/>
        <v>810</v>
      </c>
      <c r="EIY4">
        <f t="shared" ca="1" si="292"/>
        <v>646</v>
      </c>
      <c r="EIZ4">
        <f t="shared" ca="1" si="292"/>
        <v>5</v>
      </c>
      <c r="EJA4">
        <f t="shared" ca="1" si="292"/>
        <v>653</v>
      </c>
      <c r="EJB4">
        <f t="shared" ca="1" si="292"/>
        <v>476</v>
      </c>
      <c r="EJC4">
        <f t="shared" ca="1" si="292"/>
        <v>528</v>
      </c>
      <c r="EJD4">
        <f t="shared" ca="1" si="292"/>
        <v>408</v>
      </c>
      <c r="EJE4">
        <f t="shared" ca="1" si="56"/>
        <v>854</v>
      </c>
      <c r="EJF4">
        <f t="shared" ca="1" si="57"/>
        <v>411</v>
      </c>
      <c r="EJG4">
        <f t="shared" ca="1" si="57"/>
        <v>405</v>
      </c>
      <c r="EJH4">
        <f t="shared" ca="1" si="57"/>
        <v>452</v>
      </c>
      <c r="EJI4">
        <f t="shared" ca="1" si="57"/>
        <v>885</v>
      </c>
      <c r="EJJ4">
        <f t="shared" ca="1" si="57"/>
        <v>617</v>
      </c>
      <c r="EJK4">
        <f t="shared" ca="1" si="57"/>
        <v>864</v>
      </c>
      <c r="EJL4">
        <f t="shared" ca="1" si="57"/>
        <v>164</v>
      </c>
      <c r="EJM4">
        <f t="shared" ca="1" si="57"/>
        <v>76</v>
      </c>
      <c r="EJN4">
        <f t="shared" ca="1" si="57"/>
        <v>906</v>
      </c>
      <c r="EJO4">
        <f t="shared" ca="1" si="57"/>
        <v>178</v>
      </c>
      <c r="EJP4">
        <f t="shared" ca="1" si="57"/>
        <v>905</v>
      </c>
      <c r="EJQ4">
        <f t="shared" ca="1" si="57"/>
        <v>239</v>
      </c>
      <c r="EJR4">
        <f t="shared" ca="1" si="57"/>
        <v>787</v>
      </c>
      <c r="EJS4">
        <f t="shared" ca="1" si="57"/>
        <v>385</v>
      </c>
      <c r="EJT4">
        <f t="shared" ca="1" si="57"/>
        <v>97</v>
      </c>
      <c r="EJU4">
        <f t="shared" ca="1" si="57"/>
        <v>41</v>
      </c>
      <c r="EJV4">
        <f t="shared" ca="1" si="57"/>
        <v>755</v>
      </c>
      <c r="EJW4">
        <f t="shared" ca="1" si="57"/>
        <v>701</v>
      </c>
      <c r="EJX4">
        <f t="shared" ca="1" si="57"/>
        <v>944</v>
      </c>
      <c r="EJY4">
        <f t="shared" ca="1" si="57"/>
        <v>211</v>
      </c>
      <c r="EJZ4">
        <f t="shared" ca="1" si="57"/>
        <v>644</v>
      </c>
      <c r="EKA4">
        <f t="shared" ca="1" si="57"/>
        <v>280</v>
      </c>
      <c r="EKB4">
        <f t="shared" ca="1" si="57"/>
        <v>788</v>
      </c>
      <c r="EKC4">
        <f t="shared" ca="1" si="57"/>
        <v>430</v>
      </c>
      <c r="EKD4">
        <f t="shared" ca="1" si="57"/>
        <v>203</v>
      </c>
      <c r="EKE4">
        <f t="shared" ca="1" si="57"/>
        <v>497</v>
      </c>
      <c r="EKF4">
        <f t="shared" ca="1" si="57"/>
        <v>541</v>
      </c>
      <c r="EKG4">
        <f t="shared" ca="1" si="57"/>
        <v>96</v>
      </c>
      <c r="EKH4">
        <f t="shared" ca="1" si="57"/>
        <v>396</v>
      </c>
      <c r="EKI4">
        <f t="shared" ca="1" si="57"/>
        <v>387</v>
      </c>
      <c r="EKJ4">
        <f t="shared" ca="1" si="57"/>
        <v>357</v>
      </c>
      <c r="EKK4">
        <f t="shared" ca="1" si="57"/>
        <v>317</v>
      </c>
      <c r="EKL4">
        <f t="shared" ca="1" si="57"/>
        <v>865</v>
      </c>
      <c r="EKM4">
        <f t="shared" ca="1" si="57"/>
        <v>653</v>
      </c>
      <c r="EKN4">
        <f t="shared" ca="1" si="57"/>
        <v>593</v>
      </c>
      <c r="EKO4">
        <f t="shared" ca="1" si="57"/>
        <v>817</v>
      </c>
      <c r="EKP4">
        <f t="shared" ca="1" si="57"/>
        <v>369</v>
      </c>
      <c r="EKQ4">
        <f t="shared" ca="1" si="57"/>
        <v>614</v>
      </c>
      <c r="EKR4">
        <f t="shared" ca="1" si="57"/>
        <v>578</v>
      </c>
      <c r="EKS4">
        <f t="shared" ca="1" si="57"/>
        <v>251</v>
      </c>
      <c r="EKT4">
        <f t="shared" ca="1" si="57"/>
        <v>541</v>
      </c>
      <c r="EKU4">
        <f t="shared" ca="1" si="57"/>
        <v>327</v>
      </c>
      <c r="EKV4">
        <f t="shared" ca="1" si="57"/>
        <v>15</v>
      </c>
      <c r="EKW4">
        <f t="shared" ca="1" si="57"/>
        <v>487</v>
      </c>
      <c r="EKX4">
        <f t="shared" ca="1" si="57"/>
        <v>890</v>
      </c>
      <c r="EKY4">
        <f t="shared" ca="1" si="57"/>
        <v>560</v>
      </c>
      <c r="EKZ4">
        <f t="shared" ca="1" si="57"/>
        <v>502</v>
      </c>
      <c r="ELA4">
        <f t="shared" ca="1" si="57"/>
        <v>293</v>
      </c>
      <c r="ELB4">
        <f t="shared" ca="1" si="57"/>
        <v>680</v>
      </c>
      <c r="ELC4">
        <f t="shared" ca="1" si="57"/>
        <v>818</v>
      </c>
      <c r="ELD4">
        <f t="shared" ca="1" si="57"/>
        <v>593</v>
      </c>
      <c r="ELE4">
        <f t="shared" ca="1" si="57"/>
        <v>556</v>
      </c>
      <c r="ELF4">
        <f t="shared" ca="1" si="57"/>
        <v>278</v>
      </c>
      <c r="ELG4">
        <f t="shared" ca="1" si="57"/>
        <v>334</v>
      </c>
      <c r="ELH4">
        <f t="shared" ca="1" si="57"/>
        <v>506</v>
      </c>
      <c r="ELI4">
        <f t="shared" ca="1" si="57"/>
        <v>560</v>
      </c>
      <c r="ELJ4">
        <f t="shared" ca="1" si="57"/>
        <v>370</v>
      </c>
      <c r="ELK4">
        <f t="shared" ca="1" si="57"/>
        <v>159</v>
      </c>
      <c r="ELL4">
        <f t="shared" ca="1" si="57"/>
        <v>563</v>
      </c>
      <c r="ELM4">
        <f t="shared" ca="1" si="57"/>
        <v>288</v>
      </c>
      <c r="ELN4">
        <f t="shared" ca="1" si="57"/>
        <v>471</v>
      </c>
      <c r="ELO4">
        <f t="shared" ca="1" si="57"/>
        <v>202</v>
      </c>
      <c r="ELP4">
        <f t="shared" ca="1" si="57"/>
        <v>244</v>
      </c>
      <c r="ELQ4">
        <f t="shared" ref="ELQ4:EOB7" ca="1" si="293">RANDBETWEEN(1,1000)</f>
        <v>877</v>
      </c>
      <c r="ELR4">
        <f t="shared" ca="1" si="293"/>
        <v>18</v>
      </c>
      <c r="ELS4">
        <f t="shared" ca="1" si="293"/>
        <v>482</v>
      </c>
      <c r="ELT4">
        <f t="shared" ca="1" si="293"/>
        <v>857</v>
      </c>
      <c r="ELU4">
        <f t="shared" ca="1" si="293"/>
        <v>137</v>
      </c>
      <c r="ELV4">
        <f t="shared" ca="1" si="293"/>
        <v>644</v>
      </c>
      <c r="ELW4">
        <f t="shared" ca="1" si="293"/>
        <v>574</v>
      </c>
      <c r="ELX4">
        <f t="shared" ca="1" si="293"/>
        <v>940</v>
      </c>
      <c r="ELY4">
        <f t="shared" ca="1" si="293"/>
        <v>925</v>
      </c>
      <c r="ELZ4">
        <f t="shared" ca="1" si="293"/>
        <v>597</v>
      </c>
      <c r="EMA4">
        <f t="shared" ca="1" si="293"/>
        <v>162</v>
      </c>
      <c r="EMB4">
        <f t="shared" ca="1" si="293"/>
        <v>940</v>
      </c>
      <c r="EMC4">
        <f t="shared" ca="1" si="293"/>
        <v>432</v>
      </c>
      <c r="EMD4">
        <f t="shared" ca="1" si="293"/>
        <v>601</v>
      </c>
      <c r="EME4">
        <f t="shared" ca="1" si="293"/>
        <v>356</v>
      </c>
      <c r="EMF4">
        <f t="shared" ca="1" si="293"/>
        <v>718</v>
      </c>
      <c r="EMG4">
        <f t="shared" ca="1" si="293"/>
        <v>153</v>
      </c>
      <c r="EMH4">
        <f t="shared" ca="1" si="293"/>
        <v>804</v>
      </c>
      <c r="EMI4">
        <f t="shared" ca="1" si="293"/>
        <v>467</v>
      </c>
      <c r="EMJ4">
        <f t="shared" ca="1" si="293"/>
        <v>708</v>
      </c>
      <c r="EMK4">
        <f t="shared" ca="1" si="293"/>
        <v>333</v>
      </c>
      <c r="EML4">
        <f t="shared" ca="1" si="293"/>
        <v>515</v>
      </c>
      <c r="EMM4">
        <f t="shared" ca="1" si="293"/>
        <v>78</v>
      </c>
      <c r="EMN4">
        <f t="shared" ca="1" si="293"/>
        <v>38</v>
      </c>
      <c r="EMO4">
        <f t="shared" ca="1" si="293"/>
        <v>501</v>
      </c>
      <c r="EMP4">
        <f t="shared" ca="1" si="293"/>
        <v>806</v>
      </c>
      <c r="EMQ4">
        <f t="shared" ca="1" si="293"/>
        <v>723</v>
      </c>
      <c r="EMR4">
        <f t="shared" ca="1" si="293"/>
        <v>231</v>
      </c>
      <c r="EMS4">
        <f t="shared" ca="1" si="293"/>
        <v>915</v>
      </c>
      <c r="EMT4">
        <f t="shared" ca="1" si="293"/>
        <v>542</v>
      </c>
      <c r="EMU4">
        <f t="shared" ca="1" si="293"/>
        <v>784</v>
      </c>
      <c r="EMV4">
        <f t="shared" ca="1" si="293"/>
        <v>676</v>
      </c>
      <c r="EMW4">
        <f t="shared" ca="1" si="293"/>
        <v>430</v>
      </c>
      <c r="EMX4">
        <f t="shared" ca="1" si="293"/>
        <v>737</v>
      </c>
      <c r="EMY4">
        <f t="shared" ca="1" si="293"/>
        <v>722</v>
      </c>
      <c r="EMZ4">
        <f t="shared" ca="1" si="293"/>
        <v>602</v>
      </c>
      <c r="ENA4">
        <f t="shared" ca="1" si="293"/>
        <v>611</v>
      </c>
      <c r="ENB4">
        <f t="shared" ca="1" si="293"/>
        <v>292</v>
      </c>
      <c r="ENC4">
        <f t="shared" ca="1" si="293"/>
        <v>275</v>
      </c>
      <c r="END4">
        <f t="shared" ca="1" si="293"/>
        <v>916</v>
      </c>
      <c r="ENE4">
        <f t="shared" ca="1" si="293"/>
        <v>534</v>
      </c>
      <c r="ENF4">
        <f t="shared" ca="1" si="293"/>
        <v>829</v>
      </c>
      <c r="ENG4">
        <f t="shared" ca="1" si="293"/>
        <v>512</v>
      </c>
      <c r="ENH4">
        <f t="shared" ca="1" si="293"/>
        <v>398</v>
      </c>
      <c r="ENI4">
        <f t="shared" ca="1" si="293"/>
        <v>593</v>
      </c>
      <c r="ENJ4">
        <f t="shared" ca="1" si="293"/>
        <v>646</v>
      </c>
      <c r="ENK4">
        <f t="shared" ca="1" si="293"/>
        <v>4</v>
      </c>
      <c r="ENL4">
        <f t="shared" ca="1" si="293"/>
        <v>704</v>
      </c>
      <c r="ENM4">
        <f t="shared" ca="1" si="293"/>
        <v>735</v>
      </c>
      <c r="ENN4">
        <f t="shared" ca="1" si="293"/>
        <v>874</v>
      </c>
      <c r="ENO4">
        <f t="shared" ca="1" si="293"/>
        <v>777</v>
      </c>
      <c r="ENP4">
        <f t="shared" ca="1" si="293"/>
        <v>686</v>
      </c>
      <c r="ENQ4">
        <f t="shared" ca="1" si="293"/>
        <v>517</v>
      </c>
      <c r="ENR4">
        <f t="shared" ca="1" si="293"/>
        <v>380</v>
      </c>
      <c r="ENS4">
        <f t="shared" ca="1" si="293"/>
        <v>342</v>
      </c>
      <c r="ENT4">
        <f t="shared" ca="1" si="293"/>
        <v>491</v>
      </c>
      <c r="ENU4">
        <f t="shared" ca="1" si="293"/>
        <v>379</v>
      </c>
      <c r="ENV4">
        <f t="shared" ca="1" si="293"/>
        <v>281</v>
      </c>
      <c r="ENW4">
        <f t="shared" ca="1" si="293"/>
        <v>280</v>
      </c>
      <c r="ENX4">
        <f t="shared" ca="1" si="293"/>
        <v>210</v>
      </c>
      <c r="ENY4">
        <f t="shared" ca="1" si="293"/>
        <v>808</v>
      </c>
      <c r="ENZ4">
        <f t="shared" ca="1" si="293"/>
        <v>371</v>
      </c>
      <c r="EOA4">
        <f t="shared" ca="1" si="293"/>
        <v>820</v>
      </c>
      <c r="EOB4">
        <f t="shared" ca="1" si="293"/>
        <v>883</v>
      </c>
      <c r="EOC4">
        <f t="shared" ca="1" si="58"/>
        <v>869</v>
      </c>
      <c r="EOD4">
        <f t="shared" ca="1" si="59"/>
        <v>338</v>
      </c>
      <c r="EOE4">
        <f t="shared" ca="1" si="59"/>
        <v>945</v>
      </c>
      <c r="EOF4">
        <f t="shared" ca="1" si="59"/>
        <v>7</v>
      </c>
      <c r="EOG4">
        <f t="shared" ca="1" si="59"/>
        <v>931</v>
      </c>
      <c r="EOH4">
        <f t="shared" ca="1" si="59"/>
        <v>867</v>
      </c>
      <c r="EOI4">
        <f t="shared" ca="1" si="59"/>
        <v>497</v>
      </c>
      <c r="EOJ4">
        <f t="shared" ca="1" si="59"/>
        <v>620</v>
      </c>
      <c r="EOK4">
        <f t="shared" ca="1" si="59"/>
        <v>205</v>
      </c>
      <c r="EOL4">
        <f t="shared" ca="1" si="59"/>
        <v>257</v>
      </c>
      <c r="EOM4">
        <f t="shared" ca="1" si="59"/>
        <v>565</v>
      </c>
      <c r="EON4">
        <f t="shared" ca="1" si="59"/>
        <v>780</v>
      </c>
      <c r="EOO4">
        <f t="shared" ca="1" si="59"/>
        <v>198</v>
      </c>
      <c r="EOP4">
        <f t="shared" ca="1" si="59"/>
        <v>55</v>
      </c>
      <c r="EOQ4">
        <f t="shared" ca="1" si="59"/>
        <v>558</v>
      </c>
      <c r="EOR4">
        <f t="shared" ca="1" si="59"/>
        <v>141</v>
      </c>
      <c r="EOS4">
        <f t="shared" ca="1" si="59"/>
        <v>99</v>
      </c>
      <c r="EOT4">
        <f t="shared" ca="1" si="59"/>
        <v>48</v>
      </c>
      <c r="EOU4">
        <f t="shared" ca="1" si="59"/>
        <v>863</v>
      </c>
      <c r="EOV4">
        <f t="shared" ca="1" si="59"/>
        <v>361</v>
      </c>
      <c r="EOW4">
        <f t="shared" ca="1" si="59"/>
        <v>795</v>
      </c>
      <c r="EOX4">
        <f t="shared" ca="1" si="59"/>
        <v>213</v>
      </c>
      <c r="EOY4">
        <f t="shared" ca="1" si="59"/>
        <v>147</v>
      </c>
      <c r="EOZ4">
        <f t="shared" ca="1" si="59"/>
        <v>427</v>
      </c>
      <c r="EPA4">
        <f t="shared" ca="1" si="59"/>
        <v>14</v>
      </c>
      <c r="EPB4">
        <f t="shared" ca="1" si="59"/>
        <v>787</v>
      </c>
      <c r="EPC4">
        <f t="shared" ca="1" si="59"/>
        <v>20</v>
      </c>
      <c r="EPD4">
        <f t="shared" ca="1" si="59"/>
        <v>95</v>
      </c>
      <c r="EPE4">
        <f t="shared" ca="1" si="59"/>
        <v>776</v>
      </c>
      <c r="EPF4">
        <f t="shared" ca="1" si="59"/>
        <v>130</v>
      </c>
      <c r="EPG4">
        <f t="shared" ca="1" si="59"/>
        <v>26</v>
      </c>
      <c r="EPH4">
        <f t="shared" ca="1" si="59"/>
        <v>158</v>
      </c>
      <c r="EPI4">
        <f t="shared" ca="1" si="59"/>
        <v>994</v>
      </c>
      <c r="EPJ4">
        <f t="shared" ca="1" si="59"/>
        <v>864</v>
      </c>
      <c r="EPK4">
        <f t="shared" ca="1" si="59"/>
        <v>714</v>
      </c>
      <c r="EPL4">
        <f t="shared" ca="1" si="59"/>
        <v>533</v>
      </c>
      <c r="EPM4">
        <f t="shared" ca="1" si="59"/>
        <v>257</v>
      </c>
      <c r="EPN4">
        <f t="shared" ca="1" si="59"/>
        <v>282</v>
      </c>
      <c r="EPO4">
        <f t="shared" ca="1" si="59"/>
        <v>994</v>
      </c>
      <c r="EPP4">
        <f t="shared" ca="1" si="59"/>
        <v>675</v>
      </c>
      <c r="EPQ4">
        <f t="shared" ca="1" si="59"/>
        <v>693</v>
      </c>
      <c r="EPR4">
        <f t="shared" ca="1" si="59"/>
        <v>480</v>
      </c>
      <c r="EPS4">
        <f t="shared" ca="1" si="59"/>
        <v>593</v>
      </c>
      <c r="EPT4">
        <f t="shared" ca="1" si="59"/>
        <v>561</v>
      </c>
      <c r="EPU4">
        <f t="shared" ca="1" si="59"/>
        <v>833</v>
      </c>
      <c r="EPV4">
        <f t="shared" ca="1" si="59"/>
        <v>470</v>
      </c>
      <c r="EPW4">
        <f t="shared" ca="1" si="59"/>
        <v>787</v>
      </c>
      <c r="EPX4">
        <f t="shared" ca="1" si="59"/>
        <v>432</v>
      </c>
      <c r="EPY4">
        <f t="shared" ca="1" si="59"/>
        <v>622</v>
      </c>
      <c r="EPZ4">
        <f t="shared" ca="1" si="59"/>
        <v>238</v>
      </c>
      <c r="EQA4">
        <f t="shared" ca="1" si="59"/>
        <v>728</v>
      </c>
      <c r="EQB4">
        <f t="shared" ca="1" si="59"/>
        <v>3</v>
      </c>
      <c r="EQC4">
        <f t="shared" ca="1" si="59"/>
        <v>738</v>
      </c>
      <c r="EQD4">
        <f t="shared" ca="1" si="59"/>
        <v>627</v>
      </c>
      <c r="EQE4">
        <f t="shared" ca="1" si="59"/>
        <v>924</v>
      </c>
      <c r="EQF4">
        <f t="shared" ca="1" si="59"/>
        <v>248</v>
      </c>
      <c r="EQG4">
        <f t="shared" ca="1" si="59"/>
        <v>430</v>
      </c>
      <c r="EQH4">
        <f t="shared" ca="1" si="59"/>
        <v>288</v>
      </c>
      <c r="EQI4">
        <f t="shared" ca="1" si="59"/>
        <v>376</v>
      </c>
      <c r="EQJ4">
        <f t="shared" ca="1" si="59"/>
        <v>747</v>
      </c>
      <c r="EQK4">
        <f t="shared" ca="1" si="59"/>
        <v>466</v>
      </c>
      <c r="EQL4">
        <f t="shared" ca="1" si="59"/>
        <v>927</v>
      </c>
      <c r="EQM4">
        <f t="shared" ca="1" si="59"/>
        <v>605</v>
      </c>
      <c r="EQN4">
        <f t="shared" ca="1" si="59"/>
        <v>524</v>
      </c>
      <c r="EQO4">
        <f t="shared" ref="EQO4:ESZ7" ca="1" si="294">RANDBETWEEN(1,1000)</f>
        <v>167</v>
      </c>
      <c r="EQP4">
        <f t="shared" ca="1" si="294"/>
        <v>722</v>
      </c>
      <c r="EQQ4">
        <f t="shared" ca="1" si="294"/>
        <v>52</v>
      </c>
      <c r="EQR4">
        <f t="shared" ca="1" si="294"/>
        <v>873</v>
      </c>
      <c r="EQS4">
        <f t="shared" ca="1" si="294"/>
        <v>643</v>
      </c>
      <c r="EQT4">
        <f t="shared" ca="1" si="294"/>
        <v>287</v>
      </c>
      <c r="EQU4">
        <f t="shared" ca="1" si="294"/>
        <v>934</v>
      </c>
      <c r="EQV4">
        <f t="shared" ca="1" si="294"/>
        <v>818</v>
      </c>
      <c r="EQW4">
        <f t="shared" ca="1" si="294"/>
        <v>102</v>
      </c>
      <c r="EQX4">
        <f t="shared" ca="1" si="294"/>
        <v>686</v>
      </c>
      <c r="EQY4">
        <f t="shared" ca="1" si="294"/>
        <v>644</v>
      </c>
      <c r="EQZ4">
        <f t="shared" ca="1" si="294"/>
        <v>42</v>
      </c>
      <c r="ERA4">
        <f t="shared" ca="1" si="294"/>
        <v>884</v>
      </c>
      <c r="ERB4">
        <f t="shared" ca="1" si="294"/>
        <v>83</v>
      </c>
      <c r="ERC4">
        <f t="shared" ca="1" si="294"/>
        <v>950</v>
      </c>
      <c r="ERD4">
        <f t="shared" ca="1" si="294"/>
        <v>696</v>
      </c>
      <c r="ERE4">
        <f t="shared" ca="1" si="294"/>
        <v>448</v>
      </c>
      <c r="ERF4">
        <f t="shared" ca="1" si="294"/>
        <v>353</v>
      </c>
      <c r="ERG4">
        <f t="shared" ca="1" si="294"/>
        <v>898</v>
      </c>
      <c r="ERH4">
        <f t="shared" ca="1" si="294"/>
        <v>687</v>
      </c>
      <c r="ERI4">
        <f t="shared" ca="1" si="294"/>
        <v>51</v>
      </c>
      <c r="ERJ4">
        <f t="shared" ca="1" si="294"/>
        <v>500</v>
      </c>
      <c r="ERK4">
        <f t="shared" ca="1" si="294"/>
        <v>810</v>
      </c>
      <c r="ERL4">
        <f t="shared" ca="1" si="294"/>
        <v>143</v>
      </c>
      <c r="ERM4">
        <f t="shared" ca="1" si="294"/>
        <v>150</v>
      </c>
      <c r="ERN4">
        <f t="shared" ca="1" si="294"/>
        <v>37</v>
      </c>
      <c r="ERO4">
        <f t="shared" ca="1" si="294"/>
        <v>184</v>
      </c>
      <c r="ERP4">
        <f t="shared" ca="1" si="294"/>
        <v>573</v>
      </c>
      <c r="ERQ4">
        <f t="shared" ca="1" si="294"/>
        <v>840</v>
      </c>
      <c r="ERR4">
        <f t="shared" ca="1" si="294"/>
        <v>533</v>
      </c>
      <c r="ERS4">
        <f t="shared" ca="1" si="294"/>
        <v>868</v>
      </c>
      <c r="ERT4">
        <f t="shared" ca="1" si="294"/>
        <v>651</v>
      </c>
      <c r="ERU4">
        <f t="shared" ca="1" si="294"/>
        <v>963</v>
      </c>
      <c r="ERV4">
        <f t="shared" ca="1" si="294"/>
        <v>222</v>
      </c>
      <c r="ERW4">
        <f t="shared" ca="1" si="294"/>
        <v>520</v>
      </c>
      <c r="ERX4">
        <f t="shared" ca="1" si="294"/>
        <v>808</v>
      </c>
      <c r="ERY4">
        <f t="shared" ca="1" si="294"/>
        <v>740</v>
      </c>
      <c r="ERZ4">
        <f t="shared" ca="1" si="294"/>
        <v>257</v>
      </c>
      <c r="ESA4">
        <f t="shared" ca="1" si="294"/>
        <v>718</v>
      </c>
      <c r="ESB4">
        <f t="shared" ca="1" si="294"/>
        <v>495</v>
      </c>
      <c r="ESC4">
        <f t="shared" ca="1" si="294"/>
        <v>165</v>
      </c>
      <c r="ESD4">
        <f t="shared" ca="1" si="294"/>
        <v>585</v>
      </c>
      <c r="ESE4">
        <f t="shared" ca="1" si="294"/>
        <v>854</v>
      </c>
      <c r="ESF4">
        <f t="shared" ca="1" si="294"/>
        <v>857</v>
      </c>
      <c r="ESG4">
        <f t="shared" ca="1" si="294"/>
        <v>857</v>
      </c>
      <c r="ESH4">
        <f t="shared" ca="1" si="294"/>
        <v>860</v>
      </c>
      <c r="ESI4">
        <f t="shared" ca="1" si="294"/>
        <v>470</v>
      </c>
      <c r="ESJ4">
        <f t="shared" ca="1" si="294"/>
        <v>200</v>
      </c>
      <c r="ESK4">
        <f t="shared" ca="1" si="294"/>
        <v>489</v>
      </c>
      <c r="ESL4">
        <f t="shared" ca="1" si="294"/>
        <v>817</v>
      </c>
      <c r="ESM4">
        <f t="shared" ca="1" si="294"/>
        <v>120</v>
      </c>
      <c r="ESN4">
        <f t="shared" ca="1" si="294"/>
        <v>608</v>
      </c>
      <c r="ESO4">
        <f t="shared" ca="1" si="294"/>
        <v>636</v>
      </c>
      <c r="ESP4">
        <f t="shared" ca="1" si="294"/>
        <v>682</v>
      </c>
      <c r="ESQ4">
        <f t="shared" ca="1" si="294"/>
        <v>116</v>
      </c>
      <c r="ESR4">
        <f t="shared" ca="1" si="294"/>
        <v>553</v>
      </c>
      <c r="ESS4">
        <f t="shared" ca="1" si="294"/>
        <v>842</v>
      </c>
      <c r="EST4">
        <f t="shared" ca="1" si="294"/>
        <v>83</v>
      </c>
      <c r="ESU4">
        <f t="shared" ca="1" si="294"/>
        <v>576</v>
      </c>
      <c r="ESV4">
        <f t="shared" ca="1" si="294"/>
        <v>41</v>
      </c>
      <c r="ESW4">
        <f t="shared" ca="1" si="294"/>
        <v>599</v>
      </c>
      <c r="ESX4">
        <f t="shared" ca="1" si="294"/>
        <v>621</v>
      </c>
      <c r="ESY4">
        <f t="shared" ca="1" si="294"/>
        <v>332</v>
      </c>
      <c r="ESZ4">
        <f t="shared" ca="1" si="294"/>
        <v>606</v>
      </c>
      <c r="ETA4">
        <f t="shared" ca="1" si="60"/>
        <v>503</v>
      </c>
      <c r="ETB4">
        <f t="shared" ca="1" si="61"/>
        <v>628</v>
      </c>
      <c r="ETC4">
        <f t="shared" ca="1" si="61"/>
        <v>400</v>
      </c>
      <c r="ETD4">
        <f t="shared" ca="1" si="61"/>
        <v>801</v>
      </c>
      <c r="ETE4">
        <f t="shared" ca="1" si="61"/>
        <v>658</v>
      </c>
      <c r="ETF4">
        <f t="shared" ca="1" si="61"/>
        <v>747</v>
      </c>
      <c r="ETG4">
        <f t="shared" ca="1" si="61"/>
        <v>588</v>
      </c>
      <c r="ETH4">
        <f t="shared" ca="1" si="61"/>
        <v>912</v>
      </c>
      <c r="ETI4">
        <f t="shared" ca="1" si="61"/>
        <v>484</v>
      </c>
      <c r="ETJ4">
        <f t="shared" ca="1" si="61"/>
        <v>243</v>
      </c>
      <c r="ETK4">
        <f t="shared" ca="1" si="61"/>
        <v>357</v>
      </c>
      <c r="ETL4">
        <f t="shared" ca="1" si="61"/>
        <v>261</v>
      </c>
      <c r="ETM4">
        <f t="shared" ca="1" si="61"/>
        <v>963</v>
      </c>
      <c r="ETN4">
        <f t="shared" ca="1" si="61"/>
        <v>13</v>
      </c>
      <c r="ETO4">
        <f t="shared" ca="1" si="61"/>
        <v>592</v>
      </c>
      <c r="ETP4">
        <f t="shared" ca="1" si="61"/>
        <v>226</v>
      </c>
      <c r="ETQ4">
        <f t="shared" ca="1" si="61"/>
        <v>603</v>
      </c>
      <c r="ETR4">
        <f t="shared" ca="1" si="61"/>
        <v>256</v>
      </c>
      <c r="ETS4">
        <f t="shared" ca="1" si="61"/>
        <v>422</v>
      </c>
      <c r="ETT4">
        <f t="shared" ca="1" si="61"/>
        <v>312</v>
      </c>
      <c r="ETU4">
        <f t="shared" ca="1" si="61"/>
        <v>373</v>
      </c>
      <c r="ETV4">
        <f t="shared" ca="1" si="61"/>
        <v>432</v>
      </c>
      <c r="ETW4">
        <f t="shared" ca="1" si="61"/>
        <v>235</v>
      </c>
      <c r="ETX4">
        <f t="shared" ca="1" si="61"/>
        <v>486</v>
      </c>
      <c r="ETY4">
        <f t="shared" ca="1" si="61"/>
        <v>329</v>
      </c>
      <c r="ETZ4">
        <f t="shared" ca="1" si="61"/>
        <v>466</v>
      </c>
      <c r="EUA4">
        <f t="shared" ca="1" si="61"/>
        <v>938</v>
      </c>
      <c r="EUB4">
        <f t="shared" ca="1" si="61"/>
        <v>942</v>
      </c>
      <c r="EUC4">
        <f t="shared" ca="1" si="61"/>
        <v>892</v>
      </c>
      <c r="EUD4">
        <f t="shared" ca="1" si="61"/>
        <v>635</v>
      </c>
      <c r="EUE4">
        <f t="shared" ca="1" si="61"/>
        <v>781</v>
      </c>
      <c r="EUF4">
        <f t="shared" ca="1" si="61"/>
        <v>590</v>
      </c>
      <c r="EUG4">
        <f t="shared" ca="1" si="61"/>
        <v>586</v>
      </c>
      <c r="EUH4">
        <f t="shared" ca="1" si="61"/>
        <v>28</v>
      </c>
      <c r="EUI4">
        <f t="shared" ca="1" si="61"/>
        <v>4</v>
      </c>
      <c r="EUJ4">
        <f t="shared" ca="1" si="61"/>
        <v>105</v>
      </c>
      <c r="EUK4">
        <f t="shared" ca="1" si="61"/>
        <v>255</v>
      </c>
      <c r="EUL4">
        <f t="shared" ca="1" si="61"/>
        <v>80</v>
      </c>
      <c r="EUM4">
        <f t="shared" ca="1" si="61"/>
        <v>985</v>
      </c>
      <c r="EUN4">
        <f t="shared" ca="1" si="61"/>
        <v>620</v>
      </c>
      <c r="EUO4">
        <f t="shared" ca="1" si="61"/>
        <v>487</v>
      </c>
      <c r="EUP4">
        <f t="shared" ca="1" si="61"/>
        <v>625</v>
      </c>
      <c r="EUQ4">
        <f t="shared" ca="1" si="61"/>
        <v>378</v>
      </c>
      <c r="EUR4">
        <f t="shared" ca="1" si="61"/>
        <v>94</v>
      </c>
      <c r="EUS4">
        <f t="shared" ca="1" si="61"/>
        <v>217</v>
      </c>
      <c r="EUT4">
        <f t="shared" ca="1" si="61"/>
        <v>560</v>
      </c>
      <c r="EUU4">
        <f t="shared" ca="1" si="61"/>
        <v>989</v>
      </c>
      <c r="EUV4">
        <f t="shared" ca="1" si="61"/>
        <v>487</v>
      </c>
      <c r="EUW4">
        <f t="shared" ca="1" si="61"/>
        <v>461</v>
      </c>
      <c r="EUX4">
        <f t="shared" ca="1" si="61"/>
        <v>488</v>
      </c>
      <c r="EUY4">
        <f t="shared" ca="1" si="61"/>
        <v>944</v>
      </c>
      <c r="EUZ4">
        <f t="shared" ca="1" si="61"/>
        <v>594</v>
      </c>
      <c r="EVA4">
        <f t="shared" ca="1" si="61"/>
        <v>441</v>
      </c>
      <c r="EVB4">
        <f t="shared" ca="1" si="61"/>
        <v>931</v>
      </c>
      <c r="EVC4">
        <f t="shared" ca="1" si="61"/>
        <v>928</v>
      </c>
      <c r="EVD4">
        <f t="shared" ca="1" si="61"/>
        <v>499</v>
      </c>
      <c r="EVE4">
        <f t="shared" ca="1" si="61"/>
        <v>306</v>
      </c>
      <c r="EVF4">
        <f t="shared" ca="1" si="61"/>
        <v>60</v>
      </c>
      <c r="EVG4">
        <f t="shared" ca="1" si="61"/>
        <v>499</v>
      </c>
      <c r="EVH4">
        <f t="shared" ca="1" si="61"/>
        <v>51</v>
      </c>
      <c r="EVI4">
        <f t="shared" ca="1" si="61"/>
        <v>404</v>
      </c>
      <c r="EVJ4">
        <f t="shared" ca="1" si="61"/>
        <v>180</v>
      </c>
      <c r="EVK4">
        <f t="shared" ca="1" si="61"/>
        <v>987</v>
      </c>
      <c r="EVL4">
        <f t="shared" ca="1" si="61"/>
        <v>45</v>
      </c>
      <c r="EVM4">
        <f t="shared" ref="EVM4:EXX7" ca="1" si="295">RANDBETWEEN(1,1000)</f>
        <v>213</v>
      </c>
      <c r="EVN4">
        <f t="shared" ca="1" si="295"/>
        <v>228</v>
      </c>
      <c r="EVO4">
        <f t="shared" ca="1" si="295"/>
        <v>109</v>
      </c>
      <c r="EVP4">
        <f t="shared" ca="1" si="295"/>
        <v>725</v>
      </c>
      <c r="EVQ4">
        <f t="shared" ca="1" si="295"/>
        <v>137</v>
      </c>
      <c r="EVR4">
        <f t="shared" ca="1" si="295"/>
        <v>723</v>
      </c>
      <c r="EVS4">
        <f t="shared" ca="1" si="295"/>
        <v>400</v>
      </c>
      <c r="EVT4">
        <f t="shared" ca="1" si="295"/>
        <v>52</v>
      </c>
      <c r="EVU4">
        <f t="shared" ca="1" si="295"/>
        <v>30</v>
      </c>
      <c r="EVV4">
        <f t="shared" ca="1" si="295"/>
        <v>970</v>
      </c>
      <c r="EVW4">
        <f t="shared" ca="1" si="295"/>
        <v>188</v>
      </c>
      <c r="EVX4">
        <f t="shared" ca="1" si="295"/>
        <v>583</v>
      </c>
      <c r="EVY4">
        <f t="shared" ca="1" si="295"/>
        <v>680</v>
      </c>
      <c r="EVZ4">
        <f t="shared" ca="1" si="295"/>
        <v>339</v>
      </c>
      <c r="EWA4">
        <f t="shared" ca="1" si="295"/>
        <v>617</v>
      </c>
      <c r="EWB4">
        <f t="shared" ca="1" si="295"/>
        <v>124</v>
      </c>
      <c r="EWC4">
        <f t="shared" ca="1" si="295"/>
        <v>769</v>
      </c>
      <c r="EWD4">
        <f t="shared" ca="1" si="295"/>
        <v>138</v>
      </c>
      <c r="EWE4">
        <f t="shared" ca="1" si="295"/>
        <v>112</v>
      </c>
      <c r="EWF4">
        <f t="shared" ca="1" si="295"/>
        <v>411</v>
      </c>
      <c r="EWG4">
        <f t="shared" ca="1" si="295"/>
        <v>567</v>
      </c>
      <c r="EWH4">
        <f t="shared" ca="1" si="295"/>
        <v>683</v>
      </c>
      <c r="EWI4">
        <f t="shared" ca="1" si="295"/>
        <v>442</v>
      </c>
      <c r="EWJ4">
        <f t="shared" ca="1" si="295"/>
        <v>451</v>
      </c>
      <c r="EWK4">
        <f t="shared" ca="1" si="295"/>
        <v>324</v>
      </c>
      <c r="EWL4">
        <f t="shared" ca="1" si="295"/>
        <v>972</v>
      </c>
      <c r="EWM4">
        <f t="shared" ca="1" si="295"/>
        <v>289</v>
      </c>
      <c r="EWN4">
        <f t="shared" ca="1" si="295"/>
        <v>321</v>
      </c>
      <c r="EWO4">
        <f t="shared" ca="1" si="295"/>
        <v>804</v>
      </c>
      <c r="EWP4">
        <f t="shared" ca="1" si="295"/>
        <v>808</v>
      </c>
      <c r="EWQ4">
        <f t="shared" ca="1" si="295"/>
        <v>718</v>
      </c>
      <c r="EWR4">
        <f t="shared" ca="1" si="295"/>
        <v>444</v>
      </c>
      <c r="EWS4">
        <f t="shared" ca="1" si="295"/>
        <v>40</v>
      </c>
      <c r="EWT4">
        <f t="shared" ca="1" si="295"/>
        <v>6</v>
      </c>
      <c r="EWU4">
        <f t="shared" ca="1" si="295"/>
        <v>933</v>
      </c>
      <c r="EWV4">
        <f t="shared" ca="1" si="295"/>
        <v>357</v>
      </c>
      <c r="EWW4">
        <f t="shared" ca="1" si="295"/>
        <v>146</v>
      </c>
      <c r="EWX4">
        <f t="shared" ca="1" si="295"/>
        <v>58</v>
      </c>
      <c r="EWY4">
        <f t="shared" ca="1" si="295"/>
        <v>867</v>
      </c>
      <c r="EWZ4">
        <f t="shared" ca="1" si="295"/>
        <v>5</v>
      </c>
      <c r="EXA4">
        <f t="shared" ca="1" si="295"/>
        <v>850</v>
      </c>
      <c r="EXB4">
        <f t="shared" ca="1" si="295"/>
        <v>495</v>
      </c>
      <c r="EXC4">
        <f t="shared" ca="1" si="295"/>
        <v>183</v>
      </c>
      <c r="EXD4">
        <f t="shared" ca="1" si="295"/>
        <v>393</v>
      </c>
      <c r="EXE4">
        <f t="shared" ca="1" si="295"/>
        <v>954</v>
      </c>
      <c r="EXF4">
        <f t="shared" ca="1" si="295"/>
        <v>789</v>
      </c>
      <c r="EXG4">
        <f t="shared" ca="1" si="295"/>
        <v>632</v>
      </c>
      <c r="EXH4">
        <f t="shared" ca="1" si="295"/>
        <v>341</v>
      </c>
      <c r="EXI4">
        <f t="shared" ca="1" si="295"/>
        <v>675</v>
      </c>
      <c r="EXJ4">
        <f t="shared" ca="1" si="295"/>
        <v>975</v>
      </c>
      <c r="EXK4">
        <f t="shared" ca="1" si="295"/>
        <v>271</v>
      </c>
      <c r="EXL4">
        <f t="shared" ca="1" si="295"/>
        <v>448</v>
      </c>
      <c r="EXM4">
        <f t="shared" ca="1" si="295"/>
        <v>111</v>
      </c>
      <c r="EXN4">
        <f t="shared" ca="1" si="295"/>
        <v>796</v>
      </c>
      <c r="EXO4">
        <f t="shared" ca="1" si="295"/>
        <v>632</v>
      </c>
      <c r="EXP4">
        <f t="shared" ca="1" si="295"/>
        <v>630</v>
      </c>
      <c r="EXQ4">
        <f t="shared" ca="1" si="295"/>
        <v>718</v>
      </c>
      <c r="EXR4">
        <f t="shared" ca="1" si="295"/>
        <v>709</v>
      </c>
      <c r="EXS4">
        <f t="shared" ca="1" si="295"/>
        <v>221</v>
      </c>
      <c r="EXT4">
        <f t="shared" ca="1" si="295"/>
        <v>734</v>
      </c>
      <c r="EXU4">
        <f t="shared" ca="1" si="295"/>
        <v>33</v>
      </c>
      <c r="EXV4">
        <f t="shared" ca="1" si="295"/>
        <v>316</v>
      </c>
      <c r="EXW4">
        <f t="shared" ca="1" si="295"/>
        <v>155</v>
      </c>
      <c r="EXX4">
        <f t="shared" ca="1" si="295"/>
        <v>311</v>
      </c>
      <c r="EXY4">
        <f t="shared" ca="1" si="62"/>
        <v>899</v>
      </c>
      <c r="EXZ4">
        <f t="shared" ca="1" si="63"/>
        <v>212</v>
      </c>
      <c r="EYA4">
        <f t="shared" ca="1" si="63"/>
        <v>435</v>
      </c>
      <c r="EYB4">
        <f t="shared" ca="1" si="63"/>
        <v>622</v>
      </c>
      <c r="EYC4">
        <f t="shared" ca="1" si="63"/>
        <v>691</v>
      </c>
      <c r="EYD4">
        <f t="shared" ca="1" si="63"/>
        <v>841</v>
      </c>
      <c r="EYE4">
        <f t="shared" ca="1" si="63"/>
        <v>650</v>
      </c>
      <c r="EYF4">
        <f t="shared" ca="1" si="63"/>
        <v>369</v>
      </c>
      <c r="EYG4">
        <f t="shared" ca="1" si="63"/>
        <v>559</v>
      </c>
      <c r="EYH4">
        <f t="shared" ca="1" si="63"/>
        <v>649</v>
      </c>
      <c r="EYI4">
        <f t="shared" ca="1" si="63"/>
        <v>48</v>
      </c>
      <c r="EYJ4">
        <f t="shared" ca="1" si="63"/>
        <v>602</v>
      </c>
      <c r="EYK4">
        <f t="shared" ca="1" si="63"/>
        <v>89</v>
      </c>
      <c r="EYL4">
        <f t="shared" ca="1" si="63"/>
        <v>887</v>
      </c>
      <c r="EYM4">
        <f t="shared" ca="1" si="63"/>
        <v>387</v>
      </c>
      <c r="EYN4">
        <f t="shared" ca="1" si="63"/>
        <v>943</v>
      </c>
      <c r="EYO4">
        <f t="shared" ca="1" si="63"/>
        <v>55</v>
      </c>
      <c r="EYP4">
        <f t="shared" ca="1" si="63"/>
        <v>2</v>
      </c>
      <c r="EYQ4">
        <f t="shared" ca="1" si="63"/>
        <v>91</v>
      </c>
      <c r="EYR4">
        <f t="shared" ca="1" si="63"/>
        <v>951</v>
      </c>
      <c r="EYS4">
        <f t="shared" ca="1" si="63"/>
        <v>645</v>
      </c>
      <c r="EYT4">
        <f t="shared" ca="1" si="63"/>
        <v>953</v>
      </c>
      <c r="EYU4">
        <f t="shared" ca="1" si="63"/>
        <v>60</v>
      </c>
      <c r="EYV4">
        <f t="shared" ca="1" si="63"/>
        <v>854</v>
      </c>
      <c r="EYW4">
        <f t="shared" ca="1" si="63"/>
        <v>344</v>
      </c>
      <c r="EYX4">
        <f t="shared" ca="1" si="63"/>
        <v>207</v>
      </c>
      <c r="EYY4">
        <f t="shared" ca="1" si="63"/>
        <v>364</v>
      </c>
      <c r="EYZ4">
        <f t="shared" ca="1" si="63"/>
        <v>60</v>
      </c>
      <c r="EZA4">
        <f t="shared" ca="1" si="63"/>
        <v>468</v>
      </c>
      <c r="EZB4">
        <f t="shared" ca="1" si="63"/>
        <v>358</v>
      </c>
      <c r="EZC4">
        <f t="shared" ca="1" si="63"/>
        <v>575</v>
      </c>
      <c r="EZD4">
        <f t="shared" ca="1" si="63"/>
        <v>801</v>
      </c>
      <c r="EZE4">
        <f t="shared" ca="1" si="63"/>
        <v>835</v>
      </c>
      <c r="EZF4">
        <f t="shared" ca="1" si="63"/>
        <v>968</v>
      </c>
      <c r="EZG4">
        <f t="shared" ca="1" si="63"/>
        <v>592</v>
      </c>
      <c r="EZH4">
        <f t="shared" ca="1" si="63"/>
        <v>732</v>
      </c>
      <c r="EZI4">
        <f t="shared" ca="1" si="63"/>
        <v>700</v>
      </c>
      <c r="EZJ4">
        <f t="shared" ca="1" si="63"/>
        <v>971</v>
      </c>
      <c r="EZK4">
        <f t="shared" ca="1" si="63"/>
        <v>637</v>
      </c>
      <c r="EZL4">
        <f t="shared" ca="1" si="63"/>
        <v>803</v>
      </c>
      <c r="EZM4">
        <f t="shared" ca="1" si="63"/>
        <v>913</v>
      </c>
      <c r="EZN4">
        <f t="shared" ca="1" si="63"/>
        <v>198</v>
      </c>
      <c r="EZO4">
        <f t="shared" ca="1" si="63"/>
        <v>740</v>
      </c>
      <c r="EZP4">
        <f t="shared" ca="1" si="63"/>
        <v>941</v>
      </c>
      <c r="EZQ4">
        <f t="shared" ca="1" si="63"/>
        <v>991</v>
      </c>
      <c r="EZR4">
        <f t="shared" ca="1" si="63"/>
        <v>9</v>
      </c>
      <c r="EZS4">
        <f t="shared" ca="1" si="63"/>
        <v>398</v>
      </c>
      <c r="EZT4">
        <f t="shared" ca="1" si="63"/>
        <v>233</v>
      </c>
      <c r="EZU4">
        <f t="shared" ca="1" si="63"/>
        <v>202</v>
      </c>
      <c r="EZV4">
        <f t="shared" ca="1" si="63"/>
        <v>868</v>
      </c>
      <c r="EZW4">
        <f t="shared" ca="1" si="63"/>
        <v>305</v>
      </c>
      <c r="EZX4">
        <f t="shared" ca="1" si="63"/>
        <v>570</v>
      </c>
      <c r="EZY4">
        <f t="shared" ca="1" si="63"/>
        <v>631</v>
      </c>
      <c r="EZZ4">
        <f t="shared" ca="1" si="63"/>
        <v>684</v>
      </c>
      <c r="FAA4">
        <f t="shared" ca="1" si="63"/>
        <v>36</v>
      </c>
      <c r="FAB4">
        <f t="shared" ca="1" si="63"/>
        <v>357</v>
      </c>
      <c r="FAC4">
        <f t="shared" ca="1" si="63"/>
        <v>604</v>
      </c>
      <c r="FAD4">
        <f t="shared" ca="1" si="63"/>
        <v>844</v>
      </c>
      <c r="FAE4">
        <f t="shared" ca="1" si="63"/>
        <v>403</v>
      </c>
      <c r="FAF4">
        <f t="shared" ca="1" si="63"/>
        <v>26</v>
      </c>
      <c r="FAG4">
        <f t="shared" ca="1" si="63"/>
        <v>237</v>
      </c>
      <c r="FAH4">
        <f t="shared" ca="1" si="63"/>
        <v>651</v>
      </c>
      <c r="FAI4">
        <f t="shared" ca="1" si="63"/>
        <v>645</v>
      </c>
      <c r="FAJ4">
        <f t="shared" ca="1" si="63"/>
        <v>233</v>
      </c>
      <c r="FAK4">
        <f t="shared" ref="FAK4:FCV7" ca="1" si="296">RANDBETWEEN(1,1000)</f>
        <v>368</v>
      </c>
      <c r="FAL4">
        <f t="shared" ca="1" si="296"/>
        <v>73</v>
      </c>
      <c r="FAM4">
        <f t="shared" ca="1" si="296"/>
        <v>337</v>
      </c>
      <c r="FAN4">
        <f t="shared" ca="1" si="296"/>
        <v>75</v>
      </c>
      <c r="FAO4">
        <f t="shared" ca="1" si="296"/>
        <v>683</v>
      </c>
      <c r="FAP4">
        <f t="shared" ca="1" si="296"/>
        <v>921</v>
      </c>
      <c r="FAQ4">
        <f t="shared" ca="1" si="296"/>
        <v>330</v>
      </c>
      <c r="FAR4">
        <f t="shared" ca="1" si="296"/>
        <v>528</v>
      </c>
      <c r="FAS4">
        <f t="shared" ca="1" si="296"/>
        <v>416</v>
      </c>
      <c r="FAT4">
        <f t="shared" ca="1" si="296"/>
        <v>968</v>
      </c>
      <c r="FAU4">
        <f t="shared" ca="1" si="296"/>
        <v>807</v>
      </c>
      <c r="FAV4">
        <f t="shared" ca="1" si="296"/>
        <v>325</v>
      </c>
      <c r="FAW4">
        <f t="shared" ca="1" si="296"/>
        <v>62</v>
      </c>
      <c r="FAX4">
        <f t="shared" ca="1" si="296"/>
        <v>477</v>
      </c>
      <c r="FAY4">
        <f t="shared" ca="1" si="296"/>
        <v>628</v>
      </c>
      <c r="FAZ4">
        <f t="shared" ca="1" si="296"/>
        <v>523</v>
      </c>
      <c r="FBA4">
        <f t="shared" ca="1" si="296"/>
        <v>272</v>
      </c>
      <c r="FBB4">
        <f t="shared" ca="1" si="296"/>
        <v>804</v>
      </c>
      <c r="FBC4">
        <f t="shared" ca="1" si="296"/>
        <v>431</v>
      </c>
      <c r="FBD4">
        <f t="shared" ca="1" si="296"/>
        <v>862</v>
      </c>
      <c r="FBE4">
        <f t="shared" ca="1" si="296"/>
        <v>375</v>
      </c>
      <c r="FBF4">
        <f t="shared" ca="1" si="296"/>
        <v>327</v>
      </c>
      <c r="FBG4">
        <f t="shared" ca="1" si="296"/>
        <v>52</v>
      </c>
      <c r="FBH4">
        <f t="shared" ca="1" si="296"/>
        <v>226</v>
      </c>
      <c r="FBI4">
        <f t="shared" ca="1" si="296"/>
        <v>964</v>
      </c>
      <c r="FBJ4">
        <f t="shared" ca="1" si="296"/>
        <v>306</v>
      </c>
      <c r="FBK4">
        <f t="shared" ca="1" si="296"/>
        <v>581</v>
      </c>
      <c r="FBL4">
        <f t="shared" ca="1" si="296"/>
        <v>370</v>
      </c>
      <c r="FBM4">
        <f t="shared" ca="1" si="296"/>
        <v>582</v>
      </c>
      <c r="FBN4">
        <f t="shared" ca="1" si="296"/>
        <v>48</v>
      </c>
      <c r="FBO4">
        <f t="shared" ca="1" si="296"/>
        <v>607</v>
      </c>
      <c r="FBP4">
        <f t="shared" ca="1" si="296"/>
        <v>488</v>
      </c>
      <c r="FBQ4">
        <f t="shared" ca="1" si="296"/>
        <v>538</v>
      </c>
      <c r="FBR4">
        <f t="shared" ca="1" si="296"/>
        <v>237</v>
      </c>
      <c r="FBS4">
        <f t="shared" ca="1" si="296"/>
        <v>388</v>
      </c>
      <c r="FBT4">
        <f t="shared" ca="1" si="296"/>
        <v>925</v>
      </c>
      <c r="FBU4">
        <f t="shared" ca="1" si="296"/>
        <v>423</v>
      </c>
      <c r="FBV4">
        <f t="shared" ca="1" si="296"/>
        <v>326</v>
      </c>
      <c r="FBW4">
        <f t="shared" ca="1" si="296"/>
        <v>249</v>
      </c>
      <c r="FBX4">
        <f t="shared" ca="1" si="296"/>
        <v>24</v>
      </c>
      <c r="FBY4">
        <f t="shared" ca="1" si="296"/>
        <v>36</v>
      </c>
      <c r="FBZ4">
        <f t="shared" ca="1" si="296"/>
        <v>232</v>
      </c>
      <c r="FCA4">
        <f t="shared" ca="1" si="296"/>
        <v>145</v>
      </c>
      <c r="FCB4">
        <f t="shared" ca="1" si="296"/>
        <v>315</v>
      </c>
      <c r="FCC4">
        <f t="shared" ca="1" si="296"/>
        <v>175</v>
      </c>
      <c r="FCD4">
        <f t="shared" ca="1" si="296"/>
        <v>239</v>
      </c>
      <c r="FCE4">
        <f t="shared" ca="1" si="296"/>
        <v>421</v>
      </c>
      <c r="FCF4">
        <f t="shared" ca="1" si="296"/>
        <v>930</v>
      </c>
      <c r="FCG4">
        <f t="shared" ca="1" si="296"/>
        <v>94</v>
      </c>
      <c r="FCH4">
        <f t="shared" ca="1" si="296"/>
        <v>216</v>
      </c>
      <c r="FCI4">
        <f t="shared" ca="1" si="296"/>
        <v>269</v>
      </c>
      <c r="FCJ4">
        <f t="shared" ca="1" si="296"/>
        <v>69</v>
      </c>
      <c r="FCK4">
        <f t="shared" ca="1" si="296"/>
        <v>355</v>
      </c>
      <c r="FCL4">
        <f t="shared" ca="1" si="296"/>
        <v>393</v>
      </c>
      <c r="FCM4">
        <f t="shared" ca="1" si="296"/>
        <v>363</v>
      </c>
      <c r="FCN4">
        <f t="shared" ca="1" si="296"/>
        <v>88</v>
      </c>
      <c r="FCO4">
        <f t="shared" ca="1" si="296"/>
        <v>876</v>
      </c>
      <c r="FCP4">
        <f t="shared" ca="1" si="296"/>
        <v>262</v>
      </c>
      <c r="FCQ4">
        <f t="shared" ca="1" si="296"/>
        <v>266</v>
      </c>
      <c r="FCR4">
        <f t="shared" ca="1" si="296"/>
        <v>755</v>
      </c>
      <c r="FCS4">
        <f t="shared" ca="1" si="296"/>
        <v>855</v>
      </c>
      <c r="FCT4">
        <f t="shared" ca="1" si="296"/>
        <v>961</v>
      </c>
      <c r="FCU4">
        <f t="shared" ca="1" si="296"/>
        <v>118</v>
      </c>
      <c r="FCV4">
        <f t="shared" ca="1" si="296"/>
        <v>690</v>
      </c>
      <c r="FCW4">
        <f t="shared" ca="1" si="64"/>
        <v>478</v>
      </c>
      <c r="FCX4">
        <f t="shared" ca="1" si="65"/>
        <v>586</v>
      </c>
      <c r="FCY4">
        <f t="shared" ca="1" si="65"/>
        <v>839</v>
      </c>
      <c r="FCZ4">
        <f t="shared" ca="1" si="65"/>
        <v>985</v>
      </c>
      <c r="FDA4">
        <f t="shared" ca="1" si="65"/>
        <v>20</v>
      </c>
      <c r="FDB4">
        <f t="shared" ca="1" si="65"/>
        <v>447</v>
      </c>
      <c r="FDC4">
        <f t="shared" ca="1" si="65"/>
        <v>849</v>
      </c>
      <c r="FDD4">
        <f t="shared" ca="1" si="65"/>
        <v>316</v>
      </c>
      <c r="FDE4">
        <f t="shared" ca="1" si="65"/>
        <v>578</v>
      </c>
      <c r="FDF4">
        <f t="shared" ca="1" si="65"/>
        <v>506</v>
      </c>
      <c r="FDG4">
        <f t="shared" ca="1" si="65"/>
        <v>890</v>
      </c>
      <c r="FDH4">
        <f t="shared" ca="1" si="65"/>
        <v>877</v>
      </c>
      <c r="FDI4">
        <f t="shared" ca="1" si="65"/>
        <v>400</v>
      </c>
      <c r="FDJ4">
        <f t="shared" ca="1" si="65"/>
        <v>925</v>
      </c>
      <c r="FDK4">
        <f t="shared" ca="1" si="65"/>
        <v>604</v>
      </c>
      <c r="FDL4">
        <f t="shared" ca="1" si="65"/>
        <v>392</v>
      </c>
      <c r="FDM4">
        <f t="shared" ca="1" si="65"/>
        <v>707</v>
      </c>
      <c r="FDN4">
        <f t="shared" ca="1" si="65"/>
        <v>93</v>
      </c>
      <c r="FDO4">
        <f t="shared" ca="1" si="65"/>
        <v>34</v>
      </c>
      <c r="FDP4">
        <f t="shared" ca="1" si="65"/>
        <v>113</v>
      </c>
      <c r="FDQ4">
        <f t="shared" ca="1" si="65"/>
        <v>301</v>
      </c>
      <c r="FDR4">
        <f t="shared" ca="1" si="65"/>
        <v>108</v>
      </c>
      <c r="FDS4">
        <f t="shared" ca="1" si="65"/>
        <v>769</v>
      </c>
      <c r="FDT4">
        <f t="shared" ca="1" si="65"/>
        <v>145</v>
      </c>
      <c r="FDU4">
        <f t="shared" ca="1" si="65"/>
        <v>288</v>
      </c>
      <c r="FDV4">
        <f t="shared" ca="1" si="65"/>
        <v>287</v>
      </c>
      <c r="FDW4">
        <f t="shared" ca="1" si="65"/>
        <v>875</v>
      </c>
      <c r="FDX4">
        <f t="shared" ca="1" si="65"/>
        <v>373</v>
      </c>
      <c r="FDY4">
        <f t="shared" ca="1" si="65"/>
        <v>576</v>
      </c>
      <c r="FDZ4">
        <f t="shared" ca="1" si="65"/>
        <v>620</v>
      </c>
      <c r="FEA4">
        <f t="shared" ca="1" si="65"/>
        <v>454</v>
      </c>
      <c r="FEB4">
        <f t="shared" ca="1" si="65"/>
        <v>117</v>
      </c>
      <c r="FEC4">
        <f t="shared" ca="1" si="65"/>
        <v>783</v>
      </c>
      <c r="FED4">
        <f t="shared" ca="1" si="65"/>
        <v>859</v>
      </c>
      <c r="FEE4">
        <f t="shared" ca="1" si="65"/>
        <v>792</v>
      </c>
      <c r="FEF4">
        <f t="shared" ca="1" si="65"/>
        <v>963</v>
      </c>
      <c r="FEG4">
        <f t="shared" ca="1" si="65"/>
        <v>432</v>
      </c>
      <c r="FEH4">
        <f t="shared" ca="1" si="65"/>
        <v>609</v>
      </c>
      <c r="FEI4">
        <f t="shared" ca="1" si="65"/>
        <v>887</v>
      </c>
      <c r="FEJ4">
        <f t="shared" ca="1" si="65"/>
        <v>238</v>
      </c>
      <c r="FEK4">
        <f t="shared" ca="1" si="65"/>
        <v>226</v>
      </c>
      <c r="FEL4">
        <f t="shared" ca="1" si="65"/>
        <v>222</v>
      </c>
      <c r="FEM4">
        <f t="shared" ca="1" si="65"/>
        <v>563</v>
      </c>
      <c r="FEN4">
        <f t="shared" ca="1" si="65"/>
        <v>537</v>
      </c>
      <c r="FEO4">
        <f t="shared" ca="1" si="65"/>
        <v>637</v>
      </c>
      <c r="FEP4">
        <f t="shared" ca="1" si="65"/>
        <v>108</v>
      </c>
      <c r="FEQ4">
        <f t="shared" ca="1" si="65"/>
        <v>64</v>
      </c>
      <c r="FER4">
        <f t="shared" ca="1" si="65"/>
        <v>619</v>
      </c>
      <c r="FES4">
        <f t="shared" ca="1" si="65"/>
        <v>735</v>
      </c>
      <c r="FET4">
        <f t="shared" ca="1" si="65"/>
        <v>299</v>
      </c>
      <c r="FEU4">
        <f t="shared" ca="1" si="65"/>
        <v>463</v>
      </c>
      <c r="FEV4">
        <f t="shared" ca="1" si="65"/>
        <v>554</v>
      </c>
      <c r="FEW4">
        <f t="shared" ca="1" si="65"/>
        <v>132</v>
      </c>
      <c r="FEX4">
        <f t="shared" ca="1" si="65"/>
        <v>252</v>
      </c>
      <c r="FEY4">
        <f t="shared" ca="1" si="65"/>
        <v>666</v>
      </c>
      <c r="FEZ4">
        <f t="shared" ca="1" si="65"/>
        <v>173</v>
      </c>
      <c r="FFA4">
        <f t="shared" ca="1" si="65"/>
        <v>855</v>
      </c>
      <c r="FFB4">
        <f t="shared" ca="1" si="65"/>
        <v>714</v>
      </c>
      <c r="FFC4">
        <f t="shared" ca="1" si="65"/>
        <v>898</v>
      </c>
      <c r="FFD4">
        <f t="shared" ca="1" si="65"/>
        <v>194</v>
      </c>
      <c r="FFE4">
        <f t="shared" ca="1" si="65"/>
        <v>707</v>
      </c>
      <c r="FFF4">
        <f t="shared" ca="1" si="65"/>
        <v>990</v>
      </c>
      <c r="FFG4">
        <f t="shared" ca="1" si="65"/>
        <v>331</v>
      </c>
      <c r="FFH4">
        <f t="shared" ca="1" si="65"/>
        <v>224</v>
      </c>
      <c r="FFI4">
        <f t="shared" ref="FFI4:FHT7" ca="1" si="297">RANDBETWEEN(1,1000)</f>
        <v>961</v>
      </c>
      <c r="FFJ4">
        <f t="shared" ca="1" si="297"/>
        <v>19</v>
      </c>
      <c r="FFK4">
        <f t="shared" ca="1" si="297"/>
        <v>806</v>
      </c>
      <c r="FFL4">
        <f t="shared" ca="1" si="297"/>
        <v>664</v>
      </c>
      <c r="FFM4">
        <f t="shared" ca="1" si="297"/>
        <v>595</v>
      </c>
      <c r="FFN4">
        <f t="shared" ca="1" si="297"/>
        <v>714</v>
      </c>
      <c r="FFO4">
        <f t="shared" ca="1" si="297"/>
        <v>224</v>
      </c>
      <c r="FFP4">
        <f t="shared" ca="1" si="297"/>
        <v>254</v>
      </c>
      <c r="FFQ4">
        <f t="shared" ca="1" si="297"/>
        <v>111</v>
      </c>
      <c r="FFR4">
        <f t="shared" ca="1" si="297"/>
        <v>802</v>
      </c>
      <c r="FFS4">
        <f t="shared" ca="1" si="297"/>
        <v>568</v>
      </c>
      <c r="FFT4">
        <f t="shared" ca="1" si="297"/>
        <v>434</v>
      </c>
      <c r="FFU4">
        <f t="shared" ca="1" si="297"/>
        <v>867</v>
      </c>
      <c r="FFV4">
        <f t="shared" ca="1" si="297"/>
        <v>989</v>
      </c>
      <c r="FFW4">
        <f t="shared" ca="1" si="297"/>
        <v>824</v>
      </c>
      <c r="FFX4">
        <f t="shared" ca="1" si="297"/>
        <v>861</v>
      </c>
      <c r="FFY4">
        <f t="shared" ca="1" si="297"/>
        <v>876</v>
      </c>
      <c r="FFZ4">
        <f t="shared" ca="1" si="297"/>
        <v>998</v>
      </c>
      <c r="FGA4">
        <f t="shared" ca="1" si="297"/>
        <v>728</v>
      </c>
      <c r="FGB4">
        <f t="shared" ca="1" si="297"/>
        <v>868</v>
      </c>
      <c r="FGC4">
        <f t="shared" ca="1" si="297"/>
        <v>371</v>
      </c>
      <c r="FGD4">
        <f t="shared" ca="1" si="297"/>
        <v>950</v>
      </c>
      <c r="FGE4">
        <f t="shared" ca="1" si="297"/>
        <v>190</v>
      </c>
      <c r="FGF4">
        <f t="shared" ca="1" si="297"/>
        <v>713</v>
      </c>
      <c r="FGG4">
        <f t="shared" ca="1" si="297"/>
        <v>457</v>
      </c>
      <c r="FGH4">
        <f t="shared" ca="1" si="297"/>
        <v>789</v>
      </c>
      <c r="FGI4">
        <f t="shared" ca="1" si="297"/>
        <v>901</v>
      </c>
      <c r="FGJ4">
        <f t="shared" ca="1" si="297"/>
        <v>718</v>
      </c>
      <c r="FGK4">
        <f t="shared" ca="1" si="297"/>
        <v>402</v>
      </c>
      <c r="FGL4">
        <f t="shared" ca="1" si="297"/>
        <v>207</v>
      </c>
      <c r="FGM4">
        <f t="shared" ca="1" si="297"/>
        <v>909</v>
      </c>
      <c r="FGN4">
        <f t="shared" ca="1" si="297"/>
        <v>426</v>
      </c>
      <c r="FGO4">
        <f t="shared" ca="1" si="297"/>
        <v>717</v>
      </c>
      <c r="FGP4">
        <f t="shared" ca="1" si="297"/>
        <v>643</v>
      </c>
      <c r="FGQ4">
        <f t="shared" ca="1" si="297"/>
        <v>218</v>
      </c>
      <c r="FGR4">
        <f t="shared" ca="1" si="297"/>
        <v>810</v>
      </c>
      <c r="FGS4">
        <f t="shared" ca="1" si="297"/>
        <v>964</v>
      </c>
      <c r="FGT4">
        <f t="shared" ca="1" si="297"/>
        <v>466</v>
      </c>
      <c r="FGU4">
        <f t="shared" ca="1" si="297"/>
        <v>935</v>
      </c>
      <c r="FGV4">
        <f t="shared" ca="1" si="297"/>
        <v>402</v>
      </c>
      <c r="FGW4">
        <f t="shared" ca="1" si="297"/>
        <v>114</v>
      </c>
      <c r="FGX4">
        <f t="shared" ca="1" si="297"/>
        <v>899</v>
      </c>
      <c r="FGY4">
        <f t="shared" ca="1" si="297"/>
        <v>813</v>
      </c>
      <c r="FGZ4">
        <f t="shared" ca="1" si="297"/>
        <v>431</v>
      </c>
      <c r="FHA4">
        <f t="shared" ca="1" si="297"/>
        <v>520</v>
      </c>
      <c r="FHB4">
        <f t="shared" ca="1" si="297"/>
        <v>93</v>
      </c>
      <c r="FHC4">
        <f t="shared" ca="1" si="297"/>
        <v>773</v>
      </c>
      <c r="FHD4">
        <f t="shared" ca="1" si="297"/>
        <v>398</v>
      </c>
      <c r="FHE4">
        <f t="shared" ca="1" si="297"/>
        <v>862</v>
      </c>
      <c r="FHF4">
        <f t="shared" ca="1" si="297"/>
        <v>121</v>
      </c>
      <c r="FHG4">
        <f t="shared" ca="1" si="297"/>
        <v>860</v>
      </c>
      <c r="FHH4">
        <f t="shared" ca="1" si="297"/>
        <v>909</v>
      </c>
      <c r="FHI4">
        <f t="shared" ca="1" si="297"/>
        <v>213</v>
      </c>
      <c r="FHJ4">
        <f t="shared" ca="1" si="297"/>
        <v>527</v>
      </c>
      <c r="FHK4">
        <f t="shared" ca="1" si="297"/>
        <v>647</v>
      </c>
      <c r="FHL4">
        <f t="shared" ca="1" si="297"/>
        <v>699</v>
      </c>
      <c r="FHM4">
        <f t="shared" ca="1" si="297"/>
        <v>707</v>
      </c>
      <c r="FHN4">
        <f t="shared" ca="1" si="297"/>
        <v>917</v>
      </c>
      <c r="FHO4">
        <f t="shared" ca="1" si="297"/>
        <v>684</v>
      </c>
      <c r="FHP4">
        <f t="shared" ca="1" si="297"/>
        <v>782</v>
      </c>
      <c r="FHQ4">
        <f t="shared" ca="1" si="297"/>
        <v>931</v>
      </c>
      <c r="FHR4">
        <f t="shared" ca="1" si="297"/>
        <v>932</v>
      </c>
      <c r="FHS4">
        <f t="shared" ca="1" si="297"/>
        <v>971</v>
      </c>
      <c r="FHT4">
        <f t="shared" ca="1" si="297"/>
        <v>300</v>
      </c>
      <c r="FHU4">
        <f t="shared" ca="1" si="66"/>
        <v>781</v>
      </c>
      <c r="FHV4">
        <f t="shared" ca="1" si="67"/>
        <v>539</v>
      </c>
      <c r="FHW4">
        <f t="shared" ca="1" si="67"/>
        <v>564</v>
      </c>
      <c r="FHX4">
        <f t="shared" ca="1" si="67"/>
        <v>448</v>
      </c>
      <c r="FHY4">
        <f t="shared" ca="1" si="67"/>
        <v>66</v>
      </c>
      <c r="FHZ4">
        <f t="shared" ca="1" si="67"/>
        <v>422</v>
      </c>
      <c r="FIA4">
        <f t="shared" ca="1" si="67"/>
        <v>499</v>
      </c>
      <c r="FIB4">
        <f t="shared" ca="1" si="67"/>
        <v>914</v>
      </c>
      <c r="FIC4">
        <f t="shared" ca="1" si="67"/>
        <v>121</v>
      </c>
      <c r="FID4">
        <f t="shared" ca="1" si="67"/>
        <v>654</v>
      </c>
      <c r="FIE4">
        <f t="shared" ca="1" si="67"/>
        <v>414</v>
      </c>
      <c r="FIF4">
        <f t="shared" ca="1" si="67"/>
        <v>252</v>
      </c>
      <c r="FIG4">
        <f t="shared" ca="1" si="67"/>
        <v>646</v>
      </c>
      <c r="FIH4">
        <f t="shared" ca="1" si="67"/>
        <v>250</v>
      </c>
      <c r="FII4">
        <f t="shared" ca="1" si="67"/>
        <v>239</v>
      </c>
      <c r="FIJ4">
        <f t="shared" ca="1" si="67"/>
        <v>157</v>
      </c>
      <c r="FIK4">
        <f t="shared" ca="1" si="67"/>
        <v>74</v>
      </c>
      <c r="FIL4">
        <f t="shared" ca="1" si="67"/>
        <v>238</v>
      </c>
      <c r="FIM4">
        <f t="shared" ca="1" si="67"/>
        <v>858</v>
      </c>
      <c r="FIN4">
        <f t="shared" ca="1" si="67"/>
        <v>43</v>
      </c>
      <c r="FIO4">
        <f t="shared" ca="1" si="67"/>
        <v>567</v>
      </c>
      <c r="FIP4">
        <f t="shared" ca="1" si="67"/>
        <v>899</v>
      </c>
      <c r="FIQ4">
        <f t="shared" ca="1" si="67"/>
        <v>79</v>
      </c>
      <c r="FIR4">
        <f t="shared" ca="1" si="67"/>
        <v>390</v>
      </c>
      <c r="FIS4">
        <f t="shared" ca="1" si="67"/>
        <v>399</v>
      </c>
      <c r="FIT4">
        <f t="shared" ca="1" si="67"/>
        <v>720</v>
      </c>
      <c r="FIU4">
        <f t="shared" ca="1" si="67"/>
        <v>849</v>
      </c>
      <c r="FIV4">
        <f t="shared" ca="1" si="67"/>
        <v>940</v>
      </c>
      <c r="FIW4">
        <f t="shared" ca="1" si="67"/>
        <v>83</v>
      </c>
      <c r="FIX4">
        <f t="shared" ca="1" si="67"/>
        <v>153</v>
      </c>
      <c r="FIY4">
        <f t="shared" ca="1" si="67"/>
        <v>62</v>
      </c>
      <c r="FIZ4">
        <f t="shared" ca="1" si="67"/>
        <v>20</v>
      </c>
      <c r="FJA4">
        <f t="shared" ca="1" si="67"/>
        <v>633</v>
      </c>
      <c r="FJB4">
        <f t="shared" ca="1" si="67"/>
        <v>120</v>
      </c>
      <c r="FJC4">
        <f t="shared" ca="1" si="67"/>
        <v>392</v>
      </c>
      <c r="FJD4">
        <f t="shared" ca="1" si="67"/>
        <v>385</v>
      </c>
      <c r="FJE4">
        <f t="shared" ca="1" si="67"/>
        <v>90</v>
      </c>
      <c r="FJF4">
        <f t="shared" ca="1" si="67"/>
        <v>808</v>
      </c>
      <c r="FJG4">
        <f t="shared" ca="1" si="67"/>
        <v>2</v>
      </c>
      <c r="FJH4">
        <f t="shared" ca="1" si="67"/>
        <v>762</v>
      </c>
      <c r="FJI4">
        <f t="shared" ca="1" si="67"/>
        <v>996</v>
      </c>
      <c r="FJJ4">
        <f t="shared" ca="1" si="67"/>
        <v>798</v>
      </c>
      <c r="FJK4">
        <f t="shared" ca="1" si="67"/>
        <v>634</v>
      </c>
      <c r="FJL4">
        <f t="shared" ca="1" si="67"/>
        <v>246</v>
      </c>
      <c r="FJM4">
        <f t="shared" ca="1" si="67"/>
        <v>573</v>
      </c>
      <c r="FJN4">
        <f t="shared" ca="1" si="67"/>
        <v>82</v>
      </c>
      <c r="FJO4">
        <f t="shared" ca="1" si="67"/>
        <v>734</v>
      </c>
      <c r="FJP4">
        <f t="shared" ca="1" si="67"/>
        <v>486</v>
      </c>
      <c r="FJQ4">
        <f t="shared" ca="1" si="67"/>
        <v>575</v>
      </c>
      <c r="FJR4">
        <f t="shared" ca="1" si="67"/>
        <v>829</v>
      </c>
      <c r="FJS4">
        <f t="shared" ca="1" si="67"/>
        <v>259</v>
      </c>
      <c r="FJT4">
        <f t="shared" ca="1" si="67"/>
        <v>925</v>
      </c>
      <c r="FJU4">
        <f t="shared" ca="1" si="67"/>
        <v>547</v>
      </c>
      <c r="FJV4">
        <f t="shared" ca="1" si="67"/>
        <v>580</v>
      </c>
      <c r="FJW4">
        <f t="shared" ca="1" si="67"/>
        <v>573</v>
      </c>
      <c r="FJX4">
        <f t="shared" ca="1" si="67"/>
        <v>798</v>
      </c>
      <c r="FJY4">
        <f t="shared" ca="1" si="67"/>
        <v>213</v>
      </c>
      <c r="FJZ4">
        <f t="shared" ca="1" si="67"/>
        <v>92</v>
      </c>
      <c r="FKA4">
        <f t="shared" ca="1" si="67"/>
        <v>154</v>
      </c>
      <c r="FKB4">
        <f t="shared" ca="1" si="67"/>
        <v>45</v>
      </c>
      <c r="FKC4">
        <f t="shared" ca="1" si="67"/>
        <v>996</v>
      </c>
      <c r="FKD4">
        <f t="shared" ca="1" si="67"/>
        <v>404</v>
      </c>
      <c r="FKE4">
        <f t="shared" ca="1" si="67"/>
        <v>896</v>
      </c>
      <c r="FKF4">
        <f t="shared" ca="1" si="67"/>
        <v>672</v>
      </c>
      <c r="FKG4">
        <f t="shared" ref="FKG4:FMR7" ca="1" si="298">RANDBETWEEN(1,1000)</f>
        <v>219</v>
      </c>
      <c r="FKH4">
        <f t="shared" ca="1" si="298"/>
        <v>569</v>
      </c>
      <c r="FKI4">
        <f t="shared" ca="1" si="298"/>
        <v>852</v>
      </c>
      <c r="FKJ4">
        <f t="shared" ca="1" si="298"/>
        <v>6</v>
      </c>
      <c r="FKK4">
        <f t="shared" ca="1" si="298"/>
        <v>376</v>
      </c>
      <c r="FKL4">
        <f t="shared" ca="1" si="298"/>
        <v>251</v>
      </c>
      <c r="FKM4">
        <f t="shared" ca="1" si="298"/>
        <v>833</v>
      </c>
      <c r="FKN4">
        <f t="shared" ca="1" si="298"/>
        <v>29</v>
      </c>
      <c r="FKO4">
        <f t="shared" ca="1" si="298"/>
        <v>346</v>
      </c>
      <c r="FKP4">
        <f t="shared" ca="1" si="298"/>
        <v>519</v>
      </c>
      <c r="FKQ4">
        <f t="shared" ca="1" si="298"/>
        <v>681</v>
      </c>
      <c r="FKR4">
        <f t="shared" ca="1" si="298"/>
        <v>372</v>
      </c>
      <c r="FKS4">
        <f t="shared" ca="1" si="298"/>
        <v>635</v>
      </c>
      <c r="FKT4">
        <f t="shared" ca="1" si="298"/>
        <v>544</v>
      </c>
      <c r="FKU4">
        <f t="shared" ca="1" si="298"/>
        <v>155</v>
      </c>
      <c r="FKV4">
        <f t="shared" ca="1" si="298"/>
        <v>492</v>
      </c>
      <c r="FKW4">
        <f t="shared" ca="1" si="298"/>
        <v>747</v>
      </c>
      <c r="FKX4">
        <f t="shared" ca="1" si="298"/>
        <v>529</v>
      </c>
      <c r="FKY4">
        <f t="shared" ca="1" si="298"/>
        <v>57</v>
      </c>
      <c r="FKZ4">
        <f t="shared" ca="1" si="298"/>
        <v>43</v>
      </c>
      <c r="FLA4">
        <f t="shared" ca="1" si="298"/>
        <v>855</v>
      </c>
      <c r="FLB4">
        <f t="shared" ca="1" si="298"/>
        <v>507</v>
      </c>
      <c r="FLC4">
        <f t="shared" ca="1" si="298"/>
        <v>778</v>
      </c>
      <c r="FLD4">
        <f t="shared" ca="1" si="298"/>
        <v>242</v>
      </c>
      <c r="FLE4">
        <f t="shared" ca="1" si="298"/>
        <v>225</v>
      </c>
      <c r="FLF4">
        <f t="shared" ca="1" si="298"/>
        <v>425</v>
      </c>
      <c r="FLG4">
        <f t="shared" ca="1" si="298"/>
        <v>399</v>
      </c>
      <c r="FLH4">
        <f t="shared" ca="1" si="298"/>
        <v>363</v>
      </c>
      <c r="FLI4">
        <f t="shared" ca="1" si="298"/>
        <v>387</v>
      </c>
      <c r="FLJ4">
        <f t="shared" ca="1" si="298"/>
        <v>497</v>
      </c>
      <c r="FLK4">
        <f t="shared" ca="1" si="298"/>
        <v>33</v>
      </c>
      <c r="FLL4">
        <f t="shared" ca="1" si="298"/>
        <v>909</v>
      </c>
      <c r="FLM4">
        <f t="shared" ca="1" si="298"/>
        <v>675</v>
      </c>
      <c r="FLN4">
        <f t="shared" ca="1" si="298"/>
        <v>114</v>
      </c>
      <c r="FLO4">
        <f t="shared" ca="1" si="298"/>
        <v>811</v>
      </c>
      <c r="FLP4">
        <f t="shared" ca="1" si="298"/>
        <v>222</v>
      </c>
      <c r="FLQ4">
        <f t="shared" ca="1" si="298"/>
        <v>701</v>
      </c>
      <c r="FLR4">
        <f t="shared" ca="1" si="298"/>
        <v>852</v>
      </c>
      <c r="FLS4">
        <f t="shared" ca="1" si="298"/>
        <v>508</v>
      </c>
      <c r="FLT4">
        <f t="shared" ca="1" si="298"/>
        <v>30</v>
      </c>
      <c r="FLU4">
        <f t="shared" ca="1" si="298"/>
        <v>566</v>
      </c>
      <c r="FLV4">
        <f t="shared" ca="1" si="298"/>
        <v>432</v>
      </c>
      <c r="FLW4">
        <f t="shared" ca="1" si="298"/>
        <v>39</v>
      </c>
      <c r="FLX4">
        <f t="shared" ca="1" si="298"/>
        <v>200</v>
      </c>
      <c r="FLY4">
        <f t="shared" ca="1" si="298"/>
        <v>435</v>
      </c>
      <c r="FLZ4">
        <f t="shared" ca="1" si="298"/>
        <v>589</v>
      </c>
      <c r="FMA4">
        <f t="shared" ca="1" si="298"/>
        <v>233</v>
      </c>
      <c r="FMB4">
        <f t="shared" ca="1" si="298"/>
        <v>842</v>
      </c>
      <c r="FMC4">
        <f t="shared" ca="1" si="298"/>
        <v>413</v>
      </c>
      <c r="FMD4">
        <f t="shared" ca="1" si="298"/>
        <v>560</v>
      </c>
      <c r="FME4">
        <f t="shared" ca="1" si="298"/>
        <v>706</v>
      </c>
      <c r="FMF4">
        <f t="shared" ca="1" si="298"/>
        <v>160</v>
      </c>
      <c r="FMG4">
        <f t="shared" ca="1" si="298"/>
        <v>196</v>
      </c>
      <c r="FMH4">
        <f t="shared" ca="1" si="298"/>
        <v>973</v>
      </c>
      <c r="FMI4">
        <f t="shared" ca="1" si="298"/>
        <v>152</v>
      </c>
      <c r="FMJ4">
        <f t="shared" ca="1" si="298"/>
        <v>827</v>
      </c>
      <c r="FMK4">
        <f t="shared" ca="1" si="298"/>
        <v>225</v>
      </c>
      <c r="FML4">
        <f t="shared" ca="1" si="298"/>
        <v>93</v>
      </c>
      <c r="FMM4">
        <f t="shared" ca="1" si="298"/>
        <v>395</v>
      </c>
      <c r="FMN4">
        <f t="shared" ca="1" si="298"/>
        <v>477</v>
      </c>
      <c r="FMO4">
        <f t="shared" ca="1" si="298"/>
        <v>869</v>
      </c>
      <c r="FMP4">
        <f t="shared" ca="1" si="298"/>
        <v>796</v>
      </c>
      <c r="FMQ4">
        <f t="shared" ca="1" si="298"/>
        <v>576</v>
      </c>
      <c r="FMR4">
        <f t="shared" ca="1" si="298"/>
        <v>99</v>
      </c>
      <c r="FMS4">
        <f t="shared" ca="1" si="68"/>
        <v>965</v>
      </c>
      <c r="FMT4">
        <f t="shared" ca="1" si="69"/>
        <v>70</v>
      </c>
      <c r="FMU4">
        <f t="shared" ca="1" si="69"/>
        <v>654</v>
      </c>
      <c r="FMV4">
        <f t="shared" ca="1" si="69"/>
        <v>562</v>
      </c>
      <c r="FMW4">
        <f t="shared" ca="1" si="69"/>
        <v>905</v>
      </c>
      <c r="FMX4">
        <f t="shared" ca="1" si="69"/>
        <v>242</v>
      </c>
      <c r="FMY4">
        <f t="shared" ca="1" si="69"/>
        <v>417</v>
      </c>
      <c r="FMZ4">
        <f t="shared" ca="1" si="69"/>
        <v>8</v>
      </c>
      <c r="FNA4">
        <f t="shared" ca="1" si="69"/>
        <v>483</v>
      </c>
      <c r="FNB4">
        <f t="shared" ca="1" si="69"/>
        <v>110</v>
      </c>
      <c r="FNC4">
        <f t="shared" ca="1" si="69"/>
        <v>61</v>
      </c>
      <c r="FND4">
        <f t="shared" ca="1" si="69"/>
        <v>323</v>
      </c>
      <c r="FNE4">
        <f t="shared" ca="1" si="69"/>
        <v>475</v>
      </c>
      <c r="FNF4">
        <f t="shared" ca="1" si="69"/>
        <v>605</v>
      </c>
      <c r="FNG4">
        <f t="shared" ca="1" si="69"/>
        <v>110</v>
      </c>
      <c r="FNH4">
        <f t="shared" ca="1" si="69"/>
        <v>373</v>
      </c>
      <c r="FNI4">
        <f t="shared" ca="1" si="69"/>
        <v>706</v>
      </c>
      <c r="FNJ4">
        <f t="shared" ca="1" si="69"/>
        <v>592</v>
      </c>
      <c r="FNK4">
        <f t="shared" ca="1" si="69"/>
        <v>239</v>
      </c>
      <c r="FNL4">
        <f t="shared" ca="1" si="69"/>
        <v>928</v>
      </c>
      <c r="FNM4">
        <f t="shared" ca="1" si="69"/>
        <v>376</v>
      </c>
      <c r="FNN4">
        <f t="shared" ca="1" si="69"/>
        <v>126</v>
      </c>
      <c r="FNO4">
        <f t="shared" ca="1" si="69"/>
        <v>532</v>
      </c>
      <c r="FNP4">
        <f t="shared" ca="1" si="69"/>
        <v>974</v>
      </c>
      <c r="FNQ4">
        <f t="shared" ca="1" si="69"/>
        <v>812</v>
      </c>
      <c r="FNR4">
        <f t="shared" ca="1" si="69"/>
        <v>317</v>
      </c>
      <c r="FNS4">
        <f t="shared" ca="1" si="69"/>
        <v>786</v>
      </c>
      <c r="FNT4">
        <f t="shared" ca="1" si="69"/>
        <v>57</v>
      </c>
      <c r="FNU4">
        <f t="shared" ca="1" si="69"/>
        <v>11</v>
      </c>
      <c r="FNV4">
        <f t="shared" ca="1" si="69"/>
        <v>777</v>
      </c>
      <c r="FNW4">
        <f t="shared" ca="1" si="69"/>
        <v>26</v>
      </c>
      <c r="FNX4">
        <f t="shared" ca="1" si="69"/>
        <v>826</v>
      </c>
      <c r="FNY4">
        <f t="shared" ca="1" si="69"/>
        <v>410</v>
      </c>
      <c r="FNZ4">
        <f t="shared" ca="1" si="69"/>
        <v>162</v>
      </c>
      <c r="FOA4">
        <f t="shared" ca="1" si="69"/>
        <v>509</v>
      </c>
      <c r="FOB4">
        <f t="shared" ca="1" si="69"/>
        <v>703</v>
      </c>
      <c r="FOC4">
        <f t="shared" ca="1" si="69"/>
        <v>450</v>
      </c>
      <c r="FOD4">
        <f t="shared" ca="1" si="69"/>
        <v>966</v>
      </c>
      <c r="FOE4">
        <f t="shared" ca="1" si="69"/>
        <v>182</v>
      </c>
      <c r="FOF4">
        <f t="shared" ca="1" si="69"/>
        <v>403</v>
      </c>
      <c r="FOG4">
        <f t="shared" ca="1" si="69"/>
        <v>354</v>
      </c>
      <c r="FOH4">
        <f t="shared" ca="1" si="69"/>
        <v>334</v>
      </c>
      <c r="FOI4">
        <f t="shared" ca="1" si="69"/>
        <v>651</v>
      </c>
      <c r="FOJ4">
        <f t="shared" ca="1" si="69"/>
        <v>694</v>
      </c>
      <c r="FOK4">
        <f t="shared" ca="1" si="69"/>
        <v>370</v>
      </c>
      <c r="FOL4">
        <f t="shared" ca="1" si="69"/>
        <v>559</v>
      </c>
      <c r="FOM4">
        <f t="shared" ca="1" si="69"/>
        <v>631</v>
      </c>
      <c r="FON4">
        <f t="shared" ca="1" si="69"/>
        <v>726</v>
      </c>
      <c r="FOO4">
        <f t="shared" ca="1" si="69"/>
        <v>672</v>
      </c>
      <c r="FOP4">
        <f t="shared" ca="1" si="69"/>
        <v>721</v>
      </c>
      <c r="FOQ4">
        <f t="shared" ca="1" si="69"/>
        <v>969</v>
      </c>
      <c r="FOR4">
        <f t="shared" ca="1" si="69"/>
        <v>147</v>
      </c>
      <c r="FOS4">
        <f t="shared" ca="1" si="69"/>
        <v>883</v>
      </c>
      <c r="FOT4">
        <f t="shared" ca="1" si="69"/>
        <v>30</v>
      </c>
      <c r="FOU4">
        <f t="shared" ca="1" si="69"/>
        <v>174</v>
      </c>
      <c r="FOV4">
        <f t="shared" ca="1" si="69"/>
        <v>716</v>
      </c>
      <c r="FOW4">
        <f t="shared" ca="1" si="69"/>
        <v>374</v>
      </c>
      <c r="FOX4">
        <f t="shared" ca="1" si="69"/>
        <v>606</v>
      </c>
      <c r="FOY4">
        <f t="shared" ca="1" si="69"/>
        <v>625</v>
      </c>
      <c r="FOZ4">
        <f t="shared" ca="1" si="69"/>
        <v>716</v>
      </c>
      <c r="FPA4">
        <f t="shared" ca="1" si="69"/>
        <v>385</v>
      </c>
      <c r="FPB4">
        <f t="shared" ca="1" si="69"/>
        <v>496</v>
      </c>
      <c r="FPC4">
        <f t="shared" ca="1" si="69"/>
        <v>857</v>
      </c>
      <c r="FPD4">
        <f t="shared" ca="1" si="69"/>
        <v>215</v>
      </c>
      <c r="FPE4">
        <f t="shared" ref="FPE4:FRP7" ca="1" si="299">RANDBETWEEN(1,1000)</f>
        <v>438</v>
      </c>
      <c r="FPF4">
        <f t="shared" ca="1" si="299"/>
        <v>484</v>
      </c>
      <c r="FPG4">
        <f t="shared" ca="1" si="299"/>
        <v>917</v>
      </c>
      <c r="FPH4">
        <f t="shared" ca="1" si="299"/>
        <v>680</v>
      </c>
      <c r="FPI4">
        <f t="shared" ca="1" si="299"/>
        <v>634</v>
      </c>
      <c r="FPJ4">
        <f t="shared" ca="1" si="299"/>
        <v>158</v>
      </c>
      <c r="FPK4">
        <f t="shared" ca="1" si="299"/>
        <v>556</v>
      </c>
      <c r="FPL4">
        <f t="shared" ca="1" si="299"/>
        <v>262</v>
      </c>
      <c r="FPM4">
        <f t="shared" ca="1" si="299"/>
        <v>164</v>
      </c>
      <c r="FPN4">
        <f t="shared" ca="1" si="299"/>
        <v>733</v>
      </c>
      <c r="FPO4">
        <f t="shared" ca="1" si="299"/>
        <v>374</v>
      </c>
      <c r="FPP4">
        <f t="shared" ca="1" si="299"/>
        <v>368</v>
      </c>
      <c r="FPQ4">
        <f t="shared" ca="1" si="299"/>
        <v>141</v>
      </c>
      <c r="FPR4">
        <f t="shared" ca="1" si="299"/>
        <v>125</v>
      </c>
      <c r="FPS4">
        <f t="shared" ca="1" si="299"/>
        <v>932</v>
      </c>
      <c r="FPT4">
        <f t="shared" ca="1" si="299"/>
        <v>761</v>
      </c>
      <c r="FPU4">
        <f t="shared" ca="1" si="299"/>
        <v>770</v>
      </c>
      <c r="FPV4">
        <f t="shared" ca="1" si="299"/>
        <v>478</v>
      </c>
      <c r="FPW4">
        <f t="shared" ca="1" si="299"/>
        <v>784</v>
      </c>
      <c r="FPX4">
        <f t="shared" ca="1" si="299"/>
        <v>49</v>
      </c>
      <c r="FPY4">
        <f t="shared" ca="1" si="299"/>
        <v>8</v>
      </c>
      <c r="FPZ4">
        <f t="shared" ca="1" si="299"/>
        <v>969</v>
      </c>
      <c r="FQA4">
        <f t="shared" ca="1" si="299"/>
        <v>697</v>
      </c>
      <c r="FQB4">
        <f t="shared" ca="1" si="299"/>
        <v>152</v>
      </c>
      <c r="FQC4">
        <f t="shared" ca="1" si="299"/>
        <v>14</v>
      </c>
      <c r="FQD4">
        <f t="shared" ca="1" si="299"/>
        <v>382</v>
      </c>
      <c r="FQE4">
        <f t="shared" ca="1" si="299"/>
        <v>168</v>
      </c>
      <c r="FQF4">
        <f t="shared" ca="1" si="299"/>
        <v>128</v>
      </c>
      <c r="FQG4">
        <f t="shared" ca="1" si="299"/>
        <v>197</v>
      </c>
      <c r="FQH4">
        <f t="shared" ca="1" si="299"/>
        <v>569</v>
      </c>
      <c r="FQI4">
        <f t="shared" ca="1" si="299"/>
        <v>880</v>
      </c>
      <c r="FQJ4">
        <f t="shared" ca="1" si="299"/>
        <v>716</v>
      </c>
      <c r="FQK4">
        <f t="shared" ca="1" si="299"/>
        <v>822</v>
      </c>
      <c r="FQL4">
        <f t="shared" ca="1" si="299"/>
        <v>520</v>
      </c>
      <c r="FQM4">
        <f t="shared" ca="1" si="299"/>
        <v>292</v>
      </c>
      <c r="FQN4">
        <f t="shared" ca="1" si="299"/>
        <v>312</v>
      </c>
      <c r="FQO4">
        <f t="shared" ca="1" si="299"/>
        <v>756</v>
      </c>
      <c r="FQP4">
        <f t="shared" ca="1" si="299"/>
        <v>562</v>
      </c>
      <c r="FQQ4">
        <f t="shared" ca="1" si="299"/>
        <v>628</v>
      </c>
      <c r="FQR4">
        <f t="shared" ca="1" si="299"/>
        <v>376</v>
      </c>
      <c r="FQS4">
        <f t="shared" ca="1" si="299"/>
        <v>290</v>
      </c>
      <c r="FQT4">
        <f t="shared" ca="1" si="299"/>
        <v>181</v>
      </c>
      <c r="FQU4">
        <f t="shared" ca="1" si="299"/>
        <v>842</v>
      </c>
      <c r="FQV4">
        <f t="shared" ca="1" si="299"/>
        <v>494</v>
      </c>
      <c r="FQW4">
        <f t="shared" ca="1" si="299"/>
        <v>147</v>
      </c>
      <c r="FQX4">
        <f t="shared" ca="1" si="299"/>
        <v>484</v>
      </c>
      <c r="FQY4">
        <f t="shared" ca="1" si="299"/>
        <v>972</v>
      </c>
      <c r="FQZ4">
        <f t="shared" ca="1" si="299"/>
        <v>436</v>
      </c>
      <c r="FRA4">
        <f t="shared" ca="1" si="299"/>
        <v>321</v>
      </c>
      <c r="FRB4">
        <f t="shared" ca="1" si="299"/>
        <v>572</v>
      </c>
      <c r="FRC4">
        <f t="shared" ca="1" si="299"/>
        <v>46</v>
      </c>
      <c r="FRD4">
        <f t="shared" ca="1" si="299"/>
        <v>949</v>
      </c>
      <c r="FRE4">
        <f t="shared" ca="1" si="299"/>
        <v>432</v>
      </c>
      <c r="FRF4">
        <f t="shared" ca="1" si="299"/>
        <v>677</v>
      </c>
      <c r="FRG4">
        <f t="shared" ca="1" si="299"/>
        <v>110</v>
      </c>
      <c r="FRH4">
        <f t="shared" ca="1" si="299"/>
        <v>824</v>
      </c>
      <c r="FRI4">
        <f t="shared" ca="1" si="299"/>
        <v>575</v>
      </c>
      <c r="FRJ4">
        <f t="shared" ca="1" si="299"/>
        <v>532</v>
      </c>
      <c r="FRK4">
        <f t="shared" ca="1" si="299"/>
        <v>487</v>
      </c>
      <c r="FRL4">
        <f t="shared" ca="1" si="299"/>
        <v>420</v>
      </c>
      <c r="FRM4">
        <f t="shared" ca="1" si="299"/>
        <v>608</v>
      </c>
      <c r="FRN4">
        <f t="shared" ca="1" si="299"/>
        <v>543</v>
      </c>
      <c r="FRO4">
        <f t="shared" ca="1" si="299"/>
        <v>437</v>
      </c>
      <c r="FRP4">
        <f t="shared" ca="1" si="299"/>
        <v>97</v>
      </c>
      <c r="FRQ4">
        <f t="shared" ca="1" si="70"/>
        <v>567</v>
      </c>
      <c r="FRR4">
        <f t="shared" ca="1" si="71"/>
        <v>126</v>
      </c>
      <c r="FRS4">
        <f t="shared" ca="1" si="71"/>
        <v>690</v>
      </c>
      <c r="FRT4">
        <f t="shared" ca="1" si="71"/>
        <v>578</v>
      </c>
      <c r="FRU4">
        <f t="shared" ca="1" si="71"/>
        <v>559</v>
      </c>
      <c r="FRV4">
        <f t="shared" ca="1" si="71"/>
        <v>256</v>
      </c>
      <c r="FRW4">
        <f t="shared" ca="1" si="71"/>
        <v>63</v>
      </c>
      <c r="FRX4">
        <f t="shared" ca="1" si="71"/>
        <v>172</v>
      </c>
      <c r="FRY4">
        <f t="shared" ca="1" si="71"/>
        <v>530</v>
      </c>
      <c r="FRZ4">
        <f t="shared" ca="1" si="71"/>
        <v>111</v>
      </c>
      <c r="FSA4">
        <f t="shared" ca="1" si="71"/>
        <v>776</v>
      </c>
      <c r="FSB4">
        <f t="shared" ca="1" si="71"/>
        <v>743</v>
      </c>
      <c r="FSC4">
        <f t="shared" ca="1" si="71"/>
        <v>625</v>
      </c>
      <c r="FSD4">
        <f t="shared" ca="1" si="71"/>
        <v>444</v>
      </c>
      <c r="FSE4">
        <f t="shared" ca="1" si="71"/>
        <v>353</v>
      </c>
      <c r="FSF4">
        <f t="shared" ca="1" si="71"/>
        <v>433</v>
      </c>
      <c r="FSG4">
        <f t="shared" ca="1" si="71"/>
        <v>894</v>
      </c>
      <c r="FSH4">
        <f t="shared" ca="1" si="71"/>
        <v>137</v>
      </c>
      <c r="FSI4">
        <f t="shared" ca="1" si="71"/>
        <v>672</v>
      </c>
      <c r="FSJ4">
        <f t="shared" ca="1" si="71"/>
        <v>151</v>
      </c>
      <c r="FSK4">
        <f t="shared" ca="1" si="71"/>
        <v>397</v>
      </c>
      <c r="FSL4">
        <f t="shared" ca="1" si="71"/>
        <v>215</v>
      </c>
      <c r="FSM4">
        <f t="shared" ca="1" si="71"/>
        <v>362</v>
      </c>
      <c r="FSN4">
        <f t="shared" ca="1" si="71"/>
        <v>928</v>
      </c>
      <c r="FSO4">
        <f t="shared" ca="1" si="71"/>
        <v>779</v>
      </c>
      <c r="FSP4">
        <f t="shared" ca="1" si="71"/>
        <v>970</v>
      </c>
      <c r="FSQ4">
        <f t="shared" ca="1" si="71"/>
        <v>25</v>
      </c>
      <c r="FSR4">
        <f t="shared" ca="1" si="71"/>
        <v>559</v>
      </c>
      <c r="FSS4">
        <f t="shared" ca="1" si="71"/>
        <v>823</v>
      </c>
      <c r="FST4">
        <f t="shared" ca="1" si="71"/>
        <v>696</v>
      </c>
      <c r="FSU4">
        <f t="shared" ca="1" si="71"/>
        <v>6</v>
      </c>
      <c r="FSV4">
        <f t="shared" ca="1" si="71"/>
        <v>805</v>
      </c>
      <c r="FSW4">
        <f t="shared" ca="1" si="71"/>
        <v>246</v>
      </c>
      <c r="FSX4">
        <f t="shared" ca="1" si="71"/>
        <v>703</v>
      </c>
      <c r="FSY4">
        <f t="shared" ca="1" si="71"/>
        <v>441</v>
      </c>
      <c r="FSZ4">
        <f t="shared" ca="1" si="71"/>
        <v>362</v>
      </c>
      <c r="FTA4">
        <f t="shared" ca="1" si="71"/>
        <v>893</v>
      </c>
      <c r="FTB4">
        <f t="shared" ca="1" si="71"/>
        <v>797</v>
      </c>
      <c r="FTC4">
        <f t="shared" ca="1" si="71"/>
        <v>868</v>
      </c>
      <c r="FTD4">
        <f t="shared" ca="1" si="71"/>
        <v>817</v>
      </c>
      <c r="FTE4">
        <f t="shared" ca="1" si="71"/>
        <v>97</v>
      </c>
      <c r="FTF4">
        <f t="shared" ca="1" si="71"/>
        <v>867</v>
      </c>
      <c r="FTG4">
        <f t="shared" ca="1" si="71"/>
        <v>205</v>
      </c>
      <c r="FTH4">
        <f t="shared" ca="1" si="71"/>
        <v>487</v>
      </c>
      <c r="FTI4">
        <f t="shared" ca="1" si="71"/>
        <v>130</v>
      </c>
      <c r="FTJ4">
        <f t="shared" ca="1" si="71"/>
        <v>59</v>
      </c>
      <c r="FTK4">
        <f t="shared" ca="1" si="71"/>
        <v>393</v>
      </c>
      <c r="FTL4">
        <f t="shared" ca="1" si="71"/>
        <v>575</v>
      </c>
      <c r="FTM4">
        <f t="shared" ca="1" si="71"/>
        <v>350</v>
      </c>
      <c r="FTN4">
        <f t="shared" ca="1" si="71"/>
        <v>149</v>
      </c>
      <c r="FTO4">
        <f t="shared" ca="1" si="71"/>
        <v>895</v>
      </c>
      <c r="FTP4">
        <f t="shared" ca="1" si="71"/>
        <v>953</v>
      </c>
      <c r="FTQ4">
        <f t="shared" ca="1" si="71"/>
        <v>715</v>
      </c>
      <c r="FTR4">
        <f t="shared" ca="1" si="71"/>
        <v>94</v>
      </c>
      <c r="FTS4">
        <f t="shared" ca="1" si="71"/>
        <v>557</v>
      </c>
      <c r="FTT4">
        <f t="shared" ca="1" si="71"/>
        <v>651</v>
      </c>
      <c r="FTU4">
        <f t="shared" ca="1" si="71"/>
        <v>304</v>
      </c>
      <c r="FTV4">
        <f t="shared" ca="1" si="71"/>
        <v>680</v>
      </c>
      <c r="FTW4">
        <f t="shared" ca="1" si="71"/>
        <v>361</v>
      </c>
      <c r="FTX4">
        <f t="shared" ca="1" si="71"/>
        <v>814</v>
      </c>
      <c r="FTY4">
        <f t="shared" ca="1" si="71"/>
        <v>787</v>
      </c>
      <c r="FTZ4">
        <f t="shared" ca="1" si="71"/>
        <v>276</v>
      </c>
      <c r="FUA4">
        <f t="shared" ca="1" si="71"/>
        <v>119</v>
      </c>
      <c r="FUB4">
        <f t="shared" ca="1" si="71"/>
        <v>121</v>
      </c>
      <c r="FUC4">
        <f t="shared" ref="FUC4:FWN7" ca="1" si="300">RANDBETWEEN(1,1000)</f>
        <v>774</v>
      </c>
      <c r="FUD4">
        <f t="shared" ca="1" si="300"/>
        <v>121</v>
      </c>
      <c r="FUE4">
        <f t="shared" ca="1" si="300"/>
        <v>416</v>
      </c>
      <c r="FUF4">
        <f t="shared" ca="1" si="300"/>
        <v>53</v>
      </c>
      <c r="FUG4">
        <f t="shared" ca="1" si="300"/>
        <v>471</v>
      </c>
      <c r="FUH4">
        <f t="shared" ca="1" si="300"/>
        <v>706</v>
      </c>
      <c r="FUI4">
        <f t="shared" ca="1" si="300"/>
        <v>438</v>
      </c>
      <c r="FUJ4">
        <f t="shared" ca="1" si="300"/>
        <v>859</v>
      </c>
      <c r="FUK4">
        <f t="shared" ca="1" si="300"/>
        <v>712</v>
      </c>
      <c r="FUL4">
        <f t="shared" ca="1" si="300"/>
        <v>278</v>
      </c>
      <c r="FUM4">
        <f t="shared" ca="1" si="300"/>
        <v>123</v>
      </c>
      <c r="FUN4">
        <f t="shared" ca="1" si="300"/>
        <v>699</v>
      </c>
      <c r="FUO4">
        <f t="shared" ca="1" si="300"/>
        <v>946</v>
      </c>
      <c r="FUP4">
        <f t="shared" ca="1" si="300"/>
        <v>182</v>
      </c>
      <c r="FUQ4">
        <f t="shared" ca="1" si="300"/>
        <v>873</v>
      </c>
      <c r="FUR4">
        <f t="shared" ca="1" si="300"/>
        <v>452</v>
      </c>
      <c r="FUS4">
        <f t="shared" ca="1" si="300"/>
        <v>722</v>
      </c>
      <c r="FUT4">
        <f t="shared" ca="1" si="300"/>
        <v>482</v>
      </c>
      <c r="FUU4">
        <f t="shared" ca="1" si="300"/>
        <v>512</v>
      </c>
      <c r="FUV4">
        <f t="shared" ca="1" si="300"/>
        <v>366</v>
      </c>
      <c r="FUW4">
        <f t="shared" ca="1" si="300"/>
        <v>395</v>
      </c>
      <c r="FUX4">
        <f t="shared" ca="1" si="300"/>
        <v>710</v>
      </c>
      <c r="FUY4">
        <f t="shared" ca="1" si="300"/>
        <v>967</v>
      </c>
      <c r="FUZ4">
        <f t="shared" ca="1" si="300"/>
        <v>731</v>
      </c>
      <c r="FVA4">
        <f t="shared" ca="1" si="300"/>
        <v>734</v>
      </c>
      <c r="FVB4">
        <f t="shared" ca="1" si="300"/>
        <v>224</v>
      </c>
      <c r="FVC4">
        <f t="shared" ca="1" si="300"/>
        <v>314</v>
      </c>
      <c r="FVD4">
        <f t="shared" ca="1" si="300"/>
        <v>108</v>
      </c>
      <c r="FVE4">
        <f t="shared" ca="1" si="300"/>
        <v>303</v>
      </c>
      <c r="FVF4">
        <f t="shared" ca="1" si="300"/>
        <v>804</v>
      </c>
      <c r="FVG4">
        <f t="shared" ca="1" si="300"/>
        <v>991</v>
      </c>
      <c r="FVH4">
        <f t="shared" ca="1" si="300"/>
        <v>158</v>
      </c>
      <c r="FVI4">
        <f t="shared" ca="1" si="300"/>
        <v>753</v>
      </c>
      <c r="FVJ4">
        <f t="shared" ca="1" si="300"/>
        <v>411</v>
      </c>
      <c r="FVK4">
        <f t="shared" ca="1" si="300"/>
        <v>109</v>
      </c>
      <c r="FVL4">
        <f t="shared" ca="1" si="300"/>
        <v>592</v>
      </c>
      <c r="FVM4">
        <f t="shared" ca="1" si="300"/>
        <v>813</v>
      </c>
      <c r="FVN4">
        <f t="shared" ca="1" si="300"/>
        <v>887</v>
      </c>
      <c r="FVO4">
        <f t="shared" ca="1" si="300"/>
        <v>808</v>
      </c>
      <c r="FVP4">
        <f t="shared" ca="1" si="300"/>
        <v>480</v>
      </c>
      <c r="FVQ4">
        <f t="shared" ca="1" si="300"/>
        <v>541</v>
      </c>
      <c r="FVR4">
        <f t="shared" ca="1" si="300"/>
        <v>31</v>
      </c>
      <c r="FVS4">
        <f t="shared" ca="1" si="300"/>
        <v>533</v>
      </c>
      <c r="FVT4">
        <f t="shared" ca="1" si="300"/>
        <v>785</v>
      </c>
      <c r="FVU4">
        <f t="shared" ca="1" si="300"/>
        <v>884</v>
      </c>
      <c r="FVV4">
        <f t="shared" ca="1" si="300"/>
        <v>225</v>
      </c>
      <c r="FVW4">
        <f t="shared" ca="1" si="300"/>
        <v>866</v>
      </c>
      <c r="FVX4">
        <f t="shared" ca="1" si="300"/>
        <v>268</v>
      </c>
      <c r="FVY4">
        <f t="shared" ca="1" si="300"/>
        <v>455</v>
      </c>
      <c r="FVZ4">
        <f t="shared" ca="1" si="300"/>
        <v>267</v>
      </c>
      <c r="FWA4">
        <f t="shared" ca="1" si="300"/>
        <v>612</v>
      </c>
      <c r="FWB4">
        <f t="shared" ca="1" si="300"/>
        <v>454</v>
      </c>
      <c r="FWC4">
        <f t="shared" ca="1" si="300"/>
        <v>253</v>
      </c>
      <c r="FWD4">
        <f t="shared" ca="1" si="300"/>
        <v>964</v>
      </c>
      <c r="FWE4">
        <f t="shared" ca="1" si="300"/>
        <v>8</v>
      </c>
      <c r="FWF4">
        <f t="shared" ca="1" si="300"/>
        <v>595</v>
      </c>
      <c r="FWG4">
        <f t="shared" ca="1" si="300"/>
        <v>482</v>
      </c>
      <c r="FWH4">
        <f t="shared" ca="1" si="300"/>
        <v>29</v>
      </c>
      <c r="FWI4">
        <f t="shared" ca="1" si="300"/>
        <v>678</v>
      </c>
      <c r="FWJ4">
        <f t="shared" ca="1" si="300"/>
        <v>932</v>
      </c>
      <c r="FWK4">
        <f t="shared" ca="1" si="300"/>
        <v>338</v>
      </c>
      <c r="FWL4">
        <f t="shared" ca="1" si="300"/>
        <v>823</v>
      </c>
      <c r="FWM4">
        <f t="shared" ca="1" si="300"/>
        <v>607</v>
      </c>
      <c r="FWN4">
        <f t="shared" ca="1" si="300"/>
        <v>477</v>
      </c>
      <c r="FWO4">
        <f t="shared" ca="1" si="72"/>
        <v>773</v>
      </c>
      <c r="FWP4">
        <f t="shared" ca="1" si="73"/>
        <v>332</v>
      </c>
      <c r="FWQ4">
        <f t="shared" ca="1" si="73"/>
        <v>374</v>
      </c>
      <c r="FWR4">
        <f t="shared" ca="1" si="73"/>
        <v>872</v>
      </c>
      <c r="FWS4">
        <f t="shared" ca="1" si="73"/>
        <v>474</v>
      </c>
      <c r="FWT4">
        <f t="shared" ca="1" si="73"/>
        <v>221</v>
      </c>
      <c r="FWU4">
        <f t="shared" ca="1" si="73"/>
        <v>371</v>
      </c>
      <c r="FWV4">
        <f t="shared" ca="1" si="73"/>
        <v>567</v>
      </c>
      <c r="FWW4">
        <f t="shared" ca="1" si="73"/>
        <v>684</v>
      </c>
      <c r="FWX4">
        <f t="shared" ca="1" si="73"/>
        <v>837</v>
      </c>
      <c r="FWY4">
        <f t="shared" ca="1" si="73"/>
        <v>153</v>
      </c>
      <c r="FWZ4">
        <f t="shared" ca="1" si="73"/>
        <v>239</v>
      </c>
      <c r="FXA4">
        <f t="shared" ca="1" si="73"/>
        <v>522</v>
      </c>
      <c r="FXB4">
        <f t="shared" ca="1" si="73"/>
        <v>38</v>
      </c>
      <c r="FXC4">
        <f t="shared" ca="1" si="73"/>
        <v>564</v>
      </c>
      <c r="FXD4">
        <f t="shared" ca="1" si="73"/>
        <v>588</v>
      </c>
      <c r="FXE4">
        <f t="shared" ca="1" si="73"/>
        <v>398</v>
      </c>
      <c r="FXF4">
        <f t="shared" ca="1" si="73"/>
        <v>572</v>
      </c>
      <c r="FXG4">
        <f t="shared" ca="1" si="73"/>
        <v>428</v>
      </c>
      <c r="FXH4">
        <f t="shared" ca="1" si="73"/>
        <v>818</v>
      </c>
      <c r="FXI4">
        <f t="shared" ca="1" si="73"/>
        <v>514</v>
      </c>
      <c r="FXJ4">
        <f t="shared" ca="1" si="73"/>
        <v>868</v>
      </c>
      <c r="FXK4">
        <f t="shared" ca="1" si="73"/>
        <v>449</v>
      </c>
      <c r="FXL4">
        <f t="shared" ca="1" si="73"/>
        <v>223</v>
      </c>
      <c r="FXM4">
        <f t="shared" ca="1" si="73"/>
        <v>762</v>
      </c>
      <c r="FXN4">
        <f t="shared" ca="1" si="73"/>
        <v>264</v>
      </c>
      <c r="FXO4">
        <f t="shared" ca="1" si="73"/>
        <v>452</v>
      </c>
      <c r="FXP4">
        <f t="shared" ca="1" si="73"/>
        <v>763</v>
      </c>
      <c r="FXQ4">
        <f t="shared" ca="1" si="73"/>
        <v>34</v>
      </c>
      <c r="FXR4">
        <f t="shared" ca="1" si="73"/>
        <v>65</v>
      </c>
      <c r="FXS4">
        <f t="shared" ca="1" si="73"/>
        <v>63</v>
      </c>
      <c r="FXT4">
        <f t="shared" ca="1" si="73"/>
        <v>608</v>
      </c>
      <c r="FXU4">
        <f t="shared" ca="1" si="73"/>
        <v>688</v>
      </c>
      <c r="FXV4">
        <f t="shared" ca="1" si="73"/>
        <v>766</v>
      </c>
      <c r="FXW4">
        <f t="shared" ca="1" si="73"/>
        <v>365</v>
      </c>
      <c r="FXX4">
        <f t="shared" ca="1" si="73"/>
        <v>870</v>
      </c>
      <c r="FXY4">
        <f t="shared" ca="1" si="73"/>
        <v>43</v>
      </c>
      <c r="FXZ4">
        <f t="shared" ca="1" si="73"/>
        <v>443</v>
      </c>
      <c r="FYA4">
        <f t="shared" ca="1" si="73"/>
        <v>813</v>
      </c>
      <c r="FYB4">
        <f t="shared" ca="1" si="73"/>
        <v>350</v>
      </c>
      <c r="FYC4">
        <f t="shared" ca="1" si="73"/>
        <v>113</v>
      </c>
      <c r="FYD4">
        <f t="shared" ca="1" si="73"/>
        <v>596</v>
      </c>
      <c r="FYE4">
        <f t="shared" ca="1" si="73"/>
        <v>461</v>
      </c>
      <c r="FYF4">
        <f t="shared" ca="1" si="73"/>
        <v>279</v>
      </c>
      <c r="FYG4">
        <f t="shared" ca="1" si="73"/>
        <v>108</v>
      </c>
      <c r="FYH4">
        <f t="shared" ca="1" si="73"/>
        <v>113</v>
      </c>
      <c r="FYI4">
        <f t="shared" ca="1" si="73"/>
        <v>259</v>
      </c>
      <c r="FYJ4">
        <f t="shared" ca="1" si="73"/>
        <v>583</v>
      </c>
      <c r="FYK4">
        <f t="shared" ca="1" si="73"/>
        <v>525</v>
      </c>
      <c r="FYL4">
        <f t="shared" ca="1" si="73"/>
        <v>571</v>
      </c>
      <c r="FYM4">
        <f t="shared" ca="1" si="73"/>
        <v>286</v>
      </c>
      <c r="FYN4">
        <f t="shared" ca="1" si="73"/>
        <v>25</v>
      </c>
      <c r="FYO4">
        <f t="shared" ca="1" si="73"/>
        <v>52</v>
      </c>
      <c r="FYP4">
        <f t="shared" ca="1" si="73"/>
        <v>863</v>
      </c>
      <c r="FYQ4">
        <f t="shared" ca="1" si="73"/>
        <v>223</v>
      </c>
      <c r="FYR4">
        <f t="shared" ca="1" si="73"/>
        <v>138</v>
      </c>
      <c r="FYS4">
        <f t="shared" ca="1" si="73"/>
        <v>784</v>
      </c>
      <c r="FYT4">
        <f t="shared" ca="1" si="73"/>
        <v>196</v>
      </c>
      <c r="FYU4">
        <f t="shared" ca="1" si="73"/>
        <v>935</v>
      </c>
      <c r="FYV4">
        <f t="shared" ca="1" si="73"/>
        <v>78</v>
      </c>
      <c r="FYW4">
        <f t="shared" ca="1" si="73"/>
        <v>705</v>
      </c>
      <c r="FYX4">
        <f t="shared" ca="1" si="73"/>
        <v>507</v>
      </c>
      <c r="FYY4">
        <f t="shared" ca="1" si="73"/>
        <v>568</v>
      </c>
      <c r="FYZ4">
        <f t="shared" ca="1" si="73"/>
        <v>357</v>
      </c>
      <c r="FZA4">
        <f t="shared" ref="FZA4:GBL7" ca="1" si="301">RANDBETWEEN(1,1000)</f>
        <v>542</v>
      </c>
      <c r="FZB4">
        <f t="shared" ca="1" si="301"/>
        <v>37</v>
      </c>
      <c r="FZC4">
        <f t="shared" ca="1" si="301"/>
        <v>22</v>
      </c>
      <c r="FZD4">
        <f t="shared" ca="1" si="301"/>
        <v>74</v>
      </c>
      <c r="FZE4">
        <f t="shared" ca="1" si="301"/>
        <v>78</v>
      </c>
      <c r="FZF4">
        <f t="shared" ca="1" si="301"/>
        <v>596</v>
      </c>
      <c r="FZG4">
        <f t="shared" ca="1" si="301"/>
        <v>975</v>
      </c>
      <c r="FZH4">
        <f t="shared" ca="1" si="301"/>
        <v>912</v>
      </c>
      <c r="FZI4">
        <f t="shared" ca="1" si="301"/>
        <v>365</v>
      </c>
      <c r="FZJ4">
        <f t="shared" ca="1" si="301"/>
        <v>930</v>
      </c>
      <c r="FZK4">
        <f t="shared" ca="1" si="301"/>
        <v>734</v>
      </c>
      <c r="FZL4">
        <f t="shared" ca="1" si="301"/>
        <v>277</v>
      </c>
      <c r="FZM4">
        <f t="shared" ca="1" si="301"/>
        <v>113</v>
      </c>
      <c r="FZN4">
        <f t="shared" ca="1" si="301"/>
        <v>545</v>
      </c>
      <c r="FZO4">
        <f t="shared" ca="1" si="301"/>
        <v>348</v>
      </c>
      <c r="FZP4">
        <f t="shared" ca="1" si="301"/>
        <v>404</v>
      </c>
      <c r="FZQ4">
        <f t="shared" ca="1" si="301"/>
        <v>484</v>
      </c>
      <c r="FZR4">
        <f t="shared" ca="1" si="301"/>
        <v>556</v>
      </c>
      <c r="FZS4">
        <f t="shared" ca="1" si="301"/>
        <v>826</v>
      </c>
      <c r="FZT4">
        <f t="shared" ca="1" si="301"/>
        <v>179</v>
      </c>
      <c r="FZU4">
        <f t="shared" ca="1" si="301"/>
        <v>466</v>
      </c>
      <c r="FZV4">
        <f t="shared" ca="1" si="301"/>
        <v>647</v>
      </c>
      <c r="FZW4">
        <f t="shared" ca="1" si="301"/>
        <v>860</v>
      </c>
      <c r="FZX4">
        <f t="shared" ca="1" si="301"/>
        <v>91</v>
      </c>
      <c r="FZY4">
        <f t="shared" ca="1" si="301"/>
        <v>252</v>
      </c>
      <c r="FZZ4">
        <f t="shared" ca="1" si="301"/>
        <v>288</v>
      </c>
      <c r="GAA4">
        <f t="shared" ca="1" si="301"/>
        <v>199</v>
      </c>
      <c r="GAB4">
        <f t="shared" ca="1" si="301"/>
        <v>731</v>
      </c>
      <c r="GAC4">
        <f t="shared" ca="1" si="301"/>
        <v>54</v>
      </c>
      <c r="GAD4">
        <f t="shared" ca="1" si="301"/>
        <v>895</v>
      </c>
      <c r="GAE4">
        <f t="shared" ca="1" si="301"/>
        <v>171</v>
      </c>
      <c r="GAF4">
        <f t="shared" ca="1" si="301"/>
        <v>400</v>
      </c>
      <c r="GAG4">
        <f t="shared" ca="1" si="301"/>
        <v>496</v>
      </c>
      <c r="GAH4">
        <f t="shared" ca="1" si="301"/>
        <v>464</v>
      </c>
      <c r="GAI4">
        <f t="shared" ca="1" si="301"/>
        <v>525</v>
      </c>
      <c r="GAJ4">
        <f t="shared" ca="1" si="301"/>
        <v>146</v>
      </c>
      <c r="GAK4">
        <f t="shared" ca="1" si="301"/>
        <v>620</v>
      </c>
      <c r="GAL4">
        <f t="shared" ca="1" si="301"/>
        <v>741</v>
      </c>
      <c r="GAM4">
        <f t="shared" ca="1" si="301"/>
        <v>525</v>
      </c>
      <c r="GAN4">
        <f t="shared" ca="1" si="301"/>
        <v>774</v>
      </c>
      <c r="GAO4">
        <f t="shared" ca="1" si="301"/>
        <v>578</v>
      </c>
      <c r="GAP4">
        <f t="shared" ca="1" si="301"/>
        <v>382</v>
      </c>
      <c r="GAQ4">
        <f t="shared" ca="1" si="301"/>
        <v>806</v>
      </c>
      <c r="GAR4">
        <f t="shared" ca="1" si="301"/>
        <v>194</v>
      </c>
      <c r="GAS4">
        <f t="shared" ca="1" si="301"/>
        <v>756</v>
      </c>
      <c r="GAT4">
        <f t="shared" ca="1" si="301"/>
        <v>8</v>
      </c>
      <c r="GAU4">
        <f t="shared" ca="1" si="301"/>
        <v>203</v>
      </c>
      <c r="GAV4">
        <f t="shared" ca="1" si="301"/>
        <v>312</v>
      </c>
      <c r="GAW4">
        <f t="shared" ca="1" si="301"/>
        <v>465</v>
      </c>
      <c r="GAX4">
        <f t="shared" ca="1" si="301"/>
        <v>242</v>
      </c>
      <c r="GAY4">
        <f t="shared" ca="1" si="301"/>
        <v>578</v>
      </c>
      <c r="GAZ4">
        <f t="shared" ca="1" si="301"/>
        <v>263</v>
      </c>
      <c r="GBA4">
        <f t="shared" ca="1" si="301"/>
        <v>179</v>
      </c>
      <c r="GBB4">
        <f t="shared" ca="1" si="301"/>
        <v>847</v>
      </c>
      <c r="GBC4">
        <f t="shared" ca="1" si="301"/>
        <v>719</v>
      </c>
      <c r="GBD4">
        <f t="shared" ca="1" si="301"/>
        <v>21</v>
      </c>
      <c r="GBE4">
        <f t="shared" ca="1" si="301"/>
        <v>669</v>
      </c>
      <c r="GBF4">
        <f t="shared" ca="1" si="301"/>
        <v>970</v>
      </c>
      <c r="GBG4">
        <f t="shared" ca="1" si="301"/>
        <v>288</v>
      </c>
      <c r="GBH4">
        <f t="shared" ca="1" si="301"/>
        <v>396</v>
      </c>
      <c r="GBI4">
        <f t="shared" ca="1" si="301"/>
        <v>895</v>
      </c>
      <c r="GBJ4">
        <f t="shared" ca="1" si="301"/>
        <v>28</v>
      </c>
      <c r="GBK4">
        <f t="shared" ca="1" si="301"/>
        <v>523</v>
      </c>
      <c r="GBL4">
        <f t="shared" ca="1" si="301"/>
        <v>350</v>
      </c>
      <c r="GBM4">
        <f t="shared" ca="1" si="74"/>
        <v>308</v>
      </c>
      <c r="GBN4">
        <f t="shared" ca="1" si="75"/>
        <v>962</v>
      </c>
      <c r="GBO4">
        <f t="shared" ca="1" si="75"/>
        <v>785</v>
      </c>
      <c r="GBP4">
        <f t="shared" ca="1" si="75"/>
        <v>739</v>
      </c>
      <c r="GBQ4">
        <f t="shared" ca="1" si="75"/>
        <v>919</v>
      </c>
      <c r="GBR4">
        <f t="shared" ca="1" si="75"/>
        <v>649</v>
      </c>
      <c r="GBS4">
        <f t="shared" ca="1" si="75"/>
        <v>859</v>
      </c>
      <c r="GBT4">
        <f t="shared" ca="1" si="75"/>
        <v>223</v>
      </c>
      <c r="GBU4">
        <f t="shared" ca="1" si="75"/>
        <v>471</v>
      </c>
      <c r="GBV4">
        <f t="shared" ca="1" si="75"/>
        <v>550</v>
      </c>
      <c r="GBW4">
        <f t="shared" ca="1" si="75"/>
        <v>215</v>
      </c>
      <c r="GBX4">
        <f t="shared" ca="1" si="75"/>
        <v>981</v>
      </c>
      <c r="GBY4">
        <f t="shared" ca="1" si="75"/>
        <v>295</v>
      </c>
      <c r="GBZ4">
        <f t="shared" ca="1" si="75"/>
        <v>66</v>
      </c>
      <c r="GCA4">
        <f t="shared" ca="1" si="75"/>
        <v>645</v>
      </c>
      <c r="GCB4">
        <f t="shared" ca="1" si="75"/>
        <v>27</v>
      </c>
      <c r="GCC4">
        <f t="shared" ca="1" si="75"/>
        <v>996</v>
      </c>
      <c r="GCD4">
        <f t="shared" ca="1" si="75"/>
        <v>874</v>
      </c>
      <c r="GCE4">
        <f t="shared" ca="1" si="75"/>
        <v>304</v>
      </c>
      <c r="GCF4">
        <f t="shared" ca="1" si="75"/>
        <v>829</v>
      </c>
      <c r="GCG4">
        <f t="shared" ca="1" si="75"/>
        <v>335</v>
      </c>
      <c r="GCH4">
        <f t="shared" ca="1" si="75"/>
        <v>953</v>
      </c>
      <c r="GCI4">
        <f t="shared" ca="1" si="75"/>
        <v>233</v>
      </c>
      <c r="GCJ4">
        <f t="shared" ca="1" si="75"/>
        <v>369</v>
      </c>
      <c r="GCK4">
        <f t="shared" ca="1" si="75"/>
        <v>122</v>
      </c>
      <c r="GCL4">
        <f t="shared" ca="1" si="75"/>
        <v>900</v>
      </c>
      <c r="GCM4">
        <f t="shared" ca="1" si="75"/>
        <v>862</v>
      </c>
      <c r="GCN4">
        <f t="shared" ca="1" si="75"/>
        <v>527</v>
      </c>
      <c r="GCO4">
        <f t="shared" ca="1" si="75"/>
        <v>85</v>
      </c>
      <c r="GCP4">
        <f t="shared" ca="1" si="75"/>
        <v>988</v>
      </c>
      <c r="GCQ4">
        <f t="shared" ca="1" si="75"/>
        <v>435</v>
      </c>
      <c r="GCR4">
        <f t="shared" ca="1" si="75"/>
        <v>996</v>
      </c>
      <c r="GCS4">
        <f t="shared" ca="1" si="75"/>
        <v>595</v>
      </c>
      <c r="GCT4">
        <f t="shared" ca="1" si="75"/>
        <v>197</v>
      </c>
      <c r="GCU4">
        <f t="shared" ca="1" si="75"/>
        <v>535</v>
      </c>
      <c r="GCV4">
        <f t="shared" ca="1" si="75"/>
        <v>50</v>
      </c>
      <c r="GCW4">
        <f t="shared" ca="1" si="75"/>
        <v>741</v>
      </c>
      <c r="GCX4">
        <f t="shared" ca="1" si="75"/>
        <v>162</v>
      </c>
      <c r="GCY4">
        <f t="shared" ca="1" si="75"/>
        <v>71</v>
      </c>
      <c r="GCZ4">
        <f t="shared" ca="1" si="75"/>
        <v>466</v>
      </c>
      <c r="GDA4">
        <f t="shared" ca="1" si="75"/>
        <v>362</v>
      </c>
      <c r="GDB4">
        <f t="shared" ca="1" si="75"/>
        <v>404</v>
      </c>
      <c r="GDC4">
        <f t="shared" ca="1" si="75"/>
        <v>759</v>
      </c>
      <c r="GDD4">
        <f t="shared" ca="1" si="75"/>
        <v>667</v>
      </c>
      <c r="GDE4">
        <f t="shared" ca="1" si="75"/>
        <v>642</v>
      </c>
      <c r="GDF4">
        <f t="shared" ca="1" si="75"/>
        <v>39</v>
      </c>
      <c r="GDG4">
        <f t="shared" ca="1" si="75"/>
        <v>494</v>
      </c>
      <c r="GDH4">
        <f t="shared" ca="1" si="75"/>
        <v>211</v>
      </c>
      <c r="GDI4">
        <f t="shared" ca="1" si="75"/>
        <v>923</v>
      </c>
      <c r="GDJ4">
        <f t="shared" ca="1" si="75"/>
        <v>255</v>
      </c>
      <c r="GDK4">
        <f t="shared" ca="1" si="75"/>
        <v>757</v>
      </c>
      <c r="GDL4">
        <f t="shared" ca="1" si="75"/>
        <v>990</v>
      </c>
      <c r="GDM4">
        <f t="shared" ca="1" si="75"/>
        <v>524</v>
      </c>
      <c r="GDN4">
        <f t="shared" ca="1" si="75"/>
        <v>945</v>
      </c>
      <c r="GDO4">
        <f t="shared" ca="1" si="75"/>
        <v>6</v>
      </c>
      <c r="GDP4">
        <f t="shared" ca="1" si="75"/>
        <v>63</v>
      </c>
      <c r="GDQ4">
        <f t="shared" ca="1" si="75"/>
        <v>149</v>
      </c>
      <c r="GDR4">
        <f t="shared" ca="1" si="75"/>
        <v>181</v>
      </c>
      <c r="GDS4">
        <f t="shared" ca="1" si="75"/>
        <v>159</v>
      </c>
      <c r="GDT4">
        <f t="shared" ca="1" si="75"/>
        <v>830</v>
      </c>
      <c r="GDU4">
        <f t="shared" ca="1" si="75"/>
        <v>142</v>
      </c>
      <c r="GDV4">
        <f t="shared" ca="1" si="75"/>
        <v>222</v>
      </c>
      <c r="GDW4">
        <f t="shared" ca="1" si="75"/>
        <v>237</v>
      </c>
      <c r="GDX4">
        <f t="shared" ca="1" si="75"/>
        <v>332</v>
      </c>
      <c r="GDY4">
        <f t="shared" ref="GDY4:GGJ7" ca="1" si="302">RANDBETWEEN(1,1000)</f>
        <v>491</v>
      </c>
      <c r="GDZ4">
        <f t="shared" ca="1" si="302"/>
        <v>943</v>
      </c>
      <c r="GEA4">
        <f t="shared" ca="1" si="302"/>
        <v>936</v>
      </c>
      <c r="GEB4">
        <f t="shared" ca="1" si="302"/>
        <v>692</v>
      </c>
      <c r="GEC4">
        <f t="shared" ca="1" si="302"/>
        <v>667</v>
      </c>
      <c r="GED4">
        <f t="shared" ca="1" si="302"/>
        <v>356</v>
      </c>
      <c r="GEE4">
        <f t="shared" ca="1" si="302"/>
        <v>667</v>
      </c>
      <c r="GEF4">
        <f t="shared" ca="1" si="302"/>
        <v>573</v>
      </c>
      <c r="GEG4">
        <f t="shared" ca="1" si="302"/>
        <v>194</v>
      </c>
      <c r="GEH4">
        <f t="shared" ca="1" si="302"/>
        <v>79</v>
      </c>
      <c r="GEI4">
        <f t="shared" ca="1" si="302"/>
        <v>65</v>
      </c>
      <c r="GEJ4">
        <f t="shared" ca="1" si="302"/>
        <v>421</v>
      </c>
      <c r="GEK4">
        <f t="shared" ca="1" si="302"/>
        <v>671</v>
      </c>
      <c r="GEL4">
        <f t="shared" ca="1" si="302"/>
        <v>573</v>
      </c>
      <c r="GEM4">
        <f t="shared" ca="1" si="302"/>
        <v>786</v>
      </c>
      <c r="GEN4">
        <f t="shared" ca="1" si="302"/>
        <v>37</v>
      </c>
      <c r="GEO4">
        <f t="shared" ca="1" si="302"/>
        <v>955</v>
      </c>
      <c r="GEP4">
        <f t="shared" ca="1" si="302"/>
        <v>935</v>
      </c>
      <c r="GEQ4">
        <f t="shared" ca="1" si="302"/>
        <v>559</v>
      </c>
      <c r="GER4">
        <f t="shared" ca="1" si="302"/>
        <v>667</v>
      </c>
      <c r="GES4">
        <f t="shared" ca="1" si="302"/>
        <v>997</v>
      </c>
      <c r="GET4">
        <f t="shared" ca="1" si="302"/>
        <v>245</v>
      </c>
      <c r="GEU4">
        <f t="shared" ca="1" si="302"/>
        <v>481</v>
      </c>
      <c r="GEV4">
        <f t="shared" ca="1" si="302"/>
        <v>579</v>
      </c>
      <c r="GEW4">
        <f t="shared" ca="1" si="302"/>
        <v>538</v>
      </c>
      <c r="GEX4">
        <f t="shared" ca="1" si="302"/>
        <v>850</v>
      </c>
      <c r="GEY4">
        <f t="shared" ca="1" si="302"/>
        <v>832</v>
      </c>
      <c r="GEZ4">
        <f t="shared" ca="1" si="302"/>
        <v>804</v>
      </c>
      <c r="GFA4">
        <f t="shared" ca="1" si="302"/>
        <v>868</v>
      </c>
      <c r="GFB4">
        <f t="shared" ca="1" si="302"/>
        <v>637</v>
      </c>
      <c r="GFC4">
        <f t="shared" ca="1" si="302"/>
        <v>987</v>
      </c>
      <c r="GFD4">
        <f t="shared" ca="1" si="302"/>
        <v>777</v>
      </c>
      <c r="GFE4">
        <f t="shared" ca="1" si="302"/>
        <v>162</v>
      </c>
      <c r="GFF4">
        <f t="shared" ca="1" si="302"/>
        <v>134</v>
      </c>
      <c r="GFG4">
        <f t="shared" ca="1" si="302"/>
        <v>359</v>
      </c>
      <c r="GFH4">
        <f t="shared" ca="1" si="302"/>
        <v>27</v>
      </c>
      <c r="GFI4">
        <f t="shared" ca="1" si="302"/>
        <v>649</v>
      </c>
      <c r="GFJ4">
        <f t="shared" ca="1" si="302"/>
        <v>276</v>
      </c>
      <c r="GFK4">
        <f t="shared" ca="1" si="302"/>
        <v>35</v>
      </c>
      <c r="GFL4">
        <f t="shared" ca="1" si="302"/>
        <v>331</v>
      </c>
      <c r="GFM4">
        <f t="shared" ca="1" si="302"/>
        <v>327</v>
      </c>
      <c r="GFN4">
        <f t="shared" ca="1" si="302"/>
        <v>373</v>
      </c>
      <c r="GFO4">
        <f t="shared" ca="1" si="302"/>
        <v>58</v>
      </c>
      <c r="GFP4">
        <f t="shared" ca="1" si="302"/>
        <v>400</v>
      </c>
      <c r="GFQ4">
        <f t="shared" ca="1" si="302"/>
        <v>7</v>
      </c>
      <c r="GFR4">
        <f t="shared" ca="1" si="302"/>
        <v>569</v>
      </c>
      <c r="GFS4">
        <f t="shared" ca="1" si="302"/>
        <v>357</v>
      </c>
      <c r="GFT4">
        <f t="shared" ca="1" si="302"/>
        <v>275</v>
      </c>
      <c r="GFU4">
        <f t="shared" ca="1" si="302"/>
        <v>293</v>
      </c>
      <c r="GFV4">
        <f t="shared" ca="1" si="302"/>
        <v>679</v>
      </c>
      <c r="GFW4">
        <f t="shared" ca="1" si="302"/>
        <v>311</v>
      </c>
      <c r="GFX4">
        <f t="shared" ca="1" si="302"/>
        <v>90</v>
      </c>
      <c r="GFY4">
        <f t="shared" ca="1" si="302"/>
        <v>583</v>
      </c>
      <c r="GFZ4">
        <f t="shared" ca="1" si="302"/>
        <v>209</v>
      </c>
      <c r="GGA4">
        <f t="shared" ca="1" si="302"/>
        <v>464</v>
      </c>
      <c r="GGB4">
        <f t="shared" ca="1" si="302"/>
        <v>736</v>
      </c>
      <c r="GGC4">
        <f t="shared" ca="1" si="302"/>
        <v>641</v>
      </c>
      <c r="GGD4">
        <f t="shared" ca="1" si="302"/>
        <v>476</v>
      </c>
      <c r="GGE4">
        <f t="shared" ca="1" si="302"/>
        <v>475</v>
      </c>
      <c r="GGF4">
        <f t="shared" ca="1" si="302"/>
        <v>707</v>
      </c>
      <c r="GGG4">
        <f t="shared" ca="1" si="302"/>
        <v>186</v>
      </c>
      <c r="GGH4">
        <f t="shared" ca="1" si="302"/>
        <v>422</v>
      </c>
      <c r="GGI4">
        <f t="shared" ca="1" si="302"/>
        <v>94</v>
      </c>
      <c r="GGJ4">
        <f t="shared" ca="1" si="302"/>
        <v>438</v>
      </c>
      <c r="GGK4">
        <f t="shared" ca="1" si="76"/>
        <v>734</v>
      </c>
      <c r="GGL4">
        <f t="shared" ca="1" si="77"/>
        <v>460</v>
      </c>
      <c r="GGM4">
        <f t="shared" ca="1" si="77"/>
        <v>169</v>
      </c>
      <c r="GGN4">
        <f t="shared" ca="1" si="77"/>
        <v>155</v>
      </c>
      <c r="GGO4">
        <f t="shared" ca="1" si="77"/>
        <v>804</v>
      </c>
      <c r="GGP4">
        <f t="shared" ca="1" si="77"/>
        <v>926</v>
      </c>
      <c r="GGQ4">
        <f t="shared" ca="1" si="77"/>
        <v>182</v>
      </c>
      <c r="GGR4">
        <f t="shared" ca="1" si="77"/>
        <v>658</v>
      </c>
      <c r="GGS4">
        <f t="shared" ca="1" si="77"/>
        <v>923</v>
      </c>
      <c r="GGT4">
        <f t="shared" ca="1" si="77"/>
        <v>937</v>
      </c>
      <c r="GGU4">
        <f t="shared" ca="1" si="77"/>
        <v>845</v>
      </c>
      <c r="GGV4">
        <f t="shared" ca="1" si="77"/>
        <v>288</v>
      </c>
      <c r="GGW4">
        <f t="shared" ca="1" si="77"/>
        <v>628</v>
      </c>
      <c r="GGX4">
        <f t="shared" ca="1" si="77"/>
        <v>961</v>
      </c>
      <c r="GGY4">
        <f t="shared" ca="1" si="77"/>
        <v>239</v>
      </c>
      <c r="GGZ4">
        <f t="shared" ca="1" si="77"/>
        <v>97</v>
      </c>
      <c r="GHA4">
        <f t="shared" ca="1" si="77"/>
        <v>594</v>
      </c>
      <c r="GHB4">
        <f t="shared" ca="1" si="77"/>
        <v>563</v>
      </c>
      <c r="GHC4">
        <f t="shared" ca="1" si="77"/>
        <v>637</v>
      </c>
      <c r="GHD4">
        <f t="shared" ca="1" si="77"/>
        <v>624</v>
      </c>
      <c r="GHE4">
        <f t="shared" ca="1" si="77"/>
        <v>689</v>
      </c>
      <c r="GHF4">
        <f t="shared" ca="1" si="77"/>
        <v>677</v>
      </c>
      <c r="GHG4">
        <f t="shared" ca="1" si="77"/>
        <v>25</v>
      </c>
      <c r="GHH4">
        <f t="shared" ca="1" si="77"/>
        <v>150</v>
      </c>
      <c r="GHI4">
        <f t="shared" ca="1" si="77"/>
        <v>574</v>
      </c>
      <c r="GHJ4">
        <f t="shared" ca="1" si="77"/>
        <v>518</v>
      </c>
      <c r="GHK4">
        <f t="shared" ca="1" si="77"/>
        <v>183</v>
      </c>
      <c r="GHL4">
        <f t="shared" ca="1" si="77"/>
        <v>806</v>
      </c>
      <c r="GHM4">
        <f t="shared" ca="1" si="77"/>
        <v>420</v>
      </c>
      <c r="GHN4">
        <f t="shared" ca="1" si="77"/>
        <v>64</v>
      </c>
      <c r="GHO4">
        <f t="shared" ca="1" si="77"/>
        <v>283</v>
      </c>
      <c r="GHP4">
        <f t="shared" ca="1" si="77"/>
        <v>553</v>
      </c>
      <c r="GHQ4">
        <f t="shared" ca="1" si="77"/>
        <v>918</v>
      </c>
      <c r="GHR4">
        <f t="shared" ca="1" si="77"/>
        <v>246</v>
      </c>
      <c r="GHS4">
        <f t="shared" ca="1" si="77"/>
        <v>693</v>
      </c>
      <c r="GHT4">
        <f t="shared" ca="1" si="77"/>
        <v>530</v>
      </c>
      <c r="GHU4">
        <f t="shared" ca="1" si="77"/>
        <v>552</v>
      </c>
      <c r="GHV4">
        <f t="shared" ca="1" si="77"/>
        <v>122</v>
      </c>
      <c r="GHW4">
        <f t="shared" ca="1" si="77"/>
        <v>517</v>
      </c>
      <c r="GHX4">
        <f t="shared" ca="1" si="77"/>
        <v>323</v>
      </c>
      <c r="GHY4">
        <f t="shared" ca="1" si="77"/>
        <v>623</v>
      </c>
      <c r="GHZ4">
        <f t="shared" ca="1" si="77"/>
        <v>350</v>
      </c>
      <c r="GIA4">
        <f t="shared" ca="1" si="77"/>
        <v>200</v>
      </c>
      <c r="GIB4">
        <f t="shared" ca="1" si="77"/>
        <v>158</v>
      </c>
      <c r="GIC4">
        <f t="shared" ca="1" si="77"/>
        <v>341</v>
      </c>
      <c r="GID4">
        <f t="shared" ca="1" si="77"/>
        <v>694</v>
      </c>
      <c r="GIE4">
        <f t="shared" ca="1" si="77"/>
        <v>996</v>
      </c>
      <c r="GIF4">
        <f t="shared" ca="1" si="77"/>
        <v>61</v>
      </c>
      <c r="GIG4">
        <f t="shared" ca="1" si="77"/>
        <v>395</v>
      </c>
      <c r="GIH4">
        <f t="shared" ca="1" si="77"/>
        <v>295</v>
      </c>
      <c r="GII4">
        <f t="shared" ca="1" si="77"/>
        <v>950</v>
      </c>
      <c r="GIJ4">
        <f t="shared" ca="1" si="77"/>
        <v>12</v>
      </c>
      <c r="GIK4">
        <f t="shared" ca="1" si="77"/>
        <v>193</v>
      </c>
      <c r="GIL4">
        <f t="shared" ca="1" si="77"/>
        <v>190</v>
      </c>
      <c r="GIM4">
        <f t="shared" ca="1" si="77"/>
        <v>734</v>
      </c>
      <c r="GIN4">
        <f t="shared" ca="1" si="77"/>
        <v>660</v>
      </c>
      <c r="GIO4">
        <f t="shared" ca="1" si="77"/>
        <v>862</v>
      </c>
      <c r="GIP4">
        <f t="shared" ca="1" si="77"/>
        <v>749</v>
      </c>
      <c r="GIQ4">
        <f t="shared" ca="1" si="77"/>
        <v>655</v>
      </c>
      <c r="GIR4">
        <f t="shared" ca="1" si="77"/>
        <v>106</v>
      </c>
      <c r="GIS4">
        <f t="shared" ca="1" si="77"/>
        <v>936</v>
      </c>
      <c r="GIT4">
        <f t="shared" ca="1" si="77"/>
        <v>365</v>
      </c>
      <c r="GIU4">
        <f t="shared" ca="1" si="77"/>
        <v>76</v>
      </c>
      <c r="GIV4">
        <f t="shared" ca="1" si="77"/>
        <v>347</v>
      </c>
      <c r="GIW4">
        <f t="shared" ref="GIW4:GLH7" ca="1" si="303">RANDBETWEEN(1,1000)</f>
        <v>543</v>
      </c>
      <c r="GIX4">
        <f t="shared" ca="1" si="303"/>
        <v>112</v>
      </c>
      <c r="GIY4">
        <f t="shared" ca="1" si="303"/>
        <v>163</v>
      </c>
      <c r="GIZ4">
        <f t="shared" ca="1" si="303"/>
        <v>740</v>
      </c>
      <c r="GJA4">
        <f t="shared" ca="1" si="303"/>
        <v>281</v>
      </c>
      <c r="GJB4">
        <f t="shared" ca="1" si="303"/>
        <v>482</v>
      </c>
      <c r="GJC4">
        <f t="shared" ca="1" si="303"/>
        <v>503</v>
      </c>
      <c r="GJD4">
        <f t="shared" ca="1" si="303"/>
        <v>781</v>
      </c>
      <c r="GJE4">
        <f t="shared" ca="1" si="303"/>
        <v>306</v>
      </c>
      <c r="GJF4">
        <f t="shared" ca="1" si="303"/>
        <v>374</v>
      </c>
      <c r="GJG4">
        <f t="shared" ca="1" si="303"/>
        <v>246</v>
      </c>
      <c r="GJH4">
        <f t="shared" ca="1" si="303"/>
        <v>239</v>
      </c>
      <c r="GJI4">
        <f t="shared" ca="1" si="303"/>
        <v>764</v>
      </c>
      <c r="GJJ4">
        <f t="shared" ca="1" si="303"/>
        <v>230</v>
      </c>
      <c r="GJK4">
        <f t="shared" ca="1" si="303"/>
        <v>78</v>
      </c>
      <c r="GJL4">
        <f t="shared" ca="1" si="303"/>
        <v>829</v>
      </c>
      <c r="GJM4">
        <f t="shared" ca="1" si="303"/>
        <v>470</v>
      </c>
      <c r="GJN4">
        <f t="shared" ca="1" si="303"/>
        <v>80</v>
      </c>
      <c r="GJO4">
        <f t="shared" ca="1" si="303"/>
        <v>241</v>
      </c>
      <c r="GJP4">
        <f t="shared" ca="1" si="303"/>
        <v>550</v>
      </c>
      <c r="GJQ4">
        <f t="shared" ca="1" si="303"/>
        <v>675</v>
      </c>
      <c r="GJR4">
        <f t="shared" ca="1" si="303"/>
        <v>555</v>
      </c>
      <c r="GJS4">
        <f t="shared" ca="1" si="303"/>
        <v>918</v>
      </c>
      <c r="GJT4">
        <f t="shared" ca="1" si="303"/>
        <v>697</v>
      </c>
      <c r="GJU4">
        <f t="shared" ca="1" si="303"/>
        <v>4</v>
      </c>
      <c r="GJV4">
        <f t="shared" ca="1" si="303"/>
        <v>177</v>
      </c>
      <c r="GJW4">
        <f t="shared" ca="1" si="303"/>
        <v>417</v>
      </c>
      <c r="GJX4">
        <f t="shared" ca="1" si="303"/>
        <v>370</v>
      </c>
      <c r="GJY4">
        <f t="shared" ca="1" si="303"/>
        <v>39</v>
      </c>
      <c r="GJZ4">
        <f t="shared" ca="1" si="303"/>
        <v>598</v>
      </c>
      <c r="GKA4">
        <f t="shared" ca="1" si="303"/>
        <v>253</v>
      </c>
      <c r="GKB4">
        <f t="shared" ca="1" si="303"/>
        <v>193</v>
      </c>
      <c r="GKC4">
        <f t="shared" ca="1" si="303"/>
        <v>458</v>
      </c>
      <c r="GKD4">
        <f t="shared" ca="1" si="303"/>
        <v>192</v>
      </c>
      <c r="GKE4">
        <f t="shared" ca="1" si="303"/>
        <v>367</v>
      </c>
      <c r="GKF4">
        <f t="shared" ca="1" si="303"/>
        <v>844</v>
      </c>
      <c r="GKG4">
        <f t="shared" ca="1" si="303"/>
        <v>640</v>
      </c>
      <c r="GKH4">
        <f t="shared" ca="1" si="303"/>
        <v>219</v>
      </c>
      <c r="GKI4">
        <f t="shared" ca="1" si="303"/>
        <v>487</v>
      </c>
      <c r="GKJ4">
        <f t="shared" ca="1" si="303"/>
        <v>679</v>
      </c>
      <c r="GKK4">
        <f t="shared" ca="1" si="303"/>
        <v>894</v>
      </c>
      <c r="GKL4">
        <f t="shared" ca="1" si="303"/>
        <v>268</v>
      </c>
      <c r="GKM4">
        <f t="shared" ca="1" si="303"/>
        <v>882</v>
      </c>
      <c r="GKN4">
        <f t="shared" ca="1" si="303"/>
        <v>419</v>
      </c>
      <c r="GKO4">
        <f t="shared" ca="1" si="303"/>
        <v>250</v>
      </c>
      <c r="GKP4">
        <f t="shared" ca="1" si="303"/>
        <v>537</v>
      </c>
      <c r="GKQ4">
        <f t="shared" ca="1" si="303"/>
        <v>149</v>
      </c>
      <c r="GKR4">
        <f t="shared" ca="1" si="303"/>
        <v>601</v>
      </c>
      <c r="GKS4">
        <f t="shared" ca="1" si="303"/>
        <v>298</v>
      </c>
      <c r="GKT4">
        <f t="shared" ca="1" si="303"/>
        <v>619</v>
      </c>
      <c r="GKU4">
        <f t="shared" ca="1" si="303"/>
        <v>109</v>
      </c>
      <c r="GKV4">
        <f t="shared" ca="1" si="303"/>
        <v>990</v>
      </c>
      <c r="GKW4">
        <f t="shared" ca="1" si="303"/>
        <v>135</v>
      </c>
      <c r="GKX4">
        <f t="shared" ca="1" si="303"/>
        <v>398</v>
      </c>
      <c r="GKY4">
        <f t="shared" ca="1" si="303"/>
        <v>762</v>
      </c>
      <c r="GKZ4">
        <f t="shared" ca="1" si="303"/>
        <v>665</v>
      </c>
      <c r="GLA4">
        <f t="shared" ca="1" si="303"/>
        <v>220</v>
      </c>
      <c r="GLB4">
        <f t="shared" ca="1" si="303"/>
        <v>743</v>
      </c>
      <c r="GLC4">
        <f t="shared" ca="1" si="303"/>
        <v>435</v>
      </c>
      <c r="GLD4">
        <f t="shared" ca="1" si="303"/>
        <v>588</v>
      </c>
      <c r="GLE4">
        <f t="shared" ca="1" si="303"/>
        <v>399</v>
      </c>
      <c r="GLF4">
        <f t="shared" ca="1" si="303"/>
        <v>146</v>
      </c>
      <c r="GLG4">
        <f t="shared" ca="1" si="303"/>
        <v>358</v>
      </c>
      <c r="GLH4">
        <f t="shared" ca="1" si="303"/>
        <v>255</v>
      </c>
      <c r="GLI4">
        <f t="shared" ca="1" si="78"/>
        <v>98</v>
      </c>
      <c r="GLJ4">
        <f t="shared" ca="1" si="79"/>
        <v>413</v>
      </c>
      <c r="GLK4">
        <f t="shared" ca="1" si="79"/>
        <v>369</v>
      </c>
      <c r="GLL4">
        <f t="shared" ca="1" si="79"/>
        <v>708</v>
      </c>
      <c r="GLM4">
        <f t="shared" ca="1" si="79"/>
        <v>80</v>
      </c>
      <c r="GLN4">
        <f t="shared" ca="1" si="79"/>
        <v>522</v>
      </c>
      <c r="GLO4">
        <f t="shared" ca="1" si="79"/>
        <v>293</v>
      </c>
      <c r="GLP4">
        <f t="shared" ca="1" si="79"/>
        <v>679</v>
      </c>
      <c r="GLQ4">
        <f t="shared" ca="1" si="79"/>
        <v>956</v>
      </c>
      <c r="GLR4">
        <f t="shared" ca="1" si="79"/>
        <v>482</v>
      </c>
      <c r="GLS4">
        <f t="shared" ca="1" si="79"/>
        <v>874</v>
      </c>
      <c r="GLT4">
        <f t="shared" ca="1" si="79"/>
        <v>474</v>
      </c>
      <c r="GLU4">
        <f t="shared" ca="1" si="79"/>
        <v>315</v>
      </c>
      <c r="GLV4">
        <f t="shared" ca="1" si="79"/>
        <v>659</v>
      </c>
      <c r="GLW4">
        <f t="shared" ca="1" si="79"/>
        <v>81</v>
      </c>
      <c r="GLX4">
        <f t="shared" ca="1" si="79"/>
        <v>433</v>
      </c>
      <c r="GLY4">
        <f t="shared" ca="1" si="79"/>
        <v>708</v>
      </c>
      <c r="GLZ4">
        <f t="shared" ca="1" si="79"/>
        <v>654</v>
      </c>
      <c r="GMA4">
        <f t="shared" ca="1" si="79"/>
        <v>792</v>
      </c>
      <c r="GMB4">
        <f t="shared" ca="1" si="79"/>
        <v>473</v>
      </c>
      <c r="GMC4">
        <f t="shared" ca="1" si="79"/>
        <v>842</v>
      </c>
      <c r="GMD4">
        <f t="shared" ca="1" si="79"/>
        <v>717</v>
      </c>
      <c r="GME4">
        <f t="shared" ca="1" si="79"/>
        <v>221</v>
      </c>
      <c r="GMF4">
        <f t="shared" ca="1" si="79"/>
        <v>38</v>
      </c>
      <c r="GMG4">
        <f t="shared" ca="1" si="79"/>
        <v>961</v>
      </c>
      <c r="GMH4">
        <f t="shared" ca="1" si="79"/>
        <v>87</v>
      </c>
      <c r="GMI4">
        <f t="shared" ca="1" si="79"/>
        <v>725</v>
      </c>
      <c r="GMJ4">
        <f t="shared" ca="1" si="79"/>
        <v>710</v>
      </c>
      <c r="GMK4">
        <f t="shared" ca="1" si="79"/>
        <v>695</v>
      </c>
      <c r="GML4">
        <f t="shared" ca="1" si="79"/>
        <v>684</v>
      </c>
      <c r="GMM4">
        <f t="shared" ca="1" si="79"/>
        <v>874</v>
      </c>
      <c r="GMN4">
        <f t="shared" ca="1" si="79"/>
        <v>98</v>
      </c>
      <c r="GMO4">
        <f t="shared" ca="1" si="79"/>
        <v>667</v>
      </c>
      <c r="GMP4">
        <f t="shared" ca="1" si="79"/>
        <v>379</v>
      </c>
      <c r="GMQ4">
        <f t="shared" ca="1" si="79"/>
        <v>29</v>
      </c>
      <c r="GMR4">
        <f t="shared" ca="1" si="79"/>
        <v>699</v>
      </c>
      <c r="GMS4">
        <f t="shared" ca="1" si="79"/>
        <v>73</v>
      </c>
      <c r="GMT4">
        <f t="shared" ca="1" si="79"/>
        <v>857</v>
      </c>
      <c r="GMU4">
        <f t="shared" ca="1" si="79"/>
        <v>326</v>
      </c>
      <c r="GMV4">
        <f t="shared" ca="1" si="79"/>
        <v>826</v>
      </c>
      <c r="GMW4">
        <f t="shared" ca="1" si="79"/>
        <v>729</v>
      </c>
      <c r="GMX4">
        <f t="shared" ca="1" si="79"/>
        <v>177</v>
      </c>
      <c r="GMY4">
        <f t="shared" ca="1" si="79"/>
        <v>48</v>
      </c>
      <c r="GMZ4">
        <f t="shared" ca="1" si="79"/>
        <v>668</v>
      </c>
      <c r="GNA4">
        <f t="shared" ca="1" si="79"/>
        <v>12</v>
      </c>
      <c r="GNB4">
        <f t="shared" ca="1" si="79"/>
        <v>846</v>
      </c>
      <c r="GNC4">
        <f t="shared" ca="1" si="79"/>
        <v>159</v>
      </c>
      <c r="GND4">
        <f t="shared" ca="1" si="79"/>
        <v>824</v>
      </c>
      <c r="GNE4">
        <f t="shared" ca="1" si="79"/>
        <v>635</v>
      </c>
      <c r="GNF4">
        <f t="shared" ca="1" si="79"/>
        <v>261</v>
      </c>
      <c r="GNG4">
        <f t="shared" ca="1" si="79"/>
        <v>692</v>
      </c>
      <c r="GNH4">
        <f t="shared" ca="1" si="79"/>
        <v>511</v>
      </c>
      <c r="GNI4">
        <f t="shared" ca="1" si="79"/>
        <v>289</v>
      </c>
      <c r="GNJ4">
        <f t="shared" ca="1" si="79"/>
        <v>880</v>
      </c>
      <c r="GNK4">
        <f t="shared" ca="1" si="79"/>
        <v>478</v>
      </c>
      <c r="GNL4">
        <f t="shared" ca="1" si="79"/>
        <v>573</v>
      </c>
      <c r="GNM4">
        <f t="shared" ca="1" si="79"/>
        <v>790</v>
      </c>
      <c r="GNN4">
        <f t="shared" ca="1" si="79"/>
        <v>304</v>
      </c>
      <c r="GNO4">
        <f t="shared" ca="1" si="79"/>
        <v>196</v>
      </c>
      <c r="GNP4">
        <f t="shared" ca="1" si="79"/>
        <v>168</v>
      </c>
      <c r="GNQ4">
        <f t="shared" ca="1" si="79"/>
        <v>269</v>
      </c>
      <c r="GNR4">
        <f t="shared" ca="1" si="79"/>
        <v>502</v>
      </c>
      <c r="GNS4">
        <f t="shared" ca="1" si="79"/>
        <v>159</v>
      </c>
      <c r="GNT4">
        <f t="shared" ca="1" si="79"/>
        <v>724</v>
      </c>
      <c r="GNU4">
        <f t="shared" ref="GNU4:GQF7" ca="1" si="304">RANDBETWEEN(1,1000)</f>
        <v>261</v>
      </c>
      <c r="GNV4">
        <f t="shared" ca="1" si="304"/>
        <v>165</v>
      </c>
      <c r="GNW4">
        <f t="shared" ca="1" si="304"/>
        <v>943</v>
      </c>
      <c r="GNX4">
        <f t="shared" ca="1" si="304"/>
        <v>374</v>
      </c>
      <c r="GNY4">
        <f t="shared" ca="1" si="304"/>
        <v>248</v>
      </c>
      <c r="GNZ4">
        <f t="shared" ca="1" si="304"/>
        <v>458</v>
      </c>
      <c r="GOA4">
        <f t="shared" ca="1" si="304"/>
        <v>929</v>
      </c>
      <c r="GOB4">
        <f t="shared" ca="1" si="304"/>
        <v>584</v>
      </c>
      <c r="GOC4">
        <f t="shared" ca="1" si="304"/>
        <v>569</v>
      </c>
      <c r="GOD4">
        <f t="shared" ca="1" si="304"/>
        <v>335</v>
      </c>
      <c r="GOE4">
        <f t="shared" ca="1" si="304"/>
        <v>736</v>
      </c>
      <c r="GOF4">
        <f t="shared" ca="1" si="304"/>
        <v>921</v>
      </c>
      <c r="GOG4">
        <f t="shared" ca="1" si="304"/>
        <v>73</v>
      </c>
      <c r="GOH4">
        <f t="shared" ca="1" si="304"/>
        <v>287</v>
      </c>
      <c r="GOI4">
        <f t="shared" ca="1" si="304"/>
        <v>621</v>
      </c>
      <c r="GOJ4">
        <f t="shared" ca="1" si="304"/>
        <v>951</v>
      </c>
      <c r="GOK4">
        <f t="shared" ca="1" si="304"/>
        <v>658</v>
      </c>
      <c r="GOL4">
        <f t="shared" ca="1" si="304"/>
        <v>520</v>
      </c>
      <c r="GOM4">
        <f t="shared" ca="1" si="304"/>
        <v>596</v>
      </c>
      <c r="GON4">
        <f t="shared" ca="1" si="304"/>
        <v>227</v>
      </c>
      <c r="GOO4">
        <f t="shared" ca="1" si="304"/>
        <v>845</v>
      </c>
      <c r="GOP4">
        <f t="shared" ca="1" si="304"/>
        <v>396</v>
      </c>
      <c r="GOQ4">
        <f t="shared" ca="1" si="304"/>
        <v>745</v>
      </c>
      <c r="GOR4">
        <f t="shared" ca="1" si="304"/>
        <v>76</v>
      </c>
      <c r="GOS4">
        <f t="shared" ca="1" si="304"/>
        <v>657</v>
      </c>
      <c r="GOT4">
        <f t="shared" ca="1" si="304"/>
        <v>233</v>
      </c>
      <c r="GOU4">
        <f t="shared" ca="1" si="304"/>
        <v>877</v>
      </c>
      <c r="GOV4">
        <f t="shared" ca="1" si="304"/>
        <v>184</v>
      </c>
      <c r="GOW4">
        <f t="shared" ca="1" si="304"/>
        <v>443</v>
      </c>
      <c r="GOX4">
        <f t="shared" ca="1" si="304"/>
        <v>630</v>
      </c>
      <c r="GOY4">
        <f t="shared" ca="1" si="304"/>
        <v>224</v>
      </c>
      <c r="GOZ4">
        <f t="shared" ca="1" si="304"/>
        <v>370</v>
      </c>
      <c r="GPA4">
        <f t="shared" ca="1" si="304"/>
        <v>522</v>
      </c>
      <c r="GPB4">
        <f t="shared" ca="1" si="304"/>
        <v>483</v>
      </c>
      <c r="GPC4">
        <f t="shared" ca="1" si="304"/>
        <v>822</v>
      </c>
      <c r="GPD4">
        <f t="shared" ca="1" si="304"/>
        <v>441</v>
      </c>
      <c r="GPE4">
        <f t="shared" ca="1" si="304"/>
        <v>528</v>
      </c>
      <c r="GPF4">
        <f t="shared" ca="1" si="304"/>
        <v>266</v>
      </c>
      <c r="GPG4">
        <f t="shared" ca="1" si="304"/>
        <v>69</v>
      </c>
      <c r="GPH4">
        <f t="shared" ca="1" si="304"/>
        <v>803</v>
      </c>
      <c r="GPI4">
        <f t="shared" ca="1" si="304"/>
        <v>770</v>
      </c>
      <c r="GPJ4">
        <f t="shared" ca="1" si="304"/>
        <v>375</v>
      </c>
      <c r="GPK4">
        <f t="shared" ca="1" si="304"/>
        <v>250</v>
      </c>
      <c r="GPL4">
        <f t="shared" ca="1" si="304"/>
        <v>715</v>
      </c>
      <c r="GPM4">
        <f t="shared" ca="1" si="304"/>
        <v>635</v>
      </c>
      <c r="GPN4">
        <f t="shared" ca="1" si="304"/>
        <v>647</v>
      </c>
      <c r="GPO4">
        <f t="shared" ca="1" si="304"/>
        <v>546</v>
      </c>
      <c r="GPP4">
        <f t="shared" ca="1" si="304"/>
        <v>694</v>
      </c>
      <c r="GPQ4">
        <f t="shared" ca="1" si="304"/>
        <v>455</v>
      </c>
      <c r="GPR4">
        <f t="shared" ca="1" si="304"/>
        <v>952</v>
      </c>
      <c r="GPS4">
        <f t="shared" ca="1" si="304"/>
        <v>319</v>
      </c>
      <c r="GPT4">
        <f t="shared" ca="1" si="304"/>
        <v>618</v>
      </c>
      <c r="GPU4">
        <f t="shared" ca="1" si="304"/>
        <v>513</v>
      </c>
      <c r="GPV4">
        <f t="shared" ca="1" si="304"/>
        <v>880</v>
      </c>
      <c r="GPW4">
        <f t="shared" ca="1" si="304"/>
        <v>690</v>
      </c>
      <c r="GPX4">
        <f t="shared" ca="1" si="304"/>
        <v>394</v>
      </c>
      <c r="GPY4">
        <f t="shared" ca="1" si="304"/>
        <v>199</v>
      </c>
      <c r="GPZ4">
        <f t="shared" ca="1" si="304"/>
        <v>358</v>
      </c>
      <c r="GQA4">
        <f t="shared" ca="1" si="304"/>
        <v>357</v>
      </c>
      <c r="GQB4">
        <f t="shared" ca="1" si="304"/>
        <v>149</v>
      </c>
      <c r="GQC4">
        <f t="shared" ca="1" si="304"/>
        <v>695</v>
      </c>
      <c r="GQD4">
        <f t="shared" ca="1" si="304"/>
        <v>301</v>
      </c>
      <c r="GQE4">
        <f t="shared" ca="1" si="304"/>
        <v>950</v>
      </c>
      <c r="GQF4">
        <f t="shared" ca="1" si="304"/>
        <v>628</v>
      </c>
      <c r="GQG4">
        <f t="shared" ca="1" si="80"/>
        <v>347</v>
      </c>
      <c r="GQH4">
        <f t="shared" ca="1" si="81"/>
        <v>690</v>
      </c>
      <c r="GQI4">
        <f t="shared" ca="1" si="81"/>
        <v>418</v>
      </c>
      <c r="GQJ4">
        <f t="shared" ca="1" si="81"/>
        <v>500</v>
      </c>
      <c r="GQK4">
        <f t="shared" ca="1" si="81"/>
        <v>128</v>
      </c>
      <c r="GQL4">
        <f t="shared" ca="1" si="81"/>
        <v>992</v>
      </c>
      <c r="GQM4">
        <f t="shared" ca="1" si="81"/>
        <v>573</v>
      </c>
      <c r="GQN4">
        <f t="shared" ca="1" si="81"/>
        <v>521</v>
      </c>
      <c r="GQO4">
        <f t="shared" ca="1" si="81"/>
        <v>531</v>
      </c>
      <c r="GQP4">
        <f t="shared" ca="1" si="81"/>
        <v>786</v>
      </c>
      <c r="GQQ4">
        <f t="shared" ca="1" si="81"/>
        <v>426</v>
      </c>
      <c r="GQR4">
        <f t="shared" ca="1" si="81"/>
        <v>148</v>
      </c>
      <c r="GQS4">
        <f t="shared" ca="1" si="81"/>
        <v>92</v>
      </c>
      <c r="GQT4">
        <f t="shared" ca="1" si="81"/>
        <v>792</v>
      </c>
      <c r="GQU4">
        <f t="shared" ca="1" si="81"/>
        <v>212</v>
      </c>
      <c r="GQV4">
        <f t="shared" ca="1" si="81"/>
        <v>21</v>
      </c>
      <c r="GQW4">
        <f t="shared" ca="1" si="81"/>
        <v>474</v>
      </c>
      <c r="GQX4">
        <f t="shared" ca="1" si="81"/>
        <v>89</v>
      </c>
      <c r="GQY4">
        <f t="shared" ca="1" si="81"/>
        <v>324</v>
      </c>
      <c r="GQZ4">
        <f t="shared" ca="1" si="81"/>
        <v>793</v>
      </c>
      <c r="GRA4">
        <f t="shared" ca="1" si="81"/>
        <v>130</v>
      </c>
      <c r="GRB4">
        <f t="shared" ca="1" si="81"/>
        <v>660</v>
      </c>
      <c r="GRC4">
        <f t="shared" ca="1" si="81"/>
        <v>320</v>
      </c>
      <c r="GRD4">
        <f t="shared" ca="1" si="81"/>
        <v>603</v>
      </c>
      <c r="GRE4">
        <f t="shared" ca="1" si="81"/>
        <v>724</v>
      </c>
      <c r="GRF4">
        <f t="shared" ca="1" si="81"/>
        <v>426</v>
      </c>
      <c r="GRG4">
        <f t="shared" ca="1" si="81"/>
        <v>124</v>
      </c>
      <c r="GRH4">
        <f t="shared" ca="1" si="81"/>
        <v>426</v>
      </c>
      <c r="GRI4">
        <f t="shared" ca="1" si="81"/>
        <v>940</v>
      </c>
      <c r="GRJ4">
        <f t="shared" ca="1" si="81"/>
        <v>108</v>
      </c>
      <c r="GRK4">
        <f t="shared" ca="1" si="81"/>
        <v>12</v>
      </c>
      <c r="GRL4">
        <f t="shared" ca="1" si="81"/>
        <v>895</v>
      </c>
      <c r="GRM4">
        <f t="shared" ca="1" si="81"/>
        <v>181</v>
      </c>
      <c r="GRN4">
        <f t="shared" ca="1" si="81"/>
        <v>515</v>
      </c>
      <c r="GRO4">
        <f t="shared" ca="1" si="81"/>
        <v>107</v>
      </c>
      <c r="GRP4">
        <f t="shared" ca="1" si="81"/>
        <v>466</v>
      </c>
      <c r="GRQ4">
        <f t="shared" ca="1" si="81"/>
        <v>154</v>
      </c>
      <c r="GRR4">
        <f t="shared" ca="1" si="81"/>
        <v>778</v>
      </c>
      <c r="GRS4">
        <f t="shared" ca="1" si="81"/>
        <v>609</v>
      </c>
      <c r="GRT4">
        <f t="shared" ca="1" si="81"/>
        <v>159</v>
      </c>
      <c r="GRU4">
        <f t="shared" ca="1" si="81"/>
        <v>265</v>
      </c>
      <c r="GRV4">
        <f t="shared" ca="1" si="81"/>
        <v>426</v>
      </c>
      <c r="GRW4">
        <f t="shared" ca="1" si="81"/>
        <v>744</v>
      </c>
      <c r="GRX4">
        <f t="shared" ca="1" si="81"/>
        <v>702</v>
      </c>
      <c r="GRY4">
        <f t="shared" ca="1" si="81"/>
        <v>712</v>
      </c>
      <c r="GRZ4">
        <f t="shared" ca="1" si="81"/>
        <v>74</v>
      </c>
      <c r="GSA4">
        <f t="shared" ca="1" si="81"/>
        <v>402</v>
      </c>
      <c r="GSB4">
        <f t="shared" ca="1" si="81"/>
        <v>161</v>
      </c>
      <c r="GSC4">
        <f t="shared" ca="1" si="81"/>
        <v>18</v>
      </c>
      <c r="GSD4">
        <f t="shared" ca="1" si="81"/>
        <v>237</v>
      </c>
      <c r="GSE4">
        <f t="shared" ca="1" si="81"/>
        <v>368</v>
      </c>
      <c r="GSF4">
        <f t="shared" ca="1" si="81"/>
        <v>877</v>
      </c>
      <c r="GSG4">
        <f t="shared" ca="1" si="81"/>
        <v>159</v>
      </c>
      <c r="GSH4">
        <f t="shared" ca="1" si="81"/>
        <v>846</v>
      </c>
      <c r="GSI4">
        <f t="shared" ca="1" si="81"/>
        <v>997</v>
      </c>
      <c r="GSJ4">
        <f t="shared" ca="1" si="81"/>
        <v>768</v>
      </c>
      <c r="GSK4">
        <f t="shared" ca="1" si="81"/>
        <v>104</v>
      </c>
      <c r="GSL4">
        <f t="shared" ca="1" si="81"/>
        <v>788</v>
      </c>
      <c r="GSM4">
        <f t="shared" ca="1" si="81"/>
        <v>75</v>
      </c>
      <c r="GSN4">
        <f t="shared" ca="1" si="81"/>
        <v>373</v>
      </c>
      <c r="GSO4">
        <f t="shared" ca="1" si="81"/>
        <v>195</v>
      </c>
      <c r="GSP4">
        <f t="shared" ca="1" si="81"/>
        <v>607</v>
      </c>
      <c r="GSQ4">
        <f t="shared" ca="1" si="81"/>
        <v>620</v>
      </c>
      <c r="GSR4">
        <f t="shared" ca="1" si="81"/>
        <v>758</v>
      </c>
      <c r="GSS4">
        <f t="shared" ref="GSS4:GVD7" ca="1" si="305">RANDBETWEEN(1,1000)</f>
        <v>183</v>
      </c>
      <c r="GST4">
        <f t="shared" ca="1" si="305"/>
        <v>990</v>
      </c>
      <c r="GSU4">
        <f t="shared" ca="1" si="305"/>
        <v>319</v>
      </c>
      <c r="GSV4">
        <f t="shared" ca="1" si="305"/>
        <v>49</v>
      </c>
      <c r="GSW4">
        <f t="shared" ca="1" si="305"/>
        <v>210</v>
      </c>
      <c r="GSX4">
        <f t="shared" ca="1" si="305"/>
        <v>876</v>
      </c>
      <c r="GSY4">
        <f t="shared" ca="1" si="305"/>
        <v>46</v>
      </c>
      <c r="GSZ4">
        <f t="shared" ca="1" si="305"/>
        <v>233</v>
      </c>
      <c r="GTA4">
        <f t="shared" ca="1" si="305"/>
        <v>226</v>
      </c>
      <c r="GTB4">
        <f t="shared" ca="1" si="305"/>
        <v>295</v>
      </c>
      <c r="GTC4">
        <f t="shared" ca="1" si="305"/>
        <v>150</v>
      </c>
      <c r="GTD4">
        <f t="shared" ca="1" si="305"/>
        <v>954</v>
      </c>
      <c r="GTE4">
        <f t="shared" ca="1" si="305"/>
        <v>611</v>
      </c>
      <c r="GTF4">
        <f t="shared" ca="1" si="305"/>
        <v>92</v>
      </c>
      <c r="GTG4">
        <f t="shared" ca="1" si="305"/>
        <v>486</v>
      </c>
      <c r="GTH4">
        <f t="shared" ca="1" si="305"/>
        <v>891</v>
      </c>
      <c r="GTI4">
        <f t="shared" ca="1" si="305"/>
        <v>285</v>
      </c>
      <c r="GTJ4">
        <f t="shared" ca="1" si="305"/>
        <v>486</v>
      </c>
      <c r="GTK4">
        <f t="shared" ca="1" si="305"/>
        <v>913</v>
      </c>
      <c r="GTL4">
        <f t="shared" ca="1" si="305"/>
        <v>969</v>
      </c>
      <c r="GTM4">
        <f t="shared" ca="1" si="305"/>
        <v>988</v>
      </c>
      <c r="GTN4">
        <f t="shared" ca="1" si="305"/>
        <v>908</v>
      </c>
      <c r="GTO4">
        <f t="shared" ca="1" si="305"/>
        <v>911</v>
      </c>
      <c r="GTP4">
        <f t="shared" ca="1" si="305"/>
        <v>70</v>
      </c>
      <c r="GTQ4">
        <f t="shared" ca="1" si="305"/>
        <v>410</v>
      </c>
      <c r="GTR4">
        <f t="shared" ca="1" si="305"/>
        <v>816</v>
      </c>
      <c r="GTS4">
        <f t="shared" ca="1" si="305"/>
        <v>103</v>
      </c>
      <c r="GTT4">
        <f t="shared" ca="1" si="305"/>
        <v>14</v>
      </c>
      <c r="GTU4">
        <f t="shared" ca="1" si="305"/>
        <v>961</v>
      </c>
      <c r="GTV4">
        <f t="shared" ca="1" si="305"/>
        <v>880</v>
      </c>
      <c r="GTW4">
        <f t="shared" ca="1" si="305"/>
        <v>261</v>
      </c>
      <c r="GTX4">
        <f t="shared" ca="1" si="305"/>
        <v>308</v>
      </c>
      <c r="GTY4">
        <f t="shared" ca="1" si="305"/>
        <v>438</v>
      </c>
      <c r="GTZ4">
        <f t="shared" ca="1" si="305"/>
        <v>528</v>
      </c>
      <c r="GUA4">
        <f t="shared" ca="1" si="305"/>
        <v>273</v>
      </c>
      <c r="GUB4">
        <f t="shared" ca="1" si="305"/>
        <v>827</v>
      </c>
      <c r="GUC4">
        <f t="shared" ca="1" si="305"/>
        <v>864</v>
      </c>
      <c r="GUD4">
        <f t="shared" ca="1" si="305"/>
        <v>953</v>
      </c>
      <c r="GUE4">
        <f t="shared" ca="1" si="305"/>
        <v>748</v>
      </c>
      <c r="GUF4">
        <f t="shared" ca="1" si="305"/>
        <v>753</v>
      </c>
      <c r="GUG4">
        <f t="shared" ca="1" si="305"/>
        <v>532</v>
      </c>
      <c r="GUH4">
        <f t="shared" ca="1" si="305"/>
        <v>316</v>
      </c>
      <c r="GUI4">
        <f t="shared" ca="1" si="305"/>
        <v>333</v>
      </c>
      <c r="GUJ4">
        <f t="shared" ca="1" si="305"/>
        <v>755</v>
      </c>
      <c r="GUK4">
        <f t="shared" ca="1" si="305"/>
        <v>487</v>
      </c>
      <c r="GUL4">
        <f t="shared" ca="1" si="305"/>
        <v>715</v>
      </c>
      <c r="GUM4">
        <f t="shared" ca="1" si="305"/>
        <v>147</v>
      </c>
      <c r="GUN4">
        <f t="shared" ca="1" si="305"/>
        <v>375</v>
      </c>
      <c r="GUO4">
        <f t="shared" ca="1" si="305"/>
        <v>680</v>
      </c>
      <c r="GUP4">
        <f t="shared" ca="1" si="305"/>
        <v>407</v>
      </c>
      <c r="GUQ4">
        <f t="shared" ca="1" si="305"/>
        <v>241</v>
      </c>
      <c r="GUR4">
        <f t="shared" ca="1" si="305"/>
        <v>705</v>
      </c>
      <c r="GUS4">
        <f t="shared" ca="1" si="305"/>
        <v>879</v>
      </c>
      <c r="GUT4">
        <f t="shared" ca="1" si="305"/>
        <v>300</v>
      </c>
      <c r="GUU4">
        <f t="shared" ca="1" si="305"/>
        <v>900</v>
      </c>
      <c r="GUV4">
        <f t="shared" ca="1" si="305"/>
        <v>717</v>
      </c>
      <c r="GUW4">
        <f t="shared" ca="1" si="305"/>
        <v>986</v>
      </c>
      <c r="GUX4">
        <f t="shared" ca="1" si="305"/>
        <v>295</v>
      </c>
      <c r="GUY4">
        <f t="shared" ca="1" si="305"/>
        <v>166</v>
      </c>
      <c r="GUZ4">
        <f t="shared" ca="1" si="305"/>
        <v>569</v>
      </c>
      <c r="GVA4">
        <f t="shared" ca="1" si="305"/>
        <v>743</v>
      </c>
      <c r="GVB4">
        <f t="shared" ca="1" si="305"/>
        <v>495</v>
      </c>
      <c r="GVC4">
        <f t="shared" ca="1" si="305"/>
        <v>856</v>
      </c>
      <c r="GVD4">
        <f t="shared" ca="1" si="305"/>
        <v>676</v>
      </c>
      <c r="GVE4">
        <f t="shared" ca="1" si="82"/>
        <v>650</v>
      </c>
      <c r="GVF4">
        <f t="shared" ca="1" si="83"/>
        <v>37</v>
      </c>
      <c r="GVG4">
        <f t="shared" ca="1" si="83"/>
        <v>920</v>
      </c>
      <c r="GVH4">
        <f t="shared" ca="1" si="83"/>
        <v>374</v>
      </c>
      <c r="GVI4">
        <f t="shared" ca="1" si="83"/>
        <v>423</v>
      </c>
      <c r="GVJ4">
        <f t="shared" ca="1" si="83"/>
        <v>546</v>
      </c>
      <c r="GVK4">
        <f t="shared" ca="1" si="83"/>
        <v>876</v>
      </c>
      <c r="GVL4">
        <f t="shared" ca="1" si="83"/>
        <v>987</v>
      </c>
      <c r="GVM4">
        <f t="shared" ca="1" si="83"/>
        <v>664</v>
      </c>
      <c r="GVN4">
        <f t="shared" ca="1" si="83"/>
        <v>811</v>
      </c>
      <c r="GVO4">
        <f t="shared" ca="1" si="83"/>
        <v>984</v>
      </c>
      <c r="GVP4">
        <f t="shared" ca="1" si="83"/>
        <v>427</v>
      </c>
      <c r="GVQ4">
        <f t="shared" ca="1" si="83"/>
        <v>33</v>
      </c>
      <c r="GVR4">
        <f t="shared" ca="1" si="83"/>
        <v>185</v>
      </c>
      <c r="GVS4">
        <f t="shared" ca="1" si="83"/>
        <v>356</v>
      </c>
      <c r="GVT4">
        <f t="shared" ca="1" si="83"/>
        <v>462</v>
      </c>
      <c r="GVU4">
        <f t="shared" ca="1" si="83"/>
        <v>769</v>
      </c>
      <c r="GVV4">
        <f t="shared" ca="1" si="83"/>
        <v>802</v>
      </c>
      <c r="GVW4">
        <f t="shared" ca="1" si="83"/>
        <v>189</v>
      </c>
      <c r="GVX4">
        <f t="shared" ca="1" si="83"/>
        <v>598</v>
      </c>
      <c r="GVY4">
        <f t="shared" ca="1" si="83"/>
        <v>160</v>
      </c>
      <c r="GVZ4">
        <f t="shared" ca="1" si="83"/>
        <v>721</v>
      </c>
      <c r="GWA4">
        <f t="shared" ca="1" si="83"/>
        <v>900</v>
      </c>
      <c r="GWB4">
        <f t="shared" ca="1" si="83"/>
        <v>323</v>
      </c>
      <c r="GWC4">
        <f t="shared" ca="1" si="83"/>
        <v>215</v>
      </c>
      <c r="GWD4">
        <f t="shared" ca="1" si="83"/>
        <v>487</v>
      </c>
      <c r="GWE4">
        <f t="shared" ca="1" si="83"/>
        <v>261</v>
      </c>
      <c r="GWF4">
        <f t="shared" ca="1" si="83"/>
        <v>381</v>
      </c>
      <c r="GWG4">
        <f t="shared" ca="1" si="83"/>
        <v>545</v>
      </c>
      <c r="GWH4">
        <f t="shared" ca="1" si="83"/>
        <v>615</v>
      </c>
      <c r="GWI4">
        <f t="shared" ca="1" si="83"/>
        <v>357</v>
      </c>
      <c r="GWJ4">
        <f t="shared" ca="1" si="83"/>
        <v>626</v>
      </c>
      <c r="GWK4">
        <f t="shared" ca="1" si="83"/>
        <v>601</v>
      </c>
      <c r="GWL4">
        <f t="shared" ca="1" si="83"/>
        <v>707</v>
      </c>
      <c r="GWM4">
        <f t="shared" ca="1" si="83"/>
        <v>1000</v>
      </c>
      <c r="GWN4">
        <f t="shared" ca="1" si="83"/>
        <v>769</v>
      </c>
      <c r="GWO4">
        <f t="shared" ca="1" si="83"/>
        <v>598</v>
      </c>
      <c r="GWP4">
        <f t="shared" ca="1" si="83"/>
        <v>643</v>
      </c>
      <c r="GWQ4">
        <f t="shared" ca="1" si="83"/>
        <v>270</v>
      </c>
      <c r="GWR4">
        <f t="shared" ca="1" si="83"/>
        <v>500</v>
      </c>
      <c r="GWS4">
        <f t="shared" ca="1" si="83"/>
        <v>526</v>
      </c>
      <c r="GWT4">
        <f t="shared" ca="1" si="83"/>
        <v>868</v>
      </c>
      <c r="GWU4">
        <f t="shared" ca="1" si="83"/>
        <v>595</v>
      </c>
      <c r="GWV4">
        <f t="shared" ca="1" si="83"/>
        <v>792</v>
      </c>
      <c r="GWW4">
        <f t="shared" ca="1" si="83"/>
        <v>826</v>
      </c>
      <c r="GWX4">
        <f t="shared" ca="1" si="83"/>
        <v>535</v>
      </c>
      <c r="GWY4">
        <f t="shared" ca="1" si="83"/>
        <v>583</v>
      </c>
      <c r="GWZ4">
        <f t="shared" ca="1" si="83"/>
        <v>617</v>
      </c>
      <c r="GXA4">
        <f t="shared" ca="1" si="83"/>
        <v>277</v>
      </c>
      <c r="GXB4">
        <f t="shared" ca="1" si="83"/>
        <v>637</v>
      </c>
      <c r="GXC4">
        <f t="shared" ca="1" si="83"/>
        <v>583</v>
      </c>
      <c r="GXD4">
        <f t="shared" ca="1" si="83"/>
        <v>82</v>
      </c>
      <c r="GXE4">
        <f t="shared" ca="1" si="83"/>
        <v>116</v>
      </c>
      <c r="GXF4">
        <f t="shared" ca="1" si="83"/>
        <v>11</v>
      </c>
      <c r="GXG4">
        <f t="shared" ca="1" si="83"/>
        <v>728</v>
      </c>
      <c r="GXH4">
        <f t="shared" ca="1" si="83"/>
        <v>777</v>
      </c>
      <c r="GXI4">
        <f t="shared" ca="1" si="83"/>
        <v>9</v>
      </c>
      <c r="GXJ4">
        <f t="shared" ca="1" si="83"/>
        <v>657</v>
      </c>
      <c r="GXK4">
        <f t="shared" ca="1" si="83"/>
        <v>181</v>
      </c>
      <c r="GXL4">
        <f t="shared" ca="1" si="83"/>
        <v>642</v>
      </c>
      <c r="GXM4">
        <f t="shared" ca="1" si="83"/>
        <v>248</v>
      </c>
      <c r="GXN4">
        <f t="shared" ca="1" si="83"/>
        <v>953</v>
      </c>
      <c r="GXO4">
        <f t="shared" ca="1" si="83"/>
        <v>737</v>
      </c>
      <c r="GXP4">
        <f t="shared" ca="1" si="83"/>
        <v>708</v>
      </c>
      <c r="GXQ4">
        <f t="shared" ref="GXQ4:HAB7" ca="1" si="306">RANDBETWEEN(1,1000)</f>
        <v>166</v>
      </c>
      <c r="GXR4">
        <f t="shared" ca="1" si="306"/>
        <v>130</v>
      </c>
      <c r="GXS4">
        <f t="shared" ca="1" si="306"/>
        <v>191</v>
      </c>
      <c r="GXT4">
        <f t="shared" ca="1" si="306"/>
        <v>700</v>
      </c>
      <c r="GXU4">
        <f t="shared" ca="1" si="306"/>
        <v>606</v>
      </c>
      <c r="GXV4">
        <f t="shared" ca="1" si="306"/>
        <v>781</v>
      </c>
      <c r="GXW4">
        <f t="shared" ca="1" si="306"/>
        <v>110</v>
      </c>
      <c r="GXX4">
        <f t="shared" ca="1" si="306"/>
        <v>817</v>
      </c>
      <c r="GXY4">
        <f t="shared" ca="1" si="306"/>
        <v>789</v>
      </c>
      <c r="GXZ4">
        <f t="shared" ca="1" si="306"/>
        <v>2</v>
      </c>
      <c r="GYA4">
        <f t="shared" ca="1" si="306"/>
        <v>765</v>
      </c>
      <c r="GYB4">
        <f t="shared" ca="1" si="306"/>
        <v>114</v>
      </c>
      <c r="GYC4">
        <f t="shared" ca="1" si="306"/>
        <v>114</v>
      </c>
      <c r="GYD4">
        <f t="shared" ca="1" si="306"/>
        <v>428</v>
      </c>
      <c r="GYE4">
        <f t="shared" ca="1" si="306"/>
        <v>991</v>
      </c>
      <c r="GYF4">
        <f t="shared" ca="1" si="306"/>
        <v>282</v>
      </c>
      <c r="GYG4">
        <f t="shared" ca="1" si="306"/>
        <v>417</v>
      </c>
      <c r="GYH4">
        <f t="shared" ca="1" si="306"/>
        <v>68</v>
      </c>
      <c r="GYI4">
        <f t="shared" ca="1" si="306"/>
        <v>804</v>
      </c>
      <c r="GYJ4">
        <f t="shared" ca="1" si="306"/>
        <v>797</v>
      </c>
      <c r="GYK4">
        <f t="shared" ca="1" si="306"/>
        <v>365</v>
      </c>
      <c r="GYL4">
        <f t="shared" ca="1" si="306"/>
        <v>265</v>
      </c>
      <c r="GYM4">
        <f t="shared" ca="1" si="306"/>
        <v>819</v>
      </c>
      <c r="GYN4">
        <f t="shared" ca="1" si="306"/>
        <v>466</v>
      </c>
      <c r="GYO4">
        <f t="shared" ca="1" si="306"/>
        <v>574</v>
      </c>
      <c r="GYP4">
        <f t="shared" ca="1" si="306"/>
        <v>335</v>
      </c>
      <c r="GYQ4">
        <f t="shared" ca="1" si="306"/>
        <v>483</v>
      </c>
      <c r="GYR4">
        <f t="shared" ca="1" si="306"/>
        <v>185</v>
      </c>
      <c r="GYS4">
        <f t="shared" ca="1" si="306"/>
        <v>689</v>
      </c>
      <c r="GYT4">
        <f t="shared" ca="1" si="306"/>
        <v>876</v>
      </c>
      <c r="GYU4">
        <f t="shared" ca="1" si="306"/>
        <v>1000</v>
      </c>
      <c r="GYV4">
        <f t="shared" ca="1" si="306"/>
        <v>295</v>
      </c>
      <c r="GYW4">
        <f t="shared" ca="1" si="306"/>
        <v>317</v>
      </c>
      <c r="GYX4">
        <f t="shared" ca="1" si="306"/>
        <v>401</v>
      </c>
      <c r="GYY4">
        <f t="shared" ca="1" si="306"/>
        <v>659</v>
      </c>
      <c r="GYZ4">
        <f t="shared" ca="1" si="306"/>
        <v>621</v>
      </c>
      <c r="GZA4">
        <f t="shared" ca="1" si="306"/>
        <v>752</v>
      </c>
      <c r="GZB4">
        <f t="shared" ca="1" si="306"/>
        <v>416</v>
      </c>
      <c r="GZC4">
        <f t="shared" ca="1" si="306"/>
        <v>354</v>
      </c>
      <c r="GZD4">
        <f t="shared" ca="1" si="306"/>
        <v>961</v>
      </c>
      <c r="GZE4">
        <f t="shared" ca="1" si="306"/>
        <v>41</v>
      </c>
      <c r="GZF4">
        <f t="shared" ca="1" si="306"/>
        <v>360</v>
      </c>
      <c r="GZG4">
        <f t="shared" ca="1" si="306"/>
        <v>923</v>
      </c>
      <c r="GZH4">
        <f t="shared" ca="1" si="306"/>
        <v>815</v>
      </c>
      <c r="GZI4">
        <f t="shared" ca="1" si="306"/>
        <v>345</v>
      </c>
      <c r="GZJ4">
        <f t="shared" ca="1" si="306"/>
        <v>939</v>
      </c>
      <c r="GZK4">
        <f t="shared" ca="1" si="306"/>
        <v>349</v>
      </c>
      <c r="GZL4">
        <f t="shared" ca="1" si="306"/>
        <v>995</v>
      </c>
      <c r="GZM4">
        <f t="shared" ca="1" si="306"/>
        <v>489</v>
      </c>
      <c r="GZN4">
        <f t="shared" ca="1" si="306"/>
        <v>606</v>
      </c>
      <c r="GZO4">
        <f t="shared" ca="1" si="306"/>
        <v>195</v>
      </c>
      <c r="GZP4">
        <f t="shared" ca="1" si="306"/>
        <v>182</v>
      </c>
      <c r="GZQ4">
        <f t="shared" ca="1" si="306"/>
        <v>937</v>
      </c>
      <c r="GZR4">
        <f t="shared" ca="1" si="306"/>
        <v>135</v>
      </c>
      <c r="GZS4">
        <f t="shared" ca="1" si="306"/>
        <v>37</v>
      </c>
      <c r="GZT4">
        <f t="shared" ca="1" si="306"/>
        <v>905</v>
      </c>
      <c r="GZU4">
        <f t="shared" ca="1" si="306"/>
        <v>899</v>
      </c>
      <c r="GZV4">
        <f t="shared" ca="1" si="306"/>
        <v>454</v>
      </c>
      <c r="GZW4">
        <f t="shared" ca="1" si="306"/>
        <v>651</v>
      </c>
      <c r="GZX4">
        <f t="shared" ca="1" si="306"/>
        <v>874</v>
      </c>
      <c r="GZY4">
        <f t="shared" ca="1" si="306"/>
        <v>828</v>
      </c>
      <c r="GZZ4">
        <f t="shared" ca="1" si="306"/>
        <v>470</v>
      </c>
      <c r="HAA4">
        <f t="shared" ca="1" si="306"/>
        <v>365</v>
      </c>
      <c r="HAB4">
        <f t="shared" ca="1" si="306"/>
        <v>971</v>
      </c>
      <c r="HAC4">
        <f t="shared" ca="1" si="84"/>
        <v>952</v>
      </c>
      <c r="HAD4">
        <f t="shared" ca="1" si="85"/>
        <v>901</v>
      </c>
      <c r="HAE4">
        <f t="shared" ca="1" si="85"/>
        <v>489</v>
      </c>
      <c r="HAF4">
        <f t="shared" ca="1" si="85"/>
        <v>871</v>
      </c>
      <c r="HAG4">
        <f t="shared" ca="1" si="85"/>
        <v>832</v>
      </c>
      <c r="HAH4">
        <f t="shared" ca="1" si="85"/>
        <v>640</v>
      </c>
      <c r="HAI4">
        <f t="shared" ca="1" si="85"/>
        <v>353</v>
      </c>
      <c r="HAJ4">
        <f t="shared" ca="1" si="85"/>
        <v>972</v>
      </c>
      <c r="HAK4">
        <f t="shared" ca="1" si="85"/>
        <v>669</v>
      </c>
      <c r="HAL4">
        <f t="shared" ca="1" si="85"/>
        <v>617</v>
      </c>
      <c r="HAM4">
        <f t="shared" ca="1" si="85"/>
        <v>850</v>
      </c>
      <c r="HAN4">
        <f t="shared" ca="1" si="85"/>
        <v>691</v>
      </c>
      <c r="HAO4">
        <f t="shared" ca="1" si="85"/>
        <v>734</v>
      </c>
      <c r="HAP4">
        <f t="shared" ca="1" si="85"/>
        <v>198</v>
      </c>
      <c r="HAQ4">
        <f t="shared" ca="1" si="85"/>
        <v>443</v>
      </c>
      <c r="HAR4">
        <f t="shared" ca="1" si="85"/>
        <v>274</v>
      </c>
      <c r="HAS4">
        <f t="shared" ca="1" si="85"/>
        <v>884</v>
      </c>
      <c r="HAT4">
        <f t="shared" ca="1" si="85"/>
        <v>163</v>
      </c>
      <c r="HAU4">
        <f t="shared" ca="1" si="85"/>
        <v>605</v>
      </c>
      <c r="HAV4">
        <f t="shared" ca="1" si="85"/>
        <v>168</v>
      </c>
      <c r="HAW4">
        <f t="shared" ca="1" si="85"/>
        <v>910</v>
      </c>
      <c r="HAX4">
        <f t="shared" ca="1" si="85"/>
        <v>635</v>
      </c>
      <c r="HAY4">
        <f t="shared" ca="1" si="85"/>
        <v>50</v>
      </c>
      <c r="HAZ4">
        <f t="shared" ca="1" si="85"/>
        <v>884</v>
      </c>
      <c r="HBA4">
        <f t="shared" ca="1" si="85"/>
        <v>424</v>
      </c>
      <c r="HBB4">
        <f t="shared" ca="1" si="85"/>
        <v>9</v>
      </c>
      <c r="HBC4">
        <f t="shared" ca="1" si="85"/>
        <v>898</v>
      </c>
      <c r="HBD4">
        <f t="shared" ca="1" si="85"/>
        <v>942</v>
      </c>
      <c r="HBE4">
        <f t="shared" ca="1" si="85"/>
        <v>302</v>
      </c>
      <c r="HBF4">
        <f t="shared" ca="1" si="85"/>
        <v>315</v>
      </c>
      <c r="HBG4">
        <f t="shared" ca="1" si="85"/>
        <v>171</v>
      </c>
      <c r="HBH4">
        <f t="shared" ca="1" si="85"/>
        <v>207</v>
      </c>
      <c r="HBI4">
        <f t="shared" ca="1" si="85"/>
        <v>925</v>
      </c>
      <c r="HBJ4">
        <f t="shared" ca="1" si="85"/>
        <v>778</v>
      </c>
      <c r="HBK4">
        <f t="shared" ca="1" si="85"/>
        <v>990</v>
      </c>
      <c r="HBL4">
        <f t="shared" ca="1" si="85"/>
        <v>546</v>
      </c>
      <c r="HBM4">
        <f t="shared" ca="1" si="85"/>
        <v>796</v>
      </c>
      <c r="HBN4">
        <f t="shared" ca="1" si="85"/>
        <v>157</v>
      </c>
      <c r="HBO4">
        <f t="shared" ca="1" si="85"/>
        <v>440</v>
      </c>
      <c r="HBP4">
        <f t="shared" ca="1" si="85"/>
        <v>914</v>
      </c>
      <c r="HBQ4">
        <f t="shared" ca="1" si="85"/>
        <v>152</v>
      </c>
      <c r="HBR4">
        <f t="shared" ca="1" si="85"/>
        <v>114</v>
      </c>
      <c r="HBS4">
        <f t="shared" ca="1" si="85"/>
        <v>585</v>
      </c>
      <c r="HBT4">
        <f t="shared" ca="1" si="85"/>
        <v>810</v>
      </c>
      <c r="HBU4">
        <f t="shared" ca="1" si="85"/>
        <v>55</v>
      </c>
      <c r="HBV4">
        <f t="shared" ca="1" si="85"/>
        <v>115</v>
      </c>
      <c r="HBW4">
        <f t="shared" ca="1" si="85"/>
        <v>535</v>
      </c>
      <c r="HBX4">
        <f t="shared" ca="1" si="85"/>
        <v>742</v>
      </c>
      <c r="HBY4">
        <f t="shared" ca="1" si="85"/>
        <v>152</v>
      </c>
      <c r="HBZ4">
        <f t="shared" ca="1" si="85"/>
        <v>302</v>
      </c>
      <c r="HCA4">
        <f t="shared" ca="1" si="85"/>
        <v>656</v>
      </c>
      <c r="HCB4">
        <f t="shared" ca="1" si="85"/>
        <v>625</v>
      </c>
      <c r="HCC4">
        <f t="shared" ca="1" si="85"/>
        <v>771</v>
      </c>
      <c r="HCD4">
        <f t="shared" ca="1" si="85"/>
        <v>109</v>
      </c>
      <c r="HCE4">
        <f t="shared" ca="1" si="85"/>
        <v>378</v>
      </c>
      <c r="HCF4">
        <f t="shared" ca="1" si="85"/>
        <v>931</v>
      </c>
      <c r="HCG4">
        <f t="shared" ca="1" si="85"/>
        <v>963</v>
      </c>
      <c r="HCH4">
        <f t="shared" ca="1" si="85"/>
        <v>204</v>
      </c>
      <c r="HCI4">
        <f t="shared" ca="1" si="85"/>
        <v>395</v>
      </c>
      <c r="HCJ4">
        <f t="shared" ca="1" si="85"/>
        <v>493</v>
      </c>
      <c r="HCK4">
        <f t="shared" ca="1" si="85"/>
        <v>522</v>
      </c>
      <c r="HCL4">
        <f t="shared" ca="1" si="85"/>
        <v>438</v>
      </c>
      <c r="HCM4">
        <f t="shared" ca="1" si="85"/>
        <v>668</v>
      </c>
      <c r="HCN4">
        <f t="shared" ca="1" si="85"/>
        <v>1000</v>
      </c>
      <c r="HCO4">
        <f t="shared" ref="HCO4:HEZ7" ca="1" si="307">RANDBETWEEN(1,1000)</f>
        <v>58</v>
      </c>
      <c r="HCP4">
        <f t="shared" ca="1" si="307"/>
        <v>330</v>
      </c>
      <c r="HCQ4">
        <f t="shared" ca="1" si="307"/>
        <v>524</v>
      </c>
      <c r="HCR4">
        <f t="shared" ca="1" si="307"/>
        <v>840</v>
      </c>
      <c r="HCS4">
        <f t="shared" ca="1" si="307"/>
        <v>58</v>
      </c>
      <c r="HCT4">
        <f t="shared" ca="1" si="307"/>
        <v>682</v>
      </c>
      <c r="HCU4">
        <f t="shared" ca="1" si="307"/>
        <v>693</v>
      </c>
      <c r="HCV4">
        <f t="shared" ca="1" si="307"/>
        <v>47</v>
      </c>
      <c r="HCW4">
        <f t="shared" ca="1" si="307"/>
        <v>137</v>
      </c>
      <c r="HCX4">
        <f t="shared" ca="1" si="307"/>
        <v>368</v>
      </c>
      <c r="HCY4">
        <f t="shared" ca="1" si="307"/>
        <v>983</v>
      </c>
      <c r="HCZ4">
        <f t="shared" ca="1" si="307"/>
        <v>652</v>
      </c>
      <c r="HDA4">
        <f t="shared" ca="1" si="307"/>
        <v>251</v>
      </c>
      <c r="HDB4">
        <f t="shared" ca="1" si="307"/>
        <v>247</v>
      </c>
      <c r="HDC4">
        <f t="shared" ca="1" si="307"/>
        <v>187</v>
      </c>
      <c r="HDD4">
        <f t="shared" ca="1" si="307"/>
        <v>440</v>
      </c>
      <c r="HDE4">
        <f t="shared" ca="1" si="307"/>
        <v>182</v>
      </c>
      <c r="HDF4">
        <f t="shared" ca="1" si="307"/>
        <v>441</v>
      </c>
      <c r="HDG4">
        <f t="shared" ca="1" si="307"/>
        <v>857</v>
      </c>
      <c r="HDH4">
        <f t="shared" ca="1" si="307"/>
        <v>878</v>
      </c>
      <c r="HDI4">
        <f t="shared" ca="1" si="307"/>
        <v>458</v>
      </c>
      <c r="HDJ4">
        <f t="shared" ca="1" si="307"/>
        <v>143</v>
      </c>
      <c r="HDK4">
        <f t="shared" ca="1" si="307"/>
        <v>344</v>
      </c>
      <c r="HDL4">
        <f t="shared" ca="1" si="307"/>
        <v>169</v>
      </c>
      <c r="HDM4">
        <f t="shared" ca="1" si="307"/>
        <v>562</v>
      </c>
      <c r="HDN4">
        <f t="shared" ca="1" si="307"/>
        <v>901</v>
      </c>
      <c r="HDO4">
        <f t="shared" ca="1" si="307"/>
        <v>336</v>
      </c>
      <c r="HDP4">
        <f t="shared" ca="1" si="307"/>
        <v>366</v>
      </c>
      <c r="HDQ4">
        <f t="shared" ca="1" si="307"/>
        <v>945</v>
      </c>
      <c r="HDR4">
        <f t="shared" ca="1" si="307"/>
        <v>910</v>
      </c>
      <c r="HDS4">
        <f t="shared" ca="1" si="307"/>
        <v>481</v>
      </c>
      <c r="HDT4">
        <f t="shared" ca="1" si="307"/>
        <v>350</v>
      </c>
      <c r="HDU4">
        <f t="shared" ca="1" si="307"/>
        <v>119</v>
      </c>
      <c r="HDV4">
        <f t="shared" ca="1" si="307"/>
        <v>776</v>
      </c>
      <c r="HDW4">
        <f t="shared" ca="1" si="307"/>
        <v>583</v>
      </c>
      <c r="HDX4">
        <f t="shared" ca="1" si="307"/>
        <v>908</v>
      </c>
      <c r="HDY4">
        <f t="shared" ca="1" si="307"/>
        <v>266</v>
      </c>
      <c r="HDZ4">
        <f t="shared" ca="1" si="307"/>
        <v>553</v>
      </c>
      <c r="HEA4">
        <f t="shared" ca="1" si="307"/>
        <v>563</v>
      </c>
      <c r="HEB4">
        <f t="shared" ca="1" si="307"/>
        <v>317</v>
      </c>
      <c r="HEC4">
        <f t="shared" ca="1" si="307"/>
        <v>590</v>
      </c>
      <c r="HED4">
        <f t="shared" ca="1" si="307"/>
        <v>42</v>
      </c>
      <c r="HEE4">
        <f t="shared" ca="1" si="307"/>
        <v>721</v>
      </c>
      <c r="HEF4">
        <f t="shared" ca="1" si="307"/>
        <v>431</v>
      </c>
      <c r="HEG4">
        <f t="shared" ca="1" si="307"/>
        <v>659</v>
      </c>
      <c r="HEH4">
        <f t="shared" ca="1" si="307"/>
        <v>268</v>
      </c>
      <c r="HEI4">
        <f t="shared" ca="1" si="307"/>
        <v>585</v>
      </c>
      <c r="HEJ4">
        <f t="shared" ca="1" si="307"/>
        <v>89</v>
      </c>
      <c r="HEK4">
        <f t="shared" ca="1" si="307"/>
        <v>460</v>
      </c>
      <c r="HEL4">
        <f t="shared" ca="1" si="307"/>
        <v>982</v>
      </c>
      <c r="HEM4">
        <f t="shared" ca="1" si="307"/>
        <v>267</v>
      </c>
      <c r="HEN4">
        <f t="shared" ca="1" si="307"/>
        <v>662</v>
      </c>
      <c r="HEO4">
        <f t="shared" ca="1" si="307"/>
        <v>302</v>
      </c>
      <c r="HEP4">
        <f t="shared" ca="1" si="307"/>
        <v>512</v>
      </c>
      <c r="HEQ4">
        <f t="shared" ca="1" si="307"/>
        <v>914</v>
      </c>
      <c r="HER4">
        <f t="shared" ca="1" si="307"/>
        <v>128</v>
      </c>
      <c r="HES4">
        <f t="shared" ca="1" si="307"/>
        <v>990</v>
      </c>
      <c r="HET4">
        <f t="shared" ca="1" si="307"/>
        <v>467</v>
      </c>
      <c r="HEU4">
        <f t="shared" ca="1" si="307"/>
        <v>587</v>
      </c>
      <c r="HEV4">
        <f t="shared" ca="1" si="307"/>
        <v>941</v>
      </c>
      <c r="HEW4">
        <f t="shared" ca="1" si="307"/>
        <v>949</v>
      </c>
      <c r="HEX4">
        <f t="shared" ca="1" si="307"/>
        <v>568</v>
      </c>
      <c r="HEY4">
        <f t="shared" ca="1" si="307"/>
        <v>203</v>
      </c>
      <c r="HEZ4">
        <f t="shared" ca="1" si="307"/>
        <v>861</v>
      </c>
      <c r="HFA4">
        <f t="shared" ca="1" si="86"/>
        <v>529</v>
      </c>
      <c r="HFB4">
        <f t="shared" ca="1" si="87"/>
        <v>124</v>
      </c>
      <c r="HFC4">
        <f t="shared" ca="1" si="87"/>
        <v>109</v>
      </c>
      <c r="HFD4">
        <f t="shared" ca="1" si="87"/>
        <v>259</v>
      </c>
      <c r="HFE4">
        <f t="shared" ca="1" si="87"/>
        <v>789</v>
      </c>
      <c r="HFF4">
        <f t="shared" ca="1" si="87"/>
        <v>235</v>
      </c>
      <c r="HFG4">
        <f t="shared" ca="1" si="87"/>
        <v>21</v>
      </c>
      <c r="HFH4">
        <f t="shared" ca="1" si="87"/>
        <v>762</v>
      </c>
      <c r="HFI4">
        <f t="shared" ca="1" si="87"/>
        <v>989</v>
      </c>
      <c r="HFJ4">
        <f t="shared" ca="1" si="87"/>
        <v>260</v>
      </c>
      <c r="HFK4">
        <f t="shared" ca="1" si="87"/>
        <v>643</v>
      </c>
      <c r="HFL4">
        <f t="shared" ca="1" si="87"/>
        <v>506</v>
      </c>
      <c r="HFM4">
        <f t="shared" ca="1" si="87"/>
        <v>177</v>
      </c>
      <c r="HFN4">
        <f t="shared" ca="1" si="87"/>
        <v>163</v>
      </c>
      <c r="HFO4">
        <f t="shared" ca="1" si="87"/>
        <v>334</v>
      </c>
      <c r="HFP4">
        <f t="shared" ca="1" si="87"/>
        <v>659</v>
      </c>
      <c r="HFQ4">
        <f t="shared" ca="1" si="87"/>
        <v>144</v>
      </c>
      <c r="HFR4">
        <f t="shared" ca="1" si="87"/>
        <v>783</v>
      </c>
      <c r="HFS4">
        <f t="shared" ca="1" si="87"/>
        <v>96</v>
      </c>
      <c r="HFT4">
        <f t="shared" ca="1" si="87"/>
        <v>262</v>
      </c>
      <c r="HFU4">
        <f t="shared" ca="1" si="87"/>
        <v>71</v>
      </c>
      <c r="HFV4">
        <f t="shared" ca="1" si="87"/>
        <v>154</v>
      </c>
      <c r="HFW4">
        <f t="shared" ca="1" si="87"/>
        <v>472</v>
      </c>
      <c r="HFX4">
        <f t="shared" ca="1" si="87"/>
        <v>262</v>
      </c>
      <c r="HFY4">
        <f t="shared" ca="1" si="87"/>
        <v>349</v>
      </c>
      <c r="HFZ4">
        <f t="shared" ca="1" si="87"/>
        <v>662</v>
      </c>
      <c r="HGA4">
        <f t="shared" ca="1" si="87"/>
        <v>122</v>
      </c>
      <c r="HGB4">
        <f t="shared" ca="1" si="87"/>
        <v>711</v>
      </c>
      <c r="HGC4">
        <f t="shared" ca="1" si="87"/>
        <v>199</v>
      </c>
      <c r="HGD4">
        <f t="shared" ca="1" si="87"/>
        <v>633</v>
      </c>
      <c r="HGE4">
        <f t="shared" ca="1" si="87"/>
        <v>155</v>
      </c>
      <c r="HGF4">
        <f t="shared" ca="1" si="87"/>
        <v>118</v>
      </c>
      <c r="HGG4">
        <f t="shared" ca="1" si="87"/>
        <v>566</v>
      </c>
      <c r="HGH4">
        <f t="shared" ca="1" si="87"/>
        <v>127</v>
      </c>
      <c r="HGI4">
        <f t="shared" ca="1" si="87"/>
        <v>319</v>
      </c>
      <c r="HGJ4">
        <f t="shared" ca="1" si="87"/>
        <v>986</v>
      </c>
      <c r="HGK4">
        <f t="shared" ca="1" si="87"/>
        <v>172</v>
      </c>
      <c r="HGL4">
        <f t="shared" ca="1" si="87"/>
        <v>437</v>
      </c>
      <c r="HGM4">
        <f t="shared" ca="1" si="87"/>
        <v>483</v>
      </c>
      <c r="HGN4">
        <f t="shared" ca="1" si="87"/>
        <v>313</v>
      </c>
      <c r="HGO4">
        <f t="shared" ca="1" si="87"/>
        <v>566</v>
      </c>
      <c r="HGP4">
        <f t="shared" ca="1" si="87"/>
        <v>311</v>
      </c>
      <c r="HGQ4">
        <f t="shared" ca="1" si="87"/>
        <v>768</v>
      </c>
      <c r="HGR4">
        <f t="shared" ca="1" si="87"/>
        <v>744</v>
      </c>
      <c r="HGS4">
        <f t="shared" ca="1" si="87"/>
        <v>103</v>
      </c>
      <c r="HGT4">
        <f t="shared" ca="1" si="87"/>
        <v>529</v>
      </c>
      <c r="HGU4">
        <f t="shared" ca="1" si="87"/>
        <v>272</v>
      </c>
      <c r="HGV4">
        <f t="shared" ca="1" si="87"/>
        <v>524</v>
      </c>
      <c r="HGW4">
        <f t="shared" ca="1" si="87"/>
        <v>919</v>
      </c>
      <c r="HGX4">
        <f t="shared" ca="1" si="87"/>
        <v>917</v>
      </c>
      <c r="HGY4">
        <f t="shared" ca="1" si="87"/>
        <v>534</v>
      </c>
      <c r="HGZ4">
        <f t="shared" ca="1" si="87"/>
        <v>244</v>
      </c>
      <c r="HHA4">
        <f t="shared" ca="1" si="87"/>
        <v>811</v>
      </c>
      <c r="HHB4">
        <f t="shared" ca="1" si="87"/>
        <v>878</v>
      </c>
      <c r="HHC4">
        <f t="shared" ca="1" si="87"/>
        <v>483</v>
      </c>
      <c r="HHD4">
        <f t="shared" ca="1" si="87"/>
        <v>384</v>
      </c>
      <c r="HHE4">
        <f t="shared" ca="1" si="87"/>
        <v>788</v>
      </c>
      <c r="HHF4">
        <f t="shared" ca="1" si="87"/>
        <v>438</v>
      </c>
      <c r="HHG4">
        <f t="shared" ca="1" si="87"/>
        <v>797</v>
      </c>
      <c r="HHH4">
        <f t="shared" ca="1" si="87"/>
        <v>234</v>
      </c>
      <c r="HHI4">
        <f t="shared" ca="1" si="87"/>
        <v>243</v>
      </c>
      <c r="HHJ4">
        <f t="shared" ca="1" si="87"/>
        <v>666</v>
      </c>
      <c r="HHK4">
        <f t="shared" ca="1" si="87"/>
        <v>499</v>
      </c>
      <c r="HHL4">
        <f t="shared" ca="1" si="87"/>
        <v>206</v>
      </c>
      <c r="HHM4">
        <f t="shared" ref="HHM4:HJX7" ca="1" si="308">RANDBETWEEN(1,1000)</f>
        <v>219</v>
      </c>
      <c r="HHN4">
        <f t="shared" ca="1" si="308"/>
        <v>452</v>
      </c>
      <c r="HHO4">
        <f t="shared" ca="1" si="308"/>
        <v>66</v>
      </c>
      <c r="HHP4">
        <f t="shared" ca="1" si="308"/>
        <v>266</v>
      </c>
      <c r="HHQ4">
        <f t="shared" ca="1" si="308"/>
        <v>206</v>
      </c>
      <c r="HHR4">
        <f t="shared" ca="1" si="308"/>
        <v>853</v>
      </c>
      <c r="HHS4">
        <f t="shared" ca="1" si="308"/>
        <v>249</v>
      </c>
      <c r="HHT4">
        <f t="shared" ca="1" si="308"/>
        <v>742</v>
      </c>
      <c r="HHU4">
        <f t="shared" ca="1" si="308"/>
        <v>276</v>
      </c>
      <c r="HHV4">
        <f t="shared" ca="1" si="308"/>
        <v>364</v>
      </c>
      <c r="HHW4">
        <f t="shared" ca="1" si="308"/>
        <v>60</v>
      </c>
      <c r="HHX4">
        <f t="shared" ca="1" si="308"/>
        <v>395</v>
      </c>
      <c r="HHY4">
        <f t="shared" ca="1" si="308"/>
        <v>378</v>
      </c>
      <c r="HHZ4">
        <f t="shared" ca="1" si="308"/>
        <v>384</v>
      </c>
      <c r="HIA4">
        <f t="shared" ca="1" si="308"/>
        <v>454</v>
      </c>
      <c r="HIB4">
        <f t="shared" ca="1" si="308"/>
        <v>395</v>
      </c>
      <c r="HIC4">
        <f t="shared" ca="1" si="308"/>
        <v>718</v>
      </c>
      <c r="HID4">
        <f t="shared" ca="1" si="308"/>
        <v>352</v>
      </c>
      <c r="HIE4">
        <f t="shared" ca="1" si="308"/>
        <v>991</v>
      </c>
      <c r="HIF4">
        <f t="shared" ca="1" si="308"/>
        <v>423</v>
      </c>
      <c r="HIG4">
        <f t="shared" ca="1" si="308"/>
        <v>336</v>
      </c>
      <c r="HIH4">
        <f t="shared" ca="1" si="308"/>
        <v>415</v>
      </c>
      <c r="HII4">
        <f t="shared" ca="1" si="308"/>
        <v>778</v>
      </c>
      <c r="HIJ4">
        <f t="shared" ca="1" si="308"/>
        <v>780</v>
      </c>
      <c r="HIK4">
        <f t="shared" ca="1" si="308"/>
        <v>54</v>
      </c>
      <c r="HIL4">
        <f t="shared" ca="1" si="308"/>
        <v>467</v>
      </c>
      <c r="HIM4">
        <f t="shared" ca="1" si="308"/>
        <v>214</v>
      </c>
      <c r="HIN4">
        <f t="shared" ca="1" si="308"/>
        <v>293</v>
      </c>
      <c r="HIO4">
        <f t="shared" ca="1" si="308"/>
        <v>721</v>
      </c>
      <c r="HIP4">
        <f t="shared" ca="1" si="308"/>
        <v>891</v>
      </c>
      <c r="HIQ4">
        <f t="shared" ca="1" si="308"/>
        <v>261</v>
      </c>
      <c r="HIR4">
        <f t="shared" ca="1" si="308"/>
        <v>835</v>
      </c>
      <c r="HIS4">
        <f t="shared" ca="1" si="308"/>
        <v>915</v>
      </c>
      <c r="HIT4">
        <f t="shared" ca="1" si="308"/>
        <v>928</v>
      </c>
      <c r="HIU4">
        <f t="shared" ca="1" si="308"/>
        <v>236</v>
      </c>
      <c r="HIV4">
        <f t="shared" ca="1" si="308"/>
        <v>898</v>
      </c>
      <c r="HIW4">
        <f t="shared" ca="1" si="308"/>
        <v>349</v>
      </c>
      <c r="HIX4">
        <f t="shared" ca="1" si="308"/>
        <v>967</v>
      </c>
      <c r="HIY4">
        <f t="shared" ca="1" si="308"/>
        <v>380</v>
      </c>
      <c r="HIZ4">
        <f t="shared" ca="1" si="308"/>
        <v>989</v>
      </c>
      <c r="HJA4">
        <f t="shared" ca="1" si="308"/>
        <v>785</v>
      </c>
      <c r="HJB4">
        <f t="shared" ca="1" si="308"/>
        <v>75</v>
      </c>
      <c r="HJC4">
        <f t="shared" ca="1" si="308"/>
        <v>191</v>
      </c>
      <c r="HJD4">
        <f t="shared" ca="1" si="308"/>
        <v>521</v>
      </c>
      <c r="HJE4">
        <f t="shared" ca="1" si="308"/>
        <v>429</v>
      </c>
      <c r="HJF4">
        <f t="shared" ca="1" si="308"/>
        <v>867</v>
      </c>
      <c r="HJG4">
        <f t="shared" ca="1" si="308"/>
        <v>151</v>
      </c>
      <c r="HJH4">
        <f t="shared" ca="1" si="308"/>
        <v>480</v>
      </c>
      <c r="HJI4">
        <f t="shared" ca="1" si="308"/>
        <v>874</v>
      </c>
      <c r="HJJ4">
        <f t="shared" ca="1" si="308"/>
        <v>573</v>
      </c>
      <c r="HJK4">
        <f t="shared" ca="1" si="308"/>
        <v>664</v>
      </c>
      <c r="HJL4">
        <f t="shared" ca="1" si="308"/>
        <v>845</v>
      </c>
      <c r="HJM4">
        <f t="shared" ca="1" si="308"/>
        <v>174</v>
      </c>
      <c r="HJN4">
        <f t="shared" ca="1" si="308"/>
        <v>838</v>
      </c>
      <c r="HJO4">
        <f t="shared" ca="1" si="308"/>
        <v>326</v>
      </c>
      <c r="HJP4">
        <f t="shared" ca="1" si="308"/>
        <v>342</v>
      </c>
      <c r="HJQ4">
        <f t="shared" ca="1" si="308"/>
        <v>717</v>
      </c>
      <c r="HJR4">
        <f t="shared" ca="1" si="308"/>
        <v>532</v>
      </c>
      <c r="HJS4">
        <f t="shared" ca="1" si="308"/>
        <v>342</v>
      </c>
      <c r="HJT4">
        <f t="shared" ca="1" si="308"/>
        <v>37</v>
      </c>
      <c r="HJU4">
        <f t="shared" ca="1" si="308"/>
        <v>7</v>
      </c>
      <c r="HJV4">
        <f t="shared" ca="1" si="308"/>
        <v>822</v>
      </c>
      <c r="HJW4">
        <f t="shared" ca="1" si="308"/>
        <v>640</v>
      </c>
      <c r="HJX4">
        <f t="shared" ca="1" si="308"/>
        <v>698</v>
      </c>
      <c r="HJY4">
        <f t="shared" ca="1" si="88"/>
        <v>273</v>
      </c>
      <c r="HJZ4">
        <f t="shared" ca="1" si="89"/>
        <v>631</v>
      </c>
      <c r="HKA4">
        <f t="shared" ca="1" si="89"/>
        <v>98</v>
      </c>
      <c r="HKB4">
        <f t="shared" ca="1" si="89"/>
        <v>50</v>
      </c>
      <c r="HKC4">
        <f t="shared" ca="1" si="89"/>
        <v>884</v>
      </c>
      <c r="HKD4">
        <f t="shared" ca="1" si="89"/>
        <v>701</v>
      </c>
      <c r="HKE4">
        <f t="shared" ca="1" si="89"/>
        <v>588</v>
      </c>
      <c r="HKF4">
        <f t="shared" ca="1" si="89"/>
        <v>856</v>
      </c>
      <c r="HKG4">
        <f t="shared" ca="1" si="89"/>
        <v>802</v>
      </c>
      <c r="HKH4">
        <f t="shared" ca="1" si="89"/>
        <v>744</v>
      </c>
      <c r="HKI4">
        <f t="shared" ca="1" si="89"/>
        <v>744</v>
      </c>
      <c r="HKJ4">
        <f t="shared" ca="1" si="89"/>
        <v>40</v>
      </c>
      <c r="HKK4">
        <f t="shared" ca="1" si="89"/>
        <v>213</v>
      </c>
      <c r="HKL4">
        <f t="shared" ca="1" si="89"/>
        <v>677</v>
      </c>
      <c r="HKM4">
        <f t="shared" ca="1" si="89"/>
        <v>90</v>
      </c>
      <c r="HKN4">
        <f t="shared" ca="1" si="89"/>
        <v>290</v>
      </c>
      <c r="HKO4">
        <f t="shared" ca="1" si="89"/>
        <v>23</v>
      </c>
      <c r="HKP4">
        <f t="shared" ca="1" si="89"/>
        <v>80</v>
      </c>
      <c r="HKQ4">
        <f t="shared" ca="1" si="89"/>
        <v>957</v>
      </c>
      <c r="HKR4">
        <f t="shared" ca="1" si="89"/>
        <v>950</v>
      </c>
      <c r="HKS4">
        <f t="shared" ca="1" si="89"/>
        <v>787</v>
      </c>
      <c r="HKT4">
        <f t="shared" ca="1" si="89"/>
        <v>547</v>
      </c>
      <c r="HKU4">
        <f t="shared" ca="1" si="89"/>
        <v>574</v>
      </c>
      <c r="HKV4">
        <f t="shared" ca="1" si="89"/>
        <v>75</v>
      </c>
      <c r="HKW4">
        <f t="shared" ca="1" si="89"/>
        <v>705</v>
      </c>
      <c r="HKX4">
        <f t="shared" ca="1" si="89"/>
        <v>25</v>
      </c>
      <c r="HKY4">
        <f t="shared" ca="1" si="89"/>
        <v>587</v>
      </c>
      <c r="HKZ4">
        <f t="shared" ca="1" si="89"/>
        <v>729</v>
      </c>
      <c r="HLA4">
        <f t="shared" ca="1" si="89"/>
        <v>50</v>
      </c>
      <c r="HLB4">
        <f t="shared" ca="1" si="89"/>
        <v>7</v>
      </c>
      <c r="HLC4">
        <f t="shared" ca="1" si="89"/>
        <v>531</v>
      </c>
      <c r="HLD4">
        <f t="shared" ca="1" si="89"/>
        <v>794</v>
      </c>
      <c r="HLE4">
        <f t="shared" ca="1" si="89"/>
        <v>312</v>
      </c>
      <c r="HLF4">
        <f t="shared" ca="1" si="89"/>
        <v>801</v>
      </c>
      <c r="HLG4">
        <f t="shared" ca="1" si="89"/>
        <v>913</v>
      </c>
      <c r="HLH4">
        <f t="shared" ca="1" si="89"/>
        <v>536</v>
      </c>
      <c r="HLI4">
        <f t="shared" ca="1" si="89"/>
        <v>463</v>
      </c>
      <c r="HLJ4">
        <f t="shared" ca="1" si="89"/>
        <v>361</v>
      </c>
      <c r="HLK4">
        <f t="shared" ca="1" si="89"/>
        <v>802</v>
      </c>
      <c r="HLL4">
        <f t="shared" ca="1" si="89"/>
        <v>754</v>
      </c>
      <c r="HLM4">
        <f t="shared" ca="1" si="89"/>
        <v>191</v>
      </c>
      <c r="HLN4">
        <f t="shared" ca="1" si="89"/>
        <v>670</v>
      </c>
      <c r="HLO4">
        <f t="shared" ca="1" si="89"/>
        <v>678</v>
      </c>
      <c r="HLP4">
        <f t="shared" ca="1" si="89"/>
        <v>858</v>
      </c>
      <c r="HLQ4">
        <f t="shared" ca="1" si="89"/>
        <v>522</v>
      </c>
      <c r="HLR4">
        <f t="shared" ca="1" si="89"/>
        <v>105</v>
      </c>
      <c r="HLS4">
        <f t="shared" ca="1" si="89"/>
        <v>596</v>
      </c>
      <c r="HLT4">
        <f t="shared" ca="1" si="89"/>
        <v>987</v>
      </c>
      <c r="HLU4">
        <f t="shared" ca="1" si="89"/>
        <v>514</v>
      </c>
      <c r="HLV4">
        <f t="shared" ca="1" si="89"/>
        <v>77</v>
      </c>
      <c r="HLW4">
        <f t="shared" ca="1" si="89"/>
        <v>231</v>
      </c>
      <c r="HLX4">
        <f t="shared" ca="1" si="89"/>
        <v>431</v>
      </c>
      <c r="HLY4">
        <f t="shared" ca="1" si="89"/>
        <v>901</v>
      </c>
      <c r="HLZ4">
        <f t="shared" ca="1" si="89"/>
        <v>360</v>
      </c>
      <c r="HMA4">
        <f t="shared" ca="1" si="89"/>
        <v>953</v>
      </c>
      <c r="HMB4">
        <f t="shared" ca="1" si="89"/>
        <v>83</v>
      </c>
      <c r="HMC4">
        <f t="shared" ca="1" si="89"/>
        <v>387</v>
      </c>
      <c r="HMD4">
        <f t="shared" ca="1" si="89"/>
        <v>906</v>
      </c>
      <c r="HME4">
        <f t="shared" ca="1" si="89"/>
        <v>876</v>
      </c>
      <c r="HMF4">
        <f t="shared" ca="1" si="89"/>
        <v>224</v>
      </c>
      <c r="HMG4">
        <f t="shared" ca="1" si="89"/>
        <v>616</v>
      </c>
      <c r="HMH4">
        <f t="shared" ca="1" si="89"/>
        <v>998</v>
      </c>
      <c r="HMI4">
        <f t="shared" ca="1" si="89"/>
        <v>848</v>
      </c>
      <c r="HMJ4">
        <f t="shared" ca="1" si="89"/>
        <v>544</v>
      </c>
      <c r="HMK4">
        <f t="shared" ref="HMK4:HOV7" ca="1" si="309">RANDBETWEEN(1,1000)</f>
        <v>217</v>
      </c>
      <c r="HML4">
        <f t="shared" ca="1" si="309"/>
        <v>840</v>
      </c>
      <c r="HMM4">
        <f t="shared" ca="1" si="309"/>
        <v>818</v>
      </c>
      <c r="HMN4">
        <f t="shared" ca="1" si="309"/>
        <v>59</v>
      </c>
      <c r="HMO4">
        <f t="shared" ca="1" si="309"/>
        <v>238</v>
      </c>
      <c r="HMP4">
        <f t="shared" ca="1" si="309"/>
        <v>667</v>
      </c>
      <c r="HMQ4">
        <f t="shared" ca="1" si="309"/>
        <v>22</v>
      </c>
      <c r="HMR4">
        <f t="shared" ca="1" si="309"/>
        <v>182</v>
      </c>
      <c r="HMS4">
        <f t="shared" ca="1" si="309"/>
        <v>958</v>
      </c>
      <c r="HMT4">
        <f t="shared" ca="1" si="309"/>
        <v>270</v>
      </c>
      <c r="HMU4">
        <f t="shared" ca="1" si="309"/>
        <v>658</v>
      </c>
      <c r="HMV4">
        <f t="shared" ca="1" si="309"/>
        <v>204</v>
      </c>
      <c r="HMW4">
        <f t="shared" ca="1" si="309"/>
        <v>638</v>
      </c>
      <c r="HMX4">
        <f t="shared" ca="1" si="309"/>
        <v>285</v>
      </c>
      <c r="HMY4">
        <f t="shared" ca="1" si="309"/>
        <v>239</v>
      </c>
      <c r="HMZ4">
        <f t="shared" ca="1" si="309"/>
        <v>155</v>
      </c>
      <c r="HNA4">
        <f t="shared" ca="1" si="309"/>
        <v>12</v>
      </c>
      <c r="HNB4">
        <f t="shared" ca="1" si="309"/>
        <v>17</v>
      </c>
      <c r="HNC4">
        <f t="shared" ca="1" si="309"/>
        <v>680</v>
      </c>
      <c r="HND4">
        <f t="shared" ca="1" si="309"/>
        <v>371</v>
      </c>
      <c r="HNE4">
        <f t="shared" ca="1" si="309"/>
        <v>369</v>
      </c>
      <c r="HNF4">
        <f t="shared" ca="1" si="309"/>
        <v>403</v>
      </c>
      <c r="HNG4">
        <f t="shared" ca="1" si="309"/>
        <v>689</v>
      </c>
      <c r="HNH4">
        <f t="shared" ca="1" si="309"/>
        <v>432</v>
      </c>
      <c r="HNI4">
        <f t="shared" ca="1" si="309"/>
        <v>960</v>
      </c>
      <c r="HNJ4">
        <f t="shared" ca="1" si="309"/>
        <v>428</v>
      </c>
      <c r="HNK4">
        <f t="shared" ca="1" si="309"/>
        <v>908</v>
      </c>
      <c r="HNL4">
        <f t="shared" ca="1" si="309"/>
        <v>2</v>
      </c>
      <c r="HNM4">
        <f t="shared" ca="1" si="309"/>
        <v>456</v>
      </c>
      <c r="HNN4">
        <f t="shared" ca="1" si="309"/>
        <v>251</v>
      </c>
      <c r="HNO4">
        <f t="shared" ca="1" si="309"/>
        <v>677</v>
      </c>
      <c r="HNP4">
        <f t="shared" ca="1" si="309"/>
        <v>832</v>
      </c>
      <c r="HNQ4">
        <f t="shared" ca="1" si="309"/>
        <v>265</v>
      </c>
      <c r="HNR4">
        <f t="shared" ca="1" si="309"/>
        <v>624</v>
      </c>
      <c r="HNS4">
        <f t="shared" ca="1" si="309"/>
        <v>734</v>
      </c>
      <c r="HNT4">
        <f t="shared" ca="1" si="309"/>
        <v>80</v>
      </c>
      <c r="HNU4">
        <f t="shared" ca="1" si="309"/>
        <v>651</v>
      </c>
      <c r="HNV4">
        <f t="shared" ca="1" si="309"/>
        <v>762</v>
      </c>
      <c r="HNW4">
        <f t="shared" ca="1" si="309"/>
        <v>884</v>
      </c>
      <c r="HNX4">
        <f t="shared" ca="1" si="309"/>
        <v>736</v>
      </c>
      <c r="HNY4">
        <f t="shared" ca="1" si="309"/>
        <v>615</v>
      </c>
      <c r="HNZ4">
        <f t="shared" ca="1" si="309"/>
        <v>451</v>
      </c>
      <c r="HOA4">
        <f t="shared" ca="1" si="309"/>
        <v>62</v>
      </c>
      <c r="HOB4">
        <f t="shared" ca="1" si="309"/>
        <v>866</v>
      </c>
      <c r="HOC4">
        <f t="shared" ca="1" si="309"/>
        <v>984</v>
      </c>
      <c r="HOD4">
        <f t="shared" ca="1" si="309"/>
        <v>446</v>
      </c>
      <c r="HOE4">
        <f t="shared" ca="1" si="309"/>
        <v>943</v>
      </c>
      <c r="HOF4">
        <f t="shared" ca="1" si="309"/>
        <v>471</v>
      </c>
      <c r="HOG4">
        <f t="shared" ca="1" si="309"/>
        <v>738</v>
      </c>
      <c r="HOH4">
        <f t="shared" ca="1" si="309"/>
        <v>320</v>
      </c>
      <c r="HOI4">
        <f t="shared" ca="1" si="309"/>
        <v>464</v>
      </c>
      <c r="HOJ4">
        <f t="shared" ca="1" si="309"/>
        <v>165</v>
      </c>
      <c r="HOK4">
        <f t="shared" ca="1" si="309"/>
        <v>424</v>
      </c>
      <c r="HOL4">
        <f t="shared" ca="1" si="309"/>
        <v>877</v>
      </c>
      <c r="HOM4">
        <f t="shared" ca="1" si="309"/>
        <v>466</v>
      </c>
      <c r="HON4">
        <f t="shared" ca="1" si="309"/>
        <v>448</v>
      </c>
      <c r="HOO4">
        <f t="shared" ca="1" si="309"/>
        <v>507</v>
      </c>
      <c r="HOP4">
        <f t="shared" ca="1" si="309"/>
        <v>488</v>
      </c>
      <c r="HOQ4">
        <f t="shared" ca="1" si="309"/>
        <v>325</v>
      </c>
      <c r="HOR4">
        <f t="shared" ca="1" si="309"/>
        <v>440</v>
      </c>
      <c r="HOS4">
        <f t="shared" ca="1" si="309"/>
        <v>577</v>
      </c>
      <c r="HOT4">
        <f t="shared" ca="1" si="309"/>
        <v>187</v>
      </c>
      <c r="HOU4">
        <f t="shared" ca="1" si="309"/>
        <v>310</v>
      </c>
      <c r="HOV4">
        <f t="shared" ca="1" si="309"/>
        <v>188</v>
      </c>
      <c r="HOW4">
        <f t="shared" ca="1" si="90"/>
        <v>433</v>
      </c>
      <c r="HOX4">
        <f t="shared" ca="1" si="91"/>
        <v>667</v>
      </c>
      <c r="HOY4">
        <f t="shared" ca="1" si="91"/>
        <v>796</v>
      </c>
      <c r="HOZ4">
        <f t="shared" ca="1" si="91"/>
        <v>327</v>
      </c>
      <c r="HPA4">
        <f t="shared" ca="1" si="91"/>
        <v>24</v>
      </c>
      <c r="HPB4">
        <f t="shared" ca="1" si="91"/>
        <v>621</v>
      </c>
      <c r="HPC4">
        <f t="shared" ca="1" si="91"/>
        <v>588</v>
      </c>
      <c r="HPD4">
        <f t="shared" ca="1" si="91"/>
        <v>327</v>
      </c>
      <c r="HPE4">
        <f t="shared" ca="1" si="91"/>
        <v>172</v>
      </c>
      <c r="HPF4">
        <f t="shared" ca="1" si="91"/>
        <v>486</v>
      </c>
      <c r="HPG4">
        <f t="shared" ca="1" si="91"/>
        <v>364</v>
      </c>
      <c r="HPH4">
        <f t="shared" ca="1" si="91"/>
        <v>597</v>
      </c>
      <c r="HPI4">
        <f t="shared" ca="1" si="91"/>
        <v>422</v>
      </c>
      <c r="HPJ4">
        <f t="shared" ca="1" si="91"/>
        <v>844</v>
      </c>
      <c r="HPK4">
        <f t="shared" ca="1" si="91"/>
        <v>646</v>
      </c>
      <c r="HPL4">
        <f t="shared" ca="1" si="91"/>
        <v>555</v>
      </c>
      <c r="HPM4">
        <f t="shared" ca="1" si="91"/>
        <v>490</v>
      </c>
      <c r="HPN4">
        <f t="shared" ca="1" si="91"/>
        <v>754</v>
      </c>
      <c r="HPO4">
        <f t="shared" ca="1" si="91"/>
        <v>705</v>
      </c>
      <c r="HPP4">
        <f t="shared" ca="1" si="91"/>
        <v>47</v>
      </c>
      <c r="HPQ4">
        <f t="shared" ca="1" si="91"/>
        <v>45</v>
      </c>
      <c r="HPR4">
        <f t="shared" ca="1" si="91"/>
        <v>371</v>
      </c>
      <c r="HPS4">
        <f t="shared" ca="1" si="91"/>
        <v>848</v>
      </c>
      <c r="HPT4">
        <f t="shared" ca="1" si="91"/>
        <v>618</v>
      </c>
      <c r="HPU4">
        <f t="shared" ca="1" si="91"/>
        <v>776</v>
      </c>
      <c r="HPV4">
        <f t="shared" ca="1" si="91"/>
        <v>158</v>
      </c>
      <c r="HPW4">
        <f t="shared" ca="1" si="91"/>
        <v>630</v>
      </c>
      <c r="HPX4">
        <f t="shared" ca="1" si="91"/>
        <v>442</v>
      </c>
      <c r="HPY4">
        <f t="shared" ca="1" si="91"/>
        <v>340</v>
      </c>
      <c r="HPZ4">
        <f t="shared" ca="1" si="91"/>
        <v>692</v>
      </c>
      <c r="HQA4">
        <f t="shared" ca="1" si="91"/>
        <v>27</v>
      </c>
      <c r="HQB4">
        <f t="shared" ca="1" si="91"/>
        <v>324</v>
      </c>
      <c r="HQC4">
        <f t="shared" ca="1" si="91"/>
        <v>974</v>
      </c>
      <c r="HQD4">
        <f t="shared" ca="1" si="91"/>
        <v>969</v>
      </c>
      <c r="HQE4">
        <f t="shared" ca="1" si="91"/>
        <v>484</v>
      </c>
      <c r="HQF4">
        <f t="shared" ca="1" si="91"/>
        <v>646</v>
      </c>
      <c r="HQG4">
        <f t="shared" ca="1" si="91"/>
        <v>265</v>
      </c>
      <c r="HQH4">
        <f t="shared" ca="1" si="91"/>
        <v>386</v>
      </c>
      <c r="HQI4">
        <f t="shared" ca="1" si="91"/>
        <v>26</v>
      </c>
      <c r="HQJ4">
        <f t="shared" ca="1" si="91"/>
        <v>925</v>
      </c>
      <c r="HQK4">
        <f t="shared" ca="1" si="91"/>
        <v>673</v>
      </c>
      <c r="HQL4">
        <f t="shared" ca="1" si="91"/>
        <v>675</v>
      </c>
      <c r="HQM4">
        <f t="shared" ca="1" si="91"/>
        <v>169</v>
      </c>
      <c r="HQN4">
        <f t="shared" ca="1" si="91"/>
        <v>281</v>
      </c>
      <c r="HQO4">
        <f t="shared" ca="1" si="91"/>
        <v>561</v>
      </c>
      <c r="HQP4">
        <f t="shared" ca="1" si="91"/>
        <v>293</v>
      </c>
      <c r="HQQ4">
        <f t="shared" ca="1" si="91"/>
        <v>160</v>
      </c>
      <c r="HQR4">
        <f t="shared" ca="1" si="91"/>
        <v>357</v>
      </c>
      <c r="HQS4">
        <f t="shared" ca="1" si="91"/>
        <v>226</v>
      </c>
      <c r="HQT4">
        <f t="shared" ca="1" si="91"/>
        <v>265</v>
      </c>
      <c r="HQU4">
        <f t="shared" ca="1" si="91"/>
        <v>844</v>
      </c>
      <c r="HQV4">
        <f t="shared" ca="1" si="91"/>
        <v>434</v>
      </c>
      <c r="HQW4">
        <f t="shared" ca="1" si="91"/>
        <v>925</v>
      </c>
      <c r="HQX4">
        <f t="shared" ca="1" si="91"/>
        <v>637</v>
      </c>
      <c r="HQY4">
        <f t="shared" ca="1" si="91"/>
        <v>812</v>
      </c>
      <c r="HQZ4">
        <f t="shared" ca="1" si="91"/>
        <v>281</v>
      </c>
      <c r="HRA4">
        <f t="shared" ca="1" si="91"/>
        <v>903</v>
      </c>
      <c r="HRB4">
        <f t="shared" ca="1" si="91"/>
        <v>784</v>
      </c>
      <c r="HRC4">
        <f t="shared" ca="1" si="91"/>
        <v>869</v>
      </c>
      <c r="HRD4">
        <f t="shared" ca="1" si="91"/>
        <v>407</v>
      </c>
      <c r="HRE4">
        <f t="shared" ca="1" si="91"/>
        <v>285</v>
      </c>
      <c r="HRF4">
        <f t="shared" ca="1" si="91"/>
        <v>173</v>
      </c>
      <c r="HRG4">
        <f t="shared" ca="1" si="91"/>
        <v>929</v>
      </c>
      <c r="HRH4">
        <f t="shared" ca="1" si="91"/>
        <v>488</v>
      </c>
      <c r="HRI4">
        <f t="shared" ref="HRI4:HTT7" ca="1" si="310">RANDBETWEEN(1,1000)</f>
        <v>417</v>
      </c>
      <c r="HRJ4">
        <f t="shared" ca="1" si="310"/>
        <v>706</v>
      </c>
      <c r="HRK4">
        <f t="shared" ca="1" si="310"/>
        <v>489</v>
      </c>
      <c r="HRL4">
        <f t="shared" ca="1" si="310"/>
        <v>455</v>
      </c>
      <c r="HRM4">
        <f t="shared" ca="1" si="310"/>
        <v>675</v>
      </c>
      <c r="HRN4">
        <f t="shared" ca="1" si="310"/>
        <v>498</v>
      </c>
      <c r="HRO4">
        <f t="shared" ca="1" si="310"/>
        <v>878</v>
      </c>
      <c r="HRP4">
        <f t="shared" ca="1" si="310"/>
        <v>620</v>
      </c>
      <c r="HRQ4">
        <f t="shared" ca="1" si="310"/>
        <v>635</v>
      </c>
      <c r="HRR4">
        <f t="shared" ca="1" si="310"/>
        <v>956</v>
      </c>
      <c r="HRS4">
        <f t="shared" ca="1" si="310"/>
        <v>327</v>
      </c>
      <c r="HRT4">
        <f t="shared" ca="1" si="310"/>
        <v>177</v>
      </c>
      <c r="HRU4">
        <f t="shared" ca="1" si="310"/>
        <v>341</v>
      </c>
      <c r="HRV4">
        <f t="shared" ca="1" si="310"/>
        <v>404</v>
      </c>
      <c r="HRW4">
        <f t="shared" ca="1" si="310"/>
        <v>409</v>
      </c>
      <c r="HRX4">
        <f t="shared" ca="1" si="310"/>
        <v>115</v>
      </c>
      <c r="HRY4">
        <f t="shared" ca="1" si="310"/>
        <v>778</v>
      </c>
      <c r="HRZ4">
        <f t="shared" ca="1" si="310"/>
        <v>440</v>
      </c>
      <c r="HSA4">
        <f t="shared" ca="1" si="310"/>
        <v>105</v>
      </c>
      <c r="HSB4">
        <f t="shared" ca="1" si="310"/>
        <v>686</v>
      </c>
      <c r="HSC4">
        <f t="shared" ca="1" si="310"/>
        <v>740</v>
      </c>
      <c r="HSD4">
        <f t="shared" ca="1" si="310"/>
        <v>771</v>
      </c>
      <c r="HSE4">
        <f t="shared" ca="1" si="310"/>
        <v>491</v>
      </c>
      <c r="HSF4">
        <f t="shared" ca="1" si="310"/>
        <v>368</v>
      </c>
      <c r="HSG4">
        <f t="shared" ca="1" si="310"/>
        <v>47</v>
      </c>
      <c r="HSH4">
        <f t="shared" ca="1" si="310"/>
        <v>272</v>
      </c>
      <c r="HSI4">
        <f t="shared" ca="1" si="310"/>
        <v>145</v>
      </c>
      <c r="HSJ4">
        <f t="shared" ca="1" si="310"/>
        <v>803</v>
      </c>
      <c r="HSK4">
        <f t="shared" ca="1" si="310"/>
        <v>557</v>
      </c>
      <c r="HSL4">
        <f t="shared" ca="1" si="310"/>
        <v>136</v>
      </c>
      <c r="HSM4">
        <f t="shared" ca="1" si="310"/>
        <v>446</v>
      </c>
      <c r="HSN4">
        <f t="shared" ca="1" si="310"/>
        <v>417</v>
      </c>
      <c r="HSO4">
        <f t="shared" ca="1" si="310"/>
        <v>86</v>
      </c>
      <c r="HSP4">
        <f t="shared" ca="1" si="310"/>
        <v>47</v>
      </c>
      <c r="HSQ4">
        <f t="shared" ca="1" si="310"/>
        <v>690</v>
      </c>
      <c r="HSR4">
        <f t="shared" ca="1" si="310"/>
        <v>284</v>
      </c>
      <c r="HSS4">
        <f t="shared" ca="1" si="310"/>
        <v>192</v>
      </c>
      <c r="HST4">
        <f t="shared" ca="1" si="310"/>
        <v>289</v>
      </c>
      <c r="HSU4">
        <f t="shared" ca="1" si="310"/>
        <v>174</v>
      </c>
      <c r="HSV4">
        <f t="shared" ca="1" si="310"/>
        <v>946</v>
      </c>
      <c r="HSW4">
        <f t="shared" ca="1" si="310"/>
        <v>156</v>
      </c>
      <c r="HSX4">
        <f t="shared" ca="1" si="310"/>
        <v>345</v>
      </c>
      <c r="HSY4">
        <f t="shared" ca="1" si="310"/>
        <v>872</v>
      </c>
      <c r="HSZ4">
        <f t="shared" ca="1" si="310"/>
        <v>280</v>
      </c>
      <c r="HTA4">
        <f t="shared" ca="1" si="310"/>
        <v>939</v>
      </c>
      <c r="HTB4">
        <f t="shared" ca="1" si="310"/>
        <v>416</v>
      </c>
      <c r="HTC4">
        <f t="shared" ca="1" si="310"/>
        <v>715</v>
      </c>
      <c r="HTD4">
        <f t="shared" ca="1" si="310"/>
        <v>817</v>
      </c>
      <c r="HTE4">
        <f t="shared" ca="1" si="310"/>
        <v>44</v>
      </c>
      <c r="HTF4">
        <f t="shared" ca="1" si="310"/>
        <v>793</v>
      </c>
      <c r="HTG4">
        <f t="shared" ca="1" si="310"/>
        <v>68</v>
      </c>
      <c r="HTH4">
        <f t="shared" ca="1" si="310"/>
        <v>874</v>
      </c>
      <c r="HTI4">
        <f t="shared" ca="1" si="310"/>
        <v>434</v>
      </c>
      <c r="HTJ4">
        <f t="shared" ca="1" si="310"/>
        <v>714</v>
      </c>
      <c r="HTK4">
        <f t="shared" ca="1" si="310"/>
        <v>639</v>
      </c>
      <c r="HTL4">
        <f t="shared" ca="1" si="310"/>
        <v>880</v>
      </c>
      <c r="HTM4">
        <f t="shared" ca="1" si="310"/>
        <v>480</v>
      </c>
      <c r="HTN4">
        <f t="shared" ca="1" si="310"/>
        <v>516</v>
      </c>
      <c r="HTO4">
        <f t="shared" ca="1" si="310"/>
        <v>693</v>
      </c>
      <c r="HTP4">
        <f t="shared" ca="1" si="310"/>
        <v>468</v>
      </c>
      <c r="HTQ4">
        <f t="shared" ca="1" si="310"/>
        <v>67</v>
      </c>
      <c r="HTR4">
        <f t="shared" ca="1" si="310"/>
        <v>831</v>
      </c>
      <c r="HTS4">
        <f t="shared" ca="1" si="310"/>
        <v>427</v>
      </c>
      <c r="HTT4">
        <f t="shared" ca="1" si="310"/>
        <v>948</v>
      </c>
      <c r="HTU4">
        <f t="shared" ca="1" si="92"/>
        <v>582</v>
      </c>
      <c r="HTV4">
        <f t="shared" ca="1" si="93"/>
        <v>86</v>
      </c>
      <c r="HTW4">
        <f t="shared" ca="1" si="93"/>
        <v>940</v>
      </c>
      <c r="HTX4">
        <f t="shared" ca="1" si="93"/>
        <v>135</v>
      </c>
      <c r="HTY4">
        <f t="shared" ca="1" si="93"/>
        <v>397</v>
      </c>
      <c r="HTZ4">
        <f t="shared" ca="1" si="93"/>
        <v>838</v>
      </c>
      <c r="HUA4">
        <f t="shared" ca="1" si="93"/>
        <v>246</v>
      </c>
      <c r="HUB4">
        <f t="shared" ca="1" si="93"/>
        <v>376</v>
      </c>
      <c r="HUC4">
        <f t="shared" ca="1" si="93"/>
        <v>237</v>
      </c>
      <c r="HUD4">
        <f t="shared" ca="1" si="93"/>
        <v>651</v>
      </c>
      <c r="HUE4">
        <f t="shared" ca="1" si="93"/>
        <v>397</v>
      </c>
      <c r="HUF4">
        <f t="shared" ca="1" si="93"/>
        <v>245</v>
      </c>
      <c r="HUG4">
        <f t="shared" ca="1" si="93"/>
        <v>703</v>
      </c>
      <c r="HUH4">
        <f t="shared" ca="1" si="93"/>
        <v>829</v>
      </c>
      <c r="HUI4">
        <f t="shared" ca="1" si="93"/>
        <v>756</v>
      </c>
      <c r="HUJ4">
        <f t="shared" ca="1" si="93"/>
        <v>796</v>
      </c>
      <c r="HUK4">
        <f t="shared" ca="1" si="93"/>
        <v>415</v>
      </c>
      <c r="HUL4">
        <f t="shared" ca="1" si="93"/>
        <v>422</v>
      </c>
      <c r="HUM4">
        <f t="shared" ca="1" si="93"/>
        <v>478</v>
      </c>
      <c r="HUN4">
        <f t="shared" ca="1" si="93"/>
        <v>236</v>
      </c>
      <c r="HUO4">
        <f t="shared" ca="1" si="93"/>
        <v>752</v>
      </c>
      <c r="HUP4">
        <f t="shared" ca="1" si="93"/>
        <v>35</v>
      </c>
      <c r="HUQ4">
        <f t="shared" ca="1" si="93"/>
        <v>674</v>
      </c>
      <c r="HUR4">
        <f t="shared" ca="1" si="93"/>
        <v>584</v>
      </c>
      <c r="HUS4">
        <f t="shared" ca="1" si="93"/>
        <v>460</v>
      </c>
      <c r="HUT4">
        <f t="shared" ca="1" si="93"/>
        <v>149</v>
      </c>
      <c r="HUU4">
        <f t="shared" ca="1" si="93"/>
        <v>49</v>
      </c>
      <c r="HUV4">
        <f t="shared" ca="1" si="93"/>
        <v>19</v>
      </c>
      <c r="HUW4">
        <f t="shared" ca="1" si="93"/>
        <v>343</v>
      </c>
      <c r="HUX4">
        <f t="shared" ca="1" si="93"/>
        <v>494</v>
      </c>
      <c r="HUY4">
        <f t="shared" ca="1" si="93"/>
        <v>490</v>
      </c>
      <c r="HUZ4">
        <f t="shared" ca="1" si="93"/>
        <v>365</v>
      </c>
      <c r="HVA4">
        <f t="shared" ca="1" si="93"/>
        <v>47</v>
      </c>
      <c r="HVB4">
        <f t="shared" ca="1" si="93"/>
        <v>417</v>
      </c>
      <c r="HVC4">
        <f t="shared" ca="1" si="93"/>
        <v>640</v>
      </c>
      <c r="HVD4">
        <f t="shared" ca="1" si="93"/>
        <v>784</v>
      </c>
      <c r="HVE4">
        <f t="shared" ca="1" si="93"/>
        <v>111</v>
      </c>
      <c r="HVF4">
        <f t="shared" ca="1" si="93"/>
        <v>980</v>
      </c>
      <c r="HVG4">
        <f t="shared" ca="1" si="93"/>
        <v>572</v>
      </c>
      <c r="HVH4">
        <f t="shared" ca="1" si="93"/>
        <v>28</v>
      </c>
      <c r="HVI4">
        <f t="shared" ca="1" si="93"/>
        <v>945</v>
      </c>
      <c r="HVJ4">
        <f t="shared" ca="1" si="93"/>
        <v>265</v>
      </c>
      <c r="HVK4">
        <f t="shared" ca="1" si="93"/>
        <v>923</v>
      </c>
      <c r="HVL4">
        <f t="shared" ca="1" si="93"/>
        <v>294</v>
      </c>
      <c r="HVM4">
        <f t="shared" ca="1" si="93"/>
        <v>105</v>
      </c>
      <c r="HVN4">
        <f t="shared" ca="1" si="93"/>
        <v>154</v>
      </c>
      <c r="HVO4">
        <f t="shared" ca="1" si="93"/>
        <v>62</v>
      </c>
      <c r="HVP4">
        <f t="shared" ca="1" si="93"/>
        <v>925</v>
      </c>
      <c r="HVQ4">
        <f t="shared" ca="1" si="93"/>
        <v>611</v>
      </c>
      <c r="HVR4">
        <f t="shared" ca="1" si="93"/>
        <v>25</v>
      </c>
      <c r="HVS4">
        <f t="shared" ca="1" si="93"/>
        <v>381</v>
      </c>
      <c r="HVT4">
        <f t="shared" ca="1" si="93"/>
        <v>668</v>
      </c>
      <c r="HVU4">
        <f t="shared" ca="1" si="93"/>
        <v>994</v>
      </c>
      <c r="HVV4">
        <f t="shared" ca="1" si="93"/>
        <v>182</v>
      </c>
      <c r="HVW4">
        <f t="shared" ca="1" si="93"/>
        <v>857</v>
      </c>
      <c r="HVX4">
        <f t="shared" ca="1" si="93"/>
        <v>613</v>
      </c>
      <c r="HVY4">
        <f t="shared" ca="1" si="93"/>
        <v>102</v>
      </c>
      <c r="HVZ4">
        <f t="shared" ca="1" si="93"/>
        <v>372</v>
      </c>
      <c r="HWA4">
        <f t="shared" ca="1" si="93"/>
        <v>699</v>
      </c>
      <c r="HWB4">
        <f t="shared" ca="1" si="93"/>
        <v>393</v>
      </c>
      <c r="HWC4">
        <f t="shared" ca="1" si="93"/>
        <v>975</v>
      </c>
      <c r="HWD4">
        <f t="shared" ca="1" si="93"/>
        <v>179</v>
      </c>
      <c r="HWE4">
        <f t="shared" ca="1" si="93"/>
        <v>76</v>
      </c>
      <c r="HWF4">
        <f t="shared" ca="1" si="93"/>
        <v>98</v>
      </c>
      <c r="HWG4">
        <f t="shared" ref="HWG4:HYR7" ca="1" si="311">RANDBETWEEN(1,1000)</f>
        <v>257</v>
      </c>
      <c r="HWH4">
        <f t="shared" ca="1" si="311"/>
        <v>652</v>
      </c>
      <c r="HWI4">
        <f t="shared" ca="1" si="311"/>
        <v>983</v>
      </c>
      <c r="HWJ4">
        <f t="shared" ca="1" si="311"/>
        <v>586</v>
      </c>
      <c r="HWK4">
        <f t="shared" ca="1" si="311"/>
        <v>83</v>
      </c>
      <c r="HWL4">
        <f t="shared" ca="1" si="311"/>
        <v>679</v>
      </c>
      <c r="HWM4">
        <f t="shared" ca="1" si="311"/>
        <v>252</v>
      </c>
      <c r="HWN4">
        <f t="shared" ca="1" si="311"/>
        <v>5</v>
      </c>
      <c r="HWO4">
        <f t="shared" ca="1" si="311"/>
        <v>80</v>
      </c>
      <c r="HWP4">
        <f t="shared" ca="1" si="311"/>
        <v>282</v>
      </c>
      <c r="HWQ4">
        <f t="shared" ca="1" si="311"/>
        <v>713</v>
      </c>
      <c r="HWR4">
        <f t="shared" ca="1" si="311"/>
        <v>649</v>
      </c>
      <c r="HWS4">
        <f t="shared" ca="1" si="311"/>
        <v>576</v>
      </c>
      <c r="HWT4">
        <f t="shared" ca="1" si="311"/>
        <v>604</v>
      </c>
      <c r="HWU4">
        <f t="shared" ca="1" si="311"/>
        <v>106</v>
      </c>
      <c r="HWV4">
        <f t="shared" ca="1" si="311"/>
        <v>119</v>
      </c>
      <c r="HWW4">
        <f t="shared" ca="1" si="311"/>
        <v>98</v>
      </c>
      <c r="HWX4">
        <f t="shared" ca="1" si="311"/>
        <v>124</v>
      </c>
      <c r="HWY4">
        <f t="shared" ca="1" si="311"/>
        <v>669</v>
      </c>
      <c r="HWZ4">
        <f t="shared" ca="1" si="311"/>
        <v>611</v>
      </c>
      <c r="HXA4">
        <f t="shared" ca="1" si="311"/>
        <v>732</v>
      </c>
      <c r="HXB4">
        <f t="shared" ca="1" si="311"/>
        <v>307</v>
      </c>
      <c r="HXC4">
        <f t="shared" ca="1" si="311"/>
        <v>285</v>
      </c>
      <c r="HXD4">
        <f t="shared" ca="1" si="311"/>
        <v>357</v>
      </c>
      <c r="HXE4">
        <f t="shared" ca="1" si="311"/>
        <v>935</v>
      </c>
      <c r="HXF4">
        <f t="shared" ca="1" si="311"/>
        <v>72</v>
      </c>
      <c r="HXG4">
        <f t="shared" ca="1" si="311"/>
        <v>764</v>
      </c>
      <c r="HXH4">
        <f t="shared" ca="1" si="311"/>
        <v>985</v>
      </c>
      <c r="HXI4">
        <f t="shared" ca="1" si="311"/>
        <v>708</v>
      </c>
      <c r="HXJ4">
        <f t="shared" ca="1" si="311"/>
        <v>647</v>
      </c>
      <c r="HXK4">
        <f t="shared" ca="1" si="311"/>
        <v>7</v>
      </c>
      <c r="HXL4">
        <f t="shared" ca="1" si="311"/>
        <v>374</v>
      </c>
      <c r="HXM4">
        <f t="shared" ca="1" si="311"/>
        <v>572</v>
      </c>
      <c r="HXN4">
        <f t="shared" ca="1" si="311"/>
        <v>991</v>
      </c>
      <c r="HXO4">
        <f t="shared" ca="1" si="311"/>
        <v>546</v>
      </c>
      <c r="HXP4">
        <f t="shared" ca="1" si="311"/>
        <v>270</v>
      </c>
      <c r="HXQ4">
        <f t="shared" ca="1" si="311"/>
        <v>170</v>
      </c>
      <c r="HXR4">
        <f t="shared" ca="1" si="311"/>
        <v>894</v>
      </c>
      <c r="HXS4">
        <f t="shared" ca="1" si="311"/>
        <v>449</v>
      </c>
      <c r="HXT4">
        <f t="shared" ca="1" si="311"/>
        <v>628</v>
      </c>
      <c r="HXU4">
        <f t="shared" ca="1" si="311"/>
        <v>209</v>
      </c>
      <c r="HXV4">
        <f t="shared" ca="1" si="311"/>
        <v>846</v>
      </c>
      <c r="HXW4">
        <f t="shared" ca="1" si="311"/>
        <v>871</v>
      </c>
      <c r="HXX4">
        <f t="shared" ca="1" si="311"/>
        <v>24</v>
      </c>
      <c r="HXY4">
        <f t="shared" ca="1" si="311"/>
        <v>215</v>
      </c>
      <c r="HXZ4">
        <f t="shared" ca="1" si="311"/>
        <v>704</v>
      </c>
      <c r="HYA4">
        <f t="shared" ca="1" si="311"/>
        <v>384</v>
      </c>
      <c r="HYB4">
        <f t="shared" ca="1" si="311"/>
        <v>666</v>
      </c>
      <c r="HYC4">
        <f t="shared" ca="1" si="311"/>
        <v>207</v>
      </c>
      <c r="HYD4">
        <f t="shared" ca="1" si="311"/>
        <v>699</v>
      </c>
      <c r="HYE4">
        <f t="shared" ca="1" si="311"/>
        <v>352</v>
      </c>
      <c r="HYF4">
        <f t="shared" ca="1" si="311"/>
        <v>65</v>
      </c>
      <c r="HYG4">
        <f t="shared" ca="1" si="311"/>
        <v>285</v>
      </c>
      <c r="HYH4">
        <f t="shared" ca="1" si="311"/>
        <v>519</v>
      </c>
      <c r="HYI4">
        <f t="shared" ca="1" si="311"/>
        <v>662</v>
      </c>
      <c r="HYJ4">
        <f t="shared" ca="1" si="311"/>
        <v>832</v>
      </c>
      <c r="HYK4">
        <f t="shared" ca="1" si="311"/>
        <v>932</v>
      </c>
      <c r="HYL4">
        <f t="shared" ca="1" si="311"/>
        <v>47</v>
      </c>
      <c r="HYM4">
        <f t="shared" ca="1" si="311"/>
        <v>490</v>
      </c>
      <c r="HYN4">
        <f t="shared" ca="1" si="311"/>
        <v>646</v>
      </c>
      <c r="HYO4">
        <f t="shared" ca="1" si="311"/>
        <v>731</v>
      </c>
      <c r="HYP4">
        <f t="shared" ca="1" si="311"/>
        <v>822</v>
      </c>
      <c r="HYQ4">
        <f t="shared" ca="1" si="311"/>
        <v>386</v>
      </c>
      <c r="HYR4">
        <f t="shared" ca="1" si="311"/>
        <v>678</v>
      </c>
      <c r="HYS4">
        <f t="shared" ca="1" si="94"/>
        <v>347</v>
      </c>
      <c r="HYT4">
        <f t="shared" ca="1" si="95"/>
        <v>143</v>
      </c>
      <c r="HYU4">
        <f t="shared" ca="1" si="95"/>
        <v>389</v>
      </c>
      <c r="HYV4">
        <f t="shared" ca="1" si="95"/>
        <v>674</v>
      </c>
      <c r="HYW4">
        <f t="shared" ca="1" si="95"/>
        <v>293</v>
      </c>
      <c r="HYX4">
        <f t="shared" ca="1" si="95"/>
        <v>848</v>
      </c>
      <c r="HYY4">
        <f t="shared" ca="1" si="95"/>
        <v>366</v>
      </c>
      <c r="HYZ4">
        <f t="shared" ca="1" si="95"/>
        <v>343</v>
      </c>
      <c r="HZA4">
        <f t="shared" ca="1" si="95"/>
        <v>396</v>
      </c>
      <c r="HZB4">
        <f t="shared" ca="1" si="95"/>
        <v>174</v>
      </c>
      <c r="HZC4">
        <f t="shared" ca="1" si="95"/>
        <v>15</v>
      </c>
      <c r="HZD4">
        <f t="shared" ca="1" si="95"/>
        <v>664</v>
      </c>
      <c r="HZE4">
        <f t="shared" ca="1" si="95"/>
        <v>438</v>
      </c>
      <c r="HZF4">
        <f t="shared" ca="1" si="95"/>
        <v>158</v>
      </c>
      <c r="HZG4">
        <f t="shared" ca="1" si="95"/>
        <v>269</v>
      </c>
      <c r="HZH4">
        <f t="shared" ca="1" si="95"/>
        <v>218</v>
      </c>
      <c r="HZI4">
        <f t="shared" ca="1" si="95"/>
        <v>48</v>
      </c>
      <c r="HZJ4">
        <f t="shared" ca="1" si="95"/>
        <v>908</v>
      </c>
      <c r="HZK4">
        <f t="shared" ca="1" si="95"/>
        <v>13</v>
      </c>
      <c r="HZL4">
        <f t="shared" ca="1" si="95"/>
        <v>752</v>
      </c>
      <c r="HZM4">
        <f t="shared" ca="1" si="95"/>
        <v>172</v>
      </c>
      <c r="HZN4">
        <f t="shared" ca="1" si="95"/>
        <v>573</v>
      </c>
      <c r="HZO4">
        <f t="shared" ca="1" si="95"/>
        <v>742</v>
      </c>
      <c r="HZP4">
        <f t="shared" ca="1" si="95"/>
        <v>571</v>
      </c>
      <c r="HZQ4">
        <f t="shared" ca="1" si="95"/>
        <v>727</v>
      </c>
      <c r="HZR4">
        <f t="shared" ca="1" si="95"/>
        <v>421</v>
      </c>
      <c r="HZS4">
        <f t="shared" ca="1" si="95"/>
        <v>1000</v>
      </c>
      <c r="HZT4">
        <f t="shared" ca="1" si="95"/>
        <v>617</v>
      </c>
      <c r="HZU4">
        <f t="shared" ca="1" si="95"/>
        <v>658</v>
      </c>
      <c r="HZV4">
        <f t="shared" ca="1" si="95"/>
        <v>283</v>
      </c>
      <c r="HZW4">
        <f t="shared" ca="1" si="95"/>
        <v>43</v>
      </c>
      <c r="HZX4">
        <f t="shared" ca="1" si="95"/>
        <v>113</v>
      </c>
      <c r="HZY4">
        <f t="shared" ca="1" si="95"/>
        <v>755</v>
      </c>
      <c r="HZZ4">
        <f t="shared" ca="1" si="95"/>
        <v>254</v>
      </c>
      <c r="IAA4">
        <f t="shared" ca="1" si="95"/>
        <v>84</v>
      </c>
      <c r="IAB4">
        <f t="shared" ca="1" si="95"/>
        <v>617</v>
      </c>
      <c r="IAC4">
        <f t="shared" ca="1" si="95"/>
        <v>904</v>
      </c>
      <c r="IAD4">
        <f t="shared" ca="1" si="95"/>
        <v>270</v>
      </c>
      <c r="IAE4">
        <f t="shared" ca="1" si="95"/>
        <v>754</v>
      </c>
      <c r="IAF4">
        <f t="shared" ca="1" si="95"/>
        <v>830</v>
      </c>
      <c r="IAG4">
        <f t="shared" ca="1" si="95"/>
        <v>899</v>
      </c>
      <c r="IAH4">
        <f t="shared" ca="1" si="95"/>
        <v>634</v>
      </c>
      <c r="IAI4">
        <f t="shared" ca="1" si="95"/>
        <v>208</v>
      </c>
      <c r="IAJ4">
        <f t="shared" ca="1" si="95"/>
        <v>823</v>
      </c>
      <c r="IAK4">
        <f t="shared" ca="1" si="95"/>
        <v>174</v>
      </c>
      <c r="IAL4">
        <f t="shared" ca="1" si="95"/>
        <v>178</v>
      </c>
      <c r="IAM4">
        <f t="shared" ca="1" si="95"/>
        <v>481</v>
      </c>
      <c r="IAN4">
        <f t="shared" ca="1" si="95"/>
        <v>34</v>
      </c>
      <c r="IAO4">
        <f t="shared" ca="1" si="95"/>
        <v>445</v>
      </c>
      <c r="IAP4">
        <f t="shared" ca="1" si="95"/>
        <v>548</v>
      </c>
      <c r="IAQ4">
        <f t="shared" ca="1" si="95"/>
        <v>572</v>
      </c>
      <c r="IAR4">
        <f t="shared" ca="1" si="95"/>
        <v>55</v>
      </c>
      <c r="IAS4">
        <f t="shared" ca="1" si="95"/>
        <v>329</v>
      </c>
      <c r="IAT4">
        <f t="shared" ca="1" si="95"/>
        <v>791</v>
      </c>
      <c r="IAU4">
        <f t="shared" ca="1" si="95"/>
        <v>207</v>
      </c>
      <c r="IAV4">
        <f t="shared" ca="1" si="95"/>
        <v>395</v>
      </c>
      <c r="IAW4">
        <f t="shared" ca="1" si="95"/>
        <v>487</v>
      </c>
      <c r="IAX4">
        <f t="shared" ca="1" si="95"/>
        <v>767</v>
      </c>
      <c r="IAY4">
        <f t="shared" ca="1" si="95"/>
        <v>765</v>
      </c>
      <c r="IAZ4">
        <f t="shared" ca="1" si="95"/>
        <v>672</v>
      </c>
      <c r="IBA4">
        <f t="shared" ca="1" si="95"/>
        <v>415</v>
      </c>
      <c r="IBB4">
        <f t="shared" ca="1" si="95"/>
        <v>638</v>
      </c>
      <c r="IBC4">
        <f t="shared" ca="1" si="95"/>
        <v>855</v>
      </c>
      <c r="IBD4">
        <f t="shared" ca="1" si="95"/>
        <v>179</v>
      </c>
      <c r="IBE4">
        <f t="shared" ref="IBE4:IDP7" ca="1" si="312">RANDBETWEEN(1,1000)</f>
        <v>370</v>
      </c>
      <c r="IBF4">
        <f t="shared" ca="1" si="312"/>
        <v>307</v>
      </c>
      <c r="IBG4">
        <f t="shared" ca="1" si="312"/>
        <v>247</v>
      </c>
      <c r="IBH4">
        <f t="shared" ca="1" si="312"/>
        <v>429</v>
      </c>
      <c r="IBI4">
        <f t="shared" ca="1" si="312"/>
        <v>19</v>
      </c>
      <c r="IBJ4">
        <f t="shared" ca="1" si="312"/>
        <v>430</v>
      </c>
      <c r="IBK4">
        <f t="shared" ca="1" si="312"/>
        <v>463</v>
      </c>
      <c r="IBL4">
        <f t="shared" ca="1" si="312"/>
        <v>3</v>
      </c>
      <c r="IBM4">
        <f t="shared" ca="1" si="312"/>
        <v>490</v>
      </c>
      <c r="IBN4">
        <f t="shared" ca="1" si="312"/>
        <v>776</v>
      </c>
      <c r="IBO4">
        <f t="shared" ca="1" si="312"/>
        <v>559</v>
      </c>
      <c r="IBP4">
        <f t="shared" ca="1" si="312"/>
        <v>482</v>
      </c>
      <c r="IBQ4">
        <f t="shared" ca="1" si="312"/>
        <v>223</v>
      </c>
      <c r="IBR4">
        <f t="shared" ca="1" si="312"/>
        <v>286</v>
      </c>
      <c r="IBS4">
        <f t="shared" ca="1" si="312"/>
        <v>119</v>
      </c>
      <c r="IBT4">
        <f t="shared" ca="1" si="312"/>
        <v>708</v>
      </c>
      <c r="IBU4">
        <f t="shared" ca="1" si="312"/>
        <v>147</v>
      </c>
      <c r="IBV4">
        <f t="shared" ca="1" si="312"/>
        <v>551</v>
      </c>
      <c r="IBW4">
        <f t="shared" ca="1" si="312"/>
        <v>568</v>
      </c>
      <c r="IBX4">
        <f t="shared" ca="1" si="312"/>
        <v>849</v>
      </c>
      <c r="IBY4">
        <f t="shared" ca="1" si="312"/>
        <v>222</v>
      </c>
      <c r="IBZ4">
        <f t="shared" ca="1" si="312"/>
        <v>435</v>
      </c>
      <c r="ICA4">
        <f t="shared" ca="1" si="312"/>
        <v>663</v>
      </c>
      <c r="ICB4">
        <f t="shared" ca="1" si="312"/>
        <v>356</v>
      </c>
      <c r="ICC4">
        <f t="shared" ca="1" si="312"/>
        <v>944</v>
      </c>
      <c r="ICD4">
        <f t="shared" ca="1" si="312"/>
        <v>477</v>
      </c>
      <c r="ICE4">
        <f t="shared" ca="1" si="312"/>
        <v>60</v>
      </c>
      <c r="ICF4">
        <f t="shared" ca="1" si="312"/>
        <v>998</v>
      </c>
      <c r="ICG4">
        <f t="shared" ca="1" si="312"/>
        <v>91</v>
      </c>
      <c r="ICH4">
        <f t="shared" ca="1" si="312"/>
        <v>769</v>
      </c>
      <c r="ICI4">
        <f t="shared" ca="1" si="312"/>
        <v>776</v>
      </c>
      <c r="ICJ4">
        <f t="shared" ca="1" si="312"/>
        <v>330</v>
      </c>
      <c r="ICK4">
        <f t="shared" ca="1" si="312"/>
        <v>627</v>
      </c>
      <c r="ICL4">
        <f t="shared" ca="1" si="312"/>
        <v>620</v>
      </c>
      <c r="ICM4">
        <f t="shared" ca="1" si="312"/>
        <v>259</v>
      </c>
      <c r="ICN4">
        <f t="shared" ca="1" si="312"/>
        <v>340</v>
      </c>
      <c r="ICO4">
        <f t="shared" ca="1" si="312"/>
        <v>175</v>
      </c>
      <c r="ICP4">
        <f t="shared" ca="1" si="312"/>
        <v>188</v>
      </c>
      <c r="ICQ4">
        <f t="shared" ca="1" si="312"/>
        <v>844</v>
      </c>
      <c r="ICR4">
        <f t="shared" ca="1" si="312"/>
        <v>371</v>
      </c>
      <c r="ICS4">
        <f t="shared" ca="1" si="312"/>
        <v>244</v>
      </c>
      <c r="ICT4">
        <f t="shared" ca="1" si="312"/>
        <v>111</v>
      </c>
      <c r="ICU4">
        <f t="shared" ca="1" si="312"/>
        <v>169</v>
      </c>
      <c r="ICV4">
        <f t="shared" ca="1" si="312"/>
        <v>56</v>
      </c>
      <c r="ICW4">
        <f t="shared" ca="1" si="312"/>
        <v>926</v>
      </c>
      <c r="ICX4">
        <f t="shared" ca="1" si="312"/>
        <v>552</v>
      </c>
      <c r="ICY4">
        <f t="shared" ca="1" si="312"/>
        <v>65</v>
      </c>
      <c r="ICZ4">
        <f t="shared" ca="1" si="312"/>
        <v>44</v>
      </c>
      <c r="IDA4">
        <f t="shared" ca="1" si="312"/>
        <v>733</v>
      </c>
      <c r="IDB4">
        <f t="shared" ca="1" si="312"/>
        <v>596</v>
      </c>
      <c r="IDC4">
        <f t="shared" ca="1" si="312"/>
        <v>417</v>
      </c>
      <c r="IDD4">
        <f t="shared" ca="1" si="312"/>
        <v>25</v>
      </c>
      <c r="IDE4">
        <f t="shared" ca="1" si="312"/>
        <v>334</v>
      </c>
      <c r="IDF4">
        <f t="shared" ca="1" si="312"/>
        <v>715</v>
      </c>
      <c r="IDG4">
        <f t="shared" ca="1" si="312"/>
        <v>137</v>
      </c>
      <c r="IDH4">
        <f t="shared" ca="1" si="312"/>
        <v>353</v>
      </c>
      <c r="IDI4">
        <f t="shared" ca="1" si="312"/>
        <v>173</v>
      </c>
      <c r="IDJ4">
        <f t="shared" ca="1" si="312"/>
        <v>464</v>
      </c>
      <c r="IDK4">
        <f t="shared" ca="1" si="312"/>
        <v>375</v>
      </c>
      <c r="IDL4">
        <f t="shared" ca="1" si="312"/>
        <v>517</v>
      </c>
      <c r="IDM4">
        <f t="shared" ca="1" si="312"/>
        <v>271</v>
      </c>
      <c r="IDN4">
        <f t="shared" ca="1" si="312"/>
        <v>545</v>
      </c>
      <c r="IDO4">
        <f t="shared" ca="1" si="312"/>
        <v>462</v>
      </c>
      <c r="IDP4">
        <f t="shared" ca="1" si="312"/>
        <v>781</v>
      </c>
      <c r="IDQ4">
        <f t="shared" ca="1" si="96"/>
        <v>242</v>
      </c>
      <c r="IDR4">
        <f t="shared" ca="1" si="97"/>
        <v>83</v>
      </c>
      <c r="IDS4">
        <f t="shared" ca="1" si="97"/>
        <v>153</v>
      </c>
      <c r="IDT4">
        <f t="shared" ca="1" si="97"/>
        <v>373</v>
      </c>
      <c r="IDU4">
        <f t="shared" ca="1" si="97"/>
        <v>776</v>
      </c>
      <c r="IDV4">
        <f t="shared" ca="1" si="97"/>
        <v>649</v>
      </c>
      <c r="IDW4">
        <f t="shared" ca="1" si="97"/>
        <v>813</v>
      </c>
      <c r="IDX4">
        <f t="shared" ca="1" si="97"/>
        <v>700</v>
      </c>
      <c r="IDY4">
        <f t="shared" ca="1" si="97"/>
        <v>32</v>
      </c>
      <c r="IDZ4">
        <f t="shared" ca="1" si="97"/>
        <v>824</v>
      </c>
      <c r="IEA4">
        <f t="shared" ca="1" si="97"/>
        <v>940</v>
      </c>
      <c r="IEB4">
        <f t="shared" ca="1" si="97"/>
        <v>558</v>
      </c>
      <c r="IEC4">
        <f t="shared" ca="1" si="97"/>
        <v>650</v>
      </c>
      <c r="IED4">
        <f t="shared" ca="1" si="97"/>
        <v>564</v>
      </c>
      <c r="IEE4">
        <f t="shared" ca="1" si="97"/>
        <v>494</v>
      </c>
      <c r="IEF4">
        <f t="shared" ca="1" si="97"/>
        <v>675</v>
      </c>
      <c r="IEG4">
        <f t="shared" ca="1" si="97"/>
        <v>868</v>
      </c>
      <c r="IEH4">
        <f t="shared" ca="1" si="97"/>
        <v>431</v>
      </c>
      <c r="IEI4">
        <f t="shared" ca="1" si="97"/>
        <v>543</v>
      </c>
      <c r="IEJ4">
        <f t="shared" ca="1" si="97"/>
        <v>142</v>
      </c>
      <c r="IEK4">
        <f t="shared" ca="1" si="97"/>
        <v>167</v>
      </c>
      <c r="IEL4">
        <f t="shared" ca="1" si="97"/>
        <v>809</v>
      </c>
      <c r="IEM4">
        <f t="shared" ca="1" si="97"/>
        <v>711</v>
      </c>
      <c r="IEN4">
        <f t="shared" ca="1" si="97"/>
        <v>975</v>
      </c>
      <c r="IEO4">
        <f t="shared" ca="1" si="97"/>
        <v>324</v>
      </c>
      <c r="IEP4">
        <f t="shared" ca="1" si="97"/>
        <v>884</v>
      </c>
      <c r="IEQ4">
        <f t="shared" ca="1" si="97"/>
        <v>860</v>
      </c>
      <c r="IER4">
        <f t="shared" ca="1" si="97"/>
        <v>218</v>
      </c>
      <c r="IES4">
        <f t="shared" ca="1" si="97"/>
        <v>882</v>
      </c>
      <c r="IET4">
        <f t="shared" ca="1" si="97"/>
        <v>575</v>
      </c>
      <c r="IEU4">
        <f t="shared" ca="1" si="97"/>
        <v>253</v>
      </c>
      <c r="IEV4">
        <f t="shared" ca="1" si="97"/>
        <v>358</v>
      </c>
      <c r="IEW4">
        <f t="shared" ca="1" si="97"/>
        <v>420</v>
      </c>
      <c r="IEX4">
        <f t="shared" ca="1" si="97"/>
        <v>175</v>
      </c>
      <c r="IEY4">
        <f t="shared" ca="1" si="97"/>
        <v>781</v>
      </c>
      <c r="IEZ4">
        <f t="shared" ca="1" si="97"/>
        <v>572</v>
      </c>
      <c r="IFA4">
        <f t="shared" ca="1" si="97"/>
        <v>808</v>
      </c>
      <c r="IFB4">
        <f t="shared" ca="1" si="97"/>
        <v>211</v>
      </c>
      <c r="IFC4">
        <f t="shared" ca="1" si="97"/>
        <v>437</v>
      </c>
      <c r="IFD4">
        <f t="shared" ca="1" si="97"/>
        <v>867</v>
      </c>
      <c r="IFE4">
        <f t="shared" ca="1" si="97"/>
        <v>953</v>
      </c>
      <c r="IFF4">
        <f t="shared" ca="1" si="97"/>
        <v>671</v>
      </c>
      <c r="IFG4">
        <f t="shared" ca="1" si="97"/>
        <v>998</v>
      </c>
      <c r="IFH4">
        <f t="shared" ca="1" si="97"/>
        <v>767</v>
      </c>
      <c r="IFI4">
        <f t="shared" ca="1" si="97"/>
        <v>678</v>
      </c>
      <c r="IFJ4">
        <f t="shared" ca="1" si="97"/>
        <v>859</v>
      </c>
      <c r="IFK4">
        <f t="shared" ca="1" si="97"/>
        <v>107</v>
      </c>
      <c r="IFL4">
        <f t="shared" ca="1" si="97"/>
        <v>655</v>
      </c>
      <c r="IFM4">
        <f t="shared" ca="1" si="97"/>
        <v>709</v>
      </c>
      <c r="IFN4">
        <f t="shared" ca="1" si="97"/>
        <v>202</v>
      </c>
      <c r="IFO4">
        <f t="shared" ca="1" si="97"/>
        <v>602</v>
      </c>
      <c r="IFP4">
        <f t="shared" ca="1" si="97"/>
        <v>871</v>
      </c>
      <c r="IFQ4">
        <f t="shared" ca="1" si="97"/>
        <v>303</v>
      </c>
      <c r="IFR4">
        <f t="shared" ca="1" si="97"/>
        <v>363</v>
      </c>
      <c r="IFS4">
        <f t="shared" ca="1" si="97"/>
        <v>264</v>
      </c>
      <c r="IFT4">
        <f t="shared" ca="1" si="97"/>
        <v>142</v>
      </c>
      <c r="IFU4">
        <f t="shared" ca="1" si="97"/>
        <v>410</v>
      </c>
      <c r="IFV4">
        <f t="shared" ca="1" si="97"/>
        <v>306</v>
      </c>
      <c r="IFW4">
        <f t="shared" ca="1" si="97"/>
        <v>841</v>
      </c>
      <c r="IFX4">
        <f t="shared" ca="1" si="97"/>
        <v>656</v>
      </c>
      <c r="IFY4">
        <f t="shared" ca="1" si="97"/>
        <v>786</v>
      </c>
      <c r="IFZ4">
        <f t="shared" ca="1" si="97"/>
        <v>938</v>
      </c>
      <c r="IGA4">
        <f t="shared" ca="1" si="97"/>
        <v>638</v>
      </c>
      <c r="IGB4">
        <f t="shared" ca="1" si="97"/>
        <v>528</v>
      </c>
      <c r="IGC4">
        <f t="shared" ref="IGC4:IIN7" ca="1" si="313">RANDBETWEEN(1,1000)</f>
        <v>482</v>
      </c>
      <c r="IGD4">
        <f t="shared" ca="1" si="313"/>
        <v>804</v>
      </c>
      <c r="IGE4">
        <f t="shared" ca="1" si="313"/>
        <v>665</v>
      </c>
      <c r="IGF4">
        <f t="shared" ca="1" si="313"/>
        <v>706</v>
      </c>
      <c r="IGG4">
        <f t="shared" ca="1" si="313"/>
        <v>964</v>
      </c>
      <c r="IGH4">
        <f t="shared" ca="1" si="313"/>
        <v>698</v>
      </c>
      <c r="IGI4">
        <f t="shared" ca="1" si="313"/>
        <v>744</v>
      </c>
      <c r="IGJ4">
        <f t="shared" ca="1" si="313"/>
        <v>180</v>
      </c>
      <c r="IGK4">
        <f t="shared" ca="1" si="313"/>
        <v>901</v>
      </c>
      <c r="IGL4">
        <f t="shared" ca="1" si="313"/>
        <v>954</v>
      </c>
      <c r="IGM4">
        <f t="shared" ca="1" si="313"/>
        <v>993</v>
      </c>
      <c r="IGN4">
        <f t="shared" ca="1" si="313"/>
        <v>138</v>
      </c>
      <c r="IGO4">
        <f t="shared" ca="1" si="313"/>
        <v>90</v>
      </c>
      <c r="IGP4">
        <f t="shared" ca="1" si="313"/>
        <v>117</v>
      </c>
      <c r="IGQ4">
        <f t="shared" ca="1" si="313"/>
        <v>199</v>
      </c>
      <c r="IGR4">
        <f t="shared" ca="1" si="313"/>
        <v>264</v>
      </c>
      <c r="IGS4">
        <f t="shared" ca="1" si="313"/>
        <v>164</v>
      </c>
      <c r="IGT4">
        <f t="shared" ca="1" si="313"/>
        <v>821</v>
      </c>
      <c r="IGU4">
        <f t="shared" ca="1" si="313"/>
        <v>656</v>
      </c>
      <c r="IGV4">
        <f t="shared" ca="1" si="313"/>
        <v>782</v>
      </c>
      <c r="IGW4">
        <f t="shared" ca="1" si="313"/>
        <v>321</v>
      </c>
      <c r="IGX4">
        <f t="shared" ca="1" si="313"/>
        <v>586</v>
      </c>
      <c r="IGY4">
        <f t="shared" ca="1" si="313"/>
        <v>115</v>
      </c>
      <c r="IGZ4">
        <f t="shared" ca="1" si="313"/>
        <v>274</v>
      </c>
      <c r="IHA4">
        <f t="shared" ca="1" si="313"/>
        <v>163</v>
      </c>
      <c r="IHB4">
        <f t="shared" ca="1" si="313"/>
        <v>4</v>
      </c>
      <c r="IHC4">
        <f t="shared" ca="1" si="313"/>
        <v>60</v>
      </c>
      <c r="IHD4">
        <f t="shared" ca="1" si="313"/>
        <v>103</v>
      </c>
      <c r="IHE4">
        <f t="shared" ca="1" si="313"/>
        <v>186</v>
      </c>
      <c r="IHF4">
        <f t="shared" ca="1" si="313"/>
        <v>39</v>
      </c>
      <c r="IHG4">
        <f t="shared" ca="1" si="313"/>
        <v>497</v>
      </c>
      <c r="IHH4">
        <f t="shared" ca="1" si="313"/>
        <v>608</v>
      </c>
      <c r="IHI4">
        <f t="shared" ca="1" si="313"/>
        <v>468</v>
      </c>
      <c r="IHJ4">
        <f t="shared" ca="1" si="313"/>
        <v>946</v>
      </c>
      <c r="IHK4">
        <f t="shared" ca="1" si="313"/>
        <v>48</v>
      </c>
      <c r="IHL4">
        <f t="shared" ca="1" si="313"/>
        <v>417</v>
      </c>
      <c r="IHM4">
        <f t="shared" ca="1" si="313"/>
        <v>320</v>
      </c>
      <c r="IHN4">
        <f t="shared" ca="1" si="313"/>
        <v>971</v>
      </c>
      <c r="IHO4">
        <f t="shared" ca="1" si="313"/>
        <v>393</v>
      </c>
      <c r="IHP4">
        <f t="shared" ca="1" si="313"/>
        <v>453</v>
      </c>
      <c r="IHQ4">
        <f t="shared" ca="1" si="313"/>
        <v>192</v>
      </c>
      <c r="IHR4">
        <f t="shared" ca="1" si="313"/>
        <v>869</v>
      </c>
      <c r="IHS4">
        <f t="shared" ca="1" si="313"/>
        <v>806</v>
      </c>
      <c r="IHT4">
        <f t="shared" ca="1" si="313"/>
        <v>257</v>
      </c>
      <c r="IHU4">
        <f t="shared" ca="1" si="313"/>
        <v>818</v>
      </c>
      <c r="IHV4">
        <f t="shared" ca="1" si="313"/>
        <v>193</v>
      </c>
      <c r="IHW4">
        <f t="shared" ca="1" si="313"/>
        <v>818</v>
      </c>
      <c r="IHX4">
        <f t="shared" ca="1" si="313"/>
        <v>128</v>
      </c>
      <c r="IHY4">
        <f t="shared" ca="1" si="313"/>
        <v>122</v>
      </c>
      <c r="IHZ4">
        <f t="shared" ca="1" si="313"/>
        <v>192</v>
      </c>
      <c r="IIA4">
        <f t="shared" ca="1" si="313"/>
        <v>464</v>
      </c>
      <c r="IIB4">
        <f t="shared" ca="1" si="313"/>
        <v>820</v>
      </c>
      <c r="IIC4">
        <f t="shared" ca="1" si="313"/>
        <v>623</v>
      </c>
      <c r="IID4">
        <f t="shared" ca="1" si="313"/>
        <v>646</v>
      </c>
      <c r="IIE4">
        <f t="shared" ca="1" si="313"/>
        <v>309</v>
      </c>
      <c r="IIF4">
        <f t="shared" ca="1" si="313"/>
        <v>142</v>
      </c>
      <c r="IIG4">
        <f t="shared" ca="1" si="313"/>
        <v>630</v>
      </c>
      <c r="IIH4">
        <f t="shared" ca="1" si="313"/>
        <v>12</v>
      </c>
      <c r="III4">
        <f t="shared" ca="1" si="313"/>
        <v>80</v>
      </c>
      <c r="IIJ4">
        <f t="shared" ca="1" si="313"/>
        <v>41</v>
      </c>
      <c r="IIK4">
        <f t="shared" ca="1" si="313"/>
        <v>406</v>
      </c>
      <c r="IIL4">
        <f t="shared" ca="1" si="313"/>
        <v>807</v>
      </c>
      <c r="IIM4">
        <f t="shared" ca="1" si="313"/>
        <v>644</v>
      </c>
      <c r="IIN4">
        <f t="shared" ca="1" si="313"/>
        <v>347</v>
      </c>
      <c r="IIO4">
        <f t="shared" ca="1" si="98"/>
        <v>720</v>
      </c>
      <c r="IIP4">
        <f t="shared" ca="1" si="99"/>
        <v>870</v>
      </c>
      <c r="IIQ4">
        <f t="shared" ca="1" si="99"/>
        <v>333</v>
      </c>
      <c r="IIR4">
        <f t="shared" ca="1" si="99"/>
        <v>618</v>
      </c>
      <c r="IIS4">
        <f t="shared" ca="1" si="99"/>
        <v>294</v>
      </c>
      <c r="IIT4">
        <f t="shared" ca="1" si="99"/>
        <v>242</v>
      </c>
      <c r="IIU4">
        <f t="shared" ca="1" si="99"/>
        <v>211</v>
      </c>
      <c r="IIV4">
        <f t="shared" ca="1" si="99"/>
        <v>130</v>
      </c>
      <c r="IIW4">
        <f t="shared" ca="1" si="99"/>
        <v>108</v>
      </c>
      <c r="IIX4">
        <f t="shared" ca="1" si="99"/>
        <v>220</v>
      </c>
      <c r="IIY4">
        <f t="shared" ca="1" si="99"/>
        <v>91</v>
      </c>
      <c r="IIZ4">
        <f t="shared" ca="1" si="99"/>
        <v>285</v>
      </c>
      <c r="IJA4">
        <f t="shared" ca="1" si="99"/>
        <v>454</v>
      </c>
      <c r="IJB4">
        <f t="shared" ca="1" si="99"/>
        <v>78</v>
      </c>
      <c r="IJC4">
        <f t="shared" ca="1" si="99"/>
        <v>606</v>
      </c>
      <c r="IJD4">
        <f t="shared" ca="1" si="99"/>
        <v>298</v>
      </c>
      <c r="IJE4">
        <f t="shared" ca="1" si="99"/>
        <v>797</v>
      </c>
      <c r="IJF4">
        <f t="shared" ca="1" si="99"/>
        <v>491</v>
      </c>
      <c r="IJG4">
        <f t="shared" ca="1" si="99"/>
        <v>863</v>
      </c>
      <c r="IJH4">
        <f t="shared" ca="1" si="99"/>
        <v>272</v>
      </c>
      <c r="IJI4">
        <f t="shared" ca="1" si="99"/>
        <v>27</v>
      </c>
      <c r="IJJ4">
        <f t="shared" ca="1" si="99"/>
        <v>81</v>
      </c>
      <c r="IJK4">
        <f t="shared" ca="1" si="99"/>
        <v>149</v>
      </c>
      <c r="IJL4">
        <f t="shared" ca="1" si="99"/>
        <v>258</v>
      </c>
      <c r="IJM4">
        <f t="shared" ca="1" si="99"/>
        <v>688</v>
      </c>
      <c r="IJN4">
        <f t="shared" ca="1" si="99"/>
        <v>439</v>
      </c>
      <c r="IJO4">
        <f t="shared" ca="1" si="99"/>
        <v>723</v>
      </c>
      <c r="IJP4">
        <f t="shared" ca="1" si="99"/>
        <v>844</v>
      </c>
      <c r="IJQ4">
        <f t="shared" ca="1" si="99"/>
        <v>469</v>
      </c>
      <c r="IJR4">
        <f t="shared" ca="1" si="99"/>
        <v>611</v>
      </c>
      <c r="IJS4">
        <f t="shared" ca="1" si="99"/>
        <v>948</v>
      </c>
      <c r="IJT4">
        <f t="shared" ca="1" si="99"/>
        <v>290</v>
      </c>
      <c r="IJU4">
        <f t="shared" ca="1" si="99"/>
        <v>990</v>
      </c>
      <c r="IJV4">
        <f t="shared" ca="1" si="99"/>
        <v>698</v>
      </c>
      <c r="IJW4">
        <f t="shared" ca="1" si="99"/>
        <v>515</v>
      </c>
      <c r="IJX4">
        <f t="shared" ca="1" si="99"/>
        <v>97</v>
      </c>
      <c r="IJY4">
        <f t="shared" ca="1" si="99"/>
        <v>165</v>
      </c>
      <c r="IJZ4">
        <f t="shared" ca="1" si="99"/>
        <v>307</v>
      </c>
      <c r="IKA4">
        <f t="shared" ca="1" si="99"/>
        <v>816</v>
      </c>
      <c r="IKB4">
        <f t="shared" ca="1" si="99"/>
        <v>250</v>
      </c>
      <c r="IKC4">
        <f t="shared" ca="1" si="99"/>
        <v>722</v>
      </c>
      <c r="IKD4">
        <f t="shared" ca="1" si="99"/>
        <v>335</v>
      </c>
      <c r="IKE4">
        <f t="shared" ca="1" si="99"/>
        <v>727</v>
      </c>
      <c r="IKF4">
        <f t="shared" ca="1" si="99"/>
        <v>730</v>
      </c>
      <c r="IKG4">
        <f t="shared" ca="1" si="99"/>
        <v>988</v>
      </c>
      <c r="IKH4">
        <f t="shared" ca="1" si="99"/>
        <v>299</v>
      </c>
      <c r="IKI4">
        <f t="shared" ca="1" si="99"/>
        <v>574</v>
      </c>
      <c r="IKJ4">
        <f t="shared" ca="1" si="99"/>
        <v>216</v>
      </c>
      <c r="IKK4">
        <f t="shared" ca="1" si="99"/>
        <v>96</v>
      </c>
      <c r="IKL4">
        <f t="shared" ca="1" si="99"/>
        <v>675</v>
      </c>
      <c r="IKM4">
        <f t="shared" ca="1" si="99"/>
        <v>989</v>
      </c>
      <c r="IKN4">
        <f t="shared" ca="1" si="99"/>
        <v>559</v>
      </c>
      <c r="IKO4">
        <f t="shared" ca="1" si="99"/>
        <v>990</v>
      </c>
      <c r="IKP4">
        <f t="shared" ca="1" si="99"/>
        <v>226</v>
      </c>
      <c r="IKQ4">
        <f t="shared" ca="1" si="99"/>
        <v>371</v>
      </c>
      <c r="IKR4">
        <f t="shared" ca="1" si="99"/>
        <v>706</v>
      </c>
      <c r="IKS4">
        <f t="shared" ca="1" si="99"/>
        <v>914</v>
      </c>
      <c r="IKT4">
        <f t="shared" ca="1" si="99"/>
        <v>466</v>
      </c>
      <c r="IKU4">
        <f t="shared" ca="1" si="99"/>
        <v>582</v>
      </c>
      <c r="IKV4">
        <f t="shared" ca="1" si="99"/>
        <v>931</v>
      </c>
      <c r="IKW4">
        <f t="shared" ca="1" si="99"/>
        <v>276</v>
      </c>
      <c r="IKX4">
        <f t="shared" ca="1" si="99"/>
        <v>334</v>
      </c>
      <c r="IKY4">
        <f t="shared" ca="1" si="99"/>
        <v>595</v>
      </c>
      <c r="IKZ4">
        <f t="shared" ca="1" si="99"/>
        <v>739</v>
      </c>
      <c r="ILA4">
        <f t="shared" ref="ILA4:INL7" ca="1" si="314">RANDBETWEEN(1,1000)</f>
        <v>296</v>
      </c>
      <c r="ILB4">
        <f t="shared" ca="1" si="314"/>
        <v>417</v>
      </c>
      <c r="ILC4">
        <f t="shared" ca="1" si="314"/>
        <v>510</v>
      </c>
      <c r="ILD4">
        <f t="shared" ca="1" si="314"/>
        <v>895</v>
      </c>
      <c r="ILE4">
        <f t="shared" ca="1" si="314"/>
        <v>204</v>
      </c>
      <c r="ILF4">
        <f t="shared" ca="1" si="314"/>
        <v>159</v>
      </c>
      <c r="ILG4">
        <f t="shared" ca="1" si="314"/>
        <v>586</v>
      </c>
      <c r="ILH4">
        <f t="shared" ca="1" si="314"/>
        <v>284</v>
      </c>
      <c r="ILI4">
        <f t="shared" ca="1" si="314"/>
        <v>186</v>
      </c>
      <c r="ILJ4">
        <f t="shared" ca="1" si="314"/>
        <v>4</v>
      </c>
      <c r="ILK4">
        <f t="shared" ca="1" si="314"/>
        <v>69</v>
      </c>
      <c r="ILL4">
        <f t="shared" ca="1" si="314"/>
        <v>399</v>
      </c>
      <c r="ILM4">
        <f t="shared" ca="1" si="314"/>
        <v>264</v>
      </c>
      <c r="ILN4">
        <f t="shared" ca="1" si="314"/>
        <v>675</v>
      </c>
      <c r="ILO4">
        <f t="shared" ca="1" si="314"/>
        <v>28</v>
      </c>
      <c r="ILP4">
        <f t="shared" ca="1" si="314"/>
        <v>731</v>
      </c>
      <c r="ILQ4">
        <f t="shared" ca="1" si="314"/>
        <v>817</v>
      </c>
      <c r="ILR4">
        <f t="shared" ca="1" si="314"/>
        <v>351</v>
      </c>
      <c r="ILS4">
        <f t="shared" ca="1" si="314"/>
        <v>262</v>
      </c>
      <c r="ILT4">
        <f t="shared" ca="1" si="314"/>
        <v>219</v>
      </c>
      <c r="ILU4">
        <f t="shared" ca="1" si="314"/>
        <v>716</v>
      </c>
      <c r="ILV4">
        <f t="shared" ca="1" si="314"/>
        <v>472</v>
      </c>
      <c r="ILW4">
        <f t="shared" ca="1" si="314"/>
        <v>885</v>
      </c>
      <c r="ILX4">
        <f t="shared" ca="1" si="314"/>
        <v>547</v>
      </c>
      <c r="ILY4">
        <f t="shared" ca="1" si="314"/>
        <v>814</v>
      </c>
      <c r="ILZ4">
        <f t="shared" ca="1" si="314"/>
        <v>374</v>
      </c>
      <c r="IMA4">
        <f t="shared" ca="1" si="314"/>
        <v>79</v>
      </c>
      <c r="IMB4">
        <f t="shared" ca="1" si="314"/>
        <v>965</v>
      </c>
      <c r="IMC4">
        <f t="shared" ca="1" si="314"/>
        <v>178</v>
      </c>
      <c r="IMD4">
        <f t="shared" ca="1" si="314"/>
        <v>325</v>
      </c>
      <c r="IME4">
        <f t="shared" ca="1" si="314"/>
        <v>715</v>
      </c>
      <c r="IMF4">
        <f t="shared" ca="1" si="314"/>
        <v>179</v>
      </c>
      <c r="IMG4">
        <f t="shared" ca="1" si="314"/>
        <v>333</v>
      </c>
      <c r="IMH4">
        <f t="shared" ca="1" si="314"/>
        <v>60</v>
      </c>
      <c r="IMI4">
        <f t="shared" ca="1" si="314"/>
        <v>192</v>
      </c>
      <c r="IMJ4">
        <f t="shared" ca="1" si="314"/>
        <v>384</v>
      </c>
      <c r="IMK4">
        <f t="shared" ca="1" si="314"/>
        <v>708</v>
      </c>
      <c r="IML4">
        <f t="shared" ca="1" si="314"/>
        <v>371</v>
      </c>
      <c r="IMM4">
        <f t="shared" ca="1" si="314"/>
        <v>922</v>
      </c>
      <c r="IMN4">
        <f t="shared" ca="1" si="314"/>
        <v>410</v>
      </c>
      <c r="IMO4">
        <f t="shared" ca="1" si="314"/>
        <v>747</v>
      </c>
      <c r="IMP4">
        <f t="shared" ca="1" si="314"/>
        <v>255</v>
      </c>
      <c r="IMQ4">
        <f t="shared" ca="1" si="314"/>
        <v>233</v>
      </c>
      <c r="IMR4">
        <f t="shared" ca="1" si="314"/>
        <v>231</v>
      </c>
      <c r="IMS4">
        <f t="shared" ca="1" si="314"/>
        <v>65</v>
      </c>
      <c r="IMT4">
        <f t="shared" ca="1" si="314"/>
        <v>695</v>
      </c>
      <c r="IMU4">
        <f t="shared" ca="1" si="314"/>
        <v>122</v>
      </c>
      <c r="IMV4">
        <f t="shared" ca="1" si="314"/>
        <v>171</v>
      </c>
      <c r="IMW4">
        <f t="shared" ca="1" si="314"/>
        <v>201</v>
      </c>
      <c r="IMX4">
        <f t="shared" ca="1" si="314"/>
        <v>948</v>
      </c>
      <c r="IMY4">
        <f t="shared" ca="1" si="314"/>
        <v>891</v>
      </c>
      <c r="IMZ4">
        <f t="shared" ca="1" si="314"/>
        <v>806</v>
      </c>
      <c r="INA4">
        <f t="shared" ca="1" si="314"/>
        <v>377</v>
      </c>
      <c r="INB4">
        <f t="shared" ca="1" si="314"/>
        <v>624</v>
      </c>
      <c r="INC4">
        <f t="shared" ca="1" si="314"/>
        <v>532</v>
      </c>
      <c r="IND4">
        <f t="shared" ca="1" si="314"/>
        <v>30</v>
      </c>
      <c r="INE4">
        <f t="shared" ca="1" si="314"/>
        <v>726</v>
      </c>
      <c r="INF4">
        <f t="shared" ca="1" si="314"/>
        <v>458</v>
      </c>
      <c r="ING4">
        <f t="shared" ca="1" si="314"/>
        <v>226</v>
      </c>
      <c r="INH4">
        <f t="shared" ca="1" si="314"/>
        <v>643</v>
      </c>
      <c r="INI4">
        <f t="shared" ca="1" si="314"/>
        <v>185</v>
      </c>
      <c r="INJ4">
        <f t="shared" ca="1" si="314"/>
        <v>463</v>
      </c>
      <c r="INK4">
        <f t="shared" ca="1" si="314"/>
        <v>580</v>
      </c>
      <c r="INL4">
        <f t="shared" ca="1" si="314"/>
        <v>972</v>
      </c>
      <c r="INM4">
        <f t="shared" ca="1" si="100"/>
        <v>988</v>
      </c>
      <c r="INN4">
        <f t="shared" ca="1" si="101"/>
        <v>295</v>
      </c>
      <c r="INO4">
        <f t="shared" ca="1" si="101"/>
        <v>698</v>
      </c>
      <c r="INP4">
        <f t="shared" ca="1" si="101"/>
        <v>313</v>
      </c>
      <c r="INQ4">
        <f t="shared" ca="1" si="101"/>
        <v>329</v>
      </c>
      <c r="INR4">
        <f t="shared" ca="1" si="101"/>
        <v>737</v>
      </c>
      <c r="INS4">
        <f t="shared" ca="1" si="101"/>
        <v>508</v>
      </c>
      <c r="INT4">
        <f t="shared" ca="1" si="101"/>
        <v>114</v>
      </c>
      <c r="INU4">
        <f t="shared" ca="1" si="101"/>
        <v>653</v>
      </c>
      <c r="INV4">
        <f t="shared" ca="1" si="101"/>
        <v>837</v>
      </c>
      <c r="INW4">
        <f t="shared" ca="1" si="101"/>
        <v>710</v>
      </c>
      <c r="INX4">
        <f t="shared" ca="1" si="101"/>
        <v>352</v>
      </c>
      <c r="INY4">
        <f t="shared" ca="1" si="101"/>
        <v>441</v>
      </c>
      <c r="INZ4">
        <f t="shared" ca="1" si="101"/>
        <v>823</v>
      </c>
      <c r="IOA4">
        <f t="shared" ca="1" si="101"/>
        <v>382</v>
      </c>
      <c r="IOB4">
        <f t="shared" ca="1" si="101"/>
        <v>289</v>
      </c>
      <c r="IOC4">
        <f t="shared" ca="1" si="101"/>
        <v>902</v>
      </c>
      <c r="IOD4">
        <f t="shared" ca="1" si="101"/>
        <v>909</v>
      </c>
      <c r="IOE4">
        <f t="shared" ca="1" si="101"/>
        <v>503</v>
      </c>
      <c r="IOF4">
        <f t="shared" ca="1" si="101"/>
        <v>304</v>
      </c>
      <c r="IOG4">
        <f t="shared" ca="1" si="101"/>
        <v>223</v>
      </c>
      <c r="IOH4">
        <f t="shared" ca="1" si="101"/>
        <v>943</v>
      </c>
      <c r="IOI4">
        <f t="shared" ca="1" si="101"/>
        <v>287</v>
      </c>
      <c r="IOJ4">
        <f t="shared" ca="1" si="101"/>
        <v>588</v>
      </c>
      <c r="IOK4">
        <f t="shared" ca="1" si="101"/>
        <v>100</v>
      </c>
      <c r="IOL4">
        <f t="shared" ca="1" si="101"/>
        <v>722</v>
      </c>
      <c r="IOM4">
        <f t="shared" ca="1" si="101"/>
        <v>105</v>
      </c>
      <c r="ION4">
        <f t="shared" ca="1" si="101"/>
        <v>438</v>
      </c>
      <c r="IOO4">
        <f t="shared" ca="1" si="101"/>
        <v>659</v>
      </c>
      <c r="IOP4">
        <f t="shared" ca="1" si="101"/>
        <v>534</v>
      </c>
      <c r="IOQ4">
        <f t="shared" ca="1" si="101"/>
        <v>831</v>
      </c>
      <c r="IOR4">
        <f t="shared" ca="1" si="101"/>
        <v>834</v>
      </c>
      <c r="IOS4">
        <f t="shared" ca="1" si="101"/>
        <v>861</v>
      </c>
      <c r="IOT4">
        <f t="shared" ca="1" si="101"/>
        <v>990</v>
      </c>
      <c r="IOU4">
        <f t="shared" ca="1" si="101"/>
        <v>16</v>
      </c>
      <c r="IOV4">
        <f t="shared" ca="1" si="101"/>
        <v>162</v>
      </c>
      <c r="IOW4">
        <f t="shared" ca="1" si="101"/>
        <v>844</v>
      </c>
      <c r="IOX4">
        <f t="shared" ca="1" si="101"/>
        <v>837</v>
      </c>
      <c r="IOY4">
        <f t="shared" ca="1" si="101"/>
        <v>787</v>
      </c>
      <c r="IOZ4">
        <f t="shared" ca="1" si="101"/>
        <v>397</v>
      </c>
      <c r="IPA4">
        <f t="shared" ca="1" si="101"/>
        <v>681</v>
      </c>
      <c r="IPB4">
        <f t="shared" ca="1" si="101"/>
        <v>909</v>
      </c>
      <c r="IPC4">
        <f t="shared" ca="1" si="101"/>
        <v>812</v>
      </c>
      <c r="IPD4">
        <f t="shared" ca="1" si="101"/>
        <v>755</v>
      </c>
      <c r="IPE4">
        <f t="shared" ca="1" si="101"/>
        <v>558</v>
      </c>
      <c r="IPF4">
        <f t="shared" ca="1" si="101"/>
        <v>397</v>
      </c>
      <c r="IPG4">
        <f t="shared" ca="1" si="101"/>
        <v>746</v>
      </c>
      <c r="IPH4">
        <f t="shared" ca="1" si="101"/>
        <v>272</v>
      </c>
      <c r="IPI4">
        <f t="shared" ca="1" si="101"/>
        <v>742</v>
      </c>
      <c r="IPJ4">
        <f t="shared" ca="1" si="101"/>
        <v>680</v>
      </c>
      <c r="IPK4">
        <f t="shared" ca="1" si="101"/>
        <v>959</v>
      </c>
      <c r="IPL4">
        <f t="shared" ca="1" si="101"/>
        <v>578</v>
      </c>
      <c r="IPM4">
        <f t="shared" ca="1" si="101"/>
        <v>623</v>
      </c>
      <c r="IPN4">
        <f t="shared" ca="1" si="101"/>
        <v>582</v>
      </c>
      <c r="IPO4">
        <f t="shared" ca="1" si="101"/>
        <v>495</v>
      </c>
      <c r="IPP4">
        <f t="shared" ca="1" si="101"/>
        <v>798</v>
      </c>
      <c r="IPQ4">
        <f t="shared" ca="1" si="101"/>
        <v>536</v>
      </c>
      <c r="IPR4">
        <f t="shared" ca="1" si="101"/>
        <v>449</v>
      </c>
      <c r="IPS4">
        <f t="shared" ca="1" si="101"/>
        <v>999</v>
      </c>
      <c r="IPT4">
        <f t="shared" ca="1" si="101"/>
        <v>260</v>
      </c>
      <c r="IPU4">
        <f t="shared" ca="1" si="101"/>
        <v>672</v>
      </c>
      <c r="IPV4">
        <f t="shared" ca="1" si="101"/>
        <v>572</v>
      </c>
      <c r="IPW4">
        <f t="shared" ca="1" si="101"/>
        <v>710</v>
      </c>
      <c r="IPX4">
        <f t="shared" ca="1" si="101"/>
        <v>497</v>
      </c>
      <c r="IPY4">
        <f t="shared" ref="IPY4:ISJ7" ca="1" si="315">RANDBETWEEN(1,1000)</f>
        <v>403</v>
      </c>
      <c r="IPZ4">
        <f t="shared" ca="1" si="315"/>
        <v>885</v>
      </c>
      <c r="IQA4">
        <f t="shared" ca="1" si="315"/>
        <v>772</v>
      </c>
      <c r="IQB4">
        <f t="shared" ca="1" si="315"/>
        <v>892</v>
      </c>
      <c r="IQC4">
        <f t="shared" ca="1" si="315"/>
        <v>396</v>
      </c>
      <c r="IQD4">
        <f t="shared" ca="1" si="315"/>
        <v>95</v>
      </c>
      <c r="IQE4">
        <f t="shared" ca="1" si="315"/>
        <v>189</v>
      </c>
      <c r="IQF4">
        <f t="shared" ca="1" si="315"/>
        <v>221</v>
      </c>
      <c r="IQG4">
        <f t="shared" ca="1" si="315"/>
        <v>343</v>
      </c>
      <c r="IQH4">
        <f t="shared" ca="1" si="315"/>
        <v>299</v>
      </c>
      <c r="IQI4">
        <f t="shared" ca="1" si="315"/>
        <v>654</v>
      </c>
      <c r="IQJ4">
        <f t="shared" ca="1" si="315"/>
        <v>930</v>
      </c>
      <c r="IQK4">
        <f t="shared" ca="1" si="315"/>
        <v>330</v>
      </c>
      <c r="IQL4">
        <f t="shared" ca="1" si="315"/>
        <v>51</v>
      </c>
      <c r="IQM4">
        <f t="shared" ca="1" si="